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pivotTables/pivotTable1.xml" ContentType="application/vnd.openxmlformats-officedocument.spreadsheetml.pivotTab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10917"/>
  <workbookPr defaultThemeVersion="166925"/>
  <mc:AlternateContent xmlns:mc="http://schemas.openxmlformats.org/markup-compatibility/2006">
    <mc:Choice Requires="x15">
      <x15ac:absPath xmlns:x15ac="http://schemas.microsoft.com/office/spreadsheetml/2010/11/ac" url="/Users/vilourenco/Documents/GitHub/mma-datathon-2023/data/results/"/>
    </mc:Choice>
  </mc:AlternateContent>
  <xr:revisionPtr revIDLastSave="0" documentId="13_ncr:1_{A2ACD38E-B045-1D46-91E0-8BF098186E63}" xr6:coauthVersionLast="47" xr6:coauthVersionMax="47" xr10:uidLastSave="{00000000-0000-0000-0000-000000000000}"/>
  <bookViews>
    <workbookView xWindow="0" yWindow="760" windowWidth="30240" windowHeight="17180" activeTab="1" xr2:uid="{44CC8DC9-3DF5-44F7-B807-0603593013D5}"/>
  </bookViews>
  <sheets>
    <sheet name="README" sheetId="6" r:id="rId1"/>
    <sheet name="frequency_analysis" sheetId="8" r:id="rId2"/>
    <sheet name="Solver" sheetId="1" r:id="rId3"/>
    <sheet name="Groupby_orderid" sheetId="7" r:id="rId4"/>
    <sheet name="mma_train" sheetId="3" r:id="rId5"/>
  </sheets>
  <definedNames>
    <definedName name="_xlnm._FilterDatabase" localSheetId="4" hidden="1">mma_train!$A$1:$L$1</definedName>
    <definedName name="solver_adj" localSheetId="2" hidden="1">Solver!$I$15:$I$35084</definedName>
    <definedName name="solver_cvg" localSheetId="2" hidden="1">0.0001</definedName>
    <definedName name="solver_drv" localSheetId="2" hidden="1">1</definedName>
    <definedName name="solver_eng" localSheetId="2" hidden="1">3</definedName>
    <definedName name="solver_itr" localSheetId="2" hidden="1">2147483647</definedName>
    <definedName name="solver_lhs1" localSheetId="2" hidden="1">Solver!$B$7</definedName>
    <definedName name="solver_lhs2" localSheetId="2" hidden="1">Solver!$B$8</definedName>
    <definedName name="solver_lhs3" localSheetId="2" hidden="1">Solver!$B$9</definedName>
    <definedName name="solver_lin" localSheetId="2" hidden="1">2</definedName>
    <definedName name="solver_mip" localSheetId="2" hidden="1">2147483647</definedName>
    <definedName name="solver_mni" localSheetId="2" hidden="1">30</definedName>
    <definedName name="solver_mrt" localSheetId="2" hidden="1">0.075</definedName>
    <definedName name="solver_msl" localSheetId="2" hidden="1">2</definedName>
    <definedName name="solver_neg" localSheetId="2" hidden="1">1</definedName>
    <definedName name="solver_nod" localSheetId="2" hidden="1">2147483647</definedName>
    <definedName name="solver_num" localSheetId="2" hidden="1">3</definedName>
    <definedName name="solver_opt" localSheetId="2" hidden="1">Solver!$B$2</definedName>
    <definedName name="solver_pre" localSheetId="2" hidden="1">0.000001</definedName>
    <definedName name="solver_rbv" localSheetId="2" hidden="1">1</definedName>
    <definedName name="solver_rel1" localSheetId="2" hidden="1">1</definedName>
    <definedName name="solver_rel2" localSheetId="2" hidden="1">1</definedName>
    <definedName name="solver_rel3" localSheetId="2" hidden="1">1</definedName>
    <definedName name="solver_rhs1" localSheetId="2" hidden="1">100</definedName>
    <definedName name="solver_rhs2" localSheetId="2" hidden="1">100</definedName>
    <definedName name="solver_rhs3" localSheetId="2" hidden="1">1000</definedName>
    <definedName name="solver_rlx" localSheetId="2" hidden="1">1</definedName>
    <definedName name="solver_rsd" localSheetId="2" hidden="1">0</definedName>
    <definedName name="solver_scl" localSheetId="2" hidden="1">2</definedName>
    <definedName name="solver_sho" localSheetId="2" hidden="1">2</definedName>
    <definedName name="solver_ssz" localSheetId="2" hidden="1">100</definedName>
    <definedName name="solver_tim" localSheetId="2" hidden="1">2147483647</definedName>
    <definedName name="solver_tol" localSheetId="2" hidden="1">0.01</definedName>
    <definedName name="solver_typ" localSheetId="2" hidden="1">2</definedName>
    <definedName name="solver_val" localSheetId="2" hidden="1">0</definedName>
    <definedName name="solver_ver" localSheetId="2" hidden="1">2</definedName>
  </definedNames>
  <calcPr calcId="191029"/>
  <pivotCaches>
    <pivotCache cacheId="33" r:id="rId6"/>
  </pivotCaches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metadata.xml><?xml version="1.0" encoding="utf-8"?>
<metadata xmlns="http://schemas.openxmlformats.org/spreadsheetml/2006/main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2432618" uniqueCount="33372">
  <si>
    <t>ProductID</t>
  </si>
  <si>
    <t>SubstituteID</t>
  </si>
  <si>
    <t>Selected?</t>
  </si>
  <si>
    <t>PFrequency</t>
  </si>
  <si>
    <t>product_name</t>
  </si>
  <si>
    <t>aisle_id</t>
  </si>
  <si>
    <t>department</t>
  </si>
  <si>
    <t>Chocolate Sandwich Cookies</t>
  </si>
  <si>
    <t>snacks</t>
  </si>
  <si>
    <t>All-Seasons Salt</t>
  </si>
  <si>
    <t>pantry</t>
  </si>
  <si>
    <t>Robust Golden Unsweetened Oolong Tea</t>
  </si>
  <si>
    <t>beverages</t>
  </si>
  <si>
    <t>Smart Ones Classic Favorites Mini Rigatoni With Vodka Cream Sauce</t>
  </si>
  <si>
    <t>frozen</t>
  </si>
  <si>
    <t>Cut Russet Potatoes Steam N' Mash</t>
  </si>
  <si>
    <t>Light Strawberry Blueberry Yogurt</t>
  </si>
  <si>
    <t>dairy eggs</t>
  </si>
  <si>
    <t>Sparkling Orange Juice &amp; Prickly Pear Beverage</t>
  </si>
  <si>
    <t>Chocolate Fudge Layer Cake</t>
  </si>
  <si>
    <t>Fresh Scent Dishwasher Cleaner</t>
  </si>
  <si>
    <t>household</t>
  </si>
  <si>
    <t>Overnight Diapers Size 6</t>
  </si>
  <si>
    <t>babies</t>
  </si>
  <si>
    <t>Mint Chocolate Flavored Syrup</t>
  </si>
  <si>
    <t>Pizza for One Suprema  Frozen Pizza</t>
  </si>
  <si>
    <t>Gluten Free Quinoa Three Cheese &amp; Mushroom Blend</t>
  </si>
  <si>
    <t>dry goods pasta</t>
  </si>
  <si>
    <t>Organic Turkey Burgers</t>
  </si>
  <si>
    <t>meat seafood</t>
  </si>
  <si>
    <t>Salted Caramel Lean Protein &amp; Fiber Bar</t>
  </si>
  <si>
    <t>Fancy Feast Trout Feast Flaked Wet Cat Food</t>
  </si>
  <si>
    <t>pets</t>
  </si>
  <si>
    <t>Complete Spring Water Foaming Antibacterial Hand Wash</t>
  </si>
  <si>
    <t>personal care</t>
  </si>
  <si>
    <t>Wheat Chex Cereal</t>
  </si>
  <si>
    <t>breakfast</t>
  </si>
  <si>
    <t>Fresh Cut Golden Sweet No Salt Added Whole Kernel Corn</t>
  </si>
  <si>
    <t>canned goods</t>
  </si>
  <si>
    <t>Three Cheese Ziti, Marinara with Meatballs</t>
  </si>
  <si>
    <t>Nacho Cheese White Bean Chips</t>
  </si>
  <si>
    <t>Organic Spaghetti Style Pasta</t>
  </si>
  <si>
    <t>Peanut Butter Cereal</t>
  </si>
  <si>
    <t>Italian Herb Porcini Mushrooms Chicken Sausage</t>
  </si>
  <si>
    <t>Traditional Lasagna with Meat Sauce Savory Italian Recipes</t>
  </si>
  <si>
    <t>Noodle Soup Mix With Chicken Broth</t>
  </si>
  <si>
    <t>Beef Hot Links Beef Smoked Sausage With Chile Peppers</t>
  </si>
  <si>
    <t>Organic Sourdough Einkorn Crackers Rosemary</t>
  </si>
  <si>
    <t>Biotin 1000 mcg</t>
  </si>
  <si>
    <t>Organic Clementines</t>
  </si>
  <si>
    <t>produce</t>
  </si>
  <si>
    <t>Sparkling Raspberry Seltzer</t>
  </si>
  <si>
    <t>European Cucumber</t>
  </si>
  <si>
    <t>Raisin Cinnamon Bagels 5 count</t>
  </si>
  <si>
    <t>Onion Flavor Organic Roasted Seaweed Snack</t>
  </si>
  <si>
    <t>international</t>
  </si>
  <si>
    <t>School Glue, Washable, No Run</t>
  </si>
  <si>
    <t>Vegetarian Grain Meat Sausages Italian - 4 CT</t>
  </si>
  <si>
    <t>deli</t>
  </si>
  <si>
    <t>Pumpkin Muffin Mix</t>
  </si>
  <si>
    <t>Mirabelle Brut Rose</t>
  </si>
  <si>
    <t>alcohol</t>
  </si>
  <si>
    <t>Whole Leaf Pure Aloe With Lemon Juice</t>
  </si>
  <si>
    <t>24/7 Performance Cat Litter</t>
  </si>
  <si>
    <t>Lasting Color Shampoo</t>
  </si>
  <si>
    <t>Healthy Pop Butter Popcorn</t>
  </si>
  <si>
    <t>Flat Toothpicks</t>
  </si>
  <si>
    <t>Medium Taqueria Style Chipotle Salsa</t>
  </si>
  <si>
    <t>Cheesy Creations Roasted Garlic Parmesan Sauce</t>
  </si>
  <si>
    <t>Premium Deli Oven Roasted Turkey Breast</t>
  </si>
  <si>
    <t>Banana &amp; Sweet Potato Organic Teething Wafers</t>
  </si>
  <si>
    <t>Autumn Vegetable &amp; Turkey Dinner with Lil' Bits Purees Dinner</t>
  </si>
  <si>
    <t>Organic Red Wine &amp; Olive Oil Dressing Organic</t>
  </si>
  <si>
    <t>European Style Spring Mix</t>
  </si>
  <si>
    <t>Jelly, Blackberry</t>
  </si>
  <si>
    <t>Pancake Mix, Buttermilk</t>
  </si>
  <si>
    <t>Sweet Cooking Rice Seasoning</t>
  </si>
  <si>
    <t>Ultra 7 Inch Polypropylene Traditional Plates</t>
  </si>
  <si>
    <t>Jasmine Tea Unfiltered Ginger Ale</t>
  </si>
  <si>
    <t>Artisan Chick'n &amp; Apple Sausage</t>
  </si>
  <si>
    <t>Hemp Protein, Organic</t>
  </si>
  <si>
    <t>Coconut Chocolate Chip Energy Bar</t>
  </si>
  <si>
    <t>Wild Albacore Tuna No Salt Added</t>
  </si>
  <si>
    <t>Blakes Chicken Parmesan Dinner</t>
  </si>
  <si>
    <t>All Natural 100% Apple Juice</t>
  </si>
  <si>
    <t>100% Whole Wheat Pita Bread</t>
  </si>
  <si>
    <t>bakery</t>
  </si>
  <si>
    <t>Lamb Shank</t>
  </si>
  <si>
    <t>Camilia, Single Liquid Doses</t>
  </si>
  <si>
    <t>other</t>
  </si>
  <si>
    <t>Classics Earl Grey Tea</t>
  </si>
  <si>
    <t>Uncured Cracked Pepper Beef</t>
  </si>
  <si>
    <t>Organic Blueberry Blitz Fruit &amp; Veggie Smoothie Mashups</t>
  </si>
  <si>
    <t>Organic Rice Vinegar</t>
  </si>
  <si>
    <t>Sprinklez Confetti Fun Organic Toppings</t>
  </si>
  <si>
    <t>Organic Chamomile Lemon Tea</t>
  </si>
  <si>
    <t>2% Yellow American Cheese</t>
  </si>
  <si>
    <t>Local Living Butter Lettuce</t>
  </si>
  <si>
    <t>Peanut Butter &amp; Strawberry Jam Sandwich</t>
  </si>
  <si>
    <t>Bread, Healthy Whole Grain</t>
  </si>
  <si>
    <t>Danish Butter Cookies</t>
  </si>
  <si>
    <t>High Fiber Tomato Basil Soup</t>
  </si>
  <si>
    <t>Organic Yummy Tummy Maple &amp; Brown Sugar Instant Oatmeal</t>
  </si>
  <si>
    <t>Mild Salsa Divino</t>
  </si>
  <si>
    <t>Organic Sprouted Barley Bread</t>
  </si>
  <si>
    <t>Fabric Softener, Geranium Scent</t>
  </si>
  <si>
    <t>Hot Tomatillo Salsa</t>
  </si>
  <si>
    <t>Infant's Blend Probiotic</t>
  </si>
  <si>
    <t>Scooby-Doo! Fruit Flavored Snacks</t>
  </si>
  <si>
    <t>English Muffins</t>
  </si>
  <si>
    <t>Petit Suisse Fruit</t>
  </si>
  <si>
    <t>Ground Turkey Chub</t>
  </si>
  <si>
    <t>Sharp Cheddar</t>
  </si>
  <si>
    <t>Pomegranate Molasses</t>
  </si>
  <si>
    <t>Sherry Reserve Vinegar</t>
  </si>
  <si>
    <t>Sun Cups Dark Chocolate</t>
  </si>
  <si>
    <t>Hot &amp; Spicy Chicken Flavor Ramen Noodles</t>
  </si>
  <si>
    <t>Marscapone</t>
  </si>
  <si>
    <t>Organic Wild Blueberries</t>
  </si>
  <si>
    <t>Traditional Chicken &amp; Orzo with Lemon Soup</t>
  </si>
  <si>
    <t>Vanilla Milk Chocolate Almond Ice Cream Bars Multi-Pack</t>
  </si>
  <si>
    <t>Brioche Bachelor Loaf</t>
  </si>
  <si>
    <t>Yogurt Strawberry Pomegranate</t>
  </si>
  <si>
    <t>Simple</t>
  </si>
  <si>
    <t>Very Vanilla Soymilk</t>
  </si>
  <si>
    <t>Olli Napoli Salami</t>
  </si>
  <si>
    <t>Restaurant Style Organic Chia &amp; Quinoa Tortilla Chips</t>
  </si>
  <si>
    <t>Coarse Grind Garlic Powder &amp; Parsley Blend</t>
  </si>
  <si>
    <t>Traditional Water Crackers</t>
  </si>
  <si>
    <t>Anti Diarrheal Caplets</t>
  </si>
  <si>
    <t>Nectarines</t>
  </si>
  <si>
    <t>Wild Blueberry All Natural Fruit Spread</t>
  </si>
  <si>
    <t>Brut Rosé</t>
  </si>
  <si>
    <t>Fabric Refresher Meadows &amp; Rain Air Freshener (1 Count, 27 oz)  Air Care</t>
  </si>
  <si>
    <t>Corn Dogs, Mini, Honey Crunchy Flavor</t>
  </si>
  <si>
    <t>Artisan Ciabatta</t>
  </si>
  <si>
    <t>Extra Spearmint Sugar-Free Gum</t>
  </si>
  <si>
    <t>Living Organic Cilantro</t>
  </si>
  <si>
    <t>Smoked Ham &amp; Oven Roasted Turkey Sub Sandwich Kit</t>
  </si>
  <si>
    <t>Calcium Adult Gummy Vitamins, Orange Cherry &amp; Strawberry</t>
  </si>
  <si>
    <t>100% Recycled Aluminum Foil</t>
  </si>
  <si>
    <t>Hacho Miso Aged &amp; Fermented Soybeans</t>
  </si>
  <si>
    <t>Organic Mini Homestyle Waffles</t>
  </si>
  <si>
    <t>Wild Chanterelle Mushroom Ravioli</t>
  </si>
  <si>
    <t>Sparkling Blush Grape Juice</t>
  </si>
  <si>
    <t>Halves &amp; Pieces Walnuts</t>
  </si>
  <si>
    <t>Extra Sharp Cheddar Cheese</t>
  </si>
  <si>
    <t>Gluten Free All Natural Chocolate Chip Cookies</t>
  </si>
  <si>
    <t>Original Turkey</t>
  </si>
  <si>
    <t>Citrus Terere Yerba Mate</t>
  </si>
  <si>
    <t>Penne Rigate With Spinach</t>
  </si>
  <si>
    <t>Simply Beyond Black Bean Tortilla Chips</t>
  </si>
  <si>
    <t>Country Style Baked Beans</t>
  </si>
  <si>
    <t>Kisses Milk Chocolate Candy</t>
  </si>
  <si>
    <t>Chicken Nugget Meal</t>
  </si>
  <si>
    <t>Fresh Scent Dishwasher Detergent with Dawn</t>
  </si>
  <si>
    <t>Wild Sardines in Marinara Sauce</t>
  </si>
  <si>
    <t>Mild El Nino Salsa</t>
  </si>
  <si>
    <t>Healthfull Nuts &amp; Seeds Bread</t>
  </si>
  <si>
    <t>Classic Culinary Low Sodium Vegetable Broth</t>
  </si>
  <si>
    <t>Lamb Rib Chops</t>
  </si>
  <si>
    <t>Grade A Pasteurized 2% Milkfat Lowfat Cottage Cheese with Pineapple</t>
  </si>
  <si>
    <t>Soda</t>
  </si>
  <si>
    <t>Tzatziki Cucumber Sauce</t>
  </si>
  <si>
    <t>Herb Thyme Clamshell</t>
  </si>
  <si>
    <t>Spinach &amp; Feta Pierogi</t>
  </si>
  <si>
    <t>Free &amp; Clear Natural Laundry Detergent For Sensitive Skin</t>
  </si>
  <si>
    <t>Chocolate Mint Cookie Crunch Nutrition Bar</t>
  </si>
  <si>
    <t>Roasted Vegetable Soufflé</t>
  </si>
  <si>
    <t>Minis Candy Bars</t>
  </si>
  <si>
    <t>Vanilla Almond Cashew Almondmilk Cashewmilk Blend</t>
  </si>
  <si>
    <t>Italian Pasta Salad</t>
  </si>
  <si>
    <t>Homemade Hot Arrabbiata Fra Diavolo Sauce</t>
  </si>
  <si>
    <t>Gluten Free Organic Cereal Coconut Maple Vanilla</t>
  </si>
  <si>
    <t>Organic Blue Corn Sea Salt Tortilla Chips</t>
  </si>
  <si>
    <t>Tapatio Salsa Picante Hot Sauce Tortilla Chips</t>
  </si>
  <si>
    <t>Sambal Oelek Ground Fresh Chili Paste</t>
  </si>
  <si>
    <t>Gluten Free Oatmeal, Variety Pack</t>
  </si>
  <si>
    <t>String Cheese, Mozzarella</t>
  </si>
  <si>
    <t>6\" Organic Carrot Cake</t>
  </si>
  <si>
    <t>Totz Toothbrush Extra Soft 18+ Months</t>
  </si>
  <si>
    <t>Cayenne Lemonade Made With Raw Tristate Honey</t>
  </si>
  <si>
    <t>Honey Nut Oatmeal Squares</t>
  </si>
  <si>
    <t>Kiwi Strawberry Sparkling Water</t>
  </si>
  <si>
    <t>Shaved Parmesan Cheese</t>
  </si>
  <si>
    <t>Organic Soups Lentil</t>
  </si>
  <si>
    <t>EcoNet Recycled Bath Sponge</t>
  </si>
  <si>
    <t>Low Sodium Turkey</t>
  </si>
  <si>
    <t>Chinese Breakfast Black Tea</t>
  </si>
  <si>
    <t>Tennessee Whiskey</t>
  </si>
  <si>
    <t>Chicken Meatballs Dog Treats</t>
  </si>
  <si>
    <t>Chicharrones Picante Flavor Pork Rinds</t>
  </si>
  <si>
    <t>Nature's Seasons Seasoning Blend</t>
  </si>
  <si>
    <t>Original Red Twists</t>
  </si>
  <si>
    <t>Organic Roasted Garlic Pasta Sauce</t>
  </si>
  <si>
    <t>Poppy Seed Bagels</t>
  </si>
  <si>
    <t>Triple-Acting Laundry Stain Remover</t>
  </si>
  <si>
    <t>Perfectly Thymed Pita Crisps Baked</t>
  </si>
  <si>
    <t>Dried Sweetened Cranberries</t>
  </si>
  <si>
    <t>Authentic Deep Dish, Spinach &amp; Garlic Pizza</t>
  </si>
  <si>
    <t>Organic Vegetable Greens &amp; Greens Juice Blend</t>
  </si>
  <si>
    <t>Honey Mustard</t>
  </si>
  <si>
    <t>Island Fruits Fruit Snacks</t>
  </si>
  <si>
    <t>Key Lime Soda</t>
  </si>
  <si>
    <t>Vegetable Pot Pie</t>
  </si>
  <si>
    <t>Cantaloupe</t>
  </si>
  <si>
    <t>Organic Southwestern Burrito</t>
  </si>
  <si>
    <t>Petite Dill Pickles</t>
  </si>
  <si>
    <t>Red Food Color</t>
  </si>
  <si>
    <t>Non-Fat Blueberry on the Bottom Greek Yogurt</t>
  </si>
  <si>
    <t>Triple Chocolate Ripple</t>
  </si>
  <si>
    <t>Stuffed Crust Five Cheese Pizza</t>
  </si>
  <si>
    <t>OneZip Storage Bags Quart Size Value Pack</t>
  </si>
  <si>
    <t>TAI PEI      14OZ.SWEET &amp; SOUR CHKN</t>
  </si>
  <si>
    <t>Thin Stackers Brown Rice  Salt Free</t>
  </si>
  <si>
    <t>Snack Bags</t>
  </si>
  <si>
    <t>Caramel Sauce</t>
  </si>
  <si>
    <t>French Vanilla Ice Cream</t>
  </si>
  <si>
    <t>Diet Root Beer</t>
  </si>
  <si>
    <t>Instant Mashed Potatoes</t>
  </si>
  <si>
    <t>Everyday Detox Dandelion Tea</t>
  </si>
  <si>
    <t>Makeup Remover Cleansing Towelettes</t>
  </si>
  <si>
    <t>Chai Tea Bags</t>
  </si>
  <si>
    <t>Oh My Cod! Cod Pate and Vegetables Cat Food</t>
  </si>
  <si>
    <t>Organic Whole Wheat Elbows</t>
  </si>
  <si>
    <t>Organic Spicy Heirloom Marinara Sauce</t>
  </si>
  <si>
    <t>Mini Nilla Wafers Munch Pack</t>
  </si>
  <si>
    <t>Lite Poppy Seed Dressing Lite</t>
  </si>
  <si>
    <t>Turkey</t>
  </si>
  <si>
    <t>Original Sprouted Grains Protein &amp; Fiber Hot Oatmeal</t>
  </si>
  <si>
    <t>Organic Peppermint Lemonade</t>
  </si>
  <si>
    <t>Fresh Multi-Purpose Contact Lens Solution</t>
  </si>
  <si>
    <t>Prime Filets Chicken &amp; Tuna Dinner in Gravy Cat Food</t>
  </si>
  <si>
    <t>Minis Original Saltine Crackers</t>
  </si>
  <si>
    <t>Chewables Extra Strength Cherry Creme - 48 CT</t>
  </si>
  <si>
    <t>Write Bros Ball Point Pens, Cap-Pen, Medium (1.0 mm), Black Ink</t>
  </si>
  <si>
    <t>missing</t>
  </si>
  <si>
    <t>Brisk With Lemon Iced Tea</t>
  </si>
  <si>
    <t>Organic Enriched Unbleached White Flour</t>
  </si>
  <si>
    <t>Candy, Original</t>
  </si>
  <si>
    <t>Dry Roasted Pistachios</t>
  </si>
  <si>
    <t>Wild Forest Raw Neem Honey</t>
  </si>
  <si>
    <t>Precious Mozzarella Cheese</t>
  </si>
  <si>
    <t>Crackers, Puffed, Corn, Quinoa &amp; Sesame</t>
  </si>
  <si>
    <t>Naturals Savory Turkey Breakfast Sausage</t>
  </si>
  <si>
    <t>Creamy Italian Dressing Marinade</t>
  </si>
  <si>
    <t>Best Grains Honey &amp; Crunch Oat Bread</t>
  </si>
  <si>
    <t>Steamfresh Chef's Favorites Lightly Sauced Roasted Red Potatoes &amp; Green Beans</t>
  </si>
  <si>
    <t>Brooklyn Pizza Dough</t>
  </si>
  <si>
    <t>Veggie-Style Mini Corn Dogs</t>
  </si>
  <si>
    <t>Green Peas, Organic, Petite</t>
  </si>
  <si>
    <t>Organic Whole Grassmilk Milk</t>
  </si>
  <si>
    <t>Chilpotles in Adobo Sauce</t>
  </si>
  <si>
    <t>Basil Daly Bar Soap</t>
  </si>
  <si>
    <t>Sparkling Raspberry Lemonade Water Beverage</t>
  </si>
  <si>
    <t>Blueberry Kombucha</t>
  </si>
  <si>
    <t>Creamline Yogurt Wild Blueberry</t>
  </si>
  <si>
    <t>Eco-Pac Kamut Puffs Cereal</t>
  </si>
  <si>
    <t>Complete Health Deboned Chicken, Chicken Meal and Rice Cat Food</t>
  </si>
  <si>
    <t>Organic Whole Peeled Baby Carrots</t>
  </si>
  <si>
    <t>Vegetable Salad Kit, Sweet Kale</t>
  </si>
  <si>
    <t>Super Slimming Herbal Tea</t>
  </si>
  <si>
    <t>Organic Granulated Tapioca</t>
  </si>
  <si>
    <t>Mixed 12 Pack Lion's Share Ale</t>
  </si>
  <si>
    <t>Go Fresh Nutrium Moisture Body Wash Blue Fig &amp; Orange Blossom Scent</t>
  </si>
  <si>
    <t>Colby Jack &amp; Mild Cheddar Combo Pack</t>
  </si>
  <si>
    <t>Tzatziki Greek Yogurt Dip</t>
  </si>
  <si>
    <t>Twist n Loc Small Round Containers + Lids</t>
  </si>
  <si>
    <t>Ground Flaxseed With Mixed Berries</t>
  </si>
  <si>
    <t>Ristorante Pizza Spinaci Thin Crust Pizza</t>
  </si>
  <si>
    <t>Frozen All Butter Pound Cake</t>
  </si>
  <si>
    <t>Deli Thin-Sliced Honey Ham</t>
  </si>
  <si>
    <t>Whole Wheat Spanakopita</t>
  </si>
  <si>
    <t>Day and Night Multi-Symptom and Severe Cold &amp; Cough Pain Reliever/Fever Reducer</t>
  </si>
  <si>
    <t>Water Crackers Original All Natural</t>
  </si>
  <si>
    <t>Greener Selection Salad</t>
  </si>
  <si>
    <t>Cheerios Cereal</t>
  </si>
  <si>
    <t>Vitamin C 1000 Mg Tropical Drink Mix Dietary Supplement</t>
  </si>
  <si>
    <t>Ultimate Omega 1000 mg Lemon Soft Gels</t>
  </si>
  <si>
    <t>Fabric Softener Dryer Sheet Free &amp; Gentle 200CT Fabric Enhancers</t>
  </si>
  <si>
    <t>Moisture Rich Sweet Orange &amp; Argan Conditioner</t>
  </si>
  <si>
    <t>Honey Glazed Carrots</t>
  </si>
  <si>
    <t>Multigrain Spaghetti Style Pasta</t>
  </si>
  <si>
    <t>Even &amp; Bright Pink Lemon and Mandarin Orange Body Wash</t>
  </si>
  <si>
    <t>Chunky Beef with Vegetables &amp; Brown Rice Dog Food</t>
  </si>
  <si>
    <t>Powerball Quantum Max Shine &amp; Protect Automatic Dishwasher Detergent</t>
  </si>
  <si>
    <t>Toaster Pops Strawberry</t>
  </si>
  <si>
    <t>Sugar Free Mint Patties</t>
  </si>
  <si>
    <t>Breaded Chicken Breast Tenders</t>
  </si>
  <si>
    <t>EverCurl Hydracharge Conditioner</t>
  </si>
  <si>
    <t>Liquid Drink Mix Blackberry Lemonade</t>
  </si>
  <si>
    <t>Real Chicken &amp; Veggies Recipe Dog Food</t>
  </si>
  <si>
    <t>Chocolate Brownie Flavor Protein Bar</t>
  </si>
  <si>
    <t>Stove Top Stuffing Mix for Turkey</t>
  </si>
  <si>
    <t>Mache Blend</t>
  </si>
  <si>
    <t>Super Enzymes</t>
  </si>
  <si>
    <t>Organic Yukon Gold Potato Bag</t>
  </si>
  <si>
    <t>Pure Granulated Cane Sugar</t>
  </si>
  <si>
    <t>Grass-Fed Yogurt Blueberry Cardamom</t>
  </si>
  <si>
    <t>Flat Floss, Antiplaque, Naturally Waxed, Spearmint</t>
  </si>
  <si>
    <t>100% Pure Beef Homestyle Patties</t>
  </si>
  <si>
    <t>Ultra Thin Pastrami</t>
  </si>
  <si>
    <t>Reg; Organic Apple Cider Vinegar 16 Fl Oz</t>
  </si>
  <si>
    <t>100% Organic Diced Tomatoes</t>
  </si>
  <si>
    <t>Pink Vitamin C 1000 Mg Pink Lemonade Drink Mix</t>
  </si>
  <si>
    <t>Dual Action Beta Immune and Anti-Oxidant Effervescent Citrus</t>
  </si>
  <si>
    <t>Gluten Free Chicken Rustica Pizza</t>
  </si>
  <si>
    <t>16 oz Cold Cups</t>
  </si>
  <si>
    <t>Laundry Soil Stain Remover</t>
  </si>
  <si>
    <t>Whole Grain Linguine Pasta</t>
  </si>
  <si>
    <t>Light &amp; Fit Strawberry Cheesecake Greek Nonfat Yogurt</t>
  </si>
  <si>
    <t>Garlic &amp; Herb Fresh Goat Cheese</t>
  </si>
  <si>
    <t>Mix-Up Flamin' Hot &amp; Cheezy Mix Flavored Snack Mix</t>
  </si>
  <si>
    <t>Linguine Pasta</t>
  </si>
  <si>
    <t>2nd Foods Bananas</t>
  </si>
  <si>
    <t>Italian Style Panko Breadcrumbs</t>
  </si>
  <si>
    <t>Everyday Mega Pack Paper Plates</t>
  </si>
  <si>
    <t>Dark Red Kidney Beans</t>
  </si>
  <si>
    <t>Vanilla Almond Breeze Almond Milk</t>
  </si>
  <si>
    <t>Dark Chocolate Raisins</t>
  </si>
  <si>
    <t>Petite Brussels Sprouts</t>
  </si>
  <si>
    <t>Strawberry Cheesecake Nonfat Yogurt</t>
  </si>
  <si>
    <t>Crossovers Olive Thyme Almond</t>
  </si>
  <si>
    <t>Sliced Chicken Entree Cat Food</t>
  </si>
  <si>
    <t>Ultra Power Plus Laundry Detergent 54 loads</t>
  </si>
  <si>
    <t>Special Recipe Italian Bread</t>
  </si>
  <si>
    <t>Almond Honey Protein+ Bar</t>
  </si>
  <si>
    <t>Blueberry Pomegranate Acaí Cultured Goat Milk Kefir</t>
  </si>
  <si>
    <t>Tea, Superflower, Hibiscus, Blueberry, Caffeine-Free, Bags</t>
  </si>
  <si>
    <t>Chips Ahoy! Chewy Cookies</t>
  </si>
  <si>
    <t>Hummus Wrap</t>
  </si>
  <si>
    <t>Ibuprofen Liquid Gels</t>
  </si>
  <si>
    <t>Sparkling Blueberry</t>
  </si>
  <si>
    <t>Whole Wheat Fig Bar</t>
  </si>
  <si>
    <t>Total Advanced Floss Tip Medium Toothbrush</t>
  </si>
  <si>
    <t>Honey Vanilla Greek Yogurt</t>
  </si>
  <si>
    <t>Fiber 4g Gummy Dietary Supplement</t>
  </si>
  <si>
    <t>100% Natural Just Peaches</t>
  </si>
  <si>
    <t>Old Fashioned Vegetable Beef Soup</t>
  </si>
  <si>
    <t>Soup, Lower Sodium, Organic, Split Pea</t>
  </si>
  <si>
    <t>Kabocha Squash</t>
  </si>
  <si>
    <t>Whipping Cream</t>
  </si>
  <si>
    <t>Lite Beer</t>
  </si>
  <si>
    <t>Half 'n Half Lemonade Tea</t>
  </si>
  <si>
    <t>Slow Churned Mint Chocolate Chip Ice Cream</t>
  </si>
  <si>
    <t>Black Peppercorns</t>
  </si>
  <si>
    <t>\"Constant Comment\" Decaffeinated Black Tea Blend</t>
  </si>
  <si>
    <t>Plain Greek Goat Yogurt</t>
  </si>
  <si>
    <t>Lowfat Raspberry Kefir Probiotic Cultured Milk Smoothie</t>
  </si>
  <si>
    <t>Organic Orange Turmeric Juice</t>
  </si>
  <si>
    <t>Dough for Turnover Pastries</t>
  </si>
  <si>
    <t>Pompelmo Water</t>
  </si>
  <si>
    <t>Pear and Blueberry Baby Breakfast</t>
  </si>
  <si>
    <t>Pure Cane Granulated W/Spout Sugar</t>
  </si>
  <si>
    <t>Daily Moisture Shampoo</t>
  </si>
  <si>
    <t>Non-Scratch Scrub Sponges</t>
  </si>
  <si>
    <t>Proactive Health Mature Adult Hairball Care Cat Food</t>
  </si>
  <si>
    <t>Frozen Desserts, Fit, Salted Caramel</t>
  </si>
  <si>
    <t>Wild Rice Blend</t>
  </si>
  <si>
    <t>bulk</t>
  </si>
  <si>
    <t>100% Natural String Cheese Mozzarella Cheese</t>
  </si>
  <si>
    <t>Arrowroot Powder</t>
  </si>
  <si>
    <t>Tikka Masala Curry Sauce</t>
  </si>
  <si>
    <t>Freeze-Dried Edamame Veggie Snack</t>
  </si>
  <si>
    <t>Starting Solids Carrots Organic Baby Food</t>
  </si>
  <si>
    <t>Multigrain Pop Cakes</t>
  </si>
  <si>
    <t>Honey Maid Graham Cracker Crumbs</t>
  </si>
  <si>
    <t>Freezer Safe Pint Jars Wide Mouth</t>
  </si>
  <si>
    <t>Organic Lowfat Pomegranate Acai Kefir Probiotic Cultured Milk Smoothie</t>
  </si>
  <si>
    <t>American Cheese Slices</t>
  </si>
  <si>
    <t>French Rolls</t>
  </si>
  <si>
    <t>Turkey Meatloaf &amp; Mashed Potatoes</t>
  </si>
  <si>
    <t>Antioxidant Infusions Brasilia Blueberry</t>
  </si>
  <si>
    <t>Daily Shower Cleaner Ylang Ylang</t>
  </si>
  <si>
    <t>Coffee Liqueur</t>
  </si>
  <si>
    <t>Biotin &amp; Collagen Shampoo</t>
  </si>
  <si>
    <t>in Gravy with Carrots Peas &amp; Corn Mashed Potatoes &amp; Meatloaf Nuggets</t>
  </si>
  <si>
    <t>Invigorating Face Wash Men</t>
  </si>
  <si>
    <t>Tasty Treasures Cat Food Variety Pack</t>
  </si>
  <si>
    <t>Essentials Foaming Facial Cleanser</t>
  </si>
  <si>
    <t>7UP</t>
  </si>
  <si>
    <t>Adult Dog Formula Dog Food</t>
  </si>
  <si>
    <t>Rescue Remedy</t>
  </si>
  <si>
    <t>Belgian Waffles</t>
  </si>
  <si>
    <t>Kosher Dill Babies</t>
  </si>
  <si>
    <t>Tri Color Tortilla Strips</t>
  </si>
  <si>
    <t>with Dawn Action Pacs Fresh Scent Dishwasher Detergent Pacs</t>
  </si>
  <si>
    <t>Medium to Firm Hold Hair Styling Foam</t>
  </si>
  <si>
    <t>Classic Original Hummus</t>
  </si>
  <si>
    <t>Tomatillo Salsa</t>
  </si>
  <si>
    <t>Hi-Chew Strawberry Fruit</t>
  </si>
  <si>
    <t>Cranberry Almond Fruit Clusters Dried Cranberries</t>
  </si>
  <si>
    <t>Granola, Veritas, Organic</t>
  </si>
  <si>
    <t>Organic Mango Peach Carrot Kickstart Smoothie</t>
  </si>
  <si>
    <t>Turkey Chili</t>
  </si>
  <si>
    <t>Red Seedless Grapes Imported</t>
  </si>
  <si>
    <t>Organic Raw Almond Butter</t>
  </si>
  <si>
    <t>Pure Moringa Vegetable Powder</t>
  </si>
  <si>
    <t>Embrace Sensitive Women's 5 Blade Disposable Razors</t>
  </si>
  <si>
    <t>Light and Fluffy  Blueberry Pancake Mix</t>
  </si>
  <si>
    <t>Organic Thin Sliced 100% Whole Wheat Bread</t>
  </si>
  <si>
    <t>Malbec Red Wine</t>
  </si>
  <si>
    <t>Artisan Style Melts Quattro Formaggi Pizza</t>
  </si>
  <si>
    <t>Thin &amp; Crispy Crust Pepperoni Pizza</t>
  </si>
  <si>
    <t>Brown Bobby Pins</t>
  </si>
  <si>
    <t>Organic Medium Yellow Thai Curry</t>
  </si>
  <si>
    <t>Vanilla Sugar Cookies</t>
  </si>
  <si>
    <t>10\" Bamboo Skewers</t>
  </si>
  <si>
    <t>Garnet Sweet Potato (Yam)</t>
  </si>
  <si>
    <t>Vanilla Incense of Auroville</t>
  </si>
  <si>
    <t>Organic Blueberry Pomegranate Whole Milk Yogurt</t>
  </si>
  <si>
    <t>Pretzel Thins Parmesan Herb Crackers</t>
  </si>
  <si>
    <t>Geranium Daily Bar Soap</t>
  </si>
  <si>
    <t>Air Effects Gain Island Fresh</t>
  </si>
  <si>
    <t>Special K Original Cereal</t>
  </si>
  <si>
    <t>Salsa Roja</t>
  </si>
  <si>
    <t>Almonds Roasted and Salted</t>
  </si>
  <si>
    <t>Oreo Cookies and Cream Chocolate Frozen Dairy Dessert</t>
  </si>
  <si>
    <t>Linguine, No. 6</t>
  </si>
  <si>
    <t>Gluten Free Peanut Butter Berry  Chewy With A Crunch Granola Bars</t>
  </si>
  <si>
    <t>Injera Flat Bread</t>
  </si>
  <si>
    <t>Cabernet Sauvignon California</t>
  </si>
  <si>
    <t>Thick &amp; Zesty Spaghetti Sauce Mix</t>
  </si>
  <si>
    <t>Organic Crunchy Slaw Americana Salad</t>
  </si>
  <si>
    <t>Banana Chocolate Chip</t>
  </si>
  <si>
    <t>Cookie Sheets</t>
  </si>
  <si>
    <t>Natural Liquid Laundry Detergent - Blue Eucalyptus and Lavender</t>
  </si>
  <si>
    <t>Salted Caramel Ice Cream</t>
  </si>
  <si>
    <t>Goober Strawberry</t>
  </si>
  <si>
    <t>Sparkling Lemon Seltzer Water</t>
  </si>
  <si>
    <t>Mac &amp; Cheezy Ravioli For Kids</t>
  </si>
  <si>
    <t>Uncured Hard Salami</t>
  </si>
  <si>
    <t>Rice, Extra Long Grain, Enriched</t>
  </si>
  <si>
    <t>Plain Dairy-Free Probiotic Drinkable Cashewgurt</t>
  </si>
  <si>
    <t>Supreme Pretzel Crackers</t>
  </si>
  <si>
    <t>Silken Tofu</t>
  </si>
  <si>
    <t>Organic Mozzarella</t>
  </si>
  <si>
    <t>98% Fat Free Cream Of Chicken Soup</t>
  </si>
  <si>
    <t>Fudge Brownies with English Walnuts</t>
  </si>
  <si>
    <t>Fun Size Snacks</t>
  </si>
  <si>
    <t>Chicken Breast Nuggets, Dinosaur Shaped</t>
  </si>
  <si>
    <t>Organic Hearty Garden Vegetable Soup</t>
  </si>
  <si>
    <t>Low Fat Honey Graham Crackers</t>
  </si>
  <si>
    <t>Fresh Oj</t>
  </si>
  <si>
    <t>Snack Size Candy</t>
  </si>
  <si>
    <t>Original Puffcorn</t>
  </si>
  <si>
    <t>Satin Care Sensitive Skin Shave Gel</t>
  </si>
  <si>
    <t>Coconut Milk Creamer Barista Style Original</t>
  </si>
  <si>
    <t>Organic California Blend</t>
  </si>
  <si>
    <t>Little Bites Snickerdoodle Muffins</t>
  </si>
  <si>
    <t>Red Raspberry Jam</t>
  </si>
  <si>
    <t>Won Ton Wrappers</t>
  </si>
  <si>
    <t>Green Berry Rush Juice Drink</t>
  </si>
  <si>
    <t>Spicy Tomato &amp; Basil Pasta Sauce</t>
  </si>
  <si>
    <t>Three Cheese Ravioli</t>
  </si>
  <si>
    <t>Organic Southwestern Vegetable Soup</t>
  </si>
  <si>
    <t>Prenatal One, Tablets</t>
  </si>
  <si>
    <t>Organic Fruit Punch</t>
  </si>
  <si>
    <t>Elbow Macaroni</t>
  </si>
  <si>
    <t>Classic coke</t>
  </si>
  <si>
    <t>Pop'n Hot! Vegan Broccoli Poppers</t>
  </si>
  <si>
    <t>Organic Salted Butter</t>
  </si>
  <si>
    <t>Garden Strawberry Fruit Spread</t>
  </si>
  <si>
    <t>Flax, Oat Bran &amp; Whole Wheat Flour Tortillas</t>
  </si>
  <si>
    <t>Fettucine Paglia &amp; Fieno Enriched Egg Pasta</t>
  </si>
  <si>
    <t>Keebler Sandies Cashew 12.8 Oz</t>
  </si>
  <si>
    <t>Zero Strawberry Lemon</t>
  </si>
  <si>
    <t>Sweet Lemon Rain Dance Bar</t>
  </si>
  <si>
    <t>Ultra Concentrated Antibacterial Hand Soap Lemon Scent Dishwashing Liquid</t>
  </si>
  <si>
    <t>Pico De Gallo</t>
  </si>
  <si>
    <t>Cream Style Corn</t>
  </si>
  <si>
    <t>Whole Wheat Loaves</t>
  </si>
  <si>
    <t>Automatic Dish Packs, Lemon Verbena Scent</t>
  </si>
  <si>
    <t>Chicken Liver Paté Canned Cat Food</t>
  </si>
  <si>
    <t>The Santa Cruz Burrito</t>
  </si>
  <si>
    <t>Coconut Drink, Vanilla</t>
  </si>
  <si>
    <t>Vegan Shells &amp; Creamy Sauce Mac &amp; Cheese Macaroni &amp; Cheese Organic</t>
  </si>
  <si>
    <t>Chicken Base</t>
  </si>
  <si>
    <t>Sponge Blossoms</t>
  </si>
  <si>
    <t>Thin Cakes, Puffed Multigrain</t>
  </si>
  <si>
    <t>Peach Aloe Vera Drink</t>
  </si>
  <si>
    <t>Awesome Strength Paper Towels</t>
  </si>
  <si>
    <t>Acne Dote Clean 'n Treat Towellettes</t>
  </si>
  <si>
    <t>Cruisers Diapers Jumbo Pack - Size 5</t>
  </si>
  <si>
    <t>Town House Sea Salt &amp; Olive Oil Flatbread Crisps</t>
  </si>
  <si>
    <t>Organic Porcini Mushroom Risotto</t>
  </si>
  <si>
    <t>Antibacterial, Pomegranate &amp; Tangerine Hand Soap with Moisturizer</t>
  </si>
  <si>
    <t>Vegetable Hearty Garden Soup</t>
  </si>
  <si>
    <t>Organic Promise Strawberry Fields Cereal</t>
  </si>
  <si>
    <t>Skirt Steak</t>
  </si>
  <si>
    <t>Greek &amp; Chia Blood Orange Yogurt</t>
  </si>
  <si>
    <t>Diet Dr Pepper Bottles</t>
  </si>
  <si>
    <t>Tea Tree Replenishing Shampoo</t>
  </si>
  <si>
    <t>Quick Cooking Steel Cut Oats</t>
  </si>
  <si>
    <t>Baby's Mineral Lotion Spf 50</t>
  </si>
  <si>
    <t>Sugo Rosa Pasta Sauce</t>
  </si>
  <si>
    <t>Jet Fuel Dark Roast Whole Bean Coffee</t>
  </si>
  <si>
    <t>Cheese Spread Port Wine</t>
  </si>
  <si>
    <t>Traditional No Fat Refried Beans</t>
  </si>
  <si>
    <t>Fajita Flour Tortillas</t>
  </si>
  <si>
    <t>XyliWhite Platinum Mint Toothpaste Gel</t>
  </si>
  <si>
    <t>Soft Eating Mango Flavor Liquorice</t>
  </si>
  <si>
    <t>Vegetarian Brown  Gravy Mix</t>
  </si>
  <si>
    <t>Direct Trade El Diablo Dark Roast Whole Bean Coffee</t>
  </si>
  <si>
    <t>Breakfast Blend Light Roast K-Cup Packs</t>
  </si>
  <si>
    <t>Mouthwash Clean Mint Listerine® Zero™</t>
  </si>
  <si>
    <t>Sweeper Open Window Fresh Scent Wet Mopping Cloths Refill</t>
  </si>
  <si>
    <t>Snack Sticks Chicken &amp; Rice Recipe Dog Treats</t>
  </si>
  <si>
    <t>Movie Theater Butter Pop Corn</t>
  </si>
  <si>
    <t>Pods Spring Meadow Detergent + Stain Remover + Brightener</t>
  </si>
  <si>
    <t>Ceylon Cinnamon</t>
  </si>
  <si>
    <t>Gluten-Free Boom Chicka Pop Sweet &amp; Spicy Popcorn</t>
  </si>
  <si>
    <t>Wraps, Turmeric</t>
  </si>
  <si>
    <t>Restorative Biotin Conditioner</t>
  </si>
  <si>
    <t>Wild Mushroom Vegetarian Quarter Loaf</t>
  </si>
  <si>
    <t>Lemon Fresh Multi Surface Cleaner</t>
  </si>
  <si>
    <t>Salame All Natural Uncured Pepperoni</t>
  </si>
  <si>
    <t>Four Cheese Pizza Frozen Sandwiches</t>
  </si>
  <si>
    <t>100% Whole Wheat Flour Burrito Tortillas</t>
  </si>
  <si>
    <t>Almond Breeze Unsweetened Almond Coconut Milk Blend</t>
  </si>
  <si>
    <t>Organic Raw Coconut Aminos</t>
  </si>
  <si>
    <t>Pepperoni Party Pizza</t>
  </si>
  <si>
    <t>Organic Four Bean Feast Baby Food</t>
  </si>
  <si>
    <t>Complete Funfetti Buttermilk Pancake &amp; Waffle Mix</t>
  </si>
  <si>
    <t>Xylitol Sweetener</t>
  </si>
  <si>
    <t>Romaine</t>
  </si>
  <si>
    <t>Clean Day Countertop Spray</t>
  </si>
  <si>
    <t>Milk Chocolate Toffee Bits</t>
  </si>
  <si>
    <t>Skim Milk sharp Cheddar Cheese Singles</t>
  </si>
  <si>
    <t>Malt Vinegar &amp; Sea Salt Kettle Cooked Potato Chips</t>
  </si>
  <si>
    <t>Premium Deli Hard Salami</t>
  </si>
  <si>
    <t>No Sugar Added The Original Fudge Pops</t>
  </si>
  <si>
    <t>Cracker Trio Selected Favorites</t>
  </si>
  <si>
    <t>Lemonade Flavor Drink Mix</t>
  </si>
  <si>
    <t>Swaddlers Diapers Jumbo Pack Size Newborn</t>
  </si>
  <si>
    <t>Refried Beans Vegetarian</t>
  </si>
  <si>
    <t>Organic Fiber Fruit Blend</t>
  </si>
  <si>
    <t>Nacho Grain-Free Tortilla Chips</t>
  </si>
  <si>
    <t>Sliced American Cheese</t>
  </si>
  <si>
    <t>Butter Flavor Pan Popcorn</t>
  </si>
  <si>
    <t>Organic Dried Cranberries</t>
  </si>
  <si>
    <t>Teensy Fruits Baby Fruit Snacks Berry</t>
  </si>
  <si>
    <t>All Natural Homestyle California Lemon Limeade</t>
  </si>
  <si>
    <t>Cat Treats Hair Ball Control Chicken</t>
  </si>
  <si>
    <t>Breadstick</t>
  </si>
  <si>
    <t>Organic Shredded Mild Cheddar</t>
  </si>
  <si>
    <t>85% Lean, 15% Fat Ground Turkey (013021)</t>
  </si>
  <si>
    <t>Mega Mag</t>
  </si>
  <si>
    <t>Organic Vegetable Tray</t>
  </si>
  <si>
    <t>Thick Gel Toilet Bowl Cleaner</t>
  </si>
  <si>
    <t>XXX Acai Blueberry Pomegranate</t>
  </si>
  <si>
    <t>Ultimate Absorbency Regular Length</t>
  </si>
  <si>
    <t>Garbanzo Beans</t>
  </si>
  <si>
    <t>Creamy Chocolate Sugar Free Powder Coffee Creamer</t>
  </si>
  <si>
    <t>Organic Pasteurized Apple Juice</t>
  </si>
  <si>
    <t>Pad Thai Rice Noodles</t>
  </si>
  <si>
    <t>Organic Fuel, High Protein Milk Shake, Vanilla</t>
  </si>
  <si>
    <t>Chocolate Reese's Peanut Butter Cup Creme Oreo</t>
  </si>
  <si>
    <t>Mega Shower Foamer with Ultra Cling Trigger</t>
  </si>
  <si>
    <t>Organic Classic Caraway Kraut</t>
  </si>
  <si>
    <t>Advanced Care Skin Renew Anti-Perspirant Deodorant</t>
  </si>
  <si>
    <t>Organic Super Berry Juice</t>
  </si>
  <si>
    <t>Ratatouille</t>
  </si>
  <si>
    <t>Vitamin D3 1000 I.U Vegetable Capsules</t>
  </si>
  <si>
    <t>100% Cranberry Juice Blend</t>
  </si>
  <si>
    <t>For Chicken Marinade</t>
  </si>
  <si>
    <t>Bolani Pumpkin Filled Flatbread</t>
  </si>
  <si>
    <t>Organic Honey Mustard</t>
  </si>
  <si>
    <t>Healthy Grains Oats &amp; Honey Clusters with Toasted Coconut Gluten Free</t>
  </si>
  <si>
    <t>Calcium Lime &amp; Rust Remover</t>
  </si>
  <si>
    <t>Micro Craft Beer</t>
  </si>
  <si>
    <t>Totality Multi-Symptom Relief</t>
  </si>
  <si>
    <t>Vanilla Almond Butter Squeeze</t>
  </si>
  <si>
    <t>Refreshing Ocean Breeze Body Wash</t>
  </si>
  <si>
    <t>Original No-Stick Cooking Spray</t>
  </si>
  <si>
    <t>Euro Sponge Cloths</t>
  </si>
  <si>
    <t>All Natural Premium Cornish Hen</t>
  </si>
  <si>
    <t>Single Classic Canned Meat</t>
  </si>
  <si>
    <t>Sliced Onion Bagels</t>
  </si>
  <si>
    <t>California Merlot</t>
  </si>
  <si>
    <t>Goat Cheese, Spreadable, Breakfast, Fig</t>
  </si>
  <si>
    <t>Glass Bottles</t>
  </si>
  <si>
    <t>Coco Joe Pumpkin Seeds</t>
  </si>
  <si>
    <t>Thick Cut Italian 7-Herb Blend Crispbreads</t>
  </si>
  <si>
    <t>Sugar Free Fruit Juicy Red Drink Mix</t>
  </si>
  <si>
    <t>Polska Kielbasa</t>
  </si>
  <si>
    <t>NyQuil Severe Cold &amp; Flu</t>
  </si>
  <si>
    <t>Apple Green Cups</t>
  </si>
  <si>
    <t>Blueberry &amp; Banana Tiny Fruits Freeze Dried Snacks</t>
  </si>
  <si>
    <t>Crunchy &amp; Soft Taco Dinner Kit</t>
  </si>
  <si>
    <t>Light String Cheese</t>
  </si>
  <si>
    <t>Crunchy Granola Bars Variety Pack</t>
  </si>
  <si>
    <t>Traditional Red Miso</t>
  </si>
  <si>
    <t>Grilled Asparagus</t>
  </si>
  <si>
    <t>2-Ply Everyday Napkins</t>
  </si>
  <si>
    <t>Chicago Steak &amp; Chop Cracked Pepper &amp; Garlic Blend</t>
  </si>
  <si>
    <t>Every Woman Multivitamin</t>
  </si>
  <si>
    <t>ArtiHearts Fresh Grilled Artichokes</t>
  </si>
  <si>
    <t>Automatic Toilet Bowl Cleaner Bleach &amp; Blue Rain Clean Scent Pack</t>
  </si>
  <si>
    <t>Cleanse &amp; Replenish 2-in-1 Shampoo</t>
  </si>
  <si>
    <t>Organic Mango Mania ZFruit and Veggie Rope</t>
  </si>
  <si>
    <t>Power Greens</t>
  </si>
  <si>
    <t>Graduates Lil' Meals Spaghetti Rings In Meat Sauce</t>
  </si>
  <si>
    <t>Cherry Pie</t>
  </si>
  <si>
    <t>Ginger Berry Kombucha</t>
  </si>
  <si>
    <t>Ultra-Filtered Whole Milk</t>
  </si>
  <si>
    <t>Moisturizing Lavender Body Wash</t>
  </si>
  <si>
    <t>Baby Dry Diapers Size 4</t>
  </si>
  <si>
    <t>Organic Smooth Move Chamomile Laxative Tea Bags</t>
  </si>
  <si>
    <t>Heavy Duty Scrub Sponges</t>
  </si>
  <si>
    <t>Peanut Butter Chocolate Chip Bar</t>
  </si>
  <si>
    <t>Dried Parsley Flakes</t>
  </si>
  <si>
    <t>Lunchmakers Pizza Pepperoni with Nestle Crunch Bar</t>
  </si>
  <si>
    <t>Whole Grain Salad with Roasted Pecans &amp; Mango Vinaigrette</t>
  </si>
  <si>
    <t>Clean Freak Refreshing Dry Shampoo</t>
  </si>
  <si>
    <t>Oatnut Bread</t>
  </si>
  <si>
    <t>Organic Diced Tomatoes</t>
  </si>
  <si>
    <t>Liquid Water Enhance Ice Van Java</t>
  </si>
  <si>
    <t>White Tea Lavender Probiotic Kefir Water No. 2</t>
  </si>
  <si>
    <t>Vitamin E Oil 45,000 IU</t>
  </si>
  <si>
    <t>Greek 100 Calories Vanilla Fat Free Yogurt</t>
  </si>
  <si>
    <t>YoKids Squeeze Organic Blueberry Blue Yogurt</t>
  </si>
  <si>
    <t>Saucy Ginger Mandarin Dressing</t>
  </si>
  <si>
    <t>Colby Jack Cheese Slices</t>
  </si>
  <si>
    <t>Fava Crisps, Santa Barbara Ranch</t>
  </si>
  <si>
    <t>Gluten Free Sugar Cones</t>
  </si>
  <si>
    <t>Tofu, Gluten Free, Garlic Pepper</t>
  </si>
  <si>
    <t>Chamomilla 30 C</t>
  </si>
  <si>
    <t>Premium Sliced Bacon</t>
  </si>
  <si>
    <t>Nutri-Grain Harvest Hearty Breakfast Bars Country Strawberry</t>
  </si>
  <si>
    <t>Protein Shake, Organic, Banana Creme</t>
  </si>
  <si>
    <t>Dry Pasta Lasagne</t>
  </si>
  <si>
    <t>Majestic Roast Ground Coffee</t>
  </si>
  <si>
    <t>Apricot Fruit Roll</t>
  </si>
  <si>
    <t>Coconut Yogurt</t>
  </si>
  <si>
    <t>Black Salt Caramel Dark Chocolate Bar</t>
  </si>
  <si>
    <t>Southern Style Diced Hash Brown Potatoes</t>
  </si>
  <si>
    <t>Crispy Thin Crust White Pizza</t>
  </si>
  <si>
    <t>Cabernet Sauvignon, Central Coast, 2011</t>
  </si>
  <si>
    <t>Chunky Classic Chicken Noodle Soup</t>
  </si>
  <si>
    <t>New England Clam Chowder Condensed Soup</t>
  </si>
  <si>
    <t>ULTRACLEAN™ Cool Mint ULTRACLEAN™</t>
  </si>
  <si>
    <t>Vegetable Pie In A Pocket Sandwich</t>
  </si>
  <si>
    <t>Roarin' Waters Wild Cherry Water Beverage</t>
  </si>
  <si>
    <t>Mini Pre-Sliced Blueberry Bagels</t>
  </si>
  <si>
    <t>Premium Apple Juice</t>
  </si>
  <si>
    <t>Butterfinger Smooth &amp; Crunchy Peanut Butter Cups</t>
  </si>
  <si>
    <t>Buffalo Style Chicken Strips</t>
  </si>
  <si>
    <t>Disinfectant Spray, Crisp Linen Scent</t>
  </si>
  <si>
    <t>Annie's Bunny Fruit Snacks Variety</t>
  </si>
  <si>
    <t>Bathroom Tissue</t>
  </si>
  <si>
    <t>Smoked Atlantic Nova Salmon</t>
  </si>
  <si>
    <t>Magnesium Citrate Caplets</t>
  </si>
  <si>
    <t>Fruit Punch Juice Drink</t>
  </si>
  <si>
    <t>Superior Spot &amp; Film Protection Jet-Dry Dishwasher Rinse Aid</t>
  </si>
  <si>
    <t>Flaxseed Meal, Whole Ground</t>
  </si>
  <si>
    <t>Plain Fat Free Yogurt</t>
  </si>
  <si>
    <t>Cheddar Chex Mix</t>
  </si>
  <si>
    <t>Almond Extract</t>
  </si>
  <si>
    <t>Chicken &amp; Vegetable Stir Fry Café Steamers</t>
  </si>
  <si>
    <t>Villager Ipa</t>
  </si>
  <si>
    <t>Grape Sunflower Butter Sunwiches</t>
  </si>
  <si>
    <t>Unsalted Beef Broth</t>
  </si>
  <si>
    <t>Pear Hard Cider</t>
  </si>
  <si>
    <t>Gluten Free Soft &amp; Chewy Snicker Doodle Cookies</t>
  </si>
  <si>
    <t>Zipper Bags Sandwich - 50 CT</t>
  </si>
  <si>
    <t>Petite Green Peas</t>
  </si>
  <si>
    <t>Salmon and Tuna Formula Dry Cat Food</t>
  </si>
  <si>
    <t>Linguine No 7 Pasta</t>
  </si>
  <si>
    <t>Creamy Vanilla Soy Milk Frozen Dessert</t>
  </si>
  <si>
    <t>Cavity Protection Regular Flavor Toothpaste</t>
  </si>
  <si>
    <t>Deli Spicy Brown Mustard</t>
  </si>
  <si>
    <t>Mallow Oats Cereals</t>
  </si>
  <si>
    <t>Odor Control Home Trash Compactor Bags 18 Gallon</t>
  </si>
  <si>
    <t>Automatic Toilet Bowl Cleaner with Bleach</t>
  </si>
  <si>
    <t>Garlic Naan</t>
  </si>
  <si>
    <t>Aged Gouda Cheese</t>
  </si>
  <si>
    <t>Strawberry Pomegranate</t>
  </si>
  <si>
    <t>Cucumber Witch Hazel With Aloe Vera</t>
  </si>
  <si>
    <t>Peanut Butter Bars</t>
  </si>
  <si>
    <t>Naturals Antiseptic Adult Mouthwash Herbal Mint</t>
  </si>
  <si>
    <t>Diced Pancetta</t>
  </si>
  <si>
    <t>Red Sweet Mini Pepper</t>
  </si>
  <si>
    <t>Thin Crust Pepperoni &amp; Pesto Pizza</t>
  </si>
  <si>
    <t>Shake n Pour Buttermilk Pancake Mix</t>
  </si>
  <si>
    <t>Sausage Smoked Sweet German Brand</t>
  </si>
  <si>
    <t>Honey Cinnamon Nut-Thins  Crackers</t>
  </si>
  <si>
    <t>Mini Double Chocolate Ice Cream Bars</t>
  </si>
  <si>
    <t>Original Organic Ville BBQ Sauce</t>
  </si>
  <si>
    <t>Apricots</t>
  </si>
  <si>
    <t>Organic Turkey Bone Broth</t>
  </si>
  <si>
    <t>Vitamin E Moisture Rich Shampoo for Dry or Damaged Hair</t>
  </si>
  <si>
    <t>China Green Tips Green Tea</t>
  </si>
  <si>
    <t>Philadelphia Cream Cheese</t>
  </si>
  <si>
    <t>Baby Cookies Apple + Ginger</t>
  </si>
  <si>
    <t>Agar Agar Powder</t>
  </si>
  <si>
    <t>Black Tea English Breakfast K-Cups</t>
  </si>
  <si>
    <t>Original Herbamare Infused Sea Salt</t>
  </si>
  <si>
    <t>Strawberry Banana Juice</t>
  </si>
  <si>
    <t>Kids Organic Mashups Squeezable Fruit Strawberry Banana</t>
  </si>
  <si>
    <t>Marshmallow</t>
  </si>
  <si>
    <t>Shea Butter Body Wash</t>
  </si>
  <si>
    <t>Organic Fresh Basil</t>
  </si>
  <si>
    <t>Organic Old World Flatbreads Pizza Crust</t>
  </si>
  <si>
    <t>Organic Oat Bread</t>
  </si>
  <si>
    <t>Hop Devil IPA</t>
  </si>
  <si>
    <t>Fat Free Crumbled Feta</t>
  </si>
  <si>
    <t>Rainbow Sherbet Ice Cream</t>
  </si>
  <si>
    <t>Medium Soup &amp; Salad Containers + Lids</t>
  </si>
  <si>
    <t>Chamomile Citrus Caffeine Free Herbal Tea Artisan Whole Leaf Pouches</t>
  </si>
  <si>
    <t>Golden Potato Buns</t>
  </si>
  <si>
    <t>24 Hour Allergy Relief Tablets For Adults</t>
  </si>
  <si>
    <t>Free &amp; Clear Unscented Refill Value Packs Baby Wipes</t>
  </si>
  <si>
    <t>Buffalo Milk Butter</t>
  </si>
  <si>
    <t>Perfect Fit Facial Tissue</t>
  </si>
  <si>
    <t>Organic Broccolini</t>
  </si>
  <si>
    <t>Delights Classic Chicken And Cheddar Cheese Feast</t>
  </si>
  <si>
    <t>Mediterranean Blend Steamers</t>
  </si>
  <si>
    <t>Cinnamon Sugar Butter Tub</t>
  </si>
  <si>
    <t>Yogurt Cheese with Probiotic</t>
  </si>
  <si>
    <t>Special K Protein Chewy Granola Bars Almond Honey Oat</t>
  </si>
  <si>
    <t>Clean Cuisine Food Prep Disposable Gloves</t>
  </si>
  <si>
    <t>Basil, Asiago &amp; Pine Nut Pesto Ravioli</t>
  </si>
  <si>
    <t>Signature French Vanilla Cake Mix</t>
  </si>
  <si>
    <t>Black Cherry Premium Fruit Spread</t>
  </si>
  <si>
    <t>Fully Cooked Turkey Sausage Links</t>
  </si>
  <si>
    <t>Extra Dark Chocolate Baking Chips</t>
  </si>
  <si>
    <t>Freshmints</t>
  </si>
  <si>
    <t>Heavy Duty Compostable Bowls 16 oz</t>
  </si>
  <si>
    <t>Pork &amp; Duck Live Mousse With Port Wine Topped With Aspic</t>
  </si>
  <si>
    <t>100% Oatnut Bread</t>
  </si>
  <si>
    <t>Spicy Chicken Breast Patties</t>
  </si>
  <si>
    <t>Pils</t>
  </si>
  <si>
    <t>Carving Board Oven Roasted Turkey</t>
  </si>
  <si>
    <t>German Bologna</t>
  </si>
  <si>
    <t>Yellow Corn Taco Dinner Kit</t>
  </si>
  <si>
    <t>French Vanilla Creme Protein Energy Bars</t>
  </si>
  <si>
    <t>One Plant-Based Mixed Berry Flavor Nutritional Shake Drink Mix</t>
  </si>
  <si>
    <t>Salad, Cobb</t>
  </si>
  <si>
    <t>Reduced Fat Cheddar Cheese Slices</t>
  </si>
  <si>
    <t>Light Ice Cream Vanilla</t>
  </si>
  <si>
    <t>Jack's Special Salsa Medium Hot</t>
  </si>
  <si>
    <t>Sunrise Crunchy Cinnamon Cereal</t>
  </si>
  <si>
    <t>Clorox Free and Clear Stain Fighter &amp; Color Booster</t>
  </si>
  <si>
    <t>Shells &amp; Real Aged Cheddar Macaroni &amp; Cheese</t>
  </si>
  <si>
    <t>Iced Peach Tea</t>
  </si>
  <si>
    <t>Kids Strawberry Yogurt Tubes</t>
  </si>
  <si>
    <t>9.5 pH Super Hydrating Purified Water</t>
  </si>
  <si>
    <t>Sonoma County Sauvignon Blanc</t>
  </si>
  <si>
    <t>Organic Blackberry Blend Juice</t>
  </si>
  <si>
    <t>Cuties Non Dairy Vanilla Frozen Dessert Sandwiches</t>
  </si>
  <si>
    <t>Balanced Breaks White Cheddar with Sea Salted Roasted Almonds and Dried Cranberries</t>
  </si>
  <si>
    <t>Hickory Smoked Turkey Breast</t>
  </si>
  <si>
    <t>Plain Yogurt</t>
  </si>
  <si>
    <t>Nag Champa Incense</t>
  </si>
  <si>
    <t>Cranberry Almond Plus Antioxidants 1.4 oz Fruit &amp; Nut Bars</t>
  </si>
  <si>
    <t>No Scratch Scrubber Sponges</t>
  </si>
  <si>
    <t>Hummus Roasted Garlic</t>
  </si>
  <si>
    <t>Broccoli Carrots Sugar Snap Peas &amp; Water Chestnuts</t>
  </si>
  <si>
    <t>Plain Pre Sliced Bagels</t>
  </si>
  <si>
    <t>Peach Sparkling Energy Water</t>
  </si>
  <si>
    <t>Turkey Bologna</t>
  </si>
  <si>
    <t>Turkey Bacon</t>
  </si>
  <si>
    <t>Ginger Chia Kombucha</t>
  </si>
  <si>
    <t>Street Tacos</t>
  </si>
  <si>
    <t>All American Flame Grilled Veggie Burgers</t>
  </si>
  <si>
    <t>Wicked Fresh! Cool Peppermint Toothpaste</t>
  </si>
  <si>
    <t>Linen &amp; Lilies Laundry Detergent</t>
  </si>
  <si>
    <t>Multi-Symptom Relief Caplets</t>
  </si>
  <si>
    <t>Estilo Casero Tostadas</t>
  </si>
  <si>
    <t>Frizz Ease Curl Reviver Mousse</t>
  </si>
  <si>
    <t>Chocolate Chip Granola Bars</t>
  </si>
  <si>
    <t>Organic Family Recipe Chocolate Chip Cookies</t>
  </si>
  <si>
    <t>Gluten Free Garbanzo &amp; Fava Flour</t>
  </si>
  <si>
    <t>70% Dark Chocolate</t>
  </si>
  <si>
    <t>Homestyle Chicken Noodle Soup Bowl</t>
  </si>
  <si>
    <t>The Red ONe: Squished Fruit Smoothies</t>
  </si>
  <si>
    <t>Oil-Free Acne Wash</t>
  </si>
  <si>
    <t>Pork Tenderloin</t>
  </si>
  <si>
    <t>Whole Wheat Fresh Stack Crackers</t>
  </si>
  <si>
    <t>Heat &amp; Eat Organic Bowl Brown Rice</t>
  </si>
  <si>
    <t>Crystal Rain Trigger Glass Cleaner</t>
  </si>
  <si>
    <t>Chicken &amp; Brown Rice Premium Dog Food</t>
  </si>
  <si>
    <t>Quality Kraut</t>
  </si>
  <si>
    <t>Pop Up Notes, 3\" X 3\"</t>
  </si>
  <si>
    <t>Oxy Power Degreaser Ultra Concentrated Dish Liquid</t>
  </si>
  <si>
    <t>Fresh Blue Agave Gold Tequila</t>
  </si>
  <si>
    <t>AFC Sushi Spicy Salmon Roll Prepared In Store, Ready To Eat</t>
  </si>
  <si>
    <t>Sesame Teriyaki Sauce &amp; Marinade</t>
  </si>
  <si>
    <t>Pomegranate Blueberry Sparkling Water</t>
  </si>
  <si>
    <t>Black Olive Walnut Bar</t>
  </si>
  <si>
    <t>Semisweet Chocolate Super Cookie Chips</t>
  </si>
  <si>
    <t>Wheat Sandwich Bread</t>
  </si>
  <si>
    <t>Mango Chunks</t>
  </si>
  <si>
    <t>PODS Laundry Detergent Spring Meadow Scent 16 Count  Laundry</t>
  </si>
  <si>
    <t>Pinot Grigio</t>
  </si>
  <si>
    <t>Freshener, Room &amp; Fabric, Relax, Lavender with Vanilla</t>
  </si>
  <si>
    <t>Condensed Vegetable Beef Soup</t>
  </si>
  <si>
    <t>White Wine Winemaker's Blend California, 2010</t>
  </si>
  <si>
    <t>Duke Medium Roast Cold Brew Coffee Concentrate</t>
  </si>
  <si>
    <t>Tricolor Penne</t>
  </si>
  <si>
    <t>Clear Bottle Brush</t>
  </si>
  <si>
    <t>Organic Berry Fuel Energy Drink</t>
  </si>
  <si>
    <t>Creamy Chicken Orzo with Mixed Vegetables</t>
  </si>
  <si>
    <t>Garlic Texas Toast</t>
  </si>
  <si>
    <t>Italian Style Seasoned Bread Crumbs</t>
  </si>
  <si>
    <t>Polar Ice Sugar Free Gum</t>
  </si>
  <si>
    <t>Mesquite Uncured Salame</t>
  </si>
  <si>
    <t>Mini Watermelon</t>
  </si>
  <si>
    <t>Organic Black Seedless Grapes</t>
  </si>
  <si>
    <t>Children's Allergy Relief</t>
  </si>
  <si>
    <t>Energy Tropical Citrus Vitamin Water Drink</t>
  </si>
  <si>
    <t>Original New Orleans Style Dirty Rice Mix</t>
  </si>
  <si>
    <t>Indian Bites Samosa &amp; Chutney Spiced Potato Pockets With Peas &amp; Cilantro Chutney</t>
  </si>
  <si>
    <t>Tequila Reposado with Glass</t>
  </si>
  <si>
    <t>Country Brand Chili with Beans</t>
  </si>
  <si>
    <t>100% Organic Simple Seed Mix</t>
  </si>
  <si>
    <t>Lite Sliced Pears in Extra Light Syrup</t>
  </si>
  <si>
    <t>Natural Artisan Water</t>
  </si>
  <si>
    <t>Warming Balsam Fir Mineral Bath</t>
  </si>
  <si>
    <t>Vegan Smart All-In-One Nutritional Shake Vanilla</t>
  </si>
  <si>
    <t>Plates, Ultra, 10-1/16 Inch</t>
  </si>
  <si>
    <t>Tahitian Renewal  Body Wash</t>
  </si>
  <si>
    <t>YoTot Organic Raspberry Pear Yogurt</t>
  </si>
  <si>
    <t>Vegetable Classics Vegetable Soup</t>
  </si>
  <si>
    <t>Organic Whole Grain Oatmeal Cereal Baby Food</t>
  </si>
  <si>
    <t>Crunchy Organic Dark Roasted Peanut Butter</t>
  </si>
  <si>
    <t>Rain Bath Refreshing Shower Gel</t>
  </si>
  <si>
    <t>Gourmet Nacho Cheddar Cheese Sauce</t>
  </si>
  <si>
    <t>Noodle Soup, Shin Cup, Gourmet Spicy</t>
  </si>
  <si>
    <t>Garlic Primavera Risotto</t>
  </si>
  <si>
    <t>Organic Roasted Dandelion Root Herbal Tea</t>
  </si>
  <si>
    <t>G2 Thirst Quencher Grape Electrolyte Beverage</t>
  </si>
  <si>
    <t>Bites Cherry Candy</t>
  </si>
  <si>
    <t>Coconut Nectar Elixir</t>
  </si>
  <si>
    <t>Wild Berries Sore Throat Lozenges</t>
  </si>
  <si>
    <t>Vinegar Balsamic</t>
  </si>
  <si>
    <t>Kidz All Natural Baked Chicken Nuggets</t>
  </si>
  <si>
    <t>Dairy Free Gluten Free Mushroom &amp; Roasted Garlic Pizza</t>
  </si>
  <si>
    <t>Select-A-Size Paper Towels, White, 2 Huge Rolls = 5 Regular Rolls  Towels/Napkins</t>
  </si>
  <si>
    <t>Grapes</t>
  </si>
  <si>
    <t>Air Effects With Gain Original Scent Air Freshener Spray</t>
  </si>
  <si>
    <t>Gochugaru Korean Chili Flakes</t>
  </si>
  <si>
    <t>ChlorOxygen Alcohol Free Chlorophyll Concentrate Softgels</t>
  </si>
  <si>
    <t>Turkey With Beans 98% Fat Free Chili</t>
  </si>
  <si>
    <t>Organic Creme Fraiche</t>
  </si>
  <si>
    <t>Thin Stackers Organic 5 Grain Puffed Grain Cakes</t>
  </si>
  <si>
    <t>Baking Bar Ghirardelli 60% Cacao</t>
  </si>
  <si>
    <t>Cream Top Smooth &amp; Creamy Plain Yogurt</t>
  </si>
  <si>
    <t>Refreshers Strawberry Lemonade Sparkling Green Coffee Energy Drink</t>
  </si>
  <si>
    <t>Chocolate Mint Cookie Crunch Energy Bar</t>
  </si>
  <si>
    <t>Smoked Sea Salt &amp; Rosemary Goat Cheese &amp; Olive Oil Infusion</t>
  </si>
  <si>
    <t>Plain Better Than Cream Cheese</t>
  </si>
  <si>
    <t>Strawberry Cheesecake Ice Cream</t>
  </si>
  <si>
    <t>On The Go Fruit Punch Drink Mix</t>
  </si>
  <si>
    <t>Royal Blue Decorating Icing</t>
  </si>
  <si>
    <t>Organic Orange Bell Pepper</t>
  </si>
  <si>
    <t>Cheese</t>
  </si>
  <si>
    <t>Sloppy Joes Seasoning Mix</t>
  </si>
  <si>
    <t>Blueberry Jam</t>
  </si>
  <si>
    <t>Turkey Breast Oven Roasted</t>
  </si>
  <si>
    <t>93% Lean Ground Beef</t>
  </si>
  <si>
    <t>Organic Amaranth Flakes</t>
  </si>
  <si>
    <t>Old Fashioned Buttermilk Ranch Salad Dressing</t>
  </si>
  <si>
    <t>American Cheese Slices 12 Count</t>
  </si>
  <si>
    <t>Concentrated Dishwashing Liquid Dye &amp; Fragrance Free</t>
  </si>
  <si>
    <t>Lavender Multi-Purpose Cleaner</t>
  </si>
  <si>
    <t>Angel Hair Nests No. 209</t>
  </si>
  <si>
    <t>Heat-N-Go! Maple Burst'n Mini Pancakes</t>
  </si>
  <si>
    <t>of Norwich Original English Mustard Powder Double Superfine</t>
  </si>
  <si>
    <t>Asian Harvest Sliced Water Chestnuts</t>
  </si>
  <si>
    <t>Light Fresh Scent Personal Wipes</t>
  </si>
  <si>
    <t>Organic Raspberry Ginger</t>
  </si>
  <si>
    <t>Ramen, Reduced Sodium, Asian Vegetable</t>
  </si>
  <si>
    <t>Gold Antibacterial Hand Soap</t>
  </si>
  <si>
    <t>Green Onion</t>
  </si>
  <si>
    <t>Organic Edamame &amp; Mung Bean Fettuccine</t>
  </si>
  <si>
    <t>Organic Dried Cranberries Apple Sweetened</t>
  </si>
  <si>
    <t>Premium Quality Variety Rice</t>
  </si>
  <si>
    <t>Pearl Triple Pack Light/Regular/Super Absorbency Scented Tampons</t>
  </si>
  <si>
    <t>Fresh Yeast</t>
  </si>
  <si>
    <t>Red Zone Collection Deodrant - Pure Sport</t>
  </si>
  <si>
    <t>Ultra Assorted Fruit Antacid Tablets</t>
  </si>
  <si>
    <t>Lavender Room Freshener</t>
  </si>
  <si>
    <t>Cereal, Panda Puffs, Peanut Butter</t>
  </si>
  <si>
    <t>Raisin Bran Whole Grain Wheat &amp; Bran Cereal</t>
  </si>
  <si>
    <t>Organic Coconut Flour</t>
  </si>
  <si>
    <t>Tooth Gel, with Xylitol, Kid's, Natural Bubble Gum</t>
  </si>
  <si>
    <t>All Natural Whole Grain Blueberry Pancakes</t>
  </si>
  <si>
    <t>Liquid Cleanser</t>
  </si>
  <si>
    <t>Tortilla Strips Restaurant Style</t>
  </si>
  <si>
    <t>Calming Comfort Baby Lotion</t>
  </si>
  <si>
    <t>Muscle Recovery Green Tea</t>
  </si>
  <si>
    <t>100% Recycled White Unscented Bathroom Tissue</t>
  </si>
  <si>
    <t>Cannellini White Kidney Beans</t>
  </si>
  <si>
    <t>Vanilla Bean Natural Lowfat Yogurt</t>
  </si>
  <si>
    <t>Classic Brown Gravy Mix</t>
  </si>
  <si>
    <t>The Bee's Knees Honey Peanut Butter</t>
  </si>
  <si>
    <t>Cherry Diet Soda</t>
  </si>
  <si>
    <t>Nutrition Bar, Dark Chocolate Pomegranate</t>
  </si>
  <si>
    <t>Spiced Pumpkin Pie Energy Bar</t>
  </si>
  <si>
    <t>Extra Soft Double Roll Bathroom Tissue</t>
  </si>
  <si>
    <t>Gluten-Free Vegetarian Bean &amp; Cheese Burrito</t>
  </si>
  <si>
    <t>90 Calorie Chewy Bars Chocolate Peanut Butter</t>
  </si>
  <si>
    <t>Stage 1 Just Butternut Squash Baby Food</t>
  </si>
  <si>
    <t>Ultra Power Plus Natural Dish Liquid Fresh Scent</t>
  </si>
  <si>
    <t>Yogurt, Sheep Milk, Strawberry</t>
  </si>
  <si>
    <t>Prime Premium Black Beans</t>
  </si>
  <si>
    <t>Organic Garlic Stuffed Green Olives</t>
  </si>
  <si>
    <t>Complete Mint Flavor Satin Floss Twin Pack</t>
  </si>
  <si>
    <t>Potato Crunch Fish Fillets</t>
  </si>
  <si>
    <t>Organic Raspberry Yogurt</t>
  </si>
  <si>
    <t>Strawberry Banana Fruit Juice Smoothie</t>
  </si>
  <si>
    <t>Greek Yogurt Banana &amp; Pumpkin</t>
  </si>
  <si>
    <t>O'Coconut Lightly Sweetened Coconut Treat Classic</t>
  </si>
  <si>
    <t>Lemon Lime Sports Drink</t>
  </si>
  <si>
    <t>Honey Roasted Peanuts</t>
  </si>
  <si>
    <t>Sweet Potato, White Beans &amp; Cinnamon Stage 2</t>
  </si>
  <si>
    <t>Rich &amp; Creamy Grand Neapolitan Ice Cream</t>
  </si>
  <si>
    <t>Phillips Gourmet Portabella Mushroom</t>
  </si>
  <si>
    <t>Organic Turmeric</t>
  </si>
  <si>
    <t>Crunchy Peanut Butter</t>
  </si>
  <si>
    <t>Nonfat High Protein Mixed Berry Kefir</t>
  </si>
  <si>
    <t>Baking Mix, Brownie</t>
  </si>
  <si>
    <t>Organic Vanilla Chip Chewy Granola</t>
  </si>
  <si>
    <t>Mixed Bell Peppers</t>
  </si>
  <si>
    <t>Splash Berry Blend Juice</t>
  </si>
  <si>
    <t>Traditional Roast Ground Coffee</t>
  </si>
  <si>
    <t>Pink Lady Apple</t>
  </si>
  <si>
    <t>Sauvignon Blanc, California, 2011</t>
  </si>
  <si>
    <t>Flip Sides Pretzel Crackers</t>
  </si>
  <si>
    <t>100% Organic Whole Peeled Tomatoes</t>
  </si>
  <si>
    <t>Organic Hass Avocado Bag</t>
  </si>
  <si>
    <t>Buttermilk Biscuits</t>
  </si>
  <si>
    <t>Organic Lactose Free Strawberry Yogurt</t>
  </si>
  <si>
    <t>Dark Mint Chocolate Chip Protein Bars</t>
  </si>
  <si>
    <t>VitaTops Deep Chocolate Muffin Tops</t>
  </si>
  <si>
    <t>Extreme Clean Mint Zest Toothpaste</t>
  </si>
  <si>
    <t>Tequila Blanco</t>
  </si>
  <si>
    <t>Raw Coconut Cacao Bliss Butter</t>
  </si>
  <si>
    <t>White Apple Cauliflower &amp; Leek Organic Baby Food</t>
  </si>
  <si>
    <t>Mozzarella Cheese Chunk</t>
  </si>
  <si>
    <t>Sweeper Floor Mop Starter Kit</t>
  </si>
  <si>
    <t>Town House Light &amp; Buttery Original Oven Baked Crackers</t>
  </si>
  <si>
    <t>Medium Salsa Organica</t>
  </si>
  <si>
    <t>Diet Lemon Tea</t>
  </si>
  <si>
    <t>Uncured Pepperoni Slices</t>
  </si>
  <si>
    <t>Sweet Potato (Yam)</t>
  </si>
  <si>
    <t>Wellness Formula Herbal Defense Complex</t>
  </si>
  <si>
    <t>Ice Bag</t>
  </si>
  <si>
    <t>Reduced Fat Cream of Mushroom Condensed Soup</t>
  </si>
  <si>
    <t>Plain Soymilk Creamer</t>
  </si>
  <si>
    <t>Kids Soft and Chewy Candy</t>
  </si>
  <si>
    <t>Vegan Nutritional Shake Sweet Vanilla Bean</t>
  </si>
  <si>
    <t>Veggie Spirals</t>
  </si>
  <si>
    <t>Mini Cucumbers</t>
  </si>
  <si>
    <t>Dairy Free Coconut Milk Passionate Mango Yogurt Alternative</t>
  </si>
  <si>
    <t>Hummus, Roasted Garlic</t>
  </si>
  <si>
    <t>Eggwhite Protein 100% Pure Powder</t>
  </si>
  <si>
    <t>Organic Caesar Dressing</t>
  </si>
  <si>
    <t>Pearl Regular Unscented Tamponds</t>
  </si>
  <si>
    <t>Apple Quinoa Cinnamon Oatmeal Fruit Squeeze</t>
  </si>
  <si>
    <t>100% Lactose Free Whole Calcium Enriched Milk</t>
  </si>
  <si>
    <t>Light Buttermilk Ranch Salad Dressing</t>
  </si>
  <si>
    <t>Lemon Zest</t>
  </si>
  <si>
    <t>Berries GoMega Smoothie Blend</t>
  </si>
  <si>
    <t>100% Natural Creamy Peanut Butter</t>
  </si>
  <si>
    <t>Dry Roasted  Unsalted Peanuts</t>
  </si>
  <si>
    <t>Organic Strawberry Yogurt</t>
  </si>
  <si>
    <t>Organic Italian Bread Crumbs</t>
  </si>
  <si>
    <t>Regular Concentrated High Efficiency Bleach</t>
  </si>
  <si>
    <t>Wild Cherry Juice Drink Blend Pouches</t>
  </si>
  <si>
    <t>Skinny Girl Microwave Butter Popcorn</t>
  </si>
  <si>
    <t>Sparkling Probiotic Pomegranate Drink</t>
  </si>
  <si>
    <t>Baby Dill</t>
  </si>
  <si>
    <t>Quinoa Cereal Honey Almond</t>
  </si>
  <si>
    <t>Strawberry and Banana Fruit Puree</t>
  </si>
  <si>
    <t>Light Pomegranate/Blueberry</t>
  </si>
  <si>
    <t>Organic Olive Oil  Spray</t>
  </si>
  <si>
    <t>Organic Baby Lettuces</t>
  </si>
  <si>
    <t>Optic White Fresh Mint Toothpaste</t>
  </si>
  <si>
    <t>Firecracker  Ice Pops</t>
  </si>
  <si>
    <t>Original Bobos Bites</t>
  </si>
  <si>
    <t>Oops! All Berries Cereal</t>
  </si>
  <si>
    <t>Lean Protein &amp; Fiber Bar Honey Drizzle Peanut</t>
  </si>
  <si>
    <t>Firm Pesto Tofu</t>
  </si>
  <si>
    <t>Organic Caesar Premium Croutons</t>
  </si>
  <si>
    <t>Ice Pops Sugar Free Orange Cherry Grape</t>
  </si>
  <si>
    <t>Restaurant Style Tortilla Rounds</t>
  </si>
  <si>
    <t>Original Value Pack Sausage Patties</t>
  </si>
  <si>
    <t>Gallon Freezer Reclosable Bags</t>
  </si>
  <si>
    <t>Organic Milk</t>
  </si>
  <si>
    <t>Special k Protein Cereal</t>
  </si>
  <si>
    <t>Original French Toast Sticks</t>
  </si>
  <si>
    <t>Mozzarella Ciliegine Fresh</t>
  </si>
  <si>
    <t>Organic Peeled &amp; Cooked Beets</t>
  </si>
  <si>
    <t>Gluten Free Brown Rice Crust Duo Cheese Pizza</t>
  </si>
  <si>
    <t>Soft Frosty Lemon Cookies</t>
  </si>
  <si>
    <t>Wax Peppers, Sweet Banana</t>
  </si>
  <si>
    <t>Gummi Bears</t>
  </si>
  <si>
    <t>Wild Mushroom Cauliflower Hempseed Burgers</t>
  </si>
  <si>
    <t>Fat Free Ricotta Cheese</t>
  </si>
  <si>
    <t>Jalapeno Dip</t>
  </si>
  <si>
    <t>Ground Hazelnut Creme</t>
  </si>
  <si>
    <t>Santa Fe Style Salad Cafe Bowl</t>
  </si>
  <si>
    <t>Bath Tissue 1000 Sheets Per Roll</t>
  </si>
  <si>
    <t>Pimento Martini Olives</t>
  </si>
  <si>
    <t>Stool Softener &amp; Stimulant Laxative Tablets</t>
  </si>
  <si>
    <t>Pop-Tarts Frosted Strawberry Toaster Pastries</t>
  </si>
  <si>
    <t>Caesar Light Dressing</t>
  </si>
  <si>
    <t>Dried and Unsulfured Organic Pineapple</t>
  </si>
  <si>
    <t>Pimiento Stuffed Greek Olives</t>
  </si>
  <si>
    <t>Organic Unsweetened Dark Chocolate Baking Chips</t>
  </si>
  <si>
    <t>Chocolate Instant Pudding &amp; Pie Filling</t>
  </si>
  <si>
    <t>Petite Diced Hot with Green Chilies Tomatoes</t>
  </si>
  <si>
    <t>Green Tea Triple Echinacea Tea Bags</t>
  </si>
  <si>
    <t>Soft Caramels</t>
  </si>
  <si>
    <t>Creamy Chicken &amp; Dumplings Soup</t>
  </si>
  <si>
    <t>Mexican Blend</t>
  </si>
  <si>
    <t>Low Fat Cottage Cheese</t>
  </si>
  <si>
    <t>Goat Milk Cheese</t>
  </si>
  <si>
    <t>Zero Calorie Fruit Punch Sports Drink</t>
  </si>
  <si>
    <t>Nibblers, Mini-Ears of Extra Sweet Corn-on-the-Cob</t>
  </si>
  <si>
    <t>2% Reduced Fat DHA Omega-3 Reduced Fat Milk</t>
  </si>
  <si>
    <t>Quick-Tie Strong Large 30 Gallon Trash Bags</t>
  </si>
  <si>
    <t>Cracklin' Oat Bran Cereal</t>
  </si>
  <si>
    <t>Preserves, Red Raspberry</t>
  </si>
  <si>
    <t>Organic Acai Berry Smoothie Packs</t>
  </si>
  <si>
    <t>IncrediBites for Small Dogs With Real Beef Dog Food</t>
  </si>
  <si>
    <t>Greens &amp; Apple Organic Juice Blend</t>
  </si>
  <si>
    <t>Thin Pizza Crust</t>
  </si>
  <si>
    <t>Rice Wine Vinegar, Seasoned</t>
  </si>
  <si>
    <t>10 Grams Protein Cranberry Almond Instant Oatmeal</t>
  </si>
  <si>
    <t>Steamers Cauliflower &amp; Cheese Sauce</t>
  </si>
  <si>
    <t>Organic Yellow Seed Mustard</t>
  </si>
  <si>
    <t>Kettle Corn Popcorn</t>
  </si>
  <si>
    <t>Borax All Natural Detergent Booster &amp; Multi-Purpose Household Cleaner</t>
  </si>
  <si>
    <t>Parsley, Italian (Flat), New England Grown</t>
  </si>
  <si>
    <t>Sage Honey</t>
  </si>
  <si>
    <t>Deluxe Macaroni &amp; Cheese Dinner</t>
  </si>
  <si>
    <t>Organic 100% Juice Variety</t>
  </si>
  <si>
    <t>10 Calorie Ginger Ale</t>
  </si>
  <si>
    <t>Oxy Plus Power Degreaser Concentrated Dish Liquid</t>
  </si>
  <si>
    <t>Flaked Tuna Feast Cat Food</t>
  </si>
  <si>
    <t>Zip'n'Steam Medium Cooking Bags</t>
  </si>
  <si>
    <t>Condensed Tomato Soup</t>
  </si>
  <si>
    <t>Organic Southwest Taco Seasoning</t>
  </si>
  <si>
    <t>Jumbo Grade A Eggs</t>
  </si>
  <si>
    <t>Mini Crispy Crabless Cakes</t>
  </si>
  <si>
    <t>Sliced Ripe Olives</t>
  </si>
  <si>
    <t>Healthy Grains Granola Bar, Vanilla Blueberry</t>
  </si>
  <si>
    <t>Deluxe Red Raspberry Fruit Spread</t>
  </si>
  <si>
    <t>Cookie Bites Chocolate Chip Cookies</t>
  </si>
  <si>
    <t>Organic Vanilla Soy Milk</t>
  </si>
  <si>
    <t>Fragrance Free Original For Dry &amp; Sensitive Skin Lotion</t>
  </si>
  <si>
    <t>Nibs Cherry Candy</t>
  </si>
  <si>
    <t>Seriously Sharp Cheddar Cheese Block</t>
  </si>
  <si>
    <t>Salt Free Taco Seasoning Mix</t>
  </si>
  <si>
    <t>Wild Rice</t>
  </si>
  <si>
    <t>Lite Blue Cheese Dressing</t>
  </si>
  <si>
    <t>Beef Empanadas</t>
  </si>
  <si>
    <t>Cherry Pomegranate Greek Yogurt</t>
  </si>
  <si>
    <t>Bag Of Ice</t>
  </si>
  <si>
    <t>Yellow Easter Basket Cakes</t>
  </si>
  <si>
    <t>Hawaiian Breeze Aerosol Spray</t>
  </si>
  <si>
    <t>Tomato Puree with Basil</t>
  </si>
  <si>
    <t>Forty Spices Hummus</t>
  </si>
  <si>
    <t>FreshMatic Ultra Fresh Waters Automatic  Spray Refill</t>
  </si>
  <si>
    <t>Ranch Broccoli</t>
  </si>
  <si>
    <t>Trading Company All Natural Black Bean Spicy Dip</t>
  </si>
  <si>
    <t>Ultra Thin Regular Wrapped</t>
  </si>
  <si>
    <t>Melba Toast, Classic</t>
  </si>
  <si>
    <t>Cafe Domingo Coffee K-Cups</t>
  </si>
  <si>
    <t>Unsweetened Whole Milk Peach Greek Yogurt</t>
  </si>
  <si>
    <t>Apple Jacks Cereal</t>
  </si>
  <si>
    <t>Sauce Oyster</t>
  </si>
  <si>
    <t>Iced Tea with Lemon Flavor</t>
  </si>
  <si>
    <t>Turkey Pepperoni Slices</t>
  </si>
  <si>
    <t>Complete Original Pancake &amp; Waffle Mix</t>
  </si>
  <si>
    <t>Organic Poultry Seasoning</t>
  </si>
  <si>
    <t>S.O.S Steal Wool Soap</t>
  </si>
  <si>
    <t>7 Ancient Grains with Hint of Sea Salt Crackers</t>
  </si>
  <si>
    <t>Daily Moisture Conditioner</t>
  </si>
  <si>
    <t>Scotch Reserve Scottish Smoked Salmon</t>
  </si>
  <si>
    <t>Cheddar Bacon Mac &amp; Cheese Flavored Potato Chips</t>
  </si>
  <si>
    <t>Tradtional Hot Chocolate Mix</t>
  </si>
  <si>
    <t>Anti Microbial Cotton Swabs</t>
  </si>
  <si>
    <t>Soy Sauce, Tamari, Organic, Gluten-Free, Less Sodium</t>
  </si>
  <si>
    <t>Maple Syrup, Organic</t>
  </si>
  <si>
    <t>Cottonelle Fresh Care Flushable Cleansing Cloths</t>
  </si>
  <si>
    <t>Mediterranean Orzo Salad</t>
  </si>
  <si>
    <t>Chocolate Fudge Ice Cream Bars</t>
  </si>
  <si>
    <t>Harmony Travel Tin Candle Pure Lavender</t>
  </si>
  <si>
    <t>Candy Dish Chocolate Assortment Candy Miniatures</t>
  </si>
  <si>
    <t>Egg, Uncured Bacon &amp; Cheese Scramble Cups</t>
  </si>
  <si>
    <t>S'mores Soft Baked Bars</t>
  </si>
  <si>
    <t>Rice Vinegar 100% Natural</t>
  </si>
  <si>
    <t>Everything Bagel,kattle Boiled &amp; Hearth Baked Slice</t>
  </si>
  <si>
    <t>Nibblers Corn on the Cob</t>
  </si>
  <si>
    <t>Simply Granola</t>
  </si>
  <si>
    <t>Miracle 360°  Trainer Cup</t>
  </si>
  <si>
    <t>Lasagna, Vegetable, with Daiya Cheeze</t>
  </si>
  <si>
    <t>Glazed Turkey Tenderloins</t>
  </si>
  <si>
    <t>Organic Vitality Snack Chia Squeeze Strawberry Banana</t>
  </si>
  <si>
    <t>Hot Nacho Sliced Jalapenos</t>
  </si>
  <si>
    <t>Natural Odor Eliminating Air Freshener Lemon Raspberry</t>
  </si>
  <si>
    <t>Orange Blossom Water</t>
  </si>
  <si>
    <t>Migraine Caplets</t>
  </si>
  <si>
    <t>Organic Chocolate &amp; Cashew Live Food Bar</t>
  </si>
  <si>
    <t>White Vinegar</t>
  </si>
  <si>
    <t>Pancake &amp; Waffle Mix, Almond Flour</t>
  </si>
  <si>
    <t>One Top Tomato Pizza Sauce</t>
  </si>
  <si>
    <t>Whole Cashews</t>
  </si>
  <si>
    <t>Teriyaki Chicken Flavor Chow Mein Noodles</t>
  </si>
  <si>
    <t>Green Machine</t>
  </si>
  <si>
    <t>Beyond Beef Fiesty Crumble</t>
  </si>
  <si>
    <t>Slow Kettle Southwest-Style Chicken Chili with Beans Soup</t>
  </si>
  <si>
    <t>French Feta</t>
  </si>
  <si>
    <t>Minis Size Chocolate Candy Bars Variety Mix</t>
  </si>
  <si>
    <t>Creamed Corn</t>
  </si>
  <si>
    <t>Smoked Ham Style Deli Slices</t>
  </si>
  <si>
    <t>Chocolate Chip 1.4 oz Packs Cookies</t>
  </si>
  <si>
    <t>Pretzel Snaps Bonus Bag</t>
  </si>
  <si>
    <t>Marinara with Burgundy Wine</t>
  </si>
  <si>
    <t>Organic Nibbly Fingers Stage 3 Bananas &amp; Raisins</t>
  </si>
  <si>
    <t>Black Truffle</t>
  </si>
  <si>
    <t>Double Superfine Mustard Powder, Original English</t>
  </si>
  <si>
    <t>Diced Peaches in Light Syrup Fruit Cups</t>
  </si>
  <si>
    <t>Panama Extra Dark Chocolate</t>
  </si>
  <si>
    <t>Low Sodium Veggie Natural Bouillon Cubes</t>
  </si>
  <si>
    <t>100% Whole Grain Stone Ground Soy Flour</t>
  </si>
  <si>
    <t>Moose Tracks Ice Cream</t>
  </si>
  <si>
    <t>Restorative Conditioner</t>
  </si>
  <si>
    <t>French Lavender Body Lotion</t>
  </si>
  <si>
    <t>Men+Care Thickening Fortifying Shampoo</t>
  </si>
  <si>
    <t>Pink Moscato</t>
  </si>
  <si>
    <t>Clean Care 1-Ply Double Rolls Toilet Paper</t>
  </si>
  <si>
    <t>Thai Style Spring Rolls with Sweet &amp; Sour Sauce</t>
  </si>
  <si>
    <t>Sea Salted Reduced Fat Potato Chips</t>
  </si>
  <si>
    <t>15 Grain Whole Grain Bread</t>
  </si>
  <si>
    <t>Choice Cuts In Gravy W/Beef Wet Dog Food</t>
  </si>
  <si>
    <t>Organic Fair Trade 73% Dark Chocolate Bar</t>
  </si>
  <si>
    <t>Natural Blue Eucalyptus &amp; Lavender 42 Loads Liquid Fabric Softener</t>
  </si>
  <si>
    <t>Chunky Chocolate Chip Cookies</t>
  </si>
  <si>
    <t>Major Dickason's Blend Ground Coffee Dark Roast</t>
  </si>
  <si>
    <t>Honey Oat</t>
  </si>
  <si>
    <t>Clean Breeze™ Fabric Softener Dryer sheets 105 count  Fabric Enhancers</t>
  </si>
  <si>
    <t>Chick Pea Salad</t>
  </si>
  <si>
    <t>White Cheddar Popcorn</t>
  </si>
  <si>
    <t>Blarney Castle Smooth &amp; Mild Gouda Style Cheese</t>
  </si>
  <si>
    <t>Original Coconut Milk</t>
  </si>
  <si>
    <t>Umeboshi Paste</t>
  </si>
  <si>
    <t>100% Pure U.S. Honey</t>
  </si>
  <si>
    <t>Reduced Sodium Worcestershire Sauce</t>
  </si>
  <si>
    <t>Done Baby Wipes Cumber &amp; Green Tea</t>
  </si>
  <si>
    <t>Kombucha Gingerade</t>
  </si>
  <si>
    <t>Beef Bulgogi With Brown Rice</t>
  </si>
  <si>
    <t>Pomegranate Blueberry Pistachio Plus Antioxidants Fruit &amp; Nut Bar</t>
  </si>
  <si>
    <t>100% Plant Protein Beastley Sliders</t>
  </si>
  <si>
    <t>100% Cotton Swabs</t>
  </si>
  <si>
    <t>Baby Dry Pampers Baby Dry Diapers Size 5 78 Count Diapers</t>
  </si>
  <si>
    <t>Broccoli Rabe Rapini Bag</t>
  </si>
  <si>
    <t>Organic Ground Mustard Seed</t>
  </si>
  <si>
    <t>100% Pure Ginger Oil</t>
  </si>
  <si>
    <t>Mirabelle Preserves Golden Plum</t>
  </si>
  <si>
    <t>Lowfat 2% Milkfat Russian Yogurt</t>
  </si>
  <si>
    <t>Fix It Hot Or Mild Chili Kit</t>
  </si>
  <si>
    <t>Fluoride Rinse - Mint</t>
  </si>
  <si>
    <t>Poultry Variety Pack Cat Food</t>
  </si>
  <si>
    <t>Organic Whole Wheat Stoneground Flakes Cereal</t>
  </si>
  <si>
    <t>2% Lactose Free Milk</t>
  </si>
  <si>
    <t>Terra Dolce Chiles Anchos</t>
  </si>
  <si>
    <t>Organic Peach Pear Blueberry Apple Avocado</t>
  </si>
  <si>
    <t>Melatonin, Fast Dissolve, 5 mg, Tablets, Natural Strawberry Flavor &amp; Sweeteners</t>
  </si>
  <si>
    <t>Popcorn Shrimp Oven Crispy</t>
  </si>
  <si>
    <t>Johnson's White Baby Powder with Cornstarch</t>
  </si>
  <si>
    <t>Anaheim Peppers</t>
  </si>
  <si>
    <t>Hawaiian Breeze Air Freshener Candle</t>
  </si>
  <si>
    <t>Shea Butter</t>
  </si>
  <si>
    <t>Super Scoop Clumping Fragrance Free Cat Litter</t>
  </si>
  <si>
    <t>Mint Chocolate Chip Protein Bar</t>
  </si>
  <si>
    <t>30 minute Marinade Honey Teriyaki</t>
  </si>
  <si>
    <t>Teriyaki Beef Jerky</t>
  </si>
  <si>
    <t>Pasta Pick-ups - Cheese Ravioli</t>
  </si>
  <si>
    <t>Organic Letter of the Day Oatmeal Cinnamon Cookies</t>
  </si>
  <si>
    <t>Simply Pure Hazelnut Coffee Creamer</t>
  </si>
  <si>
    <t>Organic Orange Juice Concentrate</t>
  </si>
  <si>
    <t>Mango Sorbet</t>
  </si>
  <si>
    <t>Folic Acid 400 Mcg</t>
  </si>
  <si>
    <t>Hawaiian Dinner Rolls</t>
  </si>
  <si>
    <t>Organic Cashew Carrot Ginger Soup</t>
  </si>
  <si>
    <t>Homestyle Creamy Butter Instant Mashed Potatoes</t>
  </si>
  <si>
    <t>Toasted Cheddar Ritz Chips</t>
  </si>
  <si>
    <t>Maximum Strength Acid Reducer Cool Mint Tablets</t>
  </si>
  <si>
    <t>Green with Citrus</t>
  </si>
  <si>
    <t>Walnut Spray Oil</t>
  </si>
  <si>
    <t>Butter Pecan Ice Cream</t>
  </si>
  <si>
    <t>Caramel Macchiato Creamer</t>
  </si>
  <si>
    <t>Thin &amp; Crispy Margherita Frozen Pizza</t>
  </si>
  <si>
    <t>Maximum Absorbency Regular Length Incontinence Pads</t>
  </si>
  <si>
    <t>Highlighting Conditioner, Henna Gold</t>
  </si>
  <si>
    <t>Dark &amp; Mint Filled Chocolate Squares</t>
  </si>
  <si>
    <t>Organic French Vanilla Almond Granola</t>
  </si>
  <si>
    <t>Cafe Carmelita Medium Roast Organic Coffee Beans</t>
  </si>
  <si>
    <t>Thin Rice Noodles</t>
  </si>
  <si>
    <t>Sugar Free Raspberry Preserves Sweetened with Splenda</t>
  </si>
  <si>
    <t>White Chocolate Peppermint</t>
  </si>
  <si>
    <t>Vanilla  Almond Milk</t>
  </si>
  <si>
    <t>Paso Robles Cabernet Sauvignon</t>
  </si>
  <si>
    <t>Pomegranate Blueberry Pistachio Plus Antioxidants 1.4 oz Fruit &amp; Nut Bars</t>
  </si>
  <si>
    <t>Original Bagel Crisps Roasted Garlic</t>
  </si>
  <si>
    <t>Baked White Cheddar Cheese Puffs</t>
  </si>
  <si>
    <t>Champagne</t>
  </si>
  <si>
    <t>Slow Kettle Style Santa Fe Chicken Enchilada Soup With White Meat Chicken</t>
  </si>
  <si>
    <t>Selected Italian Plum Tomatoes</t>
  </si>
  <si>
    <t>Soft Honey Whole Wheat Bread</t>
  </si>
  <si>
    <t>Sodel Alm Mlk Wlnut 48</t>
  </si>
  <si>
    <t>Austin's Own Goodflow Honey Green Tea</t>
  </si>
  <si>
    <t>Outrageous Ginger Ale</t>
  </si>
  <si>
    <t>Whole Grain Breaded Chicken Breast Chunks</t>
  </si>
  <si>
    <t>Creamy Coconut &amp; Peanut Spread</t>
  </si>
  <si>
    <t>All Natural No Stir Creamy Almond Butter</t>
  </si>
  <si>
    <t>Organic Fusilli No. 34</t>
  </si>
  <si>
    <t>Tropical Coconut Shampoo</t>
  </si>
  <si>
    <t>Chocolate Mint Ganache Ice Cream Cones</t>
  </si>
  <si>
    <t>Soft Eating Strawberry Flavored Licorice</t>
  </si>
  <si>
    <t>Frozen Desserts, Cookies and Cream</t>
  </si>
  <si>
    <t>Via Instant Ready Brew Pike Place Coffee</t>
  </si>
  <si>
    <t>Spicy Jalapeno Cream Cheese Spread</t>
  </si>
  <si>
    <t>Yams Cut Sweet Potatoes in Syrup</t>
  </si>
  <si>
    <t>Organic Black Rice Noodles</t>
  </si>
  <si>
    <t>Organic Almond Extract</t>
  </si>
  <si>
    <t>Peach-Pear Sparkling Water</t>
  </si>
  <si>
    <t>Moisture Milks Strawberries &amp; Cream Moisturizing Conditioner</t>
  </si>
  <si>
    <t>Zen Party Mix</t>
  </si>
  <si>
    <t>Three Cheese Pasta Sauce</t>
  </si>
  <si>
    <t>Caffeine Free Diet</t>
  </si>
  <si>
    <t>All Natural Noodles</t>
  </si>
  <si>
    <t>6-18 Months Natural Shape Orthodontic Silicone Pacifier</t>
  </si>
  <si>
    <t>Raw Cacao Powder</t>
  </si>
  <si>
    <t>Natural Free &amp; Clear 70 Loads Laundry Detergent</t>
  </si>
  <si>
    <t>Italian Meat Sauce</t>
  </si>
  <si>
    <t>Tropical Pineapple Yogurt Alternative</t>
  </si>
  <si>
    <t>Seedless Blackberry Jam</t>
  </si>
  <si>
    <t>BoomChocoBoom Gluten Free Ricemilk Crunch Bar</t>
  </si>
  <si>
    <t>Rockin' Raspberry 3.1 Fl Oz</t>
  </si>
  <si>
    <t>Ultra Fine Mist Aerosol Hairspray</t>
  </si>
  <si>
    <t>Lasagna Bake with Meat Sauce</t>
  </si>
  <si>
    <t>Mozzarella &amp; Cheddar Cheese Twists Natural Cheese Snacks</t>
  </si>
  <si>
    <t>Chef Blends Shredded 4 State Cheddar Cheese</t>
  </si>
  <si>
    <t>Fabric Softener Dryer Sheets, Outdoor Fresh scent</t>
  </si>
  <si>
    <t>Pineapple Slices In Heavy Syrup</t>
  </si>
  <si>
    <t>Toilet Bowl Cleaner Manual Fresh Scent</t>
  </si>
  <si>
    <t>Invisible Solid Powder Fresh Antiperspirant/Deodorant</t>
  </si>
  <si>
    <t>Tuna Fillets in Olive Oil</t>
  </si>
  <si>
    <t>Mini Crunchy Vanilla Cookies</t>
  </si>
  <si>
    <t>Organics Hawaiian Coconut Milk Facial Wash</t>
  </si>
  <si>
    <t>Hearty Meals Beef Stew</t>
  </si>
  <si>
    <t>Morning Sun Fabric Softener</t>
  </si>
  <si>
    <t>Chipotle Black Bean Burger</t>
  </si>
  <si>
    <t>Fish Sticks</t>
  </si>
  <si>
    <t>Chocolate Protein Plus Smoothie</t>
  </si>
  <si>
    <t>To Go Creamy Peanut Butter Cups</t>
  </si>
  <si>
    <t>Juice Blend, Mega Antioxidant</t>
  </si>
  <si>
    <t>Peanut Butter, Creamy, No Salt Added</t>
  </si>
  <si>
    <t>Seedlander Crispbreads</t>
  </si>
  <si>
    <t>Olive Oil Rosemary Kettle Chips</t>
  </si>
  <si>
    <t>Italian Style Meat Trio Pizza</t>
  </si>
  <si>
    <t>Apricot Satin Shower Body Wash</t>
  </si>
  <si>
    <t>Gelatin Free Snacks Natural Orange Gels</t>
  </si>
  <si>
    <t>Immune Support Supplement Vitamin C Citrus</t>
  </si>
  <si>
    <t>Gallon Storage Twist &amp; Tie Bags</t>
  </si>
  <si>
    <t>Sinusalia Sinus Relief</t>
  </si>
  <si>
    <t>Fresh Cut Blue Lake French Style Green Beans</t>
  </si>
  <si>
    <t>Reduced Sugar Dried Cranberries</t>
  </si>
  <si>
    <t>Organic Large Grade A Eggs</t>
  </si>
  <si>
    <t>Instant Coffee</t>
  </si>
  <si>
    <t>Orange Air Neutralizer</t>
  </si>
  <si>
    <t>Organic Sensible Sipper Apple Juice</t>
  </si>
  <si>
    <t>Yukon Gold Potatoes Bag</t>
  </si>
  <si>
    <t>Organic Sweet Tea</t>
  </si>
  <si>
    <t>Bath Laponge</t>
  </si>
  <si>
    <t>Cookie Core Boom Chocolatta! Ice Cream</t>
  </si>
  <si>
    <t>Chicken Noodle with Vegetables Soup</t>
  </si>
  <si>
    <t>4 Pull-Apart Dipping Strips Pepperoni with Marinara Dipping Sauce Packet</t>
  </si>
  <si>
    <t>Worcestershire Sauce</t>
  </si>
  <si>
    <t>Kiwi Spinach Peas &amp; Green Apple</t>
  </si>
  <si>
    <t>Gluten Free Pasta Penne Rigate</t>
  </si>
  <si>
    <t>Original Habanero Pepper Sauce, XXXTra Hot Sauce</t>
  </si>
  <si>
    <t>Honey Pear Yogurt</t>
  </si>
  <si>
    <t>Merlot Wine</t>
  </si>
  <si>
    <t>Diet Mountain Zevia Soda</t>
  </si>
  <si>
    <t>Platanos Maduros Ripe Plantains</t>
  </si>
  <si>
    <t>Organic Montebello Farfalle Italian Pasta</t>
  </si>
  <si>
    <t>Frozen Organic Red Raspberries</t>
  </si>
  <si>
    <t>Long Grain Rice</t>
  </si>
  <si>
    <t>Root Veggie Burger</t>
  </si>
  <si>
    <t>Organic Raw Cashew Butter</t>
  </si>
  <si>
    <t>Zucchini Squash, Baby Courgette</t>
  </si>
  <si>
    <t>Chili &amp; Lime All Natural Cantina Chips Organic</t>
  </si>
  <si>
    <t>Happy Birthday Candles</t>
  </si>
  <si>
    <t>Soy Chorizo Vegetarian</t>
  </si>
  <si>
    <t>Cheese Shredded Mozzarella Reduced Fat 2%</t>
  </si>
  <si>
    <t>Whole Wheat Cookies Dark Chocolate</t>
  </si>
  <si>
    <t>Red Velvet Cake Slice</t>
  </si>
  <si>
    <t>Beef Stew Meat</t>
  </si>
  <si>
    <t>Geranium Liquid Dish Soap</t>
  </si>
  <si>
    <t>Organic 2% Reduced Fat Milk</t>
  </si>
  <si>
    <t>Sea Salt And Vinegar Roasted Corn</t>
  </si>
  <si>
    <t>Aged White Wine Vinegar</t>
  </si>
  <si>
    <t>Mango Premium Nectar</t>
  </si>
  <si>
    <t>Natural Choice Uncured Hard Salami Gluten Free</t>
  </si>
  <si>
    <t>Natural Brown Cone Style Coffee Filters #4</t>
  </si>
  <si>
    <t>Tulips 10 Stem</t>
  </si>
  <si>
    <t>Low Sugar Strawberry Preserves</t>
  </si>
  <si>
    <t>Pure Leaf Tea Unsweetened</t>
  </si>
  <si>
    <t>12 Ounce Plastic Bowls</t>
  </si>
  <si>
    <t>Scallions</t>
  </si>
  <si>
    <t>Fabric Softener Dryer Sheet Outdoor Fresh 160CT Fabric Enhancers</t>
  </si>
  <si>
    <t>Green Pepper Sauce</t>
  </si>
  <si>
    <t>Nonfat Light &amp; Fit Blueberry Yogurt</t>
  </si>
  <si>
    <t>Chocolate Soy</t>
  </si>
  <si>
    <t>Organic Pregnancy Tea</t>
  </si>
  <si>
    <t>Lemon Pre-Moistened Wipes</t>
  </si>
  <si>
    <t>Classic Baked Snack Crackers</t>
  </si>
  <si>
    <t>Calcium 600mg + D3 Tablets</t>
  </si>
  <si>
    <t>Big Spray &amp; Play Volumizing Hairspray</t>
  </si>
  <si>
    <t>Discreet Large Maximum Classic Cut Incontinence Underwear</t>
  </si>
  <si>
    <t>Plain Cream Cheese</t>
  </si>
  <si>
    <t>Chicken Enchiladas</t>
  </si>
  <si>
    <t>Havarti Cheese Dill</t>
  </si>
  <si>
    <t>King Size Milk Chocolate Candy</t>
  </si>
  <si>
    <t>Organic Yellow Mustard  Seed</t>
  </si>
  <si>
    <t>Pure Coconut Milk</t>
  </si>
  <si>
    <t>Oil-Free Acne Wash Daily Scrub Micro Clear</t>
  </si>
  <si>
    <t>Organic Red Roasted Peppers</t>
  </si>
  <si>
    <t>Steel Cut Quick Cook Oven Toasted Oats</t>
  </si>
  <si>
    <t>Steamers Healthy Vision Vegetable Blend</t>
  </si>
  <si>
    <t>Blackberry Lemonade</t>
  </si>
  <si>
    <t>Original Sparkling Spring Water</t>
  </si>
  <si>
    <t>Hard Candy Original Flavors Candy</t>
  </si>
  <si>
    <t>Organic Lemonade Fruit Juice Drink</t>
  </si>
  <si>
    <t>Cheesecake</t>
  </si>
  <si>
    <t>Organic Gluten Free Quinoa Spaghetti</t>
  </si>
  <si>
    <t>Gel Cleaner Bleach</t>
  </si>
  <si>
    <t>Soda, Cucumber</t>
  </si>
  <si>
    <t>Moisturizing Shower Gel Vanilla</t>
  </si>
  <si>
    <t>Unsweet Peach Sparkling Water</t>
  </si>
  <si>
    <t>Organic Chicken Broth</t>
  </si>
  <si>
    <t>Premium White Chicken Breast Chunks</t>
  </si>
  <si>
    <t>The \"World's Best\" Veggie Burger</t>
  </si>
  <si>
    <t>Calcium Gummies</t>
  </si>
  <si>
    <t>Fresh Ground Turkey Breast</t>
  </si>
  <si>
    <t>Creme Face Hair Remover Kit</t>
  </si>
  <si>
    <t>Honeysuckle Liquid Soap for Hand &amp; Body</t>
  </si>
  <si>
    <t>Apple, Carrot, &amp; Spinach Super Smoothie</t>
  </si>
  <si>
    <t>Sharp Cheddar Singles</t>
  </si>
  <si>
    <t>Thirsty Ultra Big Roll towel White Vsa</t>
  </si>
  <si>
    <t>Banana Peach &amp; Raspberry</t>
  </si>
  <si>
    <t>Smart Ones Classic Favorites Chicken Enchiladas Suiza</t>
  </si>
  <si>
    <t>Low Fat Kefir Cultured Milk Smoothie Lowfat Probiotic Blueberry</t>
  </si>
  <si>
    <t>Traditional 98% Fat Free</t>
  </si>
  <si>
    <t>Minzano Tomato</t>
  </si>
  <si>
    <t>Onion&amp;Bacon Ketchup</t>
  </si>
  <si>
    <t>Sparkling Grapefruit Seltzer</t>
  </si>
  <si>
    <t>Organic Montebello Capellini Italian Pasta</t>
  </si>
  <si>
    <t>Pearled Farro</t>
  </si>
  <si>
    <t>Brut Cuvee Sparkling Champagne</t>
  </si>
  <si>
    <t>Organic Diced Tomatoes Fire Roasted with Medium Green Chilies</t>
  </si>
  <si>
    <t>Traditional Multipack</t>
  </si>
  <si>
    <t>Whips! Peaches 'n Cream Flavored Lowfat Yogurt Mousse</t>
  </si>
  <si>
    <t>Aspirin 325mg</t>
  </si>
  <si>
    <t>Swirl Thick Slice Brown Sugar Cinnamon Bread</t>
  </si>
  <si>
    <t>Smart Ones Egg, Sausage &amp; Cheese Breakfast Wrap</t>
  </si>
  <si>
    <t>Kettle Cooked 40% Less Fat Original Potato Chips</t>
  </si>
  <si>
    <t>Miniature Dog Treats, Chicken Formula</t>
  </si>
  <si>
    <t>O.Rosehip Hibiscus Tea</t>
  </si>
  <si>
    <t>Green Tea with Ginseng and Honey</t>
  </si>
  <si>
    <t>Raspberry Rain Shave Gel</t>
  </si>
  <si>
    <t>Wrap Aluminum Foil Heavy Duty</t>
  </si>
  <si>
    <t>Salt Free Herbes De Provence Blend</t>
  </si>
  <si>
    <t>Organic Cookies 'n Cream Ice Cream</t>
  </si>
  <si>
    <t>Multi Surface Dusting Spray Lemon Zest</t>
  </si>
  <si>
    <t>Natural Cranberry Sauce</t>
  </si>
  <si>
    <t>Organic Berry Basket Blend</t>
  </si>
  <si>
    <t>Sunrise Crunchy Honey Cereal</t>
  </si>
  <si>
    <t>Potato Chips, Organic, Sea Salt</t>
  </si>
  <si>
    <t>Organic Ground Coriander</t>
  </si>
  <si>
    <t>Belgium Beer</t>
  </si>
  <si>
    <t>Baby Cut Carrots Snack Size Bags</t>
  </si>
  <si>
    <t>Reduced Fat Swiss Deli-Thin Slices Cheese</t>
  </si>
  <si>
    <t>4# Bag Navel Oranges</t>
  </si>
  <si>
    <t>Good Life Organic Cherry Tomatoes</t>
  </si>
  <si>
    <t>Fresh Ciliegine Mozzarella Cheese</t>
  </si>
  <si>
    <t>Toll House Dark Chocolate Morsels</t>
  </si>
  <si>
    <t>Plus Cranberry Almond + Antioxidants with Macadamia Nuts Bar</t>
  </si>
  <si>
    <t>Greek Strawberry Yogurt</t>
  </si>
  <si>
    <t>Family Size Popcorn Shrimp</t>
  </si>
  <si>
    <t>Bagels</t>
  </si>
  <si>
    <t>Psyllium Husks Veg Caps 625 Mg</t>
  </si>
  <si>
    <t>Tuna Salad with Crackers Snack</t>
  </si>
  <si>
    <t>Serenity Ultimate Extrema Overnight Pads</t>
  </si>
  <si>
    <t>Honey Smoked Sliced Turkey Breast</t>
  </si>
  <si>
    <t>Light Frosted Amazon Flakes</t>
  </si>
  <si>
    <t>Unsalted Pure Irish Butter</t>
  </si>
  <si>
    <t>Hommus Garlic Lovers</t>
  </si>
  <si>
    <t>Crispy Seasoned Potato Puffs with Roasted Garlic &amp; Cracked Pepper</t>
  </si>
  <si>
    <t>Organic Valencia Orange</t>
  </si>
  <si>
    <t>Red 2-Ply Dinner Napkins</t>
  </si>
  <si>
    <t>Organic Grass Fed Whey Protein Unflavored</t>
  </si>
  <si>
    <t>Sustainably Soft Bath Tissue</t>
  </si>
  <si>
    <t>Crunchy Kale, Naked</t>
  </si>
  <si>
    <t>Whole Wheat Pearl Couscous</t>
  </si>
  <si>
    <t>100% Organic Chickpeas</t>
  </si>
  <si>
    <t>Milk, Goat</t>
  </si>
  <si>
    <t>Almond Nut &amp; Rice Cracker Snacks</t>
  </si>
  <si>
    <t>Bengal Spice Herbal Tea</t>
  </si>
  <si>
    <t>Skin DeTox, Tea Bags</t>
  </si>
  <si>
    <t>Apple Carrot &amp; Pineapple Squeezable Fruit &amp; Veggies</t>
  </si>
  <si>
    <t>Gallon Size Value Pack Storage Bags</t>
  </si>
  <si>
    <t>Vegetable Burger Falafil Mix</t>
  </si>
  <si>
    <t>Natural Cane Turbinado Sugar</t>
  </si>
  <si>
    <t>Ultra Fusion Clean Lime Dish Detergent</t>
  </si>
  <si>
    <t>Chicken &amp; Mushroom Aussie Pies</t>
  </si>
  <si>
    <t>Hash Browns Country Style</t>
  </si>
  <si>
    <t>ProteinPLUS Multigrain Penne Pasta</t>
  </si>
  <si>
    <t>Salted Caramel Chocolate Cookie Dough</t>
  </si>
  <si>
    <t>Earl Grey Decaffeinated Black Tea</t>
  </si>
  <si>
    <t>Pastured Eggs</t>
  </si>
  <si>
    <t>Cat Litter Deodorizer with Activated Baking Soda</t>
  </si>
  <si>
    <t>Green Bananas</t>
  </si>
  <si>
    <t>Organic Cappuccino Protein Shake</t>
  </si>
  <si>
    <t>Ultra Comfort Care Mega Roll Toilet Paper</t>
  </si>
  <si>
    <t>Softly Facial Tissue</t>
  </si>
  <si>
    <t>Slow Kettle Tomato &amp; Sweet Basil Bisque Soup</t>
  </si>
  <si>
    <t>Organic Maple &amp; Onion Baked Beans</t>
  </si>
  <si>
    <t>Natural Concord Grape Fruit Spread</t>
  </si>
  <si>
    <t>Sweet Golden Potato Sandwich Buns</t>
  </si>
  <si>
    <t>Hollandaise Sauce Mix</t>
  </si>
  <si>
    <t>Sauvignon Blanc</t>
  </si>
  <si>
    <t>Cheese Food Alternative American Flavor Slices</t>
  </si>
  <si>
    <t>Sensations Lemon and Pepper Seasoned Tuna Medley with Crackers</t>
  </si>
  <si>
    <t>Cheese Ravioli</t>
  </si>
  <si>
    <t>Salsa Con Queso</t>
  </si>
  <si>
    <t>Wasabi Peas</t>
  </si>
  <si>
    <t>All Natural Mediterranean Oregano</t>
  </si>
  <si>
    <t>Rosemary Olive Oil Bread</t>
  </si>
  <si>
    <t>Count Chocula Cereal</t>
  </si>
  <si>
    <t>5-Lettuce Mix</t>
  </si>
  <si>
    <t>Granola Low Fat with Raisins</t>
  </si>
  <si>
    <t>Whole Bay Leaves</t>
  </si>
  <si>
    <t>Ruination Double India Pale Ale</t>
  </si>
  <si>
    <t>Micro Brewed Cream Soda</t>
  </si>
  <si>
    <t>Gourmet French Roast Ground Coffee</t>
  </si>
  <si>
    <t>Rich &amp; Hearty Steak &amp; Roasted Russet Potatoes Soup</t>
  </si>
  <si>
    <t>Doritos</t>
  </si>
  <si>
    <t>Orange Flavor Vitamin C Gummies</t>
  </si>
  <si>
    <t>Bread Original Crumpet</t>
  </si>
  <si>
    <t>Water Crackers</t>
  </si>
  <si>
    <t>Organic Vanilla Nut Herbal Coffee Alternative</t>
  </si>
  <si>
    <t>Sauvignon Blanc, Mendocino, 2007</t>
  </si>
  <si>
    <t>Classic Vanilla Ice Cream Sandwiches</t>
  </si>
  <si>
    <t>Ultra Calming Makeup Removing Wipes</t>
  </si>
  <si>
    <t>Homestyle Savory Chicken Bone Broth</t>
  </si>
  <si>
    <t>Beauty Balm, All in One, Sheer Tint, with SPF 30</t>
  </si>
  <si>
    <t>100% Organic Taco Seasoning</t>
  </si>
  <si>
    <t>#2 Cone White Coffee Filters</t>
  </si>
  <si>
    <t>Organic Wild Rumpus Avocado Babyfood</t>
  </si>
  <si>
    <t>Organic Jammy Sammy Blueberry &amp; Oatmeal Sandwich Bars</t>
  </si>
  <si>
    <t>Waffles, Sweet Belgian, Vanilla</t>
  </si>
  <si>
    <t>Whitefish &amp; Pike In Jelled Broth</t>
  </si>
  <si>
    <t>Salt &amp; Pepper Salmon Bar</t>
  </si>
  <si>
    <t>Naked Pineapple Kale Coconut Water</t>
  </si>
  <si>
    <t>Whole Grain White Hot Dog Rolls</t>
  </si>
  <si>
    <t>Original Strawberry and Mixed Berry Variety Pack Low Fat Yogurt</t>
  </si>
  <si>
    <t>Advanced Eye Relief Eye Wash</t>
  </si>
  <si>
    <t>Oat Revolution! Thick &amp; Hearty Apples &amp; Cinnamon Instant Oatmeal</t>
  </si>
  <si>
    <t>Rich Chocolate Hot Cocoa Mix</t>
  </si>
  <si>
    <t>Redenbacher Plain</t>
  </si>
  <si>
    <t>Natural Deli Slices Gouda Cheese</t>
  </si>
  <si>
    <t>Crispy Mango Fruit</t>
  </si>
  <si>
    <t>Angel Hair Pasta</t>
  </si>
  <si>
    <t>Sugar Free Power Peppermints</t>
  </si>
  <si>
    <t>Meatless and Soy-Free Meatballs</t>
  </si>
  <si>
    <t>Bare Naked Body Mist SPF 30</t>
  </si>
  <si>
    <t>Organic Harmony Blend Tri-Color</t>
  </si>
  <si>
    <t>Strawberry Milk</t>
  </si>
  <si>
    <t>Tubetti Rigati No 72 Pasta</t>
  </si>
  <si>
    <t>Banana Low-Fat Greek Yogurt</t>
  </si>
  <si>
    <t>Spicy Red Lentil Sauce</t>
  </si>
  <si>
    <t>Cosmic Maple Masala Pecans</t>
  </si>
  <si>
    <t>Bold &amp; Crispy Zesties! Crispy Seasoned French Fried Potatoes</t>
  </si>
  <si>
    <t>Deep Clean HE 66 Loads Detergent</t>
  </si>
  <si>
    <t>Cold Brew Baridi Black</t>
  </si>
  <si>
    <t>The Best Lip Balm Ever</t>
  </si>
  <si>
    <t>Grape Licorice Twists</t>
  </si>
  <si>
    <t>98% Fat Free Condensed Soup Cream of Chicken</t>
  </si>
  <si>
    <t>Mixed Fruit In Light Syrup</t>
  </si>
  <si>
    <t>3D White Arctic Fresh Toothpaste</t>
  </si>
  <si>
    <t>Large Brown Grade AA Eggs</t>
  </si>
  <si>
    <t>Triple Enzyme Formula Spray Laundry Stain Remover</t>
  </si>
  <si>
    <t>Complete Multivitamin Supplement Tablets for Children</t>
  </si>
  <si>
    <t>Power &amp; Free Multi-Purpose Cleaner</t>
  </si>
  <si>
    <t>Mojo Bar® Dark Chocolate Almond Coconut</t>
  </si>
  <si>
    <t>Angel Flake Sweetened Coconut</t>
  </si>
  <si>
    <t>Organic Frozen Mango Chunks</t>
  </si>
  <si>
    <t>Uncrustables Peanut Butter &amp; Strawberry Spread Sandwich</t>
  </si>
  <si>
    <t>Power Source Grounding Strip Tap 6 Outlets</t>
  </si>
  <si>
    <t>Whole Wheat Pita Pocket Bread 6 ct</t>
  </si>
  <si>
    <t>Old World Style Meat Flavored Pasta Sauce</t>
  </si>
  <si>
    <t>Natural Daily Clarify Shampoo</t>
  </si>
  <si>
    <t>Lunchables Ham &amp; Cheddar with Cracker Stackers</t>
  </si>
  <si>
    <t>Peach Mango Green Tea Drink Mix</t>
  </si>
  <si>
    <t>Fresh Scent Plus OxiClean Stain Fighters Liquid Laundry Detergent</t>
  </si>
  <si>
    <t>Homemade Salted Butter</t>
  </si>
  <si>
    <t>Vitamin C Super Orange Dietary Supplement</t>
  </si>
  <si>
    <t>Instant Carpet Spot Remover</t>
  </si>
  <si>
    <t>Eggo Nutri-Grain Blueberry Waffles</t>
  </si>
  <si>
    <t>Organic Ginger Lemonade</t>
  </si>
  <si>
    <t>Mango Peach Goat Milk Yogurt Baby Food</t>
  </si>
  <si>
    <t>Ultra Built Strong Paper Bowls</t>
  </si>
  <si>
    <t>Hydrate Plus Face Lotion</t>
  </si>
  <si>
    <t>Kosher Dill Spears</t>
  </si>
  <si>
    <t>Milk Chocolate Giant Candy Bar</t>
  </si>
  <si>
    <t>Ruby Port</t>
  </si>
  <si>
    <t>Chocolate Laurel Ice Cream</t>
  </si>
  <si>
    <t>Sesame Oil, Unrefined</t>
  </si>
  <si>
    <t>Tissue Plus Lotion</t>
  </si>
  <si>
    <t>Plus Antibiotic Brand Adhesive Bandages</t>
  </si>
  <si>
    <t>White Label Antiperspirant, Night</t>
  </si>
  <si>
    <t>Rice Thins Rice Cakes Wholegrain</t>
  </si>
  <si>
    <t>Chopped Collard Greens</t>
  </si>
  <si>
    <t>Arrabbiata Sauce, Hot</t>
  </si>
  <si>
    <t>Milk Thistle Super Herb Tea</t>
  </si>
  <si>
    <t>Lime Grain-Free Tortilla Chips</t>
  </si>
  <si>
    <t>Turkey Bar, Almond + Cranberry</t>
  </si>
  <si>
    <t>Grapeseed Oil Vegenaise</t>
  </si>
  <si>
    <t>Peppermint</t>
  </si>
  <si>
    <t>Sweet Mint Gum</t>
  </si>
  <si>
    <t>Mammoth Pecan Halves</t>
  </si>
  <si>
    <t>Chicken Apple Sausage Egg White Breakfast Burrito</t>
  </si>
  <si>
    <t>Organic Sweet Mesquite Powder</t>
  </si>
  <si>
    <t>Canine Cuisine Wet Dog Food Grilled Chicken Top Sirloin</t>
  </si>
  <si>
    <t>Old No 7 Tennessee Whiskey</t>
  </si>
  <si>
    <t>Olive Oil, Extra Virgin, Organic</t>
  </si>
  <si>
    <t>Ultra Downy Free &amp; Gentle Liquid Fabric Conditioner 51 FL oz. Fabric Enhancers</t>
  </si>
  <si>
    <t>Macaroons, Dark Cacao</t>
  </si>
  <si>
    <t>100% No Cholesterol Safflower Oil</t>
  </si>
  <si>
    <t>Cream Cheese With Jalapeño</t>
  </si>
  <si>
    <t>Hydrating Mist</t>
  </si>
  <si>
    <t>Real Coco Aloe Vera Drink</t>
  </si>
  <si>
    <t>Quick 5-Minute Grits</t>
  </si>
  <si>
    <t>Apricot Nectar</t>
  </si>
  <si>
    <t>Yellow Bell Pepper</t>
  </si>
  <si>
    <t>Cool Essentials Anti-Perspirant Deodorant</t>
  </si>
  <si>
    <t>Muffins, Mini, Flax, Chocolate Brownie</t>
  </si>
  <si>
    <t>Vanilla Frozen Dairy Dessert Sandwiches</t>
  </si>
  <si>
    <t>Baby Persian Cucumbers</t>
  </si>
  <si>
    <t>Organic Ground Flaxseed</t>
  </si>
  <si>
    <t>Perfecto</t>
  </si>
  <si>
    <t>Essential Greens with Lime Vegetable and Fruit Juice Blend</t>
  </si>
  <si>
    <t>Organic Miso Ginger Dressing</t>
  </si>
  <si>
    <t>Whole Milk Ricotta Cheese</t>
  </si>
  <si>
    <t>Super Colossal Pimento Stuffed Spanish Queen Olives</t>
  </si>
  <si>
    <t>Grands! Original Reduced Fat Flaky Big Biscuits</t>
  </si>
  <si>
    <t>Classic Roasted Chicken Stock</t>
  </si>
  <si>
    <t>Original Sambucus Elderberry Syrup</t>
  </si>
  <si>
    <t>Orange Halo</t>
  </si>
  <si>
    <t>All American Classic Made with Non-GMO Soy Veggie Burgers</t>
  </si>
  <si>
    <t>Rich Chocolate Flavored Milk Mix</t>
  </si>
  <si>
    <t>Organic Blueberry Waffles</t>
  </si>
  <si>
    <t>Gourmet Naturals Classic Butter &amp; Sea Salt Microwave Popcorn</t>
  </si>
  <si>
    <t>Traditional Style Feta</t>
  </si>
  <si>
    <t>Low Carb Whole Wheat Large Tortillas</t>
  </si>
  <si>
    <t>Organic Cranberry Juice 100%</t>
  </si>
  <si>
    <t>Organic Garam Masala</t>
  </si>
  <si>
    <t>Pasta Sides- Parmesan Fettuccini &amp; Spinach Pasta</t>
  </si>
  <si>
    <t>Best Original Baked Beans</t>
  </si>
  <si>
    <t>Organic Himalayan Sweetness Popcorn</t>
  </si>
  <si>
    <t>Beef Stew Spices &amp; Seasonings</t>
  </si>
  <si>
    <t>Organic SprouTofu Savory Baked Tofu</t>
  </si>
  <si>
    <t>Pull Ups Girls Learning Designs Training Pants</t>
  </si>
  <si>
    <t>60% Cacao Bittersweet Premium Baking Chips</t>
  </si>
  <si>
    <t>Sugar Free Whipped Topping</t>
  </si>
  <si>
    <t>Multivitamin, Kids Complete, Gummies</t>
  </si>
  <si>
    <t>Sponge Bob Square Pants Fruit Snacks</t>
  </si>
  <si>
    <t>Kosher Dill Wholes Pickles</t>
  </si>
  <si>
    <t>Lorraine Quiche</t>
  </si>
  <si>
    <t>Mint Chip</t>
  </si>
  <si>
    <t>Pretzel Sticks, Thin</t>
  </si>
  <si>
    <t>Elegant Medleys Shredded Tuna Fare</t>
  </si>
  <si>
    <t>Boneless Whole Pork Chops</t>
  </si>
  <si>
    <t>PlugIns Scented Oil Refill Lavender &amp; Vanilla</t>
  </si>
  <si>
    <t>Variety Pack Instant Oatmeal</t>
  </si>
  <si>
    <t>Vegan Oatmeal Raisin Cookies</t>
  </si>
  <si>
    <t>Brownie Brittle Toffee Crunch</t>
  </si>
  <si>
    <t>Parmesan &amp; Garlic Kettle Chips</t>
  </si>
  <si>
    <t>Natural Uncured Beef Hot Dog</t>
  </si>
  <si>
    <t>Blueberry B Juice Smoothie</t>
  </si>
  <si>
    <t>100% Whole Wheat Pre-Sliced Bagel Thins</t>
  </si>
  <si>
    <t>Flaked Fish &amp; Shrimp Feast Cat Food</t>
  </si>
  <si>
    <t>Mister Salty Pretzels &amp; Cheese Dip Handy Snacks</t>
  </si>
  <si>
    <t>French Butter Cookies Coated in Dark Chocolate</t>
  </si>
  <si>
    <t>Cayenne Pepper</t>
  </si>
  <si>
    <t>Organic Eggnog</t>
  </si>
  <si>
    <t>Vegan Made with Non-GMO Soy Soy Protein Burgers</t>
  </si>
  <si>
    <t>Passion Orange Guava Juice</t>
  </si>
  <si>
    <t>Mission Chunky Salsa Med 16 Oz</t>
  </si>
  <si>
    <t>Breakfast Hot &amp; Spicy Sausage Patties</t>
  </si>
  <si>
    <t>Pita Crisps Simply Naked</t>
  </si>
  <si>
    <t>Golden Maple Sweet Belgian Style Waffles</t>
  </si>
  <si>
    <t>Avocado &amp; Olive Oil Super Potion Anti Frizz Binding Serum</t>
  </si>
  <si>
    <t>Organic Lightly Salted Bread Crumbs</t>
  </si>
  <si>
    <t>Caramel Sea Salt Macaroons</t>
  </si>
  <si>
    <t>Bean Threads, 3 Pack Tray</t>
  </si>
  <si>
    <t>Organic Enchilada Red Sauce Medium</t>
  </si>
  <si>
    <t>Tamari Roasted Pumpkin Seeds</t>
  </si>
  <si>
    <t>Organic Just Pears Sage 1 Baby Food</t>
  </si>
  <si>
    <t>Pure Zero</t>
  </si>
  <si>
    <t>Feta Crumbled Traditional Cheese</t>
  </si>
  <si>
    <t>Oreo Mini 20 Count Multipack 20oz</t>
  </si>
  <si>
    <t>Original Scent Liquid Fabric Softener</t>
  </si>
  <si>
    <t>Acnedote Face &amp; Body Scrub</t>
  </si>
  <si>
    <t>Dual Scented Oil Refill, Hawaiian Aloha</t>
  </si>
  <si>
    <t>Carmel Apple Crisp Twist</t>
  </si>
  <si>
    <t>Brisk Lemon Iced Tea</t>
  </si>
  <si>
    <t>Classic Crust Four Cheese Frozen Pizza</t>
  </si>
  <si>
    <t>Gluten Free Greek Plain Yogurt</t>
  </si>
  <si>
    <t>Organic Jelly Beans</t>
  </si>
  <si>
    <t>Classic Meal For 2 Shrimp Scampi &amp; Linguine</t>
  </si>
  <si>
    <t>Light Tuna Chunk In Water</t>
  </si>
  <si>
    <t>Roasted Green Chile &amp; Jack Cheese Tamales</t>
  </si>
  <si>
    <t>Blueberry Lemonade Liquid Water Enhancer</t>
  </si>
  <si>
    <t>Seriously Sharp Cheddar Cheese Cracker Cut Slices,</t>
  </si>
  <si>
    <t>Organic Spicy Lemonade Juice Drink</t>
  </si>
  <si>
    <t>Salt-Free Blend Pumpkin Pie Spice</t>
  </si>
  <si>
    <t>Meyer Lemons</t>
  </si>
  <si>
    <t>Caramel Flavored Sundae Syrup</t>
  </si>
  <si>
    <t>Teriyaki Meal Bowls</t>
  </si>
  <si>
    <t>Healing Ointment Tube</t>
  </si>
  <si>
    <t>Total Clean Mint Whitening Toothpaste</t>
  </si>
  <si>
    <t>Gluten Free Muffin Mix</t>
  </si>
  <si>
    <t>Jalapeño Pepper Slices</t>
  </si>
  <si>
    <t>Original Creole Seasoning</t>
  </si>
  <si>
    <t>Orange Cauliflower</t>
  </si>
  <si>
    <t>3 lb Clementines</t>
  </si>
  <si>
    <t>Kids Anticavity Fluoride Rinse Kiwi Watermelon</t>
  </si>
  <si>
    <t>Tri Fun Pack Fruit Loops, Cocoa Krispies; Apple Jacks</t>
  </si>
  <si>
    <t>Taco Seasoning</t>
  </si>
  <si>
    <t>Naturals Chicken Nuggets</t>
  </si>
  <si>
    <t>Greek Style Kefir</t>
  </si>
  <si>
    <t>Clump &amp; Seal Multi-Cat Cat Litter</t>
  </si>
  <si>
    <t>Variety Tea</t>
  </si>
  <si>
    <t>Peppermint Gum</t>
  </si>
  <si>
    <t>Quinoa and Banana Organic Baby Cereal</t>
  </si>
  <si>
    <t>Dog Joy Turkey Bacon Treats</t>
  </si>
  <si>
    <t>Rainbow Trout Fillet</t>
  </si>
  <si>
    <t>P3 Turkey Cheese Almonds</t>
  </si>
  <si>
    <t>Mild Sweet Mango Chutney</t>
  </si>
  <si>
    <t>Organic Hibiscus Herbal Tea Bags</t>
  </si>
  <si>
    <t>Italian Salad Blend</t>
  </si>
  <si>
    <t>Buckwheat Soba Pasta</t>
  </si>
  <si>
    <t>Organic Kale Combo</t>
  </si>
  <si>
    <t>West Soymilk</t>
  </si>
  <si>
    <t>Super Plus Cardboard Applicator Tampons</t>
  </si>
  <si>
    <t>Gluten Free Apple Cinnamon Toaster Pastry</t>
  </si>
  <si>
    <t>Miso, Dark Aged</t>
  </si>
  <si>
    <t>Organic 85% Cacao Dark Chocolate Bar</t>
  </si>
  <si>
    <t>Natural Deli Style Sliced Swiss Cheese</t>
  </si>
  <si>
    <t>Protein Bar Lemon Cream Pie</t>
  </si>
  <si>
    <t>GentleFloss Mint</t>
  </si>
  <si>
    <t>Spicy Guacamole</t>
  </si>
  <si>
    <t>Anti-Breakage Conditioner</t>
  </si>
  <si>
    <t>Star Crunch</t>
  </si>
  <si>
    <t>Fresh Cured Green Ripe Medium Pitted Olives</t>
  </si>
  <si>
    <t>Wild Cherry Drink</t>
  </si>
  <si>
    <t>Copper Coated Scrubbing Pads</t>
  </si>
  <si>
    <t>Original Liquid Laundry Detergent</t>
  </si>
  <si>
    <t>Bockwurst</t>
  </si>
  <si>
    <t>2nd Foods Sweet Potato &amp; Turkey With Whole Grains Baby Food</t>
  </si>
  <si>
    <t>Albacore Tuna in Yellow Coconut Curry</t>
  </si>
  <si>
    <t>Sundried Tomato &amp; Basil Spreadable Cheese</t>
  </si>
  <si>
    <t>Usda Prime Beef Top Sirloin Steak</t>
  </si>
  <si>
    <t>Bread, Watsonville Sourdough</t>
  </si>
  <si>
    <t>Fig Bars Multigrain</t>
  </si>
  <si>
    <t>The Complete Cookie White Chocolate Macadamia</t>
  </si>
  <si>
    <t>Tulsi Holy Basil Sweet Rose Infusion Bags 18 Count</t>
  </si>
  <si>
    <t>Small Household Gloves</t>
  </si>
  <si>
    <t>Organic Stevia All-Purpose Sweetener</t>
  </si>
  <si>
    <t>99% Fat Free Chicken Broth</t>
  </si>
  <si>
    <t>Steam In Bag Broccoli &amp; Cauliflower</t>
  </si>
  <si>
    <t>Extreme Clean Whitening Action Mint Blast Fluoride Toothpaste</t>
  </si>
  <si>
    <t>Evaporated Milk,</t>
  </si>
  <si>
    <t>24 Hour Non-Drowsy Allergy Relief</t>
  </si>
  <si>
    <t>Vanilla Animal Cookies</t>
  </si>
  <si>
    <t>Rice Krispies Cereal</t>
  </si>
  <si>
    <t>Light Savory Vegetable Barley Soup</t>
  </si>
  <si>
    <t>4 Cheese Sauce</t>
  </si>
  <si>
    <t>Maximum Absorbency Long Length Incontinence Pads</t>
  </si>
  <si>
    <t>Stax Sour Cream &amp; Onion Potato Crisps</t>
  </si>
  <si>
    <t>Warm &amp; Ready Crusty Rolls</t>
  </si>
  <si>
    <t>Peanuts, Extra Large Gourmet Virginia, Salted</t>
  </si>
  <si>
    <t>ProActive Health Adult Hairball Care Dry Cat Food</t>
  </si>
  <si>
    <t>Cluckin' Good Stew</t>
  </si>
  <si>
    <t>Large Oven Cooking Bags</t>
  </si>
  <si>
    <t>Sparkling Apple-Grape Organic 100% Juice</t>
  </si>
  <si>
    <t>PM Acetaminophen Caplets</t>
  </si>
  <si>
    <t>Shaved Parmesan</t>
  </si>
  <si>
    <t>Ultra Plush 3 ply Toilet Paper 12 Double Rolls</t>
  </si>
  <si>
    <t>Tomato Basil Marinara Sauce</t>
  </si>
  <si>
    <t>Roast Turkey Breast &amp; Stuffing Dinner</t>
  </si>
  <si>
    <t>Original Potato Salad</t>
  </si>
  <si>
    <t>Organic Juliette Vanilla Ice Cream Sandwiches</t>
  </si>
  <si>
    <t>100% Non-Pareil Capers</t>
  </si>
  <si>
    <t>Hand Wash, Foaming, Green Tea + Aloe</t>
  </si>
  <si>
    <t>Crispy Rice Cereal</t>
  </si>
  <si>
    <t>Zero Calorie Creamy Root Beer Stevia Soda</t>
  </si>
  <si>
    <t>Gluten Free Chocolate Chunk Cookie Dough</t>
  </si>
  <si>
    <t>Disinfecting Bathroom Cleaner - Lemongrass Citrus</t>
  </si>
  <si>
    <t>Bio Active 20+ Manuka Honey</t>
  </si>
  <si>
    <t>Butterscotch Pudding Snacks</t>
  </si>
  <si>
    <t>Organic Raw Pomegranate Kombucha</t>
  </si>
  <si>
    <t>Snacking Lupini Beans Hot Pepper</t>
  </si>
  <si>
    <t>Bread Bohemian Style Rye Unseeded</t>
  </si>
  <si>
    <t>Yellow Mustard</t>
  </si>
  <si>
    <t>Crisp Apple Sparkling Water</t>
  </si>
  <si>
    <t>Restaurant Style Mild Salsa</t>
  </si>
  <si>
    <t>Quick &amp; Easy Steel Cut Irish Oatmeal</t>
  </si>
  <si>
    <t>Roasted Garlic &amp; Parmesan Baby Reds Mashed Potatoes</t>
  </si>
  <si>
    <t>100% Tomato Juice</t>
  </si>
  <si>
    <t>Guacamole Spicy</t>
  </si>
  <si>
    <t>Mold and Mildew Remover with Bleach</t>
  </si>
  <si>
    <t>Oil-Free Acne Wash Pink Grapefruit Facial Cleanser</t>
  </si>
  <si>
    <t>Diced Yellow Onions</t>
  </si>
  <si>
    <t>Advanced Repair Fragrance Free Lotion</t>
  </si>
  <si>
    <t>Garlic Pepper Ramen</t>
  </si>
  <si>
    <t>Beef Stew Canned Dog Food</t>
  </si>
  <si>
    <t>Delights Chicken Sausage, Egg Whites, &amp; Cheese English Muffin</t>
  </si>
  <si>
    <t>Whole Grain Pancakes</t>
  </si>
  <si>
    <t>Organic Freeze Dried Instant Decaf Coffee</t>
  </si>
  <si>
    <t>Beef Jerky, Grass-Fed, Spicy</t>
  </si>
  <si>
    <t>Lavender Floral &amp; Mint Natural Dish Liquid</t>
  </si>
  <si>
    <t>Soda Ginger Ale</t>
  </si>
  <si>
    <t>Donut Sticks</t>
  </si>
  <si>
    <t>Molasses Clove Cookies</t>
  </si>
  <si>
    <t>Everyday Coconut Super Hydrating Body Wash</t>
  </si>
  <si>
    <t>Wild Wonders Medley Tomato</t>
  </si>
  <si>
    <t>Three Grain Bread</t>
  </si>
  <si>
    <t>Grand Brut Champagne</t>
  </si>
  <si>
    <t>Maple Almond Bar</t>
  </si>
  <si>
    <t>Organic Evaporated Milk</t>
  </si>
  <si>
    <t>Old World Gluten-Free Pizza Crust, Napoli Herb</t>
  </si>
  <si>
    <t>Lemon Cake Ice Cream</t>
  </si>
  <si>
    <t>Fresh Pressed Virgin Coconut Oil</t>
  </si>
  <si>
    <t>Sugarfree Mint Flavor Gum</t>
  </si>
  <si>
    <t>Lean Boiled Ham</t>
  </si>
  <si>
    <t>Fusilli Pasta</t>
  </si>
  <si>
    <t>Lemon Zest Sorbetto</t>
  </si>
  <si>
    <t>Taste Of Asia Tonkotsu Pork</t>
  </si>
  <si>
    <t>Newborn Bottles with Iron Infant Formula</t>
  </si>
  <si>
    <t>Gluten Free SpongeBob Spinach Littles</t>
  </si>
  <si>
    <t>Dry Cat Food Chicken &amp; Turkey</t>
  </si>
  <si>
    <t>Tucks Medicated Cooling Pads</t>
  </si>
  <si>
    <t>Liquid Upset Stomach Reliever/Anti-Diarrheal</t>
  </si>
  <si>
    <t>Total Care Mouthwash Icy Clean Mint</t>
  </si>
  <si>
    <t>Extra Hold Non-Aerosol Hair Spray</t>
  </si>
  <si>
    <t>High Protein Bars Lemon Delight</t>
  </si>
  <si>
    <t>Spicy Red Radish Kimchi</t>
  </si>
  <si>
    <t>Loaf Pans</t>
  </si>
  <si>
    <t>Roasted Walnut Pecan Caramel Marshmallows</t>
  </si>
  <si>
    <t>Ibuprofen 200 mg Pain Reliever/Fever Reducer Tablets</t>
  </si>
  <si>
    <t>Traditional Original Amber Lager</t>
  </si>
  <si>
    <t>Iced Tea with Raspberry Flavor</t>
  </si>
  <si>
    <t>Blueberry Figgies &amp; Jammies</t>
  </si>
  <si>
    <t>Extra Sharp White Cheddar Sticks</t>
  </si>
  <si>
    <t>Advance Powder Infant Formula</t>
  </si>
  <si>
    <t>Cereal Frosted Flakes Chocolate Choco Zucaritas</t>
  </si>
  <si>
    <t>Ginger Brew Caffeine Free</t>
  </si>
  <si>
    <t>Laxative Unflavored</t>
  </si>
  <si>
    <t>Lemon Blended Non-Fat Greek Yogurt</t>
  </si>
  <si>
    <t>Organic Bagged Kale Salad Mix</t>
  </si>
  <si>
    <t>Dairy Pure Heavy Whipping Cream</t>
  </si>
  <si>
    <t>Original Chimichurri</t>
  </si>
  <si>
    <t>Gnocchi, Garlic &amp; Basil</t>
  </si>
  <si>
    <t>Mayonnaise</t>
  </si>
  <si>
    <t>Chocolate Blend Granola</t>
  </si>
  <si>
    <t>Chik'n Cutlets, Cranberry &amp; Goats Cheese</t>
  </si>
  <si>
    <t>Original Pods</t>
  </si>
  <si>
    <t>Wholesome Breakfast Apple Raisin Baby Food</t>
  </si>
  <si>
    <t>Unsweetened Coconut Milk</t>
  </si>
  <si>
    <t>Cod Fillet</t>
  </si>
  <si>
    <t>Key Lime Pie Fruit &amp; Nut Food Bar</t>
  </si>
  <si>
    <t>Free Range Chicken Broth</t>
  </si>
  <si>
    <t>First Prunes</t>
  </si>
  <si>
    <t>Night Cream Argan Stem Cell + 2% CGF</t>
  </si>
  <si>
    <t>Dual Action Wipes Citrus</t>
  </si>
  <si>
    <t>Whips! Strawberry Mist Yogurt Mousse</t>
  </si>
  <si>
    <t>Roasted Dandelion Spice Detox Tea</t>
  </si>
  <si>
    <t>Yogurt, Organic, Lowfat, Plain</t>
  </si>
  <si>
    <t>Pale Ale</t>
  </si>
  <si>
    <t>Finely Ground Potato Flour</t>
  </si>
  <si>
    <t>Yerba Mate Sparkling Classic Gold</t>
  </si>
  <si>
    <t>Sheer Floral Sensitive Skin Cleansing Cloths</t>
  </si>
  <si>
    <t>Scented Oil Refill Essential Oils Apple Cinnamon Medley Fragrance</t>
  </si>
  <si>
    <t>Rosy Lip Therapy</t>
  </si>
  <si>
    <t>Raspberry &amp; Walnut Dressing</t>
  </si>
  <si>
    <t>Pomodoro Fresco Marinara Tomato Sauce</t>
  </si>
  <si>
    <t>With Chicken &amp; Beef in Meaty Juices Wet Dog Food</t>
  </si>
  <si>
    <t>Bbq Sauce</t>
  </si>
  <si>
    <t>Creamy Peanut Butter Spread With Honey</t>
  </si>
  <si>
    <t>The Big 16 Grain Sprouted Whole Grain Bread</t>
  </si>
  <si>
    <t>Superberry Kombucha</t>
  </si>
  <si>
    <t>Hazelnut K Cups</t>
  </si>
  <si>
    <t>100% Cacao Cocoa Powder</t>
  </si>
  <si>
    <t>Cold Brew  Iced Coffee Concentrate Bean Bags</t>
  </si>
  <si>
    <t>Biscuits for Dogs less than 20 lbs</t>
  </si>
  <si>
    <t>Tofu Rancheros</t>
  </si>
  <si>
    <t>Organic Cat Nip</t>
  </si>
  <si>
    <t>Hot Pepper Jelly</t>
  </si>
  <si>
    <t>Complete™ ActionPacs™ Fresh Scent Dishwasher Detergent</t>
  </si>
  <si>
    <t>Fruit By the Foot Variety Pack</t>
  </si>
  <si>
    <t>Dijon Mustard Blend, Rich Country</t>
  </si>
  <si>
    <t>Frozen Organic Peach Slices</t>
  </si>
  <si>
    <t>Fresh Frozen Chopped Spinach</t>
  </si>
  <si>
    <t>Handi-Snacks Ritz Crackers 'n Cheese Dip</t>
  </si>
  <si>
    <t>Pineapple Enzyme Hawaiian Facial Scrub</t>
  </si>
  <si>
    <t>Organic Greek Lowfat Yogurt With Strawberries</t>
  </si>
  <si>
    <t>Mango Sparkling Water</t>
  </si>
  <si>
    <t>Salad, Chopped, Garden Vegetable</t>
  </si>
  <si>
    <t>Whole Milk Yogurt</t>
  </si>
  <si>
    <t>Raw Probiotics Women probiotic 85 Billion 32 Strains capsules</t>
  </si>
  <si>
    <t>Quart Storage Reclosable Double Zipper Bags</t>
  </si>
  <si>
    <t>Ice Cream, Super Premium, Mint Chocolate Chip</t>
  </si>
  <si>
    <t>Poultry &amp; Beef Feast Variety  Cat Food</t>
  </si>
  <si>
    <t>Diced Jalapenos</t>
  </si>
  <si>
    <t>White Revive Laundry Stain Remover 45 Loads</t>
  </si>
  <si>
    <t>Gluten Free Pretzel Sticks</t>
  </si>
  <si>
    <t>French Green Clay Facial Treatment Mask Powder</t>
  </si>
  <si>
    <t>Pork Loin Back Ribs</t>
  </si>
  <si>
    <t>Organic Crystallized Ginger</t>
  </si>
  <si>
    <t>Lemon &amp; Eucalyptus Hand Soap</t>
  </si>
  <si>
    <t>Organic Apricot Fruit Spread</t>
  </si>
  <si>
    <t>Pearl Plastic Tampons</t>
  </si>
  <si>
    <t>Organic Almonds Sprouted In Orange Juice</t>
  </si>
  <si>
    <t>Pint Mason Jars</t>
  </si>
  <si>
    <t>Strawberry Explosion/Banana Split Smoothie</t>
  </si>
  <si>
    <t>Organic Multi Color Carrots</t>
  </si>
  <si>
    <t>Vanilla Moisturizing Body Wash</t>
  </si>
  <si>
    <t>Organic Reduced Fat Omega-3 Milk</t>
  </si>
  <si>
    <t>Savory Turkey Breakfast Sausage Patties</t>
  </si>
  <si>
    <t>Sweet Cut Basil Leaf &amp; Sifted Mini Spice</t>
  </si>
  <si>
    <t>Blueberry Drinkable Whole Milk Yogurt</t>
  </si>
  <si>
    <t>Sweet Potato and Roasted Onion Brown Rice and Wheat Crackers</t>
  </si>
  <si>
    <t>Almond Cashew Unsweetened Almondmilk Cashewmilk Blend</t>
  </si>
  <si>
    <t>Black Forest Ham Vacuum Pack</t>
  </si>
  <si>
    <t>Chicken Granulated Bouillon</t>
  </si>
  <si>
    <t>Organic Apple Cinnamon Banana Bites</t>
  </si>
  <si>
    <t>Organic Vegetarian Chili Tame Tomato</t>
  </si>
  <si>
    <t>Uncured Hickory Smoked Bacon</t>
  </si>
  <si>
    <t>Crispy Variety Pack Chicken</t>
  </si>
  <si>
    <t>Perfect Food Raw Organic Green Super Food</t>
  </si>
  <si>
    <t>Organic Rosehip Oil</t>
  </si>
  <si>
    <t>Lip Care Stick</t>
  </si>
  <si>
    <t>Brownberry Natural Wheat Bread</t>
  </si>
  <si>
    <t>Toll House Real Semi-Sweet Chocolate Morsels</t>
  </si>
  <si>
    <t>Parmesan Garlic + Herb Pita Chips</t>
  </si>
  <si>
    <t>Choice Cuts In Gravy with Chicken &amp; Rice Dog Food</t>
  </si>
  <si>
    <t>Vegan Celebration Roast</t>
  </si>
  <si>
    <t>High Fiber English Muffin</t>
  </si>
  <si>
    <t>Classic Chicken Parmigiana &amp; Penne</t>
  </si>
  <si>
    <t>Oat Revolution! Maple &amp; Brown Sugar Steel Cut Oatmeal Pouches</t>
  </si>
  <si>
    <t>Diced Red Onions</t>
  </si>
  <si>
    <t>Chipotle Lime Meat-Free Crispy Fingers</t>
  </si>
  <si>
    <t>Stone Ground Cornbread &amp; Cornmeal Muffin Mix</t>
  </si>
  <si>
    <t>Facial Tissue</t>
  </si>
  <si>
    <t>Organic Chicory Cold Brew Coffee</t>
  </si>
  <si>
    <t>Body Wash Passion fruit</t>
  </si>
  <si>
    <t>Refried Black Beans</t>
  </si>
  <si>
    <t>The Original Mild Picante Sauce</t>
  </si>
  <si>
    <t>Mediterranean Coarse Sea Salt</t>
  </si>
  <si>
    <t>Roll Fruit Rolls Candy</t>
  </si>
  <si>
    <t>Soy Chocolate Pudding</t>
  </si>
  <si>
    <t>Toasted Artisan Mix Granola</t>
  </si>
  <si>
    <t>Honey Garlic Marinated Grilled Flank Steak</t>
  </si>
  <si>
    <t>Vegan Oatmeal Chocolate Chip Cookies</t>
  </si>
  <si>
    <t>Stain Remover &amp; Color Booster Original Scent</t>
  </si>
  <si>
    <t>Woodland Soap Bar</t>
  </si>
  <si>
    <t>Whole Grain Angel Hair Pasta</t>
  </si>
  <si>
    <t>Natural Raw Cane Turbinado Sugar</t>
  </si>
  <si>
    <t>Special K Protein Greek Yogurt And Fruit Bar 4.76oz</t>
  </si>
  <si>
    <t>Wellness Herbal Resistance Liquid</t>
  </si>
  <si>
    <t>Francese Deli Rolls</t>
  </si>
  <si>
    <t>Tuna Steaks</t>
  </si>
  <si>
    <t>Organic Creamy Raw Almond Butter</t>
  </si>
  <si>
    <t>Whole Wheat Penne Rigate</t>
  </si>
  <si>
    <t>Organic Original Hommus</t>
  </si>
  <si>
    <t>Blue Corn Chip Bowls</t>
  </si>
  <si>
    <t>24 Hr Acid Reducer</t>
  </si>
  <si>
    <t>Large Heavy Duty Drawstring 30 Gallon Trash Bags</t>
  </si>
  <si>
    <t>Organic Stage 2 Apple, Banana &amp; Butternut Squash Baby Food</t>
  </si>
  <si>
    <t>Sparkling Spring Water</t>
  </si>
  <si>
    <t>Dijon Style Mustard</t>
  </si>
  <si>
    <t>Organic Quinoa Hot Cereal Flakes</t>
  </si>
  <si>
    <t>Outshine Simply Yogurt Bars Strawberry</t>
  </si>
  <si>
    <t>No Calorie Sweetener</t>
  </si>
  <si>
    <t>Poppy Seed Dressing</t>
  </si>
  <si>
    <t>Original Slices Pepperoni</t>
  </si>
  <si>
    <t>Original A to Z's Pasta</t>
  </si>
  <si>
    <t>8 Hot Dog Buns</t>
  </si>
  <si>
    <t>Pumpkin Popem</t>
  </si>
  <si>
    <t>Organic Green Onions</t>
  </si>
  <si>
    <t>50/50 Spring Mix And Baby Spinach</t>
  </si>
  <si>
    <t>U Curves Individually Wrapped Daily Panty Liners</t>
  </si>
  <si>
    <t>Rolled Fillets of Anchovies with Capers In Pure Olive Oil</t>
  </si>
  <si>
    <t>Sugar Free Low Calorie Syrup</t>
  </si>
  <si>
    <t>Organic Blueberry Hemp Superfood Snack</t>
  </si>
  <si>
    <t>King Size Peanut Butter Cups Candy</t>
  </si>
  <si>
    <t>Organic Good Seed Bread</t>
  </si>
  <si>
    <t>Pure 100% Natural Vegetable Oil</t>
  </si>
  <si>
    <t>Fully Cooked Bacon 15 Slices</t>
  </si>
  <si>
    <t>Flushable Wipes</t>
  </si>
  <si>
    <t>Therapeutic Shave Gel SHAVE GELS</t>
  </si>
  <si>
    <t>Organic Mango Nectar Juice</t>
  </si>
  <si>
    <t>Freeze-Dried Asian Pear Crispy Fruit</t>
  </si>
  <si>
    <t>Organic Ground Chili Ancho</t>
  </si>
  <si>
    <t>Black Cherry 0% Fat Oikos Greek Yogurt</t>
  </si>
  <si>
    <t>The Original Cream Bars Orange Raspberry Frozen Bars</t>
  </si>
  <si>
    <t>vitaminwater® XXX Acai Blueberry Pomegranate</t>
  </si>
  <si>
    <t>Cutlery Apple Green - 8 PK</t>
  </si>
  <si>
    <t>Bourboncito Coffee</t>
  </si>
  <si>
    <t>Mini Chocolate Donuts</t>
  </si>
  <si>
    <t>Gentle Care Tissue Rolls</t>
  </si>
  <si>
    <t>Spicy Jalapeño Chicken Sausage</t>
  </si>
  <si>
    <t>Organic Sweet Basil And Roasted Garlic Smoked Sausage</t>
  </si>
  <si>
    <t>Sugar Free Honey Flavored BBQ Sauce</t>
  </si>
  <si>
    <t>Almond Cocoa Spread</t>
  </si>
  <si>
    <t>Cornish Game Hen</t>
  </si>
  <si>
    <t>Reduced Fat Sour Cream &amp; Onion Potato Chips</t>
  </si>
  <si>
    <t>Vegan Gourmet Shreds Fiesta Blend</t>
  </si>
  <si>
    <t>Raw Local Wildflower Honey Grade A</t>
  </si>
  <si>
    <t>Garlic And Herb Goat Cheese</t>
  </si>
  <si>
    <t>Classic Mild Cheddar Macaroni &amp; Cheese 25% Less Sodium</t>
  </si>
  <si>
    <t>Astragalus Supreme Extract</t>
  </si>
  <si>
    <t>Buffalo Style Strips</t>
  </si>
  <si>
    <t>Merlot BellaVitano Cheese</t>
  </si>
  <si>
    <t>Sweet Red</t>
  </si>
  <si>
    <t>USA Endive Lettuce</t>
  </si>
  <si>
    <t>Always Apricot Fruit Spread</t>
  </si>
  <si>
    <t>4x Concentrated Laundry Detergent</t>
  </si>
  <si>
    <t>Sweet Baby Grains Organic Bread</t>
  </si>
  <si>
    <t>Raw Meal Mini Vanilla</t>
  </si>
  <si>
    <t>Mango Tango Fruit Smoothie Blend</t>
  </si>
  <si>
    <t>Ancho Chile Pepper</t>
  </si>
  <si>
    <t>Cleansing Towelettes Night Calming Makeup Remover</t>
  </si>
  <si>
    <t>Chili Seasoning Mix</t>
  </si>
  <si>
    <t>Cracked Peppercorn Tilapia</t>
  </si>
  <si>
    <t>Aged Mahon</t>
  </si>
  <si>
    <t>Bathroom Tissue, Unscented, Regular Rolls, 2-Ply</t>
  </si>
  <si>
    <t>Mighty 4 Essential Tots Spinach, Kiwi, Barley &amp; Greek Yogurt Nutrition Blend</t>
  </si>
  <si>
    <t>Kalamata Olive Tapenade with Sundried Tomato</t>
  </si>
  <si>
    <t>Thirsty Strong And Absorbent Paper Towels</t>
  </si>
  <si>
    <t>Bean and Cheese Gorditas</t>
  </si>
  <si>
    <t>Coconut Aminos Teriyaki Sauce</t>
  </si>
  <si>
    <t>Classic Malt Mix</t>
  </si>
  <si>
    <t>Sushi Chef Panko Bread Flakes</t>
  </si>
  <si>
    <t>American Cheese Singles 16 Count</t>
  </si>
  <si>
    <t>Crunchy, Cocoa Dusted Banana Chips</t>
  </si>
  <si>
    <t>Butternut Squash and Sage Ravioli</t>
  </si>
  <si>
    <t>Classic Onion Pierogies</t>
  </si>
  <si>
    <t>Golden Twirls French Fried Potatoes with Skins</t>
  </si>
  <si>
    <t>Crema Casera</t>
  </si>
  <si>
    <t>La Vodka Pasta Sauce</t>
  </si>
  <si>
    <t>Broccoli Salad</t>
  </si>
  <si>
    <t>B Complex With Vitamin C Stress Formula Tablets</t>
  </si>
  <si>
    <t>Low Fat, Small Curd 1% Milkfat No Salt Added Cottage Cheese</t>
  </si>
  <si>
    <t>100% Organic Raw Coconut Butter</t>
  </si>
  <si>
    <t>Preservative Free Stir Fry Sauce</t>
  </si>
  <si>
    <t>Apple Pie Flavored English Muffins</t>
  </si>
  <si>
    <t>All Natural Zaatar Seasoning</t>
  </si>
  <si>
    <t>Cook and Serve Lemon Pudding and Pie Filling</t>
  </si>
  <si>
    <t>Dark Chocolate Bars</t>
  </si>
  <si>
    <t>Organic Diced Fire Roasted No Salt Added Tomatoes</t>
  </si>
  <si>
    <t>Freeze Dried Crispy Cantaloupe</t>
  </si>
  <si>
    <t>Naturally Smoked Sliced Bacon</t>
  </si>
  <si>
    <t>Pink Salmon</t>
  </si>
  <si>
    <t>Milk, Reduced Fat, 2% Milkfat</t>
  </si>
  <si>
    <t>Lemon Shortbread Cookies</t>
  </si>
  <si>
    <t>100% Whole Soy Organic Gluten Free Tamari Soy Sauce</t>
  </si>
  <si>
    <t>Sliced Crimini Mushrooms</t>
  </si>
  <si>
    <t>Pure Coconut Water</t>
  </si>
  <si>
    <t>Honey Thats Nuts</t>
  </si>
  <si>
    <t>Gluten Free Plain Tortillas</t>
  </si>
  <si>
    <t>Optic White Power Soft Toothbrush</t>
  </si>
  <si>
    <t>Mandarin Orange Essence Sparkling Natural Spring Water</t>
  </si>
  <si>
    <t>Lexington Milk Chocolate Toffee Almond Crispy Cookies</t>
  </si>
  <si>
    <t>Regular</t>
  </si>
  <si>
    <t>Original 100% Orange Juice with Calcium &amp; Vitamin D</t>
  </si>
  <si>
    <t>Organic Coconut &amp; Agave Nectar Live Food Bar</t>
  </si>
  <si>
    <t>Beyond Beef Beefy Crumble</t>
  </si>
  <si>
    <t>Olive with Red Bell Pepper Cream Cheese Spread</t>
  </si>
  <si>
    <t>Be Edgy Coconut Water &amp; Freesia Candle</t>
  </si>
  <si>
    <t>Natural Health Nut 100% All Natural Bread</t>
  </si>
  <si>
    <t>Kosher Medium Cheddar Cheese</t>
  </si>
  <si>
    <t>Cool Fresh Mens Dry Spray Deodorant</t>
  </si>
  <si>
    <t>Organic Turmeric Tonic Juice</t>
  </si>
  <si>
    <t>Turkey and Vegetable Formula Cat Food</t>
  </si>
  <si>
    <t>Coco-Roons Vanilla Maple</t>
  </si>
  <si>
    <t>Spanish Padron Peppers</t>
  </si>
  <si>
    <t>Sushi Nori, Pacific, Organic</t>
  </si>
  <si>
    <t>Plusbar Protein Peanut Butter Chocolate Bar</t>
  </si>
  <si>
    <t>Honeysuckle Hand Soap</t>
  </si>
  <si>
    <t>Keurig Medium Roast Lively Colombian Coffee K Cups</t>
  </si>
  <si>
    <t>13 Gal with Drawstring Closure White Tall Kitchen Bags</t>
  </si>
  <si>
    <t>Ale Premier</t>
  </si>
  <si>
    <t>Home Flex Large Garbage Bags Drawstring 30 gallon</t>
  </si>
  <si>
    <t>Original Vanilla Pudding</t>
  </si>
  <si>
    <t>Natural Anticavity Silly Strawberry Fluoride Toothpaste for Children</t>
  </si>
  <si>
    <t>Clara Beer</t>
  </si>
  <si>
    <t>Bunny Shape Sugar Cookies</t>
  </si>
  <si>
    <t>Whole Cardamom</t>
  </si>
  <si>
    <t>Flings Original</t>
  </si>
  <si>
    <t>Ibuprofen PM 200 Mg</t>
  </si>
  <si>
    <t>Stewed Tomatoes Italian Recipe</t>
  </si>
  <si>
    <t>Cornichons Gherkins</t>
  </si>
  <si>
    <t>Travel Unscented Wipes</t>
  </si>
  <si>
    <t>Organic Boneless &amp; Skinless Chicken Breast</t>
  </si>
  <si>
    <t>Broccoli &amp; Apple Stage 2 Baby Food</t>
  </si>
  <si>
    <t>Chocolate Truffle Ice Cream</t>
  </si>
  <si>
    <t>Semisweet Dark Chocolate Baking Bar</t>
  </si>
  <si>
    <t>Club &amp; Cheddar Sandwich Crackers</t>
  </si>
  <si>
    <t>Meat Flavored Pasta Sauce</t>
  </si>
  <si>
    <t>Cacao Sweet Raw Chocolate Nibs</t>
  </si>
  <si>
    <t>Fruit Go Go SqueeZ Applesauce Pouches</t>
  </si>
  <si>
    <t>Thai Spice, Organic</t>
  </si>
  <si>
    <t>Kosher Dill Relish</t>
  </si>
  <si>
    <t>Organic Montebello Linguine Italian Pasta</t>
  </si>
  <si>
    <t>Liquid Stevia Extract Sweetener</t>
  </si>
  <si>
    <t>Grilled Chicken &amp; Beef Feast in Gravy Cat Food</t>
  </si>
  <si>
    <t>Mints, Sugar Free, Pep O Mint</t>
  </si>
  <si>
    <t>Lacey Swiss Cheese</t>
  </si>
  <si>
    <t>Premium Malt Beverage</t>
  </si>
  <si>
    <t>Wild Cherry Cola</t>
  </si>
  <si>
    <t>Jellied Cranberry Sauce</t>
  </si>
  <si>
    <t>S. Pellegrino Sparkling Natural Mineral Water</t>
  </si>
  <si>
    <t>Original 100% Pure No Pulp Orange Juice</t>
  </si>
  <si>
    <t>Complete Clean with Bleach Toilet Bowl Cleaner</t>
  </si>
  <si>
    <t>Cafe Steamers Beef Teriyaki</t>
  </si>
  <si>
    <t>Cut Crystal 7 inch Plastic Plates</t>
  </si>
  <si>
    <t>Triple Action Booster</t>
  </si>
  <si>
    <t>Hot &amp; Spicy Chicken Flavor Ramen Noodle Soup</t>
  </si>
  <si>
    <t>Original Chai Tea Latte</t>
  </si>
  <si>
    <t>Ravioli, Five Cheese, Value Pack</t>
  </si>
  <si>
    <t>Fresh Mild Salsa</t>
  </si>
  <si>
    <t>Pepper Jack Cheese Slices</t>
  </si>
  <si>
    <t>Swiss Rolls</t>
  </si>
  <si>
    <t>Calamansi Lime Nectar</t>
  </si>
  <si>
    <t>Hydrating Day Creme</t>
  </si>
  <si>
    <t>Organic Balance Milk Protein Shake Dark Chocolate</t>
  </si>
  <si>
    <t>Spaghetti Rigati Pasta</t>
  </si>
  <si>
    <t>White Pumpkin</t>
  </si>
  <si>
    <t>Ginger/Garlic Vegetable Stir Fry Kit</t>
  </si>
  <si>
    <t>Extreme Clean Whitening Action Flouride Toothpaste - Mint Blast</t>
  </si>
  <si>
    <t>Seafood Sensations Dry Cat Food</t>
  </si>
  <si>
    <t>All Natural Smart Classics Roasted Crinkle Cut with Sea Salt Fries</t>
  </si>
  <si>
    <t>Cinnamon Flavor Freshly Popped Rice Cakes</t>
  </si>
  <si>
    <t>Vegetarian Chili</t>
  </si>
  <si>
    <t>Chicken Kabob</t>
  </si>
  <si>
    <t>Gluten Free Cinnamon Rolls</t>
  </si>
  <si>
    <t>Organic Creamies Strawberry, Raspberry &amp; Carrot Freeze-Dried Fruit Snacks</t>
  </si>
  <si>
    <t>85% Dark Chocolate Bar</t>
  </si>
  <si>
    <t>Opti-Free Express Mpds No Rub Formula</t>
  </si>
  <si>
    <t>Cf Hny Almnd Granola 11</t>
  </si>
  <si>
    <t>Baby Dry Pampers Baby Dry Diapers Size 2</t>
  </si>
  <si>
    <t>Italian Crushed Tomatoes With Basil</t>
  </si>
  <si>
    <t>Very Berry Flavor Sparkling Mineral Water</t>
  </si>
  <si>
    <t>Organic Minneola</t>
  </si>
  <si>
    <t>Sour Cherry Sour Licorice Twists</t>
  </si>
  <si>
    <t>Pure Sesame Oil</t>
  </si>
  <si>
    <t>Kale &amp; Pinto Bean Pupusas</t>
  </si>
  <si>
    <t>White Chocolate Mint Ice Cream</t>
  </si>
  <si>
    <t>Men + Care Extra Fresh Body + Face Bar</t>
  </si>
  <si>
    <t>Smoked Cheddar Cheese</t>
  </si>
  <si>
    <t>Lavender Dish Soap</t>
  </si>
  <si>
    <t>Fresh Mint Toothpaste With Flouride</t>
  </si>
  <si>
    <t>Stir-Fry Vegetables</t>
  </si>
  <si>
    <t>Special Edition Hershey's Cookies 'n' Creme Cookies</t>
  </si>
  <si>
    <t>Skin Therapy Sensitive Skin Lotionized Moisturizing Shave Gel</t>
  </si>
  <si>
    <t>Cinnabon Classic Cinnamon Roll Coffee Creamer</t>
  </si>
  <si>
    <t>Fiber One Oat &amp; Chocolate Bar</t>
  </si>
  <si>
    <t>Original Lowfat Lemon Burst Yogurt</t>
  </si>
  <si>
    <t>Smart Creations Crustless Chicken Pot Pie</t>
  </si>
  <si>
    <t>Mango Habanero Master Brew Kombucha</t>
  </si>
  <si>
    <t>Frozen Classic Coconut Layer Cake</t>
  </si>
  <si>
    <t>Raw Goat Milk Mild Cheddar Cheese</t>
  </si>
  <si>
    <t>Organic Blue Tortilla Chips</t>
  </si>
  <si>
    <t>Original Instant Grits</t>
  </si>
  <si>
    <t>Multi-Surface Cleaner Lemon Fresh</t>
  </si>
  <si>
    <t>Oreo Cookie n' Cream Yogurt</t>
  </si>
  <si>
    <t>Scented Kids De-tangler Original</t>
  </si>
  <si>
    <t>Riced Cauliflower &amp; Broccoli</t>
  </si>
  <si>
    <t>Original Teriyaki Nori</t>
  </si>
  <si>
    <t>Extra Strength Pain Relief Acetaminophen Caplets</t>
  </si>
  <si>
    <t>Probiotic Bio Kdz Vanilla</t>
  </si>
  <si>
    <t>Organic Short Grain Brown Rice</t>
  </si>
  <si>
    <t>Organic Seaweed Black Sesame Super Seed Crackers</t>
  </si>
  <si>
    <t>Brown Sugar Whipped Cream</t>
  </si>
  <si>
    <t>Plain Sweet Potato Chips</t>
  </si>
  <si>
    <t>Sliced Sesame Bagels</t>
  </si>
  <si>
    <t>Ready Wipe Flushable Wipes</t>
  </si>
  <si>
    <t>Meritage Wine</t>
  </si>
  <si>
    <t>Frizz Ease Original Formula Medium To Coarse Frizzy Hair Serum</t>
  </si>
  <si>
    <t>Super Tea Power Greens</t>
  </si>
  <si>
    <t>Mixed Berry Juice Drink</t>
  </si>
  <si>
    <t>Crushed Tomato</t>
  </si>
  <si>
    <t>Foaming Scrub Pink Grapefruit Oil-Free Acne Wash</t>
  </si>
  <si>
    <t>Flake Style Imitation Crab</t>
  </si>
  <si>
    <t>Natural Calm Anti-Stress Drink</t>
  </si>
  <si>
    <t>100% Juice No Added Sugar Orange Tangerine</t>
  </si>
  <si>
    <t>Organic Vanilla Nonfat Yogurt</t>
  </si>
  <si>
    <t>Glide Original Floss</t>
  </si>
  <si>
    <t>Brown &amp; Serve Original Breakfast Sausage Links</t>
  </si>
  <si>
    <t>Organic California Veggie Burger</t>
  </si>
  <si>
    <t>Sprouted Tofu Plus Organic Super Firm</t>
  </si>
  <si>
    <t>Orange Scent Triple Action Dish Liquid &amp; Hand Soap</t>
  </si>
  <si>
    <t>5 Meaty Flavors Variety Dog Snacks</t>
  </si>
  <si>
    <t>Thick Spaghetti Pasta</t>
  </si>
  <si>
    <t>Sugar Free Cherry Low Calorie Gelatin Snacks</t>
  </si>
  <si>
    <t>Ultra Thin Crust Ultimate Combo Pizza</t>
  </si>
  <si>
    <t>Deli Fresh Smoked Ham</t>
  </si>
  <si>
    <t>1893 Original Can</t>
  </si>
  <si>
    <t>VIA Instant House Blend Instant Coffee</t>
  </si>
  <si>
    <t>Chayote</t>
  </si>
  <si>
    <t>Extra Crispy Seasoned Crinkles</t>
  </si>
  <si>
    <t>Mocha Iced Coffee</t>
  </si>
  <si>
    <t>Lean Ground Beef</t>
  </si>
  <si>
    <t>Free &amp; Clear Liquid</t>
  </si>
  <si>
    <t>Kit Kat Minis White Pouch</t>
  </si>
  <si>
    <t>Pumpkin Spice Latte Iced Coffee Pure Cold Brew Coffee With Almondmilk</t>
  </si>
  <si>
    <t>Candle Blue Odyssey</t>
  </si>
  <si>
    <t>Ignatia Amara 30 C</t>
  </si>
  <si>
    <t>Simply 100 Crunch Strawberry Chocolate Truffle Non-Fat Greek Yogurt</t>
  </si>
  <si>
    <t>Itches &amp; Rashes</t>
  </si>
  <si>
    <t>Synergy Organic &amp; Raw Green Chia Kombucha</t>
  </si>
  <si>
    <t>Vinegar, Red Wine</t>
  </si>
  <si>
    <t>Spicy Black Bean &amp; Kale Organic Soup</t>
  </si>
  <si>
    <t>Original Granola Cereal</t>
  </si>
  <si>
    <t>Coastal Pinot Noir</t>
  </si>
  <si>
    <t>Organic Oven Toasted Oats Old Fashioned</t>
  </si>
  <si>
    <t>Himalania Fine Pink Salt Glass Jar</t>
  </si>
  <si>
    <t>Red Sugar Decorating Decors</t>
  </si>
  <si>
    <t>Lactose Free Vanilla Ice Cream</t>
  </si>
  <si>
    <t>Garden Veggie Chips Sour Cream &amp; Onion</t>
  </si>
  <si>
    <t>Unsalted Smooth All Natural Peanut Butter</t>
  </si>
  <si>
    <t>Avocado Slicer</t>
  </si>
  <si>
    <t>Rich &amp; Hearty Chicken Corn Chowder Flavored with Bacon Soup</t>
  </si>
  <si>
    <t>Rich &amp; Creamy Plain Yogurt</t>
  </si>
  <si>
    <t>Steamfresh Edamame Pods Frozen Vegetables</t>
  </si>
  <si>
    <t>Organic Turkey with Rosemary, Sage &amp; Thyme Bone Broth</t>
  </si>
  <si>
    <t>Sriracha Flavor Tortilla Chips</t>
  </si>
  <si>
    <t>Watercress</t>
  </si>
  <si>
    <t>Lactose Free Tofu Vegetable Frozen Lasagna</t>
  </si>
  <si>
    <t>Greek Dressing</t>
  </si>
  <si>
    <t>Mini Baking Cups</t>
  </si>
  <si>
    <t>Red Onions</t>
  </si>
  <si>
    <t>Grilled Liver &amp; Chicken Feast in Gravy Cat Food</t>
  </si>
  <si>
    <t>Organic Stage 2 Apple Oatmeal With Cinnamon Baby Food</t>
  </si>
  <si>
    <t>Vegan Minestrone &amp; Pasta Soup</t>
  </si>
  <si>
    <t>Breakfast Burrito With Potatoes Jack &amp; Cheddar Cheese &amp; Meatless Chorizo</t>
  </si>
  <si>
    <t>Medium Green Chile Enchilada Sauce</t>
  </si>
  <si>
    <t>Overnight Maxi Wrapped</t>
  </si>
  <si>
    <t>Chicken Tikka Masala Samosas with Cilantro Chutney</t>
  </si>
  <si>
    <t>Super Moist Lemon Cake Mix</t>
  </si>
  <si>
    <t>Bar Pistachio Gelato Bar</t>
  </si>
  <si>
    <t>Montreal Steak Seasoning</t>
  </si>
  <si>
    <t>Chips Ahoy!/Nutter Butter/Oreo Cookies</t>
  </si>
  <si>
    <t>Caffeine Free Roastaroma Herbal Tea</t>
  </si>
  <si>
    <t>French Style Fresh Cut Green Beans</t>
  </si>
  <si>
    <t>Stress Relief Lavender Body Wash</t>
  </si>
  <si>
    <t>Mini Seedless Watermelon Pack</t>
  </si>
  <si>
    <t>Organic Rainbow Chard Bunch</t>
  </si>
  <si>
    <t>Diet Root Beer, No Caffeine</t>
  </si>
  <si>
    <t>Santa Cruz OG Blackberry Pom Fruit Spread</t>
  </si>
  <si>
    <t>Chocolate Hazelnut Snack Pack</t>
  </si>
  <si>
    <t>Bar-B-Q Jumbo Sunflower Seeds Roasted &amp; Salted</t>
  </si>
  <si>
    <t>Pancake Batter, Original</t>
  </si>
  <si>
    <t>Black Tea Pyramids</t>
  </si>
  <si>
    <t>Mozzarella Log</t>
  </si>
  <si>
    <t>Infusions Ultra Downy® Infusions™ Lavender Serenity™ Fabric Softener Sheets 90 count Fabric Enhancers</t>
  </si>
  <si>
    <t>Extra Firm Silken Tofu</t>
  </si>
  <si>
    <t>Chips Ahoy! Original Chocolate Chip Cookies</t>
  </si>
  <si>
    <t>Peanut Butter Creme Cookies</t>
  </si>
  <si>
    <t>Strawberry Squeeze Fruit Spread</t>
  </si>
  <si>
    <t>Souper Meal Chicken Ramen Noodles</t>
  </si>
  <si>
    <t>Organic Worcestershire Sauce</t>
  </si>
  <si>
    <t>Indian Coconut Curry Simmer Sauce</t>
  </si>
  <si>
    <t>Seasoned &amp; Cooked Pulled White Meat Chicken with Jack Daniel's Barbeque Sauce</t>
  </si>
  <si>
    <t>Mushroom Alfredo Sauce</t>
  </si>
  <si>
    <t>Organic Mother's Milk Herbal Tea</t>
  </si>
  <si>
    <t>Nonfat Vanilla Fudge Swirl Frozen Yogurt</t>
  </si>
  <si>
    <t>Salsa Del Rio Medium Green Salsa</t>
  </si>
  <si>
    <t>Mozzarella String Cheese</t>
  </si>
  <si>
    <t>6\" Apple Pie</t>
  </si>
  <si>
    <t>Turkey Cranberr Sage Bone Broth</t>
  </si>
  <si>
    <t>Maple Flavored Sausage Patties</t>
  </si>
  <si>
    <t>Original English Muffins</t>
  </si>
  <si>
    <t>Challah Bread Loaf</t>
  </si>
  <si>
    <t>Hamburger Seasoning</t>
  </si>
  <si>
    <t>Deluxe Pistachio Mix Mixed Nuts</t>
  </si>
  <si>
    <t>Old Fashioned Hot Dog Buns</t>
  </si>
  <si>
    <t>7 Whole Grain Flakes Cereal</t>
  </si>
  <si>
    <t>Cinnamon Swirl Raisin Bread</t>
  </si>
  <si>
    <t>Whole Cranberries</t>
  </si>
  <si>
    <t>Vanilla ... Ahhh Frozen Coconut Dessert</t>
  </si>
  <si>
    <t>Liquid Stevia</t>
  </si>
  <si>
    <t>Classic Catalina Dressing &amp; Dip</t>
  </si>
  <si>
    <t>Diablo Cabernet</t>
  </si>
  <si>
    <t>Chocolate Candies, Peanut</t>
  </si>
  <si>
    <t>Original Toasted Wheat Germ</t>
  </si>
  <si>
    <t>White Cheddar Snack Crackers Cheddar Bunnies</t>
  </si>
  <si>
    <t>Organic Ginger Ale</t>
  </si>
  <si>
    <t>Matzo Ball &amp; Soup Mix</t>
  </si>
  <si>
    <t>100% Natural Coconut Water</t>
  </si>
  <si>
    <t>Fruit Juicy Red Juice Drink</t>
  </si>
  <si>
    <t>Moist Supreme Strawberry Cake Mix</t>
  </si>
  <si>
    <t>Rising Crust 5 Cheese Pizza</t>
  </si>
  <si>
    <t>Organic Russet Potato Bag</t>
  </si>
  <si>
    <t>Amaretto Cafe Coffee Creamer</t>
  </si>
  <si>
    <t>Porcini Mushroom And Truffle Triangles</t>
  </si>
  <si>
    <t>Happy Hips Dog Food Duck &amp; Sweet Potato Stew</t>
  </si>
  <si>
    <t>Balsamic Vinaigrette Enhanced With Omega 3</t>
  </si>
  <si>
    <t>Natural Herb Cough Drops</t>
  </si>
  <si>
    <t>Cashew Chocolate Milk</t>
  </si>
  <si>
    <t>Dairy Free 5X Protein Almond Plus Vanilla Almond Milk</t>
  </si>
  <si>
    <t>Tuscan Tomato And Basil Bisque</t>
  </si>
  <si>
    <t>Louisana Hot Sauce</t>
  </si>
  <si>
    <t>Goldfish 9ct Wg Cheddar</t>
  </si>
  <si>
    <t>Rising Crust Supreme (Sausage, Pepperoni, Red Peppers, Green Peppers, Onions, Black Olives) Frozen Pizza</t>
  </si>
  <si>
    <t>Chocolate Chip Pancakes</t>
  </si>
  <si>
    <t>Delicatessen Style Mustard</t>
  </si>
  <si>
    <t>Strawberry Cheesecake Protein Bar</t>
  </si>
  <si>
    <t>Tuna Fillets In Garlic Olive Oil</t>
  </si>
  <si>
    <t>Peppermint Mint Roll</t>
  </si>
  <si>
    <t>Pinot Noir, Vin de Pays d'Oc, 2006</t>
  </si>
  <si>
    <t>Fruit Smoothies SPF 15 Lip Protectant</t>
  </si>
  <si>
    <t>Original Unsweetened Coconut, Almond, and Chia Drink</t>
  </si>
  <si>
    <t>Sweet Potato</t>
  </si>
  <si>
    <t>Ultratab® Tablets Allergy</t>
  </si>
  <si>
    <t>Organic Whole Kernel Sweet Corn No Salt Added</t>
  </si>
  <si>
    <t>Mostaccioli Pasta</t>
  </si>
  <si>
    <t>Rescue Remedy for Pets, Dropper</t>
  </si>
  <si>
    <t>Vegetarian Baked Beans</t>
  </si>
  <si>
    <t>Organic Eggplant</t>
  </si>
  <si>
    <t>All Natural Crispy with Panko Breading &amp; Sea Salt Onion Rings</t>
  </si>
  <si>
    <t>Coldpuree Organic Stage 2 Apple, Sweet Potato, Pineapple and Oat Baby Food</t>
  </si>
  <si>
    <t>Organic Flying Insect Killer Spray</t>
  </si>
  <si>
    <t>Organic Protein Shake French Vanilla</t>
  </si>
  <si>
    <t>Diet Dr.Pepper Soda Pack</t>
  </si>
  <si>
    <t>Papaya</t>
  </si>
  <si>
    <t>Rainbow Peppercorns</t>
  </si>
  <si>
    <t>Dark Chocolate 72% Cacao</t>
  </si>
  <si>
    <t>Shells No 50 Pasta</t>
  </si>
  <si>
    <t>Organic Lightly Salted Sea Salt Thin &amp; Crispy Restaurant Style Tortilla Chips</t>
  </si>
  <si>
    <t>Dark Chocolate with Whole Hazelnuts</t>
  </si>
  <si>
    <t>Pain Relief Tablets</t>
  </si>
  <si>
    <t>Flip Pumpkin Harvest Crisp Lowfat Greek Yogurt</t>
  </si>
  <si>
    <t>Blueberry Cinnamon Bread</t>
  </si>
  <si>
    <t>Real Cream of Coconut</t>
  </si>
  <si>
    <t>Mushroom Spinach &amp; Salsa Tamales With 2 Cheeses</t>
  </si>
  <si>
    <t>Reddi Wip Fat Free Whip Cream</t>
  </si>
  <si>
    <t>Total Raisin Bran Cereal</t>
  </si>
  <si>
    <t>Low Fat Balsamic Vinaigrette Sauce and Marinade</t>
  </si>
  <si>
    <t>Original Thick &amp; Smooth Hot Taco Sauce</t>
  </si>
  <si>
    <t>Fudge Bars</t>
  </si>
  <si>
    <t>3D White Luxe Glamorous White Multi-Care Whitening Fresh Mint Flavor Mouthwash</t>
  </si>
  <si>
    <t>Raw Jack Style Cheese</t>
  </si>
  <si>
    <t>Pretzel Toffee Twirl Dark Chocolate</t>
  </si>
  <si>
    <t>Classic Blend Medium Roast Ground Coffee</t>
  </si>
  <si>
    <t>Skillet Meals For 2 Chicken Biryani</t>
  </si>
  <si>
    <t>Still Artesian Water</t>
  </si>
  <si>
    <t>Squeezed Lemonade</t>
  </si>
  <si>
    <t>Plastic Coated Freezer Paper</t>
  </si>
  <si>
    <t>Coffee Mate Natural Bliss Sweet Creme Coffee Creamer</t>
  </si>
  <si>
    <t>Egg Substitute</t>
  </si>
  <si>
    <t>Mild Banana Fresh Pack Pepper Rings</t>
  </si>
  <si>
    <t>Thick Sliced Canadian, Bacon Natural Hickory Smoked</t>
  </si>
  <si>
    <t>Starlight Mints</t>
  </si>
  <si>
    <t>Spectacular Ginger Beer</t>
  </si>
  <si>
    <t>Pardina!, Lentils</t>
  </si>
  <si>
    <t>Grape Jammers</t>
  </si>
  <si>
    <t>Vegetarian Chili with Beans</t>
  </si>
  <si>
    <t>Moisturizing Shampoo Unscented</t>
  </si>
  <si>
    <t>Dirty Chai Tea With Espresso</t>
  </si>
  <si>
    <t>Panko Italian Style Crispy Bread Crumbs</t>
  </si>
  <si>
    <t>Organic Black Bean Lower Sodium Soup</t>
  </si>
  <si>
    <t>Swedish Style Non-Fat Drinkable Yogurt Plain</t>
  </si>
  <si>
    <t>Flip Greek Yogurt Tropical Escape</t>
  </si>
  <si>
    <t>Guacamole Dips</t>
  </si>
  <si>
    <t>Twist 'n Loc Medium Round Containers + Lids</t>
  </si>
  <si>
    <t>Organic Butterhead (Boston, Butter, Bibb) Lettuce</t>
  </si>
  <si>
    <t>Luau Barbeque Potato Chips</t>
  </si>
  <si>
    <t>70% Dark Chocolate With Orange Bar</t>
  </si>
  <si>
    <t>Hearty Cheeseburger Soup</t>
  </si>
  <si>
    <t>Organic Vegetarian Mild Refried Beans With Green Chiles</t>
  </si>
  <si>
    <t>Newtons Triple Berry Fruit Chewy Cookies</t>
  </si>
  <si>
    <t>Salted Caramel Decadent Brownie Mix</t>
  </si>
  <si>
    <t>Clementine Dish Soap</t>
  </si>
  <si>
    <t>Shredded Beef Taquitos</t>
  </si>
  <si>
    <t>Authentic French Sliced Brioche</t>
  </si>
  <si>
    <t>Designer Paper Plates, 10.25\"</t>
  </si>
  <si>
    <t>Classic Whipped Cream</t>
  </si>
  <si>
    <t>Organic Sweet Corn</t>
  </si>
  <si>
    <t>Pineapple</t>
  </si>
  <si>
    <t>Organic Italian Volcano Lemon Juice</t>
  </si>
  <si>
    <t>Peach Lemonade</t>
  </si>
  <si>
    <t>Ham And Cheese Style Pocket</t>
  </si>
  <si>
    <t>Berry Shot Dietary Supplement</t>
  </si>
  <si>
    <t>Cinnamon Graham Crackers</t>
  </si>
  <si>
    <t>Yum Yum Dophilus Natural Raspberry Chewables</t>
  </si>
  <si>
    <t>Organic 100% Durum Semolina Penne Rigate</t>
  </si>
  <si>
    <t>Everyday Shea Lavender Bubble Bath</t>
  </si>
  <si>
    <t>Baby Red Potatoes</t>
  </si>
  <si>
    <t>Matcha Powder</t>
  </si>
  <si>
    <t>Creamy Caramel Filled Hard Candies</t>
  </si>
  <si>
    <t>Pepperoni Ultra Thin Crust Pizza</t>
  </si>
  <si>
    <t>Grape Wine, Delicious Red</t>
  </si>
  <si>
    <t>Cheesy Mix Variety Snack Pack</t>
  </si>
  <si>
    <t>Peach Citrus Soda</t>
  </si>
  <si>
    <t>Organic Frozen Concentrate Lemonade</t>
  </si>
  <si>
    <t>Lavender Toilet Bowl Cleanser</t>
  </si>
  <si>
    <t>Gentle Glide 360° Fresh Scent Regular/Super Absorbency Multi-Pack Tampons</t>
  </si>
  <si>
    <t>Dark Chocolate Coconut Bites</t>
  </si>
  <si>
    <t>Swedish Oatmeal Pancakes</t>
  </si>
  <si>
    <t>VILLAGE HRTH 15OZ 8CT SESAME BUNS</t>
  </si>
  <si>
    <t>Black Beans Reduced Sodium</t>
  </si>
  <si>
    <t>Organic Blueberry</t>
  </si>
  <si>
    <t>Tomato Sauce No Salt Added</t>
  </si>
  <si>
    <t>Disinfecting Wipes Lemon</t>
  </si>
  <si>
    <t>Dusters Cleaner Refills Unscented</t>
  </si>
  <si>
    <t>100% Orange Juice No Pulp</t>
  </si>
  <si>
    <t>Organic Vegan Caesar Salad Dressing</t>
  </si>
  <si>
    <t>Cool Watermelon 2-In-1 Shampoo</t>
  </si>
  <si>
    <t>Signature Recipes Fire Roasted Tomato &amp; Garlic Pasta Sauce</t>
  </si>
  <si>
    <t>Dark Chocolate, Firecracker, 60% Cacao</t>
  </si>
  <si>
    <t>Organic Chunky Style Crushed Tomatoes</t>
  </si>
  <si>
    <t>Organic Icelandic, Nonfat, Blueberry Yogurt</t>
  </si>
  <si>
    <t>Coconut Pineapple Sparkling Water</t>
  </si>
  <si>
    <t>Sorbet Pops Banana Coconut</t>
  </si>
  <si>
    <t>Chicken Tamales</t>
  </si>
  <si>
    <t>Fully Cooked Original Bacon</t>
  </si>
  <si>
    <t>Triple Berry Muffin Mix</t>
  </si>
  <si>
    <t>Lemon Cayenne Agave Juice Beverage</t>
  </si>
  <si>
    <t>Print Big Roll Paper Towels</t>
  </si>
  <si>
    <t>Chocolate Dark Chocolate Ice Cream Bars</t>
  </si>
  <si>
    <t>Sun-Dried Tomatoes Julienne Cut</t>
  </si>
  <si>
    <t>Nova Smoked Atlantic Salmon</t>
  </si>
  <si>
    <t>Sriracha Roasted Broad Beans</t>
  </si>
  <si>
    <t>Quartered Marinated Artichoke Hearts</t>
  </si>
  <si>
    <t>Sun Dried Tomato Pesto</t>
  </si>
  <si>
    <t>Organic Spelt Flour</t>
  </si>
  <si>
    <t>Organic Pink Peppercorn</t>
  </si>
  <si>
    <t>Organic Diced Fire Roasted Tomatoes</t>
  </si>
  <si>
    <t>Organic Arrabbiata Pasta Sauce</t>
  </si>
  <si>
    <t>Pork Gravy Mix</t>
  </si>
  <si>
    <t>Organic Mellow Miso Brown Rice</t>
  </si>
  <si>
    <t>Rebel IPA</t>
  </si>
  <si>
    <t>Crispy Strips</t>
  </si>
  <si>
    <t>Flat Fillets of Anchovies</t>
  </si>
  <si>
    <t>Cinnamon Applesauce</t>
  </si>
  <si>
    <t>Half Pumpkin Pie</t>
  </si>
  <si>
    <t>Original Kids Age 3 Months and Up Tooth Gel with Xylitol</t>
  </si>
  <si>
    <t>All Natural Hemp Original Non Dairy Beverage</t>
  </si>
  <si>
    <t>Quinoa Cluster, Almond</t>
  </si>
  <si>
    <t>Organic Green Sauerkraut</t>
  </si>
  <si>
    <t>TofuPlus Organic Extra Firm Tofu</t>
  </si>
  <si>
    <t>Cheddar Broccoli Soup Mix</t>
  </si>
  <si>
    <t>Dairy Whipped Topping</t>
  </si>
  <si>
    <t>Gentle Exfoliating Beauty Bar</t>
  </si>
  <si>
    <t>Home Style Beefless Tips</t>
  </si>
  <si>
    <t>Ultra Stain Release Liquid Laundry Detergent, 92 oz, 48 loads Laundry</t>
  </si>
  <si>
    <t>Organic Ground Chia Seed</t>
  </si>
  <si>
    <t>Unsweetened Coconut Milk Beverage</t>
  </si>
  <si>
    <t>Grilled Ocean Whitefish &amp; Tuna Feast in Gravy Cat Food</t>
  </si>
  <si>
    <t>Exposed Pulp and Juice Original Aloe Vera + Honey</t>
  </si>
  <si>
    <t>Total Whitening Toothpaste</t>
  </si>
  <si>
    <t>Organic Tortilla Style Soup</t>
  </si>
  <si>
    <t>Real Medleys Summer Berry Oatmeal Cup</t>
  </si>
  <si>
    <t>Natural Orange Jel Dessert</t>
  </si>
  <si>
    <t>Triple Meat Party Pizza</t>
  </si>
  <si>
    <t>Double Zipper Gallon Storage Bags</t>
  </si>
  <si>
    <t>Milk Whole</t>
  </si>
  <si>
    <t>Queso Quesadilla Part Skim Milk Cheese</t>
  </si>
  <si>
    <t>Tender Favorites Poultry &amp; Beef Variety Pack Wet Cat Food</t>
  </si>
  <si>
    <t>Champagne Flute</t>
  </si>
  <si>
    <t>Organic White Button Mushrooms</t>
  </si>
  <si>
    <t>Baked Aged White Cheddar Rice and Corn Puffs</t>
  </si>
  <si>
    <t>Salsa Casera Mild</t>
  </si>
  <si>
    <t>Creamy Spinach Dip</t>
  </si>
  <si>
    <t>Stain Remover Carpet Cleaner</t>
  </si>
  <si>
    <t>Red Velvet Cream Cheese Flavor Cookies</t>
  </si>
  <si>
    <t>Herb Seasoned Stuffing</t>
  </si>
  <si>
    <t>Brie &amp; Raspberry Bake &amp; Serve Fillo Rolls</t>
  </si>
  <si>
    <t>Turkey and Rice Baby Food</t>
  </si>
  <si>
    <t>Medium Tex Mex Salsa</t>
  </si>
  <si>
    <t>Foldit 5 Grain Flax Flatbread</t>
  </si>
  <si>
    <t>Stove Top Stuffing Mix For Chicken</t>
  </si>
  <si>
    <t>Jacked Ranch Dipped Hot Wings Tortilla Chips</t>
  </si>
  <si>
    <t>Grilled Seafood Feast Variety Cat Food</t>
  </si>
  <si>
    <t>Nestle Toll House Premier White Chocolate Morsels</t>
  </si>
  <si>
    <t>Ground Jamaican Allspice</t>
  </si>
  <si>
    <t>Apple Butter Spread</t>
  </si>
  <si>
    <t>Cotes De Provence</t>
  </si>
  <si>
    <t>OTC™ Heartburn Capsules</t>
  </si>
  <si>
    <t>Hickory Smoked Classic Cut Bacon</t>
  </si>
  <si>
    <t>Organic Baby Corn Pieces</t>
  </si>
  <si>
    <t>Gluten Free Paleo Fettuccine</t>
  </si>
  <si>
    <t>Organic Whole Milk French Vanilla Yogurt</t>
  </si>
  <si>
    <t>Kenwood Cabernet Sauvignon Sonoma Valley 750 Ml</t>
  </si>
  <si>
    <t>Krinkle Cut Classic Barbecue Potato Chips</t>
  </si>
  <si>
    <t>Advanced Therapy Lotion</t>
  </si>
  <si>
    <t>Organic Original Panko</t>
  </si>
  <si>
    <t>Caesar Rules Dressing</t>
  </si>
  <si>
    <t>Creamed Spinach</t>
  </si>
  <si>
    <t>Eggo Breakfast Sandwich Bacon Egg Cheese</t>
  </si>
  <si>
    <t>Soft Dinner 6 Ct White Rolls</t>
  </si>
  <si>
    <t>Organic &amp; Raw Grape Kombucha</t>
  </si>
  <si>
    <t>Roasted Red Pepper Hummus with Pretzels</t>
  </si>
  <si>
    <t>Dairy Pure Fresh Half &amp; Half</t>
  </si>
  <si>
    <t>2nd Foods Sweet Potatoes &amp; Corn</t>
  </si>
  <si>
    <t>Turkey Canine Cuisine Wet Dog Food</t>
  </si>
  <si>
    <t>Organic Energy Drink Ruby Red</t>
  </si>
  <si>
    <t>Premium Organic Quinoa</t>
  </si>
  <si>
    <t>Gluten Free Pizza Shell</t>
  </si>
  <si>
    <t>Chocolate With Fudge Low Fat Ice Cream Cones</t>
  </si>
  <si>
    <t>Tostones Plantain Patties</t>
  </si>
  <si>
    <t>S'mores Luna Bar</t>
  </si>
  <si>
    <t>Mango Coconut Chia Squeeze Vitality Snack</t>
  </si>
  <si>
    <t>Slim Can Lime Sparkling Natural Mineral Water</t>
  </si>
  <si>
    <t>Beef Feast in Roasted Beef Flavor Gravy Cat Food</t>
  </si>
  <si>
    <t>Fiesta Blend Vegetables</t>
  </si>
  <si>
    <t>Cold-Brew Vanilla Coffee</t>
  </si>
  <si>
    <t>Moist &amp; Meaty Burger with Cheddar Cheese Flavor Dog Food</t>
  </si>
  <si>
    <t>Gourmet Mango Mochi Sherbet Bonbons</t>
  </si>
  <si>
    <t>Expeller Pressed Refined Grapeseed Oil</t>
  </si>
  <si>
    <t>Soft &amp; Strong Bathroom Tissue 2 Ply</t>
  </si>
  <si>
    <t>Regular Cream Cheese Spread</t>
  </si>
  <si>
    <t>Old Fashioned Pretzel Rods</t>
  </si>
  <si>
    <t>Olives, Hand Stuffed, Bleu Cheese</t>
  </si>
  <si>
    <t>Strawberry Flavored Syrup</t>
  </si>
  <si>
    <t>Coconut + Pink Guava Fruit Ice</t>
  </si>
  <si>
    <t>Organic Roasted Red Pepper &amp; Tomato Soup</t>
  </si>
  <si>
    <t>Unsweet Lemon Lime Drink Mix</t>
  </si>
  <si>
    <t>Organic Mini Cucumber</t>
  </si>
  <si>
    <t>Sea Veggies Seaweed Snack Sea Salt</t>
  </si>
  <si>
    <t>Beef Broth</t>
  </si>
  <si>
    <t>Fruitables Apple Harvest Fruits &amp; Vegetables</t>
  </si>
  <si>
    <t>Nourishing Moisture Conditioner</t>
  </si>
  <si>
    <t>Cheese Cracker Sandwiches</t>
  </si>
  <si>
    <t>Naproxen Sodium 220mg (NSAID) Pain Reliever/Fever Reducer</t>
  </si>
  <si>
    <t>Original Baked Snack Crackers</t>
  </si>
  <si>
    <t>Spinach Hummus</t>
  </si>
  <si>
    <t>Petite Snack Crunchers Kosher Dill Pickles</t>
  </si>
  <si>
    <t>Chard, Green, New England Grown</t>
  </si>
  <si>
    <t>In Escabeche Carrots</t>
  </si>
  <si>
    <t>Mango Chips</t>
  </si>
  <si>
    <t>Plates, 10-1/16 Inch</t>
  </si>
  <si>
    <t>Organic Bunny Butter Parmesan Pasta</t>
  </si>
  <si>
    <t>Toilet Paper CleanCare Rolls</t>
  </si>
  <si>
    <t>Sparkling Concord Juice Grape</t>
  </si>
  <si>
    <t>Extreme Sport Styling Gel</t>
  </si>
  <si>
    <t>Lean Protein &amp; Fiber Bars, Chocolate Almond Brownie</t>
  </si>
  <si>
    <t>Glide Pro-Health Mint Floss</t>
  </si>
  <si>
    <t>Activia Greek Nonfat Yogurt Blueberry</t>
  </si>
  <si>
    <t>Aranciata Sparkling Orange Beverage</t>
  </si>
  <si>
    <t>Grilled Marinated Artichoke Hearts</t>
  </si>
  <si>
    <t>Cold Sore Cream</t>
  </si>
  <si>
    <t>Almond Thins Almond Butter Cookies</t>
  </si>
  <si>
    <t>California Sparkling Wine</t>
  </si>
  <si>
    <t>Cheese Enchilada Meal</t>
  </si>
  <si>
    <t>Unsweetened Green Tea</t>
  </si>
  <si>
    <t>Skinny Vanilla Latte</t>
  </si>
  <si>
    <t>Green House Grown Miraculously Sweet Tomatoes</t>
  </si>
  <si>
    <t>Freeze-Dried Chives</t>
  </si>
  <si>
    <t>Creamy Almond Nut Butter</t>
  </si>
  <si>
    <t>Super Veggie</t>
  </si>
  <si>
    <t>Crumbled Feta Cheese, Fat Free</t>
  </si>
  <si>
    <t>Grape 100% Juice</t>
  </si>
  <si>
    <t>Specialties Garlic Stuffed Queen Olives</t>
  </si>
  <si>
    <t>Kids Mixed Berry Twisted Fruit</t>
  </si>
  <si>
    <t>Calendula Baby Diaper Care</t>
  </si>
  <si>
    <t>Organic Dry Roasted &amp; Salted Cashews</t>
  </si>
  <si>
    <t>Gluten Free Fire-Roasted Vegetable Pizza</t>
  </si>
  <si>
    <t>Dark Italian Roast Ground Coffee</t>
  </si>
  <si>
    <t>PM Extra Strength Caplets</t>
  </si>
  <si>
    <t>Woman's Energy Tea</t>
  </si>
  <si>
    <t>English Double Devon Cream</t>
  </si>
  <si>
    <t>Original Whole Bean Coffee</t>
  </si>
  <si>
    <t>Gimbi Pink Grapefruit</t>
  </si>
  <si>
    <t>Ultra Soft &amp; Strong With Clean Stretch Unscented Bathroom Tissue</t>
  </si>
  <si>
    <t>0% Fat Blueberry Greek Yogurt</t>
  </si>
  <si>
    <t>Country Peach Passion Herbal Tea</t>
  </si>
  <si>
    <t>Original Whole Fat Lactose Free Milk</t>
  </si>
  <si>
    <t>Deodorant, Tea Tree Oil</t>
  </si>
  <si>
    <t>Organic Mini Peanut Butter Crackers</t>
  </si>
  <si>
    <t>Organic Low Sodium Super Veggie Juice</t>
  </si>
  <si>
    <t>Rejuvenating Apricot Natural Kernal Skin Care Oil</t>
  </si>
  <si>
    <t>Organic Ginger Juice</t>
  </si>
  <si>
    <t>NUT-rition Chocolate Nut Mixed Nuts</t>
  </si>
  <si>
    <t>Ham Steak, Boneless, Honey Cured</t>
  </si>
  <si>
    <t>Chocolate Chip Waffles</t>
  </si>
  <si>
    <t>Yellow Onion Bag</t>
  </si>
  <si>
    <t>Bioactive Manuka 24+ Honey</t>
  </si>
  <si>
    <t>Bread, Jewish Rye</t>
  </si>
  <si>
    <t>Dairy Free Cashew Milk Creamy Chocolate Frozen Dessert</t>
  </si>
  <si>
    <t>Large Pasteurized Eggs</t>
  </si>
  <si>
    <t>Garlic &amp; Herb Butter Stick</t>
  </si>
  <si>
    <t>Strawberry 100 Calorie Cottage Doubles</t>
  </si>
  <si>
    <t>0% Fat Superfruits Greek Yogurt</t>
  </si>
  <si>
    <t>Pickled Crispy Aparagus</t>
  </si>
  <si>
    <t>Vegan Alfredo Red Pepper Sauce</t>
  </si>
  <si>
    <t>Whole Baby Sweet Corn</t>
  </si>
  <si>
    <t>Honey Grahams Graham Style Crackers</t>
  </si>
  <si>
    <t>Ranchero Braised Beef</t>
  </si>
  <si>
    <t>Swiss Cheese Singles</t>
  </si>
  <si>
    <t>Pink Lady Apples</t>
  </si>
  <si>
    <t>Hampshire 100% Natural Sour Cream</t>
  </si>
  <si>
    <t>Classic Cheddar Potatoes Pierogie</t>
  </si>
  <si>
    <t>White Meat Chicken Cat Food</t>
  </si>
  <si>
    <t>Homestyle Healthy Request Mexican Style Chicken Tortilla Soup</t>
  </si>
  <si>
    <t>Orange Honeydew Melon</t>
  </si>
  <si>
    <t>Homestyle Meals Pumpkin, White Beans &amp; Kale Organic Baby Food</t>
  </si>
  <si>
    <t>Chocolate Peanut Butter Non Dairy Frozen Dessert</t>
  </si>
  <si>
    <t>Olive Oil Cooking Spray</t>
  </si>
  <si>
    <t>Salted Caramel Bar</t>
  </si>
  <si>
    <t>Sliced Strawberries</t>
  </si>
  <si>
    <t>Gray Sea Salt 66% Dark Chocolate Covered Caramels</t>
  </si>
  <si>
    <t>Southern Style Sweet Tea</t>
  </si>
  <si>
    <t>Organic Chipotle Roasted Seaweed Snacks</t>
  </si>
  <si>
    <t>Organic Mocha Coffee Concentrate</t>
  </si>
  <si>
    <t>Double Chocolate Flavor Reduced Calorie Pudding Snacks Sugar Free</t>
  </si>
  <si>
    <t>Green Magic Chia Squeeze</t>
  </si>
  <si>
    <t>Turmeric Supreme Extra Strength</t>
  </si>
  <si>
    <t>Hemp &amp; Greens Burger</t>
  </si>
  <si>
    <t>Apple Pie Fruit &amp; Nut Bars</t>
  </si>
  <si>
    <t>Midnight California Dark Red Wine Blend</t>
  </si>
  <si>
    <t>Organic Spicy Ginger Herbal Tea</t>
  </si>
  <si>
    <t>Jamaican Allspice</t>
  </si>
  <si>
    <t>70% Cocoa Chocolate Bar</t>
  </si>
  <si>
    <t>Coconut Water, Pure Organic</t>
  </si>
  <si>
    <t>Spinach And Artichoke Hummus</t>
  </si>
  <si>
    <t>Lemon Drop Cookie Bites</t>
  </si>
  <si>
    <t>Organic Jumbo Sunflower Seeds</t>
  </si>
  <si>
    <t>Black Cherry Cider</t>
  </si>
  <si>
    <t>Grinder Himalayan Salt Pink</t>
  </si>
  <si>
    <t>Organic Brussels Sprouts</t>
  </si>
  <si>
    <t>Snackimals Chocolate Chip Cookies</t>
  </si>
  <si>
    <t>Fresh Air Fabric Softener</t>
  </si>
  <si>
    <t>Original Whole Grain English Muffins</t>
  </si>
  <si>
    <t>Security Regular &amp; Super Security Tampons Multi-Pak Unscented</t>
  </si>
  <si>
    <t>Organic Sprouted English Muffin</t>
  </si>
  <si>
    <t>Snowflake Crackers</t>
  </si>
  <si>
    <t>Peppered Smoked Wild Mackerel</t>
  </si>
  <si>
    <t>Liquid Fabric Softener Original Fabric Enhancers</t>
  </si>
  <si>
    <t>White Hot Dog Rolls</t>
  </si>
  <si>
    <t>Deli Fresh Smoked Turkey Breast</t>
  </si>
  <si>
    <t>Gluten Free Cowgirl Cookies Chocolate Chip</t>
  </si>
  <si>
    <t>2nd Foods Chicken &amp; Gravy</t>
  </si>
  <si>
    <t>Stage 2 Apple Turkey Cranberry Baby Food</t>
  </si>
  <si>
    <t>Antioxidant Super Tea Pomegranate Peach Passion White Tea</t>
  </si>
  <si>
    <t>Fresh Mushroom  Pasta Sauce</t>
  </si>
  <si>
    <t>Light &amp; Fit Non Fat Blueberry Greek Yogurt</t>
  </si>
  <si>
    <t>Crunchy Kale Nacho</t>
  </si>
  <si>
    <t>Light Smoked Portuguese Sardines in Tomato Sauce</t>
  </si>
  <si>
    <t>Pulled Pork with Barbecue Sauce</t>
  </si>
  <si>
    <t>Calendula Baby Bath Wash</t>
  </si>
  <si>
    <t>White Beauty Bar</t>
  </si>
  <si>
    <t>Organic Sweet Relish</t>
  </si>
  <si>
    <t>Signature Angel Food Cake Mix</t>
  </si>
  <si>
    <t>Blackhead Eliminating Daily Scrub</t>
  </si>
  <si>
    <t>Organic Greek Yogurt Peach</t>
  </si>
  <si>
    <t>Mountain Spring Water</t>
  </si>
  <si>
    <t>Organic Stage 2 Pears Baby Food</t>
  </si>
  <si>
    <t>Sofia Blanc De Blancs Sparkling White Wine</t>
  </si>
  <si>
    <t>Magic Velvet Mango Organic Food Smashup</t>
  </si>
  <si>
    <t>Organic Bananas Beet &amp; Blueberry Baby Food</t>
  </si>
  <si>
    <t>Corn Maize Tortillas</t>
  </si>
  <si>
    <t>Outshine Watermelon Fruit Bars</t>
  </si>
  <si>
    <t>Chicken Fingers</t>
  </si>
  <si>
    <t>Organic Plain Unsweetened Nondairy Cashew Yogurt</t>
  </si>
  <si>
    <t>Crinkle Cut Carrots</t>
  </si>
  <si>
    <t>Organic Maple Brown Sugar Granola</t>
  </si>
  <si>
    <t>Raw Honey, Organic</t>
  </si>
  <si>
    <t>Organic Chile Lemon Pistachio</t>
  </si>
  <si>
    <t>Organics Carrot Juice</t>
  </si>
  <si>
    <t>Pearl Plastic Unscented Multipack</t>
  </si>
  <si>
    <t>No-Scratch Refills</t>
  </si>
  <si>
    <t>Hazelnut Dairy Free Creamer</t>
  </si>
  <si>
    <t>Frosted Granny's Apple Pie Toaster Pastries</t>
  </si>
  <si>
    <t>Lasagna With Meat &amp; Sauce</t>
  </si>
  <si>
    <t>Organic Honey Sweet Whole Wheat Bread</t>
  </si>
  <si>
    <t>Reduced Bitterness Brewer's Yeast</t>
  </si>
  <si>
    <t>Organic Rosemary Potato Chowder</t>
  </si>
  <si>
    <t>Chocolate Fudge Bite-lettes</t>
  </si>
  <si>
    <t>Organics Cornmeal Muffin Mix</t>
  </si>
  <si>
    <t>Triple Nutrition Fortifying Shampoo For Dry &amp; Damaged Hair</t>
  </si>
  <si>
    <t>Square Extra Small Containers + Lids</t>
  </si>
  <si>
    <t>Super Fruit</t>
  </si>
  <si>
    <t>Original Unfiltered Ginger Ale</t>
  </si>
  <si>
    <t>Meatballs Italian Style</t>
  </si>
  <si>
    <t>Organic Super Cotton Tampons With Applicator</t>
  </si>
  <si>
    <t>Flaxmilk 1200 mg Omega-3 Vanilla</t>
  </si>
  <si>
    <t>Hummus Tahini</t>
  </si>
  <si>
    <t>Hearty Grains 100% Whole Wheat English Muffins</t>
  </si>
  <si>
    <t>2nd Foods Organic Fruit &amp; Veggies - Apples, Zucchini, Spinach &amp; Strawberries</t>
  </si>
  <si>
    <t>Seabass &amp; Shrimp Cat Food</t>
  </si>
  <si>
    <t>Cashew, Sesame &amp; Pimento Spread</t>
  </si>
  <si>
    <t>Chocolate Yogurt Fat-Free Frozen Bar</t>
  </si>
  <si>
    <t>Hair Pomade</t>
  </si>
  <si>
    <t>Diced Mango Fruit</t>
  </si>
  <si>
    <t>Sweet &amp; Spicy Tuna Creations</t>
  </si>
  <si>
    <t>Wasabi</t>
  </si>
  <si>
    <t>Glass Bottles 6pk 8oz</t>
  </si>
  <si>
    <t>Organic Coconut Milk Non-Dairy Frozen Dessert Butter Pecan</t>
  </si>
  <si>
    <t>Blueberry Vanilla Graham Greek Frozen Yogurt</t>
  </si>
  <si>
    <t>Ultimate Lithium AAA Batteries</t>
  </si>
  <si>
    <t>Vanilla Extract, Organic</t>
  </si>
  <si>
    <t>MarroBone Real Beef Flavor Dog Care &amp; Treats</t>
  </si>
  <si>
    <t>Nonfat Cottage Cheese</t>
  </si>
  <si>
    <t>Crystal Clear  40 Watt Ceiling Fan Bulb</t>
  </si>
  <si>
    <t>Dog Chew, USA Rawhide, Chicken Flavored, 7 Inch</t>
  </si>
  <si>
    <t>Homemade Ice Cream Balls Chocolate Espresso</t>
  </si>
  <si>
    <t>Outshine Fruit Bars Pineapple</t>
  </si>
  <si>
    <t>Carrot and Broccoli Baby Food Puree</t>
  </si>
  <si>
    <t>Organic Broccoli Crowns</t>
  </si>
  <si>
    <t>Kids Soft &amp; Chewy Candy</t>
  </si>
  <si>
    <t>Water Chestnuts</t>
  </si>
  <si>
    <t>100% Raw Coconut Water</t>
  </si>
  <si>
    <t>Bacon Caesar Kit</t>
  </si>
  <si>
    <t>Quietude Quick Dissolving Tablets</t>
  </si>
  <si>
    <t>Tater Puffs</t>
  </si>
  <si>
    <t>Pureed Baby Food Pears Beans</t>
  </si>
  <si>
    <t>Prepared Meals Simmered Beef Entree Dog Food</t>
  </si>
  <si>
    <t>Cherry Soda</t>
  </si>
  <si>
    <t>Vegetable Stand Combinations Ultimate Southwest Blend</t>
  </si>
  <si>
    <t>Organic Shiitake Sesame Dressing</t>
  </si>
  <si>
    <t>Organic Pear</t>
  </si>
  <si>
    <t>Multi Purpose Scrub Sponge</t>
  </si>
  <si>
    <t>Green Blueberry Slim Life Tea</t>
  </si>
  <si>
    <t>Whole Milk Ricotta Con Latte</t>
  </si>
  <si>
    <t>Carolina Honey</t>
  </si>
  <si>
    <t>Rawhide Chip Rolls</t>
  </si>
  <si>
    <t>Cucumber Flavor Soda</t>
  </si>
  <si>
    <t>Whole Cantaloupe</t>
  </si>
  <si>
    <t>Cherry Bites</t>
  </si>
  <si>
    <t>Volum' Express® The Colossal Glam Black Waterproof Mascara</t>
  </si>
  <si>
    <t>Roasted Salted Peanuts</t>
  </si>
  <si>
    <t>Parmesan and Roasted Garlic Dressing</t>
  </si>
  <si>
    <t>Natural Sharp Cheddar Sliced Cheese</t>
  </si>
  <si>
    <t>Moms Macaroni Salad</t>
  </si>
  <si>
    <t>California Diced Peaches Packed in Water No Sugar Added</t>
  </si>
  <si>
    <t>Penne pasta with a spicy tomato basil sauce &amp; parmesan cheese Spicy Penne Arrabbiata</t>
  </si>
  <si>
    <t>Diced Pears In Light Syrup Fruit Cups</t>
  </si>
  <si>
    <t>Bosc Pear</t>
  </si>
  <si>
    <t>Brazil Minas Naturais Medium Roast Ground Coffee</t>
  </si>
  <si>
    <t>Probugs Strawnana Split Frozen Ypgurt</t>
  </si>
  <si>
    <t>White Large Roll</t>
  </si>
  <si>
    <t>Whole Water Chestnuts</t>
  </si>
  <si>
    <t>Sea Minerals Dish Soap</t>
  </si>
  <si>
    <t>Hazelnut Spread With Skim Milk &amp; Cocoa</t>
  </si>
  <si>
    <t>Adhesive Bandages Activ Flex Regular Advanced Healing</t>
  </si>
  <si>
    <t>Fat Free Seasoned Croutons Restaurant Style</t>
  </si>
  <si>
    <t>Organic Sparkling Apple Peach  Juice</t>
  </si>
  <si>
    <t>Colby Jack</t>
  </si>
  <si>
    <t>Organic Black Currant Probiotic Elixir</t>
  </si>
  <si>
    <t>ProHealth Whitening Toothpaste</t>
  </si>
  <si>
    <t>Butternut Squash Yogurt</t>
  </si>
  <si>
    <t>Vanilla Iced Coffee</t>
  </si>
  <si>
    <t>Organic Indulgent Chocolate Spice Tea</t>
  </si>
  <si>
    <t>Gentle Skin Cleanser</t>
  </si>
  <si>
    <t>Italian Peeled Tomatoes</t>
  </si>
  <si>
    <t>Hi Caf Teas Breakfast Black Tea Bags</t>
  </si>
  <si>
    <t>Organic Corn Thins, Original</t>
  </si>
  <si>
    <t>Egg Roll Wraps</t>
  </si>
  <si>
    <t>Unsulphured Blackstrap Molasses</t>
  </si>
  <si>
    <t>Acid Reducer Omeprazole Tablets</t>
  </si>
  <si>
    <t>Nightly Calm Herbal Tea K-Cup Pods</t>
  </si>
  <si>
    <t>Mushroom Ravioli</t>
  </si>
  <si>
    <t>Herring in Dill Marinade</t>
  </si>
  <si>
    <t>Blackberry Preserves</t>
  </si>
  <si>
    <t>Tempt Original Hemp Milk</t>
  </si>
  <si>
    <t>Chicken Curry with Seasoned Basmati Rice</t>
  </si>
  <si>
    <t>Odorshield Tall Kitchen Drawstring Fresh Clean Trash Bags</t>
  </si>
  <si>
    <t>Medium Combo Ranchero Salsa</t>
  </si>
  <si>
    <t>Milano</t>
  </si>
  <si>
    <t>No Wheat Chocolate Chip Cookies</t>
  </si>
  <si>
    <t>Burdock Root Herbal Supplement Drops</t>
  </si>
  <si>
    <t>Enriched Parboiled Long Grain Rice Original</t>
  </si>
  <si>
    <t>Lemon Juice</t>
  </si>
  <si>
    <t>Boil In Bag Rice</t>
  </si>
  <si>
    <t>Sushi Nori</t>
  </si>
  <si>
    <t>Gluten Free Almond Flour</t>
  </si>
  <si>
    <t>Oreo Instant Cookies 'n Cream Pudding &amp; Pie Filling</t>
  </si>
  <si>
    <t>Mild Fire Roasted Diced Green Chiles</t>
  </si>
  <si>
    <t>6\" Skewers</t>
  </si>
  <si>
    <t>Green Tulsi Tea</t>
  </si>
  <si>
    <t>Turkey Ham</t>
  </si>
  <si>
    <t>Bean, Cheese, Rice, Salsa Wrap</t>
  </si>
  <si>
    <t>Organic Red Heirloom Pasta Sauce</t>
  </si>
  <si>
    <t>Sour Gold-Bears</t>
  </si>
  <si>
    <t>Children's Allergy Relief Chewable Grape Tablets</t>
  </si>
  <si>
    <t>Woolite 12 floz Fresh Carpet And Rug Cleaners</t>
  </si>
  <si>
    <t>Popped Rice Crisps Caramel Corn</t>
  </si>
  <si>
    <t>Organic Lemongrass Ginger Ramen</t>
  </si>
  <si>
    <t>White Asparagus Peeled Spears</t>
  </si>
  <si>
    <t>Chipotle Habanero Hot Sauce</t>
  </si>
  <si>
    <t>Grain Free Ocean Whitefish &amp; Spinach Cat Food</t>
  </si>
  <si>
    <t>Tequila Anejo</t>
  </si>
  <si>
    <t>On the Go Natural Lemonade Drink Mix</t>
  </si>
  <si>
    <t>Pain Relieving Rub, Topical Analgesic Cream</t>
  </si>
  <si>
    <t>Chocolate Peanut Butter Nutrition Bar</t>
  </si>
  <si>
    <t>Mint</t>
  </si>
  <si>
    <t>Boneless &amp; Skinless Chicken Thighs</t>
  </si>
  <si>
    <t>American Singles</t>
  </si>
  <si>
    <t>Unsalted Vegetable Cooking Stock</t>
  </si>
  <si>
    <t>Strawberry White Tea</t>
  </si>
  <si>
    <t>Kosher Whole Dill Pickles</t>
  </si>
  <si>
    <t>Gillette Sensor 3 Disposable Razors</t>
  </si>
  <si>
    <t>Lean Gourmet Five Cheese Lasagna</t>
  </si>
  <si>
    <t>Island Pineapple Gelatin Dessert Mix</t>
  </si>
  <si>
    <t>Piquante Peppers, Hot, Sweet, Whole</t>
  </si>
  <si>
    <t>Whole Grain Loaf</t>
  </si>
  <si>
    <t>Havarti Dill Cheese</t>
  </si>
  <si>
    <t>Original Scent Powder Laundry Detergent 15 Loads</t>
  </si>
  <si>
    <t>Organic Dark Roast</t>
  </si>
  <si>
    <t>Hot Kid Organic Baby Mum-Mum Original Rice Rusks</t>
  </si>
  <si>
    <t>Original Turkey Burgers Smoke Flavor Added</t>
  </si>
  <si>
    <t>Ion4 Mountain Berry Blast</t>
  </si>
  <si>
    <t>Just Strawberries 'N Bananas</t>
  </si>
  <si>
    <t>Almonds, Marcona</t>
  </si>
  <si>
    <t>Toasted Onion Dip Mix</t>
  </si>
  <si>
    <t>Chopped Salad Bowl Italian Salad with Salami &amp; Turkey</t>
  </si>
  <si>
    <t>Fat Free Tuna Salad With Crackers Snack on the Run!</t>
  </si>
  <si>
    <t>McVities Digestives The Original</t>
  </si>
  <si>
    <t>Gluten Free Southwest Hash Browns</t>
  </si>
  <si>
    <t>Newman-O's Wheat Free Creme Filled Chocolate Cookies</t>
  </si>
  <si>
    <t>Spa Breeze Women's Razor Refills</t>
  </si>
  <si>
    <t>Complete Gummies Children's Multivitamin Supplement</t>
  </si>
  <si>
    <t>Prunes in 60 Smart Calorie Packs</t>
  </si>
  <si>
    <t>Organic Red Delicious Apples</t>
  </si>
  <si>
    <t>Lemonade Sports Drink</t>
  </si>
  <si>
    <t>Grapefruit Sparkling Juice Beverage</t>
  </si>
  <si>
    <t>Mighty Veggie Carrot Pear Pomegranate &amp; Oats Vegetable &amp; Fruit Smoothie</t>
  </si>
  <si>
    <t>Peanut Butter Cacao Chia Protein Bar</t>
  </si>
  <si>
    <t>100% Grapeseed Oil</t>
  </si>
  <si>
    <t>Leafy Romaine Salad Blend</t>
  </si>
  <si>
    <t>Organic Stone Ground Tortillas</t>
  </si>
  <si>
    <t>Organic Jicama</t>
  </si>
  <si>
    <t>Living Herbs Potted Living Basil</t>
  </si>
  <si>
    <t>Whole Grain Oat Cereal</t>
  </si>
  <si>
    <t>Arancita Rossa</t>
  </si>
  <si>
    <t>Carrot Peach Mango Yogurt Blends Snack</t>
  </si>
  <si>
    <t>Golden Kiwi</t>
  </si>
  <si>
    <t>Trilogy Kombucha</t>
  </si>
  <si>
    <t>Organic Chia Cheeze</t>
  </si>
  <si>
    <t>Optive Lubricant Eye Drops</t>
  </si>
  <si>
    <t>Organic Chicken Breast In Water</t>
  </si>
  <si>
    <t>Berry Punch Flavored Fruit Drink</t>
  </si>
  <si>
    <t>Concentrated Splash-less Bleach Fresh Meadow</t>
  </si>
  <si>
    <t>Frozen Organic Blueberries</t>
  </si>
  <si>
    <t>Rice Vermicelli</t>
  </si>
  <si>
    <t>Pink Rosa Beauty Soap Bars</t>
  </si>
  <si>
    <t>Savory Vegetable Soup</t>
  </si>
  <si>
    <t>7-Up</t>
  </si>
  <si>
    <t>Volumizing Shampoo</t>
  </si>
  <si>
    <t>Sicilian Extra Virgin Olive Oil</t>
  </si>
  <si>
    <t>Orange Mexican Soda</t>
  </si>
  <si>
    <t>Fresh Waters Scented Oil Refill</t>
  </si>
  <si>
    <t>Organic Thai Coconut Curry Hummus</t>
  </si>
  <si>
    <t>Spanish Rice Pilaf Mix</t>
  </si>
  <si>
    <t>1% Lowfat Vanilla Milk</t>
  </si>
  <si>
    <t>Beer Bratwurst</t>
  </si>
  <si>
    <t>Organic Green Goddess Dressing</t>
  </si>
  <si>
    <t>Rutabaga Organic</t>
  </si>
  <si>
    <t>Original Pork Sausage</t>
  </si>
  <si>
    <t>1942 Tequila Mexico</t>
  </si>
  <si>
    <t>Rich &amp; Creamy Fat-Free Half &amp; Half Ultra-Pasteurized</t>
  </si>
  <si>
    <t>Iced Lemon Pound Cake</t>
  </si>
  <si>
    <t>Loaded! Potato Skins Cheddar &amp; Bacon</t>
  </si>
  <si>
    <t>Nutrish Chicken Purrcata Cat Food</t>
  </si>
  <si>
    <t>Queso Stuffed Nachos</t>
  </si>
  <si>
    <t>On The Go Peach Iced Tea Drink Mix</t>
  </si>
  <si>
    <t>Natural Delights Medjool Dates</t>
  </si>
  <si>
    <t>Butter Ghee</t>
  </si>
  <si>
    <t>10 oz Paper Bowls</t>
  </si>
  <si>
    <t>Everyday Bowls Soak Proof Foam Bowls</t>
  </si>
  <si>
    <t>Yogurt, Goat Milk, and Fruit, Banana &amp; Natural Vanilla Bean with Pear, 2+</t>
  </si>
  <si>
    <t>Jammers Grape Juice Drinks</t>
  </si>
  <si>
    <t>Hardwood Smoked Peppered Thick Sliced Bacon</t>
  </si>
  <si>
    <t>Ravioli, Spinach &amp; Cheese</t>
  </si>
  <si>
    <t>California Organic Unfiltered Extra Virgin Olive Oil</t>
  </si>
  <si>
    <t>Dark Chocolate Fudge Family Size Brownie Mix</t>
  </si>
  <si>
    <t>Brownie Crunch High Protein Bars</t>
  </si>
  <si>
    <t>100% Natural Diced Tomatoes No Salt Added</t>
  </si>
  <si>
    <t>Dishwasher Detergent, Lemon Scent with Clorox</t>
  </si>
  <si>
    <t>Turkey Formula Cat Food</t>
  </si>
  <si>
    <t>Cookie Crisp Cereal</t>
  </si>
  <si>
    <t>Original Shave Gel</t>
  </si>
  <si>
    <t>Bonded Filters Natural Squares</t>
  </si>
  <si>
    <t>Refreshers Revitalizing Energy Blueberry Acai Sparkling Coffee Energy Beverage</t>
  </si>
  <si>
    <t>Shampoo Nourishing Lavender</t>
  </si>
  <si>
    <t>Pink Lemonade Vitamin C 1000mg Drink Mix Dietary Supplement</t>
  </si>
  <si>
    <t>Whole Milk</t>
  </si>
  <si>
    <t>Green Energy Tea</t>
  </si>
  <si>
    <t>Light Banana Cream Pie Fat Free Yogurt</t>
  </si>
  <si>
    <t>Dutch Cocoa Flavor Crunchy Nuggets</t>
  </si>
  <si>
    <t>Instant Bouillon Beef Flavor Cubes</t>
  </si>
  <si>
    <t>Hot &amp; Spicy Tomato Ketchup</t>
  </si>
  <si>
    <t>Gluten Free Thai Sticky Purple Rice</t>
  </si>
  <si>
    <t>Small Spinach And Artichoke Flatbread</t>
  </si>
  <si>
    <t>Smooth Collection Lisse Conditioner</t>
  </si>
  <si>
    <t>Newman-O's Chocolate Creme Filled Chocolate Cookies</t>
  </si>
  <si>
    <t>Sauce with Italian Herbs</t>
  </si>
  <si>
    <t>Leave-In Conditioner, Argan Oil Plus +, Moisture Rich</t>
  </si>
  <si>
    <t>Ambrosia, Medium Roast</t>
  </si>
  <si>
    <t>No Salt Added Whole Kernel Corn</t>
  </si>
  <si>
    <t>Liquid Eggs 99% Real Egg Product</t>
  </si>
  <si>
    <t>Ready to Bake Sugar Cookie Dough</t>
  </si>
  <si>
    <t>Endurance Cool Wave Clear Gel Anti-Perspirant &amp; Deodorant</t>
  </si>
  <si>
    <t>Pinot Noir, California, 2011</t>
  </si>
  <si>
    <t>Olive Oil Nourishing Sheen Spray</t>
  </si>
  <si>
    <t>Casual Foam Bowls</t>
  </si>
  <si>
    <t>Wagon Wheels Dry Pasta</t>
  </si>
  <si>
    <t>Ibuprofen 200 Mg</t>
  </si>
  <si>
    <t>Pinto Bean Multigrain Bean Chips</t>
  </si>
  <si>
    <t>Brie Cheese Wedge</t>
  </si>
  <si>
    <t>Organic Sliced Jalapeños</t>
  </si>
  <si>
    <t>Maple Breakfast Sausage Links</t>
  </si>
  <si>
    <t>Beef Lasagna Family Size</t>
  </si>
  <si>
    <t>The Greek Burrito</t>
  </si>
  <si>
    <t>French Onion Dip Potato Crisps</t>
  </si>
  <si>
    <t>Wild Blueberries</t>
  </si>
  <si>
    <t>Skinny Natural Whipped Topping</t>
  </si>
  <si>
    <t>Aquarium Series Liquid Hand Soap Refill</t>
  </si>
  <si>
    <t>All Natural Whole Strawberries</t>
  </si>
  <si>
    <t>Triple Protect Face Lotion SPF 20 Men</t>
  </si>
  <si>
    <t>Allergy Relief Tablets</t>
  </si>
  <si>
    <t>Organic Sweet Pepper Medley</t>
  </si>
  <si>
    <t>Chocolate Covered Gluten Free Wafer Bites</t>
  </si>
  <si>
    <t>Fruitables Fruit Punch Juice Boxes</t>
  </si>
  <si>
    <t>Spot's Stew Chicken Cat Food</t>
  </si>
  <si>
    <t>Mild Cheddar Cheese</t>
  </si>
  <si>
    <t>Gluten Free Naturally Delicious Whole Grain Waffles</t>
  </si>
  <si>
    <t>Papaya Velvet Moisture Body Wash</t>
  </si>
  <si>
    <t>Roasted Garlic &amp; Herb Brown Rice Medley</t>
  </si>
  <si>
    <t>Vegan Cheddar Style Cheese Slices</t>
  </si>
  <si>
    <t>Sea Salt Lentil Chips</t>
  </si>
  <si>
    <t>Honey Mustard Squeeze</t>
  </si>
  <si>
    <t>Cheese Blintzes</t>
  </si>
  <si>
    <t>Garden Veggie Medley Flavored Pita Crisps</t>
  </si>
  <si>
    <t>Smoke &amp; Stout Caramel Bar</t>
  </si>
  <si>
    <t>Daily Silk Beauty Bar</t>
  </si>
  <si>
    <t>Sangria, Tradicional, Fresh Citrus</t>
  </si>
  <si>
    <t>Savory Black Bean Soup</t>
  </si>
  <si>
    <t>Organic Pure Blueberry Juice</t>
  </si>
  <si>
    <t>Gluten Free Cafe Chicken Noodle Soup</t>
  </si>
  <si>
    <t>15 Calories Light Lemonade</t>
  </si>
  <si>
    <t>Slim Cut Reduced Fat 2% Milk Sharp Cheddar Cheese</t>
  </si>
  <si>
    <t>Ultimate Apricots</t>
  </si>
  <si>
    <t>Lemon Verbena Toilet Bowl Cleaner</t>
  </si>
  <si>
    <t>Spicy Salmon Avocado Roll</t>
  </si>
  <si>
    <t>Squeeze Reduced Sugar Fruit Spread Strawberry</t>
  </si>
  <si>
    <t>Cool Mint Chocolate</t>
  </si>
  <si>
    <t>Vintage Extra Sharp White Cheddar Cheese</t>
  </si>
  <si>
    <t>Artichoke Hearts</t>
  </si>
  <si>
    <t>Chopped Curly Kale</t>
  </si>
  <si>
    <t>Black Tea Variety Pack</t>
  </si>
  <si>
    <t>Simply Naked Pita Chips</t>
  </si>
  <si>
    <t>Organic Chicken Pho Soup Starters</t>
  </si>
  <si>
    <t>Tranquil Sleep Chewable Tablets</t>
  </si>
  <si>
    <t>Hash Brown Patties</t>
  </si>
  <si>
    <t>Star Wars Italian Sweet Creme Creamer</t>
  </si>
  <si>
    <t>Chai Vanilla Protein Protein Shake</t>
  </si>
  <si>
    <t>Honeycrisp Apple Wheat Beer</t>
  </si>
  <si>
    <t>Cheese Trio Quiche</t>
  </si>
  <si>
    <t>Solid White Albacore Tuna In Water</t>
  </si>
  <si>
    <t>Radiant Plastic Duopack (Regular &amp; Super) absorbencies unscented tampons</t>
  </si>
  <si>
    <t>Bento Box</t>
  </si>
  <si>
    <t>California Endive Farms</t>
  </si>
  <si>
    <t>Shredded Gouda</t>
  </si>
  <si>
    <t>Yellowfin Tuna in Pure Olive Oil</t>
  </si>
  <si>
    <t>Kettle Cooked Jalapeno Potato Chips</t>
  </si>
  <si>
    <t>Imperial  Victory at Sea Porter</t>
  </si>
  <si>
    <t>Flu Symptom Relief Pellets</t>
  </si>
  <si>
    <t>Heavy Duty Paper Plates</t>
  </si>
  <si>
    <t>Fruit Flavored Snacks Assorted Flavors</t>
  </si>
  <si>
    <t>Pure Camomile Herbal Tea Bags</t>
  </si>
  <si>
    <t>Lavender Conditioner</t>
  </si>
  <si>
    <t>Drain Cleaner</t>
  </si>
  <si>
    <t>Hot Cocoa Mix, Milk Chocolate Flavor</t>
  </si>
  <si>
    <t>Ciabatta Bread</t>
  </si>
  <si>
    <t>Dippers Honey Graham Snacks</t>
  </si>
  <si>
    <t>Extralean Ground Turkey Breast</t>
  </si>
  <si>
    <t>Golden Berries, Vine Ripened, Organic</t>
  </si>
  <si>
    <t>Mushroom And Ricotta Ravioli</t>
  </si>
  <si>
    <t>Best Enriched Bread Flour</t>
  </si>
  <si>
    <t>Beverage Tab Wild Berry</t>
  </si>
  <si>
    <t>Canine Carry Out Beef Chicken Bone</t>
  </si>
  <si>
    <t>Original No Pulp Orange Juice</t>
  </si>
  <si>
    <t>Greek Nonfat Vanilla Yogurt with M&amp;M's</t>
  </si>
  <si>
    <t>Organic Chocolate Almondmilk Pudding</t>
  </si>
  <si>
    <t>Whole Grain Melba Toast</t>
  </si>
  <si>
    <t>Ambrosia Apples</t>
  </si>
  <si>
    <t>Creamy Vanilla Pudding Super Snack Pack</t>
  </si>
  <si>
    <t>Hummus With Roasted Garlic</t>
  </si>
  <si>
    <t>Multi-Grain Sea Salt Crackers</t>
  </si>
  <si>
    <t>Garlic &amp; Fine Herbs Gournay Cheese</t>
  </si>
  <si>
    <t>Hot Guacamole</t>
  </si>
  <si>
    <t>Rustic Ciabatta Loaf</t>
  </si>
  <si>
    <t>Ultra Soft Bathroom Tissue Double Rolls</t>
  </si>
  <si>
    <t>Coconut Kale &amp; Cacao Organic Superfoods Bar</t>
  </si>
  <si>
    <t>Bag of Oranges</t>
  </si>
  <si>
    <t>Bliss Chocolate Toffee Truffle</t>
  </si>
  <si>
    <t>Plastic Measuring Spoons</t>
  </si>
  <si>
    <t>Home Style Meals Beef Steak &amp; Noodles</t>
  </si>
  <si>
    <t>Party Mix Crunch Treasure Island Cat Treats</t>
  </si>
  <si>
    <t>Calcium Plus Vitamin D Vegetable Oil Spread</t>
  </si>
  <si>
    <t>Coffee Chocolate Chip Gelato</t>
  </si>
  <si>
    <t>Lavender Fabric Softening Dryer Sheets</t>
  </si>
  <si>
    <t>Chewy Fruit &amp; Veggie Snacks</t>
  </si>
  <si>
    <t>Art's Original Blend Bar</t>
  </si>
  <si>
    <t>Oven Roasted Sea Salt Almonds</t>
  </si>
  <si>
    <t>Eye Makeup Remover, Chamomile &amp; Green Tea</t>
  </si>
  <si>
    <t>Longboard Island Lager</t>
  </si>
  <si>
    <t>Uncrustables Peanut Butter &amp; Strawberry Jam Sandwich</t>
  </si>
  <si>
    <t>Core Salmon Whitefish &amp; Herring Canned Cat Food</t>
  </si>
  <si>
    <t>Saffron</t>
  </si>
  <si>
    <t>Cinnamon French Toast Stick</t>
  </si>
  <si>
    <t>Le Bon Basil, Zucchini &amp; Parmesan Dip</t>
  </si>
  <si>
    <t>Limited Moka Coaster Coffee Cocoa Brew</t>
  </si>
  <si>
    <t>Delhi Saag</t>
  </si>
  <si>
    <t>Organic Poultry Mix Herbs</t>
  </si>
  <si>
    <t>Organic Flax Plus Multibran Flakes</t>
  </si>
  <si>
    <t>Artisan Style Corn &amp; Whole Wheat Blend Tortillas</t>
  </si>
  <si>
    <t>Total 0% with Raspberry Nonfat Greek Strained Yogurt</t>
  </si>
  <si>
    <t>Peach Parfait Breakfast Smoothie</t>
  </si>
  <si>
    <t>Ultra Infusions Honey Flower Liquid Fabric Softener</t>
  </si>
  <si>
    <t>Mini Duck Rillette</t>
  </si>
  <si>
    <t>Organic Beef Uncured Hot Dogs</t>
  </si>
  <si>
    <t>Optic White Sparkling Mint Toothpaste</t>
  </si>
  <si>
    <t>Radiant Regular Tampons</t>
  </si>
  <si>
    <t>Light Pear Halves</t>
  </si>
  <si>
    <t>Raw Breaded White Chicken Patty Filled With Broccoli &amp; Cheese</t>
  </si>
  <si>
    <t>Organic Mushroom &amp; Olive Pizza</t>
  </si>
  <si>
    <t>Gluten Free Chicken Dumplings</t>
  </si>
  <si>
    <t>Macaroons, Coconut Vanilla</t>
  </si>
  <si>
    <t>Freeze Dried Organic Tropical Fruits</t>
  </si>
  <si>
    <t>Tortilla Crusted Tilapia</t>
  </si>
  <si>
    <t>Crispy Chicken</t>
  </si>
  <si>
    <t>Shoga Gari Pickled Ginger</t>
  </si>
  <si>
    <t>Ultimate Flex Tall Kitchen Drawstring Lavender 13 Gallon Garbage Bags</t>
  </si>
  <si>
    <t>Triple Berry Chewing Gum</t>
  </si>
  <si>
    <t>Spinach Plus Powergreens!</t>
  </si>
  <si>
    <t>House Blend Medium Dark Roast Ground Coffee</t>
  </si>
  <si>
    <t>Clotted Cream, English Luxury</t>
  </si>
  <si>
    <t>Chamomile Herbal Tea</t>
  </si>
  <si>
    <t>Raw Probiotic Kids</t>
  </si>
  <si>
    <t>Berries 'n Cherries Fruit Snacks</t>
  </si>
  <si>
    <t>Salisbury Steaks &amp; Brown Gravy Frozen Dinner</t>
  </si>
  <si>
    <t>Organic Skim Milk with DHA Omega-3</t>
  </si>
  <si>
    <t>Fearless Uncured Beef Franks</t>
  </si>
  <si>
    <t>Raspberry Cereal</t>
  </si>
  <si>
    <t>Klassic 3 Seed Snackers</t>
  </si>
  <si>
    <t>Hot &amp; Fit Mayan Blend Cereal</t>
  </si>
  <si>
    <t>Gourmet Fat Free Marinade</t>
  </si>
  <si>
    <t>Organic Raw Unfiltered Apple Cider Vinegar</t>
  </si>
  <si>
    <t>Pink Lady Apple Kombucha</t>
  </si>
  <si>
    <t>Fruit Spread, Deluxe, Golden Peach</t>
  </si>
  <si>
    <t>Spicy Honey Bbq</t>
  </si>
  <si>
    <t>Mandarin Oranges In Light Syrup</t>
  </si>
  <si>
    <t>Mozzarella Finely Shredded Shredded Cheese</t>
  </si>
  <si>
    <t>Toasted Coconut Almondmilk Blend</t>
  </si>
  <si>
    <t>Organic Sprouted Whole Grain Bread</t>
  </si>
  <si>
    <t>Reclosable Snack Bags</t>
  </si>
  <si>
    <t>Walnut Halves And Pieces</t>
  </si>
  <si>
    <t>Samosa - 4 CT</t>
  </si>
  <si>
    <t>Chocolate Fudge Brownie Frozen Yogurt</t>
  </si>
  <si>
    <t>Fair Trade Level 4</t>
  </si>
  <si>
    <t>Kettle Cooked Party Size Original Potato Chips</t>
  </si>
  <si>
    <t>Mrs. Grass Soup Mix Noodle Soup</t>
  </si>
  <si>
    <t>Low Fat Coffee Ice Cream Bars</t>
  </si>
  <si>
    <t>Cinnamon Raisin Granola</t>
  </si>
  <si>
    <t>Organic Dark Salted Burnt Caramel Chocolate Bar</t>
  </si>
  <si>
    <t>Vegetarian Organic Golden Corn</t>
  </si>
  <si>
    <t>Weightless Hydration Coconut Water Shampoo</t>
  </si>
  <si>
    <t>Italian Sparkling Pomegranate And Orange Soda</t>
  </si>
  <si>
    <t>Chicken Parmesan</t>
  </si>
  <si>
    <t>Beyond Grain Free Chicken Cat Food</t>
  </si>
  <si>
    <t>Pasta Sides Chicken Flavor</t>
  </si>
  <si>
    <t>Maple Granola Cereal</t>
  </si>
  <si>
    <t>Chimichanga Chicken &amp; Cheese</t>
  </si>
  <si>
    <t>12 Hour Pain Relief Tablets</t>
  </si>
  <si>
    <t>Organic High Heat Sunflower Spray Oil</t>
  </si>
  <si>
    <t>Rick Sticks, Vermicelli</t>
  </si>
  <si>
    <t>Pill Pouches Chicken Flavor</t>
  </si>
  <si>
    <t>Spinach &amp; Cheese Pupusas</t>
  </si>
  <si>
    <t>Arnicare Cream</t>
  </si>
  <si>
    <t>Multi-Purpose Un-Petroleum Jelly</t>
  </si>
  <si>
    <t>Organic Fennel Seeds</t>
  </si>
  <si>
    <t>Reduced Fat Colby-Jack Cheese Sticks</t>
  </si>
  <si>
    <t>Brownberry Oroweat Potato Hot Dog Roll</t>
  </si>
  <si>
    <t>Vegetable Classics Minestrone Soup</t>
  </si>
  <si>
    <t>Sausage Pizza Rolls</t>
  </si>
  <si>
    <t>Organic Pomegranate</t>
  </si>
  <si>
    <t>Chillin' Chicken Recipe</t>
  </si>
  <si>
    <t>Vanilla Cake Mix</t>
  </si>
  <si>
    <t>Hot Cross Buns</t>
  </si>
  <si>
    <t>Dill Veggie Dip</t>
  </si>
  <si>
    <t>Zesty Pizza Sprouted Flax Snax</t>
  </si>
  <si>
    <t>Nexcare Gentle Paper Hospital Tape</t>
  </si>
  <si>
    <t>Fortunate Islands</t>
  </si>
  <si>
    <t>Reduced Fat Garlic &amp; Herbs Spreadable Cheese</t>
  </si>
  <si>
    <t>Butternut Squash Souffle</t>
  </si>
  <si>
    <t>Greek Yogurt Flip Salted Caramel Crunch</t>
  </si>
  <si>
    <t>Colby &amp; Monterey Jack Marbled Chunk Cheese</t>
  </si>
  <si>
    <t>Original Smoked Snack Sticks</t>
  </si>
  <si>
    <t>Gluten Free Big Pretzels</t>
  </si>
  <si>
    <t>Santa Fe Caesar Complete Salad Kit</t>
  </si>
  <si>
    <t>Almond Squirt + Mop Wood Floor Cleaner</t>
  </si>
  <si>
    <t>Rainier Cherries</t>
  </si>
  <si>
    <t>16 oz Cups &amp; Lids</t>
  </si>
  <si>
    <t>High Heat Canola Spray Oil</t>
  </si>
  <si>
    <t>Organix Butcher &amp; Bushel Grain Free Shredded Chicken Dog Food</t>
  </si>
  <si>
    <t>High Protein Advanced Formula Dog Food</t>
  </si>
  <si>
    <t>Blueberries Age Refresh Cleansing Facial Towelettes - 30 CT</t>
  </si>
  <si>
    <t>Umcka Elderberry Intensive Cold + Flu Berry Flavor</t>
  </si>
  <si>
    <t>All Natural Teriyaki Beef Jerky</t>
  </si>
  <si>
    <t>Garbage Disposal Freshener And Cleaner Tangerine w/ Lemon Grass</t>
  </si>
  <si>
    <t>Mango Peach Salsa</t>
  </si>
  <si>
    <t>Greek 100 Calories Whips! Strawberry Fat Free Yogurt Mousse</t>
  </si>
  <si>
    <t>English Seedless Cucumber</t>
  </si>
  <si>
    <t>Pasilla Pepper</t>
  </si>
  <si>
    <t>Baked Snack Crackers Original</t>
  </si>
  <si>
    <t>Pecorino Romano Cheese</t>
  </si>
  <si>
    <t>Mini Crunchy Chocolate Chip Cookies</t>
  </si>
  <si>
    <t>Organic Fat Free French Vanilla Yogurt</t>
  </si>
  <si>
    <t>Beef Jerky, Teriyaki</t>
  </si>
  <si>
    <t>Mango Sorbet Pops</t>
  </si>
  <si>
    <t>Spaghetti O's, Meatballs</t>
  </si>
  <si>
    <t>Frozen Hot Cocoa Ice Cream Bar</t>
  </si>
  <si>
    <t>Bottled Root Beer Soda</t>
  </si>
  <si>
    <t>Scooby-Doo! Cinnamon Sticks Graham Crackers</t>
  </si>
  <si>
    <t>Breaded Vegan Coconut Shrimp</t>
  </si>
  <si>
    <t>Deli Deluxe American Cheese Product</t>
  </si>
  <si>
    <t>Hot and Spicy Crispy Pickled Beans</t>
  </si>
  <si>
    <t>Rustic Tomato Salsa</t>
  </si>
  <si>
    <t>Double Chocolate Brownie Twin Packs - 6 CT</t>
  </si>
  <si>
    <t>Oral B Glide Cool Mint Deep Clean Floss</t>
  </si>
  <si>
    <t>Fresh Fettuccini</t>
  </si>
  <si>
    <t>Fentimans Curosity Cola</t>
  </si>
  <si>
    <t>Quick 1 Minute Oatmeal</t>
  </si>
  <si>
    <t>Monterey Jack Cheese With Jalapeños Slices</t>
  </si>
  <si>
    <t>Gluten Free Pancake &amp; Waffle Mix</t>
  </si>
  <si>
    <t>Elbows Gluten Free Pasta</t>
  </si>
  <si>
    <t>Italian Dry Salame</t>
  </si>
  <si>
    <t>Organic Tempeh, Garden Veggie</t>
  </si>
  <si>
    <t>Toilet Bowl Cleaner, Automatic, Bleach</t>
  </si>
  <si>
    <t>All Natural French Toast Sticks</t>
  </si>
  <si>
    <t>Sparkling Peach Juice</t>
  </si>
  <si>
    <t>Lucky 13 Ale</t>
  </si>
  <si>
    <t>Organic Emerald Matcha Whole Leaf Tea</t>
  </si>
  <si>
    <t>Cannoli</t>
  </si>
  <si>
    <t>Yellow Onions</t>
  </si>
  <si>
    <t>Sweet Chipotle Beef Jerky</t>
  </si>
  <si>
    <t>Very Vanilla Soymilk Singles</t>
  </si>
  <si>
    <t>Sweet Baby Lettuce</t>
  </si>
  <si>
    <t>Country Sourdough Bread</t>
  </si>
  <si>
    <t>2nd Foods Prunes with Apples</t>
  </si>
  <si>
    <t>Burrata alla Panna</t>
  </si>
  <si>
    <t>Sensitive Skin Nourishing Body Wash</t>
  </si>
  <si>
    <t>Vitamin C Raspberry</t>
  </si>
  <si>
    <t>Geranium Scent Liquid Hand Soap Refill</t>
  </si>
  <si>
    <t>Original Scent Extra Strength Fabric Refresher Spray</t>
  </si>
  <si>
    <t>Ginger Root</t>
  </si>
  <si>
    <t>Thin Crust with Mozzarella Pizza</t>
  </si>
  <si>
    <t>Baby Dry Pampers Baby Dry Newborn Diapers Size 1 44 Count Diapers</t>
  </si>
  <si>
    <t>Lip Rescue with Eco - Harvest Tea Tree Oil</t>
  </si>
  <si>
    <t>Oatmeal Variety Pack</t>
  </si>
  <si>
    <t>Microwaveable 100% Beef Cheeseburgers</t>
  </si>
  <si>
    <t>Greek Style Honey Yogurt</t>
  </si>
  <si>
    <t>Lunchables Uploaded 6-inch Turkey &amp; Cheddar Sub Sandwich</t>
  </si>
  <si>
    <t>Crumbled Bacon</t>
  </si>
  <si>
    <t>K-Toos Chocolate Sandwich Cream Cookies</t>
  </si>
  <si>
    <t>Almond and Shea Butter Shampoo</t>
  </si>
  <si>
    <t>Passion Fruit and Plumeria Dish Liquid</t>
  </si>
  <si>
    <t>Queso Blanco Medium Dip</t>
  </si>
  <si>
    <t>Pink Geranium Dish Soap</t>
  </si>
  <si>
    <t>Original Salt-Free Seasoning Blend</t>
  </si>
  <si>
    <t>Extra Soft Bathroom Tissue</t>
  </si>
  <si>
    <t>Semi-Sweet Baking Chocolate Bar</t>
  </si>
  <si>
    <t>Gel Scar Treatment</t>
  </si>
  <si>
    <t>Banana Nut Muffin &amp; Quick Bread Mix</t>
  </si>
  <si>
    <t>Raspberry Preserves</t>
  </si>
  <si>
    <t>Disinfectant, Botanical, Citrus Scent</t>
  </si>
  <si>
    <t>Imported Mineral Water</t>
  </si>
  <si>
    <t>Organic Sloppy Joe Seasoning</t>
  </si>
  <si>
    <t>Sausage Pizza</t>
  </si>
  <si>
    <t>Aloe Vera Gel (Whole Leaf)</t>
  </si>
  <si>
    <t>The Original Thick Slice with Real Cheese Texas Toast</t>
  </si>
  <si>
    <t>Oatmeal Dark Chocolate Cookies</t>
  </si>
  <si>
    <t>Peppermint Bark Gelato</t>
  </si>
  <si>
    <t>Mozzarella Fine Cut Shredded Cheese</t>
  </si>
  <si>
    <t>Sun Ripened Dried Pesto</t>
  </si>
  <si>
    <t>Organic Lavender Shaving Gel</t>
  </si>
  <si>
    <t>Red Cabbage</t>
  </si>
  <si>
    <t>Comfort Steak Portabella</t>
  </si>
  <si>
    <t>Cherry Limeade</t>
  </si>
  <si>
    <t>Boniato Sweet Potato</t>
  </si>
  <si>
    <t>Carob Chips</t>
  </si>
  <si>
    <t>Organic Date Syrup</t>
  </si>
  <si>
    <t>On the Go Raspberry Lemonade</t>
  </si>
  <si>
    <t>Delmonicos Dress Pepper Rnch</t>
  </si>
  <si>
    <t>Crumbled Feta Cheese</t>
  </si>
  <si>
    <t>Chewy Chicken Flavor Dog Treats</t>
  </si>
  <si>
    <t>Arnold Palmer Lite Half &amp; Half Iced Tea Lemonade</t>
  </si>
  <si>
    <t>Organic Sparkling Grapefruit Juice</t>
  </si>
  <si>
    <t>Creme Sandwich Cookies</t>
  </si>
  <si>
    <t>Organic Vanilla Bean Greek Yogurt</t>
  </si>
  <si>
    <t>Milano Minis Dark Chocolate Cookies</t>
  </si>
  <si>
    <t>Eggs, Cheese &amp; Turkey Sausage Breakfast Burrito</t>
  </si>
  <si>
    <t>Oscillo Oscillococcinum Quick-Dissolving Pellets</t>
  </si>
  <si>
    <t>Refried Beans, Green Chile &amp; Lime</t>
  </si>
  <si>
    <t>100% Whole Wheat 8 Hot Dog Rolls</t>
  </si>
  <si>
    <t>Acai Machine Juice Smoothie</t>
  </si>
  <si>
    <t>Pineapple Sausage</t>
  </si>
  <si>
    <t>Classic Almond Snack Pack</t>
  </si>
  <si>
    <t>Strawberry Banana Nectar</t>
  </si>
  <si>
    <t>Sweet Peas Single Serve Bags</t>
  </si>
  <si>
    <t>Organic Ground Mustard</t>
  </si>
  <si>
    <t>Natural Chicken Breast Cutlets</t>
  </si>
  <si>
    <t>Dark Chocolate Crunch</t>
  </si>
  <si>
    <t>Kitchen Cleaner + Bleach, Fresh Scent</t>
  </si>
  <si>
    <t>Original Whole Dill Pickles</t>
  </si>
  <si>
    <t>Smoked White Turkey Franks</t>
  </si>
  <si>
    <t>Slow Churned French Vanilla Light Ice Cream</t>
  </si>
  <si>
    <t>Antiseptic Liquid Bandage</t>
  </si>
  <si>
    <t>Broccoli Florettes</t>
  </si>
  <si>
    <t>Original Bread Sticks with Real Garlic</t>
  </si>
  <si>
    <t>Mild Fajita Seasoning</t>
  </si>
  <si>
    <t>Organic Salted Caramel Ice Cream</t>
  </si>
  <si>
    <t>Classic Roast</t>
  </si>
  <si>
    <t>Cavity Protection Toothpaste</t>
  </si>
  <si>
    <t>Turkey Feast Cat Food</t>
  </si>
  <si>
    <t>Ricotta</t>
  </si>
  <si>
    <t>Extra Fresh Body and Face Wash</t>
  </si>
  <si>
    <t>Berry Almond Milk Juice Smoothie</t>
  </si>
  <si>
    <t>Whole Chipotle Chili</t>
  </si>
  <si>
    <t>Decoy Red</t>
  </si>
  <si>
    <t>Bag of Gala Apples</t>
  </si>
  <si>
    <t>Yellow Corn Organic Tortilla Chips</t>
  </si>
  <si>
    <t>Sea Salt  Garden Veggie Chips</t>
  </si>
  <si>
    <t>Lavender Scented Nasal Strips</t>
  </si>
  <si>
    <t>Chewy Dipps Peanut Butter Granola Bar</t>
  </si>
  <si>
    <t>Cling Wrap</t>
  </si>
  <si>
    <t>Organic Apple Raisin &amp; Quinoa Stage 2 Baby Food</t>
  </si>
  <si>
    <t>Cavity Protection Great Regular Flavor Toothpaste</t>
  </si>
  <si>
    <t>White Chocolate Macadamia Nut Cookies</t>
  </si>
  <si>
    <t>Total Care Fresh Mint Anticavity Mouthwash</t>
  </si>
  <si>
    <t>Yellow Corn Meal</t>
  </si>
  <si>
    <t>Organic Onion Granules</t>
  </si>
  <si>
    <t>Pork Potstickers</t>
  </si>
  <si>
    <t>Unscented Ant &amp; Roach Killer</t>
  </si>
  <si>
    <t>All Natural Sweetener</t>
  </si>
  <si>
    <t>Nantucket Mini Chocolate Chunk Cookies</t>
  </si>
  <si>
    <t>NOTICEables Linen &amp; Sky Dual Scented Oil Refill</t>
  </si>
  <si>
    <t>Dry Valencia Orange Soda, Lightly Sweetened</t>
  </si>
  <si>
    <t>Whole Grain Rye Crisp Bread</t>
  </si>
  <si>
    <t>Sparkling Mountain Spring Water Watermelon Lime</t>
  </si>
  <si>
    <t>Exfoliating Body Sponge</t>
  </si>
  <si>
    <t>Wheat Thins Reduced Fat Crackers</t>
  </si>
  <si>
    <t>Muesli</t>
  </si>
  <si>
    <t>Original Coconut Milk Creamer</t>
  </si>
  <si>
    <t>Green Super Food Pineapple Lemongrass Packet</t>
  </si>
  <si>
    <t>Sweet Cream Butter Salted</t>
  </si>
  <si>
    <t>Ravioli, Italian Sausage</t>
  </si>
  <si>
    <t>Hand Moisturizing Dish Liquid</t>
  </si>
  <si>
    <t>Organic Unsweetened Original Non Dairy Almond Beverage</t>
  </si>
  <si>
    <t>Ice Cubes Bubble Breeze Sugar-Free Gum</t>
  </si>
  <si>
    <t>Panda Puffs Peanut Butter Cereal</t>
  </si>
  <si>
    <t>Wild Berry Smoothie</t>
  </si>
  <si>
    <t>Pure Vegetable Oil Soap, Original Wood Cleaner, Concentrated</t>
  </si>
  <si>
    <t>Cool Blue Sports Drink</t>
  </si>
  <si>
    <t>Baby Portabella Mushrooms</t>
  </si>
  <si>
    <t>Organic Cold Brew Coffee Plus Protein Iced Mocha</t>
  </si>
  <si>
    <t>Top Chef Ravioli &amp; Chicken Marinara</t>
  </si>
  <si>
    <t>Shredded Parmesan</t>
  </si>
  <si>
    <t>Amazing Minerals Dead Sea Bath Salts</t>
  </si>
  <si>
    <t>Sesame Oil, Pure</t>
  </si>
  <si>
    <t>Multigrain Cereal Baby Food</t>
  </si>
  <si>
    <t>Breaded Chicken Patties</t>
  </si>
  <si>
    <t>Seafood Stock</t>
  </si>
  <si>
    <t>Greek Whole Milk Blended Blueberry Yogurt</t>
  </si>
  <si>
    <t>Heavy Duty Patterned Sponge Scrubber</t>
  </si>
  <si>
    <t>Stage 1 Apples &amp; Strawberries Organic Pureed Baby Food</t>
  </si>
  <si>
    <t>Original Acai Juice</t>
  </si>
  <si>
    <t>Salad Kit, Light Caesar</t>
  </si>
  <si>
    <t>Vegan Creamy Coconut &amp; Peanut Spread</t>
  </si>
  <si>
    <t>Cinnamon Apple Sauce</t>
  </si>
  <si>
    <t>Classic Vanilla Coffee Creamer</t>
  </si>
  <si>
    <t>Tropical Mix</t>
  </si>
  <si>
    <t>Regional Kansas City Style Barbecue Sauce</t>
  </si>
  <si>
    <t>Floravital Iron + Herbs Liquid Extract Formula</t>
  </si>
  <si>
    <t>Paleo Granola Cranberry Lemon</t>
  </si>
  <si>
    <t>Krave Double Chocolate Cereal</t>
  </si>
  <si>
    <t>Coated Matzot Chocolate Flavor</t>
  </si>
  <si>
    <t>Sparkling Water, Orange</t>
  </si>
  <si>
    <t>2% Milk American Cheese Singles</t>
  </si>
  <si>
    <t>Lite Sliced Yellow Cling in Extra Light Syrup Peaches</t>
  </si>
  <si>
    <t>Garlic, Elephant</t>
  </si>
  <si>
    <t>Strong Thai Sweet Chili Energy Bar</t>
  </si>
  <si>
    <t>Honey Wheat Flatbread Egg White With Spinach &amp; Mozzarella Style Cheese Product</t>
  </si>
  <si>
    <t>Fresh Squeezed Orange Juice</t>
  </si>
  <si>
    <t>Sponge Scrubber - 3 CT</t>
  </si>
  <si>
    <t>Cannellini Beans, White Kidney Beans</t>
  </si>
  <si>
    <t>Rye Whiskey</t>
  </si>
  <si>
    <t>Gotta Have Vanilla Organic Frozen Nonfat Yogurt</t>
  </si>
  <si>
    <t>Weight Watchers Three Cheese Ziti Marinara</t>
  </si>
  <si>
    <t>Organic Low-Fat Medium Black Bean Chili</t>
  </si>
  <si>
    <t>Deodorant Beauty Bar with Odor Fighting Sage</t>
  </si>
  <si>
    <t>Broccoli Rabe</t>
  </si>
  <si>
    <t>Cheese Creations Creamy Tomato Cheese Sauce</t>
  </si>
  <si>
    <t>Diced Butternut Squash</t>
  </si>
  <si>
    <t>Honey Banana Chips</t>
  </si>
  <si>
    <t>Crab Cakes</t>
  </si>
  <si>
    <t>Raw Coconut Vinegar</t>
  </si>
  <si>
    <t>100% Cranberry Mango Juice</t>
  </si>
  <si>
    <t>Chocolate Covered Biscuit Sticks</t>
  </si>
  <si>
    <t>Golden Chai Black Tea</t>
  </si>
  <si>
    <t>Good Buddy USA Rawhide Braid Dog Chews</t>
  </si>
  <si>
    <t>Organic Pepper Jack Cheese</t>
  </si>
  <si>
    <t>Lite Reduced Calorie Syrup</t>
  </si>
  <si>
    <t>Sweet Cream &amp; Coffee Caramel Ice Cream</t>
  </si>
  <si>
    <t>Buffalo Wing Sauce</t>
  </si>
  <si>
    <t>Chunky Fajita Chicken with Rice and Beans Soup</t>
  </si>
  <si>
    <t>All Natural Jamaican Style Ginger Ale</t>
  </si>
  <si>
    <t>Milk, Fat Free</t>
  </si>
  <si>
    <t>Milk &amp; Caramel Mini Squares</t>
  </si>
  <si>
    <t>Diet Ginger Ale Slim Cans</t>
  </si>
  <si>
    <t>91% Isopropyl Alcohol</t>
  </si>
  <si>
    <t>100% Natural Squeezed Lemon Juice</t>
  </si>
  <si>
    <t>Early Harvest Supersweet Petite Corn</t>
  </si>
  <si>
    <t>Chocolate Caramel Flavored Sauce</t>
  </si>
  <si>
    <t>Mini Peeled Carrots</t>
  </si>
  <si>
    <t>Itsy Bitsy Cheese Ravioli</t>
  </si>
  <si>
    <t>Gluten Free Shortbread Cookies</t>
  </si>
  <si>
    <t>Wedge Roquefort</t>
  </si>
  <si>
    <t>Quick Enriched Hominy Grits</t>
  </si>
  <si>
    <t>Medium Thick'n Chunky Salsa</t>
  </si>
  <si>
    <t>Orange Mango Sparkling Water</t>
  </si>
  <si>
    <t>Premium Dog Treats Peanut Butter Flavor, Medium Size</t>
  </si>
  <si>
    <t>Facial Tissue Cube</t>
  </si>
  <si>
    <t>Vitamin C 250 mg 60 Gummies</t>
  </si>
  <si>
    <t>Roasted Vegetable Ravioli</t>
  </si>
  <si>
    <t>2 In 1 Ocean Lift Dandruff Shampoo + Conditioner</t>
  </si>
  <si>
    <t>Liquid Soap Iowa Pine</t>
  </si>
  <si>
    <t>Diced Potatoes with Onion</t>
  </si>
  <si>
    <t>Stage 2 Apple, Cinnamon, &amp; Granola Baby Food</t>
  </si>
  <si>
    <t>Table Water Crackers</t>
  </si>
  <si>
    <t>Original Almond Chai Ready to Drink</t>
  </si>
  <si>
    <t>Smoothie</t>
  </si>
  <si>
    <t>Disney Frozen Berry Cherry Raspberry Ice Pops</t>
  </si>
  <si>
    <t>Unscented Dishwasher Detergents</t>
  </si>
  <si>
    <t>Seedless Red Grapes</t>
  </si>
  <si>
    <t>Organic Roasted Garlic Mushroom Lentil Soup</t>
  </si>
  <si>
    <t>Homestyle Baked Beans</t>
  </si>
  <si>
    <t>Ginger Twist Tea</t>
  </si>
  <si>
    <t>Chicken &amp; Broccoli Linguine Pasta</t>
  </si>
  <si>
    <t>Organic Mint Dark Chocolate Bar</t>
  </si>
  <si>
    <t>Black Chia Seeds</t>
  </si>
  <si>
    <t>Extra Creamy Vanilla Ice Cream</t>
  </si>
  <si>
    <t>Sesame Sticks</t>
  </si>
  <si>
    <t>Vanilla Bean Ice Cream</t>
  </si>
  <si>
    <t>with Olive Oil Mayonnaise</t>
  </si>
  <si>
    <t>100% Cotton Rounds</t>
  </si>
  <si>
    <t>Steak Strips</t>
  </si>
  <si>
    <t>Ciabatta Rolls Take &amp; Bake</t>
  </si>
  <si>
    <t>Organic Plain Greek Yogurt</t>
  </si>
  <si>
    <t>Fresh Lavender Super Odor Neutralizer Long Last Adjustable Air Freshener</t>
  </si>
  <si>
    <t>Vanilla Almond Breeze</t>
  </si>
  <si>
    <t>Organic Whole Raw Cashews</t>
  </si>
  <si>
    <t>Large Pineapple Chunks</t>
  </si>
  <si>
    <t>Lafayette Butter Lettuce &amp; Radicchio Salad Blend</t>
  </si>
  <si>
    <t>Diet Green Tea</t>
  </si>
  <si>
    <t>Tots Greek Banana Pumpkin/Mango Spinch</t>
  </si>
  <si>
    <t>Basil Scent Fabric Softener</t>
  </si>
  <si>
    <t>Unsweet Peach Water</t>
  </si>
  <si>
    <t>Minestrone Soup Mix</t>
  </si>
  <si>
    <t>White Beauty Bar Soap</t>
  </si>
  <si>
    <t>Total 2% Lowfat Greek Strained Yogurt With Blueberry</t>
  </si>
  <si>
    <t>Disney Pixar Cars Pasta &amp; Broccoli with a Cheese Sauce Entree</t>
  </si>
  <si>
    <t>Three Cheese Mini Pizza Bagels Frozen Snacks</t>
  </si>
  <si>
    <t>Yotoddler Organic Pear Spinach Mango Yogurt</t>
  </si>
  <si>
    <t>Organic Opal Apple</t>
  </si>
  <si>
    <t>Original Popcorn and Peanuts</t>
  </si>
  <si>
    <t>37% Less Sodium Soy Sauce</t>
  </si>
  <si>
    <t>Granola Bars, Crunchy, Macaroon Crunch</t>
  </si>
  <si>
    <t>Little Bites Seasonal Favorites, Pumpkin Muffins</t>
  </si>
  <si>
    <t>Vitaminwater® Focus Kiwi-Strawberry</t>
  </si>
  <si>
    <t>Mediterranean Fine Sea Salt</t>
  </si>
  <si>
    <t>Feisty Buffalo Poppers</t>
  </si>
  <si>
    <t>Potted Flat Parsley</t>
  </si>
  <si>
    <t>New York Cheesecake Slice</t>
  </si>
  <si>
    <t>Hot Banana Pepper Rings</t>
  </si>
  <si>
    <t>Mushroom Barley Soup</t>
  </si>
  <si>
    <t>Parmesan and Rosemary Microwave Popcorn</t>
  </si>
  <si>
    <t>Organic Stoneground Flakes Cocoa Clusters Cereal</t>
  </si>
  <si>
    <t>Sweets Medley Sea Salt Sweet Potato Chips</t>
  </si>
  <si>
    <t>Flackers Sun Ripened Tomato &amp; Basil Flax Seed Crackers</t>
  </si>
  <si>
    <t>Homestyle Some Pulp Orange Juice</t>
  </si>
  <si>
    <t>Light Butter with Canola</t>
  </si>
  <si>
    <t>Hint of Mint, Rich Chocolate with a Splash of Mint Fit Frozen Dessert</t>
  </si>
  <si>
    <t>Light Cranberry &amp; Raspberry Juice Drink</t>
  </si>
  <si>
    <t>Organic Raspberry Passion Chia Beverage</t>
  </si>
  <si>
    <t>Dairy Farms Cottage Cheese</t>
  </si>
  <si>
    <t>Vidalia Onion</t>
  </si>
  <si>
    <t>gelato Coffee Toffee</t>
  </si>
  <si>
    <t>Bottled Imported Premium Light Lager Beer</t>
  </si>
  <si>
    <t>Cinnamon Red Maca Almond Butter</t>
  </si>
  <si>
    <t>Sliced Sweet Sandwich Rolls</t>
  </si>
  <si>
    <t>Organic Iced Oatmeal Cookie ZBar</t>
  </si>
  <si>
    <t>Coconut Cacao Drink</t>
  </si>
  <si>
    <t>Cornmeal Medium Grind</t>
  </si>
  <si>
    <t>Yuba Tofu Skin</t>
  </si>
  <si>
    <t>100% Natural Whole Peeled Plum Tomatoes</t>
  </si>
  <si>
    <t>Nutty for 'Nana Low-Fat Greek Yogurt</t>
  </si>
  <si>
    <t>Organic White Corn Tortilla Chips</t>
  </si>
  <si>
    <t>Organic Cottage Cheese Classic</t>
  </si>
  <si>
    <t>Cinnamon Lemongrass Guayusa Tea Focused Energy</t>
  </si>
  <si>
    <t>Orange Sherbet</t>
  </si>
  <si>
    <t>Nourish &amp; Moisturize Shampoo</t>
  </si>
  <si>
    <t>Organic  Sweet &amp; Salty Peanut Pretzel Granola Bars</t>
  </si>
  <si>
    <t>Heat-N-Go! Blueberry Mini Pancakes</t>
  </si>
  <si>
    <t>Apricot</t>
  </si>
  <si>
    <t>Sweeper Dry Sweeping Cloths Refill</t>
  </si>
  <si>
    <t>Dark Red Kidney Beans No Salt Added</t>
  </si>
  <si>
    <t>Green Onions</t>
  </si>
  <si>
    <t>Reduced Sodium Fajita Seasoning Mix</t>
  </si>
  <si>
    <t>Strawberry Twizzlers</t>
  </si>
  <si>
    <t>Chocolate Chip With Vanilla Bean Ice Cream</t>
  </si>
  <si>
    <t>Medium Salsa Roja</t>
  </si>
  <si>
    <t>California Pitted Prunes</t>
  </si>
  <si>
    <t>Walnut Oil</t>
  </si>
  <si>
    <t>13 Gallon Apple Scented Tall Drawstring Bags</t>
  </si>
  <si>
    <t>Double Fiber Whole Grain Bread</t>
  </si>
  <si>
    <t>Eggs</t>
  </si>
  <si>
    <t>All-Purpose Sauce, Kale Tahini</t>
  </si>
  <si>
    <t>Chicken Margherita</t>
  </si>
  <si>
    <t>Nighty Night Tea Bags</t>
  </si>
  <si>
    <t>Daily Intimate Wash pH Balance</t>
  </si>
  <si>
    <t>Oregon Oatmeal Cookies</t>
  </si>
  <si>
    <t>Vanilla Chocolate Peanut Butter Ice Cream Bars Multi-Pack</t>
  </si>
  <si>
    <t>Easy Open TabsBags</t>
  </si>
  <si>
    <t>Baby Moisture Wash</t>
  </si>
  <si>
    <t>Raspberry Nectar Vinaigrette with Omega 3</t>
  </si>
  <si>
    <t>Rosemarry Me &amp; Olive Oil Sprouted Barley Crackers</t>
  </si>
  <si>
    <t>Pumpkin Spice</t>
  </si>
  <si>
    <t>Organic Kabocha Squash</t>
  </si>
  <si>
    <t>Lucuma &amp; Cacoa Chocolate Bar</t>
  </si>
  <si>
    <t>BLUEBERRIES</t>
  </si>
  <si>
    <t>Traditional Breadsticks</t>
  </si>
  <si>
    <t>Ginger Peach Large Black Tea Pouches</t>
  </si>
  <si>
    <t>Maple &amp; Pecan Granola Gluten Free</t>
  </si>
  <si>
    <t>Scar Gel</t>
  </si>
  <si>
    <t>Authentic Chinese Noodles</t>
  </si>
  <si>
    <t>2\" x 6\" Unscented White Pillar Candle</t>
  </si>
  <si>
    <t>Original Syrup</t>
  </si>
  <si>
    <t>Cauliflower Florets</t>
  </si>
  <si>
    <t>Danimals Strawberry Explosion &amp; Strikin' Strawberry Kiwi Smoothies</t>
  </si>
  <si>
    <t>Breaded Nuggets Chicken Breast</t>
  </si>
  <si>
    <t>Organic Caffeine Free Chai Tea Latte Concentrate</t>
  </si>
  <si>
    <t>Dark Chocolate Raspberry Ice Cream Bars</t>
  </si>
  <si>
    <t>Kombucha  Bilberry No. 9</t>
  </si>
  <si>
    <t>Frozen Five Cheese Ravioli</t>
  </si>
  <si>
    <t>Orange Ginger Mint Tea Bags</t>
  </si>
  <si>
    <t>100% Whole Wheat Bread</t>
  </si>
  <si>
    <t>Soap, French Milled Oval, Climbing Wild Rose</t>
  </si>
  <si>
    <t>Roasted and Salted Pistachios</t>
  </si>
  <si>
    <t>Unsweetened Oolong Tea Shot</t>
  </si>
  <si>
    <t>Russian Style Gluten Free No Salt Added Farmers Cheese</t>
  </si>
  <si>
    <t>98% Fat Free Premium Ham With Natural Juices</t>
  </si>
  <si>
    <t>Turk'y Roast</t>
  </si>
  <si>
    <t>Organic Stage 1 First Peas Baby Food</t>
  </si>
  <si>
    <t>Almondmilk, Pure, Chocolate Protein</t>
  </si>
  <si>
    <t>Meat Lovers Lasagna</t>
  </si>
  <si>
    <t>Marketplace Sweet Sriracha Braised Beef</t>
  </si>
  <si>
    <t>Organic Iced Tea Variety Pack</t>
  </si>
  <si>
    <t>PODS Laundry Detergent, Spring Meadow, 72 count, Designed for Regular and HE Washers Laundry</t>
  </si>
  <si>
    <t>Mexican Style Taco Shredded Cheese</t>
  </si>
  <si>
    <t>Golden Brown Pure Cane Sugar</t>
  </si>
  <si>
    <t>Black Bean with Onion &amp; Garlic Crackers</t>
  </si>
  <si>
    <t>Coffee, Coffee BuzzBuzzBuzz!® Ice Cream</t>
  </si>
  <si>
    <t>Lean Sweet Italian Turkey Sausage</t>
  </si>
  <si>
    <t>Signature Shredded Steak &amp; Three–Cheese Chimichangas</t>
  </si>
  <si>
    <t>Blueberry &amp; Purple Sweet Potato  Super Puffs</t>
  </si>
  <si>
    <t>Jasmine Green Tea Bags</t>
  </si>
  <si>
    <t>Rocks N Rolls Orange Chocolate Chip French Munching Cookies</t>
  </si>
  <si>
    <t>Smoked Turkey Rope Sausage</t>
  </si>
  <si>
    <t>7 Up Lemon Lime Soda</t>
  </si>
  <si>
    <t>Whole Cranberries Dipped in Dark Chocolate</t>
  </si>
  <si>
    <t>Danimals Swingin' Strawberry Banana Smoothie</t>
  </si>
  <si>
    <t>Peach,  Apricot &amp; Banana Stage 2 Baby Food</t>
  </si>
  <si>
    <t>Organic Medium Brown Eggs</t>
  </si>
  <si>
    <t>Tropical Natural Stress Relief Drink</t>
  </si>
  <si>
    <t>Cloves, Ground</t>
  </si>
  <si>
    <t>Cranberry Blueberry Blackberry Flavor 100% Juice</t>
  </si>
  <si>
    <t>Pineapple in Lime Gel</t>
  </si>
  <si>
    <t>Organic Vanilla Soymilk</t>
  </si>
  <si>
    <t>Reduced Fat Midnight Chocolate Milk</t>
  </si>
  <si>
    <t>Freshly made pasta layered with seasoned meat sauce, tomato sauce and Real low-fat Ricotta cheese Lasagna Italiano</t>
  </si>
  <si>
    <t>Meaty Ground Dinner Variety Pack</t>
  </si>
  <si>
    <t>Smoothing Coconut Body Wash</t>
  </si>
  <si>
    <t>Glutenfree Brownie Mix</t>
  </si>
  <si>
    <t>Paper Towel</t>
  </si>
  <si>
    <t>Almond Bark</t>
  </si>
  <si>
    <t>Organic Herb Blend</t>
  </si>
  <si>
    <t>Superfood Slam Bar</t>
  </si>
  <si>
    <t>Made Good Chocolate Chip Granola Bars</t>
  </si>
  <si>
    <t>Organic Pastry Circles</t>
  </si>
  <si>
    <t>Organic Thompson Seedless Raisins</t>
  </si>
  <si>
    <t>Fuzzy Navel Orange Frozen Fruit Bar</t>
  </si>
  <si>
    <t>Chenin Blanc Viognier</t>
  </si>
  <si>
    <t>Anti-Gas, Ultra Strength, 180 mg, Softgels</t>
  </si>
  <si>
    <t>Lean &amp; Fit Coconut Lemongrass Chicken</t>
  </si>
  <si>
    <t>Organic Iced Black Tea</t>
  </si>
  <si>
    <t>Mango Probiotic Juice Drink</t>
  </si>
  <si>
    <t>Gold Rum</t>
  </si>
  <si>
    <t>Strawberry Baby Yogurt Blends</t>
  </si>
  <si>
    <t>Unsalted Organic Microwave Pop's Corn</t>
  </si>
  <si>
    <t>Lemon Ginger Caffeine Free Herbal Tea Bags</t>
  </si>
  <si>
    <t>Body Wash &amp; Shampoo Orange Vanilla</t>
  </si>
  <si>
    <t>Odorless Fish Oil Dietary Supplement</t>
  </si>
  <si>
    <t>Gochujang Sauce</t>
  </si>
  <si>
    <t>Orange 100% Juice</t>
  </si>
  <si>
    <t>Classic Mix Cookies &amp; Crackers</t>
  </si>
  <si>
    <t>Soda Bottles</t>
  </si>
  <si>
    <t>Dried Mango</t>
  </si>
  <si>
    <t>Total Advanced Pro-Shield Peppermint Mouthwash</t>
  </si>
  <si>
    <t>Premium Super Sweet Corn Bi-Color</t>
  </si>
  <si>
    <t>Hint Of Sea Salt Almonds Mini Nut-Thins</t>
  </si>
  <si>
    <t>Organic Basil Garlic Polenta Pre-Cooked</t>
  </si>
  <si>
    <t>Gluten Free Banana Bread Mix</t>
  </si>
  <si>
    <t>100% Pressed Apple  Fruit Juice</t>
  </si>
  <si>
    <t>Medium Chunky Salsa</t>
  </si>
  <si>
    <t>Lil Bits Apple Blueberry</t>
  </si>
  <si>
    <t>Facial Tissues</t>
  </si>
  <si>
    <t>Original Croccantini</t>
  </si>
  <si>
    <t>Baby 2nd Foods Apples &amp; Chicken</t>
  </si>
  <si>
    <t>Large White Sage Smudge Stick</t>
  </si>
  <si>
    <t>Spoon, Melamine</t>
  </si>
  <si>
    <t>Newman-O's Creme Filled Chocolate Cookies</t>
  </si>
  <si>
    <t>Air Effects Linen &amp; Sky Scent Air Freshener Spray</t>
  </si>
  <si>
    <t>Sesame Chicken</t>
  </si>
  <si>
    <t>Organic Red Grape Tomato</t>
  </si>
  <si>
    <t>100% Litchi Juice</t>
  </si>
  <si>
    <t>Black Truffle &amp; Olive Oil Potato Chips</t>
  </si>
  <si>
    <t>Jack's Special Mild Salsa</t>
  </si>
  <si>
    <t>Wrigley's Orbit Cinnamint Sugarfree Gum - 14 CT</t>
  </si>
  <si>
    <t>Vegetable Chicken Nutritious Dinner</t>
  </si>
  <si>
    <t>Organic Bunny Fruit Snacks Berry Patch</t>
  </si>
  <si>
    <t>Everyday Shea Foaming Hand Soap Unscented</t>
  </si>
  <si>
    <t>Gluten Free Marketplace Spicy Beef and Bean Enchilada</t>
  </si>
  <si>
    <t>Broccoli au Gratin</t>
  </si>
  <si>
    <t>Variety Pack Pudding</t>
  </si>
  <si>
    <t>Tuscan Garlic &amp; Herb Tilapia</t>
  </si>
  <si>
    <t>Apple Turnover</t>
  </si>
  <si>
    <t>Natural Relief Baby Teething Tablets</t>
  </si>
  <si>
    <t>Tamarind Stir-Fry Paste</t>
  </si>
  <si>
    <t>Organic Infant Formula With Iron</t>
  </si>
  <si>
    <t>Raspberry Fudge Chunk Greek Frozen Yogurt</t>
  </si>
  <si>
    <t>2 in 1  Cavity and Enamel Protection Strawberry Flavor Kids Toothpaste</t>
  </si>
  <si>
    <t>Moisturizing Shampoo Strawberries &amp; Cream</t>
  </si>
  <si>
    <t>Original Baked Beans</t>
  </si>
  <si>
    <t>Gift Sleeve Valentine Chocolate Hearts</t>
  </si>
  <si>
    <t>Watermelon Chunks</t>
  </si>
  <si>
    <t>Organic Corn Flakes Fruit Juice Sweetened Cereal</t>
  </si>
  <si>
    <t>Pickled Jalapeno Nacho Slices</t>
  </si>
  <si>
    <t>Black Bean Chipotle Vegan</t>
  </si>
  <si>
    <t>Fruit &amp; Cream Variety Pack</t>
  </si>
  <si>
    <t>Organic Stoneground Mustard</t>
  </si>
  <si>
    <t>All Natural Sea Fresh Antiplaque &amp; Strengthening Toothpaste Deep Sea Spearmint</t>
  </si>
  <si>
    <t>Classic Clean 2in1 Shampoo Plus Conditioner</t>
  </si>
  <si>
    <t>Watermelon Luau Bowl</t>
  </si>
  <si>
    <t>Whole Care Natural Cinnamon Clove Fluoride Toothpaste</t>
  </si>
  <si>
    <t>Flaky Cinnamon Rolls  With Butter Cream Icing</t>
  </si>
  <si>
    <t>Herb Seasoned Restaurant Style Croutons</t>
  </si>
  <si>
    <t>Just Italian Dressing</t>
  </si>
  <si>
    <t>Tiny Whole Green Beans</t>
  </si>
  <si>
    <t>Miso Mayo</t>
  </si>
  <si>
    <t>Original Flatbread</t>
  </si>
  <si>
    <t>Spaghetti  No 12</t>
  </si>
  <si>
    <t>Gluten Free Uncured Bacon Breakfast Burrito</t>
  </si>
  <si>
    <t>Chocolate Semi Sweet Mini Chips</t>
  </si>
  <si>
    <t>Devil's Food Cookie Cakes</t>
  </si>
  <si>
    <t>Zero Cola</t>
  </si>
  <si>
    <t>Hot Roll Sausage</t>
  </si>
  <si>
    <t>Blueberry Muffin Bar</t>
  </si>
  <si>
    <t>Shaved Brussel Sprouts</t>
  </si>
  <si>
    <t>Storage Bags with Click 'n Lock Double Zipper (7 in x 7.75 in)</t>
  </si>
  <si>
    <t>Milk Chocolate Sea Salt Cashew</t>
  </si>
  <si>
    <t>Fruit Spread, Concord Grape</t>
  </si>
  <si>
    <t>Body Butter Shea &amp; Almond Oil Moisturizing Body Wash</t>
  </si>
  <si>
    <t>Sparkling Water</t>
  </si>
  <si>
    <t>Condensed Chicken Noodle Soup</t>
  </si>
  <si>
    <t>Brown Extra Large Grade AA Eggs</t>
  </si>
  <si>
    <t>Angel Hair Nests</t>
  </si>
  <si>
    <t>Simply Dressed All Natural Caesar Dressing</t>
  </si>
  <si>
    <t>Sparkling Apple</t>
  </si>
  <si>
    <t>Fish Sauce</t>
  </si>
  <si>
    <t>Bagel Bites Three Cheese Mini Bagel Pizzas</t>
  </si>
  <si>
    <t>Up Beat Craft Brewed Kombucha</t>
  </si>
  <si>
    <t>Diced Peaches Fruit Bowl</t>
  </si>
  <si>
    <t>Mexican Style Rice &amp; Pasta</t>
  </si>
  <si>
    <t>Guajillo Chili Pods</t>
  </si>
  <si>
    <t>Pepperidge Farm® Goldfish Grahams Tray</t>
  </si>
  <si>
    <t>Superfruit And Greens Snack Bar</t>
  </si>
  <si>
    <t>Organic Pinto Beans Can</t>
  </si>
  <si>
    <t>Southwest Chopped Salad</t>
  </si>
  <si>
    <t>Medium Jalfrezi Curry Indian Simmer Sauce</t>
  </si>
  <si>
    <t>Lager, Jamaican Style</t>
  </si>
  <si>
    <t>Lemon and Strawberry Real Italian Ice</t>
  </si>
  <si>
    <t>Rose Hips Tangerine Slippery Elm Lozenges</t>
  </si>
  <si>
    <t>Gluten Free Penne and Cheese</t>
  </si>
  <si>
    <t>Country Wheat Bread</t>
  </si>
  <si>
    <t>Oxygen Bleach Plus</t>
  </si>
  <si>
    <t>Magnesium Calcium+ Multi-Mineral Supplement Tablets - 180 CT</t>
  </si>
  <si>
    <t>Frozen Mixed Vegetables</t>
  </si>
  <si>
    <t>Roasted Salted Almonds</t>
  </si>
  <si>
    <t>Marshmallow Root</t>
  </si>
  <si>
    <t>30 Minute Marinade Herb &amp; White Wine With Lemon Juice &amp; Garlic</t>
  </si>
  <si>
    <t>Coffee, Gourmet, All Purpose Grind, Medium, Hawaiian Blend</t>
  </si>
  <si>
    <t>Free &amp; Clear Liquid Laundry Detergent</t>
  </si>
  <si>
    <t>Large Shells Pasta</t>
  </si>
  <si>
    <t>Organic Roasted Seaweed Snacks Teriyaki</t>
  </si>
  <si>
    <t>Salad Dressing &amp; Marinade Classic Vinaigrette</t>
  </si>
  <si>
    <t>Scratch Free Sponges</t>
  </si>
  <si>
    <t>Omega Zyme Digestive Enzyme Blend</t>
  </si>
  <si>
    <t>Everyday Soak Proof  Foam Plates</t>
  </si>
  <si>
    <t>Coconut Cookie Thins</t>
  </si>
  <si>
    <t>Spicy Barbecue Sauce</t>
  </si>
  <si>
    <t>Supremely Spicy Hummus, Family Size</t>
  </si>
  <si>
    <t>Fettuccine Pasta</t>
  </si>
  <si>
    <t>Bounty 6 Dr 140ct Paper Towel</t>
  </si>
  <si>
    <t>Organic Ginger Beet Kraut</t>
  </si>
  <si>
    <t>Monterey Jack Sliced Cheese</t>
  </si>
  <si>
    <t>Gluten Free Dark Chocolate Chunk Chewy with a Crunch Granola Bars</t>
  </si>
  <si>
    <t>Organic Strawberry Lowfat Yogurt Smoothie</t>
  </si>
  <si>
    <t>Salsa Verde Medium Salsa</t>
  </si>
  <si>
    <t>White Anchovies In Water</t>
  </si>
  <si>
    <t>All Natural Chicken Pot Pie</t>
  </si>
  <si>
    <t>Tropical Kombucha</t>
  </si>
  <si>
    <t>3Dwhite action Power Toothbrush</t>
  </si>
  <si>
    <t>Organic Bramblewine Green Tea 20 ct</t>
  </si>
  <si>
    <t>Chocolate Peanut Butter Toffee Fiber Bar</t>
  </si>
  <si>
    <t>Turbinado Sugar</t>
  </si>
  <si>
    <t>Organic Pumpkin Pie Mix</t>
  </si>
  <si>
    <t>Blue Eucalyptus &amp; Lavender Natural Laundry Detergent</t>
  </si>
  <si>
    <t>Organic Fresh Pressed Apple Juice</t>
  </si>
  <si>
    <t>2chic Avocado &amp; Olive Oil Conditioner Travel Size</t>
  </si>
  <si>
    <t>Monterey Jack Cheese</t>
  </si>
  <si>
    <t>Chocolatey Covered Chocolate Chip Granola Bars</t>
  </si>
  <si>
    <t>Turkey Jerky, Lemon Garlic</t>
  </si>
  <si>
    <t>Cashews Roasted Sprinkling Of Salt</t>
  </si>
  <si>
    <t>Tea Get Happy</t>
  </si>
  <si>
    <t>Mochi Ice Cream</t>
  </si>
  <si>
    <t>Original Plus Vitamins &amp; Minerals Cat Food</t>
  </si>
  <si>
    <t>1% Lowfat Chocolate Milk</t>
  </si>
  <si>
    <t>Smoked Whitefish Salad</t>
  </si>
  <si>
    <t>Two Organic Cornmeal Pizza Crusts</t>
  </si>
  <si>
    <t>Honey Bunches of Oats with Almonds Cereal</t>
  </si>
  <si>
    <t>Happy Baby Stage 1 Sweet Potato Organic Baby Food</t>
  </si>
  <si>
    <t>All Natural Unbleached Waxed Paper</t>
  </si>
  <si>
    <t>Organic Spelt Mini Pretzels, Low Sodium</t>
  </si>
  <si>
    <t>Lemongrass Basil Chicken With Jasmine Rice</t>
  </si>
  <si>
    <t>BioKefir Pomegranate &amp; Blueberry Flavor Cultured Milk</t>
  </si>
  <si>
    <t>100% Beeswax Hand Dipped Tapers</t>
  </si>
  <si>
    <t>Children's Honey Cough Syrup</t>
  </si>
  <si>
    <t>Blue Corn Tortilla</t>
  </si>
  <si>
    <t>Muffin Pan 12 Cup Non Stick</t>
  </si>
  <si>
    <t>Organic Superfood Peanut Butter Spread</t>
  </si>
  <si>
    <t>Liv A Littles Wild Salmon Treats</t>
  </si>
  <si>
    <t>Dandelion Greens</t>
  </si>
  <si>
    <t>Slow Roasted Thai Basil Chick'n</t>
  </si>
  <si>
    <t>All Natural Thai Dumplings</t>
  </si>
  <si>
    <t>Oats Apple Cinnamon Blended Low-Fat Greek Yogurt</t>
  </si>
  <si>
    <t>Organic No Salt Added Diced Tomatoes</t>
  </si>
  <si>
    <t>Ultra Soft &amp; Strong Double Roll Toilet Paper</t>
  </si>
  <si>
    <t>Sweet Apple Slices</t>
  </si>
  <si>
    <t>Angel Hair Nests Pasta</t>
  </si>
  <si>
    <t>Dead Sea Minerals Shea Butter Bar Soap</t>
  </si>
  <si>
    <t>Organic Mint Bunch</t>
  </si>
  <si>
    <t>Water Maple</t>
  </si>
  <si>
    <t>Organic Capellini</t>
  </si>
  <si>
    <t>Strawberry Banana Smoothie</t>
  </si>
  <si>
    <t>Country White Bread</t>
  </si>
  <si>
    <t>Strawberry</t>
  </si>
  <si>
    <t>Country French Bread</t>
  </si>
  <si>
    <t>Circus Animal Cookies</t>
  </si>
  <si>
    <t>Boneless Beef Chuck Roast</t>
  </si>
  <si>
    <t>2x Ultra Gentle Care Laundry Detergent</t>
  </si>
  <si>
    <t>Ground Coffee and Chicory</t>
  </si>
  <si>
    <t>Organic Whole Chocolate Milk</t>
  </si>
  <si>
    <t>Organic Pure Cane Sugar</t>
  </si>
  <si>
    <t>Breaded Vegan Shrimp</t>
  </si>
  <si>
    <t>Plus SuperFresh EverFresh Scent Dryer Sheets Fabric Softener</t>
  </si>
  <si>
    <t>Coconut Flavor</t>
  </si>
  <si>
    <t>Immune Support Supplement Vitamin C Effervescent Orange</t>
  </si>
  <si>
    <t>Dark Red Kidney Beans Reduced Sodium</t>
  </si>
  <si>
    <t>Chipotle Hot Sauce</t>
  </si>
  <si>
    <t>Triple Zero Vanilla, Blended Greek Nonfat Yogurt</t>
  </si>
  <si>
    <t>Sam E 400 MG Tablets</t>
  </si>
  <si>
    <t>Exam Glove Latex Osfm</t>
  </si>
  <si>
    <t>Enriched White Corn Meal</t>
  </si>
  <si>
    <t>Organic Grade A Raw Honey</t>
  </si>
  <si>
    <t>Assorted Food Colors &amp; Egg Dye</t>
  </si>
  <si>
    <t>V Fusion Pomegranate Blueberry 100% Vegetable &amp; Fruit Juice</t>
  </si>
  <si>
    <t>Peach 0% Fat Oikos Greek Yogurt</t>
  </si>
  <si>
    <t>Deluxe Everything Bagels</t>
  </si>
  <si>
    <t>Zebra Cake Rolls</t>
  </si>
  <si>
    <t>Large Round Containers &amp; Lids</t>
  </si>
  <si>
    <t>Chocolate, 40%, Creamy Milk</t>
  </si>
  <si>
    <t>Cheese, Marinated, Sheep &amp; Goat Blend</t>
  </si>
  <si>
    <t>1 Liter</t>
  </si>
  <si>
    <t>Shrimp Egg Roll</t>
  </si>
  <si>
    <t>Gold Antiseptic Adult Mouthwash</t>
  </si>
  <si>
    <t>Guerrero 10 Ct 15 Oz Fresquirica</t>
  </si>
  <si>
    <t>Umcka Cold Care Chewable Tablets Cherry Flavor</t>
  </si>
  <si>
    <t>Superfood Bar Maca Maple Organic</t>
  </si>
  <si>
    <t>Melatonin 1 Mg Peppermint Sublingual Tablets</t>
  </si>
  <si>
    <t>Diced Green Chiles</t>
  </si>
  <si>
    <t>Prosciutto</t>
  </si>
  <si>
    <t>Cream of Mushroom Soup</t>
  </si>
  <si>
    <t>Twin Cookie Bars</t>
  </si>
  <si>
    <t>Artichoke Hearts Quartered</t>
  </si>
  <si>
    <t>Instant Brightening Facial Mask</t>
  </si>
  <si>
    <t>Protein Zone Protein Juice Smoothie</t>
  </si>
  <si>
    <t>Starbucks Iced Coffee Vanilla Drink</t>
  </si>
  <si>
    <t>Margherita Pizza</t>
  </si>
  <si>
    <t>Small Hass Avocado</t>
  </si>
  <si>
    <t>Organic Zucchini Spirals</t>
  </si>
  <si>
    <t>100% Juice, Organic, Pomegranate</t>
  </si>
  <si>
    <t>Black Cherry New York Seltzer Water</t>
  </si>
  <si>
    <t>Spectacular Tonic Water</t>
  </si>
  <si>
    <t>Green Tea With Ginseng and Honey</t>
  </si>
  <si>
    <t>Classic Carbonated Natural Mineral Water</t>
  </si>
  <si>
    <t>Chamomile Tea</t>
  </si>
  <si>
    <t>Butter</t>
  </si>
  <si>
    <t>Organic Tamari Soy Sauce</t>
  </si>
  <si>
    <t>Smoked Paprika Tin</t>
  </si>
  <si>
    <t>Original Oat Bar</t>
  </si>
  <si>
    <t>Demerara Sugar</t>
  </si>
  <si>
    <t>Spinach &amp; Cheese Enchilada Verde Meal</t>
  </si>
  <si>
    <t>Brown N Serve Turkey Sausage Patties</t>
  </si>
  <si>
    <t>Organic Nuts And Vanilla Nut Milks Blend</t>
  </si>
  <si>
    <t>Cheddar Holiday Promo Brats</t>
  </si>
  <si>
    <t>Hawaiian Sweet Rolls</t>
  </si>
  <si>
    <t>Ultimate Flora Vaginal Support Probiotic Supplement Vegetable Capsules</t>
  </si>
  <si>
    <t>Crackers, Puffed, Lightly Salted Corn</t>
  </si>
  <si>
    <t>Organic Blue Agave</t>
  </si>
  <si>
    <t>Roasted Pine Nut Hommus</t>
  </si>
  <si>
    <t>Italian Sparkling Mineral Water</t>
  </si>
  <si>
    <t>Major Grey's Mango Chutney</t>
  </si>
  <si>
    <t>Gluten Free Sweet Potato Baked Nuggets</t>
  </si>
  <si>
    <t>Organic Flax Oil Supplement</t>
  </si>
  <si>
    <t>Hibiscus Mint Frozen Pops</t>
  </si>
  <si>
    <t>Pumpkin Seeds</t>
  </si>
  <si>
    <t>Feminine Wipes Refill</t>
  </si>
  <si>
    <t>Unsweetened Strawberry Kiwi Water</t>
  </si>
  <si>
    <t>With Pineapple Pulp Free Orange Juice</t>
  </si>
  <si>
    <t>Creamy Mushroom Chicken Pot Pie</t>
  </si>
  <si>
    <t>Stage 1 Apples Sweet Potatoes Pumpkin &amp; Blueberries Organic Pureed Baby Food</t>
  </si>
  <si>
    <t>Deluxe Honey Roasted Whole Cashews</t>
  </si>
  <si>
    <t>Organic Whole Grain Mustard</t>
  </si>
  <si>
    <t>Egg, Basil Pesto, &amp; Cheese Scramble</t>
  </si>
  <si>
    <t>Cold Brew Coffee Can</t>
  </si>
  <si>
    <t>Unblanched Almond Flour/Meal</t>
  </si>
  <si>
    <t>Organic Cream Of Chicken Condensed Soup</t>
  </si>
  <si>
    <t>California Cabernet Sauvignon Wine</t>
  </si>
  <si>
    <t>Organic Gluten Free Linguine</t>
  </si>
  <si>
    <t>Cook &amp; Serve Chocolate Pudding &amp; Pie Filling</t>
  </si>
  <si>
    <t>Turkey Sausage English Muffin Sandwich Tasty American Favorites</t>
  </si>
  <si>
    <t>Popcorn with Peanut Buttery Toffee</t>
  </si>
  <si>
    <t>Grooves Zesty Cheddar Ranch Crackers</t>
  </si>
  <si>
    <t>Organic Homogenized Whole Milk</t>
  </si>
  <si>
    <t>Bread Machine Yeast</t>
  </si>
  <si>
    <t>Krinkle Cut Dill Pickle Potato Chips</t>
  </si>
  <si>
    <t>Punjabi Tikka Masala Rich Creamy Tomato Cooking Sauce</t>
  </si>
  <si>
    <t>Small Trash Bags</t>
  </si>
  <si>
    <t>Sweet Cream Butter</t>
  </si>
  <si>
    <t>Super C, 1000 mg, Tablets</t>
  </si>
  <si>
    <t>Oatmeal Raisin Cookie Gelato</t>
  </si>
  <si>
    <t>Tofu</t>
  </si>
  <si>
    <t>HUMMUS 10OZ  WHITE BEAN EAT WELL</t>
  </si>
  <si>
    <t>Cool Mint Chocolate Energy Bar</t>
  </si>
  <si>
    <t>Kettle Korn Microwave Popcorn</t>
  </si>
  <si>
    <t>Simply Venus Pink Women's Disposable Razor</t>
  </si>
  <si>
    <t>Large Brown Free Range Eggs Grade A</t>
  </si>
  <si>
    <t>Sugar Free Sliced Lemon Creme Cake</t>
  </si>
  <si>
    <t>Dairy Free Coconut Milk Frozen Dessert Minis</t>
  </si>
  <si>
    <t>Organic SprouTofu Silken Tofu</t>
  </si>
  <si>
    <t>Cage Free Real Egg Product</t>
  </si>
  <si>
    <t>Roasted Peanut Protein Bar</t>
  </si>
  <si>
    <t>Roasted Sesame Seaweed Snacks</t>
  </si>
  <si>
    <t>Optic White Enamel White Toothpaste Luminous Mint</t>
  </si>
  <si>
    <t>Clary Sage &amp; Citrus Cleaning Wipes</t>
  </si>
  <si>
    <t>YoBaby Peach Pear Yogurt</t>
  </si>
  <si>
    <t>Butternut Squash Chunks</t>
  </si>
  <si>
    <t>Toasted Almond Gelato</t>
  </si>
  <si>
    <t>Pretzels, 100% Whole Wheat</t>
  </si>
  <si>
    <t>Organic Tuscan Italian Dressing</t>
  </si>
  <si>
    <t>Watermelon Lip Shimmer</t>
  </si>
  <si>
    <t>Cream Of Mushroom Soup</t>
  </si>
  <si>
    <t>Conditioner Pomegranate + Sunflower</t>
  </si>
  <si>
    <t>Chicken &amp; Broccoli Pasta Bake</t>
  </si>
  <si>
    <t>Original Unsweetened Dairy-Free Beverage</t>
  </si>
  <si>
    <t>Picante Hot Saucee</t>
  </si>
  <si>
    <t>Caesar Supreme Salad Kit</t>
  </si>
  <si>
    <t>Milk Free Ricotta Cheese</t>
  </si>
  <si>
    <t>Lunchmeat</t>
  </si>
  <si>
    <t>White Cran-Peach Juice Drink</t>
  </si>
  <si>
    <t>Coffee Rich Original Non-Dairy Creamer</t>
  </si>
  <si>
    <t>Organic Red Pepper Hummus</t>
  </si>
  <si>
    <t>Kellogg's Frosted Mini Wheats Maple Brown Sugar Cereal</t>
  </si>
  <si>
    <t>Liquid Personal Lubricant</t>
  </si>
  <si>
    <t>Pineapple Orange Guava Juice Cocktail</t>
  </si>
  <si>
    <t>Cheddar Puffs</t>
  </si>
  <si>
    <t>Deli Fresh Maple Honey Ham, Bold, 97% Fat Free, Gluten Free</t>
  </si>
  <si>
    <t>Micro Mint Dental Flossers</t>
  </si>
  <si>
    <t>Okra</t>
  </si>
  <si>
    <t>Smart Ones Tasty American Favorites Tuna Noodle Casserole</t>
  </si>
  <si>
    <t>Greener Clean Heavy Duty Scrub Sponge</t>
  </si>
  <si>
    <t>Vitamin D3 Gummies, 1000 IU, Great Wild Berry Taste!</t>
  </si>
  <si>
    <t>Premium Quinoa</t>
  </si>
  <si>
    <t>Original Glass Cleaner</t>
  </si>
  <si>
    <t>Organic Saffron</t>
  </si>
  <si>
    <t>Tangerine Fruit Juice</t>
  </si>
  <si>
    <t>Oatmeal Cereal</t>
  </si>
  <si>
    <t>Moisturizing Dandruff Shampoo</t>
  </si>
  <si>
    <t>Renew Life Total Body 7-Day Rapid Cleanse</t>
  </si>
  <si>
    <t>Mini Egg Rolls Vegetable - 8 CT</t>
  </si>
  <si>
    <t>Almond Joy Creamer</t>
  </si>
  <si>
    <t>Deep Green Blends, Kale</t>
  </si>
  <si>
    <t>Organic Tamari Almonds</t>
  </si>
  <si>
    <t>Roll On Deodorant Crystal</t>
  </si>
  <si>
    <t>Fig Bar</t>
  </si>
  <si>
    <t>Organic Dark Rye Flour</t>
  </si>
  <si>
    <t>Organic Green Peas</t>
  </si>
  <si>
    <t>Sesame Seed</t>
  </si>
  <si>
    <t>Gluten-Free Supergrain Pasta Garden Pagodas</t>
  </si>
  <si>
    <t>Set &amp; Refresh Linen &amp; Sky Scent Air Freshener Refill</t>
  </si>
  <si>
    <t>SafeSound Ultra Soft Foam Earplugs</t>
  </si>
  <si>
    <t>Nesquick Chocolate Flavor Drink Mix</t>
  </si>
  <si>
    <t>SmartBlend Chicken &amp; Brown Rice Entree Wet Dog Food</t>
  </si>
  <si>
    <t>Reduced Fat Milk</t>
  </si>
  <si>
    <t>Butter Top Whole Grain Wheat Bread</t>
  </si>
  <si>
    <t>Grape Fruit Roll</t>
  </si>
  <si>
    <t>White Miso Soup Mix</t>
  </si>
  <si>
    <t>Mexican Papaya</t>
  </si>
  <si>
    <t>Cauliflower</t>
  </si>
  <si>
    <t>Organic Turkey Paté Canned Cat Food</t>
  </si>
  <si>
    <t>100% Recycled 1 Ply White Napkins</t>
  </si>
  <si>
    <t>Sea Salt Fine Crystals</t>
  </si>
  <si>
    <t>Cocktail Tomatoes on the Vine</t>
  </si>
  <si>
    <t>Chipotle Peppers</t>
  </si>
  <si>
    <t>Our Veteran Heroes  Adhesive Bandages</t>
  </si>
  <si>
    <t>Rhodiola Rosea, Standardized, Premium Extract, Vegetarian Vcaps</t>
  </si>
  <si>
    <t>Bag of White Round Eastern Potatoes</t>
  </si>
  <si>
    <t>Lime Gelatin Mix</t>
  </si>
  <si>
    <t>Organic Pasture Raised Local Eggs</t>
  </si>
  <si>
    <t>IncrediBites With Salmon Tomatoes Carrots &amp; Wild Rice Dog Food</t>
  </si>
  <si>
    <t>Vanilla and Chocolate Low Fat Ice Cream Sandwiches</t>
  </si>
  <si>
    <t>Sun-Dried Goji Berries</t>
  </si>
  <si>
    <t>Goji Berries, Yogurt Covered</t>
  </si>
  <si>
    <t>Vanilla Soy Creamer</t>
  </si>
  <si>
    <t>Organic Stage 3 Spaghetti with Cheese 6 Ounce Jar</t>
  </si>
  <si>
    <t>Meatless and Soy Free Sausage Patties</t>
  </si>
  <si>
    <t>Organic Turkey Bacon</t>
  </si>
  <si>
    <t>100% Recycled 1-Ply Bathroom Tissue</t>
  </si>
  <si>
    <t>La Vodka Cooking Sauce</t>
  </si>
  <si>
    <t>Organic Red Potatoes</t>
  </si>
  <si>
    <t>Chicken Curry Salad</t>
  </si>
  <si>
    <t>Plus Lotion Boxed Tissues</t>
  </si>
  <si>
    <t>Baby Roma Tomatoes</t>
  </si>
  <si>
    <t>Baby Dry Diapers  Size 5</t>
  </si>
  <si>
    <t>1st Foods Peaches</t>
  </si>
  <si>
    <t>Herb Popcorn</t>
  </si>
  <si>
    <t>Storage Containers</t>
  </si>
  <si>
    <t>Chocolate Energy Supplement</t>
  </si>
  <si>
    <t>Original Soft &amp; Chewy Candy</t>
  </si>
  <si>
    <t>Frizz Ease Secret Weapon Touch-up Crème</t>
  </si>
  <si>
    <t>Lasagna No. 80</t>
  </si>
  <si>
    <t>Broccoli Pancakes</t>
  </si>
  <si>
    <t>Organic Light In Sodium Creamy Garden Broccoli Soup</t>
  </si>
  <si>
    <t>Color Treated Herbal Essences Color Me Happy Hair Conditioner for Color-Treated Hair 23.7 Fl Oz Female Hair Care</t>
  </si>
  <si>
    <t>Chana Saag With Cumin Rice</t>
  </si>
  <si>
    <t>Chicken Gravy</t>
  </si>
  <si>
    <t>Freshmatic Automatic Ultra Spray Refill, Lavender &amp; Chamomile</t>
  </si>
  <si>
    <t>Children's Silly Strawberry Fluoride Free Toothpaste</t>
  </si>
  <si>
    <t>Strawberry Yogurt Melts</t>
  </si>
  <si>
    <t>All Natural Homogenized Vitamin D Milk</t>
  </si>
  <si>
    <t>Country Bread</t>
  </si>
  <si>
    <t>Taro Puffs</t>
  </si>
  <si>
    <t>Gluten Free Multi Seed Rice Thin Crackers</t>
  </si>
  <si>
    <t>Multi Cat Unscented Scoopable Cat Litter</t>
  </si>
  <si>
    <t>Organic Tofu Veggie Burger</t>
  </si>
  <si>
    <t>Organic Tangellos</t>
  </si>
  <si>
    <t>White Corn Chips Tortilla Chips</t>
  </si>
  <si>
    <t>Cinnamon &amp; Spice Instant Oatmeal</t>
  </si>
  <si>
    <t>Kit's Organic Cashew Fruit &amp; Nut Bar</t>
  </si>
  <si>
    <t>Real Bread</t>
  </si>
  <si>
    <t>Soothing Aloe Vera Liquid Hand Soap Refill</t>
  </si>
  <si>
    <t>Italian Pasta Sauce Puttanesca Tomato &amp; Sliced Olives</t>
  </si>
  <si>
    <t>Pineapple Gold Organic</t>
  </si>
  <si>
    <t>Gluten Free Mushroom Risotto Bowl</t>
  </si>
  <si>
    <t>White Whole Wheat Flour</t>
  </si>
  <si>
    <t>Mach 3 Turbo Refill Cartridges</t>
  </si>
  <si>
    <t>Tamari Peanut Asian Dressing</t>
  </si>
  <si>
    <t>Dark Chocolate Cinnamon Pecan Bar</t>
  </si>
  <si>
    <t>Original Turkey Jerky</t>
  </si>
  <si>
    <t>Fresh Care* Flushable Cleansing Cloths Refill</t>
  </si>
  <si>
    <t>Mandarin Orange Sparkling Water</t>
  </si>
  <si>
    <t>Cashew Almond Breakfast Bar</t>
  </si>
  <si>
    <t>Original Ranch Salad Dressing</t>
  </si>
  <si>
    <t>Dr. Ohhira's Probiotics Original Formula</t>
  </si>
  <si>
    <t>Original Buttery Spread</t>
  </si>
  <si>
    <t>Organic Greek Blueberry Whole Milk</t>
  </si>
  <si>
    <t>Balsamic Capers</t>
  </si>
  <si>
    <t>Original Chik Patties</t>
  </si>
  <si>
    <t>Vintner's Reserve Zinfandel 2012</t>
  </si>
  <si>
    <t>Popped Corn Chips Kettle</t>
  </si>
  <si>
    <t>Black Pearls Medium Pitted Ripe Olives</t>
  </si>
  <si>
    <t>Sandwich Potato Bread</t>
  </si>
  <si>
    <t>Traditional Kettle Style Tofu</t>
  </si>
  <si>
    <t>Sea Salt Popcorn</t>
  </si>
  <si>
    <t>Plus Soft Toothbrush</t>
  </si>
  <si>
    <t>Medium Salsa Con Queso</t>
  </si>
  <si>
    <t>Pizzeria-Style Crust Supreme Speciale Pizza</t>
  </si>
  <si>
    <t>Spicy Harissa Sauce</t>
  </si>
  <si>
    <t>Grapefruit Contour Soda</t>
  </si>
  <si>
    <t>Reduced Sugar Tomato Ketchup</t>
  </si>
  <si>
    <t>Gluten Free Multi Purpose Flour Blend</t>
  </si>
  <si>
    <t>Ultra Strength Antacid/Dietary Supplement Chewable Assorted Fruit Tablets</t>
  </si>
  <si>
    <t>100% Pure Texas Cedarwood Essential Oil</t>
  </si>
  <si>
    <t>Caramel Flavored Topping</t>
  </si>
  <si>
    <t>ProActive Health Large Breed Adult Dog Food</t>
  </si>
  <si>
    <t>Unsalted Chicken Stock</t>
  </si>
  <si>
    <t>Heavy Cream</t>
  </si>
  <si>
    <t>Organic Nighty Night Valerian Herbal Tea</t>
  </si>
  <si>
    <t>Free and Gentle High Efficiency Liquid Laundry Detergent</t>
  </si>
  <si>
    <t>Total Plain Greek Strained Yogurt</t>
  </si>
  <si>
    <t>Organic Qi'a Superfood Oatmeal, Cinnamon Pumpkin Seed</t>
  </si>
  <si>
    <t>Homestyle Fruit &amp; Nut Granola</t>
  </si>
  <si>
    <t>Cloves, Whole, 100% Organic</t>
  </si>
  <si>
    <t>Nuts &amp; Spices, Dark Chocolate Mocha Almond</t>
  </si>
  <si>
    <t>Natural Gluten-Free Beef Corn Dogs</t>
  </si>
  <si>
    <t>Organic SprouTofu Teriyaki Tofu Cutlets</t>
  </si>
  <si>
    <t>Honey &amp; Oat Blenders</t>
  </si>
  <si>
    <t>Acetaminophen Extra Strength Caplets</t>
  </si>
  <si>
    <t>Organic Chicken Stock</t>
  </si>
  <si>
    <t>97% Fat Free Beef Franks</t>
  </si>
  <si>
    <t>Blueberry Muffin Fruit and Nut Bar</t>
  </si>
  <si>
    <t>Lactose &amp; Soy Free Cheddar Shreds</t>
  </si>
  <si>
    <t>Pinot Noir, California 2010</t>
  </si>
  <si>
    <t>Lubricant Eye Drops</t>
  </si>
  <si>
    <t>Ultra Hydrating Coconut Lime Body Lotion</t>
  </si>
  <si>
    <t>Dubliner 100% Natural Cheese Reduced Fat</t>
  </si>
  <si>
    <t>Head To Toe Baby Wash</t>
  </si>
  <si>
    <t>Grade A Large White Eggs</t>
  </si>
  <si>
    <t>Organic Reduced Fat 2% Milk</t>
  </si>
  <si>
    <t>Fruit Punch Super Drink</t>
  </si>
  <si>
    <t>Age Defying Olay Age Defying Body Wash With Vitamin E</t>
  </si>
  <si>
    <t>Jumbo Restaurant Style Beef Franks</t>
  </si>
  <si>
    <t>Cabbage, Napa, Table Cut</t>
  </si>
  <si>
    <t>Gluten Free Chocolate Chip Cookie Dough</t>
  </si>
  <si>
    <t>Rehab Tea + Lemonade + Energy</t>
  </si>
  <si>
    <t>House Blend Deep Roast Ground Coffee</t>
  </si>
  <si>
    <t>Low Sodium Stuffing Mix for Chicken</t>
  </si>
  <si>
    <t>Easy Ups Boys' Training Pants Size 4T/5T</t>
  </si>
  <si>
    <t>Pick-A-Size Giant Roll Paper Towels</t>
  </si>
  <si>
    <t>Mint Chocolate Gelato</t>
  </si>
  <si>
    <t>Turkey, Pepperoni &amp; Cheese Ready to Eat Meal Kit</t>
  </si>
  <si>
    <t>Stems &amp; Pieces Mushrooms</t>
  </si>
  <si>
    <t>Fresh Tilapia Fillets</t>
  </si>
  <si>
    <t>Organic Chicken Flavor Dog Cookies</t>
  </si>
  <si>
    <t>Stage 2 Chicken Casserole with Vegetables &amp; Rice Organic Baby Food</t>
  </si>
  <si>
    <t>Premium Chow Mein Teriyaki Beef Flavor</t>
  </si>
  <si>
    <t>Original Baby Powder</t>
  </si>
  <si>
    <t>Turkey Pastrami</t>
  </si>
  <si>
    <t>Cheese, Soft Ripened, Camembert</t>
  </si>
  <si>
    <t>Grunge Buster Grout And Tile Brush</t>
  </si>
  <si>
    <t>Natural Calm Magnesium Supplement</t>
  </si>
  <si>
    <t>Clean Day Dish Soap Iowa Pine</t>
  </si>
  <si>
    <t>Fresa Strawberry Premium Ice Cream Bars</t>
  </si>
  <si>
    <t>Maifun Rice Sticks</t>
  </si>
  <si>
    <t>White Onion</t>
  </si>
  <si>
    <t>Baby Carrots</t>
  </si>
  <si>
    <t>Black Tea, Organic, Masala Chai, Bags</t>
  </si>
  <si>
    <t>Mexican Lime &amp; Cilantro Diced Tomatoes</t>
  </si>
  <si>
    <t>Organic Celery</t>
  </si>
  <si>
    <t>Organic Mint Confetti Ice Cream</t>
  </si>
  <si>
    <t>Sweet White Corn</t>
  </si>
  <si>
    <t>Genuine Cookies 'n Creme Non Dairy Protein Shake</t>
  </si>
  <si>
    <t>Light Balsamic Vinaigrette W/ Extra Virgin Olive Oil Dressing</t>
  </si>
  <si>
    <t>Honey Chipotle Beef Jerky</t>
  </si>
  <si>
    <t>Purely Coconut Lip Balm</t>
  </si>
  <si>
    <t>Dark Velvet Organic Chocolate</t>
  </si>
  <si>
    <t>Cold 'n Cough 4 Kids Night Time Syrup</t>
  </si>
  <si>
    <t>Lime Ice Cubes</t>
  </si>
  <si>
    <t>Lighty Salted Potato Chips</t>
  </si>
  <si>
    <t>Ultra Sensitive Hydra Gel</t>
  </si>
  <si>
    <t>Nice 'n Easy Root Touch-Up Kit, 004 Dark Brown</t>
  </si>
  <si>
    <t>Fit Cool Mint Chip Frozen Desserts</t>
  </si>
  <si>
    <t>Kettle Cooked Mesquite BBQ Potato Chips</t>
  </si>
  <si>
    <t>Organic Lollipops</t>
  </si>
  <si>
    <t>Ho Hos Cakes</t>
  </si>
  <si>
    <t>Whole American Red Snapper</t>
  </si>
  <si>
    <t>Dish Soap Lime Zest</t>
  </si>
  <si>
    <t>Pickles Kosher Dills</t>
  </si>
  <si>
    <t>Three Sisters Chili</t>
  </si>
  <si>
    <t>Dishmate Ultra Grapefruit Dishwashing Liquid</t>
  </si>
  <si>
    <t>Sweet Chili Pistachios</t>
  </si>
  <si>
    <t>Smoked Polish Sausage</t>
  </si>
  <si>
    <t>Re:Find Rye Whiskey</t>
  </si>
  <si>
    <t>Organic Green Apple Greens Juice Blend</t>
  </si>
  <si>
    <t>Classic Cheddar Popcorn</t>
  </si>
  <si>
    <t>Bianco Organic Whole Peeled Tomatos</t>
  </si>
  <si>
    <t>Gluten Free Popped Apple Cinnamon Rice Crisps</t>
  </si>
  <si>
    <t>Unsweetened Carob Chips</t>
  </si>
  <si>
    <t>Orange &amp; Spice Herbal Tea</t>
  </si>
  <si>
    <t>Roasted Garlic &amp; Gruyere Cheese Smoked Chicken Sausage</t>
  </si>
  <si>
    <t>Organic Lemon</t>
  </si>
  <si>
    <t>Organic Rose Maqui &amp; Cocao Bar</t>
  </si>
  <si>
    <t>Organic Ground Cardamom</t>
  </si>
  <si>
    <t>Organic Strawberry Lemonade</t>
  </si>
  <si>
    <t>Royal Gala Apples</t>
  </si>
  <si>
    <t>Cinnamon Toast Organic Rice Cakes</t>
  </si>
  <si>
    <t>Kind Organics Plant Calcium</t>
  </si>
  <si>
    <t>Santa Fe Enchilada</t>
  </si>
  <si>
    <t>LLF QUINOA BURGER</t>
  </si>
  <si>
    <t>White Asparagus</t>
  </si>
  <si>
    <t>Tropical Flavor Dairy-Free Probiotic Kefir</t>
  </si>
  <si>
    <t>Baby Dry Diapers Size 3</t>
  </si>
  <si>
    <t>Organic Kalamata Olive Spread</t>
  </si>
  <si>
    <t>Fresh Cut Sliced New Potatoes</t>
  </si>
  <si>
    <t>Rice Crackers, Original</t>
  </si>
  <si>
    <t>Whoppers Robin Eggs</t>
  </si>
  <si>
    <t>Water Limonatas</t>
  </si>
  <si>
    <t>The People's Daily Green Tea Bags</t>
  </si>
  <si>
    <t>Apple Cinnamon Fig Bar</t>
  </si>
  <si>
    <t>Security Ultra Thin Regular Pads</t>
  </si>
  <si>
    <t>Lemon Verbena Hand Wash</t>
  </si>
  <si>
    <t>Vegetable Broth 100% Fat Free</t>
  </si>
  <si>
    <t>Hand Soap Lavender &amp; Coconut</t>
  </si>
  <si>
    <t>Organic Tarragon</t>
  </si>
  <si>
    <t>Lite Coconut Milk</t>
  </si>
  <si>
    <t>Organic Grapefruit Honey Lightly Sweetened Iced Green Tea</t>
  </si>
  <si>
    <t>Fruitwood Smoked Uncured Bacon</t>
  </si>
  <si>
    <t>Craveables Supreme Pizza</t>
  </si>
  <si>
    <t>Single Serve Cheese Pizza</t>
  </si>
  <si>
    <t>Honest Face, Hand, &amp; Baby Wipes</t>
  </si>
  <si>
    <t>Traditional Favorites Four Cheese Pasta Sauce</t>
  </si>
  <si>
    <t>Gluten Free Penne</t>
  </si>
  <si>
    <t>Grillers Original Burgers</t>
  </si>
  <si>
    <t>Pieces Peppermint - 16 CT</t>
  </si>
  <si>
    <t>Organic Sparkling Pomegranate Energy Water</t>
  </si>
  <si>
    <t>All Natural Extra Fancy Pine Nuts</t>
  </si>
  <si>
    <t>Wild Caught Frozen Sockeye Salmon Fillet</t>
  </si>
  <si>
    <t>153; Double Chocolate Brownie Bites 5.3 Oz</t>
  </si>
  <si>
    <t>Savory Salmon</t>
  </si>
  <si>
    <t>Light Sodium Brown Rice and Vegetable Bowl</t>
  </si>
  <si>
    <t>G2 Low Calorie Fruit Punch Drink</t>
  </si>
  <si>
    <t>Extra Dry Gin</t>
  </si>
  <si>
    <t>Himalayan Pink Sea Salt Organic Brown Rice Chips</t>
  </si>
  <si>
    <t>Cashew Milk Cappuccino Non-Dairy Frozen Dessert</t>
  </si>
  <si>
    <t>Hot Pocket  Applewood Bacon, Egg and Low Fat Cheese Breakfast Sandwich</t>
  </si>
  <si>
    <t>Mexicane Cola</t>
  </si>
  <si>
    <t>Living Butter Lettuce</t>
  </si>
  <si>
    <t>Tequila 100% De Agave Anejo</t>
  </si>
  <si>
    <t>Naturals Balsamic Vinaigrette</t>
  </si>
  <si>
    <t>Naturals Roast Beef</t>
  </si>
  <si>
    <t>Rainbow Chard</t>
  </si>
  <si>
    <t>Four Cheese Thin Crust Pizza</t>
  </si>
  <si>
    <t>Herbal Corn Popcorn</t>
  </si>
  <si>
    <t>Sliced Black Olives To Go</t>
  </si>
  <si>
    <t>Teriyaki Chicken</t>
  </si>
  <si>
    <t>Barolo Salami</t>
  </si>
  <si>
    <t>Organic Chicken Meatballs</t>
  </si>
  <si>
    <t>Crushed Tomatoes in Rich Puree</t>
  </si>
  <si>
    <t>Black Bean Tortilla Chips</t>
  </si>
  <si>
    <t>Whole Grain White Bread</t>
  </si>
  <si>
    <t>Salt &amp; Pepper Pistachios</t>
  </si>
  <si>
    <t>Spicy Avocado Hummus</t>
  </si>
  <si>
    <t>Organic Montebello Whole Wheat Spaghetti Italian Pasta</t>
  </si>
  <si>
    <t>Veggie Lover's Salad Blend</t>
  </si>
  <si>
    <t>Olive &amp; Avocado Hair Masque</t>
  </si>
  <si>
    <t>Honeysuckle Rose Long Lasting Deodorant</t>
  </si>
  <si>
    <t>Hot Insanity Sauce</t>
  </si>
  <si>
    <t>Unsalted Whipped Butter</t>
  </si>
  <si>
    <t>Clam Juice</t>
  </si>
  <si>
    <t>Red Bell Peppers</t>
  </si>
  <si>
    <t>Mandarins</t>
  </si>
  <si>
    <t>Sliced Tamed Jalapeno Peppers</t>
  </si>
  <si>
    <t>Bok Choy</t>
  </si>
  <si>
    <t>Dishwashing Liquid Original Scent</t>
  </si>
  <si>
    <t>Traditional Refried Beans</t>
  </si>
  <si>
    <t>Asiago Pressato</t>
  </si>
  <si>
    <t>Salsa de Tomate Con Jalepeno</t>
  </si>
  <si>
    <t>Cranberry with Calcium Juice Cocktail</t>
  </si>
  <si>
    <t>Semi-Soft Cheese, Ripened</t>
  </si>
  <si>
    <t>Organic Baby Romaine</t>
  </si>
  <si>
    <t>Morning Vanilla Almond Oat Crunch</t>
  </si>
  <si>
    <t>Sweet &amp; Sour Sauce with Pineapple</t>
  </si>
  <si>
    <t>Berry Valley Blueberries</t>
  </si>
  <si>
    <t>Mango Protein Plus Shake</t>
  </si>
  <si>
    <t>Draft Root Beer</t>
  </si>
  <si>
    <t>Good Buddy Meaty Center Bone</t>
  </si>
  <si>
    <t>Original Pepperoni &amp; Sausage Pizza</t>
  </si>
  <si>
    <t>Organic Apples</t>
  </si>
  <si>
    <t>Natural Delights Pitted Medjool Dates</t>
  </si>
  <si>
    <t>2 In 1 Thickening Shampoo &amp; Conditioner</t>
  </si>
  <si>
    <t>Original Mindful Mayo Dressing &amp; Sandwich Spread</t>
  </si>
  <si>
    <t>Organic Sun Dried Dates</t>
  </si>
  <si>
    <t>Milk Chocolate Sea Salt Caramels</t>
  </si>
  <si>
    <t>Sausage, Egg, &amp; Cheese Croissant</t>
  </si>
  <si>
    <t>Sea Salt Lentil Crackers</t>
  </si>
  <si>
    <t>Organic Crushed Red Pepper</t>
  </si>
  <si>
    <t>Baby And Me 2 Tablets</t>
  </si>
  <si>
    <t>Shredded Sharp Cheddar</t>
  </si>
  <si>
    <t>Watermelon Lime Sparkling Mountain Spring Water</t>
  </si>
  <si>
    <t>Spring Roll Wrappers</t>
  </si>
  <si>
    <t>Dark Chocolate Chunk Cookies</t>
  </si>
  <si>
    <t>Original Large Dentastix Oral Care Dog Treats</t>
  </si>
  <si>
    <t>Ultra Half &amp; Half</t>
  </si>
  <si>
    <t>Graduates Lil' Entrees Cheese Ravioli In Tomato Sauce With Mixed Vegetables</t>
  </si>
  <si>
    <t>Italian Peeled Tomatoes With Basil</t>
  </si>
  <si>
    <t>Cinnamon French Toast Sticks</t>
  </si>
  <si>
    <t>Fruit Gushers Hawaiian Punch Fruit Flavored Snacks</t>
  </si>
  <si>
    <t>Oatmeal Stout Beer</t>
  </si>
  <si>
    <t>Blueberry Vanilla Polar Puffs Cereal</t>
  </si>
  <si>
    <t>Boneless Skinless Chicken Breast</t>
  </si>
  <si>
    <t>100% Vegetable Juice</t>
  </si>
  <si>
    <t>Organic Whole Wheat Fillo Dough</t>
  </si>
  <si>
    <t>Eggo Chocolate Chip Waffles</t>
  </si>
  <si>
    <t>Mini Apple Pie Pre Priced $3.99</t>
  </si>
  <si>
    <t>Refried Pinto Beans</t>
  </si>
  <si>
    <t>Tomato, Garlic &amp; Onion Pasta Sauce</t>
  </si>
  <si>
    <t>Certified Gluten-Free Oats Natural Oatmeal Packets - 8 CT</t>
  </si>
  <si>
    <t>Cabernet Sauvignon Sonoma County</t>
  </si>
  <si>
    <t>Wax Paper</t>
  </si>
  <si>
    <t>Happy Tot Greek Yogurt Pomegranate, Apple &amp; Beet Organic Superfoods</t>
  </si>
  <si>
    <t>Plastic Cups</t>
  </si>
  <si>
    <t>Mini Moo's Real Cream Half &amp; Half</t>
  </si>
  <si>
    <t>Maple Pumpkin Seeds with Sea Salt Chewy with a Crunch Granola Bars</t>
  </si>
  <si>
    <t>Sesame Ginger Teriyaki Sauce</t>
  </si>
  <si>
    <t>Pomegranate Sunflower Body Wash</t>
  </si>
  <si>
    <t>Vanilla Yogurt Rasins</t>
  </si>
  <si>
    <t>Mixed Fruit</t>
  </si>
  <si>
    <t>Lipton Diet Citrus Iced Green Tea</t>
  </si>
  <si>
    <t>Quantum Power Gel Dishwasher Detergent</t>
  </si>
  <si>
    <t>Organic High Protein Blueberry Harvest Granola</t>
  </si>
  <si>
    <t>Chocolate Almond Crunch Ice Cream</t>
  </si>
  <si>
    <t>Artisan Ginger Molasses Cookie Ice Cream</t>
  </si>
  <si>
    <t>Bleach</t>
  </si>
  <si>
    <t>Fresh Goat Cheese</t>
  </si>
  <si>
    <t>Berry Grape Liquid Water Enhancer</t>
  </si>
  <si>
    <t>Super Chunk Extra Crunchy Natural Peanut Butter Spread</t>
  </si>
  <si>
    <t>Oatmeal Squares Hint Of Brown Sugar Cereal</t>
  </si>
  <si>
    <t>Sandwich Spread</t>
  </si>
  <si>
    <t>Yogurt, Greek, Traditional, Honey Flavored</t>
  </si>
  <si>
    <t>Long Ultimate Absorbency</t>
  </si>
  <si>
    <t>Organic Iced Cafe Mocha Nutritional Shake</t>
  </si>
  <si>
    <t>Keurig Nantucket Blend Medium Roast Coffee K Cups</t>
  </si>
  <si>
    <t>Healthy Smile Ridges Small/Medium Dental Dog Snacks</t>
  </si>
  <si>
    <t>Farfalle No. 93</t>
  </si>
  <si>
    <t>Whole Milk Plain Yogurt</t>
  </si>
  <si>
    <t>Junmai Sake</t>
  </si>
  <si>
    <t>Philadelphia Garden Vegetable Light Cream Cheese</t>
  </si>
  <si>
    <t>Gourmet Jelly Beans 30 Flavors</t>
  </si>
  <si>
    <t>Honey Nut Os</t>
  </si>
  <si>
    <t>New Orleans Style Yellow Rice</t>
  </si>
  <si>
    <t>Maifun Brown Rice Noodles</t>
  </si>
  <si>
    <t>Mediterranee Strawberry Yogurt</t>
  </si>
  <si>
    <t>Natural Food Color Packets, Beet Red</t>
  </si>
  <si>
    <t>Heavy Plus Spray Starch</t>
  </si>
  <si>
    <t>Broccoli Medley</t>
  </si>
  <si>
    <t>Organic Tomato Soup</t>
  </si>
  <si>
    <t>Premium Banana Vanilla Frozen Yogurt</t>
  </si>
  <si>
    <t>Scrub Sponge Heavy Duty</t>
  </si>
  <si>
    <t>Lite Chunky Blue Cheese Dressing and Dip</t>
  </si>
  <si>
    <t>Original Fresh Stack Crackers</t>
  </si>
  <si>
    <t>Golden Flaxseed</t>
  </si>
  <si>
    <t>Fresh Cut Sweet Peas</t>
  </si>
  <si>
    <t>Lemon Tulsi Tea</t>
  </si>
  <si>
    <t>Cream Of Tartar</t>
  </si>
  <si>
    <t>Veggie Egg White English Muffin</t>
  </si>
  <si>
    <t>Merlot</t>
  </si>
  <si>
    <t>Corn Oil</t>
  </si>
  <si>
    <t>Original Restaurant Style Party Size Tortilla Chips</t>
  </si>
  <si>
    <t>Low Sodium Beef Broth</t>
  </si>
  <si>
    <t>Roasted Garlic Family Size Hummus</t>
  </si>
  <si>
    <t>Apple Berry Twist Dishwashing Liquid</t>
  </si>
  <si>
    <t>Tomato &amp; Basil Pizza Veggie Burgers</t>
  </si>
  <si>
    <t>Catfish Fillets</t>
  </si>
  <si>
    <t>Zero Root Beer</t>
  </si>
  <si>
    <t>California Diced Pears Bartlett Pears in Light Syrup</t>
  </si>
  <si>
    <t>98% fatfree smart classics roasted Tri-Cut Potatoes with sea salt</t>
  </si>
  <si>
    <t>Cilantro Green Olive Salsa with Charred Tomatilla</t>
  </si>
  <si>
    <t>ForceFlex Odor Shield Tall Kitchen Drawstring Bags Febreze Fresh Clean Scent Mega Pack</t>
  </si>
  <si>
    <t>Original String Cheese</t>
  </si>
  <si>
    <t>Bold &amp; Crispy Garlic and Black Pepper Steakhouse Fries</t>
  </si>
  <si>
    <t>Berlin Style Sauerkraut</t>
  </si>
  <si>
    <t>Vegetarian Soup Mix</t>
  </si>
  <si>
    <t>Tea Tree Essential Oil</t>
  </si>
  <si>
    <t>Small Square Containers &amp; Lids</t>
  </si>
  <si>
    <t>Swiss Chunk Cheese</t>
  </si>
  <si>
    <t>Light Thousand Island Dressing</t>
  </si>
  <si>
    <t>Baked Whole Grain Wheat Cracked Pepper &amp; Olive Oil Crackers</t>
  </si>
  <si>
    <t>Green Apple Sparkling Soda</t>
  </si>
  <si>
    <t>Crunchy Butterfly Shrimp</t>
  </si>
  <si>
    <t>Pitted Castelvetrano Olives</t>
  </si>
  <si>
    <t>Corn Flakes Crumbs</t>
  </si>
  <si>
    <t>Coconut Cashew Snack Bar</t>
  </si>
  <si>
    <t>Dijon Mustard Squeeze Bottle</t>
  </si>
  <si>
    <t>Apple Pie</t>
  </si>
  <si>
    <t>Berries &amp; Cherries Paleo Granola</t>
  </si>
  <si>
    <t>Natural Artesian Bottled Water</t>
  </si>
  <si>
    <t>Clementines</t>
  </si>
  <si>
    <t>Sharpened No. 2 Pencils</t>
  </si>
  <si>
    <t>Raisin Bran Cereal</t>
  </si>
  <si>
    <t>Organic Apple &amp; Butternut Squash Baby Food</t>
  </si>
  <si>
    <t>Meat Snacks Sriracha Beef Jerky</t>
  </si>
  <si>
    <t>Tostada Shells</t>
  </si>
  <si>
    <t>Vegetable Classics Tomato Rotini Soup</t>
  </si>
  <si>
    <t>Organic Fancy Shredded Mozzarella Cheese</t>
  </si>
  <si>
    <t>Organic Red Kidney Beans</t>
  </si>
  <si>
    <t>Eggo Mini Homestyle Waffles</t>
  </si>
  <si>
    <t>Chicken Tikka Masala</t>
  </si>
  <si>
    <t>Soft Ripened Brie Cheese Double Creme</t>
  </si>
  <si>
    <t>Bite Size Tortilla Chips</t>
  </si>
  <si>
    <t>Get Burning Hot Cinnamon Ginger Tea for Metabolism</t>
  </si>
  <si>
    <t>Mojo Marinade</t>
  </si>
  <si>
    <t>Original Smoked Snack Stick Giant Slim</t>
  </si>
  <si>
    <t>Pistachios Roasted &amp; Salted</t>
  </si>
  <si>
    <t>TAB</t>
  </si>
  <si>
    <t>Kitchen Scrubber Sponge</t>
  </si>
  <si>
    <t>White meat chicken, shredded cabbage, julienne yellow carrots and spicy red coconut flavored curry Thai-Style Chicken Spring Rolls</t>
  </si>
  <si>
    <t>Kellogg's Corn Flakes Cereal</t>
  </si>
  <si>
    <t>Signature Shredded Steak &amp; Cheese Chimichanga</t>
  </si>
  <si>
    <t>Condensed Chicken Broth</t>
  </si>
  <si>
    <t>Pumpkin Spice Protein Bar</t>
  </si>
  <si>
    <t>Organic Avocados</t>
  </si>
  <si>
    <t>Organic Harvest Vegetable Hummus</t>
  </si>
  <si>
    <t>Fish Nuggets</t>
  </si>
  <si>
    <t>Original Almond Coconut Blend</t>
  </si>
  <si>
    <t>Simply Clean Fragrance Free Wipes</t>
  </si>
  <si>
    <t>Baked Pizza Goldfish Crackers</t>
  </si>
  <si>
    <t>Alcohol-Free Peppermint Flavor Extract</t>
  </si>
  <si>
    <t>Farmer's Market Berry Crumble Protein &amp; Fiber Hot Oatmeal</t>
  </si>
  <si>
    <t>Cardamom SmartFloss</t>
  </si>
  <si>
    <t>Organic Tapioca Starch</t>
  </si>
  <si>
    <t>Organic Hemp Hearts</t>
  </si>
  <si>
    <t>Clean Linen Solid Air Freshener</t>
  </si>
  <si>
    <t>Minced Onions</t>
  </si>
  <si>
    <t>All Natural Sodium Free Whole Wheat Bread</t>
  </si>
  <si>
    <t>Gluten Free Vegan Chocolate Chocolate Chip Protein Bar</t>
  </si>
  <si>
    <t>BBQ Ranch Chopped Salad</t>
  </si>
  <si>
    <t>Lettuce Red Butter Organic</t>
  </si>
  <si>
    <t>Green Tea Pomegranate</t>
  </si>
  <si>
    <t>Snacks, Original Mix</t>
  </si>
  <si>
    <t>All Natural Boneless &amp; Skinless Chicken Breasts Family Pack</t>
  </si>
  <si>
    <t>Extra Creamy Chocolate Ice Cream</t>
  </si>
  <si>
    <t>Club Soda Lower Sodium</t>
  </si>
  <si>
    <t>Baby Vegetable Medley Steamers</t>
  </si>
  <si>
    <t>Healthy Brain Bagels</t>
  </si>
  <si>
    <t>Original Wafer Thin Crackers</t>
  </si>
  <si>
    <t>Breakfast Blend Medium Roast Keurig Brewed K-Cups Ground Coffee</t>
  </si>
  <si>
    <t>Vidalia Onion and Cilantro Dressing Marinade</t>
  </si>
  <si>
    <t>Uber Roasted Nut Roll Fruit &amp; Nut Bars</t>
  </si>
  <si>
    <t>Frijoles Negros Black Beans</t>
  </si>
  <si>
    <t>Multi-Grain Cheerios Dark Chocolate Crunch Cereal</t>
  </si>
  <si>
    <t>Muffin Tops Chocolate Chip - 4 CT</t>
  </si>
  <si>
    <t>Fit Triple Berry Crunch Whole Grain Granola</t>
  </si>
  <si>
    <t>Handmade Pennsylvania Dutch Pretzels</t>
  </si>
  <si>
    <t>Spanish Rice Mix</t>
  </si>
  <si>
    <t>Vinter's Collection Chardonnay</t>
  </si>
  <si>
    <t>Fruit Gushers Fruit Flavored Snacks Variety Pack</t>
  </si>
  <si>
    <t>Pain Rustique French Bread</t>
  </si>
  <si>
    <t>Brisling Sardines In Water</t>
  </si>
  <si>
    <t>Original Havarti Cheese</t>
  </si>
  <si>
    <t>Squeeze Pouch Sour Cream</t>
  </si>
  <si>
    <t>Cranberry Chia Crunch Granola Bars</t>
  </si>
  <si>
    <t>Dark Chocolate Yogurt Raisins</t>
  </si>
  <si>
    <t>Coconut Cream</t>
  </si>
  <si>
    <t>Warrior Blend Vanilla Raw Vegan Protein</t>
  </si>
  <si>
    <t>Chunky Garden Combination Pasta Sauce</t>
  </si>
  <si>
    <t>Gluten Free Baguettes</t>
  </si>
  <si>
    <t>Super Clump Unscented Cat Litter</t>
  </si>
  <si>
    <t>Half and Half</t>
  </si>
  <si>
    <t>Organic &amp; Raw Strawberry Serenity Kombucha</t>
  </si>
  <si>
    <t>Ground Cloves</t>
  </si>
  <si>
    <t>Cranberry Almond Breakfast Bars</t>
  </si>
  <si>
    <t>Ezekiel 4:9 Flax Sprouted Grain Bread</t>
  </si>
  <si>
    <t>Organic Fire Roasted Corn</t>
  </si>
  <si>
    <t>Farmhouse-Style Sausage Scramble</t>
  </si>
  <si>
    <t>Cheese Puffs Original</t>
  </si>
  <si>
    <t>Light &amp; Lean Pasta &amp; Veggie Bowl</t>
  </si>
  <si>
    <t>Coarse Ground Dijon Mustard</t>
  </si>
  <si>
    <t>Toasted Sesame Crackers</t>
  </si>
  <si>
    <t>Citrus Ginger Kraut Pickles</t>
  </si>
  <si>
    <t>Single-Use Super Glue - 4 CT</t>
  </si>
  <si>
    <t>Greek Yogurt Flip Smore Smore's Sweet Vanilla Low Fat</t>
  </si>
  <si>
    <t>Chicken &amp; Wild Rice Soup</t>
  </si>
  <si>
    <t>Creamy Supreme Frosting Cream Cheese</t>
  </si>
  <si>
    <t>Reusable Hot &amp; Cold Therapy Sports Pack</t>
  </si>
  <si>
    <t>Grillin' Beans Southern Pit Barbecue Beans</t>
  </si>
  <si>
    <t>Vanilla Sandwich Creme Cookies</t>
  </si>
  <si>
    <t>Oikos Triple Zero Greek Vanilla Yogurt Cups</t>
  </si>
  <si>
    <t>Sweet, Peeled Red Pimientos</t>
  </si>
  <si>
    <t>Whole Tellicherry Peppercorns</t>
  </si>
  <si>
    <t>Extreme Dark Chocolate</t>
  </si>
  <si>
    <t>Le Bon Coffee Chicory Concentrate</t>
  </si>
  <si>
    <t>Casera Medium Salsa</t>
  </si>
  <si>
    <t>Organic Round Udon Asian Pasta</t>
  </si>
  <si>
    <t>Organic Sliced Portobello Mushrooms</t>
  </si>
  <si>
    <t>Organic Regular Cotton Tampons</t>
  </si>
  <si>
    <t>Roasted Turkey and Vegetables</t>
  </si>
  <si>
    <t>Lettuce Romaine Hearts</t>
  </si>
  <si>
    <t>Organic Soft White Bread</t>
  </si>
  <si>
    <t>Red Classic, Sugar-Free</t>
  </si>
  <si>
    <t>Frosted Flakes Cereal</t>
  </si>
  <si>
    <t>Brown Eggs</t>
  </si>
  <si>
    <t>Santa Cruz OG Apricot Fruit Spread</t>
  </si>
  <si>
    <t>Pizza Poppers, Three Cheese</t>
  </si>
  <si>
    <t>Spicy Pickle Spears</t>
  </si>
  <si>
    <t>Unsweetened Almond Milk</t>
  </si>
  <si>
    <t>Mini Original Babybel Cheese</t>
  </si>
  <si>
    <t>Lint Roller</t>
  </si>
  <si>
    <t>Fettuccini with Chicken Broccoli</t>
  </si>
  <si>
    <t>Triple Zero Peach Oikos Greek Yogurt</t>
  </si>
  <si>
    <t>Raspberry Iced Tea Mix</t>
  </si>
  <si>
    <t>Natural Artichoke Hearts Quartered</t>
  </si>
  <si>
    <t>Mango Nectar with Alphonso Mangos</t>
  </si>
  <si>
    <t>Mouthwash, Tea Tree Oil</t>
  </si>
  <si>
    <t>Soft Potato Bread</t>
  </si>
  <si>
    <t>Pronto Spaghetti</t>
  </si>
  <si>
    <t>Ultra Plush® 3 Ply Double Toilet Paper Rolls</t>
  </si>
  <si>
    <t>Sugar Free Concord Grape Jam</t>
  </si>
  <si>
    <t>Sour Cream And Onion Potato Chips</t>
  </si>
  <si>
    <t>Chunky Peanut Butter</t>
  </si>
  <si>
    <t>Cherry &amp; Wild Berries Energy B12 1000 Mcg Adult Gummies</t>
  </si>
  <si>
    <t>Fresh Frozen Strawberries</t>
  </si>
  <si>
    <t>Low Sodium  Spanish Style Tomato Sauce</t>
  </si>
  <si>
    <t>Plenty Roots Kimchi</t>
  </si>
  <si>
    <t>Cat Treats Temptations Seafood Medley</t>
  </si>
  <si>
    <t>High Protein Bar Creamy Peanut Butter</t>
  </si>
  <si>
    <t>White Tea Peach Mango Tea Bags</t>
  </si>
  <si>
    <t>Raspberry Chocolate Chip Gelato</t>
  </si>
  <si>
    <t>Everyday Coconut Hydrating Conditioner</t>
  </si>
  <si>
    <t>Grillers Prime Burgers</t>
  </si>
  <si>
    <t>All Whites 100% Egg Whites</t>
  </si>
  <si>
    <t>Almond Chia Granola Clusters</t>
  </si>
  <si>
    <t>3 Ply White Tissues Go Packs</t>
  </si>
  <si>
    <t>Buckwheat Hulled Whole Grain</t>
  </si>
  <si>
    <t>Classics Meat Lovers Lasagna</t>
  </si>
  <si>
    <t>Organic Cocoa Powder</t>
  </si>
  <si>
    <t>Freshly Squeezed Lemonade</t>
  </si>
  <si>
    <t>Organic Vitality Snack Green Magic Chia</t>
  </si>
  <si>
    <t>Organic Cake Mix Vanilla</t>
  </si>
  <si>
    <t>Protein Plus Mango Protein Shake</t>
  </si>
  <si>
    <t>Go Chu Jang Sweet and Spicy Sauce</t>
  </si>
  <si>
    <t>Spearmint Xylitol Sweetened  Gum</t>
  </si>
  <si>
    <t>Potato Wedges</t>
  </si>
  <si>
    <t>Pizza Sauce, Premium, Pizzeria Style</t>
  </si>
  <si>
    <t>Sliced Bamboo Shoots</t>
  </si>
  <si>
    <t>Almond Acai Lite Bar</t>
  </si>
  <si>
    <t>Tender Care Diapers Jumbo Pack - Size 4</t>
  </si>
  <si>
    <t>Sprouted Whole Grain &amp; Seed English Muffins</t>
  </si>
  <si>
    <t>Slow Churned Light Mint Cookie Crunch Ice Cream</t>
  </si>
  <si>
    <t>30% Less Sodium Chili Seasoning Mix</t>
  </si>
  <si>
    <t>Halved Brussels Sprouts</t>
  </si>
  <si>
    <t>Jambalaya Soup</t>
  </si>
  <si>
    <t>Redenbachers Popping Corn Gourmet Light Butter, Bonus Pack!</t>
  </si>
  <si>
    <t>100% Juice Cranberry</t>
  </si>
  <si>
    <t>Oral Electrolyte Maintenance Solution Grape</t>
  </si>
  <si>
    <t>Delights Honey Wheat Flatbread Turkey Sausage, Egg &amp; Cheese</t>
  </si>
  <si>
    <t>Hello Hydration Moisturizing Condtitioner with Coconut Essences</t>
  </si>
  <si>
    <t>Peppermint Foot Lotion</t>
  </si>
  <si>
    <t>Clean Care Big Roll Toilet Paper</t>
  </si>
  <si>
    <t>Little Bites Fudge Brownies</t>
  </si>
  <si>
    <t>Gluten Free Pizza Dough Almond Flour Mix</t>
  </si>
  <si>
    <t>4.5 Oz. Special K Popcorn Chips Butter</t>
  </si>
  <si>
    <t>Big Roll White Paper Towels</t>
  </si>
  <si>
    <t>Fruit Roll-Ups Tropical Tie-Dye Fruit Flavored Snacks</t>
  </si>
  <si>
    <t>Mini Swirls Birthday Party Ice Cream Cones</t>
  </si>
  <si>
    <t>Organic White Nectarine</t>
  </si>
  <si>
    <t>Chicken Burgers</t>
  </si>
  <si>
    <t>Raw Veggie Wrappers</t>
  </si>
  <si>
    <t>Grapefruit Scented Foaming Hand Soap</t>
  </si>
  <si>
    <t>Wild Cherry Blossom Body Wash</t>
  </si>
  <si>
    <t>Pearl Super Absorbancy Tampons</t>
  </si>
  <si>
    <t>Light Original Almond Milk</t>
  </si>
  <si>
    <t>Raspberry Ginger Ale</t>
  </si>
  <si>
    <t>Alpine Milk Chocolate</t>
  </si>
  <si>
    <t>Central Coast Chardonnay</t>
  </si>
  <si>
    <t>Liquid Cane Sugar</t>
  </si>
  <si>
    <t>All Natural Bar Peach</t>
  </si>
  <si>
    <t>Smartfood White Cheddar Cheese Popcorn</t>
  </si>
  <si>
    <t>Organic Peppermint with Thyme Hand Sanitizing Spray</t>
  </si>
  <si>
    <t>Skinless Boneless Chicken Thighs</t>
  </si>
  <si>
    <t>Organic Berry Strawberry Flax Plus Chewy Yogurt Granola Bars</t>
  </si>
  <si>
    <t>Whole Wheat Bread Loaf</t>
  </si>
  <si>
    <t>Organic Magic Muesli</t>
  </si>
  <si>
    <t>Organic Koala Crisp Chocolate Cereal</t>
  </si>
  <si>
    <t>Sweet 'n Salty Honey Nut Snack Mix</t>
  </si>
  <si>
    <t>100% Pure Lavender Oil</t>
  </si>
  <si>
    <t>Baby's DHA With Vitamin D3</t>
  </si>
  <si>
    <t>Roasted Vegetable &amp; Goat Cheese Flatbread Crust Pizza</t>
  </si>
  <si>
    <t>Fava Beans</t>
  </si>
  <si>
    <t>Cream Style Horseradish</t>
  </si>
  <si>
    <t>Camelina EverCreme Intense Nourishing Shampoo</t>
  </si>
  <si>
    <t>I Can See Clearly Wow! Glass Cleaner</t>
  </si>
  <si>
    <t>Simple Favorites Fettuccini Alfredo</t>
  </si>
  <si>
    <t>Creamy Italian Garlic Dressing</t>
  </si>
  <si>
    <t>Mini Quiche Florentine</t>
  </si>
  <si>
    <t>Bag of Lemons</t>
  </si>
  <si>
    <t>Organic Sparkling Cider</t>
  </si>
  <si>
    <t>Limonata Sparkling Lemon Beverage</t>
  </si>
  <si>
    <t>Black Cherry Juice Concentrate</t>
  </si>
  <si>
    <t>Tea+Pink Lemonade+Energy Rehab Drink</t>
  </si>
  <si>
    <t>Better Than Cream Cheese - Plain Imitation Cream Cheese</t>
  </si>
  <si>
    <t>Brewed Bars, Specialty, Craft Brewed Root Beer Float</t>
  </si>
  <si>
    <t>Vanilla Almond Coffee Creamer</t>
  </si>
  <si>
    <t>Olive Oil Baked Potato Chips</t>
  </si>
  <si>
    <t>Sliced Salmon Canned Catfood Entree</t>
  </si>
  <si>
    <t>Sponge Regular</t>
  </si>
  <si>
    <t>Jarro-Dophilus + FOS Probiotic Supplement</t>
  </si>
  <si>
    <t>Grape Water Enhancer</t>
  </si>
  <si>
    <t>Backyard Barbeque Potato Chips</t>
  </si>
  <si>
    <t>Hommus Roasted Eggplant</t>
  </si>
  <si>
    <t>Gluten Free Multigrain Baked Crackers</t>
  </si>
  <si>
    <t>Thai Jasmine Rice</t>
  </si>
  <si>
    <t>Chocolate Snakaroons</t>
  </si>
  <si>
    <t>Chocolate Sandwch</t>
  </si>
  <si>
    <t>100 Calorie Vanilla Ice Cream Bar</t>
  </si>
  <si>
    <t>Lightly Breaded Panko Crusted Alaskan Pollock Fillets Fish Sticks</t>
  </si>
  <si>
    <t>Decorating Icing, Pink</t>
  </si>
  <si>
    <t>Mediterranean Lavender Scent Fabric Refresher Spray</t>
  </si>
  <si>
    <t>Ground Coriander Seed</t>
  </si>
  <si>
    <t>Fat Free Sour Cream &amp; Onion Potato Crisps</t>
  </si>
  <si>
    <t>Snacks Sharp Cheddar Sticks Cheese</t>
  </si>
  <si>
    <t>Key Lime Oikos Greek Yogurt</t>
  </si>
  <si>
    <t>Oh My Yog! Madagascar Vanilla Trilayer Yogyurt</t>
  </si>
  <si>
    <t>Milk Chocolate</t>
  </si>
  <si>
    <t>Clear Measuring 2 Cup with Measurements</t>
  </si>
  <si>
    <t>Custard Yogurt Vanilla Flavored with Other Natural Flavor</t>
  </si>
  <si>
    <t>All Natural Cocoa Powder Unsweetened</t>
  </si>
  <si>
    <t>Vitaminwater Zero Glow Strawberry Guanabana</t>
  </si>
  <si>
    <t>California Blend Vegetables</t>
  </si>
  <si>
    <t>Hot Cocoa Mix</t>
  </si>
  <si>
    <t>Vanilla Soymilk</t>
  </si>
  <si>
    <t>Moscato, D'Asti, DOCG, 2011</t>
  </si>
  <si>
    <t>Petite Whole Onions</t>
  </si>
  <si>
    <t>Green Pigeon Peas</t>
  </si>
  <si>
    <t>Organic Popped Corn Simply Salted</t>
  </si>
  <si>
    <t>Organic YoKids Very Berry Smoothies</t>
  </si>
  <si>
    <t>1% Lowfat Organic Milk</t>
  </si>
  <si>
    <t>Multi-Surface Concentrate Basil</t>
  </si>
  <si>
    <t>Country Fried Pork Chops &amp; Gravy Frozen Dinner</t>
  </si>
  <si>
    <t>Grapeseed Natural Skin Care Oil</t>
  </si>
  <si>
    <t>Organic Baby Food Banana Beet &amp; Blueberry</t>
  </si>
  <si>
    <t>Garam Masala, Organic</t>
  </si>
  <si>
    <t>Lemon Verbana Votive Candle</t>
  </si>
  <si>
    <t>Oat Revolution Steel Cut, Maple &amp; brown Sugar</t>
  </si>
  <si>
    <t>Oat Bran Gluten Free</t>
  </si>
  <si>
    <t>Fridge and Freezer Baking Soda Pack</t>
  </si>
  <si>
    <t>Crunchy Chocolate Chip Chia Granola &amp; Seed Bars</t>
  </si>
  <si>
    <t>Laundry Detergent, 2X Power, Lavender Scent</t>
  </si>
  <si>
    <t>Parmesan Beef Meatballs</t>
  </si>
  <si>
    <t>Cracked Pepper Turkey Breast</t>
  </si>
  <si>
    <t>Breath Savers Wintergreen Sugar-Free Mints</t>
  </si>
  <si>
    <t>Organic Chocolate Coconut Bliss Live Food Bar</t>
  </si>
  <si>
    <t>Chocolate Peanut Butter Protein Bar</t>
  </si>
  <si>
    <t>Snacks Mango</t>
  </si>
  <si>
    <t>Old World Eggnog Gelato</t>
  </si>
  <si>
    <t>Kale &amp; Mint Juice</t>
  </si>
  <si>
    <t>Kaedama Ramen Noodles</t>
  </si>
  <si>
    <t>Full Volume Shampoo Lavender &amp; Biotin</t>
  </si>
  <si>
    <t>White Cheddar Baked Snack Crackers</t>
  </si>
  <si>
    <t>SPF 30 Sunscreen Lotion</t>
  </si>
  <si>
    <t>Cucumber</t>
  </si>
  <si>
    <t>Sweet Heat Kombucha</t>
  </si>
  <si>
    <t>Oraganic Lemon Elation Yerba Mate Drink</t>
  </si>
  <si>
    <t>Organic Semi Sweet Chocolate Beverage</t>
  </si>
  <si>
    <t>100% Pure Organic Apple Juice</t>
  </si>
  <si>
    <t>Super Garlic Croutons</t>
  </si>
  <si>
    <t>Lightly Salted Chips</t>
  </si>
  <si>
    <t>Natural Whole Grain Instant Brown Rice</t>
  </si>
  <si>
    <t>Chocolate Chip Granola Bar</t>
  </si>
  <si>
    <t>Vitamin C 500 mg</t>
  </si>
  <si>
    <t>Premium Light Beer</t>
  </si>
  <si>
    <t>Geranium Scented Multi-Surface Everyday Spray Cleaner</t>
  </si>
  <si>
    <t>Sourdough Garlic Bread</t>
  </si>
  <si>
    <t>Vitamin Code Raw B-12</t>
  </si>
  <si>
    <t>Butternut Spirals Organic</t>
  </si>
  <si>
    <t>Pink Grapefruit Scented Natural Air Freshener</t>
  </si>
  <si>
    <t>Sun Blossom Liquid Fabric Conditioner 60 loads</t>
  </si>
  <si>
    <t>Spirulina Organic Gluten Free Bread</t>
  </si>
  <si>
    <t>Streak-Free Clean + Protect, Stainless Steel</t>
  </si>
  <si>
    <t>Ultra Downy® Mountain Spring™ Liquid Fabric Conditioner 51 Fl oz. 60 loads Fabric Enhancers</t>
  </si>
  <si>
    <t>Gluten Free Garden Vegetable Lasagna</t>
  </si>
  <si>
    <t>Pasta Sides Butter &amp; Herb Fettuccini</t>
  </si>
  <si>
    <t>Mild Hand Picked Miniature Extra Tender Imported Pepperoncini</t>
  </si>
  <si>
    <t>Men's Health NUT-rition Mix</t>
  </si>
  <si>
    <t>Belgian Mini Cream Puffs</t>
  </si>
  <si>
    <t>Mozzarella Cheese</t>
  </si>
  <si>
    <t>Raspberry Dark Chocolate bar</t>
  </si>
  <si>
    <t>Organic 2nd Foods Veggies Sweet Potato Squash &amp; Pumpkin Baby Food</t>
  </si>
  <si>
    <t>Classic Bologna</t>
  </si>
  <si>
    <t>Isopropyl Alcohol</t>
  </si>
  <si>
    <t>Age Defying Classic Night Cream</t>
  </si>
  <si>
    <t>Melatonin, 1 mg, Liquid</t>
  </si>
  <si>
    <t>Lunchables Uploaded Deep Dish Pizza with Pepperoni</t>
  </si>
  <si>
    <t>Real Medleys Summer Berry Granola</t>
  </si>
  <si>
    <t>Lemon Verbena Fabric Softener</t>
  </si>
  <si>
    <t>Mangolicious</t>
  </si>
  <si>
    <t>Home Style French Toast</t>
  </si>
  <si>
    <t>No Pulp Calcium &amp; Vitamin D Pure Orange Juice</t>
  </si>
  <si>
    <t>Alcohol Free Witch Hazel Toner Unscented w/ Aloe</t>
  </si>
  <si>
    <t>Toilet Paper Double Rolls</t>
  </si>
  <si>
    <t>Organic Power Blend Mixed Vegetables</t>
  </si>
  <si>
    <t>Ranch Popcorn Seasoning</t>
  </si>
  <si>
    <t>Organic Brown Rice Crisps Cereal</t>
  </si>
  <si>
    <t>Premium Spun Honey</t>
  </si>
  <si>
    <t>Family Recipe Spelt Ginger Snap Cookies</t>
  </si>
  <si>
    <t>Mozzarella Di Bufala</t>
  </si>
  <si>
    <t>Bag Clips</t>
  </si>
  <si>
    <t>Garlic &amp; Parmesan Plentils</t>
  </si>
  <si>
    <t>Navel Orange</t>
  </si>
  <si>
    <t>Fat Free Yogurt Light Raspberry Cheesecake</t>
  </si>
  <si>
    <t>Organic Oil Canola</t>
  </si>
  <si>
    <t>Organic Spelt English Muffins</t>
  </si>
  <si>
    <t>ECOS Dishmate Free &amp; Clear Dish Liquid</t>
  </si>
  <si>
    <t>Classic Sliced Bologna</t>
  </si>
  <si>
    <t>Almond Milk Vanilla Frozen Dessert Sandwich</t>
  </si>
  <si>
    <t>Organic California Style Sprouted Bread</t>
  </si>
  <si>
    <t>Hello Morning Pears &amp; Quinoa Stage 1 Baby Food</t>
  </si>
  <si>
    <t>Sweet Spirulina Sprouted Bar</t>
  </si>
  <si>
    <t>Pompelmo Sparkling Grapefruit Beverage</t>
  </si>
  <si>
    <t>Organic Whole Peeled Plum Tomatoes</t>
  </si>
  <si>
    <t>White Grapefruit Dish Soap</t>
  </si>
  <si>
    <t>Sparkling Vanilla Bean</t>
  </si>
  <si>
    <t>9oz Paper Cold Cups</t>
  </si>
  <si>
    <t>Square Dessert Plates</t>
  </si>
  <si>
    <t>Breakfast Scramble Wrap</t>
  </si>
  <si>
    <t>Medium Cheddar Cheese Slices</t>
  </si>
  <si>
    <t>White Hamburger Buns</t>
  </si>
  <si>
    <t>Fish Oil</t>
  </si>
  <si>
    <t>Organic Whole Mushrooms</t>
  </si>
  <si>
    <t>Recloseables California Ripe Sliced Olives</t>
  </si>
  <si>
    <t>Organic 2nd Foods Apples, Blueberries &amp; Spinach Baby Food</t>
  </si>
  <si>
    <t>Potato Gnocchi</t>
  </si>
  <si>
    <t>California Apricots</t>
  </si>
  <si>
    <t>Beddar with Cheddar Smoked Sausage</t>
  </si>
  <si>
    <t>Chunky Mushroom Swiss Burger Soup</t>
  </si>
  <si>
    <t>Complete Clean Power Toilet Bowl Cleaner Value Pack</t>
  </si>
  <si>
    <t>Assorted Bites</t>
  </si>
  <si>
    <t>Hard Boiled Eggs Peeled &amp; Ready To Eat</t>
  </si>
  <si>
    <t>Lightly Seasoned Chick'n Scallopini</t>
  </si>
  <si>
    <t>Classic Decaf Medium Roast Ground Coffee</t>
  </si>
  <si>
    <t>Spicy Orange Tofu</t>
  </si>
  <si>
    <t>Crunchy Spread</t>
  </si>
  <si>
    <t>Chocolate Chip Muffin &amp; Quick Bread Mix</t>
  </si>
  <si>
    <t>Salted Caramel High Protein</t>
  </si>
  <si>
    <t>Chips Ahoy! Brownie Filled Chocolate Chip Chewy Cookies</t>
  </si>
  <si>
    <t>Tuscan Style Savory Grounds</t>
  </si>
  <si>
    <t>Coconut Oil</t>
  </si>
  <si>
    <t>Crunchy Pumpkin Spice Flax Granola Bars</t>
  </si>
  <si>
    <t>Orange Navel</t>
  </si>
  <si>
    <t>Reduced Fat Mozzarella String Cheese</t>
  </si>
  <si>
    <t>Chocolate, Butterfinger, Butterfinger Fudge Frozen Dairy Dessert Cones</t>
  </si>
  <si>
    <t>Organic Super Tampons No Applicator</t>
  </si>
  <si>
    <t>Aged Coupole Goat Cheese</t>
  </si>
  <si>
    <t>Grinder Sea Salt</t>
  </si>
  <si>
    <t>Children's Pain and Fever Grape Splash Liquid</t>
  </si>
  <si>
    <t>Fire Roasted Veggie Crackers</t>
  </si>
  <si>
    <t>Mini Babybel White Cheddar Cheese</t>
  </si>
  <si>
    <t>Organic Mushroom Broth</t>
  </si>
  <si>
    <t>Roasted Jalapeno Tortilla Chips</t>
  </si>
  <si>
    <t>Palmiers, Petite</t>
  </si>
  <si>
    <t>Dark Chocolate Cocoa Roast Almonds 100 Calorie</t>
  </si>
  <si>
    <t>Day/Night Cold Formula Effervescent Tablets Multi-Symptom Relief</t>
  </si>
  <si>
    <t>Organic Ground Paprika</t>
  </si>
  <si>
    <t>Fresh High Endurance Deodorant</t>
  </si>
  <si>
    <t>Cookie Tray</t>
  </si>
  <si>
    <t>Buffalo Style  Boneless Chicken Bites</t>
  </si>
  <si>
    <t>Ultra Sensitive Hydra Gel Men's Shave Gel</t>
  </si>
  <si>
    <t>Naturally Sparkling Mineral Water</t>
  </si>
  <si>
    <t>Black And White Cold Brew Coffee With Almondmilk</t>
  </si>
  <si>
    <t>Applesauce On The Go Apple Cinnamon Pouches</t>
  </si>
  <si>
    <t>Moisturizing Cucumber Melon Shower Gel</t>
  </si>
  <si>
    <t>Smooth Metamucil Psyllium Fiber Supplement by Meta Orange Smooth Powder 30.4 oz 72 doses Laxative</t>
  </si>
  <si>
    <t>Organic Braeburn Apple</t>
  </si>
  <si>
    <t>Graduates Vanilla Wheat Lil' Biscuits</t>
  </si>
  <si>
    <t>Original Oven Roasted Turkey</t>
  </si>
  <si>
    <t>Shikakai Soap, Organic Hand &amp; Body, Spearmint Peppermint</t>
  </si>
  <si>
    <t>Ultimate Flora Vaginal Support Probiotic Capsules</t>
  </si>
  <si>
    <t>Sea Minerals Foaming Hand Wash</t>
  </si>
  <si>
    <t>Original Recipe Tapioca Pudding</t>
  </si>
  <si>
    <t>Clasico Dark Roasted Sticks</t>
  </si>
  <si>
    <t>Cheese Ravioli with Sauce Bowls</t>
  </si>
  <si>
    <t>Rippled Red Heirloom Potato Chips</t>
  </si>
  <si>
    <t>Oatmeal Muffin Mix</t>
  </si>
  <si>
    <t>Organic Whole Husk Psyllium Dietary Supplement</t>
  </si>
  <si>
    <t>Beer Lager</t>
  </si>
  <si>
    <t>Hearts Of Palm</t>
  </si>
  <si>
    <t>Organic Iced Green Tea</t>
  </si>
  <si>
    <t>Original Vegetarian Formula Papaya Enzyme Chewable Tablets</t>
  </si>
  <si>
    <t>Flat Fillets Anchovies</t>
  </si>
  <si>
    <t>Organic Berry Goodness Juice</t>
  </si>
  <si>
    <t>Breaded Vegan Fish Fillets</t>
  </si>
  <si>
    <t>Totopos Chips</t>
  </si>
  <si>
    <t>Onions</t>
  </si>
  <si>
    <t>Brown Fertile Large Grade AA Eggs</t>
  </si>
  <si>
    <t>Original Gluten Free Rice Thins</t>
  </si>
  <si>
    <t>Soup, Golden Quinoa and Kale</t>
  </si>
  <si>
    <t>Traditional Favorites Italian Sausage with Peppers &amp; Onions Pasta Sauce</t>
  </si>
  <si>
    <t>Gala (3 Lb)</t>
  </si>
  <si>
    <t>Steel Wool Soap Pads Lemon Scent</t>
  </si>
  <si>
    <t>Vegan Kettle Corn Pop Corn</t>
  </si>
  <si>
    <t>Antimo Caputo Flour</t>
  </si>
  <si>
    <t>Whole Mushrooms</t>
  </si>
  <si>
    <t>Lite Luncheon Meat</t>
  </si>
  <si>
    <t>Mozzarella Sticks</t>
  </si>
  <si>
    <t>Thin Regular Liners</t>
  </si>
  <si>
    <t>Organic Garlic Granules</t>
  </si>
  <si>
    <t>Restaurante Style Sea Salt &amp; Lime Tortilla Chips</t>
  </si>
  <si>
    <t>18-in-1 Hemp Eucalyptus Pure Castile Soap</t>
  </si>
  <si>
    <t>Revive Zero Vitamin Water</t>
  </si>
  <si>
    <t>Family Pack Bites Juicy Red &amp; Green Apple Mixed</t>
  </si>
  <si>
    <t>Toothpaste for Sensitive Teeth and Cavity Protection, Maximum Strength Prevent &amp; Repair Gentle Mint Paste</t>
  </si>
  <si>
    <t>Raspberry Ginger Brew</t>
  </si>
  <si>
    <t>Iced Gingerbread Energy Bar</t>
  </si>
  <si>
    <t>Organic Spinach &amp; Cheese Tortellini</t>
  </si>
  <si>
    <t>Berry Bunnies Cereal Organic</t>
  </si>
  <si>
    <t>Ultimate Omega D3</t>
  </si>
  <si>
    <t>Ultra Strong Bathroom Tissue</t>
  </si>
  <si>
    <t>Steamers Tuscan Seasoned Broccoli</t>
  </si>
  <si>
    <t>Orzo No. 74 Macaroni</t>
  </si>
  <si>
    <t>MotionSense Dry Spray Sheer Powder Anti-Perspirant</t>
  </si>
  <si>
    <t>Watermelon/Mixed Berry Variety Pack Low-Fat Greek Yogurt</t>
  </si>
  <si>
    <t>Training Pants Disney Cool &amp; Learn 3T-4T</t>
  </si>
  <si>
    <t>Soft Eating Liquorice Blueberry Pomegranate</t>
  </si>
  <si>
    <t>Organic Iced Black Coffee</t>
  </si>
  <si>
    <t>Breakfast Veggie Bacon Strips</t>
  </si>
  <si>
    <t>Organic Maple Whole Grain Oatmeal</t>
  </si>
  <si>
    <t>Quest Bar Chocolate Chip Cookie Dough Protein Bar</t>
  </si>
  <si>
    <t>For Tots Fruit Punch</t>
  </si>
  <si>
    <t>Udo's Choice Super 8 Probiotic Capsules</t>
  </si>
  <si>
    <t>Rice Sides Rice Medley</t>
  </si>
  <si>
    <t>Premium Mango Fruit Snack Pack</t>
  </si>
  <si>
    <t>Raw Almond Nut Butter</t>
  </si>
  <si>
    <t>Fresh Scent Clumping Cat Litter</t>
  </si>
  <si>
    <t>Portabella Veggie Burgers</t>
  </si>
  <si>
    <t>Kids Berry Probiotic Chewables</t>
  </si>
  <si>
    <t>Organic Alaria Wild Atlantic Wakame</t>
  </si>
  <si>
    <t>Sweet Gherkins</t>
  </si>
  <si>
    <t>Organic Unsulphured Molasses</t>
  </si>
  <si>
    <t>Tomatoes Medley Mix</t>
  </si>
  <si>
    <t>Diet Pepsi Pack</t>
  </si>
  <si>
    <t>Magnesium Supplement, Raspberry-Lemon Flavor</t>
  </si>
  <si>
    <t>Party Tumblers</t>
  </si>
  <si>
    <t>Bone In Beef Rib Steak</t>
  </si>
  <si>
    <t>Free &amp; Clear Unscented Laundry Detergent Packs</t>
  </si>
  <si>
    <t>Brown Rice &amp; Wheat Roasted Red Pepper &amp; Red Bean Crackers</t>
  </si>
  <si>
    <t>4% Milkfat Cottage Cheese Small Curd 22 OZ</t>
  </si>
  <si>
    <t>Unscented Wet Jet</t>
  </si>
  <si>
    <t>Organic Pretzel Sticks</t>
  </si>
  <si>
    <t>Pro-Health Advanced Extra Deep Clean Anticavity Fluoride Mouthwash</t>
  </si>
  <si>
    <t>Pasta Sauce Cherry Tomato Marinara</t>
  </si>
  <si>
    <t>Classic Britannia Crisps</t>
  </si>
  <si>
    <t>Barbeque Flavor Texas Veggie Burger</t>
  </si>
  <si>
    <t>Organic Balsamic Vinaigrette</t>
  </si>
  <si>
    <t>Moroccan Infusion Styling Oil</t>
  </si>
  <si>
    <t>Soothing Hydro Serum Facial Mask</t>
  </si>
  <si>
    <t>Salted Peanut Butter With Chocolate Flecks Ice Cream</t>
  </si>
  <si>
    <t>French Roast Dark Roast Ground Coffee</t>
  </si>
  <si>
    <t>Lunchables Turkey &amp; American Cheese Cracker Stackers</t>
  </si>
  <si>
    <t>Cinnamon Raisin Bagel Thins</t>
  </si>
  <si>
    <t>Fresh Pressed Coconut Oil</t>
  </si>
  <si>
    <t>Smoked Gouda</t>
  </si>
  <si>
    <t>Organic Iceberg Lettuce</t>
  </si>
  <si>
    <t>Brown Rice Loaf</t>
  </si>
  <si>
    <t>Sun Shield Coconut SPF 28 Broad Spectrum</t>
  </si>
  <si>
    <t>Sheer Blonde Highlight Activating Brightening Shampoo</t>
  </si>
  <si>
    <t>Chicken Sausage w/ Sundried Tomato</t>
  </si>
  <si>
    <t>Red Blend</t>
  </si>
  <si>
    <t>Ranch Single Serve Tuna Creations</t>
  </si>
  <si>
    <t>Strawberry and Milk Frozen Fruit Bar</t>
  </si>
  <si>
    <t>Crunchy Honey Roasted Granola</t>
  </si>
  <si>
    <t>D-Vi-Sol™ Vitamin D Supplement Drops for Infants</t>
  </si>
  <si>
    <t>Southwestern Egg Substitute</t>
  </si>
  <si>
    <t>Buffalo Chicken Mac &amp; Cheese</t>
  </si>
  <si>
    <t>Whole Natural Almonds</t>
  </si>
  <si>
    <t>Red Wine Vinegar</t>
  </si>
  <si>
    <t>Apple Peach Oatmeal Stage 2</t>
  </si>
  <si>
    <t>Organic Banana Vanilla Smooth And Creamy Low Fat Yogurt</t>
  </si>
  <si>
    <t>Apple Pear &amp; Peach Squeezable Fruit</t>
  </si>
  <si>
    <t>Dolmas with Raisins &amp; Pine Nuts</t>
  </si>
  <si>
    <t>Green Tea, Organic</t>
  </si>
  <si>
    <t>Boneless Skinless Chicken Breasts with Rib Meat</t>
  </si>
  <si>
    <t>Raisin Bran</t>
  </si>
  <si>
    <t>Caramel Fudge High Protein Bar</t>
  </si>
  <si>
    <t>Turkey Breast Smoked Black Forest</t>
  </si>
  <si>
    <t>Toasted Sesame Seeds</t>
  </si>
  <si>
    <t>Marinated Cabecou</t>
  </si>
  <si>
    <t>Chips Ahoy! White Fudge Chunky Chocolate Chunk Cookies</t>
  </si>
  <si>
    <t>Naturals Flushable Moist Refill Wipes</t>
  </si>
  <si>
    <t>Bacon Egg &amp; Cheese Frozen Sandwiches</t>
  </si>
  <si>
    <t>Premium Dinner Napkins, 3-Ply</t>
  </si>
  <si>
    <t>Big Slice Cheddar Sharp Cheese Slices</t>
  </si>
  <si>
    <t>Mashed Potatoes Sour Cream &amp; Chives</t>
  </si>
  <si>
    <t>Original Supreme Brownie Mix</t>
  </si>
  <si>
    <t>Black Raspberry</t>
  </si>
  <si>
    <t>California Balsamic Oak Aged Olive Oil</t>
  </si>
  <si>
    <t>Cave-Aged Kaltbach Gruyere Cheese</t>
  </si>
  <si>
    <t>Ranger India Pale Ale Bottles</t>
  </si>
  <si>
    <t>Mixed Fruit Salad</t>
  </si>
  <si>
    <t>Apple Pineapple Bar</t>
  </si>
  <si>
    <t>One SmartBlend Vibrant Maturity 7+ Formula Adult Dog Food</t>
  </si>
  <si>
    <t>Singles Creamy Peanut Butter</t>
  </si>
  <si>
    <t>Strained Whole-Milk Yogurt Blueberry</t>
  </si>
  <si>
    <t>Chubby Hubby Ice Cream</t>
  </si>
  <si>
    <t>Liv A Littles Chicken Cat &amp; Dog Treats</t>
  </si>
  <si>
    <t>Day Time Fractional IPA</t>
  </si>
  <si>
    <t>American Yellow Shingle Pack Slices Cheese</t>
  </si>
  <si>
    <t>Monterey Jack Style Cheese</t>
  </si>
  <si>
    <t>Organic Crunchy Salted Peanut Butter</t>
  </si>
  <si>
    <t>Fruit Vegetable Variety Bar</t>
  </si>
  <si>
    <t>100% Whole Wheat Panko</t>
  </si>
  <si>
    <t>Baked Whole Wheat Pita Chips</t>
  </si>
  <si>
    <t>Via Italian Roast Decaf Coffee</t>
  </si>
  <si>
    <t>Organic Original Almond Milk</t>
  </si>
  <si>
    <t>Creamy Broth with Mackerel &amp; Vegetables Cat Food</t>
  </si>
  <si>
    <t>Gf Parmesan Organic Otg</t>
  </si>
  <si>
    <t>Slant Tip Tweezers</t>
  </si>
  <si>
    <t>Steamed White Rice</t>
  </si>
  <si>
    <t>Force Flex Tall Kitchen Drawstring Bags</t>
  </si>
  <si>
    <t>Grenadine</t>
  </si>
  <si>
    <t>Organic Whole Milk Plain Kefir</t>
  </si>
  <si>
    <t>Mocha Chocolate Protein Bars</t>
  </si>
  <si>
    <t>Fruit Naturals No Sugar Added Red Grapefruit in Artificially Sweetened Water Fruit</t>
  </si>
  <si>
    <t>Graduates Strawberry Apple Puffs</t>
  </si>
  <si>
    <t>Original Unsweetened Apple Sauce</t>
  </si>
  <si>
    <t>Organic Chocolate Chip Cookie Dough Ice Cream</t>
  </si>
  <si>
    <t>Hemp Vanilla Unsweetened Non-Dairy Beverage</t>
  </si>
  <si>
    <t>Mayo Made With Avocado Oil</t>
  </si>
  <si>
    <t>Chicken &amp; vegetable dumplings with rice in an Asian-style dipping sauce. Asian-Style Pot Stickers</t>
  </si>
  <si>
    <t>World Cuisine Certified Halal Chicken Tikka Masala With Basmati Rice</t>
  </si>
  <si>
    <t>Matzo Meal</t>
  </si>
  <si>
    <t>S'mores</t>
  </si>
  <si>
    <t>Toma</t>
  </si>
  <si>
    <t>Vanilla Snakaroons</t>
  </si>
  <si>
    <t>Juice Drink, Fruit &amp; Vegetable, Lavenade</t>
  </si>
  <si>
    <t>Alfredo Sauce</t>
  </si>
  <si>
    <t>Diapers, Overnight, Free &amp; Clear, Size 6 (35+ lbs)</t>
  </si>
  <si>
    <t>Passion Herbal Infusion Caffeine Free Tea Bags</t>
  </si>
  <si>
    <t>Aloe Deodorant Soap Aloe</t>
  </si>
  <si>
    <t>Nutritive Solutions Cool Moisture</t>
  </si>
  <si>
    <t>Crunchy Oats 'n Honey Granola</t>
  </si>
  <si>
    <t>Cherries</t>
  </si>
  <si>
    <t>Extra Strong 30 Gallon Large Trash Bags</t>
  </si>
  <si>
    <t>Ice Cream , Cookie Dough</t>
  </si>
  <si>
    <t>Milk Chocolate Candy Bar</t>
  </si>
  <si>
    <t>Organic Fresh Pressed Pure Lemon Juice</t>
  </si>
  <si>
    <t>Chicken, Broccoli &amp; Cheddar Frozen Sandwiches</t>
  </si>
  <si>
    <t>Recolte Wine</t>
  </si>
  <si>
    <t>Original Alcohol Free Witch Hazel With Aloe Vera</t>
  </si>
  <si>
    <t>Raw Organic Chia Seeds</t>
  </si>
  <si>
    <t>Bluebell Hand Soap</t>
  </si>
  <si>
    <t>Organic White Basmati Rice</t>
  </si>
  <si>
    <t>Orange Chilled Juice Blend</t>
  </si>
  <si>
    <t>100 % Recycled Paper Towels</t>
  </si>
  <si>
    <t>Dishwasher Gel Free &amp; Clear</t>
  </si>
  <si>
    <t>Potato Original</t>
  </si>
  <si>
    <t>Pasta Sauce, Vodka Sauce</t>
  </si>
  <si>
    <t>Gooey Bites w/ Frosting</t>
  </si>
  <si>
    <t>90 Minute Imperial Ipa</t>
  </si>
  <si>
    <t>Organic Tomato Paste</t>
  </si>
  <si>
    <t>Sparkling Mineral Water, Natural Lemon Flavor</t>
  </si>
  <si>
    <t>Dora and Friends Fruit Snacks</t>
  </si>
  <si>
    <t>Cold Brew Coffee With Milk Chocolate</t>
  </si>
  <si>
    <t>Caramel Macchiato Single Serve Cups &amp; Froth Coffee Packets</t>
  </si>
  <si>
    <t>Fruit Tray</t>
  </si>
  <si>
    <t>Peanut Butter Ice Cream Cup</t>
  </si>
  <si>
    <t>HE Turbo Clean Plus Bleach Alternative Liquid Laundry Detergent</t>
  </si>
  <si>
    <t>Smiles Mashed Potato Shapes</t>
  </si>
  <si>
    <t>Pecorino Romano</t>
  </si>
  <si>
    <t>Rutabagas</t>
  </si>
  <si>
    <t>Wheat Hot Dog Buns</t>
  </si>
  <si>
    <t>Foaming Watermelon Scent Hand Soap</t>
  </si>
  <si>
    <t>Chia Kombucha</t>
  </si>
  <si>
    <t>Nutrient Enhanced Water</t>
  </si>
  <si>
    <t>Pork Carnitas Burrito</t>
  </si>
  <si>
    <t>Happy Tot Banana, Peach, Prune &amp; Coconut Organic Superfoods</t>
  </si>
  <si>
    <t>Lime Beer</t>
  </si>
  <si>
    <t>Low Fat Plain Yogurt</t>
  </si>
  <si>
    <t>6-18 Months Ultra Soft Toothbrush</t>
  </si>
  <si>
    <t>Vidalia Onions</t>
  </si>
  <si>
    <t>Coconut &amp; Chia Greek Yogurt</t>
  </si>
  <si>
    <t>Graham Cracker Crust 9 Inch</t>
  </si>
  <si>
    <t>IPA, Black, Back In Black</t>
  </si>
  <si>
    <t>Pickles, Whole, Sweet</t>
  </si>
  <si>
    <t>Juice, Watermelon + Peach, Comfort</t>
  </si>
  <si>
    <t>Activia Light Strawberry Blueberry Yogurt</t>
  </si>
  <si>
    <t>Guacamole Seasoning Mix</t>
  </si>
  <si>
    <t>Green with Honey Iced Tea</t>
  </si>
  <si>
    <t>Breakfast Apple Maple Chicken Sausage</t>
  </si>
  <si>
    <t>Grain Free Chicken Formula Cat Food</t>
  </si>
  <si>
    <t>Thin Crust Cheese Pizza Savory Italian Recipes</t>
  </si>
  <si>
    <t>Organic Alfalfa Sprouts</t>
  </si>
  <si>
    <t>Broccoli Rotini &amp; Cheese Dinner</t>
  </si>
  <si>
    <t>Toddler Cheddar &amp; Leeks Multigrain Wheels Organic Snack</t>
  </si>
  <si>
    <t>Spearmint Antibacterial Toilet Bowl Cleaner</t>
  </si>
  <si>
    <t>Organic Cheddar Bunnies</t>
  </si>
  <si>
    <t>Jojoba Oil</t>
  </si>
  <si>
    <t>Ciabatta</t>
  </si>
  <si>
    <t>Peanut Butter Pretzel Mojo</t>
  </si>
  <si>
    <t>Melatonin NutraSpray Sublingual Orange Flavor</t>
  </si>
  <si>
    <t>Chicken Party Wings</t>
  </si>
  <si>
    <t>Vanilla Bean Tea Bags</t>
  </si>
  <si>
    <t>Roasted Garlic &amp; Potato Soup</t>
  </si>
  <si>
    <t>Sleepytime Vanilla Caffeine Free Herbal Tea Bags</t>
  </si>
  <si>
    <t>Country Honey Whole Wheat Bread</t>
  </si>
  <si>
    <t>Vanilla Ice Cream in wafer cups</t>
  </si>
  <si>
    <t>Fudge Dipped Chocolate Chip Granola Bars</t>
  </si>
  <si>
    <t>Napa Valley Cabernet Sauvignon</t>
  </si>
  <si>
    <t>Multivitamin Supplement Tablets for Women 50+</t>
  </si>
  <si>
    <t>Ocean Mist Scent 3-in-1 Laundry Detergent PODS</t>
  </si>
  <si>
    <t>Dishmate Lavender DIsh Liquid</t>
  </si>
  <si>
    <t>Recharge Thirst Quencher With Electrolytes Grape</t>
  </si>
  <si>
    <t>Vegetable with Mushrooms Soup Mix</t>
  </si>
  <si>
    <t>Large Enriched Bread</t>
  </si>
  <si>
    <t>Glass Cook Top Cleaner</t>
  </si>
  <si>
    <t>Chocolate Chip Energy Bars</t>
  </si>
  <si>
    <t>Organic Whole Wheat Sourdough Bread</t>
  </si>
  <si>
    <t>Chocolate Covered Banana Bites</t>
  </si>
  <si>
    <t>Toilet Bowl Cleaner Clinging Bleach Gel</t>
  </si>
  <si>
    <t>Spaghetti &amp; Meatballs - 4 PK</t>
  </si>
  <si>
    <t>French Fries</t>
  </si>
  <si>
    <t>Original Ground Coffee</t>
  </si>
  <si>
    <t>Les Petites Fromage Garlic &amp; Herb</t>
  </si>
  <si>
    <t>Free Range Jumbo Eggss</t>
  </si>
  <si>
    <t>Light Semisoft Cheese</t>
  </si>
  <si>
    <t>Sea Salt Potato Tomato &amp; Spinach Garden Veggie Sticks</t>
  </si>
  <si>
    <t>Cream Of Chicken, Family Size</t>
  </si>
  <si>
    <t>Herbal Laxative, Tabs</t>
  </si>
  <si>
    <t>Sooo Good Light Roast Coffee</t>
  </si>
  <si>
    <t>Deep Clean Invigorating Foaming Scrub</t>
  </si>
  <si>
    <t>30 Minute Marinade Caribbean Jerk</t>
  </si>
  <si>
    <t>Green Tea</t>
  </si>
  <si>
    <t>Classic Baby Creamers Potatoes</t>
  </si>
  <si>
    <t>Organic Raw Honey</t>
  </si>
  <si>
    <t>Marsala Cooking Wine</t>
  </si>
  <si>
    <t>Garlic And Herb</t>
  </si>
  <si>
    <t>Apple Kombucha</t>
  </si>
  <si>
    <t>Traditional Plain Greek Yogurt</t>
  </si>
  <si>
    <t>Delicate Wafers Layered with Chocolate Creme and Covered in a Milk Chocolatey Coating Milk Chocolate Candy</t>
  </si>
  <si>
    <t>Light Vanilla Almond Milk</t>
  </si>
  <si>
    <t>Clear Cups</t>
  </si>
  <si>
    <t>H-35 Medium Brown Men's Hair Color</t>
  </si>
  <si>
    <t>Grape Sports Drink</t>
  </si>
  <si>
    <t>Green Tea Lemon Ginger Organic Tea</t>
  </si>
  <si>
    <t>Clear Plastic Wrap</t>
  </si>
  <si>
    <t>Homemade Style Pizza Sauce</t>
  </si>
  <si>
    <t>Cereal Cup</t>
  </si>
  <si>
    <t>Dark Magic Extra Bold Dark Roast Coffee K Cups</t>
  </si>
  <si>
    <t>Organic Ville Organic Pasta Sauce Marinara</t>
  </si>
  <si>
    <t>Creole Seasoning</t>
  </si>
  <si>
    <t>Organic Whipped Naturally Buttery Spread</t>
  </si>
  <si>
    <t>Mini Babybel Mozzarella Cheese</t>
  </si>
  <si>
    <t>Chopped Pecans</t>
  </si>
  <si>
    <t>Chipotle Chile</t>
  </si>
  <si>
    <t>Rosemary Mini Croccantini</t>
  </si>
  <si>
    <t>Sticky White Rice Family Style Side Dish</t>
  </si>
  <si>
    <t>Original Chai Latte, Canister</t>
  </si>
  <si>
    <t>Rice Dream Frozen Vanilla Dessert Bites</t>
  </si>
  <si>
    <t>Medium Square Containers &amp; Lids</t>
  </si>
  <si>
    <t>Hamburger Buns Whole Grain</t>
  </si>
  <si>
    <t>Organic Strawberry Je Ne Sais Quoi Ice Cream</t>
  </si>
  <si>
    <t>Hearty Raisin Cereal</t>
  </si>
  <si>
    <t>Vienna Sausage In Chicken Broth</t>
  </si>
  <si>
    <t>Assorted Candy</t>
  </si>
  <si>
    <t>Coconut Vanilla Creme Miracle Tart</t>
  </si>
  <si>
    <t>Cilantro Avocado Yogurt Dressing</t>
  </si>
  <si>
    <t>Light Grape Juice Beverage</t>
  </si>
  <si>
    <t>YoKids Organic Low Fat Strawberry Banana Yogurt</t>
  </si>
  <si>
    <t>Organic Quinoa Fusilli Pasta Gluten Free</t>
  </si>
  <si>
    <t>Free &amp; Clear Laundry Detergent, 3x Concentrated, HE</t>
  </si>
  <si>
    <t>Sweet Dreams Whole Grain Enrobed in Dark Chocolate Organic Rice Cakes</t>
  </si>
  <si>
    <t>Oatmeal &amp; Shea Butter Body Wash</t>
  </si>
  <si>
    <t>Organic Mint Galactica Non-Dairy Frozen Dessert</t>
  </si>
  <si>
    <t>Organic Italian Dressing</t>
  </si>
  <si>
    <t>Frappuccino Mocha</t>
  </si>
  <si>
    <t>Ramen Noodle Soup, Beef Flavor, Family Pack</t>
  </si>
  <si>
    <t>Fresh Citrus Antibacterial Hand Soap Moisturizers</t>
  </si>
  <si>
    <t>Pleasure Pack Lubricated Ultra Fine Latex Condoms</t>
  </si>
  <si>
    <t>Light &amp; Fit Crunch Strawberry Cheesecake Yogurt</t>
  </si>
  <si>
    <t>Stevia Plus Powder</t>
  </si>
  <si>
    <t>Organic Peanut Powder Original</t>
  </si>
  <si>
    <t>Ocean Middles Cat Treats Salmon &amp; Tuna</t>
  </si>
  <si>
    <t>Organic Whole Grain Rosemary Blend Quinoa &amp; Rice</t>
  </si>
  <si>
    <t>Cotto Salami</t>
  </si>
  <si>
    <t>Quick Grits Potato Crisps Stax</t>
  </si>
  <si>
    <t>Vegan Cheddar Mac &amp; Cheese</t>
  </si>
  <si>
    <t>Ultimate Flora Mega Potent 150 Billion Probiotic Vegetabe Capsules</t>
  </si>
  <si>
    <t>G Series Perform Lemon-Lime Sports Drink</t>
  </si>
  <si>
    <t>Sliced Mangos</t>
  </si>
  <si>
    <t>Good &amp; Clean - Daily Detox Foaming Cleanser</t>
  </si>
  <si>
    <t>Organic Boneless Skinless Chicken Thighs</t>
  </si>
  <si>
    <t>Crunchy Rice Rollers</t>
  </si>
  <si>
    <t>Slow Churned No Sugar Added Vanilla Ice Cream</t>
  </si>
  <si>
    <t>Erewhon Organic 100% Whole Grain Honey Rice Twice Cereal</t>
  </si>
  <si>
    <t>Deep Green Blends Kale</t>
  </si>
  <si>
    <t>Multipack Flavor Mix</t>
  </si>
  <si>
    <t>Milk Chocolate Covered Pretzels</t>
  </si>
  <si>
    <t>Light &amp; Fit Greek Raspberry Chocolate</t>
  </si>
  <si>
    <t>Non-Fat Strawberry Icelandic Yogurt</t>
  </si>
  <si>
    <t>Bistro Style Oven Roasted Turkey Breast</t>
  </si>
  <si>
    <t>Milk Chocolate Almond Bar</t>
  </si>
  <si>
    <t>Elderflower Liqueur</t>
  </si>
  <si>
    <t>Dark Cacao Organic Chocolate</t>
  </si>
  <si>
    <t>Apricot Pear Carrot Beet Bar</t>
  </si>
  <si>
    <t>Organic Whole O's Cereal</t>
  </si>
  <si>
    <t>Mini Cheeseburgers</t>
  </si>
  <si>
    <t>Sugar Free Rosemary &amp; Roasted Garlic Vinaigrette</t>
  </si>
  <si>
    <t>Pink Grapefruit Foaming Scrub</t>
  </si>
  <si>
    <t>Brandy</t>
  </si>
  <si>
    <t>Taco Flavor Tortilla Chips</t>
  </si>
  <si>
    <t>Yakisoba Instant Noodle Soup</t>
  </si>
  <si>
    <t>Yogurt Covered Almonds</t>
  </si>
  <si>
    <t>Cheese &amp; Pepperoni Mini Bagels</t>
  </si>
  <si>
    <t>Whole Grain Wheat Couscous Original Plain</t>
  </si>
  <si>
    <t>Berry Blend Dried Fruit</t>
  </si>
  <si>
    <t>Parmesan Cheese Breadstick</t>
  </si>
  <si>
    <t>Greek Yogurt Flip Carrot Cake Creation</t>
  </si>
  <si>
    <t>Plantain Chips, Sweet</t>
  </si>
  <si>
    <t>Tidy Cats 24/7 Performance Cat Litter</t>
  </si>
  <si>
    <t>Sprouted Wheat Bread</t>
  </si>
  <si>
    <t>Sport Plant-Based Berry Flavor Performance Protein Drink Mix</t>
  </si>
  <si>
    <t>Mr Pita Plain Pita Bread</t>
  </si>
  <si>
    <t>Broccoli Crowns</t>
  </si>
  <si>
    <t>Meatless &amp; Soy-Free Vegan Burgers 4 Count</t>
  </si>
  <si>
    <t>Invisible Dry Antiperspirant/Deodorant, Shower Fresh</t>
  </si>
  <si>
    <t>Fierce Grape Thirst Quencher</t>
  </si>
  <si>
    <t>Tea Sachets, Assam</t>
  </si>
  <si>
    <t>SportsDrink, Orange Flavored</t>
  </si>
  <si>
    <t>Pop-Tarts Frosted Brown Sugar Cinnamon Toaster Pastries</t>
  </si>
  <si>
    <t>Advance White Extreme Whitening Baking Soda &amp; Peroxide Twin Pack Toothpaste</t>
  </si>
  <si>
    <t>Adobo Seasoning</t>
  </si>
  <si>
    <t>Primordial Himalayan Sea Salt</t>
  </si>
  <si>
    <t>Everyday Soak Proof Foam Plates</t>
  </si>
  <si>
    <t>Diet Cranberry Pomegranate Juice</t>
  </si>
  <si>
    <t>Unsweet Blackberry Sparkling Water</t>
  </si>
  <si>
    <t>Vanilla Maple Frozen Dessert</t>
  </si>
  <si>
    <t>Oats &amp; Peanut Butter Chewy Bars</t>
  </si>
  <si>
    <t>Organic Hazelnut Spread</t>
  </si>
  <si>
    <t>Organic Chocolate Coconut Milk</t>
  </si>
  <si>
    <t>Aloe Vera Juice Whole Leaf Dietary Supplement</t>
  </si>
  <si>
    <t>Slow Roasted Pumpkin Seeds Chili Lime</t>
  </si>
  <si>
    <t>Organic Quick Rolled Oats</t>
  </si>
  <si>
    <t>Gluten Free Sprouted Seed Bread</t>
  </si>
  <si>
    <t>Sriracha Popcorn</t>
  </si>
  <si>
    <t>Sourdough Rye Thin Crispbread</t>
  </si>
  <si>
    <t>Beyond Salmon &amp; Sweet Potato Dog Food</t>
  </si>
  <si>
    <t>Gluten Free Breaded Chicken Patties</t>
  </si>
  <si>
    <t>Dark Blackout Organic Chocolate</t>
  </si>
  <si>
    <t>Sliced Cooked Ham</t>
  </si>
  <si>
    <t>Cut Crystal 10\" Plastic Plates</t>
  </si>
  <si>
    <t>Pet High Traffic Area Foam Easy Clean Pro Refill Cleaner</t>
  </si>
  <si>
    <t>Multi Grain English Muffins</t>
  </si>
  <si>
    <t>Protein Energy Bar Original French Vanilla Creme</t>
  </si>
  <si>
    <t>Sliced Buns</t>
  </si>
  <si>
    <t>Garden Herb Triscuit Crackers</t>
  </si>
  <si>
    <t>Plain Panko Bread Crumbs</t>
  </si>
  <si>
    <t>Supremo Pork Chorizo 12 Oz.</t>
  </si>
  <si>
    <t>Island Mango Premium Fruit Snacks</t>
  </si>
  <si>
    <t>180 Dusters Refill</t>
  </si>
  <si>
    <t>Rice Veggie Blend</t>
  </si>
  <si>
    <t>Assorted Sheer Strip Bandages</t>
  </si>
  <si>
    <t>Zucchini Soufflé</t>
  </si>
  <si>
    <t>Parmigiano Reggiano Cheese</t>
  </si>
  <si>
    <t>Sparkling Lemon Seltzer</t>
  </si>
  <si>
    <t>Kiwi Beet &amp; Pear Strawberry Pouch</t>
  </si>
  <si>
    <t>Bread, Sliced, Extra Sourdough</t>
  </si>
  <si>
    <t>Natural Lime Flavor Sparkling Mineral Water</t>
  </si>
  <si>
    <t>Multi-Cat Extra Strength Clumping Unscented Cat Litter</t>
  </si>
  <si>
    <t>Baci Dark Chocolate with Whole and Chopped Hazelnuts</t>
  </si>
  <si>
    <t>Dill, Sea Salt &amp; Olive Oil Crackers</t>
  </si>
  <si>
    <t>Original Potato Popped Chip Snack</t>
  </si>
  <si>
    <t>Whole Wheat Pastry Flour</t>
  </si>
  <si>
    <t>Verde Salsa</t>
  </si>
  <si>
    <t>The Complete Cookie Snickerdoodle</t>
  </si>
  <si>
    <t>Jalapenos, Nacho Sliced</t>
  </si>
  <si>
    <t>Herb Crackers</t>
  </si>
  <si>
    <t>Lean Smoked Ham</t>
  </si>
  <si>
    <t>Red Mild Enchilada Sauce</t>
  </si>
  <si>
    <t>Organic Bake at Home French Bread</t>
  </si>
  <si>
    <t>Lattice Cherry Pie</t>
  </si>
  <si>
    <t>Organic Selled Edamame</t>
  </si>
  <si>
    <t>Chocolate Chip Cookie Dough Bar</t>
  </si>
  <si>
    <t>Albacore Solid White Tuna</t>
  </si>
  <si>
    <t>Facial Moisturizing Lotion PM</t>
  </si>
  <si>
    <t>Stainlifters Small &amp; Mighty Super Concentrated Liquid Laundry Detergent</t>
  </si>
  <si>
    <t>French Beans</t>
  </si>
  <si>
    <t>Chicken Sausage, Smoked, Pineapple &amp; Bacon</t>
  </si>
  <si>
    <t>Dark Chocolate Frozen Dessert bars</t>
  </si>
  <si>
    <t>Saucesations with Beef in Garden Sauce Cat Food</t>
  </si>
  <si>
    <t>Click Regular Unscented Tampons</t>
  </si>
  <si>
    <t>Lump Crab Meat</t>
  </si>
  <si>
    <t>Crispy Crunchy Chickpeas for Snacking &amp; Topping Sea Salt Lightly Dusted With Coarse Salt</t>
  </si>
  <si>
    <t>Shreds Green Leaf Salad</t>
  </si>
  <si>
    <t>Smooth as Silk Shampoo</t>
  </si>
  <si>
    <t>Salsa, Roja, Hot</t>
  </si>
  <si>
    <t>Premium Diet Black Cherry Soda</t>
  </si>
  <si>
    <t>Beef Bologna</t>
  </si>
  <si>
    <t>Organic Spelt Berries</t>
  </si>
  <si>
    <t>Santa Cruz Sourdough</t>
  </si>
  <si>
    <t>Shiitake Sesame Vinaigrette</t>
  </si>
  <si>
    <t>Aqua with Vitamin E Refreshing Soap</t>
  </si>
  <si>
    <t>Exhilarations White Lavender &amp; Sandalwood Fabric Softeners</t>
  </si>
  <si>
    <t>Indian Samosa Wrap</t>
  </si>
  <si>
    <t>The Original Ranch Buttermilk Recipe Salad Dressing And Seasoning Mix</t>
  </si>
  <si>
    <t>Raw Chocolate Cacao Nibs</t>
  </si>
  <si>
    <t>Squeezable Pouches Apple Sauce</t>
  </si>
  <si>
    <t>Organic Citrus</t>
  </si>
  <si>
    <t>Rising Crust Sausage &amp; Pepperoni Pizza</t>
  </si>
  <si>
    <t>Club Minis Crackers, Original</t>
  </si>
  <si>
    <t>Freshmates Double Pack Adult Flushable Wipes</t>
  </si>
  <si>
    <t>Black Olives, Organic, Pitted</t>
  </si>
  <si>
    <t>Steamers Chicken Fettuccine Alfredo</t>
  </si>
  <si>
    <t>Chicken &amp; Dumplings Organic Soup</t>
  </si>
  <si>
    <t>Gluten-Free Red Hot Blues Made with Organic Blue  Corn Tortilla Chips</t>
  </si>
  <si>
    <t>Chocolate Peppermint Stick Bar</t>
  </si>
  <si>
    <t>Wheat Hamburger Buns</t>
  </si>
  <si>
    <t>Greek Non-Fat Yogurt Strawberry</t>
  </si>
  <si>
    <t>Bites Ft Bbq Burger</t>
  </si>
  <si>
    <t>Sweet Red Grape Tomatoes</t>
  </si>
  <si>
    <t>White Chocolate Raspberry Protein Bar</t>
  </si>
  <si>
    <t>Colorific Plumeria Conditioner</t>
  </si>
  <si>
    <t>100% Vegetarian Oregano Oil Herbal Supplement</t>
  </si>
  <si>
    <t>Lemon Curd Pot De Creme</t>
  </si>
  <si>
    <t>Original Creme De Brie Spreadable Cheese</t>
  </si>
  <si>
    <t>Ultra Downy Infusions Amber Blossom Fabric Softener Sheets 105 Count</t>
  </si>
  <si>
    <t>Less Sodium Soy Sauce Dispenser Bottle</t>
  </si>
  <si>
    <t>Antibacterial All Purpose Disinfecting Cleaner</t>
  </si>
  <si>
    <t>Naturally Rising Crust Sausage &amp; Pepperoni Pizza</t>
  </si>
  <si>
    <t>Vitamin D3 Cholecalciferol 5000 IU</t>
  </si>
  <si>
    <t>Febreze Meadows &amp; Rain Scent Multi Purpose Cleaner</t>
  </si>
  <si>
    <t>Medicated Lip Ointment</t>
  </si>
  <si>
    <t>The Original Wheat Biscuits</t>
  </si>
  <si>
    <t>Classic Recipe Milk Chocolate Bar</t>
  </si>
  <si>
    <t>Automatic Dish Powder, Grapefruit Seed &amp; Orange Peel Extract</t>
  </si>
  <si>
    <t>Chocolate Flavored Milk Powder</t>
  </si>
  <si>
    <t>Coffee Filters Basket Style 8 to 12 Cup</t>
  </si>
  <si>
    <t>Fish &amp; Chips</t>
  </si>
  <si>
    <t>Frozen Concentrated Original Orange Juice</t>
  </si>
  <si>
    <t>Reduced Sodium Aluminum-Free Baking Powder</t>
  </si>
  <si>
    <t>Base Peanut Butter Chocolate Protein Bar</t>
  </si>
  <si>
    <t>Organic Poblano Pepper</t>
  </si>
  <si>
    <t>Buckwheat Pancake &amp; Waffle Whole Grain Mix</t>
  </si>
  <si>
    <t>Just Ranch Salad Dressing</t>
  </si>
  <si>
    <t>Pinto Beans No Salt Added</t>
  </si>
  <si>
    <t>ConcenTrace Trace Mineral Drops</t>
  </si>
  <si>
    <t>rich kiss Olive &amp; Aloe Moisturizer 2 in 1</t>
  </si>
  <si>
    <t>Slow Churned Light Vanilla Bean Ice Cream</t>
  </si>
  <si>
    <t>Whole Grain White Sesame Seed Hamburger Buns</t>
  </si>
  <si>
    <t>Sliced Carrots</t>
  </si>
  <si>
    <t>Pickles, Okra, Crisp, Hot</t>
  </si>
  <si>
    <t>100% Pure Olive Oil</t>
  </si>
  <si>
    <t>Organic Shallot</t>
  </si>
  <si>
    <t>Vegenaise Tartar Sauce</t>
  </si>
  <si>
    <t>Classic Pate Mariner's Catch Cat Food</t>
  </si>
  <si>
    <t>Hoisen Sauce</t>
  </si>
  <si>
    <t>Organics Mixed Berries</t>
  </si>
  <si>
    <t>Popcorn Vegan Buttery Flavor</t>
  </si>
  <si>
    <t>Chive &amp; Onion Cream Cheese Spread</t>
  </si>
  <si>
    <t>Southern Butter Pecan Gelato</t>
  </si>
  <si>
    <t>Garlic Hummus</t>
  </si>
  <si>
    <t>Swaddlers Diapers Size 1</t>
  </si>
  <si>
    <t>Swaddlers Size 4 Giant Pack Diapers</t>
  </si>
  <si>
    <t>Thai Chile Pepper</t>
  </si>
  <si>
    <t>Cultured Buttermilk</t>
  </si>
  <si>
    <t>Mediterranean Thin Crust Pizza</t>
  </si>
  <si>
    <t>0% Fat Black Cherry Greek Yogurt y</t>
  </si>
  <si>
    <t>Volumizing Dry Shampoo</t>
  </si>
  <si>
    <t>Organic Vanilla Extract</t>
  </si>
  <si>
    <t>Original Seasoned Salt</t>
  </si>
  <si>
    <t>Whole Almonds</t>
  </si>
  <si>
    <t>Marvel Avengers Assemble Ice Pops</t>
  </si>
  <si>
    <t>Ravioli With Mushroom</t>
  </si>
  <si>
    <t>Organic Decaf Black Tea</t>
  </si>
  <si>
    <t>Vanilla Almond Milk</t>
  </si>
  <si>
    <t>Organic Pure Icelandic Nonfat Yogurt</t>
  </si>
  <si>
    <t>Original Strawberry Kiwi Low Fat Yogurt</t>
  </si>
  <si>
    <t>2nd Foods Ham &amp; Ham Gravy</t>
  </si>
  <si>
    <t>Round Toothpicks</t>
  </si>
  <si>
    <t>Spinach And Ricotta Ravioli</t>
  </si>
  <si>
    <t>Chicken Flavored Bone 4 Inch Dog Chew</t>
  </si>
  <si>
    <t>Meatless Country Potato Sausage</t>
  </si>
  <si>
    <t>Tempeh, Organic, Soy Cake</t>
  </si>
  <si>
    <t>New Orleans Iced Coffee</t>
  </si>
  <si>
    <t>Grilled Salmon</t>
  </si>
  <si>
    <t>Complete Mix Cheese Garlic</t>
  </si>
  <si>
    <t>Italian Sauce Flavored With Meat</t>
  </si>
  <si>
    <t>Mushroom Pieces &amp; Stems</t>
  </si>
  <si>
    <t>Halloween Variety Bag</t>
  </si>
  <si>
    <t>Light &amp; Fit Strawberry Yogurt</t>
  </si>
  <si>
    <t>Low-Fat Strawberry Banana on the Bottom Greek Yogurt</t>
  </si>
  <si>
    <t>Clean Comfort Body and Face Wash Pump</t>
  </si>
  <si>
    <t>Natural Nipple Butter</t>
  </si>
  <si>
    <t>Guava</t>
  </si>
  <si>
    <t>Doubleshot Light Espresso and Cream Coffee Drink</t>
  </si>
  <si>
    <t>Organic Chewy Chocolate Banana Bites</t>
  </si>
  <si>
    <t>Ready to Serve Brown &amp; Wild 4.4 Oz Rice</t>
  </si>
  <si>
    <t>CheeseCrisps, Cheddar &amp; Asiago</t>
  </si>
  <si>
    <t>Original Pork Links Sausage</t>
  </si>
  <si>
    <t>Blueberry Mini Muffins</t>
  </si>
  <si>
    <t>Chipotle Chile Pepper</t>
  </si>
  <si>
    <t>Superfruit Slam Meal Bar</t>
  </si>
  <si>
    <t>Valenica Orange Eznzyme Drain Maintainer</t>
  </si>
  <si>
    <t>Organic Capellini Whole Wheat Pasta</t>
  </si>
  <si>
    <t>Sliced White Bread</t>
  </si>
  <si>
    <t>Organic Maca Mocha Elixir</t>
  </si>
  <si>
    <t>Milk Chocolate with Butter Biscuit</t>
  </si>
  <si>
    <t>Natural Monterey Jack Cheese</t>
  </si>
  <si>
    <t>Cinnamon Rolls with Icing</t>
  </si>
  <si>
    <t>Flame Grilled Beef &amp; Onion Patty</t>
  </si>
  <si>
    <t>Cinnamon Chex Cereal</t>
  </si>
  <si>
    <t>Asian Vegetable Ramen</t>
  </si>
  <si>
    <t>Milk Chocolate Pretzels</t>
  </si>
  <si>
    <t>Protein And Fiber Chocolate Peanut Butter Bar</t>
  </si>
  <si>
    <t>Fresh Frozen Vegetables Asparagus Spears</t>
  </si>
  <si>
    <t>White Meat Chicken Taquitos</t>
  </si>
  <si>
    <t>Fusilli Corti Bucati 108</t>
  </si>
  <si>
    <t>Sweet Cream Unsalted Sweet Butter Sticks</t>
  </si>
  <si>
    <t>Original Cafe Mix Granola</t>
  </si>
  <si>
    <t>Vegetarian Vegetable Condensed Soup</t>
  </si>
  <si>
    <t>Pink Sugar Sprinkles</t>
  </si>
  <si>
    <t>5 Cobalt Cooling Peppermint Sugar Free Gum</t>
  </si>
  <si>
    <t>Hakata Noodle Ramen</t>
  </si>
  <si>
    <t>Quince</t>
  </si>
  <si>
    <t>Italian Sausage &amp; Peppers Pasta Sauce</t>
  </si>
  <si>
    <t>Kalamata Olives</t>
  </si>
  <si>
    <t>One All-In-One Nutritional Shake Chocolate Drink Mix</t>
  </si>
  <si>
    <t>Lemon Lime Sparkling Energy Water</t>
  </si>
  <si>
    <t>Most Pulp 100% Orange Juice</t>
  </si>
  <si>
    <t>Clean Linen Concentrated Bleach</t>
  </si>
  <si>
    <t>Organic Chopped Roasted Garlic</t>
  </si>
  <si>
    <t>Specialties Fresh Cut Green Lima Beans</t>
  </si>
  <si>
    <t>Crema E Gusto Dark Roast Ground Coffee</t>
  </si>
  <si>
    <t>Vodka Vanilia</t>
  </si>
  <si>
    <t>Creamy Oat Bran Hot Cereal</t>
  </si>
  <si>
    <t>Whole Kernel Corn Golden Sweet</t>
  </si>
  <si>
    <t>Organic Unsweetened Creamy Cashewmilk</t>
  </si>
  <si>
    <t>Mild Chunky Salsa</t>
  </si>
  <si>
    <t>Pods + Febreze 4-in-1 Odor Defense Botanical Rain Scent Laundry Detergent Pacs</t>
  </si>
  <si>
    <t>Intense Dark Toffee Interlude Chocolate</t>
  </si>
  <si>
    <t>Honey Wheat Flatbread Bacon, Egg &amp; Cheese Sandwiches</t>
  </si>
  <si>
    <t>Greek 100 Protein Vanilla Fat Free Yogurt</t>
  </si>
  <si>
    <t>Cinnamon Roll Bar</t>
  </si>
  <si>
    <t>Gluten Free Ground Breakfast Sausage Meat</t>
  </si>
  <si>
    <t>Organic Inner Fillet Aloe Vera Juice</t>
  </si>
  <si>
    <t>Powder Fresh Air Freshener Spray</t>
  </si>
  <si>
    <t>Pure Goat Milk Cheese Log</t>
  </si>
  <si>
    <t>Roasted Hazelnut Oil</t>
  </si>
  <si>
    <t>Antibacterial Kitchen Cleaner Citrus Scent</t>
  </si>
  <si>
    <t>Reese Whole Water Chestnuts</t>
  </si>
  <si>
    <t>Organic Chicken &amp; Wild Rice Soup</t>
  </si>
  <si>
    <t>Grilling Chorizo Brats</t>
  </si>
  <si>
    <t>Heavy Duty Decorated Paper Plate</t>
  </si>
  <si>
    <t>Dual Action Cherry Cough Drops</t>
  </si>
  <si>
    <t>Tomatoes, Snack</t>
  </si>
  <si>
    <t>Dressing, Jersey Sweet Onion, Calorie Free</t>
  </si>
  <si>
    <t>Bugles Mix Chddr Hot Buffalo</t>
  </si>
  <si>
    <t>California Garlic Powder</t>
  </si>
  <si>
    <t>Broccoli Bunch</t>
  </si>
  <si>
    <t>Old Style Whole Grain Dijon Mustard</t>
  </si>
  <si>
    <t>Coke Classic Soda</t>
  </si>
  <si>
    <t>Whole Food Calcium, Magnesium &amp; Potassium Vegetarian Tablets</t>
  </si>
  <si>
    <t>Fresh Scent Foam Bathroom Cleaner</t>
  </si>
  <si>
    <t>Country Kitchen Creamy Wild Rice Mix</t>
  </si>
  <si>
    <t>White Beans</t>
  </si>
  <si>
    <t>Organic King Oyster Mushrooms</t>
  </si>
  <si>
    <t>Gluten Free Extra Crispy Fast Food French Fried Potatoes</t>
  </si>
  <si>
    <t>Sausage Pizza For One</t>
  </si>
  <si>
    <t>Scoops! Tortilla Chips</t>
  </si>
  <si>
    <t>Superior Club Soda</t>
  </si>
  <si>
    <t>Artisan Sesame Seeds Nut &amp; Rice Cracker Snacks</t>
  </si>
  <si>
    <t>Turkey Meatballs</t>
  </si>
  <si>
    <t>Red Raspberry Preserves</t>
  </si>
  <si>
    <t>Whole Wheat Tandoori Naan</t>
  </si>
  <si>
    <t>Organic Apple Peach Sauce</t>
  </si>
  <si>
    <t>Vanilla Pound Cake</t>
  </si>
  <si>
    <t>Gluten Free Raisin Pecan Bread</t>
  </si>
  <si>
    <t>Hair Shampoos</t>
  </si>
  <si>
    <t>Soft Baked Chocolate Chip Cookies Gluten Free</t>
  </si>
  <si>
    <t>Just Peas Freeze Dried Peas</t>
  </si>
  <si>
    <t>Pull 'n' Peel Candy, Cherry</t>
  </si>
  <si>
    <t>Cactus Water with Starfruit &amp; Green Tea</t>
  </si>
  <si>
    <t>Kick Ass Immune Activator</t>
  </si>
  <si>
    <t>Paper Towels White w/ Thirst Pockets</t>
  </si>
  <si>
    <t>Marshmallows</t>
  </si>
  <si>
    <t>The Original Charcoal Briquets</t>
  </si>
  <si>
    <t>Premium Ginger Ale</t>
  </si>
  <si>
    <t>Organic Yogurt Baby Food</t>
  </si>
  <si>
    <t>Strawberry Kiwi Juice Drink</t>
  </si>
  <si>
    <t>Organic SprouTofu Super Firm Tofu</t>
  </si>
  <si>
    <t>Riesling</t>
  </si>
  <si>
    <t>Organic Lowfat Plain Yogurt</t>
  </si>
  <si>
    <t>Strawberry Banana Flavored 4 Juice Smoothie Blend</t>
  </si>
  <si>
    <t>Kronos 6 Inch Handmade Pita Bread</t>
  </si>
  <si>
    <t>Pineapple Coconut Flavor Enhancer Drops</t>
  </si>
  <si>
    <t>Master Brew Kombucha, Tart Cherry</t>
  </si>
  <si>
    <t>Hello Hydration Moisturizing Shampoo</t>
  </si>
  <si>
    <t>Everyday Coconut Water Balancing Toner</t>
  </si>
  <si>
    <t>Roasted Garlic, Basil &amp; Parsley Cultured Butter</t>
  </si>
  <si>
    <t>Strawberry Peach Juice</t>
  </si>
  <si>
    <t>All Natural Whole Grain Ancient 12 Grains Bread</t>
  </si>
  <si>
    <t>Orzo</t>
  </si>
  <si>
    <t>Cran-Raspberry Flavored Sparkling Water</t>
  </si>
  <si>
    <t>Gluten Free Rice Pasta &amp; Cheddar Single Serving Macaroni &amp; Cheese</t>
  </si>
  <si>
    <t>Dark Chocolate Pot De Creme</t>
  </si>
  <si>
    <t>Feta Crumbled Mediterranean Herb Cheese</t>
  </si>
  <si>
    <t>Lavender Aloe Liquid Soap</t>
  </si>
  <si>
    <t>Macaroni &amp; Mild Cheddar Cheese</t>
  </si>
  <si>
    <t>Liquid Aminos All Purpose Seasoning</t>
  </si>
  <si>
    <t>The Complete Peanut Butter Cookie</t>
  </si>
  <si>
    <t>Pure Pomegranate Juice</t>
  </si>
  <si>
    <t>Fabric Softener for Sensitive Skin Free Clear</t>
  </si>
  <si>
    <t>Garcinia Weight Support</t>
  </si>
  <si>
    <t>Sweet Potato Oatmeal Raisin Smart Cookies</t>
  </si>
  <si>
    <t>Rosemary Ham</t>
  </si>
  <si>
    <t>Red Wine, Dark, California, 2013</t>
  </si>
  <si>
    <t>Cheesy Mexican Rice</t>
  </si>
  <si>
    <t>Glazed Cherry Pie</t>
  </si>
  <si>
    <t>C-Boost Fruit Juice Smoothie</t>
  </si>
  <si>
    <t>Minions Macaroni &amp; Cheese Dinner</t>
  </si>
  <si>
    <t>Fiber Whole Grain Crispbread</t>
  </si>
  <si>
    <t>Fisherman's Wharf Seafood Seasoning</t>
  </si>
  <si>
    <t>White Balsamic Vinegar</t>
  </si>
  <si>
    <t>Organic Broccoli Florettes</t>
  </si>
  <si>
    <t>Chardonnay California</t>
  </si>
  <si>
    <t>Lotus Forbidden Rice Ramen</t>
  </si>
  <si>
    <t>100% Pure Grapefruit</t>
  </si>
  <si>
    <t>Premium Original Saltine Crackers</t>
  </si>
  <si>
    <t>Sweet Butternut Squash Ravioli</t>
  </si>
  <si>
    <t>Philippine Mango</t>
  </si>
  <si>
    <t>Honey Maple Turkey Breast</t>
  </si>
  <si>
    <t>Organic Cut Organic Spinach</t>
  </si>
  <si>
    <t>Chipotle Peppers In Adobo Sauce</t>
  </si>
  <si>
    <t>V-Fusion Energy Peach Mango Vegetable Fruit Juice</t>
  </si>
  <si>
    <t>Light Greek Vinaigrette Dressing</t>
  </si>
  <si>
    <t>Oregano</t>
  </si>
  <si>
    <t>Lemon Mint Foaming Hand Wash</t>
  </si>
  <si>
    <t>Medium Roast Cafe Domingo Ground</t>
  </si>
  <si>
    <t>Bedtime Underwear for Girls Jumbo Pack - Size S</t>
  </si>
  <si>
    <t>Tomato Ketchup</t>
  </si>
  <si>
    <t>Onion 6 Ct Bagels</t>
  </si>
  <si>
    <t>Dark Chocolate Pumpkin Seed Bark</t>
  </si>
  <si>
    <t>Take &amp; Toss 10oz Cups w/ Straws</t>
  </si>
  <si>
    <t>Two Bite Carrot Cakes</t>
  </si>
  <si>
    <t>Deep Clean Oil Free Makeup Remover Cleansing Wipes</t>
  </si>
  <si>
    <t>AAA Max Alkaline Batteries</t>
  </si>
  <si>
    <t>Peanut Butter</t>
  </si>
  <si>
    <t>Vodka Pasta Sauce</t>
  </si>
  <si>
    <t>Extra Virgin Oil Olive</t>
  </si>
  <si>
    <t>Ginger Dressing</t>
  </si>
  <si>
    <t>Chicken Little Jamm Sliders</t>
  </si>
  <si>
    <t>Digestives Dark Chocolate</t>
  </si>
  <si>
    <t>Hazelnut Toffee Dark Chocolate Bar</t>
  </si>
  <si>
    <t>Acti Fresh Body Shape Regular Pantliners</t>
  </si>
  <si>
    <t>Organic Whole Marjoram</t>
  </si>
  <si>
    <t>Whole Wheat Shells &amp; Extra Cheesy Cheddar Sauce Creamy Deluxe Mac &amp; Cheese</t>
  </si>
  <si>
    <t>Spirals Macaroni &amp; Cheese Dinner</t>
  </si>
  <si>
    <t>Bag of Bones</t>
  </si>
  <si>
    <t>Guava Mamma Vitality Beverage</t>
  </si>
  <si>
    <t>Organic Sticks Low Moisture Part Skim Mozzarella String Cheese</t>
  </si>
  <si>
    <t>Canine Cuisine Wet Dog Variety Pack (6 ct Filet Mignon Flavor &amp; 6 ct Porterhouse Steak Flavor)</t>
  </si>
  <si>
    <t>Extra Light Amber Honey Bear Squeeze Bottle</t>
  </si>
  <si>
    <t>Dinosaurs Chicken Breast Cutlets</t>
  </si>
  <si>
    <t>Marketplace  Asparagus &amp; Cheese Ravioli</t>
  </si>
  <si>
    <t>Handcrafted Root Beer</t>
  </si>
  <si>
    <t>Deli Fresh Smoked Ham, 97% Fat Free, Gluten Free</t>
  </si>
  <si>
    <t>Evening Soothe Wet Cleansing Towelettes</t>
  </si>
  <si>
    <t>Organic 1% Milkfat Strawberry Lowfat Milk</t>
  </si>
  <si>
    <t>Parma Rosa Sauce Mix</t>
  </si>
  <si>
    <t>Greek 100 Calories Apple Pie Fat Free Yogurt</t>
  </si>
  <si>
    <t>All-Purpose Gluten Free Baking Mix</t>
  </si>
  <si>
    <t>Orange Passion Energy Drink</t>
  </si>
  <si>
    <t>Soft Pretzel Burger Buns</t>
  </si>
  <si>
    <t>Cinnamon Vanilla Creme Liquid Coffee Creamer</t>
  </si>
  <si>
    <t>Mango Grapefruit Water</t>
  </si>
  <si>
    <t>White Sugar Cubes From Mauritius</t>
  </si>
  <si>
    <t>Venus Original Women's Razor Refills</t>
  </si>
  <si>
    <t>360 Optic White Platinum Toothbrush FHS-001</t>
  </si>
  <si>
    <t>Salisbury Steak Home Style Meals</t>
  </si>
  <si>
    <t>Vermouth</t>
  </si>
  <si>
    <t>Grape Blended Low-Fat Greek Yogurt Pouches</t>
  </si>
  <si>
    <t>Madagascar Chocolate Bar</t>
  </si>
  <si>
    <t>Artichoke Hearts, Quartered</t>
  </si>
  <si>
    <t>Olive Oil &amp; Vinegar Dressing</t>
  </si>
  <si>
    <t>Perfect Pinch Vegetable Supreme</t>
  </si>
  <si>
    <t>Chewable Super Papaya Enzyme Plus</t>
  </si>
  <si>
    <t>Strawberry Candy Twists</t>
  </si>
  <si>
    <t>Butter Pound Cake</t>
  </si>
  <si>
    <t>Butter Popcorn Seasoning</t>
  </si>
  <si>
    <t>Lasagna with Meat Sauce</t>
  </si>
  <si>
    <t>Organic Protein Vanilla Smoothie</t>
  </si>
  <si>
    <t>Organic Lower Sodium French Lentil Soup</t>
  </si>
  <si>
    <t>Lemon Shortbread</t>
  </si>
  <si>
    <t>Tomato Basil Cooking Sauce</t>
  </si>
  <si>
    <t>Apple Ale</t>
  </si>
  <si>
    <t>Bologna</t>
  </si>
  <si>
    <t>Seasoned Curly Fries</t>
  </si>
  <si>
    <t>Deli Select Ultra Thin Hard Salami Lunch Meat</t>
  </si>
  <si>
    <t>Tuscany Pumpkin Pasta Sauce</t>
  </si>
  <si>
    <t>Grain Free Beef Potato &amp; Green Bean Recipe Ground Entree Dog Food</t>
  </si>
  <si>
    <t>Soft Taco Tortillas - 8 CT</t>
  </si>
  <si>
    <t>Turkey Drumsticks</t>
  </si>
  <si>
    <t>Caramel Apple Lollipops</t>
  </si>
  <si>
    <t>Shallot &amp; Chive Gournay Cheese</t>
  </si>
  <si>
    <t>Classic Mashed Potatoes</t>
  </si>
  <si>
    <t>Freeze Dried Mango Slices</t>
  </si>
  <si>
    <t>Original Italian Pesto</t>
  </si>
  <si>
    <t>Bbq Babyback Pork Ribs</t>
  </si>
  <si>
    <t>Jasmine Ready Rice</t>
  </si>
  <si>
    <t>Organic Pure Fruit Pomegranate Juice Blend</t>
  </si>
  <si>
    <t>Raw Shrimp</t>
  </si>
  <si>
    <t>Organic Diced Tomatoes with Italian Herbs</t>
  </si>
  <si>
    <t>Triple Meat Pizza Rolls</t>
  </si>
  <si>
    <t>Passover Whole Wheat Matzos</t>
  </si>
  <si>
    <t>Seaweed Salad</t>
  </si>
  <si>
    <t>Cinnamon Raisin Sprouted Whole Grain Cereal</t>
  </si>
  <si>
    <t>Original Chabis Pure Goat Milk Cheese</t>
  </si>
  <si>
    <t>Non-Aerosol Extra Hold Hairspray</t>
  </si>
  <si>
    <t>Chicken Thighs</t>
  </si>
  <si>
    <t>Natural with Sport Cap Alpine Spring Water</t>
  </si>
  <si>
    <t>American Cheese, Pre-Sliced</t>
  </si>
  <si>
    <t>BelVita Golden Oat Breakfast Biscuit Packets</t>
  </si>
  <si>
    <t>Chocolate Coconut Almond Protein Nut Bar</t>
  </si>
  <si>
    <t>Jumbo Cotton Balls</t>
  </si>
  <si>
    <t>Organic Traditional Soba</t>
  </si>
  <si>
    <t>Red Banana</t>
  </si>
  <si>
    <t>Touch Swivel Peeler</t>
  </si>
  <si>
    <t>Pinot Noir California</t>
  </si>
  <si>
    <t>Gluten-Free Lemon Wafers</t>
  </si>
  <si>
    <t>Fresh Scent Fabric Refresher</t>
  </si>
  <si>
    <t>Whole Dried Blueberries</t>
  </si>
  <si>
    <t>Ginger Beer</t>
  </si>
  <si>
    <t>Jasmine Petal Whole Leaf Green Tea</t>
  </si>
  <si>
    <t>Essence Antiperspirant Stick</t>
  </si>
  <si>
    <t>Ice Pops Sugar Free, Orange, Cherry, Grape</t>
  </si>
  <si>
    <t>Pearl Tampax Pearl Plastic Super Plus Absorbency, Unscented Tampons 18 Count Feminine Care</t>
  </si>
  <si>
    <t>Natural Calm Magnesium Supplement Raspberry Lemon Flavor Powder</t>
  </si>
  <si>
    <t>Organic Sunflower Sprouts</t>
  </si>
  <si>
    <t>Peanut Butter Nutrition Bar</t>
  </si>
  <si>
    <t>Chile Con Queso</t>
  </si>
  <si>
    <t>Cheddar Cheese Shredded</t>
  </si>
  <si>
    <t>Organic Fruitful Os Cereal</t>
  </si>
  <si>
    <t>Little Big Sprouted Grain Bread</t>
  </si>
  <si>
    <t>Original Air Effects With Gain Air Freshening Spray</t>
  </si>
  <si>
    <t>Organic Asparagus</t>
  </si>
  <si>
    <t>Grilled Chicken Breast</t>
  </si>
  <si>
    <t>Original Hazelnut Liqueur</t>
  </si>
  <si>
    <t>Lemon Scent Botanical Disinfectant All Purpose Cleaner</t>
  </si>
  <si>
    <t>Picante Provolone Cheese</t>
  </si>
  <si>
    <t>Blueberry Sheep Milk Yogurt</t>
  </si>
  <si>
    <t>Apple Puffs Finger Foods</t>
  </si>
  <si>
    <t>Coconut Chocolate Protein Bar</t>
  </si>
  <si>
    <t>Extra Lean Ground Turkey Breast</t>
  </si>
  <si>
    <t>Pacific Kombu</t>
  </si>
  <si>
    <t>Cho-Coco Organic Nutrition Bar</t>
  </si>
  <si>
    <t>Apples &amp; Cinnamon Instant Oatmeal</t>
  </si>
  <si>
    <t>All Natural Super Washing Soda</t>
  </si>
  <si>
    <t>Organic Garlic Hummus</t>
  </si>
  <si>
    <t>Sauvignon Blanc Awatere Valley Marlborough</t>
  </si>
  <si>
    <t>Cultured Cream Cheese</t>
  </si>
  <si>
    <t>Matzo Ball Soup</t>
  </si>
  <si>
    <t>Smooth and Creamy Sour Cream</t>
  </si>
  <si>
    <t>Frogs Gummi Candy</t>
  </si>
  <si>
    <t>Organic Unsalted Butter</t>
  </si>
  <si>
    <t>Creamy Supreme Chocolate Fudge Frosting</t>
  </si>
  <si>
    <t>Chicken &amp; Apple Breakfast Sausage</t>
  </si>
  <si>
    <t>Spice Island Whole Bean Coffee</t>
  </si>
  <si>
    <t>Beneful Original Beef Dog Food</t>
  </si>
  <si>
    <t>Karamel Sutra Core Ice Cream</t>
  </si>
  <si>
    <t>Veggie Blends Purple Power</t>
  </si>
  <si>
    <t>Diet Creamy Root Beer Premium Soda, Zero Calories, Sugar Free, No Caffeine</t>
  </si>
  <si>
    <t>Sandwich Thins Whole Wheat Flax and Fiber Rolls</t>
  </si>
  <si>
    <t>Corn &amp; Sea Salt</t>
  </si>
  <si>
    <t>Gluten Free Whole Grain Bread</t>
  </si>
  <si>
    <t>Unsweetened Black &amp; White Cold Brew Coffee With Almond Milk</t>
  </si>
  <si>
    <t>Complete Multi-Benefit Extra White Scope Outlast</t>
  </si>
  <si>
    <t>Select Fat Free Skim Milk</t>
  </si>
  <si>
    <t>Lime</t>
  </si>
  <si>
    <t>Graduates Lil Crunchies Veggie Dip</t>
  </si>
  <si>
    <t>ZzzQuil Liquid Warming Berry Flavor Sleep-Aid</t>
  </si>
  <si>
    <t>All Natural California Sliced Almonds</t>
  </si>
  <si>
    <t>One Plant-Based Chocolate Flavor Nutritional Shake Drink Mix</t>
  </si>
  <si>
    <t>Organic Tomato Bisque Soup</t>
  </si>
  <si>
    <t>Black Pepper Corns Mill Organic Spices</t>
  </si>
  <si>
    <t>Unscented Cat Litter</t>
  </si>
  <si>
    <t>Honey and Lemon Throat &amp; Chest Menthol Lozenges</t>
  </si>
  <si>
    <t>Gluten-Free Reduced Sodium Popcorn</t>
  </si>
  <si>
    <t>Chicken Kiev</t>
  </si>
  <si>
    <t>Hazelnut Spread with Cocoa</t>
  </si>
  <si>
    <t>Crisp Okra Pickles, Mild</t>
  </si>
  <si>
    <t>Creamy Root Beer Natural Cane Soda</t>
  </si>
  <si>
    <t>Oat Cranberry Almond Whenever Bars</t>
  </si>
  <si>
    <t>Smoth &amp; Creamy Low Fat Vanilla Frozen Yogurt</t>
  </si>
  <si>
    <t>Natural Choice Honey Deli Ham</t>
  </si>
  <si>
    <t>Dressing &amp; Sandwich Spread Made with Olive Oil</t>
  </si>
  <si>
    <t>Hot No Beans Chili</t>
  </si>
  <si>
    <t>GoGurt Berry Blue Blast and Chill Out Cherry Tube</t>
  </si>
  <si>
    <t>Fully Cooked Original Pork Sausage Links</t>
  </si>
  <si>
    <t>Organic Vegetarian Low Sodium Salad Beans</t>
  </si>
  <si>
    <t>Garlic &amp; Herb Long Grain &amp; Wild Rice</t>
  </si>
  <si>
    <t>Chopped Organic Garlic</t>
  </si>
  <si>
    <t>Medium Grain Rice</t>
  </si>
  <si>
    <t>Red Velvet Yogurt</t>
  </si>
  <si>
    <t>Gluten Free Sugar Crisp Crunchy Cookies</t>
  </si>
  <si>
    <t>Pizza 4 Cheese</t>
  </si>
  <si>
    <t>Cup Noodles Chicken Flavor</t>
  </si>
  <si>
    <t>Tomoshiraga Somen Noodle</t>
  </si>
  <si>
    <t>Mangos No Sugar Added Diced in Water Fruit Cups</t>
  </si>
  <si>
    <t>Healthy Request Chunky Chicken Noodle Soup</t>
  </si>
  <si>
    <t>Sesame Street Big Bird's 100% Apple Juice</t>
  </si>
  <si>
    <t>Organic Rosemary Diamante</t>
  </si>
  <si>
    <t>100% Recycled Paper Towels</t>
  </si>
  <si>
    <t>Spinach Pizza</t>
  </si>
  <si>
    <t>Pinata Apple</t>
  </si>
  <si>
    <t>Duck Eggs Organic Pastured</t>
  </si>
  <si>
    <t>Uncured Beef Hot Dogs</t>
  </si>
  <si>
    <t>Wheat &amp; Gluten Free Snickerdoodle Cookies</t>
  </si>
  <si>
    <t>Fanta Zero Sugar Free Orange Soda Fridge Pack</t>
  </si>
  <si>
    <t>Salisbury Steak</t>
  </si>
  <si>
    <t>Fully Cooked Black-Eyed Peas</t>
  </si>
  <si>
    <t>Sweet Matcha Japanese Green Tea</t>
  </si>
  <si>
    <t>Spinach Tagliatelle Nests Pasta</t>
  </si>
  <si>
    <t>Peanut Butter Energy Protein Bites</t>
  </si>
  <si>
    <t>Organic Renew Vegetable and Fruit Juice</t>
  </si>
  <si>
    <t>Singles Deep Dish Supreme Pizza</t>
  </si>
  <si>
    <t>Almond Milk Vanilla Yogurt</t>
  </si>
  <si>
    <t>Kosher Dill Whole Pickles</t>
  </si>
  <si>
    <t>Salted Peanuts</t>
  </si>
  <si>
    <t>Gluten Free Chicken Tikka Masala</t>
  </si>
  <si>
    <t>Packaged Grape Tomatoes</t>
  </si>
  <si>
    <t>Beef Jerky Original</t>
  </si>
  <si>
    <t>Wonton Strips Garlic Ginger</t>
  </si>
  <si>
    <t>Turnip Greens</t>
  </si>
  <si>
    <t>Organic Pineapple Chunks</t>
  </si>
  <si>
    <t>Bissli Smokey Wheat Snacks</t>
  </si>
  <si>
    <t>Berry Bounty Trail Mix</t>
  </si>
  <si>
    <t>Organic Chicken &amp; Mozzarella Ravioli</t>
  </si>
  <si>
    <t>Peach Prune&amp; Apple</t>
  </si>
  <si>
    <t>Pineapple Yogurt 2%</t>
  </si>
  <si>
    <t>Light Absorbency Ultra Thin Regular Length Incontinence Pads</t>
  </si>
  <si>
    <t>Mini Toasts</t>
  </si>
  <si>
    <t>Arctic Chill 16 Pieces Sugar Free Gum</t>
  </si>
  <si>
    <t>Thirst Quencher Tropical Cooler</t>
  </si>
  <si>
    <t>Rice Vinegar</t>
  </si>
  <si>
    <t>All Natural Black Forest Ham</t>
  </si>
  <si>
    <t>Pure Cane Sugar</t>
  </si>
  <si>
    <t>Donettes Powdered Mini Donuts</t>
  </si>
  <si>
    <t>Basmati Ready Rice</t>
  </si>
  <si>
    <t>Cleansing Kale Lemon Probiotic Tonic</t>
  </si>
  <si>
    <t>Small Compostable Waste Bag</t>
  </si>
  <si>
    <t>Euro Classic Brioche Hot Dog Buns</t>
  </si>
  <si>
    <t>Premium Lots of Pulp Orange Juice</t>
  </si>
  <si>
    <t>Lime Ranch Avocado Oil Potato Chips</t>
  </si>
  <si>
    <t>All Natural Minestrone Soup</t>
  </si>
  <si>
    <t>All Natural Pressels Thin &amp; Crispy Pretzel Chips Original Flavor</t>
  </si>
  <si>
    <t>Florida Orange Juice With Calcium &amp; Vitamin D</t>
  </si>
  <si>
    <t>Organico Bello Tomato Basil Pasta Sauce</t>
  </si>
  <si>
    <t>Chocolate Chip Brownie Thins</t>
  </si>
  <si>
    <t>Herb Slab Bread</t>
  </si>
  <si>
    <t>Organic Garlic &amp; ButterCroutons</t>
  </si>
  <si>
    <t>Chocolate Chip Mint Ice Cream</t>
  </si>
  <si>
    <t>Seasoned Collard Greens</t>
  </si>
  <si>
    <t>Almonds Sea Salt &amp; Vinegar, Kettle Roasted &amp; Seasoned</t>
  </si>
  <si>
    <t>Pepper Jack Cheese Sticks 12 Count</t>
  </si>
  <si>
    <t>Naty Diapers Size 1, 8-14 lbs</t>
  </si>
  <si>
    <t>Irresistible Dairy Free Slices Provolone Style Cheese Alternative</t>
  </si>
  <si>
    <t>Instant Espresso Coffee</t>
  </si>
  <si>
    <t>Cherry Flavor Primadophilus Kids Chewables</t>
  </si>
  <si>
    <t>Everyday Shea Unscented Body Wash</t>
  </si>
  <si>
    <t>Keurig Decaf Light Roast Coffee K Cups</t>
  </si>
  <si>
    <t>Ice Cream Honey Graham</t>
  </si>
  <si>
    <t>Almond Mozzarella Style Cheese Alternative</t>
  </si>
  <si>
    <t>Lemon Lime Sports Drink Mix</t>
  </si>
  <si>
    <t>Organic Chocolate Creamy Cashewmilk</t>
  </si>
  <si>
    <t>o.b Super Plus Fluid Lock Tampons</t>
  </si>
  <si>
    <t>Split Pea Soup</t>
  </si>
  <si>
    <t>Petite French Baguette</t>
  </si>
  <si>
    <t>Golden Roasted Turkey Breast Complete Meals</t>
  </si>
  <si>
    <t>Mild Traditional Enchilada Sauce</t>
  </si>
  <si>
    <t>Stage 1 First Apples</t>
  </si>
  <si>
    <t>Hot Chili Sesame Oil</t>
  </si>
  <si>
    <t>Whole Cultured Buttermilk</t>
  </si>
  <si>
    <t>Bathroom Cleaner Natural Tub + Tile Cleaner</t>
  </si>
  <si>
    <t>Face Wash, Original</t>
  </si>
  <si>
    <t>Traditional Hummus</t>
  </si>
  <si>
    <t>Mushroom Marinara Pasta Sauce</t>
  </si>
  <si>
    <t>Roasted Ground Cumin</t>
  </si>
  <si>
    <t>Baker's Pure Cane Ultrafine Sugar</t>
  </si>
  <si>
    <t>Premium Dog Food Organic Turkey &amp; Brown Rice Formula</t>
  </si>
  <si>
    <t>Giant Chile Picante  v</t>
  </si>
  <si>
    <t>Syrup, Wild Maine Blueberry</t>
  </si>
  <si>
    <t>Ready to Serve Long Grain White Rice</t>
  </si>
  <si>
    <t>Cup A Soup Chicken Noodle Instant Soup</t>
  </si>
  <si>
    <t>Sweet Cinnamon Spice Herbal Tea</t>
  </si>
  <si>
    <t>Plain Non-Fat Greek Yogurt</t>
  </si>
  <si>
    <t>Iced Coffee Premium Coffee Beverage</t>
  </si>
  <si>
    <t>15 Bean Soup</t>
  </si>
  <si>
    <t>Relaxing Lavender Foam Bath</t>
  </si>
  <si>
    <t>Alfredo Cheezy Mac</t>
  </si>
  <si>
    <t>Old English Fish &amp; Chip Vinegar</t>
  </si>
  <si>
    <t>Organic Vegetable Lentil &amp; Roasted Red Pepper Soup</t>
  </si>
  <si>
    <t>Light Vegetable &amp; Noodle Soup</t>
  </si>
  <si>
    <t>Mr. Cheese O's Snacks</t>
  </si>
  <si>
    <t>Boneless Ham Steak</t>
  </si>
  <si>
    <t>Organic Navel Orange</t>
  </si>
  <si>
    <t>Baby Bella Whole Mushrooms</t>
  </si>
  <si>
    <t>Bite Size Dry Salami Nuggets</t>
  </si>
  <si>
    <t>Organic Summer Corn &amp; Vegetable Soup</t>
  </si>
  <si>
    <t>Fair Trade Unscented Shea Butter</t>
  </si>
  <si>
    <t>Grands! Flaky Layers Honey Butter Biscuit</t>
  </si>
  <si>
    <t>Kettle Cooked 40% Less Fat Jalapeno Cheddar Potato Chips</t>
  </si>
  <si>
    <t>Total Mint Stripe Gel Toothpaste</t>
  </si>
  <si>
    <t>Whole Grain White Hearty Sliced Bread</t>
  </si>
  <si>
    <t>Eater's Digest Organic Peppermint Tea Bags</t>
  </si>
  <si>
    <t>Baby Food Pouch - Butternut Squash, Carrot &amp; Chickpea</t>
  </si>
  <si>
    <t>Triple Chunk Brownie</t>
  </si>
  <si>
    <t>Wisconsin Cheese Edam</t>
  </si>
  <si>
    <t>French Organic Dressing</t>
  </si>
  <si>
    <t>Gingerbread Cookie Mix</t>
  </si>
  <si>
    <t>Ginger Ale Jamaican Style</t>
  </si>
  <si>
    <t>Russet Potato</t>
  </si>
  <si>
    <t>Fruit on the Bottom Greek Blueberry Nonfat Yogurt</t>
  </si>
  <si>
    <t>Paper Towels</t>
  </si>
  <si>
    <t>PlusShot Blueberry Acai Probiotic Juice Drink</t>
  </si>
  <si>
    <t>Frozen Sliced Peaches</t>
  </si>
  <si>
    <t>Alfredo Sauce Mix</t>
  </si>
  <si>
    <t>Ground Ginger</t>
  </si>
  <si>
    <t>Traditional Favorites Tomato &amp; Basil Pasta Sauce</t>
  </si>
  <si>
    <t>100% Juice, Pear Nectar</t>
  </si>
  <si>
    <t>Mango Tropical Water Enhancer Drops</t>
  </si>
  <si>
    <t>Lamb Loin Chops</t>
  </si>
  <si>
    <t>Organic Weightless Cranberry Herbal Tea</t>
  </si>
  <si>
    <t>English Tea Ginger Lemon Cremes Cookies</t>
  </si>
  <si>
    <t>Concentrated Bleach, Regular Scent</t>
  </si>
  <si>
    <t>Easy Mac Original Flavor Macaroni &amp; Cheese Dinner</t>
  </si>
  <si>
    <t>Organic Sea Salted Caramel</t>
  </si>
  <si>
    <t>Savory Mushroom Meatless Meatballs</t>
  </si>
  <si>
    <t>Aromafier Diffuser, Grey</t>
  </si>
  <si>
    <t>Green Mandarin Orange Pyramid Tea Bags</t>
  </si>
  <si>
    <t>Fresh Goat Cheese Single Serve - 5 CT</t>
  </si>
  <si>
    <t>Cheese Stuffed Crust Three Meat Pizza</t>
  </si>
  <si>
    <t>Chicken Bouillon Cubes</t>
  </si>
  <si>
    <t>Pull-Ups Training Pants Learning Designs 3T-4T 32-40 Lbs</t>
  </si>
  <si>
    <t>Reduced Fat Cream Cheese</t>
  </si>
  <si>
    <t>Rich And Hearty Steak And Vegetables</t>
  </si>
  <si>
    <t>Zero XXX Acai Blueberry Pomegranate</t>
  </si>
  <si>
    <t>Pain Reliever and Fever Reducer Tablets</t>
  </si>
  <si>
    <t>100% Recycled Bathroom Tissue</t>
  </si>
  <si>
    <t>Frozen Marion Blackberries</t>
  </si>
  <si>
    <t>Dry Shampoo</t>
  </si>
  <si>
    <t>Imported Italian Peeled Tomatoes</t>
  </si>
  <si>
    <t>Go Fresh Cool Moisture Beauty Bar Soap</t>
  </si>
  <si>
    <t>Shredded Mexican Four Cheese Blend</t>
  </si>
  <si>
    <t>Peanut Butter Creamy With Salt</t>
  </si>
  <si>
    <t>Whole Grain White Hot Dog Buns</t>
  </si>
  <si>
    <t>Original Toastable Organic Breakfast</t>
  </si>
  <si>
    <t>Dark Chocolate Sea Salt Cashews</t>
  </si>
  <si>
    <t>RedHot Hot Buffalo Wings Sauce</t>
  </si>
  <si>
    <t>Total Clean Mint Toothpaste</t>
  </si>
  <si>
    <t>Eggo Nutri-Grain Whole Wheat Waffles</t>
  </si>
  <si>
    <t>Roasted Mushroom Pizza</t>
  </si>
  <si>
    <t>WetJet with Mr. Clean Magic Eraser Extra Power Pad Refill</t>
  </si>
  <si>
    <t>Neufchatel Cheese</t>
  </si>
  <si>
    <t>Raw Vegan \"Cheese\" Kale Chips</t>
  </si>
  <si>
    <t>Organic Deodorant Spray All Day Clean Citrus</t>
  </si>
  <si>
    <t>Mocha Nitro Cold Brew Coffee With Almond Milk</t>
  </si>
  <si>
    <t>Vacuum Packed Summer Crisp Whole Kernel Corn</t>
  </si>
  <si>
    <t>Flavored with Meat Italian Sauce</t>
  </si>
  <si>
    <t>Olive Oil, Parmesan &amp; Roasted Garlic Oven Reds</t>
  </si>
  <si>
    <t>Hot Mexican-Style Chili Powder</t>
  </si>
  <si>
    <t>Orange Juice, California</t>
  </si>
  <si>
    <t>Blue Crumbled Cheese</t>
  </si>
  <si>
    <t>Pear Juice from Concentrate</t>
  </si>
  <si>
    <t>Chunky Blend Vegetable Beef Pilaf Baby Food</t>
  </si>
  <si>
    <t>Refried Beans, with Jalapenos</t>
  </si>
  <si>
    <t>Mighty Bar Beef with Cranberry &amp; Sunflower Seed Protein Bar</t>
  </si>
  <si>
    <t>Fresh Cut Cauliflower &amp; Broccoli Steam in Bag</t>
  </si>
  <si>
    <t>Organic Gala Apple Bag</t>
  </si>
  <si>
    <t>Apple Honeycrisp Organic</t>
  </si>
  <si>
    <t>Extra Strength Acetaminophen Caplets</t>
  </si>
  <si>
    <t>Honeysuckle Nectarine Probiotic Tea Tonic</t>
  </si>
  <si>
    <t>Head of Lettuce</t>
  </si>
  <si>
    <t>With 32mg DHA Omega-3 Soymilk</t>
  </si>
  <si>
    <t>Organic Herbal Mint Tea Bags</t>
  </si>
  <si>
    <t>Cottage Cheese Large Curd</t>
  </si>
  <si>
    <t>Ale</t>
  </si>
  <si>
    <t>Mexican-Style Ground Spiked Eggnog Dark Chocolate</t>
  </si>
  <si>
    <t>Organic Hazelnut Chocolate Butter</t>
  </si>
  <si>
    <t>Cream of Chicken and Mushroom Condensed Soup</t>
  </si>
  <si>
    <t>Chopped Ripe Olives</t>
  </si>
  <si>
    <t>100 Calorie Healthy Pop Butter Microwave Pop Corn</t>
  </si>
  <si>
    <t>Ultra Strength Ointment</t>
  </si>
  <si>
    <t>OG Sesame Tamari Rice Cake Organic Rice Cakes</t>
  </si>
  <si>
    <t>Organic Heavy Cream</t>
  </si>
  <si>
    <t>Salted Caramel Hot Cocoa Mix</t>
  </si>
  <si>
    <t>Organic Quinoa Pasta Shells</t>
  </si>
  <si>
    <t>Chocolate Silk Pie</t>
  </si>
  <si>
    <t>Hanging Moisture Absorber</t>
  </si>
  <si>
    <t>Chopped Blends With Chicken Carrots Peas &amp; Wild Rice Dog Food</t>
  </si>
  <si>
    <t>Light Asiago Romano Alfredo Sauce</t>
  </si>
  <si>
    <t>Organic High Fiber Pancake &amp; Waffle Mix</t>
  </si>
  <si>
    <t>Nonfat Icelandic Style Strawberry Yogurt</t>
  </si>
  <si>
    <t>Cantaloupe Half</t>
  </si>
  <si>
    <t>Sheep Milk Yogurt Vanilla</t>
  </si>
  <si>
    <t>White Big Rolls Paper Towels</t>
  </si>
  <si>
    <t>Sea Buckthorn Hand Cream</t>
  </si>
  <si>
    <t>Organic Einkorn Checkerboard Cookies</t>
  </si>
  <si>
    <t>Italian Blend Fancy Shredded Cheese</t>
  </si>
  <si>
    <t>Organic Instant Oatmeal Maple and Brown Sugar</t>
  </si>
  <si>
    <t>Organic Bagged Mini Milk Peanut Butter</t>
  </si>
  <si>
    <t>1,000 mg Vitamin C Effervescent Powder Drink Cranberry Each Pak single</t>
  </si>
  <si>
    <t>Extra Butter Popcorn</t>
  </si>
  <si>
    <t>Performax Intense Lubricated Ultra Fine Latex Condoms</t>
  </si>
  <si>
    <t>Indian Samosa Organic Wrap</t>
  </si>
  <si>
    <t>Butter Flavor Popcorn Oil</t>
  </si>
  <si>
    <t>Turkey Ranchero W/Beans Chili</t>
  </si>
  <si>
    <t>Traditional Ground Seitan</t>
  </si>
  <si>
    <t>Crackers Almond Flour Rosemary Sea Salt</t>
  </si>
  <si>
    <t>Wildflower Blossom Honey</t>
  </si>
  <si>
    <t>Antibacterial Hand Wipes, Fresh Scent</t>
  </si>
  <si>
    <t>A golden crust surrounding pieces of all white meat chicken, peas, carrots, celery and onions, in a gravy made with real cream White Meat Chicken Pot Pie</t>
  </si>
  <si>
    <t>Instant Banana Cream Sugar Free Fat Free Pudding &amp; Pie Filling</t>
  </si>
  <si>
    <t>Beef Booyah Stew</t>
  </si>
  <si>
    <t>Organic Red Seedless Grapes</t>
  </si>
  <si>
    <t>Shredded Coconut Unsweetened</t>
  </si>
  <si>
    <t>Instant Chocolate Pudding &amp; Pie Filling</t>
  </si>
  <si>
    <t>Outshine Tangerine Fruit Bars</t>
  </si>
  <si>
    <t>Yellow Iced Cookies</t>
  </si>
  <si>
    <t>Pieces Candy</t>
  </si>
  <si>
    <t>100% Juice No Sugar Added Pure Pineapple</t>
  </si>
  <si>
    <t>Uncooked Corn Tortillas</t>
  </si>
  <si>
    <t>Jerky</t>
  </si>
  <si>
    <t>Feta Cheese</t>
  </si>
  <si>
    <t>Fat Free Roasted Red Pepper Hommus</t>
  </si>
  <si>
    <t>Lemon Clean Furniture Spray</t>
  </si>
  <si>
    <t>Creamy Peanut Butter High Protein Bars</t>
  </si>
  <si>
    <t>Old Fashioned Sourdough Spelt Bread</t>
  </si>
  <si>
    <t>Bratwurst Smoked Beef</t>
  </si>
  <si>
    <t>Golden Puffs Cereal</t>
  </si>
  <si>
    <t>Salmon &amp; Sole Feast Cat Food</t>
  </si>
  <si>
    <t>Muffin Mix Blueberry</t>
  </si>
  <si>
    <t>Ice Sugar Free Peppermint Gum</t>
  </si>
  <si>
    <t>Way Better Snacks Simply So Sweet Chili Tortilla Chips</t>
  </si>
  <si>
    <t>Ibuprofen Tablets 200mg Coated Caplets Pain Reliever/Fever Reducer</t>
  </si>
  <si>
    <t>Original Iced Coffee</t>
  </si>
  <si>
    <t>Wild Smoked Sockeye Salmon</t>
  </si>
  <si>
    <t>Selects Turkey Breast Slow Roasted</t>
  </si>
  <si>
    <t>34% Cacao Milk Chocolate Bar</t>
  </si>
  <si>
    <t>Organic Tomato Bisque</t>
  </si>
  <si>
    <t>Powdered Sugar</t>
  </si>
  <si>
    <t>Sliced Genoa Salami</t>
  </si>
  <si>
    <t>4X Ultra Concentrated Natural Laundry Detergent, Geranium Blossoms &amp; Vanilla</t>
  </si>
  <si>
    <t>Loaded Potato Skins Stuffed With Cheddar Cheese &amp; Bacon</t>
  </si>
  <si>
    <t>Diet Ginger Ale</t>
  </si>
  <si>
    <t>Organic Tamari Gluten Free Soy Sauce Reduced Sodium</t>
  </si>
  <si>
    <t>Peeled Italian Plum Tomatoes</t>
  </si>
  <si>
    <t>Ultra Max Fresh Solid Antiperspirant Deodorant</t>
  </si>
  <si>
    <t>Simply Steamers Meatball Marinara</t>
  </si>
  <si>
    <t>Barbecue Savory Grounds</t>
  </si>
  <si>
    <t>Core Grain Free Turkey, Chicken Liver &amp; Turkey Liver Natural Canned Dog Food</t>
  </si>
  <si>
    <t>Tuna Creations Chunk Light Tuna Lemon Pepper Single Serve</t>
  </si>
  <si>
    <t>Summer Delight Scented Oil</t>
  </si>
  <si>
    <t>Organic Mashed Potatoes</t>
  </si>
  <si>
    <t>Killer Chocolate Sauce</t>
  </si>
  <si>
    <t>Advance White Fluoride Anticavity Tartar Control Extreme Whitening Fresh Mint Flavor Toothpaste</t>
  </si>
  <si>
    <t>Electrolyte Hydrator Pomberry</t>
  </si>
  <si>
    <t>Salted Almond Chocolate Bar</t>
  </si>
  <si>
    <t>Green Peas No Salt Added</t>
  </si>
  <si>
    <t>Soft Baked Cookies Chocolate Chip</t>
  </si>
  <si>
    <t>Traditional Scottish Style Smoked Salmon</t>
  </si>
  <si>
    <t>Flex Wand Lighter</t>
  </si>
  <si>
    <t>Organic Master Brew Kombucha Dragonfruit Lemongrass</t>
  </si>
  <si>
    <t>Unscented Sport Broad Spectrum SPF 35, All Season Face Stick</t>
  </si>
  <si>
    <t>Organic Sweetened Dried Cranberries</t>
  </si>
  <si>
    <t>Good Living Ice Cream Scoop</t>
  </si>
  <si>
    <t>Maxi Pads</t>
  </si>
  <si>
    <t>Broccoli Crown</t>
  </si>
  <si>
    <t>Organic Acai Berry Sorbet</t>
  </si>
  <si>
    <t>Tres Mousse Extra Hold Mousse</t>
  </si>
  <si>
    <t>Fresh Squeezed IPA</t>
  </si>
  <si>
    <t>Oysters, Smoked, Fancy, in Cottonseed Oil</t>
  </si>
  <si>
    <t>Petit Ecolier Extra Dark Chocolate European Biscuits</t>
  </si>
  <si>
    <t>Chopped Kale Apple Veggie Salad</t>
  </si>
  <si>
    <t>Poppy Seed Chopped Salad Kit</t>
  </si>
  <si>
    <t>Pronto Penne</t>
  </si>
  <si>
    <t>Organic Waffles Flax Plus</t>
  </si>
  <si>
    <t>Gluten Free Multigrain English Muffins</t>
  </si>
  <si>
    <t>Fruit Rings Cereal</t>
  </si>
  <si>
    <t>Sofia Pinot Noir Rosé Wine</t>
  </si>
  <si>
    <t>Farmland Hickory Smoked Bacon 24oz</t>
  </si>
  <si>
    <t>Caffeine Free Peach DeTox Tea</t>
  </si>
  <si>
    <t>Beach Sage Dryer Sheets</t>
  </si>
  <si>
    <t>Gluten Free Crispy Battered Cod</t>
  </si>
  <si>
    <t>Utility Lighter</t>
  </si>
  <si>
    <t>Arrabiata Pasta Sauce</t>
  </si>
  <si>
    <t>Low Moisture Part Skim Mozzarella Shredded Cheese</t>
  </si>
  <si>
    <t>Cheese Tortellini</t>
  </si>
  <si>
    <t>Wild Blueberry Supreme Muffin Mix</t>
  </si>
  <si>
    <t>Vitamin D-3 Liquid</t>
  </si>
  <si>
    <t>Fruit &amp; Veggie Strip, Wildberry Apple</t>
  </si>
  <si>
    <t>Parsley Italian Dark Green Flat</t>
  </si>
  <si>
    <t>Soymilk Nog</t>
  </si>
  <si>
    <t>Gelato Dessert, Ciaculli Tangerine</t>
  </si>
  <si>
    <t>Lemon Lift Black Tea</t>
  </si>
  <si>
    <t>Hearty Thick Cut Bacon</t>
  </si>
  <si>
    <t>Fat Free Original Ranch Salad Dressing</t>
  </si>
  <si>
    <t>Organic Unfiltered Apple Cider Vinegar</t>
  </si>
  <si>
    <t>Free and Clear Baby Wipes</t>
  </si>
  <si>
    <t>Cinnamon Raisin Bread</t>
  </si>
  <si>
    <t>Eye Drops Original</t>
  </si>
  <si>
    <t>Coconut &amp; Warm Ginger Hand Soap Refill</t>
  </si>
  <si>
    <t>Magnesium Caps With Silica 300 mg Vegetarian Capsules</t>
  </si>
  <si>
    <t>Natural Swiss Cheese Slices</t>
  </si>
  <si>
    <t>Diet 12 Oz Ginger Ale</t>
  </si>
  <si>
    <t>Lucky Charms Marshmallow Flavor Treats</t>
  </si>
  <si>
    <t>Crab Bisque New England Style</t>
  </si>
  <si>
    <t>Tortilla Chips, Clasico, Bacon Habanero</t>
  </si>
  <si>
    <t>Original Black Box Tablewater Cracker</t>
  </si>
  <si>
    <t>Organic Fuel High Protein Vanilla Milk Shake</t>
  </si>
  <si>
    <t>Cracked Black Pepper Shaved 98% Fat Free Turkey Breast</t>
  </si>
  <si>
    <t>Triple Action Fresh Mint Fluoride Free Toothpaste</t>
  </si>
  <si>
    <t>Original Dressing</t>
  </si>
  <si>
    <t>Dishwasher Rinse Aid</t>
  </si>
  <si>
    <t>Italian Four Cheese Baked Snack Crackers</t>
  </si>
  <si>
    <t>Aspartame Free Spearmint Gum</t>
  </si>
  <si>
    <t>Strawberry Rhubarb Yogurt</t>
  </si>
  <si>
    <t>Kids Gourmet Superfood Snack Awesome Fruit &amp; Yogurt Filled Pouches</t>
  </si>
  <si>
    <t>Salt N' Pepper Bean and Rice Chips</t>
  </si>
  <si>
    <t>Butter &amp; Garlic Angel Hair Pasta</t>
  </si>
  <si>
    <t>Tuna In Olive Oil</t>
  </si>
  <si>
    <t>Oat Bran Mini Pretzels</t>
  </si>
  <si>
    <t>Classic Cookie Collection</t>
  </si>
  <si>
    <t>Bonito Flakes, Aged and Dried</t>
  </si>
  <si>
    <t>Breakfast Blend Medium Keurig Brewed K-Cups Ground Coffee</t>
  </si>
  <si>
    <t>Raisin Bran Clusters Cereal</t>
  </si>
  <si>
    <t>Fruit Punch Drops</t>
  </si>
  <si>
    <t>Giant Foil Lasagna Pan</t>
  </si>
  <si>
    <t>Yellow Corn Taco Shells</t>
  </si>
  <si>
    <t>Organic Nacho Corn Tortilla Chips Creamy Farmhouse Cheddar With Paprika</t>
  </si>
  <si>
    <t>Pineapple 100 Calorie Cottage Doubles</t>
  </si>
  <si>
    <t>Whole Young Chicken</t>
  </si>
  <si>
    <t>Egg Whites</t>
  </si>
  <si>
    <t>Organix Butcher &amp; Bushel Grain-Gree Turkey &amp; Chicken Dog Food</t>
  </si>
  <si>
    <t>Ancient Grain Granola Cranberry Pecan</t>
  </si>
  <si>
    <t>Organic Red Onion</t>
  </si>
  <si>
    <t>Cool Mint Antiseptic Mouthwash</t>
  </si>
  <si>
    <t>Organic Bilberry Fruit Spread</t>
  </si>
  <si>
    <t>Light 3% Milk Fat Egg Nog</t>
  </si>
  <si>
    <t>Scoops</t>
  </si>
  <si>
    <t>Everyday Napkins</t>
  </si>
  <si>
    <t>Juice Squeeze</t>
  </si>
  <si>
    <t>Organic  Jade Pearl Rice</t>
  </si>
  <si>
    <t>Flax Plus Red Berry Crunch Cereal</t>
  </si>
  <si>
    <t>Organic Jalapeno Crackers</t>
  </si>
  <si>
    <t>Organic Chestnut Crispbread</t>
  </si>
  <si>
    <t>Garbanzo Bean Curry Pie</t>
  </si>
  <si>
    <t>Oregon Peppermint Cacao-Nectar Bar</t>
  </si>
  <si>
    <t>Green Leaf Shreds</t>
  </si>
  <si>
    <t>Honey Mustard Dressing Topping &amp; Spread</t>
  </si>
  <si>
    <t>Organic Chicken with Lemongrass Bone Broth</t>
  </si>
  <si>
    <t>Organic Vanilla Almond Pudding</t>
  </si>
  <si>
    <t>Oil-Free Liquid Acne Wash</t>
  </si>
  <si>
    <t>Ground Pepper Cayenne</t>
  </si>
  <si>
    <t>Farro</t>
  </si>
  <si>
    <t>Organic Sparkling Cucumber Lemon Coconut Water</t>
  </si>
  <si>
    <t>Fiesta Size Triangles Restaurant Style Tortilla Chips</t>
  </si>
  <si>
    <t>Jumbo Assortment Cereal</t>
  </si>
  <si>
    <t>Sweet Potato Tortilla Chips</t>
  </si>
  <si>
    <t>Lite Blue Cheese Dressing &amp; Dip</t>
  </si>
  <si>
    <t>Cottage Cheese, Natural Small Curd, 4% Milkfat Min</t>
  </si>
  <si>
    <t>Acti-Fresh Body Shape Thin Unscented Pantiliners</t>
  </si>
  <si>
    <t>Magnesium Calcium+ Tablets</t>
  </si>
  <si>
    <t>Ocean Charge Men's 2-in-1 Shampoo + Conditioner</t>
  </si>
  <si>
    <t>Almond Butter, Smooth/Unsalted</t>
  </si>
  <si>
    <t>Scented Soy Lavender Candle</t>
  </si>
  <si>
    <t>Rice, Jasmine, Organic Brown</t>
  </si>
  <si>
    <t>Fish Sticks Family Pack</t>
  </si>
  <si>
    <t>Peeled Shallots</t>
  </si>
  <si>
    <t>Baby Cucumbers</t>
  </si>
  <si>
    <t>Meat Lovers Breakfast Bowl</t>
  </si>
  <si>
    <t>Squash &amp; Sweet Peas Stage 2</t>
  </si>
  <si>
    <t>Unprocessed American Singles Colby-Style Cheese</t>
  </si>
  <si>
    <t>Essence Peach Nectarine</t>
  </si>
  <si>
    <t>Hello Hydration Moisturizing Shampoo With Coconut Essenses</t>
  </si>
  <si>
    <t>VitaminWater Zero™ XXX Acai Blueberry Pomegranate</t>
  </si>
  <si>
    <t>Sesame Bagels 5 Count</t>
  </si>
  <si>
    <t>Plus Febreze Sport Active Fresh Scent Liquid Laundry Detergent, 46 oz, 24 loads Laundry</t>
  </si>
  <si>
    <t>Original Medium Taco Sauce</t>
  </si>
  <si>
    <t>Skin Therapy Dry Skin Moisturizing</t>
  </si>
  <si>
    <t>Family Pack Bean &amp; Cheese Burritos</t>
  </si>
  <si>
    <t>Organic Pappardelle</t>
  </si>
  <si>
    <t>Ground Turkey</t>
  </si>
  <si>
    <t>Organic Apple Cider Vinegar &amp; Honey Blend</t>
  </si>
  <si>
    <t>Kale, Apple, Ginger, Romaine, Spinach, Cucumber, Celery, Parsley, Lemon Cold Pressed Juice Beverage</t>
  </si>
  <si>
    <t>Organic Country Style Barbeque Potato Chips</t>
  </si>
  <si>
    <t>Lemonade Drink Mix</t>
  </si>
  <si>
    <t>Mega Rolls</t>
  </si>
  <si>
    <t>Sensitive Whitening</t>
  </si>
  <si>
    <t>Kale, Tuscan Herbs and Potatoes</t>
  </si>
  <si>
    <t>Mango Slices</t>
  </si>
  <si>
    <t>Complete Omega 3 6 9</t>
  </si>
  <si>
    <t>Dual Action Moisturizer, Oil-Free</t>
  </si>
  <si>
    <t>Old-Fashioned Vanilla Ice Cream</t>
  </si>
  <si>
    <t>Dark Roast Coffee</t>
  </si>
  <si>
    <t>Organic Greens &amp; Pineapple Juice Blend</t>
  </si>
  <si>
    <t>Sparkling Pomegranate</t>
  </si>
  <si>
    <t>Assorted Nuggets</t>
  </si>
  <si>
    <t>Lager, Premium</t>
  </si>
  <si>
    <t>Organic Letter of the Day Very Vanilla Cookies</t>
  </si>
  <si>
    <t>Cheese Natural Extra Sharp Cheddar</t>
  </si>
  <si>
    <t>100% Pure Grape Seed Oil</t>
  </si>
  <si>
    <t>Pasta Sauce, Authentic, Vodka Sauce</t>
  </si>
  <si>
    <t>Mild Red Chile Enchilada Sauce</t>
  </si>
  <si>
    <t>Spruce Point Smoked Salmon</t>
  </si>
  <si>
    <t>Thyme Hummos</t>
  </si>
  <si>
    <t>Unsweetened Flax, Rice, Hemp Milk</t>
  </si>
  <si>
    <t>Frozen Original Pizza Dough Ball</t>
  </si>
  <si>
    <t>Baby Calendula Body Cream</t>
  </si>
  <si>
    <t>Family Size Bag of French Green Beans</t>
  </si>
  <si>
    <t>Alive! Multi-Vitamin Adult Gummies Orchard Fruits-Garden Veggies - 90 CT</t>
  </si>
  <si>
    <t>Sweet &amp; Salty Nut Granola Bars</t>
  </si>
  <si>
    <t>Diet Pepsi</t>
  </si>
  <si>
    <t>Vanilla Milk Chocolate Almond Ice Cream Bars</t>
  </si>
  <si>
    <t>Organic Frozen Blueberries</t>
  </si>
  <si>
    <t>Invisible Solid Spring Breeze Antiperspirant/Deodorant 2.6 oz AP/DO &amp; Body Spray</t>
  </si>
  <si>
    <t>Happy Hips Dog Food Lamb &amp; Sweet Potato Stew</t>
  </si>
  <si>
    <t>Grown-Up Soda, Extra Dry Ginger Ale</t>
  </si>
  <si>
    <t>G Series Perform Low Calorie Glacier Freeze Sports Drink</t>
  </si>
  <si>
    <t>Buffalo Style Boneless Chicken Wyngz</t>
  </si>
  <si>
    <t>Apple Kiwi Strawberry Concentrate Frozen</t>
  </si>
  <si>
    <t>Denali Fresh Body Wash Collection</t>
  </si>
  <si>
    <t>Ultra Premium Bath Tissue Double Rolls</t>
  </si>
  <si>
    <t>Organic Raw Organic Kraut</t>
  </si>
  <si>
    <t>Daisy Cutter Pale Ale</t>
  </si>
  <si>
    <t>Pasta Joy Ready Organic Brown Rice Pasta Penne</t>
  </si>
  <si>
    <t>Pearl Barley</t>
  </si>
  <si>
    <t>Fabanaise</t>
  </si>
  <si>
    <t>Edna Valley Chardonnay</t>
  </si>
  <si>
    <t>Organic Vanilla Ice Cream</t>
  </si>
  <si>
    <t>Fudge &amp; Mint Grasshopper Cookies</t>
  </si>
  <si>
    <t>Old Fashioned Crunchy Peanut Butter</t>
  </si>
  <si>
    <t>Foaming Bleach Bathroom Cleaner</t>
  </si>
  <si>
    <t>Organic Pure 85% Dark Chocolate Bar</t>
  </si>
  <si>
    <t>Homemade Vanilla Ice Cream</t>
  </si>
  <si>
    <t>Pina Colada Yogurt Smoothie</t>
  </si>
  <si>
    <t>Diced Tomatoes</t>
  </si>
  <si>
    <t>Semi-Sweet Chocolate Premium Baking Chips</t>
  </si>
  <si>
    <t>Baby Gouda Cheese</t>
  </si>
  <si>
    <t>Coconut Macaroon Greek 100 Whips</t>
  </si>
  <si>
    <t>Gallon Zipper Storage Bags</t>
  </si>
  <si>
    <t>Natural Choice Smoked Sliced Deli Turkey</t>
  </si>
  <si>
    <t>Dishwand Brush</t>
  </si>
  <si>
    <t>Complete Battery Power Toothbrush</t>
  </si>
  <si>
    <t>Brown'N Serve Sausage Links Lite Original - 10 CT</t>
  </si>
  <si>
    <t>Any'tizers Buffalo Style Hot Wings</t>
  </si>
  <si>
    <t>Sweet &amp; Salty Popcorn Crisps</t>
  </si>
  <si>
    <t>Organic Honey Graham ZBar Kids Energy Bar</t>
  </si>
  <si>
    <t>Gluten Free Potato Gnocchi</t>
  </si>
  <si>
    <t>Dairy Free French Vanilla Creamer Almond Milk</t>
  </si>
  <si>
    <t>Zero Calorie Strawberry Soda</t>
  </si>
  <si>
    <t>Hot! Jalapeno Potato Chips</t>
  </si>
  <si>
    <t>Honey Blended Whole Milk Greek Yogurt</t>
  </si>
  <si>
    <t>Woman's Raspberry Leaf Tea Bags</t>
  </si>
  <si>
    <t>G2 Sports Drink Orange</t>
  </si>
  <si>
    <t>Low Sodium Tomato Juice</t>
  </si>
  <si>
    <t>Cheddar &amp; Sour Cream Potato Chips</t>
  </si>
  <si>
    <t>Dairy Free Coconut Milk Blueberry Yogurt Alternative</t>
  </si>
  <si>
    <t>Crunchy Cinnamon Banana Chips</t>
  </si>
  <si>
    <t>Air Effects Mediterranean Lavender Air Freshener</t>
  </si>
  <si>
    <t>with a Splash of Mango Coconut Water</t>
  </si>
  <si>
    <t>Ezekiel 4:9 Original Sprouted Grain Crunchy Cereal</t>
  </si>
  <si>
    <t>Crispy Seasoned Potato Puffs</t>
  </si>
  <si>
    <t>Cottony Soft Sanitizing Wipes</t>
  </si>
  <si>
    <t>Lite Rice Vinegar</t>
  </si>
  <si>
    <t>Ravioli with Spinach &amp; Ricotta</t>
  </si>
  <si>
    <t>Creamy Chocolate Frosting</t>
  </si>
  <si>
    <t>Pure Granulated Sugar</t>
  </si>
  <si>
    <t>Organic Rooibos Herbal Tea</t>
  </si>
  <si>
    <t>Peperoncini, Greek, Sliced Golden</t>
  </si>
  <si>
    <t>Truffle Popcorn</t>
  </si>
  <si>
    <t>Comfort Roasted Turkey Breast Dinner</t>
  </si>
  <si>
    <t>Dipps Chocolatey Covered Chocolate Chip Granola Bars</t>
  </si>
  <si>
    <t>KinniKritters Gluten Free Animal Cookies</t>
  </si>
  <si>
    <t>Italian Entrees Marinara Penne Pasta</t>
  </si>
  <si>
    <t>Synergy Organic &amp; Raw Cosmic Cranberry</t>
  </si>
  <si>
    <t>Lower Sodium Split Pea Vegan Soup</t>
  </si>
  <si>
    <t>Sourdough Rye Bread</t>
  </si>
  <si>
    <t>Veggie Fajita and Guacamole Burrito</t>
  </si>
  <si>
    <t>Digestive Wheat Biscuits, Milk Chocolate Flavor</t>
  </si>
  <si>
    <t>Fully Cooked Turkey Sausage Patties</t>
  </si>
  <si>
    <t>Mixed Vegetables</t>
  </si>
  <si>
    <t>Olive Oil Canyon Cut, Sea Salt &amp; Cracked Pepper Potato Chips</t>
  </si>
  <si>
    <t>Bathroom Cleaner with Lemon Scent</t>
  </si>
  <si>
    <t>Iron + Herbs Liquid Extract Formula</t>
  </si>
  <si>
    <t>Organic Candy Drops, Assorted</t>
  </si>
  <si>
    <t>After Dinner Herbal Tea</t>
  </si>
  <si>
    <t>Herbal Blemish Stick with Tea Tree Leaf Oil</t>
  </si>
  <si>
    <t>Orignial Recipe Chocolate Pudding</t>
  </si>
  <si>
    <t>Berry Probiotic And Prebiotic Supplement Blend - Pomegranate</t>
  </si>
  <si>
    <t>Roma Style Tomatoes Tomato Sauce</t>
  </si>
  <si>
    <t>Premium Kids+ Orange Juice</t>
  </si>
  <si>
    <t>Grilling Spray</t>
  </si>
  <si>
    <t>Cranberry Ginger Ale</t>
  </si>
  <si>
    <t>Cream Top Smooth &amp; Creamy Pomegranate &amp; Berry Yogurt</t>
  </si>
  <si>
    <t>3D White Mint Toothpaste</t>
  </si>
  <si>
    <t>Spring Club Soda</t>
  </si>
  <si>
    <t>Mandarins in Orange Gel Fruit Bowls</t>
  </si>
  <si>
    <t>Gentle Care With Aloe &amp; E 1-Ply Double Rolls Toilet Paper</t>
  </si>
  <si>
    <t>Charcoal Lighter Fluid, Odorless</t>
  </si>
  <si>
    <t>Dark Chocolate</t>
  </si>
  <si>
    <t>Cuties Non Dairy Chocolate Frozen Dessert Sandwiches</t>
  </si>
  <si>
    <t>Whole Grain Pita Bread</t>
  </si>
  <si>
    <t>Italian Chopped Tomatoes</t>
  </si>
  <si>
    <t>Advanced Therapy Body Lotion</t>
  </si>
  <si>
    <t>Organic Chili Ginger Lime Cleaning Probiotic Tonic</t>
  </si>
  <si>
    <t>Instant Corn Masa</t>
  </si>
  <si>
    <t>Premium Baking Chips Milk Chocolate</t>
  </si>
  <si>
    <t>Wooky Jack Black Rye Ipa</t>
  </si>
  <si>
    <t>100% Extra Virgin Olive Oil Non Stick Cooking Spray</t>
  </si>
  <si>
    <t>Clasico Dark Roast Instant Coffee</t>
  </si>
  <si>
    <t>Maximum Strength Liquid</t>
  </si>
  <si>
    <t>Low Sodium Homestyle Chicken Noodle  Condensed Soup</t>
  </si>
  <si>
    <t>Lundberg 9.5 Oz</t>
  </si>
  <si>
    <t>90% Less Fat Organic Powdered Peanut Butter</t>
  </si>
  <si>
    <t>Gluten Free Rice Fettuccine</t>
  </si>
  <si>
    <t>Traditional Chicken Barley Soup</t>
  </si>
  <si>
    <t>Food Storage Large Green</t>
  </si>
  <si>
    <t>1st Foods Sweet Potatoes</t>
  </si>
  <si>
    <t>Cheddar Jack Fine Cut</t>
  </si>
  <si>
    <t>Transitional Trade Dark Cocoa</t>
  </si>
  <si>
    <t>Organic Goji Berries</t>
  </si>
  <si>
    <t>Fully Husked &amp; Trimmed Super Sweet Corn</t>
  </si>
  <si>
    <t>Whole Segments Mandarin Oranges In Light Syrup</t>
  </si>
  <si>
    <t>Vanilla Frozen Yogurt</t>
  </si>
  <si>
    <t>Original Roast Coffee</t>
  </si>
  <si>
    <t>Tea Tree 100% Pure Essential Oil</t>
  </si>
  <si>
    <t>Organic Prunes</t>
  </si>
  <si>
    <t>Organic Carrots</t>
  </si>
  <si>
    <t>Gillette Venus Breeze Women's Freesia Scented Razor Refills</t>
  </si>
  <si>
    <t>Top the Tater Chive &amp; Onion Sour Cream</t>
  </si>
  <si>
    <t>Tidy Cats Clumping Litter 4-in-1 Strength Size</t>
  </si>
  <si>
    <t>Bite Size Premium Tortilla Chips</t>
  </si>
  <si>
    <t>Original Chocolate Flavor Fat Free  Syrup</t>
  </si>
  <si>
    <t>13 Gallon Kitchen Drawstring Trash Bags</t>
  </si>
  <si>
    <t>Berry Lavendar Ice Cream</t>
  </si>
  <si>
    <t>Stella Rosso, Semi-Sweet</t>
  </si>
  <si>
    <t>Lucky Charms Cereal Bars</t>
  </si>
  <si>
    <t>Moist Supreme Premium Devil's Food Cake Mix</t>
  </si>
  <si>
    <t>Umcka ColdCare Sugar-Free Grape Flavored Syrup</t>
  </si>
  <si>
    <t>Classic Creamy Goat Cheese</t>
  </si>
  <si>
    <t>Sweet Peas, Greens &amp; Brown Rice Organic Baby Food</t>
  </si>
  <si>
    <t>Gillette Fusion ProGlide Manual Men's Razor Blade Refills</t>
  </si>
  <si>
    <t>Cinnamon Bread</t>
  </si>
  <si>
    <t>Smoothie Fruits, Squished, The Green One, Over 6 Months</t>
  </si>
  <si>
    <t>Raspberry Lime Sparkling Seltzer Water</t>
  </si>
  <si>
    <t>Dark Chocolate Chia Bar</t>
  </si>
  <si>
    <t>Jalapeno Cashews</t>
  </si>
  <si>
    <t>Plastic Tubular Hangers</t>
  </si>
  <si>
    <t>French Bread Pizza Deluxe</t>
  </si>
  <si>
    <t>Kids Natural Calm Multivitamin, Fruity Splash Flavor</t>
  </si>
  <si>
    <t>Classic Stir-fry Sauce</t>
  </si>
  <si>
    <t>Premium Hashbrown Potatoes</t>
  </si>
  <si>
    <t>Milk Chocolate Covered Raisins</t>
  </si>
  <si>
    <t>Organic White Meat Chicken Skinny Burrito</t>
  </si>
  <si>
    <t>Green Goodness 100% Fruit Juice Smoothie</t>
  </si>
  <si>
    <t>Single Malt Scotch Whisky</t>
  </si>
  <si>
    <t>Golden Blossom Honey 100% Pure U.S. Honey</t>
  </si>
  <si>
    <t>100% Whole Grain Flaxseed Bread</t>
  </si>
  <si>
    <t>Mandarin Lime Soda</t>
  </si>
  <si>
    <t>Seasoning, Italian</t>
  </si>
  <si>
    <t>Organic Edible Flowers</t>
  </si>
  <si>
    <t>Petite Cut Diced Tomatoes</t>
  </si>
  <si>
    <t>Natural Spring Water</t>
  </si>
  <si>
    <t>Sweet Peppers, Organic, Fire Roasted</t>
  </si>
  <si>
    <t>Double Green Matcha Tea Bags</t>
  </si>
  <si>
    <t>Original Sport Aerosol Deodorant</t>
  </si>
  <si>
    <t>Original Sea Salt Vegetable Chips</t>
  </si>
  <si>
    <t>Organic White Chocolate Peanut Butter Cups</t>
  </si>
  <si>
    <t>Artisan Multigrain Bread</t>
  </si>
  <si>
    <t>Crisp Fuji Apple + Pear Juice</t>
  </si>
  <si>
    <t>Original High Fiber Medley Cereal</t>
  </si>
  <si>
    <t>Quinoa Puffs, Aged Cheddar</t>
  </si>
  <si>
    <t>Omega 3 Purified Fish Oil Lemon Caps</t>
  </si>
  <si>
    <t>Builder's® Chocolate Peanut Butter Protein Bars</t>
  </si>
  <si>
    <t>8\" Pumpkin Pie</t>
  </si>
  <si>
    <t>Tradicional Tequila Silver</t>
  </si>
  <si>
    <t>Surfer Bath Soak</t>
  </si>
  <si>
    <t>Supreme Supper Classic Pate Cat Food</t>
  </si>
  <si>
    <t>Vanilla Fudge Twirl Frozen Dairy Dessert</t>
  </si>
  <si>
    <t>Organic White Potato</t>
  </si>
  <si>
    <t>Lunchables Cracker Stackers Ham &amp; American Cheese</t>
  </si>
  <si>
    <t>Cravin' Raisin Cinnamon Spice Gluten Free Bread</t>
  </si>
  <si>
    <t>100% Organic Pineapple Slices</t>
  </si>
  <si>
    <t>Lemon Garlic Pork Loin Filet</t>
  </si>
  <si>
    <t>Concentrated All Purpose Cleaner</t>
  </si>
  <si>
    <t>Prunes, Pitted, Bite Size, Petite</t>
  </si>
  <si>
    <t>Light Parmesan Peppercorn Ranch Salad Dressing</t>
  </si>
  <si>
    <t>Oikos Triple Zero Plain Greek Yogurt</t>
  </si>
  <si>
    <t>Southern Style White Corn Grits</t>
  </si>
  <si>
    <t>Little Bites Chocolate Chip Muffins</t>
  </si>
  <si>
    <t>Lemon Shampoo Clarifying</t>
  </si>
  <si>
    <t>Semi-Sweet Mini Chocolate Chips</t>
  </si>
  <si>
    <t>Salumeria Salamini Series Columbus Peppered Salame</t>
  </si>
  <si>
    <t>Roasted Garlic Extra Virgin Olive Oil</t>
  </si>
  <si>
    <t>Simply 100 Crunch Blueberry Cookie Crumble Non-Fat Greek Yogurt</t>
  </si>
  <si>
    <t>Smooth Almond Butter</t>
  </si>
  <si>
    <t>Organic Ginger Maple Tonic Juice</t>
  </si>
  <si>
    <t>Pears, Kale &amp; Spinach Organic Baby Food</t>
  </si>
  <si>
    <t>Chamomile &amp; Green Tea Deodorant</t>
  </si>
  <si>
    <t>Chicken Breast</t>
  </si>
  <si>
    <t>Rosewater</t>
  </si>
  <si>
    <t>Real Turkey Jerky Original Recipe</t>
  </si>
  <si>
    <t>Reduced Fat Sliced Swiss Cheese</t>
  </si>
  <si>
    <t>Claming Detangler Spray</t>
  </si>
  <si>
    <t>Chocolate Milk Cartons 2% Reduced Fat</t>
  </si>
  <si>
    <t>Organic Uber Green</t>
  </si>
  <si>
    <t>Liquid Laundry Detergent</t>
  </si>
  <si>
    <t>Organic Garlic Cilantro Salsa</t>
  </si>
  <si>
    <t>Buttery Homestyle Mashed Potatoes</t>
  </si>
  <si>
    <t>Organic Chicken Pot Pie</t>
  </si>
  <si>
    <t>ProActive Health Adult Chicken Dry Cat Food</t>
  </si>
  <si>
    <t>Vegetable Classics Tuscan-Style White Bean Soup</t>
  </si>
  <si>
    <t>Baby Shampoo</t>
  </si>
  <si>
    <t>Artisan Fig &amp; Walnut Savory Balsamic Vinaigrette</t>
  </si>
  <si>
    <t>Baking Cups</t>
  </si>
  <si>
    <t>Thin Sliced Bologna</t>
  </si>
  <si>
    <t>Green Onion Dip Mix</t>
  </si>
  <si>
    <t>Organic Pizza Snack Mix Crackers</t>
  </si>
  <si>
    <t>Pitted Small Ripe Olives</t>
  </si>
  <si>
    <t>Assorted Citrus Flavor Supplement Drops</t>
  </si>
  <si>
    <t>Organic Spinach Pow Salad</t>
  </si>
  <si>
    <t>Cups, Midnight Blue, 16 oz</t>
  </si>
  <si>
    <t>Special K Double Chocolate Protein Meal Bar</t>
  </si>
  <si>
    <t>Life Balance Medium Soft Tacos Wheat Tortillas</t>
  </si>
  <si>
    <t>Multigrain Pancake &amp; Waffle Mix</t>
  </si>
  <si>
    <t>Key Limes</t>
  </si>
  <si>
    <t>Premium Pepperoni Pizza in Garlic Buttery Crust Sandwiches</t>
  </si>
  <si>
    <t>Basil</t>
  </si>
  <si>
    <t>Coconut Breaded Chicken Breast Tenders</t>
  </si>
  <si>
    <t>Danish Variety Pack</t>
  </si>
  <si>
    <t>Organic Balance Vanilla Bean Milk Protein Shake</t>
  </si>
  <si>
    <t>Original Raw Tigernuts</t>
  </si>
  <si>
    <t>English Hydro Cucumber</t>
  </si>
  <si>
    <t>Grilled and Ready Sweet Asian Chicken Thigh Fillets</t>
  </si>
  <si>
    <t>Popped Potato Snack, Crazy Hot</t>
  </si>
  <si>
    <t>Louisiana Crunch Cake</t>
  </si>
  <si>
    <t>Riserva Roasted Garlic Pasta Sauce</t>
  </si>
  <si>
    <t>Tangerine Juice</t>
  </si>
  <si>
    <t>Egg Fettuccine Pasta</t>
  </si>
  <si>
    <t>Sausage Pepperoni Pizza</t>
  </si>
  <si>
    <t>Ready-Cut Diced No Salt Added Tomatoes</t>
  </si>
  <si>
    <t>Dailyware Variety Pack</t>
  </si>
  <si>
    <t>Belgian Custard Cream Mini Eclairs</t>
  </si>
  <si>
    <t>No. 01 Organic Vegan Cold Pressed Juice Kale Spinach Romaine Celery Cucumber Apple Lemon</t>
  </si>
  <si>
    <t>Savory Shreds Turkey &amp; Cheese Dinner in Gravy Cat Food</t>
  </si>
  <si>
    <t>Vanilla Coconut Milk Yogurt</t>
  </si>
  <si>
    <t>Organic Garlic Powder</t>
  </si>
  <si>
    <t>Veggie Stix</t>
  </si>
  <si>
    <t>Pretzel Chocolate Organic</t>
  </si>
  <si>
    <t>Fruit Tea Sampler Herbal Tea</t>
  </si>
  <si>
    <t>Chicken Fajitas Lawry's Spices &amp; Seasonings</t>
  </si>
  <si>
    <t>Squirrelly Sprouted Grain Bread</t>
  </si>
  <si>
    <t>Organic Creamy Chocolate Fudge Nutritional Shake</t>
  </si>
  <si>
    <t>Organic Yellow Zucchini</t>
  </si>
  <si>
    <t>Concord Grape Reduced Sugar Jelly</t>
  </si>
  <si>
    <t>Nighttime Cough &amp; Bronchial Syrup</t>
  </si>
  <si>
    <t>Naturе's Calorie-Free Sweetener</t>
  </si>
  <si>
    <t>Frosted Flakes</t>
  </si>
  <si>
    <t>Double Roll Bath Tissue Soft</t>
  </si>
  <si>
    <t>Fuji  Apples</t>
  </si>
  <si>
    <t>Broccoli &amp; Cheese Stuffed Chicken Breasts</t>
  </si>
  <si>
    <t>Ultra Light Beer</t>
  </si>
  <si>
    <t>Bits Cheese Cracker Sandwiches Munchpack</t>
  </si>
  <si>
    <t>Colon Health Daily Proboitic Capsules</t>
  </si>
  <si>
    <t>All Natural Virgin Lemonade</t>
  </si>
  <si>
    <t>EF Honey Nut Rice Cakes Eco-Farmed Rice Cakes</t>
  </si>
  <si>
    <t>Boneless Skinless Chicken Thighs</t>
  </si>
  <si>
    <t>Smoothies Extra Strength 750 Berry Fusion Chewable Tablets Antacid</t>
  </si>
  <si>
    <t>Organic French Roast Whole Bean Coffee</t>
  </si>
  <si>
    <t>Sardines In Mustard &amp; Dill Sauce</t>
  </si>
  <si>
    <t>Cook &amp; Serve Vanilla Pudding Pie Filling</t>
  </si>
  <si>
    <t>Mini Candy Bars</t>
  </si>
  <si>
    <t>Virginia Ham</t>
  </si>
  <si>
    <t>Chocolate Lover's Double Fudge Brownie Mix</t>
  </si>
  <si>
    <t>Organic Breakfast Blend Black Tea</t>
  </si>
  <si>
    <t>Organic Earl Grey Black Tea</t>
  </si>
  <si>
    <t>Organic Vanilla Lightly Sweetened Almond Milk</t>
  </si>
  <si>
    <t>Gluten Free Vanilla Glazed Donuts</t>
  </si>
  <si>
    <t>Unsweetened Vanilla Cashew Milk</t>
  </si>
  <si>
    <t>San Mateo Loose Leaf Yerba Mate Tea</t>
  </si>
  <si>
    <t>American Cheese slices</t>
  </si>
  <si>
    <t>Breakfast Essentials® Complete Nutritional Drink Rich Milk Chocolate Naturally &amp; Artifically Flavored</t>
  </si>
  <si>
    <t>Organic Yellow (Ataulfo) Mango</t>
  </si>
  <si>
    <t>Curl Perfection Moisturizing Shampoo</t>
  </si>
  <si>
    <t>Vanilla Chocolate Mexicano Classic Chocolate Discs</t>
  </si>
  <si>
    <t>Mousse Truffée Pork &amp; Chicken Liver Mousse w/ Truffles</t>
  </si>
  <si>
    <t>Premium Epsom Salt</t>
  </si>
  <si>
    <t>Rosemary Parmesan Down East Crackers</t>
  </si>
  <si>
    <t>Smoked Gouda Cheese</t>
  </si>
  <si>
    <t>Organic Peppercorn Sichuan</t>
  </si>
  <si>
    <t>Organic Lowfat Creamy Australian Style Orange Passion Fruit Yogurt</t>
  </si>
  <si>
    <t>Black Bean Corn Salsa</t>
  </si>
  <si>
    <t>Dancy Tangerines</t>
  </si>
  <si>
    <t>Farmstyle Greek Strained Yogurt Oregon Strawberry, 2% Milkfat</t>
  </si>
  <si>
    <t>Magic Eraser Bathtub Cleaner &amp; Scrubber Sponge 2ct. Surface Care</t>
  </si>
  <si>
    <t>Gluten Free Pizza Crust</t>
  </si>
  <si>
    <t>Kettle Cooked Malt Vinegar &amp; Sea Salt Potato Chips</t>
  </si>
  <si>
    <t>Organic Roasted Red Pepper &amp; Tomato Bisque</t>
  </si>
  <si>
    <t>Special K Crustless Quiche Sausage, Quinoa, Peppers, Mozzarella &amp; Asiago</t>
  </si>
  <si>
    <t>Organic Gold Pearl Onions</t>
  </si>
  <si>
    <t>Taco Flavored Tortilla Chips</t>
  </si>
  <si>
    <t>Mint Chocolate Cookie Ice Cream</t>
  </si>
  <si>
    <t>100% Natural Crunchy Peanut Butter</t>
  </si>
  <si>
    <t>Baked Whole Grain Reduced Fat Crackers</t>
  </si>
  <si>
    <t>Signature Spicy Pickle Chips</t>
  </si>
  <si>
    <t>Gluten Free Sea Salt &amp; Cracked Black Pepper Rice Thin Crackers</t>
  </si>
  <si>
    <t>Navel Oranges Bag</t>
  </si>
  <si>
    <t>Creamy Garlic Shells Italian Sides</t>
  </si>
  <si>
    <t>Zero Rise Orange</t>
  </si>
  <si>
    <t>Blueberries</t>
  </si>
  <si>
    <t>Herbal Tea Lemon &amp; Ginger Caffeine Free Tea Bags</t>
  </si>
  <si>
    <t>Pepper Jack Baked Snack Crackers</t>
  </si>
  <si>
    <t>Large Rectangle Containers</t>
  </si>
  <si>
    <t>Brioche Slider Buns</t>
  </si>
  <si>
    <t>Chopped Onion</t>
  </si>
  <si>
    <t>Naturally Rising Crust Classic Supreme Pizza</t>
  </si>
  <si>
    <t>Riesling, Colombia Valley, Vintage 2013</t>
  </si>
  <si>
    <t>Disinfecting Toilet Wand Refills</t>
  </si>
  <si>
    <t>Extra Strong Hold UV Filter Hairspray</t>
  </si>
  <si>
    <t>Organic Vegetable Broth</t>
  </si>
  <si>
    <t>Organic Fruit Spread Apricot</t>
  </si>
  <si>
    <t>Organic Morning Harvest Apples + Walnuts Macrobar</t>
  </si>
  <si>
    <t>Organic Preserve Raspberry</t>
  </si>
  <si>
    <t>Carrot Bunch</t>
  </si>
  <si>
    <t>Zebra Popcorn</t>
  </si>
  <si>
    <t>Yogurt, Organic Icelandic, Nonfat, Vanilla</t>
  </si>
  <si>
    <t>Organic Sopressata</t>
  </si>
  <si>
    <t>Rice Crust Roasted Vegetable Pizza</t>
  </si>
  <si>
    <t>Nordic Berries Multivitamin Gummies</t>
  </si>
  <si>
    <t>Chocolate Pudding</t>
  </si>
  <si>
    <t>No More Tears Hand and Face Wipes</t>
  </si>
  <si>
    <t>Greek Feta Vinaigrette</t>
  </si>
  <si>
    <t>Fume Blanc Sonoma County</t>
  </si>
  <si>
    <t>Stock-In-A-Box</t>
  </si>
  <si>
    <t>Personal Lubricant Natural Aloe</t>
  </si>
  <si>
    <t>Original Pina Colada Flavored Low Fat Yogurt</t>
  </si>
  <si>
    <t>Lunchables Pizza with Pepperoni</t>
  </si>
  <si>
    <t>Diapers Cruisers Size 4 Super Pack</t>
  </si>
  <si>
    <t>Organic Gluten Free Summer Berries Granola</t>
  </si>
  <si>
    <t>The Original Briquets</t>
  </si>
  <si>
    <t>Broccoli &amp; Cheddar Bake Meal Bowl</t>
  </si>
  <si>
    <t>Organic Poultry Blend</t>
  </si>
  <si>
    <t>Pita Chips Simply Naked Nothing but Sea Salt Baked</t>
  </si>
  <si>
    <t>Honey Graham Snacks</t>
  </si>
  <si>
    <t>Original Long Grain &amp; Wild Rice Mix</t>
  </si>
  <si>
    <t>White Meat Poultry &amp; Pork Bbq Sauce</t>
  </si>
  <si>
    <t>Fine Black Permanent Marker</t>
  </si>
  <si>
    <t>Organic YoKids Squeeze! Straw-Nana-Rama Yogurt</t>
  </si>
  <si>
    <t>Lemon Italian Sparkling Mineral Water</t>
  </si>
  <si>
    <t>Fabric Softener Dryer Sheet Outdoor Fresh 240CT Fabric Enhancers</t>
  </si>
  <si>
    <t>Whole Grain Cornbread and Muffin Mix</t>
  </si>
  <si>
    <t>Cf Van Pmpkn Grnola 11</t>
  </si>
  <si>
    <t>Fusilli Bucati No. 98 Macaroni</t>
  </si>
  <si>
    <t>Organic Chèvre Fleurie Soft Ripened Goat Cheese</t>
  </si>
  <si>
    <t>U Ultra Thin Long Pads</t>
  </si>
  <si>
    <t>Original English Mustard</t>
  </si>
  <si>
    <t>Organic White Shimeji Mushrooms</t>
  </si>
  <si>
    <t>Mountain Berry Blast Sports Drink</t>
  </si>
  <si>
    <t>Organic Classic Saltine Crackers</t>
  </si>
  <si>
    <t>Spinach Dip</t>
  </si>
  <si>
    <t>24 Hour Allergy Relief Liquid Gels</t>
  </si>
  <si>
    <t>Macaroons, Choc, Large</t>
  </si>
  <si>
    <t>Chopped Ginger</t>
  </si>
  <si>
    <t>French Vanilla Almond Granola</t>
  </si>
  <si>
    <t>Cranberry Walnut Salad Cafe Bowl</t>
  </si>
  <si>
    <t>Cookie Dough Slow Churned Ice Cream</t>
  </si>
  <si>
    <t>Moisture Shave, 4 in 1, Fragrance Free</t>
  </si>
  <si>
    <t>Sensitive Skin Unscented Hypo-Allergenic Beauty Bar</t>
  </si>
  <si>
    <t>Organic Balsamic Vinaigrette Dressing</t>
  </si>
  <si>
    <t>Crepes</t>
  </si>
  <si>
    <t>Rising Crust Spinach Mushroom &amp; Garlic Pizza</t>
  </si>
  <si>
    <t>Grand's Flaky Layers Buttermilk Biscuits</t>
  </si>
  <si>
    <t>Diet Coke Caffeine Free Soda</t>
  </si>
  <si>
    <t>Sesame Stir Fry with Chicken</t>
  </si>
  <si>
    <t>Friends Honey, Chocolate &amp; Chocolate Chip Bunny Grahams Whole Grain Snacks</t>
  </si>
  <si>
    <t>Vegan Hickory &amp; Sage Benevolent Bacon</t>
  </si>
  <si>
    <t>Twinkies Cakes</t>
  </si>
  <si>
    <t>EnviroKidzGluten Free Cheetah Berry Blast Crispy Rice Bars</t>
  </si>
  <si>
    <t>Belize Toledo Bar</t>
  </si>
  <si>
    <t>Anti Slip Grip Cardboard Applicator Lites/Regular/Super Multi Pack Tampons</t>
  </si>
  <si>
    <t>Culinary Coconut Milk</t>
  </si>
  <si>
    <t>Vanilla Creme Nutritional Shake</t>
  </si>
  <si>
    <t>Apple Cheese Grape</t>
  </si>
  <si>
    <t>Organic Avocados 5 Count</t>
  </si>
  <si>
    <t>Jumbo Turkey Franks</t>
  </si>
  <si>
    <t>Baja Breakfast Burrito</t>
  </si>
  <si>
    <t>Organic 2nd Foods Carrots Apples &amp; Mangoes Baby Food</t>
  </si>
  <si>
    <t>Kumquat</t>
  </si>
  <si>
    <t>Original Corn Chips</t>
  </si>
  <si>
    <t>Organic Corn</t>
  </si>
  <si>
    <t>Stoned Wheat Thins Low Sodium</t>
  </si>
  <si>
    <t>Golden Beet</t>
  </si>
  <si>
    <t>Dairy Free Coconut Milk Raspberry Yogurt Alternative</t>
  </si>
  <si>
    <t>Garlic Bread Mini Frozen</t>
  </si>
  <si>
    <t>Shredded Medium Cheddar</t>
  </si>
  <si>
    <t>Gold Pearl Onions</t>
  </si>
  <si>
    <t>Bean Three-Cheese &amp; Jalepeno Burrito</t>
  </si>
  <si>
    <t>Eggo Bites Chocolatey Chip Pancakes</t>
  </si>
  <si>
    <t>Solid Albacore Tuna in Water with No Salt Added</t>
  </si>
  <si>
    <t>Fresh Whole Chicken</t>
  </si>
  <si>
    <t>Kombucha Ginger Bottle</t>
  </si>
  <si>
    <t>Cauliflower Crumbles</t>
  </si>
  <si>
    <t>Fully Cooked Bacon</t>
  </si>
  <si>
    <t>Chicken Breast Patties, 100% All Natural, Fully Cooked &amp; Breaded</t>
  </si>
  <si>
    <t>Cold Brew Coffee With Coconut Milk</t>
  </si>
  <si>
    <t>Snap-On Kids Toothbrush Sanitizer (Assorted Colors)</t>
  </si>
  <si>
    <t>Original Fig Spread</t>
  </si>
  <si>
    <t>Coldpuree Organic Stage 2 Pear and Apricot Baby Food</t>
  </si>
  <si>
    <t>Gluten-Free Supergrain Pasta Elbows</t>
  </si>
  <si>
    <t>Selects Turkey Hot Dogs</t>
  </si>
  <si>
    <t>Gluten Free Rice Spirals Pasta</t>
  </si>
  <si>
    <t>Dulse, Wild Atlantic Sea Vegetable</t>
  </si>
  <si>
    <t>Vitamin C 1000mg Coconut-Pineapple Drink Mix Dietary Supplement</t>
  </si>
  <si>
    <t>Sugar Free Strawberry &amp; Orange Snack Pack Juicy Gels</t>
  </si>
  <si>
    <t>Saltines</t>
  </si>
  <si>
    <t>Wheat Thins Popped Sour Cream and Onion</t>
  </si>
  <si>
    <t>Lambrusco</t>
  </si>
  <si>
    <t>White Cheddar Macaroni &amp; Cheese</t>
  </si>
  <si>
    <t>Cooking Sauce, Spicy Arrabbiata</t>
  </si>
  <si>
    <t>Buttermilk Biscuits Value Pack</t>
  </si>
  <si>
    <t>Plantain Bananas</t>
  </si>
  <si>
    <t>Herb Cilantro Clamshell</t>
  </si>
  <si>
    <t>Skinless Smoked Sausage</t>
  </si>
  <si>
    <t>Sensible Foods Asian Veggie Burgers</t>
  </si>
  <si>
    <t>Original Scent Compostable Cleaning Wipes</t>
  </si>
  <si>
    <t>Oats &amp; Berries Mxd Berry</t>
  </si>
  <si>
    <t>Grissini Torinesi Thin Breadsticks</t>
  </si>
  <si>
    <t>Chewy Caramel in milk Chocolate</t>
  </si>
  <si>
    <t>Gourmet Teriyaki Stir Fry Sauce</t>
  </si>
  <si>
    <t>Signature Recipes Four Cheese Alfredo Pasta Sauce</t>
  </si>
  <si>
    <t>Apples &amp; Cinnamon Naturally Flavored Instant Oatmeal</t>
  </si>
  <si>
    <t>Ginger, Pickled</t>
  </si>
  <si>
    <t>Tomato &amp; Basil Tomato Sauce</t>
  </si>
  <si>
    <t>Cherry Mixed Fruit Cups in Light Syrup</t>
  </si>
  <si>
    <t>Turmeric Supreme, Vegetarian Liquid Phyto-Caps</t>
  </si>
  <si>
    <t>Sesame Melba Rounds</t>
  </si>
  <si>
    <t>Organic Cheddar Classics Baked Crackers</t>
  </si>
  <si>
    <t>Muffin &amp; Cake Mix, Almond Flour, Chocolate</t>
  </si>
  <si>
    <t>Organic Fruit Spread Wild Blueberry</t>
  </si>
  <si>
    <t>French Onion Dip Mix</t>
  </si>
  <si>
    <t>Coconut Milk Yogurt Alternative Raw Chocolate Flavor</t>
  </si>
  <si>
    <t>Szechuan Spicy Stir Fry Sauce</t>
  </si>
  <si>
    <t>Classics Parmesan Garlic Wings</t>
  </si>
  <si>
    <t>Broccoli Cheddar Au Gratin Potatoes</t>
  </si>
  <si>
    <t>Almond Milk Beeswax Hand Creme</t>
  </si>
  <si>
    <t>Zucchini Pancakes</t>
  </si>
  <si>
    <t>Spearmint Antibacterial Bathroom Cleaner</t>
  </si>
  <si>
    <t>Organic Bucatini</t>
  </si>
  <si>
    <t>All Natural Classic Guacamole Snack</t>
  </si>
  <si>
    <t>Boneless Pork Shoulder Butt</t>
  </si>
  <si>
    <t>Organic Sesame Oil</t>
  </si>
  <si>
    <t>All Day IPA</t>
  </si>
  <si>
    <t>Country Cheddar Bowl</t>
  </si>
  <si>
    <t>Half And Half Ultra Pasteurized</t>
  </si>
  <si>
    <t>Blowout Smooth Shampoo</t>
  </si>
  <si>
    <t>Reduced Fat Chocolate Sandwich Cookies</t>
  </si>
  <si>
    <t>2nd Food Organic Pear Peach &amp; Strawberries</t>
  </si>
  <si>
    <t>Chocolate Rice Crisps</t>
  </si>
  <si>
    <t>Deluxe White Cheddar Style Veggie Cheezy Mac</t>
  </si>
  <si>
    <t>Oatmeal Cookie Mix</t>
  </si>
  <si>
    <t>Pumpkin Sour</t>
  </si>
  <si>
    <t>Poppyseed Dressing</t>
  </si>
  <si>
    <t>Roaster/Baker Foil Pan</t>
  </si>
  <si>
    <t>Sports Drink, Coconut Water, Berry Blue</t>
  </si>
  <si>
    <t>Chicken Broth Natural Goodness, 33% Less Sodium</t>
  </si>
  <si>
    <t>Marketplace Ricotta Cheese and Spinach Ravioli</t>
  </si>
  <si>
    <t>California Peach Lowfat Yogurt</t>
  </si>
  <si>
    <t>All Natural Whey Protein Isolate Powder French Vanilla</t>
  </si>
  <si>
    <t>Clean Day Baby Blossom Laundry Detergent</t>
  </si>
  <si>
    <t>Gluten Free The Perfect 10 Crackers</t>
  </si>
  <si>
    <t>100% Pure Jojoba Oil</t>
  </si>
  <si>
    <t>Organic Apricots</t>
  </si>
  <si>
    <t>Low-Fat Chicken Noodle Soup</t>
  </si>
  <si>
    <t>Garlic Powder</t>
  </si>
  <si>
    <t>Organic Split Pea &amp; Potato Soup</t>
  </si>
  <si>
    <t>Revitalizing Lemon Zest Herb Drops</t>
  </si>
  <si>
    <t>Whole Baby Carrots</t>
  </si>
  <si>
    <t>Beet Yogurt</t>
  </si>
  <si>
    <t>Beneful Original Dog Food</t>
  </si>
  <si>
    <t>Honey Maid Mini Honey Teddy Grahams</t>
  </si>
  <si>
    <t>Purity Farms Ghee Clarified Butter</t>
  </si>
  <si>
    <t>Organic Chicken &amp; Apple Sausage</t>
  </si>
  <si>
    <t>Homestyle Classics Meatloaf</t>
  </si>
  <si>
    <t>Arnold Everything Sandwich Thins</t>
  </si>
  <si>
    <t>Simply 100 Pineapple Blended Non-Fat Greek Yogurt</t>
  </si>
  <si>
    <t>Organic Apple Cider Vinegar Drink, Concord Grape-Acai</t>
  </si>
  <si>
    <t>Red Beans In Mild Chili Sauce</t>
  </si>
  <si>
    <t>Clean Energy Berry</t>
  </si>
  <si>
    <t>Meaty Ground Dinner with Chunky Beef, Bacon &amp; Cheese Wet Dog Food</t>
  </si>
  <si>
    <t>Mexicorn</t>
  </si>
  <si>
    <t>Jalapeno Almond Jack Cheese Alternative</t>
  </si>
  <si>
    <t>Barbeque Green Peas</t>
  </si>
  <si>
    <t>Seasoned Premium Vegetable Base Bouillon</t>
  </si>
  <si>
    <t>Rose Water</t>
  </si>
  <si>
    <t>Creamy Italian Dressing</t>
  </si>
  <si>
    <t>Swaddlers Size 2 Diapers</t>
  </si>
  <si>
    <t>Slices in 100% Pineapple Juice Pineapple</t>
  </si>
  <si>
    <t>April Fresh Liquid Fabric Softener</t>
  </si>
  <si>
    <t>Sushi Nori Toasted Sea Vegetable</t>
  </si>
  <si>
    <t>Pepperoni Pizza Frozen Sandwiches</t>
  </si>
  <si>
    <t>Original Fat Free Liquid Creamer</t>
  </si>
  <si>
    <t>Whole Wheat Challah</t>
  </si>
  <si>
    <t>Mild Green Chile Enchilada Sauce</t>
  </si>
  <si>
    <t>French Demi Baguette</t>
  </si>
  <si>
    <t>Penne Rigate #41 Pasta</t>
  </si>
  <si>
    <t>Superior Touch Beef Base</t>
  </si>
  <si>
    <t>Goldfish Colors Cheddar Baked Snack Crackers</t>
  </si>
  <si>
    <t>Prunes &amp; Oatmeal</t>
  </si>
  <si>
    <t>Organic 2% Buttermilk</t>
  </si>
  <si>
    <t>Special K 100 Calorie Blueberry Pastry Crisps</t>
  </si>
  <si>
    <t>Raw Meal Chocolate Cacao Packet</t>
  </si>
  <si>
    <t>Coco-Roons, Cacao Nib</t>
  </si>
  <si>
    <t>Expandable Strength Multipurpose Large Drawstring 30 Gallon Trash Bags</t>
  </si>
  <si>
    <t>Organic Lemon Extract</t>
  </si>
  <si>
    <t>Gluten Free Chocolate Brownie Mix</t>
  </si>
  <si>
    <t>Viva Big Roll White Paper Towels</t>
  </si>
  <si>
    <t>Honey Baked Beans</t>
  </si>
  <si>
    <t>Hazelnut Bite Size Wafer Cookies</t>
  </si>
  <si>
    <t>Granny Smith Apples</t>
  </si>
  <si>
    <t>Oreo Mini/Nutter Butter Bites/Mini Chips Ahoy! Cookies</t>
  </si>
  <si>
    <t>Frozen Peaches</t>
  </si>
  <si>
    <t>Cream of Coconut</t>
  </si>
  <si>
    <t>Fish Oil, Lemon</t>
  </si>
  <si>
    <t>Black Cherry Natural Sparkling Water</t>
  </si>
  <si>
    <t>Beef Hot Dogs</t>
  </si>
  <si>
    <t>Triple Berry Preserves</t>
  </si>
  <si>
    <t>Traditional Beef Barley Soup</t>
  </si>
  <si>
    <t>Sandwich Resealable Bags</t>
  </si>
  <si>
    <t>Kava Extract</t>
  </si>
  <si>
    <t>Calcium Enriched 100% Lactose Free Fat Free Milk</t>
  </si>
  <si>
    <t>Organic Frosted Blueberry Toaster Pastries</t>
  </si>
  <si>
    <t>Oil-Free Gentle Eye Makeup Remover</t>
  </si>
  <si>
    <t>Dry Roasted Peanuts</t>
  </si>
  <si>
    <t>Unsweetened Iced Coffee</t>
  </si>
  <si>
    <t>Healthy Request Harvest Tomato with Basil Soup</t>
  </si>
  <si>
    <t>Mix, Pizza Crust</t>
  </si>
  <si>
    <t>Sleepytime Herbal Mint Tea</t>
  </si>
  <si>
    <t>Irritated Eye Relief Drops</t>
  </si>
  <si>
    <t>Mayo Sriracha</t>
  </si>
  <si>
    <t>Balsamic Vinegar &amp; Basil Crackers</t>
  </si>
  <si>
    <t>Blueberry Yogurt</t>
  </si>
  <si>
    <t>Iced Chai, Original</t>
  </si>
  <si>
    <t>Organic Raw Multigreen Kobmbucha</t>
  </si>
  <si>
    <t>Hummus</t>
  </si>
  <si>
    <t>Organic Saltine Baked Cracker Classic Crackers</t>
  </si>
  <si>
    <t>Imported Beer</t>
  </si>
  <si>
    <t>Nine Grain Sourdough Dough</t>
  </si>
  <si>
    <t>Il Casolare Extra Virgin Olive Oil</t>
  </si>
  <si>
    <t>Kiwi Bags</t>
  </si>
  <si>
    <t>Organic Flax Plus Pumpkin Raisin Crunch Cereal</t>
  </si>
  <si>
    <t>San Francisco Potato Salad</t>
  </si>
  <si>
    <t>Deodorant Antiperspirant Gel- Lavender Scent</t>
  </si>
  <si>
    <t>Bag of Large Lemons</t>
  </si>
  <si>
    <t>Suavitel Soothing Lavender Fabric Conditioner</t>
  </si>
  <si>
    <t>Organic Vidalia Onion</t>
  </si>
  <si>
    <t>Fresh Chipotle Salsa</t>
  </si>
  <si>
    <t>Honey Graham Sticks</t>
  </si>
  <si>
    <t>Handsoap, Foaming, All-Natural Antibacterial, Ginger Bergamot</t>
  </si>
  <si>
    <t>Original Tortilla Strips</t>
  </si>
  <si>
    <t>Cookie, Sugar</t>
  </si>
  <si>
    <t>Classic White Dessert Plate</t>
  </si>
  <si>
    <t>Sheila G's Brownie Brittle Salted Caramel</t>
  </si>
  <si>
    <t>Original Liquid Fabric Softener</t>
  </si>
  <si>
    <t>Honeygrams, gluten-Free, Wheat-Free Graham Style Crackers</t>
  </si>
  <si>
    <t>Beef Top Round Steak</t>
  </si>
  <si>
    <t>Goat Cheese</t>
  </si>
  <si>
    <t>Whole Milk Peach Yogurt Smoothies</t>
  </si>
  <si>
    <t>Classic Lemonade</t>
  </si>
  <si>
    <t>Sea Salt &amp; Cracked Pepper Deli Style pretzel Crisps</t>
  </si>
  <si>
    <t>Beyond Superfood Blend Natural Cat Food Herring Egg &amp; Sweet Potato</t>
  </si>
  <si>
    <t>Scrub Brushes Dawn Blue</t>
  </si>
  <si>
    <t>Classic Chili with Beans</t>
  </si>
  <si>
    <t>Meatless &amp; Soy Free Frozen Chik'n Tenders</t>
  </si>
  <si>
    <t>Miso Horseradish Kimchi</t>
  </si>
  <si>
    <t>Matzos</t>
  </si>
  <si>
    <t>Honey Almond Superfood Protein Bar</t>
  </si>
  <si>
    <t>Sugar Muscovado Dk</t>
  </si>
  <si>
    <t>Homemade Garden Vegetable Sauce</t>
  </si>
  <si>
    <t>Plain Sliced Bagels</t>
  </si>
  <si>
    <t>Organic Red Cherry Tomato</t>
  </si>
  <si>
    <t>Cabernet Sauvignon, California, 2011</t>
  </si>
  <si>
    <t>Garden Peas</t>
  </si>
  <si>
    <t>Mountain Medley Beef Jerky</t>
  </si>
  <si>
    <t>Medium Cheddar Cheese</t>
  </si>
  <si>
    <t>Mineral-Based SPF 50 Baby Sunscreen Lotion Tube</t>
  </si>
  <si>
    <t>Ham &amp; Swiss Sandwich</t>
  </si>
  <si>
    <t>Spinach Tortillas 8 Count</t>
  </si>
  <si>
    <t>Diapers Size 1</t>
  </si>
  <si>
    <t>Whoppers Malted Milk Balls</t>
  </si>
  <si>
    <t>Mango Lemonade</t>
  </si>
  <si>
    <t>Heavy Organic Coconut Cream</t>
  </si>
  <si>
    <t>Olive Oil &amp; Garlic Pasta Sauce</t>
  </si>
  <si>
    <t>Cod Fillets</t>
  </si>
  <si>
    <t>Organic Carrot Cupcake</t>
  </si>
  <si>
    <t>Organic Sweet Grape Tomatoes</t>
  </si>
  <si>
    <t>Seasoned Croutons</t>
  </si>
  <si>
    <t>Eucalyptus Essential Oil</t>
  </si>
  <si>
    <t>Cornbread Mix</t>
  </si>
  <si>
    <t>On the Go Peach Mango Green Tea Drink Mix</t>
  </si>
  <si>
    <t>Smoothie Fruits Squished The Purple One Over 6 Months</t>
  </si>
  <si>
    <t>Lemon Ice Tea Liquid</t>
  </si>
  <si>
    <t>Thai Peanut Sauce</t>
  </si>
  <si>
    <t>Sugar-Free Wintergreen Chewing Gum</t>
  </si>
  <si>
    <t>Menthol Nasal Swab</t>
  </si>
  <si>
    <t>Gluten Free Mulitpack Bite Size Peanut Butter</t>
  </si>
  <si>
    <t>Organic Original Rice Pilaf</t>
  </si>
  <si>
    <t>Chili &amp; Lemon Goat Cheese &amp; Olive Oil Infusion</t>
  </si>
  <si>
    <t>Honey Turkey Breast</t>
  </si>
  <si>
    <t>Layer Sugar Free Gum - Wild Strawberry and Tangy Citrus</t>
  </si>
  <si>
    <t>Basmati Brown Rice</t>
  </si>
  <si>
    <t>Chicken Breast Tenders</t>
  </si>
  <si>
    <t>Light Champagne Dressing</t>
  </si>
  <si>
    <t>Natural Classic Pork Breakfast Sausage</t>
  </si>
  <si>
    <t>Havarti Cheese</t>
  </si>
  <si>
    <t>Probiotic, Strong, Capsule</t>
  </si>
  <si>
    <t>Organic Vegetarian No-Chicken Low Sodium Broth</t>
  </si>
  <si>
    <t>Organic Whole O's Gluten Free Cereal</t>
  </si>
  <si>
    <t>Mac and Cheese Chickpea Elbows Pasta with White Cheddar</t>
  </si>
  <si>
    <t>Cornichons</t>
  </si>
  <si>
    <t>Natural Hibiscus Tea</t>
  </si>
  <si>
    <t>Conditioner, Herbal</t>
  </si>
  <si>
    <t>Premium Strawberry Banana Fruit Smoothie Blend</t>
  </si>
  <si>
    <t>Organic Hearts Of Palm</t>
  </si>
  <si>
    <t>Twilight Delight 72% Cacao Intense Dark Squares</t>
  </si>
  <si>
    <t>Natural Butter Flavor Lite Maple Syrup</t>
  </si>
  <si>
    <t>Organic White Bread Done Right</t>
  </si>
  <si>
    <t>Carnitas Fried Pork</t>
  </si>
  <si>
    <t>Sliced Pimientos</t>
  </si>
  <si>
    <t>Arugula</t>
  </si>
  <si>
    <t>Instant Lunch Chicken Flavor</t>
  </si>
  <si>
    <t>Jumbone Mini Toy/Small (PS #5129732) Dog Care &amp; Treats</t>
  </si>
  <si>
    <t>Jif Natural Crunchy Peanut Butter</t>
  </si>
  <si>
    <t>Perfetto Espresso Roast Ground Coffee</t>
  </si>
  <si>
    <t>Turkey Franks</t>
  </si>
  <si>
    <t>Organic Mexicana Mild Salsa</t>
  </si>
  <si>
    <t>Black Cherry Non-Fat Greek Yogurt</t>
  </si>
  <si>
    <t>Ancient Grain Original Granola</t>
  </si>
  <si>
    <t>Natural Chunky Peanut Butter</t>
  </si>
  <si>
    <t>Mocha Almond Fudge Minis Almond Milk Frozen Dessert</t>
  </si>
  <si>
    <t>Large Pink Lady Apples</t>
  </si>
  <si>
    <t>Chicken Breast Fillet</t>
  </si>
  <si>
    <t>Non-Fat Vanilla Blended Greek Yogurt</t>
  </si>
  <si>
    <t>Persimmon Sharon Fruit Cv</t>
  </si>
  <si>
    <t>Fig Newtons Fruit Chewy Cookies</t>
  </si>
  <si>
    <t>Square Tip Tweezers</t>
  </si>
  <si>
    <t>Gluten Free Apple Breakfast Bars</t>
  </si>
  <si>
    <t>Yogurt Drink, Original</t>
  </si>
  <si>
    <t>Organic Grade B Maple Syrup Bear Jugs</t>
  </si>
  <si>
    <t>Ginger, Ground</t>
  </si>
  <si>
    <t>Fresh Cut Sliced Carrots</t>
  </si>
  <si>
    <t>Grapefruit Sculpin</t>
  </si>
  <si>
    <t>Cheese Dip</t>
  </si>
  <si>
    <t>Band Aid Brand Adhesive Bandages Antibiotic Extra Large All One Size Super Premium</t>
  </si>
  <si>
    <t>Multi Cat Scented Scoopable Cat Litter</t>
  </si>
  <si>
    <t>Dairy Free Coconut Milk Beverage</t>
  </si>
  <si>
    <t>Brass Tacks Blend Whole Bean Coffee</t>
  </si>
  <si>
    <t>Low Sodium Original 100% Vegetable Juice</t>
  </si>
  <si>
    <t>Thin Sliced Oven Roasted Turkey Breast</t>
  </si>
  <si>
    <t>Organic Shiitake &amp; Vegetable Potstickers</t>
  </si>
  <si>
    <t>Extra Virgin Olive Oil Blend</t>
  </si>
  <si>
    <t>Sport Regular Unscented Tampons</t>
  </si>
  <si>
    <t>Bread, Ultimate Kids</t>
  </si>
  <si>
    <t>Grilled Salmon Feast in Gravy Cat Food</t>
  </si>
  <si>
    <t>Cumin</t>
  </si>
  <si>
    <t>Organic Homestyle Mini Waffles</t>
  </si>
  <si>
    <t>Organic Sweet &amp; Savory Almond Green Superfood Bar</t>
  </si>
  <si>
    <t>Sweet Kale Chopped Salad</t>
  </si>
  <si>
    <t>Gogo Squeez Organic Apple Strawberry Applesauce on the Go</t>
  </si>
  <si>
    <t>Organic Yellow Onions</t>
  </si>
  <si>
    <t>Anti-Gravity + Hydration Conditioner O2</t>
  </si>
  <si>
    <t>Hibiscus Organic Raw Kombucha</t>
  </si>
  <si>
    <t>Reese Puffs</t>
  </si>
  <si>
    <t>Natural Cane Soda, Creamy Root Beer flavor</t>
  </si>
  <si>
    <t>Ultra Thin Armor Spermicidal Lubricant Condoms</t>
  </si>
  <si>
    <t>Pasta Sauce, Authentic, Nonnie's Special</t>
  </si>
  <si>
    <t>Organic Acai Superfood Juice</t>
  </si>
  <si>
    <t>Wild Berry Sparkling Energy Water</t>
  </si>
  <si>
    <t>100% Grapeseed OIl Spray</t>
  </si>
  <si>
    <t>Hand Made Potato Chips</t>
  </si>
  <si>
    <t>Cornbread &amp; Muffin Mix</t>
  </si>
  <si>
    <t>Sparkling Natural Spring Water</t>
  </si>
  <si>
    <t>Diced Tomatoes with Mild Green Chilies</t>
  </si>
  <si>
    <t>Red Label Blended Scotch Whiskey</t>
  </si>
  <si>
    <t>Mesclun Salad</t>
  </si>
  <si>
    <t>Yolk Free Medium Noodles</t>
  </si>
  <si>
    <t>Matzos, Thin, Tea</t>
  </si>
  <si>
    <t>Light Butter Microwave Popcorn</t>
  </si>
  <si>
    <t>Original Fudge Brownie Mix</t>
  </si>
  <si>
    <t>Frosted St. Patrick's Day Cookies</t>
  </si>
  <si>
    <t>Black Forest Berry Caffeine-Free Tea</t>
  </si>
  <si>
    <t>Orchard Peach Sorbet</t>
  </si>
  <si>
    <t>Action Pacs, Fresh Scent with Dawn</t>
  </si>
  <si>
    <t>Organic Balsamic Vinegar of Modena</t>
  </si>
  <si>
    <t>Danimals Drinkable Yogurt Smoothie Strawberry Explosion &amp; Strikin' Strawberry Kiwi</t>
  </si>
  <si>
    <t>Vegetable Pad Thai</t>
  </si>
  <si>
    <t>100% Juice Grape Juice</t>
  </si>
  <si>
    <t>Beef Flavor Top Ramen</t>
  </si>
  <si>
    <t>Tomato and Basil Bombolina Pasta Sauce</t>
  </si>
  <si>
    <t>Vegan White Napa Cabbage</t>
  </si>
  <si>
    <t>Italian Glaze With Balsamic Vinegar Of Modena</t>
  </si>
  <si>
    <t>Organic Whole Milk Berry Patch Yogurt</t>
  </si>
  <si>
    <t>Sandwich Stuffers Kosher Dill Pickle Slices</t>
  </si>
  <si>
    <t>Cotton Squares</t>
  </si>
  <si>
    <t>Surf' N Chick Recipe Cat Food</t>
  </si>
  <si>
    <t>Butter Pecan Slow Churned Ice Cream</t>
  </si>
  <si>
    <t>Triple Clean Mint Floss Picks</t>
  </si>
  <si>
    <t>Condensed Soup, Split Pea with Ham &amp; Bacon</t>
  </si>
  <si>
    <t>Blueberry Cashew Bar</t>
  </si>
  <si>
    <t>100% Papaya Juice</t>
  </si>
  <si>
    <t>MRS MEYERS   12.5OZ HANDSOAP RHUBAR</t>
  </si>
  <si>
    <t>Strawberry Lowfat Organic Milk</t>
  </si>
  <si>
    <t>Country Morning White Bread</t>
  </si>
  <si>
    <t>Coffee Frozen Dairy Dessert</t>
  </si>
  <si>
    <t>Classic Original Lipbalm</t>
  </si>
  <si>
    <t>Outshine Simply Yogurt Bars Peach</t>
  </si>
  <si>
    <t>Salt and Vinegar Chips</t>
  </si>
  <si>
    <t>Egg, Bacon &amp; Cheese Breakfast Taquitos</t>
  </si>
  <si>
    <t>Sore Throat, Sprayer, Menthol</t>
  </si>
  <si>
    <t>Intense Dark Midnight Reverie 86% Cacao Chocolate</t>
  </si>
  <si>
    <t>Chicken Tikka Masala with Cumin Infused Basmati Rice Frozen Meal</t>
  </si>
  <si>
    <t>Grain Free Maple Granola</t>
  </si>
  <si>
    <t>Whole Hearts of Palm</t>
  </si>
  <si>
    <t>Organic Dark Chocolate Whey Protein</t>
  </si>
  <si>
    <t>Crunchy Cheese Flavored</t>
  </si>
  <si>
    <t>Hickory Ham &amp; Cheddar in a Croissant Crust</t>
  </si>
  <si>
    <t>Goldfish Baked Snack Crackers Variety Pack</t>
  </si>
  <si>
    <t>Apricot Fruit Spread</t>
  </si>
  <si>
    <t>Lemon Ginger Herb Plus Probiotics Caffeine Free Tea</t>
  </si>
  <si>
    <t>Bake Shop Nantucket Dark Chocolate Crispy Cookies</t>
  </si>
  <si>
    <t>Blueberry Scones</t>
  </si>
  <si>
    <t>American Hefeweizen Beer</t>
  </si>
  <si>
    <t>Original Shoestring Potatoes</t>
  </si>
  <si>
    <t>Sweet Relish Squeeze Bottle</t>
  </si>
  <si>
    <t>Angel Food White Cake Mix</t>
  </si>
  <si>
    <t>Fat Free Thousand Island Dressing</t>
  </si>
  <si>
    <t>Balsamic Beet Slices</t>
  </si>
  <si>
    <t>Tostitos Simply Organic Blue Corn Tortilla Chips</t>
  </si>
  <si>
    <t>Lemon Chicken</t>
  </si>
  <si>
    <t>Steamfresh Protein Italian Style</t>
  </si>
  <si>
    <t>Nutrish Chicken And Brown Rice Dry Cat Food</t>
  </si>
  <si>
    <t>All One Hemp Lavender Castile Soap Bar</t>
  </si>
  <si>
    <t>Tequila Lime Chicken Wings</t>
  </si>
  <si>
    <t>Recipe Secrets Onion Mushroom Soup &amp; Dip Mix</t>
  </si>
  <si>
    <t>Buttery No-Stick Cooking Spray</t>
  </si>
  <si>
    <t>Feta Cheese Crumbled</t>
  </si>
  <si>
    <t>Salted Caramel Yoghurt</t>
  </si>
  <si>
    <t>Sliced Sharp Cheddar</t>
  </si>
  <si>
    <t>Organic Portabello Mushroom Caps</t>
  </si>
  <si>
    <t>Freeze Dried Instant Coffee</t>
  </si>
  <si>
    <t>Cheese Pizza</t>
  </si>
  <si>
    <t>Real Vegetable Chips Original Sea Salt Non GMO</t>
  </si>
  <si>
    <t>Mini Pull-Aparts Cinnamon Rolls</t>
  </si>
  <si>
    <t>Special Nourish Apple Raspberry Almond Cereal</t>
  </si>
  <si>
    <t>Francese Rolls</t>
  </si>
  <si>
    <t>Organic Roasted Lemon Thyme Hummus</t>
  </si>
  <si>
    <t>Macadamia Milk Original</t>
  </si>
  <si>
    <t>Uncured Applewood Smoked Ham</t>
  </si>
  <si>
    <t>Lime Gelatin</t>
  </si>
  <si>
    <t>Hobnobs</t>
  </si>
  <si>
    <t>Original Popcorn</t>
  </si>
  <si>
    <t>Original Antacid &amp; Pain Relief Tablets 36 Ct</t>
  </si>
  <si>
    <t>Scent Expressions Va Va Vanilla Invisible Solid</t>
  </si>
  <si>
    <t>Cabernet Marinara w/ Herbs Pasta Sauce</t>
  </si>
  <si>
    <t>Toma Cheese</t>
  </si>
  <si>
    <t>Freshly Made. Filled with Creamy Ricotta, Aged Parmesan and Romano Cheeses Mixed Cheese Tortellini</t>
  </si>
  <si>
    <t>Vanilla Chai Tea Protein</t>
  </si>
  <si>
    <t>Avocado Oil Himalayan Salt Chips</t>
  </si>
  <si>
    <t>Classic New York Style Cheesecake</t>
  </si>
  <si>
    <t>Sugarfree Spearmint Chewing Gum</t>
  </si>
  <si>
    <t>Santa Fe Style Tortilla Strips</t>
  </si>
  <si>
    <t>Homestyle Meals Sweet Peas, Green Beans, Spinach &amp; Quinoa Organic Baby Food</t>
  </si>
  <si>
    <t>Triple Zero Banana Cream Greek Yogurt</t>
  </si>
  <si>
    <t>Shepherd's Pie</t>
  </si>
  <si>
    <t>Tomato GemWraps</t>
  </si>
  <si>
    <t>Roasted &amp; Salted Sunflower Seeds</t>
  </si>
  <si>
    <t>Max Force Laundry Stain Remover</t>
  </si>
  <si>
    <t>Seasoned Rice Vinegar, Original</t>
  </si>
  <si>
    <t>All Natural Gluten Free Spinach and Mushroom Egg White Omelette</t>
  </si>
  <si>
    <t>Organic Whole Wheat Pita</t>
  </si>
  <si>
    <t>Vanilla Coconutmilk</t>
  </si>
  <si>
    <t>Himalayan Fine Pink Salt</t>
  </si>
  <si>
    <t>Donut Peaches</t>
  </si>
  <si>
    <t>Poppy Seeds</t>
  </si>
  <si>
    <t>Vegetable Barley Organic Soup</t>
  </si>
  <si>
    <t>Gluten Free Tapioca Pudding</t>
  </si>
  <si>
    <t>YoKids Strawberry Banana Organic Lowfat Yogurt</t>
  </si>
  <si>
    <t>Organic Vanilla Oat Beverage</t>
  </si>
  <si>
    <t>Four Cheese Pizza</t>
  </si>
  <si>
    <t>Chlorine Free Ultra-Thin Regular Pads</t>
  </si>
  <si>
    <t>ColdCare, Soothing Hot Drink, Lemon Flavor</t>
  </si>
  <si>
    <t>Organic Shells &amp; White Cheddar Macaroni and Cheese</t>
  </si>
  <si>
    <t>Organic Cottage Cheese</t>
  </si>
  <si>
    <t>Diet Lemon Decaffeinated Iced Tea Mix</t>
  </si>
  <si>
    <t>100% Lactose Free 1% Lowfat Milk</t>
  </si>
  <si>
    <t>Barbecue Pulled Pork</t>
  </si>
  <si>
    <t>Organic Gummy Bears</t>
  </si>
  <si>
    <t>Fruit Bars, Dark Chocolate Covered, Creamy Strawberry</t>
  </si>
  <si>
    <t>Sponge, Scrubber, Extra-Thick, All Surface, Value Pack!</t>
  </si>
  <si>
    <t>Asiago Cheese Artisan Nut Thins</t>
  </si>
  <si>
    <t>100% Berry Flavored Juice Pouches</t>
  </si>
  <si>
    <t>Lite Pear Halves In Light Syrup</t>
  </si>
  <si>
    <t>Peanut Butter on Cheese Sandwich Crackers</t>
  </si>
  <si>
    <t>Dessert Shop Chocolate Brownie Cookies</t>
  </si>
  <si>
    <t>Pet Stain &amp; Odor Remover + Oxy, Fresh Blossoms</t>
  </si>
  <si>
    <t>Organic Multigrain Waffles</t>
  </si>
  <si>
    <t>Southern Style Real Brewed Sweet Tea</t>
  </si>
  <si>
    <t>Pure Life Water</t>
  </si>
  <si>
    <t>Italian Chopped Salad</t>
  </si>
  <si>
    <t>Campfire Genmaicha Brew Kombucha</t>
  </si>
  <si>
    <t>Berry Rainbow Sherbert</t>
  </si>
  <si>
    <t>General Tso's Chicken</t>
  </si>
  <si>
    <t>Soft French-Style Nut Cheese</t>
  </si>
  <si>
    <t>Original Cooking Spray</t>
  </si>
  <si>
    <t>Salted Whipped Butter</t>
  </si>
  <si>
    <t>Organic Broccoli</t>
  </si>
  <si>
    <t>Grilled Chicken Pesto with Vegetables Cafe Steamers</t>
  </si>
  <si>
    <t>Mac &amp; Cheese Pasta in Cheese Sauce</t>
  </si>
  <si>
    <t>Bittersweet 70% Cacao Baking Chunks</t>
  </si>
  <si>
    <t>Raspberry Iced Tea</t>
  </si>
  <si>
    <t>Cheddar</t>
  </si>
  <si>
    <t>Balsamic Reduction Traditional Balsamic</t>
  </si>
  <si>
    <t>Ancient Grain Pasta Gluten-Free Fusilli</t>
  </si>
  <si>
    <t>Crema Mexicana</t>
  </si>
  <si>
    <t>Everyday Fresh 85% Lean Ground Turkey</t>
  </si>
  <si>
    <t>Bakery Classics 100% Whole Wheat Hamburger Buns</t>
  </si>
  <si>
    <t>Dill</t>
  </si>
  <si>
    <t>Echinacea Supreme</t>
  </si>
  <si>
    <t>Wavy Potato Chips</t>
  </si>
  <si>
    <t>Chips, Kale &amp; Chia, Sea Salt</t>
  </si>
  <si>
    <t>Cold Pressed Fuji Apple Juice</t>
  </si>
  <si>
    <t>Madras Lentils Indian Cuisine</t>
  </si>
  <si>
    <t>Delicate Care Scrub Sponges - 3 CT</t>
  </si>
  <si>
    <t>Hearty Crispbread</t>
  </si>
  <si>
    <t>Stuffed Soft Pretzel Made in Nut Free Bakery Source of Whole Grains Grilled Cheese</t>
  </si>
  <si>
    <t>Beef Loin New York Strip Steak</t>
  </si>
  <si>
    <t>Bran Muffins</t>
  </si>
  <si>
    <t>Creamed Chipped Beef</t>
  </si>
  <si>
    <t>Gigli</t>
  </si>
  <si>
    <t>8 Piece Fried Chicken</t>
  </si>
  <si>
    <t>Butterscotch Caramel Topping</t>
  </si>
  <si>
    <t>Vegan Aged White Cheddar Flavor Puffs</t>
  </si>
  <si>
    <t>Garlic Asiago Brazilian Cheese Bread</t>
  </si>
  <si>
    <t>Mini Chocolate Chip Muffins</t>
  </si>
  <si>
    <t>Organic Crushed Tomatoes</t>
  </si>
  <si>
    <t>Organic Lightly Sweetened Iced Green Tea with Coconut Water</t>
  </si>
  <si>
    <t>Dha 1000</t>
  </si>
  <si>
    <t>Yellow Beverage Napkins</t>
  </si>
  <si>
    <t>Whole Lychees in Heavy Syrup</t>
  </si>
  <si>
    <t>Pretzel Hoagie Buns</t>
  </si>
  <si>
    <t>Cherry Vanilla</t>
  </si>
  <si>
    <t>Panko Crispy Bread Crumbs</t>
  </si>
  <si>
    <t>Snack &amp; Go! Granny Smith Applesauce</t>
  </si>
  <si>
    <t>Uncured Applewood Smoked Bacon</t>
  </si>
  <si>
    <t>Turkey W/Beans 99% Fat Free Chili</t>
  </si>
  <si>
    <t>Alexander Valley Reserve Cabernet Sauvignon</t>
  </si>
  <si>
    <t>Original Strawberry Banana Yogurt</t>
  </si>
  <si>
    <t>Thin Addictives Cranberry Almond Thins</t>
  </si>
  <si>
    <t>Pita Crackers Garlic 'n Chive</t>
  </si>
  <si>
    <t>Cauliflower Orange</t>
  </si>
  <si>
    <t>Big Whole Grain Wheat Thins</t>
  </si>
  <si>
    <t>Vitamin Code Raw Prenatal Probiotic Immune Support System for Two</t>
  </si>
  <si>
    <t>Dark Chocolate Banana Dipper With Almonds</t>
  </si>
  <si>
    <t>Garden Vegetable Salad Roll</t>
  </si>
  <si>
    <t>Clams, Whole Cooked &amp; Farm Raised</t>
  </si>
  <si>
    <t>Organic Himalayan Black Tea</t>
  </si>
  <si>
    <t>Frozen Sweet Corn</t>
  </si>
  <si>
    <t>No Sugar Added Vanilla Slim A Bear Bars</t>
  </si>
  <si>
    <t>Irish Instant Oatmeal, Variety Pack</t>
  </si>
  <si>
    <t>6\" Organic Chocolate Cake</t>
  </si>
  <si>
    <t>Natural Creamy Peanut Butter</t>
  </si>
  <si>
    <t>Maxi Regular Pads</t>
  </si>
  <si>
    <t>Organic Australian Style Vanilla Lowfat Yogurt</t>
  </si>
  <si>
    <t>Vodka 80 Proof</t>
  </si>
  <si>
    <t>Spumante</t>
  </si>
  <si>
    <t>Vegetable Classics Green Split Pea Soup</t>
  </si>
  <si>
    <t>Dark Japanese Style Soy Sauce</t>
  </si>
  <si>
    <t>Garlic 'n Herb</t>
  </si>
  <si>
    <t>Sixty Second Digital Thermometer</t>
  </si>
  <si>
    <t>Band Aid® Brand Adhesive Bandages Premium All One Size Tough Strips</t>
  </si>
  <si>
    <t>Hershey's Mini Kisses with Caramel Frozen Dairy Dessert</t>
  </si>
  <si>
    <t>Driscoll Sunshine Raspberries</t>
  </si>
  <si>
    <t>Outlast Long Lasting Mint Mouthwash</t>
  </si>
  <si>
    <t>Organic Maitake Mushrooms</t>
  </si>
  <si>
    <t>Salt &amp; Vinegar Chips</t>
  </si>
  <si>
    <t>Unsweetened Organic Coconut Milk</t>
  </si>
  <si>
    <t>Body Deodorant Spray</t>
  </si>
  <si>
    <t>Original Hemp Burgers</t>
  </si>
  <si>
    <t>Moving And Storage Tape</t>
  </si>
  <si>
    <t>Roasted Garlic &amp; Herb Seasoning</t>
  </si>
  <si>
    <t>Ultra Thin Pepper Jack Cheese Slices</t>
  </si>
  <si>
    <t>Superfood Dark Chocolate and Peanut Butter Seedbar</t>
  </si>
  <si>
    <t>Vegan Mushroom &amp; Caramelized Onion Ravioli</t>
  </si>
  <si>
    <t>Sparkling Water Beverage Lemon</t>
  </si>
  <si>
    <t>Organic White Bean &amp; Kale Soup, 25% Less Sodium</t>
  </si>
  <si>
    <t>Raspberry Greek Yogurt</t>
  </si>
  <si>
    <t>Organic 72% Dark Chocolate Bar</t>
  </si>
  <si>
    <t>Water Capsules, Extended Relief</t>
  </si>
  <si>
    <t>Pearl Regular Absorbency Unscented Tampons</t>
  </si>
  <si>
    <t>Applesauce On The Go Apple Strawberry Pouches</t>
  </si>
  <si>
    <t>Original Special K Toasted Rice Cereal</t>
  </si>
  <si>
    <t>Halloween Assortment</t>
  </si>
  <si>
    <t>100% Natural Stewed Tomatoes</t>
  </si>
  <si>
    <t>Olive Oil</t>
  </si>
  <si>
    <t>Tiramisu Dark Chocolate Gelato Bars</t>
  </si>
  <si>
    <t>Pancake + Waffle Mix</t>
  </si>
  <si>
    <t>Coconut Pumpkin Ultra Hydrating Bodywash</t>
  </si>
  <si>
    <t>Whole Blueberries Dipped in Creamy Dove Dark Chocolate</t>
  </si>
  <si>
    <t>Anti-Perspirant/Deodorant</t>
  </si>
  <si>
    <t>Natural Skin Essentials Facial Cleansing Towelettes - 30 CT</t>
  </si>
  <si>
    <t>Gluten Free Classy Slice Bread</t>
  </si>
  <si>
    <t>Sesame Seed New York Style Bagels</t>
  </si>
  <si>
    <t>Less Sodium Soy Sauce</t>
  </si>
  <si>
    <t>Italian Style Vegetables</t>
  </si>
  <si>
    <t>38210 Full Jaw Cuticle Nipper</t>
  </si>
  <si>
    <t>24 hr Fresh Deep Action Scrub Body Wash</t>
  </si>
  <si>
    <t>Potstickers, Organic, Pork &amp; Vegetable</t>
  </si>
  <si>
    <t>Low Sodium Refried Black Beans</t>
  </si>
  <si>
    <t>Sheeps Milk Maple Yogurt</t>
  </si>
  <si>
    <t>Chunk Light Tuna In Vegetable Oil</t>
  </si>
  <si>
    <t>Sesame Stir Fry Kit</t>
  </si>
  <si>
    <t>Baby Diapers Size 2</t>
  </si>
  <si>
    <t>Mocha Marble Crunch</t>
  </si>
  <si>
    <t>Tilapia Filet</t>
  </si>
  <si>
    <t>Grit-Free Fiber Supplement</t>
  </si>
  <si>
    <t>IPA Hop Hunter</t>
  </si>
  <si>
    <t>Tender Favorites with Real Chicken &amp; Beef in Sauce Wet Cat Food</t>
  </si>
  <si>
    <t>Sweet &amp; Sour Chicken</t>
  </si>
  <si>
    <t>Freeze Dried Strawberry Slices</t>
  </si>
  <si>
    <t>Frozen Swiss And Bacon Petite Quiche Lorraine</t>
  </si>
  <si>
    <t>Tuscan Herb Roasts</t>
  </si>
  <si>
    <t>Smooth &amp; Silky Touchable Softness Shampoo</t>
  </si>
  <si>
    <t>Homestyle Orange Juice</t>
  </si>
  <si>
    <t>Cola Soft Drink</t>
  </si>
  <si>
    <t>Reduced Fat Mozarella String Cheese</t>
  </si>
  <si>
    <t>Mighty 4 Kale, Strawberry, Amaranth &amp; Greek Yogurt Tots Snack</t>
  </si>
  <si>
    <t>Over Tired and Cranky Bubble Bath</t>
  </si>
  <si>
    <t>Hamburger Oval Dill Pickle Chips</t>
  </si>
  <si>
    <t>Can Opener</t>
  </si>
  <si>
    <t>Hot Sauce Salsa Picante</t>
  </si>
  <si>
    <t>Fruit On The Bottom Strawberry Banana Yogurt</t>
  </si>
  <si>
    <t>Rawhide Chew, Medium Dogs</t>
  </si>
  <si>
    <t>Deli Sliced Sharp Cheddar Cheese</t>
  </si>
  <si>
    <t>3rd Eye Chai Organic Raw Kombucha</t>
  </si>
  <si>
    <t>Bag of Russet Potatoes</t>
  </si>
  <si>
    <t>Kellogg's Nutri-Grain Apple Cinnamon Cereal</t>
  </si>
  <si>
    <t>Quinoa Salad Pistachio Citrus</t>
  </si>
  <si>
    <t>Original BBQ Sauce</t>
  </si>
  <si>
    <t>Meatloaf with Portobello Mushroom Gravy</t>
  </si>
  <si>
    <t>Cookies N Cream Ice Cream</t>
  </si>
  <si>
    <t>Creamy Broccoli Cheddar Bisque</t>
  </si>
  <si>
    <t>Imitation Crab Meat</t>
  </si>
  <si>
    <t>Caramel Macchiato Iced Coffee</t>
  </si>
  <si>
    <t>Cajun Crispy Fish Fry Breading Mix</t>
  </si>
  <si>
    <t>Super Moist Milk Chocolate Cake Mix</t>
  </si>
  <si>
    <t>Advanced Action Gel Laundry Stain Remover</t>
  </si>
  <si>
    <t>Organic 1% Low Fat Milk</t>
  </si>
  <si>
    <t>Hand Sanitizer, Advanced, Refreshing Gel</t>
  </si>
  <si>
    <t>Chunk Light Yellowfin</t>
  </si>
  <si>
    <t>with Olive Oil Mayonnaise Dressing</t>
  </si>
  <si>
    <t>Soft Baked Oats and Chocolate Breakfast Biscuits (Cookies)</t>
  </si>
  <si>
    <t>Double Roasted Tomato Medium Salsa</t>
  </si>
  <si>
    <t>Oat Raisin Walnut Spice Whenever Bars</t>
  </si>
  <si>
    <t>Multigrain Cereal</t>
  </si>
  <si>
    <t>White Corn &amp; Zucchini Tamales</t>
  </si>
  <si>
    <t>Classic Tender Beef Feast Cat Food</t>
  </si>
  <si>
    <t>Milk Chocolate Pretzel</t>
  </si>
  <si>
    <t>Simply 100 Black Cherry Blended  Non-Fat Greek Yogurt</t>
  </si>
  <si>
    <t>Dolmas</t>
  </si>
  <si>
    <t>Beef Picadillo Empanadas</t>
  </si>
  <si>
    <t>Chicken Lower Sodium Rice Mix</t>
  </si>
  <si>
    <t>Chunky Roasted Garlic Pasta Sauce</t>
  </si>
  <si>
    <t>Decaffeinated Tea</t>
  </si>
  <si>
    <t>Corn Meal Pizza Crust</t>
  </si>
  <si>
    <t>Barbeque Beef Jerky</t>
  </si>
  <si>
    <t>Mixed Berry Galette</t>
  </si>
  <si>
    <t>Carrot and Celery Sticks</t>
  </si>
  <si>
    <t>Plastic 18 Oz. Party Cups</t>
  </si>
  <si>
    <t>Honey &amp; Maple Turkey Breast</t>
  </si>
  <si>
    <t>Light Corn Syrup with Real Vanilla</t>
  </si>
  <si>
    <t>Artisan Sausage Pineapple Uncured Bacon Hardwood Smoked with Vermont Maple Syrup</t>
  </si>
  <si>
    <t>On-The-Go</t>
  </si>
  <si>
    <t>Organic Sumac</t>
  </si>
  <si>
    <t>Organic Smooth Move Herb Tea Bags</t>
  </si>
  <si>
    <t>Baby Mum-Mum Organic Rice Rusks Original</t>
  </si>
  <si>
    <t>Classic French White Bread</t>
  </si>
  <si>
    <t>Nutramigen with Enflora LGG Powder</t>
  </si>
  <si>
    <t>Original Maximum Odor Control Cat Litter</t>
  </si>
  <si>
    <t>Sausalito Milk Chocolate Macadamia Cookies</t>
  </si>
  <si>
    <t>Nutri-Grain Crunch Apple Cobbler Breakfast Bars</t>
  </si>
  <si>
    <t>Mini Artisian Crackers Croccantini Roasted Garlic</t>
  </si>
  <si>
    <t>Wild Sockeye Salmon</t>
  </si>
  <si>
    <t>Hot &amp; Spicy Menudo Picoso</t>
  </si>
  <si>
    <t>Cheese, Medium Cheddar</t>
  </si>
  <si>
    <t>Yokids Organic Strawberry Banana Lowfat Yogurt Squeeze</t>
  </si>
  <si>
    <t>All Natural Gluten Free Teff Wraps</t>
  </si>
  <si>
    <t>Swiss Muesli</t>
  </si>
  <si>
    <t>Apple Cider Vinegar &amp; Limeade Drink</t>
  </si>
  <si>
    <t>Original Strawberry Mango Yogurt</t>
  </si>
  <si>
    <t>Organic American Cheese Singles</t>
  </si>
  <si>
    <t>Rockin Refuel Chocolate Protein Milk Beverage</t>
  </si>
  <si>
    <t>Palak Paneer Spinach with Cottage Cheese and Sauce</t>
  </si>
  <si>
    <t>Organic Spicy Falafel Chips</t>
  </si>
  <si>
    <t>Udis Gluten Free Italian Sausage Lasagna</t>
  </si>
  <si>
    <t>Organic Fontina Cheese</t>
  </si>
  <si>
    <t>Original Ranch Family Size Salad Dressing</t>
  </si>
  <si>
    <t>Rich and Creamy Lemon Frosting</t>
  </si>
  <si>
    <t>Barrel Pickles</t>
  </si>
  <si>
    <t>Simple Favorites Chicken Enchilada Suiza</t>
  </si>
  <si>
    <t>Crystal Clear Decorative 60 Watt A Medium Base Ceiling Fan Light Bulb</t>
  </si>
  <si>
    <t>Superior Puerto Rican Rum</t>
  </si>
  <si>
    <t>Bolthouse Baby Carrots</t>
  </si>
  <si>
    <t>Usual Suspects Variety Ales @ Lagers</t>
  </si>
  <si>
    <t>Sun-Dried Tomato with Mozzarella Cheese Smoked Chicken Sausage</t>
  </si>
  <si>
    <t>THAI KITCHEN THAIPNUT NDLCART</t>
  </si>
  <si>
    <t>Double Dutch Muffins</t>
  </si>
  <si>
    <t>Pesto Cultured Cashew Cheese</t>
  </si>
  <si>
    <t>Click Super Plus Compact Tampons</t>
  </si>
  <si>
    <t>Veggies On-the-Go, Stage 2 (6 Months and Up), Pumpkin, Zucchini &amp; Apple Blend</t>
  </si>
  <si>
    <t>Squash Baby Food Stage 2</t>
  </si>
  <si>
    <t>Roasted Red Pepper Hommus</t>
  </si>
  <si>
    <t>Organic Acai Berry 100% Juice</t>
  </si>
  <si>
    <t>Powerball Quantum Max Shine &amp; Protect Lemon Sparkle Automatic Dishwasher Detergent</t>
  </si>
  <si>
    <t>Almond Milk Cookies N' Cream Non-Dairy Frozen Dessert</t>
  </si>
  <si>
    <t>Vanilla Extract, Pure, Organic Madagascar Bourbon</t>
  </si>
  <si>
    <t>Vienna Bread</t>
  </si>
  <si>
    <t>Red Trolley Ale Irish Style Red Ale Beer</t>
  </si>
  <si>
    <t>Quinoa Chips Sea Salt</t>
  </si>
  <si>
    <t>Organic Creamy Tomato Basil Soup</t>
  </si>
  <si>
    <t>Sicilian Recipe Crispy Thin Crust Pizza</t>
  </si>
  <si>
    <t>Original Spelt Organic English Muffins</t>
  </si>
  <si>
    <t>German Barrel Sauerkraut</t>
  </si>
  <si>
    <t>Blackberry Pie</t>
  </si>
  <si>
    <t>Popped Salted Caramel Granola Bars</t>
  </si>
  <si>
    <t>Classic Guacamole</t>
  </si>
  <si>
    <t>Grand Reserve Balsamic Vinegar</t>
  </si>
  <si>
    <t>Dish Soap Liquid Free And Clear</t>
  </si>
  <si>
    <t>Original Dairy Free Butter</t>
  </si>
  <si>
    <t>100% Grass-Fed Organic Plain Creamline Yogurt</t>
  </si>
  <si>
    <t>Raw Protein Vanilla Chai</t>
  </si>
  <si>
    <t>Dunkin' Dark Roast Coffee Ground</t>
  </si>
  <si>
    <t>Organic Crushed Chili Pepper</t>
  </si>
  <si>
    <t>Shredded Carrots</t>
  </si>
  <si>
    <t>Raw Protein Packet Original</t>
  </si>
  <si>
    <t>Supreme Made With Botanic a 100% Plant-Based Fiber Unscented Ultra-Soft Cleansing Wipes</t>
  </si>
  <si>
    <t>Soft Baked Sugar Cookies</t>
  </si>
  <si>
    <t>Chicken Meatballs Spicy Mango &amp; Jalapeno</t>
  </si>
  <si>
    <t>Watermelon Agave Frozen Pops</t>
  </si>
  <si>
    <t>Organic 100% Whole Wheat Penne Rigate</t>
  </si>
  <si>
    <t>Garnishing Bag Bouquet</t>
  </si>
  <si>
    <t>Probugs Pretty Plain Whole Milk Kefir</t>
  </si>
  <si>
    <t>Pain Relieving Patch - 5 CT</t>
  </si>
  <si>
    <t>Cherry, Dark Chocolate &amp; Almond Granola bar</t>
  </si>
  <si>
    <t>Everything Inside Bagels</t>
  </si>
  <si>
    <t>Rumplemint Goat's Milk Ice Cream</t>
  </si>
  <si>
    <t>Super Scoop Clumping with Odor Eliminating Baking Soda Cat Litter</t>
  </si>
  <si>
    <t>Rio Raspberry Tea</t>
  </si>
  <si>
    <t>Complete Daily All Day Moisturizer With SPF 30 For Sensitive Skin</t>
  </si>
  <si>
    <t>All Natural New England Style Clam Chowder Soup</t>
  </si>
  <si>
    <t>Organic Hunza Golden Raisins</t>
  </si>
  <si>
    <t>Everyday Assorted Heavy Duty Flatware</t>
  </si>
  <si>
    <t>Whole Bean French Roast Dark Roast Blend Extra Bold Coffee</t>
  </si>
  <si>
    <t>Bamba Peanut Snack With Hazelnut Filling</t>
  </si>
  <si>
    <t>Temptations Lemon Meringue Pie Gelatin Desserts</t>
  </si>
  <si>
    <t>Organic Coconut Almond in Chocolate Frozen Non-Dairy Desert</t>
  </si>
  <si>
    <t>Honey Bunches Of Oats Roasted Cereal</t>
  </si>
  <si>
    <t>Fragrance Free Clay with Natural Odor Eliminator Cat Litter</t>
  </si>
  <si>
    <t>Microwave Garlic And Parsley Potato Kit</t>
  </si>
  <si>
    <t>Deodorizing Aerosol Spray Apple Cinnamon</t>
  </si>
  <si>
    <t>Dark Chocolate With Caramel &amp; Sea Salt</t>
  </si>
  <si>
    <t>Kettle Style Sweet Maui Onion Potato Chips</t>
  </si>
  <si>
    <t>Powdered Confectioners Sugar</t>
  </si>
  <si>
    <t>Parchment Paper</t>
  </si>
  <si>
    <t>Antiperspirant/Deodorant, Shower Fresh</t>
  </si>
  <si>
    <t>Organic Celery Hearts</t>
  </si>
  <si>
    <t>Roasted Garlic Onion Jam</t>
  </si>
  <si>
    <t>Kosher Dill Pickles</t>
  </si>
  <si>
    <t>Africa Single Origin 1 Coffee</t>
  </si>
  <si>
    <t>BelVita Cranberry Orange Breakfast Bar</t>
  </si>
  <si>
    <t>Clean Care Mega Rolls Toilet Paper</t>
  </si>
  <si>
    <t>Tangerine Dream Honest Bubble Bath</t>
  </si>
  <si>
    <t>Pistachios</t>
  </si>
  <si>
    <t>Chocolate Caramel Pudding Snack Pack</t>
  </si>
  <si>
    <t>Original Whipped Topping With Real Cream</t>
  </si>
  <si>
    <t>Very Emollient Bath &amp; Shower Gel Sparkling Mint</t>
  </si>
  <si>
    <t>Organic Spinach Fettuccine</t>
  </si>
  <si>
    <t>Organic Olive Oil &amp; Balsamic Vinaigrette</t>
  </si>
  <si>
    <t>Organic Classic Kombucha Maqui Berry Mint</t>
  </si>
  <si>
    <t>Vanilla Organic Coconut Milk Yogurt</t>
  </si>
  <si>
    <t>Triple Chocolate Chip Cookies</t>
  </si>
  <si>
    <t>Fabric Refresher</t>
  </si>
  <si>
    <t>Tilapia Fillet</t>
  </si>
  <si>
    <t>Go-Gurt Strawberry Splash and Cool Cotton Candy Tubes</t>
  </si>
  <si>
    <t>Men's One Tablets - 30 CT</t>
  </si>
  <si>
    <t>Lunchables Pepperoni Pizza</t>
  </si>
  <si>
    <t>Organic Easy Leaves Butter Lettuce Salad</t>
  </si>
  <si>
    <t>Simply Made Chocolate Chip Cookies</t>
  </si>
  <si>
    <t>Claw Crab Meat</t>
  </si>
  <si>
    <t>Broccoli with Almond Soup</t>
  </si>
  <si>
    <t>Adhesive Lint Roller Easy Sheet Removal</t>
  </si>
  <si>
    <t>Pancetta</t>
  </si>
  <si>
    <t>Red Swisschard</t>
  </si>
  <si>
    <t>Family Size Shells &amp; White Cheddar Macaroni &amp; Cheese</t>
  </si>
  <si>
    <t>Ready To Serve Real Bacon Pieces</t>
  </si>
  <si>
    <t>Chilled Coconut Water</t>
  </si>
  <si>
    <t>Lori's Lemon Tea</t>
  </si>
  <si>
    <t>Congestion Non-Drowsy Maximum Strength Phenylephrin HCl Tablets</t>
  </si>
  <si>
    <t>Glazed Chicken</t>
  </si>
  <si>
    <t>Dark Chocolate Cherry Chia Bar</t>
  </si>
  <si>
    <t>Naturally Flavored Lemonade Sparkling Water</t>
  </si>
  <si>
    <t>Dry Roasted Edamame Sunshine Blend</t>
  </si>
  <si>
    <t>Black Plum</t>
  </si>
  <si>
    <t>Organic Raw Blue Agave</t>
  </si>
  <si>
    <t>Soft Serve Fruit Pop Strawberry</t>
  </si>
  <si>
    <t>Crunchy Granola Raisin Bran</t>
  </si>
  <si>
    <t>Low Sodium Condensed Cream of Mushroom Soup</t>
  </si>
  <si>
    <t>Wheat Thins Original</t>
  </si>
  <si>
    <t>Zen Tea</t>
  </si>
  <si>
    <t>Lotion for Everybody 3 in 1 Mint And Coconut Lotion</t>
  </si>
  <si>
    <t>Organic Breakfast Blend Whole Bean Coffee</t>
  </si>
  <si>
    <t>Stuffed Grape Leaves</t>
  </si>
  <si>
    <t>Natural Whey Protein Isolate Powder</t>
  </si>
  <si>
    <t>Taster's Choice Vanilla Instant Coffee Single Serve Packets</t>
  </si>
  <si>
    <t>Grands! Flaky Layers Buttermilk Biscuits</t>
  </si>
  <si>
    <t>Organic Pineapple Coconut Water</t>
  </si>
  <si>
    <t>Rose &amp; Chamomile Body Lotion</t>
  </si>
  <si>
    <t>Organic Fuji Apples</t>
  </si>
  <si>
    <t>Creamy Chicken &amp; Shrimp in a Parmesan Alfredo Sauce</t>
  </si>
  <si>
    <t>Corn Tortillas 24 Count</t>
  </si>
  <si>
    <t>Broccoli &amp; Carrots</t>
  </si>
  <si>
    <t>Squeeze Strawberry Banana</t>
  </si>
  <si>
    <t>All Natural Coconut Juice With Pulp</t>
  </si>
  <si>
    <t>Rice Krispies Treats Original Crispy Marshmallow Squares</t>
  </si>
  <si>
    <t>Selects Spicy Classic Fried Chicken</t>
  </si>
  <si>
    <t>Corn Flakes Cereal</t>
  </si>
  <si>
    <t>Organic Turbinado Sugar</t>
  </si>
  <si>
    <t>UDI'S GLUTEN FREE WHOLE GRAIN BREAD</t>
  </si>
  <si>
    <t>Unsweetened Blackberry Water</t>
  </si>
  <si>
    <t>Decaf Instant Coffee</t>
  </si>
  <si>
    <t>Organic Honey Green Tea Drink</t>
  </si>
  <si>
    <t>Sencha Shot Japanese Green Tea</t>
  </si>
  <si>
    <t>Teriyaki Chicken Bowl</t>
  </si>
  <si>
    <t>Bistro Greek Feta Chopped Salad Bowl</t>
  </si>
  <si>
    <t>100% Pure Premium Canola Oil</t>
  </si>
  <si>
    <t>Bread Co New York Rye</t>
  </si>
  <si>
    <t>Nigori Sake</t>
  </si>
  <si>
    <t>Gluten Free Maple Pecan Chocolate Chip Cookies</t>
  </si>
  <si>
    <t>Cosmic Brownies With Chocolate Chip Candy</t>
  </si>
  <si>
    <t>Sparkling Probiotic Drink Blueberry Cherry</t>
  </si>
  <si>
    <t>Tricerahops Double IPA</t>
  </si>
  <si>
    <t>California Almond Ice Cream</t>
  </si>
  <si>
    <t>Organic White Mushrooms</t>
  </si>
  <si>
    <t>Sliced Kalamata Olives</t>
  </si>
  <si>
    <t>Dragon Fruit</t>
  </si>
  <si>
    <t>Hand Wash, Orange Blossom Honey</t>
  </si>
  <si>
    <t>100% Orange Strawberry Banana Juice</t>
  </si>
  <si>
    <t>Pizza Bagels</t>
  </si>
  <si>
    <t>Organic Genoa Salami</t>
  </si>
  <si>
    <t>Wild Pink Salmon</t>
  </si>
  <si>
    <t>Organic Raw Whole Flaxseed</t>
  </si>
  <si>
    <t>Dry Spray Beauty Finish Antiperspirant</t>
  </si>
  <si>
    <t>Flip Peanut Butter Dream Greek Yogurt</t>
  </si>
  <si>
    <t>Self-Rising Flour</t>
  </si>
  <si>
    <t>Organic Caraway Seeds</t>
  </si>
  <si>
    <t>Tuna Creamy Pasta Tuna Helper</t>
  </si>
  <si>
    <t>Denmark's Finest Havarti Dill</t>
  </si>
  <si>
    <t>Chocolate Mousse Cake</t>
  </si>
  <si>
    <t>Chicken Flavored Rawhide Chip Dog Bones</t>
  </si>
  <si>
    <t>Natural Peanut Butter</t>
  </si>
  <si>
    <t>Organic English Cucumber</t>
  </si>
  <si>
    <t>Au Jus Gravy Mix</t>
  </si>
  <si>
    <t>Crinkle Cut Sweet Potato Fries with sea salt and black pepper</t>
  </si>
  <si>
    <t>Classic Mixed Vegetables</t>
  </si>
  <si>
    <t>Chocolate Mini Swirls Cones</t>
  </si>
  <si>
    <t>Free &amp; Clear Gentle Bleach</t>
  </si>
  <si>
    <t>Chili &amp; Oregano Green Pitted Olives</t>
  </si>
  <si>
    <t>Blanched Unsalted Hazelnuts (Filberts)</t>
  </si>
  <si>
    <t>Mini Marshmallow Hot Cocoa Mix</t>
  </si>
  <si>
    <t>The Yellow One Squished Smoothie Fruits</t>
  </si>
  <si>
    <t>Pronamel Gentle Whitening Toothpaste</t>
  </si>
  <si>
    <t>Honey Low Fat Grahams</t>
  </si>
  <si>
    <t>Fluoride Fresh Mint Paste Toothpaste</t>
  </si>
  <si>
    <t>Ultra Thin Crust Margherita Pizza</t>
  </si>
  <si>
    <t>Rustic Sourdough Bread</t>
  </si>
  <si>
    <t>Organic Summer Vegetables Baby Food</t>
  </si>
  <si>
    <t>Essentials Organic Green Delight Juice</t>
  </si>
  <si>
    <t>Cauliflower Head</t>
  </si>
  <si>
    <t>Fat Free  Refried Pinto Beans</t>
  </si>
  <si>
    <t>Thai Tom Yum Asian Soup</t>
  </si>
  <si>
    <t>Essential Goodness Cinnamon Sugar Puff Muffin Mix</t>
  </si>
  <si>
    <t>Green Pitted Olives</t>
  </si>
  <si>
    <t>Regular Mouth Pint Mason Jars</t>
  </si>
  <si>
    <t>Honest Diapers Size 4</t>
  </si>
  <si>
    <t>Chopped Spinach Steamers</t>
  </si>
  <si>
    <t>Vegetable Cooking Stock</t>
  </si>
  <si>
    <t>Triple Creme Brie</t>
  </si>
  <si>
    <t>Vintner's Reserve Carbernet Sauvignon</t>
  </si>
  <si>
    <t>Spider-Man Boy's Small/Medium Bedtime Underwear</t>
  </si>
  <si>
    <t>Nature's Maraschino Cherries</t>
  </si>
  <si>
    <t>Farmhouse Reserve Aged Cheddar Cheese</t>
  </si>
  <si>
    <t>Sweet Dreams Brown Rice Syrup</t>
  </si>
  <si>
    <t>Pain Reliever/Nighttime Sleep-Aid, Coated Caplets</t>
  </si>
  <si>
    <t>Granola, Original Honey</t>
  </si>
  <si>
    <t>Apple Sauce Original</t>
  </si>
  <si>
    <t>Ken's Steakhouse Honey Mustard Dressing</t>
  </si>
  <si>
    <t>Hard Candies</t>
  </si>
  <si>
    <t>Dry Roasted Almonds</t>
  </si>
  <si>
    <t>Low Fat Madagascar Vanilla Kefir Probiotic Cultured Milk Smoothie</t>
  </si>
  <si>
    <t>12 Grain Hearty Sliced Bread</t>
  </si>
  <si>
    <t>Pearled Barley</t>
  </si>
  <si>
    <t>Chili Lime Beef Jerky Pack</t>
  </si>
  <si>
    <t>Traditional Olive Tapenade</t>
  </si>
  <si>
    <t>Double Caramel Ice Cream Bars</t>
  </si>
  <si>
    <t>Limited Edition Ice Cream</t>
  </si>
  <si>
    <t>Sizzling Szechuan Beefless Strips</t>
  </si>
  <si>
    <t>Original Crumbled Goat Cheese</t>
  </si>
  <si>
    <t>Sonic Energy Refreshed</t>
  </si>
  <si>
    <t>Decaffeinated French Roast Dark Roast Ground Coffee</t>
  </si>
  <si>
    <t>Organic Bernie O's</t>
  </si>
  <si>
    <t>Natural Bliss All Natural Coffee Creamer Sweet Cream Flavor</t>
  </si>
  <si>
    <t>Brown Rice Pasta Shells</t>
  </si>
  <si>
    <t>B Side Red</t>
  </si>
  <si>
    <t>Half And Half Cream</t>
  </si>
  <si>
    <t>Organic Dark Milk Chocolate Velvet Truffles</t>
  </si>
  <si>
    <t>Organic Deep Greens Kale Blend</t>
  </si>
  <si>
    <t>Caramel Chocolate Sandwich</t>
  </si>
  <si>
    <t>Lightly Salted Potato Chips</t>
  </si>
  <si>
    <t>Kellogg's Special K Red Berries Cereal</t>
  </si>
  <si>
    <t>Aioli, Roasted Garlic</t>
  </si>
  <si>
    <t>Salted Caramel Chip Ice Cream</t>
  </si>
  <si>
    <t>Beyond Chicken Lightly Seasoned Strips</t>
  </si>
  <si>
    <t>Salvadoran Style Cream, Grade A</t>
  </si>
  <si>
    <t>Caramel Apple Pop</t>
  </si>
  <si>
    <t>Horseradish Sauce Pub Style</t>
  </si>
  <si>
    <t>Orange Flavor Chewable Aspirin Tablets</t>
  </si>
  <si>
    <t>Organic Broccoli and Cauliflower</t>
  </si>
  <si>
    <t>Via Instant Dark French Roast Coffee</t>
  </si>
  <si>
    <t>Coconut Milk</t>
  </si>
  <si>
    <t>Water Filtration Pitcher Advanced Replacement Filter</t>
  </si>
  <si>
    <t>Original Gluten Free Breadcrumbs</t>
  </si>
  <si>
    <t>Organic Star Pasta &amp; Chicken Soup</t>
  </si>
  <si>
    <t>Pancake &amp; Baking Mix</t>
  </si>
  <si>
    <t>Jalapeno Nacho Slices, Mild</t>
  </si>
  <si>
    <t>Cool Mint® Antiseptic Adult Mouthwash</t>
  </si>
  <si>
    <t>Kid’s Sesame Street Soft Bristles Toothbrush</t>
  </si>
  <si>
    <t>Yukon Gold Potatoes 5lb Bag</t>
  </si>
  <si>
    <t>After The Rain Liquid Laundry Detergent</t>
  </si>
  <si>
    <t>13 Gallon Lavender Vanilla Scented Tall Drawstring</t>
  </si>
  <si>
    <t>Organic Animal Crackers</t>
  </si>
  <si>
    <t>Coconut Pineapple Water</t>
  </si>
  <si>
    <t>Awaken Aloe &amp; Wheatgrass Beverage</t>
  </si>
  <si>
    <t>Assorted Compostable Flatware</t>
  </si>
  <si>
    <t>Capretta Greek Original Goat Yogurt</t>
  </si>
  <si>
    <t>Traditional Basil Pesto Sauce</t>
  </si>
  <si>
    <t>Medium Tikka Masala Curry</t>
  </si>
  <si>
    <t>Swedish Almond Thins</t>
  </si>
  <si>
    <t>Carb Balance Small Fajita Whole Wheat Tortillas</t>
  </si>
  <si>
    <t>Pro Health Fresh Clean Mint Whitening Gel Fluoride Toothpaste</t>
  </si>
  <si>
    <t>Bold &amp; Spicy Bloody Mary Mix</t>
  </si>
  <si>
    <t>Multipack Nutter Butter</t>
  </si>
  <si>
    <t>Whipped Butter</t>
  </si>
  <si>
    <t>Cheddar Cheese Medium</t>
  </si>
  <si>
    <t>Mini Whole Grain Waffles</t>
  </si>
  <si>
    <t>Sport Plant-Based Vanilla Flavor Performance Protein Drink Mix</t>
  </si>
  <si>
    <t>Easy Quinoa Mushroom &amp; Vegetable Medley</t>
  </si>
  <si>
    <t>Organic Traditional Udon</t>
  </si>
  <si>
    <t>95% Fat Free Dried Beef Ground, Formed, &amp; Sliced</t>
  </si>
  <si>
    <t>Organic Protein Unsweetened Vanilla Almond Milk</t>
  </si>
  <si>
    <t>Ice Cream, Chocolate Orange Confetti</t>
  </si>
  <si>
    <t>Whole Medjool Dates</t>
  </si>
  <si>
    <t>Energy-Efficient Soft White 72 Watt General Purpose Halogen Bulbs</t>
  </si>
  <si>
    <t>Heavy Duty Scour Pads - 3 CT</t>
  </si>
  <si>
    <t>Chocolate Belgian Waffles</t>
  </si>
  <si>
    <t>Gourmet Vanilla Nut Coffee</t>
  </si>
  <si>
    <t>Grands! Flaky Layers Butter Tastin' Biscuits</t>
  </si>
  <si>
    <t>Banana Bread Fruit &amp; Nut Bar</t>
  </si>
  <si>
    <t>Honey Roasted Chickpeas</t>
  </si>
  <si>
    <t>Cocoa Crunchies Cereal</t>
  </si>
  <si>
    <t>Five Cheese Lasagna</t>
  </si>
  <si>
    <t>Driscoll Blueberries</t>
  </si>
  <si>
    <t>Chocolate Collection Assorted Cookies</t>
  </si>
  <si>
    <t>Organic Peanut Butter Granola</t>
  </si>
  <si>
    <t>\"Darn Good\" Chili Mix</t>
  </si>
  <si>
    <t>Cheerios Toasted Whole Grain Cereal</t>
  </si>
  <si>
    <t>Berry Harvest Spread</t>
  </si>
  <si>
    <t>Mellow White Miso</t>
  </si>
  <si>
    <t>Blue Plus Bleach</t>
  </si>
  <si>
    <t>Sanitizing Wipes</t>
  </si>
  <si>
    <t>Plain Bread Crumbs</t>
  </si>
  <si>
    <t>Mini Dog Treats</t>
  </si>
  <si>
    <t>Organic Dark Chocolate Salted Almond Butter Cups</t>
  </si>
  <si>
    <t>Seasoning Adobo Seasoning</t>
  </si>
  <si>
    <t>Chunky Mild Salsa</t>
  </si>
  <si>
    <t>Apple Scent Liquid Hand Soap</t>
  </si>
  <si>
    <t>Honey Tangerine Juice</t>
  </si>
  <si>
    <t>Pepperoni</t>
  </si>
  <si>
    <t>Blackberry Seltzer</t>
  </si>
  <si>
    <t>Curry Paste, Panang</t>
  </si>
  <si>
    <t>Spinach &amp; Roasted Garlic Crackers</t>
  </si>
  <si>
    <t>Green Dragon with Passion Fruit Tea</t>
  </si>
  <si>
    <t>Unscented Extra Hold Hair Spray</t>
  </si>
  <si>
    <t>Organic Lucuma Powder</t>
  </si>
  <si>
    <t>Large Triple Layer Non-Stick Pads</t>
  </si>
  <si>
    <t>Caffeine Free Diet 8pk12oz</t>
  </si>
  <si>
    <t>Big Bang Medium Roast Coffee</t>
  </si>
  <si>
    <t>Yorkshire Gold Tea Bags</t>
  </si>
  <si>
    <t>Premium English Breakfast Black Tea Bags</t>
  </si>
  <si>
    <t>Kickstart Midnight Grape</t>
  </si>
  <si>
    <t>My First Fluoride-Free Infant &amp; Toddler Toothpaste Mild Fruit</t>
  </si>
  <si>
    <t>Brioche Hamburger Buns</t>
  </si>
  <si>
    <t>93% Ground Beef</t>
  </si>
  <si>
    <t>Gluten Free White Bread</t>
  </si>
  <si>
    <t>Organic Teriyaki Seaweed</t>
  </si>
  <si>
    <t>Prosecco</t>
  </si>
  <si>
    <t>Gluten Free Pancake and Baking Mix</t>
  </si>
  <si>
    <t>Cut &amp; Peeled Baby Carrots</t>
  </si>
  <si>
    <t>Hot &amp; Sweet Mustard</t>
  </si>
  <si>
    <t>Soft Eating Green Apple Flavor Liquorice</t>
  </si>
  <si>
    <t>Frappuccino Vanilla Chilled Coffee Drink Coffee Substitutes</t>
  </si>
  <si>
    <t>Butternut Squash Cumin Soup</t>
  </si>
  <si>
    <t>Peaches 2nd Foods</t>
  </si>
  <si>
    <t>Toothpaste, Fluoride, Brisk Mint, Paste</t>
  </si>
  <si>
    <t>Multi Use Wood Cleaner Oil Soap With Orange Oil</t>
  </si>
  <si>
    <t>Organic Purple Kale</t>
  </si>
  <si>
    <t>Plastic Frame Grater</t>
  </si>
  <si>
    <t>Special K Red Berries Crunchy Rice &amp; Wheat Flakes with Strawberries</t>
  </si>
  <si>
    <t>Premium Artesian Sparkling Water</t>
  </si>
  <si>
    <t>Dryer Sheets Fabric Softner Free</t>
  </si>
  <si>
    <t>Sandwich Stuffers Kosher Dill Pickles</t>
  </si>
  <si>
    <t>Instant Long Grain Rice</t>
  </si>
  <si>
    <t>Pine Needles Incense Sticks</t>
  </si>
  <si>
    <t>Columbus Applewood Ham 6 oz Shingle</t>
  </si>
  <si>
    <t>Balanced Breaks Natural Sharp White Cheddar Cheese, Cashews, Golden Raisin Medley Snacks</t>
  </si>
  <si>
    <t>Spaghetti With Meat Sauce</t>
  </si>
  <si>
    <t>Patchouli Goat's Milk Soap</t>
  </si>
  <si>
    <t>Java Monster Mean Bean Energy Drink</t>
  </si>
  <si>
    <t>Iced Coffee Sweet &amp; Creamy Coffee House Drink</t>
  </si>
  <si>
    <t>Fuji Apple Fruit Chips</t>
  </si>
  <si>
    <t>Italian Extra Virgin Olive Oil</t>
  </si>
  <si>
    <t>Pear Foam Pump</t>
  </si>
  <si>
    <t>Persian Rose Votive Candle</t>
  </si>
  <si>
    <t>Rice Noodles</t>
  </si>
  <si>
    <t>Tropical Paradise Invisible Solid Anti-Perspirant/Deodorant</t>
  </si>
  <si>
    <t>Light Mayonnaise Squeeze Bottle</t>
  </si>
  <si>
    <t>Odorless Charcoal Lighter</t>
  </si>
  <si>
    <t>Certified Organic 100% Pure Jojoba Oil</t>
  </si>
  <si>
    <t>Frosted Mini Spooners Cereal</t>
  </si>
  <si>
    <t>Rotisserie Chicken Salad</t>
  </si>
  <si>
    <t>Sparkling Seltzer Water</t>
  </si>
  <si>
    <t>Boneless Chicken Thighs</t>
  </si>
  <si>
    <t>Lemon Decaf Iced Tea Drink Mix</t>
  </si>
  <si>
    <t>Lean Protein &amp; Fiber Bars, Chunky Chocolate Peanut</t>
  </si>
  <si>
    <t>Cheese Pizza In A Pocket Sandwich</t>
  </si>
  <si>
    <t>Enoki Mushrooms</t>
  </si>
  <si>
    <t>3 cup Glass Tupperware with Lid</t>
  </si>
  <si>
    <t>Organic 100% Pure Honey</t>
  </si>
  <si>
    <t>Imported Butter</t>
  </si>
  <si>
    <t>Organic Mixed Herbs</t>
  </si>
  <si>
    <t>Classic Decaffeinated Green Tea</t>
  </si>
  <si>
    <t>Fresh Creamer Blushing Belle Potatoes</t>
  </si>
  <si>
    <t>Organic Sweet White Miso</t>
  </si>
  <si>
    <t>Original Nooks &amp; Crannies English Muffins</t>
  </si>
  <si>
    <t>Apples &amp; Cinnamon Instant Irish Oatmeal</t>
  </si>
  <si>
    <t>Apple &amp; Cherry Simple Combos Organic</t>
  </si>
  <si>
    <t>Classic Clean Anti-Dandruff Shampoo</t>
  </si>
  <si>
    <t>Hemp Protein Hi-Fiber</t>
  </si>
  <si>
    <t>Organic Orange Dark Chocolate</t>
  </si>
  <si>
    <t>Blueberry Streusel Cinnamon Bread</t>
  </si>
  <si>
    <t>Sliced Canadian Style Bacon</t>
  </si>
  <si>
    <t>Brick Oven Pepperoni</t>
  </si>
  <si>
    <t>Bar-B-Q Sauce, Original</t>
  </si>
  <si>
    <t>Organic Fudge Bars</t>
  </si>
  <si>
    <t>Long Term Relationship Shampoo For Long Hair</t>
  </si>
  <si>
    <t>Natural Lemon Flavored Sparkling Water</t>
  </si>
  <si>
    <t>Gluten Free Rigatoni</t>
  </si>
  <si>
    <t>Feta Crumbled Reduced Fat Cheese</t>
  </si>
  <si>
    <t>Fettuccine Alfredo Pasta</t>
  </si>
  <si>
    <t>Beneful Chopped Blends Chicken Dog Food</t>
  </si>
  <si>
    <t>Rosemary &amp; Sea Salt Fries</t>
  </si>
  <si>
    <t>Organic Low Sodium Black Beans</t>
  </si>
  <si>
    <t>California Red Wine</t>
  </si>
  <si>
    <t>Toothpaste, Fluoride, Spearmint Gel</t>
  </si>
  <si>
    <t>Pizza</t>
  </si>
  <si>
    <t>Non Dairy Chunky Monkey</t>
  </si>
  <si>
    <t>Tiny Twists Pretzels, Cheddar</t>
  </si>
  <si>
    <t>Chopped Basil</t>
  </si>
  <si>
    <t>Fine Premium Enriched Egg Noodles</t>
  </si>
  <si>
    <t>Real Medleys Super Grains Maple Pecan Raisin Oatmeal Cup</t>
  </si>
  <si>
    <t>Meatless Veggie Sausage</t>
  </si>
  <si>
    <t>Femdophilus Oral Probiotic Supplement</t>
  </si>
  <si>
    <t>Cherry Chai Yogurt</t>
  </si>
  <si>
    <t>Organic Petite Whole Green Beans</t>
  </si>
  <si>
    <t>Tenderloins</t>
  </si>
  <si>
    <t>Classic Pretzel Dogs</t>
  </si>
  <si>
    <t>100&amp; Whole Grain Ranch Crackers</t>
  </si>
  <si>
    <t>Lavender Air Freshener</t>
  </si>
  <si>
    <t>Dark Chocolate Coconut Almond Bark</t>
  </si>
  <si>
    <t>Patchouli Incense Sticks With Natural Essential Oils</t>
  </si>
  <si>
    <t>Gluten Free Special K Touch of Brown Sugar Cereal</t>
  </si>
  <si>
    <t>Sensitive Skin Experts Cleansing Facial Wipes</t>
  </si>
  <si>
    <t>Brown 'N Serve Turkey Sausage Links</t>
  </si>
  <si>
    <t>Peach Pie</t>
  </si>
  <si>
    <t>Chocolate Green SuperFood Infusion</t>
  </si>
  <si>
    <t>Chewy Peanut Butter Chocolate Chip Granola Bars</t>
  </si>
  <si>
    <t>100% Natural Zero Calorie Sweetener</t>
  </si>
  <si>
    <t>Chocolate Bar</t>
  </si>
  <si>
    <t>Fat Free &amp; Lower Sodium Chicken Broth</t>
  </si>
  <si>
    <t>Relaxing Lavender Aromatherapy Shower Tablets</t>
  </si>
  <si>
    <t>Petite Breakfast Fresh Brie</t>
  </si>
  <si>
    <t>Organic Red Bell Pepper</t>
  </si>
  <si>
    <t>Strips Bacon Flavor Bacon Dog Snacks</t>
  </si>
  <si>
    <t>Peanut Butter Bar</t>
  </si>
  <si>
    <t>Apples and Plums Stage 2 Baby Food</t>
  </si>
  <si>
    <t>Peanut Butter &amp; Grape Jelly Sandwiches</t>
  </si>
  <si>
    <t>Pub Style Beer Batter Cod</t>
  </si>
  <si>
    <t>Garlic Brown Rice</t>
  </si>
  <si>
    <t>Iced Mocha</t>
  </si>
  <si>
    <t>Organic Yokids Lemonade/Blueberry Variety Pack Yogurt Squeezers Tubes</t>
  </si>
  <si>
    <t>Organic Light Sodium Creamy Butternut Squash Soup</t>
  </si>
  <si>
    <t>Sprouted Khorasan Honey O's</t>
  </si>
  <si>
    <t>Rescue Pastilles Natural Stress Relief</t>
  </si>
  <si>
    <t>Organic Watercress</t>
  </si>
  <si>
    <t>Organic Raspberry Lowfat Yogurt</t>
  </si>
  <si>
    <t>Organic Whole Grain Granola</t>
  </si>
  <si>
    <t>Au Gratin Potatoes</t>
  </si>
  <si>
    <t>Blue Machine 100%  Juice Smoothie</t>
  </si>
  <si>
    <t>Frito Lay Flavor Mix</t>
  </si>
  <si>
    <t>Coconut Milk Nourishing Shampoo</t>
  </si>
  <si>
    <t>Spot's Stew Wild Salmon Recipe Cat Food</t>
  </si>
  <si>
    <t>Regular Paste Cavity Protection Toothpaste</t>
  </si>
  <si>
    <t>Soft Flour Tortillas</t>
  </si>
  <si>
    <t>Pure Aloe Whole Leaf Juice with Lemon</t>
  </si>
  <si>
    <t>Total Advanced Clean Anticavity Fluoride and AntigingivitisToothpaste</t>
  </si>
  <si>
    <t>Naked Paleo Pizza Crust</t>
  </si>
  <si>
    <t>Apple Flavored Finest Yoghurt</t>
  </si>
  <si>
    <t>Intensive Care Lotion with Cocoa Butter</t>
  </si>
  <si>
    <t>Cracker Cuts Extra Sharp Cheddar</t>
  </si>
  <si>
    <t>Organic Salted Individually Wrapped Quarters Butter</t>
  </si>
  <si>
    <t>Sweet Honey Mustard</t>
  </si>
  <si>
    <t>Diamond Junmai Ginjo Saké</t>
  </si>
  <si>
    <t>Ultra Thin Overnight Pads With Flexi-Wings</t>
  </si>
  <si>
    <t>Organic Cinnamon Raisin Bread</t>
  </si>
  <si>
    <t>Gold Nutrition Energy Bar Chocolate Peanut Butter</t>
  </si>
  <si>
    <t>Wild Arugula Salad</t>
  </si>
  <si>
    <t>Natural Clean</t>
  </si>
  <si>
    <t>Jumbo Ranch Sunflower Seeds</t>
  </si>
  <si>
    <t>Applewood Smoked Bacon</t>
  </si>
  <si>
    <t>Whole Grain Blends Chicken &amp; Herb</t>
  </si>
  <si>
    <t>Rainbow Rice + Chicken</t>
  </si>
  <si>
    <t>Country Crackers</t>
  </si>
  <si>
    <t>All-Natural Foaming Hand Sanitizer Original</t>
  </si>
  <si>
    <t>Original Craisins</t>
  </si>
  <si>
    <t>Tart Cherry 100% Juice</t>
  </si>
  <si>
    <t>Reduced Fat Colby Jack Cheese Sticks</t>
  </si>
  <si>
    <t>Original Velveeta Cheese</t>
  </si>
  <si>
    <t>Spirulina Pacifica Tablets</t>
  </si>
  <si>
    <t>Gluten Free Crackers Multigrain</t>
  </si>
  <si>
    <t>Organic Apple Cider Vinegar All Natural Drink Apple Cinnamon</t>
  </si>
  <si>
    <t>Original Cocktail Sauce</t>
  </si>
  <si>
    <t>Sliced Canadian Bacon</t>
  </si>
  <si>
    <t>Yobaby Organic Plain Yogurt</t>
  </si>
  <si>
    <t>Instant French Vanilla Pudding &amp; Pie Filling</t>
  </si>
  <si>
    <t>Organic Butter Beans</t>
  </si>
  <si>
    <t>Blackeyed Peas</t>
  </si>
  <si>
    <t>Large Soup</t>
  </si>
  <si>
    <t>Blueberry Crisp Energy Bar</t>
  </si>
  <si>
    <t>Herbal Berry DeTox Tea</t>
  </si>
  <si>
    <t>Plum Sauce</t>
  </si>
  <si>
    <t>Plus Febreze Sport Active Fresh Scent HE Turbo Clean Liquid Laundry Detergent</t>
  </si>
  <si>
    <t>Organic Kidney Beans</t>
  </si>
  <si>
    <t>Hickory Smoked Ham</t>
  </si>
  <si>
    <t>Natural Alpine Spring Water</t>
  </si>
  <si>
    <t>Uncured Sliced Bacon</t>
  </si>
  <si>
    <t>Grooves Zesty Cheddar Ranch Crispy Cracker Chips</t>
  </si>
  <si>
    <t>Unbleached Enriched Artisan Bread Flour</t>
  </si>
  <si>
    <t>Natural Basil Pesto with Romano Cheese Sausage</t>
  </si>
  <si>
    <t>Cane Sugar Cocktail Simple Syrup</t>
  </si>
  <si>
    <t>Lemon Curd</t>
  </si>
  <si>
    <t>Natural Chocolate Flavor Whey Protein Powder</t>
  </si>
  <si>
    <t>Grain Free Turkey &amp; Salmon Formula Cat Food</t>
  </si>
  <si>
    <t>African Black Soap With Oats, Aloe, and Vitamin E</t>
  </si>
  <si>
    <t>Organic Bunny-Luv Fresh Carrots</t>
  </si>
  <si>
    <t>Delight Sea Salt Popcorn</t>
  </si>
  <si>
    <t>Total All Purpose Grease Cutting Lemon Cleanser</t>
  </si>
  <si>
    <t>100% Fruit &amp; Veggie Strip All Natural Strawberry Banana</t>
  </si>
  <si>
    <t>Cranberries</t>
  </si>
  <si>
    <t>Zero Calorie Lemon Lime Twist Soda</t>
  </si>
  <si>
    <t>Sushi Chef Traditional Japanese Style Mirin Sweetened Sake</t>
  </si>
  <si>
    <t>Chocolate Velvet Soymilk Frozen Dessert</t>
  </si>
  <si>
    <t>Original Cheese Sauce</t>
  </si>
  <si>
    <t>Organic Garden Vegetable Pasta Sauce</t>
  </si>
  <si>
    <t>Grade A Cage Free Omega-3 Enriched Medium Eggs</t>
  </si>
  <si>
    <t>Candy Bar, Mini, Peanut Butter</t>
  </si>
  <si>
    <t>Live Butter Lettuce</t>
  </si>
  <si>
    <t>French Twists, Maple French Toast</t>
  </si>
  <si>
    <t>Organic Gummy Worms</t>
  </si>
  <si>
    <t>No Pulp Calcium + Vitamin D 100% Pure Orange Juice</t>
  </si>
  <si>
    <t>Original Pancakes &amp; Sausage On a Stick</t>
  </si>
  <si>
    <t>Carb Smart Vanilla Frozen Dairy Dessert</t>
  </si>
  <si>
    <t>Baked Crunchy Cheese Flavored Snacks</t>
  </si>
  <si>
    <t>Organic Jasmine Green Tea</t>
  </si>
  <si>
    <t>Mexican Finely Shredded Cheese</t>
  </si>
  <si>
    <t>Banana Bam Bam Paleo Muffins</t>
  </si>
  <si>
    <t>Vegetable Recipe Mix</t>
  </si>
  <si>
    <t>3 Minute Triple Mint Freshness Antibacterial Denture Cleanser Tablets</t>
  </si>
  <si>
    <t>Organic Cranberry Concentrate</t>
  </si>
  <si>
    <t>Crumbled Gorgonzola Cheese</t>
  </si>
  <si>
    <t>P Saint Rocco 70% Creme Brie Cheese</t>
  </si>
  <si>
    <t>Kosher Reduced Fat Beef Franks</t>
  </si>
  <si>
    <t>Original Paleo Krunch Granola</t>
  </si>
  <si>
    <t>Horseradish Havarti Cheese</t>
  </si>
  <si>
    <t>Brown Sugar Cubes</t>
  </si>
  <si>
    <t>Salted Caramel Ice Cream Candy Bars</t>
  </si>
  <si>
    <t>100% Stone Ground Whole Wheat Pastry Flour</t>
  </si>
  <si>
    <t>Lowfat Vanilla Yogurt</t>
  </si>
  <si>
    <t>Gluten Free Rice Almond Bread</t>
  </si>
  <si>
    <t>Oikos Key Lime Greek Yogurt</t>
  </si>
  <si>
    <t>Organic Short Brown Sprouted Rice</t>
  </si>
  <si>
    <t>Original Real Crumbled Bacon</t>
  </si>
  <si>
    <t>All Natural Balsamic Vinaigrette Dressing &amp; Marinade</t>
  </si>
  <si>
    <t>Pure Squeezed Some Pulp Orange Juice</t>
  </si>
  <si>
    <t>Original Meatballs</t>
  </si>
  <si>
    <t>Light Tangi yet Delicate</t>
  </si>
  <si>
    <t>Gentle Cleansing Bar</t>
  </si>
  <si>
    <t>Honey Power O's</t>
  </si>
  <si>
    <t>Pelmeni with Chicken</t>
  </si>
  <si>
    <t>Vanilla Bean Paste</t>
  </si>
  <si>
    <t>Beer'n Brat Horseradish Mustard</t>
  </si>
  <si>
    <t>IB Pain Reliever/Fever Reducer Liquid Gels</t>
  </si>
  <si>
    <t>Spearmint Natural Chewing Gum</t>
  </si>
  <si>
    <t>Organic Wild Blueberry Bars</t>
  </si>
  <si>
    <t>Polenta Bread</t>
  </si>
  <si>
    <t>Extra Virgin Olive Oil, 100% Organic</t>
  </si>
  <si>
    <t>Flour Grande Tortillas</t>
  </si>
  <si>
    <t>Chunky Baked Potato with Cheddar &amp; Bacon Bits Soup</t>
  </si>
  <si>
    <t>Chocolate Chunk Brownie</t>
  </si>
  <si>
    <t>Mix-Ups Xtra Cheezy Mix Flavored Snack Mix</t>
  </si>
  <si>
    <t>Organic Russian Banana Fingerling Potato</t>
  </si>
  <si>
    <t>Lemongrass Stir In Paste</t>
  </si>
  <si>
    <t>No Sugar Added Tapioca Pudding</t>
  </si>
  <si>
    <t>Organic Brown Rice Flour Gluten Free</t>
  </si>
  <si>
    <t>Bran Flakes Whole Grain Wheat Cereal</t>
  </si>
  <si>
    <t>Sun Dried Tomato &amp; Garlic Organic Vinaigrette</t>
  </si>
  <si>
    <t>Smoked Bratwurst</t>
  </si>
  <si>
    <t>Tilapia</t>
  </si>
  <si>
    <t>Tomato Sauce Roasted Garlic Flavor</t>
  </si>
  <si>
    <t>Fridge Pack Cola</t>
  </si>
  <si>
    <t>Go  White Chia! Organic Seeds</t>
  </si>
  <si>
    <t>Nutritional Yeast Seasoning</t>
  </si>
  <si>
    <t>Extra Strength Energy Shot</t>
  </si>
  <si>
    <t>Fresh Start Volumizing Dry Shampoo</t>
  </si>
  <si>
    <t>Fast-Rise Active Dry Yeast</t>
  </si>
  <si>
    <t>Cinnamon &amp; Maple Flapjack On The Go</t>
  </si>
  <si>
    <t>Chocolate Chip Cookie Mix</t>
  </si>
  <si>
    <t>Graduates Apple Cinnamon Breakfast Buddies</t>
  </si>
  <si>
    <t>Chicken and Seafood Flavor treat</t>
  </si>
  <si>
    <t>100% Real Potatoes</t>
  </si>
  <si>
    <t>Gluten Free Rice &amp; Shine Hot Cereal</t>
  </si>
  <si>
    <t>Soft Baked Sanibel Snickerdoodle Cookies</t>
  </si>
  <si>
    <t>Organic Tomato Puree</t>
  </si>
  <si>
    <t>Sheer Blonde Highlight Activating Conditioner</t>
  </si>
  <si>
    <t>Organic Nectarine &amp; Plum Conserve</t>
  </si>
  <si>
    <t>Organic Lightly Salted Butter</t>
  </si>
  <si>
    <t>Cherry Honey Soothing Relief Drops</t>
  </si>
  <si>
    <t>Garbage Disposal Freshener &amp; Cleaner Red Pear with Magnolia</t>
  </si>
  <si>
    <t>Rich &amp; Hearty Creamy Roasted Chicken Wild Rice Soup</t>
  </si>
  <si>
    <t>Exotic Harvest Sea Salt Vegetable Chips</t>
  </si>
  <si>
    <t>Ultimate Flora Critical Care 50 Billion</t>
  </si>
  <si>
    <t>Naturally Nutritious Organic Savory Herb Stuffing</t>
  </si>
  <si>
    <t>Baked Beans with Tomato Sauce</t>
  </si>
  <si>
    <t>Yellow Corn Organic Tortillas</t>
  </si>
  <si>
    <t>Organic Lemon Thyme</t>
  </si>
  <si>
    <t>Soup, Creamy, Portobello Mushroom</t>
  </si>
  <si>
    <t>British Style Bangers</t>
  </si>
  <si>
    <t>Original Recipe Scones Mix</t>
  </si>
  <si>
    <t>Whole Chicken Fryer</t>
  </si>
  <si>
    <t>Organic Cream Cheese Bar</t>
  </si>
  <si>
    <t>Carrots &amp; Potatoes</t>
  </si>
  <si>
    <t>Chocolate Calming Supplement</t>
  </si>
  <si>
    <t>Clean Linen Jar Candle</t>
  </si>
  <si>
    <t>Apple Apple Applesauce On The Go Pouches</t>
  </si>
  <si>
    <t>Organic Root Beer</t>
  </si>
  <si>
    <t>Cool Ranch Tortilla Chips</t>
  </si>
  <si>
    <t>Pure Aloe Vera Gel</t>
  </si>
  <si>
    <t>Fresh Salsa Hot</t>
  </si>
  <si>
    <t>Oatcakes</t>
  </si>
  <si>
    <t>Mini Peppers</t>
  </si>
  <si>
    <t>Wildflower Honey</t>
  </si>
  <si>
    <t>Organic Lemon Pie Coco Roons</t>
  </si>
  <si>
    <t>Mighty Pacs</t>
  </si>
  <si>
    <t>Cocentrated Homestyle Chicken Stock</t>
  </si>
  <si>
    <t>Lavender Epsom Salt</t>
  </si>
  <si>
    <t>Sea Salt And Vinegar Potato Chips</t>
  </si>
  <si>
    <t>Cayenne Cleanse Probiotic Tea</t>
  </si>
  <si>
    <t>iChef Casserole Pans with Lids (10 7/16 in x 8 in x 1 3/4 in)</t>
  </si>
  <si>
    <t>Mexican Style White Corn Chips No Salt</t>
  </si>
  <si>
    <t>Uncured Sliced Pastrami</t>
  </si>
  <si>
    <t>5 Peppermint Cobalt Cooling Sugar-Free Gum</t>
  </si>
  <si>
    <t>Sugar Free Strawberry-Banana Low Calorie Gelatin Dessert Mix</t>
  </si>
  <si>
    <t>Ground Turmeric Root</t>
  </si>
  <si>
    <t>Chicken Tenderloins</t>
  </si>
  <si>
    <t>European Style with Sea Salt Butter</t>
  </si>
  <si>
    <t>Fish Fry Seafood Breading Mix</t>
  </si>
  <si>
    <t>Humboldt Fog</t>
  </si>
  <si>
    <t>Traditional Manhattan Clam Chowder Soup</t>
  </si>
  <si>
    <t>Organic Tibetan Goji Berries</t>
  </si>
  <si>
    <t>Everyone Aromatherapy Essential Oil Diffuser</t>
  </si>
  <si>
    <t>Country Style French Fries Seasoned Potatoes With Skins</t>
  </si>
  <si>
    <t>Cod Liver Oil Lemon Flavor</t>
  </si>
  <si>
    <t>Carrot Rainbow Baby Peeled</t>
  </si>
  <si>
    <t>Rotelli</t>
  </si>
  <si>
    <t>Organic 100% Durum Semolina Linguine</t>
  </si>
  <si>
    <t>Garlic &amp; Herb Jack Sliced Cheese</t>
  </si>
  <si>
    <t>Twists Strawberry King Size Candy</t>
  </si>
  <si>
    <t>Clover Org Greek Plain</t>
  </si>
  <si>
    <t>100% Whole Wheat Hot Dog Buns</t>
  </si>
  <si>
    <t>Medium Cheddar Cheese Block</t>
  </si>
  <si>
    <t>Organic Kale Pesto Hummus</t>
  </si>
  <si>
    <t>Organic Go Take A Hike Mix</t>
  </si>
  <si>
    <t>MATZO BALL MIX</t>
  </si>
  <si>
    <t>Traditionally Crafted Soba Pasta</t>
  </si>
  <si>
    <t>Diet Orange Diet CSD</t>
  </si>
  <si>
    <t>Free and Gentle Unscented Liquid Laundry Detergent</t>
  </si>
  <si>
    <t>Dishwasher Detergent ActionPacs Fresh Scent</t>
  </si>
  <si>
    <t>Banana Nut Bread Energy Bar</t>
  </si>
  <si>
    <t>Buttermilk Ranch Dressing &amp; Dip</t>
  </si>
  <si>
    <t>Macaroni Elbows</t>
  </si>
  <si>
    <t>1500 Pale Ale</t>
  </si>
  <si>
    <t>Crustless Chicken Pot Pie</t>
  </si>
  <si>
    <t>Sweet Sliced Apples</t>
  </si>
  <si>
    <t>Simtra Triple IPA</t>
  </si>
  <si>
    <t>Orange Carrot Pineapple Apple Lime Vegetable &amp; Fruit Juice Blend</t>
  </si>
  <si>
    <t>Organic Unsweetened Black Tea</t>
  </si>
  <si>
    <t>Spicy Ginger Teriyaki Yummy Marinade &amp; Simmer Sauce</t>
  </si>
  <si>
    <t>Opadipity Greek Yogurt Creamy Ranch Dip</t>
  </si>
  <si>
    <t>Organic Fat Free Cottage Cheese</t>
  </si>
  <si>
    <t>BBQ Recipe Chicken Pretzel Bread Frozen Sandwiches</t>
  </si>
  <si>
    <t>Blue Goodness 100% Fruit Juice Smoothie + Boosts</t>
  </si>
  <si>
    <t>Gluten Free Cheese Bites</t>
  </si>
  <si>
    <t>Frozen Custard and Fruit Ice Flavors: Vanilla Custard</t>
  </si>
  <si>
    <t>Mediterranean Salt Mill</t>
  </si>
  <si>
    <t>Chipotle Pepprs in Adobo Sauce</t>
  </si>
  <si>
    <t>Organic Sencha Green Tea</t>
  </si>
  <si>
    <t>Potato Chips Unsalted</t>
  </si>
  <si>
    <t>Natural Club Soda</t>
  </si>
  <si>
    <t>Giovanni Avocado &amp; Olive Oil Ultra-Moist Shampoo</t>
  </si>
  <si>
    <t>Frozen Banana Cream Pie</t>
  </si>
  <si>
    <t>Conditioning Permanent Hair Color 120 M Natural Medium Brown 4N</t>
  </si>
  <si>
    <t>Organic Rice Ramen Millet &amp; Brown</t>
  </si>
  <si>
    <t>Organic 4% Milk Fat Whole Milk Cottage Cheese</t>
  </si>
  <si>
    <t>Dark Chocolate Mocha Almond Fruit &amp; Nut Bars</t>
  </si>
  <si>
    <t>Mouthwash, Whitening Plus, Cool Mint</t>
  </si>
  <si>
    <t>Beef Ribeye</t>
  </si>
  <si>
    <t>9 Grain Bread</t>
  </si>
  <si>
    <t>Reishi Chocolate Coconut Milk Elixir</t>
  </si>
  <si>
    <t>Organic Panama Extra Dark Chocolate</t>
  </si>
  <si>
    <t>Instant Rice White</t>
  </si>
  <si>
    <t>Blueberry Burst Nut Bar</t>
  </si>
  <si>
    <t>Original Whipped Topping</t>
  </si>
  <si>
    <t>Vitamin Water Zero Squeezed Lemonade</t>
  </si>
  <si>
    <t>Horseradish Root</t>
  </si>
  <si>
    <t>Pure Breeze Super Odor Killer Gel Air Freshener</t>
  </si>
  <si>
    <t>Banana Bread Mix</t>
  </si>
  <si>
    <t>Single Serve Crispy Wheat Crackers</t>
  </si>
  <si>
    <t>Hot Taco Lawry's Spices &amp; Seasonings</t>
  </si>
  <si>
    <t>Organic Promise Berry Fruitful Cereal</t>
  </si>
  <si>
    <t>Lemon &amp; Pepper Seasoning Salt</t>
  </si>
  <si>
    <t>Organic Sliced Mushrooms</t>
  </si>
  <si>
    <t>Organic Low Sodium Chicken Cooking Stock</t>
  </si>
  <si>
    <t>Swiss Cheese Deli Slices</t>
  </si>
  <si>
    <t>Organic Kids Apple Juice Pouches</t>
  </si>
  <si>
    <t>Double Zipper Pint Size Freezer Bags</t>
  </si>
  <si>
    <t>Organic Romaine Leaf</t>
  </si>
  <si>
    <t>Defense Up Cold Pressed Fruit Smoothie</t>
  </si>
  <si>
    <t>Sparkling Cranberry Juice</t>
  </si>
  <si>
    <t>Candy Bar</t>
  </si>
  <si>
    <t>Eggplant Large</t>
  </si>
  <si>
    <t>Chocolate Hempmilk</t>
  </si>
  <si>
    <t>Corn Pops Cereal</t>
  </si>
  <si>
    <t>Oikos Fat Free Black Cherry Greek Yogurt</t>
  </si>
  <si>
    <t>Grands! with Cream Cheese Icing Cinnamon Rolls</t>
  </si>
  <si>
    <t>Organic Dark Chocolate Almond Nutrition Bar</t>
  </si>
  <si>
    <t>Beeswax Lip Balm</t>
  </si>
  <si>
    <t>Bac-Out Stain + Odor Remover Live Enzyme Cultures &amp; Lime Extract</t>
  </si>
  <si>
    <t>Spicy Chik'n Veggie Patties</t>
  </si>
  <si>
    <t>Blanc De Noirs</t>
  </si>
  <si>
    <t>Tuscan Kale</t>
  </si>
  <si>
    <t>Cheese Pizza Toaster Pops</t>
  </si>
  <si>
    <t>Raw Local Wildflower Honey</t>
  </si>
  <si>
    <t>White Chocolate Mocha Coffee Creamer</t>
  </si>
  <si>
    <t>Diet Mixed Berry Green Tea</t>
  </si>
  <si>
    <t>Barnum's Animals Crackers</t>
  </si>
  <si>
    <t>Peach Yogurt Melts</t>
  </si>
  <si>
    <t>Game Day Barbecue Trail Mix</t>
  </si>
  <si>
    <t>Gluten Free Fish Sticks</t>
  </si>
  <si>
    <t>Organic Pumpkin, Ginger &amp; Rice Noodles</t>
  </si>
  <si>
    <t>Spring Fling</t>
  </si>
  <si>
    <t>Blueberry Fruit &amp; Grain Cereal Bars</t>
  </si>
  <si>
    <t>Zesty Guacamole Dip</t>
  </si>
  <si>
    <t>Baby Spinach</t>
  </si>
  <si>
    <t>Matcha Green Tea Cream Covered Biscuit Sticks</t>
  </si>
  <si>
    <t>Large Croissants</t>
  </si>
  <si>
    <t>Revel Berry Yerba Mate</t>
  </si>
  <si>
    <t>Grade A Sour Cream</t>
  </si>
  <si>
    <t>Hardwood Floor Cleaner</t>
  </si>
  <si>
    <t>Ancient Grain Blueberry Hemp Granola</t>
  </si>
  <si>
    <t>Mandarin Orange Sparkling Seltzer Water</t>
  </si>
  <si>
    <t>Unsweet Strawberry Kiwi Sparkling Water</t>
  </si>
  <si>
    <t>Potato Chips Salt 'n Vinegar Flavored Family Size</t>
  </si>
  <si>
    <t>Protein+ Bar, Crunchy Carob Chip, Gluten Free, Wrapper</t>
  </si>
  <si>
    <t>Seasoning Paprika</t>
  </si>
  <si>
    <t>Organic California Sushi Rice</t>
  </si>
  <si>
    <t>Garlic Parmesan Breaded Boneless Skinless Chicken Breasts</t>
  </si>
  <si>
    <t>Mint Chocolate Chip Grand Ice Cream</t>
  </si>
  <si>
    <t>Seaweed Snack Pack Teriyaki Cello</t>
  </si>
  <si>
    <t>Cottage Doubles Peach, 2% Milkfat Lowfat Cottage Cheese &amp; Peach Topping</t>
  </si>
  <si>
    <t>Pull Up's Boy's Nighttime Training Pants Size 2T 3T Jumbo Pack</t>
  </si>
  <si>
    <t>French Mini Madeleines Sponge Cakes</t>
  </si>
  <si>
    <t>Cookie Dough Nutrition Bars</t>
  </si>
  <si>
    <t>Original Pineapple Low Fat Yogurt</t>
  </si>
  <si>
    <t>Extra Large Grade A Eggs</t>
  </si>
  <si>
    <t>Apple Blueberry Fruit Yogurt Smoothie</t>
  </si>
  <si>
    <t>Twin Cherries Gummi Candy</t>
  </si>
  <si>
    <t>Santitas White Corn Tortilla Chips</t>
  </si>
  <si>
    <t>Plus Sparkling Original Cold Effervescent Tablets 20 Ct</t>
  </si>
  <si>
    <t>Whole Oregano</t>
  </si>
  <si>
    <t>Sodium Free Granulated Chicken Bouillon</t>
  </si>
  <si>
    <t>Rotini Pasta With Three Cheese Sauce</t>
  </si>
  <si>
    <t>Organic Cashew Nondairy Blueberry Yogurt</t>
  </si>
  <si>
    <t>Original Chik'n Made with Non-GMO Soy Vegan Soy Protein Nuggets</t>
  </si>
  <si>
    <t>Organic Canola Oil Cooking Spray</t>
  </si>
  <si>
    <t>Spinach Veggie Dip</t>
  </si>
  <si>
    <t>Cashew &amp; Ginger Spice Fruit &amp; Nut Bar</t>
  </si>
  <si>
    <t>Chicken Sesame Bbq Bar</t>
  </si>
  <si>
    <t>Sugar Free Mandarin Energy Drink</t>
  </si>
  <si>
    <t>100% Whole Wheat Pre-Sliced Sandwich Thins</t>
  </si>
  <si>
    <t>Mandarin Oranges Whole Segments In Light Syrup</t>
  </si>
  <si>
    <t>Shortbread Cookies</t>
  </si>
  <si>
    <t>Low Sugar Concord Grape Jelly</t>
  </si>
  <si>
    <t>Nacho Cheese &amp; Bean Snacks</t>
  </si>
  <si>
    <t>Organic Hot Salsa</t>
  </si>
  <si>
    <t>Cantina Roasted Garlic Salsa Dip</t>
  </si>
  <si>
    <t>Snack Mix Bold Party Blend Value Size</t>
  </si>
  <si>
    <t>Original Magic Eraser</t>
  </si>
  <si>
    <t>Seasoned Squid Salad</t>
  </si>
  <si>
    <t>Dino Buddies Chicken Breast Nuggets</t>
  </si>
  <si>
    <t>2% Low-fat Cottage Cheese</t>
  </si>
  <si>
    <t>Organic Pinot Noir</t>
  </si>
  <si>
    <t>Pure 100% Natural Canola Oil</t>
  </si>
  <si>
    <t>Extra Thick Whole Grain Rolled Oats</t>
  </si>
  <si>
    <t>Pomegranate Pick Me Up Protein Smoothies</t>
  </si>
  <si>
    <t>100% Natural Diced Tomatoes</t>
  </si>
  <si>
    <t>Dried Mangos</t>
  </si>
  <si>
    <t>Dried Apples</t>
  </si>
  <si>
    <t>Organic Diced with Garlic &amp; Onion Tomatoes</t>
  </si>
  <si>
    <t>Traditional Yerba Mate Tea Bags</t>
  </si>
  <si>
    <t>Original Stone Ground Mustard</t>
  </si>
  <si>
    <t>Softening Mango Body Wash</t>
  </si>
  <si>
    <t>Double Stuf Oreo Sandwich Cookies</t>
  </si>
  <si>
    <t>Indulgent Coconut Milk Body Wash</t>
  </si>
  <si>
    <t>Light &amp; Fit Peach Non-Fat Yogurt</t>
  </si>
  <si>
    <t>Organic Uncured Beef Hot Dog</t>
  </si>
  <si>
    <t>Organic Indian Curry Baked Sproutofu</t>
  </si>
  <si>
    <t>Flour Tortilla Rolled Tacos Vegan Chipotle Style</t>
  </si>
  <si>
    <t>The Original Irish Creme Liquer</t>
  </si>
  <si>
    <t>Crush Red Blend</t>
  </si>
  <si>
    <t>Triple Action Relief Eye Drops</t>
  </si>
  <si>
    <t>Four Pepper Goat Cheese</t>
  </si>
  <si>
    <t>Pure All Natural Canola Oil</t>
  </si>
  <si>
    <t>Natural Blueberry Flavor Probiotic Acidophilus</t>
  </si>
  <si>
    <t>100% Pure Concord Grape Juice</t>
  </si>
  <si>
    <t>Free Range Organic Chicken Broth</t>
  </si>
  <si>
    <t>Herbal Popcorn</t>
  </si>
  <si>
    <t>Ground Black Silk Dark Coffee</t>
  </si>
  <si>
    <t>Calendula Cream</t>
  </si>
  <si>
    <t>Mild  Switzerland Le Gruyere Cheese</t>
  </si>
  <si>
    <t>Goat Cheese Logs</t>
  </si>
  <si>
    <t>Murphy Oil Soap Liquid Wood Cleaner</t>
  </si>
  <si>
    <t>Fancy Sliced Bamboo Shoots</t>
  </si>
  <si>
    <t>Chana Masala Roti Paratha</t>
  </si>
  <si>
    <t>Applesauce On The Go Apple Mango Pouches</t>
  </si>
  <si>
    <t>Salsa Con Queso Dip</t>
  </si>
  <si>
    <t>Chicken Vindaloo with Basmati Rice</t>
  </si>
  <si>
    <t>Dry Roasted Salted Cashews</t>
  </si>
  <si>
    <t>Original Super Soy Protein Tropical Flavored Shake</t>
  </si>
  <si>
    <t>Sugar Free Mountain Menthol Flavor</t>
  </si>
  <si>
    <t>Caffeine Free Jammin' Lemon Ginger Herbal Tea</t>
  </si>
  <si>
    <t>Medium Roast Extra Bold K-Cup Packs Coffee</t>
  </si>
  <si>
    <t>Fiber Supplement Powder</t>
  </si>
  <si>
    <t>Organic Hemp Plus Granola</t>
  </si>
  <si>
    <t>Deluxe Mixed Nuts</t>
  </si>
  <si>
    <t>Toilet Wand Refils</t>
  </si>
  <si>
    <t>Organic Apple Wild Blueberry Baby Food</t>
  </si>
  <si>
    <t>F/C Turkey Patties</t>
  </si>
  <si>
    <t>Easter Mixed Fruit Snacks</t>
  </si>
  <si>
    <t>Oregon Marionberry Yogurt</t>
  </si>
  <si>
    <t>Oats Ancient Grain Blend with Mixed Berry Low-Fat Greek Yogurt</t>
  </si>
  <si>
    <t>Facial Tissue Family Size</t>
  </si>
  <si>
    <t>Irish Whiskey Ireland</t>
  </si>
  <si>
    <t>Men's Ultra Sensitive with Colloidal Oatmeal Shave Gel</t>
  </si>
  <si>
    <t>Cocktail Sauce</t>
  </si>
  <si>
    <t>Ultra Blue Sparkle Liquid Fabric Softener</t>
  </si>
  <si>
    <t>Just Organic Strawberries</t>
  </si>
  <si>
    <t>Organic Mini Sandwich Crackers Peanut Butter</t>
  </si>
  <si>
    <t>Chicken-Style Seitan</t>
  </si>
  <si>
    <t>Spinach Florentine Ravioli</t>
  </si>
  <si>
    <t>Organic Cup of Calm Tea</t>
  </si>
  <si>
    <t>Spinach, Cut</t>
  </si>
  <si>
    <t>Go Creamy Red Pepper with Smoked Gouda Soup</t>
  </si>
  <si>
    <t>Pure Almond Unsweetened Original Almond Milk</t>
  </si>
  <si>
    <t>Whips! Raspberry Mousse Lowfat Yogurt Mousse</t>
  </si>
  <si>
    <t>Sweet Potato Pie Chewy Fruit and Vegetable Snack</t>
  </si>
  <si>
    <t>Leaf Spinach</t>
  </si>
  <si>
    <t>Cheese &amp; Garlic Croutons Restaurant Style</t>
  </si>
  <si>
    <t>Chocolate Soy Milk</t>
  </si>
  <si>
    <t>Dark Chocolate Mint Nutrition Bar</t>
  </si>
  <si>
    <t>Splits\" Extra Dark Pretzels</t>
  </si>
  <si>
    <t>2 Cup</t>
  </si>
  <si>
    <t>Icelandic Style Cream-Skyr 4% Milkfat Strained Whole-Milk Yogurt Mango</t>
  </si>
  <si>
    <t>Bbq Ranch Chopped Salad Kit</t>
  </si>
  <si>
    <t>Kettle Cooked  Jalapeño Cheddar Potato Chips</t>
  </si>
  <si>
    <t>Mango Spears</t>
  </si>
  <si>
    <t>Family Size Peanut Butter Cracker Sandwiches</t>
  </si>
  <si>
    <t>Broccoli, Carrots, Cauliflower, &amp; Cheese Sauce</t>
  </si>
  <si>
    <t>Original Soda Crackers</t>
  </si>
  <si>
    <t>Naturally Brewed Soy Sauce</t>
  </si>
  <si>
    <t>Thins Light &amp; Tasty Snack Crackers Italian Herb</t>
  </si>
  <si>
    <t>Fire Roasted Tomato &amp; Garlic Sauce</t>
  </si>
  <si>
    <t>Bathroom Tissue Rolls</t>
  </si>
  <si>
    <t>Ultra Plates</t>
  </si>
  <si>
    <t>Chamomile</t>
  </si>
  <si>
    <t>L Lysine - 500 Mg</t>
  </si>
  <si>
    <t>Pro Sensitive Non GMO Infant Formula Powder</t>
  </si>
  <si>
    <t>Buddy Biscuits Original Oven Baked Roasted Chicken Dog Treats</t>
  </si>
  <si>
    <t>Cherry Cola</t>
  </si>
  <si>
    <t>Unsweetened Pear Essence Water</t>
  </si>
  <si>
    <t>Fresh Raw Almond Butter</t>
  </si>
  <si>
    <t>Union Jack IPA India Pale Ale</t>
  </si>
  <si>
    <t>Original Barbeque Sauce</t>
  </si>
  <si>
    <t>Triple Size Cotton Balls</t>
  </si>
  <si>
    <t>Organic Wafer Thin Crackers</t>
  </si>
  <si>
    <t>Gentle Glide Unscented Super Tampons</t>
  </si>
  <si>
    <t>Crushed Tomatoes</t>
  </si>
  <si>
    <t>Traditional Non-Alcoholic Egg Nog</t>
  </si>
  <si>
    <t>Paper Towels Pick-A-Size - 8 CT</t>
  </si>
  <si>
    <t>Fabric Softener Dryer Sheet Free &amp; Gentle Fabric Enhancers</t>
  </si>
  <si>
    <t>Extra Creamy Whipped Topping</t>
  </si>
  <si>
    <t>Green Leaf Lettuce</t>
  </si>
  <si>
    <t>Italian Mix Giardiniera Peppers</t>
  </si>
  <si>
    <t>Organic Sweetened Creamy Cashewmilk</t>
  </si>
  <si>
    <t>Malt Vinegar</t>
  </si>
  <si>
    <t>Honey Roasted Mixed Nuts</t>
  </si>
  <si>
    <t>Hardwood High Gloss Floor Polish</t>
  </si>
  <si>
    <t>Moroccan Mint Herbal Tea</t>
  </si>
  <si>
    <t>Plain Greek Yogurt</t>
  </si>
  <si>
    <t>Protein Energy Bar Triple Chocolate</t>
  </si>
  <si>
    <t>Dairy Free Live Acidophilus</t>
  </si>
  <si>
    <t>70% Isopropyl Rubbing Alcohol</t>
  </si>
  <si>
    <t>Acne Wash</t>
  </si>
  <si>
    <t>Chopped Kale</t>
  </si>
  <si>
    <t>Defense Sugar Free Vitamin C Drops</t>
  </si>
  <si>
    <t>Gluten Free Blueberry Oat Muffin Tops</t>
  </si>
  <si>
    <t>Loaded Mashed Potatoes</t>
  </si>
  <si>
    <t>Chicken Breast Tenders Breaded</t>
  </si>
  <si>
    <t>Coarse Pink Salt</t>
  </si>
  <si>
    <t>Traditional Hot &amp; Spicy Jamaican Jerk Seasoning</t>
  </si>
  <si>
    <t>Chorizo Seitan</t>
  </si>
  <si>
    <t>Strained Non Fat Orange &amp; Ginger Yogurt</t>
  </si>
  <si>
    <t>Chicken Marinade, Citrus &amp; Onion</t>
  </si>
  <si>
    <t>Sugar Apple &amp; Warm Cinnamon Fragrance Scented Candle</t>
  </si>
  <si>
    <t>Peppermint Patties</t>
  </si>
  <si>
    <t>Honey Dijon Potato Chips</t>
  </si>
  <si>
    <t>Almond Crunch Meal Bar</t>
  </si>
  <si>
    <t>Almond Butter Crunchy</t>
  </si>
  <si>
    <t>Slow Churned Vanilla Bean Ice Cream</t>
  </si>
  <si>
    <t>Sour Cream &amp; Onion Flavored Potato Chips</t>
  </si>
  <si>
    <t>Almond Flavored Champagne California</t>
  </si>
  <si>
    <t>ProteinPLUS Multigrain Thin Spaghetti Pasta</t>
  </si>
  <si>
    <t>White Corn Tortillas</t>
  </si>
  <si>
    <t>Organic Sugar Ice Cream Cones</t>
  </si>
  <si>
    <t>Honey Ham</t>
  </si>
  <si>
    <t>Organic Chocolate Raspberry Truffle Live Food Bar</t>
  </si>
  <si>
    <t>Lime Turbo Power Spray Cleaner</t>
  </si>
  <si>
    <t>Organic Living Basil</t>
  </si>
  <si>
    <t>Disinfectant Bathroom Cleaner Penetrating Foam, Fresh Clean Scent</t>
  </si>
  <si>
    <t>Ginger Snaps Cookies</t>
  </si>
  <si>
    <t>Temptations Tasty Chicken Flavor Cat Treats</t>
  </si>
  <si>
    <t>Baked Scalloped Potatoes With Real Cheddar Cheese &amp; Whole Milk</t>
  </si>
  <si>
    <t>Pasilla Pepper (Chile Negro)</t>
  </si>
  <si>
    <t>Scarlet Citrus Rooibos Herbal Tea Filterbags</t>
  </si>
  <si>
    <t>Ezekiel 4:9 Golden Flax Sprouted Grain Crunchy Cereal</t>
  </si>
  <si>
    <t>Hair Expertise EverSleek Reparative Smoothing Conditioner</t>
  </si>
  <si>
    <t>Organic Quinoa &amp; Brown Rice With Garlic</t>
  </si>
  <si>
    <t>Vanilla Almond Builder's Bar</t>
  </si>
  <si>
    <t>Iced Molasses Cookies</t>
  </si>
  <si>
    <t>Shreds Iceberg Lettuce</t>
  </si>
  <si>
    <t>Vegetable Oil &amp; Nonfat Yogurt Spread</t>
  </si>
  <si>
    <t>Castor Oil</t>
  </si>
  <si>
    <t>Unfiltered Jasmine Tea Ginger Ale</t>
  </si>
  <si>
    <t>Zero Ultra Energy Drink</t>
  </si>
  <si>
    <t>Coconut Cashew Crunch Bar</t>
  </si>
  <si>
    <t>Cookie Dough Ice Cream Chocolate Chip</t>
  </si>
  <si>
    <t>Pepperoni Pizza for One</t>
  </si>
  <si>
    <t>Crackers, Baked, Crispy Sea Salt</t>
  </si>
  <si>
    <t>Prime Fillet Tonno in Olive Oil Tuna</t>
  </si>
  <si>
    <t>Organic Lowfat Black Cherry Yogurt</t>
  </si>
  <si>
    <t>Natural Tea Tree Oil &amp; Neem Wintergreen Toothpaste</t>
  </si>
  <si>
    <t>Large Lima Beans</t>
  </si>
  <si>
    <t>Butter Flavor Microwave Popcorn</t>
  </si>
  <si>
    <t>All Natural Chocolate Chip Cookie Mix</t>
  </si>
  <si>
    <t>Sliced Pickled Beets</t>
  </si>
  <si>
    <t>100%, Raspberry Fruit Strip</t>
  </si>
  <si>
    <t>Organic Ginger Mints</t>
  </si>
  <si>
    <t>Rapid Relief Creamy Diaper Rash Ointment</t>
  </si>
  <si>
    <t>Honey Yoghurt</t>
  </si>
  <si>
    <t>1 Apple + 1 Pear Fruit Bar</t>
  </si>
  <si>
    <t>Harvard Beets</t>
  </si>
  <si>
    <t>Hot Italian, Lean Turkey Sausage</t>
  </si>
  <si>
    <t>Positively Radiant Daily Moisturizer Broad Spectrum SPF 15</t>
  </si>
  <si>
    <t>Bite Size Cheddar Crackers</t>
  </si>
  <si>
    <t>Large Alfresco Eggs</t>
  </si>
  <si>
    <t>Shoestring French Fried Potatoes</t>
  </si>
  <si>
    <t>Turkish Bay Leaves</t>
  </si>
  <si>
    <t>Toffee Almond Biscotti</t>
  </si>
  <si>
    <t>Napa Cabbage</t>
  </si>
  <si>
    <t>Ready Whole Grain Medley Quinoa &amp; Brown Rice With Roasted Garlic</t>
  </si>
  <si>
    <t>Organic After Dark Chocolate Frozen Nonfat Yogurt</t>
  </si>
  <si>
    <t>First Quality Bamboo Round Tooth Picks</t>
  </si>
  <si>
    <t>Smoked Uncured Kielbasa</t>
  </si>
  <si>
    <t>Anti Bug Shake &amp; Spray</t>
  </si>
  <si>
    <t>Organic Carrot Juice</t>
  </si>
  <si>
    <t>Full-Size Chocolate Bars</t>
  </si>
  <si>
    <t>Casillero del Dialblo</t>
  </si>
  <si>
    <t>Coffee House Blend Deep Roast Coffee K</t>
  </si>
  <si>
    <t>Vanilla Protein Protein Shake</t>
  </si>
  <si>
    <t>Orange Multivitamin and Multimineral Chewable Supplement</t>
  </si>
  <si>
    <t>Kalamata Sliced Greek Olives</t>
  </si>
  <si>
    <t>Diet Raspberry Iced Tea Mix</t>
  </si>
  <si>
    <t>Mexican Tomatillo Verde Cooking Sauce</t>
  </si>
  <si>
    <t>100% Organic Celery Seed</t>
  </si>
  <si>
    <t>Dark Chocolate Almond with Sea Salt</t>
  </si>
  <si>
    <t>Quadratini Chocolate Cream Wafers</t>
  </si>
  <si>
    <t>Spicy Sausage Meat Sauce</t>
  </si>
  <si>
    <t>Premium Chocolate Coconut Almond Snack Bar</t>
  </si>
  <si>
    <t>Wild Kippers, Wild, Smoked</t>
  </si>
  <si>
    <t>English Toffee Crunch Ice Cream Bars</t>
  </si>
  <si>
    <t>Premium Romaine</t>
  </si>
  <si>
    <t>Kumquats 12 Oz</t>
  </si>
  <si>
    <t>Greek 100 Calories Black Cherry Fat Free Yogurt</t>
  </si>
  <si>
    <t>Sesame Cooking Sauce</t>
  </si>
  <si>
    <t>Lemon Lime Soda Caffeine Free</t>
  </si>
  <si>
    <t>Superfood Currant Cacao &amp; Hemp Seedbar</t>
  </si>
  <si>
    <t>Trim Toniq Metabolism Enhancer</t>
  </si>
  <si>
    <t>Light &amp; Lean Black Bean and Cheese Enchilada</t>
  </si>
  <si>
    <t>Donut House Light Roast Coffee K-Cups</t>
  </si>
  <si>
    <t>Corn Chips</t>
  </si>
  <si>
    <t>Pure Ground Black Pepper</t>
  </si>
  <si>
    <t>Naked Moisture Shampoo</t>
  </si>
  <si>
    <t>Cooked Shrimp</t>
  </si>
  <si>
    <t>Classic Broth with Tuna, Shrimp and Whitefish</t>
  </si>
  <si>
    <t>Tulsi Peppermint Infusion Bags - 18 CT</t>
  </si>
  <si>
    <t>Chunks In Heavy Syrup Pineapple</t>
  </si>
  <si>
    <t>3x Concentrated Orange Scent Dishwasher Detergent Gelpacs</t>
  </si>
  <si>
    <t>Extra Extra Dry Regular Solid Antiperspirant Deodorant</t>
  </si>
  <si>
    <t>Organic Cottage Cheese Kalamata Olive</t>
  </si>
  <si>
    <t>Wheat Protein Cubed</t>
  </si>
  <si>
    <t>Direct Trade Organic El Gallo Breakfast Blend Whole Bean Coffee</t>
  </si>
  <si>
    <t>Clean Day Liquid Hand Soap Refill Basil Scent</t>
  </si>
  <si>
    <t>Chipotle Paste</t>
  </si>
  <si>
    <t>Corn &amp; Butter Sauce Steamers</t>
  </si>
  <si>
    <t>Organic Chocolate Syrup</t>
  </si>
  <si>
    <t>Strawberry Fruit Snacks</t>
  </si>
  <si>
    <t>Easter Crème Eggs 4 Count, 4.8 oz pkg</t>
  </si>
  <si>
    <t>Frosted Sugar Cookies</t>
  </si>
  <si>
    <t>Pumpernickel Dark Pump Bread</t>
  </si>
  <si>
    <t>Original Prepared Cheese Product</t>
  </si>
  <si>
    <t>BBQ Chicken Pockets</t>
  </si>
  <si>
    <t>Dairy Free Coconut Milk Chocolate Yogurt Alternative</t>
  </si>
  <si>
    <t>Regular Strength Antacid Chewable Mint Tablets</t>
  </si>
  <si>
    <t>Advanced Relief Pain Relief Cream</t>
  </si>
  <si>
    <t>Authentic Israeli Fresh Classic Hummus</t>
  </si>
  <si>
    <t>Classic Meatless Meatballs</t>
  </si>
  <si>
    <t>Mixed Berry Lowfat Yogurt</t>
  </si>
  <si>
    <t>Veggie Chips Sea Salt</t>
  </si>
  <si>
    <t>Premium Green Tea Bags</t>
  </si>
  <si>
    <t>Cheez-Its</t>
  </si>
  <si>
    <t>Preservative Free Teriyaki with Honey and Pineapple Marinade</t>
  </si>
  <si>
    <t>All-Day Strong Hold Surfer Hair Power Putty</t>
  </si>
  <si>
    <t>Dark Chocolate Squares With Raspberry Filling</t>
  </si>
  <si>
    <t>Chili Paste, Ground Fresh</t>
  </si>
  <si>
    <t>Light In Sodium Beans and Rice Burrito</t>
  </si>
  <si>
    <t>Parmesan Crusted Fish</t>
  </si>
  <si>
    <t>Spray &amp; Go Aloe Fresh Moisturizer</t>
  </si>
  <si>
    <t>Chorizo Style</t>
  </si>
  <si>
    <t>Select Soy Sauce</t>
  </si>
  <si>
    <t>Tribal Pastel Size 3 Diapers</t>
  </si>
  <si>
    <t>Organic Green Kale</t>
  </si>
  <si>
    <t>Odor Neutralizing Kitchen Fresh Hands Hand Soap Refill</t>
  </si>
  <si>
    <t>Original Hommus</t>
  </si>
  <si>
    <t>Halloween Candy Mixed Minis</t>
  </si>
  <si>
    <t>Egg White Chips Aged White Cheddar</t>
  </si>
  <si>
    <t>Tuscan White Beans</t>
  </si>
  <si>
    <t>Lemon-Lime Sports Hydration Drink</t>
  </si>
  <si>
    <t>Ground Sage</t>
  </si>
  <si>
    <t>Mild Diced Green Chiles Fire Roasted</t>
  </si>
  <si>
    <t>Toothpaste, Fluoride, Cavity Protection, Great Regular Flavor</t>
  </si>
  <si>
    <t>Lemon Verbena 4x Concentrated Laundry Detergent</t>
  </si>
  <si>
    <t>Midnight Reverie Intense Dark Chocolate</t>
  </si>
  <si>
    <t>No.1 Liqueur</t>
  </si>
  <si>
    <t>Kosher Dill Pickle Spears</t>
  </si>
  <si>
    <t>Deli Fresh Rotisserie Seasoned Chicken Breast</t>
  </si>
  <si>
    <t>Frozen Kefir Tart And Tangy Strawberry</t>
  </si>
  <si>
    <t>Miracle Whip Light Dressing</t>
  </si>
  <si>
    <t>Peanut Butter Baking Chips</t>
  </si>
  <si>
    <t>Pizza, Thin &amp; Crispy, Ionian Awakening</t>
  </si>
  <si>
    <t>Pearl Plastic Triple Pack Light/Regular/Super Absorbency Unscented Tampons</t>
  </si>
  <si>
    <t>Lemon Fruit &amp; Nut Food Bar</t>
  </si>
  <si>
    <t>On the Go Low Fat Cottage Cheese</t>
  </si>
  <si>
    <t>Easy Grab 8\"x8\" Glass Bakeware</t>
  </si>
  <si>
    <t>Dark Chocolate Hot Cocoa Mix</t>
  </si>
  <si>
    <t>Garlic &amp; Dill Golden Peperoncini</t>
  </si>
  <si>
    <t>Crunchy Chickpeas Korean BBQ</t>
  </si>
  <si>
    <t>Crunch Chocolate Peanut Butter Granola Bar</t>
  </si>
  <si>
    <t>L'Oreal® Paris Hair Expertise EverCreme Intense Nourishing Conditioner</t>
  </si>
  <si>
    <t>Sweet Jalpeno Sauce</t>
  </si>
  <si>
    <t>Clams Minced In Clam Juice</t>
  </si>
  <si>
    <t>Organic Unsweetened Berry Coconut Granola</t>
  </si>
  <si>
    <t>Breadsticks Original</t>
  </si>
  <si>
    <t>Peanut Butter Chocolate Chip Macrobar</t>
  </si>
  <si>
    <t>Apple Cinnamon Scones</t>
  </si>
  <si>
    <t>Milk Chocolate Coconut &amp; Almonds Bar</t>
  </si>
  <si>
    <t>Fresh Mozzarella Snacking Cheese</t>
  </si>
  <si>
    <t>Cage Free Large White Eggs</t>
  </si>
  <si>
    <t>Pop-Tarts Frosted Brown Sugar Cinnamon Pastries</t>
  </si>
  <si>
    <t>Chicken and Cheese Taquitos</t>
  </si>
  <si>
    <t>Garbage Disposal Freshner &amp; Cleaner, Thyme with Fig Leaf</t>
  </si>
  <si>
    <t>Grille Sauce, Maple Chipotle</t>
  </si>
  <si>
    <t>Green Beans And Brown Rice Stage 2 Baby Food</t>
  </si>
  <si>
    <t>Anti Gas Tab Ex St Permanent</t>
  </si>
  <si>
    <t>PlugIns Scented Oil Refill 3 ct - Hawaiian Breeze</t>
  </si>
  <si>
    <t>Vietnamese Brown Rice Noodles With Green Tea</t>
  </si>
  <si>
    <t>Organic Crunchy Wok Slaw Blend</t>
  </si>
  <si>
    <t>Wild Collection Bearglove Men's Deodorant</t>
  </si>
  <si>
    <t>Seeds The Day Organic Bread</t>
  </si>
  <si>
    <t>Premium Liquid Coconut Oil</t>
  </si>
  <si>
    <t>Breaded Popcorn Turkey Dogs</t>
  </si>
  <si>
    <t>Fruit and Veggie Wash Spray Bottle</t>
  </si>
  <si>
    <t>Organic Lemon Lowfat Yogurt</t>
  </si>
  <si>
    <t>Kale Apple Lemon Cold Pressed Juice</t>
  </si>
  <si>
    <t>Boneless Skinless Thighs</t>
  </si>
  <si>
    <t>Organic Fuel High Protein Chocolate Shake</t>
  </si>
  <si>
    <t>Light Ranch Veggie Dip</t>
  </si>
  <si>
    <t>Macrobar Cherries N Berries</t>
  </si>
  <si>
    <t>Swaddlers Sensitive Diapers Jumbo Pack Size Newborn</t>
  </si>
  <si>
    <t>Dark Chocolate Creme de Pirouline</t>
  </si>
  <si>
    <t>Artichoke Dip</t>
  </si>
  <si>
    <t>Lorna Doone Shortbread Cookies</t>
  </si>
  <si>
    <t>Anti-Cavity &amp; Strengthening Deep Sea Spearmint Gel Toothpaste</t>
  </si>
  <si>
    <t>Chili Powder</t>
  </si>
  <si>
    <t>Training Pants Disney Pixar Night-Time 3T-4T</t>
  </si>
  <si>
    <t>Crossovers Coconut Chocolate</t>
  </si>
  <si>
    <t>Arrowroot Starch/Flour</t>
  </si>
  <si>
    <t>Organic Simply Naked Pita Chips</t>
  </si>
  <si>
    <t>7 Whole Grain Nuggets Cereal</t>
  </si>
  <si>
    <t>Rinse Aid</t>
  </si>
  <si>
    <t>Pepper Jack Thick Slices Cheese</t>
  </si>
  <si>
    <t>Linguine Fini Pasta</t>
  </si>
  <si>
    <t>Organic Grass fed Creamline Yogurt Lemon</t>
  </si>
  <si>
    <t>Organic Wheat-Free &amp; Gluten-Free Onion Crackers</t>
  </si>
  <si>
    <t>Greek Vanilla Yogurt</t>
  </si>
  <si>
    <t>Cookie Baking Sheets, Pre-Cut Parchment Paper</t>
  </si>
  <si>
    <t>Ibuprofen 200mg Coated Tablets Pain Reliever/Fever Reducer</t>
  </si>
  <si>
    <t>Classic Roast Medium Ground Coffee</t>
  </si>
  <si>
    <t>Baked Sea Salt &amp; Vinegar Potato Chips</t>
  </si>
  <si>
    <t>Red Raspberries</t>
  </si>
  <si>
    <t>Organic Tomato Lower Sodium Soup</t>
  </si>
  <si>
    <t>Ultra Last Clumping Litter</t>
  </si>
  <si>
    <t>Mushroom, Spinach, and Salsa Tamales</t>
  </si>
  <si>
    <t>Bing Cherries</t>
  </si>
  <si>
    <t>Just Croutons, Garlic</t>
  </si>
  <si>
    <t>Duck Eggs</t>
  </si>
  <si>
    <t>Condensed Soup Healthy Request Bean With Bacon</t>
  </si>
  <si>
    <t>Free &amp; Clear All-Purpose Natural Cleaner</t>
  </si>
  <si>
    <t>Pecan Nuts</t>
  </si>
  <si>
    <t>Natural Vanilla Marshmallows</t>
  </si>
  <si>
    <t>Chorizo</t>
  </si>
  <si>
    <t>Wild Smoked Salmon Classic</t>
  </si>
  <si>
    <t>Quinn Butter and Sea Salt Popcorn</t>
  </si>
  <si>
    <t>Two Extra Hold Aerosol Hair Spray</t>
  </si>
  <si>
    <t>Grape Soda</t>
  </si>
  <si>
    <t>Lightly Salted Party Peanuts</t>
  </si>
  <si>
    <t>Premium Selects Brussels Sprouts</t>
  </si>
  <si>
    <t>Italian Castelvetrano Whole Green Olives</t>
  </si>
  <si>
    <t>Vinyl Glove Powder Free</t>
  </si>
  <si>
    <t>Rosemont Crest Blend Coffee</t>
  </si>
  <si>
    <t>Grain Free Chicken Dinner Food for Dogs</t>
  </si>
  <si>
    <t>Small White Sage Smudge Stick</t>
  </si>
  <si>
    <t>Paleo Blueberry Muffin</t>
  </si>
  <si>
    <t>Rustic Italian Vegetable Soup</t>
  </si>
  <si>
    <t>Pineapple &amp; Passion Fruit Sandwich Fruit Bar</t>
  </si>
  <si>
    <t>Eternal Alkaline Water</t>
  </si>
  <si>
    <t>Raw Probiotics Vaginal Care  50 Billion 38 Strains</t>
  </si>
  <si>
    <t>XCT Oil</t>
  </si>
  <si>
    <t>Mexican Cheddar Jack Shredded Cheese</t>
  </si>
  <si>
    <t>Ocean Whitefish</t>
  </si>
  <si>
    <t>Cashew Cookie Fruit &amp; Nut Bar</t>
  </si>
  <si>
    <t>All Natural Miso Paste</t>
  </si>
  <si>
    <t>Roarin' Waters Grape Flavored Water Beverage</t>
  </si>
  <si>
    <t>Happy Baby Stage 1 Fresh Mango Organic Baby Food</t>
  </si>
  <si>
    <t>Laundry Detergent Free &amp; Clear</t>
  </si>
  <si>
    <t>Colander</t>
  </si>
  <si>
    <t>Organic Milk Whole</t>
  </si>
  <si>
    <t>Almond Breeze Vanilla Almond Milk</t>
  </si>
  <si>
    <t>Rich &amp; Creamy Cream Cheese Frosting</t>
  </si>
  <si>
    <t>Chocolate Sleep Supplement</t>
  </si>
  <si>
    <t>Dark Chocolate Almond Milk</t>
  </si>
  <si>
    <t>Chunky Medium Salsa</t>
  </si>
  <si>
    <t>100% Juice Orange Pineapple</t>
  </si>
  <si>
    <t>Mung Bean Pasta</t>
  </si>
  <si>
    <t>Argan Stem Cells Shampoo For Thinning Hair Treatment</t>
  </si>
  <si>
    <t>Organic Gluten Free Brownie Mix</t>
  </si>
  <si>
    <t>Good Start Soothe Powder Infant Formula</t>
  </si>
  <si>
    <t>Whole Peeled Plum Tomatoes</t>
  </si>
  <si>
    <t>Moondance Kombucha</t>
  </si>
  <si>
    <t>Pure Dark Brown Cane Sugar</t>
  </si>
  <si>
    <t>Breakfast Blend Coffee</t>
  </si>
  <si>
    <t>Rosehip Treatment Facial Serum Rose</t>
  </si>
  <si>
    <t>Unflavored Gelatin</t>
  </si>
  <si>
    <t>Wildberries Organic Probiotic Whole Milk Kefir</t>
  </si>
  <si>
    <t>Dolmas Stuffed Grape Leaves</t>
  </si>
  <si>
    <t>100% Mango Juice</t>
  </si>
  <si>
    <t>Organic Creamy Carrot &amp; Bunny Pasta Soup</t>
  </si>
  <si>
    <t>Natural Toothpaste Creme de Peppermint</t>
  </si>
  <si>
    <t>Blended Canadian Whiskey</t>
  </si>
  <si>
    <t>Instant Action Clumping Litter</t>
  </si>
  <si>
    <t>Italian Sides Four Cheese Pasta</t>
  </si>
  <si>
    <t>Kickstart Pineapple Orange Mango</t>
  </si>
  <si>
    <t>Artisanal Nonfat Coffee Greek Yogurt</t>
  </si>
  <si>
    <t>Red Pepper</t>
  </si>
  <si>
    <t>Odor Block 13 Gal Clean Apple Tall Kitchen Drawstring Bags</t>
  </si>
  <si>
    <t>Gluten Free Corn Bread Stuffing</t>
  </si>
  <si>
    <t>Low Fat Strawberry Yogurt</t>
  </si>
  <si>
    <t>Beeswax Cake Candle - 3</t>
  </si>
  <si>
    <t>Light &amp; Lean Spaghetti Italiano with Meatless Meatballs</t>
  </si>
  <si>
    <t>String Cheese</t>
  </si>
  <si>
    <t>Salsa Con Queso With Smoked Jalapeno Medium</t>
  </si>
  <si>
    <t>Air Heads Special Edition Chewy Fruit Candy Bars White Mystery - 6 CT</t>
  </si>
  <si>
    <t>Italian Ground Turkey, Lean</t>
  </si>
  <si>
    <t>Simply Dressed Avocado Ranch Dressing</t>
  </si>
  <si>
    <t>Mach3 Sensitive Shave Gel</t>
  </si>
  <si>
    <t>Cabernet Sauvignon, Paso Robles, 2012</t>
  </si>
  <si>
    <t>Black Pepper, Coarse Grind</t>
  </si>
  <si>
    <t>Restaurant Style Tortilla Chips</t>
  </si>
  <si>
    <t>Sparkling Water, Bottles</t>
  </si>
  <si>
    <t>Cream Oil Intensive Body Lotion</t>
  </si>
  <si>
    <t>Chickpea Salad</t>
  </si>
  <si>
    <t>Kombucha Green Tea</t>
  </si>
  <si>
    <t>Kidz Baked Chicken Nuggets</t>
  </si>
  <si>
    <t>Mixed Berry BelVita Bites</t>
  </si>
  <si>
    <t>Slim Cut Mozzarella Cheese Slices</t>
  </si>
  <si>
    <t>Mild Red Pepper Sauce</t>
  </si>
  <si>
    <t>Organic Ice Cream Chocolate Chocolate Chip</t>
  </si>
  <si>
    <t>Gripe Water</t>
  </si>
  <si>
    <t>Drumstick Crunch Dipped Vanilla Fudge/Vanilla Caramel/Vanilla Frozen Dairy Dessert Cones</t>
  </si>
  <si>
    <t>Original Hard Lemonade</t>
  </si>
  <si>
    <t>The Original Picante Sauce, Medium</t>
  </si>
  <si>
    <t>Beef Chuck Roast</t>
  </si>
  <si>
    <t>Opti Free Pure Moise Disinfecting Solution</t>
  </si>
  <si>
    <t>Hot Dill Pickle Chips</t>
  </si>
  <si>
    <t>Pinenuts</t>
  </si>
  <si>
    <t>White Instant Enriched Long Grain Rice</t>
  </si>
  <si>
    <t>Roka Blue Cheese Salad Dressing</t>
  </si>
  <si>
    <t>Shelled Pistachios</t>
  </si>
  <si>
    <t>Original Pennsylvania Dutch Pretzels</t>
  </si>
  <si>
    <t>Ultra Tide Laundry Detergent Powder - Original (68 loads)</t>
  </si>
  <si>
    <t>California Habanero Hot Sauce</t>
  </si>
  <si>
    <t>Tender white meat chicken in a red chile lime sauce with a medley of roasted corn, peppers, and rice Chile Lime Chicken</t>
  </si>
  <si>
    <t>Elderberry Extract</t>
  </si>
  <si>
    <t>Total 2% with Raspberry Pomegranate Lowfat Greek Strained Yogurt</t>
  </si>
  <si>
    <t>Organic Cheddar Squares</t>
  </si>
  <si>
    <t>Sea Salt Baked Lentil Chips</t>
  </si>
  <si>
    <t>Grated Parmigiano Reggiano</t>
  </si>
  <si>
    <t>Organic Greens &amp; Apple Juice</t>
  </si>
  <si>
    <t>Midgees</t>
  </si>
  <si>
    <t>Mixed Berries</t>
  </si>
  <si>
    <t>Original Liquid Detergent with Bleach</t>
  </si>
  <si>
    <t>Tortillas, Corn, Organic</t>
  </si>
  <si>
    <t>Chicken Breast Kabob</t>
  </si>
  <si>
    <t>Mixed Apple Slices</t>
  </si>
  <si>
    <t>Danimals Smoothie Cotton Candy Flavor</t>
  </si>
  <si>
    <t>Organic Gluten &amp; Wheat Free Homestyle Waffles</t>
  </si>
  <si>
    <t>Lowfat Strawberry Goat Milk Yogurt</t>
  </si>
  <si>
    <t>Dishwashing Liquid, Ultra, Cucumber and Melon Scent</t>
  </si>
  <si>
    <t>Sea Salt Bean &amp; Rice Chips</t>
  </si>
  <si>
    <t>Madagascar Vanilla Ice Cream</t>
  </si>
  <si>
    <t>Singles Deep Dish Meat Trio Pizzas</t>
  </si>
  <si>
    <t>Vanilla Caramel Latte Black Tea Concentrate</t>
  </si>
  <si>
    <t>Bacon Lust Hunt &amp; Harvest Mix</t>
  </si>
  <si>
    <t>Chocolate Tartlettes</t>
  </si>
  <si>
    <t>Chipotle Salsa</t>
  </si>
  <si>
    <t>Organic Nuts &amp; Vanilla Beverage</t>
  </si>
  <si>
    <t>Sliced Okra</t>
  </si>
  <si>
    <t>Framboise Lambic Belgian Raspberry Beer</t>
  </si>
  <si>
    <t>Black Cherry Dairy-Free Yogurt Alternative</t>
  </si>
  <si>
    <t>Tender White Corn Pop Up Bowl</t>
  </si>
  <si>
    <t>Goat Milk Yogurt Vanilla</t>
  </si>
  <si>
    <t>Polly-O Mozzarella &amp; Cheddar Cheeses Twists</t>
  </si>
  <si>
    <t>Ground Coffee Kilimanjaro</t>
  </si>
  <si>
    <t>Heritage Flakes Cereal</t>
  </si>
  <si>
    <t>Bottled Beer</t>
  </si>
  <si>
    <t>Bissli BBQ Snack</t>
  </si>
  <si>
    <t>Simply 100 Strawberry Blended Non-Fat Greek Yogurt</t>
  </si>
  <si>
    <t>Clean Day Fabric Softener Lavender Scent</t>
  </si>
  <si>
    <t>Buttermilk Pancakes</t>
  </si>
  <si>
    <t>Silhouette for Women L/XL Briefs</t>
  </si>
  <si>
    <t>Homemade Style Basil Pesto</t>
  </si>
  <si>
    <t>Unscented One-Ply Bathroom Tissues</t>
  </si>
  <si>
    <t>Natural Dog Food Turkey &amp; Sweet Potato Formula</t>
  </si>
  <si>
    <t>Organic Carrots &amp; Ranch Dip</t>
  </si>
  <si>
    <t>Sharp Cheddar Cheese Slices</t>
  </si>
  <si>
    <t>Pumpkin Chips, Crunchy</t>
  </si>
  <si>
    <t>Mediterranean Extra Virgin Olive Oil</t>
  </si>
  <si>
    <t>Milk Chocolate Cookie &amp; Caramel Fun Size</t>
  </si>
  <si>
    <t>Rev #1 Pepperoni Pizza Snack Wrap</t>
  </si>
  <si>
    <t>Bright Sky Blend Blonde Ground Coffee</t>
  </si>
  <si>
    <t>Baked Organic Sea Salt Crunchy Pea Snack</t>
  </si>
  <si>
    <t>Rich &amp; Creamy Dark Chocolate Frosting</t>
  </si>
  <si>
    <t>Sesame Flatbreads</t>
  </si>
  <si>
    <t>Organic Colorado Cracked Wheat Bread</t>
  </si>
  <si>
    <t>Original Ravioli</t>
  </si>
  <si>
    <t>Organic All Day Fresh Deodorant Lavender</t>
  </si>
  <si>
    <t>Plain Organic Coconut Milk Yogurt</t>
  </si>
  <si>
    <t>Umbrian Lentil Soup</t>
  </si>
  <si>
    <t>Methyl B12 Lozenges 1000mcg</t>
  </si>
  <si>
    <t>12 Grain Bread</t>
  </si>
  <si>
    <t>Pinot Noir</t>
  </si>
  <si>
    <t>Gluten Free Thai Spring Rolls 4 Count</t>
  </si>
  <si>
    <t>Asparagus Spears</t>
  </si>
  <si>
    <t>Organic Bran Flakes Cereal</t>
  </si>
  <si>
    <t>Prepared Meals Roasted Chicken Recipe  Wet Dog Food</t>
  </si>
  <si>
    <t>Organic Ghee</t>
  </si>
  <si>
    <t>Mighty 4 Sweet Potato, Blueberry, Millet &amp; Greek Yogurt Tots Snack</t>
  </si>
  <si>
    <t>Toasted Coconut Chips Original Recipe</t>
  </si>
  <si>
    <t>Organic Russian Banana Fingerling Potatoes</t>
  </si>
  <si>
    <t>Watermelon Juice</t>
  </si>
  <si>
    <t>Unfrosted Strawberry Toaster Pastries</t>
  </si>
  <si>
    <t>Herbs Ginger Blend Spices</t>
  </si>
  <si>
    <t>Taco Seasoning, No. 4</t>
  </si>
  <si>
    <t>Coconut Milk INon Dairy Frozen Dessert Coconut</t>
  </si>
  <si>
    <t>Raspberries Dark Chocolate Bar</t>
  </si>
  <si>
    <t>Carrot, Mango, &amp; Coconut With Red Lentils Organic Baby Food</t>
  </si>
  <si>
    <t>Classic Coleslaw Salad</t>
  </si>
  <si>
    <t>Gluten-Free Supergrain Pasta Organic Corn &amp; Quinoa Blend Penne</t>
  </si>
  <si>
    <t>for Women Maximum Absorbency L Underwear</t>
  </si>
  <si>
    <t>Organic Pear Juice</t>
  </si>
  <si>
    <t>Sweet Garden Peas</t>
  </si>
  <si>
    <t>Lengthening Mascara - Graphite</t>
  </si>
  <si>
    <t>Washing Machine Cleaner Pouches</t>
  </si>
  <si>
    <t>Special K Bacon Egg &amp; Cheese Flatbread Breakfast Sandwich</t>
  </si>
  <si>
    <t>Fully Cooked Baby Back Ribs With Jack Daniel's Glaze</t>
  </si>
  <si>
    <t>Panama Peach Antioxidant Infusion</t>
  </si>
  <si>
    <t>Salad Kit, Endless Summer</t>
  </si>
  <si>
    <t>Fresh Pasta Sauce, Marinara Sauce</t>
  </si>
  <si>
    <t>Satsuma</t>
  </si>
  <si>
    <t>Unsweetened Whole Milk Mixed Berry Greek Yogurt</t>
  </si>
  <si>
    <t>Scar Treatment Sheets</t>
  </si>
  <si>
    <t>Organic 66% Dark Chocolate Baking Drops</t>
  </si>
  <si>
    <t>2 In 1 Dandruff Green Apple Shampoo &amp; Conditioner</t>
  </si>
  <si>
    <t>Ritz Peanut Butter Cracker Sandwiches</t>
  </si>
  <si>
    <t>Organic Campari Cocktail Tomatoes</t>
  </si>
  <si>
    <t>Multi Surface Glade® Rainshower Scent Everyday Cleaner</t>
  </si>
  <si>
    <t>Basil Stir-In Paste</t>
  </si>
  <si>
    <t>Quick Enriched White Hominy Grits</t>
  </si>
  <si>
    <t>Spicy Hummus</t>
  </si>
  <si>
    <t>Hummus Artichoke &amp; Garlic</t>
  </si>
  <si>
    <t>Shredded Mexican Blend Cheese</t>
  </si>
  <si>
    <t>Mini Gluten-Free Honey Graham Style Crackers</t>
  </si>
  <si>
    <t>Sourdough Cracked Wheat Bread</t>
  </si>
  <si>
    <t>Soft Rye Loaf Bread</t>
  </si>
  <si>
    <t>Ice Cubes</t>
  </si>
  <si>
    <t>G2 Glacier Freeze Sports Drink Mix</t>
  </si>
  <si>
    <t>Antibacterial Kitchen All Purpose Spray Cleaner, Lemon Fresh</t>
  </si>
  <si>
    <t>Chicken Flavor Ramen Noodle Soup</t>
  </si>
  <si>
    <t>Citrus + Mint Soap</t>
  </si>
  <si>
    <t>Original Sensuous Slathering Bar-B-Que Sauce</t>
  </si>
  <si>
    <t>Fire Roasted Jalapeño Pita Chips</t>
  </si>
  <si>
    <t>Chick Peas Garbanzos Premium</t>
  </si>
  <si>
    <t>Honey Greek Yogurt</t>
  </si>
  <si>
    <t>Wild Fruit Preserves</t>
  </si>
  <si>
    <t>Super Omega 3 Gems 500mg EPA &amp; DHA Fish Oil 1000 Mg Softgels</t>
  </si>
  <si>
    <t>Quick Dissolve Superfine Pure Cane Sugar</t>
  </si>
  <si>
    <t>Gain &amp; Febreze + ForceFlex OdorShield Original 13 Gallon Tall Kitchen Drawstring Trash Bags</t>
  </si>
  <si>
    <t>Peppered Turkey Breast</t>
  </si>
  <si>
    <t>Kiwi Strawberry with Electrolytes &amp; Vitamins Water Beverage</t>
  </si>
  <si>
    <t>Multigrain Waffles</t>
  </si>
  <si>
    <t>Parmesan &amp; Garlic Kettle Cooked Potato Chips</t>
  </si>
  <si>
    <t>Corn Starch</t>
  </si>
  <si>
    <t>Buffalo Meat Bar with Cranberries, Apple &amp; Orange Peel</t>
  </si>
  <si>
    <t>French Onion Chips</t>
  </si>
  <si>
    <t>Authentic Mexican Chocolate Drink Mix Tablets</t>
  </si>
  <si>
    <t>Organic Whole Grain Spanish Rice</t>
  </si>
  <si>
    <t>Lavender &amp; Chamomile Fragrance 4 in 1 Air Freshener</t>
  </si>
  <si>
    <t>Half &amp; Half Sweet Tea Pink Lemonade</t>
  </si>
  <si>
    <t>Chewy Peanut Peanut Butter Granola Bars</t>
  </si>
  <si>
    <t>Chocolate Flavored Low Fat Milk 1%</t>
  </si>
  <si>
    <t>Organic Strawberry Greek Yogurt</t>
  </si>
  <si>
    <t>Organic Peace Pasta &amp; Parmesan Macaroni &amp; Cheese</t>
  </si>
  <si>
    <t>Chopped Baby Spinach</t>
  </si>
  <si>
    <t>Multi Grain Everything Tortilla Chips</t>
  </si>
  <si>
    <t>Cheddar Cheese</t>
  </si>
  <si>
    <t>12 Oz Lager</t>
  </si>
  <si>
    <t>Premium Chunk White Albacore in Water Tuna</t>
  </si>
  <si>
    <t>Non-lotion White Facial Tissue</t>
  </si>
  <si>
    <t>Organic Red Palm &amp; Coconut Shortening</t>
  </si>
  <si>
    <t>Premium Dog Treats, Salmon &amp; Sweet Potato</t>
  </si>
  <si>
    <t>Cafe Steamers Spaghetti &amp; Meatballs</t>
  </si>
  <si>
    <t>Original Essential Antioxidants 100% Vegetable Juice</t>
  </si>
  <si>
    <t>Organix Butcher &amp; Bushel Grain-Free Turkey Dinner Canned Dog Food</t>
  </si>
  <si>
    <t>White Cheddar Bunnies</t>
  </si>
  <si>
    <t>Diet Soda</t>
  </si>
  <si>
    <t>Cajun Seasoning</t>
  </si>
  <si>
    <t>Gluten-Free Chicken Nuggets</t>
  </si>
  <si>
    <t>Tofu Miso Ramen</t>
  </si>
  <si>
    <t>Duck Mousse with Port Wine</t>
  </si>
  <si>
    <t>Mozzarella Bites</t>
  </si>
  <si>
    <t>Grade AA Extra Large Eggs</t>
  </si>
  <si>
    <t>Wheat Free Oatmeal Snackimals</t>
  </si>
  <si>
    <t>Mint Magic Caffeine Free Herbal Tea</t>
  </si>
  <si>
    <t>Lite Thousand Island Salad Dressing</t>
  </si>
  <si>
    <t>Tamari Gluten Free Soy Sauce Reduced Sodium</t>
  </si>
  <si>
    <t>Light Red Raspberry Yogurt</t>
  </si>
  <si>
    <t>Soft Cleanser with Bleach</t>
  </si>
  <si>
    <t>Miso Soup Bowl</t>
  </si>
  <si>
    <t>Organic Coconut Bliss Frozen Dessert</t>
  </si>
  <si>
    <t>Neoguri Udon Type Noodle Spicy Seafood</t>
  </si>
  <si>
    <t>Dry Spray Sensitive Antiperspirant</t>
  </si>
  <si>
    <t>Organic Butternut Squash Bisque</t>
  </si>
  <si>
    <t>Sweet &amp; Spicy Jalapeno Kettle Cooked Potato Chips</t>
  </si>
  <si>
    <t>Pine Forest Fresh Scent Ant Killer Insecticide</t>
  </si>
  <si>
    <t>Dentastix Fresh, Large</t>
  </si>
  <si>
    <t>Maximum Hydration 3-in-1 Body Wash</t>
  </si>
  <si>
    <t>Crispy Freeze Dried Bananas</t>
  </si>
  <si>
    <t>Butter Unsalted 4 ct</t>
  </si>
  <si>
    <t>Sugar Free Oats and Chocolate Cookies</t>
  </si>
  <si>
    <t>Organic Mint Mélange Herbal Tea</t>
  </si>
  <si>
    <t>Ground Coffee Classico Medium Roast</t>
  </si>
  <si>
    <t>Kettle Cooked Original Potato Chips</t>
  </si>
  <si>
    <t>Nut Delight Fruit &amp; Nut Bar</t>
  </si>
  <si>
    <t>100% Florida Orange Juice</t>
  </si>
  <si>
    <t>Monviso, California Heirloom Fresh Peeled Garlic</t>
  </si>
  <si>
    <t>Chicken Quesadilla</t>
  </si>
  <si>
    <t>Vegetable Medley</t>
  </si>
  <si>
    <t>Basil Pesto</t>
  </si>
  <si>
    <t>Organic Cheddar &amp; Broccoli Quinoa Squares</t>
  </si>
  <si>
    <t>Infusions Ultra Downy® Infusions™ Lavender Serenity™ Liquid Fabric Conditioner 41 FL Oz Fabric Enhancers</t>
  </si>
  <si>
    <t>Organic Bunashimeji Mushrooms</t>
  </si>
  <si>
    <t>Gluten Free Organic Taco Sliders Corn Tortillas</t>
  </si>
  <si>
    <t>Unscented 1000 Sheets Per Roll Bathroom Tissue</t>
  </si>
  <si>
    <t>Dortmunder Gold Lager</t>
  </si>
  <si>
    <t>Quantum AA Batteries</t>
  </si>
  <si>
    <t>Classic Wheat Bread</t>
  </si>
  <si>
    <t>Traditional Style Pink Salmon</t>
  </si>
  <si>
    <t>Australian Sharp Cheddar Cheese</t>
  </si>
  <si>
    <t>Light &amp; Lean Roasted Polenta With Swiss Chard</t>
  </si>
  <si>
    <t>The Organic Candy Bar Caramel Mini</t>
  </si>
  <si>
    <t>Classic Marinara</t>
  </si>
  <si>
    <t>Natural Dishwasher Detergent Gel - Lemon</t>
  </si>
  <si>
    <t>Large Roasting Pan With Handle</t>
  </si>
  <si>
    <t>Orange Jel Dessert</t>
  </si>
  <si>
    <t>Original Diced Tomatoes &amp; Green Chilies</t>
  </si>
  <si>
    <t>100 Calorie Bartlett in Extra Light Syrup Pear Halves</t>
  </si>
  <si>
    <t>Organic Sour Rye Bread</t>
  </si>
  <si>
    <t>Farmhouse Mac &amp; Cheese</t>
  </si>
  <si>
    <t>Vanilla Protein Almond Milk</t>
  </si>
  <si>
    <t>Organix Organic Chicken &amp; Potato Formula Grain-Free Adult Dog Food</t>
  </si>
  <si>
    <t>Cinnamon &amp; Sugar Pumpkin Seeds</t>
  </si>
  <si>
    <t>Drink It Up Coconut Milk Natural Hawaiian Shampoo</t>
  </si>
  <si>
    <t>Cranberry Zero Soda</t>
  </si>
  <si>
    <t>Tomato And Basil Pasta Sauce</t>
  </si>
  <si>
    <t>Cheddar Mild Shredded Cheese</t>
  </si>
  <si>
    <t>EF California White Basmati Eco-Farmed 2 lb Rice</t>
  </si>
  <si>
    <t>Santa Barbara Fresh European Style Salad Blend Escarole, Endive, Radicchio</t>
  </si>
  <si>
    <t>Organic Chocolate  Chip Cookie Vanilla Bean Ice Cream Sandwiches</t>
  </si>
  <si>
    <t>90 Calorie Chocolate Chip Cookie</t>
  </si>
  <si>
    <t>Organic Cherries</t>
  </si>
  <si>
    <t>Seltzer Peach Pink Bellini</t>
  </si>
  <si>
    <t>12 Hour Maximum Strength Cough Suppressant</t>
  </si>
  <si>
    <t>Organic White English Muffins</t>
  </si>
  <si>
    <t>Organic Grain Free Smooth Chocolate Plant Protein</t>
  </si>
  <si>
    <t>Ground Cinnamon</t>
  </si>
  <si>
    <t>Lightly Salted Made W/Pure Sea Salt Cocktail Peanuts</t>
  </si>
  <si>
    <t>Complete Whitening + Scope Minty Fresh Toothpaste</t>
  </si>
  <si>
    <t>Smoked Pulled Pork</t>
  </si>
  <si>
    <t>Notes Cube 3\" x 3\"</t>
  </si>
  <si>
    <t>Chocolate Chip Cookie Dough Ice Cream</t>
  </si>
  <si>
    <t>Italian With Aged Romano Dressing</t>
  </si>
  <si>
    <t>Vanilla Almond Bar</t>
  </si>
  <si>
    <t>Slow Churned Strawberry Light Ice Cream</t>
  </si>
  <si>
    <t>Probiotic Green Coconut Water</t>
  </si>
  <si>
    <t>Jamaican Style Premium Brew Ginger Ale</t>
  </si>
  <si>
    <t>Chunk Light Tuna in Water Pouch</t>
  </si>
  <si>
    <t>Roasted Seaweed Sushi Nori</t>
  </si>
  <si>
    <t>All Natural Smoothies Orange Dream Machine</t>
  </si>
  <si>
    <t>Brie</t>
  </si>
  <si>
    <t>Taster's Choice Columbian Single Serve Instant Coffee Sachets</t>
  </si>
  <si>
    <t>Gluten Free Burrito Chicken &amp; Cheese</t>
  </si>
  <si>
    <t>Lean Pockets Philly Steak and Cheese Sandwiches</t>
  </si>
  <si>
    <t>Dried Blueberries</t>
  </si>
  <si>
    <t>Sparkling Water, Natural Mango Essenced</t>
  </si>
  <si>
    <t>Caffe Mocha Iced Coffee</t>
  </si>
  <si>
    <t>Unflavored with Electrolytes Water</t>
  </si>
  <si>
    <t>Original Coco Fragrance Free  Bar Soap</t>
  </si>
  <si>
    <t>Organic Raspberry Guayusa Beverage</t>
  </si>
  <si>
    <t>Lavender Hand Soap</t>
  </si>
  <si>
    <t>Corn Bread Mix, Restaurant Style, Original, Low Fat</t>
  </si>
  <si>
    <t>Organic Celery Salt</t>
  </si>
  <si>
    <t>Dairy Free Hazelnut Coconut Milk Creamer</t>
  </si>
  <si>
    <t>Hazelnut Gourmet Coffee Creamer</t>
  </si>
  <si>
    <t>B Complex 100 High Potency Vegetarian</t>
  </si>
  <si>
    <t>Multivitamin/Multimineral Supplement Tablets for Women</t>
  </si>
  <si>
    <t>Organic Italian Herb Pasta Sauce</t>
  </si>
  <si>
    <t>Extra Sweet, Extra Creamy Coffee Creamer</t>
  </si>
  <si>
    <t>Fresh Cut Cream Style Golden Sweet Corn</t>
  </si>
  <si>
    <t>Indian Paneer Tikka</t>
  </si>
  <si>
    <t>100% Whole Wheat Pizza Crust</t>
  </si>
  <si>
    <t>Anchovy Fillets in Olive Oil</t>
  </si>
  <si>
    <t>Chicken Condensed Consomme</t>
  </si>
  <si>
    <t>Champagne Vinaigrette</t>
  </si>
  <si>
    <t>Wild Sardines in Extra Virgin Olive Oil with Lemon</t>
  </si>
  <si>
    <t>Liquid Water Enhancer Orange Tangerine</t>
  </si>
  <si>
    <t>Milk Chocolate Minatures</t>
  </si>
  <si>
    <t>Organic Vanilla Bean Whole Milk Yogurt</t>
  </si>
  <si>
    <t>Vitamin C 1000mg</t>
  </si>
  <si>
    <t>Traditional Pasta Sauce</t>
  </si>
  <si>
    <t>Free &amp; Clear Size 4 Baby Diapers</t>
  </si>
  <si>
    <t>Hass Avocados</t>
  </si>
  <si>
    <t>Organic Sprinkle 24 Herbs &amp; Spices Seasoning</t>
  </si>
  <si>
    <t>Kale, Apple &amp; Mango Pouch</t>
  </si>
  <si>
    <t>Extra Lean Turkey Breast Cutlet</t>
  </si>
  <si>
    <t>Sliced Deli Roast Beef</t>
  </si>
  <si>
    <t>Hearty And Delicious White Sandwich Buns</t>
  </si>
  <si>
    <t>California Paisano</t>
  </si>
  <si>
    <t>Smooth &amp; Sweet Citrus Punch</t>
  </si>
  <si>
    <t>Agave Lemonade</t>
  </si>
  <si>
    <t>Liquid Soap Ultimate Clean Hair + Body Wash</t>
  </si>
  <si>
    <t>Purple Cauliflower</t>
  </si>
  <si>
    <t>Hamburger Dill Chips</t>
  </si>
  <si>
    <t>Mild Cheddar Flavored Cheese Dip</t>
  </si>
  <si>
    <t>Single Origin 1</t>
  </si>
  <si>
    <t>Organic Gluten Free Buckwheat Flour</t>
  </si>
  <si>
    <t>Fiber Well Gummies</t>
  </si>
  <si>
    <t>Skin Trip Coconut Moisturizer</t>
  </si>
  <si>
    <t>Dandelion Root Tea Bags</t>
  </si>
  <si>
    <t>Belgian Chocolate Milk</t>
  </si>
  <si>
    <t>Drink Probiotic Tropical Orange Juice</t>
  </si>
  <si>
    <t>Sourdough Demi Baguette</t>
  </si>
  <si>
    <t>Organic Toilet Bowl Cleaner</t>
  </si>
  <si>
    <t>Hash Browns Root Vegetable</t>
  </si>
  <si>
    <t>Bowls Tortilla Casserole &amp; Black Beans</t>
  </si>
  <si>
    <t>Original Coconut Water</t>
  </si>
  <si>
    <t>Organic Elbows &amp; Creamy Mild Cheddar Sauce Creamy Deluxe Macaroni Dinner</t>
  </si>
  <si>
    <t>Organic Lactose Free 1% Lowfat Milk</t>
  </si>
  <si>
    <t>Vegetable Base, Organic</t>
  </si>
  <si>
    <t>Cracker Crunchers Cooked Ham</t>
  </si>
  <si>
    <t>Organic White Rice Bowl</t>
  </si>
  <si>
    <t>Veggie Rice and Corn Puffs</t>
  </si>
  <si>
    <t>Organic Love Crunch Granola Dark Chocolate &amp; Red Berries</t>
  </si>
  <si>
    <t>Plain Goat Milk Yogurt</t>
  </si>
  <si>
    <t>Dark Chocolate Sea Salt Cashew</t>
  </si>
  <si>
    <t>Earl Grey Tea Bags</t>
  </si>
  <si>
    <t>Caprese Salad</t>
  </si>
  <si>
    <t>Original Mashed Potatoes</t>
  </si>
  <si>
    <t>Scribblers Ice Pops</t>
  </si>
  <si>
    <t>Pro-Strength Penetrex Gel Drain Cleaner</t>
  </si>
  <si>
    <t>Nooner Pilsner</t>
  </si>
  <si>
    <t>Organic Distilled White Vinegar</t>
  </si>
  <si>
    <t>Homestyle Slices Potatoes</t>
  </si>
  <si>
    <t>Organic Coco Whip</t>
  </si>
  <si>
    <t>Fruit &amp; Veggie Bars</t>
  </si>
  <si>
    <t>Venus Razor +2 Cartridges</t>
  </si>
  <si>
    <t>Tikka Masala Simmering Sauce</t>
  </si>
  <si>
    <t>Organic Sage</t>
  </si>
  <si>
    <t>100% Lactose Free 1% Milkfat Chocolate Lowfat Milk</t>
  </si>
  <si>
    <t>Russian River Valley Sauvignon Blanc Wine</t>
  </si>
  <si>
    <t>Original Beef Jerky</t>
  </si>
  <si>
    <t>Steam'ables Green Peas</t>
  </si>
  <si>
    <t>Hawaiian Aloha HE Liquid Detergent</t>
  </si>
  <si>
    <t>Ginger Cookie</t>
  </si>
  <si>
    <t>Tartar Sauce</t>
  </si>
  <si>
    <t>Folic Acid 800 Mcg</t>
  </si>
  <si>
    <t>Boston Advance Cleansing Contact Lens Solution</t>
  </si>
  <si>
    <t>95% Fat Free Turkey Franks</t>
  </si>
  <si>
    <t>California Lemonade</t>
  </si>
  <si>
    <t>Fire Spicy Cinnamon Sugar Free Gum</t>
  </si>
  <si>
    <t>Basil Dish Soap</t>
  </si>
  <si>
    <t>Tasters Choice Stick Columbian</t>
  </si>
  <si>
    <t>Vegan Rice Protein</t>
  </si>
  <si>
    <t>Original Dish Liquid</t>
  </si>
  <si>
    <t>Lemon Verbena Candle</t>
  </si>
  <si>
    <t>Cantaloupe Spears</t>
  </si>
  <si>
    <t>Gluten Free Orzo Pasta</t>
  </si>
  <si>
    <t>Glide Pro-Health Clinical Protection Fresh Mint Floss</t>
  </si>
  <si>
    <t>Reduced Sugar Craisins</t>
  </si>
  <si>
    <t>Organic Sunday Bacon</t>
  </si>
  <si>
    <t>Tea Tree Scalp Treatment Conditioner</t>
  </si>
  <si>
    <t>Organic Pure Aloe</t>
  </si>
  <si>
    <t>Organic Russet Potatoes</t>
  </si>
  <si>
    <t>Pain Relief, Gel, Value Size</t>
  </si>
  <si>
    <t>Protein PLUS Vanilla Bean Protein Shake</t>
  </si>
  <si>
    <t>Chicken Sausage 3 Cheese Italian Style</t>
  </si>
  <si>
    <t>Muscat Grapes</t>
  </si>
  <si>
    <t>Light Beer Cans</t>
  </si>
  <si>
    <t>Alkaline C Batteries</t>
  </si>
  <si>
    <t>Italian Dill Spears Hot</t>
  </si>
  <si>
    <t>Strawberry Flavor Fermented Dairy Probiotic Acidophilus+C</t>
  </si>
  <si>
    <t>Classic Potato Gnocchi</t>
  </si>
  <si>
    <t>Whipped Cream Vodka</t>
  </si>
  <si>
    <t>Chai Green Tea Bags</t>
  </si>
  <si>
    <t>Deadman's Reach Organic Dark Roast Whole Bean Coffee</t>
  </si>
  <si>
    <t>Raisin Bread</t>
  </si>
  <si>
    <t>Vanilla Dairy-Free Yogurt</t>
  </si>
  <si>
    <t>Regular Cardboard Applicator Unscented Tampons</t>
  </si>
  <si>
    <t>Sliced Pancetta Americana</t>
  </si>
  <si>
    <t>Oreo Chocolate Sandwich Cookies</t>
  </si>
  <si>
    <t>Ramen, Soba</t>
  </si>
  <si>
    <t>Yellow American Cheese Singles</t>
  </si>
  <si>
    <t>Jewish Rye Bread</t>
  </si>
  <si>
    <t>Naturals Purifying Pore Scrub</t>
  </si>
  <si>
    <t>Mini</t>
  </si>
  <si>
    <t>Original Pizza Sauce</t>
  </si>
  <si>
    <t>Baby Food Pears Squash</t>
  </si>
  <si>
    <t>100% Pure Grade A Dark Amber Maple Syrup</t>
  </si>
  <si>
    <t>Chicken Jerky Tenders Dog Treats</t>
  </si>
  <si>
    <t>Cold Pressed Orange Juice</t>
  </si>
  <si>
    <t>Radish</t>
  </si>
  <si>
    <t>Fiber Rich Wheat Tortillas Fajita Size</t>
  </si>
  <si>
    <t>Organic Gluten Free Selections Dark Chocolate Chip Waffles - 6 CT</t>
  </si>
  <si>
    <t>Orbit Spearmint</t>
  </si>
  <si>
    <t>Sesame Teriyaki Noodle Bowl</t>
  </si>
  <si>
    <t>Splash Strawberry Kiwi</t>
  </si>
  <si>
    <t>Choco-Mint Frozen Dessert</t>
  </si>
  <si>
    <t>Red Bell Pepper</t>
  </si>
  <si>
    <t>Free &amp; Clear Dish Liquid</t>
  </si>
  <si>
    <t>Light Strawberries 'n Bananas Fat Free Yogurt</t>
  </si>
  <si>
    <t>Snack Size Zipper Bags</t>
  </si>
  <si>
    <t>Lychee</t>
  </si>
  <si>
    <t>Kids' Cavity Protection Bubble Mint Toothpaste</t>
  </si>
  <si>
    <t>Chicken &amp; Broccoli Alfredo</t>
  </si>
  <si>
    <t>Chili Rellano Casserole Bowl</t>
  </si>
  <si>
    <t>Sour Cream &amp; Chives Mashed Potatoes</t>
  </si>
  <si>
    <t>Cafe Steamers Grilled Chicken Marinara With Parmesan</t>
  </si>
  <si>
    <t>STRAWBERRY CREAM</t>
  </si>
  <si>
    <t>Cardamom</t>
  </si>
  <si>
    <t>Raw Mineral Rich Crusts</t>
  </si>
  <si>
    <t>Minced Garlic Squeeze</t>
  </si>
  <si>
    <t>Slider Quart Storage Bags</t>
  </si>
  <si>
    <t>Colby &amp; Monterey Jack Cheese Sticks 12 Count</t>
  </si>
  <si>
    <t>Chicken Parmigiana &amp; Penne</t>
  </si>
  <si>
    <t>Paris Blonde Hair Coloring Color Touch Up Systems</t>
  </si>
  <si>
    <t>Organic Jazz Apple</t>
  </si>
  <si>
    <t>Organic Creamy Almond Butter</t>
  </si>
  <si>
    <t>Coconut Creme Filled Dark Chocolate</t>
  </si>
  <si>
    <t>Mezze Penne Pasta</t>
  </si>
  <si>
    <t>French Vanilla Coconut Milk Creamer</t>
  </si>
  <si>
    <t>Normal Perfect C Serum</t>
  </si>
  <si>
    <t>Round Dish Scrubber</t>
  </si>
  <si>
    <t>Vanilla Enriched Rice Drink</t>
  </si>
  <si>
    <t>Salad Dressing, Bleu Cheese, Vegan</t>
  </si>
  <si>
    <t>Organic Daikon Radish Sprouts</t>
  </si>
  <si>
    <t>Natural Stain Remover</t>
  </si>
  <si>
    <t>Cocoa Powder, Natural, Sweetened</t>
  </si>
  <si>
    <t>Jolly Rancher</t>
  </si>
  <si>
    <t>Navel</t>
  </si>
  <si>
    <t>Apple Cinnamon Granola Clusters</t>
  </si>
  <si>
    <t>Organic Chewy Dark Chocolate Almond Granola Bars</t>
  </si>
  <si>
    <t>Peanut Butter &amp; Molasses Healthy Treats for Dogs</t>
  </si>
  <si>
    <t>Beefaroni</t>
  </si>
  <si>
    <t>Jade Cloud Green Tea</t>
  </si>
  <si>
    <t>Rigatoni Pasta</t>
  </si>
  <si>
    <t>Family Pack Beef &amp; Bean Chimichangas</t>
  </si>
  <si>
    <t>Organic Black Mustard Seed</t>
  </si>
  <si>
    <t>Septic System Treatment (Powder)</t>
  </si>
  <si>
    <t>Frozen Unsweetened Whole Strawberries</t>
  </si>
  <si>
    <t>Smokey Chipotle Raw Sauerkraut</t>
  </si>
  <si>
    <t>6 OZ LA PANZANELLA CROSTINI ORIGINAL CRACKERS</t>
  </si>
  <si>
    <t>Original Pancake Mix</t>
  </si>
  <si>
    <t>Beet, Apple, Carrot, Lemon, Ginger Cold Pressed Juice Beverage</t>
  </si>
  <si>
    <t>Kiwi Sandia Sparkling Water</t>
  </si>
  <si>
    <t>Indian Cuisine Bengal Lentils</t>
  </si>
  <si>
    <t>Cashews</t>
  </si>
  <si>
    <t>3D White™ Luxe Mouthwash - Fresh Mint</t>
  </si>
  <si>
    <t>Gluten Free Supreme Pizza</t>
  </si>
  <si>
    <t>Organic Gold Beets</t>
  </si>
  <si>
    <t>No Sugar Added Cherry Mixed Fruit</t>
  </si>
  <si>
    <t>Organic Cucumbers</t>
  </si>
  <si>
    <t>Ultra Thin Super with Flexi-Wings Unscented Pads</t>
  </si>
  <si>
    <t>Birthday Candles</t>
  </si>
  <si>
    <t>Baby Wash &amp; Shampoo</t>
  </si>
  <si>
    <t>Peach Mango Stage 2 Baby Food</t>
  </si>
  <si>
    <t>Miso, Organic, Mellow, White</t>
  </si>
  <si>
    <t>Ritz Crackerfuls Classic Cheddar Filled Crackers</t>
  </si>
  <si>
    <t>Sensitive Skin Extra Gentle Wipes Hand &amp; Face</t>
  </si>
  <si>
    <t>Air Infusion Clean Linen Scented Air Freshener Spray</t>
  </si>
  <si>
    <t>Oatmilk Calendula Moisturizing Baby Shampoo &amp; Wash</t>
  </si>
  <si>
    <t>Organic Bakery Tortillas Whole Spelt</t>
  </si>
  <si>
    <t>Light &amp; Fluffy Buttermilk Complete Pancake Mix Family Size</t>
  </si>
  <si>
    <t>Echinacea Goldenseal Compound</t>
  </si>
  <si>
    <t>Pelmeni w/ Beef</t>
  </si>
  <si>
    <t>Deli Fresh Mesquite Smoked Turkey Breast Family Size</t>
  </si>
  <si>
    <t>Beachside Flavors Party Mix Crunch Cat Treats</t>
  </si>
  <si>
    <t>100% Natural Spring Water</t>
  </si>
  <si>
    <t>Jumbo Ice Cream Cup Cones</t>
  </si>
  <si>
    <t>Yellow Grape Tomatoes</t>
  </si>
  <si>
    <t>Sparking Apple Cider</t>
  </si>
  <si>
    <t>Certified Organic Oranges</t>
  </si>
  <si>
    <t>Organic Bananas Bananas Bananas Super Smooth Puree Stage 1</t>
  </si>
  <si>
    <t>Allergy Tablets</t>
  </si>
  <si>
    <t>Garlic Bread</t>
  </si>
  <si>
    <t>Buttery Spread Light With Flaxseed Oil</t>
  </si>
  <si>
    <t>Spicy Marinara Pasta Sauce</t>
  </si>
  <si>
    <t>Chicken &amp; Rice Traditional Ground Dinner Dog Food</t>
  </si>
  <si>
    <t>Fresh Tomato &amp; Basil Sauce</t>
  </si>
  <si>
    <t>Yogurt Simply Plain</t>
  </si>
  <si>
    <t>Complete ActionPacs Lemon Burst Dishwasher Detergent</t>
  </si>
  <si>
    <t>Totally Natural Kettle Cooked Potato Chips</t>
  </si>
  <si>
    <t>Pineapple Orange 100% Juice</t>
  </si>
  <si>
    <t>4 Pack Apple Turnover</t>
  </si>
  <si>
    <t>Cherry Echinacea Zinc Lozenges</t>
  </si>
  <si>
    <t>Organic Potato Russet</t>
  </si>
  <si>
    <t>Organic, Whole Bean, Espresso Roast Coffee</t>
  </si>
  <si>
    <t>Sport Bottle with Flip Cap Natural Spring Water</t>
  </si>
  <si>
    <t>Egg Pappardelle</t>
  </si>
  <si>
    <t>Organic Wraps Wheat</t>
  </si>
  <si>
    <t>Natural Everyday Conditioner</t>
  </si>
  <si>
    <t>Sugar Free Chewy Caramel</t>
  </si>
  <si>
    <t>Advantage Oral-B Complete Deep Clean Soft Bristles Toothbrush</t>
  </si>
  <si>
    <t>Max Cockroach Killer</t>
  </si>
  <si>
    <t>Pain Reliever and Fever Reducer Caplets</t>
  </si>
  <si>
    <t>Peanut Almond &amp; Dark Chocolate Protein Chewy Bars</t>
  </si>
  <si>
    <t>Cashew Milk Snickerdoodle Non-Dairy Frozen Dessert</t>
  </si>
  <si>
    <t>Double Chocolate Chip Cookies with Dirty Mint Chip Ice Cream</t>
  </si>
  <si>
    <t>Traditional Yellow Mustard</t>
  </si>
  <si>
    <t>Gluten Free  Herb Crusted Fish Fillet</t>
  </si>
  <si>
    <t>White Meat Chicken Spread</t>
  </si>
  <si>
    <t>Honey Mustard Tiny Twists Pretzels</t>
  </si>
  <si>
    <t>Turmeric Ginger Aid Elixir</t>
  </si>
  <si>
    <t>Lite Mayonnaise</t>
  </si>
  <si>
    <t>Sunwiches</t>
  </si>
  <si>
    <t>Ground Espresso Coffee Medium Roast</t>
  </si>
  <si>
    <t>Black Cherry Soda</t>
  </si>
  <si>
    <t>Warrior Meal High Protein Raw Almond Raisin</t>
  </si>
  <si>
    <t>Once Daily Probiotic</t>
  </si>
  <si>
    <t>G Series Perform Lemon Lime Sports Drink</t>
  </si>
  <si>
    <t>Cocoa Noir Cold Brew Coffee With Almondmilk</t>
  </si>
  <si>
    <t>Choice Cuts® Poultry Menu Variety Pack</t>
  </si>
  <si>
    <t>Peppercorn Medley Grinder</t>
  </si>
  <si>
    <t>Clinical Strength Stress Response</t>
  </si>
  <si>
    <t>Pearl Super Scented Tampons</t>
  </si>
  <si>
    <t>Ethiopia Limu Gale Kemise Medium Roast Coffee</t>
  </si>
  <si>
    <t>Dry Roasted 100 Calorie Packs Almonds</t>
  </si>
  <si>
    <t>Organic Fruity Hearts</t>
  </si>
  <si>
    <t>Active Naturals Positively Nourishing Body Wash With Hydrating Fig &amp; Shea Butter</t>
  </si>
  <si>
    <t>Organic Jalapeno Cilantro Hummus</t>
  </si>
  <si>
    <t>Crunchy Peanut Choco Crunch Granola Bars</t>
  </si>
  <si>
    <t>Wonderful 100% Pomegranate Blueberry  Juice</t>
  </si>
  <si>
    <t>Allergy 24 Hour Relief - 15 CT</t>
  </si>
  <si>
    <t>Cherry And Almond 70% Dark Chocolate Bar</t>
  </si>
  <si>
    <t>Organic Peas</t>
  </si>
  <si>
    <t>Sliced Pepper Jack Cheese</t>
  </si>
  <si>
    <t>Super Nutty Granola</t>
  </si>
  <si>
    <t>Blue Cheese Dressing &amp; Dip</t>
  </si>
  <si>
    <t>Unfrosted Buncha Blueberries Toaster Pastries 6 Count</t>
  </si>
  <si>
    <t>Slow Cooker Liners</t>
  </si>
  <si>
    <t>Organic Mung-Bean Sprouts</t>
  </si>
  <si>
    <t>Sun Dried Tomato Garlic Pre-Cooked Polenta</t>
  </si>
  <si>
    <t>Hot Pocket Sausage Egg &amp; Cheese Breakfast Sandwich</t>
  </si>
  <si>
    <t>Kettle Cooked Waffle Cut Buffalo Cheddar Potato Chips</t>
  </si>
  <si>
    <t>Elegant Medleys Tuna Recipe Variety Wet Cat Food</t>
  </si>
  <si>
    <t>Ultra Soft &amp; Strong Bathroom Tissue Rolls</t>
  </si>
  <si>
    <t>Mega Moist Conditioner</t>
  </si>
  <si>
    <t>Snack Size Candy Bar</t>
  </si>
  <si>
    <t>Cheese, Sheep &amp; Goat's Milk, Barrel-Aged, Feta</t>
  </si>
  <si>
    <t>Organic Vanilla Lowfat Milk</t>
  </si>
  <si>
    <t>Plain Baked Pita Chips</t>
  </si>
  <si>
    <t>Green Tea 6pk</t>
  </si>
  <si>
    <t>Gluten-Free Lemon Thyme Linguine</t>
  </si>
  <si>
    <t>Light Spread Butter Substitute</t>
  </si>
  <si>
    <t>Bubblemint Sugarfree Gum</t>
  </si>
  <si>
    <t>Coffee-Mate Creme Brulee Flavor Coffee Creamer</t>
  </si>
  <si>
    <t>Diet Caffeine Free Soda</t>
  </si>
  <si>
    <t>Thins, Garlic &amp; Onion</t>
  </si>
  <si>
    <t>Bar All Natural Harbor New England Style Lobster Bisque Soup</t>
  </si>
  <si>
    <t>Special Dark Miniatures Chocolate Candy</t>
  </si>
  <si>
    <t>Organic Ground Turkey</t>
  </si>
  <si>
    <t>Decaf Roast Coffee</t>
  </si>
  <si>
    <t>Jalapeno Swirls</t>
  </si>
  <si>
    <t>Solid White Longline Albacore Tuna In Water</t>
  </si>
  <si>
    <t>Soft Full Head Toothbrush</t>
  </si>
  <si>
    <t>Original Spray</t>
  </si>
  <si>
    <t>Chocolate Almond Coconut High Protein &amp; Fiber Bar</t>
  </si>
  <si>
    <t>Kids Broad Spectrum 50+ Spray Sunscreen</t>
  </si>
  <si>
    <t>Special K Chocolatey Delight Cereal</t>
  </si>
  <si>
    <t>Peanut Butter Eggs</t>
  </si>
  <si>
    <t>Yogurt, Lowfat, Strawberry</t>
  </si>
  <si>
    <t>Mexican Style Hominy</t>
  </si>
  <si>
    <t>101 Bourbon Whiskey</t>
  </si>
  <si>
    <t>Organic Stage 2 Pear Apricot Barley Baby Food</t>
  </si>
  <si>
    <t>House Blend Medium/Smooth Ground Coffee</t>
  </si>
  <si>
    <t>Multigrain Oat Bread</t>
  </si>
  <si>
    <t>Power O's Strawberry</t>
  </si>
  <si>
    <t>Organic Hojicha Green Tea</t>
  </si>
  <si>
    <t>Peanut Butter &amp; Co Cinnamon Raisin Swirl</t>
  </si>
  <si>
    <t>Citrus Iced Green Tea</t>
  </si>
  <si>
    <t>Peach Pure Body Immune Support Blend</t>
  </si>
  <si>
    <t>Perfectly Protein Vanilla Chai Tea</t>
  </si>
  <si>
    <t>Chunky Chicken Broccoli Cheese with Potato Soup</t>
  </si>
  <si>
    <t>Goat Cheese and Roasted Tomato Mezzelune Pasta</t>
  </si>
  <si>
    <t>Organic Tomato</t>
  </si>
  <si>
    <t>Classic Macaroni and Cheese Cups</t>
  </si>
  <si>
    <t>Jumbo Spaghetti &amp; Meatballs In Hearty Tomato Sauce</t>
  </si>
  <si>
    <t>Crenshaw Melon</t>
  </si>
  <si>
    <t>Organic Bread Crumbs</t>
  </si>
  <si>
    <t>Spaghetti Squash</t>
  </si>
  <si>
    <t>Lofhouse Frosted Sugar Cookies - 10 CT</t>
  </si>
  <si>
    <t>Toasted Sliced Almonds</t>
  </si>
  <si>
    <t>Bun Length Beef Franks</t>
  </si>
  <si>
    <t>Organic Cara Cara Orange</t>
  </si>
  <si>
    <t>Deluxe Original Cheddar Macaroni &amp; Cheese Dinner</t>
  </si>
  <si>
    <t>Tootie Fruities</t>
  </si>
  <si>
    <t>Butter Lover's Microwave Popcorn</t>
  </si>
  <si>
    <t>Organic Protein Chewy Peanut Butter Chocolate Chip Granola Bars</t>
  </si>
  <si>
    <t>Steamers Green Beans &amp; Almonds</t>
  </si>
  <si>
    <t>Canine Cuisine Gourmet Filet Mignon New York Strip Wet Dog Food</t>
  </si>
  <si>
    <t>Cocktail Tomatoes</t>
  </si>
  <si>
    <t>Sno Balls</t>
  </si>
  <si>
    <t>Cheese Flavor Puffcorn</t>
  </si>
  <si>
    <t>Organic Whole Peeled Tomatoes</t>
  </si>
  <si>
    <t>Organic Nine Grain</t>
  </si>
  <si>
    <t>Decaffeinated Blackberry Pomegranate Green Tea</t>
  </si>
  <si>
    <t>Mixed Fruit  No Sugar Added</t>
  </si>
  <si>
    <t>Ultimate Flora RTS Daily Probiotic 15 Billion</t>
  </si>
  <si>
    <t>Classic Candy Corn Made With Real Honey</t>
  </si>
  <si>
    <t>Almond Butter Biscuits</t>
  </si>
  <si>
    <t>French Vanilla Granola</t>
  </si>
  <si>
    <t>Organic Gunpowder Green Tea</t>
  </si>
  <si>
    <t>Children's DHA Arctic Cod Liver Oil</t>
  </si>
  <si>
    <t>Grass Fed Top Sirloin Steak</t>
  </si>
  <si>
    <t>Milano Dark Chocolate Cookies</t>
  </si>
  <si>
    <t>Calorie Free Sweetener</t>
  </si>
  <si>
    <t>Pet Stain And Odor Remover Spray</t>
  </si>
  <si>
    <t>Red Pearl Onions</t>
  </si>
  <si>
    <t>Heavy Duty 18\" Aluminium Foil</t>
  </si>
  <si>
    <t>Original Baked Whole Grain Wheat Crackers</t>
  </si>
  <si>
    <t>Multigrain Sandwich Rounds</t>
  </si>
  <si>
    <t>Pan di Stelle</t>
  </si>
  <si>
    <t>Organic Fruit Yogurt Smoothie Mixed Berry</t>
  </si>
  <si>
    <t>pumpkin spice</t>
  </si>
  <si>
    <t>Pureed Baby Food Strawberries Carrots</t>
  </si>
  <si>
    <t>Sport Milk Chocolate With Cornflakes Bar</t>
  </si>
  <si>
    <t>Moisturizing Cream Shave, Aloe-Unscented</t>
  </si>
  <si>
    <t>Dark Roast French Roast Ground Coffee</t>
  </si>
  <si>
    <t>HE Turbo Clean Plus Downy April Fresh Scent Liquid Laundry Detergent</t>
  </si>
  <si>
    <t>Extra Fresh Body Wash with Pump</t>
  </si>
  <si>
    <t>Teriyaki Marinade</t>
  </si>
  <si>
    <t>Sweet 'n Crunchy Kettlecorn</t>
  </si>
  <si>
    <t>Organic Lite Balsamic Vinaigrette Dressing</t>
  </si>
  <si>
    <t>Sweet Red Chili Dipping &amp; All-Purpose Sauce</t>
  </si>
  <si>
    <t>Premium Sprouted Artisan Seven-Grain Wraps</t>
  </si>
  <si>
    <t>Antibacterial Sheer Bandages</t>
  </si>
  <si>
    <t>Blue Edition Blueberry Flavored Energy Drink</t>
  </si>
  <si>
    <t>Chopped Walnuts</t>
  </si>
  <si>
    <t>Pomegranate Blackberry Probiotics Juice Drink</t>
  </si>
  <si>
    <t>Organic Green Lemonade</t>
  </si>
  <si>
    <t>Split Pea &amp; Ham with Natural Smoke Flavor RTS Soup</t>
  </si>
  <si>
    <t>Original Denture Adhesive Cream</t>
  </si>
  <si>
    <t>Knot Today Leave In Conditioner/Detangler</t>
  </si>
  <si>
    <t>100% Whole Wheat Fusilli No. 34</t>
  </si>
  <si>
    <t>Core Original Fish And Fowl Cat Food</t>
  </si>
  <si>
    <t>Mint Chocolate Chip High Protein Bar</t>
  </si>
  <si>
    <t>Pecan Pie Fruit &amp; Nut Food Bar</t>
  </si>
  <si>
    <t>Peppered Salame</t>
  </si>
  <si>
    <t>Italian Lemon Juice</t>
  </si>
  <si>
    <t>Farmer’s Market Vine Ripened Tomato &amp; Basil Hummus</t>
  </si>
  <si>
    <t>Three Cheese Tortellini with Bacon</t>
  </si>
  <si>
    <t>Bread, Double Fiber</t>
  </si>
  <si>
    <t>Organic Turkey Gravy</t>
  </si>
  <si>
    <t>Citrus Soda</t>
  </si>
  <si>
    <t>Wild Caught Sockeye Salmon Fillets</t>
  </si>
  <si>
    <t>Penne Rigate</t>
  </si>
  <si>
    <t>Premium Turkey Formula Cat Food</t>
  </si>
  <si>
    <t>Cinnamon Raisin Mini Bagels</t>
  </si>
  <si>
    <t>Toll House Milk Chocolate Morsels</t>
  </si>
  <si>
    <t>Arabica Premium Whole Bean Medium Roast Coffee</t>
  </si>
  <si>
    <t>Rotisserie Deli Shave Chicken Breast</t>
  </si>
  <si>
    <t>100% Natural Tomato Puree</t>
  </si>
  <si>
    <t>Natural Cheese Pizza</t>
  </si>
  <si>
    <t>Organic Darkest Cacao Truffles</t>
  </si>
  <si>
    <t>Enriched Gold Peanut Oil</t>
  </si>
  <si>
    <t>Wicked Blue Citrus Liquid Water Enhancer</t>
  </si>
  <si>
    <t>Non-Dairy Low Fat Strawberry Almond  Yogurt</t>
  </si>
  <si>
    <t>Organic Low Sodium Very Veggie Juice</t>
  </si>
  <si>
    <t>Puttanesca Pasta Sauce</t>
  </si>
  <si>
    <t>Ground Pork</t>
  </si>
  <si>
    <t>Premium Healthy Kids No Pulp Orange Juice</t>
  </si>
  <si>
    <t>Mushroom Cabbage Pierogi with Fresh Sauerkraut &amp; Onion</t>
  </si>
  <si>
    <t>Honey Nut Chex Cereal</t>
  </si>
  <si>
    <t>Light Rye Crispbread</t>
  </si>
  <si>
    <t>Creamy Spicy Pepper Jack Cheese Wedge</t>
  </si>
  <si>
    <t>Parmigiano Reggiano Marinara</t>
  </si>
  <si>
    <t>Fresh Mozzarella All-Natural Sliced Cheese</t>
  </si>
  <si>
    <t>Organic Sambucus for Kids Standardized Elderberry</t>
  </si>
  <si>
    <t>Baby Lima Beans &amp; Butter Sauce Steamers</t>
  </si>
  <si>
    <t>Prepared Meals Beef Stew Wet Dog Food</t>
  </si>
  <si>
    <t>Filberts</t>
  </si>
  <si>
    <t>Pure Zero Cola</t>
  </si>
  <si>
    <t>Adult Indoor Advantage Cat Food</t>
  </si>
  <si>
    <t>Sliced Carrot Loaf</t>
  </si>
  <si>
    <t>Medium Tomato Jalapeno Salsa w/ Roasted Chiles</t>
  </si>
  <si>
    <t>Crunchy Flamin' Hot</t>
  </si>
  <si>
    <t>Butternut Squash Pasta Sauce</t>
  </si>
  <si>
    <t>Liquid Laundry Detergent, Original scent</t>
  </si>
  <si>
    <t>Coffee Creamer Frosted Vanilla Cookie</t>
  </si>
  <si>
    <t>Corn Tortilla Chips</t>
  </si>
  <si>
    <t>Ginger Ale</t>
  </si>
  <si>
    <t>CleanWear Ultra Thin Regular with Wings Pads</t>
  </si>
  <si>
    <t>Candy Bars</t>
  </si>
  <si>
    <t>Coconut Sparkling Water</t>
  </si>
  <si>
    <t>Applewood Bacon</t>
  </si>
  <si>
    <t>Fire Sauce</t>
  </si>
  <si>
    <t>Issimo Caffe Iced Coffee Drink</t>
  </si>
  <si>
    <t>Home Style Italian-Style Wedding Spinach &amp; Meatballs Chicken Soup</t>
  </si>
  <si>
    <t>Original Muesli Cereal</t>
  </si>
  <si>
    <t>Cold Pressed Strawberry Apple Juice</t>
  </si>
  <si>
    <t>Super Greens Veggie Burgers</t>
  </si>
  <si>
    <t>Reserva Malbec Red Wine</t>
  </si>
  <si>
    <t>Organic Pasture Raised Brown Eggs</t>
  </si>
  <si>
    <t>Ultra Blue</t>
  </si>
  <si>
    <t>Complete Maximum Strength Caplets</t>
  </si>
  <si>
    <t>Jumbo Garlic</t>
  </si>
  <si>
    <t>Morning Oat Crunch</t>
  </si>
  <si>
    <t>Signature Recipes Vodka Sauce Pasta Sauce</t>
  </si>
  <si>
    <t>Chicken Breast Fries</t>
  </si>
  <si>
    <t>Gluten Free Organic Oat Based Cereal</t>
  </si>
  <si>
    <t>Fruit and Nut Granola</t>
  </si>
  <si>
    <t>Organic Just Tart Cherry Juice</t>
  </si>
  <si>
    <t>Banana Frozen Fruit Bar</t>
  </si>
  <si>
    <t>Super Foods/Organic Apples, Spinach, Peas &amp; Broccoli + Super Chia Snack Pouch</t>
  </si>
  <si>
    <t>Deep Applewood Smoked Thick Sliced Bacon</t>
  </si>
  <si>
    <t>Gluten Free Matzo Style Squares</t>
  </si>
  <si>
    <t>BabyRub® Soothing Ointment</t>
  </si>
  <si>
    <t>Baby Kosher Dills Wholes Pickles</t>
  </si>
  <si>
    <t>Peanut Candies</t>
  </si>
  <si>
    <t>Apricot Preserves</t>
  </si>
  <si>
    <t>Greek 100 Calories Whips! Raspberry Yogurt</t>
  </si>
  <si>
    <t>Chocolate Cashew Milk</t>
  </si>
  <si>
    <t>Hi Caf Teas Gingermint Green Tea Bags</t>
  </si>
  <si>
    <t>Popping Corn, Gourmet, Simply Salted</t>
  </si>
  <si>
    <t>Organic Horseradish Mustard</t>
  </si>
  <si>
    <t>100% Baby Kale</t>
  </si>
  <si>
    <t>Go Fresh Nutrium Moisture Cucumber &amp; Green Tea Body Wash</t>
  </si>
  <si>
    <t>Lady Grey Tea</t>
  </si>
  <si>
    <t>Large Greenhouse Tomato</t>
  </si>
  <si>
    <t>Strawberry Nonfat Yogurt</t>
  </si>
  <si>
    <t>Granny Smith Apple Fruit Chips</t>
  </si>
  <si>
    <t>Dark Temptation Refreshing Shower Gel</t>
  </si>
  <si>
    <t>Trix Cereal</t>
  </si>
  <si>
    <t>Cherry Pomegranate Juice Drink</t>
  </si>
  <si>
    <t>Cinnamon Multigrain Cereal</t>
  </si>
  <si>
    <t>Provolone Style Slices</t>
  </si>
  <si>
    <t>Conditioner, Moisturizing, 84% Aloe Vera, for Dry Hair</t>
  </si>
  <si>
    <t>Real Bleu Cheese Dressing Dipping</t>
  </si>
  <si>
    <t>Four Cheese Cannelloni with ricotta, mozzarella, Parmesan &amp; Romano cheese. Four Cheese Cannelloni</t>
  </si>
  <si>
    <t>Cacao Hemp Walnut Bar</t>
  </si>
  <si>
    <t>Red Pepper Jelly</t>
  </si>
  <si>
    <t>Organic Du Puy Lentils</t>
  </si>
  <si>
    <t>Black Bobby Pins</t>
  </si>
  <si>
    <t>Sour Gummi Worms</t>
  </si>
  <si>
    <t>Tree Ripe Peaches</t>
  </si>
  <si>
    <t>Grow Well Muscle Baby Food</t>
  </si>
  <si>
    <t>Deli Snackers Turkey Breast/Bacon Pieces/Colby &amp; Monterey Jack Cheese Portable Protein Pack</t>
  </si>
  <si>
    <t>Special K Protein Milk Chocolate Protein Shakes</t>
  </si>
  <si>
    <t>Chicken Alfredo Florentine</t>
  </si>
  <si>
    <t>Dilly Bites Fresh Dill Pickle Snacking Cuts</t>
  </si>
  <si>
    <t>Hawaiian Aloha Febreze Freshness Tall Kitchen Bags</t>
  </si>
  <si>
    <t>Nut Butter Coconut Almond Butter</t>
  </si>
  <si>
    <t>Organic Gluten Free Spaghetti</t>
  </si>
  <si>
    <t>Pie Crust</t>
  </si>
  <si>
    <t>French Style Green Beans</t>
  </si>
  <si>
    <t>Sparkling Blood Orange Soda</t>
  </si>
  <si>
    <t>Banana Chips</t>
  </si>
  <si>
    <t>Pumpkin &amp; Blueberry Cruncy Dog Treats</t>
  </si>
  <si>
    <t>Maximum Strength Melatonin 5 mg</t>
  </si>
  <si>
    <t>Commerical Cleanser With Bleach</t>
  </si>
  <si>
    <t>Poultry Seasoning</t>
  </si>
  <si>
    <t>Ice Cream, Dad's Cardamom</t>
  </si>
  <si>
    <t>Microfiber Kitchen Cloths</t>
  </si>
  <si>
    <t>Happy Baby Stage 2 Brown Rice Pudding with Banana, Apple  &amp; Cinnamon</t>
  </si>
  <si>
    <t>Organic Rainbow Kale</t>
  </si>
  <si>
    <t>Raspberry Beret Trail Mix</t>
  </si>
  <si>
    <t>Ginger Brew, Extra, Light</t>
  </si>
  <si>
    <t>Ready Pac Salad Santa Fe Caesar Bowls</t>
  </si>
  <si>
    <t>Clean &amp; Fresh Sparkling Lemon &amp; Sunflower Essence Scent Multi-Surface Cleaner</t>
  </si>
  <si>
    <t>Pizza Roasted Vegetable No Cheese</t>
  </si>
  <si>
    <t>Cinnamon Toast Crunch</t>
  </si>
  <si>
    <t>Grape Nut Flakes Cereal</t>
  </si>
  <si>
    <t>Pro Health Stages Crest Pro-Health Stages Kids Toothpaste</t>
  </si>
  <si>
    <t>Creme Fraiche, Organic</t>
  </si>
  <si>
    <t>Bold Sriracha Flavored Almonds</t>
  </si>
  <si>
    <t>with Crispy Almonds Cereal</t>
  </si>
  <si>
    <t>Iced Tea With Natural Lemon</t>
  </si>
  <si>
    <t>Potato Chips Sea Salt &amp; Vinegar</t>
  </si>
  <si>
    <t>Nonfat Plain Greek Yogurt</t>
  </si>
  <si>
    <t>Glazed Original Walnuts</t>
  </si>
  <si>
    <t>For Men Maximum Absorbency Underwear</t>
  </si>
  <si>
    <t>Gluten-Free Chia Seeds Organic Yellow Corn Tortilla Chips</t>
  </si>
  <si>
    <t>Just Once Prenatal One Multivitamin</t>
  </si>
  <si>
    <t>Book Matches</t>
  </si>
  <si>
    <t>Sour Gourmet Jelly Beans</t>
  </si>
  <si>
    <t>Natural Strawberry Jel Dessert</t>
  </si>
  <si>
    <t>OTC Acid Reducer</t>
  </si>
  <si>
    <t>Chocolate Chip Little Muffins</t>
  </si>
  <si>
    <t>Master Brew Kombucha, Pineapple Peach</t>
  </si>
  <si>
    <t>Sweet Water Hand Wash</t>
  </si>
  <si>
    <t>Lil Pony Toddler Paste</t>
  </si>
  <si>
    <t>Mango Coconut &amp; Pepper Dressing</t>
  </si>
  <si>
    <t>Overstuffed Beef Ravioli</t>
  </si>
  <si>
    <t>Great Lash®  Mascara - Blackest Black 100</t>
  </si>
  <si>
    <t>Impressions Napkins</t>
  </si>
  <si>
    <t>Zingz Chipotle Cheddar Baked Snack Crackers</t>
  </si>
  <si>
    <t>White Cranberry Juice Drink</t>
  </si>
  <si>
    <t>Dried Figs</t>
  </si>
  <si>
    <t>Crimini Delight Mushrooms</t>
  </si>
  <si>
    <t>Pepperoni Pizza</t>
  </si>
  <si>
    <t>Pretzel Chocolate Candy</t>
  </si>
  <si>
    <t>Gluten Free Oatmeal Classic with Flax &amp; Chia</t>
  </si>
  <si>
    <t>Organic Turmeric Ginger Tonic</t>
  </si>
  <si>
    <t>Organic Pureed Garlic</t>
  </si>
  <si>
    <t>Lowfat Small Curd Cottage Cheese</t>
  </si>
  <si>
    <t>Organic Hot Cocoa Mix</t>
  </si>
  <si>
    <t>Crispy Battered Fish Fillets</t>
  </si>
  <si>
    <t>GoGurt Yogurt Tubes Strawberry and Blue Raspberry</t>
  </si>
  <si>
    <t>Spicy Mongolian Noodle Bowl</t>
  </si>
  <si>
    <t>Organic Black Ground Pepper</t>
  </si>
  <si>
    <t>Vegan Brown Rice Crispy Treat</t>
  </si>
  <si>
    <t>Refried Beans Fat Free</t>
  </si>
  <si>
    <t>Camembert</t>
  </si>
  <si>
    <t>Fresh Cut Butternut Squash</t>
  </si>
  <si>
    <t>Chia Squeeze Cherry Beet</t>
  </si>
  <si>
    <t>Fine Tip All Purpose Glue</t>
  </si>
  <si>
    <t>Ultra Thin Turkey</t>
  </si>
  <si>
    <t>Mach3 Base Cartridges  Razors</t>
  </si>
  <si>
    <t>The Complete Cookie Double Chocolate</t>
  </si>
  <si>
    <t>Vegetable Oil, Pure &amp; 100% Natural</t>
  </si>
  <si>
    <t>Roll-on Lavender &amp; White Tea Mineral Deodorant</t>
  </si>
  <si>
    <t>Cozy Chamomile Herbal Tea</t>
  </si>
  <si>
    <t>Robusto! Sauteed Onion &amp; Garlic Pasta Sauce</t>
  </si>
  <si>
    <t>Organic Vegetarian Pho Soup Starter</t>
  </si>
  <si>
    <t>Organic Apple Juice Boxes</t>
  </si>
  <si>
    <t>Organic Sprouted Mung Beans</t>
  </si>
  <si>
    <t>Natural Squeeze Grape Spread</t>
  </si>
  <si>
    <t>Sensitive Skin Moisturizing Body Wash</t>
  </si>
  <si>
    <t>Go Gurt Burstin Melon Berry</t>
  </si>
  <si>
    <t>Organic Bosc Pear Bag</t>
  </si>
  <si>
    <t>Pretzel Bread Roasted Turkey, Bacon &amp; Cheese</t>
  </si>
  <si>
    <t>Oreo Thin Crisps 100 Cal Baked Chocolate Wafer Snack Packs</t>
  </si>
  <si>
    <t>Seitan, Chipotle Style, Ground</t>
  </si>
  <si>
    <t>Cookies 'N Cream Coconut Milk Frozen Dessert</t>
  </si>
  <si>
    <t>Purified Alkalkine Water with Minerals pH10</t>
  </si>
  <si>
    <t>Delifresh Mesquite Turkey Breast, 98% Fat Free, Gluten Free</t>
  </si>
  <si>
    <t>Triple Blade Cartridges</t>
  </si>
  <si>
    <t>Special K Protein Dark Chocolate Granola Bars</t>
  </si>
  <si>
    <t>Organic Thyme Leaves</t>
  </si>
  <si>
    <t>Medium Latex Gloves</t>
  </si>
  <si>
    <t>Pure Peanut Oil</t>
  </si>
  <si>
    <t>Chocolate Peanut Butter Ice Cream Sandwich</t>
  </si>
  <si>
    <t>Lavender Hand Sanitizer Wipes</t>
  </si>
  <si>
    <t>Double Zipper Freezer Bags</t>
  </si>
  <si>
    <t>No Salt Cashews</t>
  </si>
  <si>
    <t>GOLEAN Crisp! Toasted Berry Crumble Cereal</t>
  </si>
  <si>
    <t>Gluten Free Vanila Yogurt Pretzels</t>
  </si>
  <si>
    <t>Organic Wild Rice</t>
  </si>
  <si>
    <t>100% Organic Yellow Pop Corn</t>
  </si>
  <si>
    <t>T-Bone Steak Flavor in Meaty Juices Wet Dog Food</t>
  </si>
  <si>
    <t>Pibb Xtra Soda</t>
  </si>
  <si>
    <t>Mini Chocolate Chip Cookies</t>
  </si>
  <si>
    <t>Beer Battered Fish Fillets</t>
  </si>
  <si>
    <t>Medium Round Container</t>
  </si>
  <si>
    <t>Gourmet Popping Corn Movie Theater Butter Single Serve 100% Whole Grain Microwave Popcorn</t>
  </si>
  <si>
    <t>Russian River Pinot Noir Wine</t>
  </si>
  <si>
    <t>Reduced Sodium Chicken Broth</t>
  </si>
  <si>
    <t>Organic Milk Reduced Fat, 2% Milkfat</t>
  </si>
  <si>
    <t>Extra Fine Flour</t>
  </si>
  <si>
    <t>Fudge Graham Nutrition</t>
  </si>
  <si>
    <t>Tangerine 1,000 mg Vitamin C Dietary Supplement</t>
  </si>
  <si>
    <t>Organic Whole Grain Black Beans &amp; Rice Rice &amp; Seasoning Mix</t>
  </si>
  <si>
    <t>Beef Ramen Noodle Soup</t>
  </si>
  <si>
    <t>Lavender &amp; Vanilla Candle</t>
  </si>
  <si>
    <t>Thin Sliced Powerseed Bread</t>
  </si>
  <si>
    <t>Bag of Organic Bananas</t>
  </si>
  <si>
    <t>Spicy Indian Veggie Burger</t>
  </si>
  <si>
    <t>Pears &amp; Cinnamon With Oatmeal</t>
  </si>
  <si>
    <t>Natural Sam E Full Potency 200 mg</t>
  </si>
  <si>
    <t>Country Loaf</t>
  </si>
  <si>
    <t>Lemon Iced Tea Mix Packets</t>
  </si>
  <si>
    <t>Original Chicken Patties</t>
  </si>
  <si>
    <t>Medium Egg Noodles</t>
  </si>
  <si>
    <t>Special Sauce</t>
  </si>
  <si>
    <t>Chewy Granola Bars Variety Pack</t>
  </si>
  <si>
    <t>Café Caramel Shake</t>
  </si>
  <si>
    <t>Sheep's Milk Halloumi Cheese</t>
  </si>
  <si>
    <t>Alexander Valley Cabernet Sauvignon Wine</t>
  </si>
  <si>
    <t>85% Lean Ground Beef</t>
  </si>
  <si>
    <t>Bleach &amp; Blue Automatic Toilet Bowl Cleaner</t>
  </si>
  <si>
    <t>Natural Bliss Salted Caramel Flavor All-Natural Coffee Creamer</t>
  </si>
  <si>
    <t>Mints Wint O Green Sugar Free</t>
  </si>
  <si>
    <t>Kefir Cultured Milk Smoothie, Lowfat, Plain</t>
  </si>
  <si>
    <t>Sweet Cream Ice Cream</t>
  </si>
  <si>
    <t>No Salt Tomato Ketchup</t>
  </si>
  <si>
    <t>Light Wheat Hot Dog Buns</t>
  </si>
  <si>
    <t>Italian Style Shredded Parmesan Cheese</t>
  </si>
  <si>
    <t>Ground Black Pepper</t>
  </si>
  <si>
    <t>Gluten Free Teriyaki Wrap</t>
  </si>
  <si>
    <t>Organic Peach</t>
  </si>
  <si>
    <t>Organic Unsweetened Plain Soymilk</t>
  </si>
  <si>
    <t>Hawkridge Body Wash</t>
  </si>
  <si>
    <t>Toilet Bowl Cleaner - Emerald Cypress and Fir</t>
  </si>
  <si>
    <t>Grape Seed Oil, All Natural</t>
  </si>
  <si>
    <t>Organic Black Cardamom</t>
  </si>
  <si>
    <t>Lowfat Milk</t>
  </si>
  <si>
    <t>Sauvignon Blanc, California, 2013</t>
  </si>
  <si>
    <t>Little Movers</t>
  </si>
  <si>
    <t>Wasabi &amp; Soy Sauce Almonds</t>
  </si>
  <si>
    <t>Organic Cayenne Pepper</t>
  </si>
  <si>
    <t>Strawberry 0% Fat Oikos Greek Yogurt</t>
  </si>
  <si>
    <t>Whipped Chocolate Frosting</t>
  </si>
  <si>
    <t>Organic Lemongrass</t>
  </si>
  <si>
    <t>Original Egg Substitute</t>
  </si>
  <si>
    <t>Organic Irish-Style Oatmeal High Fiber Cereal</t>
  </si>
  <si>
    <t>Licorice, Twists, Black</t>
  </si>
  <si>
    <t>Premium Double Chocolate Hot Cocoa</t>
  </si>
  <si>
    <t>No Pulp 100% Pure Florida Orange Juice</t>
  </si>
  <si>
    <t>Natural Artesian Water, Mini &amp; Mobile</t>
  </si>
  <si>
    <t>Cream Cheese Fruit Dip</t>
  </si>
  <si>
    <t>Skim Milk</t>
  </si>
  <si>
    <t>Double Protein Oatmeal English Muffins</t>
  </si>
  <si>
    <t>Organic Chamomile with Lavender Herbal Tea Bags</t>
  </si>
  <si>
    <t>Baguette Sourdough</t>
  </si>
  <si>
    <t>Family Size Cookie Pack</t>
  </si>
  <si>
    <t>Cappuccino</t>
  </si>
  <si>
    <t>Organic Variety Pack</t>
  </si>
  <si>
    <t>Winter Mix Vegetable</t>
  </si>
  <si>
    <t>Napa Valley Homemade Marinara Sauce</t>
  </si>
  <si>
    <t>Non Fat Acai &amp; Mixed Berries Yogurt</t>
  </si>
  <si>
    <t>Plus Febreze Freshness Spring And Renewal Scent HE Turbo Clean Liquid Laundry Detergent, 92 oz, 48 loads Laundry</t>
  </si>
  <si>
    <t>Waxed Mint Dental Floss</t>
  </si>
  <si>
    <t>Oh My Yog! Pacific Coast Strawberry Trilayer Yogurt</t>
  </si>
  <si>
    <t>Daily Moisture with Olive Oil &amp; Vitamin E Beauty Bar</t>
  </si>
  <si>
    <t>Nickelodeon SpongeBob SquarePants Mild Bubble Fruit Flavor Cavity &amp; Enamel Protection Toothpaste</t>
  </si>
  <si>
    <t>Microwaveable Hamburgers</t>
  </si>
  <si>
    <t>Hand Soap, Refill Size, French Lavender</t>
  </si>
  <si>
    <t>Fruitables Fruit &amp; Vegetable Juice Strawbery Kiwi</t>
  </si>
  <si>
    <t>Unfiltered Extra Virgin Olive Oil</t>
  </si>
  <si>
    <t>Ultra Thin Slender w/Flexi-Wings Pads</t>
  </si>
  <si>
    <t>Apples and  Cranberries Instant Oatmeal</t>
  </si>
  <si>
    <t>Parmesan Garlic &amp; Herb Pita Chips</t>
  </si>
  <si>
    <t>Organics Second Generation Grain Free Cat Food</t>
  </si>
  <si>
    <t>Dairy Pure Fat Free Milk</t>
  </si>
  <si>
    <t>Bistro Bowl Chicken Caesar Salad</t>
  </si>
  <si>
    <t>Organic Alfredo Risotto</t>
  </si>
  <si>
    <t>Organic Cabbage</t>
  </si>
  <si>
    <t>Juice Beverage, Cold Pressed, Kale Apple Ginger Romaine Spinach Cucumber Celery Parsley Lemon</t>
  </si>
  <si>
    <t>For Sensitive Skin Perfume &amp; Dye Free Liquid Laundry Detergent</t>
  </si>
  <si>
    <t>Asian Veggie Patties</t>
  </si>
  <si>
    <t>Baking Bar, 70% Bittersweet Chocolate</t>
  </si>
  <si>
    <t>Deep Sleep</t>
  </si>
  <si>
    <t>Chicken Breasts</t>
  </si>
  <si>
    <t>Pinot Noir, California</t>
  </si>
  <si>
    <t>Whole Peeled Tomatoes</t>
  </si>
  <si>
    <t>100% Whey Protein Vanilla Flavor</t>
  </si>
  <si>
    <t>Body Oil, French Lavender</t>
  </si>
  <si>
    <t>Outlast Invisible Solid, Clear Gel, Completely Clear Deodorant</t>
  </si>
  <si>
    <t>Anticavity Fluoride Fresh Mint Mouthwash</t>
  </si>
  <si>
    <t>Rice Thin Sesame Seed Gluten Free Crackers</t>
  </si>
  <si>
    <t>Black Raspberry &amp; Vanilla Hand Soap</t>
  </si>
  <si>
    <t>Healthy Request Cheddar Cheese Soup</t>
  </si>
  <si>
    <t>Favor Brilliant Shine Furniture Polish</t>
  </si>
  <si>
    <t>Immune Support Supplement Assorted Fruit Flavored</t>
  </si>
  <si>
    <t>Hydro Silk Women's Refill Blades</t>
  </si>
  <si>
    <t>Mediterranean Fig Hand Wash</t>
  </si>
  <si>
    <t>Organic YoToddler Pouch Pear Spinach Mango Yogurt</t>
  </si>
  <si>
    <t>With Febreze Bounce Fabric Softener Dryer Sheet Spring &amp; Renewal 105CT Fabric Enhancers</t>
  </si>
  <si>
    <t>Lorraine Swiss</t>
  </si>
  <si>
    <t>Pain Relieving Creme</t>
  </si>
  <si>
    <t>Petite Broccoli Florets</t>
  </si>
  <si>
    <t>Bare Apple Cinnamon Chips</t>
  </si>
  <si>
    <t>100% Colombian Medium Coffee</t>
  </si>
  <si>
    <t>Original Veggie Breakfast Sausage Patties</t>
  </si>
  <si>
    <t>Cranberry Almond Granola  Gluten Free</t>
  </si>
  <si>
    <t>Organics Chocolate Chip Organic Cookie Mix</t>
  </si>
  <si>
    <t>Buttermilk Pancake Mix</t>
  </si>
  <si>
    <t>Strawberry Blueberry Yogurt</t>
  </si>
  <si>
    <t>Happy Pho Zesty Ginger Brown Rice Noodle Soup</t>
  </si>
  <si>
    <t>Cheese, Gouda, Apple Smoked</t>
  </si>
  <si>
    <t>Gluten Free Smoked Gouda Mac and Cheese</t>
  </si>
  <si>
    <t>Dairy Free Unsweetened Almond Milk Beverage</t>
  </si>
  <si>
    <t>Extra Strength Glacier Mint Drops With Natural Menthol</t>
  </si>
  <si>
    <t>Gluten Free Plain Bread</t>
  </si>
  <si>
    <t>Fresh Burst Antiseptic  Mouthwash</t>
  </si>
  <si>
    <t>Mandarin Liquid Hand Soap</t>
  </si>
  <si>
    <t>Canola &amp; Coconut Oil Blend</t>
  </si>
  <si>
    <t>Vine Ripened Golden Berries</t>
  </si>
  <si>
    <t>Total 0% Peach Yogurt</t>
  </si>
  <si>
    <t>Sesame Oil, Premium, Hot</t>
  </si>
  <si>
    <t>Pomegranate Berry Sparkling Water with Juice</t>
  </si>
  <si>
    <t>Ready-to-Eat Meals Salami &amp; Cheese</t>
  </si>
  <si>
    <t>Juice, Vegetable &amp; Fruit, Purify</t>
  </si>
  <si>
    <t>Complete Adult Dog Food</t>
  </si>
  <si>
    <t>Oven Roasted Turkey Breast Reduced Sodium</t>
  </si>
  <si>
    <t>Ultimate Softening Foot Cream</t>
  </si>
  <si>
    <t>Organic Cooked Vanilla Pudding &amp; Pie Filling Mix</t>
  </si>
  <si>
    <t>Original Berry Flavor  Children's</t>
  </si>
  <si>
    <t>Packaging Tape High Performance</t>
  </si>
  <si>
    <t>Mixed Berry Sparkling Water</t>
  </si>
  <si>
    <t>High-Traffic Foam Large Area Carpet Cleaner</t>
  </si>
  <si>
    <t>Food Coloring</t>
  </si>
  <si>
    <t>Lubricant /Redness Reliever Eye Drops, Maximum Redness Relief</t>
  </si>
  <si>
    <t>Vitaminwater Zero Focus Kiwi-Strawberry</t>
  </si>
  <si>
    <t>Swaddlers Diapers Jumbo Pack Size</t>
  </si>
  <si>
    <t>Stir Fry Vegetables</t>
  </si>
  <si>
    <t>Organic Blue Corn Tortilla Chips</t>
  </si>
  <si>
    <t>Japanese Style Stir Fry Vegetables</t>
  </si>
  <si>
    <t>Jammy Sammy Apple Cinnamon &amp; Oatmeal Snack Size Sandwich Bar</t>
  </si>
  <si>
    <t>Boneless Duck Breast</t>
  </si>
  <si>
    <t>Italian Style Smoked Chicken Sausage With Mozzarella Cheese</t>
  </si>
  <si>
    <t>Land O' Lakes Mini Moo's Half &amp; Half</t>
  </si>
  <si>
    <t>Get Cultured  Functional Breakfast Burrito</t>
  </si>
  <si>
    <t>Deli Deluxe 2% Milk American Cheese Slices</t>
  </si>
  <si>
    <t>Perfect Pinch Italian Seasoning</t>
  </si>
  <si>
    <t>Premium Sesame Oil 100% Pure</t>
  </si>
  <si>
    <t>Diced Peeled Tomatoes in Tomato Juice</t>
  </si>
  <si>
    <t>Antioxidant Vitamin C Goji Berries</t>
  </si>
  <si>
    <t>Tropical Citrus Super Drink</t>
  </si>
  <si>
    <t>Chicken Corn Chowder Soup</t>
  </si>
  <si>
    <t>HL HUMMUS    RED PEPPER</t>
  </si>
  <si>
    <t>Organic Hard Candies Ginger</t>
  </si>
  <si>
    <t>Rich &amp; Sassy Barbeque Sauce</t>
  </si>
  <si>
    <t>Advance Organic Powder</t>
  </si>
  <si>
    <t>Daily Greens Fruit and Vegetable Juice</t>
  </si>
  <si>
    <t>All Natural Crushed Rosemary</t>
  </si>
  <si>
    <t>Organic Jasmine Loose Leaf Green Tea</t>
  </si>
  <si>
    <t>Dubliner Wedge Pre Cut Cheese</t>
  </si>
  <si>
    <t>White Cherry Sports Drink</t>
  </si>
  <si>
    <t>Italy's Favorite Coffee Santa Marta 100% Arabica, Colombia Ground Coffee</t>
  </si>
  <si>
    <t>All Natural Marjoram</t>
  </si>
  <si>
    <t>100% Pear Juice</t>
  </si>
  <si>
    <t>Facial Cleansing Creme with Argan Oil + Mint</t>
  </si>
  <si>
    <t>Strawberry Frozen Greek Yogurt Bars</t>
  </si>
  <si>
    <t>24 Hour Infection Protection Pain Relief Ointment</t>
  </si>
  <si>
    <t>Tofu Black Bean Veggie Pie</t>
  </si>
  <si>
    <t>Unflavored Whey Protein</t>
  </si>
  <si>
    <t>Grands! Flaky Layers Original Biscuits</t>
  </si>
  <si>
    <t>Almonds</t>
  </si>
  <si>
    <t>Blueberry Bliss Luna Bar</t>
  </si>
  <si>
    <t>Curried Red Lentil Organic Soup</t>
  </si>
  <si>
    <t>Fold Top Sandwich Bags</t>
  </si>
  <si>
    <t>Premium Light Tuna in Water</t>
  </si>
  <si>
    <t>Flaky Biscuits</t>
  </si>
  <si>
    <t>Amish Blue Cheese</t>
  </si>
  <si>
    <t>Chili Garlic Sauce</t>
  </si>
  <si>
    <t>Wondra Quick Mixing Flour</t>
  </si>
  <si>
    <t>Hot Chili Flavor Ramen Noodle Soup</t>
  </si>
  <si>
    <t>Organic Refried Pinto Beans</t>
  </si>
  <si>
    <t>Margherita With Cherry Tomatoes Pizza</t>
  </si>
  <si>
    <t>Peter Rabbit Organics Beet, Carrot &amp; Pear Sauce</t>
  </si>
  <si>
    <t>Balsamic Glaze</t>
  </si>
  <si>
    <t>Organic White Sesame Seeds</t>
  </si>
  <si>
    <t>Organic Refried Vegetarian Pinto Beans</t>
  </si>
  <si>
    <t>Organic Unrefined Coconut Sugar</t>
  </si>
  <si>
    <t>Nuts Coffee Honey Organic Snack Bar</t>
  </si>
  <si>
    <t>Magic Shell Chocolate</t>
  </si>
  <si>
    <t>Pad Thai Brown Rice Noodles</t>
  </si>
  <si>
    <t>Pear Acai Flavor Enhancer</t>
  </si>
  <si>
    <t>English Breakfast Tea</t>
  </si>
  <si>
    <t>Epoisses Cheese</t>
  </si>
  <si>
    <t>Caribou Blend Medium Roast Ground Coffee</t>
  </si>
  <si>
    <t>Pad Thai Stir Fry Sauce</t>
  </si>
  <si>
    <t>Sausage &amp; Uncured Pepperoni Pizza</t>
  </si>
  <si>
    <t>Busy Bone Dog Treats Real Meat Sm &amp; Med 6</t>
  </si>
  <si>
    <t>Coconut Almond Granola</t>
  </si>
  <si>
    <t>Rich Milk Chocolate Hot Cocoa Mix</t>
  </si>
  <si>
    <t>Antigingivitis Rinse Peppermint Twist</t>
  </si>
  <si>
    <t>Coffee All Natural Lowfat Yogurt</t>
  </si>
  <si>
    <t>Boo Chips</t>
  </si>
  <si>
    <t>Extra Noodle Soup Mix</t>
  </si>
  <si>
    <t>Acetyl L Carnitine 500 Mg</t>
  </si>
  <si>
    <t>Bucatini</t>
  </si>
  <si>
    <t>Jalapeno Slices</t>
  </si>
  <si>
    <t>Spreadable W/Canola Oil Butter</t>
  </si>
  <si>
    <t>Salt-Free Seasoning Blend Garlic &amp; Herb</t>
  </si>
  <si>
    <t>Peanut Butter Cookie Luna Bar</t>
  </si>
  <si>
    <t>Tofu Shirataki</t>
  </si>
  <si>
    <t>Gluten and Dairy Free Sonoma Veggie Burger</t>
  </si>
  <si>
    <t>Unsweetened Rose Green Tea</t>
  </si>
  <si>
    <t>Mild Sliced Cheddar Cheese</t>
  </si>
  <si>
    <t>Blue Cheese Crumbles Cheese</t>
  </si>
  <si>
    <t>Baked Chicken</t>
  </si>
  <si>
    <t>Grass Fed Ghee</t>
  </si>
  <si>
    <t>Magic Shell Chocolate Fudge</t>
  </si>
  <si>
    <t>Silver Grade Pacific Arame</t>
  </si>
  <si>
    <t>24HR Capsules</t>
  </si>
  <si>
    <t>Simply Organic Garlic Salt</t>
  </si>
  <si>
    <t>Low Fat Strawberry Yogurt Bars</t>
  </si>
  <si>
    <t>Organic Smoked Chicken Breast</t>
  </si>
  <si>
    <t>Truffles Milk Chocolate Caramel</t>
  </si>
  <si>
    <t>Old Fashioned Apple Cider</t>
  </si>
  <si>
    <t>French Lavender Bath &amp; Shower Gel</t>
  </si>
  <si>
    <t>Laundry Stain Remover Spray</t>
  </si>
  <si>
    <t>Whole Wheat Bread</t>
  </si>
  <si>
    <t>Original Cracklebred</t>
  </si>
  <si>
    <t>Splash Mango Peach Juice</t>
  </si>
  <si>
    <t>Cream Style Golden Sweet Corn No Salt Added</t>
  </si>
  <si>
    <t>Great Lash Curved Brush Washable Mascara - Very Black</t>
  </si>
  <si>
    <t>Gluten Free Plain Tortilla</t>
  </si>
  <si>
    <t>Balsamic Vinegar</t>
  </si>
  <si>
    <t>Canola Oil Non Stick Cooking Spray</t>
  </si>
  <si>
    <t>Jambalaya Original Rice Mix</t>
  </si>
  <si>
    <t>Petite Camembert Cheese</t>
  </si>
  <si>
    <t>Turkey Stick &amp; Crunch</t>
  </si>
  <si>
    <t>AntiStatic Spray</t>
  </si>
  <si>
    <t>Organic Medium Salsa</t>
  </si>
  <si>
    <t>Shredded Parmesan Cheese</t>
  </si>
  <si>
    <t>Pepperoni &amp; Sausage Pizza Frozen Sandwiches</t>
  </si>
  <si>
    <t>Purify Coconut Water Cleansing Wipes</t>
  </si>
  <si>
    <t>Fabric Softener Sheets, Outdoor Fresh scent</t>
  </si>
  <si>
    <t>100% Whole Wheat Bagels</t>
  </si>
  <si>
    <t>Oreo Cookies &amp; Cream Bars</t>
  </si>
  <si>
    <t>3 Color Deli Coleslaw</t>
  </si>
  <si>
    <t>Green Tea &amp; Honey Lemon Multi-Symptom Pain Reliever/Fever Reducer</t>
  </si>
  <si>
    <t>Guacamole Dip</t>
  </si>
  <si>
    <t>Lavender Scent Surface Scrub</t>
  </si>
  <si>
    <t>Dill Chabis Pure Goat Milk Cheese</t>
  </si>
  <si>
    <t>Natural Deodorant, Mint, Rosemary</t>
  </si>
  <si>
    <t>Potato Roll Sandwich Thins</t>
  </si>
  <si>
    <t>Cooling After Shave</t>
  </si>
  <si>
    <t>Organic Gluten Free Dude Ranch Multigrain Snack Chips</t>
  </si>
  <si>
    <t>Shampoo Chamomile + Mimosa Bark</t>
  </si>
  <si>
    <t>Decaffeinated Green Tea Bags</t>
  </si>
  <si>
    <t>Smooth Caramel Hard Candy</t>
  </si>
  <si>
    <t>Grands! Jr. Golden Layers Buttermilk Biscuits</t>
  </si>
  <si>
    <t>A+ Cinnamon Sweet Potato Pancakes</t>
  </si>
  <si>
    <t>Mushroom Baby Bella</t>
  </si>
  <si>
    <t>No Salt Added Gluten-Free Blue Chips Made with Organic Blue Corn</t>
  </si>
  <si>
    <t>Yogurt Almond Milk Coconut</t>
  </si>
  <si>
    <t>Glow Organic Juice</t>
  </si>
  <si>
    <t>Organic Macobado Cane Sugar</t>
  </si>
  <si>
    <t>Mini Butter Croissant</t>
  </si>
  <si>
    <t>Apples</t>
  </si>
  <si>
    <t>Peach &amp; Pecan in Milk Chocolate</t>
  </si>
  <si>
    <t>Natural Sliced Gouda Cheese</t>
  </si>
  <si>
    <t>Sun-Dried Tomato Basil 6 Ct Wraps</t>
  </si>
  <si>
    <t>Beyond Natural Cat Food Trout &amp; Catfish Pate</t>
  </si>
  <si>
    <t>Pranqster Belgian Style Golden Ale</t>
  </si>
  <si>
    <t>Light Italian Bread</t>
  </si>
  <si>
    <t>Quick One Minute Oatmeal</t>
  </si>
  <si>
    <t>PlugIns Scented Oil Refill - Lavender &amp; Peach Blossom</t>
  </si>
  <si>
    <t>Vermont Maple &amp; Sea Salt Microwave Popcorn</t>
  </si>
  <si>
    <t>Classic Seasoning with Lime</t>
  </si>
  <si>
    <t>Dried Porcini Mushrooms</t>
  </si>
  <si>
    <t>Taster's Choice Original Sticks Instant Coffee House Blend</t>
  </si>
  <si>
    <t>Peanut Chocolate Candies</t>
  </si>
  <si>
    <t>Frothed Milk &amp; Cold Pressed Espresso Draft Latte</t>
  </si>
  <si>
    <t>337 Cabernet Sauvignon Wine</t>
  </si>
  <si>
    <t>Unsweet Pineapple Water</t>
  </si>
  <si>
    <t>Strawberry C Monster Smoothie Blend</t>
  </si>
  <si>
    <t>Soy &amp; Dairy Free Plain Unsweetened Almond Milk Yogurt</t>
  </si>
  <si>
    <t>Ravishing Rocky Road</t>
  </si>
  <si>
    <t>Tarragon Chicken Salad</t>
  </si>
  <si>
    <t>Baked Chipotle Tofu</t>
  </si>
  <si>
    <t>Frosted berry Strawberry Toaster Pastries</t>
  </si>
  <si>
    <t>Egg And Cheese Breakfast Sandwiches</t>
  </si>
  <si>
    <t>Oral Electrolyte Powder Assorted Flavors</t>
  </si>
  <si>
    <t>Heirloom Brown Eggs, Cage Free</t>
  </si>
  <si>
    <t>Party Drinking Flex Straws</t>
  </si>
  <si>
    <t>Berry Mint Gems</t>
  </si>
  <si>
    <t>Steam Fingerling Potato</t>
  </si>
  <si>
    <t>Banana Split Ice Cream</t>
  </si>
  <si>
    <t>Caramello Milk Chocolate Candy Bar</t>
  </si>
  <si>
    <t>Decker Bundle</t>
  </si>
  <si>
    <t>Simply Pinto Bean &amp; Flax Bean Chips</t>
  </si>
  <si>
    <t>Charcoal Briquettes Mesquite</t>
  </si>
  <si>
    <t>Heirloom Navel Orange</t>
  </si>
  <si>
    <t>Leaf Cut Spinach</t>
  </si>
  <si>
    <t>Simply 100 Vanilla Blended Non-Fat Greek Yogurt</t>
  </si>
  <si>
    <t>English Breakfast Tea Bags</t>
  </si>
  <si>
    <t>Oregon Strawberry Ice Cream</t>
  </si>
  <si>
    <t>Organic Snipped Green Beans</t>
  </si>
  <si>
    <t>Bacon Cheddar Beef Burger</t>
  </si>
  <si>
    <t>Toothpaste, Sensitive, Soothing Mint</t>
  </si>
  <si>
    <t>100% Pure Grape Juice</t>
  </si>
  <si>
    <t>Uncured Hickory Smoked Pepper Bacon</t>
  </si>
  <si>
    <t>100% Natural Diced Fire Roasted Tomatoes</t>
  </si>
  <si>
    <t>Salt &amp; Vinegar Potato Chips</t>
  </si>
  <si>
    <t>Light White Chocolate Strawberry Fat Free Yogurt</t>
  </si>
  <si>
    <t>Sliced Almonds</t>
  </si>
  <si>
    <t>Asian Pears</t>
  </si>
  <si>
    <t>Earl Grey  Black Tea Blend</t>
  </si>
  <si>
    <t>Whole Grain Blends Wheat Couscous Roasted Garlic &amp; Olive Oil</t>
  </si>
  <si>
    <t>Zero Calorie Lemon Lime Soda</t>
  </si>
  <si>
    <t>Organic Spaghetti No. 12</t>
  </si>
  <si>
    <t>Lemon Hummus</t>
  </si>
  <si>
    <t>Enlightened Gluten Free Garlic And Onion Crisps</t>
  </si>
  <si>
    <t>Applesauce On The Go Pouches, Variety</t>
  </si>
  <si>
    <t>Maple Nut Hot Oatmeal</t>
  </si>
  <si>
    <t>Classic Pate Chicken &amp; Tuna Dinner Cat Food</t>
  </si>
  <si>
    <t>Pistachio Cream Body Wash</t>
  </si>
  <si>
    <t>Savory Butter Rolls</t>
  </si>
  <si>
    <t>Pizza for One Deluxe Frozen Pizza</t>
  </si>
  <si>
    <t>Natural Bliss Almond &amp; Vanilla Liquid Coffee Creamer</t>
  </si>
  <si>
    <t>Smooth &amp; Sleek Anti-Freeze Shampoo with Argan Oil</t>
  </si>
  <si>
    <t>Root 66 Max Volume Conditioner</t>
  </si>
  <si>
    <t>Original Kombucha</t>
  </si>
  <si>
    <t>Wheat Free Gluten Free Instant Oatmeal Maple Raisin With Flax</t>
  </si>
  <si>
    <t>Calzone Spinach Feta &amp; Tomato</t>
  </si>
  <si>
    <t>Power Up Greens Baby Kale &amp; Greens</t>
  </si>
  <si>
    <t>SPF 40 Facial Moisturizer</t>
  </si>
  <si>
    <t>Lemon Sandwich Creme Cookies</t>
  </si>
  <si>
    <t>Powersmile Peppermint Toothpaste</t>
  </si>
  <si>
    <t>Chicken Taco Spices &amp; Seasonings</t>
  </si>
  <si>
    <t>Tea Tree Oil Mouthwash, with Essential Oil of Spearmint</t>
  </si>
  <si>
    <t>Natural Raw Almonds</t>
  </si>
  <si>
    <t>Organic Cheddar Snack Mix Bunnies</t>
  </si>
  <si>
    <t>70% Cacao Baking Bar</t>
  </si>
  <si>
    <t>Pure Tart Cherry 100% Juice</t>
  </si>
  <si>
    <t>Spiked Up Look Putty</t>
  </si>
  <si>
    <t>Original Bacon</t>
  </si>
  <si>
    <t>Pure Mint With Herbal Accent Sugar Free Gum</t>
  </si>
  <si>
    <t>Original rising Crust Hawaiian Style Pizza</t>
  </si>
  <si>
    <t>Cherry Limeade Lemonade</t>
  </si>
  <si>
    <t>More Flavors Assorted Dog Treats</t>
  </si>
  <si>
    <t>Fully Cooked Calabrese Italian Pork Sausage</t>
  </si>
  <si>
    <t>Small Lamb Loin Chops</t>
  </si>
  <si>
    <t>9 Grain English Muffins</t>
  </si>
  <si>
    <t>Meaty Bits Chicken Dinner in Gravy Cat Food</t>
  </si>
  <si>
    <t>Lavender Scent Glass Cleaner</t>
  </si>
  <si>
    <t>Greek Raspberry Whole Milk Yogurt</t>
  </si>
  <si>
    <t>Fresh Whole Mushrooms</t>
  </si>
  <si>
    <t>Thick Sliced Naturally Hardwood Smoked Bacon</t>
  </si>
  <si>
    <t>Good Seed Organic Thin Sliced Bread</t>
  </si>
  <si>
    <t>Caramel Macchiato Latte</t>
  </si>
  <si>
    <t>Essential Red</t>
  </si>
  <si>
    <t>Liquid Hand Soap, Refill, Lavender Scent</t>
  </si>
  <si>
    <t>Organic Dailt Vitamin Pops</t>
  </si>
  <si>
    <t>Original Diced Tomatoes and Green Chilies</t>
  </si>
  <si>
    <t>Cold Brew Coffee Double Espresso with Almond Milk</t>
  </si>
  <si>
    <t>100% Pure Sensitive Skin Care Grape Seed Oil</t>
  </si>
  <si>
    <t>Oregano, Ground</t>
  </si>
  <si>
    <t>Soft Frozen Variety Pk Lemonade Lemon &amp; Raspberry Lemonade</t>
  </si>
  <si>
    <t>Rich Milk Chocolate Complete Nutritional Drink</t>
  </si>
  <si>
    <t>Organic Red Lentil Mini Fettucini</t>
  </si>
  <si>
    <t>Grape with Electrolytes &amp; Vitamins Water Beverage</t>
  </si>
  <si>
    <t>Hawaiian Rolls</t>
  </si>
  <si>
    <t>Yellow Peach</t>
  </si>
  <si>
    <t>Organic Alphonso Mango Lassi</t>
  </si>
  <si>
    <t>Fresh Tartar Sauce</t>
  </si>
  <si>
    <t>Gourmet Cumin</t>
  </si>
  <si>
    <t>Immunity Probiotic</t>
  </si>
  <si>
    <t>Sweet &amp; Simple Lemon Cookies</t>
  </si>
  <si>
    <t>Organic Sweet Potatoes</t>
  </si>
  <si>
    <t>Outshine Fruit Bars Assorted Fruit</t>
  </si>
  <si>
    <t>Red Potatoes</t>
  </si>
  <si>
    <t>Loaded Potato Salad</t>
  </si>
  <si>
    <t>Organic Summer Strawberry Bunny Fruit Snacks</t>
  </si>
  <si>
    <t>Deodorant Fresh Scent</t>
  </si>
  <si>
    <t>Organic Coconut Almond Peanut</t>
  </si>
  <si>
    <t>French Vanilla Sugar Free Powder Coffee Creamer</t>
  </si>
  <si>
    <t>H'aole Special Cocoa Spread</t>
  </si>
  <si>
    <t>Cinnamon Whiskey</t>
  </si>
  <si>
    <t>Best Sloppy Joe Skillet Sauce</t>
  </si>
  <si>
    <t>Honeycrisp Apples, Bag</t>
  </si>
  <si>
    <t>Diced San Marzano Style Organic Plum Tomatoes</t>
  </si>
  <si>
    <t>Outshine Fruit &amp; Veggie Bars Tangerine Medley</t>
  </si>
  <si>
    <t>Organic Sea Salt Dark Chocolate</t>
  </si>
  <si>
    <t>Warehouse Direct Styrofoam 28 Qt Ice Chest Disposable Cooler</t>
  </si>
  <si>
    <t>Instant Oatmeal Maple &amp; Brown Sugar</t>
  </si>
  <si>
    <t>Fruit Gushers Strawberry Splash/Tropical Variety Pack Fruit Flavored Snacks</t>
  </si>
  <si>
    <t>Raw Snack, TigerNut, Original</t>
  </si>
  <si>
    <t>Raspberry Soft Serve Fruit Pop</t>
  </si>
  <si>
    <t>Simply Dressed Lemon Vinaigrette</t>
  </si>
  <si>
    <t>Vanilla Honey with Moisturizer Hand Soap</t>
  </si>
  <si>
    <t>Organic Baby Cereal Protein-Packed Quinoa 6+Mths</t>
  </si>
  <si>
    <t>Mango Chia Bar</t>
  </si>
  <si>
    <t>Natural Goat Cheese</t>
  </si>
  <si>
    <t>Beef Franks 8 Count</t>
  </si>
  <si>
    <t>Ground Pork, Extra Lean, 4% Fat</t>
  </si>
  <si>
    <t>Food Storage Square Green - 2 PK</t>
  </si>
  <si>
    <t>Hello Hydration Shampoo</t>
  </si>
  <si>
    <t>Pitted Medium Ripe Olives</t>
  </si>
  <si>
    <t>Cherry Garcia Frozen Yogurt</t>
  </si>
  <si>
    <t>Roast Turkey Breast Slices Turkey</t>
  </si>
  <si>
    <t>Sun Blossom Probiotic Kombucha</t>
  </si>
  <si>
    <t>Organic Curry Leaves</t>
  </si>
  <si>
    <t>Summer Strawberry Fruit Strip</t>
  </si>
  <si>
    <t>Carrot Squash &amp; Apple 100% Vegetable &amp; Fruit Puree</t>
  </si>
  <si>
    <t>Thyme</t>
  </si>
  <si>
    <t>Milano Salame</t>
  </si>
  <si>
    <t>18-in-1 Hemp Pure-Castile Soap Lavender</t>
  </si>
  <si>
    <t>Any'tizers Homestyle Chicken Fries</t>
  </si>
  <si>
    <t>Sliced Yellow Cling 100 Calorie in Extra Light Syrup Peaches</t>
  </si>
  <si>
    <t>Cheddar Cheese Flavor Freshly Popped Rice Cakes</t>
  </si>
  <si>
    <t>Triscuit Reduced Fat Crackers</t>
  </si>
  <si>
    <t>Oh Berries Pacific Blackberry Jam</t>
  </si>
  <si>
    <t>Fig Newmans Strawberry Fig and Strawberry filled Cookies</t>
  </si>
  <si>
    <t>Organic Sprouted Honey Wheat Bread with Flaxseed</t>
  </si>
  <si>
    <t>Organic Spicy Very Veggie Juice</t>
  </si>
  <si>
    <t>Organic Unsweetened Lemon Iced Green Tea</t>
  </si>
  <si>
    <t>French Roast Organic Whole Bean Coffee</t>
  </si>
  <si>
    <t>Organic Chocolate Cakes</t>
  </si>
  <si>
    <t>Free &amp; Clear Overnight Diapers Size 5</t>
  </si>
  <si>
    <t>Salted Sweet Cream Butter</t>
  </si>
  <si>
    <t>Vegetarian Fed Hens Grade A Brown Eggs Large</t>
  </si>
  <si>
    <t>Pasta Sauce, Hearty, Tomato &amp; Basil</t>
  </si>
  <si>
    <t>Gluten Free Everything Baked Cracker</t>
  </si>
  <si>
    <t>1% Milkfat Low Fat Vitamin A &amp; D Milk</t>
  </si>
  <si>
    <t>Light and Lean Macaroni and Cheese</t>
  </si>
  <si>
    <t>Organic Black Cherry Lowfat Yogurt</t>
  </si>
  <si>
    <t>Ale,Variety</t>
  </si>
  <si>
    <t>Dressing with Olive Oil Mayonnaise</t>
  </si>
  <si>
    <t>Soothing Mint Get Regular Gentle Herbal Laxative Tea</t>
  </si>
  <si>
    <t>Honey Maple Ham</t>
  </si>
  <si>
    <t>Chunky Baked Potato with Cheddar &amp; Bacon Bits Soup Bowl</t>
  </si>
  <si>
    <t>\"Im Pei-nut Butter\" Double Chocolate Cookie &amp; Peanut Butter Ice Cream</t>
  </si>
  <si>
    <t>Berry Colossal Crunch Cereal</t>
  </si>
  <si>
    <t>Roasted Salted Cashews</t>
  </si>
  <si>
    <t>Peanut Butter Cookies</t>
  </si>
  <si>
    <t>Super Soft Flour Tortillas</t>
  </si>
  <si>
    <t>Nutrish® Real Chicken &amp; Veggies Super Premium Dog Food</t>
  </si>
  <si>
    <t>Makeup Remover Face Wipe</t>
  </si>
  <si>
    <t>Sweet Gherkins Pickles</t>
  </si>
  <si>
    <t>Plum Preserves</t>
  </si>
  <si>
    <t>Original Bite Size Candy</t>
  </si>
  <si>
    <t>Garlic &amp; Herbs Spreadable Cheese</t>
  </si>
  <si>
    <t>Mild Salsa</t>
  </si>
  <si>
    <t>Dark Chocolate Sauce</t>
  </si>
  <si>
    <t>Standard Bottle with Level 3 Nipple</t>
  </si>
  <si>
    <t>Sour Skittles</t>
  </si>
  <si>
    <t>Ultra Thin Oven Roasted Turkey Breast</t>
  </si>
  <si>
    <t>Chicken Mozzarella Tortelloni</t>
  </si>
  <si>
    <t>Grape Leaves</t>
  </si>
  <si>
    <t>Natural Free &amp; Clear Dish Liquid</t>
  </si>
  <si>
    <t>Fillo Appetizers, Spinach &amp; Feta, Spanakopita</t>
  </si>
  <si>
    <t>Caffe Verona Dark Keurig Brewed K-Cups Ground Coffee</t>
  </si>
  <si>
    <t>Sweetened Lime Juice</t>
  </si>
  <si>
    <t>Kickin' Chicken Recipe Dog Food</t>
  </si>
  <si>
    <t>Italian Style Whole Peeled Tomatoes With Basil Leaf</t>
  </si>
  <si>
    <t>9\" Strawberry Rhubarb Pie</t>
  </si>
  <si>
    <t>Thai Basil &amp; Sweet Chili Medium Stir-Fry Sauce</t>
  </si>
  <si>
    <t>Goat Cheese &amp; Basil Ravioli</t>
  </si>
  <si>
    <t>Chocolate Shell Topping</t>
  </si>
  <si>
    <t>Nutmeg, Ground</t>
  </si>
  <si>
    <t>Organic Classic Sea Salt  Oven Crinkles Fries</t>
  </si>
  <si>
    <t>Organic Broccoli Crown</t>
  </si>
  <si>
    <t>Caesar Salad Dressing</t>
  </si>
  <si>
    <t>Ylang Ylang + Cedarwood Hand Soap</t>
  </si>
  <si>
    <t>NyQuil Severe Cold &amp; Flu and DayQuil Severe Cold &amp; Flu Caplets Convenience</t>
  </si>
  <si>
    <t>Organic All Stars Pasta In Tomato &amp; Cheese Sauce</t>
  </si>
  <si>
    <t>Organic Ashwagandha True Chai Elixir</t>
  </si>
  <si>
    <t>Deluxe Plain Bagels</t>
  </si>
  <si>
    <t>Crumbled Gorgonzola</t>
  </si>
  <si>
    <t>Small Soft and Fluffy Flour Tortillas</t>
  </si>
  <si>
    <t>Lightly Salted Baked Snap Pea Crisps</t>
  </si>
  <si>
    <t>Trimmed Green Beans</t>
  </si>
  <si>
    <t>Crunch Chocolate Dipped Mixed Nuts</t>
  </si>
  <si>
    <t>Organic Pumpkin</t>
  </si>
  <si>
    <t>Simply Sleep Nighttime Sleep Aid</t>
  </si>
  <si>
    <t>Laredo Chili With Beans</t>
  </si>
  <si>
    <t>Smoked Salmon</t>
  </si>
  <si>
    <t>Daily Grind Black Peppercorn</t>
  </si>
  <si>
    <t>Organic Green Tea with Ginger</t>
  </si>
  <si>
    <t>Mold &amp; Mildew Stain Remover</t>
  </si>
  <si>
    <t>Mushrooms Premium Large White</t>
  </si>
  <si>
    <t>Goat Milk Yogurt Blueberry</t>
  </si>
  <si>
    <t>Chocolate Chip Muffins</t>
  </si>
  <si>
    <t>Caramel Cookie Crunch Gelato</t>
  </si>
  <si>
    <t>Chunk White in Water To Go Tuna Cups</t>
  </si>
  <si>
    <t>Parsley Freeze-Dried Herbs</t>
  </si>
  <si>
    <t>Cashew Milk Salted Caramel Cluster Non-Dairy Frozen Dessert</t>
  </si>
  <si>
    <t>Normal to Oily Skin Daily Facial Cleanser</t>
  </si>
  <si>
    <t>Marble Pound Cake</t>
  </si>
  <si>
    <t>Glazed Chocolate Pie</t>
  </si>
  <si>
    <t>London Dry Gin England</t>
  </si>
  <si>
    <t>Sicilian Orange Marmalade</t>
  </si>
  <si>
    <t>Dark Chocolate with Marzipan</t>
  </si>
  <si>
    <t>Mint Glide Floss Picks</t>
  </si>
  <si>
    <t>Baby Peas</t>
  </si>
  <si>
    <t>Organic Seedless Raisins</t>
  </si>
  <si>
    <t>Jasmine Rice</t>
  </si>
  <si>
    <t>Lager</t>
  </si>
  <si>
    <t>VitaSea Juice</t>
  </si>
  <si>
    <t>Sparkling Citrus Beverage, with Orange Pulp!</t>
  </si>
  <si>
    <t>Cheez-It Baked Snack Crackers</t>
  </si>
  <si>
    <t>Wet Skin Broad Spectrum SPF 30 Sunscreen Spray</t>
  </si>
  <si>
    <t>Organic Snackimals Chocolate Crisp Cereal</t>
  </si>
  <si>
    <t>Orange, Cherry, &amp; Grape Ice Pops</t>
  </si>
  <si>
    <t>Vegetable Classics Garden Vegetable Soup</t>
  </si>
  <si>
    <t>Heirloom Red &amp; Black Quinoa Polenta</t>
  </si>
  <si>
    <t>Cucumbers</t>
  </si>
  <si>
    <t>Curry Powder</t>
  </si>
  <si>
    <t>Very Berry Cheesecake</t>
  </si>
  <si>
    <t>Shredded Italian Five Cheese Blend</t>
  </si>
  <si>
    <t>Energizing Bites, Crunchy, Almond Blueberry Lemon</t>
  </si>
  <si>
    <t>Multi Surface Antibacterial Everyday Fresh Citrus Cleaner</t>
  </si>
  <si>
    <t>Sweetened Raspberries</t>
  </si>
  <si>
    <t>Blackcurrant Jelly</t>
  </si>
  <si>
    <t>Milk Thistle</t>
  </si>
  <si>
    <t>Lemon Thins</t>
  </si>
  <si>
    <t>Hot Chocolate All Natural</t>
  </si>
  <si>
    <t>Naturally Hickory Smoked Bacon</t>
  </si>
  <si>
    <t>Milk Chocolate With Whole Almonds Bar</t>
  </si>
  <si>
    <t>Original 0 Calorie Sweetener</t>
  </si>
  <si>
    <t>Organic Potato Quinoa &amp; Spinach Soup</t>
  </si>
  <si>
    <t>ProActive Health Adult Chicken Dry Dog Food</t>
  </si>
  <si>
    <t>Pure Water</t>
  </si>
  <si>
    <t>2 in 1 Whitening Toothpaste</t>
  </si>
  <si>
    <t>V-Fusion Light Strawberry Banana Juice</t>
  </si>
  <si>
    <t>Montanas Chocolate Chip Cookies</t>
  </si>
  <si>
    <t>Wastebasket Liners</t>
  </si>
  <si>
    <t>Organic Extra Large Omega 3 Grade AA Eggs</t>
  </si>
  <si>
    <t>Special K Berry Streusel Pastry Crisps</t>
  </si>
  <si>
    <t>Mixed Fruit Snacks</t>
  </si>
  <si>
    <t>Cheese, Fresh Mozzarella</t>
  </si>
  <si>
    <t>Hello Hydration Moisturizing Conditioner</t>
  </si>
  <si>
    <t>Colby Jack Shredded Cheese</t>
  </si>
  <si>
    <t>Thai Style Tom Yum Noodle Soup Bowl</t>
  </si>
  <si>
    <t>Protein Power Gluten-Free Black Bean And Quinoa Pasta Elbows</t>
  </si>
  <si>
    <t>Swiss Fudge Cookies</t>
  </si>
  <si>
    <t>Almond Walnut Macadamia With Peanuts Plus Protein Bars</t>
  </si>
  <si>
    <t>Steamy Vegetables</t>
  </si>
  <si>
    <t>Rain Forest Incense of Auroville</t>
  </si>
  <si>
    <t>Mint Chocolate Chip Frozen Yogurt</t>
  </si>
  <si>
    <t>Chicken Pot Pie</t>
  </si>
  <si>
    <t>Cheddar Slices</t>
  </si>
  <si>
    <t>Rustic Tomato Basil Sauce</t>
  </si>
  <si>
    <t>Seasoned Steak Fries</t>
  </si>
  <si>
    <t>Reduced Fat Creamy Peanut Butter Spread</t>
  </si>
  <si>
    <t>100% Whole Wheat Flour Tortillas</t>
  </si>
  <si>
    <t>Caramel &amp; Chocolate Milk Duds</t>
  </si>
  <si>
    <t>Sambucus Standardized Elderberry Gummies</t>
  </si>
  <si>
    <t>Beautiful Earth Long Lasting Women's Deodorant</t>
  </si>
  <si>
    <t>Jalapeño String Cheese, Low Moisture Part Skim Mozzarella Cheese with Jalapeño Peppers</t>
  </si>
  <si>
    <t>Evenly Gorgeous Burnt Brown Sugar &amp; Karite Butter Body Wash</t>
  </si>
  <si>
    <t>Palmetto Cheese Original</t>
  </si>
  <si>
    <t>Organic Mint</t>
  </si>
  <si>
    <t>Peppermint Pattie Bar</t>
  </si>
  <si>
    <t>Snow Peas</t>
  </si>
  <si>
    <t>Basil &amp; Garlic Pre-Cooked Polenta</t>
  </si>
  <si>
    <t>Hearty Style 100% Whole Grain Whole Wheat Bread</t>
  </si>
  <si>
    <t>Ultra Sharp Cheese Cheddar</t>
  </si>
  <si>
    <t>Grated Sushi Wasabi</t>
  </si>
  <si>
    <t>Gourmet Red Velvet Cupcakes, Real Cream Cheese Filled</t>
  </si>
  <si>
    <t>One Chocolate Cherry Almond Meal Bar</t>
  </si>
  <si>
    <t>Giant Peach</t>
  </si>
  <si>
    <t>Braeburn Apple</t>
  </si>
  <si>
    <t>Sonoma Pinot Noir Wine</t>
  </si>
  <si>
    <t>Watermelon Gummy Candy</t>
  </si>
  <si>
    <t>Baguette</t>
  </si>
  <si>
    <t>Greek Yogurt Covered Craisins</t>
  </si>
  <si>
    <t>Sport Chocolate Coconut Almond Energy Bar</t>
  </si>
  <si>
    <t>Ultimate Caesar Salad Kit</t>
  </si>
  <si>
    <t>Mixed Berry Fruit On The Bottom Yogurt</t>
  </si>
  <si>
    <t>Organic Mango Yogurt</t>
  </si>
  <si>
    <t>Oven Roasted Chicken Breast</t>
  </si>
  <si>
    <t>Bistro Wild Salmon Frozen Entree</t>
  </si>
  <si>
    <t>Delightfully Turkish Sun Dried Figs</t>
  </si>
  <si>
    <t>Unsweetened Coconut Juice</t>
  </si>
  <si>
    <t>Citrus Soda Mini Cans</t>
  </si>
  <si>
    <t>Thick Meatless Wild Mushroom Pasta Sauce</t>
  </si>
  <si>
    <t>Milk Chocolate Hobnobs</t>
  </si>
  <si>
    <t>Almond Oat Bars</t>
  </si>
  <si>
    <t>Sprinkles, Rainbow Nonpareils</t>
  </si>
  <si>
    <t>Smoothing Sea Kelp Conditioner</t>
  </si>
  <si>
    <t>White Buttermints</t>
  </si>
  <si>
    <t>Glaze With Balsamic Vinegar Of Modena</t>
  </si>
  <si>
    <t>Garden Fresh Sweet Onion Salsa</t>
  </si>
  <si>
    <t>Tortilla Chips</t>
  </si>
  <si>
    <t>Sweet Tea</t>
  </si>
  <si>
    <t>Pediatric Fruit Flavor Electrolyte Solution</t>
  </si>
  <si>
    <t>Mini Semisoft Gouda Cheeses</t>
  </si>
  <si>
    <t>Cappucino with Lowfat Milk &amp; Cocoa Iced Coffee Drink</t>
  </si>
  <si>
    <t>Whole Grain Seeded Dinner Roll</t>
  </si>
  <si>
    <t>Ice Cream, Mint Chip</t>
  </si>
  <si>
    <t>Crunchy Honey Oat Flax Granola &amp; Seed Bars</t>
  </si>
  <si>
    <t>Lemon Twist Hummus</t>
  </si>
  <si>
    <t>Double Chocolate Chip Protein Bar</t>
  </si>
  <si>
    <t>Mushroom Blend</t>
  </si>
  <si>
    <t>Gluten Free Chocolate Chip Snack'n Go Packs</t>
  </si>
  <si>
    <t>Pain Reliever Fever Reducer Extra Strength For Adults Acetaminophen</t>
  </si>
  <si>
    <t>A Trois Silk Red</t>
  </si>
  <si>
    <t>Squeeze Mayonnaise Dressing with Olive Oil</t>
  </si>
  <si>
    <t>Sleek Shampoo</t>
  </si>
  <si>
    <t>Triscuit Original Baked Whole Grain Wheat Crackers</t>
  </si>
  <si>
    <t>Wide Noodles</t>
  </si>
  <si>
    <t>Cottage Cheese 2% Milkfat Lowfat,Blueberry Topping</t>
  </si>
  <si>
    <t>Rotini Veggie Pasta</t>
  </si>
  <si>
    <t>Puffed Corn Cereal</t>
  </si>
  <si>
    <t>Simply Fruit Blackberry Spread</t>
  </si>
  <si>
    <t>Vietnamese Brown Rice Spring Roll Wrappers</t>
  </si>
  <si>
    <t>Butter &amp; Garlic Classic Cut Croutons</t>
  </si>
  <si>
    <t>Black Bean Salsa</t>
  </si>
  <si>
    <t>Snacking Cheese, Fresh Mozzarella</t>
  </si>
  <si>
    <t>Cheese Alternative, American Style, Slices</t>
  </si>
  <si>
    <t>Homemade Marinara Sauce</t>
  </si>
  <si>
    <t>Aromatic Bitters</t>
  </si>
  <si>
    <t>Outshine Mango Yogurt Bar</t>
  </si>
  <si>
    <t>Cook &amp; Serve Vanilla Pudding &amp; Pie Filling</t>
  </si>
  <si>
    <t>Organic Unsweetened Vanilla Almond Milk</t>
  </si>
  <si>
    <t>Sparkling Apple Juice</t>
  </si>
  <si>
    <t>Original/Ranch/BBQ/Chile Picante con Limon Variety Pack</t>
  </si>
  <si>
    <t>Oregon Raspberry Lowfat Yogurt</t>
  </si>
  <si>
    <t>Organic Freeze Dried Bananas</t>
  </si>
  <si>
    <t>Mexican Traditional Chipotle Cooking Sauce</t>
  </si>
  <si>
    <t>Souper 6-Pack Shrimp Flavor Ramen Noodle Soup</t>
  </si>
  <si>
    <t>Green Beans, Organic, Cut</t>
  </si>
  <si>
    <t>Roasted Garlic</t>
  </si>
  <si>
    <t>Velveeta Original Shells &amp; Cheese</t>
  </si>
  <si>
    <t>Olive Oil Popcorn</t>
  </si>
  <si>
    <t>Steam Crisp Super Sweet Yellow &amp; White Whole Kernel Corn</t>
  </si>
  <si>
    <t>Frozen Desserts 150 Calories Per Pint Strawberry</t>
  </si>
  <si>
    <t>Pike Place Roast Medium Keurig Brewed K-Cups</t>
  </si>
  <si>
    <t>Mountain Breeze Laundry Detergent</t>
  </si>
  <si>
    <t>Natural Hickory Smoked Ham Steak</t>
  </si>
  <si>
    <t>Mild Chili Beans</t>
  </si>
  <si>
    <t>Light, Very Vanilla</t>
  </si>
  <si>
    <t>Organic Coconut Bliss Vanilla Island Ice Cream</t>
  </si>
  <si>
    <t>C Batteries</t>
  </si>
  <si>
    <t>Orange Chicken</t>
  </si>
  <si>
    <t>Veggie Deli Turkey Slices</t>
  </si>
  <si>
    <t>Ground Rosemary</t>
  </si>
  <si>
    <t>Premium Traditional Homestyle Cream Style Corn</t>
  </si>
  <si>
    <t>Pretzel Bread Grilled Chicken with Jalapeno Cheddar Sandwiches</t>
  </si>
  <si>
    <t>Original Low Fat Fudge Pops</t>
  </si>
  <si>
    <t>Organic Yo Kids Squeezers</t>
  </si>
  <si>
    <t>18-Ounce Classic With Sport Cap Organic Garden</t>
  </si>
  <si>
    <t>Fat-Free Refried Beans</t>
  </si>
  <si>
    <t>Potassium Gluconate 595 mg Caplets</t>
  </si>
  <si>
    <t>Gluten and Dairy Free Rice Macaroni and Cheeze</t>
  </si>
  <si>
    <t>Tesora Medium Roast</t>
  </si>
  <si>
    <t>Organic Chicken Bone Broth</t>
  </si>
  <si>
    <t>Cinnabon Cream Cheese Icing Cinnamon Rolls</t>
  </si>
  <si>
    <t>Traditional Hearty Chicken and Rotini Soup</t>
  </si>
  <si>
    <t>Chili Con Carne</t>
  </si>
  <si>
    <t>Lean Protein &amp; Fiber Bar Chocolate Almond Brownie</t>
  </si>
  <si>
    <t>Ice Cream Grand Rocky Road</t>
  </si>
  <si>
    <t>Whitening Plus Scope Crest Complete Whitening + Scope Multi-Benefit Minty Fresh Striped Toothpaste 12.4oz Twin Pack  Dentifrice</t>
  </si>
  <si>
    <t>Ultra Soft &amp; Strong</t>
  </si>
  <si>
    <t>Mulberry Berries</t>
  </si>
  <si>
    <t>Organic Cowgirl Ranch Dressing</t>
  </si>
  <si>
    <t>Hot Roasted Habanero Salsa</t>
  </si>
  <si>
    <t>Light Red Kidney Beans</t>
  </si>
  <si>
    <t>Guinness Beer Brats</t>
  </si>
  <si>
    <t>Sliced Wheat Bread</t>
  </si>
  <si>
    <t>Sweet Cream Salted Butter</t>
  </si>
  <si>
    <t>Original Worcestershire Sauce</t>
  </si>
  <si>
    <t>Deli Slices, Bologna Style</t>
  </si>
  <si>
    <t>Original Zero Clean Energy Drink</t>
  </si>
  <si>
    <t>Fresh Mozzarella Sliced Cheese</t>
  </si>
  <si>
    <t>Ultra Strength</t>
  </si>
  <si>
    <t>Reduced Fat Sharp Cheddar Cheese</t>
  </si>
  <si>
    <t>Green Tea With A Hint Of Jasmine</t>
  </si>
  <si>
    <t>Seedless Watermelon</t>
  </si>
  <si>
    <t>Kiwi</t>
  </si>
  <si>
    <t>Dual-Force Foamer Clog Remover</t>
  </si>
  <si>
    <t>Ready to Bake! Chocolate Chip with Hershey's Chocolate Chips Cookies</t>
  </si>
  <si>
    <t>Heath Milk Chocolate English Toffee Bar Frozen Dairy Dessert</t>
  </si>
  <si>
    <t>Peanut Butter Candy</t>
  </si>
  <si>
    <t>Get Relaxed Tea</t>
  </si>
  <si>
    <t>Penne Pasta</t>
  </si>
  <si>
    <t>Natural Home Care Dish Soap Aloe &amp; Green Tea</t>
  </si>
  <si>
    <t>Popped Corn Just The Caramel Corn</t>
  </si>
  <si>
    <t>Hot Stuff Potato Chips</t>
  </si>
  <si>
    <t>Chocolate Almond Milk</t>
  </si>
  <si>
    <t>Miso Paste</t>
  </si>
  <si>
    <t>Steamers Asparagus Cuts</t>
  </si>
  <si>
    <t>Gluten Free Mint Slims Cookies</t>
  </si>
  <si>
    <t>Caffeine Free Peppermint Herbal Tea</t>
  </si>
  <si>
    <t>Fruit &amp; Nutty Almonds Raisins Cranberries Pecans Granola</t>
  </si>
  <si>
    <t>Boneless Herring Fillets Kippered Seafood Snacks</t>
  </si>
  <si>
    <t>Organic Nut Butter Buddha Protein Bar</t>
  </si>
  <si>
    <t>Bold &amp; Crispy Zesty Twirls</t>
  </si>
  <si>
    <t>Greek Strawberry Nonfat Yogurt</t>
  </si>
  <si>
    <t>Premium Beef Franks</t>
  </si>
  <si>
    <t>Everyday Napkins Design Collection, Printed, 2-Ply</t>
  </si>
  <si>
    <t>63% Dark Chocolate Sea Salt &amp; Nibs Bar</t>
  </si>
  <si>
    <t>Tomato Paste</t>
  </si>
  <si>
    <t>Wasabi Dijon Fat-Free Dressing</t>
  </si>
  <si>
    <t>Black Cherry Gelato</t>
  </si>
  <si>
    <t>Hot Thick &amp; Chunky Salsa</t>
  </si>
  <si>
    <t>GUM® Crayola Battery-Powered Toothbrush</t>
  </si>
  <si>
    <t>Organic White Meat Chicken Pie</t>
  </si>
  <si>
    <t>Light Bulb, Soft White, 150W</t>
  </si>
  <si>
    <t>Organic Raspberry Energy Chews</t>
  </si>
  <si>
    <t>Baby Food Stage 2 Pumpkin Banana</t>
  </si>
  <si>
    <t>Probiotic, Super 8 Hi-Potency, Vegetarian Capsules</t>
  </si>
  <si>
    <t>Grade A Large Eggs Cage Free Omega 3</t>
  </si>
  <si>
    <t>Three Cheese Ravioli In Egg Pasta</t>
  </si>
  <si>
    <t>Miso, Sweet, Light</t>
  </si>
  <si>
    <t>Fettuccine  No. 6 Pasta</t>
  </si>
  <si>
    <t>Honey Nut Dream Granola</t>
  </si>
  <si>
    <t>Cran Raspberry Juice Drink</t>
  </si>
  <si>
    <t>Golden Battered Fish Fillet With Rice And Cheesy Broccoli</t>
  </si>
  <si>
    <t>Natural Artesian Water</t>
  </si>
  <si>
    <t>Three Cheese Semolina Loaf</t>
  </si>
  <si>
    <t>Cheeseburger</t>
  </si>
  <si>
    <t>BBQ Recipe Chicken with Bacon Hand-Tossed Style Crust Pizza</t>
  </si>
  <si>
    <t>Garlicky Hummus 8oz</t>
  </si>
  <si>
    <t>Organic Sunflower Butter Chocolate Macrobar</t>
  </si>
  <si>
    <t>Organic Sweetened Condensed Milk</t>
  </si>
  <si>
    <t>Cream Cheese With Chive &amp; Onion</t>
  </si>
  <si>
    <t>Organic Uncooked Corn Tortillas</t>
  </si>
  <si>
    <t>DHA 3-6-9 Blend Udo's Oil</t>
  </si>
  <si>
    <t>Spring Water Refill Liquid Hand Soap</t>
  </si>
  <si>
    <t>Large Fresh Fruit Tart</t>
  </si>
  <si>
    <t>Coke Zero Diet Soda</t>
  </si>
  <si>
    <t>Original Rice Pudding</t>
  </si>
  <si>
    <t>Chicken Bone Broth</t>
  </si>
  <si>
    <t>Coconut Lemon Hand Sanitizer Wipes</t>
  </si>
  <si>
    <t>Cruisers Size 5 Giant Pack Diapers</t>
  </si>
  <si>
    <t>Organic Vegetable Quinoa Soup</t>
  </si>
  <si>
    <t>Organic Red Potatoes, Bag</t>
  </si>
  <si>
    <t>Snickers Candy Bars</t>
  </si>
  <si>
    <t>Mini &amp; Meatballs in Tomato Sauce Beef Ravioli</t>
  </si>
  <si>
    <t>Flax Oil, Fresh</t>
  </si>
  <si>
    <t>Organic Refried Black Beans</t>
  </si>
  <si>
    <t>Italian Five Cheese Shredded Cheese</t>
  </si>
  <si>
    <t>Prenatal DHA</t>
  </si>
  <si>
    <t>Caramel Dark Chocolate Bar</t>
  </si>
  <si>
    <t>Toasted Coconut Almond Chip Ice Cream</t>
  </si>
  <si>
    <t>Kaiser Sandwich Buns</t>
  </si>
  <si>
    <t>Stir Fry Teriyaki Sauce Marinade</t>
  </si>
  <si>
    <t>Draught Beer Keg</t>
  </si>
  <si>
    <t>Kava Stress Relief Tea</t>
  </si>
  <si>
    <t>Champagne Wine Vinegar</t>
  </si>
  <si>
    <t>Tropical Goodness Juice Smoothie</t>
  </si>
  <si>
    <t>Wieners</t>
  </si>
  <si>
    <t>Gummy Vites Complete</t>
  </si>
  <si>
    <t>Cut Crystal Clear Plastic Cups</t>
  </si>
  <si>
    <t>Expressions Facial Tissue</t>
  </si>
  <si>
    <t>Organic Kiwi Bag</t>
  </si>
  <si>
    <t>Organic Light in Sodium Creamy Butternut Squash Soup</t>
  </si>
  <si>
    <t>Light Italian Style Meatball Soup</t>
  </si>
  <si>
    <t>White Wine Vinegar</t>
  </si>
  <si>
    <t>All Natural Half Lemon Aid &amp; Half Iced Tea</t>
  </si>
  <si>
    <t>Flour</t>
  </si>
  <si>
    <t>Manzanilla Spanish Olives with Pimentos</t>
  </si>
  <si>
    <t>Cornmeal, Stone Ground</t>
  </si>
  <si>
    <t>Sea Salt Garden Veggie Straws</t>
  </si>
  <si>
    <t>Original Mineral Salts</t>
  </si>
  <si>
    <t>Vantage Choose-A-Size Giant Roll Paper Towels</t>
  </si>
  <si>
    <t>Candy Corn</t>
  </si>
  <si>
    <t>Bonito del Norte in Olive Oil</t>
  </si>
  <si>
    <t>Cut Green Beans Valley Fresh Steamers</t>
  </si>
  <si>
    <t>Maxi Super Pads</t>
  </si>
  <si>
    <t>Organic Packham Or Anjou Pears</t>
  </si>
  <si>
    <t>Watermelon Sore Throat Drops</t>
  </si>
  <si>
    <t>Sprouted Pumpkin Seeds with Celtic Sea Salt</t>
  </si>
  <si>
    <t>Mini I.D.'s Caramel Macchiato Non-Dairy Coffee Creamer</t>
  </si>
  <si>
    <t>Dark Chocolate Almonds</t>
  </si>
  <si>
    <t>Natural Body Brush</t>
  </si>
  <si>
    <t>Hard ranberry Lemonade</t>
  </si>
  <si>
    <t>Cheetos Crunchy Xxtra Hot Cheese Snacks</t>
  </si>
  <si>
    <t>Cran-Cherry Juice Drink</t>
  </si>
  <si>
    <t>Plain Steel Cut Oats</t>
  </si>
  <si>
    <t>Sliced Peaches In 100% Fruit Juice</t>
  </si>
  <si>
    <t>Gluten Free Chocolate Biscotti</t>
  </si>
  <si>
    <t>Greek Frozen Yogurt Strawberry</t>
  </si>
  <si>
    <t>Sugar Free Gum with Xylitol Spearmint</t>
  </si>
  <si>
    <t>Organic Sparkling Grapefruit Beverage</t>
  </si>
  <si>
    <t>Choco Taco</t>
  </si>
  <si>
    <t>Pure Seedless Strawberry Jam</t>
  </si>
  <si>
    <t>Mochaccino Crunch Candy Bar Made with Low Fat Ice Cream</t>
  </si>
  <si>
    <t>Organic Yellow Mustard</t>
  </si>
  <si>
    <t>Pluot</t>
  </si>
  <si>
    <t>Fruit &amp; Nut Medley</t>
  </si>
  <si>
    <t>Phish Food® Ice Cream</t>
  </si>
  <si>
    <t>Brownie Brittle, Mint Chocolate Chip</t>
  </si>
  <si>
    <t>White Regular Paper Towel Rolls</t>
  </si>
  <si>
    <t>Apple Cinnamon Scented Oil</t>
  </si>
  <si>
    <t>Tots Teensy Fruits Peach Snacks</t>
  </si>
  <si>
    <t>All Purpose Cleaner, Antibacterial</t>
  </si>
  <si>
    <t>Home Menu Meals for 2 Sweet &amp; Sour Chicken</t>
  </si>
  <si>
    <t>Sheepherders Bread</t>
  </si>
  <si>
    <t>Gluten Free Pie Crusts</t>
  </si>
  <si>
    <t>Original Classic Sausage Pizza</t>
  </si>
  <si>
    <t>Mortadella</t>
  </si>
  <si>
    <t>California Pinot Noir</t>
  </si>
  <si>
    <t>Tulsi Spiced Berry Immune Tea</t>
  </si>
  <si>
    <t>Pure Mint Extract</t>
  </si>
  <si>
    <t>Limone Flavored Potato Chips</t>
  </si>
  <si>
    <t>Collezione Orecchiette Pasta</t>
  </si>
  <si>
    <t>All Natural Sweet Onion &amp; Roasted Garlic Pasta Sauce</t>
  </si>
  <si>
    <t>Sprouted Seven Grain Reduced Sodium Sliced Bread</t>
  </si>
  <si>
    <t>Organic Beef Bone Broth</t>
  </si>
  <si>
    <t>Organic Trail Mix Pumpkin N Spice Flax Plus Chewy Granola Bars</t>
  </si>
  <si>
    <t>Three Cheese Pizza Shell</t>
  </si>
  <si>
    <t>Organic Almond Chocolate Non Dairy Beverage</t>
  </si>
  <si>
    <t>All-Natural Alcohol Free Hand Sanitizing Wipes</t>
  </si>
  <si>
    <t>Paneer</t>
  </si>
  <si>
    <t>Whipped Mixed Berry Tub</t>
  </si>
  <si>
    <t>Enlighten Mint Organic</t>
  </si>
  <si>
    <t>Organic Nonfat Milk</t>
  </si>
  <si>
    <t>Original 5-Cheese Pizza</t>
  </si>
  <si>
    <t>Vegetarian Beans in Rich Tomato Sauce, No Meat</t>
  </si>
  <si>
    <t>Blue Cookie Icing</t>
  </si>
  <si>
    <t>Fiesta Lime Rice Chips</t>
  </si>
  <si>
    <t>Couscous, Israeli, Pearl, Original</t>
  </si>
  <si>
    <t>Finocchiona Salami</t>
  </si>
  <si>
    <t>BBQ Chicken Crispy Thin Crust Pizza</t>
  </si>
  <si>
    <t>Organic Cold Care P.M. Herbal Tea</t>
  </si>
  <si>
    <t>Whole Grain Cheddar Baked Goldfish Crackers</t>
  </si>
  <si>
    <t>Lavender Scent Daily  Bar Soap</t>
  </si>
  <si>
    <t>Organic Herbal Variety Pack</t>
  </si>
  <si>
    <t>Amber Ale</t>
  </si>
  <si>
    <t>Cherry Preserves</t>
  </si>
  <si>
    <t>Organic Chocolate Chip Cookie Mix</t>
  </si>
  <si>
    <t>Oreo Mini Bite Size Chocolate Sandwich Cookies</t>
  </si>
  <si>
    <t>Smoked Turkey Drums</t>
  </si>
  <si>
    <t>Hello Morning Blueberry, Banana &amp; Quinoa Oatmeal</t>
  </si>
  <si>
    <t>All-In-One Orange Dishwasher Gel Pacs</t>
  </si>
  <si>
    <t>Yerbamate Lemon Energy Shot</t>
  </si>
  <si>
    <t>Limeade</t>
  </si>
  <si>
    <t>Spray Gel, Citrus Scent</t>
  </si>
  <si>
    <t>2-Ply 100% Recycled White Facial Tissues</t>
  </si>
  <si>
    <t>Gluten Free Breaded Chicken Nuggets</t>
  </si>
  <si>
    <t>Organic Dill Bunch</t>
  </si>
  <si>
    <t>Unflavored Oral Electrolyte Solution</t>
  </si>
  <si>
    <t>Pico De Gallo Beans &amp; Rice Chips</t>
  </si>
  <si>
    <t>Spicy Black Bean Veggie Burgers</t>
  </si>
  <si>
    <t>Nourish+ Condition Leave-In Treatment Spray</t>
  </si>
  <si>
    <t>With Chicken &amp; Veal in Meaty Juices Wet Dog Food</t>
  </si>
  <si>
    <t>Sandwich Cookies &amp; Crackers Variety Snack Packs</t>
  </si>
  <si>
    <t>Bread Crumbs, Plain</t>
  </si>
  <si>
    <t>Ezekiel 4:9 Sprouted Grain Pasta Penne</t>
  </si>
  <si>
    <t>Fresh Scent Laundry Detergent</t>
  </si>
  <si>
    <t>Fat Free Gluten Free Low Sodium 12 Flavor Gummi Bears</t>
  </si>
  <si>
    <t>Espresso Ground Coffee</t>
  </si>
  <si>
    <t>Rich &amp; Hearty Savory Beef Barley Vegetable Soup</t>
  </si>
  <si>
    <t>Mini Chicken Dog Bones</t>
  </si>
  <si>
    <t>Gluten-Free Whole Grain Pancakes</t>
  </si>
  <si>
    <t>Organic Ground Black Pepper</t>
  </si>
  <si>
    <t>Organic Turmeric Gold Fields Tea</t>
  </si>
  <si>
    <t>Strawberry Lemonade Unsweetened Soft Drink Mix</t>
  </si>
  <si>
    <t>Hawaiian Recipe Crispy Thin Crust Pizza</t>
  </si>
  <si>
    <t>With Savory Chicken &amp; Turkey Cat Food</t>
  </si>
  <si>
    <t>Total Greek Yogurt With Honey</t>
  </si>
  <si>
    <t>Organic Dark Chocolate with Almonds, 72% Cacao</t>
  </si>
  <si>
    <t>Canned Soda</t>
  </si>
  <si>
    <t>Lemon Pepper Chicken Breast</t>
  </si>
  <si>
    <t>Special Dark Mildly Sweet Chocolate Bar</t>
  </si>
  <si>
    <t>Smokehouse Almonds</t>
  </si>
  <si>
    <t>Cheese &amp; Spinach Tortellini Pasta Dinner</t>
  </si>
  <si>
    <t>Pure Premium Low Acid Orange Juice</t>
  </si>
  <si>
    <t>Chocolate Mint Builder's Bar</t>
  </si>
  <si>
    <t>Original Cheezy Chipotle Kale Krunch</t>
  </si>
  <si>
    <t>Select-A-Size Paper Towels</t>
  </si>
  <si>
    <t>Goji Blackberry Zero Calorie Iced Green Tea</t>
  </si>
  <si>
    <t>Uncured Bacon</t>
  </si>
  <si>
    <t>Strawberry Guanabana Asian Yogurt</t>
  </si>
  <si>
    <t>Organic Freeze-Dried Mango</t>
  </si>
  <si>
    <t>Sliced Black Olives</t>
  </si>
  <si>
    <t>Sf Protein Hawaiian Style</t>
  </si>
  <si>
    <t>Dulce de Leche Caramel Ice Cream</t>
  </si>
  <si>
    <t>Grain Sweetened Chocolate Chips</t>
  </si>
  <si>
    <t>Oat Chocolate Chip Coconut Whenever Bars</t>
  </si>
  <si>
    <t>Sweet Baguette</t>
  </si>
  <si>
    <t>Caramel Praline Crunch Fat Free Frozen Yogurt</t>
  </si>
  <si>
    <t>Strawberry Probiotic Dairy Drink</t>
  </si>
  <si>
    <t>Sourdough Whole Grain Crispbread</t>
  </si>
  <si>
    <t>Milk Chocolate Filled with Caramel</t>
  </si>
  <si>
    <t>Organic Spaghetti</t>
  </si>
  <si>
    <t>100% Organic Raw Pecan Nut Butter With Cashews</t>
  </si>
  <si>
    <t>Bissell SteamBoost Open Window Fresh Scent Steampad Refill</t>
  </si>
  <si>
    <t>Rice Chips, Seaweed, Teriyaki</t>
  </si>
  <si>
    <t>One Bun Multigrain Whole Grain Pita</t>
  </si>
  <si>
    <t>Sliced Muenster Cheese</t>
  </si>
  <si>
    <t>Dishmate Dish Liquid Almond</t>
  </si>
  <si>
    <t>Happy Baby Spinach, Mango, and Pear Baby Food</t>
  </si>
  <si>
    <t>Classic Seafood Feast Cat Food</t>
  </si>
  <si>
    <t>Whole Wheat Eggo Waffles</t>
  </si>
  <si>
    <t>Farmhouse Potato Bread</t>
  </si>
  <si>
    <t>Caramels</t>
  </si>
  <si>
    <t>Miso-Cup Ruduced Sodium Soup - 4 CT</t>
  </si>
  <si>
    <t>Tri-Color Rotini Pasta</t>
  </si>
  <si>
    <t>Curry Chicken, Thai Style</t>
  </si>
  <si>
    <t>Bruschetta Artichoke</t>
  </si>
  <si>
    <t>Old World Style Organic Traditional Pasta Sauce</t>
  </si>
  <si>
    <t>Ovals Hamburger Dill Chips</t>
  </si>
  <si>
    <t>Flour Soft Taco Tortillas</t>
  </si>
  <si>
    <t>Whole Milk Pure Blueberry</t>
  </si>
  <si>
    <t>Pure Earth 100% Pineapple Lime Juice</t>
  </si>
  <si>
    <t>Grated Pecorino Romano</t>
  </si>
  <si>
    <t>Scooby-Doo Tropical Fruit Snacks 20 Ct</t>
  </si>
  <si>
    <t>Mini White Meat Chicken Egg Rolls</t>
  </si>
  <si>
    <t>Organic Creamy Tomato &amp; Bunny Pasta Soup</t>
  </si>
  <si>
    <t>Organic Freeze Dried Goji Berry Powder</t>
  </si>
  <si>
    <t>Soothing Aloe Vera Moisturizing Body Wash</t>
  </si>
  <si>
    <t>Chewy Chocolate Chip Protein Bars</t>
  </si>
  <si>
    <t>Disinfectant Spray, Early Morning Breeze Scent</t>
  </si>
  <si>
    <t>Organic  No Salt Sprouted Multigrain Bread</t>
  </si>
  <si>
    <t>Vegan Sicilian Pistachio Frozen Dessert</t>
  </si>
  <si>
    <t>Vegan Tortilla Soup with Baked Chips</t>
  </si>
  <si>
    <t>Organic Chicken Fingers</t>
  </si>
  <si>
    <t>Cheese Tortellini Bowls</t>
  </si>
  <si>
    <t>Bunny Honey Grahams</t>
  </si>
  <si>
    <t>Natural Goodness 33% Less Sodium Chicken Broth</t>
  </si>
  <si>
    <t>G Series Perform Ice Punch Sports Drink</t>
  </si>
  <si>
    <t>Soft Giant Bread</t>
  </si>
  <si>
    <t>Lite French Onion Dip</t>
  </si>
  <si>
    <t>Organic Beefsteak Tomato</t>
  </si>
  <si>
    <t>Wicked Fresh! Spearmint Ice Toothpaste</t>
  </si>
  <si>
    <t>Birthday Candle, Numeral 3</t>
  </si>
  <si>
    <t>Hand Wash Fresh Lemon &amp; Tea Tree</t>
  </si>
  <si>
    <t>Organic Coconut Water With Pineapple</t>
  </si>
  <si>
    <t>Sweet N' Sour Sauce</t>
  </si>
  <si>
    <t>Fruit Medley, Organic</t>
  </si>
  <si>
    <t>Oats &amp; Honey Granola</t>
  </si>
  <si>
    <t>Ultra Comfort Care 2-Ply Double Rolls Toilet Paper</t>
  </si>
  <si>
    <t>Odor Fresh Scent Flying Insect Killer</t>
  </si>
  <si>
    <t>Uncured Turkey Pastrami</t>
  </si>
  <si>
    <t>Double Roll Bath Tissue</t>
  </si>
  <si>
    <t>Garlic Herb Cashew Chia Spread</t>
  </si>
  <si>
    <t>Puff Pastry Sheets</t>
  </si>
  <si>
    <t>Funsize Mix 65 Pieces Candies</t>
  </si>
  <si>
    <t>Roadhouse with Bean Chili</t>
  </si>
  <si>
    <t>Brioche Tressee Slice Loaf</t>
  </si>
  <si>
    <t>Spring &amp; Renewal Febreeze Freshness Laundry Detergent</t>
  </si>
  <si>
    <t>Gourmet Seafood Tartar Sauce</t>
  </si>
  <si>
    <t>Organic Tomato Basil Soup</t>
  </si>
  <si>
    <t>Organic Cello Lettuce</t>
  </si>
  <si>
    <t>Delights Turkey Sausage Egg Whites &amp; Cheese English Muffin</t>
  </si>
  <si>
    <t>Cinnamon Cashew Vanilla Organic Cold-Pressed Coffee</t>
  </si>
  <si>
    <t>Dozen Roses</t>
  </si>
  <si>
    <t>Watermelon Lemonade</t>
  </si>
  <si>
    <t>Nutrisse Nourishing Color Creme - 40 Dark Brown</t>
  </si>
  <si>
    <t>Funfetti Premium Cake Mix With Candy Bits</t>
  </si>
  <si>
    <t>Miso &amp; Chia Seed Sesame Seed Dressing</t>
  </si>
  <si>
    <t>Chewy Chocolate Made with Reese's Peanut Butter Cups Cookies</t>
  </si>
  <si>
    <t>Fast Act Lactose Enzyme Vanilla Twist Flavor Supplement Chewable Tablets</t>
  </si>
  <si>
    <t>Crispy Fruit Freeze-Dried Asian Pear</t>
  </si>
  <si>
    <t>Traditional Basil Pesto</t>
  </si>
  <si>
    <t>Organic Raisin Bread</t>
  </si>
  <si>
    <t>Hopocalypse</t>
  </si>
  <si>
    <t>Green Chili, Bean &amp; Cheese Burrito</t>
  </si>
  <si>
    <t>Classic Wholesome Chicken Broth</t>
  </si>
  <si>
    <t>The Original Irish Cream Liqueur</t>
  </si>
  <si>
    <t>Gluten Free Broccoli and Kale Lasagna</t>
  </si>
  <si>
    <t>Yorkshire Black Tea</t>
  </si>
  <si>
    <t>Soy Powder Infant Formula</t>
  </si>
  <si>
    <t>Organic Whole Wheat Couscous</t>
  </si>
  <si>
    <t>Turkish Apricots</t>
  </si>
  <si>
    <t>Sea Salt Grinder</t>
  </si>
  <si>
    <t>Egg Noodles, Extra Wide</t>
  </si>
  <si>
    <t>Goat Milk Feta Crumbled</t>
  </si>
  <si>
    <t>Bag Of Baby Lemons</t>
  </si>
  <si>
    <t>Margherita Crispy Flatbread Pizza</t>
  </si>
  <si>
    <t>Light New England Clam Chowder</t>
  </si>
  <si>
    <t>Cough Drop</t>
  </si>
  <si>
    <t>Delights Super Moist Triple Chocolate Fudge Cake Mix</t>
  </si>
  <si>
    <t>Pineapple Mango Chilled Juice Blend</t>
  </si>
  <si>
    <t>Organic Cherry/Watermelon Fruity Hearts Treat Packs</t>
  </si>
  <si>
    <t>Organic Chewy Oatmeal Raisin Granola Bars</t>
  </si>
  <si>
    <t>Rice Bran Oil</t>
  </si>
  <si>
    <t>Extreme Clay Cat Litter</t>
  </si>
  <si>
    <t>Veggie Chips</t>
  </si>
  <si>
    <t>Original Spread</t>
  </si>
  <si>
    <t>Eggo Chocolate Chip Pancakes 12 Count</t>
  </si>
  <si>
    <t>Coconut, Sweet Young, Thai</t>
  </si>
  <si>
    <t>Morita Salsa</t>
  </si>
  <si>
    <t>Organic V 100% Juice</t>
  </si>
  <si>
    <t>Organic Dark Mint Chocolate</t>
  </si>
  <si>
    <t>Organic Light In Sodium Traditional Refried Beans</t>
  </si>
  <si>
    <t>De Mexico</t>
  </si>
  <si>
    <t>100% Fruit Strip, Wildberry</t>
  </si>
  <si>
    <t>Diced Hot Green Chiles</t>
  </si>
  <si>
    <t>Original Vanilla Nutrition Shake</t>
  </si>
  <si>
    <t>Vanilla Whey Protein Powder</t>
  </si>
  <si>
    <t>Tommy/Kent/Keitt/Haden Mango</t>
  </si>
  <si>
    <t>Cocoa Loco Baked Chewy Bars</t>
  </si>
  <si>
    <t>Cold Max Day Non-Drowsy Caplets Cold Medicine</t>
  </si>
  <si>
    <t>Home Menu Grilled with Lo Mein Noodles Chicken Teriyaki</t>
  </si>
  <si>
    <t>Organic Protein Bar Cocoa Almond</t>
  </si>
  <si>
    <t>Whole Wheat Challah Rolls</t>
  </si>
  <si>
    <t>Mahogany Dark Roast Ground Coffee</t>
  </si>
  <si>
    <t>Everyday Facial Tissue</t>
  </si>
  <si>
    <t>Brown Rice Pasta Vegetable Spirals</t>
  </si>
  <si>
    <t>Lasagne</t>
  </si>
  <si>
    <t>Organic White Popcorn</t>
  </si>
  <si>
    <t>Multiseed Spelt Flatbread</t>
  </si>
  <si>
    <t>Simple Delight Salted Caramel Topping</t>
  </si>
  <si>
    <t>Organic Premium Sweet Petite Mini Peeled Carrots</t>
  </si>
  <si>
    <t>Italian Pasta Sauce Basilico Tomato, Basil &amp; Garlic</t>
  </si>
  <si>
    <t>Hydroponic Bibb Lettuce</t>
  </si>
  <si>
    <t>Sea Captain's Choice Classic Pate Cat Food</t>
  </si>
  <si>
    <t>Natural Glass and Surface Cleaner</t>
  </si>
  <si>
    <t>Extra Soft One-Ply Unscented Mega Roll  Bathroom Tissue</t>
  </si>
  <si>
    <t>White Miso Soup</t>
  </si>
  <si>
    <t>Fruity Snacks Variety Pack</t>
  </si>
  <si>
    <t>Organic Frozen Peas</t>
  </si>
  <si>
    <t>Eco Farmed Rice Cakes Brown Rice,Salt Free</t>
  </si>
  <si>
    <t>Breakfast Sausage  Egg &amp; Cheese</t>
  </si>
  <si>
    <t>Whole Grain Bread</t>
  </si>
  <si>
    <t>Tecas Barbeque Fava Crisps</t>
  </si>
  <si>
    <t>Plastic Tumbler Glasses</t>
  </si>
  <si>
    <t>With Stainlifters Free Clear 63 Loads Laundry Detergent</t>
  </si>
  <si>
    <t>Bamboo Skewers</t>
  </si>
  <si>
    <t>Uncured Turkey Bacon</t>
  </si>
  <si>
    <t>Organic Tea Tree Oil</t>
  </si>
  <si>
    <t>Hello Dinner Broccoli &amp; Cheese Baby Pasta Stage 3 Baby Food</t>
  </si>
  <si>
    <t>Lightly Salted Pistachios</t>
  </si>
  <si>
    <t>Ramen Noodle Soup Shrimp Flavor</t>
  </si>
  <si>
    <t>Unsalted Smooth Almond Butter</t>
  </si>
  <si>
    <t>All Natural 100% Juice Apple</t>
  </si>
  <si>
    <t>3D White Radiant Soft Toothbrush</t>
  </si>
  <si>
    <t>Taquitos, Crispy, Large, Vegan Chorizo &amp; Black Bean Style 8 Count</t>
  </si>
  <si>
    <t>Sugar Sweetened Peach Iced Tea Mix</t>
  </si>
  <si>
    <t>Vitamin E Intensive Therapy Body Lotion Fragrance-Free</t>
  </si>
  <si>
    <t>Maple Honey Ham</t>
  </si>
  <si>
    <t>Grande Galette French Butter Cookies</t>
  </si>
  <si>
    <t>Organic Bagged Valencia Oranges</t>
  </si>
  <si>
    <t>Pie Crusts</t>
  </si>
  <si>
    <t>Stoli Blueberi</t>
  </si>
  <si>
    <t>Lime Seltzer</t>
  </si>
  <si>
    <t>Organic Lowfat Mango Kefir</t>
  </si>
  <si>
    <t>Lemon Dill Tartar Sauce</t>
  </si>
  <si>
    <t>Coconut Water</t>
  </si>
  <si>
    <t>Parchment Large Baking Cups - 60 CT</t>
  </si>
  <si>
    <t>Vantage Choose-A-Sheet Paper Towels</t>
  </si>
  <si>
    <t>Gluten Free Mushroom Risotto Veggie Burgers</t>
  </si>
  <si>
    <t>Top Chef Crustless Chicken Pot Pie</t>
  </si>
  <si>
    <t>Soap Dispensing Dishwand</t>
  </si>
  <si>
    <t>Obsidian Stout</t>
  </si>
  <si>
    <t>Mini 8\" Italian Pizza Crusts</t>
  </si>
  <si>
    <t>Yellow Onion</t>
  </si>
  <si>
    <t>Gold Pineapple</t>
  </si>
  <si>
    <t>Organic Stage 2 Pears &amp; Mangos Baby Food</t>
  </si>
  <si>
    <t>Mango Mochi Ice Cream</t>
  </si>
  <si>
    <t>Organic Baby Food Fruit Mashup Strawberry Patch 9+ Mo</t>
  </si>
  <si>
    <t>Adult DM Max Cough+Chest Congestion Non-Drowsy Liquid</t>
  </si>
  <si>
    <t>Chocolate Dipped Coconut</t>
  </si>
  <si>
    <t>Builder's® Chocolate Mint Protein Bars</t>
  </si>
  <si>
    <t>9\" Pumpkin Pie</t>
  </si>
  <si>
    <t>Gluten Free Chicken Nuggets</t>
  </si>
  <si>
    <t>Organic Steak Sauce</t>
  </si>
  <si>
    <t>Round Mesh Scrubber</t>
  </si>
  <si>
    <t>Cajun Style Red Beans with Seasonings and Vegetables</t>
  </si>
  <si>
    <t>Squared 9 oz Plastic Cups</t>
  </si>
  <si>
    <t>Coconut Organic Stone Ground 70% Dark Chocolate Bar</t>
  </si>
  <si>
    <t>Italian Seasoned Whole Grain Bread Crumbs</t>
  </si>
  <si>
    <t>4T to 5T Pull Ups Training Pants</t>
  </si>
  <si>
    <t>Organic Cheddar Cheese Shapes</t>
  </si>
  <si>
    <t>Honey Almond Flax Chewy Granola Bars</t>
  </si>
  <si>
    <t>Strawberry Soda</t>
  </si>
  <si>
    <t>Organic Sprouted Wheat Bagels</t>
  </si>
  <si>
    <t>Nut Blend, Raw &amp; Sprouted, Rosemary Garlic</t>
  </si>
  <si>
    <t>Sparkling Grapefruit</t>
  </si>
  <si>
    <t>Organic Grass Fed Beef</t>
  </si>
  <si>
    <t>Allergy Plus Congestion Grape Flavored Liquid</t>
  </si>
  <si>
    <t>Non-Dairy French Vanilla Singles Creamer</t>
  </si>
  <si>
    <t>0 Calorie Acai Raspberry Water Beverage</t>
  </si>
  <si>
    <t>Nasal Decongestant Inhaler with Medicated Vapors</t>
  </si>
  <si>
    <t>Organic Chocolate Chip Chewy Granola Bars</t>
  </si>
  <si>
    <t>Jalapeno Cilantro Salsa</t>
  </si>
  <si>
    <t>Dairy Free Lite Culinary Coconut Milk</t>
  </si>
  <si>
    <t>Chocolate Crunch Rice Cakes</t>
  </si>
  <si>
    <t>Stage 1: Newborn HEC Liquid Detergent</t>
  </si>
  <si>
    <t>Sriracha Hommus</t>
  </si>
  <si>
    <t>Unsweetened Iced Tea</t>
  </si>
  <si>
    <t>100% Juice,  Cranberry Nectar</t>
  </si>
  <si>
    <t>Sparkling Pink Lemonade Beverage</t>
  </si>
  <si>
    <t>Carpet Foam, Large Area</t>
  </si>
  <si>
    <t>Artichoke</t>
  </si>
  <si>
    <t>Veggie Sticks</t>
  </si>
  <si>
    <t>Green Bean Casserole Steamers</t>
  </si>
  <si>
    <t>Artichoke Jalapeno Dip</t>
  </si>
  <si>
    <t>Mild White Kimchi Napa Cabbage</t>
  </si>
  <si>
    <t>Organic Cream Of Chicken Soup</t>
  </si>
  <si>
    <t>Organic Strawberries &amp; Wild Strawberries Fruit Spread</t>
  </si>
  <si>
    <t>The Original Fruit &amp; Nut Food Bars Chocolate Chip Brownie</t>
  </si>
  <si>
    <t>Fermented Mango Probiotic Soy Drink</t>
  </si>
  <si>
    <t>Organic Earl Grey Black Tea Bags 15 Count</t>
  </si>
  <si>
    <t>Healthy Grains Low Fat Banana Nut Clusters</t>
  </si>
  <si>
    <t>11 Cup Storage Baking Dish With Lid</t>
  </si>
  <si>
    <t>Organic Stage 2 Banana, Carrot &amp; Cranberry</t>
  </si>
  <si>
    <t>Gluteen Free Center Cut Applewood Smoked Uncured Bacon</t>
  </si>
  <si>
    <t>Health Nut Bread</t>
  </si>
  <si>
    <t>Calumet Double Acting Baking Powder</t>
  </si>
  <si>
    <t>Crazy Feta Dip</t>
  </si>
  <si>
    <t>Grill Mates Montreal Steak Seasoning</t>
  </si>
  <si>
    <t>Burgers, Gourmet</t>
  </si>
  <si>
    <t>Mayo, Canola, Light</t>
  </si>
  <si>
    <t>Spearmint Chewing Gum Sugar Free</t>
  </si>
  <si>
    <t>Kosher Dill Spears Fresh Pack Pickles</t>
  </si>
  <si>
    <t>Popcorn Super Fine Salt</t>
  </si>
  <si>
    <t>Select Cashews Almonds &amp; Pecans Mixed Nuts</t>
  </si>
  <si>
    <t>Silver Sprinkles Cupcake Gems</t>
  </si>
  <si>
    <t>Sweet Rejuvenation Cashew Butter Macrobar</t>
  </si>
  <si>
    <t>Safflower Mayonnaise</t>
  </si>
  <si>
    <t>V-Fusion +Energy Orange Pineapple Juice</t>
  </si>
  <si>
    <t>Red Lentil Veggie Soup</t>
  </si>
  <si>
    <t>Potato &amp; Ricotta Gnocchi</t>
  </si>
  <si>
    <t>Chocolate Chunk Soft-Baked Cookies</t>
  </si>
  <si>
    <t>Organic Raw Maple Water</t>
  </si>
  <si>
    <t>Sesame Breadsticks</t>
  </si>
  <si>
    <t>Ground Turmeric</t>
  </si>
  <si>
    <t>Classic Macaroni &amp; Beef in tomato sauce. Classic Macaroni &amp; Beef</t>
  </si>
  <si>
    <t>All Natural Marinara Sauce</t>
  </si>
  <si>
    <t>Organic Oat Non-Dairy Original Beverage</t>
  </si>
  <si>
    <t>Banana Snakaroons</t>
  </si>
  <si>
    <t>Multigrain Pita Chips</t>
  </si>
  <si>
    <t>Chocolate Cereal</t>
  </si>
  <si>
    <t>Aged White Cheddar Puffs Cheese Snacks</t>
  </si>
  <si>
    <t>Cellentani Pasta</t>
  </si>
  <si>
    <t>Low-Fat Chicken Tortilla Soup</t>
  </si>
  <si>
    <t>Honey Bunny Grahams</t>
  </si>
  <si>
    <t>Tray Cookies Chocolate Chip</t>
  </si>
  <si>
    <t>Icelandic Style Fat Free Plain Yogurt</t>
  </si>
  <si>
    <t>Ibuprofen Liqui-Gels Capsules</t>
  </si>
  <si>
    <t>All Natural Powder Cleanser</t>
  </si>
  <si>
    <t>Fruit Cocktail In Heavy Syrup</t>
  </si>
  <si>
    <t>Organic Eggs Large</t>
  </si>
  <si>
    <t>Soft &amp; Smooth Whole Grain White Bread</t>
  </si>
  <si>
    <t>Soppresata Dry Salame</t>
  </si>
  <si>
    <t>Mint Waxed Floss</t>
  </si>
  <si>
    <t>California Ripe Sliced Olives</t>
  </si>
  <si>
    <t>Vanilla Bean Frozen yogurt</t>
  </si>
  <si>
    <t>Organic Yukon Select Fries</t>
  </si>
  <si>
    <t>2% Milkfat Reduced Fat Milk</t>
  </si>
  <si>
    <t>Organic Cream Top Vanilla Yogurt</t>
  </si>
  <si>
    <t>Almond Sea Salt 72% Cocoa Square</t>
  </si>
  <si>
    <t>Genoa Salami</t>
  </si>
  <si>
    <t>Ultimate Flora Senior Formula 30 Billion Probiotic</t>
  </si>
  <si>
    <t>98% Fat Free Premium Ham in Natural Juices</t>
  </si>
  <si>
    <t>Light Garlic &amp; Herbs Cheese Dip</t>
  </si>
  <si>
    <t>Shelled Walnuts</t>
  </si>
  <si>
    <t>Black Coffee</t>
  </si>
  <si>
    <t>Original Black Beans and Rice</t>
  </si>
  <si>
    <t>Ciliegine Mozzarella</t>
  </si>
  <si>
    <t>Small Garbage Bags Twist Tie 4 Gallon</t>
  </si>
  <si>
    <t>Organic Gluten-Free Chocolate Chip Cookies</t>
  </si>
  <si>
    <t>Sweet Potato Yam</t>
  </si>
  <si>
    <t>Organic Thousand Island Dressing</t>
  </si>
  <si>
    <t>Whole Milk Strawberry Smoothies</t>
  </si>
  <si>
    <t>Raisins</t>
  </si>
  <si>
    <t>Whips! Orange Creme Flavored Lowfat Yogurt Mousse</t>
  </si>
  <si>
    <t>Free &amp; Clear Diapers</t>
  </si>
  <si>
    <t>Hickory &amp; Brown Sugar Barbecue Sauce</t>
  </si>
  <si>
    <t>Women's Advanced Control Anti-Perspirant Deodorant - Pure Fresh</t>
  </si>
  <si>
    <t>Organic Just Cranberry 100% Juice</t>
  </si>
  <si>
    <t>Cherry Vanilla Soda Natural Cane Soda</t>
  </si>
  <si>
    <t>Crunchy Corn Sticks</t>
  </si>
  <si>
    <t>Chunky Tomato, Garlic &amp; Onion Pasta Sauce</t>
  </si>
  <si>
    <t>Crunchy Breaded Fish Fillets</t>
  </si>
  <si>
    <t>Blackberry Yogurt</t>
  </si>
  <si>
    <t>Original Deluxe Pizza</t>
  </si>
  <si>
    <t>Thai Peanut Noodle Kit</t>
  </si>
  <si>
    <t>Organic Dark Chocolate with Sea Salt &amp; Cracked Black Pepper</t>
  </si>
  <si>
    <t>Clarifying Shampoo</t>
  </si>
  <si>
    <t>Advanced Care Plaque Guard Clean Mint Mouthwash</t>
  </si>
  <si>
    <t>Organic Yerba Mate Traditional</t>
  </si>
  <si>
    <t>Pearl Plastic Super Absorbenncy Tampons</t>
  </si>
  <si>
    <t>Double Stuffed Garlic &amp; Jalapeno Olives</t>
  </si>
  <si>
    <t>Blueberry</t>
  </si>
  <si>
    <t>Essentials Deep Cleaning Astringent, Oil-Free</t>
  </si>
  <si>
    <t>Unsalted Homemade Butter</t>
  </si>
  <si>
    <t>Pomegranate Frozen Kefir</t>
  </si>
  <si>
    <t>Plum Kids Organic Fruit Shredz Berrylicious Packs</t>
  </si>
  <si>
    <t>Pineapple Teriyaki Marinade</t>
  </si>
  <si>
    <t>Herbal Body Envy</t>
  </si>
  <si>
    <t>Asiago Freshly Shredded</t>
  </si>
  <si>
    <t>Home Style Savory Beef Gravy</t>
  </si>
  <si>
    <t>Apple Butter</t>
  </si>
  <si>
    <t>Ground Turkey Patties</t>
  </si>
  <si>
    <t>Reuse &amp; Recycle Take &amp; Toss Toddler Bowls with Lids</t>
  </si>
  <si>
    <t>Egg &amp; Smoked Gouda Multi-Grain Flatbread Breakfast Sandwich</t>
  </si>
  <si>
    <t>Pure Sparkling Water</t>
  </si>
  <si>
    <t>Microwave-Ready Idaho Potato</t>
  </si>
  <si>
    <t>Steamers Antioxidant Vegetable Blend</t>
  </si>
  <si>
    <t>Sweet &amp; Crunchy Salad Blend</t>
  </si>
  <si>
    <t>Chicken Wings Buffalo Style Sauce</t>
  </si>
  <si>
    <t>Organic Prune Juice</t>
  </si>
  <si>
    <t>Organic 100% Apple Juice</t>
  </si>
  <si>
    <t>Ground Smoked Paprika</t>
  </si>
  <si>
    <t>Decaffeinated Earl Grey Tea</t>
  </si>
  <si>
    <t>Witch Hazel Astringent</t>
  </si>
  <si>
    <t>Ginger Thins</t>
  </si>
  <si>
    <t>Hearts of Palm</t>
  </si>
  <si>
    <t>Hello Morning Apple, Cinnamon &amp; Quinoa Oatmeal</t>
  </si>
  <si>
    <t>Organic Mandarins</t>
  </si>
  <si>
    <t>Favorites French Bread Supreme Pizza</t>
  </si>
  <si>
    <t>Banana Creme Twinkies</t>
  </si>
  <si>
    <t>Pineapple Coconut Water</t>
  </si>
  <si>
    <t>Square 8 Inch Cake Pans</t>
  </si>
  <si>
    <t>Gold &amp; White Corn, Carrots, Asparagus Mixtures</t>
  </si>
  <si>
    <t>Ksa Ko?Lsch Style Ale</t>
  </si>
  <si>
    <t>Organic Paprika</t>
  </si>
  <si>
    <t>Chicken Granulated Bouillon, Sodium Free, Gluten Free</t>
  </si>
  <si>
    <t>Red Pepper Mill</t>
  </si>
  <si>
    <t>Mozzarella Ciliegine</t>
  </si>
  <si>
    <t>100% Florida Super Red Grapefruit Juice</t>
  </si>
  <si>
    <t>Latte Pumpkin Chai</t>
  </si>
  <si>
    <t>Organic Raspberry Muesli</t>
  </si>
  <si>
    <t>Wild Mushroom &amp; Herb Rice Pilaf Mix</t>
  </si>
  <si>
    <t>Butcher Thick Cut Smoked Applewood Bacon</t>
  </si>
  <si>
    <t>Hommus Edamame</t>
  </si>
  <si>
    <t>Sesame Street Friends Cookie Monster's Orange Tangerine Juice</t>
  </si>
  <si>
    <t>Green Beans</t>
  </si>
  <si>
    <t>Pizza Five Cheese</t>
  </si>
  <si>
    <t>Baby Dynamic Duo Potatoes</t>
  </si>
  <si>
    <t>Ruby Red Grapefruit</t>
  </si>
  <si>
    <t>Linguini Pasta</t>
  </si>
  <si>
    <t>Grade A Large Brown Eggs</t>
  </si>
  <si>
    <t>Blueberry Fig Teething Wafers</t>
  </si>
  <si>
    <t>Honey Roasted Chickpea Snacks</t>
  </si>
  <si>
    <t>Super Chunky Mushroom Pasta Sauce</t>
  </si>
  <si>
    <t>Bulgarian Feta</t>
  </si>
  <si>
    <t>Just Crisp, Parmesan</t>
  </si>
  <si>
    <t>Roma Style Tomato Puree</t>
  </si>
  <si>
    <t>Chocolate Hazelnut Butter</t>
  </si>
  <si>
    <t>Italian Dressing &amp; Marinade</t>
  </si>
  <si>
    <t>Vegetable Rich &amp; Hearty Beef Pot Roast Soup</t>
  </si>
  <si>
    <t>Pita Chips, Simply Naked</t>
  </si>
  <si>
    <t>Jalapeno &amp; Cheddar Smoked Sausage</t>
  </si>
  <si>
    <t>Lightweight Extreme Scented Cat Litter</t>
  </si>
  <si>
    <t>Organic Crookneck Squash</t>
  </si>
  <si>
    <t>Organic Ketchup Gluten Free</t>
  </si>
  <si>
    <t>Chunky Chili Mac Soup</t>
  </si>
  <si>
    <t>Milk Chocolate Caramel Cups</t>
  </si>
  <si>
    <t>Chocolate Protein Nutrition Shake</t>
  </si>
  <si>
    <t>Brown Fertile Jumbo Grade AA Eggs</t>
  </si>
  <si>
    <t>Aloe Mint Moisturizing Shave Cream</t>
  </si>
  <si>
    <t>Polenta, Organic, Traditional Italian</t>
  </si>
  <si>
    <t>Glazed Donuts</t>
  </si>
  <si>
    <t>Seltzer Calorie-free</t>
  </si>
  <si>
    <t>Tall Kitchen Bags, Handle-Tie, 13 Gal</t>
  </si>
  <si>
    <t>Allergy 24 Hour 10mg Tablets</t>
  </si>
  <si>
    <t>Classic Red Chile Enchilada Sauce</t>
  </si>
  <si>
    <t>Organic Acorn Squash</t>
  </si>
  <si>
    <t>Superfood Cranberry, Almond &amp; Lucuma Seedbar</t>
  </si>
  <si>
    <t>Traditional Italian-Style Wedding Soup</t>
  </si>
  <si>
    <t>Quark Sea Salt Caramel</t>
  </si>
  <si>
    <t>Arsenicum Album 30 C - 80 CT</t>
  </si>
  <si>
    <t>Tea Light Candles</t>
  </si>
  <si>
    <t>French Onion Recipe Mix</t>
  </si>
  <si>
    <t>Fresh Alfredo</t>
  </si>
  <si>
    <t>Lowfat Pomegranate Kefir Probiotic Cultured Milk Smoothie</t>
  </si>
  <si>
    <t>Fresh Care Flushable Cleansing Cloths Refills</t>
  </si>
  <si>
    <t>Organic Mexican Seasoning</t>
  </si>
  <si>
    <t>Turmeric Force Liquid V Caps</t>
  </si>
  <si>
    <t>Organic Cashew Nondairy Vanilla Yogurt</t>
  </si>
  <si>
    <t>Strong Roasted Jalapeno Almond Protein Bar</t>
  </si>
  <si>
    <t>Original Raspberry</t>
  </si>
  <si>
    <t>Organic Coconut Mango Energy Bar</t>
  </si>
  <si>
    <t>Crunch Donuts</t>
  </si>
  <si>
    <t>Low Fat Vanilla Non Dairy Yogurt</t>
  </si>
  <si>
    <t>Imperial Stout</t>
  </si>
  <si>
    <t>Non-Dairy Frozen Dessert, Mint Pie</t>
  </si>
  <si>
    <t>Lemonade From Concentrate</t>
  </si>
  <si>
    <t>Pearl Tampax Pearl plastic, Regular Absorbency Unscented Tampons, 36 Count  Feminine Care</t>
  </si>
  <si>
    <t>Graduates Fruit Pick-Ups Diced Apples</t>
  </si>
  <si>
    <t>Saffron Yellow Seasonings &amp; Long Grain Rice</t>
  </si>
  <si>
    <t>Turnip</t>
  </si>
  <si>
    <t>Eggs, Organic, Pasture-Raised, Large</t>
  </si>
  <si>
    <t>Hommus Sundried Tomato &amp; Basil</t>
  </si>
  <si>
    <t>Creme Caramel Low Fat Frozen Yogurt</t>
  </si>
  <si>
    <t>Spot's Stew Dry Cat Food Formula Chicken Recipe</t>
  </si>
  <si>
    <t>Orange Mango Naturally Flavored Sparkling Water</t>
  </si>
  <si>
    <t>Fruit Sensations Sweet Watermelon Sugar-Free Gum</t>
  </si>
  <si>
    <t>Bags Organic Turmeric Ginger Green Tea</t>
  </si>
  <si>
    <t>Organic Pears &amp; Rasberries Stage 2 Baby Food</t>
  </si>
  <si>
    <t>Xpolsive Pizza Baked Snack Crackers</t>
  </si>
  <si>
    <t>Edamame Dry Roasted Spicy Wasabi</t>
  </si>
  <si>
    <t>Kettle Cooked Potato Chips Original (15 Oz)</t>
  </si>
  <si>
    <t>Cheddar Tortilla Chips</t>
  </si>
  <si>
    <t>Light Mayonnaise</t>
  </si>
  <si>
    <t>Fresh Spinach</t>
  </si>
  <si>
    <t>Ashwagandha Root Vegetarian Liquid Phyto-Caps</t>
  </si>
  <si>
    <t>Mushroom And Cheese Ravioli</t>
  </si>
  <si>
    <t>Roasted Ground Coriander</t>
  </si>
  <si>
    <t>Artichoke Sauce</t>
  </si>
  <si>
    <t>Artichoke Bottoms</t>
  </si>
  <si>
    <t>Eggo Blueberry Waffles Family Pack</t>
  </si>
  <si>
    <t>Organic Decaf Green Tea</t>
  </si>
  <si>
    <t>SELECT Original Rice Crackers</t>
  </si>
  <si>
    <t>Organic Whole Black Peppercorns</t>
  </si>
  <si>
    <t>Caesar The Original Dressing</t>
  </si>
  <si>
    <t>Spice Drops</t>
  </si>
  <si>
    <t>Classic Vanilla Yogurt</t>
  </si>
  <si>
    <t>Raw Pecans</t>
  </si>
  <si>
    <t>Gluten Free Fudge Covered Pretzels</t>
  </si>
  <si>
    <t>California Style Marinated Artichoke Hearts</t>
  </si>
  <si>
    <t>Tender white meat turkey &amp; stuffing in a homestyle gravy with russet mashed potatoes Roast Turkey</t>
  </si>
  <si>
    <t>Coconut Smoothie</t>
  </si>
  <si>
    <t>Chunky Hot Salsa</t>
  </si>
  <si>
    <t>Fresh Cut Baby Carrots</t>
  </si>
  <si>
    <t>Lemon with Electrolytes &amp; Vitamins Water Beverage</t>
  </si>
  <si>
    <t>Xanthan Gum</t>
  </si>
  <si>
    <t>Strawberry Gelatin</t>
  </si>
  <si>
    <t>Vanilla Bean Almond Milk</t>
  </si>
  <si>
    <t>Facial Tissues with Lotion</t>
  </si>
  <si>
    <t>Simply Yellow Corn Tortilla Chips</t>
  </si>
  <si>
    <t>Bitters Liqueur</t>
  </si>
  <si>
    <t>Coco Cafe Cafe Latte Coconut Water</t>
  </si>
  <si>
    <t>Blueberry Pint</t>
  </si>
  <si>
    <t>Sun Dried Tomato Sauce</t>
  </si>
  <si>
    <t>Vanilla Rice Drink</t>
  </si>
  <si>
    <t>2 Ply Ultra Absorbent Paper Towel Rolls</t>
  </si>
  <si>
    <t>100% Whole Ground Organic Golden Flaxseed Meal</t>
  </si>
  <si>
    <t>Whole Grain Rice and Wild Rice with Garlic and Basil Seasoning</t>
  </si>
  <si>
    <t>Blue Machine Boosted 100% Juice Smoothie</t>
  </si>
  <si>
    <t>Organic Gluten Free Sprouted Corn Flakes</t>
  </si>
  <si>
    <t>Creamy Vanilla Fat Free Ice Cream</t>
  </si>
  <si>
    <t>Hot 'N Spicy Chicharrones</t>
  </si>
  <si>
    <t>Unsweetened 99% Cacao Baking</t>
  </si>
  <si>
    <t>Flour Burrito Tortillas</t>
  </si>
  <si>
    <t>Applewood Thick Cut Bacon</t>
  </si>
  <si>
    <t>Potted Thyme</t>
  </si>
  <si>
    <t>Organic Vanilla Coconut Milk Yogurt</t>
  </si>
  <si>
    <t>De Mexico Bottle</t>
  </si>
  <si>
    <t>24 Hour Non-Drowsy Allergy Relief Tablets</t>
  </si>
  <si>
    <t>Artichoke Hearts, Quartered &amp; Marinated</t>
  </si>
  <si>
    <t>Reclosable Sandwich Extra Large Bags</t>
  </si>
  <si>
    <t>Seasoned Chicken Fry Batter Mix</t>
  </si>
  <si>
    <t>Raspberry Pim's European Biscuits</t>
  </si>
  <si>
    <t>24/7 Performance Light Weight Cat Litter</t>
  </si>
  <si>
    <t>Glide Mint Floss 2 Pack</t>
  </si>
  <si>
    <t>Apple Freeze Dried Organic</t>
  </si>
  <si>
    <t>Organic Vegetable Medley</t>
  </si>
  <si>
    <t>Simply Strawberry Gelato</t>
  </si>
  <si>
    <t>Dark Chocolate Nonpareils</t>
  </si>
  <si>
    <t>Organic Turbinado, Raw Cane Sugar</t>
  </si>
  <si>
    <t>Raspberry Fruit Bars</t>
  </si>
  <si>
    <t>Lean, Seasoned Turkey Burger</t>
  </si>
  <si>
    <t>Detergent Booster</t>
  </si>
  <si>
    <t>Drumstick Vanilla Caramel Frozen Dairy Dessert Cones</t>
  </si>
  <si>
    <t>Berry Sparkling Water Beverage</t>
  </si>
  <si>
    <t>Grands Homestyle Honey Butter Buscuits</t>
  </si>
  <si>
    <t>Prepared Meals Savory Rice &amp; Lamb Stew Dog Food</t>
  </si>
  <si>
    <t>Made with Real Sugar</t>
  </si>
  <si>
    <t>Roasted Peanut Noodle Bowl</t>
  </si>
  <si>
    <t>Low Sodium 100% Vegetable Juice, Spicy Hot</t>
  </si>
  <si>
    <t>Performance Protein Vanilla Powder</t>
  </si>
  <si>
    <t>Gas &amp; Bloating Tea</t>
  </si>
  <si>
    <t>Organic Green Beans</t>
  </si>
  <si>
    <t>Zero Peach Nutrient Enhanced Water Beverage</t>
  </si>
  <si>
    <t>White Premium Chunk Chicken Breast With Rib Meat in Water</t>
  </si>
  <si>
    <t>Red Raspberry Leaf Probiotic Kefir Water Tea No. 3</t>
  </si>
  <si>
    <t>Wetjet Original Cleaning Pads Refills</t>
  </si>
  <si>
    <t>Strawberry Granola Bar</t>
  </si>
  <si>
    <t>Snack &amp; Go! Cinnamon Applesauce, Pouch</t>
  </si>
  <si>
    <t>Citrus Electrolyte Tabs</t>
  </si>
  <si>
    <t>Natural Beverage, Instant, Original, Caffeine Free</t>
  </si>
  <si>
    <t>Nova Style Atlantic Smoked Salmon</t>
  </si>
  <si>
    <t>Organic Pure Green Tea</t>
  </si>
  <si>
    <t>Gluten Free Stone Ground Corn Flour</t>
  </si>
  <si>
    <t>with Xylitol Original Flavor 18 Sticks Sugar Free Gum</t>
  </si>
  <si>
    <t>2% Milk</t>
  </si>
  <si>
    <t>Bourbon and Brown Sugar Grillin' Beans</t>
  </si>
  <si>
    <t>Red Bulgur Wheat</t>
  </si>
  <si>
    <t>Kosher Italian Style Freshly Shaved Parmesan and Asiago Cheese</t>
  </si>
  <si>
    <t>Whole Rye Bread</t>
  </si>
  <si>
    <t>Energy Drink, Organic, Low Calorie, Acai Berry</t>
  </si>
  <si>
    <t>Bacon Coconut Chips</t>
  </si>
  <si>
    <t>Dry Roasted No Salt Almonds</t>
  </si>
  <si>
    <t>Beef Pot Roast Home Style Meals</t>
  </si>
  <si>
    <t>Honey Bunches of Oats Crunchy Honey Roasted Cereal</t>
  </si>
  <si>
    <t>Savory Salmon Flavor Cat Treats</t>
  </si>
  <si>
    <t>Reese's Peanut Butter Chips</t>
  </si>
  <si>
    <t>No sugar Added Butter Pecan Ice Cream</t>
  </si>
  <si>
    <t>Macaroni &amp; Cheese Refrigerated Sides</t>
  </si>
  <si>
    <t>Tea, Irish Breakfast</t>
  </si>
  <si>
    <t>Chicken Hearts &amp; Liver Feast in Gravy Sliced Wet Cat Food</t>
  </si>
  <si>
    <t>Original Gourmet Granola</t>
  </si>
  <si>
    <t>Flavor Blasted Xtra Cheddar/Colors Variety Pack Baked Snack Crackers</t>
  </si>
  <si>
    <t>Biscuits, Apple, Baby, Box</t>
  </si>
  <si>
    <t>Wood Cleaner &amp; Preservative, Almond Scent</t>
  </si>
  <si>
    <t>Nail Clipper With Catcher</t>
  </si>
  <si>
    <t>Sweet Potato Popped Chips</t>
  </si>
  <si>
    <t>Gold Firelog</t>
  </si>
  <si>
    <t>India Pale Ale Racer 5</t>
  </si>
  <si>
    <t>Kiwi Strawberry Flavored Juice Drink</t>
  </si>
  <si>
    <t>Nut &amp; Spices Bar Dark Chocolate Almond Mint</t>
  </si>
  <si>
    <t>Sesame Seaweed Chips</t>
  </si>
  <si>
    <t>Fat Free Rich Milk Chocolate Hot Cocoa Mix</t>
  </si>
  <si>
    <t>Instant Banana Cream Pudding &amp; Pie Filling</t>
  </si>
  <si>
    <t>Herring in Cream Sauce</t>
  </si>
  <si>
    <t>Protein Chewy Bar Peanut Butter Dark Chocolate Bars</t>
  </si>
  <si>
    <t>Big Rolls Pick A Size Paper Towels With Thirst Pockets</t>
  </si>
  <si>
    <t>Organic Rosemary</t>
  </si>
  <si>
    <t>Simply...Go-Gurt Strawberry/Mixed Berry Variety Pack Portable Low Fat Yogurt</t>
  </si>
  <si>
    <t>Snickers Ice Cream Bar</t>
  </si>
  <si>
    <t>Tai Pei Orange Chicken</t>
  </si>
  <si>
    <t>Natural Medium Cheddar Cheese</t>
  </si>
  <si>
    <t>Whole Grain Stone Ground Brown Rice Flour</t>
  </si>
  <si>
    <t>Organic Jumbo Grade A Pastured Eggs</t>
  </si>
  <si>
    <t>Indian Curry Seasoning</t>
  </si>
  <si>
    <t>Strawberry Kiwi Juice</t>
  </si>
  <si>
    <t>Soy Milk Plain</t>
  </si>
  <si>
    <t>2X Ultra High Efficiency Wave Auto Dishwasher Gel Free &amp; Clear</t>
  </si>
  <si>
    <t>Juicy Green Apple Conditioner</t>
  </si>
  <si>
    <t>Grill Mates Less Sodium Montreal Steak Seasoning</t>
  </si>
  <si>
    <t>Small Round Container + Lid</t>
  </si>
  <si>
    <t>Lowfat Cottage Cheese</t>
  </si>
  <si>
    <t>Cold Stone Creamery Sweet Cream Coffee Creamer</t>
  </si>
  <si>
    <t>Sliced White American Cheese</t>
  </si>
  <si>
    <t>Pasta Sides Thai Sweet Chili</t>
  </si>
  <si>
    <t>Orange Bell Pepper</t>
  </si>
  <si>
    <t>Classic Iceberg Salad</t>
  </si>
  <si>
    <t>Butter Hamburger Buns</t>
  </si>
  <si>
    <t>Turkey Slices Oven Prepared</t>
  </si>
  <si>
    <t>Strawberry Oikos Greek Yogurt</t>
  </si>
  <si>
    <t>Genoa Salame Tradizionale</t>
  </si>
  <si>
    <t>Comfort Sheer 60 ct Assorted Posted 5/7/2014 Value</t>
  </si>
  <si>
    <t>Sweetened Coconut Flakes</t>
  </si>
  <si>
    <t>Pinto Beans, Low Sodium</t>
  </si>
  <si>
    <t>Zero Cake Batter</t>
  </si>
  <si>
    <t>Double Fiber Wheat Bread</t>
  </si>
  <si>
    <t>Original Organic Soymilk</t>
  </si>
  <si>
    <t>Lemongrass Long Lasting Deodorant Stick</t>
  </si>
  <si>
    <t>Chips Coconut Sweet N Heat</t>
  </si>
  <si>
    <t>Brownie Mix Milk Chocolate Family Size</t>
  </si>
  <si>
    <t>Hefty EZ Foil Cake Pans</t>
  </si>
  <si>
    <t>Prepared Meals Chicken Stew Dog Food</t>
  </si>
  <si>
    <t>Lite Ranch Dressing</t>
  </si>
  <si>
    <t>Granola, Clusters, Banana Walnut</t>
  </si>
  <si>
    <t>Hickory Brown Sugar Barbecue Sauce</t>
  </si>
  <si>
    <t>Sriracha Chicken Big Burrito</t>
  </si>
  <si>
    <t>Chickpea Pasta Mac &amp; Cheese Classic Cheddar</t>
  </si>
  <si>
    <t>Cran-Grape Juice</t>
  </si>
  <si>
    <t>Asian Sesame Chopped Salad Kit</t>
  </si>
  <si>
    <t>Salad Love Kale Parmesan Dressing</t>
  </si>
  <si>
    <t>Aranciata Rossa Blood Orange Juice</t>
  </si>
  <si>
    <t>Peanut Butter Filled Pretzels</t>
  </si>
  <si>
    <t>Deep Woods Insect Repellent VIII, Dry</t>
  </si>
  <si>
    <t>Organic Grapes Galore Bunny Snacks</t>
  </si>
  <si>
    <t>Harissa Simmer Sauce</t>
  </si>
  <si>
    <t>Tiny Fruits+Veggies Freeze Dried Snacks Banana Mango &amp; Edamame</t>
  </si>
  <si>
    <t>Fuzzy Navel Cooler</t>
  </si>
  <si>
    <t>Chocolate Bar White Chocolate Hazelnut</t>
  </si>
  <si>
    <t>Sweeper Dry Sweeping Refills</t>
  </si>
  <si>
    <t>Dirty Mint Chip Ice Cream</t>
  </si>
  <si>
    <t>Coffee Blended Low-Fat Greek Yogurt</t>
  </si>
  <si>
    <t>Supreme Party Pizza</t>
  </si>
  <si>
    <t>Chèvre Herb Chabis Cheese</t>
  </si>
  <si>
    <t>Ultra Strength Peppermint Antacid/Calcium Supplement Tablets</t>
  </si>
  <si>
    <t>Salisbury Steak with macaroni and cheese Salisbury Steak with macaroni and cheese</t>
  </si>
  <si>
    <t>Organic Raw Agave Nectar</t>
  </si>
  <si>
    <t>Green Decorating Icing</t>
  </si>
  <si>
    <t>Organic Unsweetened Green Tea</t>
  </si>
  <si>
    <t>Organic Habanero &amp; Lime Hummus</t>
  </si>
  <si>
    <t>Angus Beef With Bacon &amp; Cheese</t>
  </si>
  <si>
    <t>Goldfish Cheddar</t>
  </si>
  <si>
    <t>Italian Style Veggie Protein Smart Sausages</t>
  </si>
  <si>
    <t>Organic Vegetable Lower Sodium Soup</t>
  </si>
  <si>
    <t>PastaJoy Organic Brown Rice Pasta Elbows</t>
  </si>
  <si>
    <t>Measuring Cup</t>
  </si>
  <si>
    <t>All Purpose Flour</t>
  </si>
  <si>
    <t>Dijon Vinaigrette</t>
  </si>
  <si>
    <t>Heavy Duty Scrub Brush</t>
  </si>
  <si>
    <t>Mini Round Containers + Lids</t>
  </si>
  <si>
    <t>Thick 'N Creamy Macaroni &amp; Cheese</t>
  </si>
  <si>
    <t>Organic Energy Chews Fruit Smoothie</t>
  </si>
  <si>
    <t>Blueberry Soy Yogurt</t>
  </si>
  <si>
    <t>2% Greek Style Vanilla Yogurt</t>
  </si>
  <si>
    <t>Country Potato Hot Dog Buns</t>
  </si>
  <si>
    <t>Black Roasted Sesame Seed</t>
  </si>
  <si>
    <t>Homestyle Turkey Meatballs</t>
  </si>
  <si>
    <t>Orange Mango Paradise Juice Drink</t>
  </si>
  <si>
    <t>Organic White Cheddar Shells &amp; Cheese</t>
  </si>
  <si>
    <t>Clean Breeze Ultra Liquid Fabric Softener</t>
  </si>
  <si>
    <t>Daily Pore Cleanser</t>
  </si>
  <si>
    <t>Organic Wild Berry Blend</t>
  </si>
  <si>
    <t>Garlic Alfredo Sauce</t>
  </si>
  <si>
    <t>Cooked Chocolate Pudding And Pie Filling Mix</t>
  </si>
  <si>
    <t>Whole Grain White Corn Salted Tortilla Chips</t>
  </si>
  <si>
    <t>Honey Salted Peanut</t>
  </si>
  <si>
    <t>All Natural Plain Yogurt</t>
  </si>
  <si>
    <t>Seafood Cocktail Sauce</t>
  </si>
  <si>
    <t>Organic Mayonnaise</t>
  </si>
  <si>
    <t>Vitamin B-12, 1000 mcg</t>
  </si>
  <si>
    <t>Organic Caramel Crunch With Sea Salt Chocolate Bar</t>
  </si>
  <si>
    <t>Organic Lime Juice</t>
  </si>
  <si>
    <t>Cashew Butter, Organic</t>
  </si>
  <si>
    <t>Mighty 4: Pumpkin Pomegranate Quinoa Greek Yogurt Nutrition Blend for Tots</t>
  </si>
  <si>
    <t>Almondmilk Creamer, Vanilla</t>
  </si>
  <si>
    <t>Pomegranate Moisturizing Lip Balm</t>
  </si>
  <si>
    <t>Fresh Sliced Mozzarella</t>
  </si>
  <si>
    <t>Pacific Northwest Wild Albacore Tuna</t>
  </si>
  <si>
    <t>Enchilada Wrap</t>
  </si>
  <si>
    <t>Ecological All Purpose Cleaner, Natural Lemon Fragrance</t>
  </si>
  <si>
    <t>Honey Patties, Chocolate Mint</t>
  </si>
  <si>
    <t>Mezzi Rigatoni</t>
  </si>
  <si>
    <t>Black Peppercorn</t>
  </si>
  <si>
    <t>Chicken Flavor Ramen Noodles</t>
  </si>
  <si>
    <t>Organic Chai Cola Probiotic Elixer</t>
  </si>
  <si>
    <t>Double Smoked Uncured Center Cut Bacon</t>
  </si>
  <si>
    <t>SoloGrips Cups</t>
  </si>
  <si>
    <t>Premium Cannellini White Kidney Beans</t>
  </si>
  <si>
    <t>Toaster Strudel Pastries Strawberry</t>
  </si>
  <si>
    <t>Coconut Chips</t>
  </si>
  <si>
    <t>Vegan Vegetable Bouillon With Sea Salt &amp; Herbs</t>
  </si>
  <si>
    <t>Vanilla Protein Coconut Water</t>
  </si>
  <si>
    <t>Double Bergamot Earl Grey</t>
  </si>
  <si>
    <t>Intensive Care Aloe Soothe Lotion</t>
  </si>
  <si>
    <t>Cherry Liquid Upset Stomach Reliever/Anti-Diarrheal</t>
  </si>
  <si>
    <t>Purified Water</t>
  </si>
  <si>
    <t>Colombia Deep Roast Ground Coffee</t>
  </si>
  <si>
    <t>Naturally Flavored Garlic Bread Supreme (Sausage, Pepperoni, Onions, Olives) Pizza</t>
  </si>
  <si>
    <t>Organic Chai Tea Latte Concentrate</t>
  </si>
  <si>
    <t>Oatmeal Raisin Walnut Bar</t>
  </si>
  <si>
    <t>2nd Foods Apples &amp; Bananas with Mixed Cereal</t>
  </si>
  <si>
    <t>Mayonnaise, Classic</t>
  </si>
  <si>
    <t>Salame Toscano</t>
  </si>
  <si>
    <t>Peaceful Sleep Oil Blend</t>
  </si>
  <si>
    <t>Solid White Albacore Tuna in Spring Water</t>
  </si>
  <si>
    <t>Thin Pork Loin Chops</t>
  </si>
  <si>
    <t>Fresh Red Grapefruit</t>
  </si>
  <si>
    <t>Natural Tea Tree Conditioner</t>
  </si>
  <si>
    <t>Vitex Berry Vegetarian Liquid Phyto-Caps</t>
  </si>
  <si>
    <t>Maxi pads Overnight With Flexi-Wings</t>
  </si>
  <si>
    <t>Gluten Free Vanilla Creme Cookies</t>
  </si>
  <si>
    <t>Tuna Fillets With Jalapeño in Olive Oil</t>
  </si>
  <si>
    <t>Organic Extra Virgin Oil Olive</t>
  </si>
  <si>
    <t>Pure Vanilla Extract Madagascar Bourbon</t>
  </si>
  <si>
    <t>Pizza Sauce, Organic</t>
  </si>
  <si>
    <t>To Go Stain Remover Pen</t>
  </si>
  <si>
    <t>Multigrain Bread</t>
  </si>
  <si>
    <t>Tagliatelle Nests</t>
  </si>
  <si>
    <t>Healthy Request Condensed Soup Cream of Mushroom</t>
  </si>
  <si>
    <t>Geranium Room Freshener</t>
  </si>
  <si>
    <t>Core Gluten Free Mint Chocolate Bar</t>
  </si>
  <si>
    <t>Sweet Basil</t>
  </si>
  <si>
    <t>Three Cheese Mini Bagels</t>
  </si>
  <si>
    <t>Adult Allergy Relief Tablets 10mg</t>
  </si>
  <si>
    <t>Hickory Ham &amp; Cheddar Sandwiches</t>
  </si>
  <si>
    <t>Mushroom Italian Sauce</t>
  </si>
  <si>
    <t>Wheaties</t>
  </si>
  <si>
    <t>Garlic Pickle Spears</t>
  </si>
  <si>
    <t>Organic Rainier Cherries</t>
  </si>
  <si>
    <t>Cacao Chocolate Mint</t>
  </si>
  <si>
    <t>Anti-Gravity + Hydration Shampoo</t>
  </si>
  <si>
    <t>Cobb Salad</t>
  </si>
  <si>
    <t>Sparkling Peach Nectarine Soda</t>
  </si>
  <si>
    <t>Outlast Xtend Secret Outlast Xtend Clear Gel Protecting Powder Antiperspirant/Deodorant 2.6 oz  AP/DO &amp; Body Spray</t>
  </si>
  <si>
    <t>Green Tea Bags</t>
  </si>
  <si>
    <t>100% Whole Wheat Pasta Penne Rigate</t>
  </si>
  <si>
    <t>Raspberry English Tea Scones</t>
  </si>
  <si>
    <t>Original Iced Matcha Unsweetened Tea</t>
  </si>
  <si>
    <t>Curiously Strong Mints Peppermint</t>
  </si>
  <si>
    <t>Cavity Defense Mint Flavor Essential Floss</t>
  </si>
  <si>
    <t>Pour Over Movie Theater Butter Microwave Popcorn</t>
  </si>
  <si>
    <t>Organic Butternut Squash Soup</t>
  </si>
  <si>
    <t>Mint Anti-Diarrheal</t>
  </si>
  <si>
    <t>Brownie Scratch Baking Mix</t>
  </si>
  <si>
    <t>Tea, Classic India Spice, Caffeine Free, Bags</t>
  </si>
  <si>
    <t>Natcol 3 N Cola</t>
  </si>
  <si>
    <t>Pickling Cucumber</t>
  </si>
  <si>
    <t>Organic Extra Virgin Olive Oil Popped Corn</t>
  </si>
  <si>
    <t>Farmer's Garden Bread &amp; Butter</t>
  </si>
  <si>
    <t>Organic Vegetarian No-Chicken Broth</t>
  </si>
  <si>
    <t>Draft Sake</t>
  </si>
  <si>
    <t>Antibacterial Fresh Scent Canisters</t>
  </si>
  <si>
    <t>Thin Crust Four Meat (Sausage, Pepperoni, Canadian Style Bacon, Bacon) Pizza</t>
  </si>
  <si>
    <t>Advantage 3-In-1 Exfoliating Cleanser</t>
  </si>
  <si>
    <t>Sesame Tahini</t>
  </si>
  <si>
    <t>Uncured Canadian Bacon Breakfast Burrito</t>
  </si>
  <si>
    <t>Pear, Kiwi, Peas &amp; Spinach Organic Baby Food</t>
  </si>
  <si>
    <t>Draft Beer</t>
  </si>
  <si>
    <t>Brut Rose Champagne</t>
  </si>
  <si>
    <t>Nonpareil Capers in Vinegar</t>
  </si>
  <si>
    <t>Creamy Queso Fresco Chipotle</t>
  </si>
  <si>
    <t>Teriyaki Veggie Burgers</t>
  </si>
  <si>
    <t>Pure Madagascar Vanilla Extract</t>
  </si>
  <si>
    <t>Organic Bunched Greens Juice</t>
  </si>
  <si>
    <t>Lemon Poppy Seed Muffin and Quick Bread Mix</t>
  </si>
  <si>
    <t>Classic Honey Peanut Butter Squeeze</t>
  </si>
  <si>
    <t>Series 3x Action Shave Gel, Sensitive</t>
  </si>
  <si>
    <t>Lightly Salted Roasted Edamame</t>
  </si>
  <si>
    <t>Phoenix Body Wash</t>
  </si>
  <si>
    <t>Dark Roast Whole Bean Coffee Coffee</t>
  </si>
  <si>
    <t>Kickstart Black Cherry Energy Drink</t>
  </si>
  <si>
    <t>Grands Buttermilk Biscuits</t>
  </si>
  <si>
    <t>Sociables Baked Savory Crackers</t>
  </si>
  <si>
    <t>Original Almondmilk</t>
  </si>
  <si>
    <t>Natural Raspberry Flavor Yum Yum Dophilus Probiotic</t>
  </si>
  <si>
    <t>100% Orange Juice Some Pulp Calcium Vitamin D</t>
  </si>
  <si>
    <t>Organic Pomegranate Pear Salad Dressing</t>
  </si>
  <si>
    <t>Habanero &amp; Green Chile Smoked Chicken Sausage</t>
  </si>
  <si>
    <t>Dry Protection Invisible Solid Shower Clean Anti-Perspirant &amp; Deodorant</t>
  </si>
  <si>
    <t>Kiwifruit</t>
  </si>
  <si>
    <t>Roasted Brussel Sprouts</t>
  </si>
  <si>
    <t>Eclairs</t>
  </si>
  <si>
    <t>Best Vegetarian Baked Beans</t>
  </si>
  <si>
    <t>Medium Chipotle Garlic Taco Skillet Sauce</t>
  </si>
  <si>
    <t>Ancient Vines Zinfandel</t>
  </si>
  <si>
    <t>Cocoa &amp; Vanilla Gluten Free Bunny Cookies</t>
  </si>
  <si>
    <t>Vitamin Code Raw D3 Vitamin Supplement</t>
  </si>
  <si>
    <t>Salted Caramel Cold Brew Coffee</t>
  </si>
  <si>
    <t>Beneful  Prepared Meals Roasted Turkey Medley Dog Food</t>
  </si>
  <si>
    <t>Water Cucumber Pineapple Organic Fruit &amp; Vegetable Juice Drink</t>
  </si>
  <si>
    <t>Crunchy Chickpeas Falafel</t>
  </si>
  <si>
    <t>Hot Habanero Cheddar Cheese</t>
  </si>
  <si>
    <t>Perfect Pinch Lemon &amp; Pepper Seasoning</t>
  </si>
  <si>
    <t>Unsweetened AlmondPlus Almond Milk</t>
  </si>
  <si>
    <t>Pineapple Chunks, Organic, in Their Own Organic Juice</t>
  </si>
  <si>
    <t>Organic Strawberry Coconut Milk Yogurt</t>
  </si>
  <si>
    <t>Uncured Beef Hot Dog</t>
  </si>
  <si>
    <t>Red Zone Collection Deodrant - Swagger</t>
  </si>
  <si>
    <t>Kids Very Emollient Sunscreen SPF 45</t>
  </si>
  <si>
    <t>Light in Sodium Black Bean Vegetable Enchilada Entree</t>
  </si>
  <si>
    <t>Gluten Free Mountain White Bread</t>
  </si>
  <si>
    <t>Gum, Slim Packs</t>
  </si>
  <si>
    <t>Signature Egg Cheese &amp; Jalapeno Burritos</t>
  </si>
  <si>
    <t>Roasted Chicken</t>
  </si>
  <si>
    <t>Chardonnay Monterey</t>
  </si>
  <si>
    <t>Strawberry Applesauce</t>
  </si>
  <si>
    <t>Apples &amp; Cherries Baby Food</t>
  </si>
  <si>
    <t>Gluten Free Steel Cut Oats</t>
  </si>
  <si>
    <t>Organic Baby Romaine Lettuce</t>
  </si>
  <si>
    <t>Coppertop D Alkaline Batteries 2 count Primary Major Cells</t>
  </si>
  <si>
    <t>Spanish Rice</t>
  </si>
  <si>
    <t>Supreme Speciale Pizza Thin Crust</t>
  </si>
  <si>
    <t>Pure Demerara Cane Sugar</t>
  </si>
  <si>
    <t>White Orchard Pure China White Tea</t>
  </si>
  <si>
    <t>Naturally Hickory Smoked Thick Cut Bacon</t>
  </si>
  <si>
    <t>Bakery Shop Banana Cream Pie Pudding</t>
  </si>
  <si>
    <t>Heavy Duty Crisp Clean Air Refresher</t>
  </si>
  <si>
    <t>Egg Matzos</t>
  </si>
  <si>
    <t>Fat Free Plain Yogurt</t>
  </si>
  <si>
    <t>Sweet Potato &amp; Cinnamon Crackers</t>
  </si>
  <si>
    <t>One Bite White Delight Potatoes</t>
  </si>
  <si>
    <t>Sesame Ginger with Mandarin Orange Juice Marinade</t>
  </si>
  <si>
    <t>Hot Strawberry Raspberry Oats</t>
  </si>
  <si>
    <t>Balsamic Vinegar of Modena</t>
  </si>
  <si>
    <t>Unwrapped Bites</t>
  </si>
  <si>
    <t>Salted Tub of Butter</t>
  </si>
  <si>
    <t>Non Dairy Ranch Organic Dressing Gluten Free</t>
  </si>
  <si>
    <t>Pain Relief, Cream</t>
  </si>
  <si>
    <t>Season Bay Leaves Whole .20 Oz</t>
  </si>
  <si>
    <t>White Cheddar Rice Cakes</t>
  </si>
  <si>
    <t>Pizza Pepperoni 3 Cheeses</t>
  </si>
  <si>
    <t>Chipotle In Adobo Sauce Peppers</t>
  </si>
  <si>
    <t>Ham &amp; Cheese Sandwiches</t>
  </si>
  <si>
    <t>Angus Beef Franks</t>
  </si>
  <si>
    <t>Gluten Free Lots Of Everything  Whole Grain Crackers</t>
  </si>
  <si>
    <t>Wine Infused Salame Cheese and Crackers Small Plates</t>
  </si>
  <si>
    <t>Organic Fat Free Refried Pinto Beans</t>
  </si>
  <si>
    <t>Positively Radiant Daily Moisturizer Broad Spectrum SPF 30</t>
  </si>
  <si>
    <t>Shredded Reduced Fat Mozzarella Cheese</t>
  </si>
  <si>
    <t>Organic Cotton Ultra Pads Long</t>
  </si>
  <si>
    <t>Cat Litter, Scoopable, Extra Strength, Scented</t>
  </si>
  <si>
    <t>Gingerman Sweet and Simple Cookkies</t>
  </si>
  <si>
    <t>Passover Matzo Farfel</t>
  </si>
  <si>
    <t>Salsa</t>
  </si>
  <si>
    <t>Salsa Restaurant Style Medium</t>
  </si>
  <si>
    <t>Blazin' Hot Sauce</t>
  </si>
  <si>
    <t>Peachier-O's Gummi Candy</t>
  </si>
  <si>
    <t>Organic Sriracha Seaweed</t>
  </si>
  <si>
    <t>Honey Wheat Rolls</t>
  </si>
  <si>
    <t>Baby Seedless Cucumbers</t>
  </si>
  <si>
    <t>Crunchy Peanut Butter Granola</t>
  </si>
  <si>
    <t>Extra Broad Noodles</t>
  </si>
  <si>
    <t>Heavy Duty Fresh Scent Oven Cleaner</t>
  </si>
  <si>
    <t>Dark Chocolate Mint Snacking Chocolate</t>
  </si>
  <si>
    <t>Smooth Extra Virgin Olive Oil</t>
  </si>
  <si>
    <t>Lavender Avocado Intensesive Conditioner</t>
  </si>
  <si>
    <t>Cream of Tartar</t>
  </si>
  <si>
    <t>Kombucha Decaf Green Tea Bags</t>
  </si>
  <si>
    <t>Mac and Cheese Shells &amp; White Cheddar Cheese</t>
  </si>
  <si>
    <t>Tomatoes Sauce</t>
  </si>
  <si>
    <t>Movie Theater Popcorn</t>
  </si>
  <si>
    <t>Meaty Bits with Beef in Gravy Cat Food</t>
  </si>
  <si>
    <t>Hot Smoked Sausage</t>
  </si>
  <si>
    <t>Brownie Bites</t>
  </si>
  <si>
    <t>Sweet Chili Sauce</t>
  </si>
  <si>
    <t>Ultra Liquid Laundry Detergent, Free &amp; Clear</t>
  </si>
  <si>
    <t>Organic Sugar Cones</t>
  </si>
  <si>
    <t>Slow Kettle Thai Chicken with Rice</t>
  </si>
  <si>
    <t>Zinfandel Heritage</t>
  </si>
  <si>
    <t>Triple Chocolate Muscle Brownie</t>
  </si>
  <si>
    <t>Red Plastic Cups</t>
  </si>
  <si>
    <t>Skin, Nails &amp; Hair Advanced Msm Formula</t>
  </si>
  <si>
    <t>Caribbean Coconut Gelato</t>
  </si>
  <si>
    <t>Tomato Cream Sauce</t>
  </si>
  <si>
    <t>Luxurious Moisture for Dry or Damaged Hair Conditioner</t>
  </si>
  <si>
    <t>Classic Pretzel Crackers</t>
  </si>
  <si>
    <t>Crispy Gluten Free Baked Multigrain Crackers</t>
  </si>
  <si>
    <t>2nd Foods Turkey Meat</t>
  </si>
  <si>
    <t>Organic Peach Oo La Long Tea</t>
  </si>
  <si>
    <t>Spa Cuisine Grilled Chicken Primavera</t>
  </si>
  <si>
    <t>Body Clear Body Scrub</t>
  </si>
  <si>
    <t>White Junior Basket Coffee Filters</t>
  </si>
  <si>
    <t>Apricot  Walnut &amp; Coconut Granola Bar</t>
  </si>
  <si>
    <t>Peanut Butter &amp; Strawberry Fruit &amp; Nut Bar</t>
  </si>
  <si>
    <t>House Blend Ground Coffee</t>
  </si>
  <si>
    <t>Cheddar Cheese Nut Thins Cracker Snacks</t>
  </si>
  <si>
    <t>Original Strawberry/Harvest Peach Variety Pack Low Fat Yogurt</t>
  </si>
  <si>
    <t>Peter Rabbit Organics Mango, Banana and Orange Puree</t>
  </si>
  <si>
    <t>Lime Tangerine Yerba Mate Shot</t>
  </si>
  <si>
    <t>Chocolate Grand Ice Cream</t>
  </si>
  <si>
    <t>Organic Traditional Plain Kefir</t>
  </si>
  <si>
    <t>Accents Sprouted Lentil Trio</t>
  </si>
  <si>
    <t>Genuine Chocolate Non Dairy Protein Shake</t>
  </si>
  <si>
    <t>Packets No Calorie Sweetener</t>
  </si>
  <si>
    <t>Ultra Thin Mild Cheddar Slices</t>
  </si>
  <si>
    <t>Organic Broccoli And Carrots</t>
  </si>
  <si>
    <t>Premium Beer</t>
  </si>
  <si>
    <t>Soup, Creamy, Split Pea</t>
  </si>
  <si>
    <t>White Sweet Potatoes</t>
  </si>
  <si>
    <t>Pure Raw Buckwheat Honey</t>
  </si>
  <si>
    <t>Organic Baking Cocoa</t>
  </si>
  <si>
    <t>Aloo Gobi Chana Masala &amp; Biryani Bento</t>
  </si>
  <si>
    <t>Plain Coconut Non-Dairy Yogurt</t>
  </si>
  <si>
    <t>Cake Batter Frozen Dessert</t>
  </si>
  <si>
    <t>Fresh Cut French Style Green Beans</t>
  </si>
  <si>
    <t>Refreshe Diet Cola Soda</t>
  </si>
  <si>
    <t>Whole Grain with Vanilla Bunches Cereal</t>
  </si>
  <si>
    <t>Cheese, Pure Goat Milk, Plain Chef's Chevre</t>
  </si>
  <si>
    <t>G Series Fruit Punch Sports Drink</t>
  </si>
  <si>
    <t>Pumpkin Fig Ancient Grain Granola</t>
  </si>
  <si>
    <t>Strawberry C Monster Smoothie</t>
  </si>
  <si>
    <t>Gelato Dessert, Amalfi Lemon</t>
  </si>
  <si>
    <t>Apple Mango Applesauce On The Go Pouches</t>
  </si>
  <si>
    <t>All In One Mocha Nutritional Shake Packet</t>
  </si>
  <si>
    <t>1000 Roses Cleansing Foam for Sensitive Skin</t>
  </si>
  <si>
    <t>High Protein Vanilla Shake</t>
  </si>
  <si>
    <t>Brussels Sprout Stalk</t>
  </si>
  <si>
    <t>Whole Bean French Roast Coffee</t>
  </si>
  <si>
    <t>Bread, Whole Grain Spelt</t>
  </si>
  <si>
    <t>Italian Style Bread Crumbs</t>
  </si>
  <si>
    <t>All Purpose Strength Duct Tape</t>
  </si>
  <si>
    <t>Dark Chocolate High Protein Bars</t>
  </si>
  <si>
    <t>Dal Makhani Aromatic Lentils &amp; Beans</t>
  </si>
  <si>
    <t>Organic Hachiya Persimmons</t>
  </si>
  <si>
    <t>Peanut Butter Sandwich Cookies</t>
  </si>
  <si>
    <t>Epsom Salts</t>
  </si>
  <si>
    <t>Fridge Pack Lemonade</t>
  </si>
  <si>
    <t>Reduced Fat Plain Goat's Milk Cheese</t>
  </si>
  <si>
    <t>PastaJoy Brown Rice Pasta Elbow</t>
  </si>
  <si>
    <t>Pizza Pesto with Organic Vegetables &amp; Basil</t>
  </si>
  <si>
    <t>Family Size All Butter Pound Cake</t>
  </si>
  <si>
    <t>Blackened Chicken Salad</t>
  </si>
  <si>
    <t>Purify &amp; Replenish Deep Cleansing Shampoo</t>
  </si>
  <si>
    <t>Hot Dog Chili Sauce</t>
  </si>
  <si>
    <t>Pineapple Spears</t>
  </si>
  <si>
    <t>Snapshot Wheat Beer</t>
  </si>
  <si>
    <t>Mint Floss</t>
  </si>
  <si>
    <t>Buffalo Chik Veggie Patties</t>
  </si>
  <si>
    <t>Prune Juice</t>
  </si>
  <si>
    <t>Split Chicken Breast With Ribs</t>
  </si>
  <si>
    <t>Cranberry Almond Cashew Trail Mix</t>
  </si>
  <si>
    <t>Breakfast Blend Medium Roast Ground Coffee</t>
  </si>
  <si>
    <t>Gourmet Red Wine Vinegar</t>
  </si>
  <si>
    <t>Smoked 5 Spice Tofu</t>
  </si>
  <si>
    <t>Mist Lemon Lime Soda, Caffeine Free</t>
  </si>
  <si>
    <t>Sticks The Pounder Pretzels</t>
  </si>
  <si>
    <t>Organic Veggie Bites</t>
  </si>
  <si>
    <t>Frosted Cherry Toaster Pastries</t>
  </si>
  <si>
    <t>Rice Shoyu Arare Cracker</t>
  </si>
  <si>
    <t>Affi's Aubergine Fire Roasted Eggplant &amp; Garlic All Natural Dip</t>
  </si>
  <si>
    <t>Organic Sweet Potato (Yam)</t>
  </si>
  <si>
    <t>Organic Dark Chocolate With Sea Salt &amp; Cayenne</t>
  </si>
  <si>
    <t>Cheese, Crumbles, Amish Blue</t>
  </si>
  <si>
    <t>Oral Electrolyte Solution Strawberry</t>
  </si>
  <si>
    <t>Organic Sweet Potato Puree</t>
  </si>
  <si>
    <t>Fuji Apple Juice</t>
  </si>
  <si>
    <t>Gourmet Cut Caesar Croutons</t>
  </si>
  <si>
    <t>Versatile Stain Remover 156 Loads</t>
  </si>
  <si>
    <t>Original Blue Painter's Tape</t>
  </si>
  <si>
    <t>Sensitive Wipes</t>
  </si>
  <si>
    <t>Cinnamon Sugar</t>
  </si>
  <si>
    <t>Revolver All Natural Organic Deodorant</t>
  </si>
  <si>
    <t>Bathroom Tissue, Fresh Lavender Scent, Double Rolls, 2-Ply</t>
  </si>
  <si>
    <t>Dog Snacks Lean Beef Flavor</t>
  </si>
  <si>
    <t>Japanese Buckwheat Noodles Soba</t>
  </si>
  <si>
    <t>Acne Solutions Gel Cleanser</t>
  </si>
  <si>
    <t>Anchovy Fillets In Oil</t>
  </si>
  <si>
    <t>California Petite Sirah</t>
  </si>
  <si>
    <t>Organic Whole Ground Flaxseed Meal</t>
  </si>
  <si>
    <t>Cafe Cuisine Sesame Chicken</t>
  </si>
  <si>
    <t>Organic Just Peas And Spinach Baby Food Stage 2</t>
  </si>
  <si>
    <t>Hot Wasabi Coated Green Peas</t>
  </si>
  <si>
    <t>100 Calorie Variety Pack Ice Cream Bar</t>
  </si>
  <si>
    <t>Just Real Fruits &amp; Veggies Snack Apple, Green Pea, Pineapple</t>
  </si>
  <si>
    <t>Chicken Noodle O's Condensed Soup</t>
  </si>
  <si>
    <t>Unbleached Self Rising Flour</t>
  </si>
  <si>
    <t>Kosher Chicken Breasts Boneless And Skinless</t>
  </si>
  <si>
    <t>Mish Mash, Organic Fruit Snack, Strawberry</t>
  </si>
  <si>
    <t>Whitening with Baking Soda &amp; Tartar Control Sensitive Toothpaste</t>
  </si>
  <si>
    <t>Apricot + Vanilla Hand Soap</t>
  </si>
  <si>
    <t>Chicken Formula Dog Food</t>
  </si>
  <si>
    <t>California Grown Chopped Garlic</t>
  </si>
  <si>
    <t>Original Apple Sauce</t>
  </si>
  <si>
    <t>Organic Dark Chocolate Almond &amp; Sea Salt Trail Mix Bar</t>
  </si>
  <si>
    <t>Dairy Free Coconut Milk Yogurt Alternative</t>
  </si>
  <si>
    <t>Super Moist Red Velvet Cake Mix</t>
  </si>
  <si>
    <t>Petite Whole Green Beans</t>
  </si>
  <si>
    <t>Quart Size Storage Bags with Click 'n Lock Double Zipper</t>
  </si>
  <si>
    <t>Original Super Odor Killer Gel Air Freshener</t>
  </si>
  <si>
    <t>Natural White Organic Wine</t>
  </si>
  <si>
    <t>Red Velvet Cake Mix</t>
  </si>
  <si>
    <t>Zingers Cakes</t>
  </si>
  <si>
    <t>Bold Parmesan &amp; Garlic Vinaigrette</t>
  </si>
  <si>
    <t>Frozen Concentrated Raspberry Lemonade</t>
  </si>
  <si>
    <t>Natural Apple Sauce Cups</t>
  </si>
  <si>
    <t>Eucalyptus Castile Liquid Soap</t>
  </si>
  <si>
    <t>Great Northern White Beans</t>
  </si>
  <si>
    <t>Nutri Grain Pumpkin Spice Bars</t>
  </si>
  <si>
    <t>Variety Minis with Dark Chocolate Ice Cream Bars</t>
  </si>
  <si>
    <t>Beef Pasta Meal</t>
  </si>
  <si>
    <t>Original Thin Crust Four Cheese Pizza</t>
  </si>
  <si>
    <t>Sweet Hot Dog Buns</t>
  </si>
  <si>
    <t>Steamfresh Whole Green Beans</t>
  </si>
  <si>
    <t>Flintstones Iron Chewable Multivitamin Tablets for Children</t>
  </si>
  <si>
    <t>Celery Hearts</t>
  </si>
  <si>
    <t>Dryer Sheets Geranium Scent</t>
  </si>
  <si>
    <t>Burnt Caramel Tiles</t>
  </si>
  <si>
    <t>Walnut Scrubber Sponge</t>
  </si>
  <si>
    <t>Salt and Pepper Pistachios</t>
  </si>
  <si>
    <t>Burrito, Shredded Beef</t>
  </si>
  <si>
    <t>Gold Apple Hard Cider</t>
  </si>
  <si>
    <t>Ultra Strong Bath Tissue</t>
  </si>
  <si>
    <t>Laundry Detergent, 3-In-1, HE, Fragrance Free</t>
  </si>
  <si>
    <t>Passion Punch</t>
  </si>
  <si>
    <t>Disinfectant Wipes Lemon Scent</t>
  </si>
  <si>
    <t>Organic Vegan Smoked Farmhouse Cheese</t>
  </si>
  <si>
    <t>Laundry Liquid Free &amp; Clear Unscented Allergen Fighting Laundry Liquid</t>
  </si>
  <si>
    <t>Rosemary Hand Soap</t>
  </si>
  <si>
    <t>Barbecue Sauce</t>
  </si>
  <si>
    <t>Veggie Dogs</t>
  </si>
  <si>
    <t>Queso Chihuahua Quesadilla Cheese Shredded</t>
  </si>
  <si>
    <t>Coffee Cake Bites</t>
  </si>
  <si>
    <t>Organic Reduced Sodium Tamari</t>
  </si>
  <si>
    <t>Herbal Pastilles Cough Drops</t>
  </si>
  <si>
    <t>100 Calorie  Per Bag Popcorn</t>
  </si>
  <si>
    <t>Mandarin Orange &amp; Grapefruit Hand Wash 12 oz</t>
  </si>
  <si>
    <t>Low Sodium 100% Vegetable Juice</t>
  </si>
  <si>
    <t>Midnight Moon</t>
  </si>
  <si>
    <t>Bleach HydroClean Action Fresh Rapids Scent Dishwasher Detergent</t>
  </si>
  <si>
    <t>Spirals with Butter &amp; Parmesan Mac &amp; Cheese Macaroni &amp; Cheese Natural</t>
  </si>
  <si>
    <t>Ranch Veggie Dip</t>
  </si>
  <si>
    <t>Pure Clover Honey Squeeze Bear</t>
  </si>
  <si>
    <t>Disney Frozen Pasta &amp; Peas with a Parmesan Cheese Sauce Entree</t>
  </si>
  <si>
    <t>Orange Chocolate Beet Smart Cookies</t>
  </si>
  <si>
    <t>Rack Roaster, Giant Oval, with Handles</t>
  </si>
  <si>
    <t>Variety Pack Hawaiian Potato Chips</t>
  </si>
  <si>
    <t>Oven-Roasted Turkey Breast</t>
  </si>
  <si>
    <t>Supremely Spicy Hummus</t>
  </si>
  <si>
    <t>Frosted S'mores Toaster Pastries</t>
  </si>
  <si>
    <t>Macaroni and Cheese</t>
  </si>
  <si>
    <t>Otria Greek Yogurt Veggie Dip Cucumber Dill Feta</t>
  </si>
  <si>
    <t>Whiskas® Temptations® Seafood Medley Flavor Mega</t>
  </si>
  <si>
    <t>Tart Apple Slices</t>
  </si>
  <si>
    <t>Light Grey Celtic Sea Salt</t>
  </si>
  <si>
    <t>Gluten Free Waffle &amp; Pancake Mix</t>
  </si>
  <si>
    <t>Moroccan Lentil Pie</t>
  </si>
  <si>
    <t>Rainbow Carrot Bunch</t>
  </si>
  <si>
    <t>100% Natural Ginger Ale</t>
  </si>
  <si>
    <t>Shallot</t>
  </si>
  <si>
    <t>Traditional Crust Three Meat Pizza</t>
  </si>
  <si>
    <t>Cannellini Heirloom Beans</t>
  </si>
  <si>
    <t>Sweet &amp; Spicy Pickles</t>
  </si>
  <si>
    <t>Dark Cacao</t>
  </si>
  <si>
    <t>Raspberry Lime Sparkling Water</t>
  </si>
  <si>
    <t>Freshly Shredded Parmesan Cheese</t>
  </si>
  <si>
    <t>7 Grain Hot Cereal</t>
  </si>
  <si>
    <t>Kisses Milk Chocolate</t>
  </si>
  <si>
    <t>Farmstand Pomegranate Blueberry Fruit &amp; Vegetable  Juice</t>
  </si>
  <si>
    <t>Vanilla Almond Coconut Almond Breeze</t>
  </si>
  <si>
    <t>Chik'n Nuggets</t>
  </si>
  <si>
    <t>Green Goodness Fruit Smoothie + Boosts</t>
  </si>
  <si>
    <t>Danimals Squeezables Lowfat Yogurt Strawberry Mlkshake Falvor</t>
  </si>
  <si>
    <t>Freshly Made. Filled with creamy Ricotta, Aged Parmesan and Romano Cheeses Whole Wheat Three Cheese Tortellini</t>
  </si>
  <si>
    <t>Frozen Concentrated Orange Juice</t>
  </si>
  <si>
    <t>1pk 270ct Refill</t>
  </si>
  <si>
    <t>Red In Extra Light Syrup Grapefruit</t>
  </si>
  <si>
    <t>Ultra Deodorant Spray</t>
  </si>
  <si>
    <t>Pasta Joy Ready Brown Rice Pasta Penne with Rice Bran</t>
  </si>
  <si>
    <t>Organic Red Potato Bag</t>
  </si>
  <si>
    <t>100% Prune  Juice</t>
  </si>
  <si>
    <t>Spring Waterfall Scent Disinfectant Spray</t>
  </si>
  <si>
    <t>Solid White Albacore Premium Tuna in Water</t>
  </si>
  <si>
    <t>Black Currant Juice</t>
  </si>
  <si>
    <t>Original Baked Snack Crackers Packs</t>
  </si>
  <si>
    <t>Mirin Sweet Cooking Rice Wine</t>
  </si>
  <si>
    <t>Diced Peaches in 100% Fruit Juice</t>
  </si>
  <si>
    <t>No Sugar Added Apple Sauce To Go Packs</t>
  </si>
  <si>
    <t>Extra Sharp Cheddar Cheese Block</t>
  </si>
  <si>
    <t>Unsweetened Soymilk</t>
  </si>
  <si>
    <t>Maple Sausage Links</t>
  </si>
  <si>
    <t>Pomegranate Limeade Quencher</t>
  </si>
  <si>
    <t>Almond Milk Blueberry Yogurt</t>
  </si>
  <si>
    <t>Ultimate Flora RTS Critical Care Probiotic</t>
  </si>
  <si>
    <t>Artichoke Hearts Marinated Quartered</t>
  </si>
  <si>
    <t>Sandwich Crackers Variety Pack</t>
  </si>
  <si>
    <t>Zucchini, Spinach &amp; Banana Blend Veggies On-The-Go Stage 2 (6 Months and Up)</t>
  </si>
  <si>
    <t>Lactose Free Grade A Low Fat Vanilla Yogurt</t>
  </si>
  <si>
    <t>Blackberry Serrano Yogurt</t>
  </si>
  <si>
    <t>Rice Roll, Crunchy, Brown Rice &amp; White Rice</t>
  </si>
  <si>
    <t>Organic Cinnamon Apple Sauce</t>
  </si>
  <si>
    <t>Raw Cashew Butter</t>
  </si>
  <si>
    <t>Non-Fat Goat Milk Yogurt</t>
  </si>
  <si>
    <t>Zero Ion4 Grape Sports Drink</t>
  </si>
  <si>
    <t>Coffee Mexican Vanilla</t>
  </si>
  <si>
    <t>Roasted Garlic &amp; Italian Herb Breaded Fish Fillets</t>
  </si>
  <si>
    <t>Cheese, Provolone</t>
  </si>
  <si>
    <t>Pure Sport Twin Pack Deodorant</t>
  </si>
  <si>
    <t>Nacho Cheese Tortilla Crisps</t>
  </si>
  <si>
    <t>2chic Blackberry &amp; Coconut Milk Ultra-Repair Shampoo</t>
  </si>
  <si>
    <t>Enriched Medium Grain Rice</t>
  </si>
  <si>
    <t>Berry Pomegranate Liquid Water Enhancer</t>
  </si>
  <si>
    <t>Barbeque Potato</t>
  </si>
  <si>
    <t>Creme Soap, Glyceryne, Old Fashioned Oatmeal</t>
  </si>
  <si>
    <t>Organic Mild Taco Seasoning Mix</t>
  </si>
  <si>
    <t>All-In-One French Vanilla Nutritional Shake Sachet</t>
  </si>
  <si>
    <t>Original Crescent Rolls</t>
  </si>
  <si>
    <t>Cinnamon Streusel Coffee Cakes</t>
  </si>
  <si>
    <t>Eco-Foil Loaf Pans &amp; Lids (8 in x 3 7/8 in x 2 15/32 in)</t>
  </si>
  <si>
    <t>Sho Chiku Bai Nigori Sake</t>
  </si>
  <si>
    <t>Organic Mediterranean Olive Oil</t>
  </si>
  <si>
    <t>Organic Fully Cooked Chicken &amp; Apple Sausage</t>
  </si>
  <si>
    <t>Shrimp Fried Rice</t>
  </si>
  <si>
    <t>Clean Day Honeysuckle Scent Multi-Surface Cleaner</t>
  </si>
  <si>
    <t>Organic Frozen Mixed Berries</t>
  </si>
  <si>
    <t>Finely Ground Natural Almond Meal</t>
  </si>
  <si>
    <t>Soothing Organic Relaxing Lavender Milk &amp; Oat Bath</t>
  </si>
  <si>
    <t>Cloth, All Purpose Blister Card 1\" X 10 Yds. First Aid Tapes Non-Dispenser</t>
  </si>
  <si>
    <t>Light Corn Syrup</t>
  </si>
  <si>
    <t>Balsamic Vinegar from Modena</t>
  </si>
  <si>
    <t>Maca Powder</t>
  </si>
  <si>
    <t>Classic Dinner Rolls</t>
  </si>
  <si>
    <t>Pure Premium Orange Juice Lots Of Pulp Calcium + Vitamin D</t>
  </si>
  <si>
    <t>English Teatime Black Tea</t>
  </si>
  <si>
    <t>Deluxe Nut Mix</t>
  </si>
  <si>
    <t>Boston Creme Pie Milano Melts</t>
  </si>
  <si>
    <t>Candy Canes Red &amp; White Mint Canes</t>
  </si>
  <si>
    <t>Original Snack Crackers</t>
  </si>
  <si>
    <t>Crab Delights Imitation Flake Style Crab Meat</t>
  </si>
  <si>
    <t>NyQuil Cold &amp; Flu Nighttime Relief Original Flavor Liquid</t>
  </si>
  <si>
    <t>Santa Barbara Mild Salsa</t>
  </si>
  <si>
    <t>Basil Garlic &amp; Oregano Tomato Paste</t>
  </si>
  <si>
    <t>Bread Crumbs, Panko, Seasoned Italian Style</t>
  </si>
  <si>
    <t>Unsalted Tops Saltine Crackers</t>
  </si>
  <si>
    <t>Mightly Absorbent Premium Paper Towels</t>
  </si>
  <si>
    <t>Pure Spanish Saffron</t>
  </si>
  <si>
    <t>Organic Elmo Noodlemania Soup</t>
  </si>
  <si>
    <t>Sport Chocolate Peanut Butter Protein Bar</t>
  </si>
  <si>
    <t>Dairy Pure Fresh Half And Half</t>
  </si>
  <si>
    <t>Cinnamon Toast Crunch Cereal</t>
  </si>
  <si>
    <t>Containers + Lids, Mini Deep Squares, Cups</t>
  </si>
  <si>
    <t>Signature Mint Scent Body Wash</t>
  </si>
  <si>
    <t>Steam Fresh Lightly Sauced Broccoli, Cauliflower &amp; Carrots</t>
  </si>
  <si>
    <t>Brightening Facial Scrub Sea Kelp + CGF</t>
  </si>
  <si>
    <t>Organic Large Brown Eggs</t>
  </si>
  <si>
    <t>Claret, Black Label, 2006</t>
  </si>
  <si>
    <t>Mild Cheddar</t>
  </si>
  <si>
    <t>2% Milk Reduced Fat Cheese</t>
  </si>
  <si>
    <t>Pure Squeezed Light Orange Juice No Pulp Juice Beverage</t>
  </si>
  <si>
    <t>Spicy and Sweet Pickles</t>
  </si>
  <si>
    <t>Filet Mignon Canine Cuisine Wet Dog Food</t>
  </si>
  <si>
    <t>Total with Cherry Greek Strained Yogurt</t>
  </si>
  <si>
    <t>Tub &amp; Tile Natural Cleaner Emerald Cypress &amp; Fir</t>
  </si>
  <si>
    <t>Plain Brownies</t>
  </si>
  <si>
    <t>Shower Tub &amp; Tile Cleaner with Oxy Clean</t>
  </si>
  <si>
    <t>Strawberry Fruit Strips</t>
  </si>
  <si>
    <t>Budweiser</t>
  </si>
  <si>
    <t>Deli-Sliced Hot Jalapeño Peppers</t>
  </si>
  <si>
    <t>Crescent Dough Sheet</t>
  </si>
  <si>
    <t>Organic Roots Veggie Chips</t>
  </si>
  <si>
    <t>8 Piece Grilled Chicken</t>
  </si>
  <si>
    <t>Pods HE Laundry Detergent, Free &amp; Gentle, 35 Count Laundry</t>
  </si>
  <si>
    <t>Swiss Style Slices cheese alternative</t>
  </si>
  <si>
    <t>Thousand Island Salad Dressing &amp; Dip</t>
  </si>
  <si>
    <t>Extra Virgin Avocado Oil</t>
  </si>
  <si>
    <t>Instant Clarity Clay Facial Mask</t>
  </si>
  <si>
    <t>All In One Coconut Almond Packet</t>
  </si>
  <si>
    <t>Deep Dish Four-Cheese Pizza Singles</t>
  </si>
  <si>
    <t>Natural Unscented Oatmeal Soap Bar</t>
  </si>
  <si>
    <t>Neufchatel Cheese 1/3 Less Fat</t>
  </si>
  <si>
    <t>Steamed Brown Rice</t>
  </si>
  <si>
    <t>Organic Chicken Noodle Soup, Reduced Sodium</t>
  </si>
  <si>
    <t>Buffalo Style Chicken</t>
  </si>
  <si>
    <t>Bombay Spice Crunchy Chickpeas</t>
  </si>
  <si>
    <t>Olive Oil Sea Salt Bar</t>
  </si>
  <si>
    <t>Organic Fruit Snacks</t>
  </si>
  <si>
    <t>Organic Apple Cider Vinegar &amp; Honey All Natural Drink</t>
  </si>
  <si>
    <t>Spicy Chili Seasoning</t>
  </si>
  <si>
    <t>Plain Noodles With Morohetya</t>
  </si>
  <si>
    <t>Clara</t>
  </si>
  <si>
    <t>Salted Pretzel Sticks</t>
  </si>
  <si>
    <t>Chocolate Chunk Cookies</t>
  </si>
  <si>
    <t>Cilantro Paste</t>
  </si>
  <si>
    <t>Organic Cannellini Beans</t>
  </si>
  <si>
    <t>Dark Chocolate Covered Salted Almonds</t>
  </si>
  <si>
    <t>Sauce Chipotle Tinga Chicken Slow Cook</t>
  </si>
  <si>
    <t>Mozzarella Sticks With Marinara Sauce</t>
  </si>
  <si>
    <t>Ham, Parma, Prosciutto di Parma</t>
  </si>
  <si>
    <t>Organic Seaweed Gomasio</t>
  </si>
  <si>
    <t>Traditional Chicken Noodle 99% Fat Free Soup</t>
  </si>
  <si>
    <t>Mini Peanut Butter Sandwich Crackers</t>
  </si>
  <si>
    <t>Shredded Steak &amp; Cheese Burrito</t>
  </si>
  <si>
    <t>Free &amp; Gentle Liquid Laundry Detergent</t>
  </si>
  <si>
    <t>Sliced Yellow Cling in Heavy Syrup Peaches</t>
  </si>
  <si>
    <t>Gourmet 100 Calorie 100% Whole Wheat Tortillas</t>
  </si>
  <si>
    <t>Jumbo Pitted California Ripe Olives</t>
  </si>
  <si>
    <t>Whole Milk New Orleans Coffee Yogurt</t>
  </si>
  <si>
    <t>Large Organic Omega3 Brown Eggs</t>
  </si>
  <si>
    <t>RSTD WHL CHSNTS</t>
  </si>
  <si>
    <t>Italian Style Meatballs &amp; Mozzarella Sandwiches</t>
  </si>
  <si>
    <t>Italian Style Favorites Meat Trio (Italian Sausage, Genoa Salami, and Pepperoni with Mozzarella Cheese over a Marinara Sauce)</t>
  </si>
  <si>
    <t>Creamy Wildflower Honey</t>
  </si>
  <si>
    <t>Original Vegenaise Dressing &amp; Sandwich Spread</t>
  </si>
  <si>
    <t>Greek Tirmisu</t>
  </si>
  <si>
    <t>Lentil Trio, Organic</t>
  </si>
  <si>
    <t>Grands Southern Homestyle Biscuit</t>
  </si>
  <si>
    <t>Soup Chicken Tortilla</t>
  </si>
  <si>
    <t>Taro Root</t>
  </si>
  <si>
    <t>Coconut Milk Yogurt Alternative Mixed Berry Flavor</t>
  </si>
  <si>
    <t>Casa Sanchez</t>
  </si>
  <si>
    <t>Red Oak Leaf</t>
  </si>
  <si>
    <t>Organic Extreme Dark Chocolate 88% Cacao</t>
  </si>
  <si>
    <t>Sharp Cheddar Cheese</t>
  </si>
  <si>
    <t>Chocolate Fudge</t>
  </si>
  <si>
    <t>Chicken A La King</t>
  </si>
  <si>
    <t>Chicken Flavor Instant Lunch</t>
  </si>
  <si>
    <t>The Original Decaf Ground Coffee</t>
  </si>
  <si>
    <t>Premium Natural Pepper Jack Cheese</t>
  </si>
  <si>
    <t>White Chocolate Wonder Peanut Butter</t>
  </si>
  <si>
    <t>Natural Uncured Turkey Hot Dog</t>
  </si>
  <si>
    <t>Oatmeal Cup Cranberry Pumpkin Seed</t>
  </si>
  <si>
    <t>Friskies Saucesations Turkey &amp; Giblets Dinner in Homestyle Sauce</t>
  </si>
  <si>
    <t>Canola Spray Oil With Butter Flavor</t>
  </si>
  <si>
    <t>Special Request Lively Lemon Tarragon Dressing</t>
  </si>
  <si>
    <t>Organic Brown Basmati Sprouted Rice</t>
  </si>
  <si>
    <t>Original Sparkling Seltzer Water</t>
  </si>
  <si>
    <t>Albacore White in Water Tuna</t>
  </si>
  <si>
    <t>Littleneck Clams</t>
  </si>
  <si>
    <t>First Aid Calendula Cream</t>
  </si>
  <si>
    <t>3D White Pulsar Toothbrush</t>
  </si>
  <si>
    <t>Pico De Gallo Mild Salsa</t>
  </si>
  <si>
    <t>Orange with Mango Juice</t>
  </si>
  <si>
    <t>100% Natural Beef Broth</t>
  </si>
  <si>
    <t>Crunchy Roasted Almond Granola Bars</t>
  </si>
  <si>
    <t>Organic Premium Concord Grape Spread</t>
  </si>
  <si>
    <t>Fine Granulated Sugar</t>
  </si>
  <si>
    <t>Cream Soda</t>
  </si>
  <si>
    <t>Golden Oreo Sandwich Cookies</t>
  </si>
  <si>
    <t>Four Cheese Crispy Thin Crust Pizza</t>
  </si>
  <si>
    <t>Apple Blueberry Baby Food</t>
  </si>
  <si>
    <t>Black Olive Tapenade</t>
  </si>
  <si>
    <t>Klondike Medley Petite Potatoes</t>
  </si>
  <si>
    <t>Pad Thai Noodle Bowl</t>
  </si>
  <si>
    <t>Butter with Coarse Sea Salt</t>
  </si>
  <si>
    <t>Vitamin D Organic Milk</t>
  </si>
  <si>
    <t>Vanilla Keurig Brewed K-Cups</t>
  </si>
  <si>
    <t>Grilled Chicken Pesto &amp; Vegetables Café Steamers</t>
  </si>
  <si>
    <t>Finely Shredded Mozzarella Cheese</t>
  </si>
  <si>
    <t>Olives, Sliced Green</t>
  </si>
  <si>
    <t>Peanut Butter Chocolate Chip Meal Bar</t>
  </si>
  <si>
    <t>Family Size Lightly Salted Potato Chips</t>
  </si>
  <si>
    <t>Chunky Grilled Chicken &amp; Sausage Gumbo Soup</t>
  </si>
  <si>
    <t>Dark Chocolate Salted Caramel Protein Nut Bar</t>
  </si>
  <si>
    <t>Caraway Crackers</t>
  </si>
  <si>
    <t>Lacinato Kale Og</t>
  </si>
  <si>
    <t>Double Cream Cremont</t>
  </si>
  <si>
    <t>Body Bar Soap Calming Sandalwood</t>
  </si>
  <si>
    <t>ZBar Organic Chocolate Brownie Energy Snack</t>
  </si>
  <si>
    <t>2% Milkfat Low Fat Large Curd Pot Style Cottage Cheese</t>
  </si>
  <si>
    <t>Classic Chevre Crumbled Goat Cheese</t>
  </si>
  <si>
    <t>Organic Olive Oil Cooking Spray</t>
  </si>
  <si>
    <t>Premium Chunk Light in Vegetable Oil Tuna</t>
  </si>
  <si>
    <t>Everything Bagels</t>
  </si>
  <si>
    <t>Cranberry Rescue Pastilles</t>
  </si>
  <si>
    <t>Vegan Butter</t>
  </si>
  <si>
    <t>Chuito Coffee</t>
  </si>
  <si>
    <t>Wholly Salsa Avocado Verde</t>
  </si>
  <si>
    <t>Ginger Lemon Kombucha</t>
  </si>
  <si>
    <t>D.O.P. San Marzano Tomatoes</t>
  </si>
  <si>
    <t>Bourbon Whiskey</t>
  </si>
  <si>
    <t>Bittersweet 60% Chocolate Baking Chips</t>
  </si>
  <si>
    <t>Broccoli</t>
  </si>
  <si>
    <t>Organic Delicata Squash</t>
  </si>
  <si>
    <t>Potato Kugel</t>
  </si>
  <si>
    <t>Asiago Pontina Parmesan Provolone Four Cheese Freshly Shredded</t>
  </si>
  <si>
    <t>Solid White Albacore Tuna</t>
  </si>
  <si>
    <t>Chocolate Chip Cookie DO Bites</t>
  </si>
  <si>
    <t>Fresh Asparagus</t>
  </si>
  <si>
    <t>Chocolate Wafer</t>
  </si>
  <si>
    <t>Baby Corn, Pickled Whole</t>
  </si>
  <si>
    <t>Greek 0% Fat Strawberry on the Bottom Yogurt</t>
  </si>
  <si>
    <t>Sparkling Clementine Juice</t>
  </si>
  <si>
    <t>Organic Extra Large Brown Omega 3 Eggs</t>
  </si>
  <si>
    <t>Pie Crust Mix</t>
  </si>
  <si>
    <t>Daily Shower Cleaner</t>
  </si>
  <si>
    <t>Dark Chocolate Discs</t>
  </si>
  <si>
    <t>Traditional Medicinals Cold Care Seasonal Sampler</t>
  </si>
  <si>
    <t>Classic Recipe Hazelnut Milk Chocolate</t>
  </si>
  <si>
    <t>Vitamins, Fiber, Gummy, Box</t>
  </si>
  <si>
    <t>Sweetened Condensed Coconut Milk</t>
  </si>
  <si>
    <t>Genoa Salame, Provolone Cheese &amp; Breadsticks</t>
  </si>
  <si>
    <t>Classic Crust Hawaiian Style Pizza</t>
  </si>
  <si>
    <t>Hazelnut Half+Half</t>
  </si>
  <si>
    <t>Roasted Turkey Feast Cat Food</t>
  </si>
  <si>
    <t>Ritz Crackers</t>
  </si>
  <si>
    <t>Mostess Mini-Cupcakes</t>
  </si>
  <si>
    <t>Cheese &amp; Peanut Butter Sandwich Crackers</t>
  </si>
  <si>
    <t>Chocolate Flavored Almond Bark</t>
  </si>
  <si>
    <t>Organic Just Apples</t>
  </si>
  <si>
    <t>Organic Sweet &amp; Salty Peanut Choco Chewy Granola Bars</t>
  </si>
  <si>
    <t>Nature's Way Long Grain &amp; Wild Rice Rice Mix</t>
  </si>
  <si>
    <t>Forti Flax Premium Ground Flaxseed</t>
  </si>
  <si>
    <t>Cheezy Herb Brussel Bites</t>
  </si>
  <si>
    <t>Frappuccino Coffee Drink</t>
  </si>
  <si>
    <t>70% Dark Chocolate With Coconut Bar</t>
  </si>
  <si>
    <t>Double Dark Chocolate Nutrition Bar</t>
  </si>
  <si>
    <t>Peppermint Flavored Ultra 1000 Maximum Strength Antacid &amp; Calcium Supplement Chewable Tablets</t>
  </si>
  <si>
    <t>Turmeric</t>
  </si>
  <si>
    <t>Original Recipe Tennessee Honey Whiskey</t>
  </si>
  <si>
    <t>Blast of Vitamin C Orange Supplement</t>
  </si>
  <si>
    <t>Edamame Shelled Soybeans</t>
  </si>
  <si>
    <t>Organic Peach Lemonade</t>
  </si>
  <si>
    <t>Cream Filled White Fancy Cakes</t>
  </si>
  <si>
    <t>Sriracha Tortilla Chips</t>
  </si>
  <si>
    <t>Dill Relish</t>
  </si>
  <si>
    <t>Toasted Coconut Ice Cream</t>
  </si>
  <si>
    <t>Orange Flavor Sports Drink</t>
  </si>
  <si>
    <t>Aged Reserve Cheese</t>
  </si>
  <si>
    <t>Grovestand Lots Of Pulp Pure 100% Florida Orange Juice</t>
  </si>
  <si>
    <t>Spinach &amp; Kale</t>
  </si>
  <si>
    <t>Organic Yams</t>
  </si>
  <si>
    <t>Variety Snack Pack</t>
  </si>
  <si>
    <t>Chicken &amp; Cilantro Mini  Wontons</t>
  </si>
  <si>
    <t>Mild Green Enchilada Sauce</t>
  </si>
  <si>
    <t>Fingerling Potatoes</t>
  </si>
  <si>
    <t>Turkey &amp; Brown Rice Dog Food</t>
  </si>
  <si>
    <t>Smoked Ham Off The Bone</t>
  </si>
  <si>
    <t>Bathroom Tissue 2 Ply</t>
  </si>
  <si>
    <t>Medium Pearled Barley</t>
  </si>
  <si>
    <t>Breath Mints, Peppermint</t>
  </si>
  <si>
    <t>Gluten Free Breaded Chicken Breast Tenders</t>
  </si>
  <si>
    <t>Organic Fat Free Vegetarian Traditional Refried Beans</t>
  </si>
  <si>
    <t>Hot &amp; Spicey Baked Snack Crackers</t>
  </si>
  <si>
    <t>99% Aloe Vera Gelly</t>
  </si>
  <si>
    <t>Rice Sides Chicken Flavor Broccoli</t>
  </si>
  <si>
    <t>Original Macadamia Milk</t>
  </si>
  <si>
    <t>Medium Garbage Bags</t>
  </si>
  <si>
    <t>Soft &amp; Strong Bathroom Tissue</t>
  </si>
  <si>
    <t>Chicken &amp; Cheese Taquitos</t>
  </si>
  <si>
    <t>Roasted Garlic Almond Spread</t>
  </si>
  <si>
    <t>Smart Ones Classic Favorites Salisbury Steak</t>
  </si>
  <si>
    <t>Cornstarch</t>
  </si>
  <si>
    <t>Protein Bar Double Chocolate Chunk</t>
  </si>
  <si>
    <t>Natural Smooth Peanut Butter</t>
  </si>
  <si>
    <t>Just Mangos Organic Baby Food</t>
  </si>
  <si>
    <t>Sweet Ground Baking Cocoa</t>
  </si>
  <si>
    <t>Water Stop Premium Gloves Small</t>
  </si>
  <si>
    <t>Cold-Pressed Organic Grapefruit</t>
  </si>
  <si>
    <t>Fruit and Vegetable Wash Natural Refill</t>
  </si>
  <si>
    <t>Café Domingo Medium Roast K Cups</t>
  </si>
  <si>
    <t>Organic Raw Fit Marley Coffee</t>
  </si>
  <si>
    <t>Ibuprofen Tablets</t>
  </si>
  <si>
    <t>Grass milk Raw Cheddar Cheese</t>
  </si>
  <si>
    <t>Sockeye Salmon Fillet</t>
  </si>
  <si>
    <t>Guava Goddess Organic Kambucha</t>
  </si>
  <si>
    <t>Organic Cashew Cacao Oatmeal</t>
  </si>
  <si>
    <t>Bakehouse Deli Rye Bread</t>
  </si>
  <si>
    <t>Puffed Millet Cereal</t>
  </si>
  <si>
    <t>Impressions Disposable Bowls - 18 CT</t>
  </si>
  <si>
    <t>Zesty Cocktail Sauce</t>
  </si>
  <si>
    <t>Unsweetened Black Tea</t>
  </si>
  <si>
    <t>Rosemary Croccantini</t>
  </si>
  <si>
    <t>Pizza Margherita</t>
  </si>
  <si>
    <t>Purity Cold Pressed Juice</t>
  </si>
  <si>
    <t>Kettle Cooked Sea Salt &amp; Cracked Pepper Potato Chips</t>
  </si>
  <si>
    <t>Apple Pie with Cinnamon Sugar</t>
  </si>
  <si>
    <t>Simply Made Butter Cookies</t>
  </si>
  <si>
    <t>Finely Shredded Parmesan Cheese</t>
  </si>
  <si>
    <t>Almond Breeze Almond &amp; Coconut Milk Blend</t>
  </si>
  <si>
    <t>100% Whole Wheat Spaghetti</t>
  </si>
  <si>
    <t>Sweet Sliced Bread</t>
  </si>
  <si>
    <t>Tropical Coconut Conditioner</t>
  </si>
  <si>
    <t>Organic No Salt Added Lentil Soup</t>
  </si>
  <si>
    <t>Cherry Limeade Flavored Fruit Drink</t>
  </si>
  <si>
    <t>Pasteurized Apple Juice</t>
  </si>
  <si>
    <t>Organic Lowafat 1% Milk</t>
  </si>
  <si>
    <t>Handsoap, Foaming, All-Natural Antibacterial, Lavender</t>
  </si>
  <si>
    <t>Seedless Jewish Rye Bread</t>
  </si>
  <si>
    <t>Bread, Gluten Free, Seeded</t>
  </si>
  <si>
    <t>Infant Formula Powder Single-Serve</t>
  </si>
  <si>
    <t>Italian Vinaigrette Dressing</t>
  </si>
  <si>
    <t>Organic Honey Gold Potatoes</t>
  </si>
  <si>
    <t>Ham &amp; Cheese Loaf</t>
  </si>
  <si>
    <t>Dark Chocolate Brownie Mix</t>
  </si>
  <si>
    <t>Grilled Tuna Feast in Gravy Cat Food</t>
  </si>
  <si>
    <t>Stainless Steel Tongue Cleaner</t>
  </si>
  <si>
    <t>Fridge Pack Diet Root Beer</t>
  </si>
  <si>
    <t>Porcini &amp; Truffle Mezzelune Pasta</t>
  </si>
  <si>
    <t>Special K Chocolate Peanut Butter Bar</t>
  </si>
  <si>
    <t>Dip Etizers Dip Cheesy Spinach &amp; Artichoke</t>
  </si>
  <si>
    <t>Honey Dijon Mustard</t>
  </si>
  <si>
    <t>Grade A Pasturized Light Sour Cream</t>
  </si>
  <si>
    <t>Theatre Box Original Fruit Flavor Candy</t>
  </si>
  <si>
    <t>Original Irish Cider</t>
  </si>
  <si>
    <t>Rose Day Cream</t>
  </si>
  <si>
    <t>Organic Black Beans Low Sodium</t>
  </si>
  <si>
    <t>Original Gummies</t>
  </si>
  <si>
    <t>Chia Seeds</t>
  </si>
  <si>
    <t>Low Sodium Potato Pancake Latkes Mix</t>
  </si>
  <si>
    <t>Vegetarian Organic Chili Beans</t>
  </si>
  <si>
    <t>Lip Balm, Organic, Lemon Lime</t>
  </si>
  <si>
    <t>Lorraine &amp; Florentine Petite Quiche</t>
  </si>
  <si>
    <t>Organic Buttery Rich Classics</t>
  </si>
  <si>
    <t>Ready-to-Bake 9 Inch Pie Crusts</t>
  </si>
  <si>
    <t>Multi-Purpose Cleaner, Lavender</t>
  </si>
  <si>
    <t>Sweet &amp; Salty Nut Almond Granola Bars</t>
  </si>
  <si>
    <t>Kitchen Bags</t>
  </si>
  <si>
    <t>Organic Amaze Mint Baby Food</t>
  </si>
  <si>
    <t>Frost</t>
  </si>
  <si>
    <t>Kimchi</t>
  </si>
  <si>
    <t>Broccoli Cheddar Quiche</t>
  </si>
  <si>
    <t>Big Slice Aged Swiss Cheese</t>
  </si>
  <si>
    <t>French Milled Oval Almond Gourmande Soap</t>
  </si>
  <si>
    <t>Avocado &amp; Greens Juice</t>
  </si>
  <si>
    <t>Sepcial Dark Giant Bar Candy Bar</t>
  </si>
  <si>
    <t>Milk Chocolate With Soft Nougat And Caramel Center Candy Bar</t>
  </si>
  <si>
    <t>Alfalfa Sprouts</t>
  </si>
  <si>
    <t>Fruit Spread, Deluxe, Strawberry</t>
  </si>
  <si>
    <t>Seasoning Cinnamon Sticks</t>
  </si>
  <si>
    <t>Alfredo  Chicken</t>
  </si>
  <si>
    <t>Diet Pepsi Slim Cans</t>
  </si>
  <si>
    <t>Hot Peri-Peri Sauce</t>
  </si>
  <si>
    <t>1 % Lowfat Milk</t>
  </si>
  <si>
    <t>Old Fashioned Whole Wheat Bread</t>
  </si>
  <si>
    <t>Lift &amp; Go Combs</t>
  </si>
  <si>
    <t>Chicken &amp; Garlic Rice Mix</t>
  </si>
  <si>
    <t>Lindor Sea Salt Milk Chocolate Truffles</t>
  </si>
  <si>
    <t>Double Zipper Gallon Freezer Bags</t>
  </si>
  <si>
    <t>Original Gluten Free 1/3 Lb Burgers</t>
  </si>
  <si>
    <t>Strawberries &amp; Cream Bars</t>
  </si>
  <si>
    <t>Currant + Mint Lamb Bar</t>
  </si>
  <si>
    <t>Large Wraps Eggroll</t>
  </si>
  <si>
    <t>Meat Lovers English Muffin Breakfast Sandwiches</t>
  </si>
  <si>
    <t>Organic Mini Sweet Pepper, Pint</t>
  </si>
  <si>
    <t>Organic Superfoods Carrot Rice Cakes</t>
  </si>
  <si>
    <t>Stage 3 Hearty Meals - Chick Chick Organic Baby Food</t>
  </si>
  <si>
    <t>Nutri-Grain Strawberry</t>
  </si>
  <si>
    <t>Pressed Lime Lemonade</t>
  </si>
  <si>
    <t>No Pulp Orange Juice With Vitamin D And Calcium</t>
  </si>
  <si>
    <t>Ground Cumin Seed</t>
  </si>
  <si>
    <t>G2 Thirst Quencher Glacier Freeze</t>
  </si>
  <si>
    <t>Diapers, Size 4</t>
  </si>
  <si>
    <t>Tropicals Sugar Free 1.65 fl oz Ice Pops</t>
  </si>
  <si>
    <t>Plates, Paper, Heavy Duty, 6-7/8 In</t>
  </si>
  <si>
    <t>Hip Action Roasted Beef Recipe Moist dog Treat</t>
  </si>
  <si>
    <t>Walnut Halves &amp; Pieces</t>
  </si>
  <si>
    <t>No Sugar Added Sensible Sweets Hot Cocoa Mix</t>
  </si>
  <si>
    <t>Long Grain &amp; Wild Rice Original Rice Mix</t>
  </si>
  <si>
    <t>Iced Oatmeal Cookies</t>
  </si>
  <si>
    <t>Organic Chopped Garlic</t>
  </si>
  <si>
    <t>Bread, Whole Wheat Organic Pita</t>
  </si>
  <si>
    <t>Straightshot Probiotic Oat Drink</t>
  </si>
  <si>
    <t>Real Steak Jerky Original Recipe</t>
  </si>
  <si>
    <t>Lemon Ginger Echinacea Beverage</t>
  </si>
  <si>
    <t>Muscatell Grapes</t>
  </si>
  <si>
    <t>Organic Soups Hearty Spanish Rice &amp; Red Bean</t>
  </si>
  <si>
    <t>Peach Yogurt</t>
  </si>
  <si>
    <t>Perfect Touch Grab'n Go Cups</t>
  </si>
  <si>
    <t>Orange Juice with Calcium</t>
  </si>
  <si>
    <t>Chicken Ceasar Wrap</t>
  </si>
  <si>
    <t>Grass Fed Angus Ground Beef 93/7</t>
  </si>
  <si>
    <t>Flutter Balls</t>
  </si>
  <si>
    <t>Nutrisca Lamb And Chickpea Recipe Dog Food</t>
  </si>
  <si>
    <t>Complete Lice Elimination Kit</t>
  </si>
  <si>
    <t>Cappuccino Gelato</t>
  </si>
  <si>
    <t>Maple Pecan Ice Cream</t>
  </si>
  <si>
    <t>Energy Coffee Beverage Vanilla</t>
  </si>
  <si>
    <t>Fresh Picked Collection Raspberry Gel Air Freshener</t>
  </si>
  <si>
    <t>Organic Montebello Fusilli Italian Pasta</t>
  </si>
  <si>
    <t>Light &amp; Fit Strawberry Greek Yogurt</t>
  </si>
  <si>
    <t>Southwest Chipotle Salt-Free Seasoning Blend</t>
  </si>
  <si>
    <t>Popcorn Party Size! White Cheddar Cheese</t>
  </si>
  <si>
    <t>Acai Berry Chia Bars</t>
  </si>
  <si>
    <t>Organic Pure Concord Grape Juice</t>
  </si>
  <si>
    <t>Organic Stage 2 Carrots Baby Food</t>
  </si>
  <si>
    <t>Spicy Red Pepper</t>
  </si>
  <si>
    <t>Mekong Rice Paper</t>
  </si>
  <si>
    <t>Advanced Redness + Irritation Relief Eye Drops</t>
  </si>
  <si>
    <t>Fresh Diced Celery &amp; Onions</t>
  </si>
  <si>
    <t>Amish Gorgonzola Cheese Crumbles</t>
  </si>
  <si>
    <t>Fajita Mix</t>
  </si>
  <si>
    <t>Dishwasher Detergent</t>
  </si>
  <si>
    <t>Hummus Original</t>
  </si>
  <si>
    <t>Organic Fresh Carrot Chips</t>
  </si>
  <si>
    <t>Super Glue Gel Control</t>
  </si>
  <si>
    <t>3 Cheese Ravioli</t>
  </si>
  <si>
    <t>Peppermint Extract</t>
  </si>
  <si>
    <t>Kosher Dill Mini Pickles</t>
  </si>
  <si>
    <t>Quartered Artichoke Hearts</t>
  </si>
  <si>
    <t>Big Eye IPA</t>
  </si>
  <si>
    <t>Gum, Sugarfree, Bubblemint</t>
  </si>
  <si>
    <t>Peas &amp; Carrots, Organic</t>
  </si>
  <si>
    <t>Regular Nail Polish Remover</t>
  </si>
  <si>
    <t>Organic Dried Sweetened Cranberries</t>
  </si>
  <si>
    <t>Protein Peanut Butter Crunchy Granola</t>
  </si>
  <si>
    <t>Apricot Night Cream for Dry Skin</t>
  </si>
  <si>
    <t>Onion Hamburger Buns</t>
  </si>
  <si>
    <t>Outshine Peach Fruit Bars</t>
  </si>
  <si>
    <t>Plantain Chips</t>
  </si>
  <si>
    <t>Ice Cream Light Chocolate Chip</t>
  </si>
  <si>
    <t>Mini Chips Ahoy! Chocolate Chip Cookies</t>
  </si>
  <si>
    <t>Orange Pineapple Drink Mix</t>
  </si>
  <si>
    <t>Dubliner Cracker Cut Cheese</t>
  </si>
  <si>
    <t>Indicator Contour Clean Soft Toothbrush</t>
  </si>
  <si>
    <t>2% Cottage Cheese, Small Curd</t>
  </si>
  <si>
    <t>Gluten Free Mighty Tasty Hot Cereal</t>
  </si>
  <si>
    <t>With seasoned meat sauce, tomato sauce &amp; real low fat ricotta cheese Lasagna Italiano</t>
  </si>
  <si>
    <t>Sun Coco Organic Sunflower Coconut Oil Blend</t>
  </si>
  <si>
    <t>2nd Foods Banana Mixed Berries</t>
  </si>
  <si>
    <t>Whole Grains Health Nut Bread</t>
  </si>
  <si>
    <t>Chicken Orange</t>
  </si>
  <si>
    <t>Chopped Clams</t>
  </si>
  <si>
    <t>Organic Italian Parsley</t>
  </si>
  <si>
    <t>Milk</t>
  </si>
  <si>
    <t>Sesame Noodles With Veggies</t>
  </si>
  <si>
    <t>Chocolate Chunk Cookie</t>
  </si>
  <si>
    <t>Orange Mango Super Drink</t>
  </si>
  <si>
    <t>Zero Calories Berry Nutrient Enhanced Water</t>
  </si>
  <si>
    <t>Organic Sliced White Mushrooms</t>
  </si>
  <si>
    <t>Organic Muenster Cheese Slices</t>
  </si>
  <si>
    <t>Classic Potato Salad</t>
  </si>
  <si>
    <t>Chili Cheese Flavored Corn Chips</t>
  </si>
  <si>
    <t>Original Kettlecorn</t>
  </si>
  <si>
    <t>Blonde Macaroons</t>
  </si>
  <si>
    <t>Sierra Cedar Incense</t>
  </si>
  <si>
    <t>Solid Air Freshener Pure Linen</t>
  </si>
  <si>
    <t>Carmel Milk Chocolate</t>
  </si>
  <si>
    <t>Cough &amp; Chest Congestion Chestal Honey Cough Syrup</t>
  </si>
  <si>
    <t>Gluten Free Chocolate Chip Cookie Mix</t>
  </si>
  <si>
    <t>Soap, Coconut &amp; Papaya, with Vanilla Beans</t>
  </si>
  <si>
    <t>360 Dusters Refills Unscented</t>
  </si>
  <si>
    <t>2% Milk Swiss Singles</t>
  </si>
  <si>
    <t>Earl Grey Tea Decaffeinated</t>
  </si>
  <si>
    <t>Knights Valley Cabernet Sauvignon</t>
  </si>
  <si>
    <t>Strawberry Fruit Bars</t>
  </si>
  <si>
    <t>Strawberry Mochi Ice Cream</t>
  </si>
  <si>
    <t>Quick 3-Minute Steel Cut Oats</t>
  </si>
  <si>
    <t>Fresh Citrus Liquid Laundry Detergent</t>
  </si>
  <si>
    <t>Hashed Browns, Yukon Select</t>
  </si>
  <si>
    <t>Double Duty Advanced Odor Control Clumping Cat Litter</t>
  </si>
  <si>
    <t>Roasted Red Peppers with Garlic in Olive Oil, Mild</t>
  </si>
  <si>
    <t>Naturals Chicken Patties</t>
  </si>
  <si>
    <t>Wild Berry Fruit Candy</t>
  </si>
  <si>
    <t>Whole Care Peppermint Toothpaste</t>
  </si>
  <si>
    <t>Protein And Fiber Chocolate Almond Coconut Bar</t>
  </si>
  <si>
    <t>Creamy Roasted Garlic Dressing</t>
  </si>
  <si>
    <t>Organic Lemonade Cherry</t>
  </si>
  <si>
    <t>New England Clam Chowder Soup</t>
  </si>
  <si>
    <t>Chipotle Pepper Hummus Wrap</t>
  </si>
  <si>
    <t>Dailyware Forks</t>
  </si>
  <si>
    <t>Organic Sauce</t>
  </si>
  <si>
    <t>Banana Bread Sprouted Bar</t>
  </si>
  <si>
    <t>Single Serve Donut Shop Coffee, 12 Count</t>
  </si>
  <si>
    <t>Extra Care Probiotic 200 Billion Packets</t>
  </si>
  <si>
    <t>Bamba Peanut Snack</t>
  </si>
  <si>
    <t>Grilled Chicken Canine Cuisine Wet Dog Food</t>
  </si>
  <si>
    <t>VitaminWater Squeezed Lemonade Flavored</t>
  </si>
  <si>
    <t>Best Blend Pure 100% Natural Vegetable &amp; Canola Oils</t>
  </si>
  <si>
    <t>Vanilla Sparkling Energy Water</t>
  </si>
  <si>
    <t>USA Florida Juice Oranges</t>
  </si>
  <si>
    <t>Raspberries, Blueberries &amp; Cream Pops</t>
  </si>
  <si>
    <t>Rice Crackers Wasabi</t>
  </si>
  <si>
    <t>Waffle Cones</t>
  </si>
  <si>
    <t>Cherry Coke Zero</t>
  </si>
  <si>
    <t>Breakfast Links Maple &amp; Smoked Bacon Smoked Chicken Sausage</t>
  </si>
  <si>
    <t>Little Sumpin' Sumpin' Ale</t>
  </si>
  <si>
    <t>Honey Cinnamon Almonds</t>
  </si>
  <si>
    <t>Greek 100 Calories Tropical Fruit Yogurt</t>
  </si>
  <si>
    <t>Chipotle Habanero Pepper Sauce</t>
  </si>
  <si>
    <t>Dishwasher Detergent, Mediterranean Lavender Scent, Action Pacs</t>
  </si>
  <si>
    <t>The Complete Cookie Vegan Pumpkin Spice Cookie</t>
  </si>
  <si>
    <t>Wet &amp; Dry Hair Tangle Tamer, Sweet Pear</t>
  </si>
  <si>
    <t>Ice Shine Pro-V Shampoo</t>
  </si>
  <si>
    <t>Coke Classic</t>
  </si>
  <si>
    <t>Stage 3 Hearty Meals Mama Grain Baby Food</t>
  </si>
  <si>
    <t>Uncured Pepperoni &amp; Uncured Bacon</t>
  </si>
  <si>
    <t>4% Milkfat Large Curd Cottage Cheese</t>
  </si>
  <si>
    <t>Bag Pink Lady Apples</t>
  </si>
  <si>
    <t>Butt Paste Original Diaper Rash Ointment</t>
  </si>
  <si>
    <t>Apple 100% Juice</t>
  </si>
  <si>
    <t>Purse Pack Cotton Swabs</t>
  </si>
  <si>
    <t>Non Dairy Coffee Caramel Fudge</t>
  </si>
  <si>
    <t>Ethiopia Guji Organic Whole Bean Coffee</t>
  </si>
  <si>
    <t>Gluten Free Vegetable Crackers</t>
  </si>
  <si>
    <t>Mocha Frappucino Chilled Coffee Drink</t>
  </si>
  <si>
    <t>Organic Lowfat Plain Unsweetened Kefir</t>
  </si>
  <si>
    <t>Tenderloin Jennie O Turkey</t>
  </si>
  <si>
    <t>Organic Apple Flax Oatmeal</t>
  </si>
  <si>
    <t>Pancake &amp; Waffle Mix</t>
  </si>
  <si>
    <t>Manzanilla Stuffed Olives</t>
  </si>
  <si>
    <t>All Natural Raspberry Sparkling Seltzer Water</t>
  </si>
  <si>
    <t>Organic Heritage Crunch Cereal</t>
  </si>
  <si>
    <t>Roasted Red Chili Paste</t>
  </si>
  <si>
    <t>Organic Bosc Pears</t>
  </si>
  <si>
    <t>Vanilla Almond Tea Bags</t>
  </si>
  <si>
    <t>Kombucha, Tangerine</t>
  </si>
  <si>
    <t>Pure  Vanilla Almondmilk</t>
  </si>
  <si>
    <t>Peanut Milk Chocolate XXL Bag</t>
  </si>
  <si>
    <t>Small Sweet Peas</t>
  </si>
  <si>
    <t>Oreo Cookie Pudding Snacks</t>
  </si>
  <si>
    <t>Organic Pear, Pumpkin &amp; Pineapple Baby Food</t>
  </si>
  <si>
    <t>Organic Traditional Tomato &amp; Basil Pasta Sauce</t>
  </si>
  <si>
    <t>Berry Boost 100% Fruit Juice Smoothie</t>
  </si>
  <si>
    <t>Stage 1 Just Carrots Baby Food</t>
  </si>
  <si>
    <t>Dairy Free Almond Milk Chocolate Frozen Dessert</t>
  </si>
  <si>
    <t>Peanut &amp; Gluten Free Smooth Almond Butter</t>
  </si>
  <si>
    <t>Original Movie Theater Popcorn</t>
  </si>
  <si>
    <t>Free &amp; Clear Natural Dish Liquid</t>
  </si>
  <si>
    <t>Organic Baby Sweet Potatoes, Microwaveable</t>
  </si>
  <si>
    <t>Merry Maraschino Pitted Cherries</t>
  </si>
  <si>
    <t>Pinot Grigio Wine</t>
  </si>
  <si>
    <t>Flip PB&amp;J Low-Fat Greek Yogurt</t>
  </si>
  <si>
    <t>Omega Swirl Ultra High Potency Key Lime Fish Oil</t>
  </si>
  <si>
    <t>Flamin Hot Potato Chips</t>
  </si>
  <si>
    <t>Barista Blend Pure Almond Milk</t>
  </si>
  <si>
    <t>Pickled Green Tomatoes</t>
  </si>
  <si>
    <t>Organic Carrot Bunch</t>
  </si>
  <si>
    <t>All Purpose Lemon Scented Ammonia Cleaner</t>
  </si>
  <si>
    <t>Blackberry Drinkable Yogurt</t>
  </si>
  <si>
    <t>Organic Freeze Dried Bananas and Strawberries</t>
  </si>
  <si>
    <t>100% Lactose Free Reduced Fat Calcium Enriched Milk</t>
  </si>
  <si>
    <t>Brown Rice Farina Creamy Rice</t>
  </si>
  <si>
    <t>Organic Ginger Herbal Tea</t>
  </si>
  <si>
    <t>All Natural Peanut Butter Oat Bar</t>
  </si>
  <si>
    <t>Aerosol Antiperspirant/Deodorant</t>
  </si>
  <si>
    <t>Crushed Chili</t>
  </si>
  <si>
    <t>Holey Cow</t>
  </si>
  <si>
    <t>Beet Sugar</t>
  </si>
  <si>
    <t>Confectioners Powdered Sugar</t>
  </si>
  <si>
    <t>Octopus in Olive Oil</t>
  </si>
  <si>
    <t>Alaskan Sockeye Smoked Salmon</t>
  </si>
  <si>
    <t>Organic Cinnamon Rolls With Icing</t>
  </si>
  <si>
    <t>Organic Peanut Butter Dark Chocolate Bar</t>
  </si>
  <si>
    <t>Hearty Rye Bread</t>
  </si>
  <si>
    <t>Whole Care Spearmint Toothpaste</t>
  </si>
  <si>
    <t>Fancy Bamboo Shoots</t>
  </si>
  <si>
    <t>Hazelnut Instant Coffee Beverage</t>
  </si>
  <si>
    <t>Protein Bar, High, White Chocolate</t>
  </si>
  <si>
    <t>Strawberries</t>
  </si>
  <si>
    <t>Chicken Breast Grilled Strips</t>
  </si>
  <si>
    <t>Sugar Free Sweet Mint Gum</t>
  </si>
  <si>
    <t>Vanilla Extract</t>
  </si>
  <si>
    <t>Grands! Homestyle Original</t>
  </si>
  <si>
    <t>Antiperspirant Deodorant Cool Essentials Fresh Scent</t>
  </si>
  <si>
    <t>Valley Vegetable Blend  Steamers</t>
  </si>
  <si>
    <t>Fresh Orange Scented Natural Air Freshener</t>
  </si>
  <si>
    <t>Everyday Coconut Face Wash</t>
  </si>
  <si>
    <t>Miraculously Smooth Shampoo</t>
  </si>
  <si>
    <t>Gluten Free Soft Taco</t>
  </si>
  <si>
    <t>Magnesium Tablets</t>
  </si>
  <si>
    <t>Calcium 500 mg Milk Chocolate Disks</t>
  </si>
  <si>
    <t>Tropical Punch</t>
  </si>
  <si>
    <t>Vanilla Nonfat Yogurt</t>
  </si>
  <si>
    <t>Hello Panda Choco Cream Biscuits</t>
  </si>
  <si>
    <t>GoGurt Turtle Power Punch And Booyakasha Berry Portable Yogurt</t>
  </si>
  <si>
    <t>Organic Beef Broth</t>
  </si>
  <si>
    <t>Traditional Egg Pasta Pappardelle</t>
  </si>
  <si>
    <t>Vegan Smooth Chocolate Nutritional Shake</t>
  </si>
  <si>
    <t>Natural Hickory Smoked Canadian Bacon Center Cut From Pork Loin</t>
  </si>
  <si>
    <t>Organic Smooth &amp; Moisturizing Spearmint Peppermint Shaving Gel</t>
  </si>
  <si>
    <t>Le Gruyere Cheese</t>
  </si>
  <si>
    <t>Milk Chocolate &amp; Caramel Bar</t>
  </si>
  <si>
    <t>Buttermilk Protein Pancake and Baking Mix</t>
  </si>
  <si>
    <t>Premium Quality Cornstarch</t>
  </si>
  <si>
    <t>Organic Mushroom Chef S Sampler</t>
  </si>
  <si>
    <t>Gummies</t>
  </si>
  <si>
    <t>Organic Raw Hunza Goji Berries</t>
  </si>
  <si>
    <t>Mild Guacamole</t>
  </si>
  <si>
    <t>Mini Cinnamon Roll</t>
  </si>
  <si>
    <t>Ultimate Pepproni Ultra Thin/Crispy Pizza</t>
  </si>
  <si>
    <t>Lightly Salted Cultured Butter</t>
  </si>
  <si>
    <t>Organic Mash ups Tropical Squeezable Fruit</t>
  </si>
  <si>
    <t>Hickory Smoked Ultra Thin Deli Slices</t>
  </si>
  <si>
    <t>Sweet Corn</t>
  </si>
  <si>
    <t>Asiago Cheese Bagels</t>
  </si>
  <si>
    <t>Organic Pink Ruby Grapefruit</t>
  </si>
  <si>
    <t>Creamy Tomato Vodka Sauce</t>
  </si>
  <si>
    <t>Banana Dippers Banana Slices</t>
  </si>
  <si>
    <t>Black Bean Bonanza Tamales</t>
  </si>
  <si>
    <t>Barcelona Vinaigrette Mediterranean Style</t>
  </si>
  <si>
    <t>Julienne Sun Dried Tomato in Olive Oil</t>
  </si>
  <si>
    <t>Cheesecake Cherry Cups</t>
  </si>
  <si>
    <t>Black Cherry, Naturally Flavored Zero Calorie Soda, Caffeine Free</t>
  </si>
  <si>
    <t>Eczema Therapy Moisturizing Cream</t>
  </si>
  <si>
    <t>Raw Pure &amp; Simple Organic Old Fashioned Oats</t>
  </si>
  <si>
    <t>Sonoma Yellow Corn Organic Tortillas</t>
  </si>
  <si>
    <t>Automatic Dishwasher Tablets Citrus - 25 CT</t>
  </si>
  <si>
    <t>Chopped Salad Kit Sesame Asian</t>
  </si>
  <si>
    <t>Simple Starters Diced Red Onion</t>
  </si>
  <si>
    <t>Chocolate Fudge Brownie Ice Cream</t>
  </si>
  <si>
    <t>Organic Cotton Ultra Pads Regular</t>
  </si>
  <si>
    <t>Garlic Mint Cheese</t>
  </si>
  <si>
    <t>Chocolate Plant Protein</t>
  </si>
  <si>
    <t>Gravy Mix, Old Fashioned, Peppered</t>
  </si>
  <si>
    <t>Recaito</t>
  </si>
  <si>
    <t>Baby Spring Mix</t>
  </si>
  <si>
    <t>Short Grain Brown Rice</t>
  </si>
  <si>
    <t>Lite Zesty Italian w/ Extra Virgin Olive Oil Dressing</t>
  </si>
  <si>
    <t>Pasta 'n Sauce, Elmo, Organic, with Carrots &amp; Broccoli, 123 Sesame Street</t>
  </si>
  <si>
    <t>Organic Ginger Root Extract</t>
  </si>
  <si>
    <t>Slow Cookers Savory Pot Roast Seasoning Mix</t>
  </si>
  <si>
    <t>Fun Size Candy Bars</t>
  </si>
  <si>
    <t>Beer Battered Golden Whole Fish Fillets</t>
  </si>
  <si>
    <t>Soft Cream Cheese</t>
  </si>
  <si>
    <t>Potato Chips Sweet Potato</t>
  </si>
  <si>
    <t>Trail Mix Chewy Granola</t>
  </si>
  <si>
    <t>Original Whole Grain Chips</t>
  </si>
  <si>
    <t>Ezekel Prophet's Pocket Bread</t>
  </si>
  <si>
    <t>Bread, 18 Grains and Seeds</t>
  </si>
  <si>
    <t>Chocolate Chip Cookie Dough Fruit &amp; Nut Bars</t>
  </si>
  <si>
    <t>Honey 1/2 Ham Boneless</t>
  </si>
  <si>
    <t>Jacob's Wonderbar Dark Roast</t>
  </si>
  <si>
    <t>Port Wine Cheese Ball</t>
  </si>
  <si>
    <t>Gluten Free Apple Uncured Bacon Beef Bar</t>
  </si>
  <si>
    <t>Licorice, Soft</t>
  </si>
  <si>
    <t>Graham Cracker Crumbs</t>
  </si>
  <si>
    <t>Dry Cola Soda, Lightly Sweetened</t>
  </si>
  <si>
    <t>Max Strength Liquid Upset Stomach Reliever/Anti-Diarrheal</t>
  </si>
  <si>
    <t>Diet Ginger Soda</t>
  </si>
  <si>
    <t>Country Potato Bread</t>
  </si>
  <si>
    <t>Chevrai Original Goat Cheese</t>
  </si>
  <si>
    <t>Asian Toasted Sesame Dressing &amp; Marinade</t>
  </si>
  <si>
    <t>Organic Spelt Penne, Made with VitaSpelt</t>
  </si>
  <si>
    <t>Organic Golden Ginger Ale Soda</t>
  </si>
  <si>
    <t>Instant Rice Vermicelli Noodles</t>
  </si>
  <si>
    <t>PM Pain Reliever and Nighttime Sleep Aid Caplets</t>
  </si>
  <si>
    <t>Dried Shiitake Mushrooms</t>
  </si>
  <si>
    <t>Orange 'N Cream Soda Fountain Classics</t>
  </si>
  <si>
    <t>Noodles, Sesame, Vegan, Tray</t>
  </si>
  <si>
    <t>Traditional Chicken &amp; Herb Dumplings Soup</t>
  </si>
  <si>
    <t>Cherry Peppers, Hot, Sliced</t>
  </si>
  <si>
    <t>Milk, Lowfat, Chocolate, 1% Milkfat</t>
  </si>
  <si>
    <t>Everyday Microwaveable Cut Resistant Soak Proof Shield Plates 6.87 in</t>
  </si>
  <si>
    <t>Apple Cinnamon Meldey Scented Oil Refill</t>
  </si>
  <si>
    <t>Sesame Seeded Sandwich Rolls</t>
  </si>
  <si>
    <t>Salsa Mild</t>
  </si>
  <si>
    <t>Dark Chocolate &amp; Coconut Candy Bar</t>
  </si>
  <si>
    <t>Clean Burst Liquid Laundry Detergent</t>
  </si>
  <si>
    <t>Cold Cups</t>
  </si>
  <si>
    <t>Organic Gluten Free Brown Rice Kid's Mix Pasta</t>
  </si>
  <si>
    <t>Deli Roast Beef</t>
  </si>
  <si>
    <t>Sensitive Night Cream</t>
  </si>
  <si>
    <t>Creamy Peanut Butter</t>
  </si>
  <si>
    <t>Buffalo Wing Cooking Sauce</t>
  </si>
  <si>
    <t>White Hot Dog Buns 8 Pk</t>
  </si>
  <si>
    <t>Fish Stock</t>
  </si>
  <si>
    <t>Toilet Paper Double Rolls - 24 CT</t>
  </si>
  <si>
    <t>Party Bag Assortment  Chocolate Mix</t>
  </si>
  <si>
    <t>45 Calories &amp; Delightful Healthy Multi-Grain Bread</t>
  </si>
  <si>
    <t>Chocolate Ice Cream</t>
  </si>
  <si>
    <t>Creamy Caesar Salad Dressing</t>
  </si>
  <si>
    <t>Organic 50/50 Spring Blend</t>
  </si>
  <si>
    <t>Strawberry Whole Milk Drinkable Yogurt</t>
  </si>
  <si>
    <t>Bar Chocolate Peanut Butter Gluten Free</t>
  </si>
  <si>
    <t>Fresh Catfish Fillet</t>
  </si>
  <si>
    <t>Organic Pitted Green Olives</t>
  </si>
  <si>
    <t>Sea Salt Brown Rice Crackers</t>
  </si>
  <si>
    <t>Bow Ties</t>
  </si>
  <si>
    <t>Light Wheat Bread</t>
  </si>
  <si>
    <t>Organic Ginseng Mandarin Tonic</t>
  </si>
  <si>
    <t>Organic Forbidden Rice</t>
  </si>
  <si>
    <t>Parboiled Rice</t>
  </si>
  <si>
    <t>Love My Veg Banana, Beet, Squash, Blueberry</t>
  </si>
  <si>
    <t>The Dundee Orange Marmalade</t>
  </si>
  <si>
    <t>Original Recipe Hummus</t>
  </si>
  <si>
    <t>Organic Hemp Pro Fiber Plant Based Protein Supplement</t>
  </si>
  <si>
    <t>Organic Love Crunch Dark Chocolate Macaroon Granola</t>
  </si>
  <si>
    <t>Gin Gins Ginger Chewy Candy</t>
  </si>
  <si>
    <t>Anti-Itch Medicated Wipes Maximum Strength</t>
  </si>
  <si>
    <t>Corn Husk</t>
  </si>
  <si>
    <t>2nd Foods Mixed Vegetable</t>
  </si>
  <si>
    <t>Chocolate Brownie Kid Z Bar</t>
  </si>
  <si>
    <t>Sliced Soppressata Salame</t>
  </si>
  <si>
    <t>Snackers Pumpkin Seed Cheddar</t>
  </si>
  <si>
    <t>Poultry &amp; Beef Feast Variety Grilled Wet Cat Food</t>
  </si>
  <si>
    <t>Ibuprofen Caplets</t>
  </si>
  <si>
    <t>Strawberry ZFruit</t>
  </si>
  <si>
    <t>Fun Size Chocolate Bars</t>
  </si>
  <si>
    <t>Chunky Feta Dressing &amp; Dip</t>
  </si>
  <si>
    <t>Butter Salted</t>
  </si>
  <si>
    <t>Shredded Sharp Cheddar Cheese</t>
  </si>
  <si>
    <t>Green Apple Shampoo</t>
  </si>
  <si>
    <t>Mexican Style Quesadilla Melting Cheese with Jalapeno</t>
  </si>
  <si>
    <t>Instant Hand Sanitizer With Aloe</t>
  </si>
  <si>
    <t>Hypoallergenic Laundry Detergent, 32 Loads</t>
  </si>
  <si>
    <t>Original Blend Medium Roast Whole Bean Coffee</t>
  </si>
  <si>
    <t>Organico Bello Marinara Pasta Sauce</t>
  </si>
  <si>
    <t>Ghee Vanilla Bean</t>
  </si>
  <si>
    <t>VSOP Brandy</t>
  </si>
  <si>
    <t>Baked Mini Beef Meatballs</t>
  </si>
  <si>
    <t>Elbows Pasta</t>
  </si>
  <si>
    <t>Sunscreen, Sport Spray, SPF 40</t>
  </si>
  <si>
    <t>Grape Gelatin Dessert</t>
  </si>
  <si>
    <t>Country Dijon Mustard</t>
  </si>
  <si>
    <t>Shikakai Soap, Organic Hand &amp; Body, Tea Tree</t>
  </si>
  <si>
    <t>Avocado Roll</t>
  </si>
  <si>
    <t>Mocha Flavored Ground Coffee</t>
  </si>
  <si>
    <t>Fruit Roll-Ups Strawberry Sensation Fruit Flavored Snacks</t>
  </si>
  <si>
    <t>Wicked Dark 95% Chocolate</t>
  </si>
  <si>
    <t>Deliciously Dairy Free Jack Style Wedge</t>
  </si>
  <si>
    <t>Natural Smoked Baby Clams In Olive Oil</t>
  </si>
  <si>
    <t>Granny Smith Apple</t>
  </si>
  <si>
    <t>Anti-Stress Eye Pillow</t>
  </si>
  <si>
    <t>Heart Healthy Minestrone Soup</t>
  </si>
  <si>
    <t>Bodacious Blueberry Vanilla Energy Bar</t>
  </si>
  <si>
    <t>Wasabi Roasted Seaweed Snacks</t>
  </si>
  <si>
    <t>Classic Roast Instant Coffee Crystals</t>
  </si>
  <si>
    <t>Raspberry Zinger Caffeine Free Herbal Tea</t>
  </si>
  <si>
    <t>8 oz Dofino Havarti Light</t>
  </si>
  <si>
    <t>French Baguette</t>
  </si>
  <si>
    <t>Protein Cranberry Almond Crunchy Granola</t>
  </si>
  <si>
    <t>Swai Fillets</t>
  </si>
  <si>
    <t>Multi-Grain Club Crackers</t>
  </si>
  <si>
    <t>Antifungal Cream for Jock Itch</t>
  </si>
  <si>
    <t>Microwavable Single Serving Mac &amp; Cheese</t>
  </si>
  <si>
    <t>Sausage Scrambles</t>
  </si>
  <si>
    <t>Organic Herbal Coffee Alternative Dark French Roast,</t>
  </si>
  <si>
    <t>Original Recipe Marinara Pasta Sauce</t>
  </si>
  <si>
    <t>Bernie's Farm Fun Shape Macaroni &amp; Cheese</t>
  </si>
  <si>
    <t>Yellow Cling Peach Halves In Heavy Syrup</t>
  </si>
  <si>
    <t>Clean Freak Refreshing Unscented Dry Shampoo</t>
  </si>
  <si>
    <t>Bread, Whole Grains</t>
  </si>
  <si>
    <t>OptiGRO with Iron Infant Formula</t>
  </si>
  <si>
    <t>Salad, Lettuce Trio</t>
  </si>
  <si>
    <t>Plain Low-Fat Yogurt</t>
  </si>
  <si>
    <t>Strawberry Fruitfull Bar</t>
  </si>
  <si>
    <t>Fajitas Spices &amp; Seasonings</t>
  </si>
  <si>
    <t>Gentle Exfoliating Body Wash</t>
  </si>
  <si>
    <t>Ceramic Neti Pot</t>
  </si>
  <si>
    <t>Dry Eye Relief</t>
  </si>
  <si>
    <t>Non Dairy Sour Cream Alternative</t>
  </si>
  <si>
    <t>Clementina Sparkling Beverage</t>
  </si>
  <si>
    <t>White Made with Whole Grain Bread</t>
  </si>
  <si>
    <t>Organic Five Spice Tofu Nuggets</t>
  </si>
  <si>
    <t>Peanut Butter &amp; Honey Nutrition Bar</t>
  </si>
  <si>
    <t>Shampoo &amp; Wash</t>
  </si>
  <si>
    <t>Goat Milk Mozzarella</t>
  </si>
  <si>
    <t>Original Unsweetened Enriched Almond, Cashew &amp; Hazelnut Drink</t>
  </si>
  <si>
    <t>Complete Nutrition Infant Formula, Stage 1</t>
  </si>
  <si>
    <t>Propolis &amp; Myrrh Natural Fluoride-Free Peppermint Toothpaste</t>
  </si>
  <si>
    <t>Shooting Star Beeswax Birthday Candle</t>
  </si>
  <si>
    <t>Naked Pure Coconut Water</t>
  </si>
  <si>
    <t>Organic Low Sodium Broth Chicken</t>
  </si>
  <si>
    <t>Fiesta Size Strips Restaurant Style Tortilla Chips</t>
  </si>
  <si>
    <t>Pastels 2-1/2 in Baking Cups</t>
  </si>
  <si>
    <t>Mixed Fruit in 100% Cherry  Juice</t>
  </si>
  <si>
    <t>Honest Liquid Laundry Detergent, Free &amp; Clear</t>
  </si>
  <si>
    <t>Slow Cooker Sauces Southern BBQ</t>
  </si>
  <si>
    <t>Scent Expressions Clear Gel Ooh-La-La Lavender Scent Antiperspirant &amp; Deodorant Twin</t>
  </si>
  <si>
    <t>Rehab Rojo Energy Tea</t>
  </si>
  <si>
    <t>Ripples Sour Cream &amp; Onion Flavored Potato Chips</t>
  </si>
  <si>
    <t>Organic Guava</t>
  </si>
  <si>
    <t>Oatmeal Original Unsweetened</t>
  </si>
  <si>
    <t>Hot Italian Chicken Sausage</t>
  </si>
  <si>
    <t>Coffee Cake</t>
  </si>
  <si>
    <t>Original Liquid Coffee Creamer</t>
  </si>
  <si>
    <t>Belgian Waffle Mix</t>
  </si>
  <si>
    <t>Psyllium Husks Powder</t>
  </si>
  <si>
    <t>Natural Sugar Free Spearmint Mints</t>
  </si>
  <si>
    <t>Super Chunk Extra Crunchy Peanut Butter</t>
  </si>
  <si>
    <t>Organic Hearty Brown Rice Miso</t>
  </si>
  <si>
    <t>Honeycrisp Apples</t>
  </si>
  <si>
    <t>Organic Honeydew</t>
  </si>
  <si>
    <t>P3 Portable Protein Pack-Slow Roasted Turkey Breast, Mild Cheddar Cheese &amp; Dry Roasted Peanuts</t>
  </si>
  <si>
    <t>Creamy Beef Stroganoff Velveeta Cheesy Skillets</t>
  </si>
  <si>
    <t>Chef's Favorites Lightly Seasoned Asian Medley</t>
  </si>
  <si>
    <t>Cold-Pressed Organic Apple</t>
  </si>
  <si>
    <t>Pepper Jack String Cheese</t>
  </si>
  <si>
    <t>Nuggets Assortment, Family Bag</t>
  </si>
  <si>
    <t>Plum Kids Organic Fruit &amp; Veggie Shredz - Rooty Blues</t>
  </si>
  <si>
    <t>3D White Radiant Mint Flavor Whitening Toothpaste</t>
  </si>
  <si>
    <t>Tandoori Inspired Spiced Chicken</t>
  </si>
  <si>
    <t>Fire Kombucha</t>
  </si>
  <si>
    <t>Thin Noodles</t>
  </si>
  <si>
    <t>Colombia Los Picos Coffee</t>
  </si>
  <si>
    <t>Coldwater High Efficiency Liquid Laundry Detergent</t>
  </si>
  <si>
    <t>Peanut Butter Sliced Apples</t>
  </si>
  <si>
    <t>Gluten Free Chicken Breast Tenders</t>
  </si>
  <si>
    <t>Hand Soap Organic Lavender</t>
  </si>
  <si>
    <t>Honey Maid Cinnamon Grahams</t>
  </si>
  <si>
    <t>Chorizo Pork Sausage</t>
  </si>
  <si>
    <t>Berry Veggie Juice Smoothie</t>
  </si>
  <si>
    <t>Ranch Dip Mix</t>
  </si>
  <si>
    <t>Jr. Organic Chocolate Cherry Granola Bars</t>
  </si>
  <si>
    <t>Organic Chicken Breasts</t>
  </si>
  <si>
    <t>Classic Cosmic Cranberry Kombucha</t>
  </si>
  <si>
    <t>Rhubarb</t>
  </si>
  <si>
    <t>Smooth &amp; Creamy Organic Lowfat French Vanilla Yogurt</t>
  </si>
  <si>
    <t>Women's MultiVites Gummy Vitamins</t>
  </si>
  <si>
    <t>Vitamin A &amp; D Fat Free Milk</t>
  </si>
  <si>
    <t>Hydro Body Sponge</t>
  </si>
  <si>
    <t>Milk Chocolate Eggs</t>
  </si>
  <si>
    <t>Simply Store Glass Storage 7 Cup</t>
  </si>
  <si>
    <t>Max Fresh Cool Mint Toothpaste</t>
  </si>
  <si>
    <t>Organic Marinara Sauce</t>
  </si>
  <si>
    <t>Little Yums Pumpkin and Banana Teething Wafers</t>
  </si>
  <si>
    <t>Concord Grape Fruit Juice Cocktail</t>
  </si>
  <si>
    <t>Roasted Walnut Oil</t>
  </si>
  <si>
    <t>Wild Blueberry Fruit Spread</t>
  </si>
  <si>
    <t>Lightly Salted Mixed Nuts</t>
  </si>
  <si>
    <t>Natural Goddess Dressing</t>
  </si>
  <si>
    <t>Instant Gluten Free Blueberries Strawberries &amp; Brown Sugar Oatmeal</t>
  </si>
  <si>
    <t>Peach Yoghurt</t>
  </si>
  <si>
    <t>Chestnuts, Organic</t>
  </si>
  <si>
    <t>Organic Energy Drink Island Fruit Flavor</t>
  </si>
  <si>
    <t>Mallow Bits Vanilla Marshmallows</t>
  </si>
  <si>
    <t>Tangerine</t>
  </si>
  <si>
    <t>Sesame Chili Oil</t>
  </si>
  <si>
    <t>Superfood Spinach and Kale Ravioli</t>
  </si>
  <si>
    <t>Pepper Turkey Breast</t>
  </si>
  <si>
    <t>G Series Fierce Melon Sports Drink</t>
  </si>
  <si>
    <t>Gel Clog Remover</t>
  </si>
  <si>
    <t>Wild Blueberry Preserves</t>
  </si>
  <si>
    <t>Ginger Soother</t>
  </si>
  <si>
    <t>Bologna Style Veggie Protein Slices</t>
  </si>
  <si>
    <t>Cracked Wheat</t>
  </si>
  <si>
    <t>Pick-A-Size Paper Towel Roll</t>
  </si>
  <si>
    <t>Organic Tomato Sauce No Salt Added</t>
  </si>
  <si>
    <t>Non Fat Greek Yogurt</t>
  </si>
  <si>
    <t>Cafe Steamers Chicken Linguine</t>
  </si>
  <si>
    <t>Organic Gluten Free Tamari Less Sodium Soy Sauce</t>
  </si>
  <si>
    <t>Regular Whipped Topping</t>
  </si>
  <si>
    <t>Organic Montebello Tagliatelle Italian Pasta</t>
  </si>
  <si>
    <t>Fresh Scent Disinfecting Wipes</t>
  </si>
  <si>
    <t>Single Serve Chocolate Satin Mini Pies</t>
  </si>
  <si>
    <t>Pitaya Dragonfruit Raw, Organic Smoothie Packs</t>
  </si>
  <si>
    <t>Sweet Potato Cakes</t>
  </si>
  <si>
    <t>Roasted Garlic Caesar Dressing</t>
  </si>
  <si>
    <t>Clump &amp; Seal MicroGuard Cat Litter</t>
  </si>
  <si>
    <t>Freshly made spaghetti tossed with meatballs in a seasoned tomato sauce Spaghetti with Meatballs</t>
  </si>
  <si>
    <t>Oats &amp; Honey Gluten Free Granola</t>
  </si>
  <si>
    <t>Greek Yogurt Vanilla</t>
  </si>
  <si>
    <t>Training Treats Real Beef Dog Snacks</t>
  </si>
  <si>
    <t>Supreme Caesar Dressing</t>
  </si>
  <si>
    <t>Premium Natural Mixers Bitter Lemon</t>
  </si>
  <si>
    <t>Sprouted Sunflower Seeds</t>
  </si>
  <si>
    <t>Original 4 Meat Sausage, Pepperoni, Hamburger, Canadian Bacon Pizza</t>
  </si>
  <si>
    <t>Light &amp; Fit Nonfat Yogurt Drink Strawberry</t>
  </si>
  <si>
    <t>Loofah Sponges</t>
  </si>
  <si>
    <t>Organic Pecan Pieces</t>
  </si>
  <si>
    <t>Classic Smoked Salmon</t>
  </si>
  <si>
    <t>100 Calorie Variety Sack</t>
  </si>
  <si>
    <t>Pastrami</t>
  </si>
  <si>
    <t>Portero Hill Raw Honey</t>
  </si>
  <si>
    <t>Dinnerware Forks</t>
  </si>
  <si>
    <t>Organic Sumatra Coffee</t>
  </si>
  <si>
    <t>Organix Grain Free Shredded Chicken Cat Food</t>
  </si>
  <si>
    <t>Diced Tomatoes No Salt Added</t>
  </si>
  <si>
    <t>Extra Large Pitted Ripe Olives</t>
  </si>
  <si>
    <t>Organic Peas &amp; Brown Rice Stage 2 Baby Food</t>
  </si>
  <si>
    <t>Condensed Golden Mushroom Soup</t>
  </si>
  <si>
    <t>Blueberry Mini Bagels</t>
  </si>
  <si>
    <t>Rogue</t>
  </si>
  <si>
    <t>Pickld Crispy Carrots</t>
  </si>
  <si>
    <t>Creamy Vodka  Pasta Sauce</t>
  </si>
  <si>
    <t>Moisture Rich Shampoo</t>
  </si>
  <si>
    <t>Raw Cacao Nibs</t>
  </si>
  <si>
    <t>2nd Foods Organic  Pear and Spinach Baby Food</t>
  </si>
  <si>
    <t>Stand 'n Stuff Taco Shells</t>
  </si>
  <si>
    <t>FreshBurst PocketPaks® Breath Strips</t>
  </si>
  <si>
    <t>Bite Organic Peanut Butter Crunch Snack Bar</t>
  </si>
  <si>
    <t>Original Potato Chips Triple Pack</t>
  </si>
  <si>
    <t>Marble Halvah</t>
  </si>
  <si>
    <t>Gut Shot Garlic Dill Pickle</t>
  </si>
  <si>
    <t>Fire Roasted Red Pepper Hummus</t>
  </si>
  <si>
    <t>Egg Pappardelle Noodles</t>
  </si>
  <si>
    <t>Fresh 99% Lean Ground Turkey</t>
  </si>
  <si>
    <t>White with 30% Cacao Content Organic Chocolate</t>
  </si>
  <si>
    <t>Pearl Plastic Light Absorbency Unscented Tampons</t>
  </si>
  <si>
    <t>Organic Sugar Snap Peas</t>
  </si>
  <si>
    <t>9\" Apple Pie</t>
  </si>
  <si>
    <t>Ice Cream Scoop</t>
  </si>
  <si>
    <t>Lemon Ricotta Ravioli In Lemon Pasta</t>
  </si>
  <si>
    <t>Frozen Greek Yogurt Coconut Bars</t>
  </si>
  <si>
    <t>Country White Sour Dough Oval Sliced Loaf</t>
  </si>
  <si>
    <t>Simply Fruit Strawberry Spreadable Fruit</t>
  </si>
  <si>
    <t>Organic Grated Ginger</t>
  </si>
  <si>
    <t>Baby's Super Daily Liquid Vitamin D Drops</t>
  </si>
  <si>
    <t>SauceSations Chicken Dinner in Garden Sauce Cat Food</t>
  </si>
  <si>
    <t>Lobster Bisque</t>
  </si>
  <si>
    <t>Grass-fed 90% Ground Beef</t>
  </si>
  <si>
    <t>Powdered Peanut Butter</t>
  </si>
  <si>
    <t>Old Farmhouse Chutney</t>
  </si>
  <si>
    <t>Pineapple Contour Soda</t>
  </si>
  <si>
    <t>Spring Water Antibacterial Deodorant Soap</t>
  </si>
  <si>
    <t>Crab Meat Backfin Lump</t>
  </si>
  <si>
    <t>Dairy Free Greek Vinaigrette Made With Avocado Oil &amp; Oil of Oregano</t>
  </si>
  <si>
    <t>Chocolate Chip Love Cookies</t>
  </si>
  <si>
    <t>Dried Philippine Mango</t>
  </si>
  <si>
    <t>Cheese Corn Thins</t>
  </si>
  <si>
    <t>Hass Avocado Variety</t>
  </si>
  <si>
    <t>Junior Natur Medium Toothbrush</t>
  </si>
  <si>
    <t>Hard Candy 5 Flavors</t>
  </si>
  <si>
    <t>Vitamin D Organic Whole Milk</t>
  </si>
  <si>
    <t>Long Grain Wild Rice</t>
  </si>
  <si>
    <t>Sliced Swiss Cheese</t>
  </si>
  <si>
    <t>Chickpeas Red Peppers Potatoes</t>
  </si>
  <si>
    <t>Dulce De Leche Caramel Ice Cream</t>
  </si>
  <si>
    <t>Parmesan Cheese Angel Hair Pasta Mix</t>
  </si>
  <si>
    <t>Turkey Skinless Smoked Sausage</t>
  </si>
  <si>
    <t>Natural Wild Caught Brisling Sardines in Extra Virgin Olive Oil</t>
  </si>
  <si>
    <t>Reduced Fat Feta Cheese</t>
  </si>
  <si>
    <t>Light</t>
  </si>
  <si>
    <t>Coconut Oil Kettle Cooked Potato Chips Sea Salt</t>
  </si>
  <si>
    <t>Flaked Skipjack Tuna Cat Food</t>
  </si>
  <si>
    <t>Kombucha, Organic Raw, Lavender No. 3</t>
  </si>
  <si>
    <t>Coffee Ice Cream</t>
  </si>
  <si>
    <t>Signature Blend K-Cup Packs Coffee</t>
  </si>
  <si>
    <t>Vanilla Swiss Almond Ice Cream</t>
  </si>
  <si>
    <t>Original Berry Flavor Dye-Free Children's</t>
  </si>
  <si>
    <t>Zero Calorie Sparkling Water Black Cherry</t>
  </si>
  <si>
    <t>Presliced Everything Bagels</t>
  </si>
  <si>
    <t>Pure Fresh Freshmint Sugar-Free Gum</t>
  </si>
  <si>
    <t>Advanced Dry Clear Gel Unscented Antiperspirant &amp; Deodorant</t>
  </si>
  <si>
    <t>Assorted Flavors Pops</t>
  </si>
  <si>
    <t>Healthy Harvest Granny Smith Apple Sauce</t>
  </si>
  <si>
    <t>Sweeper Febreze Lavender Vanilla &amp; Comfort Scent Wet Mopping Cloths Refill</t>
  </si>
  <si>
    <t>100% Whole Wheat English Muffin 6 Ct</t>
  </si>
  <si>
    <t>Macaroni &amp; White Cheddar Cheese</t>
  </si>
  <si>
    <t>Compostable Coffee Filters</t>
  </si>
  <si>
    <t>Fat Free Sour Cream</t>
  </si>
  <si>
    <t>Softly Facial Tissue Boxes</t>
  </si>
  <si>
    <t>Crossovers Maple Syrup Blended with Ancient Grain Granola Low-Fat Greek Strained Yogurt</t>
  </si>
  <si>
    <t>Wild Caught in Extra Virgin Olive Oil Sardines</t>
  </si>
  <si>
    <t>Green Chili &amp; Cumin Adzuki Bean Burger</t>
  </si>
  <si>
    <t>Happy Birthday Streamers</t>
  </si>
  <si>
    <t>Blackened Redfish Magic Seasoning Blend</t>
  </si>
  <si>
    <t>Pet Stain Remover</t>
  </si>
  <si>
    <t>Beans</t>
  </si>
  <si>
    <t>Oxi Original 105 Loads Laundry Detergent</t>
  </si>
  <si>
    <t>Sweet Potato Corn Tortilla Chips</t>
  </si>
  <si>
    <t>Butternut Squash Tamales With Cheese</t>
  </si>
  <si>
    <t>SmartPop! Butter Popping Corn</t>
  </si>
  <si>
    <t>Original Flavor Ramen Noodles</t>
  </si>
  <si>
    <t>Almond Butter Mini Bar</t>
  </si>
  <si>
    <t>Plus the Power of OxiClean Stain Fighters Fresh Scent Laundry Detergent</t>
  </si>
  <si>
    <t>Organic Cornstarch</t>
  </si>
  <si>
    <t>P.B. Popps Popcorn</t>
  </si>
  <si>
    <t>Apple Strawberry Banana Squeezable Fruit</t>
  </si>
  <si>
    <t>Original Cheesecake</t>
  </si>
  <si>
    <t>Catnip Mice Skitter Critters</t>
  </si>
  <si>
    <t>Apple Ginger</t>
  </si>
  <si>
    <t>Sedalia Homeopathic Medicine Stress Relief Quick Dissolving Tablets - 60 CT</t>
  </si>
  <si>
    <t>Mango Ice Cream Bites</t>
  </si>
  <si>
    <t>Jack Habanero Cheese</t>
  </si>
  <si>
    <t>24 HR Acid Reducer Delayed-Release Capsules</t>
  </si>
  <si>
    <t>Yellow Nectarine</t>
  </si>
  <si>
    <t>Salsa Black Bean &amp; Corn</t>
  </si>
  <si>
    <t>Orange Mango Chicken</t>
  </si>
  <si>
    <t>Safe &amp; Natural Orange Squeeze Kids Liquid Soap</t>
  </si>
  <si>
    <t>Organic Lettuce</t>
  </si>
  <si>
    <t>Short Macaroni Pasta</t>
  </si>
  <si>
    <t>Caramel Almond &amp; Sea Salt Fruit &amp; Nut Bars</t>
  </si>
  <si>
    <t>Cranberry Kombucha</t>
  </si>
  <si>
    <t>Gentlease Infant Formula Powder</t>
  </si>
  <si>
    <t>Hickory Smoke Real Bacon Bits</t>
  </si>
  <si>
    <t>Carolina Gold BBQ Sauce</t>
  </si>
  <si>
    <t>Mini Lemon Bites</t>
  </si>
  <si>
    <t>Chardonnay California 2009</t>
  </si>
  <si>
    <t>Reduced Fat Original Potato Crisps</t>
  </si>
  <si>
    <t>Organic Madagascar Vanilla Ice Cream</t>
  </si>
  <si>
    <t>Sprouted Whole Wheat Bread</t>
  </si>
  <si>
    <t>Coconut Mango Chia Vitality Beverage</t>
  </si>
  <si>
    <t>Solid Pack Light Tuna</t>
  </si>
  <si>
    <t>Grass Fed Ground Lamb</t>
  </si>
  <si>
    <t>Simply Sea Salted Thick Cut Potato Chips</t>
  </si>
  <si>
    <t>Uncured Beef Franks</t>
  </si>
  <si>
    <t>Jalapeno Hummus</t>
  </si>
  <si>
    <t>Early Pregnancy Test</t>
  </si>
  <si>
    <t>Cool Ranch Flavored Tortilla Chips</t>
  </si>
  <si>
    <t>Sesame Yuba Noodles</t>
  </si>
  <si>
    <t>Candy Rolls Assorted Flavors</t>
  </si>
  <si>
    <t>Sourdough Dinner Rolls</t>
  </si>
  <si>
    <t>Original California Style Hot Sauce</t>
  </si>
  <si>
    <t>Excite Body Wash</t>
  </si>
  <si>
    <t>Liquid Laundry Detergent with Bleach Alternative, Original scent</t>
  </si>
  <si>
    <t>Peppermint Pure Castile Soap</t>
  </si>
  <si>
    <t>Organic 2nd Foods Fruit Apple Blackberry Baby Food Organic Purees Fruit/Veg</t>
  </si>
  <si>
    <t>Marachino Cherries</t>
  </si>
  <si>
    <t>Hand Cleansing Lavender Natural Fiber Wipes</t>
  </si>
  <si>
    <t>Chewy Fudge Brownie Mix</t>
  </si>
  <si>
    <t>100% Organic Einkorn  All-Purpose Flour</t>
  </si>
  <si>
    <t>Savory Shreds with Beef in Gravy Cat Food</t>
  </si>
  <si>
    <t>Choice Cuts In Gravy With Lamb &amp; Vegetables</t>
  </si>
  <si>
    <t>Original Fresh Scent Heavy Starch</t>
  </si>
  <si>
    <t>Organic 90% Ground Beef</t>
  </si>
  <si>
    <t>Coconut Milk Anti-Breakage Serum</t>
  </si>
  <si>
    <t>Roasted Seaweed Snack</t>
  </si>
  <si>
    <t>Purina Classic Pate Turkey &amp; Giblets Dinner Cat Food</t>
  </si>
  <si>
    <t>Air Chilled Organic Boneless Skinless Chicken Breasts</t>
  </si>
  <si>
    <t>Freeze Dried Blueberries</t>
  </si>
  <si>
    <t>Slow Cookers Hearty Beef Stew Seasoning</t>
  </si>
  <si>
    <t>3 in 1 Can Opener</t>
  </si>
  <si>
    <t>Gluten Free Rice Angel Hair Pasta</t>
  </si>
  <si>
    <t>Raw Almonds</t>
  </si>
  <si>
    <t>Lo-Carb Energy Drink</t>
  </si>
  <si>
    <t>Small Dog Biscuits</t>
  </si>
  <si>
    <t>Juicy Green Apple Shampoo</t>
  </si>
  <si>
    <t>Almond &amp; Dark Chocolate Toffee Wafers</t>
  </si>
  <si>
    <t>Nourish Bowls Monterey Risotto</t>
  </si>
  <si>
    <t>Organic Peach Kefir</t>
  </si>
  <si>
    <t>Pure-Castile Soap 18-in-1 Hemp Tea Tree</t>
  </si>
  <si>
    <t>Arnicare Pain Relief Arnica Gel</t>
  </si>
  <si>
    <t>Thin And Crispy Corn Tortilla Chips</t>
  </si>
  <si>
    <t>Organic Coconut Banana Bite</t>
  </si>
  <si>
    <t>Navy Beans, Premium</t>
  </si>
  <si>
    <t>Orange Juice 100% Juice</t>
  </si>
  <si>
    <t>Tapioca Pudding &amp; Pie Filling</t>
  </si>
  <si>
    <t>Oven Ready Boneless with Gravy Packet Turkey Breast</t>
  </si>
  <si>
    <t>Authentic Refried Beans</t>
  </si>
  <si>
    <t>Strawberry Shortcake Greek Frozen Yogurt</t>
  </si>
  <si>
    <t>Simply Toasted Crunchy Coconut Chips</t>
  </si>
  <si>
    <t>Organic No Salt Added Split Pea Soup</t>
  </si>
  <si>
    <t>Cinch Sak Extra Large 33 Gallon Trash Bags</t>
  </si>
  <si>
    <t>Lean Hot Turkey Breakfast Sausage</t>
  </si>
  <si>
    <t>Organic Gluten Free Crispy Rice Peanut Butter Cereal Bars</t>
  </si>
  <si>
    <t>Original Spaghetti Os</t>
  </si>
  <si>
    <t>Roasted Garlic Salt with Oregano &amp; Basil</t>
  </si>
  <si>
    <t>Coffeemate Bliss Salted Caramel Coffee Creamer</t>
  </si>
  <si>
    <t>Crunchy Seven Nut &amp; Seed Butter</t>
  </si>
  <si>
    <t>Smoky Maple Rice Chips</t>
  </si>
  <si>
    <t>Regenerist Night Recovery Cream</t>
  </si>
  <si>
    <t>White Chocolate Baking Bar</t>
  </si>
  <si>
    <t>Self Heating One Minute Mask</t>
  </si>
  <si>
    <t>Wickles Sweet Pickle Chips</t>
  </si>
  <si>
    <t>Pate De Campagne Slice</t>
  </si>
  <si>
    <t>Apple Cinnamon Cheerios Cereal</t>
  </si>
  <si>
    <t>Falafel Mix Mediterranean Style</t>
  </si>
  <si>
    <t>Organic Bunny Fruit Snacks Strawberry Fruit Snacks</t>
  </si>
  <si>
    <t>70% Dark Chocolate Salted Almond Bar</t>
  </si>
  <si>
    <t>Organic 21 Whole Grain Bread</t>
  </si>
  <si>
    <t>Unsweetened Watermelon Water</t>
  </si>
  <si>
    <t>Advanced Care Cool Essentials Anti-Perspirant Deodorant</t>
  </si>
  <si>
    <t>Harissa Dip</t>
  </si>
  <si>
    <t>Protein Energy Bar Original Cookies &amp; Creme</t>
  </si>
  <si>
    <t>Lemon Zinc Herbalozenge</t>
  </si>
  <si>
    <t>Burnt Sugar Vanilla Ice Cream</t>
  </si>
  <si>
    <t>Smooth as Silk Conditioner</t>
  </si>
  <si>
    <t>Toscano Salame</t>
  </si>
  <si>
    <t>Prenatal Fiber+Calcium Adult Gummy Dietary Supplement</t>
  </si>
  <si>
    <t>Rotisserie Chicken</t>
  </si>
  <si>
    <t>Meat Lasagna</t>
  </si>
  <si>
    <t>Drink</t>
  </si>
  <si>
    <t>Organic Instant Oatmeal</t>
  </si>
  <si>
    <t>Oatneal Cookie Ice Cream</t>
  </si>
  <si>
    <t>Fat Free Sharp Cheddar Pasteurized Process Cheese Product</t>
  </si>
  <si>
    <t>Lowfat Blueberry Yogurt</t>
  </si>
  <si>
    <t>Creamy Parmesan Risotto</t>
  </si>
  <si>
    <t>Healthy Multigrain Bread</t>
  </si>
  <si>
    <t>Teddy Grahams Birthday Cake Graham Snacks</t>
  </si>
  <si>
    <t>Stand 'N Stuff Taco Dinner</t>
  </si>
  <si>
    <t>Dairy Free Cultured Plain Coconut Milk</t>
  </si>
  <si>
    <t>Olive Tapenade Hummus</t>
  </si>
  <si>
    <t>Sharp Cheddar Cheese Snack</t>
  </si>
  <si>
    <t>Boneless Ribeye Steak</t>
  </si>
  <si>
    <t>Daily Moisturizing Body Wash</t>
  </si>
  <si>
    <t>Pitted Prunes</t>
  </si>
  <si>
    <t>Pepper Sauce, Original Habanero, Hot Sauce</t>
  </si>
  <si>
    <t>7 Whole Grain Puffs Cereal</t>
  </si>
  <si>
    <t>Organic Fire Roasted Red &amp; Yellow Peppers</t>
  </si>
  <si>
    <t>Organic Red Beet &amp; Spinach Ravioli</t>
  </si>
  <si>
    <t>Farmstyle Greek Strained Yogurt Washington Raspberry, 2% Milkfat</t>
  </si>
  <si>
    <t>American Classics Macaroni Salad</t>
  </si>
  <si>
    <t>Big Buttery Crust Rolls</t>
  </si>
  <si>
    <t>8\" Pepperoni Pizza</t>
  </si>
  <si>
    <t>Moses Sleeper</t>
  </si>
  <si>
    <t>Cream Top Strawberry on the Bottom Yogurt</t>
  </si>
  <si>
    <t>Ranch Marinade, Dip &amp; Dressing</t>
  </si>
  <si>
    <t>Palak (Saag) Paneer</t>
  </si>
  <si>
    <t>Ashwagandha Liquid  Extract</t>
  </si>
  <si>
    <t>Fabric Softener</t>
  </si>
  <si>
    <t>Southwest Style Strips</t>
  </si>
  <si>
    <t>Raspberry Blast Fruit and Chia Seed Bar</t>
  </si>
  <si>
    <t>Any'tizers Tequila Lime Flavored Wings</t>
  </si>
  <si>
    <t>38% Milk Banana Pecan Caramel Bar</t>
  </si>
  <si>
    <t>Farmers Market Roasted Garlic Sauce</t>
  </si>
  <si>
    <t>Chinese Eggplant</t>
  </si>
  <si>
    <t>Mango Coconut Chia Squeeze</t>
  </si>
  <si>
    <t>Fruity Cheerios Cereal</t>
  </si>
  <si>
    <t>Disney Frozen Adhesive Bandages</t>
  </si>
  <si>
    <t>Skillet Meal for Two, Chicken Florentine &amp; Farfalle</t>
  </si>
  <si>
    <t>YoKids Squeezers Organic Low-Fat Yogurt, Strawberry</t>
  </si>
  <si>
    <t>Peppermint Caffeine Free Herbal Tea Bags</t>
  </si>
  <si>
    <t>Chunky Traditional Pasta Sauce</t>
  </si>
  <si>
    <t>Pinto Beans, Refried</t>
  </si>
  <si>
    <t>Sweet Dreams Organic Brown Rice Syrup</t>
  </si>
  <si>
    <t>Spectacular Speculoos™ Cookie Core™ Ice Cream</t>
  </si>
  <si>
    <t>Premium Chocolate Powdered Peanut Butter</t>
  </si>
  <si>
    <t>Greek Yogurt Farmer Ranch Dip</t>
  </si>
  <si>
    <t>Junami Apple</t>
  </si>
  <si>
    <t>Spinach Cheese Ravioli</t>
  </si>
  <si>
    <t>Chicken Breast Nuggets Gluten Free</t>
  </si>
  <si>
    <t>Dark Chocolate Banana Chips</t>
  </si>
  <si>
    <t>Crispy Wild Alaskan Fish Nuggets</t>
  </si>
  <si>
    <t>Buckwheat &amp; Brown Rice Ramen</t>
  </si>
  <si>
    <t>Calcium Pulp Free Orange Juice</t>
  </si>
  <si>
    <t>Goldfish Cheddar Baked Snack Crackers</t>
  </si>
  <si>
    <t>David Seeds Sunflower Seeds</t>
  </si>
  <si>
    <t>Premium Fish Sauce</t>
  </si>
  <si>
    <t>Salad Dressing &amp; Dip, Ranch Chia</t>
  </si>
  <si>
    <t>Vanilla Yogurt Raisins Halloween Mini-Snacks</t>
  </si>
  <si>
    <t>Wholesome Breakfast Blueberry Banana</t>
  </si>
  <si>
    <t>Detoxificant, No. 7</t>
  </si>
  <si>
    <t>Butterscotch Pudding</t>
  </si>
  <si>
    <t>Lemon Bag</t>
  </si>
  <si>
    <t>Eco Refillable Neti Salt Jar</t>
  </si>
  <si>
    <t>YoKids Squeeze! Organic Strawberry Flavor Yogurt</t>
  </si>
  <si>
    <t>Caffeine Free Coke Zero</t>
  </si>
  <si>
    <t>Marble Rye Bread</t>
  </si>
  <si>
    <t>Sliced Heirloom Portabella Mushrooms</t>
  </si>
  <si>
    <t>Chick Peas</t>
  </si>
  <si>
    <t>French Toast Sticks</t>
  </si>
  <si>
    <t>Feta Crumbled Tomato &amp; Basil Cheese</t>
  </si>
  <si>
    <t>Vanilla Coffee Concentrate</t>
  </si>
  <si>
    <t>Orange Tangerine Liquid Water Enhancer</t>
  </si>
  <si>
    <t>Chorizo, Espanol</t>
  </si>
  <si>
    <t>Take Alongs, Bowls &amp; Lids</t>
  </si>
  <si>
    <t>Beef Flavored Cooking Stock</t>
  </si>
  <si>
    <t>Fruit Refreshers Grapefruit and Oranges in Pomegranate Water Cups</t>
  </si>
  <si>
    <t>Rich &amp; Hearty Chicken Pot Pie Style Chowder Soup</t>
  </si>
  <si>
    <t>8 1/2 Inch Plates - 95 CT</t>
  </si>
  <si>
    <t>Air Chilled Breaded Chicken Breast Nuggets</t>
  </si>
  <si>
    <t>Pure Unsweetened Apple Butter</t>
  </si>
  <si>
    <t>Pickled Ginger</t>
  </si>
  <si>
    <t>Starting Solids Organic Apples Baby Food</t>
  </si>
  <si>
    <t>6\" Free Ranger Bully Stix</t>
  </si>
  <si>
    <t>Flavored Bread Crumbs</t>
  </si>
  <si>
    <t>Scandinavian Oat Crispbread</t>
  </si>
  <si>
    <t>Cherry Fruit Pie</t>
  </si>
  <si>
    <t>Cinnabon Sweet Rolls with Orange Icing</t>
  </si>
  <si>
    <t>Fettuccine</t>
  </si>
  <si>
    <t>Light Fantastic Cheese Fantastico Dressing</t>
  </si>
  <si>
    <t>Unsweetened Chocolate Almond Breeze Almond Milk</t>
  </si>
  <si>
    <t>Sensitive Shaving Gel</t>
  </si>
  <si>
    <t>Italian Sausage &amp; Rigatoni Classic Meal for 2</t>
  </si>
  <si>
    <t>Paper Towel Rolls</t>
  </si>
  <si>
    <t>Organic  Monterey Jack Cheese</t>
  </si>
  <si>
    <t>Pro-V Classic Clean Conditioner</t>
  </si>
  <si>
    <t>White Fudge Covered Pretzels</t>
  </si>
  <si>
    <t>Reposado Tequila 80 Proof</t>
  </si>
  <si>
    <t>Large Pitted California Ripe Olives</t>
  </si>
  <si>
    <t>San Marzano Peeled Tomatoes</t>
  </si>
  <si>
    <t>Organic Green Garlic Dressing</t>
  </si>
  <si>
    <t>Puffed Wheat Cereal Cereal</t>
  </si>
  <si>
    <t>Ultra Red Energy</t>
  </si>
  <si>
    <t>Peach Tea</t>
  </si>
  <si>
    <t>Coconut Milk Powder</t>
  </si>
  <si>
    <t>Vanilla Yogurt</t>
  </si>
  <si>
    <t>Vodka Sauce</t>
  </si>
  <si>
    <t>Chocolate Pu Erh Tea 16 ct</t>
  </si>
  <si>
    <t>Solar Kombucha</t>
  </si>
  <si>
    <t>Training Pants 4T-5T Jumbo</t>
  </si>
  <si>
    <t>Vitamin C 1000 Mg with Rose Hips</t>
  </si>
  <si>
    <t>Linguine with Spinach</t>
  </si>
  <si>
    <t>Sugar Cones</t>
  </si>
  <si>
    <t>Roasted Organic Yellow Potato Wedges</t>
  </si>
  <si>
    <t>Gluten Free Brown Rice Pasta Elbows</t>
  </si>
  <si>
    <t>Icelandic Style Skyr 0% Milkfat Strained Non-Fat Yogurt Pomegranate &amp; Passion Fruit</t>
  </si>
  <si>
    <t>Lemons</t>
  </si>
  <si>
    <t>Reese's Chewy Cookies</t>
  </si>
  <si>
    <t>Organic Whole Grain Wheat English Muffins</t>
  </si>
  <si>
    <t>Organic Corn Tortillas</t>
  </si>
  <si>
    <t>Organic Gluten Free Hoisin Sauce</t>
  </si>
  <si>
    <t>9 inch Deep Dish Pie Crusts</t>
  </si>
  <si>
    <t>Beef Jerky Bold Flavor Tender Bite Teriyaki</t>
  </si>
  <si>
    <t>Praline Crunch Frozen Dessert</t>
  </si>
  <si>
    <t>Spicy Minis Guacamole</t>
  </si>
  <si>
    <t>Popcorn, Hot Cheese Flavored</t>
  </si>
  <si>
    <t>Country Pumpkin Butter</t>
  </si>
  <si>
    <t>Mediterranean Lentil Salad</t>
  </si>
  <si>
    <t>Hot Oatmeal Variety Pack</t>
  </si>
  <si>
    <t>Original Dairy Free Coconut Milk</t>
  </si>
  <si>
    <t>Cranberry Cherry Flavor 100% Juice</t>
  </si>
  <si>
    <t>Apple Peach Sauce</t>
  </si>
  <si>
    <t>Organic Wraps Traditional - 6 CT</t>
  </si>
  <si>
    <t>Holiday Nog</t>
  </si>
  <si>
    <t>Five Cheese &amp; Garlic French Bread Pizza Singles</t>
  </si>
  <si>
    <t>Aloe Shave Cream</t>
  </si>
  <si>
    <t>Ten Calorie Lemon Lime Soda</t>
  </si>
  <si>
    <t>Peanut Toffee Buzz Energy Bar</t>
  </si>
  <si>
    <t>Gluten Free Matzo-Style Squares</t>
  </si>
  <si>
    <t>Fajita Scoops</t>
  </si>
  <si>
    <t>Gluten Free Soy Sauce Tamari Lite</t>
  </si>
  <si>
    <t>All Natural Hickory Liquid Smoke</t>
  </si>
  <si>
    <t>Sesame Brittle Ice Cream</t>
  </si>
  <si>
    <t>Gluten Free Red Velvet &amp; Tuxedo Cupcake Duo</t>
  </si>
  <si>
    <t>Organic Peach Oatmeal Banana Stage 2 Baby Food</t>
  </si>
  <si>
    <t>Tortillas, Flour</t>
  </si>
  <si>
    <t>Lemonade, Organic, Elderflower</t>
  </si>
  <si>
    <t>Real Squeeze Mayonnaise</t>
  </si>
  <si>
    <t>Special K Protein French Vanilla Shakes</t>
  </si>
  <si>
    <t>Dark Chocolate  with A Touch Of Sea Salt</t>
  </si>
  <si>
    <t>Pizza, Cheese &amp; Pesto</t>
  </si>
  <si>
    <t>Stewed Italian Recipe Tomatoes</t>
  </si>
  <si>
    <t>Plastic Wrap</t>
  </si>
  <si>
    <t>Rustic Harvest Chicken With Cheese &amp; Nuts Small Snacking Plate</t>
  </si>
  <si>
    <t>Organic Gluten Free 6-Grain Ancient Grain Hot Cereal</t>
  </si>
  <si>
    <t>Sliced Beets</t>
  </si>
  <si>
    <t>Living Mint</t>
  </si>
  <si>
    <t>Marinade &amp; Grilling, Island Teriyaki</t>
  </si>
  <si>
    <t>Pomegranate Raspberry Green W/Matcha Tea Bags</t>
  </si>
  <si>
    <t>Smooth Metamucil Psyllium Fiber Supplement by Meta Orange Smooth Sugar Free Powder Laxative</t>
  </si>
  <si>
    <t>Red Beet Bunch</t>
  </si>
  <si>
    <t>Strawberry Rhubarb Yoghurt</t>
  </si>
  <si>
    <t>No Salt Added Vegetable Bouilion Cubes</t>
  </si>
  <si>
    <t>Just Fruit Spread Organic Superfruit</t>
  </si>
  <si>
    <t>Grands! Big &amp; Flaky Crescent Rolls</t>
  </si>
  <si>
    <t>Quinoa &amp; Herb Crusted Pollock Fillets</t>
  </si>
  <si>
    <t>Italian Blend Salad</t>
  </si>
  <si>
    <t>Grain Free Turkey Formula Cat Food</t>
  </si>
  <si>
    <t>Diet Caffeine Free Naturally Flavored Lemon Lime Soda</t>
  </si>
  <si>
    <t>Baby's First Kiss Spray Mineral Sunscreen SPF 30</t>
  </si>
  <si>
    <t>Lime Flavored Flavored Sparkling Water</t>
  </si>
  <si>
    <t>Moose Tracks</t>
  </si>
  <si>
    <t>Parmigiano Reggiano</t>
  </si>
  <si>
    <t>Boom Choco Boom Ricemilk Chocolate Bar</t>
  </si>
  <si>
    <t>Specials Sourdough Pretzels Extra Dark</t>
  </si>
  <si>
    <t>Toffee Crunch Frozen Greek Yogurt Bars</t>
  </si>
  <si>
    <t>Lightly Breaded Fishies</t>
  </si>
  <si>
    <t>Pad Refills</t>
  </si>
  <si>
    <t>Reef Raw Juice</t>
  </si>
  <si>
    <t>Volumizing Rosemary Shampoo</t>
  </si>
  <si>
    <t>Pro-Health For Me Cross Action Toothbrush</t>
  </si>
  <si>
    <t>Upset Stomach Reliever/Anti-Diarrhea Caplets</t>
  </si>
  <si>
    <t>Soy Free Buttery Spread</t>
  </si>
  <si>
    <t>Asian BBQ Sauce</t>
  </si>
  <si>
    <t>White Corn Tortilla Strips</t>
  </si>
  <si>
    <t>Carrots</t>
  </si>
  <si>
    <t>Organic Green Leaf Lettuce</t>
  </si>
  <si>
    <t>Major Dickason's Blend Decaffeinated Dark Roast Ground Coffee</t>
  </si>
  <si>
    <t>Natural Caramel Vanilla Flavor Warrior Vitality Blend</t>
  </si>
  <si>
    <t>Old Fashioned Hamburger Buns</t>
  </si>
  <si>
    <t>Peanut Butter 100% Natural Creamy</t>
  </si>
  <si>
    <t>Weight Sense Whole Grain Bread</t>
  </si>
  <si>
    <t>Vanilla Toffee Bar Crunch Ice Cream</t>
  </si>
  <si>
    <t>Organic Cultured Sour Cream</t>
  </si>
  <si>
    <t>Pure, All-Natural Clam Juice</t>
  </si>
  <si>
    <t>Simply 100 Crunch Caramel Pecan Turtle</t>
  </si>
  <si>
    <t>Gluten Free Blueberry Waffles</t>
  </si>
  <si>
    <t>Napa Valley Merlot</t>
  </si>
  <si>
    <t>Baby Kale &amp; Spinach Juicing Greens</t>
  </si>
  <si>
    <t>Caraway Seed</t>
  </si>
  <si>
    <t>All Natural Pizza Munchies Classic Italian Flavors &amp; Soy Cheese in Crispy Wheat Shell</t>
  </si>
  <si>
    <t>Peanut Noodles</t>
  </si>
  <si>
    <t>Concord Grape Jelly</t>
  </si>
  <si>
    <t>Gentle and Predictable Overnight Relief Laxative Tablets</t>
  </si>
  <si>
    <t>Almond Cheddar Style Shredded Cheese Alternative</t>
  </si>
  <si>
    <t>Organic Whole Green Cardamom Pods</t>
  </si>
  <si>
    <t>Organic Dried Whole Blueberries</t>
  </si>
  <si>
    <t>Chunky Blue Cheese Yogurt Dressing</t>
  </si>
  <si>
    <t>Lowfat 1% Milk</t>
  </si>
  <si>
    <t>Organic Spinach &amp; Feta Dinner Sausage</t>
  </si>
  <si>
    <t>Chocolate Pudding Cups</t>
  </si>
  <si>
    <t>Premium Organic Strawberry Spread</t>
  </si>
  <si>
    <t>Chicken Kabobbles</t>
  </si>
  <si>
    <t>Gluten Free Cheese Ravioli</t>
  </si>
  <si>
    <t>Thin &amp; Light Tortilla Chips</t>
  </si>
  <si>
    <t>Crisp Cucumber &amp; Melon Liquid Hand Soap</t>
  </si>
  <si>
    <t>Cream Top Lemon Twist</t>
  </si>
  <si>
    <t>Naked Coconut Organic Coconut Bliss</t>
  </si>
  <si>
    <t>Cutlery, Plastic, Heavyweight, Red Assorted</t>
  </si>
  <si>
    <t>Medium Smoked Oysters</t>
  </si>
  <si>
    <t>Blueberry Walnut Organic Flakes and Clusters</t>
  </si>
  <si>
    <t>Carob Chip</t>
  </si>
  <si>
    <t>Lean Honey Ham</t>
  </si>
  <si>
    <t>Pepperoni Italian Style</t>
  </si>
  <si>
    <t>Tender Care Diapers Jumbo Pack</t>
  </si>
  <si>
    <t>Sofrito Tomato Cooking Base</t>
  </si>
  <si>
    <t>Decaf Breakfast Blend K-Cups</t>
  </si>
  <si>
    <t>Everyday 2 Ply Premium Napkins</t>
  </si>
  <si>
    <t>Lager Beer</t>
  </si>
  <si>
    <t>Cinnamon Bunny Grahams Whole Grain Graham Snacks Bunny Grahams</t>
  </si>
  <si>
    <t>Minced Garlic</t>
  </si>
  <si>
    <t>Pepper Strips</t>
  </si>
  <si>
    <t>Mack's Flax Sprouted Whole Grain Bread</t>
  </si>
  <si>
    <t>Mini Whole Wheat Croccantini</t>
  </si>
  <si>
    <t>Natural Moisturizing Cream Shave Unscented</t>
  </si>
  <si>
    <t>Ultimates Chocolate Chip Lovers Cookie Dough</t>
  </si>
  <si>
    <t>Ultra Soft &amp; Strong 2-Ply Bathroom Tissue - 4 CT</t>
  </si>
  <si>
    <t>Grade A Goat Milk</t>
  </si>
  <si>
    <t>Total 2% Lowfat Plain Greek Yogurt</t>
  </si>
  <si>
    <t>Endulge Chocolate Coconut Bar</t>
  </si>
  <si>
    <t>Organic Spring Jasmine Green Tea</t>
  </si>
  <si>
    <t>Organic Thai Curry Tofu Nuggets</t>
  </si>
  <si>
    <t>Original Petroleum Jelly</t>
  </si>
  <si>
    <t>Grilled Chicken Breast Strips</t>
  </si>
  <si>
    <t>Purina Beyond Natural Cat Food Grain Free Ocean Whitefish &amp; Egg Recipe</t>
  </si>
  <si>
    <t>Swiss Sliced Cheese</t>
  </si>
  <si>
    <t>Classic Sours Deli Style Pickle Spears</t>
  </si>
  <si>
    <t>Straight Up Vanilla Organic Ice Cream</t>
  </si>
  <si>
    <t>Monster Ultra Sunrise Energy Drink</t>
  </si>
  <si>
    <t>Chewy Caramels</t>
  </si>
  <si>
    <t>Caramel Vanilla Cream Light Roast K-Cup Packs Arabica Coffee</t>
  </si>
  <si>
    <t>Blackberry Fruit Spread</t>
  </si>
  <si>
    <t>Peanut Butter Natural Protein Bar</t>
  </si>
  <si>
    <t>Sugar Free Lemon Lime Gelatin Snacks</t>
  </si>
  <si>
    <t>Asian Slaw</t>
  </si>
  <si>
    <t>Raspberry On The Bottom Cream Top Yogurt</t>
  </si>
  <si>
    <t>Cherry, Grape, Lemon, Lime, and Orange Candy</t>
  </si>
  <si>
    <t>Chai Classic Latte Black Tea Concentrate</t>
  </si>
  <si>
    <t>Liquid Egg Whites</t>
  </si>
  <si>
    <t>Harvest Medley</t>
  </si>
  <si>
    <t>Medium Household Gloves</t>
  </si>
  <si>
    <t>Organic Super Maxi Pads</t>
  </si>
  <si>
    <t>Lemon Orange Sparking Mineral Water</t>
  </si>
  <si>
    <t>Wild Herring in Wine Sauce</t>
  </si>
  <si>
    <t>DayQuil Severe Cold &amp; Flu</t>
  </si>
  <si>
    <t>Bread Co Pain Au Levain</t>
  </si>
  <si>
    <t>Organic Red Quinoa</t>
  </si>
  <si>
    <t>Sweet &amp; Salty Mountain Mix</t>
  </si>
  <si>
    <t>Braided Honey Wheat Pretzels</t>
  </si>
  <si>
    <t>Shredded Almond Mozzarella Cheese</t>
  </si>
  <si>
    <t>Udon Wheat Pasta</t>
  </si>
  <si>
    <t>Crinkle Cut Fries</t>
  </si>
  <si>
    <t>Seltzer Water</t>
  </si>
  <si>
    <t>Daily Moisture Quench Body Wash</t>
  </si>
  <si>
    <t>Sumatra Single Origin Dark Whole Bean 100% Arabica Coffee</t>
  </si>
  <si>
    <t>Marshmallow Madness Hot Chocolate Mix</t>
  </si>
  <si>
    <t>Fine Hazelnut 3 ct Chocolates</t>
  </si>
  <si>
    <t>Plain 0% Fat Oikos Greek Yogurt</t>
  </si>
  <si>
    <t>Reduced Fat Crackers</t>
  </si>
  <si>
    <t>Endulge Peanut Butter Cups</t>
  </si>
  <si>
    <t>Red Velvet Creme Cake</t>
  </si>
  <si>
    <t>Body Wash Pink Grapefruit Body Clear®</t>
  </si>
  <si>
    <t>Beef &amp; Cheese Taquitos</t>
  </si>
  <si>
    <t>Organic Strawberry Whole Milk Greek Yogurt</t>
  </si>
  <si>
    <t>Fabric Refresher Pet Odor Eliminator Air Freshener</t>
  </si>
  <si>
    <t>Steamables Golden Potatoes</t>
  </si>
  <si>
    <t>Organic Micro Greens Sprouts</t>
  </si>
  <si>
    <t>Organic Sliced Kalamata Olives</t>
  </si>
  <si>
    <t>Toasted Onion &amp; Garlic Potato Seasoning</t>
  </si>
  <si>
    <t>Frozen Organic Wild Blueberries</t>
  </si>
  <si>
    <t>Mild Cheddar Cheese Sticks</t>
  </si>
  <si>
    <t>Vegetable &amp; Pepper Jack Cheese Flatbread Breakfast Sandwich</t>
  </si>
  <si>
    <t>2% Reduced Fat Ultra-Filtered Chocolate Milk</t>
  </si>
  <si>
    <t>Flings Original 3-in-1 Laundry Detergent Pacs</t>
  </si>
  <si>
    <t>Organic Hemp Rose Pure Castille Bar Soap</t>
  </si>
  <si>
    <t>White Cheddar Just Crisps</t>
  </si>
  <si>
    <t>Cocoa Powder</t>
  </si>
  <si>
    <t>Organic Applesauce</t>
  </si>
  <si>
    <t>Healthy Kids Organic Nutritional Shake Strawberry</t>
  </si>
  <si>
    <t>Sirloin Burger with Country Vegetables Soup</t>
  </si>
  <si>
    <t>Caffeine Free Diet Coke Mini Bottles</t>
  </si>
  <si>
    <t>Gluten Free Lemon Goodness Cookies</t>
  </si>
  <si>
    <t>Calcium 100% Grape Juice</t>
  </si>
  <si>
    <t>Texas Brand Pure Raw Unfiltered Wildflower Honey</t>
  </si>
  <si>
    <t>Cappuccino K-Cup Packs &amp; Froth Packets Coffee</t>
  </si>
  <si>
    <t>Almond Cashew with Flax + Omega-3 Fruit &amp; Nut Bar</t>
  </si>
  <si>
    <t>Dry Roasted Macadamias with Sea Salt</t>
  </si>
  <si>
    <t>All Purpose Seasoning</t>
  </si>
  <si>
    <t>Small Batch Authentic Taqueria Tortilla Chips</t>
  </si>
  <si>
    <t>Ezekiel 4:9 Sprouted Whole Grain Cereal Almond</t>
  </si>
  <si>
    <t>Vanilla Coke</t>
  </si>
  <si>
    <t>Classic Hummus with Rold Gold Petzels Snack</t>
  </si>
  <si>
    <t>Ding Dongs</t>
  </si>
  <si>
    <t>Chicken In A Biskit Baked Snack Crackers</t>
  </si>
  <si>
    <t>Uncooked Medium Flour Tortillas</t>
  </si>
  <si>
    <t>Caesar Salad Croutons, Restaurant Style</t>
  </si>
  <si>
    <t>Creamy Wheat Hot Cereal</t>
  </si>
  <si>
    <t>Fat Free Vanilla Yogurt</t>
  </si>
  <si>
    <t>Shredded Colby &amp; Monterey Jack Cheeses</t>
  </si>
  <si>
    <t>Boston Lager</t>
  </si>
  <si>
    <t>Italian Crushed Tomatoes with Onion and Garlic</t>
  </si>
  <si>
    <t>Popcorn, Mini, Kettle</t>
  </si>
  <si>
    <t>Dark Caraway Crispbread</t>
  </si>
  <si>
    <t>Exposed Original + Honey Water Beverage</t>
  </si>
  <si>
    <t>Pecan Pie</t>
  </si>
  <si>
    <t>Clarifying Day Oil</t>
  </si>
  <si>
    <t>Honey Wheat Crackers</t>
  </si>
  <si>
    <t>Total Comfort Powder Baby Formula</t>
  </si>
  <si>
    <t>Unsweetened Vanilla Pure Almond Milk</t>
  </si>
  <si>
    <t>Organic Boneless Skinless Chicken Breasts</t>
  </si>
  <si>
    <t>Espresso Dark Roast Ground Coffee</t>
  </si>
  <si>
    <t>Organic Toasted Hemp Seeds</t>
  </si>
  <si>
    <t>Bite Size Gluten Free Cheddar Cheese Sandwich Crackers</t>
  </si>
  <si>
    <t>Macaroni &amp; Cheese Dinner Original Flavor</t>
  </si>
  <si>
    <t>Black Raspberry Chocolate Chip Ice Cream</t>
  </si>
  <si>
    <t>Creamy Mints In Pure Chocolate</t>
  </si>
  <si>
    <t>Organic Coconut Water</t>
  </si>
  <si>
    <t>Organic Premium Quinoa</t>
  </si>
  <si>
    <t>English Tea Scones Original</t>
  </si>
  <si>
    <t>Ezekiel 4:9 Bread Organic Sprouted Whole Grain</t>
  </si>
  <si>
    <t>Soothing Bath Treatment</t>
  </si>
  <si>
    <t>Masala Chai Tulsi Tea</t>
  </si>
  <si>
    <t>Northwest Berry Blend</t>
  </si>
  <si>
    <t>Christmas Ale</t>
  </si>
  <si>
    <t>Marz Ult Blue Cheese</t>
  </si>
  <si>
    <t>Mamey</t>
  </si>
  <si>
    <t>New Manhattan Whole Coffee Beans</t>
  </si>
  <si>
    <t>Premium Horseradish</t>
  </si>
  <si>
    <t>Organic Sprouted Wheat Sesame Bagels</t>
  </si>
  <si>
    <t>Hot &amp; Spicy with Shrimp Noodles With Vegetables Ramen Noodles</t>
  </si>
  <si>
    <t>Sun-Ripened, Plump Juicy California Raisins Tucked in Rich, Creamy Milk Chocolate Milk Chocolate Covered Raisins</t>
  </si>
  <si>
    <t>Baby Soothing Relief Wash</t>
  </si>
  <si>
    <t>Clean &amp; Refresh Antibacterial Body Wash, Lavender &amp; Twilight Jasmine</t>
  </si>
  <si>
    <t>Perfect Size Chocolate Lovers Cake Mix</t>
  </si>
  <si>
    <t>Pretzel \"Shells\"</t>
  </si>
  <si>
    <t>Thirst Quencher Caffeine Free Naturally Flavored Citrus Soda</t>
  </si>
  <si>
    <t>Coffee Cake, Cinnamon Walnut</t>
  </si>
  <si>
    <t>Distilled London Dry Gin</t>
  </si>
  <si>
    <t>Preserves, Blackberry Preserves</t>
  </si>
  <si>
    <t>Black Raspberry Chocolate Chip</t>
  </si>
  <si>
    <t>Stone Ground Coconut Butter</t>
  </si>
  <si>
    <t>BV Coastal Estates Merlot</t>
  </si>
  <si>
    <t>Fruit and Nut Bar - Peanut Butter Chocolate Chip</t>
  </si>
  <si>
    <t>Chardonnay Sonoma Coast 2008</t>
  </si>
  <si>
    <t>Honey Nut Cheerios Cereal</t>
  </si>
  <si>
    <t>Comfort Bakes Chicken Alfredo</t>
  </si>
  <si>
    <t>New York Extra Sharp Cheddar</t>
  </si>
  <si>
    <t>Deluxe French Dressing</t>
  </si>
  <si>
    <t>Sparkling Probiotic Drink Strawberry Acai Coconut</t>
  </si>
  <si>
    <t>Blueberry Waffles</t>
  </si>
  <si>
    <t>Organic Gluten Free Elbow Pasta</t>
  </si>
  <si>
    <t>Cloves, Whole</t>
  </si>
  <si>
    <t>Sunflower Kernels</t>
  </si>
  <si>
    <t>Hip &amp; Joint Chicken Jerky Dog Treats</t>
  </si>
  <si>
    <t>Maximum Strength 150mg Tablets Acid Reducer</t>
  </si>
  <si>
    <t>Wild Arugula</t>
  </si>
  <si>
    <t>Veggie Burger, Quarter Pound</t>
  </si>
  <si>
    <t>Giddy Up &amp; Go Granola</t>
  </si>
  <si>
    <t>Organic Large White Flesh Peach</t>
  </si>
  <si>
    <t>Daily Moisturizing Lotion</t>
  </si>
  <si>
    <t>Organic Creamy Deluxe Macaroni Dinner Rotini &amp; White Cheddar Sauce</t>
  </si>
  <si>
    <t>Gluten Free Whole Grain Bagels</t>
  </si>
  <si>
    <t>Crispy Shrimp Fry Seasoned</t>
  </si>
  <si>
    <t>Premium Cranberries</t>
  </si>
  <si>
    <t>100% Juice White Grapefruit</t>
  </si>
  <si>
    <t>Grilled &amp; Ready Oven Roasted Diced Chicken Breast</t>
  </si>
  <si>
    <t>Goldfish Fudge Brownie Baked Graham Snacks</t>
  </si>
  <si>
    <t>Favorites Alfredo Pasta with Chicken &amp; Broccoli</t>
  </si>
  <si>
    <t>Original Classic Organic Rice Drink</t>
  </si>
  <si>
    <t>Oikos Blended Greek Nonfat Yogurt Triple Zero Plain</t>
  </si>
  <si>
    <t>Smoked Chicken &amp; Apple Mini Sausages</t>
  </si>
  <si>
    <t>Rice Crackers Sesame</t>
  </si>
  <si>
    <t>VIA Instant Latte Caffe Mocha Instant Coffee</t>
  </si>
  <si>
    <t>Cold Brewed Cinnamon Coffee Non Dairy Ice Cream</t>
  </si>
  <si>
    <t>Gluten Free Cracklebred Multigrain</t>
  </si>
  <si>
    <t>Light Chicken &amp; Dumpling Soup</t>
  </si>
  <si>
    <t>Teatree Mint Hydrating Shampoo</t>
  </si>
  <si>
    <t>100% Organic Unbleached All-Purpose Flour</t>
  </si>
  <si>
    <t>MixUps Backyard Cookout Cat Treats</t>
  </si>
  <si>
    <t>Garlic Spice Blend Paste</t>
  </si>
  <si>
    <t>Dried Morel Mushrooms</t>
  </si>
  <si>
    <t>Original Body Wash</t>
  </si>
  <si>
    <t>Sweeper Wet Mopping Pad Refills Open Window Fresh Scent Surface Care</t>
  </si>
  <si>
    <t>Chinese Noodles and Veggies in a Cashew Cream Sauce</t>
  </si>
  <si>
    <t>Original Coconut Oil Soap</t>
  </si>
  <si>
    <t>Organic Zucchini Squash</t>
  </si>
  <si>
    <t>Original Rich Chocolate Complete Nutritional Drink</t>
  </si>
  <si>
    <t>Organic Fresh Pressed Pure Cranberry Juice</t>
  </si>
  <si>
    <t>SkinTherapy Moisturizing Shave Gel</t>
  </si>
  <si>
    <t>Wholemega Whole Fish Oil</t>
  </si>
  <si>
    <t>Caramel Filled Chocolate Candy</t>
  </si>
  <si>
    <t>Milk Shake Straws</t>
  </si>
  <si>
    <t>Mocha Chocolate Protein Bar</t>
  </si>
  <si>
    <t>Organic Whole Carrots</t>
  </si>
  <si>
    <t>Organic Whole Coriander Seeds</t>
  </si>
  <si>
    <t>Oatmeal Raisin Cookies</t>
  </si>
  <si>
    <t>Salsa, Chipotle, Medium</t>
  </si>
  <si>
    <t>Liquid Teething Relief</t>
  </si>
  <si>
    <t>Stay Clean Non-Scratch Scrub Sponges</t>
  </si>
  <si>
    <t>Vanilla Almond Bars</t>
  </si>
  <si>
    <t>Ibuprofen 200 mg Caplets</t>
  </si>
  <si>
    <t>Ice Cream Cashew Chocolate Cookies And Cream Pint</t>
  </si>
  <si>
    <t>Organic Biologique Limes</t>
  </si>
  <si>
    <t>Boneless Center Cut Pork Loin Chops</t>
  </si>
  <si>
    <t>Organic Fine Udon</t>
  </si>
  <si>
    <t>Organic Vanilla Sugar Cookies</t>
  </si>
  <si>
    <t>Energy NUT-rition Mix</t>
  </si>
  <si>
    <t>Golden Raisins</t>
  </si>
  <si>
    <t>Moisturizing Unscented Body Lotion</t>
  </si>
  <si>
    <t>Romaine Lettuce Hearts</t>
  </si>
  <si>
    <t>Natural Sunflower Spread</t>
  </si>
  <si>
    <t>The Original Five Cheese Texas Toast</t>
  </si>
  <si>
    <t>Organics Chocolate Milk with DHA</t>
  </si>
  <si>
    <t>Organic Strawberry Yogurt &amp; Fruit Snack</t>
  </si>
  <si>
    <t>Strength and Shine Extra Hold Hairspray</t>
  </si>
  <si>
    <t>Spicy Jalapeno Refried Beans</t>
  </si>
  <si>
    <t>Organic Just Greens Juice Blend</t>
  </si>
  <si>
    <t>Organic Cherry Drink</t>
  </si>
  <si>
    <t>Grilled white meat chicken over cheese tortellini with Italian green beans, red bell peppers, and yellow carrots Creamy Basil Chicken with Tortellini</t>
  </si>
  <si>
    <t>Slip On Size 6 Diapers</t>
  </si>
  <si>
    <t>Gluten Free Granola, Nutty Cranberry Maple, Family Value Size</t>
  </si>
  <si>
    <t>Liquid Melatonin Natural Black Cherry Flavor</t>
  </si>
  <si>
    <t>Humm! Greek Olives Hummus</t>
  </si>
  <si>
    <t>Chorizo Pork</t>
  </si>
  <si>
    <t>Triple Action Cleaning and Disinfecting Solution Twin Pack</t>
  </si>
  <si>
    <t>Aged White Cheddar Gluten-Free Baked Rice And Corn Puffs</t>
  </si>
  <si>
    <t>Concentrated Bleach, Regular</t>
  </si>
  <si>
    <t>Asiago Cheese Sourdough Bread</t>
  </si>
  <si>
    <t>Chocolate Peanut Butter Powder</t>
  </si>
  <si>
    <t>Peanut Butter Gluten Free Breakfast Bars</t>
  </si>
  <si>
    <t>America's Favorite Tea</t>
  </si>
  <si>
    <t>Organic Creamy Coconut Ice Cream Made With Coconut Milk</t>
  </si>
  <si>
    <t>Ice Cream Cups</t>
  </si>
  <si>
    <t>Raw Wild Natural Honey</t>
  </si>
  <si>
    <t>Men Refreshing Splash Body Wash</t>
  </si>
  <si>
    <t>Special Reserve Extra Sharp Cheddar</t>
  </si>
  <si>
    <t>Cinnamon Rolls</t>
  </si>
  <si>
    <t>Gourmet Baking Cocoa</t>
  </si>
  <si>
    <t>Diet Original Lemonade</t>
  </si>
  <si>
    <t>Extra Creamy Milk Chocolate Bar</t>
  </si>
  <si>
    <t>Nacho Cheddar Seasoning</t>
  </si>
  <si>
    <t>Garden Salad</t>
  </si>
  <si>
    <t>Frosted Mini-Wheats Strawberry Cereal</t>
  </si>
  <si>
    <t>Butternut Squash Tamales with Roasted Green Chiles</t>
  </si>
  <si>
    <t>Pro-Health Multi-Protection Alcohol Free Mouthwash</t>
  </si>
  <si>
    <t>Organic Low Fat Plain Yogurt</t>
  </si>
  <si>
    <t>Chocolate Hazelnut Creme De Pirouline</t>
  </si>
  <si>
    <t>Baby Bubble Bath</t>
  </si>
  <si>
    <t>Organic Pickling Seasoning</t>
  </si>
  <si>
    <t>Plastic Knives</t>
  </si>
  <si>
    <t>Arnica Montana 30X Tablets</t>
  </si>
  <si>
    <t>Cool Mint Tin</t>
  </si>
  <si>
    <t>Beef Skirt Steak</t>
  </si>
  <si>
    <t>Honey 7 Grain Bread</t>
  </si>
  <si>
    <t>Organic Spinach Bunch</t>
  </si>
  <si>
    <t>Aloe Vera, 100%</t>
  </si>
  <si>
    <t>One Size Flexible Fabric with Memory Weave Adhesive Bandages</t>
  </si>
  <si>
    <t>Fire Roasted Crushed Tomatoes</t>
  </si>
  <si>
    <t>Organic Stage 3 Zucchini Broccoli Medley Baby Food</t>
  </si>
  <si>
    <t>Stainless Steel Wipes</t>
  </si>
  <si>
    <t>Gluten-Free Butter Shortbread with Agave Syrup</t>
  </si>
  <si>
    <t>Shin Bowl Noodle Soup, Gourmet Spicy</t>
  </si>
  <si>
    <t>Coconut Straightening Conditioner</t>
  </si>
  <si>
    <t>Fruit Punch Roarin' Waters</t>
  </si>
  <si>
    <t>All Natural Roasted Garlic Hummus</t>
  </si>
  <si>
    <t>Brightening Hydro Serum Facial Mask</t>
  </si>
  <si>
    <t>FloorCare Lemon Scent Squirt &amp; Mop Hardwood Cleaner</t>
  </si>
  <si>
    <t>Goat Cheese, Pear &amp; Arugula Ravioli</t>
  </si>
  <si>
    <t>Party Mix Crunch Beachside Cat Treats</t>
  </si>
  <si>
    <t>Bar Oat Chocolate</t>
  </si>
  <si>
    <t>Teriyaki Noodle Bowl</t>
  </si>
  <si>
    <t>Gel Food Colors</t>
  </si>
  <si>
    <t>Super Moist Spice Cake Mix</t>
  </si>
  <si>
    <t>S'mores Flavored Soft Cookies</t>
  </si>
  <si>
    <t>Calcium Carbonate/Antacid, Fruit Chews, Chewable Tablets</t>
  </si>
  <si>
    <t>Slices Cheddar Cheese</t>
  </si>
  <si>
    <t>Yellow Sweet Corn</t>
  </si>
  <si>
    <t>Original Pastrami</t>
  </si>
  <si>
    <t>Apple Strawberry Sauce</t>
  </si>
  <si>
    <t>Cran-Naturals Classic Cranberry Juice Cocktail</t>
  </si>
  <si>
    <t>Popped Dark Chocolate with Sea Salt Granola Bar</t>
  </si>
  <si>
    <t>Homestyle Chicken Flavor Ramen Noodle Soup</t>
  </si>
  <si>
    <t>Cinnamon French Toaster Sticks</t>
  </si>
  <si>
    <t>Ramen, Vegan, Miso</t>
  </si>
  <si>
    <t>Eggo French Toaster Sticks, Cinnamon</t>
  </si>
  <si>
    <t>Sea Salt Potato Chips</t>
  </si>
  <si>
    <t>Pear Slices in 100% Juice</t>
  </si>
  <si>
    <t>Moroccan Argan Oil Shampoo</t>
  </si>
  <si>
    <t>Ginger, Dark Chocolate</t>
  </si>
  <si>
    <t>Panko Breaded Chicken Breast Tenderloins</t>
  </si>
  <si>
    <t>Dark Chocolate With Fresh Mint Ice Cream</t>
  </si>
  <si>
    <t>Natural Applesauce</t>
  </si>
  <si>
    <t>Ziti &amp; Meatballs</t>
  </si>
  <si>
    <t>Baby Dry Diapers Jumbo Pack - Size 5</t>
  </si>
  <si>
    <t>Mission White Corn 80 Ct 66.67oz Tortilas</t>
  </si>
  <si>
    <t>Organic Spinach</t>
  </si>
  <si>
    <t>Sprouted Rye Seed Bread</t>
  </si>
  <si>
    <t>Original Organic Crunchy Seven Nut &amp; Seed Butter</t>
  </si>
  <si>
    <t>Chai Green Tea Bags 16 Count</t>
  </si>
  <si>
    <t>Bonded Filters</t>
  </si>
  <si>
    <t>Non Fat Dry Milk Powder</t>
  </si>
  <si>
    <t>Lemon Pepper</t>
  </si>
  <si>
    <t>Chopped Garlic in Water</t>
  </si>
  <si>
    <t>Greek Wrap</t>
  </si>
  <si>
    <t>Chicken Noodle Soup Mix</t>
  </si>
  <si>
    <t>Gourmet Gobbler Turkey Complete Brine and Rub Kit</t>
  </si>
  <si>
    <t>Ready Rice  Pilaf</t>
  </si>
  <si>
    <t>Ayurvedic Soap</t>
  </si>
  <si>
    <t>Classic Meal For 2 Chicken Alla Vodka &amp; Farfalle</t>
  </si>
  <si>
    <t>Deli-Sliced Tamed Jalapeno Peppers</t>
  </si>
  <si>
    <t>Simply 3 Cheese Tortellini</t>
  </si>
  <si>
    <t>Multigrain Pizza Crust</t>
  </si>
  <si>
    <t>Sparkling Water Blackberry Pear</t>
  </si>
  <si>
    <t>Baby Oil</t>
  </si>
  <si>
    <t>Classic Mild Cheddar Macaroni &amp; Cheese</t>
  </si>
  <si>
    <t>Vegetable Classics Creamy Mushroom Soup</t>
  </si>
  <si>
    <t>100% Lemon Juice</t>
  </si>
  <si>
    <t>Organic Macaroni &amp; Cheese</t>
  </si>
  <si>
    <t>Foamy Regular Shave Cream 11oz Male Shave Prep</t>
  </si>
  <si>
    <t>Pro-Health Stages Disney Princess Manual Kid's Toothbrush Twin Pack</t>
  </si>
  <si>
    <t>90 Calories Low Fat Chocolate Chunk Granola Bars</t>
  </si>
  <si>
    <t>Dark Chocolate Pomegranate</t>
  </si>
  <si>
    <t>Flax Plus Organic Pumpkin Flax Granola</t>
  </si>
  <si>
    <t>Traditional Chicken Burrito</t>
  </si>
  <si>
    <t>Raw Whole Flaxseed</t>
  </si>
  <si>
    <t>Goat Cheese and Portobello Ravioli Bowl</t>
  </si>
  <si>
    <t>Pure Cane Sugar Packets</t>
  </si>
  <si>
    <t>Kosher Baby Dills Fresh Pack Pickles</t>
  </si>
  <si>
    <t>Bag of Red Delicious Apples</t>
  </si>
  <si>
    <t>Code Red Cherry Flavor Soda</t>
  </si>
  <si>
    <t>Classico Virgin Olive Oil Bruschnettini</t>
  </si>
  <si>
    <t>Organic Bread with 21 Whole Grains</t>
  </si>
  <si>
    <t>Beyond Simply 9 Ranch Raised Lamb &amp; Whole Barley Recipe Dog Food</t>
  </si>
  <si>
    <t>Sparkling Water Beverage Berry</t>
  </si>
  <si>
    <t>All Natural Greek With Feta &amp; Black Olive Dressing &amp; Marinade</t>
  </si>
  <si>
    <t>Garlic Herb Goat Cheese Log</t>
  </si>
  <si>
    <t>Multigrain Blue Tortilla Chips With Sea Salt &amp; Chia Seeds</t>
  </si>
  <si>
    <t>High Fiber Bran Crispbread</t>
  </si>
  <si>
    <t>Organic Shredded Mozzarella</t>
  </si>
  <si>
    <t>Pure Aloe Cold Pressed With Lemon</t>
  </si>
  <si>
    <t>Red Classics  Ice Pops</t>
  </si>
  <si>
    <t>Island Teriyaki</t>
  </si>
  <si>
    <t>Tangerines</t>
  </si>
  <si>
    <t>Wild Skipjack Light Tuna</t>
  </si>
  <si>
    <t>Avocado Oil, Popcorn</t>
  </si>
  <si>
    <t>Hot &amp; Cold Drinking Chocolate Crumbles</t>
  </si>
  <si>
    <t>Raspberry Sorbet</t>
  </si>
  <si>
    <t>Original Club Soda</t>
  </si>
  <si>
    <t>Aji-Mirin Sweet Cooking Rice Seasoning</t>
  </si>
  <si>
    <t>Saltine Crackers</t>
  </si>
  <si>
    <t>Mini Brownie Coco-Roons</t>
  </si>
  <si>
    <t>Green Sprouts Silicone Finger Toothbrush Stage 2 3</t>
  </si>
  <si>
    <t>Gourmet Mochi Ice Cream Bonbons</t>
  </si>
  <si>
    <t>Orange Mango Naturally Flavored Sparkling Mountain Spring Water</t>
  </si>
  <si>
    <t>Blood Orange Italian Soda</t>
  </si>
  <si>
    <t>Gluten Free Ginger Oatmeal Cookies</t>
  </si>
  <si>
    <t>Organic Chunky Strawberry Fruit Bars</t>
  </si>
  <si>
    <t>Mango Baby Breakfast Stage 2</t>
  </si>
  <si>
    <t>Asian Chopped Salad with Dressing</t>
  </si>
  <si>
    <t>Pear Halves in 100% Juice</t>
  </si>
  <si>
    <t>Diced Chipotle Peppers</t>
  </si>
  <si>
    <t>24 Hour Allergy Dissolve Tabs</t>
  </si>
  <si>
    <t>Honey BBQ Potato Chips</t>
  </si>
  <si>
    <t>Chicken &amp; Cheese Burrito</t>
  </si>
  <si>
    <t>Baby Bedtime Bath</t>
  </si>
  <si>
    <t>Kids Daily Probiotic Natural Fruit Gummies Dietary Supplement</t>
  </si>
  <si>
    <t>Salumeria Specialty Series Diced Pancetta</t>
  </si>
  <si>
    <t>Marlborough Sauvignon Blanc Wine</t>
  </si>
  <si>
    <t>Casero Refried Black Beans</t>
  </si>
  <si>
    <t>Strawberry Banana/Peach Nonfat Yogurt</t>
  </si>
  <si>
    <t>Smoked Turkey Slices</t>
  </si>
  <si>
    <t>Outrageous B &amp; B Pickles</t>
  </si>
  <si>
    <t>Organic Smoked Jalapeno Kraut</t>
  </si>
  <si>
    <t>100% Pure Sesame Seed Oil</t>
  </si>
  <si>
    <t>Sweet Honey BBQ Sauce</t>
  </si>
  <si>
    <t>European-Style Cultured Butter</t>
  </si>
  <si>
    <t>Cocoa Pebbles Cereal</t>
  </si>
  <si>
    <t>Gelato Triple Chocolate Ice Cream</t>
  </si>
  <si>
    <t>Ginger Ale Soda</t>
  </si>
  <si>
    <t>3D White Glamorous White Multi-Care Whitening Fresh Mint Flavor Mouthwash</t>
  </si>
  <si>
    <t>Pepperoni Pizza Snack Bites</t>
  </si>
  <si>
    <t>Thin Spaghetti</t>
  </si>
  <si>
    <t>Royale Vanilla Dairy-Free Ice Cream</t>
  </si>
  <si>
    <t>Paper Towels with Thirst Pockets</t>
  </si>
  <si>
    <t>Butter &amp; Garlic Ready Rice</t>
  </si>
  <si>
    <t>Beef &amp; Bean Burrito</t>
  </si>
  <si>
    <t>Classic Spam</t>
  </si>
  <si>
    <t>Sweet Butter Salad</t>
  </si>
  <si>
    <t>Pad See Ew Noodles</t>
  </si>
  <si>
    <t>Organic Whole Crimini Mushrooms</t>
  </si>
  <si>
    <t>50% Less Sodium Garbanzo Beans</t>
  </si>
  <si>
    <t>Nuts &amp; Spices/Dark Chocolate Almond Mint Nutrition Bar</t>
  </si>
  <si>
    <t>Strawberry Nana Drink</t>
  </si>
  <si>
    <t>Rice Bowl Chicken Fajita Frozen Dinner</t>
  </si>
  <si>
    <t>Sliced Sourdough Bread</t>
  </si>
  <si>
    <t>Organic Ketchup</t>
  </si>
  <si>
    <t>Ground Coffee</t>
  </si>
  <si>
    <t>Apple + Blueberry Fruit Bar</t>
  </si>
  <si>
    <t>Training Pants with Learning Designs for Girls 2T 3T</t>
  </si>
  <si>
    <t>Trumoo Choc Milk Hg</t>
  </si>
  <si>
    <t>Sea Salt Popped Corn Chips</t>
  </si>
  <si>
    <t>Reduced Fat Cinnamon Rolls with Icing</t>
  </si>
  <si>
    <t>Gourmet Thyme</t>
  </si>
  <si>
    <t>Almond Pecan Crunch Nut Clusters</t>
  </si>
  <si>
    <t>Creamy Supreme Strawberry Frosting</t>
  </si>
  <si>
    <t>Ranger IPA</t>
  </si>
  <si>
    <t>Brussel Sprouts</t>
  </si>
  <si>
    <t>Clover Honey Squeeze Bear</t>
  </si>
  <si>
    <t>Pomegranate Blueberry 100% Juice</t>
  </si>
  <si>
    <t>Organic Grade A Free Range Large Brown Eggs</t>
  </si>
  <si>
    <t>Pepper Jelly</t>
  </si>
  <si>
    <t>Stroganoff Hamburger Helper</t>
  </si>
  <si>
    <t>Organic Light Agave Nectar</t>
  </si>
  <si>
    <t>Steamfresh Veggie Made Riced Cauliflower</t>
  </si>
  <si>
    <t>Gluten Free Pizza Dough</t>
  </si>
  <si>
    <t>Maraia Barbera Monferr Italy</t>
  </si>
  <si>
    <t>Organic Southweatern Black Bean Soup</t>
  </si>
  <si>
    <t>Organic Low Sodium Vegetable Broth</t>
  </si>
  <si>
    <t>Applesauce Mango Peach</t>
  </si>
  <si>
    <t>Dijon Originale Traditional Dijon Mustard</t>
  </si>
  <si>
    <t>Sweet Mix Variety Pack Rice Snacks</t>
  </si>
  <si>
    <t>Apples &amp; Blueberries Stage 2 Baby Food</t>
  </si>
  <si>
    <t>Pure Cane Individual Packets Sugar</t>
  </si>
  <si>
    <t>Purina Mixed Grill Classic Pate Cat Food</t>
  </si>
  <si>
    <t>Pepper Shishito Clam Og</t>
  </si>
  <si>
    <t>Signature Egg Sausage &amp; Cheese Burritos</t>
  </si>
  <si>
    <t>Lychees In Heavy Syrup</t>
  </si>
  <si>
    <t>Sunflower Seeds Variety Pack</t>
  </si>
  <si>
    <t>Broccoli Florets Steamers</t>
  </si>
  <si>
    <t>Raw Virgin Coconut Oil</t>
  </si>
  <si>
    <t>Mandarin Orange with Electrolytes &amp; Vitamins Water Beverage</t>
  </si>
  <si>
    <t>Licorice Soft Eating Raspberry</t>
  </si>
  <si>
    <t>Light Cream</t>
  </si>
  <si>
    <t>Moisturizing Conditioner</t>
  </si>
  <si>
    <t>Whole Organic Allspice</t>
  </si>
  <si>
    <t>Lightly Sauced Roasted Red Potatoes</t>
  </si>
  <si>
    <t>Peppermint Mocha Cold Brew Coffee With Almond Milk</t>
  </si>
  <si>
    <t>Chocolate Energy Bar</t>
  </si>
  <si>
    <t>Gluten Free Hot Chipotle Hummus</t>
  </si>
  <si>
    <t>Triple Chocolate Ice Cream</t>
  </si>
  <si>
    <t>Center Cut Thick Sliced Bacon</t>
  </si>
  <si>
    <t>Color Revival Radiant Conditioner</t>
  </si>
  <si>
    <t>Decaf People's Green Tea Daily Green Tea</t>
  </si>
  <si>
    <t>Riserva Artichokes &amp; Asiago Cheese Sauce</t>
  </si>
  <si>
    <t>Total 2% All Natural Greek Strained Yogurt with Honey</t>
  </si>
  <si>
    <t>Creamy Roasted Chicken with Herb Dumplings Soup</t>
  </si>
  <si>
    <t>Towelettes, Make Up Removing, Face</t>
  </si>
  <si>
    <t>Organic Coconut Extract</t>
  </si>
  <si>
    <t>Organic Heavy Whipping Cream</t>
  </si>
  <si>
    <t>All Purpose Cleaner Lavender</t>
  </si>
  <si>
    <t>Grade A Extra Large Eggs</t>
  </si>
  <si>
    <t>Organic White Mushrooms Pieces &amp; Stems</t>
  </si>
  <si>
    <t>Sonoma Zinfandel</t>
  </si>
  <si>
    <t>Organic Navy Beans No Salt Added Fat Free</t>
  </si>
  <si>
    <t>Moist Supreme Classic Yellow Cake Mix</t>
  </si>
  <si>
    <t>Con Azafran</t>
  </si>
  <si>
    <t>Protein Bar Mint Chocolate</t>
  </si>
  <si>
    <t>Organic Nettle Leaf Tea Bags</t>
  </si>
  <si>
    <t>Organic Chocolate Ice Cream</t>
  </si>
  <si>
    <t>Buttery Spread</t>
  </si>
  <si>
    <t>Sambucus Immune Bio-Certified Elderberry Natural Syrup</t>
  </si>
  <si>
    <t>Organic &amp; Fair Trade Certified Breakfast Blend Tea Bags 20 Count</t>
  </si>
  <si>
    <t>Original Dishwashing Liquid</t>
  </si>
  <si>
    <t>Organic Original Coconut Smoothie</t>
  </si>
  <si>
    <t>Hot Calabrese Salame with Natural Gouda Cheese &amp; Toasted Rounds Small Plates</t>
  </si>
  <si>
    <t>SmartBlend Lamb &amp; Rice Formula</t>
  </si>
  <si>
    <t>Lemon Poppyseed Scone Mix</t>
  </si>
  <si>
    <t>Original Bar BBQ Sauce</t>
  </si>
  <si>
    <t>Aloe and Vitamin E Baby Oil Gel</t>
  </si>
  <si>
    <t>Vegan Enchiladas</t>
  </si>
  <si>
    <t>Diet Ginger Ale All Natural Soda</t>
  </si>
  <si>
    <t>Dry Roasted Lightly Salted Edamame</t>
  </si>
  <si>
    <t>Grapefruit Seltzer</t>
  </si>
  <si>
    <t>Low Fat No Chicken Noodle Soup</t>
  </si>
  <si>
    <t>Iced Tea</t>
  </si>
  <si>
    <t>French Lavender Hand Wash</t>
  </si>
  <si>
    <t>Italian Style Wedding With Meatballs &amp; Spinach Soup</t>
  </si>
  <si>
    <t>Decaffeinated House Blend Dark Roast Ground Coffee</t>
  </si>
  <si>
    <t>Spinach &amp; Artichoke Ravioli</t>
  </si>
  <si>
    <t>Organic Earl Grey Black &amp; Green Tea Bags</t>
  </si>
  <si>
    <t>Natural Chicken Breast in Water</t>
  </si>
  <si>
    <t>Malt Balls</t>
  </si>
  <si>
    <t>Organic Alfredo Shells &amp; Cheddar Macaroni &amp; Cheese</t>
  </si>
  <si>
    <t>Pods Free &amp; Gentle Laundry Detergent Pacs</t>
  </si>
  <si>
    <t>Organic 14 Grain Bread</t>
  </si>
  <si>
    <t>Taboule Salad</t>
  </si>
  <si>
    <t>Chicken Fajita Burrito Plus Guacamole</t>
  </si>
  <si>
    <t>Pomegranates</t>
  </si>
  <si>
    <t>Bada Bing Pitted Cherries</t>
  </si>
  <si>
    <t>Premium Dressing, French Vinaigrette</t>
  </si>
  <si>
    <t>Emmentaler Swiss Slices</t>
  </si>
  <si>
    <t>Raspberry Seltzer Water</t>
  </si>
  <si>
    <t>Stackers Bread &amp; Butter Pickle Slices</t>
  </si>
  <si>
    <t>Expeller Pressed Coconut Oil Spray</t>
  </si>
  <si>
    <t>Garlic Couscous</t>
  </si>
  <si>
    <t>Roasted Turkey Flavored Gravy Mix</t>
  </si>
  <si>
    <t>Raspberry Wheat Ale</t>
  </si>
  <si>
    <t>Olive &amp; Garlic Tapenade</t>
  </si>
  <si>
    <t>Clean Linen Automatic Spray Air Freshener Refill</t>
  </si>
  <si>
    <t>Mild &amp; Creamy Dijon Mustard</t>
  </si>
  <si>
    <t>Moroccan Mint Green Tea</t>
  </si>
  <si>
    <t>WetJet Extra Power Pad Refill</t>
  </si>
  <si>
    <t>Organic Radicchio Castelfranco</t>
  </si>
  <si>
    <t>Cola Soda</t>
  </si>
  <si>
    <t>Caramel Flavored Ice Cream Sauce</t>
  </si>
  <si>
    <t>Organic Guacamole</t>
  </si>
  <si>
    <t>Pain Reliever (NSAID)/Nighttime Sleep Aid, Ibuprofen 200mg</t>
  </si>
  <si>
    <t>Baked Caesar Snapea Crisps</t>
  </si>
  <si>
    <t>Pecan Chips</t>
  </si>
  <si>
    <t>Black Beans Refried Beans</t>
  </si>
  <si>
    <t>Original Sugar Free Coconut Milk</t>
  </si>
  <si>
    <t>Berry Protein Power</t>
  </si>
  <si>
    <t>Organic Volcano Rice Ready To Eat Bowl</t>
  </si>
  <si>
    <t>Organic Fruit Yogurt Smoothie Peach Banana</t>
  </si>
  <si>
    <t>WetJet Open Window Fresh Scent Liquid Cleaner Refill</t>
  </si>
  <si>
    <t>Poppy Seed</t>
  </si>
  <si>
    <t>Positively Smooth™ Shave Gel</t>
  </si>
  <si>
    <t>Ultra Clean Arctic Mint</t>
  </si>
  <si>
    <t>Ritz Crackers And Cheese Dip Handi-Snacks</t>
  </si>
  <si>
    <t>Lamb Shoulder Chop</t>
  </si>
  <si>
    <t>Medium Fire Roasted Tatemada Salsa</t>
  </si>
  <si>
    <t>Tomato Goat Cheese &amp; Herbs Pizza</t>
  </si>
  <si>
    <t>Fruit Punch Drink Mix</t>
  </si>
  <si>
    <t>Organic Sliced Bella Mushrooms</t>
  </si>
  <si>
    <t>Special K Flatbread Egg Bacon &amp; Cheese Medley Breakfast Sandwiches</t>
  </si>
  <si>
    <t>Natural Free &amp; Clear 42 Loads Liquid Fabric Softener</t>
  </si>
  <si>
    <t>Super Shreds Superfood Brussels Sprouts</t>
  </si>
  <si>
    <t>Organic Red Potato</t>
  </si>
  <si>
    <t>Corn Grits, Polenta</t>
  </si>
  <si>
    <t>Flour Tortilla</t>
  </si>
  <si>
    <t>Orange Marmalade</t>
  </si>
  <si>
    <t>All Natural Swedish Style Lemon Snaps</t>
  </si>
  <si>
    <t>Chewy Nut Butter Bars Chocolate Trail Mix</t>
  </si>
  <si>
    <t>Aged White Cheddar Cheese</t>
  </si>
  <si>
    <t>Ultra Thin Sliced Swiss Cheese</t>
  </si>
  <si>
    <t>Spicy Jalapeno Quinoa Meal</t>
  </si>
  <si>
    <t>Unscented Multi-Pack Plastic Tampons</t>
  </si>
  <si>
    <t>Vanilla Sandwiches</t>
  </si>
  <si>
    <t>Original Enriched Rice Drink</t>
  </si>
  <si>
    <t>Coconut Macaroons</t>
  </si>
  <si>
    <t>White American Cheese</t>
  </si>
  <si>
    <t>Spaghetti Tangy Italian Dinner</t>
  </si>
  <si>
    <t>Healthy Signature Drinks Mojitea</t>
  </si>
  <si>
    <t>Minis, Coconut Milk, Non-Dairy Frozen Dessert, no sugar added Vanilla Bar</t>
  </si>
  <si>
    <t>Bite Size Candies, Original</t>
  </si>
  <si>
    <t>Organic Stone Ground Flour Whole Wheat</t>
  </si>
  <si>
    <t>Oven Roasted Deli Thin-Sliced Turkey Breast</t>
  </si>
  <si>
    <t>Avocado, Jack and Tomato Sandwich</t>
  </si>
  <si>
    <t>0% Fat Vanilla Greek Yogurt</t>
  </si>
  <si>
    <t>Paste for Butter Chicken Curry</t>
  </si>
  <si>
    <t>Cookies &amp; Cream Ice Cream Bars</t>
  </si>
  <si>
    <t>Old Fashioned Apple Sauce</t>
  </si>
  <si>
    <t>Gruner Veltliner</t>
  </si>
  <si>
    <t>Dairy-Free Chive Cream Cheese</t>
  </si>
  <si>
    <t>Cookie Butter, Speculoos</t>
  </si>
  <si>
    <t>Tofu Scramble Pocket Sandwich</t>
  </si>
  <si>
    <t>Chipotle and Ancho Vinaigrette Dressing and Marinade</t>
  </si>
  <si>
    <t>Mango Protein Shake</t>
  </si>
  <si>
    <t>Mild Red Enchilada Sauce</t>
  </si>
  <si>
    <t>The Original Roast Ground Coffee Medium</t>
  </si>
  <si>
    <t>Diet Iced Tea</t>
  </si>
  <si>
    <t>Multi-Grain Splits Pretzels</t>
  </si>
  <si>
    <t>Phineas and Pherb Shaped Chicken Soup</t>
  </si>
  <si>
    <t>Fabanaise Chipotle Vegan Mayo Made With Aquafaba</t>
  </si>
  <si>
    <t>Organic Turmeric Ginger &amp; Beet Superfoods Bar</t>
  </si>
  <si>
    <t>Oreo Cookies and Cream Frozen Dairy Dessert</t>
  </si>
  <si>
    <t>Hardwood Floor Polish</t>
  </si>
  <si>
    <t>Diced Fire Roasted W/Garlic Tomatoes</t>
  </si>
  <si>
    <t>Ice Guard Pitcher 1 Gal</t>
  </si>
  <si>
    <t>Organic Beans Red Kidney</t>
  </si>
  <si>
    <t>Tea Tree Triple Treat Shampoo</t>
  </si>
  <si>
    <t>Chipotle Mayo</t>
  </si>
  <si>
    <t>Baked Rice and Corn Puffs, Aged White Cheddar</t>
  </si>
  <si>
    <t>100% Organic All-Natural Dried Pineapple</t>
  </si>
  <si>
    <t>Russian Lowfat Yogurt, 2% Milkfat</t>
  </si>
  <si>
    <t>Light Very Cherry Yogurt</t>
  </si>
  <si>
    <t>Smoked Apple Sage Sausages</t>
  </si>
  <si>
    <t>Melatonin 3 mg Tablets</t>
  </si>
  <si>
    <t>Pop-Tarts Frosted Red Velvet Toaster Pastries</t>
  </si>
  <si>
    <t>Anti-Itch Crème</t>
  </si>
  <si>
    <t>Mini Soft Tortilla Taco Boats</t>
  </si>
  <si>
    <t>5 Cheese Ravioli</t>
  </si>
  <si>
    <t>Mayonnaise, Chipotle</t>
  </si>
  <si>
    <t>Corn</t>
  </si>
  <si>
    <t>Intensive Treatment Head and Shoulders Clinical Strength Dandruff and Seborrheic Dermatitis Shampoo 13.5 Fl Oz Female Hair Care</t>
  </si>
  <si>
    <t>Gluten Free Brown Rice Spaghetti</t>
  </si>
  <si>
    <t>Pomodoro Fresco Creamy Vodka Pasta Sauce</t>
  </si>
  <si>
    <t>Light Pink Lemonade</t>
  </si>
  <si>
    <t>Pore Minimizing Red Clay Mask For All Skin Types</t>
  </si>
  <si>
    <t>Petite-Cut Diced Tomatoes</t>
  </si>
  <si>
    <t>Spoons</t>
  </si>
  <si>
    <t>Taster's Choice House Blend Instant Coffee</t>
  </si>
  <si>
    <t>Mega Stuf</t>
  </si>
  <si>
    <t>German's Sweet Chocolate Baking Bar</t>
  </si>
  <si>
    <t>Mild Cheddar Cheese Cubes</t>
  </si>
  <si>
    <t>Pasta Sauce, Authentic, Bistro Marinara</t>
  </si>
  <si>
    <t>Balsamic Vinegar Of Modena</t>
  </si>
  <si>
    <t>Scented Oil Warmer</t>
  </si>
  <si>
    <t>Santa Fe Barbecue Rice Chips MWO Rice Chips</t>
  </si>
  <si>
    <t>Canola Vegetable Oil Blend</t>
  </si>
  <si>
    <t>Greek Toasted Coconut Vanilla Non Fat Yogurt</t>
  </si>
  <si>
    <t>Blackcurrant</t>
  </si>
  <si>
    <t>Uncured Italian Dry Salami</t>
  </si>
  <si>
    <t>Oats, Apples, Cranberries, and Almond Granola</t>
  </si>
  <si>
    <t>Extra Delicates Care Detergent</t>
  </si>
  <si>
    <t>Chunky Steak and Potato Soup</t>
  </si>
  <si>
    <t>Soft'ees Donuts</t>
  </si>
  <si>
    <t>Chocolate Builder's Bar</t>
  </si>
  <si>
    <t>Limited Edition Cranberry Bagels</t>
  </si>
  <si>
    <t>Echinacea Goldenseal Supreme Extract</t>
  </si>
  <si>
    <t>Grapefruit Bag</t>
  </si>
  <si>
    <t>Thin &amp; Crispy Pizza Crusts</t>
  </si>
  <si>
    <t>Buttery Pecan Ice Cream</t>
  </si>
  <si>
    <t>Chocolate Favorites Fun Size Variety Pack</t>
  </si>
  <si>
    <t>Goldfish Pretzel Baked Snack Crackers</t>
  </si>
  <si>
    <t>Chocolate &amp; Peanut Butter Shell Topping</t>
  </si>
  <si>
    <t>Room &amp; Fabric Freshener Gardenia</t>
  </si>
  <si>
    <t>Pomegranate &amp; Mango Hand Soap</t>
  </si>
  <si>
    <t>Kefir, Perfect Blueberry</t>
  </si>
  <si>
    <t>Revitalizing with Vitamin E Body Lotion</t>
  </si>
  <si>
    <t>Italian Roast Coffee K-Cups</t>
  </si>
  <si>
    <t>Organic Red Heirloom Quinoa</t>
  </si>
  <si>
    <t>Diet Citrus Soda</t>
  </si>
  <si>
    <t>Probiotic Fruit Gummies</t>
  </si>
  <si>
    <t>Belgian Style White Beer</t>
  </si>
  <si>
    <t>Chocolate Chip Bar</t>
  </si>
  <si>
    <t>Pasteurized Apple Cider</t>
  </si>
  <si>
    <t>Seltzer, Cherry Pomegranate</t>
  </si>
  <si>
    <t>Black Mission Fig</t>
  </si>
  <si>
    <t>Organic Apple Juice</t>
  </si>
  <si>
    <t>Vegan Smoked Salmon</t>
  </si>
  <si>
    <t>Cool Ranch Chips</t>
  </si>
  <si>
    <t>Chicken Bean and Rice Burrito</t>
  </si>
  <si>
    <t>Lean Turkey Burgers</t>
  </si>
  <si>
    <t>Unsweetened Organic Soy Milk</t>
  </si>
  <si>
    <t>Cruisers Pampers Cruisers Diapers</t>
  </si>
  <si>
    <t>Sunny Hemp Plus Granola Bars</t>
  </si>
  <si>
    <t>Alive! Multi-Vitamin Cherry, Grape &amp; Orange Gummies for Children</t>
  </si>
  <si>
    <t>Korean Barbecue Pork Jerky</t>
  </si>
  <si>
    <t>Wakame Seaweed &amp; Shiitake Mushrooms</t>
  </si>
  <si>
    <t>Healthy Request Condensed Soup Chicken With Rice</t>
  </si>
  <si>
    <t>The Kyoto Burrito</t>
  </si>
  <si>
    <t>Organic Mint Tereré Yerba Mate Blend</t>
  </si>
  <si>
    <t>Dairy Free Grated Parmesan Style Topping</t>
  </si>
  <si>
    <t>Pressed Cool Pineapple</t>
  </si>
  <si>
    <t>Cookies, Oatmeal Raisin</t>
  </si>
  <si>
    <t>Broccoli &amp; Carrots with Brown &amp; Wild Rice</t>
  </si>
  <si>
    <t>Organic Squeeze Minced Garlic</t>
  </si>
  <si>
    <t>Best Cinnamon Bread</t>
  </si>
  <si>
    <t>Gluten Free Mediterranean Crackerz</t>
  </si>
  <si>
    <t>Intense Dark Chocolate with Sea Salt &amp; Roasted Almonds</t>
  </si>
  <si>
    <t>Guatemala Coffee</t>
  </si>
  <si>
    <t>Chocolate Squares Premium Assortment</t>
  </si>
  <si>
    <t>Vermont Sharp Cheddar Cheese</t>
  </si>
  <si>
    <t>Sweet Condensed Coconut Milk Organic</t>
  </si>
  <si>
    <t>Mexican Blend Cheese</t>
  </si>
  <si>
    <t>Red Chile Enchilada Sauce</t>
  </si>
  <si>
    <t>Tapioca Pudding</t>
  </si>
  <si>
    <t>Apple Cinnamon &amp; Pecan Fruit &amp; Nut Bar</t>
  </si>
  <si>
    <t>Charcoal 260 Mg</t>
  </si>
  <si>
    <t>Great Grains Crunchy Pecans Cereal</t>
  </si>
  <si>
    <t>Spicy Chipotle Hummus</t>
  </si>
  <si>
    <t>Wild Boar Uncured Bar</t>
  </si>
  <si>
    <t>Peanut Butter M&amp;Ms</t>
  </si>
  <si>
    <t>Disney Pixar Cars Adhesive Bandages Assorted Sizes</t>
  </si>
  <si>
    <t>Chili</t>
  </si>
  <si>
    <t>Sauce for Broccoli Beef</t>
  </si>
  <si>
    <t>Hot Chili Con Carne With Beans</t>
  </si>
  <si>
    <t>Organic Grass fed Creamline Yogurt Vanilla</t>
  </si>
  <si>
    <t>Country Fried Chicken &amp; Gravy Meal</t>
  </si>
  <si>
    <t>Organic Earl Grey Black Tea 16 Count</t>
  </si>
  <si>
    <t>Safe &amp; Natural Tropical Coconut Twist Liquid Soap For Kids</t>
  </si>
  <si>
    <t>Clean Breeze® High Efficiency Liquid Laundry Detergent</t>
  </si>
  <si>
    <t>Organic Pre-washed Hearts Of Romaine Lettuce</t>
  </si>
  <si>
    <t>Organic Free Range Low Sodium Chicken Broth</t>
  </si>
  <si>
    <t>Coconut Milk Vanilla Frozen Dessert</t>
  </si>
  <si>
    <t>4 Peppercorn Chabis Goat Milk Cheese</t>
  </si>
  <si>
    <t>Honeydew Chunks</t>
  </si>
  <si>
    <t>Food-Based Women's One Multivitamin</t>
  </si>
  <si>
    <t>Mrktpl Sweet Potato Bake</t>
  </si>
  <si>
    <t>Blueberry Little Muffins</t>
  </si>
  <si>
    <t>Coconut Nectar Fudge</t>
  </si>
  <si>
    <t>Greek Extra Virgin Olive Oil</t>
  </si>
  <si>
    <t>Calcium Gummy</t>
  </si>
  <si>
    <t>Classic Almond Butter All Natural</t>
  </si>
  <si>
    <t>Marshmallow Trees - 9 CT</t>
  </si>
  <si>
    <t>Cut Baby Corn</t>
  </si>
  <si>
    <t>Sourdough English Muffins</t>
  </si>
  <si>
    <t>Ultra Plush Bathroom Tissue</t>
  </si>
  <si>
    <t>Natural 72% Dark Chocolate With Natural Forest Mint Flavor</t>
  </si>
  <si>
    <t>Verry Special Cognac</t>
  </si>
  <si>
    <t>Chewy Chocolate Chip Cookies</t>
  </si>
  <si>
    <t>Organic Wild Blueberry Fruit Spread</t>
  </si>
  <si>
    <t>Lemon Sorbet</t>
  </si>
  <si>
    <t>Arrabiatta Sauce</t>
  </si>
  <si>
    <t>Meal Bar, Oatmeal Raisin</t>
  </si>
  <si>
    <t>Kosher Dills Fresh Pack</t>
  </si>
  <si>
    <t>Light &amp; Fit Greek Crunch Coconut Chocolate Bliss</t>
  </si>
  <si>
    <t>Pizza Dough</t>
  </si>
  <si>
    <t>Thoroughly Clean Face Wash with Organic Tea Tree Oil and Awapuhi, Travel Size</t>
  </si>
  <si>
    <t>Fruits &amp; Vegetables Juice Very Cherry</t>
  </si>
  <si>
    <t>Real Vegetable Chips Sweets &amp; Carrots</t>
  </si>
  <si>
    <t>Pine Fresh Natural Toilet Cleaner</t>
  </si>
  <si>
    <t>Organic Chopped Spinach</t>
  </si>
  <si>
    <t>Whole Grain Sesame Rye Crisp Bread</t>
  </si>
  <si>
    <t>Organic Minestrone Soup</t>
  </si>
  <si>
    <t>Fat Free Strawberry Yogurt</t>
  </si>
  <si>
    <t>Melatonin 10 Mg</t>
  </si>
  <si>
    <t>The Old World Recipe Soft Caramels</t>
  </si>
  <si>
    <t>Specials Sourdough Pretzels</t>
  </si>
  <si>
    <t>Fruit Hard Candy Canes</t>
  </si>
  <si>
    <t>Silver® Multivitamin and Multimineral Supplement Adult</t>
  </si>
  <si>
    <t>Donettes Crunch Mini Donuts</t>
  </si>
  <si>
    <t>Organic 70% Dark Chocolate Bar</t>
  </si>
  <si>
    <t>Steamfresh Chef's Favorites Lightly Sauced Mushroom &amp; Green Bean Risotto</t>
  </si>
  <si>
    <t>Brightening Apricot Scrubble Facial Wash &amp; Scrub</t>
  </si>
  <si>
    <t>Little Movers Size 4</t>
  </si>
  <si>
    <t>Healthy Request Condensed Homestyle Chicken Noodle Soup</t>
  </si>
  <si>
    <t>Roast Turkey Breast Meal</t>
  </si>
  <si>
    <t>Fresh Cut Chopped Spinach</t>
  </si>
  <si>
    <t>Strawberry 1.76 Oz Dairy Snack</t>
  </si>
  <si>
    <t>Deluxe Black Raspberry Fruit Spread</t>
  </si>
  <si>
    <t>All Natural Gluten Free Cream of Mushroom Soup</t>
  </si>
  <si>
    <t>Truffle Mousse</t>
  </si>
  <si>
    <t>Paper Lunch Bags</t>
  </si>
  <si>
    <t>Vanilla with Reese's Pieces Lowfat Yogurt</t>
  </si>
  <si>
    <t>The Original Firecracker Ice Pop</t>
  </si>
  <si>
    <t>Organic Dark Chocolate Pomegranate Trail Mix Bar</t>
  </si>
  <si>
    <t>Arroz Calasparra Paella Rice</t>
  </si>
  <si>
    <t>Apple Cider Vinegar</t>
  </si>
  <si>
    <t>Eye Allergy Relief Eye Drops</t>
  </si>
  <si>
    <t>Hot &amp; Spicy with Shrimp</t>
  </si>
  <si>
    <t>Hashbrown</t>
  </si>
  <si>
    <t>Rain Sugar Free Gum</t>
  </si>
  <si>
    <t>Original 65% Vegetable Oil Spread</t>
  </si>
  <si>
    <t>Lite Mocha Frappuccino</t>
  </si>
  <si>
    <t>Kasseri Mountain Cheese</t>
  </si>
  <si>
    <t>Uncured Cherry Smoked Bacon</t>
  </si>
  <si>
    <t>Mild Sweet Chili Sauce</t>
  </si>
  <si>
    <t>Original Cheese Pizza</t>
  </si>
  <si>
    <t>Black Truffle Oil</t>
  </si>
  <si>
    <t>Organic Whole Milk Plain Greek Yogurt</t>
  </si>
  <si>
    <t>Ziti</t>
  </si>
  <si>
    <t>Olive &amp; Lavender Soap</t>
  </si>
  <si>
    <t>Capers, Imported Non-Pareil</t>
  </si>
  <si>
    <t>Stainless Steel Cleaner and Polish</t>
  </si>
  <si>
    <t>Hot Dog Buns</t>
  </si>
  <si>
    <t>Ultra Soft &amp; Strong® Toilet Paper Double Rolls</t>
  </si>
  <si>
    <t>Medjool Dates</t>
  </si>
  <si>
    <t>Ultimate Flora Women’s Daily Probiotic</t>
  </si>
  <si>
    <t>Light Chestnut Brown 5N Permanent Hair Color</t>
  </si>
  <si>
    <t>Organic Cashew Caramel Macrobar</t>
  </si>
  <si>
    <t>Spicy Kimchi</t>
  </si>
  <si>
    <t>Complete ActionPacs Fresh Scent Dishwasher Detergent</t>
  </si>
  <si>
    <t>Veggie Wash</t>
  </si>
  <si>
    <t>Rice Based Formula Vanilla Probiotic</t>
  </si>
  <si>
    <t>Celery</t>
  </si>
  <si>
    <t>Jammers Orange</t>
  </si>
  <si>
    <t>Jet-Puffed Marshmallows</t>
  </si>
  <si>
    <t>Dark Chocolate Pretzels with Sea Salt</t>
  </si>
  <si>
    <t>Organic Vegetable Lasagna</t>
  </si>
  <si>
    <t>Vitamin D Full Fat Milk</t>
  </si>
  <si>
    <t>Reconstructing Shampoo Total Repair Extreme</t>
  </si>
  <si>
    <t>Organic Purple Yam &amp; Garlic Hummus</t>
  </si>
  <si>
    <t>Marketplace Spicy Mexican Black Beans and Rice</t>
  </si>
  <si>
    <t>Non Alcoholic Hazelnut Coffee Creamer</t>
  </si>
  <si>
    <t>Bar Mix</t>
  </si>
  <si>
    <t>Ready to Bake! Chocolate Chunk &amp; Chips Cookies</t>
  </si>
  <si>
    <t>Bread, Artisan, Bake at Home, Fresh Rosemary</t>
  </si>
  <si>
    <t>Sweet Potato Chips</t>
  </si>
  <si>
    <t>Xtra Protection Odor Lock Extra Long Liners Double Pack</t>
  </si>
  <si>
    <t>Uncured Slow Cooked Ham</t>
  </si>
  <si>
    <t>Condensed Soup Tomato Bisque</t>
  </si>
  <si>
    <t>Golden Syrup</t>
  </si>
  <si>
    <t>Sharing Gratitude Kombucha</t>
  </si>
  <si>
    <t>Clam Sauce White With Extra Virgin Olive Oil</t>
  </si>
  <si>
    <t>Light Italian Dressing</t>
  </si>
  <si>
    <t>Anti-Slip Grip Cardboard Applicator Regular Absorbency Tampons</t>
  </si>
  <si>
    <t>Original Calcium + Vitamin D Low Pulp Orange Juice</t>
  </si>
  <si>
    <t>No Calories No Caffeine Seltzer Water</t>
  </si>
  <si>
    <t>Gluten Free Israeli Couscous</t>
  </si>
  <si>
    <t>Vaporizing Decongestant Vicks VapoRub Cough Suppressant Topical Analgesic Ointment</t>
  </si>
  <si>
    <t>Green Bean Chips</t>
  </si>
  <si>
    <t>Gluten-Free Rainforest Banana Nut Granola</t>
  </si>
  <si>
    <t>Artichoke Heart</t>
  </si>
  <si>
    <t>for All Mouth Sores Fresh Mint Oral Debriding Agent/Antiseptic Rinse/Pain Reliever</t>
  </si>
  <si>
    <t>Honey Roasted Almonds</t>
  </si>
  <si>
    <t>Chicken Flavor Cup Noodles</t>
  </si>
  <si>
    <t>Fresh Scent Dishwasher Detergent With Dawn</t>
  </si>
  <si>
    <t>Just Apple, Raspberry &amp; Avocado Stage 2</t>
  </si>
  <si>
    <t>Banana &amp; Mango Organic Yogurt &amp; Fruit Snacks </t>
  </si>
  <si>
    <t>Organic Butternut Squash</t>
  </si>
  <si>
    <t>Peeled Garlic</t>
  </si>
  <si>
    <t>Smoked Mussels</t>
  </si>
  <si>
    <t>Pita Chips, Simply Naked, Party Size</t>
  </si>
  <si>
    <t>Thick Cut Cherrywood Smoked Bacon</t>
  </si>
  <si>
    <t>Sweetfire Beets</t>
  </si>
  <si>
    <t>Gluten Free Honey Mustard Pretzels</t>
  </si>
  <si>
    <t>Spring Mix &amp; Baby Spinach, 50/50!, Family Size</t>
  </si>
  <si>
    <t>Organic Large Extra Fancy Fuji Apple</t>
  </si>
  <si>
    <t>Asparagus Tips</t>
  </si>
  <si>
    <t>Vegetable Classics 99% Fat Free Minestrone Soup</t>
  </si>
  <si>
    <t>Carrots Cello</t>
  </si>
  <si>
    <t>Bissli Pizza Flavor Snack</t>
  </si>
  <si>
    <t>Fire Roasted Salsa</t>
  </si>
  <si>
    <t>O'Coconut Lightly Sweetened Coconut Treat Hemp And Chia</t>
  </si>
  <si>
    <t>Boneless And Skinless Chicken Breast</t>
  </si>
  <si>
    <t>Ice Cream Sandwiches</t>
  </si>
  <si>
    <t>Fantastik Bleach 5-in-1 All Purpose Cleaner</t>
  </si>
  <si>
    <t>Organic Mocha Difference Ice Cream</t>
  </si>
  <si>
    <t>Family Favorites Traditional Pasta Sauce</t>
  </si>
  <si>
    <t>Rich &amp; Hearty Chicken &amp; Homestyle Noodles Soup</t>
  </si>
  <si>
    <t>Strawberry Watermelon Sparkling Water</t>
  </si>
  <si>
    <t>All Natural Four Cheese Ravioli</t>
  </si>
  <si>
    <t>Organic Grapefruit</t>
  </si>
  <si>
    <t>Small Cantaloupe</t>
  </si>
  <si>
    <t>Wicked Fresh! Mouthwash - Cool Mountain Mint</t>
  </si>
  <si>
    <t>Naturally Hickory Smoked Lower Sodium Bacon</t>
  </si>
  <si>
    <t>Latte Nitro Cold Brew Coffee With Almond Milk</t>
  </si>
  <si>
    <t>Girl Scouts Thin Mint Cereal</t>
  </si>
  <si>
    <t>Organic Brazilian Cashew Nuts Superfood</t>
  </si>
  <si>
    <t>Organic Kale &amp; White Bean Ravioli</t>
  </si>
  <si>
    <t>Creamy Four Cheese</t>
  </si>
  <si>
    <t>Light Harvest Peach Yogurt</t>
  </si>
  <si>
    <t>Organic Chicken Kabob Seasoning</t>
  </si>
  <si>
    <t>Dairy Free Penne &amp; Chreese Cheddar Style Organic Brown Rice Pasta Dinner</t>
  </si>
  <si>
    <t>Quinoa, Kale &amp; Red Lentil Soup</t>
  </si>
  <si>
    <t>White Albacore In Water Tuna</t>
  </si>
  <si>
    <t>Active Insect Repellant Aerosol</t>
  </si>
  <si>
    <t>Vitamin C 1000 Mg Super Orange Drink Mix Dietary Supplement</t>
  </si>
  <si>
    <t>Red Pear</t>
  </si>
  <si>
    <t>Garden Veggie Patties Veggie Burgers</t>
  </si>
  <si>
    <t>Adult Health Small Breed Formula Dry Dog Food</t>
  </si>
  <si>
    <t>Tart Cherry Melon Kombucha</t>
  </si>
  <si>
    <t>Harvest Red Blend</t>
  </si>
  <si>
    <t>Blueberry Pecan Plus Fiber Fruit &amp; Nut Bar</t>
  </si>
  <si>
    <t>Beef Steak with Cranberry &amp; Sriracha</t>
  </si>
  <si>
    <t>Coffeehouse Blend Ground Coffee</t>
  </si>
  <si>
    <t>Teriyaki Vegetables Steamers</t>
  </si>
  <si>
    <t>Extra Ginger Brew Jamaican Style Ginger Beer</t>
  </si>
  <si>
    <t>Cafe Steamers Asian Potstickers</t>
  </si>
  <si>
    <t>Yours Truly Chocolate Covered Cones</t>
  </si>
  <si>
    <t>Lime Ponzu Citrus Seasoned Dressing &amp; Sauce</t>
  </si>
  <si>
    <t>24 Hour Original Prescription Strength Fexofenadine 180 Mg Allergy Tablets</t>
  </si>
  <si>
    <t>Trail Mix Chewy Granola Bars Dark Chocolate &amp; Nut</t>
  </si>
  <si>
    <t>Crunchy Variety Pack Granola</t>
  </si>
  <si>
    <t>Cajun Turkey Breast</t>
  </si>
  <si>
    <t>Chicken Chow Mein</t>
  </si>
  <si>
    <t>Plus Lotion 2 Ply Tissues</t>
  </si>
  <si>
    <t>3-in-1 Laundry Detergent Pods, Lavender with Vanilla scent</t>
  </si>
  <si>
    <t>Mewo Mix Irresistibles Soft Treat With Real White Meat Chicken</t>
  </si>
  <si>
    <t>Organic Old Fashioned Potato Soup</t>
  </si>
  <si>
    <t>Lime Juice Squeezed from Real Limes</t>
  </si>
  <si>
    <t>Dairy Pure Whole Milk</t>
  </si>
  <si>
    <t>Vegetarian Organic Pinto Beans</t>
  </si>
  <si>
    <t>Organique Neem &amp; Pomegranate Toothpaste</t>
  </si>
  <si>
    <t>Double Chocolate Brownie Mix</t>
  </si>
  <si>
    <t>Coconut Fruit Bars</t>
  </si>
  <si>
    <t>Organic 1% Lowfat Milk</t>
  </si>
  <si>
    <t>Fat Free Blueberry Yogurt</t>
  </si>
  <si>
    <t>D-Mannose Powder</t>
  </si>
  <si>
    <t>Pesto Pasta Primavera</t>
  </si>
  <si>
    <t>Pleasure Pack Lubricated Premium Latex Condoms</t>
  </si>
  <si>
    <t>Cake Pans</t>
  </si>
  <si>
    <t>Organic Summer Strawberry Kefir</t>
  </si>
  <si>
    <t>Organic Sesame Tahini</t>
  </si>
  <si>
    <t>100% Egg Whites</t>
  </si>
  <si>
    <t>Zero Drops Mountain Berry Blast Flavor Enhancer with Electrolytes</t>
  </si>
  <si>
    <t>Premium Cape Cod Fresh Cranberries</t>
  </si>
  <si>
    <t>Midgees, Bonus Pack</t>
  </si>
  <si>
    <t>Fruit &amp; Nut Five Star Bar</t>
  </si>
  <si>
    <t>Cheddar Cheese With Jalapeño Peppers Block</t>
  </si>
  <si>
    <t>100% Lactose Free Organic 2% Reduced Fat Milk</t>
  </si>
  <si>
    <t>French Onion with Bacon Dip</t>
  </si>
  <si>
    <t>Orange Calcium &amp; Vitamin D Pulp Free</t>
  </si>
  <si>
    <t>Chicken Enchilada Bowl</t>
  </si>
  <si>
    <t>Chocolate Chip Mini Cookies</t>
  </si>
  <si>
    <t>Belg Fontina Snacking Cheese</t>
  </si>
  <si>
    <t>Vermont Maple Syrup Breakfast Sausage</t>
  </si>
  <si>
    <t>Vegetable Chips, Taro, Sea Salt</t>
  </si>
  <si>
    <t>Mini Pound Cake</t>
  </si>
  <si>
    <t>Vanilla Almond Builder's Protein Bar</t>
  </si>
  <si>
    <t>Bacon &amp; Bleu Chopped Salad Kit</t>
  </si>
  <si>
    <t>Apples &amp; Mangoes Fruit Bars</t>
  </si>
  <si>
    <t>Pro-V Daily Moisture Renewal Conditioner</t>
  </si>
  <si>
    <t>Clean Day Bluebell Scent Multi-Surface Cleaner</t>
  </si>
  <si>
    <t>Risotto Con Funghi Porcini</t>
  </si>
  <si>
    <t>Peppermint Tea</t>
  </si>
  <si>
    <t>Curved Panty Liners</t>
  </si>
  <si>
    <t>Plus® Vanilla Nutrition Shake</t>
  </si>
  <si>
    <t>Salsa For All Seasons Medium Chipotle Salsa</t>
  </si>
  <si>
    <t>Garlic Melba Rounds</t>
  </si>
  <si>
    <t>Strawberry Drinkable Yogurt</t>
  </si>
  <si>
    <t>Raw Protein Packet Vanilla</t>
  </si>
  <si>
    <t>Truffle, Nut Butter, Cacao Almond</t>
  </si>
  <si>
    <t>Organic Blood Orange &amp; Honey Hard Candy</t>
  </si>
  <si>
    <t>Giant Roll Paper Towels</t>
  </si>
  <si>
    <t>Organic Heritage Flakes Cereal</t>
  </si>
  <si>
    <t>Salsa Picante</t>
  </si>
  <si>
    <t>Citrus Punch Tangy Original</t>
  </si>
  <si>
    <t>Gluten Free Multigrain Bread</t>
  </si>
  <si>
    <t>Onion Bagels, 6 Pre-Sliced,</t>
  </si>
  <si>
    <t>Cherry Almond Chocolate Bar</t>
  </si>
  <si>
    <t>Turkey Pot Pie</t>
  </si>
  <si>
    <t>Selects Italian Herb Uncured Cooked Sausage</t>
  </si>
  <si>
    <t>Original Nasal Strips</t>
  </si>
  <si>
    <t>Lemon Real Brewed Tea</t>
  </si>
  <si>
    <t>Beverage Napkins</t>
  </si>
  <si>
    <t>Premium Grapefruit Juice Ruby Red</t>
  </si>
  <si>
    <t>Buttery Sticks</t>
  </si>
  <si>
    <t>Zero Cranberry</t>
  </si>
  <si>
    <t>Belvita Soft Baked Mixed Berry</t>
  </si>
  <si>
    <t>No Pulp Orange Juice With Calcium</t>
  </si>
  <si>
    <t>Cavity Zapper Toothpaste</t>
  </si>
  <si>
    <t>Brussels Sprouts Stalks</t>
  </si>
  <si>
    <t>Seasoned Shredded Beef</t>
  </si>
  <si>
    <t>Classic with Tuna &amp; Vegetables Cat Food</t>
  </si>
  <si>
    <t>Chlorine Free Flushable Wipes Pack</t>
  </si>
  <si>
    <t>Burger Blue Cheese Slices</t>
  </si>
  <si>
    <t>Whole Dried Berry Mix</t>
  </si>
  <si>
    <t>Organic Passion Terere Yerba Mate</t>
  </si>
  <si>
    <t>Organic Fuji Red Apple Chips</t>
  </si>
  <si>
    <t>Original Precision Pour Bleach Gel</t>
  </si>
  <si>
    <t>Fun Size Peanut Chocolate Candy</t>
  </si>
  <si>
    <t>Grassfed Whole Milk Strawberry Yogurt</t>
  </si>
  <si>
    <t>Cranberry Juice Drink</t>
  </si>
  <si>
    <t>Just Sweet Potato Baby Food</t>
  </si>
  <si>
    <t>Naturally Dry Natural Powder for Women Antiperspirant/Deodorant</t>
  </si>
  <si>
    <t>Fruit Spread, Organic, Strawberry</t>
  </si>
  <si>
    <t>Almond Smokehouse Nut &amp; Rice Cracker Snacks</t>
  </si>
  <si>
    <t>Essentially Enriched Body Lotion</t>
  </si>
  <si>
    <t>Classic Pate Ocean Whitefish &amp; Tuna Dinner Cat Food</t>
  </si>
  <si>
    <t>Belgian Chocolate Chocolate Ice Cream</t>
  </si>
  <si>
    <t>Mild Green Taco Sauce</t>
  </si>
  <si>
    <t>Smart Ones Chicken Fettucini</t>
  </si>
  <si>
    <t>Hamburger Buns Plain/Sesame 8 Pack</t>
  </si>
  <si>
    <t>Rocky Mountain Sourdough Bread</t>
  </si>
  <si>
    <t>Made Vitamin D3 Adult</t>
  </si>
  <si>
    <t>No Pulp Orange Juice with Added Vitamin C and Zinc</t>
  </si>
  <si>
    <t>Fruit, Nut &amp; Fiber Muesli</t>
  </si>
  <si>
    <t>Vanilla Mocha Frappuccino</t>
  </si>
  <si>
    <t>Minestrone Soup</t>
  </si>
  <si>
    <t>Veganic Sprouted Brown Rice Cacao Crisps</t>
  </si>
  <si>
    <t>Organic Brown Sugar</t>
  </si>
  <si>
    <t>Spots Stew Turkey Canned Cat Food</t>
  </si>
  <si>
    <t>Whole Nutmeg</t>
  </si>
  <si>
    <t>Black Bean Garlic Sauce</t>
  </si>
  <si>
    <t>Escarole</t>
  </si>
  <si>
    <t>Brussels Sprouts, Sprout Halves, Quick Cook</t>
  </si>
  <si>
    <t>Organic Ancient Spice Thins</t>
  </si>
  <si>
    <t>Press And Seal Plastic Wrap</t>
  </si>
  <si>
    <t>Gentleman Jack Rare Tennessee Whiskey</t>
  </si>
  <si>
    <t>Plain Lowfat  Yogurt</t>
  </si>
  <si>
    <t>Raspberry Lemonade 12 Quart Drink Mix</t>
  </si>
  <si>
    <t>Cookie Thins Chocolate Chip Cookies</t>
  </si>
  <si>
    <t>Original Flavors Hard Candy</t>
  </si>
  <si>
    <t>Gluten Free Watermelon Fruit Pop</t>
  </si>
  <si>
    <t>Whole Black Peppercorns</t>
  </si>
  <si>
    <t>Bath Salt Plus</t>
  </si>
  <si>
    <t>Turkey Sausage Breakfast Bowl</t>
  </si>
  <si>
    <t>Cinnamon Apple Straws</t>
  </si>
  <si>
    <t>Deodorant</t>
  </si>
  <si>
    <t>Currant English Tea Scones</t>
  </si>
  <si>
    <t>Medium House Blend Decaf Ground Coffee</t>
  </si>
  <si>
    <t>Unfiltered Ginger Ale Pomegranate with Hibiscus</t>
  </si>
  <si>
    <t>Medium Red Taco Sauce</t>
  </si>
  <si>
    <t>Simply Granola Oats Honey Almond Cereal</t>
  </si>
  <si>
    <t>Mashed Sweet Potatoes</t>
  </si>
  <si>
    <t>Almond Flour Tortillas</t>
  </si>
  <si>
    <t>Plus OxiClean Stain Fighters Odor Blasters Fresh Burst Laundry Detergent</t>
  </si>
  <si>
    <t>Reduced Fat Club Crackers</t>
  </si>
  <si>
    <t>Stronger Cookies 'n Cream Protein Bar</t>
  </si>
  <si>
    <t>Permanent Hair Color Dark Chestnut Brown 3N</t>
  </si>
  <si>
    <t>SteviaClear Sweetener</t>
  </si>
  <si>
    <t>Ginger Lemongrass</t>
  </si>
  <si>
    <t>Virgin Flax-seed Oil</t>
  </si>
  <si>
    <t>Original Flax Milk Dairy Free Protein+</t>
  </si>
  <si>
    <t>Organic Olive Oil, Basil, &amp; Garlic Pasta Sauce</t>
  </si>
  <si>
    <t>PlugIns Scented Oil Cashmere Woods Refills</t>
  </si>
  <si>
    <t>Gold Pear</t>
  </si>
  <si>
    <t>Gluten Free Sesame Ring Pretzels</t>
  </si>
  <si>
    <t>Select 100% Whole Wheat Sandwich Rolls</t>
  </si>
  <si>
    <t>Essential Antioxidants Original 100% Vegetable Juice</t>
  </si>
  <si>
    <t>Graduates Grabbers Pear and Squash</t>
  </si>
  <si>
    <t>Organic Pineapple Crushed</t>
  </si>
  <si>
    <t>Stage 2 Cherry, Sweet Corn, and Greek Yogurt Baby Food</t>
  </si>
  <si>
    <t>Lemon &amp; Olive Oil Kale Chips</t>
  </si>
  <si>
    <t>Whole Wheat Pre-Sliced Mini Bagels</t>
  </si>
  <si>
    <t>Creamy Parmesan Chicken Pot Pie</t>
  </si>
  <si>
    <t>Antiseptic Mouth Rinse</t>
  </si>
  <si>
    <t>Shredded Mexican Style Nacho Cheese Blend</t>
  </si>
  <si>
    <t>Lemon &amp; Pepper Seasoned Tuna</t>
  </si>
  <si>
    <t>Natural Glow Moisturizing Lotion</t>
  </si>
  <si>
    <t>Fat Free Milk</t>
  </si>
  <si>
    <t>Yogurt, Lowfat, Organic, Vanilla Bean</t>
  </si>
  <si>
    <t>Mochi Ice Cream Green Tea - 6 CT</t>
  </si>
  <si>
    <t>Madras Lemon Rice</t>
  </si>
  <si>
    <t>Moroccan Lamb Stew with Couscous</t>
  </si>
  <si>
    <t>Yo Baby Organic Vanilla Yogurt</t>
  </si>
  <si>
    <t>Bits o' Brickle Baking Chips</t>
  </si>
  <si>
    <t>Country Vegetable Soup</t>
  </si>
  <si>
    <t>Honey Breakfast Biscuits</t>
  </si>
  <si>
    <t>Dairy Free Greek Style Vanilla Coconut Milk Yogurt</t>
  </si>
  <si>
    <t>Whisker Lickin's Chicken Flavor Cat Treats</t>
  </si>
  <si>
    <t>5 Grain Tempeh</t>
  </si>
  <si>
    <t>Chocolate Soymilk</t>
  </si>
  <si>
    <t>Protein Chocolate Peanut Butter Nourishing Food Bar</t>
  </si>
  <si>
    <t>Nut Bar, Chocolate Chunk</t>
  </si>
  <si>
    <t>Sprouted Organic Cinnamon Raisin English Muffins</t>
  </si>
  <si>
    <t>Ground Lamb</t>
  </si>
  <si>
    <t>With Glade Tough Odor Solutions Cat Litter</t>
  </si>
  <si>
    <t>Roasted Tomato Salsa</t>
  </si>
  <si>
    <t>Diced Tomatoes Spicy Red Pepper</t>
  </si>
  <si>
    <t>RedHot Buffalo Wings Sauce</t>
  </si>
  <si>
    <t>Milk Chocolate Caramel Pretzel</t>
  </si>
  <si>
    <t>Gluten Free Crunchy Vanilla Cereal</t>
  </si>
  <si>
    <t>Party Mix Barrel</t>
  </si>
  <si>
    <t>Crunch Granola Bar Chocolate Chip</t>
  </si>
  <si>
    <t>Soup, 99% Fat Free New England Clam Chowder</t>
  </si>
  <si>
    <t>Original Almond Milk</t>
  </si>
  <si>
    <t>Channa Masala Indian Cuisine</t>
  </si>
  <si>
    <t>Special Request Roasted Garlic Rye Chips</t>
  </si>
  <si>
    <t>Shredded Low-Moisture Part-Skim Mozzarella Cheese</t>
  </si>
  <si>
    <t>Queso Queso Fresco Chse 10 Oz</t>
  </si>
  <si>
    <t>Balsamic Dressing &amp; Marinade</t>
  </si>
  <si>
    <t>Mrktpl Le Ginger Beef</t>
  </si>
  <si>
    <t>Italian Red Wine Vinegar</t>
  </si>
  <si>
    <t>Bread, Natural Fitness</t>
  </si>
  <si>
    <t>Sweet Orange Marmalade</t>
  </si>
  <si>
    <t>Fiesta Flats Taco Shells</t>
  </si>
  <si>
    <t>Flat Fillets of Anchovies in Pure Olive Oil</t>
  </si>
  <si>
    <t>Stainless Steel Measuring Spoon Set</t>
  </si>
  <si>
    <t>Buddy Biscuits Original Soft &amp; Chewy, Roasted Chicken Flavor Dogs Treats</t>
  </si>
  <si>
    <t>Winter Truffle</t>
  </si>
  <si>
    <t>Roasted Tomato Salsa Serrano-Tomatillo</t>
  </si>
  <si>
    <t>Ones Individually Wrapped Dried Prunes Value Pack</t>
  </si>
  <si>
    <t>Whole Cherries Dipped in Dark Chocolate</t>
  </si>
  <si>
    <t>Organic Chia Seed</t>
  </si>
  <si>
    <t>Light &amp; Fit Greek Mousse Salted Caramel</t>
  </si>
  <si>
    <t>Coconut Milk Vanilla Bean Frozen Dessert</t>
  </si>
  <si>
    <t>Hibiscus Tea Squeeze</t>
  </si>
  <si>
    <t>Nature's Colors Decorating Set</t>
  </si>
  <si>
    <t>Unsweetened Applesauce</t>
  </si>
  <si>
    <t>Saag Paneer &amp; Biryani Bento</t>
  </si>
  <si>
    <t>Squeeze Sweet Relish</t>
  </si>
  <si>
    <t>Reduced Fat Original Crackers</t>
  </si>
  <si>
    <t>Garlic Chicken White Pizza Frozen Sandwiches</t>
  </si>
  <si>
    <t>Rye Flour</t>
  </si>
  <si>
    <t>Cleansing Cloths</t>
  </si>
  <si>
    <t>Bone Organic Chicken with Ginger Broth</t>
  </si>
  <si>
    <t>High Heat Refined Canola Spray Oil</t>
  </si>
  <si>
    <t>Pomegranate 100% Juice</t>
  </si>
  <si>
    <t>Organic Wild Berry Blend Juice</t>
  </si>
  <si>
    <t>Dark Chocolate Cherry Cashew Plus Antioxidants Bars</t>
  </si>
  <si>
    <t>French Lavender All-Purpose Natural Surface Cleaner</t>
  </si>
  <si>
    <t>Thick &amp; Chunky Salsa</t>
  </si>
  <si>
    <t>Women´s Multivitamin Gummies</t>
  </si>
  <si>
    <t>Organic Gluten Free &amp; Wheat Free Pumpkin Spice Waffles</t>
  </si>
  <si>
    <t>Fat Free Vitamin A &amp; D Milk</t>
  </si>
  <si>
    <t>Organic Polenta Corn Grits</t>
  </si>
  <si>
    <t>Comforting Chamomile Tea</t>
  </si>
  <si>
    <t>Original Shave Cream</t>
  </si>
  <si>
    <t>All-Bran Buds Cereal</t>
  </si>
  <si>
    <t>Ndali Vanilla Bean Ice Cream</t>
  </si>
  <si>
    <t>Organic One Ingredient Peanut Butter</t>
  </si>
  <si>
    <t>Small Curd Cottage Cheese</t>
  </si>
  <si>
    <t>Swanson Premium Chicken Breast Chunks</t>
  </si>
  <si>
    <t>Normal to Dry Skin Daily Moisture</t>
  </si>
  <si>
    <t>Classic Margarita Mix</t>
  </si>
  <si>
    <t>Tamarind Apple Brussel Bytes</t>
  </si>
  <si>
    <t>Arnica Montana 30 C</t>
  </si>
  <si>
    <t>Classic Yellow Mustard</t>
  </si>
  <si>
    <t>Lacinato (Dinosaur) Kale</t>
  </si>
  <si>
    <t>Eggplant Pesto</t>
  </si>
  <si>
    <t>Decaf Mountain Chai</t>
  </si>
  <si>
    <t>Instant Pistachio  Pudding</t>
  </si>
  <si>
    <t>Organic Medium Firm Tofu</t>
  </si>
  <si>
    <t>Organic Marinara Pasta Sauce</t>
  </si>
  <si>
    <t>Large Shells</t>
  </si>
  <si>
    <t>Vegetable Stock</t>
  </si>
  <si>
    <t>Essential Goodness Sour Cream Coffeecake Mix</t>
  </si>
  <si>
    <t>Organic Gluten Free Brown Rice Spaghetti</t>
  </si>
  <si>
    <t>Corned Beef</t>
  </si>
  <si>
    <t>Cultured Buttermilk Blend for Cooking and Baking</t>
  </si>
  <si>
    <t>Coffee, Ground, Decaffeinated, Espresso, Medium</t>
  </si>
  <si>
    <t>Select-A-Size White Paper Towels</t>
  </si>
  <si>
    <t>Tomato &amp; Basil Jack Cheese Slices</t>
  </si>
  <si>
    <t>Mocha Mexica Cold Brew Coffee With Almond Milk</t>
  </si>
  <si>
    <t>Slow Churned Light Mint Chocolate Chip Ice Cream</t>
  </si>
  <si>
    <t>Blend Garam Masala</t>
  </si>
  <si>
    <t>Variety Pack Snack Stacks</t>
  </si>
  <si>
    <t>Extra Fresh  Body + Face Bar</t>
  </si>
  <si>
    <t>Nutter Butter Peanut Butter Creme Patties</t>
  </si>
  <si>
    <t>One Step Pregnancy Test</t>
  </si>
  <si>
    <t>Udon Soup Bowl</t>
  </si>
  <si>
    <t>Sliced Mushrooms</t>
  </si>
  <si>
    <t>Easy Find Lids Container (1.6L/7 cups)</t>
  </si>
  <si>
    <t>Balm Moisturizing Lip Balm</t>
  </si>
  <si>
    <t>Corn Tortillas</t>
  </si>
  <si>
    <t>Roasted Garlic Chicken Sausage</t>
  </si>
  <si>
    <t>Half And Half</t>
  </si>
  <si>
    <t>Vegan D3 Spray</t>
  </si>
  <si>
    <t>Moroccan Argan Oil + Argan Stem Cell Triple Moisture Conditioner</t>
  </si>
  <si>
    <t>Reclosable Sandwich Bags</t>
  </si>
  <si>
    <t>3D White Brilliance Vibrant Peppermint Flouride Anticavity Toothpaste</t>
  </si>
  <si>
    <t>Velveeta Original Cheese</t>
  </si>
  <si>
    <t>Gourmet Baby Cucumbers</t>
  </si>
  <si>
    <t>Organic Bay Leaves</t>
  </si>
  <si>
    <t>Light Butter Flavor Microwave Popcorn</t>
  </si>
  <si>
    <t>Wild Flower Honey</t>
  </si>
  <si>
    <t>Kukui Cocoa Body Butter</t>
  </si>
  <si>
    <t>Strawberry Nectar</t>
  </si>
  <si>
    <t>Fresh 'n Soft Free Fabric Softener</t>
  </si>
  <si>
    <t>Wheat and Gluten Free Snickerdoodle Cookies</t>
  </si>
  <si>
    <t>Chocolate Almond Butter Creme Filled Dark Chocolate 72% Cocoa</t>
  </si>
  <si>
    <t>Mangoes</t>
  </si>
  <si>
    <t>Raisins &amp; Spice Instant Oatmeal</t>
  </si>
  <si>
    <t>Butternut Squash Zig Zags</t>
  </si>
  <si>
    <t>Simply Dipped Drumsticks</t>
  </si>
  <si>
    <t>Signature Recipes Creamy Alfredo Pasta Sauce</t>
  </si>
  <si>
    <t>Low Fat Ice Cream Bars Peanut Butter</t>
  </si>
  <si>
    <t>Facial Cleansing Gel with  Superfruit + Chlorella Growth Factor</t>
  </si>
  <si>
    <t>Italian Kitchen Red Wine Vinegar</t>
  </si>
  <si>
    <t>Rice Sides Chicken Flavor</t>
  </si>
  <si>
    <t>Glazed Lemon Pie</t>
  </si>
  <si>
    <t>Organic Green Superfood Chocolate Chip Coconut Bar</t>
  </si>
  <si>
    <t>Brioche Hot Dog Buns</t>
  </si>
  <si>
    <t>Port Wine Spreadable Cheese</t>
  </si>
  <si>
    <t>Beef Frankfurters</t>
  </si>
  <si>
    <t>Organic Lightly Roasted Crunchy Peanut Butter</t>
  </si>
  <si>
    <t>Training Pants, Size 3T-4T (32-40 lb), Disney Princess, Jumbo</t>
  </si>
  <si>
    <t>Ultimate Flora Ultra Potent 100 Billion 12 GPS Probiotic Vegetable Capsules</t>
  </si>
  <si>
    <t>Raw Breakfast Crusts</t>
  </si>
  <si>
    <t>Sesame Gruyere Cheese Crisps</t>
  </si>
  <si>
    <t>Raw Honey</t>
  </si>
  <si>
    <t>Rosemary Truffle Gourmet Popcorn</t>
  </si>
  <si>
    <t>2chic Avocado &amp; Olive Oil Shampoo Travel Size</t>
  </si>
  <si>
    <t>RAW Organic Green Super Food</t>
  </si>
  <si>
    <t>Double Cream Chive Vegan Cashew Cheese</t>
  </si>
  <si>
    <t>All Natural Herbes De Provence</t>
  </si>
  <si>
    <t>Truvia Sweetener Packets</t>
  </si>
  <si>
    <t>Sunburst Tangerine</t>
  </si>
  <si>
    <t>Organix Grain Free Chicken &amp; Vegetable Dog Food</t>
  </si>
  <si>
    <t>Liquid Laundry Detergent, Island Fresh, 32 Loads 50 Fl Oz Laundry</t>
  </si>
  <si>
    <t>Cultured Soy Vanilla Yogurt</t>
  </si>
  <si>
    <t>Ultra Comfort Care Clean Ripple Bath Tissue</t>
  </si>
  <si>
    <t>Bread, Fruit &amp; Nut Manna</t>
  </si>
  <si>
    <t>Fructis Style® Flexible Control Anti-Humidity Aerosol Hairspray Strong - Strong Hold</t>
  </si>
  <si>
    <t>No Salt Added Minestrone Soup</t>
  </si>
  <si>
    <t>Hearty Garlic Deli Style Sandwich Slices Pickles</t>
  </si>
  <si>
    <t>Dairy Pure 2% Milkfat Reduced Fat Milk</t>
  </si>
  <si>
    <t>Twinkies</t>
  </si>
  <si>
    <t>Lemon-Lime Tablets</t>
  </si>
  <si>
    <t>Green Beans, French Herb</t>
  </si>
  <si>
    <t>Orange Vanilla Liquid Water Enhancer</t>
  </si>
  <si>
    <t>Greek 100 Calories Key Lime Fat Free Yogurt</t>
  </si>
  <si>
    <t>Grooves Hot &amp; Spicy Cheddar Crispy Cracker Chips</t>
  </si>
  <si>
    <t>Super Sweet Yellow Corn</t>
  </si>
  <si>
    <t>Rainbow Berry Soft &amp; Chewy Candy</t>
  </si>
  <si>
    <t>Sugar Free Cherry Low Calorie Gelatin Dessert</t>
  </si>
  <si>
    <t>Organic Bar Banana Coconut</t>
  </si>
  <si>
    <t>Stone Ground Mustard</t>
  </si>
  <si>
    <t>Classic Meal for 2 Chicken Florentine &amp; Farfalle</t>
  </si>
  <si>
    <t>XX Lager Especial</t>
  </si>
  <si>
    <t>Medium Scarlet Raspberries</t>
  </si>
  <si>
    <t>G2 Lemon-Lime Low Calorie Electrolyte Beverage</t>
  </si>
  <si>
    <t>Black Forest Shaved 98% Fat Free Ham</t>
  </si>
  <si>
    <t>Mini Kumato Tomatoes</t>
  </si>
  <si>
    <t>Organic Spelt Pretzels</t>
  </si>
  <si>
    <t>Organic Light in Sodium Low-Fat Minestrone Soup</t>
  </si>
  <si>
    <t>Organic Dandelion Greens</t>
  </si>
  <si>
    <t>Lowfat Kefir Smoothie Strawberry</t>
  </si>
  <si>
    <t>Sliced Bacon</t>
  </si>
  <si>
    <t>Grape Seed Oil</t>
  </si>
  <si>
    <t>Deluxe Bagels Onion</t>
  </si>
  <si>
    <t>Butter Rich Maple Syrup</t>
  </si>
  <si>
    <t>Greek Yogurt Crunch</t>
  </si>
  <si>
    <t>Apple Juice 100% Pure</t>
  </si>
  <si>
    <t>Plain Tortilla Strips</t>
  </si>
  <si>
    <t>Organic Chicken &amp; Vegetable Potstickers</t>
  </si>
  <si>
    <t>Baby Brussel Sprouts</t>
  </si>
  <si>
    <t>Butternut Squash Pear Stage 2 Baby Food</t>
  </si>
  <si>
    <t>Organic Blueberries Package</t>
  </si>
  <si>
    <t>Deodorant with Oil of Sage</t>
  </si>
  <si>
    <t>Roulette</t>
  </si>
  <si>
    <t>Chunky Beef &amp; Bean Chili</t>
  </si>
  <si>
    <t>Raspberry Ginger Tea</t>
  </si>
  <si>
    <t>Protein Lovers Breakfast Burrito</t>
  </si>
  <si>
    <t>Rose Black</t>
  </si>
  <si>
    <t>Simply Jif Creamy Peanut Butter</t>
  </si>
  <si>
    <t>Spaghetti &amp; Meatballs</t>
  </si>
  <si>
    <t>Lay's Wavy Original Potato Chips Family Size</t>
  </si>
  <si>
    <t>Disney Pixar Finding Dory Cereal</t>
  </si>
  <si>
    <t>Dinner Yeast Rolls</t>
  </si>
  <si>
    <t>Lavender Automatic Dish Packs</t>
  </si>
  <si>
    <t>Ranch Dip</t>
  </si>
  <si>
    <t>Daily Cleansing Herbal Shampoo</t>
  </si>
  <si>
    <t>Japanese Udon Noodles</t>
  </si>
  <si>
    <t>Toasted Almond Rice Pilaf Mix</t>
  </si>
  <si>
    <t>Rich Taste Extra Virgin Olive Oil</t>
  </si>
  <si>
    <t>Paste For Chicken Curry</t>
  </si>
  <si>
    <t>Hash Brown Potato Patties</t>
  </si>
  <si>
    <t>Crunchin' 123 Sesame Street Veggie Crackers</t>
  </si>
  <si>
    <t>Spring Water</t>
  </si>
  <si>
    <t>Valerian Root Vegetarian Liquid Phyto-Caps</t>
  </si>
  <si>
    <t>Diet Ginger Ale Premium Soda, Zero Calories, Sugar Free, No Caffeine</t>
  </si>
  <si>
    <t>Arnold Palmer Lite Half Tea &amp; Half Lemonade</t>
  </si>
  <si>
    <t>Organic Feta Cheese</t>
  </si>
  <si>
    <t>Original Sugar-Free Chai Tea Latte Concentrate</t>
  </si>
  <si>
    <t>Carrot Rainbow</t>
  </si>
  <si>
    <t>Mexican Style Rice</t>
  </si>
  <si>
    <t>White Bean Chili Starter with Roasted New Mexico green chile</t>
  </si>
  <si>
    <t>Organic &amp; Natural Cotton Panty Liners</t>
  </si>
  <si>
    <t>Roaster/Baker Pans &amp; Lids</t>
  </si>
  <si>
    <t>Orange Gelatin</t>
  </si>
  <si>
    <t>Organic Raspberry Black Tea</t>
  </si>
  <si>
    <t>Original Pure Creamy Almond Milk</t>
  </si>
  <si>
    <t>Organic Russet Potato</t>
  </si>
  <si>
    <t>Medium Salsa Verde</t>
  </si>
  <si>
    <t>Vieille Provision Saison Dupont Unfiltered Belgian Farmhouse Ale</t>
  </si>
  <si>
    <t>Perfectly Protein Salted Caramel Latte Coffee Beverage</t>
  </si>
  <si>
    <t>Thong Unscented Regular With Stay Put Wings Pantiliners</t>
  </si>
  <si>
    <t>Sport 3-D Odor Defense Fresh Antiperspirant &amp; Deodorant</t>
  </si>
  <si>
    <t>Creamy with Tuna &amp; Vegetables Cat Food</t>
  </si>
  <si>
    <t>Milk Chocolate Eggs, Candy Coated</t>
  </si>
  <si>
    <t>Green Oak Lettuce</t>
  </si>
  <si>
    <t>Green Seedless Grapes</t>
  </si>
  <si>
    <t>Fine Artisan Chocolate Extra Rich Milk 41% Cacao</t>
  </si>
  <si>
    <t>Garden Veggie Natural Bouillon Cubes</t>
  </si>
  <si>
    <t>Horseradish Deli Mustard</t>
  </si>
  <si>
    <t>Honey Wheat Berry Bread</t>
  </si>
  <si>
    <t>Egg Rolls, Pork</t>
  </si>
  <si>
    <t>Thin &amp; Crispy Spinach &amp; Garlic Pizza</t>
  </si>
  <si>
    <t>Original Black Tea Brew Kombucha</t>
  </si>
  <si>
    <t>Muhammara Walnut Pomegranate &amp; Roasted Red Pepper Meze</t>
  </si>
  <si>
    <t>Organic Nectarine</t>
  </si>
  <si>
    <t>Peets Big Bang Whole Bean</t>
  </si>
  <si>
    <t>El Ciprés Whole Bean Coffee</t>
  </si>
  <si>
    <t>Sorbet Pops Strawberry</t>
  </si>
  <si>
    <t>Tamarind Black Tea Probiotic Kefir Water Tea Tonic No. 1</t>
  </si>
  <si>
    <t>Brown Rice Sea Salt &amp; Pepper Rice Thins</t>
  </si>
  <si>
    <t>Peppermint Hard Candy</t>
  </si>
  <si>
    <t>Apple Honey Acidophilus</t>
  </si>
  <si>
    <t>Soft Family 100% Whole Wheat Bread</t>
  </si>
  <si>
    <t>Raw Shelled Hemp Seeds</t>
  </si>
  <si>
    <t>4.5\" Street Taco Flour Tortilla</t>
  </si>
  <si>
    <t>Pomegranate Raspberry Shave Cream</t>
  </si>
  <si>
    <t>Milk Chocolate Minis Size Candy Bars Bag</t>
  </si>
  <si>
    <t>Bonne Bouche Ash-Ripened Goat Cheese</t>
  </si>
  <si>
    <t>Organic Orange Juice With Calcium &amp; Vitamin D</t>
  </si>
  <si>
    <t>Organic Chili Sauce</t>
  </si>
  <si>
    <t>Potato Pancakes</t>
  </si>
  <si>
    <t>Classic Mix Variety</t>
  </si>
  <si>
    <t>Rosemary Crackers</t>
  </si>
  <si>
    <t>Organic Unsweetened Soy Milk H</t>
  </si>
  <si>
    <t>Balance Dark Chocolate Milk Protein Shake</t>
  </si>
  <si>
    <t>Original Matador Beef Jerky</t>
  </si>
  <si>
    <t>Silicone Ice Cube Tray</t>
  </si>
  <si>
    <t>Gluten Free Cheese Balls</t>
  </si>
  <si>
    <t>Tasty Brand Mixed Fruit Fruit Snacks</t>
  </si>
  <si>
    <t>Vanilla Extract, Pure, Madagascar</t>
  </si>
  <si>
    <t>Thick Cut Bologna</t>
  </si>
  <si>
    <t>Dark Chocolate Peppermint</t>
  </si>
  <si>
    <t>Pomegranate Concentrate</t>
  </si>
  <si>
    <t>Organic Original Acai Juice</t>
  </si>
  <si>
    <t>Michael Recchiuti Extra Bitter Chocolate Sauce</t>
  </si>
  <si>
    <t>Burrata Cheese</t>
  </si>
  <si>
    <t>Basmati Rice</t>
  </si>
  <si>
    <t>Stand 'n Stuff Soft Flour Tortillas</t>
  </si>
  <si>
    <t>100% Whole Wheat with Honey Bread</t>
  </si>
  <si>
    <t>Hot &amp; Sour Soup Bowl</t>
  </si>
  <si>
    <t>Rice &amp; Wild Rice Original Rice &amp; Seasoning Mix</t>
  </si>
  <si>
    <t>Ultra Thin Slices Swiss Cheese</t>
  </si>
  <si>
    <t>Old Fashioned Oatmeal</t>
  </si>
  <si>
    <t>Chinese Chicken Salad</t>
  </si>
  <si>
    <t>Zero Calorie Tonic Water</t>
  </si>
  <si>
    <t>Simply Smart Lightly Breaded Chicken Filets</t>
  </si>
  <si>
    <t>Tofu Dogs</t>
  </si>
  <si>
    <t>Walnut Butter, Raw, with Cashews</t>
  </si>
  <si>
    <t>Maximum Absorbency L for Women  Underwear</t>
  </si>
  <si>
    <t>Vegetarian No Chicken Base</t>
  </si>
  <si>
    <t>All Natural Marshmallow Swirl Hot Chocolate</t>
  </si>
  <si>
    <t>Roasted Garlic And Artichoke Hummus</t>
  </si>
  <si>
    <t>Baby Bee Fragrance Free Shampoo &amp; Wash</t>
  </si>
  <si>
    <t>9\" Paper Plate</t>
  </si>
  <si>
    <t>Redline Espresso Whole Bean Coffee</t>
  </si>
  <si>
    <t>Smoked Mozzarella</t>
  </si>
  <si>
    <t>Applewood Smoked Ham</t>
  </si>
  <si>
    <t>14 Oz Half And Half</t>
  </si>
  <si>
    <t>Deodorant Soap Aloe</t>
  </si>
  <si>
    <t>2nd Foods Bananas with Apples &amp; Pears</t>
  </si>
  <si>
    <t>Toasted Coconut Chips Caramel Sea Salt</t>
  </si>
  <si>
    <t>Big Sur Woods airEffects Air Freshener</t>
  </si>
  <si>
    <t>Deep Moisturizing Body Wash</t>
  </si>
  <si>
    <t>Flackers Dill Flax Seed Crackers</t>
  </si>
  <si>
    <t>All Natural Unsalted Donkey Authentic Tortilla Chips</t>
  </si>
  <si>
    <t>Sauvignon Blanc Wine</t>
  </si>
  <si>
    <t>All Natural Chili Bean Soup</t>
  </si>
  <si>
    <t>Sparking Brut Classic Wine</t>
  </si>
  <si>
    <t>Fireworks Original Scent In-Wash Scent Booster</t>
  </si>
  <si>
    <t>8 Skinless Beef Franks</t>
  </si>
  <si>
    <t>Crispy Crust Pepperoni Pizza</t>
  </si>
  <si>
    <t>Roast Beef Sandwich</t>
  </si>
  <si>
    <t>Honey + Ginger Beets</t>
  </si>
  <si>
    <t>Brown Rice &amp; Black Beans</t>
  </si>
  <si>
    <t>Warm &amp; Crunchy Honey Almond Granola</t>
  </si>
  <si>
    <t>Green Tea With Ginseng And Honey</t>
  </si>
  <si>
    <t>Mini Organic Fillo Shells</t>
  </si>
  <si>
    <t>Sonoma Traditional Flour Tortillas 10 Count</t>
  </si>
  <si>
    <t>Banana on the Bottom Greek Yogurt Low-Fat Yogurt</t>
  </si>
  <si>
    <t>Organic Whole Milk Yogurt</t>
  </si>
  <si>
    <t>Grassmilk 2% Reduced Fat Milk</t>
  </si>
  <si>
    <t>Chocolate Chip</t>
  </si>
  <si>
    <t>Kosher Red Apple Havarti Shingles</t>
  </si>
  <si>
    <t>Cabbage</t>
  </si>
  <si>
    <t>Black Beans with Diced Jalapenos</t>
  </si>
  <si>
    <t>The Milkiest Chocolate Ice Cream</t>
  </si>
  <si>
    <t>Red Delicious Apples</t>
  </si>
  <si>
    <t>French Cut Green Beans</t>
  </si>
  <si>
    <t>Strawberry Blended Non Fat Greek Yogurt</t>
  </si>
  <si>
    <t>Original Breakfast Sausage Links</t>
  </si>
  <si>
    <t>Ultimate Flora Critical Care 50 B</t>
  </si>
  <si>
    <t>Snack Size Powdered Donuts</t>
  </si>
  <si>
    <t>Pop-Tarts Frosted Cookies &amp; Creme Toaster Pastries</t>
  </si>
  <si>
    <t>Albacore Tuna Salad</t>
  </si>
  <si>
    <t>Oven Baked Sour Cream &amp; Onion Flavored Potato Crisps</t>
  </si>
  <si>
    <t>Barramundi</t>
  </si>
  <si>
    <t>Dandelion Leaf &amp; Root Tea</t>
  </si>
  <si>
    <t>The Original Fruit and Nut Food Bar - Peanut Butter Cookie</t>
  </si>
  <si>
    <t>Pre-Workout Energizer Acai Berry Dietary Supplement</t>
  </si>
  <si>
    <t>Mystic Mango Kombucha</t>
  </si>
  <si>
    <t>Mashed Potatoes Garlic ID 525 Refrigerated Sides</t>
  </si>
  <si>
    <t>Traditional Hummus Snack Pack</t>
  </si>
  <si>
    <t>Plain Goat's Milk Cheese Log</t>
  </si>
  <si>
    <t>Dairy Free Gluten Free Strawberry Cheesecake</t>
  </si>
  <si>
    <t>Savory Herbs Stuffing Mix</t>
  </si>
  <si>
    <t>Protein Coconut Water with Chocolate</t>
  </si>
  <si>
    <t>Organic Brown Rice Snaps Unsalted Plain</t>
  </si>
  <si>
    <t>Classic Potato Chips</t>
  </si>
  <si>
    <t>Volumizing Conditioner</t>
  </si>
  <si>
    <t>Spicy Ketchup</t>
  </si>
  <si>
    <t>Sweet Corn &amp; Carrot with Turkey + Sage Stage 3 Baby Food</t>
  </si>
  <si>
    <t>Sheer Volume Silicone Free Shampoo</t>
  </si>
  <si>
    <t>Fruit Roll Ups Variety Fruit Flavored Snacks</t>
  </si>
  <si>
    <t>Island Teriyaki Sauce &amp; Marinade</t>
  </si>
  <si>
    <t>Mochi Chocolate Ice Cream</t>
  </si>
  <si>
    <t>Organic Yogurt Original Plain</t>
  </si>
  <si>
    <t>Organic Peach Vanilla Beverage</t>
  </si>
  <si>
    <t>100% Natural Tea Bags</t>
  </si>
  <si>
    <t>Bartlett Pear</t>
  </si>
  <si>
    <t>Natural Cane Mandarin Lime Soda</t>
  </si>
  <si>
    <t>Small Curd Cottage Cheese 4%</t>
  </si>
  <si>
    <t>Extreme Whitening Baking Soda &amp; Peroxide Advance White Toothpaste</t>
  </si>
  <si>
    <t>Brambleberry Crisp Ice Cream</t>
  </si>
  <si>
    <t>Kidney Beans</t>
  </si>
  <si>
    <t>Unsweetened Vanilla Almond Breeze</t>
  </si>
  <si>
    <t>Nutri-Grain Cherry Cereal Bars</t>
  </si>
  <si>
    <t>Turkey Necks</t>
  </si>
  <si>
    <t>Almond Breeze Almond Coconut Milk</t>
  </si>
  <si>
    <t>Enlightened Organic Raw Kombucha</t>
  </si>
  <si>
    <t>Sliced Prosciutto</t>
  </si>
  <si>
    <t>The Orange Edition Tangerine Energy Drink</t>
  </si>
  <si>
    <t>Mac &amp; Cheese with Chicken</t>
  </si>
  <si>
    <t>Eucalyptus Chest Rub</t>
  </si>
  <si>
    <t>Pure Vanilla Protein Superfood Packet</t>
  </si>
  <si>
    <t>Ginger</t>
  </si>
  <si>
    <t>All Natural Ground Cardamom</t>
  </si>
  <si>
    <t>Organic Creamy Butternut Squash Soup</t>
  </si>
  <si>
    <t>Fresh Whole White Mushrooms</t>
  </si>
  <si>
    <t>Black Tea With Lemon</t>
  </si>
  <si>
    <t>Clinical Strength Secret Clinical Strength Smooth Solid Women's Antiperspirant &amp; Deodorant Sensitive Hypoallergenic Unscented 1.6 oz  Female AP/DO &amp; Body Spray</t>
  </si>
  <si>
    <t>Old Fashioned Nutty Chunky Peanut Butter</t>
  </si>
  <si>
    <t>Little Movers Diapers Size 5</t>
  </si>
  <si>
    <t>Turkey Sandwich</t>
  </si>
  <si>
    <t>No Sugar Added Apple Sauce</t>
  </si>
  <si>
    <t>Star Wars Decorated</t>
  </si>
  <si>
    <t>Organic Garlic &amp; Herbs Fresh Goat Cheese</t>
  </si>
  <si>
    <t>Private Stock Vermont Cheddar Cheese</t>
  </si>
  <si>
    <t>Dynamite Hot Chili With Beans</t>
  </si>
  <si>
    <t>Cheddar Jalapeno Crunchy Cheese Flavored Snacks</t>
  </si>
  <si>
    <t>Swirl Women's Razor Blade Refills</t>
  </si>
  <si>
    <t>Organic Kelp Granules</t>
  </si>
  <si>
    <t>Organic Hearty Lentil Vegetable Soup</t>
  </si>
  <si>
    <t>Organic Horseradish Leek Kraut</t>
  </si>
  <si>
    <t>Crescent Butter Flake Dinner Rolls</t>
  </si>
  <si>
    <t>Fat Free Smooth &amp; Creamy Plain Organic Yogurt</t>
  </si>
  <si>
    <t>Classic Burger Rolls 8 Count</t>
  </si>
  <si>
    <t>Crab Cake, Vegan</t>
  </si>
  <si>
    <t>Extra Wide Egg Noodles</t>
  </si>
  <si>
    <t>Traditional Zuppa Toscana Tuscan White Bean Soup</t>
  </si>
  <si>
    <t>6 Piece with 10 fl oz Spring Water Uploaded Chicken Dunks</t>
  </si>
  <si>
    <t>Aged Balsamic Vinegar Of Modena</t>
  </si>
  <si>
    <t>Organic Vanilla Flavor Plant Protein Smooth</t>
  </si>
  <si>
    <t>Dark Sweet with Red Tart Cherries</t>
  </si>
  <si>
    <t>G Series Perform Orange Flavor Sports Drink</t>
  </si>
  <si>
    <t>Ravioli, Chicken &amp; Mozzarella</t>
  </si>
  <si>
    <t>All Natural Berry Blast 100% Juice Smoothie</t>
  </si>
  <si>
    <t>Kombucha Seasonal Plum</t>
  </si>
  <si>
    <t>Cauliflower Pizza Crusts</t>
  </si>
  <si>
    <t>Caramel Macchiato Granola Bars</t>
  </si>
  <si>
    <t>Pink Grapefruit</t>
  </si>
  <si>
    <t>Traditional 98% Fat Free Refried Beans</t>
  </si>
  <si>
    <t>Squares Dark 60% Cacao Chocolate</t>
  </si>
  <si>
    <t>Peanut Butter Filled Pretzel</t>
  </si>
  <si>
    <t>All Natural Lentil Curry Asian Pilafs</t>
  </si>
  <si>
    <t>Shredded Low Moisture Part Skim Mozzarella Cheese</t>
  </si>
  <si>
    <t>Creation Mousse Curly Curl Construct</t>
  </si>
  <si>
    <t>Instant Pro Banana Nut Oatmeal</t>
  </si>
  <si>
    <t>Organic Raspberry Leaf Herbal Tea</t>
  </si>
  <si>
    <t>Damascus Rose Face Oil</t>
  </si>
  <si>
    <t>Spicy Shrimp Avocado Roll</t>
  </si>
  <si>
    <t>Genoa Salame</t>
  </si>
  <si>
    <t>Organic Gluten-Free Ancient Grain Pasta Elbows</t>
  </si>
  <si>
    <t>Gourmet Mochi Ice Cream Vanilla Bonbons</t>
  </si>
  <si>
    <t>Semi-Sweet Chocolate Morsels</t>
  </si>
  <si>
    <t>Organic Vegetarian Refried Beans</t>
  </si>
  <si>
    <t>Chewy Candy</t>
  </si>
  <si>
    <t>Beet, Butternut Squash &amp; Goat Cheese Ravioli</t>
  </si>
  <si>
    <t>Light &amp; Fit Greek Cherry Yogurt</t>
  </si>
  <si>
    <t>No Sugar Added Sliced Peaches</t>
  </si>
  <si>
    <t>Part Skim Ricotta</t>
  </si>
  <si>
    <t>Collisions Gummies</t>
  </si>
  <si>
    <t>Mediterranean Crusted Salmon Fillets</t>
  </si>
  <si>
    <t>Breakfast Raspberry Chia Bars</t>
  </si>
  <si>
    <t>Cholent Mix</t>
  </si>
  <si>
    <t>Ultimate Flora Probiotic Sour Gummies</t>
  </si>
  <si>
    <t>Egg Fettuccine</t>
  </si>
  <si>
    <t>Stompin' Good Seedy Buckwheat Molasses Bread</t>
  </si>
  <si>
    <t>Naturally Hardwood Smoked Bacon</t>
  </si>
  <si>
    <t>7 in. Thin &amp; Crispy Pizza Crusts</t>
  </si>
  <si>
    <t>Apple Pie Filling</t>
  </si>
  <si>
    <t>100% Grape Juice</t>
  </si>
  <si>
    <t>Creepy Critter Sugar Cookies</t>
  </si>
  <si>
    <t>Chocolate Peanut Butter Nutrition Bars</t>
  </si>
  <si>
    <t>Fresh Rocket Pesto Sauce</t>
  </si>
  <si>
    <t>Sweet And Salty Almond Bar</t>
  </si>
  <si>
    <t>Mild Pico De Gallo Bean and Rice Chips</t>
  </si>
  <si>
    <t>Chipotle Ranch Greek Yogurt Dip</t>
  </si>
  <si>
    <t>Pizza, Italiano, Meatless Italian Sausage &amp; Mushroom</t>
  </si>
  <si>
    <t>Wide Mouth Pint &amp; Half Jars</t>
  </si>
  <si>
    <t>French Bread Pizza Pepperoni</t>
  </si>
  <si>
    <t>Grandma's Hummus</t>
  </si>
  <si>
    <t>Cacao Nibs Raw Chocolate</t>
  </si>
  <si>
    <t>Greek Yogurt Style Nonfat Yogurt</t>
  </si>
  <si>
    <t>Lowfat Kefir Smoothie Blueberry</t>
  </si>
  <si>
    <t>Original French Fried Onions</t>
  </si>
  <si>
    <t>Granulated White Cane Sugar</t>
  </si>
  <si>
    <t>Ooey-Gooey Chocolate Brownix Mix</t>
  </si>
  <si>
    <t>Soft Regular Indicator Toothbrush</t>
  </si>
  <si>
    <t>Slip-On Size 5 Diapers</t>
  </si>
  <si>
    <t>Balsamic Fig Dressing</t>
  </si>
  <si>
    <t>Roast Beef With Gravy</t>
  </si>
  <si>
    <t>Apple Chardonnay Chicken Sausage</t>
  </si>
  <si>
    <t>Wasabi Peas, Hot</t>
  </si>
  <si>
    <t>Blackeye Peas</t>
  </si>
  <si>
    <t>Potted Basil</t>
  </si>
  <si>
    <t>Sea Salt &amp; Pepper Popcorn</t>
  </si>
  <si>
    <t>66 Calorie Unfiltered Ginger Ale</t>
  </si>
  <si>
    <t>Homemade Pizza Sauce</t>
  </si>
  <si>
    <t>Gluten Free Sub Sandwich Roll</t>
  </si>
  <si>
    <t>Dark Chocolate Cherry Almond</t>
  </si>
  <si>
    <t>Power Smile Toothpaste 3oz</t>
  </si>
  <si>
    <t>Bistro Beer Bratwurst</t>
  </si>
  <si>
    <t>Organic Cinnamon Sticks</t>
  </si>
  <si>
    <t>Clasico Crispy Yellow Corn Tortilla Chips</t>
  </si>
  <si>
    <t>Prints Paper Towels</t>
  </si>
  <si>
    <t>Tall Kitchen Bags, Drawstring, Lavender, 13 Gal, Mega Pack</t>
  </si>
  <si>
    <t>Perfect Peach Herbal Tea</t>
  </si>
  <si>
    <t>Level Three Coffee Seattle's Best Blend Ground Coffee</t>
  </si>
  <si>
    <t>Organic Grass Fed Creamline Yogurt Plain</t>
  </si>
  <si>
    <t>Sticky Toffee Pudding Family Pack</t>
  </si>
  <si>
    <t>Hazelnuts in Milk Chocolate, 33% Cocoa</t>
  </si>
  <si>
    <t>Mixed Jumbo Raisins</t>
  </si>
  <si>
    <t>Candle Lighter</t>
  </si>
  <si>
    <t>Original Plain Mega Probiotic</t>
  </si>
  <si>
    <t>Smoked Wild Sockeye Salmon</t>
  </si>
  <si>
    <t>Cold Brew Double Expresso</t>
  </si>
  <si>
    <t>Jazz Apple</t>
  </si>
  <si>
    <t>RRRuffles Have Ridges Reduced Fat Potato Chips</t>
  </si>
  <si>
    <t>Spray 'n Wash Pre-Treat Stain Remover</t>
  </si>
  <si>
    <t>Moisturizing Body Wash Juicy Pomegranate &amp; Mango Infusions</t>
  </si>
  <si>
    <t>Tomme De Savoie Cheese</t>
  </si>
  <si>
    <t>Sea Salt Mini Popcorn</t>
  </si>
  <si>
    <t>Organic Whole Milk with DHA Omega-3</t>
  </si>
  <si>
    <t>Pineapple Apple Mint Organic Cold Pressed Juicd</t>
  </si>
  <si>
    <t>Green Chilly Beef &amp; Bean</t>
  </si>
  <si>
    <t>Whole Wheat Bagels</t>
  </si>
  <si>
    <t>Dark Chocolate Eggs</t>
  </si>
  <si>
    <t>Grain Free Chicken Beef &amp; Carrot Recipe in Gravy Cat Food</t>
  </si>
  <si>
    <t>Fresh Scent Bathroom Cleaner</t>
  </si>
  <si>
    <t>Protein Energy Bar Original Peanut Butter Creme</t>
  </si>
  <si>
    <t>High Protein Bar Cookies &amp; Creme</t>
  </si>
  <si>
    <t>McCormick Cinnamon Sugar</t>
  </si>
  <si>
    <t>Chocolate Turtle Snack Mix</t>
  </si>
  <si>
    <t>Organic Almond Butter Cup Live Food Bar</t>
  </si>
  <si>
    <t>Organic Brown Rice Flour</t>
  </si>
  <si>
    <t>Shaving Blade Cartridges</t>
  </si>
  <si>
    <t>Peanut Butter Puffs</t>
  </si>
  <si>
    <t>Organic Flax Seeds</t>
  </si>
  <si>
    <t>Hemp Seed, Hulled</t>
  </si>
  <si>
    <t>Garbage Bags Small - 30 CT</t>
  </si>
  <si>
    <t>Organic Gluten Free Buckwheat Wildberry Waffles</t>
  </si>
  <si>
    <t>Jalapeno Peppers</t>
  </si>
  <si>
    <t>Organic Trail Mixer Gluten Free Chewy Granola Bars</t>
  </si>
  <si>
    <t>Split Pea &amp; Ham with Natural Smoke Flavor Soup</t>
  </si>
  <si>
    <t>Krinkle Cut Sea Salt Potato Chips</t>
  </si>
  <si>
    <t>Sparkling Water Berry</t>
  </si>
  <si>
    <t>DeTox Caffeine Free Organic Herbal Tea Bags</t>
  </si>
  <si>
    <t>Dry Cola</t>
  </si>
  <si>
    <t>Barbecue Bean &amp; Rice Chips</t>
  </si>
  <si>
    <t>Smoked Ham Shanks</t>
  </si>
  <si>
    <t>Lemon Verbena Dryer Sheets</t>
  </si>
  <si>
    <t>Salt</t>
  </si>
  <si>
    <t>Organic Lentil Beans</t>
  </si>
  <si>
    <t>Korean Stir Fry Simmer Sauce</t>
  </si>
  <si>
    <t>Pull Ups Boys Learning Designs Training Pants</t>
  </si>
  <si>
    <t>Nipple Cream</t>
  </si>
  <si>
    <t>Broccoli Cheddar Soup</t>
  </si>
  <si>
    <t>Anti-Breakage Shampoo</t>
  </si>
  <si>
    <t>Original Salsa</t>
  </si>
  <si>
    <t>Super Smooth Pears Pears Pears Puree 1 (from 4 Months)</t>
  </si>
  <si>
    <t>Savory Shreds with Turkey &amp; Giblets in Gravy Cat Food</t>
  </si>
  <si>
    <t>Organic Pack Peasant Bread</t>
  </si>
  <si>
    <t>Classic Chicken Noodle RTS Soup</t>
  </si>
  <si>
    <t>Organic Garlic Bulbs</t>
  </si>
  <si>
    <t>All Natural 100% Egg Whites</t>
  </si>
  <si>
    <t>Habanero Roasted Chickpeas Snacks Medium Spicy</t>
  </si>
  <si>
    <t>Sleepytime Herbal Tea</t>
  </si>
  <si>
    <t>Eat Your Colors Purples Puree Baby Food</t>
  </si>
  <si>
    <t>Red Plumcots</t>
  </si>
  <si>
    <t>Mixed Berry Yogurt</t>
  </si>
  <si>
    <t>Hummus Spicy Avocado</t>
  </si>
  <si>
    <t>Tofu Firm</t>
  </si>
  <si>
    <t>100% Liquid Egg Whites</t>
  </si>
  <si>
    <t>Organic Santa Fe Style Chicken Soup</t>
  </si>
  <si>
    <t>Dog Snacks, Medium</t>
  </si>
  <si>
    <t>Zero Calorie Diet Ginger Soda</t>
  </si>
  <si>
    <t>Organic Sunflower Seed Spread</t>
  </si>
  <si>
    <t>Annie Peely Fruit 4.5 Z</t>
  </si>
  <si>
    <t>White Bread</t>
  </si>
  <si>
    <t>Spirulina Natural Powder</t>
  </si>
  <si>
    <t>The Original Vanilla Ice Cream Sandwich</t>
  </si>
  <si>
    <t>100% Pure Sesame Oil</t>
  </si>
  <si>
    <t>Organic Quinoa Dark Chocolate Bar</t>
  </si>
  <si>
    <t>Sprouted Pumpkin Seed Butter</t>
  </si>
  <si>
    <t>Purrfect Delights Tuna–Topia Dinner Flaked in Sauce Cat Food</t>
  </si>
  <si>
    <t>Oatmeal Fruit &amp; Berries</t>
  </si>
  <si>
    <t>All Natural Caramel Flavored Ground Coffee</t>
  </si>
  <si>
    <t>Strong Honey Smoked BBQ Almond Protein Bar</t>
  </si>
  <si>
    <t>Almond Flour Fine Ground Sea Salt Crackers</t>
  </si>
  <si>
    <t>Mandlen For Soup</t>
  </si>
  <si>
    <t>Fresher Collection Fiji Deodorant</t>
  </si>
  <si>
    <t>General Mills Multi-Grain</t>
  </si>
  <si>
    <t>Classic Tomato Puree</t>
  </si>
  <si>
    <t>Prosecco Treviso</t>
  </si>
  <si>
    <t>Natural Muenster Cheese Slices</t>
  </si>
  <si>
    <t>Organic Pumpkin Chips</t>
  </si>
  <si>
    <t>HUMMUS 10OZ  YELLOW LENTIL EAT WELL</t>
  </si>
  <si>
    <t>Organic Broth Ramen</t>
  </si>
  <si>
    <t>Yellow American Cheese</t>
  </si>
  <si>
    <t>Choconut Almond and Chocolate Biscuits</t>
  </si>
  <si>
    <t>Hot Chicken Tenders</t>
  </si>
  <si>
    <t>Savory Chicken in Gravy Cat Food</t>
  </si>
  <si>
    <t>Fresh &amp; Fruity Arbequina Extra Virgin Olive Oil</t>
  </si>
  <si>
    <t>Pink Grapefruit Facial Cleansing Towelettes</t>
  </si>
  <si>
    <t>Sauvignon Blanc, Marlborough</t>
  </si>
  <si>
    <t>Tuna Noodle Casserole</t>
  </si>
  <si>
    <t>Mini Marshmallows</t>
  </si>
  <si>
    <t>Pancake &amp; Waffle Mix, Six Grain Cinnamon</t>
  </si>
  <si>
    <t>Sugar Free Low Calorie Gelatin Dessert Strawberry</t>
  </si>
  <si>
    <t>Rib Rub Seasoning</t>
  </si>
  <si>
    <t>Beer, Brown Ale, Turbodog, 6 Pack, Multipack</t>
  </si>
  <si>
    <t>Acidophilus Probiotic Tablets - 100 CT</t>
  </si>
  <si>
    <t>Organic Eggplant Parmesan</t>
  </si>
  <si>
    <t>Supersweet Corn</t>
  </si>
  <si>
    <t>Organic Maple Creamline Yogurt</t>
  </si>
  <si>
    <t>Racer 5 IPA</t>
  </si>
  <si>
    <t>Onion Flavor Chomperz Crunchy Seaweed Chips</t>
  </si>
  <si>
    <t>Peach Chia Vanilla Oatmeal Fruit Squeeze Pouch</t>
  </si>
  <si>
    <t>Ice Cream Bars With Reese's Peanut Butter Cups</t>
  </si>
  <si>
    <t>Organic Mlk Chocolate Bar</t>
  </si>
  <si>
    <t>Brandy VS</t>
  </si>
  <si>
    <t>Double Peanut Butter Chip Ice Cream</t>
  </si>
  <si>
    <t>With Stainlifters Free Clear 94 Loads Laundry Detergent</t>
  </si>
  <si>
    <t>Lite Cheese Presliced Bonus Pack</t>
  </si>
  <si>
    <t>Organic Extra Large Eggs</t>
  </si>
  <si>
    <t>5 oz All Purpose Cups</t>
  </si>
  <si>
    <t>Homestyle Corned Beef Hash</t>
  </si>
  <si>
    <t>Honeysuckle Dryer Sheets</t>
  </si>
  <si>
    <t>Raspberry Danish Twist</t>
  </si>
  <si>
    <t>Tomato Purée</t>
  </si>
  <si>
    <t>Special K Sausage, Egg &amp; Cheese Flatbread Breakfast Sandwich</t>
  </si>
  <si>
    <t>World's Best Gluten Free Mac &amp; Cheese</t>
  </si>
  <si>
    <t>Chocolate Peanut Butter Builder's Bar</t>
  </si>
  <si>
    <t>Morning Fog Chardonnay</t>
  </si>
  <si>
    <t>Friskies Dry Signature Blend Tender &amp; Crunchy Combo Cat Food</t>
  </si>
  <si>
    <t>Dark Chocolate with Mint</t>
  </si>
  <si>
    <t>100% Whole Wheat Gnocchi With Sweet Potato</t>
  </si>
  <si>
    <t>Kung Pao Noodle Bowl</t>
  </si>
  <si>
    <t>Tiramisu Gelato</t>
  </si>
  <si>
    <t>All Natural Cilantro</t>
  </si>
  <si>
    <t>Classic Soft Oatmeal Cookies</t>
  </si>
  <si>
    <t>Jumbo Lump Crab Cake</t>
  </si>
  <si>
    <t>Scoops! Corn Snacks</t>
  </si>
  <si>
    <t>Blue Machine 100% Juice Smoothie</t>
  </si>
  <si>
    <t>Crystal Clear Party Tumblers</t>
  </si>
  <si>
    <t>Non Dairy Choc Fudge Brownie</t>
  </si>
  <si>
    <t>Drawstring Tall Kitchen Bags</t>
  </si>
  <si>
    <t>Gluten Free Cookie Mix</t>
  </si>
  <si>
    <t>Swedish Pancake Mix</t>
  </si>
  <si>
    <t>Deodorant, Lavender</t>
  </si>
  <si>
    <t>Enhanced Pomegranate Blueberry Flavored 100% Juice Blend</t>
  </si>
  <si>
    <t>Biotrue Multipurpose Solution</t>
  </si>
  <si>
    <t>Mexican Oregano</t>
  </si>
  <si>
    <t>Original Animal Crackers</t>
  </si>
  <si>
    <t>Diet Green Tea with Ginseng</t>
  </si>
  <si>
    <t>Apricot Conserves</t>
  </si>
  <si>
    <t>Thick 'N' Rich Maple Syrup</t>
  </si>
  <si>
    <t>Quick Oats</t>
  </si>
  <si>
    <t>Organic Cream Of Mushroom Soup</t>
  </si>
  <si>
    <t>Organic Mulling Spices</t>
  </si>
  <si>
    <t>Bacon Breakfast Bowl</t>
  </si>
  <si>
    <t>Single Origin 3</t>
  </si>
  <si>
    <t>Authentic French Chocolate Swirl Brioche</t>
  </si>
  <si>
    <t>Yogurt Maple Ginger Yogurt</t>
  </si>
  <si>
    <t>Ultra Thin Crust Cheese Lovers Pizza</t>
  </si>
  <si>
    <t>Red Grapefruit Sunrise Cups</t>
  </si>
  <si>
    <t>Crunch Time</t>
  </si>
  <si>
    <t>Flax Plus Maple Pecan Crunch Cereal</t>
  </si>
  <si>
    <t>Melts S'More Sensation Filled Cookies Ready-to-Bake Cookies &amp; Icing Pouch</t>
  </si>
  <si>
    <t>Water Chestnuts, Sliced</t>
  </si>
  <si>
    <t>Lactose and Fat Free Milk</t>
  </si>
  <si>
    <t>Strained Tomatoes</t>
  </si>
  <si>
    <t>Lavender Harvest Aromatherapy Mist</t>
  </si>
  <si>
    <t>Organic All Natural Blueberry Mini Waffles</t>
  </si>
  <si>
    <t>Citrus Natural Flavored On the Go with Caffeine Drink Mix</t>
  </si>
  <si>
    <t>Ranch Salad Dressing Mix</t>
  </si>
  <si>
    <t>Spiced Apple Cider Original Instant Drink Mix</t>
  </si>
  <si>
    <t>Dry Meyer Lemon Soda, Lightly Sweetened</t>
  </si>
  <si>
    <t>Kids Mashups Blueberry Blitz Fruit And Veggie Smoothie</t>
  </si>
  <si>
    <t>Nutritional Vanilla Shake</t>
  </si>
  <si>
    <t>Chocolate Protein Soy &amp; Dairy Protein Shake</t>
  </si>
  <si>
    <t>Organic Whole Wheat Angel Hair</t>
  </si>
  <si>
    <t>Chunky Chicken Noodle Soup</t>
  </si>
  <si>
    <t>Thin Crust Pepperoni Pizza</t>
  </si>
  <si>
    <t>Rice Crackers Cheese</t>
  </si>
  <si>
    <t>Chicken Canned Kitten Food</t>
  </si>
  <si>
    <t>Turmeric Ginger Tea Organic</t>
  </si>
  <si>
    <t>Quarted Artichoke Hearts</t>
  </si>
  <si>
    <t>Organic Fire Roasted Tomato Pasta Sauce</t>
  </si>
  <si>
    <t>Proactive Health Indoor Weight &amp; Hairball Care with Chicken Cat Food</t>
  </si>
  <si>
    <t>Handcooked Virginia Peanuts</t>
  </si>
  <si>
    <t>Mozzarella &amp; Provolone Shredded Cheese</t>
  </si>
  <si>
    <t>Tall Kitchen Drawstring 13-Gallon Trash Bags</t>
  </si>
  <si>
    <t>Winterfrost Sugar-Free Gum</t>
  </si>
  <si>
    <t>Ultra 8 1/2 in Plates - 32 CT</t>
  </si>
  <si>
    <t>Matzo Ball Mix</t>
  </si>
  <si>
    <t>Natural Mint Gum</t>
  </si>
  <si>
    <t>Organic Anti-Bug Shake &amp; Spray</t>
  </si>
  <si>
    <t>Garlic Salt Coarse Ground with Parsley</t>
  </si>
  <si>
    <t>Low Fat Peach Greek Yogurt Drink</t>
  </si>
  <si>
    <t>Spray And Foam Cleaner</t>
  </si>
  <si>
    <t>Old Fashioned Steak House Sauce</t>
  </si>
  <si>
    <t>Water Chestnuts, Sliced, No Salt Added</t>
  </si>
  <si>
    <t>Chicken Broth</t>
  </si>
  <si>
    <t>Organic Free Range Large Grade A Brown Eggs</t>
  </si>
  <si>
    <t>Blueberry Oats and Quinoa Whole Grain Snack</t>
  </si>
  <si>
    <t>Lower Sodium Bacon</t>
  </si>
  <si>
    <t>Natural Honey Peanut Butter</t>
  </si>
  <si>
    <t>Pepper Greens</t>
  </si>
  <si>
    <t>The Peruvian Burrito</t>
  </si>
  <si>
    <t>Raw Manuka Honey</t>
  </si>
  <si>
    <t>Organic Lemon Pepper</t>
  </si>
  <si>
    <t>Hencho en Mexico</t>
  </si>
  <si>
    <t>Tamale Bean Cheese</t>
  </si>
  <si>
    <t>Hair Bender Whole Bean Coffee</t>
  </si>
  <si>
    <t>Organic Pea Shoots</t>
  </si>
  <si>
    <t>Smoked Turkey Bacon</t>
  </si>
  <si>
    <t>Organic Himalayan Raw White Honey</t>
  </si>
  <si>
    <t>Organic Peanut Butter Chocolate Chip Granola</t>
  </si>
  <si>
    <t>Cookie with Coffee</t>
  </si>
  <si>
    <t>Thin &amp; Crispy Pizza Revolution</t>
  </si>
  <si>
    <t>Cherry Flavor Herbal Expec Herbal Expectorant</t>
  </si>
  <si>
    <t>Mint Chip Almond Milk Non-Dairy Frozen Dessert</t>
  </si>
  <si>
    <t>Roasted Unsalted Almonds</t>
  </si>
  <si>
    <t>Jumbo Veggies Dogs</t>
  </si>
  <si>
    <t>Strawberry Kiwi 100% Juice</t>
  </si>
  <si>
    <t>Tofu Shirataki Fettuccine Noodle Substitute</t>
  </si>
  <si>
    <t>Sugar Free Gum with Xylitol - Mint Bliss</t>
  </si>
  <si>
    <t>Berry Pomegranate Chia Energy Bar</t>
  </si>
  <si>
    <t>Big Slice American Cheese Slices</t>
  </si>
  <si>
    <t>Organic Home Pest Control</t>
  </si>
  <si>
    <t>MultiHealth Fiber Capsules</t>
  </si>
  <si>
    <t>Graduates Fruit &amp; Veggie Melts Truly Tropical Blend</t>
  </si>
  <si>
    <t>Dry-Cured Prosciutto</t>
  </si>
  <si>
    <t>Dried Apricots</t>
  </si>
  <si>
    <t>Natural Care Wipes Fragrance Free - 40 CT</t>
  </si>
  <si>
    <t>All Natural Brie In Foil</t>
  </si>
  <si>
    <t>Unfiltered Original Ginger Ale</t>
  </si>
  <si>
    <t>Chicken Curry</t>
  </si>
  <si>
    <t>Snug &amp; Dry Size 6 Diapers</t>
  </si>
  <si>
    <t>Mild Whole Sweet Peppers</t>
  </si>
  <si>
    <t>Resealable Snack Bags</t>
  </si>
  <si>
    <t>Organic Whole Nutmeg</t>
  </si>
  <si>
    <t>Organic Ranch Dressing</t>
  </si>
  <si>
    <t>Sea Salt Caramel &amp; Dark Chocolate</t>
  </si>
  <si>
    <t>Sardines in Olive Oil</t>
  </si>
  <si>
    <t>Oregon Marionberry Lowfat Yogurt</t>
  </si>
  <si>
    <t>Ciabatta Baguette</t>
  </si>
  <si>
    <t>Raspberry Passion Perfect Energy Tea</t>
  </si>
  <si>
    <t>Organic Coconut Almond Granola</t>
  </si>
  <si>
    <t>2ND Foods Purees Dinner Chicken Noodle Dinner</t>
  </si>
  <si>
    <t>Pita Bites, Original Sea Salt</t>
  </si>
  <si>
    <t>Lentils Provencal</t>
  </si>
  <si>
    <t>Organic Raisins</t>
  </si>
  <si>
    <t>Organic Cheddar Macaroni &amp; Cheese Dinner</t>
  </si>
  <si>
    <t>Beers Of Summer Variety Pack Beer</t>
  </si>
  <si>
    <t>Lavender and Peach Blossom Scented Candle</t>
  </si>
  <si>
    <t>Totally Rockin' Tots Russet Potato &amp; Cauliflower Frozen Snacks</t>
  </si>
  <si>
    <t>White Clam Sauce with Garlic &amp; Herb</t>
  </si>
  <si>
    <t>Organic Quick Cooking Rolled Oats</t>
  </si>
  <si>
    <t>Organic Fat-Free Milk</t>
  </si>
  <si>
    <t>All Natural Chicken Sausage Roasted Pepper &amp; Asiago</t>
  </si>
  <si>
    <t>Recipe Secrets Onion Soup &amp; Dip Mix</t>
  </si>
  <si>
    <t>Organic Arugula</t>
  </si>
  <si>
    <t>Classic Potato Hotdog Buns 8 Pk</t>
  </si>
  <si>
    <t>Brights + Whites Rescue In-Wash Laundry Booster Pacs,18 loads Laundry Additives</t>
  </si>
  <si>
    <t>Pink Lemonade</t>
  </si>
  <si>
    <t>Nesquik Chocolate Low Fat Milk</t>
  </si>
  <si>
    <t>Refined Canola Oil</t>
  </si>
  <si>
    <t>Bread</t>
  </si>
  <si>
    <t>Organic Carrots Zucchini &amp; Broccoli Baby Food</t>
  </si>
  <si>
    <t>Four Cheese Pizza Flaky Crust Frozen Snacks</t>
  </si>
  <si>
    <t>Hazelnut Soy Creamer</t>
  </si>
  <si>
    <t>Cherry Flavored Allergy</t>
  </si>
  <si>
    <t>Bromelain 500 mg</t>
  </si>
  <si>
    <t>Chili Lime Jackfruit Carnitas</t>
  </si>
  <si>
    <t>Dark Chocolate with Pomegranate</t>
  </si>
  <si>
    <t>Pumpkin Banana Mighty 4 Bars</t>
  </si>
  <si>
    <t>Marjoram</t>
  </si>
  <si>
    <t>Cold Pressed Organic Sesame Seed Oil</t>
  </si>
  <si>
    <t>All Natural Chocolate Hemp</t>
  </si>
  <si>
    <t>2nd Foods Squash Nature Select Baby Food</t>
  </si>
  <si>
    <t>Zero Kiwi Strawberry Nutrient Enhanced Water</t>
  </si>
  <si>
    <t>Reduced Sodium Pinto Beans</t>
  </si>
  <si>
    <t>Thai Ginger Instant Rice Noodle Soup</t>
  </si>
  <si>
    <t>Singles 2% Milk American Cheese Slices</t>
  </si>
  <si>
    <t>Cheese Creations Double Cheddar Sauce</t>
  </si>
  <si>
    <t>Baby Tummy Gripe Water Dietary Supplement</t>
  </si>
  <si>
    <t>Gelato Indulgences Chocolate Caramel</t>
  </si>
  <si>
    <t>Original Cereal</t>
  </si>
  <si>
    <t>Protein &amp; Greens  Juice Smoothie</t>
  </si>
  <si>
    <t>Long Lasting Highly Absorbent Utility Sponges</t>
  </si>
  <si>
    <t>Maximum Strength Laxative</t>
  </si>
  <si>
    <t>Club Delight Sausage, Egg, &amp; Cheese Sandwiches</t>
  </si>
  <si>
    <t>Mild Diced Green Chiles</t>
  </si>
  <si>
    <t>Vitamin C Gummy Bears</t>
  </si>
  <si>
    <t>Less Salt Soy Sauce</t>
  </si>
  <si>
    <t>Tomato Soup</t>
  </si>
  <si>
    <t>Organic Medium Cheddar Cheese</t>
  </si>
  <si>
    <t>Oven Roasted White Turkey</t>
  </si>
  <si>
    <t>Petroleum Jelly</t>
  </si>
  <si>
    <t>Unsweetened Almond Beverage</t>
  </si>
  <si>
    <t>Whole Kernel Golden Corn</t>
  </si>
  <si>
    <t>Organic Portabella Mushrooms</t>
  </si>
  <si>
    <t>Organic 100% Whole Wheat No. 4 Spaghetti</t>
  </si>
  <si>
    <t>Lemonade Juice Not From Concentrate</t>
  </si>
  <si>
    <t>Healthy Kids Chicken Alphabet Condensed Soup</t>
  </si>
  <si>
    <t>Clinical Strength Secret Clinical Strength Smooth Solid Women's Antiperspirant &amp; Deodorant Light &amp; Fresh Scent</t>
  </si>
  <si>
    <t>Sesame Crispbread</t>
  </si>
  <si>
    <t>Lime Ginger Lemon Agave</t>
  </si>
  <si>
    <t>Organic Baby Food Peach</t>
  </si>
  <si>
    <t>White Mushrooms</t>
  </si>
  <si>
    <t>Salsa, Texas, Hot</t>
  </si>
  <si>
    <t>Organic Orzo</t>
  </si>
  <si>
    <t>Pickled Jalapenos</t>
  </si>
  <si>
    <t>Carb Balance Whole Wheat Flour Burrito Tortillas</t>
  </si>
  <si>
    <t>Snickerdoodle Cookies</t>
  </si>
  <si>
    <t>Shiitake SprouTofu Veggie Burger</t>
  </si>
  <si>
    <t>Manuka Honey on the Go Packets</t>
  </si>
  <si>
    <t>Brownberry 100% 12 Grain Bread</t>
  </si>
  <si>
    <t>Organic Chewy Peanut Butter Banana Bites</t>
  </si>
  <si>
    <t>Muenster Natural Cheese</t>
  </si>
  <si>
    <t>Organic Regular Cotton Tampons No Applicator</t>
  </si>
  <si>
    <t>Organic Black Cherry Energy Drink</t>
  </si>
  <si>
    <t>Cashew Butter + Bourbon Vanilla Chocolate Bar</t>
  </si>
  <si>
    <t>Soap, French Milled Oval, Lavender Fields</t>
  </si>
  <si>
    <t>Roasted Turkey</t>
  </si>
  <si>
    <t>Refresher Bluberry Acai</t>
  </si>
  <si>
    <t>Bread Rolls</t>
  </si>
  <si>
    <t>Mustard, Sweet Hot</t>
  </si>
  <si>
    <t>Alkalize &amp; Detox Green Superfood</t>
  </si>
  <si>
    <t>Original Real Vegetable Chips</t>
  </si>
  <si>
    <t>Go Figs! Organic Dried Figs</t>
  </si>
  <si>
    <t>Sourdough Baguette</t>
  </si>
  <si>
    <t>Chunk Style Pink Salmon Skinless Boneless</t>
  </si>
  <si>
    <t>American Cheese Singles 12 Count</t>
  </si>
  <si>
    <t>Fresh Scent Powerball Tabs</t>
  </si>
  <si>
    <t>Vegan Buttery Sticks</t>
  </si>
  <si>
    <t>Veggie Bologna Deli Slices</t>
  </si>
  <si>
    <t>Disinfecting Wipes Fresh Scent</t>
  </si>
  <si>
    <t>Italian Bread</t>
  </si>
  <si>
    <t>Horseradish Aioli Mayonnaise</t>
  </si>
  <si>
    <t>Dips Original Ranch Dip Mix</t>
  </si>
  <si>
    <t>Fully Prepared Pizza Sauce</t>
  </si>
  <si>
    <t>Chocolate Vanilla Mochi Ice Cream</t>
  </si>
  <si>
    <t>Thousand Island Salad Snax</t>
  </si>
  <si>
    <t>Unsalted Roasted Cashews</t>
  </si>
  <si>
    <t>Sweet &amp; Salty Kettlecorn</t>
  </si>
  <si>
    <t>Organic Young Thai Coconut</t>
  </si>
  <si>
    <t>Twisted 6 Cheese Pizza</t>
  </si>
  <si>
    <t>&amp; Go! Hazelnut Spread + Pretzel Sticks</t>
  </si>
  <si>
    <t>Crumbled Feta, with Mediterranean Herbs, Fat Free</t>
  </si>
  <si>
    <t>Fresh Vanilla Odor Shield Tall 13 Gallon Drawstring Bags</t>
  </si>
  <si>
    <t>Grapeseed Oil</t>
  </si>
  <si>
    <t>Sesame Street Bert &amp; Ernie's Berry 100% Juice</t>
  </si>
  <si>
    <t>Cocktail Rye Bread</t>
  </si>
  <si>
    <t>3 Ply Wheat Straw Bath Tissue</t>
  </si>
  <si>
    <t>Arizona Sunset Enchilada Soup Mix</t>
  </si>
  <si>
    <t>Sunbutter &amp; Crackers</t>
  </si>
  <si>
    <t>Quadratic Bite Size Dark Chocolate Wafer Cookies</t>
  </si>
  <si>
    <t>Cherry Turnover</t>
  </si>
  <si>
    <t>Shiitake Dried Black Mushrooms</t>
  </si>
  <si>
    <t>Tahitian Vanilla Gelato</t>
  </si>
  <si>
    <t>Medicated Powder</t>
  </si>
  <si>
    <t>Feta Chunk Fat Free Cheese</t>
  </si>
  <si>
    <t>Cilantro Chili</t>
  </si>
  <si>
    <t>Organic Crescent Rolls</t>
  </si>
  <si>
    <t>Organic Spring Vegetables &amp; Pasta Stage 3 Baby Food</t>
  </si>
  <si>
    <t>Mache Rosettes French Salad Mix</t>
  </si>
  <si>
    <t>5.3 oz Sarvecchio Parmesan Wedge</t>
  </si>
  <si>
    <t>Pure Sport Body Wash</t>
  </si>
  <si>
    <t>California Collection Cabernet Sauvignon Wine</t>
  </si>
  <si>
    <t>Coconut Sugar Pure &amp; Unrefined</t>
  </si>
  <si>
    <t>Strawberry Lowfat Yogurt with M&amp;M's</t>
  </si>
  <si>
    <t>Sea Salt, Nature's First, Fine</t>
  </si>
  <si>
    <t>Pop Tarts Variety Pack</t>
  </si>
  <si>
    <t>Strawberry Apple Fruit &amp; Veggie Strip</t>
  </si>
  <si>
    <t>Children's DHA Strawberry Chewable Soft Gels</t>
  </si>
  <si>
    <t>Coconut Shrimp</t>
  </si>
  <si>
    <t>Refresh-Mint Chewing Gum</t>
  </si>
  <si>
    <t>Ice Cream Bars Vanilla Flavored</t>
  </si>
  <si>
    <t>Reusable Snack Containers With Lids</t>
  </si>
  <si>
    <t>Tomato Sauce with Sea Salt</t>
  </si>
  <si>
    <t>Mozzarella Cheese Shreds</t>
  </si>
  <si>
    <t>Organic Spinach &amp; Feta Chicken Sausage</t>
  </si>
  <si>
    <t>Gelatinized Maca Powder</t>
  </si>
  <si>
    <t>Mega Pack Everyday Plates</t>
  </si>
  <si>
    <t>Oikos Triple Zero Greek Strawberry Yogurt</t>
  </si>
  <si>
    <t>Mint Chocolate Chip Frozen Coconut Dessert</t>
  </si>
  <si>
    <t>Night Time Sleep Aid</t>
  </si>
  <si>
    <t>Sprouted Burrito Size Tortillas - 6 CT</t>
  </si>
  <si>
    <t>Chocolatey Chip Teddy Grahams</t>
  </si>
  <si>
    <t>Organic Lentil Vegetable Soup</t>
  </si>
  <si>
    <t>Domaine de Garrigon Cotes du Rhone</t>
  </si>
  <si>
    <t>Vegan Alfredo Sauce Arugula Pesto</t>
  </si>
  <si>
    <t>Traditional Masala Chai</t>
  </si>
  <si>
    <t>Golden Fries French Fried Potatoes</t>
  </si>
  <si>
    <t>Protein Pancake Mix</t>
  </si>
  <si>
    <t>Angel Whispers Candle</t>
  </si>
  <si>
    <t>Cinnamon Raisin Swirl Pre-Sliced Bagels</t>
  </si>
  <si>
    <t>Purple Haze Raspberry Wheat Bear</t>
  </si>
  <si>
    <t>Quinoa, White</t>
  </si>
  <si>
    <t>Raspberry Licorice Bar</t>
  </si>
  <si>
    <t>100% Pure Cocoa Butter</t>
  </si>
  <si>
    <t>Pine Nuts</t>
  </si>
  <si>
    <t>100% Recycled Facial Tissue</t>
  </si>
  <si>
    <t>Puppy Chicken and Beef Canine Cuisine</t>
  </si>
  <si>
    <t>Roasted Garlic Parmesan Italian Pasta Sauce</t>
  </si>
  <si>
    <t>Organic Pure Lime Juice</t>
  </si>
  <si>
    <t>Swiss Gruyere Cheese</t>
  </si>
  <si>
    <t>Natural Care Baby Wipes</t>
  </si>
  <si>
    <t>Dinamita Tortilla Chips Chile Limon</t>
  </si>
  <si>
    <t>Broad Noodles</t>
  </si>
  <si>
    <t>Brut</t>
  </si>
  <si>
    <t>Buttermilk Pancake &amp; Waffle Mix</t>
  </si>
  <si>
    <t>Corned Beef Hash</t>
  </si>
  <si>
    <t>Organic Flaky Biscuits</t>
  </si>
  <si>
    <t>Traditional New England Clam Chowder Soup</t>
  </si>
  <si>
    <t>Toscano Salami</t>
  </si>
  <si>
    <t>Reduced Fat Swiss Cheese</t>
  </si>
  <si>
    <t>Choose-A-Size White Paper Towels 8 Giant Rolls</t>
  </si>
  <si>
    <t>PlugIns Scented Oil Refill  - Cashmere Woods</t>
  </si>
  <si>
    <t>Calcium Magnesium with Vitamin D Complex</t>
  </si>
  <si>
    <t>Honey Bunches Of Oats Chocolate Gluten Free Cereal</t>
  </si>
  <si>
    <t>Rescue Remedy for Kids</t>
  </si>
  <si>
    <t>Honey Maid Star Wars</t>
  </si>
  <si>
    <t>Bear Clover Premium Honey</t>
  </si>
  <si>
    <t>Jumbo Shells Pasta</t>
  </si>
  <si>
    <t>Probiotics Tropical Green Juice Drink</t>
  </si>
  <si>
    <t>Fast Absorbing Body and Face Lotion</t>
  </si>
  <si>
    <t>Tasty Treasures Ocean Fish, Tuna &amp; Cheese in Sauce Cat Food</t>
  </si>
  <si>
    <t>Gourmet Cut Garlic Croutons</t>
  </si>
  <si>
    <t>Bar Dark Chocolate Hazelnut Bar</t>
  </si>
  <si>
    <t>Organic Medjool Dates</t>
  </si>
  <si>
    <t>Celery Root</t>
  </si>
  <si>
    <t>Plain Bagels</t>
  </si>
  <si>
    <t>Chicken Egg Rolls</t>
  </si>
  <si>
    <t>Omega-3 Buttery Spread</t>
  </si>
  <si>
    <t>Pasteurized Real Egg Product</t>
  </si>
  <si>
    <t>with Xylitol Minty Sweet Twist 18 Sticks Sugar Free Gum</t>
  </si>
  <si>
    <t>Milk Chug Cultured Lowfat Buttermilk</t>
  </si>
  <si>
    <t>Ultra Moisture Coconut Oasis Body Wash</t>
  </si>
  <si>
    <t>White Tea &amp; Berry Fusion Antibacterial Hand Soap Moisturizers</t>
  </si>
  <si>
    <t>New Orleans Style Original Red Beans and Rice Mix</t>
  </si>
  <si>
    <t>Organic Applesauce Cups</t>
  </si>
  <si>
    <t>Multi-Purpose Glue</t>
  </si>
  <si>
    <t>Original Beef</t>
  </si>
  <si>
    <t>Fragrance Free Moisturizing Lotion For All Skin Types</t>
  </si>
  <si>
    <t>Mediterranean Mint Gelato</t>
  </si>
  <si>
    <t>Lavender Rosemary Shampoo For Normal Hair</t>
  </si>
  <si>
    <t>Say Cheese! Crispy Whole Grain Baked Crackers</t>
  </si>
  <si>
    <t>Graduates Vanilla Puffs</t>
  </si>
  <si>
    <t>Pork Breakfast Sausage</t>
  </si>
  <si>
    <t>California Roll</t>
  </si>
  <si>
    <t>Sweet Apple Chicken Sausage</t>
  </si>
  <si>
    <t>Organic Chocolate Animal Cookies</t>
  </si>
  <si>
    <t>Steel Wool Soap Pads Lemon Fresh Scent - 10 CT</t>
  </si>
  <si>
    <t>Organic Peppermint Herbal Tea</t>
  </si>
  <si>
    <t>Decaf Chai Latte</t>
  </si>
  <si>
    <t>All Natural Peppered Beef Jerky</t>
  </si>
  <si>
    <t>Chlorine Free Ultra-Thin Super Pads</t>
  </si>
  <si>
    <t>Quatro Formaggi Four Cheese Pizza</t>
  </si>
  <si>
    <t>Chocolate Cherry Almond Bites</t>
  </si>
  <si>
    <t>Caramel Macchiato Coffee Creamer</t>
  </si>
  <si>
    <t>Grapefruit Sculpin IPA</t>
  </si>
  <si>
    <t>Organic Quinoa</t>
  </si>
  <si>
    <t>California Lager</t>
  </si>
  <si>
    <t>Pearl Super Absorbency Unscented Tampons</t>
  </si>
  <si>
    <t>Original Sambucus For Kids Bio Certified Elderberry</t>
  </si>
  <si>
    <t>Cinnamon Banana Chip Clusters</t>
  </si>
  <si>
    <t>Super Detox Acai Noni Goji</t>
  </si>
  <si>
    <t>HEC Original Liquid Laundry Detergent</t>
  </si>
  <si>
    <t>Extra Sharp Aged Cheddar Cheese slices</t>
  </si>
  <si>
    <t>Deli Style Parmesan Caesar Croutons</t>
  </si>
  <si>
    <t>Olive Oil &amp; Sel Gris Sourdough Flatbread</t>
  </si>
  <si>
    <t>English Muffin Sandwiches, Canadian Bacon, Whole Cracked Egg &amp; Cheese</t>
  </si>
  <si>
    <t>San Jose Ocana Bourbon Whole Bean Coffee</t>
  </si>
  <si>
    <t>Bedtime Tea</t>
  </si>
  <si>
    <t>Leather Wipes</t>
  </si>
  <si>
    <t>Kombucha, Organic Raw, Citrus</t>
  </si>
  <si>
    <t>Sugar Free Mountain Berry Preserves</t>
  </si>
  <si>
    <t>Pepperoni Bagel Bites</t>
  </si>
  <si>
    <t>Bamboo Fragrance Free Bath Tissue</t>
  </si>
  <si>
    <t>for Tots Apple Juice</t>
  </si>
  <si>
    <t>Whole Grain 10 Grain Hot Cereal</t>
  </si>
  <si>
    <t>Gin-Gins Hard Ginger Candy Double Strength</t>
  </si>
  <si>
    <t>Pasteurized Crab Meat</t>
  </si>
  <si>
    <t>Authentic Deep Dish Cheese Pizza</t>
  </si>
  <si>
    <t>100 Calorie Whole Natural Almonds</t>
  </si>
  <si>
    <t>Organic Mighty Sticks</t>
  </si>
  <si>
    <t>Gourmet Organic Thyme</t>
  </si>
  <si>
    <t>Whole Grain Crackers</t>
  </si>
  <si>
    <t>Sensitive with Iron Infant Formula</t>
  </si>
  <si>
    <t>Unsalted 65%  Vegetable Oil Spread</t>
  </si>
  <si>
    <t>Chicken Sticks</t>
  </si>
  <si>
    <t>Cotton Candy Grapes</t>
  </si>
  <si>
    <t>Restaurante Tostados Tortilla Chips</t>
  </si>
  <si>
    <t>2nd Foods Banana Carrot Mango Baby Food</t>
  </si>
  <si>
    <t>Real Vegetable Chips Spiced Sweets</t>
  </si>
  <si>
    <t>Banana Quick Bread and Muffin Mix</t>
  </si>
  <si>
    <t>Lemon &amp; Lime Blossom Scent Disinfecting Wipes</t>
  </si>
  <si>
    <t>Fruit Bars Made With Real Strawberry</t>
  </si>
  <si>
    <t>All-One Hemp Citrus Castile Bar Soap</t>
  </si>
  <si>
    <t>Original Medium Picante Sauce</t>
  </si>
  <si>
    <t>Potato Chips, Original Lightly Salted</t>
  </si>
  <si>
    <t>Sliced Havarti Cheese</t>
  </si>
  <si>
    <t>Sprouted 7 Grain Hamburger Rolls</t>
  </si>
  <si>
    <t>Honey Ginseng Daily Green Tea</t>
  </si>
  <si>
    <t>Mocha Coffee Concentrate</t>
  </si>
  <si>
    <t>Dark Chocolate With Almonds</t>
  </si>
  <si>
    <t>Classic Vanilla Flavor Marshmallow Minis</t>
  </si>
  <si>
    <t>Total 0% Greek Yogurt</t>
  </si>
  <si>
    <t>100% Pure Eucalyptus Essential Oil</t>
  </si>
  <si>
    <t>Doublemint Gum</t>
  </si>
  <si>
    <t>Premium Organic Pasta Sauce Family Marinara</t>
  </si>
  <si>
    <t>Natural Dishwasher Detergent Packs - Lemon</t>
  </si>
  <si>
    <t>Body Deodorant Stick Fragrance &amp; Paraben Free</t>
  </si>
  <si>
    <t>Mocha Hot Chocolate</t>
  </si>
  <si>
    <t>Chocolate Cacao Raw Fit Protein Powder</t>
  </si>
  <si>
    <t>Filtered Fresh 2% Reduced Fat Milk</t>
  </si>
  <si>
    <t>Florida's Natural 100% Orange Juice Some Pulp</t>
  </si>
  <si>
    <t>Classic Red Tomato Sauce</t>
  </si>
  <si>
    <t>Argan Oil 100% USDA Organic Moroccan</t>
  </si>
  <si>
    <t>Maximum Strength Pressure + Pain Caplets</t>
  </si>
  <si>
    <t>Turkey Flavor Cat Treats</t>
  </si>
  <si>
    <t>2nd Foods Pear Pineapple Baby Food</t>
  </si>
  <si>
    <t>Vanilla Frappuccino</t>
  </si>
  <si>
    <t>Chinese Five Spices Powder</t>
  </si>
  <si>
    <t>Toilet Wand with Storage Caddy Starter Kit</t>
  </si>
  <si>
    <t>Concentrated Bleach Clean Linen</t>
  </si>
  <si>
    <t>White Corn Chip Bowls</t>
  </si>
  <si>
    <t>Beef Bouillon Cubes</t>
  </si>
  <si>
    <t>Yellow Potato</t>
  </si>
  <si>
    <t>Gourmet Mixed Organic Fingerlings Potatoes</t>
  </si>
  <si>
    <t>Real Medleys Cherry Almond Pecan Multigrain Cereal</t>
  </si>
  <si>
    <t>Pimento Cheese Spread</t>
  </si>
  <si>
    <t>Crunchy Peanut Butter Energy Bar</t>
  </si>
  <si>
    <t>Beef &amp; Bean Burritos</t>
  </si>
  <si>
    <t>French Lavender Hand Soap</t>
  </si>
  <si>
    <t>Gluten Free Veggie Lovers Thin Crust Pizza</t>
  </si>
  <si>
    <t>Carving Board Slow Cooked Ham</t>
  </si>
  <si>
    <t>Baked Cooked Ham</t>
  </si>
  <si>
    <t>Banana Puffs Cereal Snack Cup</t>
  </si>
  <si>
    <t>Feta Crumbles Cheese</t>
  </si>
  <si>
    <t>Total 2% Lowfat Greek Strained Yogurt Blueberry - 4 PK</t>
  </si>
  <si>
    <t>Natural Fluoride-Free Toothpaste Fresh Mint</t>
  </si>
  <si>
    <t>Baked Grilled Cheese Corn Puffs</t>
  </si>
  <si>
    <t>Jammy Sammy Grape Jelly &amp; Peanut Butter Snack Size Sandwich Bar</t>
  </si>
  <si>
    <t>For Pots &amp; Pans Powder Stainless Steel &amp; Copper Cleaner</t>
  </si>
  <si>
    <t>Light &amp; Fit Nonfat Vanilla Yogurt</t>
  </si>
  <si>
    <t>C&amp;W Frozen Petite Sweet Corn</t>
  </si>
  <si>
    <t>Milk Chocolate Coconut Bar</t>
  </si>
  <si>
    <t>Ranch Classic Dressing</t>
  </si>
  <si>
    <t>Goo Berry Pie Probugs Kefir</t>
  </si>
  <si>
    <t>Enchiladas Al Chipotle</t>
  </si>
  <si>
    <t>Cool Whip Whipped Topping</t>
  </si>
  <si>
    <t>California Roll Sushi</t>
  </si>
  <si>
    <t>Barbecue Chipotle Sauce</t>
  </si>
  <si>
    <t>Rice and Corn Puffs, Baked, Veggie</t>
  </si>
  <si>
    <t>Taco Shells</t>
  </si>
  <si>
    <t>Aloe Vera Juice</t>
  </si>
  <si>
    <t>Goldfish Dory</t>
  </si>
  <si>
    <t>Organic Enchilada Green Sauce Mild</t>
  </si>
  <si>
    <t>Dairy Milk Fruit &amp; Nut Chocolate Bar</t>
  </si>
  <si>
    <t>Mozzarella Light Low Moisture Part Skim String Cheese</t>
  </si>
  <si>
    <t>Original Sparkling Mountain Spring Water</t>
  </si>
  <si>
    <t>Yellow Mustard Seed</t>
  </si>
  <si>
    <t>Baby Spinach Salad</t>
  </si>
  <si>
    <t>Sage</t>
  </si>
  <si>
    <t>Flat Cut Corned Beef Brisket</t>
  </si>
  <si>
    <t>Oh Snap! Hottie Bites 3.4oz</t>
  </si>
  <si>
    <t>Type 1&amp;3 Super Collagen Dietary Supplement Powder</t>
  </si>
  <si>
    <t>Skin Relief 24HR Moisturizing Lotion</t>
  </si>
  <si>
    <t>Alcohol Free NuStevia Liquid</t>
  </si>
  <si>
    <t>Salad, 50/50 Mix</t>
  </si>
  <si>
    <t>Top Ramen Oriental Flavor</t>
  </si>
  <si>
    <t>Black Mission Figs</t>
  </si>
  <si>
    <t>Gluten Free Chocolate Raspberry Whoopie Pies,</t>
  </si>
  <si>
    <t>Unsweetened Mint Green Tea</t>
  </si>
  <si>
    <t>Seasoned Everything Flatbread</t>
  </si>
  <si>
    <t>Handmade Shmura Matzo</t>
  </si>
  <si>
    <t>Super Soft Yellow Corn Tortillas</t>
  </si>
  <si>
    <t>Honey Mustard Yogurt Dressing</t>
  </si>
  <si>
    <t>Organic Low Fat Milk</t>
  </si>
  <si>
    <t>Gluten Free Apple Cinnamon Waffles</t>
  </si>
  <si>
    <t>Hot Fudge Topping</t>
  </si>
  <si>
    <t>Ion4 Strawberry Lemonade Sports Drink</t>
  </si>
  <si>
    <t>Passionberry Bliss Kombucha Drink</t>
  </si>
  <si>
    <t>Grab And Go! Stack Potato Crisps Sour Cream &amp; Onion Flavored</t>
  </si>
  <si>
    <t>Vanilla Sandwich Cookies</t>
  </si>
  <si>
    <t>Digestive Advantage Probiotic Fruit Gummies</t>
  </si>
  <si>
    <t>Original Export Sodas Crackers</t>
  </si>
  <si>
    <t>Pocket Sandwich, Spinach Pizza</t>
  </si>
  <si>
    <t>Irresistibles Soft with Real Salmon Cat Treats</t>
  </si>
  <si>
    <t>Cereal</t>
  </si>
  <si>
    <t>Whole Grain Rice Cereal</t>
  </si>
  <si>
    <t>Beef Marinade</t>
  </si>
  <si>
    <t>Premium Wild-Caught Pink Salmon Skinless &amp; Boneless</t>
  </si>
  <si>
    <t>Peppermint 16 Pieces Sugar Free Gum</t>
  </si>
  <si>
    <t>Toe Nail Clip</t>
  </si>
  <si>
    <t>Organic American Pasteurized Process Cheese Product</t>
  </si>
  <si>
    <t>Klassic Wheat Oat Bran Buns</t>
  </si>
  <si>
    <t>Vanilla Bean Chocolate Sandwich</t>
  </si>
  <si>
    <t>Glass Cleaner Spray</t>
  </si>
  <si>
    <t>Hickory Smoked Tuna Creations</t>
  </si>
  <si>
    <t>Double Noodle Classic Recipe Condensed Soup</t>
  </si>
  <si>
    <t>The Natural Whipped Topping</t>
  </si>
  <si>
    <t>Pure Anise Extract</t>
  </si>
  <si>
    <t>Graduates Arrowroot Cookie 10+ Months</t>
  </si>
  <si>
    <t>Spinach Mountain Bread</t>
  </si>
  <si>
    <t>Dried Oyster Mushrooms</t>
  </si>
  <si>
    <t>Trail Mix Fruit &amp; Nut Chewy Granola Bars</t>
  </si>
  <si>
    <t>50% Less Sodium White Beans</t>
  </si>
  <si>
    <t>After The Rain</t>
  </si>
  <si>
    <t>Meritage Espresso Whole Bean Coffee</t>
  </si>
  <si>
    <t>Shea Butter Hand Repair Cream</t>
  </si>
  <si>
    <t>Chinotto</t>
  </si>
  <si>
    <t>Organic Broccoli Florets</t>
  </si>
  <si>
    <t>Sunny Gummies Vitamin D3 1,000 IU</t>
  </si>
  <si>
    <t>Pinot Grigio, DOC Trentino, 2009</t>
  </si>
  <si>
    <t>Pounder Pretzel Bonus Nibblers</t>
  </si>
  <si>
    <t>Cold Brew Coffee Almond Milk</t>
  </si>
  <si>
    <t>Creamy French Dressing Salad</t>
  </si>
  <si>
    <t>Meatless Vegan Jerky Seitan Thai Peanut</t>
  </si>
  <si>
    <t>White Chocolate Macadamia Coffee Creamer</t>
  </si>
  <si>
    <t>Peanut Butter Pie Ice Cream</t>
  </si>
  <si>
    <t>Organic Sparkling Lemonade Beverage</t>
  </si>
  <si>
    <t>Shrimp &amp; Vegetable Stir Fry</t>
  </si>
  <si>
    <t>Crispy Wheat, Crackers</t>
  </si>
  <si>
    <t>Organic Crushed Tomatoes with Basil</t>
  </si>
  <si>
    <t>Condensed Cream of Chicken Soup</t>
  </si>
  <si>
    <t>Vinegar, Balsamic, of Modena</t>
  </si>
  <si>
    <t>Gluten-Free Tuscan Crackerz</t>
  </si>
  <si>
    <t>Organic Asian Pear Kombucha</t>
  </si>
  <si>
    <t>Sugar Cookie Mix</t>
  </si>
  <si>
    <t>Large Flake Nutritional Food Yeast</t>
  </si>
  <si>
    <t>Roasted Red Pepper Hummus</t>
  </si>
  <si>
    <t>Imported Grated Parmesan</t>
  </si>
  <si>
    <t>Glide Pro-Health Original Floss</t>
  </si>
  <si>
    <t>Simply Blue Corn Tortilla Chips</t>
  </si>
  <si>
    <t>Lasagna Pans</t>
  </si>
  <si>
    <t>Bakery Classics Soft White Hamburger Buns</t>
  </si>
  <si>
    <t>Organic Hazelnuts</t>
  </si>
  <si>
    <t>Original Unsweetened Almond Milk</t>
  </si>
  <si>
    <t>Protein Superfood Vanilla</t>
  </si>
  <si>
    <t>Sicilian Extra Virgin Olive Oil Tin</t>
  </si>
  <si>
    <t>Grass Fed Beef Stew Meat</t>
  </si>
  <si>
    <t>Organic Spelt Tortillas</t>
  </si>
  <si>
    <t>Lavender 100% Pure Essential Oil Calming</t>
  </si>
  <si>
    <t>Sumo Mandarin</t>
  </si>
  <si>
    <t>Ten Year Old Tawny Porto</t>
  </si>
  <si>
    <t>Villalobos, Caturra, Catuai Coffee</t>
  </si>
  <si>
    <t>Skinnygirl Lime &amp; Salt Popcorn</t>
  </si>
  <si>
    <t>Bathroom Tissue, 1‑Ply, 1000 Sheet Rolls</t>
  </si>
  <si>
    <t>Baba Ghannouge Eggplant Dip</t>
  </si>
  <si>
    <t>Almond Snack Crackers</t>
  </si>
  <si>
    <t>Light Chicken &amp; Cheese Enchilada Soup</t>
  </si>
  <si>
    <t>Organic Brown Rice Spaghetti</t>
  </si>
  <si>
    <t>Chipotle Chicken &amp; Corn Chowder RTS Soup</t>
  </si>
  <si>
    <t>Healthy Request Cream of Celery Condensed Soup</t>
  </si>
  <si>
    <t>Rosemary Raisin Raincoast Oat Crisps</t>
  </si>
  <si>
    <t>Reduced Fat Sliced Provolone Cheese</t>
  </si>
  <si>
    <t>Fresh from Hawaii Unsalted Macadamia Nuts</t>
  </si>
  <si>
    <t>Lightly Sweet Popcorn</t>
  </si>
  <si>
    <t>Organic Blackberry Sorbet Bars</t>
  </si>
  <si>
    <t>Ridge Cheddar And Sour Cream</t>
  </si>
  <si>
    <t>Large Dog Treats</t>
  </si>
  <si>
    <t>Pretzel Sandwiches Cheddar Cheese</t>
  </si>
  <si>
    <t>Cara Cara Navel Orange</t>
  </si>
  <si>
    <t>French Vanilla Flavored Medium Roast Ground Coffee</t>
  </si>
  <si>
    <t>Organic Green Berry Shake</t>
  </si>
  <si>
    <t>Foaming Hand Wash Pink Grapefruit</t>
  </si>
  <si>
    <t>Corn Puffs with Aged White Cheddar (Lunch Packs)</t>
  </si>
  <si>
    <t>Cheese Melts Crackers</t>
  </si>
  <si>
    <t>Extra Strength Assorted Berries Antacid</t>
  </si>
  <si>
    <t>Organic Whole Kalamata Olives</t>
  </si>
  <si>
    <t>Lunchables Nachos with Cheese Dip and Salsa</t>
  </si>
  <si>
    <t>12 Hour Chest Congestion</t>
  </si>
  <si>
    <t>Chocolate Truffle Low Fat Ice Cream Bars</t>
  </si>
  <si>
    <t>Organic 100% Pure Dark Amber Maple Syrup</t>
  </si>
  <si>
    <t>Beef Ravioli, in Tomato &amp; Meat Sauce</t>
  </si>
  <si>
    <t>Barbecue Chipotle Cheddar Tamales</t>
  </si>
  <si>
    <t>Sea Salt Kettle Cooked Potato Chips</t>
  </si>
  <si>
    <t>Mini Spaghetti &amp; Meatballs</t>
  </si>
  <si>
    <t>Peanut Chocolate Candy</t>
  </si>
  <si>
    <t>Arbosana Extra Virgin Olive Oil</t>
  </si>
  <si>
    <t>Cherry Tomato Vine</t>
  </si>
  <si>
    <t>57 Steak Sauce</t>
  </si>
  <si>
    <t>Sandwich Pepperoni</t>
  </si>
  <si>
    <t>Cherry Vanilla Creme Soda</t>
  </si>
  <si>
    <t>Pancake &amp; Waffle Mix, Chocolate Chip</t>
  </si>
  <si>
    <t>Via Refreshers Very Berry Hibiscus</t>
  </si>
  <si>
    <t>Oikos Greek Vanilla Yogurt</t>
  </si>
  <si>
    <t>Whole Kernel Corn</t>
  </si>
  <si>
    <t>Caramel Almondmilk Creamer</t>
  </si>
  <si>
    <t>Breakfast On-the-Go Yogurt, Banana &amp; Strawberry Blend</t>
  </si>
  <si>
    <t>Wild Watermelon Chewing Gum</t>
  </si>
  <si>
    <t>Urinary Tract Health Formula Dry Cat Food</t>
  </si>
  <si>
    <t>Turkey Stew With Barley &amp; Carrots Natural Dog Food</t>
  </si>
  <si>
    <t>Organic Coconut Chia Granola</t>
  </si>
  <si>
    <t>Lasting Color Conditioner</t>
  </si>
  <si>
    <t>Original Rice Thins</t>
  </si>
  <si>
    <t>ProActive Health Mature Adult Dog Food</t>
  </si>
  <si>
    <t>Lemon-Lime Fridge Pack Soda</t>
  </si>
  <si>
    <t>Country White Whole Wheat Bread</t>
  </si>
  <si>
    <t>Spreadable Butter with Olive Oil &amp; Sea Salt</t>
  </si>
  <si>
    <t>Cream Top Apricot Mango Fruit on the Bottom Yogurt</t>
  </si>
  <si>
    <t>Brown Rice Miso</t>
  </si>
  <si>
    <t>Vitamin C Refreshing Facial Cleanser</t>
  </si>
  <si>
    <t>Organic Strawberries</t>
  </si>
  <si>
    <t>Awake English Breakfast Black Tea K-Cups</t>
  </si>
  <si>
    <t>3 Mint Tea</t>
  </si>
  <si>
    <t>Brown Fig</t>
  </si>
  <si>
    <t>Wakame, Pacific, Silver Grade, Ready-to-Use</t>
  </si>
  <si>
    <t>Grab &amp; Go Classic Hummus With Pretzel Crisps</t>
  </si>
  <si>
    <t>Dried Persimmons</t>
  </si>
  <si>
    <t>Tomato Paste with Italian Herbs</t>
  </si>
  <si>
    <t>Chocolate Flavor Plus Calcium Syrup</t>
  </si>
  <si>
    <t>Whipped Milk Chocolate Frosting</t>
  </si>
  <si>
    <t>Fire Grilled Steak Bowl</t>
  </si>
  <si>
    <t>English Peas</t>
  </si>
  <si>
    <t>Farmhouse Oatmeal Hearty Sliced Bread</t>
  </si>
  <si>
    <t>Chianti Classico</t>
  </si>
  <si>
    <t>Dreamy Cold Brew Concentrate</t>
  </si>
  <si>
    <t>Bagels Plain Presliced</t>
  </si>
  <si>
    <t>Everything Bagel</t>
  </si>
  <si>
    <t>Purrfect Grain Free Chicken Cat Food</t>
  </si>
  <si>
    <t>Lemon Lime Flavor Sparkling Flavored Soda</t>
  </si>
  <si>
    <t>Organic Mixed Berry Yogurt &amp; Fruit Snack</t>
  </si>
  <si>
    <t>Whisps Parmesan Cheese Crisps</t>
  </si>
  <si>
    <t>Cold Sore Pump</t>
  </si>
  <si>
    <t>Foaming Disinfectant Bathroom Cleaner  Cleaner</t>
  </si>
  <si>
    <t>Organic Canned Pinto Beans</t>
  </si>
  <si>
    <t>Lemon Vanilla Luna Protein</t>
  </si>
  <si>
    <t>Milk Chocolate Truffle Bar</t>
  </si>
  <si>
    <t>Chile Picante Plantain Chips</t>
  </si>
  <si>
    <t>Microwaveable Mac &amp; Cheese</t>
  </si>
  <si>
    <t>100% Pure &amp; Certified Organic Lemon Oil</t>
  </si>
  <si>
    <t>Cereals Honey Nut Toasty O's</t>
  </si>
  <si>
    <t>I Heart Baby Kale</t>
  </si>
  <si>
    <t>Dark Chocolate Pomegranate &amp; FruitFlavors</t>
  </si>
  <si>
    <t>Albacore White Tuna Pouch</t>
  </si>
  <si>
    <t>Natural Hand Sanitizer Alcohol Free</t>
  </si>
  <si>
    <t>Tall Kitchen 13 Gallon Drawstring Bags</t>
  </si>
  <si>
    <t>Organic English Seedless Cucumber</t>
  </si>
  <si>
    <t>Organic Gold Beet Bunch</t>
  </si>
  <si>
    <t>Tzatziki Greek Strained Yogurt Dip Cucumber Garlic</t>
  </si>
  <si>
    <t>Gummi Candy, Peaches</t>
  </si>
  <si>
    <t>Classic Macaroni &amp; Beef in Tomato Sauce</t>
  </si>
  <si>
    <t>Whole Cashews Roasted and Salted</t>
  </si>
  <si>
    <t>Prime Grade Jasmine Rice</t>
  </si>
  <si>
    <t>Chickpeas! Pasta Shells</t>
  </si>
  <si>
    <t>Organic Extra Virgin Olive Oil</t>
  </si>
  <si>
    <t>Organic Smooth Wheat Bread</t>
  </si>
  <si>
    <t>Roasted Garlic &amp; Cheddar Instant Potatoes</t>
  </si>
  <si>
    <t>Coconut Milk Non Dairy Frozen Dessert No Sugar Added Mint Chip</t>
  </si>
  <si>
    <t>Chopped Ham</t>
  </si>
  <si>
    <t>Multi-Surface Concentrate Honeysuckle</t>
  </si>
  <si>
    <t>Carrot Juice Organic Pure Originals</t>
  </si>
  <si>
    <t>Delights Supreme Cookie Brownie Bars Mix</t>
  </si>
  <si>
    <t>Tortellini 3 Cheese Pasta</t>
  </si>
  <si>
    <t>English Breakfast Black Tea</t>
  </si>
  <si>
    <t>Organic Vegan Mushroom Gravy</t>
  </si>
  <si>
    <t>Whole Wheat Penne Rigate No. 41 Pasta</t>
  </si>
  <si>
    <t>Vanilla Bean Lowfat Yogurt</t>
  </si>
  <si>
    <t>Cluster Blend Cashew White Peach Granola</t>
  </si>
  <si>
    <t>Kentucky Straight Bourbon Whisky</t>
  </si>
  <si>
    <t>Raw Goji Berries</t>
  </si>
  <si>
    <t>Baked Organic Cheddar Cheese Corn Snack</t>
  </si>
  <si>
    <t>Crispy Sea Salt Baked Gourmet Crackers</t>
  </si>
  <si>
    <t>Authentic Margaritas Classic Lime</t>
  </si>
  <si>
    <t>Nesquik Strawberry Milk Drink Mix</t>
  </si>
  <si>
    <t>Vanilla Hazelnut Coffee</t>
  </si>
  <si>
    <t>Honey Bunches With Almonds Cereal</t>
  </si>
  <si>
    <t>Smart Dogs Veggie Hot Dogs</t>
  </si>
  <si>
    <t>Brown, Red &amp; Black Ready Rice</t>
  </si>
  <si>
    <t>Organic Himalayan Pink Popcorn</t>
  </si>
  <si>
    <t>Almost Naked Personal Lubricant</t>
  </si>
  <si>
    <t>Simply Buttermilk Pancake &amp; Waffle Mix</t>
  </si>
  <si>
    <t>Salami</t>
  </si>
  <si>
    <t>Snackimals Cookies Peanut Butter</t>
  </si>
  <si>
    <t>Orange Sports Drink</t>
  </si>
  <si>
    <t>Shower Fresh Invisible Solid Women's Antiperspirant &amp; Deodorant</t>
  </si>
  <si>
    <t>Healthy Multgrain Wp Bread</t>
  </si>
  <si>
    <t>Simple Favorites Chicken Fettuccini Frozen Entree</t>
  </si>
  <si>
    <t>Mild Enchilada Sauce</t>
  </si>
  <si>
    <t>Whole Grain Long Brown Rice</t>
  </si>
  <si>
    <t>Organic Ramen Noodles</t>
  </si>
  <si>
    <t>Fresh Heavy Duty Scrub Sponges</t>
  </si>
  <si>
    <t>Latin Fiesta Snack Trays</t>
  </si>
  <si>
    <t>Outshine Pomegranate Fruit Bars</t>
  </si>
  <si>
    <t>Whole Grain Dry Rye Crisp Bread</t>
  </si>
  <si>
    <t>Sugar Free Chocolate Pudding</t>
  </si>
  <si>
    <t>Punjab Potatoes Indian Cuisine</t>
  </si>
  <si>
    <t>Kale Chips, Lava Rock Sriracha</t>
  </si>
  <si>
    <t>Peanut Butter Cups</t>
  </si>
  <si>
    <t>Ice Cream Sandwich</t>
  </si>
  <si>
    <t>Ranch Dressing Calorie Free</t>
  </si>
  <si>
    <t>Organic Whole Grain Quinoa Flour</t>
  </si>
  <si>
    <t>Reconstituted Lemon Juice</t>
  </si>
  <si>
    <t>Clinical Strength Invisible Solid Deodorant</t>
  </si>
  <si>
    <t>Sourdough Bread</t>
  </si>
  <si>
    <t>Sprouted Wheat Onion &amp; Poppyseed Bagels</t>
  </si>
  <si>
    <t>13 Gallon Tall Kitchen Drawstring Bags</t>
  </si>
  <si>
    <t>Grade A Pasteurized Fat Free Cottage Cheese</t>
  </si>
  <si>
    <t>Gourmet Pure Vanilla Extract</t>
  </si>
  <si>
    <t>Slow Churned Fat Free Yogurt Blends Vanilla</t>
  </si>
  <si>
    <t>Thick Slice Pepperoni</t>
  </si>
  <si>
    <t>All Purpose Crushed Tomatoes</t>
  </si>
  <si>
    <t>Organic Stone Ground Mustard</t>
  </si>
  <si>
    <t>Café Steamers Grilled Chicken Marinara</t>
  </si>
  <si>
    <t>Mini ABC's &amp; 123's with Meatballs</t>
  </si>
  <si>
    <t>Otria Spinach Artichoke Greek Yogurt Veggie Dip</t>
  </si>
  <si>
    <t>Crunchy Cheese Curls</t>
  </si>
  <si>
    <t>Gorgonzola Cheese</t>
  </si>
  <si>
    <t>Classic Caesar Premium Croutons</t>
  </si>
  <si>
    <t>Blackberries</t>
  </si>
  <si>
    <t>Cultured Vanilla Coconut Milk</t>
  </si>
  <si>
    <t>Buffalo Bleu Krinkle Cut Potato Chips</t>
  </si>
  <si>
    <t>Organic Cheddar Crazy Bugs Macaroni &amp; Cheese Dinner</t>
  </si>
  <si>
    <t>Rainbow Bell Peppers</t>
  </si>
  <si>
    <t>Dry Roasted Lightly Salted Peanuts</t>
  </si>
  <si>
    <t>Curry Tiger Burrito</t>
  </si>
  <si>
    <t>Organic Spaghetti Squash</t>
  </si>
  <si>
    <t>3-Ply Paper Towel Rolls</t>
  </si>
  <si>
    <t>Satisfying Servings Salisbury Steak Dinner</t>
  </si>
  <si>
    <t>Organic Cake Cones</t>
  </si>
  <si>
    <t>Taco Rice Fiesta Sides</t>
  </si>
  <si>
    <t>Homestyle Alfredo Sauce</t>
  </si>
  <si>
    <t>Tiny Twists Pretzels, Original</t>
  </si>
  <si>
    <t>Original Very Emollient Body Lotion</t>
  </si>
  <si>
    <t>Lean Protein &amp; Fiber Bar Chunky Chocolate Peanut</t>
  </si>
  <si>
    <t>Whole Baby Bella Mushrooms</t>
  </si>
  <si>
    <t>Original W/Beans Chili Con Carne</t>
  </si>
  <si>
    <t>Walnuts Halves &amp; Pieces Organic</t>
  </si>
  <si>
    <t>Brie Cheese</t>
  </si>
  <si>
    <t>Canned Meat 25% Less Sodium</t>
  </si>
  <si>
    <t>Powdered Laundry Detergent Original Scent</t>
  </si>
  <si>
    <t>Vegetarian Tangy Sauce With Brown Sugar &amp; Spices Baked Beans</t>
  </si>
  <si>
    <t>Diet Trop-A-Rocka Tea</t>
  </si>
  <si>
    <t>White Cheddar Spirals Macaroni &amp; Cheese Dinner</t>
  </si>
  <si>
    <t>Dry Sake</t>
  </si>
  <si>
    <t>Scotch Brite Scrub Sponge Heavy Duty</t>
  </si>
  <si>
    <t>Organic Cotton Intimate Wipes</t>
  </si>
  <si>
    <t>Raisins Canister</t>
  </si>
  <si>
    <t>Organic Apple</t>
  </si>
  <si>
    <t>Probiotic &amp; Prebiotic Sachet</t>
  </si>
  <si>
    <t>Organic Hearty Split Pea &amp; Uncured Ham Soup</t>
  </si>
  <si>
    <t>Oikos Greek Plain Fat Free Yogurt</t>
  </si>
  <si>
    <t>Tart And Tangy Original Frozen Kefir</t>
  </si>
  <si>
    <t>Organic Hom Mali Jasmine Rice</t>
  </si>
  <si>
    <t>Original Whipped Cream Cheese</t>
  </si>
  <si>
    <t>Organic Peeled Garlic</t>
  </si>
  <si>
    <t>Almonette Cookies</t>
  </si>
  <si>
    <t>Silver Tequila</t>
  </si>
  <si>
    <t>Ethiopian Hummus</t>
  </si>
  <si>
    <t>Mild Barbecue Sauce</t>
  </si>
  <si>
    <t>Organic Quinoa Squares Sweet Potato &amp; Apple &amp; Cinnamon</t>
  </si>
  <si>
    <t>Multigrain Sandwich Bread</t>
  </si>
  <si>
    <t>Intuition Revitalizing Moisture Tropical Citrus Refill Blades</t>
  </si>
  <si>
    <t>Fresh Veganmozz</t>
  </si>
  <si>
    <t>Miniatures</t>
  </si>
  <si>
    <t>Nutri-Grain Soft Baked Strawberry Cereal Breakfast Bars</t>
  </si>
  <si>
    <t>Turner</t>
  </si>
  <si>
    <t>Raw Chocolate</t>
  </si>
  <si>
    <t>Caramel Chocolate Nut Roll Snack Bar</t>
  </si>
  <si>
    <t>Arthritis Pain Caplet 650 mg</t>
  </si>
  <si>
    <t>Regular Instant Irish Oatmeal</t>
  </si>
  <si>
    <t>Clean Comfort Deodorant</t>
  </si>
  <si>
    <t>Honey Manuka Raw Kfactor 16</t>
  </si>
  <si>
    <t>Easy Grip 18 oz Red Plastic Cups</t>
  </si>
  <si>
    <t>Men+Care Clean Comfort Antiperspirant Deodorant</t>
  </si>
  <si>
    <t>Wild Sardines in Spring Water</t>
  </si>
  <si>
    <t>Spanish Pitted Manzanilla Cocktail Olives</t>
  </si>
  <si>
    <t>Bold &amp; Spicy Italian Style Pasta Sauce</t>
  </si>
  <si>
    <t>100% Pure Sweet Almond Oil</t>
  </si>
  <si>
    <t>Ultra Thin Flexi Wings Overnight Pads</t>
  </si>
  <si>
    <t>Lotion With Aloe &amp; E Upright Facial Tissue</t>
  </si>
  <si>
    <t>Toasted Coconut Vanilla Oikos Greek Yogurt</t>
  </si>
  <si>
    <t>Pretzel Crisps Original Deli Style Pretzel Crackers</t>
  </si>
  <si>
    <t>Multigrain Wheat Thins Crackers</t>
  </si>
  <si>
    <t>Loofah Bath Pad</t>
  </si>
  <si>
    <t>Organic Habanero Pepper Sauce</t>
  </si>
  <si>
    <t>NiCola Sparkling Water</t>
  </si>
  <si>
    <t>Greek Orzo Salad</t>
  </si>
  <si>
    <t>Butter Lettuce</t>
  </si>
  <si>
    <t>Smartwater</t>
  </si>
  <si>
    <t>Non-Fat Vanilla Yogurt</t>
  </si>
  <si>
    <t>Soap Bar Ocean Mist</t>
  </si>
  <si>
    <t>Vanilla Spice Herbal Incense Sticks</t>
  </si>
  <si>
    <t>100% Pomegranate Blueberry Juice</t>
  </si>
  <si>
    <t>Coffee Cold-Brew Espresso</t>
  </si>
  <si>
    <t>Straws</t>
  </si>
  <si>
    <t>Light Imported Beer From Mexico</t>
  </si>
  <si>
    <t>Cafe-Style Cafe Francais Beverage Mix</t>
  </si>
  <si>
    <t>Beyond Grain Free Wild Salmon Recipe Wet Cat Food</t>
  </si>
  <si>
    <t>Grovestand Lots of Pulp Family Size Orange Juice</t>
  </si>
  <si>
    <t>Smart &amp; Crunchy Breaded Fish Sticks</t>
  </si>
  <si>
    <t>Venison Recipe Jerky Treat</t>
  </si>
  <si>
    <t>Mango Syrup</t>
  </si>
  <si>
    <t>Lemon Grass</t>
  </si>
  <si>
    <t>Organic Red Radish, Bunch</t>
  </si>
  <si>
    <t>Whole Organic Anise</t>
  </si>
  <si>
    <t>Labné Kefir Cheese</t>
  </si>
  <si>
    <t>Deli Fresh Honey Smoked Turkey Breast, 98% Fat Free, Gluten Free</t>
  </si>
  <si>
    <t>Roasted No Salt Pistachios</t>
  </si>
  <si>
    <t>Organic Soba</t>
  </si>
  <si>
    <t>Smooth and Creamy Light Sour Cream</t>
  </si>
  <si>
    <t>Organic Creamy Tomato Soup</t>
  </si>
  <si>
    <t>Butterfly Shrimp</t>
  </si>
  <si>
    <t>2% Reduced Fat Shredded Mozzarella Cheese</t>
  </si>
  <si>
    <t>Organic Brown Sugar Banana With Chocolate Ice Cream</t>
  </si>
  <si>
    <t>Marinara Pizza Sauce</t>
  </si>
  <si>
    <t>Organic Cotton Tampons Super Plus Absorbancy</t>
  </si>
  <si>
    <t>Colby Jack Cheese Block</t>
  </si>
  <si>
    <t>Oats &amp; Berries Blueberry</t>
  </si>
  <si>
    <t>Complete Cat Food</t>
  </si>
  <si>
    <t>Simply Strawberry Coconut Milk Minis Frozen Dessert</t>
  </si>
  <si>
    <t>Steak &amp; Burger Seasoning</t>
  </si>
  <si>
    <t>All Natural Peppermint Toothpaste</t>
  </si>
  <si>
    <t>Cracked Black Pepper Turkey Breast</t>
  </si>
  <si>
    <t>Spicy Italian Uncured Sausage</t>
  </si>
  <si>
    <t>Light Fat Free Blueberry Patch Yogurt</t>
  </si>
  <si>
    <t>Roasted Red Pepper And Garlic Chicken Sausage</t>
  </si>
  <si>
    <t>Teriyaki Chick'n Strips</t>
  </si>
  <si>
    <t>Dark Chocolate Peanut Butter Nutrition Bar</t>
  </si>
  <si>
    <t>Whole Milk Pure Honey Pear</t>
  </si>
  <si>
    <t>Candy, Wild Berries</t>
  </si>
  <si>
    <t>Hot &amp; Spicy Asian Soup</t>
  </si>
  <si>
    <t>Perfect Postnatal Multivitamin</t>
  </si>
  <si>
    <t>Peppermint Antacid</t>
  </si>
  <si>
    <t>Tomato Basil Bisque RTS Organic Soup</t>
  </si>
  <si>
    <t>Dark Chocolate Mocha Almond</t>
  </si>
  <si>
    <t>Triple Creme Goat Brie</t>
  </si>
  <si>
    <t>Zero Calorie Cola Soda</t>
  </si>
  <si>
    <t>Vanilla Bean Light Ice Cream</t>
  </si>
  <si>
    <t>Multi-Purpose Contact Lens Solution</t>
  </si>
  <si>
    <t>Uncured Ham &amp; Egg Roasted Potato &amp; Breakfast Buritto</t>
  </si>
  <si>
    <t>Wild Caught Raw Shrimp</t>
  </si>
  <si>
    <t>Mocca-Java Decaffeinated Ground Coffee</t>
  </si>
  <si>
    <t>Honest T Mango White Tea</t>
  </si>
  <si>
    <t>Soothing with Aloe Body Lotion</t>
  </si>
  <si>
    <t>Salisbury Steak Dinner</t>
  </si>
  <si>
    <t>Original Pepperoni Pizza</t>
  </si>
  <si>
    <t>12 Year Old Single Malt Scotch Speyside</t>
  </si>
  <si>
    <t>Licorice Spice Caffeine Free Tea Bags</t>
  </si>
  <si>
    <t>Organic Miso Broth</t>
  </si>
  <si>
    <t>Organic Turkish Figs</t>
  </si>
  <si>
    <t>Forming Cream</t>
  </si>
  <si>
    <t>Naturals Applewood Smoked Ham Lunchmeat</t>
  </si>
  <si>
    <t>Malted Milk Balls</t>
  </si>
  <si>
    <t>Camomile Honey &amp; Vanilla Herbal Tea</t>
  </si>
  <si>
    <t>Snack Reclosable Bags</t>
  </si>
  <si>
    <t>Vegan &amp; Gluten Free Nut Balls</t>
  </si>
  <si>
    <t>Supremo Chihuahua 8.82 Oz</t>
  </si>
  <si>
    <t>Silver Hydrosol Bio-Active 10 ppm  Dropper Top</t>
  </si>
  <si>
    <t>Chipotle Ranch Vinaigrette Dressing</t>
  </si>
  <si>
    <t>Extra Extra Dry Ultra Fresh</t>
  </si>
  <si>
    <t>Smoothies Extra Strength 750 Antacid Calcium Supplement Chewable Tablets Assorted Fruit</t>
  </si>
  <si>
    <t>White Sandwich Bread</t>
  </si>
  <si>
    <t>Super Collagen+ C Dietary Supplement Tablets 6,000 mg</t>
  </si>
  <si>
    <t>Natural Chicken Breast Strips</t>
  </si>
  <si>
    <t>Gluten Free Vegetable Dumplings</t>
  </si>
  <si>
    <t>Fave Reds Fruit</t>
  </si>
  <si>
    <t>Organic Supreme Fruit &amp; Nut Mix</t>
  </si>
  <si>
    <t>Coldpuree Organic Stage 2 Banana, Blueberry and Avocado Baby Food</t>
  </si>
  <si>
    <t>Organic Raisin Bran Cereal</t>
  </si>
  <si>
    <t>Dairy Free Coconut Milk Vanilla Bean Frozen Dessert</t>
  </si>
  <si>
    <t>667 Pinot Noir</t>
  </si>
  <si>
    <t>Spicy Hot Vegetable Juice</t>
  </si>
  <si>
    <t>Lite Balsamic Dressing</t>
  </si>
  <si>
    <t>Homestyle Mashed Potatoes</t>
  </si>
  <si>
    <t>Heart to Heart Honey Toasted Oat Cereal</t>
  </si>
  <si>
    <t>Oatmeal Bread</t>
  </si>
  <si>
    <t>The Original Powdered Chai Tea Latte Mix Packets</t>
  </si>
  <si>
    <t>Gourmet Ole! Chicken Burritos</t>
  </si>
  <si>
    <t>Microwavable Buttery Homestyle Mashed Potatoes</t>
  </si>
  <si>
    <t>Shea Butter Hand Wash</t>
  </si>
  <si>
    <t>Chicken Enchilada</t>
  </si>
  <si>
    <t>Kelly Green Decorating Icing</t>
  </si>
  <si>
    <t>Chocolate in Ceramic Ramekins</t>
  </si>
  <si>
    <t>Salad Hearts of Romaine</t>
  </si>
  <si>
    <t>Organic Dried Blueberries</t>
  </si>
  <si>
    <t>Organic Golden Round Crackers</t>
  </si>
  <si>
    <t>Unsweetened Whole Milk Blueberry Greek Yogurt</t>
  </si>
  <si>
    <t>Organic Black Tahini</t>
  </si>
  <si>
    <t>Plantation Mint Herbal Tea</t>
  </si>
  <si>
    <t>Instant Yeast</t>
  </si>
  <si>
    <t>Organic Plain Lassi</t>
  </si>
  <si>
    <t>Fruyo Greek Non Fat Strained Yogurt Blended with Vanilla</t>
  </si>
  <si>
    <t>Liquid Grape Beverage Enhancer Mix</t>
  </si>
  <si>
    <t>Super Fudge Brownie Ice Cream</t>
  </si>
  <si>
    <t>DailyMoisture Renewal Shampoo</t>
  </si>
  <si>
    <t>Lightly Smoked Sardines In Lemon Flavored Extra Virgin Olive Oil</t>
  </si>
  <si>
    <t>Organic Quick Oats</t>
  </si>
  <si>
    <t>Master Brew Kombucha Raspberry Lemon</t>
  </si>
  <si>
    <t>Chocolate Dipped Coconut Bar Box</t>
  </si>
  <si>
    <t>Extra Virgin Olive Oil Spray</t>
  </si>
  <si>
    <t>No More Tangles Baby Shampoo &amp; Conditioning</t>
  </si>
  <si>
    <t>Lowfat 2% Milkfat Cottage Cheese</t>
  </si>
  <si>
    <t>Honey BBQ Flavored Chicken Strips</t>
  </si>
  <si>
    <t>Organic Polenta</t>
  </si>
  <si>
    <t>Non Scratch Scrub Sponge</t>
  </si>
  <si>
    <t>Cut Hearts Of Palm</t>
  </si>
  <si>
    <t>Naturally Rising Crust Canadian Style Bacon &amp; Pineapple Pizza</t>
  </si>
  <si>
    <t>Infusions Ultra Infusions™ Lavender Serenity™ Liquid Fabric Conditioner Fabric Enhancers</t>
  </si>
  <si>
    <t>Tender Centers Tuna &amp; Whitefish Flavors Dry Cat Food</t>
  </si>
  <si>
    <t>World Baby Beans &amp; Rice with Sweet Corn Organic Baby Food</t>
  </si>
  <si>
    <t>Licorice Log</t>
  </si>
  <si>
    <t>Blueberry Almond Breakfast Bars</t>
  </si>
  <si>
    <t>American Cheese Singles</t>
  </si>
  <si>
    <t>Creamy Chocolate Powder Coffee Creamer</t>
  </si>
  <si>
    <t>Voltage Soda</t>
  </si>
  <si>
    <t>Plain Cultured Soy</t>
  </si>
  <si>
    <t>Cheez-It Cheddar Cracker</t>
  </si>
  <si>
    <t>Roasted Pine Nut Hummus</t>
  </si>
  <si>
    <t>Whole Castelvetrano Olives</t>
  </si>
  <si>
    <t>Bath Cups - 200 CT</t>
  </si>
  <si>
    <t>Lime + Coconut Strawberry Handsoap</t>
  </si>
  <si>
    <t>Organix Chicken &amp; Brown Rice Formula Adult Dog Food</t>
  </si>
  <si>
    <t>Pre Brush Whitening Antigingivitis Rinse Clean Mint</t>
  </si>
  <si>
    <t>Organic Raw Fit High Protein For Weight Loss Powdered Dietary Supplement</t>
  </si>
  <si>
    <t>Multi-Purpose Disinfecting Solution</t>
  </si>
  <si>
    <t>Lemon Mint Dish Soap</t>
  </si>
  <si>
    <t>25% Less Sugar Grape Juice Pouches</t>
  </si>
  <si>
    <t>Garden Delight Rotini</t>
  </si>
  <si>
    <t>Spot's Stew Salmon Canned Dog Food</t>
  </si>
  <si>
    <t>The Original Hot Picante Sauce</t>
  </si>
  <si>
    <t>Quinoa Sticks, Ancient Grains, Sweet Onion</t>
  </si>
  <si>
    <t>Fusilli No. 34 Tricolor Pasta</t>
  </si>
  <si>
    <t>Premium Golden Seeded Hamburger Buns</t>
  </si>
  <si>
    <t>Short Cuts Rotisserie Seasoned Carved Chicken Breast</t>
  </si>
  <si>
    <t>Lemon Cream Pie Protein Bar</t>
  </si>
  <si>
    <t>Dual Action Disinfectant Wipes Citrus Scent</t>
  </si>
  <si>
    <t>Smartpop Butter Single Serve Bags</t>
  </si>
  <si>
    <t>Gentle Iron 25mg</t>
  </si>
  <si>
    <t>Lemon Burst Wheat &amp; Gluten Free Cookies</t>
  </si>
  <si>
    <t>Brown Sugar Cinnamon Pre-Sliced Mini Bagels</t>
  </si>
  <si>
    <t>Chicken Marsala &amp; Roasted Redskin Potatoes Classic Meal for 2</t>
  </si>
  <si>
    <t>Blueberry Blaze Trail Mix</t>
  </si>
  <si>
    <t>Baked with Whole Grain Wheat Smoked Gouda Crackers</t>
  </si>
  <si>
    <t>Polka Raspberry Jam</t>
  </si>
  <si>
    <t>Gluten Free Vanilla Granola</t>
  </si>
  <si>
    <t>Mushroom Pasta Sauce</t>
  </si>
  <si>
    <t>Honey Ham &amp; Oven Roasted Turkey Breast Deli Thin-Sliced Variety Pack Lunch Meat</t>
  </si>
  <si>
    <t>Men +Care Clean Comfort Body and Face Wash</t>
  </si>
  <si>
    <t>Crackers Harvest Whole Wheat</t>
  </si>
  <si>
    <t>Pineapple on the Bottom Low-Fat Greek Yogurt</t>
  </si>
  <si>
    <t>Organic Baby Arugula</t>
  </si>
  <si>
    <t>Caramel Apple Pie Gelato</t>
  </si>
  <si>
    <t>Natural Sensitive Unscented Beauty Bar Soap</t>
  </si>
  <si>
    <t>Thicker Style Barbecue Sauce</t>
  </si>
  <si>
    <t>Organic Broccolette</t>
  </si>
  <si>
    <t>ZzzQuil Nighttime Liquid Sleep-Aid Twin Pack</t>
  </si>
  <si>
    <t>Sweet White Rice Flour</t>
  </si>
  <si>
    <t>All Natural Classic Original Hommus Snack Cups</t>
  </si>
  <si>
    <t>Organic Cinnamon Raisin Granola</t>
  </si>
  <si>
    <t>Organic All-Purpose Cleaner Gardenia</t>
  </si>
  <si>
    <t>Ground 80% Patties 10/10</t>
  </si>
  <si>
    <t>Fried Chicken Wings</t>
  </si>
  <si>
    <t>Butterfinger Ice Cream</t>
  </si>
  <si>
    <t>Organic Oat Cakes</t>
  </si>
  <si>
    <t>Turkey Fully Cooked Breakfast Sausage 12 Links</t>
  </si>
  <si>
    <t>Golden Raspberries</t>
  </si>
  <si>
    <t>Cool Mint Wintergreen Toothpaste</t>
  </si>
  <si>
    <t>Mixed Nuts Lightly Salted</t>
  </si>
  <si>
    <t>Peanut Butter Coconut Soft Baked Cookies</t>
  </si>
  <si>
    <t>Ground Oregano</t>
  </si>
  <si>
    <t>Apple &amp; Cinnamon Adjustable Air Freshener</t>
  </si>
  <si>
    <t>Sliced Toasted Sunflower Honey Loaf</t>
  </si>
  <si>
    <t>Crumb Cakes</t>
  </si>
  <si>
    <t>Ramen Noodle Soup Roast Beef Flavor</t>
  </si>
  <si>
    <t>Ginger Soda</t>
  </si>
  <si>
    <t>White Beverage Napkins</t>
  </si>
  <si>
    <t>Compostable Forks</t>
  </si>
  <si>
    <t>Popcorn Popping Kernels</t>
  </si>
  <si>
    <t>Broccoli Spears</t>
  </si>
  <si>
    <t>Lifesavors Mints Wint O Green</t>
  </si>
  <si>
    <t>Organic Clover Sprouts</t>
  </si>
  <si>
    <t>Tasty Brand Super Fruit Fruit Snacks</t>
  </si>
  <si>
    <t>Coco Crunch Sprouted Granola</t>
  </si>
  <si>
    <t>Lightly Salted Peanuts</t>
  </si>
  <si>
    <t>Cold Pressed Extra Virgin Olive Oil</t>
  </si>
  <si>
    <t>Island Teriyaki Marinade &amp; Sauce</t>
  </si>
  <si>
    <t>Volpi Cheese Stick Mozz/Proscuitto</t>
  </si>
  <si>
    <t>Raspberry Truffle Nutrition Bar</t>
  </si>
  <si>
    <t>For Supplementation with Iron Powder Infant Formula</t>
  </si>
  <si>
    <t>Medium Hot Golden Curry Sauce Mix</t>
  </si>
  <si>
    <t>Plain Cultured Goat Milk</t>
  </si>
  <si>
    <t>Mango Nectar Juice</t>
  </si>
  <si>
    <t>Fresh Chicken Thighs</t>
  </si>
  <si>
    <t>2nd Foods Green Beans Baby Food</t>
  </si>
  <si>
    <t>Julienne Fancy French Style Beets</t>
  </si>
  <si>
    <t>Sriracha Sauce</t>
  </si>
  <si>
    <t>Organic Multigrain English Muffins</t>
  </si>
  <si>
    <t>Beef &amp; Cheese Flavor In a Blanket Dog Snacks</t>
  </si>
  <si>
    <t>2 Ply Full Sheet Regular Roll Paper Towels</t>
  </si>
  <si>
    <t>Shredded Chicken Street Taco + Ancho Aioli</t>
  </si>
  <si>
    <t>Reese Artichoke Hearts</t>
  </si>
  <si>
    <t>Pasta Sides Alfredo</t>
  </si>
  <si>
    <t>Corazon</t>
  </si>
  <si>
    <t>Pearls Fresh Mozzarella Cheese</t>
  </si>
  <si>
    <t>Mini Classic Ice Cream</t>
  </si>
  <si>
    <t>Dairy Free Coconut Milk Plain Yogurt Alternative</t>
  </si>
  <si>
    <t>Cookies, Family Recipe, Double Chocolate Chip</t>
  </si>
  <si>
    <t>Whole Grain Original Frozen Mini Waffles</t>
  </si>
  <si>
    <t>Pistachios, Premium Blend, Pomegranate, with Almonds, Cherries + Black Pepper</t>
  </si>
  <si>
    <t>Fresh Wrap Organic Cucumber</t>
  </si>
  <si>
    <t>Original Superfood Fruit Smoothie Blend</t>
  </si>
  <si>
    <t>Beef Soup Bones</t>
  </si>
  <si>
    <t>Rice Crusted Fish Fillets</t>
  </si>
  <si>
    <t>Gluten Free Rice Lasagna</t>
  </si>
  <si>
    <t>Sparkling Lemon Water</t>
  </si>
  <si>
    <t>Organic Stevia Powdered Sweetener Packets</t>
  </si>
  <si>
    <t>Gouda</t>
  </si>
  <si>
    <t>Light Chicken Vegetable Rotini Soup</t>
  </si>
  <si>
    <t>Petite Sirah</t>
  </si>
  <si>
    <t>Organic Green Berry Blast Cereal</t>
  </si>
  <si>
    <t>Fruit On The Bottom Yogurt Raspberry</t>
  </si>
  <si>
    <t>40 Watt Appliance Bulb</t>
  </si>
  <si>
    <t>Stir-fry Rice Noodles</t>
  </si>
  <si>
    <t>Tlc Fruit &amp; Grain Bars Peanutty Dark Chocolate</t>
  </si>
  <si>
    <t>Gel Hand Wash Juicy Pear</t>
  </si>
  <si>
    <t>Mountain Blend Granola</t>
  </si>
  <si>
    <t>Refreshing Mint Vital Energy Black Tea Blend Bags 16 Count</t>
  </si>
  <si>
    <t>Men + Care Fortifying Styling Paste</t>
  </si>
  <si>
    <t>Baby Food Stage 2 Raspberry Spinach &amp; Greek Yogurt</t>
  </si>
  <si>
    <t>Hazelnut Truffle Dark Chocolate Bar</t>
  </si>
  <si>
    <t>Nibs &amp; Coff Cacao Nectar Bar</t>
  </si>
  <si>
    <t>Birthday Cake</t>
  </si>
  <si>
    <t>Venus Embrace Razor</t>
  </si>
  <si>
    <t>Pulled Porkless Pocket Meals</t>
  </si>
  <si>
    <t>Rich &amp; Creamy Grand French Vanilla Ice Cream</t>
  </si>
  <si>
    <t>Edamame Soybeans In Pods</t>
  </si>
  <si>
    <t>Beyond Natural Cat Food Salmon &amp; Whole Brown Rice Recipe</t>
  </si>
  <si>
    <t>Large Ripe Pitted Olives</t>
  </si>
  <si>
    <t>Juice Drink Variety Pack</t>
  </si>
  <si>
    <t>NUTrition Wholesome Nut Mix</t>
  </si>
  <si>
    <t>Natural Almonds</t>
  </si>
  <si>
    <t>Atlantic Salmon</t>
  </si>
  <si>
    <t>Falafel Patty</t>
  </si>
  <si>
    <t>Greek 100 Calories Blended Strawberry Cheesecake Fat Free Yogurt</t>
  </si>
  <si>
    <t>Creamy Chocolate Hard Candy</t>
  </si>
  <si>
    <t>Truffle Chevre Log</t>
  </si>
  <si>
    <t>Quinoa Chips Barbeque</t>
  </si>
  <si>
    <t>Organic Old Fashioned Creamy Peanut Butter</t>
  </si>
  <si>
    <t>Honey Butter Spread</t>
  </si>
  <si>
    <t>Chunky Guacamole</t>
  </si>
  <si>
    <t>Matzo Meal, Unsalted</t>
  </si>
  <si>
    <t>Organic Raw Cacao Powder</t>
  </si>
  <si>
    <t>Mate Lemon Organic Tea</t>
  </si>
  <si>
    <t>Brazilian Cheese Bread Original Cheddar and Parmesan</t>
  </si>
  <si>
    <t>Cinnamon Yeast Rolls</t>
  </si>
  <si>
    <t>Maple Quinoa Cluster With Chia Seeds</t>
  </si>
  <si>
    <t>Midnight Dark Candy Bar</t>
  </si>
  <si>
    <t>Chai Tea Latte The Original Cups</t>
  </si>
  <si>
    <t>Medium Roast Whole Bean Organic Coffee</t>
  </si>
  <si>
    <t>Cajun Andouille Smoked Pork Sausage</t>
  </si>
  <si>
    <t>Baked Whole Grain Wheat Fire Roasted Tomato &amp; Olive Oil Crackers</t>
  </si>
  <si>
    <t>Coconut Milk Vanilla Mini Sandwiches</t>
  </si>
  <si>
    <t>Hi-Chew Strawberry Green Apple Grape Fruit</t>
  </si>
  <si>
    <t>Tequila Lime Wings</t>
  </si>
  <si>
    <t>Red Chile Enchilada Sauce Mild</t>
  </si>
  <si>
    <t>Mini Whole Wheat Pita Bread</t>
  </si>
  <si>
    <t>Sumatran Reserve Extra Bold Dark Roast K-Cup Packs</t>
  </si>
  <si>
    <t>Original Wheat Thins Crackers</t>
  </si>
  <si>
    <t>Beef Bean Chimichanga</t>
  </si>
  <si>
    <t>Extra Virgin Olive Oil Rich Taste</t>
  </si>
  <si>
    <t>Clean Day, Bluebell Scent, Fabric Softener</t>
  </si>
  <si>
    <t>Conditioner Pure Mint + Echinacea Stem Cell</t>
  </si>
  <si>
    <t>Center Cut Bacon</t>
  </si>
  <si>
    <t>Organic Honey Mustard Dressing</t>
  </si>
  <si>
    <t>Salame</t>
  </si>
  <si>
    <t>Organic Roast Turkey Gravy</t>
  </si>
  <si>
    <t>Organic Pineapple Orange Banana Fruit Yogurt Smoothie</t>
  </si>
  <si>
    <t>French Butter Cookie With Coconut</t>
  </si>
  <si>
    <t>Organic Green Cardamom</t>
  </si>
  <si>
    <t>White Chocolate Baking Chips</t>
  </si>
  <si>
    <t>Fusilli with Spinach No. 34</t>
  </si>
  <si>
    <t>Concord Grapes</t>
  </si>
  <si>
    <t>Peanut Butter Chocolate Candy</t>
  </si>
  <si>
    <t>Daily Pantiliners</t>
  </si>
  <si>
    <t>Soft and Chewy Banana Nut Granola</t>
  </si>
  <si>
    <t>Anti-Bumps Shave Gel for Bikini Area</t>
  </si>
  <si>
    <t>Fancy Feast Creamy Chicken &amp; Vegetables Broth Cat Food</t>
  </si>
  <si>
    <t>Alaskan Salmon Cakes</t>
  </si>
  <si>
    <t>Liquid Gel Fastmax Day/Night</t>
  </si>
  <si>
    <t>Chicken Wings Family Pack</t>
  </si>
  <si>
    <t>Original Vegan Alfredo Sauce</t>
  </si>
  <si>
    <t>Single Slices American Cheese</t>
  </si>
  <si>
    <t>Infusions Strawberry Basil Flavor Enhancer</t>
  </si>
  <si>
    <t>Organic Wheat Grass Powder</t>
  </si>
  <si>
    <t>Sea Salt Veggie Chips</t>
  </si>
  <si>
    <t>Organic Soup Chicken Rice</t>
  </si>
  <si>
    <t>Curry Veggie Wrap</t>
  </si>
  <si>
    <t>Organic Hibiscus Mint Yerba Mate</t>
  </si>
  <si>
    <t>Herbs Chives</t>
  </si>
  <si>
    <t>Zinfandel, California, 2010</t>
  </si>
  <si>
    <t>Thai Yellow Curry Sauce</t>
  </si>
  <si>
    <t>Pop-Tarts Frosted Blue Raspberry Toaster Pastries</t>
  </si>
  <si>
    <t>Fuyu Persimmon</t>
  </si>
  <si>
    <t>MorEpa Supercritical Omega-3 Fish Oil Optimal EPA-DHA Formula Orange Flavor Softgels</t>
  </si>
  <si>
    <t>Tortillas, Brown Rice</t>
  </si>
  <si>
    <t>Blend Blueboon Coffee</t>
  </si>
  <si>
    <t>Lemongrass Citrus Scent Disinfecting Wipes</t>
  </si>
  <si>
    <t>Grove Made Orange Juice</t>
  </si>
  <si>
    <t>Original Scent HE Laundry Detergent</t>
  </si>
  <si>
    <t>Waffle Cut Sweet Potato Seasoned Fries</t>
  </si>
  <si>
    <t>Pitted Dark Sweet in Heavy Syrup Cherries</t>
  </si>
  <si>
    <t>100% Whole Grain Corn Meal</t>
  </si>
  <si>
    <t>Washer Cleaner</t>
  </si>
  <si>
    <t>Gentle Saline Wipes for Stuffy Noses, Unscented</t>
  </si>
  <si>
    <t>Julia's Vineyard Pinot Noir</t>
  </si>
  <si>
    <t>Finely Shredded Mozzarella</t>
  </si>
  <si>
    <t>Fire Roasted Red Peppers</t>
  </si>
  <si>
    <t>Carob Spirulina Energy Chunks</t>
  </si>
  <si>
    <t>2% Milk Gallon</t>
  </si>
  <si>
    <t>Bathroom Tissue, Unscented, Double Rolls, 3-Ply</t>
  </si>
  <si>
    <t>Advanced Ultra Gel Laundry Stain Remover</t>
  </si>
  <si>
    <t>Sambucus Nighttime Standardized Elderberry</t>
  </si>
  <si>
    <t>Meatless Vegan Texas BBQ Soy Jerky</t>
  </si>
  <si>
    <t>Organic Italian Salad</t>
  </si>
  <si>
    <t>Fruit Snacks</t>
  </si>
  <si>
    <t>Matcha Green Tea Super Dark Bar</t>
  </si>
  <si>
    <t>Microwave Ready Savory Herb Potato Kit</t>
  </si>
  <si>
    <t>Baking Cocoa</t>
  </si>
  <si>
    <t>Grade A Large Eggs</t>
  </si>
  <si>
    <t>Individually Wrapped Mini Cakes Crumb Cake</t>
  </si>
  <si>
    <t>Pear Nectar</t>
  </si>
  <si>
    <t>Peanut Butter Sandwich Breakfast Biscuits</t>
  </si>
  <si>
    <t>Irish Whiskey</t>
  </si>
  <si>
    <t>Home Style Chicken Noodle Soup</t>
  </si>
  <si>
    <t>Organic Flax Plus Cinnamon Cereal</t>
  </si>
  <si>
    <t>Vanilla Unsweetened Cashewmilk</t>
  </si>
  <si>
    <t>Fresh Shower Daily Shower Cleaner</t>
  </si>
  <si>
    <t>Milk, Low Fat, 1% Milkfat</t>
  </si>
  <si>
    <t>Organic Carrots Baby Food</t>
  </si>
  <si>
    <t>Organics Pop's Corn Microwave Butter Popcorn</t>
  </si>
  <si>
    <t>Very Emollient Sunscreen Lip Care Hypoallergenic SPF 25</t>
  </si>
  <si>
    <t>Full Spectrum Curcumin</t>
  </si>
  <si>
    <t>Alive! Children's Chewable Multivitamin Natural Orange &amp; Berry Flavors</t>
  </si>
  <si>
    <t>Le Petite Fromage Parmesan &amp; Basil</t>
  </si>
  <si>
    <t>Organic Spinach Ricotta Ravioli</t>
  </si>
  <si>
    <t>Organic Baby Spinach</t>
  </si>
  <si>
    <t>Multi Grain Bread</t>
  </si>
  <si>
    <t>Organic French Cut Green Beans</t>
  </si>
  <si>
    <t>Chile Ancho</t>
  </si>
  <si>
    <t>Raw Cheddar Chips</t>
  </si>
  <si>
    <t>Coconut Almond Creamer Blend</t>
  </si>
  <si>
    <t>Oat Medley Cereal</t>
  </si>
  <si>
    <t>Hand Crafted Salt-Free Almond Butter</t>
  </si>
  <si>
    <t>Super Fruit Powerful Antioxidants Pomegranate Vitamin C, Manganese &amp; Zinc Fizzy Drink Mix Triple Berry Blast Flavor Dietary Supplement</t>
  </si>
  <si>
    <t>Peanut Butter &amp; Jelly Fruit &amp; Nut Food Bar</t>
  </si>
  <si>
    <t>Organic Gluten Free White Rice Flour</t>
  </si>
  <si>
    <t>Sport Performance SPF 30 Sunscreen Lotion</t>
  </si>
  <si>
    <t>Vitamin C Pops</t>
  </si>
  <si>
    <t>Avocado Oil Jalapeno Chips</t>
  </si>
  <si>
    <t>Clinical Strength Invisible Solid Completely Clean Antiperspirant/Deodorant</t>
  </si>
  <si>
    <t>Milk Chocolate Calcium Plus</t>
  </si>
  <si>
    <t>Vareniki w/ Potato and Onion</t>
  </si>
  <si>
    <t>50/50 Mix Spring Mix and Baby Spinach Salad Blend</t>
  </si>
  <si>
    <t>Strength and Shine Flexible Hold Hairspray</t>
  </si>
  <si>
    <t>Organic Boneless Skinless Chicken Breast</t>
  </si>
  <si>
    <t>Corn Tortillas Gluren Free</t>
  </si>
  <si>
    <t>Tomato Herb Cheese Dip With Breadstick</t>
  </si>
  <si>
    <t>Grassfed Whole Milk Blueberry Yogurt</t>
  </si>
  <si>
    <t>Clover Honey Squeeze Bottle</t>
  </si>
  <si>
    <t>Vegetarian Refried Beans</t>
  </si>
  <si>
    <t>Original Almond Milk Creamer</t>
  </si>
  <si>
    <t>Green Bell Pepper</t>
  </si>
  <si>
    <t>Roasted Coconut Chips</t>
  </si>
  <si>
    <t>Caramel Pecan Brownies</t>
  </si>
  <si>
    <t>Dry Roasted Edamame Berry Blend</t>
  </si>
  <si>
    <t>Carolina Barbeque Sauce</t>
  </si>
  <si>
    <t>Natural Apple Juice</t>
  </si>
  <si>
    <t>Renewal Cream, Brightening, Probiotic +C</t>
  </si>
  <si>
    <t>Sunflower Seed Spread Crunch</t>
  </si>
  <si>
    <t>Thick'n Chunky Mild Salsa</t>
  </si>
  <si>
    <t>Pinot Noir Wine</t>
  </si>
  <si>
    <t>White Cheddar Semisoft Cheese</t>
  </si>
  <si>
    <t>Frosting, Vanilla</t>
  </si>
  <si>
    <t>Polar Ice Sugar-Free Gum</t>
  </si>
  <si>
    <t>Millennium Organic Cherry Chia Synergy Kombucha</t>
  </si>
  <si>
    <t>Bamboo Plates 9\"</t>
  </si>
  <si>
    <t>All Natural Marinara Pasta Sauce</t>
  </si>
  <si>
    <t>Traditional Beef &amp; Vegetable Soup</t>
  </si>
  <si>
    <t>100% Stone Ground Whole Wheat Organic Flour</t>
  </si>
  <si>
    <t>Pineapple Orange Banana 100% Juice</t>
  </si>
  <si>
    <t>Tuna &amp; Egg Flaked Cat Food</t>
  </si>
  <si>
    <t>Eye Makeup Remover</t>
  </si>
  <si>
    <t>Thin &amp; Crispy Tomato Mozzarella with Pesto Pizza</t>
  </si>
  <si>
    <t>Pocket Facial Tissue</t>
  </si>
  <si>
    <t>Lactation Support SystemSupport Herbal Tea Bags</t>
  </si>
  <si>
    <t>Green Works All Purpose Cleaner</t>
  </si>
  <si>
    <t>Pumpkin Patch Sugar Cookies</t>
  </si>
  <si>
    <t>Dairy-Free Drinkable Cashewgurt Wild Blueberry Organic</t>
  </si>
  <si>
    <t>Old Vines Zinfandel Wine</t>
  </si>
  <si>
    <t>Dandruff Relief Shampoo + Conditioner</t>
  </si>
  <si>
    <t>Melting Cheese, Queso</t>
  </si>
  <si>
    <t>Pulled Pork Pineapple Bar</t>
  </si>
  <si>
    <t>Caffeine Free Cascade Mint Herbal Tea</t>
  </si>
  <si>
    <t>Mini Ice Cream Sandwiches</t>
  </si>
  <si>
    <t>Everpure Sulfate-Free Color Care System Rosemary Mint Volume Conditioner</t>
  </si>
  <si>
    <t>Wild Caught Skinless &amp; Boneless Sardines Packed in Pure Olive Oil</t>
  </si>
  <si>
    <t>Glass Wipes</t>
  </si>
  <si>
    <t>Vanilla Whole Milk Drinkable Yogurt</t>
  </si>
  <si>
    <t>Artichoke Parmesan Dip</t>
  </si>
  <si>
    <t>Ready-To-Eat Meal, Beef, Cheese &amp; Crackers</t>
  </si>
  <si>
    <t>70% Cacao Bittersweet Chocolate</t>
  </si>
  <si>
    <t>Caramel Cashew Trail Mix</t>
  </si>
  <si>
    <t>Less Sodium Seasoned Salt</t>
  </si>
  <si>
    <t>Premium Saline Nasal Spray</t>
  </si>
  <si>
    <t>Mediterranean Style Hummus</t>
  </si>
  <si>
    <t>Prepared White Horseradish</t>
  </si>
  <si>
    <t>Finding Dory Select-A-Size Paper Towel</t>
  </si>
  <si>
    <t>Eclipse Sugar Free Gum Peppermint - 18 CT</t>
  </si>
  <si>
    <t>Gluten Free Chocolate Coated Wafers</t>
  </si>
  <si>
    <t>The Original Worcestershire Sauce</t>
  </si>
  <si>
    <t>Instant Noodle Soup Imitation Beef Flavor</t>
  </si>
  <si>
    <t>Kiwi 2 Lbs</t>
  </si>
  <si>
    <t>Lit'l Smokies Turkey Smoked Sausage</t>
  </si>
  <si>
    <t>Kefir Lowfat Probiotic Peach</t>
  </si>
  <si>
    <t>Minced Ginger</t>
  </si>
  <si>
    <t>Pepperjack Style Shreds</t>
  </si>
  <si>
    <t>Fancy Pimientos</t>
  </si>
  <si>
    <t>Witch Hazel</t>
  </si>
  <si>
    <t>Thin Mint Crisp Oreos</t>
  </si>
  <si>
    <t>Honey Wheat Braided Twists</t>
  </si>
  <si>
    <t>Extra Large Black Bean Tostitos Chips</t>
  </si>
  <si>
    <t>DayQuil Multisymptom Cold &amp; Flu Relief Liquicaps Non Drowsy</t>
  </si>
  <si>
    <t>Low Fat Key Lime Blended Greek Yogurt</t>
  </si>
  <si>
    <t>0% Fat Greek Yogurt Black Cherry on the Bottom</t>
  </si>
  <si>
    <t>Aranciata Rossa Blood Orange Sparkling Beverage Glass Bottles</t>
  </si>
  <si>
    <t>Italian Squash</t>
  </si>
  <si>
    <t>YoBaby Blueberry Apple Yogurt</t>
  </si>
  <si>
    <t>Organic Cotton Panty Liners</t>
  </si>
  <si>
    <t>Miso, Red</t>
  </si>
  <si>
    <t>Grilled Chicken Taquitos</t>
  </si>
  <si>
    <t>Wild Mackerel Fillet</t>
  </si>
  <si>
    <t>Ultra Thin Sausage Pizza</t>
  </si>
  <si>
    <t>Zucchini Noodles</t>
  </si>
  <si>
    <t>Breaded Onion Rings</t>
  </si>
  <si>
    <t>Extra Virgin Coconut Oil Non-Stick Cooking Spray</t>
  </si>
  <si>
    <t>Rosemary</t>
  </si>
  <si>
    <t>Organic Whole String Cheese</t>
  </si>
  <si>
    <t>Dairy Pure Whole Milk with Vitamin D</t>
  </si>
  <si>
    <t>Green Tea with Lemon</t>
  </si>
  <si>
    <t>Fresh Cut Blue Lake No Salt Added Cut Green Beans</t>
  </si>
  <si>
    <t>Sugar Free Cinnamon Chewing Gum</t>
  </si>
  <si>
    <t>3D White Luxe Glamorous White Vibrant Mint Toothpaste</t>
  </si>
  <si>
    <t>Low Dose Aspirin Cherry Flavored 81mg Chewable Tablets Pain Reliever</t>
  </si>
  <si>
    <t>Frozen Whole Strawberries</t>
  </si>
  <si>
    <t>PODS Free &amp; Gentle Unscented Laundry Detergent</t>
  </si>
  <si>
    <t>Organic Blue Corn Tortila Chips</t>
  </si>
  <si>
    <t>5 Flavors Sugar Free Hard Candy Variety Pack</t>
  </si>
  <si>
    <t>Mini Frosted Donuts</t>
  </si>
  <si>
    <t>Fruity Pebbles Rice Cereal</t>
  </si>
  <si>
    <t>Issimo Cappuccino Iced Coffee Drink with Lowfat Milk and Cocoa</t>
  </si>
  <si>
    <t>Orange Fig Spread</t>
  </si>
  <si>
    <t>Raw Meal Organic Shake &amp; Meal Replacement</t>
  </si>
  <si>
    <t>Ketchup, Spiced</t>
  </si>
  <si>
    <t>White American 2% Milk Cheese Slices</t>
  </si>
  <si>
    <t>The Original Thick Slice with Real Garlic Texas Toast</t>
  </si>
  <si>
    <t>Large Premium Wtaerblock Cotton Lined Gloves Pair</t>
  </si>
  <si>
    <t>Greek Yogurt Honey Salted Caramel</t>
  </si>
  <si>
    <t>Stool Softener Capsules</t>
  </si>
  <si>
    <t>Ground Bison, 90/10</t>
  </si>
  <si>
    <t>Sea Salt Caramel Frozen Greek Yogurt Bars</t>
  </si>
  <si>
    <t>Fully Cooked Breakfast Sausage Original Recipe</t>
  </si>
  <si>
    <t>Ham &amp; Cheddar Lunchable</t>
  </si>
  <si>
    <t>Coco Re'al Real Gourmet Cream of Coconut</t>
  </si>
  <si>
    <t>Salmon Pinwheels</t>
  </si>
  <si>
    <t>Greek Corner Caramelized Almonds Lowfat Yogurt</t>
  </si>
  <si>
    <t>Hell or High Watermelon Wheat, Cans</t>
  </si>
  <si>
    <t>Kellogg's Pop-Tarts Frosted Chocolate Chip Cookie Dough Pastries</t>
  </si>
  <si>
    <t>Advantage Shakes Vanilla</t>
  </si>
  <si>
    <t>Rooibos Chai Herbal Tea Bags</t>
  </si>
  <si>
    <t>Chocolate Ice Cream in Wafer cups</t>
  </si>
  <si>
    <t>Fire Roasted Diced Tomatoes With Garlic</t>
  </si>
  <si>
    <t>Whole Celery Seed</t>
  </si>
  <si>
    <t>Campari Tomatoes</t>
  </si>
  <si>
    <t>Vitamin D Milk</t>
  </si>
  <si>
    <t>Corn De Maiz Blanco Tortillas</t>
  </si>
  <si>
    <t>French Triple Creme Cheese</t>
  </si>
  <si>
    <t>Restaurant Style Medium Salsa</t>
  </si>
  <si>
    <t>Restore + Strengthen Moisturizing Shampoo</t>
  </si>
  <si>
    <t>Tea Temples Mao Feng Green Tea</t>
  </si>
  <si>
    <t>Spicy Ginger Craft Sodas</t>
  </si>
  <si>
    <t>Mineral Water, Carbonated</t>
  </si>
  <si>
    <t>Triple Zero Coffee Greek Yogurt</t>
  </si>
  <si>
    <t>Ketchup Packets</t>
  </si>
  <si>
    <t>Ultra Thin Sliced Provolone Cheese</t>
  </si>
  <si>
    <t>Organic Low Sodium Beef Flavored Broth</t>
  </si>
  <si>
    <t>Sugar Free Chocolate Vanilla Swirls Pudding</t>
  </si>
  <si>
    <t>Multi-Purpose Cleaner Gain Scent</t>
  </si>
  <si>
    <t>Cut Seedless Watermelon</t>
  </si>
  <si>
    <t>Organi Cheddar Cheese Mild sliced</t>
  </si>
  <si>
    <t>Organic Garden Herb Burgers</t>
  </si>
  <si>
    <t>Sonoma Handmade Style Corn Tortillas</t>
  </si>
  <si>
    <t>Unsweetened Original Almond Milk</t>
  </si>
  <si>
    <t>Beanee Weenee Original</t>
  </si>
  <si>
    <t>Minis Mix Variety Bag</t>
  </si>
  <si>
    <t>Stage 2 Green Bean Pear Greek Yogurt Baby Food</t>
  </si>
  <si>
    <t>1% Low Fat Chocolate Milk</t>
  </si>
  <si>
    <t>Total 0% Raspberry Yogurt</t>
  </si>
  <si>
    <t>Organic Pomegranate Lemonade Kombucha</t>
  </si>
  <si>
    <t>Vegetable Oil</t>
  </si>
  <si>
    <t>1% Milkfat Lowfat Cottage Cheese</t>
  </si>
  <si>
    <t>Pearl Scents Sparkling Rain</t>
  </si>
  <si>
    <t>Unsalted Sesame Brown Rice Snaps</t>
  </si>
  <si>
    <t>Chili Style Diced Tomatoes</t>
  </si>
  <si>
    <t>Milk Chocolate Covered Honey Roasted Almonds</t>
  </si>
  <si>
    <t>Aloe &amp; Green Tea Scented Hand Soap</t>
  </si>
  <si>
    <t>Purple Potato And Brown Rice Ramen</t>
  </si>
  <si>
    <t>High Life Beer</t>
  </si>
  <si>
    <t>Dark Corn Syrup</t>
  </si>
  <si>
    <t>Chocolate Chip Granola Meal Bars</t>
  </si>
  <si>
    <t>Vegan Ramen Chicken Flavor</t>
  </si>
  <si>
    <t>100% Pure Pumpkin</t>
  </si>
  <si>
    <t>Just Once Prenatal One Multivitamins</t>
  </si>
  <si>
    <t>Original Cooking Chicken Stock</t>
  </si>
  <si>
    <t>Penne</t>
  </si>
  <si>
    <t>50% Reduced Fat Sharp Cheddar Cheese</t>
  </si>
  <si>
    <t>Clump &amp; Seal Fresh Home Cat Litter</t>
  </si>
  <si>
    <t>Tart Cherry Yoghurt</t>
  </si>
  <si>
    <t>Scalloped Potatoes</t>
  </si>
  <si>
    <t>with Sweet &amp; Smoky BBQ Sauce Cheeseburger Sliders</t>
  </si>
  <si>
    <t>Infants' Ibuprofen 50mg White Grape Flavored Concentrated Drops Fever Reducer/Pain Reliever</t>
  </si>
  <si>
    <t>Red Machine Juice Smoothie</t>
  </si>
  <si>
    <t>Sierra Trail Mix Energy Bars</t>
  </si>
  <si>
    <t>Rev #12 Turkey, Ham &amp; Cheese Snack Wrap</t>
  </si>
  <si>
    <t>Original Spring Rolls with Traditional Sauce</t>
  </si>
  <si>
    <t>Cherries &amp; Almonds in Dark Chocolate, 55% Cocoa</t>
  </si>
  <si>
    <t>Chewy Reduced Sugar Granola Bars Variety Pack</t>
  </si>
  <si>
    <t>Miniatures Assortment Party Bag</t>
  </si>
  <si>
    <t>Whole Maine Cherrystone Clams</t>
  </si>
  <si>
    <t>Pineapple Slices</t>
  </si>
  <si>
    <t>Organic Multigrain with Flax English Muffins</t>
  </si>
  <si>
    <t>Enamel Health Sensitivity Relief Fresh Mint Toothpaste</t>
  </si>
  <si>
    <t>Mocha K-Cups</t>
  </si>
  <si>
    <t>Laundry Detergent</t>
  </si>
  <si>
    <t>Cheddar Broccoli Pasta Sides</t>
  </si>
  <si>
    <t>Organic Coconut Bliss Chocolate Walnut Brownie Dessert</t>
  </si>
  <si>
    <t>Sweet Italian Sausage</t>
  </si>
  <si>
    <t>Seasoned Salt</t>
  </si>
  <si>
    <t>Lentil Sage Vegan Deli Slices</t>
  </si>
  <si>
    <t>Fresh Pasta Sauce, Arrabbiata Sauce</t>
  </si>
  <si>
    <t>Old Fashioned Potato Salad</t>
  </si>
  <si>
    <t>Blend of Vegetable &amp; Canola Oils Vegetable Plus!</t>
  </si>
  <si>
    <t>Regenerist Micro-Exfoliating Wet Facial Cleansing Wipes</t>
  </si>
  <si>
    <t>Peanut Butter Creamy</t>
  </si>
  <si>
    <t>Strawberry Toothpaste</t>
  </si>
  <si>
    <t>Chicken Parmesan Home Style Meal</t>
  </si>
  <si>
    <t>Palmier</t>
  </si>
  <si>
    <t>Oikos Triple Zero Peach Greek Yogurt</t>
  </si>
  <si>
    <t>Kit's Organic Dark Chocolate Almond Coconut Fruit &amp; Nut Bar</t>
  </si>
  <si>
    <t>Pumpkin</t>
  </si>
  <si>
    <t>Organic French Roast Coffee</t>
  </si>
  <si>
    <t>4X Ultra Concentrated Natural Laundry Detergent, Free &amp; Clear</t>
  </si>
  <si>
    <t>Extra-Dry Cava</t>
  </si>
  <si>
    <t>Wild Smoked Kipper Snacks</t>
  </si>
  <si>
    <t>Italian Deli Slices</t>
  </si>
  <si>
    <t>Multi Grain Cheerios Cereal</t>
  </si>
  <si>
    <t>Saag Paneer</t>
  </si>
  <si>
    <t>Organic Stage 2 Broccoli Pears &amp; Peas Baby Food</t>
  </si>
  <si>
    <t>Free &amp; Clean Unscented Hand Soap</t>
  </si>
  <si>
    <t>Organic Green Pears</t>
  </si>
  <si>
    <t>2% Reduced Fat Chocolate Milk</t>
  </si>
  <si>
    <t>Moisturizing Baby Bubble Bath Oatmilk &amp;  Calendula</t>
  </si>
  <si>
    <t>Bleach Clean Linen Concentrated</t>
  </si>
  <si>
    <t>Vegetable Korma</t>
  </si>
  <si>
    <t>Outshine Fruit Bars</t>
  </si>
  <si>
    <t>Relight Candles</t>
  </si>
  <si>
    <t>Original Roasted Seaweed Snacks</t>
  </si>
  <si>
    <t>Gemelli, No. 28</t>
  </si>
  <si>
    <t>Sweet Mesquite Barbecue Kettle Cooked Potato Chips</t>
  </si>
  <si>
    <t>Whole Milk Plain Greek Yogurt</t>
  </si>
  <si>
    <t>Grilled Tilapia Signature Grilled  Fish Fillets</t>
  </si>
  <si>
    <t>Coconut Cream Pie</t>
  </si>
  <si>
    <t>Buttermilk Pancakes 8 Count</t>
  </si>
  <si>
    <t>Slow Churned Double Fudge Brownie Ice Cream</t>
  </si>
  <si>
    <t>Organic Blonde Coconut Palm Sugar</t>
  </si>
  <si>
    <t>Chocolate Cream Pie</t>
  </si>
  <si>
    <t>Cookies Traypack</t>
  </si>
  <si>
    <t>Fusion Power Men's Razor Blade Refills</t>
  </si>
  <si>
    <t>Chocolate Chip Vanilla Bean Cookie with Tahitian Vanilla Bean Ice Cream</t>
  </si>
  <si>
    <t>Crisp Hard Cider</t>
  </si>
  <si>
    <t>Strawberry Licorice Twist</t>
  </si>
  <si>
    <t>Organic Garlic Roasted Garlic Pasta Sauce</t>
  </si>
  <si>
    <t>Swirl Bread Cinnamon</t>
  </si>
  <si>
    <t>On The Go Chicken with Mini Noodles Soup</t>
  </si>
  <si>
    <t>Original Chocolate Vanilla Swirls Pudding</t>
  </si>
  <si>
    <t>Small Country White Oval</t>
  </si>
  <si>
    <t>Organic Chives</t>
  </si>
  <si>
    <t>Pepsi</t>
  </si>
  <si>
    <t>Colby Jack Cheese Chunk</t>
  </si>
  <si>
    <t>Light Creamy Potato with Bacon &amp; Cheese Soup</t>
  </si>
  <si>
    <t>Natural Very Emollient Cream Shave Mango Vanilla</t>
  </si>
  <si>
    <t>Organic Nonfat Greek Yogurt With Lemon</t>
  </si>
  <si>
    <t>Organic Throat Comfort Tea</t>
  </si>
  <si>
    <t>Lemon Lime Zero Soda Drink</t>
  </si>
  <si>
    <t>Organic Rolled Oats</t>
  </si>
  <si>
    <t>Gluten Free Fudge Brownie Mix</t>
  </si>
  <si>
    <t>Sugar Free Strawberry Low Calorie Gelatin Dessert</t>
  </si>
  <si>
    <t>Yummy Berry Kids Tea</t>
  </si>
  <si>
    <t>Organic French Onion Soup</t>
  </si>
  <si>
    <t>Organic Classic Marinara Pasta Sauce</t>
  </si>
  <si>
    <t>Lunchables Uploaded Nachos Grande Cheese Dip &amp; Salsa</t>
  </si>
  <si>
    <t>Gluten Free Matzo Ball &amp; Soup Mix</t>
  </si>
  <si>
    <t>100% All Natural Creamy Peanut Butter</t>
  </si>
  <si>
    <t>Solid Fresh Citrus Air Freshener</t>
  </si>
  <si>
    <t>Sriracha Hot Chili Sauce</t>
  </si>
  <si>
    <t>Black Bean Veggie Burger</t>
  </si>
  <si>
    <t>Honey Roasted Nuts &amp; Sea Salt Bar</t>
  </si>
  <si>
    <t>Zero Laundry Detergent Fragrance Free</t>
  </si>
  <si>
    <t>Handcrafted Organic Original Digestive Bitters</t>
  </si>
  <si>
    <t>Gluten Free Three Cheese Pizza</t>
  </si>
  <si>
    <t>Chicken Noodle Soup</t>
  </si>
  <si>
    <t>Ultra Soft Bathroom Tissue, Double Rolls</t>
  </si>
  <si>
    <t>Zinfandel, Lodi, California</t>
  </si>
  <si>
    <t>Wild Cherrywood Smoked Uncured Bacon</t>
  </si>
  <si>
    <t>Organic Super Beet Juice</t>
  </si>
  <si>
    <t>Lemongrass Coconut Chicken</t>
  </si>
  <si>
    <t>Brownie Batter Core</t>
  </si>
  <si>
    <t>Organic Chai Tea Bags</t>
  </si>
  <si>
    <t>Organix Butcher &amp; Bushel Chicken Wing &amp; Thigh Grain Free Adult Dog Food</t>
  </si>
  <si>
    <t>Gummy Worms</t>
  </si>
  <si>
    <t>Soft Wheat Bread</t>
  </si>
  <si>
    <t>Smart Deli Veggie Turkey Slices</t>
  </si>
  <si>
    <t>Vanilla Protein Bar</t>
  </si>
  <si>
    <t>Yo Baby Organic Whole Milk Banana Mango Yogurt</t>
  </si>
  <si>
    <t>Kix Honey Cereal</t>
  </si>
  <si>
    <t>Unrefined Toasted Sesame Oil</t>
  </si>
  <si>
    <t>Ten Vanilla Root Beer</t>
  </si>
  <si>
    <t>Crackers, Puffed, Lightly Salted Brown Rice</t>
  </si>
  <si>
    <t>Bread, Gluten Free, White Sandwich</t>
  </si>
  <si>
    <t>Soft &amp; Smooth100% Whole Wheat Bread</t>
  </si>
  <si>
    <t>Natural Energy Drink</t>
  </si>
  <si>
    <t>Organic Cherry Tomatoes</t>
  </si>
  <si>
    <t>Adult Chicken &amp; Rice Dry Dog Food</t>
  </si>
  <si>
    <t>Rejuvenating Argan Oil</t>
  </si>
  <si>
    <t>Slow Churned Chocolate Light Ice Cream</t>
  </si>
  <si>
    <t>Bone, Meaty Center</t>
  </si>
  <si>
    <t>Lightly Salted Toasted Coconut Chips</t>
  </si>
  <si>
    <t>Sweetened Dried Cranberries</t>
  </si>
  <si>
    <t>Mango Sriracha Hummus</t>
  </si>
  <si>
    <t>Kosher Half Sour Pickles</t>
  </si>
  <si>
    <t>Pink Vodka Sauce</t>
  </si>
  <si>
    <t>Cocow Chocolate Milk</t>
  </si>
  <si>
    <t>Indian Vegetable Korma Entrée</t>
  </si>
  <si>
    <t>Organic Popcorn</t>
  </si>
  <si>
    <t>Celery Stalks</t>
  </si>
  <si>
    <t>Garlic &amp; Herb Shirataki Pasta</t>
  </si>
  <si>
    <t>Guajillo Chili Chocolate Mexicano Classic Discs</t>
  </si>
  <si>
    <t>Mach 3 Razor</t>
  </si>
  <si>
    <t>Chocolate Peanut Butter Perfect Nutrition Bars</t>
  </si>
  <si>
    <t>Great Grains</t>
  </si>
  <si>
    <t>Rapini (Rabe)</t>
  </si>
  <si>
    <t>Lemon Verbena Scent Glass Cleaner</t>
  </si>
  <si>
    <t>Fig Newtons</t>
  </si>
  <si>
    <t>3D White Clasicc Vivid Whitestrips</t>
  </si>
  <si>
    <t>Tea Tree Oil Dental Floss</t>
  </si>
  <si>
    <t>Rosemary &amp; Peppermint Detangler</t>
  </si>
  <si>
    <t>Udon Pasta Wheat With Brown Rice</t>
  </si>
  <si>
    <t>Organic Campari Tomatoes</t>
  </si>
  <si>
    <t>Organic Turmeric Pineapple Elixir</t>
  </si>
  <si>
    <t>Gluten Free Vegan Chocolate Chip Cookie Dough Macaroons</t>
  </si>
  <si>
    <t>Chef's Naturals Chips Pecans</t>
  </si>
  <si>
    <t>Simply Plain Yogurt Protein Drink With Crunchy Shot</t>
  </si>
  <si>
    <t>Dusters Dusting Kit (1 Handle + 5 Unscented Refills)</t>
  </si>
  <si>
    <t>Organic 50/50 Blend Salad</t>
  </si>
  <si>
    <t>Taster's Choice House Blend Single Serve Instant Coffee Packets</t>
  </si>
  <si>
    <t>Original Rice Krispies Treats</t>
  </si>
  <si>
    <t>Corn Pops Family Size Cereal</t>
  </si>
  <si>
    <t>Owl's Howl Coffee</t>
  </si>
  <si>
    <t>Raisin Bran Crunch Family Size Cereal</t>
  </si>
  <si>
    <t>Total 0% Cherry Nonfat Yogurt</t>
  </si>
  <si>
    <t>Organic San Marzano Diced Tomatoes</t>
  </si>
  <si>
    <t>Dairy-Free Chocolate Protein Beverage</t>
  </si>
  <si>
    <t>Organic Throat Coat Herbal Tea</t>
  </si>
  <si>
    <t>Softly Facial Tissue 2-Ply</t>
  </si>
  <si>
    <t>Unsweetened Natural Big Cup Apple Sauce</t>
  </si>
  <si>
    <t>Gluten Free Maple Pecan Oat Bar</t>
  </si>
  <si>
    <t>Organic Vanilla Bean</t>
  </si>
  <si>
    <t>V-Fusion Light Pomegranate Blueberry Vegetable &amp; Fruit Juice</t>
  </si>
  <si>
    <t>Organic Raw Pumpkin Seeds</t>
  </si>
  <si>
    <t>Italian Dill Pickle Chips</t>
  </si>
  <si>
    <t>K-Kritters Chocolate Animal Cookies</t>
  </si>
  <si>
    <t>Chile Habanero Hot Sauce</t>
  </si>
  <si>
    <t>Blowout Smooth Conditioner</t>
  </si>
  <si>
    <t>Dry Black Beans</t>
  </si>
  <si>
    <t>Organic Raw Sprouted Pumpkin Seeds</t>
  </si>
  <si>
    <t>Nutramigen with Enflora LGG Infant Formula Powder</t>
  </si>
  <si>
    <t>Restaurant Style Garlic &amp; Lime Verde Salsa Medium</t>
  </si>
  <si>
    <t>Tomato Sauce</t>
  </si>
  <si>
    <t>Digital Pregnancy Test</t>
  </si>
  <si>
    <t>Anti-Stress Drink Assorted Flavor Packets</t>
  </si>
  <si>
    <t>Soothing Cleansing Milk</t>
  </si>
  <si>
    <t>Peanut Butter, Classic</t>
  </si>
  <si>
    <t>Minute Multi-Grain Medley Microwaveable Rice Bags 4 ct</t>
  </si>
  <si>
    <t>Brick Oven Crust Meat Trio Pizza</t>
  </si>
  <si>
    <t>Craveables Chicken, Spinach &amp; Mushroom Panini</t>
  </si>
  <si>
    <t>Rosemary Tea Tree Neem And Shea Scalp Recovery Shampoo</t>
  </si>
  <si>
    <t>Yeast Arrest  Vaginal Suppositories</t>
  </si>
  <si>
    <t>HE Turbo Clean Ultra Stain Release Liquid Laundry Detergent</t>
  </si>
  <si>
    <t>Face Exfoliate</t>
  </si>
  <si>
    <t>Chocolate Mint Creme Sandwich Cookies</t>
  </si>
  <si>
    <t>O'Soy Fruit on the Bottom Strawberry Organic Soy Yogurt</t>
  </si>
  <si>
    <t>Organic Chocolate Cake Mix</t>
  </si>
  <si>
    <t>Imitation Crab Sticks</t>
  </si>
  <si>
    <t>Jasmine Enriched Long Grain Rice</t>
  </si>
  <si>
    <t>100% Orange Juice With Pulp</t>
  </si>
  <si>
    <t>Acai Juice with Yerba Mate &amp; Guarana</t>
  </si>
  <si>
    <t>Amazin Prunes Pitted</t>
  </si>
  <si>
    <t>Dr. Bronner's 18-In-1 Hemp Eucalyptus Pure-Castile Soap</t>
  </si>
  <si>
    <t>Parmesan</t>
  </si>
  <si>
    <t>Hickory Honey Barbeque Baked Potato Chips</t>
  </si>
  <si>
    <t>Alehouse Cheddar</t>
  </si>
  <si>
    <t>Apple Kiwi Strawberry Juice</t>
  </si>
  <si>
    <t>Fresh Marinara Sauce</t>
  </si>
  <si>
    <t>Rye Pride Seeded Bread</t>
  </si>
  <si>
    <t>Corn Dogs, Classic</t>
  </si>
  <si>
    <t>Muenster Slices</t>
  </si>
  <si>
    <t>Coriander</t>
  </si>
  <si>
    <t>Wrinkle Releaser Light Fresh Scent</t>
  </si>
  <si>
    <t>Light Vegetable Soup</t>
  </si>
  <si>
    <t>Thai Coconut Curry Gourmet Popcorn</t>
  </si>
  <si>
    <t>Low-Moisture Part-Skim Shredded Mozzarella Cheese</t>
  </si>
  <si>
    <t>Mega Salisbury Steak</t>
  </si>
  <si>
    <t>Vermicelli</t>
  </si>
  <si>
    <t>Farmhouse, Pancake &amp; Waffle Mix</t>
  </si>
  <si>
    <t>Crostini</t>
  </si>
  <si>
    <t>Organic Creamy Miso Dairy Free Dressing</t>
  </si>
  <si>
    <t>Defense Vitamin C</t>
  </si>
  <si>
    <t>Natural Coconut Milk</t>
  </si>
  <si>
    <t>Strawberry &amp; Beet Super Puffs</t>
  </si>
  <si>
    <t>Smart Beginnings Cheesy Scramble With Hash Browns</t>
  </si>
  <si>
    <t>Crinkle Cut French Fries</t>
  </si>
  <si>
    <t>Toothbrushes, Soft, Full Head, Value Pack</t>
  </si>
  <si>
    <t>Rip-L Triple Pack Potato Chips</t>
  </si>
  <si>
    <t>Whipped Original Cream Cheese Spread</t>
  </si>
  <si>
    <t>Deluxe Grahams</t>
  </si>
  <si>
    <t>Organic Golden Balsamic Vinegar</t>
  </si>
  <si>
    <t>Organic Dressing &amp; Sandwich Spread</t>
  </si>
  <si>
    <t>Supreme Pizza Bites</t>
  </si>
  <si>
    <t>Chicken Taco Seasoning Mix</t>
  </si>
  <si>
    <t>Stix Crispy Seaweed Strips Wasabi</t>
  </si>
  <si>
    <t>Organic Ethiopian Berbere Seasoning</t>
  </si>
  <si>
    <t>Living, Red Butter Lettuce</t>
  </si>
  <si>
    <t>Straight Bourbon Whiskey</t>
  </si>
  <si>
    <t>Nacho Cheese Flavored Tortilla Chips</t>
  </si>
  <si>
    <t>Might 4 essential nutrition blend spinach, cherry, oats, black beans</t>
  </si>
  <si>
    <t>Mesquite Smoked Turkey</t>
  </si>
  <si>
    <t>Cheddar Bunnies Snack Crackers</t>
  </si>
  <si>
    <t>Jicama</t>
  </si>
  <si>
    <t>Fresh Chicken Breast</t>
  </si>
  <si>
    <t>Family Size Sour Cream &amp; Onion Flavored Potato Chips</t>
  </si>
  <si>
    <t>Moroccan Tagine</t>
  </si>
  <si>
    <t>Reduced Fat White Cheddar Baked Snack Crackers</t>
  </si>
  <si>
    <t>Gingerbread Spice 45% Milk Chocolate</t>
  </si>
  <si>
    <t>Chocolate Chip Peanut Crunch Bars</t>
  </si>
  <si>
    <t>Corn On The Cob</t>
  </si>
  <si>
    <t>Solid Light Yellowfin Tuna in Extra Virgin Olive Oil</t>
  </si>
  <si>
    <t>Quick Tie Tall Kitchen Bags</t>
  </si>
  <si>
    <t>Homestyle Premium Popcorn</t>
  </si>
  <si>
    <t>Thick Bacon</t>
  </si>
  <si>
    <t>Water, Unsweet, Blood Orange</t>
  </si>
  <si>
    <t>Uncured Pork &amp; Beef Fearless Franks</t>
  </si>
  <si>
    <t>Scandinavian Style Gravlax</t>
  </si>
  <si>
    <t>All Purpose Ammonia Cleaner</t>
  </si>
  <si>
    <t>Chunky Jazzy Jambalaya with Chicken, Sausage &amp; Ham Soup</t>
  </si>
  <si>
    <t>Oregano Leaves</t>
  </si>
  <si>
    <t>Regular Organic Cotton Tampons</t>
  </si>
  <si>
    <t>Cappuccino Brownies</t>
  </si>
  <si>
    <t>Gluten Free Sweet Potato Ravioli</t>
  </si>
  <si>
    <t>Razor Chrome (Includes 2 Cartridges)</t>
  </si>
  <si>
    <t>Asian Sesame Kit</t>
  </si>
  <si>
    <t>Organic Mountain Forest Amber Honey</t>
  </si>
  <si>
    <t>Town House Reduced Fat Crackers</t>
  </si>
  <si>
    <t>Premium Grapefruit Large</t>
  </si>
  <si>
    <t>Jalapeno Jack Queso with Salsa Verde</t>
  </si>
  <si>
    <t>Muenster Cheese</t>
  </si>
  <si>
    <t>Plain Breadsticks</t>
  </si>
  <si>
    <t>Organic Refined Sunflower Oil</t>
  </si>
  <si>
    <t>Original Dog Biscuits For Large Dogs</t>
  </si>
  <si>
    <t>Natural Apricot Ultra Dishmate</t>
  </si>
  <si>
    <t>White Paper Towels, Regular Roll</t>
  </si>
  <si>
    <t>2nd Foods Organic Apples, Carrots &amp; Squash Baby Food</t>
  </si>
  <si>
    <t>Parmesan Cheese Garlic Bread</t>
  </si>
  <si>
    <t>Cream Cheese Bar</t>
  </si>
  <si>
    <t>Dried Strawberries</t>
  </si>
  <si>
    <t>Italian Blend Shredded Cheese</t>
  </si>
  <si>
    <t>Medium Picture Hanging Strips</t>
  </si>
  <si>
    <t>Laksa Noodles</t>
  </si>
  <si>
    <t>Premium Adult Dog Formula Dog Food</t>
  </si>
  <si>
    <t>Colombia K-Cup Pods Coffee</t>
  </si>
  <si>
    <t>Honey-Herb Drops Cough Suppressant</t>
  </si>
  <si>
    <t>Kashmiri Curry Mild Indian Simmer Sauce</t>
  </si>
  <si>
    <t>April Fresh Fabric Softener</t>
  </si>
  <si>
    <t>Hearty Nine Grain Bread</t>
  </si>
  <si>
    <t>First Bananas Stage 1 4 Months +</t>
  </si>
  <si>
    <t>High Performance Energy Drink</t>
  </si>
  <si>
    <t>Chicken Cup</t>
  </si>
  <si>
    <t>Pretzels</t>
  </si>
  <si>
    <t>Choice Cuts In Gravy Country Stew Wet Dog Food</t>
  </si>
  <si>
    <t>Spicy Teriyaki Beef Flavor Chow Mein Noodles</t>
  </si>
  <si>
    <t>Coldbrew Coffee Pops</t>
  </si>
  <si>
    <t>Elegant Medleys Wild Salmon Primavera Cat Food</t>
  </si>
  <si>
    <t>Chicken Strips &amp; Fries Tasty American Favorites</t>
  </si>
  <si>
    <t>Mongo Kiss Vanilla Lip Balm</t>
  </si>
  <si>
    <t>Vanilla Chocolate Ice Cream</t>
  </si>
  <si>
    <t>All Natural Apricot Sparkling Water</t>
  </si>
  <si>
    <t>White Vanilla Bean Ice Cream Dipped in White Chocolate</t>
  </si>
  <si>
    <t>Pineapple Chunk</t>
  </si>
  <si>
    <t>Kitchen Cheese Enchilada</t>
  </si>
  <si>
    <t>Hot Chocolate, Chocolate Truffle</t>
  </si>
  <si>
    <t>Scented Carpet Fresheners</t>
  </si>
  <si>
    <t>Deluxe Extra Strong &amp; Deep Foam Plates</t>
  </si>
  <si>
    <t>Chicken Lickin' Chicken Pate with Vegetables Cat Food</t>
  </si>
  <si>
    <t>Disinfecting Wipes, Lemon Scent</t>
  </si>
  <si>
    <t>Classic Ranch Dressing</t>
  </si>
  <si>
    <t>Diet Cream Soda</t>
  </si>
  <si>
    <t>Organic Whole Wheat Rigatoni No. 7</t>
  </si>
  <si>
    <t>100% Whole Wheat Cinnamon with Raisins</t>
  </si>
  <si>
    <t>Original Green Superfood</t>
  </si>
  <si>
    <t>Crispy Chocolate Candy</t>
  </si>
  <si>
    <t>Oikos Greek Nonfat Yogurt Crunch Key Lime Crumble</t>
  </si>
  <si>
    <t>Cheez Whiz Original Cheese Dip</t>
  </si>
  <si>
    <t>Hand Soap Grapefruit</t>
  </si>
  <si>
    <t>Rotisserie Style Deli Thin-Sliced Chicken Breast</t>
  </si>
  <si>
    <t>Unsweetened Vanilla</t>
  </si>
  <si>
    <t>Wild Mushroom &amp; Herb Couscous Mix</t>
  </si>
  <si>
    <t>Organic 1% Milkfat Lowfat Milk</t>
  </si>
  <si>
    <t>Albacore Solid White Tuna In Water</t>
  </si>
  <si>
    <t>Chicken &amp; Salmon Cat Food</t>
  </si>
  <si>
    <t>Medicated Patch Back</t>
  </si>
  <si>
    <t>Organic Cut Spinach</t>
  </si>
  <si>
    <t>Classic Vanilla Cake Mix</t>
  </si>
  <si>
    <t>Vegan Shredded Cheddar</t>
  </si>
  <si>
    <t>Chipotle Peppers in Adobo Sauce</t>
  </si>
  <si>
    <t>Cream Cheese With Garden Vegetables</t>
  </si>
  <si>
    <t>Quattro Formaggi Four Cheeses Pizza</t>
  </si>
  <si>
    <t>Silver Multivitamin/Multimineral Supplement Women 50+</t>
  </si>
  <si>
    <t>100% Pure Maple Syrup Grade A Dark Amber</t>
  </si>
  <si>
    <t>Kellogg's Nutri-Grain Blueberry Cereal</t>
  </si>
  <si>
    <t>Grow Well Tummy Baby Food</t>
  </si>
  <si>
    <t>Key Lime Pie</t>
  </si>
  <si>
    <t>Light Creamy Chicken Alfredo with Pasta Soup</t>
  </si>
  <si>
    <t>Sleep Serenity Moonlit Lavender Bedroom Mist</t>
  </si>
  <si>
    <t>Fat Free Italian Salad Dressing</t>
  </si>
  <si>
    <t>Whole Grain Millet</t>
  </si>
  <si>
    <t>Reduced Fat 2% Lactose-Free Milk</t>
  </si>
  <si>
    <t>High Protein Rich Chocolate Complete Nutritional Drink</t>
  </si>
  <si>
    <t>Organic African Nectar Herbal Tea</t>
  </si>
  <si>
    <t>Chicken Tikka Masala with Saffron Rice</t>
  </si>
  <si>
    <t>Pop'ems Glazed Donut Holes</t>
  </si>
  <si>
    <t>Tamari Brown Rice Crackers</t>
  </si>
  <si>
    <t>Cool Whipe Lite Whipped Topping</t>
  </si>
  <si>
    <t>Chocolate Peanut Butter Ice Cream</t>
  </si>
  <si>
    <t>Organic Sunflower Kernels</t>
  </si>
  <si>
    <t>Sprouted Spicy Fiesta Seed Mix</t>
  </si>
  <si>
    <t>Envy Apple</t>
  </si>
  <si>
    <t>Skin Clearing Shave Cream Men</t>
  </si>
  <si>
    <t>Gluten Free Flour</t>
  </si>
  <si>
    <t>Quick-Dissolving Sinus Homeopathic Medicine Tablets</t>
  </si>
  <si>
    <t>1200mg Fish Oil</t>
  </si>
  <si>
    <t>Tahitian Vanilla Ice Cream</t>
  </si>
  <si>
    <t>The Falsies Volum' Express Waterproof Very Black Mascara</t>
  </si>
  <si>
    <t>Cheese, Muenster</t>
  </si>
  <si>
    <t>Gluten Free Original 3 Seed Bread</t>
  </si>
  <si>
    <t>Organic Half And Half</t>
  </si>
  <si>
    <t>Peach Almond Vanilla Oat Cereal</t>
  </si>
  <si>
    <t>Le Petit Beurre European Biscuits</t>
  </si>
  <si>
    <t>Fun Size Crunch Candy Bars</t>
  </si>
  <si>
    <t>Highest Lignan Flax Oil 100% Organic</t>
  </si>
  <si>
    <t>Organic Power Grains</t>
  </si>
  <si>
    <t>Light String Cheese Sticks</t>
  </si>
  <si>
    <t>Bartlett Pear Slices in Heavy Syrup</t>
  </si>
  <si>
    <t>Almond + Shea Butter Conditioner</t>
  </si>
  <si>
    <t>Sugarfree Winterfresh Gum</t>
  </si>
  <si>
    <t>Quick-Rise Yeast for Bread Machines</t>
  </si>
  <si>
    <t>Summer Citrus Scent Antibacterial Multi-Purpose Cleaner</t>
  </si>
  <si>
    <t>Tomato Condensed Soup</t>
  </si>
  <si>
    <t>Thin Sliced Mozzarella Cheese</t>
  </si>
  <si>
    <t>Organic Curry Powder</t>
  </si>
  <si>
    <t>Cabernet Sauvignon, Vintage 2011</t>
  </si>
  <si>
    <t>Naturals Fresh Cleansing + Makeup Remover</t>
  </si>
  <si>
    <t>Grain Free Turkey, Sweet Potato &amp; Spinach Recipe in Gravy Cat Food</t>
  </si>
  <si>
    <t>Lip Balm, Organic, Peppermint</t>
  </si>
  <si>
    <t>Cucumbers Facial Wipes Soothing - 30 CT</t>
  </si>
  <si>
    <t>Original Sweet Dinner Rolls</t>
  </si>
  <si>
    <t>Pineapple Super Greens Kombucha</t>
  </si>
  <si>
    <t>Vegetarian Organic Great Northern Beans Low Sodium</t>
  </si>
  <si>
    <t>Pasta Zero Spaghetti Shirataki Noodles</t>
  </si>
  <si>
    <t>Recipe Secrets Beefy Onion Recipe Soup &amp; Dip Mix</t>
  </si>
  <si>
    <t>Oatmeal and Shea Butter Body Wash</t>
  </si>
  <si>
    <t>Comfort Chicken Marsala</t>
  </si>
  <si>
    <t>Ascend White Tea Kombucha Tonic</t>
  </si>
  <si>
    <t>Vegan Margherita Pizza With Daiya Cheeze</t>
  </si>
  <si>
    <t>Baby Fresh Pampers Baby Wipes Baby Fresh</t>
  </si>
  <si>
    <t>Ground Bison</t>
  </si>
  <si>
    <t>Unsalted Margarine</t>
  </si>
  <si>
    <t>Original Real Live Chocolate</t>
  </si>
  <si>
    <t>Muenster</t>
  </si>
  <si>
    <t>All Natural Bacon Jerky</t>
  </si>
  <si>
    <t>Whole Wheat Lasagna</t>
  </si>
  <si>
    <t>Fit Artic Grape Energy Drink Drops</t>
  </si>
  <si>
    <t>Pro-Health Multi-Protection Mouthwash, Alcohol Free, Refreshing Clean Mint</t>
  </si>
  <si>
    <t>White Pita Bread</t>
  </si>
  <si>
    <t>Draught Beer</t>
  </si>
  <si>
    <t>Organic Dry Roasted No Salt  Pistachios</t>
  </si>
  <si>
    <t>Steamfresh Super Sweet Corn</t>
  </si>
  <si>
    <t>Americone Dream Ice Cream Cup</t>
  </si>
  <si>
    <t>Steamfresh Premium Selects Broccoli Florets</t>
  </si>
  <si>
    <t>Blueberry Greek Yogurt Meal Bars</t>
  </si>
  <si>
    <t>Jack's Special, Medium Salsa</t>
  </si>
  <si>
    <t>Baingan Bharta Roasted Eggplant</t>
  </si>
  <si>
    <t>Original Very Vanilla Complete Nutritional Drink</t>
  </si>
  <si>
    <t>Chocolate Coconut Nutrition Bar</t>
  </si>
  <si>
    <t>Garlic Dill Pickles</t>
  </si>
  <si>
    <t>Ground Chicken Breast</t>
  </si>
  <si>
    <t>Gluten Free Fettuccini Roasted Garlic</t>
  </si>
  <si>
    <t>Chicken Rosemary Ravioli</t>
  </si>
  <si>
    <t>Signature Italian Dressing</t>
  </si>
  <si>
    <t>Minestrone R&amp;W Condensed Soup</t>
  </si>
  <si>
    <t>Meatles  Soy Gluten-Free Grounds</t>
  </si>
  <si>
    <t>Creamy Peanut Butter Dark Roasted</t>
  </si>
  <si>
    <t>Bombay Lentils</t>
  </si>
  <si>
    <t>Family Size Macaroni &amp; Cheese</t>
  </si>
  <si>
    <t>Vanilla Biscuits For Teethers</t>
  </si>
  <si>
    <t>2nd Foods Chicken &amp; Rice Baby Food</t>
  </si>
  <si>
    <t>VO Canadian Whiskey</t>
  </si>
  <si>
    <t>Singles 1% Lowfat Cottage Cheese</t>
  </si>
  <si>
    <t>Recchiuti Burnt Caramel Gelato Bar</t>
  </si>
  <si>
    <t>Instant Sugar Free-Fat Free Butterscotch Pudding and Pie Filling</t>
  </si>
  <si>
    <t>Seaweed Rice Chips Wasabi</t>
  </si>
  <si>
    <t>Preserves, Pure, Boysenberry</t>
  </si>
  <si>
    <t>Sweet Potato Fries with Salt</t>
  </si>
  <si>
    <t>Sea Salt Roasted Chickpeas</t>
  </si>
  <si>
    <t>Ultra Strong Tall Kitchen Scent Free</t>
  </si>
  <si>
    <t>Organic Stoneground Flakes Purple Corn Cereal</t>
  </si>
  <si>
    <t>Vegetable Oil Spread with Calcium</t>
  </si>
  <si>
    <t>House Blend Medium Ground Coffee</t>
  </si>
  <si>
    <t>Organic Sparkling Blood Orange Beverage</t>
  </si>
  <si>
    <t>Plums</t>
  </si>
  <si>
    <t>Gluten Free Vegan Chocolate Chip Cookie Dough</t>
  </si>
  <si>
    <t>Curry Recipe Seitan</t>
  </si>
  <si>
    <t>Black Rice</t>
  </si>
  <si>
    <t>Toaster Pops Apple</t>
  </si>
  <si>
    <t>Finely Shredded Mild Cheddar Cheese</t>
  </si>
  <si>
    <t>Sherry Cooking Wine</t>
  </si>
  <si>
    <t>Organic Pink Lady (Cripps) Apple Bag</t>
  </si>
  <si>
    <t>Vitamin D3, Natural Berry Flavor</t>
  </si>
  <si>
    <t>Butter Top White Bread</t>
  </si>
  <si>
    <t>Natural Aloe Pampers Baby Wipes Natural Clean 3X 192 count  Baby Wipes</t>
  </si>
  <si>
    <t>Bag of Kiwis</t>
  </si>
  <si>
    <t>Reduced Sodium Chicken Base</t>
  </si>
  <si>
    <t>Organic Coconut Granola MacroBar</t>
  </si>
  <si>
    <t>Peanut Butter Squared Fun Size</t>
  </si>
  <si>
    <t>SmartBlend Classic Ground Chicken &amp; Brown Rice Entree Adult Dog Food</t>
  </si>
  <si>
    <t>Butterfinger Bars</t>
  </si>
  <si>
    <t>Slow Kettle Tuscan Style Chicken &amp; White Bean Soup</t>
  </si>
  <si>
    <t>Organic Sliced Fremont Sour White</t>
  </si>
  <si>
    <t>Fresh Broccoli Florets</t>
  </si>
  <si>
    <t>Original Ice Cream Bar</t>
  </si>
  <si>
    <t>2nd Foods Squash Baby Food</t>
  </si>
  <si>
    <t>With Cartridges Papaya &amp; Pearl Complex Razor</t>
  </si>
  <si>
    <t>Apple Grape 100% Juice</t>
  </si>
  <si>
    <t>Back On Tract Hibiscus Cranberry Naturally Caffeine-Free Herbal Tea</t>
  </si>
  <si>
    <t>Organic Slammers Superfood Snack Chill'N Fruit, Veggie &amp; Yogurt Filled Pouches</t>
  </si>
  <si>
    <t>Pressed Pineapple Coconut Chia</t>
  </si>
  <si>
    <t>Original Key Lime Pie Yogurt</t>
  </si>
  <si>
    <t>Cranberry Sauce</t>
  </si>
  <si>
    <t>Medium Premium Latex-Free Gloves</t>
  </si>
  <si>
    <t>Cinnamon Buns Ice Cream</t>
  </si>
  <si>
    <t>Singles American Cheese Slices</t>
  </si>
  <si>
    <t>French Onion Soup</t>
  </si>
  <si>
    <t>Lentil Chips, Spicy Sriracha</t>
  </si>
  <si>
    <t>100% Whole Wheat Hamburger Buns</t>
  </si>
  <si>
    <t>Instant Polenta</t>
  </si>
  <si>
    <t>Lobster Corn Chowder New England Style</t>
  </si>
  <si>
    <t>Cheese, Mozzarella</t>
  </si>
  <si>
    <t>Regular Egg Nog</t>
  </si>
  <si>
    <t>Provolone Cheese &amp; Italian Dry Salame, Deli Thin Sliced, Snack Pack</t>
  </si>
  <si>
    <t>Mineral Water</t>
  </si>
  <si>
    <t>Gluten Free Pecan Shortbread Cookies</t>
  </si>
  <si>
    <t>Organic Whole Rye Bread</t>
  </si>
  <si>
    <t>Funfetti Not Pink Vanilla Frosting</t>
  </si>
  <si>
    <t>Honey Lemon Throat Comfort Tea</t>
  </si>
  <si>
    <t>Honey Clusters Cereal</t>
  </si>
  <si>
    <t>Washing Machine Cleaners</t>
  </si>
  <si>
    <t>Eco Sensitive Zinc Oxide Sunscreen Spf 32</t>
  </si>
  <si>
    <t>Picante Salami</t>
  </si>
  <si>
    <t>Fire Roasted San Marzano Style Whole Tomatoes</t>
  </si>
  <si>
    <t>Organic Medium Chili</t>
  </si>
  <si>
    <t>Wild Berry Juice Squeeze</t>
  </si>
  <si>
    <t>Roasted Bell Peppers</t>
  </si>
  <si>
    <t>Monterey Jack</t>
  </si>
  <si>
    <t>Organic D'Anjou Pears</t>
  </si>
  <si>
    <t>Gluten-Free Chipotle BBQ Black Bean Chips</t>
  </si>
  <si>
    <t>Organic Black Mission Figs</t>
  </si>
  <si>
    <t>Sea Salt Caramel Ice Cream</t>
  </si>
  <si>
    <t>Multigrain Flax Seeded Flatbread Crackers</t>
  </si>
  <si>
    <t>Light Grape Juice Beverage Concord Grapes</t>
  </si>
  <si>
    <t>Ranchero Queso Fresco Cheese</t>
  </si>
  <si>
    <t>Unsweetened Pomegranate Essence Water</t>
  </si>
  <si>
    <t>Indian Healing Clay</t>
  </si>
  <si>
    <t>Egg Product</t>
  </si>
  <si>
    <t>Chewy Mint</t>
  </si>
  <si>
    <t>Grainiac Organic Bread</t>
  </si>
  <si>
    <t>Organic Roasted Garlic &amp; Herb Stoneground Wheat Crackers</t>
  </si>
  <si>
    <t>Beef Patties</t>
  </si>
  <si>
    <t>Food Storage Resealable Bags</t>
  </si>
  <si>
    <t>Bunny-Luv Fresh Organic Carrots</t>
  </si>
  <si>
    <t>Women Over 55 Multivitamin</t>
  </si>
  <si>
    <t>Apple Pie Filling &amp; Topping</t>
  </si>
  <si>
    <t>Toothpaste, Ayurvedic Herbal, Mint-Free</t>
  </si>
  <si>
    <t>Pesto Pasta Salad</t>
  </si>
  <si>
    <t>Dishwasher Cleaner</t>
  </si>
  <si>
    <t>100% Goats Milk</t>
  </si>
  <si>
    <t>Pure Wildflower Raw Honey</t>
  </si>
  <si>
    <t>Half &amp; Half Iced Tea Lemonade</t>
  </si>
  <si>
    <t>Buckwheat Soba</t>
  </si>
  <si>
    <t>Strawberry Cultured Soy</t>
  </si>
  <si>
    <t>Iced Bhakti Chai Coffee Blend</t>
  </si>
  <si>
    <t>Butternut Squash Cubes</t>
  </si>
  <si>
    <t>Sharp Cheddar Cheese Shredded</t>
  </si>
  <si>
    <t>Canary Melon</t>
  </si>
  <si>
    <t>Cotija Part Skim Milk Cheese</t>
  </si>
  <si>
    <t>Dark Chocolate With Ginger Bar</t>
  </si>
  <si>
    <t>Natural Unsalted Macadamia</t>
  </si>
  <si>
    <t>Grass Fed Vat Unsalted Cultured Butter</t>
  </si>
  <si>
    <t>Chinese Duck Sauce</t>
  </si>
  <si>
    <t>Splash Strawberry Lemonade</t>
  </si>
  <si>
    <t>Decaf Sweet Coconut Thai Chai Tea</t>
  </si>
  <si>
    <t>Classic French Demi-Glace</t>
  </si>
  <si>
    <t>Light Mozzarella String Cheese</t>
  </si>
  <si>
    <t>Organic Penne Rigate Whole Wheat Pasta</t>
  </si>
  <si>
    <t>Balsamic BellaVitano Cheese</t>
  </si>
  <si>
    <t>Organic Juice Drink</t>
  </si>
  <si>
    <t>Sugarfree Gum Sweet Mint</t>
  </si>
  <si>
    <t>90% Lean Ground Beef</t>
  </si>
  <si>
    <t>Toll House Semi-Sweet Chocolate Morsels</t>
  </si>
  <si>
    <t>Blue Sparkling Sugar Sprinkles</t>
  </si>
  <si>
    <t>Fresh Invisible Solid Anti-Perspirant Deodorant</t>
  </si>
  <si>
    <t>Hard &amp; Soft Taco Dinner Kit</t>
  </si>
  <si>
    <t>Fresh Donuts</t>
  </si>
  <si>
    <t>Organic Triple G Choc Superfood Truffles</t>
  </si>
  <si>
    <t>Chai Latte</t>
  </si>
  <si>
    <t>Organic Grape Juice</t>
  </si>
  <si>
    <t>Organic Acai Juice</t>
  </si>
  <si>
    <t>Soft Frozen Strawberry Lemonade</t>
  </si>
  <si>
    <t>French Brie</t>
  </si>
  <si>
    <t>Start Silicone Pacifier</t>
  </si>
  <si>
    <t>Simply 100 Crunch Vanilla Coconut Macaron Non-Fat Greek Yogurt</t>
  </si>
  <si>
    <t>Computer Eye Relief Eye Drops</t>
  </si>
  <si>
    <t>Sesame Street Organic Homestyle Mini Pancakes</t>
  </si>
  <si>
    <t>Mediterranean Medium Size Pickles in Brine</t>
  </si>
  <si>
    <t>Skilet Shrimp Scampi</t>
  </si>
  <si>
    <t>Yakisoba Stir-Fry Noodle Teriyaki</t>
  </si>
  <si>
    <t>85% Ground Beef Patties</t>
  </si>
  <si>
    <t>Builder's Chocolate Peanut Butter Bar</t>
  </si>
  <si>
    <t>Beef Light Bologna</t>
  </si>
  <si>
    <t>Kit's Organic Dark Chocolate Walnut Fruit &amp; Nut Bar</t>
  </si>
  <si>
    <t>Praline Chocolate Bar</t>
  </si>
  <si>
    <t>Caribbean Rice Mix</t>
  </si>
  <si>
    <t>Roasted &amp; Salted Shelled Pistachios</t>
  </si>
  <si>
    <t>Free &amp; Clear Ultra Powdered Laundry Detergent</t>
  </si>
  <si>
    <t>Organic Canola Oil</t>
  </si>
  <si>
    <t>Salt-Free Blend Herbs De Provence</t>
  </si>
  <si>
    <t>Original Fruit Candies</t>
  </si>
  <si>
    <t>Kids Saline Nasal Spray with Xylitol</t>
  </si>
  <si>
    <t>Raise The Roots Kombucha</t>
  </si>
  <si>
    <t>Dinosaur Shapes Chicken Breast Nuggets</t>
  </si>
  <si>
    <t>Protein Bar Chocolate Peanut Butter</t>
  </si>
  <si>
    <t>Lemon Fresh Disinfectant Cleanser with Bleach</t>
  </si>
  <si>
    <t>Organic Yellow Onion</t>
  </si>
  <si>
    <t>Blended Seeds Flatbreads</t>
  </si>
  <si>
    <t>Milk Chocolate Bunny</t>
  </si>
  <si>
    <t>Triple Zero Coconut Creme Oikos Greek Yogurt</t>
  </si>
  <si>
    <t>Sazon Seasoning</t>
  </si>
  <si>
    <t>Spanish Style Tomato Sauce</t>
  </si>
  <si>
    <t>Crispy Thin Crust Sicilian Recipe</t>
  </si>
  <si>
    <t>Revitalizing Grapefruit &amp; Mint Shower Gel</t>
  </si>
  <si>
    <t>Rescue Pastilles</t>
  </si>
  <si>
    <t>Lactose Free Blueberry Pomegranate Acai Kefir</t>
  </si>
  <si>
    <t>Strawberry Cheesecake Bar</t>
  </si>
  <si>
    <t>Natural Free &amp; Clear Dishwasher Detergent Packs</t>
  </si>
  <si>
    <t>Farfalle Pasta</t>
  </si>
  <si>
    <t>100% Natural White &amp; Dark Chicken In Water</t>
  </si>
  <si>
    <t>Diced Ham</t>
  </si>
  <si>
    <t>Red Balsamic Vinegar</t>
  </si>
  <si>
    <t>Reduced Fat Milk 100% Lactose Free</t>
  </si>
  <si>
    <t>Lightly Sweetened Half &amp; Half Organic Iced Green Tea &amp; Lemonade</t>
  </si>
  <si>
    <t>Organic Roasted Turkey Breast</t>
  </si>
  <si>
    <t>0 Calorie Strawberry Dragonfruit Water Beverage</t>
  </si>
  <si>
    <t>Pro-Health All-In-One Soft Toothbrush Twin Pack</t>
  </si>
  <si>
    <t>Deli Slice, Smoked Tomato</t>
  </si>
  <si>
    <t>G Series Strawberry Watermelon Sports Drink</t>
  </si>
  <si>
    <t>Sweeet Potato, Apple, Carrot &amp; Cinnamon Organic Superfoods</t>
  </si>
  <si>
    <t>Cold N Flu Liquid Gel</t>
  </si>
  <si>
    <t>Chipotle Sauce</t>
  </si>
  <si>
    <t>Carpet and Room Freshener Clean Linen Scent</t>
  </si>
  <si>
    <t>Elevate Vegetable and Fruit Juice</t>
  </si>
  <si>
    <t>Chocolate Peanut Butter Meal Bar</t>
  </si>
  <si>
    <t>Sun Bird Fried Rice Seasoning Mix</t>
  </si>
  <si>
    <t>Menstrual Cup, Model 2</t>
  </si>
  <si>
    <t>Organic Cinnamon Flax Sprouted Oat Granola</t>
  </si>
  <si>
    <t>Tamarind Chutney</t>
  </si>
  <si>
    <t>Milano Minis Mint Chocolate Cookies</t>
  </si>
  <si>
    <t>Plain Tortillas</t>
  </si>
  <si>
    <t>Rich and Creamy Ultra-Pasteurized Half and Half</t>
  </si>
  <si>
    <t>Tangerine Dream Sweet Dreams</t>
  </si>
  <si>
    <t>Smoked Sausage</t>
  </si>
  <si>
    <t>Organic Gracious Granola</t>
  </si>
  <si>
    <t>Strawberry Greek Yogurt Raisins</t>
  </si>
  <si>
    <t>Super Seed Crispy Crackers</t>
  </si>
  <si>
    <t>Chow Mein Stir-Fry Noodles</t>
  </si>
  <si>
    <t>3 Pepper Colby Jack Cheese</t>
  </si>
  <si>
    <t>Thin Cheese Pizza</t>
  </si>
  <si>
    <t>Sprouted Hot Dog Buns</t>
  </si>
  <si>
    <t>30% Less Sodium Taco Seasoning Mix</t>
  </si>
  <si>
    <t>Professional Men's 3 In 1 Citrus Rush Shampoo + Conditioner + Bodywash</t>
  </si>
  <si>
    <t>Genuine Brewed Rice Vinegar</t>
  </si>
  <si>
    <t>2X Protein Original Cream Cheese Spread</t>
  </si>
  <si>
    <t>Traditional Rice Pudding</t>
  </si>
  <si>
    <t>93% Lean Ground Turkey</t>
  </si>
  <si>
    <t>Organic Cashew Carrot Ginger Bisque</t>
  </si>
  <si>
    <t>Smokestack Mixed Four</t>
  </si>
  <si>
    <t>Deluxe Sharp Cheddar Macaroni &amp; Cheese Dinner</t>
  </si>
  <si>
    <t>Sesame Topped Hamburger Buns</t>
  </si>
  <si>
    <t>Breast Tenders</t>
  </si>
  <si>
    <t>Belgian White</t>
  </si>
  <si>
    <t>Breaded Chicken Nuggets Family Pack</t>
  </si>
  <si>
    <t>Red Licorice</t>
  </si>
  <si>
    <t>Indonesia Sumatra Silaban Village Coffee</t>
  </si>
  <si>
    <t>Diet Tonic Water</t>
  </si>
  <si>
    <t>San Marzano Tomato</t>
  </si>
  <si>
    <t>Lemon Peel Ginger Root</t>
  </si>
  <si>
    <t>Organic 2nd Foods Pouch - Pears, Carrots, &amp; Peas</t>
  </si>
  <si>
    <t>Pretzels Touch of Honey</t>
  </si>
  <si>
    <t>Organic Stage 4 Green Bean Pear &amp; Pea Baby Food</t>
  </si>
  <si>
    <t>Salted Butter Half Sticks</t>
  </si>
  <si>
    <t>Fluoride Whole Care Peppermint, Gel Toothpaste</t>
  </si>
  <si>
    <t>Organic Uncured Sliced Black Forest Ham</t>
  </si>
  <si>
    <t>Thin Ultra Always Ultra Thin Regular Pads With Wings 18 count Feminine Care</t>
  </si>
  <si>
    <t>Sriracha Chili Sauce</t>
  </si>
  <si>
    <t>Cool Moisture Body Wash Twin Pack</t>
  </si>
  <si>
    <t>Butter And Pure Ocean Sea Salt Crunchy Popcorn</t>
  </si>
  <si>
    <t>Singles Pepperoni French Bread Pizzas</t>
  </si>
  <si>
    <t>Organic Mung Beans</t>
  </si>
  <si>
    <t>Fat Free Cream Cheese</t>
  </si>
  <si>
    <t>Real Vegetable Chips, Tropical</t>
  </si>
  <si>
    <t>Smartwater® Vapor Distilled Water</t>
  </si>
  <si>
    <t>Cream Top Smooth &amp; Creamy Vanilla Yogurt</t>
  </si>
  <si>
    <t>Organic Spring Mix With Herbs</t>
  </si>
  <si>
    <t>100% Natural No Salt Added Tomato Sauce</t>
  </si>
  <si>
    <t>Sesame Roasted Seaweed Snacks</t>
  </si>
  <si>
    <t>Diet Cranberry Juice</t>
  </si>
  <si>
    <t>Organic Teas Premium Japanese Green - 16 CT</t>
  </si>
  <si>
    <t>Tall Kitchen 13-Gallon Drawstring Bags</t>
  </si>
  <si>
    <t>Cheese Danish Twist</t>
  </si>
  <si>
    <t>Garlic Parmesan Pretzel Thins</t>
  </si>
  <si>
    <t>Whole Wheat Sourdough</t>
  </si>
  <si>
    <t>Kosher Recipe Secrets Noodle Soup - 2 CT</t>
  </si>
  <si>
    <t>Hot Caramel Topping</t>
  </si>
  <si>
    <t>Vanilla Iced Coffee Concentrate</t>
  </si>
  <si>
    <t>Stage 2 Spinach, Apple &amp; Kale</t>
  </si>
  <si>
    <t>Coconut and Milk Frozen Fruit Bar</t>
  </si>
  <si>
    <t>Gluten Free Ivory Teff Gourmet Wraps</t>
  </si>
  <si>
    <t>Low Sodium Medium Premium Enriched Egg Noodles</t>
  </si>
  <si>
    <t>French Vanilla Joy Candle</t>
  </si>
  <si>
    <t>Intensive Moisture Aloe Vera Shampoo</t>
  </si>
  <si>
    <t>Restaurante Style Blue Corn Premium Tortilla Chips</t>
  </si>
  <si>
    <t>Original Mild Taco Sauce</t>
  </si>
  <si>
    <t>Original Powder Laundry Detergent</t>
  </si>
  <si>
    <t>Organic Chocolate Protein Shake</t>
  </si>
  <si>
    <t>Organic Whole Wheat Pie 9\" Shells 2 ct</t>
  </si>
  <si>
    <t>Slow Roasted Lightly Seasoned Chick'n</t>
  </si>
  <si>
    <t>Duel Action Honey Lemon Cough Drop</t>
  </si>
  <si>
    <t>Raw Meal Packet Vanilla</t>
  </si>
  <si>
    <t>Cheddar Quinoa Chips</t>
  </si>
  <si>
    <t>Gluten Free Brown Rice Bread</t>
  </si>
  <si>
    <t>2% Chocolate Milk</t>
  </si>
  <si>
    <t>Montauk Soft Baked Milk Chocolate Cookies</t>
  </si>
  <si>
    <t>Picante Tomato Cocktail Juice</t>
  </si>
  <si>
    <t>Organic Sweet Pea Sprouts</t>
  </si>
  <si>
    <t>White Cheddar Jalapeno Gourmet Popcorn</t>
  </si>
  <si>
    <t>Color Preserve Volume Shampoo</t>
  </si>
  <si>
    <t>Peach Apricot Preserves</t>
  </si>
  <si>
    <t>Liquid Chlorophyll 100 mg</t>
  </si>
  <si>
    <t>Almond Cookie Pow Wow Energy Bar</t>
  </si>
  <si>
    <t>Organic Lentil Soup</t>
  </si>
  <si>
    <t>Flame Grilled Beef Patty</t>
  </si>
  <si>
    <t>White Honey Smoked 95% Fat Free Turkey</t>
  </si>
  <si>
    <t>Gillette Venus Embrace Sensitive Women's Razor Blade Refills</t>
  </si>
  <si>
    <t>Love Crunch Dark Chocolate And Peanut Butter Granola</t>
  </si>
  <si>
    <t>NUT-rition Heart Healthy Mixed Nuts</t>
  </si>
  <si>
    <t>Waxed Unflavored Floss</t>
  </si>
  <si>
    <t>Organic 1% Milk</t>
  </si>
  <si>
    <t>Tarragon</t>
  </si>
  <si>
    <t>Pomegranate on the Bottom Non-Fat Greek Yogurt</t>
  </si>
  <si>
    <t>In the Pod Edamame Soybeans</t>
  </si>
  <si>
    <t>Triple Ginger Cookies</t>
  </si>
  <si>
    <t>Sugar Free 70%Dark Chocolate</t>
  </si>
  <si>
    <t>Disinfecting Multi-Surface Cleaner Lemongrass Citrus Scent</t>
  </si>
  <si>
    <t>Chocolate Chip Crunchy Cookies</t>
  </si>
  <si>
    <t>Enriched Farina Hot Cereal</t>
  </si>
  <si>
    <t>Organic Sunny Chocolate Candy Bar</t>
  </si>
  <si>
    <t>Sweet &amp; Spicy Bourbon Boneless Chicken Wyngz</t>
  </si>
  <si>
    <t>Original Wasabi Sauce</t>
  </si>
  <si>
    <t>Tricky Trainers Cheddar Flavor Chewy Dog Treats</t>
  </si>
  <si>
    <t>Pure Nourishment Coconut Milk &amp; Almond Oil Razor Kit</t>
  </si>
  <si>
    <t>Meatless Vegan Jerky  Seitan Teriyaki</t>
  </si>
  <si>
    <t>Fine Ground Vital Mineral Blend</t>
  </si>
  <si>
    <t>Amber Incense Stick</t>
  </si>
  <si>
    <t>Organic Sliced Bamboo Shoots</t>
  </si>
  <si>
    <t>Organic Vanilla Almond Chia Vitality Granola Clusters</t>
  </si>
  <si>
    <t>Rustic Alpine</t>
  </si>
  <si>
    <t>Oat &amp; Ancient Grain Cereal</t>
  </si>
  <si>
    <t>Fresh Goat Cheese Classic</t>
  </si>
  <si>
    <t>Chipotle Strips Seitan</t>
  </si>
  <si>
    <t>Antibac Bamboo All Purpose Cleaner</t>
  </si>
  <si>
    <t>Quilted Napkins Signature Prints</t>
  </si>
  <si>
    <t>Milk &amp; Honey Bread</t>
  </si>
  <si>
    <t>Gut Shot Classic</t>
  </si>
  <si>
    <t>Veggie Loaf &amp; Mashed Potatoes Entrée</t>
  </si>
  <si>
    <t>Vegetable Classics 99% Fat Free Lentil Soup</t>
  </si>
  <si>
    <t>Lean Fare Chicken Tikka Masala</t>
  </si>
  <si>
    <t>Organic Matcha Green Tea</t>
  </si>
  <si>
    <t>Sweet Dreams Fabric Softener Dryer Sheets</t>
  </si>
  <si>
    <t>Jumbo Marshmallows</t>
  </si>
  <si>
    <t>Marscarpone Fresca</t>
  </si>
  <si>
    <t>Taquitos, Large, Corn Tortilla, Chicken Style</t>
  </si>
  <si>
    <t>Small Bone</t>
  </si>
  <si>
    <t>Rosemary Bath &amp; Shower Gel</t>
  </si>
  <si>
    <t>Organic Leek</t>
  </si>
  <si>
    <t>Sliced Polish Ham</t>
  </si>
  <si>
    <t>Unsweetened 100% Cacao Baking Chocolate</t>
  </si>
  <si>
    <t>Lavender Oil</t>
  </si>
  <si>
    <t>Lemon Lime Soda Mini Cans</t>
  </si>
  <si>
    <t>Organic Sesame Ginger Vinaigrette Dressing</t>
  </si>
  <si>
    <t>Pure Lemon Juice</t>
  </si>
  <si>
    <t>Ground Nutmeg</t>
  </si>
  <si>
    <t>Buffalo Chicken Wings</t>
  </si>
  <si>
    <t>Less Sodium Teriyaki Marinade &amp; Sauce</t>
  </si>
  <si>
    <t>Carnation Evaporated Milk</t>
  </si>
  <si>
    <t>Yogurt Yokids Squeezers</t>
  </si>
  <si>
    <t>Naturals Flushable Moist Wipes Tush Wipes</t>
  </si>
  <si>
    <t>Easy Squeeze Minced Garlic</t>
  </si>
  <si>
    <t>Peppermint Bark Cool Winter Herb Tea</t>
  </si>
  <si>
    <t>Black Currant Flavor Natural Stress Relief Pastilles</t>
  </si>
  <si>
    <t>Blood Orange Juice</t>
  </si>
  <si>
    <t>Chocolate Whole Grain Graham Snacks Bunny Grahams</t>
  </si>
  <si>
    <t>Colored Beeswax Birthday Candles</t>
  </si>
  <si>
    <t>Milk Chocolate Kisses</t>
  </si>
  <si>
    <t>Burgers Garden Veggie</t>
  </si>
  <si>
    <t>Light Pancake Syrup</t>
  </si>
  <si>
    <t>Organic Chicken Drumsticks</t>
  </si>
  <si>
    <t>White Paper Towel Roll</t>
  </si>
  <si>
    <t>Sweet Pickle Relish</t>
  </si>
  <si>
    <t>Holiday Blend Dark Roast Ground Coffee</t>
  </si>
  <si>
    <t>Powerplant Pineapple, Spinach, Ginger &amp; Turmeric Yogurt Protein Drink</t>
  </si>
  <si>
    <t>Cantina Traditional Tortilla Chips</t>
  </si>
  <si>
    <t>Ravioli, Butternut Squash</t>
  </si>
  <si>
    <t>Baby Bee Face &amp; Hand Cloths</t>
  </si>
  <si>
    <t>Key Lime Juice</t>
  </si>
  <si>
    <t>Special K Sour Cream &amp; Onion Cracker Chips</t>
  </si>
  <si>
    <t>French Roast Dark Roast Coffee K- Cups</t>
  </si>
  <si>
    <t>Organic Blood Orange Sparkling Beverage</t>
  </si>
  <si>
    <t>Organic Stomach Ease Tea Bags</t>
  </si>
  <si>
    <t>Fancy Shredded Cheese Italian Blend</t>
  </si>
  <si>
    <t>Diet The Original Cream Soda</t>
  </si>
  <si>
    <t>Nutz Over Chocolate</t>
  </si>
  <si>
    <t>Large Shower Cap</t>
  </si>
  <si>
    <t>Alcohol Free Toner</t>
  </si>
  <si>
    <t>Keurig Espresso K Cups</t>
  </si>
  <si>
    <t>Mandarin Orange Segments in Light Syrup</t>
  </si>
  <si>
    <t>Just Pomegranate Juice</t>
  </si>
  <si>
    <t>Unscented Disposable Dusters Refills</t>
  </si>
  <si>
    <t>Low Fat Minty Chocolate Chip Organic Frozen Yogurt</t>
  </si>
  <si>
    <t>Special Dark Mildly Sweet Full Size Chocolate Bar</t>
  </si>
  <si>
    <t>Klassic Onion Buns 8 ct</t>
  </si>
  <si>
    <t>California Sourdough Bread</t>
  </si>
  <si>
    <t>Ultra Strong Unscented 2-Ply Bathroom Tissue</t>
  </si>
  <si>
    <t>Chopped Spinach</t>
  </si>
  <si>
    <t>Organic Chunky Tomato Sauce</t>
  </si>
  <si>
    <t>13 Gallon Tall Kitchen Bags</t>
  </si>
  <si>
    <t>Vanilla Milk Chocolate Almonds All Natural Ice Cream Bars</t>
  </si>
  <si>
    <t>Medium Fire Roasted Salsa</t>
  </si>
  <si>
    <t>Vegetable Bouillon</t>
  </si>
  <si>
    <t>Dark Chocolate with Blueberries Bar</t>
  </si>
  <si>
    <t>Passion Fruit On The Bottom Greek Yogurt</t>
  </si>
  <si>
    <t>Oatmeal Chocolate Chip Cookie Mix</t>
  </si>
  <si>
    <t>Ultimate Flora RTS Women's Probiotic 15 Billion Cultures Delayed Release Vegetarian Capsules</t>
  </si>
  <si>
    <t>Mixed Berry Strawberry Kiwi Black Cherry Fruit Bars</t>
  </si>
  <si>
    <t>High pH 9+ Alkaline Ionized Water</t>
  </si>
  <si>
    <t>Watermelon Spears</t>
  </si>
  <si>
    <t>Pineapples</t>
  </si>
  <si>
    <t>Long Grain &amp; Wild Rice</t>
  </si>
  <si>
    <t>Lasagna Pasta</t>
  </si>
  <si>
    <t>Sensitive Skin Bodywash Unscented</t>
  </si>
  <si>
    <t>Unfrosted Strawberry Pop Tarts</t>
  </si>
  <si>
    <t>Organic Vanilla Grassmilk Yogurt</t>
  </si>
  <si>
    <t>Chives</t>
  </si>
  <si>
    <t>Bubble Bath Gentle for Babies &amp; Up Coconut Strawberry</t>
  </si>
  <si>
    <t>Saltine Cracker Rounds with Whole Grain Topped with Sea Salt</t>
  </si>
  <si>
    <t>Organic Corn Flakes Cereal Fruit Juice Sweetened</t>
  </si>
  <si>
    <t>Tabasco Chipotle Pepper Sauce</t>
  </si>
  <si>
    <t>Cheese &amp; Herb Pizza</t>
  </si>
  <si>
    <t>Bedtime Moisture Wash™ Baby</t>
  </si>
  <si>
    <t>Kuzu Root Starch</t>
  </si>
  <si>
    <t>Georgia Pecan Pie</t>
  </si>
  <si>
    <t>Gluten Free Blondies</t>
  </si>
  <si>
    <t>Choo Leibniz Dark Chocolate Biscuits</t>
  </si>
  <si>
    <t>Dgn Mlt Chk Brus 8.3 Z</t>
  </si>
  <si>
    <t>PlusShot Strawberry Probiotic Juice Drink</t>
  </si>
  <si>
    <t>Garlic Bread Sticks</t>
  </si>
  <si>
    <t>Charbroiled Chicken &amp; Monterey Jack Cheese Quesadillas</t>
  </si>
  <si>
    <t>Pink Beauty Bar</t>
  </si>
  <si>
    <t>Mountain Rain Liquid Laundry Detergent</t>
  </si>
  <si>
    <t>Distilled Water</t>
  </si>
  <si>
    <t>Robusto! Parmesan &amp; Romano Pasta Sauce</t>
  </si>
  <si>
    <t>Pet Fresh Carpet Odor Eliminator + Oxi Clean Dirt Fighters</t>
  </si>
  <si>
    <t>Coconut Chia Bar</t>
  </si>
  <si>
    <t>Flavor Full Buffalo Cauliflower</t>
  </si>
  <si>
    <t>Quinoa &amp; Leeks with Chicken + Tarragon Organic Baby Food</t>
  </si>
  <si>
    <t>Organic Whole Ground Golden Flaxseed Meal</t>
  </si>
  <si>
    <t>Blueberry on the Bottom Nonfat Greek Yogurt</t>
  </si>
  <si>
    <t>Original 7 Grain Sea Salt Pita Crisps</t>
  </si>
  <si>
    <t>Ice Cream Cake Celebration</t>
  </si>
  <si>
    <t>Color Catcher® In-Wash Dye-Trapping Sheets</t>
  </si>
  <si>
    <t>Inari</t>
  </si>
  <si>
    <t>Organic Fire Roasted Red Pepper Dinner Sausage</t>
  </si>
  <si>
    <t>Fine Egg Noodles</t>
  </si>
  <si>
    <t>Impressions Disposable 7 Inch Plates</t>
  </si>
  <si>
    <t>Sticky Notes 3\" x 3\"</t>
  </si>
  <si>
    <t>Sensible Portions Veggie Straws Ranch 7oz</t>
  </si>
  <si>
    <t>100% Organic Crushed Chili</t>
  </si>
  <si>
    <t>Mac &amp; Cheese</t>
  </si>
  <si>
    <t>Asiago &amp; Cracked Peppercorn Dressing</t>
  </si>
  <si>
    <t>Organic Cold Brew Coffee</t>
  </si>
  <si>
    <t>Naturals Tube-Free Bathroom Tissue</t>
  </si>
  <si>
    <t>Original Fruit Candy</t>
  </si>
  <si>
    <t>Chicken Flavor With Vegetables Ramen Noodles</t>
  </si>
  <si>
    <t>Organic Energy Drink</t>
  </si>
  <si>
    <t>Golden Delicious Apple</t>
  </si>
  <si>
    <t>Sharp Original Semisoft Cheese</t>
  </si>
  <si>
    <t>Stonyfield Organic Oikos Greek Lowfat Yogurt Pineapple on the Bottom</t>
  </si>
  <si>
    <t>Freezer Bags Gallon</t>
  </si>
  <si>
    <t>Travel Neti Nasal Cleansing Pot</t>
  </si>
  <si>
    <t>Shower Poof</t>
  </si>
  <si>
    <t>Organix Chicken &amp; Brown Rice Recipe</t>
  </si>
  <si>
    <t>Beef Ravioli in Tomato &amp; Meat Sauce</t>
  </si>
  <si>
    <t>Protein Zone Double Berry Juice Smoothie</t>
  </si>
  <si>
    <t>Grenache Blanc</t>
  </si>
  <si>
    <t>Nutrish Grain Free Dog Food Turkey &amp; Potato Recipe</t>
  </si>
  <si>
    <t>Raspberry Fruit Spread</t>
  </si>
  <si>
    <t>Sweet Corn On The Cob</t>
  </si>
  <si>
    <t>Large Grade AA Eggs</t>
  </si>
  <si>
    <t>Carrot Pistachio &amp; Tarragon Soup</t>
  </si>
  <si>
    <t>Italian Herbs Organic Croutons</t>
  </si>
  <si>
    <t>Chessmen Cookies</t>
  </si>
  <si>
    <t>Organic Grade B Maple Syrup</t>
  </si>
  <si>
    <t>Chow Mein Seasoning Mix</t>
  </si>
  <si>
    <t>Buffalo Style Chicken Wings</t>
  </si>
  <si>
    <t>Large Deep Dish Containers + Lids</t>
  </si>
  <si>
    <t>Watermelon Ginger-Lime Juice Blend</t>
  </si>
  <si>
    <t>Small Rectangle Containers</t>
  </si>
  <si>
    <t>Organic Cocktail Sauce</t>
  </si>
  <si>
    <t>Instant Carpet Stain Remover</t>
  </si>
  <si>
    <t>Traditional German Egg Noodles Spaetzle Farmer Style</t>
  </si>
  <si>
    <t>Ultimate Petite Mixed Vegetables</t>
  </si>
  <si>
    <t>Stoneground Deli Mustard</t>
  </si>
  <si>
    <t>Toastable Apple Cinnamon Fruit &amp; Grain Buns</t>
  </si>
  <si>
    <t>Organic Free-Range Chicken Broth</t>
  </si>
  <si>
    <t>Paleo Bread Made with Coconut</t>
  </si>
  <si>
    <t>Tamarind Paste</t>
  </si>
  <si>
    <t>Chicken Tandoori, with Spinach</t>
  </si>
  <si>
    <t>Cherry Chocolate Chunk</t>
  </si>
  <si>
    <t>Chocolate Peanut Crisp Protein Bar</t>
  </si>
  <si>
    <t>Probiotic Banana Dates Cashew Milk</t>
  </si>
  <si>
    <t>Marinara Sauce</t>
  </si>
  <si>
    <t>Power Up Greens Spring Mix &amp; Greens</t>
  </si>
  <si>
    <t>Popped Corn Just The Cheese Corn</t>
  </si>
  <si>
    <t>Large Rings Dry Pasta</t>
  </si>
  <si>
    <t>Edy's Fudge Tracks Slow Churned Ice Cream</t>
  </si>
  <si>
    <t>Children's Dha 250 mg</t>
  </si>
  <si>
    <t>Super Natural Organic Whole Milk</t>
  </si>
  <si>
    <t>Parmesan Cheese Shreds</t>
  </si>
  <si>
    <t>Blue Sparkle Fresh Scent Liquid Fabric Softener</t>
  </si>
  <si>
    <t>Original Ultra Concentrated Dish Soap</t>
  </si>
  <si>
    <t>Chocolate Caramel Cashew Trail Mix</t>
  </si>
  <si>
    <t>NutriStart Multivitamin Powder for Infants &amp; Toddlers</t>
  </si>
  <si>
    <t>Toothpaste, Fluoride Free, Whitening, Cool Mint Gel</t>
  </si>
  <si>
    <t>Taco Seasoning, Fish</t>
  </si>
  <si>
    <t>Made Vitamin D3 2000 I.U</t>
  </si>
  <si>
    <t>Organic Whole Grain Germinated Brown Rice</t>
  </si>
  <si>
    <t>Everyday Shea Lemon &amp; Lavender Conditioner &amp; Detangler For Babies And Up</t>
  </si>
  <si>
    <t>Organic Premium Tomato Paste</t>
  </si>
  <si>
    <t>Italian Herb Flatbread Wraps</t>
  </si>
  <si>
    <t>Pure Baking Soda</t>
  </si>
  <si>
    <t>100% Natural Sweetener Zero Calorie Packets</t>
  </si>
  <si>
    <t>Kiev Breaded Raw Stuffed Chicken Breasts</t>
  </si>
  <si>
    <t>Bathroom Tissue Double Rolls</t>
  </si>
  <si>
    <t>Ginger Frozen Yogurt</t>
  </si>
  <si>
    <t>Sheer Strips Adhesive Bandages</t>
  </si>
  <si>
    <t>Chunky Monkey® Ice Cream</t>
  </si>
  <si>
    <t>Paper Plates</t>
  </si>
  <si>
    <t>Fresh Frozen Strawberries, Blueberries &amp; Cherries with Kale</t>
  </si>
  <si>
    <t>Brown Rice &amp; Vegetables Bowl</t>
  </si>
  <si>
    <t>Fat Free Whipped Topping</t>
  </si>
  <si>
    <t>Fresh Gourmet Butter &amp; Garlic Premium Croutons</t>
  </si>
  <si>
    <t>Premium Brown Rice</t>
  </si>
  <si>
    <t>Original Hawaiian Sweet Rolls</t>
  </si>
  <si>
    <t>Nourish+ Moisturize Conditioner</t>
  </si>
  <si>
    <t>Organic Wildberry Yogurt</t>
  </si>
  <si>
    <t>Organic Maitake Frondosa Mushrooms</t>
  </si>
  <si>
    <t>Sheep Milk Vanilla Yogurt</t>
  </si>
  <si>
    <t>Peppermint Mocha Liquid Coffee Creamer</t>
  </si>
  <si>
    <t>Baked Chicken Breast</t>
  </si>
  <si>
    <t>Lindor Extra Dark Chocolate Truffles</t>
  </si>
  <si>
    <t>Chicken Hearts &amp; Liver Feast in Grilled Chicken Flavor Gravy Cat Food</t>
  </si>
  <si>
    <t>Organic Pear Nectar</t>
  </si>
  <si>
    <t>Uncured Turkey Salami</t>
  </si>
  <si>
    <t>Chilies &amp; Cherries in Dark Chocolate</t>
  </si>
  <si>
    <t>Long Grain Natural Brown Rice</t>
  </si>
  <si>
    <t>Creamy Tropical Coconut Body Wash</t>
  </si>
  <si>
    <t>Roast Chicken Flavor Ramen Noodle Soup</t>
  </si>
  <si>
    <t>Swaddlers Baby Diapers Jumbo Pack - Size 3</t>
  </si>
  <si>
    <t>Dark Chocolate Whey Protein Dietary Supplement</t>
  </si>
  <si>
    <t>Cheddar Broccoli Rice</t>
  </si>
  <si>
    <t>Gentle Skin Cleanser for All Skin Types</t>
  </si>
  <si>
    <t>100% Carrot Juice</t>
  </si>
  <si>
    <t>Organic Hand &amp; Body Shikakai Soap Lemongrass &amp; Lime Scented</t>
  </si>
  <si>
    <t>Almond Crunch</t>
  </si>
  <si>
    <t>Zero Calorie Cherry Cola</t>
  </si>
  <si>
    <t>Creamy milk chocolate with crisped rice. Chocolate Candy bar</t>
  </si>
  <si>
    <t>Ancient Grain Mango Almond Muesli</t>
  </si>
  <si>
    <t>Big Daddy IPA</t>
  </si>
  <si>
    <t>go fresh Cool Moisture Beauty</t>
  </si>
  <si>
    <t>Organic Peanut Butter Flavor Dog Cookies</t>
  </si>
  <si>
    <t>Organic Sweetened Almond Milk</t>
  </si>
  <si>
    <t>Blueberry Muffin</t>
  </si>
  <si>
    <t>Organic Mulberries Raw</t>
  </si>
  <si>
    <t>Couscous, Israeli, Traditional</t>
  </si>
  <si>
    <t>Rice Pudding With Cinnamon</t>
  </si>
  <si>
    <t>PREMIUM Infant Formula Powder</t>
  </si>
  <si>
    <t>Classic Vegetables Crinkle Cut Carrots</t>
  </si>
  <si>
    <t>The People's Pickle Garlic Dill Pickle Slices</t>
  </si>
  <si>
    <t>Pb 'N J Sandwich Crackers</t>
  </si>
  <si>
    <t>Slow Churned Ice Cream, Peanut Butter Cup, Light</t>
  </si>
  <si>
    <t>Organic Pine Nuts</t>
  </si>
  <si>
    <t>Cinnamon Raisin Oat Bar</t>
  </si>
  <si>
    <t>Lavender Organic Hand Sanitizer</t>
  </si>
  <si>
    <t>Sourdough Sandwich Rolls</t>
  </si>
  <si>
    <t>Air Chilled Boneless Chicken Breast</t>
  </si>
  <si>
    <t>Envirokidz Peanut Choco Crispy Rice Bars</t>
  </si>
  <si>
    <t>Sea Salt Vegetable Chips</t>
  </si>
  <si>
    <t>Genovese Pesto</t>
  </si>
  <si>
    <t>Quesadilla Shredded Cheese</t>
  </si>
  <si>
    <t>Bacon Mac &amp; Cheese</t>
  </si>
  <si>
    <t>Chicken Cooking Stock</t>
  </si>
  <si>
    <t>Organic Blueberry Lowfat Yogurt</t>
  </si>
  <si>
    <t>Vintner's Reserve Chardonnay</t>
  </si>
  <si>
    <t>Beneful Healthy Weight with Real Chicken</t>
  </si>
  <si>
    <t>Pro Health Stages Kids Toothpaste featuring Disney Princess with Disney MagicTimer App</t>
  </si>
  <si>
    <t>13 Gallon Recycled Trash Bags</t>
  </si>
  <si>
    <t>Whole Grain Seeded Large Hamburger Buns</t>
  </si>
  <si>
    <t>Kitten &amp; Adult Select Cuts Chicken Chunks Cat Food</t>
  </si>
  <si>
    <t>Relaxing Lavender Mineral Bath</t>
  </si>
  <si>
    <t>Ravioli with Roasted Vegetables and Butternut Squash</t>
  </si>
  <si>
    <t>Organic Unbleached All-Purpose Flour</t>
  </si>
  <si>
    <t>Ginger, Pickled Sushi</t>
  </si>
  <si>
    <t>Dark Chocolate Nutrition Shake</t>
  </si>
  <si>
    <t>Spicy Pickled Okra</t>
  </si>
  <si>
    <t>Pure-Castile 18-in-1 Hemp Lavender Soap</t>
  </si>
  <si>
    <t>Big Cup Peanut Butter Lovers Cup</t>
  </si>
  <si>
    <t>Baby Food Stage 2 Sweet Potato Mango &amp; Millet</t>
  </si>
  <si>
    <t>Mountain Breeze Ultra Liquid Laundry Detergent</t>
  </si>
  <si>
    <t>Freeze Dried Organic Peas</t>
  </si>
  <si>
    <t>Portabella Mushroom Caps</t>
  </si>
  <si>
    <t>All-Natural 100% Whole Grain 5 Grain Cereal</t>
  </si>
  <si>
    <t>Veggie  Breakfast Patties</t>
  </si>
  <si>
    <t>Sea Salt Chickpeas</t>
  </si>
  <si>
    <t>Light Brown Sugar</t>
  </si>
  <si>
    <t>Tuna, Wild Albacore</t>
  </si>
  <si>
    <t>Orange</t>
  </si>
  <si>
    <t>Veri Veri Teriyaki Marinade &amp; Sauce</t>
  </si>
  <si>
    <t>Organic Extra Large Brown Eggs</t>
  </si>
  <si>
    <t>Liver &amp; Chicken Dinner Classic Pate Cat Food</t>
  </si>
  <si>
    <t>Chocolate Mochi Ice Cream</t>
  </si>
  <si>
    <t>Chili With Beans</t>
  </si>
  <si>
    <t>Propane Camping Gas</t>
  </si>
  <si>
    <t>Organic Vanilla Bean Ice Cream</t>
  </si>
  <si>
    <t>Organic Baby French Beans</t>
  </si>
  <si>
    <t>Enamel Strength Natural Peppermint Fluoride Toothpaste</t>
  </si>
  <si>
    <t>Plates 10 1/16 inch 26 Ct</t>
  </si>
  <si>
    <t>Chocolate Mint Miracle Tart</t>
  </si>
  <si>
    <t>Jamon Serrano Dry Cured Ham</t>
  </si>
  <si>
    <t>Gourmet Vanilla Cream Soda</t>
  </si>
  <si>
    <t>Organic Whole Grain Red Beans &amp; Rice Rice &amp; Seasoning Mix</t>
  </si>
  <si>
    <t>Light Beer</t>
  </si>
  <si>
    <t>Deli Fresh Bold Blackened Turkey Breast</t>
  </si>
  <si>
    <t>Cheesy Chicken and Broccoli Rice</t>
  </si>
  <si>
    <t>Creme Pie, Key Lime</t>
  </si>
  <si>
    <t>California Ripe Pitted Medium Olives</t>
  </si>
  <si>
    <t>Traditional Turkey Noodle Soup</t>
  </si>
  <si>
    <t>Sweet Greens and Lemon Vegetable and Fruit Juice Blend</t>
  </si>
  <si>
    <t>Genuine Strawberries 'n Crème Non Dairy Protein Shake</t>
  </si>
  <si>
    <t>Peanut Butter Chocolate Chip Fruit &amp; Nut Food Bar</t>
  </si>
  <si>
    <t>Outshine Lime Fruit Bars</t>
  </si>
  <si>
    <t>Pineapple Salsa</t>
  </si>
  <si>
    <t>Organic Rice Probiotic Drink Blueberry</t>
  </si>
  <si>
    <t>Vanilla Non Dairy Frozen Dessert Minis</t>
  </si>
  <si>
    <t>Dried Young Coconut</t>
  </si>
  <si>
    <t>RapidRise Yeast</t>
  </si>
  <si>
    <t>Cat Litter, Natural, Unscented</t>
  </si>
  <si>
    <t>Medium Salsa</t>
  </si>
  <si>
    <t>Strawberry Shortcake Frosted Soft Cookies</t>
  </si>
  <si>
    <t>Ocean Surf Deodorant</t>
  </si>
  <si>
    <t>Organic Powerful Peanut Protein Bar</t>
  </si>
  <si>
    <t>Coconut Milk Light</t>
  </si>
  <si>
    <t>Clover Honey</t>
  </si>
  <si>
    <t>Classic Coconut Bites</t>
  </si>
  <si>
    <t>Plugins Scented Oil Warmer</t>
  </si>
  <si>
    <t>Chia</t>
  </si>
  <si>
    <t>White Meat Chicken And Shredded Beef Cat Food</t>
  </si>
  <si>
    <t>Long Super Maxi With Wings</t>
  </si>
  <si>
    <t>No Wings Maxi Super Pads</t>
  </si>
  <si>
    <t>Organic Dark Spicy Aztec Chocolate (55%) Bar</t>
  </si>
  <si>
    <t>Cookie Dough Ice Cream</t>
  </si>
  <si>
    <t>Maca Root Capsules</t>
  </si>
  <si>
    <t>0% Milkfat Greek Yogurt Honey</t>
  </si>
  <si>
    <t>Natural Simply Salted Microwave Popcorn</t>
  </si>
  <si>
    <t>Men's Clean Confidence Deodorant</t>
  </si>
  <si>
    <t>Brownie Crunch Bar Dark Chocolate</t>
  </si>
  <si>
    <t>Classic Fried Chicken Frozen Dinner</t>
  </si>
  <si>
    <t>Organic Hot House Tomato</t>
  </si>
  <si>
    <t>G Series Perform Glacier Cherry Sports Drink</t>
  </si>
  <si>
    <t>Cranberry Raincoast Oat Crisps</t>
  </si>
  <si>
    <t>One Layer Mediterranean Style Sardines</t>
  </si>
  <si>
    <t>Cafe Solano Medium Roast Ground Coffee</t>
  </si>
  <si>
    <t>Multi-Seed Original Crackers</t>
  </si>
  <si>
    <t>Spicy Salsa</t>
  </si>
  <si>
    <t>30 Gallon Trash Bags</t>
  </si>
  <si>
    <t>Dairy-Free Cheddar Style Shreds</t>
  </si>
  <si>
    <t>Berry Clean Energy Drink</t>
  </si>
  <si>
    <t>Maple &amp; Brown Sugar High Fiber Instant Oatmeal</t>
  </si>
  <si>
    <t>Big Wave Golden Ale, Bottles</t>
  </si>
  <si>
    <t>West Coast Double India Pale Ale Beer</t>
  </si>
  <si>
    <t>Organic Currants</t>
  </si>
  <si>
    <t>Sharp Cheddar Thick Slices Cheese</t>
  </si>
  <si>
    <t>Sour Cream &amp; Onion Potato Chips</t>
  </si>
  <si>
    <t>Celery Bunch</t>
  </si>
  <si>
    <t>Maxi Super Long Wrapped Pads</t>
  </si>
  <si>
    <t>Maifun Rice Noodles</t>
  </si>
  <si>
    <t>Electrolyte Water</t>
  </si>
  <si>
    <t>Chakra Votive Candle Love</t>
  </si>
  <si>
    <t>Lemon Lime Essence</t>
  </si>
  <si>
    <t>Air Freshener Crisp Waters Spray</t>
  </si>
  <si>
    <t>Popcorn, California Olive Oil</t>
  </si>
  <si>
    <t>Plastic Food Wrap 500 sq ft</t>
  </si>
  <si>
    <t>All Natural White Vinegar</t>
  </si>
  <si>
    <t>Kiku Apple</t>
  </si>
  <si>
    <t>Just Carrot, Corn &amp; Pumpkin Stage 2 Baby Food</t>
  </si>
  <si>
    <t>Grape Unsweetened Soft Drink Mix</t>
  </si>
  <si>
    <t>Chocolate And Snicker Doodle Salted Chocolate Ice Cream Sandwich</t>
  </si>
  <si>
    <t>Rapadura Whole Cane Sugar</t>
  </si>
  <si>
    <t>Ultimates Turtle Cookie Dough</t>
  </si>
  <si>
    <t>Purina Prime Filets With Chicken In Gravy Cat Food</t>
  </si>
  <si>
    <t>Organic Black Chia Seed Superfood</t>
  </si>
  <si>
    <t>Multi-Surface Concentrate Lemon Verbena</t>
  </si>
  <si>
    <t>Lite Creamy Caesar Dressing</t>
  </si>
  <si>
    <t>Original Yogurt Caramel</t>
  </si>
  <si>
    <t>Bernie's Farm Cheddar Crackers</t>
  </si>
  <si>
    <t>Tri-Color Penne Pasta</t>
  </si>
  <si>
    <t>Mo' Beta Fruit Smoothie Blend</t>
  </si>
  <si>
    <t>Pink Himalayan Crystal Salt Caramel Bar</t>
  </si>
  <si>
    <t>Multi Grain Sandwich Thins</t>
  </si>
  <si>
    <t>B 12 Liquid B Complex</t>
  </si>
  <si>
    <t>Light Coconut Milk</t>
  </si>
  <si>
    <t>All American Salad</t>
  </si>
  <si>
    <t>California Veggie Burger</t>
  </si>
  <si>
    <t>Aloe Vera Pomegranate + Cranberry Juice</t>
  </si>
  <si>
    <t>Organic Apple Fuji 3 Lb Bag</t>
  </si>
  <si>
    <t>Yogurt Honey Peanut Nutrition Energy Bars</t>
  </si>
  <si>
    <t>Habanero Salsa Hot</t>
  </si>
  <si>
    <t>Purrfect Delicacies Wet Cat Food Variety</t>
  </si>
  <si>
    <t>Original Ultra Concentrated Dish Liquid</t>
  </si>
  <si>
    <t>Orange &amp; Cream Frozen Dairy Dessert Bars</t>
  </si>
  <si>
    <t>Sparkling Cucumber Soda</t>
  </si>
  <si>
    <t>Cranberry Almond Granola Clusters</t>
  </si>
  <si>
    <t>Cheese, Thin Sliced Muenster</t>
  </si>
  <si>
    <t>Snacks Extra Sharp Cheddar Cheese Sticks</t>
  </si>
  <si>
    <t>Natural Crackers</t>
  </si>
  <si>
    <t>Immune System Support Blast of Vitamin C Assorted Fruit Flavors Dietary Supplement</t>
  </si>
  <si>
    <t>Organic Elevate Juice Blend</t>
  </si>
  <si>
    <t>Thin Sliced Provolone Cheese</t>
  </si>
  <si>
    <t>Cashew Cookie</t>
  </si>
  <si>
    <t>Sugar Free Almond Biscotti</t>
  </si>
  <si>
    <t>Bottle Soft Drink</t>
  </si>
  <si>
    <t>Chicken Tortilla Soup</t>
  </si>
  <si>
    <t>White Corn Taco Shells</t>
  </si>
  <si>
    <t>Traditional Chickarina Chicken Soup with Meatballs</t>
  </si>
  <si>
    <t>Max Hold Unscented Non Aerosol Hairspray</t>
  </si>
  <si>
    <t>Aluminum Free Baking Powder</t>
  </si>
  <si>
    <t>Hard Boiled Eggs</t>
  </si>
  <si>
    <t>Tahitian Vanilla Hazelnut Tea Bags</t>
  </si>
  <si>
    <t>Chicken Ramen Noodle Soup</t>
  </si>
  <si>
    <t>Cranberry Orange Oat Bar</t>
  </si>
  <si>
    <t>Clean Carpet And Rug Cleaners</t>
  </si>
  <si>
    <t>Sour Cream</t>
  </si>
  <si>
    <t>Wheat Dinner Rolls</t>
  </si>
  <si>
    <t>Crimini (Brown) Mushroom</t>
  </si>
  <si>
    <t>Organic 100% Grapefruit  Juice</t>
  </si>
  <si>
    <t>Lemon Verbena Multi-Surface Everyday Cleaner</t>
  </si>
  <si>
    <t>Stage 1 Newborn Hypoallergenic Liquid Detergent</t>
  </si>
  <si>
    <t>Sports Drink, Coconut Water, Orange-Mango</t>
  </si>
  <si>
    <t>Balsamic Vinaigrette Dressing</t>
  </si>
  <si>
    <t>Dunkin' Decaf Decaffeinated Medium Roast Ground Coffee</t>
  </si>
  <si>
    <t>Danish Butter, Imported</t>
  </si>
  <si>
    <t>Gomasio</t>
  </si>
  <si>
    <t>All Natural Rosemary</t>
  </si>
  <si>
    <t>Classic Guacamole Spicy Mix</t>
  </si>
  <si>
    <t>Cheddar Bay Biscuit Mix</t>
  </si>
  <si>
    <t>Southwest Salad Kit</t>
  </si>
  <si>
    <t>Organic Figs</t>
  </si>
  <si>
    <t>Cracker Barrel Vermont White Cheddar 2% Milk Reduced Fat Chunk Cheese</t>
  </si>
  <si>
    <t>Oil Of Oregano</t>
  </si>
  <si>
    <t>Cheese Fix Party Size</t>
  </si>
  <si>
    <t>Strawberry Greek 100 Calories Yogurt</t>
  </si>
  <si>
    <t>Natural Sliced Vermont Sharp White Cheddar Cheese</t>
  </si>
  <si>
    <t>Grow &amp; Gain Banana Shake</t>
  </si>
  <si>
    <t>French Vanilla Sugar Free Liquid Coffee Creamer</t>
  </si>
  <si>
    <t>Cheesecake Brownie Ice Cream</t>
  </si>
  <si>
    <t>Organic Smoked Turkey Breast</t>
  </si>
  <si>
    <t>Imported Light Beer</t>
  </si>
  <si>
    <t>Mild Peach Salsa</t>
  </si>
  <si>
    <t>Organic Chocolate Brownie Mix</t>
  </si>
  <si>
    <t>Quinoa, Miso with Edamame &amp; Scallions</t>
  </si>
  <si>
    <t>Organic Apple Butter Spread</t>
  </si>
  <si>
    <t>Green Apple Chips</t>
  </si>
  <si>
    <t>Caesar Parmigiano Creamy Yogurt Dressing</t>
  </si>
  <si>
    <t>Pop-Tarts Frosted Chocolate Chip</t>
  </si>
  <si>
    <t>Rainbow Rotini Pasta</t>
  </si>
  <si>
    <t>VIA Instant Latte Vanilla Latte Instant Coffee</t>
  </si>
  <si>
    <t>Magic Eraser Cleaning Sponge 2ct. Surface Care</t>
  </si>
  <si>
    <t>Almond Coconut Bar, Organic</t>
  </si>
  <si>
    <t>Baby Kale Mix</t>
  </si>
  <si>
    <t>Coolmint® Antiseptic Mouth Wash</t>
  </si>
  <si>
    <t>Lush Gardenia Bar Soap</t>
  </si>
  <si>
    <t>Blue Cake Icing</t>
  </si>
  <si>
    <t>Assorted Herbal Tea</t>
  </si>
  <si>
    <t>Total Moisture Aloe Fresh Hydrating Lotion</t>
  </si>
  <si>
    <t>Organic Oil &amp; Vinegar Organic Dressing Organic</t>
  </si>
  <si>
    <t>Free with Color Safe Brightener Liquid 2in1 Stain Fighter</t>
  </si>
  <si>
    <t>Ultimate Care Probiotic Vegetarian Capsules</t>
  </si>
  <si>
    <t>1% Chocolate Milk</t>
  </si>
  <si>
    <t>Gluten Vital Wheat</t>
  </si>
  <si>
    <t>All Natural Madagascar Vanilla Beans</t>
  </si>
  <si>
    <t>Vanilla Pudding</t>
  </si>
  <si>
    <t>Whole Grain Cereal</t>
  </si>
  <si>
    <t>Fusilli No. 34</t>
  </si>
  <si>
    <t>Summer Sausage</t>
  </si>
  <si>
    <t>Jalapeno Pepper</t>
  </si>
  <si>
    <t>Organic Icelandic Key Lime Yogurt</t>
  </si>
  <si>
    <t>Peppered Turkey Bacon</t>
  </si>
  <si>
    <t>Coconut Flakes Cereal</t>
  </si>
  <si>
    <t>Security Long Super Maxi Pads</t>
  </si>
  <si>
    <t>Earl Grey Black Tea Bags</t>
  </si>
  <si>
    <t>Italian Style Favorites Chicken Parmesan (White Meat Chicken and Tomatoes with Mozzarella Cheese Over a Marinara Sauce) Pizza</t>
  </si>
  <si>
    <t>Light Flour Tortillas</t>
  </si>
  <si>
    <t>Liquid Rock Deodorant Fragrance Free</t>
  </si>
  <si>
    <t>Chicken Corn Chowder Pot Pie</t>
  </si>
  <si>
    <t>Bosc Pears</t>
  </si>
  <si>
    <t>ActiveDry Yeast</t>
  </si>
  <si>
    <t>Greek Yogurt Ranch Dip</t>
  </si>
  <si>
    <t>Carrot</t>
  </si>
  <si>
    <t>Organic Chili Spicy</t>
  </si>
  <si>
    <t>Sweet Potato &amp; Chicken Dinner</t>
  </si>
  <si>
    <t>Fruit Punch &amp; Berries 'n Cherries Fruit Snacks</t>
  </si>
  <si>
    <t>Tea</t>
  </si>
  <si>
    <t>Fancy Smoked Oysters</t>
  </si>
  <si>
    <t>Sherry Vinegar</t>
  </si>
  <si>
    <t>Texas Garlic Toast</t>
  </si>
  <si>
    <t>Smoky BBQ Sauce</t>
  </si>
  <si>
    <t>Hamburger Buns Jumbo Sliced Enriched</t>
  </si>
  <si>
    <t>Cold-Pressed Sweet Greens &amp; Lemon Juice</t>
  </si>
  <si>
    <t>Mint Chocolate Chip</t>
  </si>
  <si>
    <t>Southwest Ranch Veggie Dip</t>
  </si>
  <si>
    <t>Original Creamy SoyNut Butter</t>
  </si>
  <si>
    <t>Indian Aloo Mattar Wrap</t>
  </si>
  <si>
    <t>Bliss Reduce Stress White Raspberry</t>
  </si>
  <si>
    <t>Homestyle Beef Flavor Ramen Noodle Soup</t>
  </si>
  <si>
    <t>Lactose Free Chocolate Ice Cream</t>
  </si>
  <si>
    <t>Pupusas, Pinto Bean &amp; Cheese</t>
  </si>
  <si>
    <t>Meaty Ground Dinner With Chopped Beef Wet Dog Food</t>
  </si>
  <si>
    <t>Organic Thick &amp; Chunky Mild Salsa</t>
  </si>
  <si>
    <t>Sweet Bread &amp; Butter Pickles</t>
  </si>
  <si>
    <t>Chipotle Marinade With Tomato + Garlic</t>
  </si>
  <si>
    <t>Wild Wonders Gourmet Medley Tomatoes</t>
  </si>
  <si>
    <t>Falafel</t>
  </si>
  <si>
    <t>Sprouted Green Lentils</t>
  </si>
  <si>
    <t>Organic Cold Brew Coffee Concentrate</t>
  </si>
  <si>
    <t>Force Flex Large Trash Drawstring Bags Extra Strong</t>
  </si>
  <si>
    <t>Camp Beef Burrito Chunk</t>
  </si>
  <si>
    <t>Multi-Purpose Household Cleanser &amp; Polish</t>
  </si>
  <si>
    <t>Syrup Special Dark</t>
  </si>
  <si>
    <t>Crispy Almonds &amp; Caramel RIce Crisp</t>
  </si>
  <si>
    <t>Maple Syrup, Amber Color</t>
  </si>
  <si>
    <t>New England Clam Chowder Chunky Soup</t>
  </si>
  <si>
    <t>Kosher Recipe Secrets Soup &amp; Dip Mix Onion</t>
  </si>
  <si>
    <t>Dark Chocolate Truffles</t>
  </si>
  <si>
    <t>Chunky Beef Meaty Ground Dog Food</t>
  </si>
  <si>
    <t>Arrogant Bastard Ale</t>
  </si>
  <si>
    <t>Applewood Smoked Turkey Breast</t>
  </si>
  <si>
    <t>Daytime Severe Cold &amp; Cough Berry Packets</t>
  </si>
  <si>
    <t>Tri-Colored Sliced Carrots</t>
  </si>
  <si>
    <t>Gluten Free Italian Cookie Tin</t>
  </si>
  <si>
    <t>Crunchy Treasures Aged White Cheddar Puffs</t>
  </si>
  <si>
    <t>Hamburger Buns</t>
  </si>
  <si>
    <t>Sugar Free Raspberry Preserves</t>
  </si>
  <si>
    <t>Original High Efficiency Liquid Laundry Detergent</t>
  </si>
  <si>
    <t>TCHO Chocolate Gelato Bar</t>
  </si>
  <si>
    <t>Organic Gluten Free Fusilli</t>
  </si>
  <si>
    <t>Learning Designs, Training Pants</t>
  </si>
  <si>
    <t>Pomegranate And Currant Soy Wax Candle</t>
  </si>
  <si>
    <t>Citrus Orchard Super Odor Neutralizer</t>
  </si>
  <si>
    <t>Triple Zero Salted Caramel</t>
  </si>
  <si>
    <t>Organic Yukon Potato Bag</t>
  </si>
  <si>
    <t>Consomme</t>
  </si>
  <si>
    <t>Sour Berry Bears</t>
  </si>
  <si>
    <t>2% Reduced Fat Milk</t>
  </si>
  <si>
    <t>100% Pure Canola Oil</t>
  </si>
  <si>
    <t>El Guapo Garlic Granulated Bag 1 Oz</t>
  </si>
  <si>
    <t>Blonde Veranda Blend Whole Bean Coffee</t>
  </si>
  <si>
    <t>Uncrustables Peanut Butter &amp; Grape Jelly Sandwich</t>
  </si>
  <si>
    <t>Dairy Alternative Vegan Sour Cream</t>
  </si>
  <si>
    <t>Graduates Grabbers Fruit &amp; Yogurt Strawberry Banana</t>
  </si>
  <si>
    <t>Fragrance Free Pure Olive Oil Soap Bars</t>
  </si>
  <si>
    <t>Grain Meat Sausages Vegetarian Mexican Chipotle</t>
  </si>
  <si>
    <t>Hot Raw Hummus</t>
  </si>
  <si>
    <t>Sun Dried Tomatoes Julienne Cut With Herbs</t>
  </si>
  <si>
    <t>Turkey Florentine Cat Food</t>
  </si>
  <si>
    <t>Honeydew Kombucha Tea</t>
  </si>
  <si>
    <t>70% Isopropyl Alcohol</t>
  </si>
  <si>
    <t>Butter Chicken Simmer Sauce</t>
  </si>
  <si>
    <t>Tilapia Fillets</t>
  </si>
  <si>
    <t>Calming Shampoo &amp; Bodywash</t>
  </si>
  <si>
    <t>Chocolate Creme Sandwich Cookies</t>
  </si>
  <si>
    <t>Vanilla Ice Cream Sandwich Cookies</t>
  </si>
  <si>
    <t>Regular Sliced Sopressata Salami</t>
  </si>
  <si>
    <t>Wintermint Sugar-Free Gum</t>
  </si>
  <si>
    <t>Chocolate Sorbet</t>
  </si>
  <si>
    <t>Original Protein Superfood</t>
  </si>
  <si>
    <t>Citrus Splash Coconut Water</t>
  </si>
  <si>
    <t>Light Chicken Corn Chowder</t>
  </si>
  <si>
    <t>Beef Stew Seasoning Mix</t>
  </si>
  <si>
    <t>Preserved Lemon Confit</t>
  </si>
  <si>
    <t>USDA Organic Coconut Water</t>
  </si>
  <si>
    <t>Tonics Cleansing Probiotic Tonic With Apple Cider Vinegar Cinnamon</t>
  </si>
  <si>
    <t>EnviroKidz Chocolate Choco Chimps</t>
  </si>
  <si>
    <t>Cream on Top Strawberry Organic Yogurt</t>
  </si>
  <si>
    <t>Vanilla Soy Milk</t>
  </si>
  <si>
    <t>Sugar Free Vanilla Pudding</t>
  </si>
  <si>
    <t>2X Ultra Liquid Laundry Detergent for Sensitive Skin, 50 Loads</t>
  </si>
  <si>
    <t>Multi-Seeds Cracker</t>
  </si>
  <si>
    <t>Graham Cracker Bunnies</t>
  </si>
  <si>
    <t>Lactose Free Reduced Fat 2% Milk</t>
  </si>
  <si>
    <t>Mini Snack Saver Clips</t>
  </si>
  <si>
    <t>Frozen Microwaveable Chicken Pot Pie</t>
  </si>
  <si>
    <t>Small Neon Bag Clip</t>
  </si>
  <si>
    <t>Beef Empanada</t>
  </si>
  <si>
    <t>Mango Chipotle Zinger Almonds</t>
  </si>
  <si>
    <t>Small Odor Shield Trash Bags</t>
  </si>
  <si>
    <t>Unsweetend Creamer</t>
  </si>
  <si>
    <t>Mustard Honey Mustard</t>
  </si>
  <si>
    <t>White Select A Size Paper Towels</t>
  </si>
  <si>
    <t>Baby Eggplant</t>
  </si>
  <si>
    <t>Grassfed Whole Milk Plain Yogurt</t>
  </si>
  <si>
    <t>100% Apple Juice Concentrate</t>
  </si>
  <si>
    <t>Thin Dailies Unscented Wrapped Pantiliners</t>
  </si>
  <si>
    <t>Spongebob Pop Ups Frozen Dairy Dessert</t>
  </si>
  <si>
    <t>Organic Spinach &amp; Potatoes 2, 6 Months+</t>
  </si>
  <si>
    <t>Ground Cayenne Red Pepper</t>
  </si>
  <si>
    <t>Halloween Oreos Sandwich Cookies</t>
  </si>
  <si>
    <t>Aromatherapy Room Diffuser</t>
  </si>
  <si>
    <t>Organic Detox Infusion, Whole Leaf Pouches</t>
  </si>
  <si>
    <t>Soft Rye Bread</t>
  </si>
  <si>
    <t>Shaving Cream, Soothing Aloe</t>
  </si>
  <si>
    <t>Non-Stick Olive Oil Spray</t>
  </si>
  <si>
    <t>Goldfish Parmesan Baked Snack Crackers</t>
  </si>
  <si>
    <t>Artichoke Spinach Hommus</t>
  </si>
  <si>
    <t>Organic Long Grain White Rice</t>
  </si>
  <si>
    <t>Wheat Gluten Free Waffles</t>
  </si>
  <si>
    <t>2nd Foods - Beef &amp; Beef Gravy</t>
  </si>
  <si>
    <t>Milk Chocolate Delight Shake</t>
  </si>
  <si>
    <t>Ultra Dishwashing Liquid Anti Bacterial - Apple Blossom</t>
  </si>
  <si>
    <t>Sliced Kalamata Greek Olives</t>
  </si>
  <si>
    <t>Shrimp Lo Mein</t>
  </si>
  <si>
    <t>Raspberry</t>
  </si>
  <si>
    <t>Pearl Plastic Applicator Super Plus Absorbency Scented Tampons</t>
  </si>
  <si>
    <t>Organic Grass Fed Greek Yogurt Peach</t>
  </si>
  <si>
    <t>Heirloom Whole Bean Coffee</t>
  </si>
  <si>
    <t>Frosted Krispies Sweetened Toasted Rice Cereal</t>
  </si>
  <si>
    <t>1% Lowfat Milk</t>
  </si>
  <si>
    <t>Mild Roasted Guacamole</t>
  </si>
  <si>
    <t>Veggie &amp; Fruit Snacks, Carrot, Mango &amp; Orange</t>
  </si>
  <si>
    <t>Strawman Farmhouse Hard Cider</t>
  </si>
  <si>
    <t>Sparkling Water Grape Apple</t>
  </si>
  <si>
    <t>Iced Chai, Toasted Coconut Almond Blend</t>
  </si>
  <si>
    <t>Organic Wild Berry Fruit Snacks</t>
  </si>
  <si>
    <t>Teriyaki  Beef Jerky</t>
  </si>
  <si>
    <t>Coconut  Chocolate Bar</t>
  </si>
  <si>
    <t>Cubed Prosciutto</t>
  </si>
  <si>
    <t>Cheese Fix Flavored Snack Mix</t>
  </si>
  <si>
    <t>Peanut Butter Sandwich Crackers</t>
  </si>
  <si>
    <t>Kale and Brown Rice Gratin, Gluten Free</t>
  </si>
  <si>
    <t>Beef Flavor Dog Snacks</t>
  </si>
  <si>
    <t>Cookie Dough Nutrition Bar</t>
  </si>
  <si>
    <t>Sea Salt, Coarse</t>
  </si>
  <si>
    <t>Baby Fresh Pampers Baby Wipes Baby Fresh 1X 64 count  Baby Wipes</t>
  </si>
  <si>
    <t>Nux Vomica 6C Homeopathic Pellets</t>
  </si>
  <si>
    <t>Fresh Mozzarella, Perlini, Pearl Sized</t>
  </si>
  <si>
    <t>Baby Zucchini</t>
  </si>
  <si>
    <t>Dailyware Spoons</t>
  </si>
  <si>
    <t>Day Break Cranberry Almond Bars</t>
  </si>
  <si>
    <t>Whipped Cream Cheese Spread</t>
  </si>
  <si>
    <t>Unsweetened Green Tea Made With Real Matcha</t>
  </si>
  <si>
    <t>Coconut Milk Yogurt Alternative Natural Flavor</t>
  </si>
  <si>
    <t>Meyer Lemon Everyone Hand Soap</t>
  </si>
  <si>
    <t>Flourless  Sprouted Whole Grain 7-Sprouted Grains English Muffins</t>
  </si>
  <si>
    <t>G Series Perform Fierce Blue Cherry Sports Drink</t>
  </si>
  <si>
    <t>Deodorant, Natural, Lavender + Sage</t>
  </si>
  <si>
    <t>Rosemary Grilled Beef &amp; Vegetables</t>
  </si>
  <si>
    <t>Leaf Tea Lemon</t>
  </si>
  <si>
    <t>Spicy Homestyle Guacamole</t>
  </si>
  <si>
    <t>Magnesium Caps, Nervous System Support, 400 mg Bottle</t>
  </si>
  <si>
    <t>Cashew Cookie Fruit &amp; Nut Bars</t>
  </si>
  <si>
    <t>Nasal Mist Allergy &amp; Sinus Relief</t>
  </si>
  <si>
    <t>Estilo Casero White Corn Tortillas</t>
  </si>
  <si>
    <t>Tuscan Vodka Fresh Pasta Sauce</t>
  </si>
  <si>
    <t>Bug Spray</t>
  </si>
  <si>
    <t>Chocolate Snaps, Old-Fashioned, Swedish Style</t>
  </si>
  <si>
    <t>Organic Dark Sweet Cherries</t>
  </si>
  <si>
    <t>Coffee, Ground, Deep Roast, Uzuri African Blend</t>
  </si>
  <si>
    <t>Beef Tenderloin Steak</t>
  </si>
  <si>
    <t>Extra Strength Aspirin 500 mg Coated Caplets</t>
  </si>
  <si>
    <t>Happy Cola Gummi Candy</t>
  </si>
  <si>
    <t>Organic Italian Whole Peeled Tomatoes</t>
  </si>
  <si>
    <t>Single Grain Oatmeal Cereal</t>
  </si>
  <si>
    <t>Rotini Pasta</t>
  </si>
  <si>
    <t>Snickerdoodle Cookie with Salted Caramel Ice Cream Sandwich</t>
  </si>
  <si>
    <t>Cheese Spread with Jalapenos</t>
  </si>
  <si>
    <t>Shredded Extra Sharp Cheddar Cheese</t>
  </si>
  <si>
    <t>Bold Salt 'n Vinegar Almonds</t>
  </si>
  <si>
    <t>Chicken Stir Fry</t>
  </si>
  <si>
    <t>Fruit On The Bottom Cherry Yogurt</t>
  </si>
  <si>
    <t>Organic Whole Grain</t>
  </si>
  <si>
    <t>Milano Traypack</t>
  </si>
  <si>
    <t>Blasted Chocolatey Chip Marshmallow Rice Krispies Treats</t>
  </si>
  <si>
    <t>Organic Curry Thai Seasoning</t>
  </si>
  <si>
    <t>Ground Chicken</t>
  </si>
  <si>
    <t>Good Buddy Beef Jerky Dog Treat</t>
  </si>
  <si>
    <t>Minions Mild Bubble Fruit Toothpaste</t>
  </si>
  <si>
    <t>Potato Chips Cheddar &amp; Sour Cream Flavored Party Size!</t>
  </si>
  <si>
    <t>Vegan Big Cup Pad Thai Noodle Soup</t>
  </si>
  <si>
    <t>Dried Cranberries</t>
  </si>
  <si>
    <t>Dust Pan</t>
  </si>
  <si>
    <t>Caramel Hard Candies</t>
  </si>
  <si>
    <t>Aquarium Pump Hand Soap</t>
  </si>
  <si>
    <t>Green Vibrance</t>
  </si>
  <si>
    <t>Olive Bread</t>
  </si>
  <si>
    <t>Organic Earl Grey Black Tea Sachets</t>
  </si>
  <si>
    <t>Organic Midnight Mint Cookie Ice Cream</t>
  </si>
  <si>
    <t>Natural Fresh Goat Cheese</t>
  </si>
  <si>
    <t>Sriracha Mayonnaise</t>
  </si>
  <si>
    <t>Bag of Fresh White Pearl Onions</t>
  </si>
  <si>
    <t>PM Sleep Aid Plus Pain Relief Caplets</t>
  </si>
  <si>
    <t>Oranges</t>
  </si>
  <si>
    <t>Organic Hot Dog Buns</t>
  </si>
  <si>
    <t>Salt-Free Blend Lemon Pepper</t>
  </si>
  <si>
    <t>Gluten Free Strawberry Toaster Pastry</t>
  </si>
  <si>
    <t>Florida Orange Juice</t>
  </si>
  <si>
    <t>Ultimate Flora Probiotic Supplement Gummies Natural Fruit Flavors</t>
  </si>
  <si>
    <t>Broccoli Cuts</t>
  </si>
  <si>
    <t>Constellation Tomatoes</t>
  </si>
  <si>
    <t>Baby Ruth Fun Size Candy Bars</t>
  </si>
  <si>
    <t>Unscented PH Balanced Antiperspirant &amp; Deodorant</t>
  </si>
  <si>
    <t>Restoring Anticavity Fluoride Mouthwash, Cool Mint</t>
  </si>
  <si>
    <t>Chewy Chocolate Caramel</t>
  </si>
  <si>
    <t>Crunchy Pecan Crunch Granola Bars</t>
  </si>
  <si>
    <t>Organic Sunflower Flax Snax</t>
  </si>
  <si>
    <t>Free &amp; Clear Stage 4 Overnight Diapers</t>
  </si>
  <si>
    <t>Carnation Sweetened Condensed Milk</t>
  </si>
  <si>
    <t>Chocolate Chip Snackimals</t>
  </si>
  <si>
    <t>Organic Red Raspberries</t>
  </si>
  <si>
    <t>Organic Whole Wheat Tortillas</t>
  </si>
  <si>
    <t>Tension Head Ache Pain Reliever Caplets</t>
  </si>
  <si>
    <t>Original Cream Soda</t>
  </si>
  <si>
    <t>White Cake Mix</t>
  </si>
  <si>
    <t>Cucumber All-Purpose Surface Cleaner</t>
  </si>
  <si>
    <t>Extra Heavy Mayonaise</t>
  </si>
  <si>
    <t>Classic Vermont Sharp Cheddar Cheese</t>
  </si>
  <si>
    <t>Extra Clean Toothbrush, Soft</t>
  </si>
  <si>
    <t>Marinara</t>
  </si>
  <si>
    <t>Strawberry Paradise Juice</t>
  </si>
  <si>
    <t>Orbit Cinnamint Sugarfree Gum</t>
  </si>
  <si>
    <t>Gluten-Free Smoked Chicken Breast Chipotle Pineapple</t>
  </si>
  <si>
    <t>Total 2% Yogurt Key Lime</t>
  </si>
  <si>
    <t>Real Vegetable Chips, Sweets &amp; Beets</t>
  </si>
  <si>
    <t>Far Out Fudge Veggie and Fruit Pops</t>
  </si>
  <si>
    <t>No Sugar Added Lemon &amp; Cherry Flavor Real Italian Ice</t>
  </si>
  <si>
    <t>Vapo Steam Cough Suppressant</t>
  </si>
  <si>
    <t>Red Peppers</t>
  </si>
  <si>
    <t>Zero Dish Soap Fragrance Free</t>
  </si>
  <si>
    <t>Slim Can Pink Grapefruit Natural Mineral Water</t>
  </si>
  <si>
    <t>L Lysine With B6 - 1000 Mg</t>
  </si>
  <si>
    <t>Pacific Northwest Blackberry Honey</t>
  </si>
  <si>
    <t>In Light Syrup &amp; Passion Fruit Juice Tropical Fruit</t>
  </si>
  <si>
    <t>Echinacea Goldenseal Supreme</t>
  </si>
  <si>
    <t>Au Gratin Homestyle Casserole</t>
  </si>
  <si>
    <t>Tofu Scramble</t>
  </si>
  <si>
    <t>Teriyaki Sauce</t>
  </si>
  <si>
    <t>Super Spinach Greens</t>
  </si>
  <si>
    <t>Purifying Tea Tree Body Wash</t>
  </si>
  <si>
    <t>State Fair Grandmas Baby Dill</t>
  </si>
  <si>
    <t>Mighty Greens</t>
  </si>
  <si>
    <t>Whole Grain Oatmeal Bread</t>
  </si>
  <si>
    <t>Butterhead (Boston, Butter, Bibb) Lettuce</t>
  </si>
  <si>
    <t>Creamy Raw Maple Almond Butter</t>
  </si>
  <si>
    <t>Organic Maple Whole Milk Yogurt</t>
  </si>
  <si>
    <t>Original Coconut Almond &amp; Chia Drink</t>
  </si>
  <si>
    <t>Smoke &amp; Cure Pepper Beef Meat Sticks</t>
  </si>
  <si>
    <t>Chicken &amp; Beef Feast in Grilled Chicken Flavor Gravy Cat Food</t>
  </si>
  <si>
    <t>Total Care Zero Fresh Mint Total Care Zero</t>
  </si>
  <si>
    <t>Chard Basil Apple Romaine Celery Cucumber Collards Lemon</t>
  </si>
  <si>
    <t>Organic Jr Apple Cinnamon Oatmeal</t>
  </si>
  <si>
    <t>Classics Lasagna Italiano</t>
  </si>
  <si>
    <t>Extra Virgin Olive</t>
  </si>
  <si>
    <t>Golden Oat Breakfast Biscuits</t>
  </si>
  <si>
    <t>0% Fat Strawberry Greek Yogurt</t>
  </si>
  <si>
    <t>Organic Red Grapes</t>
  </si>
  <si>
    <t>Pepper Multiseed Crackers</t>
  </si>
  <si>
    <t>Minis, Vanilla</t>
  </si>
  <si>
    <t>The O.G. Black Tea Brew The Original Buch</t>
  </si>
  <si>
    <t>Brownie Bliss</t>
  </si>
  <si>
    <t>Flavored Fizzy Drink Mix, Vitamin C 1000 mg, Cranberry Pomegranate</t>
  </si>
  <si>
    <t>Kick It Immune For Kids Drops</t>
  </si>
  <si>
    <t>Tahitian Vanilla Bean Gelato</t>
  </si>
  <si>
    <t>Monterey County Pinot Noir</t>
  </si>
  <si>
    <t>Tender Tongol Tuna Cat Food</t>
  </si>
  <si>
    <t>Honey Wheat Enriched Bread</t>
  </si>
  <si>
    <t>Organic  Dried &amp; Unsulfured Orchard Select Apricots</t>
  </si>
  <si>
    <t>Natural Colby Jack Cheese</t>
  </si>
  <si>
    <t>White Italian Bread</t>
  </si>
  <si>
    <t>Homestyle Chicken Gravy</t>
  </si>
  <si>
    <t>Corn Thins, Organic, Sesame</t>
  </si>
  <si>
    <t>High Omega Vegan Ranch Salad Dressing</t>
  </si>
  <si>
    <t>Organic Diabetic Lifestyle Bread</t>
  </si>
  <si>
    <t>Popped Chip Snack, Cheddar &amp; Sour Cream Potato</t>
  </si>
  <si>
    <t>Jalapeno Chomperz Crunchy Seaweed Chips</t>
  </si>
  <si>
    <t>Crystallized Lemon Packets</t>
  </si>
  <si>
    <t>Go Lean Cereal</t>
  </si>
  <si>
    <t>Sport Performance Protein Chocolate Flavor Drink Mix</t>
  </si>
  <si>
    <t>Bibimbop With Beef &amp; Brown Rice</t>
  </si>
  <si>
    <t>Nut &amp; Honey Snack Granola</t>
  </si>
  <si>
    <t>Pure Seedless Marion Blackberry Preserves</t>
  </si>
  <si>
    <t>Mostaccioli</t>
  </si>
  <si>
    <t>Roasted Red Pepper Hummus Pack</t>
  </si>
  <si>
    <t>Frozen Fruit &amp; Vegetable Pops, Galaxy Green</t>
  </si>
  <si>
    <t>Sauce, Hotter, Family Reserve</t>
  </si>
  <si>
    <t>Organic Fettuccine</t>
  </si>
  <si>
    <t>Orange Seltzer Water</t>
  </si>
  <si>
    <t>Moong Dal Split Moong Beans</t>
  </si>
  <si>
    <t>Mixed Berry Sports Drink</t>
  </si>
  <si>
    <t>Whole Wheat Panko Breadcrumbs</t>
  </si>
  <si>
    <t>Reduced Fat Pepperoni Pizza Frozen Sandwiches</t>
  </si>
  <si>
    <t>Fat Free American Cheese Singles</t>
  </si>
  <si>
    <t>Golean Vanilla Graham Clusters Cereal</t>
  </si>
  <si>
    <t>Black Licorice Twists</t>
  </si>
  <si>
    <t>Canadian Bacon, Uncured</t>
  </si>
  <si>
    <t>Organic Spelt Pie Crusts</t>
  </si>
  <si>
    <t>Mighty Absorbent Paper Towel</t>
  </si>
  <si>
    <t>Whipped Vanilla Frosting</t>
  </si>
  <si>
    <t>Rosemary Raisin Raincoast Crisps</t>
  </si>
  <si>
    <t>Instant Oatmeal Peaches &amp; Cream</t>
  </si>
  <si>
    <t>Neosporin 24 Hour Infection Protection First Aid Antibiotic Ointment</t>
  </si>
  <si>
    <t>Artichoke Burgers French Herb</t>
  </si>
  <si>
    <t>Kitchens Chocolate Chip Spoonable Cookie Dough</t>
  </si>
  <si>
    <t>Solid White Albacore Tuna in Water</t>
  </si>
  <si>
    <t>All Natural Raspberry Sorbet</t>
  </si>
  <si>
    <t>Smoke &amp; Cure Pepper Turkey Meat Sticks</t>
  </si>
  <si>
    <t>Sweetened Tea</t>
  </si>
  <si>
    <t>Frizz Ease Extra Strength 6 Effects Hair Serum</t>
  </si>
  <si>
    <t>Rose Hip Seed Oil</t>
  </si>
  <si>
    <t>Spicy Mango With Jalapeño Smoked Chicken Sausage</t>
  </si>
  <si>
    <t>Gloves, Premium Latex, M</t>
  </si>
  <si>
    <t>Everyday Coconut Face Lotion With SPF 15</t>
  </si>
  <si>
    <t>Flavor Snacks Dog Biscuits, Small for All Dog Sizes</t>
  </si>
  <si>
    <t>Chunky Blue Cheese Dressing &amp; Dip</t>
  </si>
  <si>
    <t>Original Cheddar CheeseSticks</t>
  </si>
  <si>
    <t>Organic Sliced Pepper Jack</t>
  </si>
  <si>
    <t>Size 6 Diapers</t>
  </si>
  <si>
    <t>Pro Health Advanced Fluoride Toothpaste Extra Gum Protection</t>
  </si>
  <si>
    <t>Raw Walnuts</t>
  </si>
  <si>
    <t>Quinoa Supergrain Mac &amp; Cheese White Cheddar with Shells</t>
  </si>
  <si>
    <t>Vanilla Almond</t>
  </si>
  <si>
    <t>Mini's Flavor Dog Snacks</t>
  </si>
  <si>
    <t>Round Cake Pan 9\"</t>
  </si>
  <si>
    <t>Express Everyday Comfort Contact Lens Solution</t>
  </si>
  <si>
    <t>Vitamin B-12 1000 mcg</t>
  </si>
  <si>
    <t>Noir Orange Liqueur &amp; Cognac</t>
  </si>
  <si>
    <t>Kit Kat King Size</t>
  </si>
  <si>
    <t>Artichoke Spread</t>
  </si>
  <si>
    <t>Coconut Juice with Lime</t>
  </si>
  <si>
    <t>Instant Sugar Free-Fat Free Chocolate Pudding &amp; Pie Filling</t>
  </si>
  <si>
    <t>Peach Mango Iced Green Tea</t>
  </si>
  <si>
    <t>Classic Clean Linen Candle</t>
  </si>
  <si>
    <t>Ditalini Pasta</t>
  </si>
  <si>
    <t>Whole Wheat Hamburger Buns</t>
  </si>
  <si>
    <t>Bread Hemp Seed Gluten Free</t>
  </si>
  <si>
    <t>100% Lactose Free Milk</t>
  </si>
  <si>
    <t>Vaginal Hygiene Suppositories With Tea Tree Oil</t>
  </si>
  <si>
    <t>Organic &amp; Cold-Pressed Vegetable &amp; Fruit Juice Vitality</t>
  </si>
  <si>
    <t>Big Chewy Peanut Butter Chocolate Chip Granola</t>
  </si>
  <si>
    <t>G Series Perform Fierce Green Apple Sports Drink</t>
  </si>
  <si>
    <t>White Truffle Butter</t>
  </si>
  <si>
    <t>Medium House Blend Whole Bean Coffee</t>
  </si>
  <si>
    <t>Organic Enchilada Red Sauce Hot</t>
  </si>
  <si>
    <t>Sardines, Imported, in Pure Olive Oil</t>
  </si>
  <si>
    <t>Vanilla Almondmilk</t>
  </si>
  <si>
    <t>BBQ Ranch Salad Kit</t>
  </si>
  <si>
    <t>Bag</t>
  </si>
  <si>
    <t>Blue Beary Flax Granola</t>
  </si>
  <si>
    <t>Organic Original Plain Soymilk</t>
  </si>
  <si>
    <t>Nasal Spray With Xylitol</t>
  </si>
  <si>
    <t>Honey Graham Crackers</t>
  </si>
  <si>
    <t>Brut Sparkling Wine</t>
  </si>
  <si>
    <t>Lemon Cayenne Agave Cold Pressed Juice Beverage</t>
  </si>
  <si>
    <t>Organic Chinese Five Spice</t>
  </si>
  <si>
    <t>French Vanilla Cappuccino</t>
  </si>
  <si>
    <t>Potato Chips, Reduced Fat, Lightly Salted</t>
  </si>
  <si>
    <t>Hot Wasabi Peas</t>
  </si>
  <si>
    <t>Gluten Free Oatmeal Grahams Snack Packs 4 Ct</t>
  </si>
  <si>
    <t>Organic Free Range Chicken with White &amp; Wild Rice Soup</t>
  </si>
  <si>
    <t>Mediterranean Vegetable Chips</t>
  </si>
  <si>
    <t>Chewy Girl Scouts Thin Mints</t>
  </si>
  <si>
    <t>Ibuprofen (NSAID) Tablets, 200 mg</t>
  </si>
  <si>
    <t>Chocolate Coconut Water</t>
  </si>
  <si>
    <t>Choco Leibniz</t>
  </si>
  <si>
    <t>Ranch Dressing</t>
  </si>
  <si>
    <t>Italian Sausage Pizza</t>
  </si>
  <si>
    <t>Mini Nilla Wafers</t>
  </si>
  <si>
    <t>Chunk Pineapple In Pineapple Juice</t>
  </si>
  <si>
    <t>Light Fridge Pack Lemonade</t>
  </si>
  <si>
    <t>Pomegranate</t>
  </si>
  <si>
    <t>Hot Diced Tomatoes With Habaneros</t>
  </si>
  <si>
    <t>Bowties</t>
  </si>
  <si>
    <t>Sore Throat Relief Cherry-Menthol Flavor Throat Spray</t>
  </si>
  <si>
    <t>Organic Royal Pearl Quinoa</t>
  </si>
  <si>
    <t>Organic Concord Grape Fruit Spread</t>
  </si>
  <si>
    <t>Endulge Caramel Nut Chew Bars</t>
  </si>
  <si>
    <t>Chicken with Rice Condensed Soup</t>
  </si>
  <si>
    <t>Mini Pork And Ginger Wontons</t>
  </si>
  <si>
    <t>Cheddar Cheese Potato Crisps</t>
  </si>
  <si>
    <t>Gallon Freezer Slider Bags</t>
  </si>
  <si>
    <t>Toasted Sesame Oil, Unrefined</t>
  </si>
  <si>
    <t>Simply Fruit Spread Blueberry</t>
  </si>
  <si>
    <t>Meatloaf With Home Style Mashed Potatoes &amp; Gravy</t>
  </si>
  <si>
    <t>French Dinner Rolls</t>
  </si>
  <si>
    <t>Organic Strawberry Banana Fruit Yogurt Smoothie</t>
  </si>
  <si>
    <t>Gluten Free Maple Glazed Donuts</t>
  </si>
  <si>
    <t>Spicy Turkey Chili with Beans</t>
  </si>
  <si>
    <t>Yogurt, Lowfat, Plain</t>
  </si>
  <si>
    <t>Gluten Free Steel Cut Oats Hot Cereal</t>
  </si>
  <si>
    <t>Freshly made pasta, rich meat sauce and Real Mozzarella cheese Lasagna with Meat &amp; Sauce</t>
  </si>
  <si>
    <t>Snacks String Cheese Natural Mozzarella Cheese</t>
  </si>
  <si>
    <t>Gluten-Free &amp; Non-Dairy Ginger Cookies</t>
  </si>
  <si>
    <t>Organic Mediterranean Oregano</t>
  </si>
  <si>
    <t>Long Lasting Peppermint Flavor Sugar Free Gum</t>
  </si>
  <si>
    <t>Turkey Pepperoni</t>
  </si>
  <si>
    <t>Organic Tapioca Flour</t>
  </si>
  <si>
    <t>Beauregard Sweet Potato</t>
  </si>
  <si>
    <t>2% Reduced Fat Milk With Vitamin A&amp;D</t>
  </si>
  <si>
    <t>Multi-Grain With Flax Flatbread Wraps</t>
  </si>
  <si>
    <t>The GFB Oatmeal Raisin Bar</t>
  </si>
  <si>
    <t>Ultra Strong Double Roll</t>
  </si>
  <si>
    <t>Honest T Pomegranate Red Herbal Tea</t>
  </si>
  <si>
    <t>Chocolate Mini Big Bag Sandwich Cookies</t>
  </si>
  <si>
    <t>Bottle Brush</t>
  </si>
  <si>
    <t>7 Grain Bread</t>
  </si>
  <si>
    <t>Sweets Organic Lollipops</t>
  </si>
  <si>
    <t>Organic Champagne Vinegar</t>
  </si>
  <si>
    <t>Mushroom Mezzluna Ravioli</t>
  </si>
  <si>
    <t>Kittles Chicken &amp; Cranberries Recipe Cat Treats</t>
  </si>
  <si>
    <t>Antigas, Extra Strength, 62.5 mg, Thin Strips, Peppermint</t>
  </si>
  <si>
    <t>Crunchy Apple Chips Cinnamon</t>
  </si>
  <si>
    <t>Body Clear Body Wash</t>
  </si>
  <si>
    <t>Syrup, Maple Creme</t>
  </si>
  <si>
    <t>Nestle Carnation Instant Nonfat Dry Milk</t>
  </si>
  <si>
    <t>Cherry Lemon Green Tea Pouches 15 Count</t>
  </si>
  <si>
    <t>Salt &amp; Pepper Potato Chips</t>
  </si>
  <si>
    <t>Organic Montmorency Dried Cherries</t>
  </si>
  <si>
    <t>Organic Ground Fennel</t>
  </si>
  <si>
    <t>Loose Pearl Onions</t>
  </si>
  <si>
    <t>Organic Mint Chip Ice Cream</t>
  </si>
  <si>
    <t>Day Cream, Beautiful, Sensitive</t>
  </si>
  <si>
    <t>All Natural Free Range Chicken Cat Treats</t>
  </si>
  <si>
    <t>Cheese Popcorn</t>
  </si>
  <si>
    <t>Organic Whole Strawberries</t>
  </si>
  <si>
    <t>Sea Salt Caramel pops</t>
  </si>
  <si>
    <t>All Natural Won Ton Wraps</t>
  </si>
  <si>
    <t>Hickory Smoked Almond Protein Bar</t>
  </si>
  <si>
    <t>Quick Rise Yeast</t>
  </si>
  <si>
    <t>Organic Cauliflower Florets</t>
  </si>
  <si>
    <t>Clasico Nacho Chipotle Tortilla Chips</t>
  </si>
  <si>
    <t>Lemon Flavor</t>
  </si>
  <si>
    <t>Blueberry Cultured Coconut Milk</t>
  </si>
  <si>
    <t>Organic Traditional 9\" Pie Shells 2 ct</t>
  </si>
  <si>
    <t>Sun-Ripened Dried Tomatoes</t>
  </si>
  <si>
    <t>Classic Ocean Whitefish &amp; Tuna Feast Cat Food</t>
  </si>
  <si>
    <t>Original Boosted Almond Beverage</t>
  </si>
  <si>
    <t>Pet-Ritz Regular Pie Crusts</t>
  </si>
  <si>
    <t>Condoms, Premium Latex, Ultra Thin, Premium Lubricant</t>
  </si>
  <si>
    <t>Fig Newtons Fat Free Cookies</t>
  </si>
  <si>
    <t>Pure Cane Dark Brown Sugar</t>
  </si>
  <si>
    <t>Pineapple Chunks in 100% Juice</t>
  </si>
  <si>
    <t>Gluten Free Lemonzest Nutrition bar</t>
  </si>
  <si>
    <t>Lowfat Goat Milk</t>
  </si>
  <si>
    <t>Lightly Salted Sweet Cream Butter</t>
  </si>
  <si>
    <t>Lentils Heritage Beans</t>
  </si>
  <si>
    <t>Tension Tamer, Caffeine-Free Herbal Tea</t>
  </si>
  <si>
    <t>Herbal Caffeine Free Sleepytime Tea</t>
  </si>
  <si>
    <t>Chocolate Cafe Mocha Creamer</t>
  </si>
  <si>
    <t>Lager Especial</t>
  </si>
  <si>
    <t>Sprouted Brown Rice</t>
  </si>
  <si>
    <t>Cranberry Almond Chicken Salad</t>
  </si>
  <si>
    <t>Pre-Moistened Multi-Surface Everyday Wipes</t>
  </si>
  <si>
    <t>Dark Chocolate Covered Goji Berries</t>
  </si>
  <si>
    <t>Plain Whole Milk Yogurt</t>
  </si>
  <si>
    <t>Mango Tango Almond Mix</t>
  </si>
  <si>
    <t>Adult Gummies Vitamin C Orange Flavor</t>
  </si>
  <si>
    <t>Frozen Dessert, Non-Dairy, Mocha Pie</t>
  </si>
  <si>
    <t>Organic Carrot Split Pea Kamut Veggie &amp; Protein Puree</t>
  </si>
  <si>
    <t>Organic Steve's Smooth French Coffee</t>
  </si>
  <si>
    <t>Breakfast Blend Whole Bean Coffee</t>
  </si>
  <si>
    <t>Licorice, Strawberry</t>
  </si>
  <si>
    <t>Organic Greens And Kale</t>
  </si>
  <si>
    <t>90 Calorie Chocolate Peanut Butter Brownies</t>
  </si>
  <si>
    <t>Spicy Red Napa Cabbage Kimchi</t>
  </si>
  <si>
    <t>Gochujang Fermented Garlic Chile Paste</t>
  </si>
  <si>
    <t>Mocha Cappuccino</t>
  </si>
  <si>
    <t>Kalamata Whole Gourmet Black Olives</t>
  </si>
  <si>
    <t>Magnesium Glycinate 400 Mg</t>
  </si>
  <si>
    <t>Strawberry Snickerdoole Ice Cream Sandwiches</t>
  </si>
  <si>
    <t>Sweet Gefilte Fish In Jelled Broth</t>
  </si>
  <si>
    <t>Organic Lemonade From Concentrate</t>
  </si>
  <si>
    <t>Organic Cheese Frozen Pizza</t>
  </si>
  <si>
    <t>Honest Hand Sanitizer</t>
  </si>
  <si>
    <t>Natural Pepper Jack Cheese</t>
  </si>
  <si>
    <t>Organic Sunny Caesar Salad with Grilled Chicken</t>
  </si>
  <si>
    <t>Tomato and Basil Pasta Sauce</t>
  </si>
  <si>
    <t>Brown Sugar Cinnamon Pastry Crisps</t>
  </si>
  <si>
    <t>100% Natural Broccoli Sprouts With Long Lasting Antioxidant Activity</t>
  </si>
  <si>
    <t>Roasted Seaweed, Full Sheets, Sea Salt</t>
  </si>
  <si>
    <t>Olives, Pitted Kalamata</t>
  </si>
  <si>
    <t>Seasoned Rice Vinegar</t>
  </si>
  <si>
    <t>Port</t>
  </si>
  <si>
    <t>Toaster Size Premium Plain Bagels</t>
  </si>
  <si>
    <t>Organic  Unsweetened &amp; Salt Free Sunflower Seed Butter</t>
  </si>
  <si>
    <t>Lemon Verbena Tub and Tile Cleaner</t>
  </si>
  <si>
    <t>Kombucha Spring Fling White Tea Brew</t>
  </si>
  <si>
    <t>Cinnamon Sugar Free Gum with Xylitol</t>
  </si>
  <si>
    <t>Omega Natural Blend Of Canola, Soy &amp; Olive Oils</t>
  </si>
  <si>
    <t>Turkey &amp; Brown Rice Wet Cat Food</t>
  </si>
  <si>
    <t>Dry Onion &amp; Garlic Parsley Coarse Grind Blend</t>
  </si>
  <si>
    <t>Dark Chocolate, with Whole Almonds</t>
  </si>
  <si>
    <t>Harvest Originals Organic Romaine Hearts</t>
  </si>
  <si>
    <t>Hamburger Helper Classic Ultimate Cheeseburger Macaroni</t>
  </si>
  <si>
    <t>Extra Strength Assorted Fruit Antacid</t>
  </si>
  <si>
    <t>California Blush Pink Champagne</t>
  </si>
  <si>
    <t>Triscuit Roasted Garlic Baked Whole Grain Crackers</t>
  </si>
  <si>
    <t>Seafood Feast Variety Classic Wet Cat Food</t>
  </si>
  <si>
    <t>Artichoke &amp; Parmesan Dip</t>
  </si>
  <si>
    <t>Wild Blueberry Scone Mox</t>
  </si>
  <si>
    <t>Olive Oil And Garlic Lavash</t>
  </si>
  <si>
    <t>Peach Drinkable Yogurt</t>
  </si>
  <si>
    <t>Sweet Potato Puffs Cereal Snack</t>
  </si>
  <si>
    <t>Swedish Fish</t>
  </si>
  <si>
    <t>Natural Sharp Cheddar Cheese Chunk</t>
  </si>
  <si>
    <t>Peanut Butter &amp; Coconut Bar</t>
  </si>
  <si>
    <t>Anticavity Fluoride Cool Mint Restoring Mouthwash</t>
  </si>
  <si>
    <t>Orange Liqueur</t>
  </si>
  <si>
    <t>Green Cabbage</t>
  </si>
  <si>
    <t>Chef Size Extra Virgin Olive Oil</t>
  </si>
  <si>
    <t>Garlic Cloves</t>
  </si>
  <si>
    <t>Sweet Mini Sub Rolls</t>
  </si>
  <si>
    <t>Gluten Free Quiche &amp; Pie Crusts</t>
  </si>
  <si>
    <t>Light &amp; Lean Spinach Lasagna</t>
  </si>
  <si>
    <t>Fruit &amp; Nut Bar Raspberry Cashew &amp; Chia</t>
  </si>
  <si>
    <t>Cranberry Walnut Loaf</t>
  </si>
  <si>
    <t>Candy Bars Variety Pack</t>
  </si>
  <si>
    <t>Turkey Sausage Links</t>
  </si>
  <si>
    <t>Unsweetened Vanilla Almondmilk</t>
  </si>
  <si>
    <t>Toaster Strudel Strawberry Pastries</t>
  </si>
  <si>
    <t>Coffee, French Vanilla, K-Cup Packs</t>
  </si>
  <si>
    <t>Berkshire Pork Lard</t>
  </si>
  <si>
    <t>Freshmates Charmin Freshmates™</t>
  </si>
  <si>
    <t>Orange Clove Liquid Dish Soap</t>
  </si>
  <si>
    <t>Premium Light Lager Beer</t>
  </si>
  <si>
    <t>Potato Hot Dog Buns</t>
  </si>
  <si>
    <t>House Blend Medium Keurig Brewed K-Cups Ground Coffee</t>
  </si>
  <si>
    <t>PS100 Phosphatidylserine 100 mg Softgels</t>
  </si>
  <si>
    <t>Deli Fresh Slow Roasted Cured Roast Beef</t>
  </si>
  <si>
    <t>Renew Vegetable and Fruit Juice</t>
  </si>
  <si>
    <t>Italian Pearled Farro</t>
  </si>
  <si>
    <t>Plain Sheep Milk Yogurt</t>
  </si>
  <si>
    <t>Ham &amp; American Funpack Lunchable</t>
  </si>
  <si>
    <t>Organic Love Crunch Granola Apple Crumble</t>
  </si>
  <si>
    <t>Apple Orchard Scented Daily Granite Polish</t>
  </si>
  <si>
    <t>Cali Coco Whole Coconut Smoothie</t>
  </si>
  <si>
    <t>Mild Kimchi</t>
  </si>
  <si>
    <t>Dutch Country Potato Bread</t>
  </si>
  <si>
    <t>Gas &amp; Bloating, Vegetarian Capsules</t>
  </si>
  <si>
    <t>Swaddlers Diapers Jumbo Pack, Size 4</t>
  </si>
  <si>
    <t>Petite Smoked Oysters</t>
  </si>
  <si>
    <t>Tuna, Solid Pack Light</t>
  </si>
  <si>
    <t>Lavender Liquid Rock Deodorant</t>
  </si>
  <si>
    <t>Premium Pork Sage Sausage</t>
  </si>
  <si>
    <t>Gotu Kola Stem Cell + 1% CGF Day Cream</t>
  </si>
  <si>
    <t>With Olive Oil Squeeze Mayonnaise Dressing</t>
  </si>
  <si>
    <t>Strawberry Wafer</t>
  </si>
  <si>
    <t>Pearl  Super Absorbency Unscented Tampons</t>
  </si>
  <si>
    <t>Gluten Free Brownie Bites</t>
  </si>
  <si>
    <t>Organic Nonfat Yogurt Plain</t>
  </si>
  <si>
    <t>Calabaza Squash</t>
  </si>
  <si>
    <t>Vanilla Chicory Root</t>
  </si>
  <si>
    <t>Candy</t>
  </si>
  <si>
    <t>Sumatra Dark Roast K-Cups</t>
  </si>
  <si>
    <t>Fruit Punch</t>
  </si>
  <si>
    <t>Crunchy Pea Snack, Baked, Organic, Southwest Spice</t>
  </si>
  <si>
    <t>Organic Apple Sauce + Fruit &amp; Veggie Carroty Chop Mashups</t>
  </si>
  <si>
    <t>Home Style Asiago Caesar Dressing</t>
  </si>
  <si>
    <t>All Natural Sausage Fully Cooked - 6 CT</t>
  </si>
  <si>
    <t>Smoked Turkey Sausage</t>
  </si>
  <si>
    <t>Enchilada Sauce Mild</t>
  </si>
  <si>
    <t>Light Butter with Canola Oil</t>
  </si>
  <si>
    <t>Beer Balls</t>
  </si>
  <si>
    <t>Eggs, Free Range, Brown, Large</t>
  </si>
  <si>
    <t>Concentrated Liquid Vegetable Stock</t>
  </si>
  <si>
    <t>Organic Seed Your Soul Strawberry Lemonade Chia Vitality Beverage</t>
  </si>
  <si>
    <t>Organic Fennel Seed</t>
  </si>
  <si>
    <t>Cinnamon Raisin English Muffins</t>
  </si>
  <si>
    <t>G Series Frost Rain Berry Flavor Sports Drink</t>
  </si>
  <si>
    <t>Organic Chocolate O's Cereal</t>
  </si>
  <si>
    <t>Gluten Free Chocolate Chunk Cookie Mix</t>
  </si>
  <si>
    <t>Organic Baked Cinnamon Apple Herbal Tea</t>
  </si>
  <si>
    <t>Chomperz BBQ Seaweed Snack</t>
  </si>
  <si>
    <t>Flour Burrito Caseras Tortillas</t>
  </si>
  <si>
    <t>Light Creamy Roasted Chicken with Herb Dumplings</t>
  </si>
  <si>
    <t>Red Velvet Cake Ice Cream</t>
  </si>
  <si>
    <t>Organic Micro Broccoli Sprouts</t>
  </si>
  <si>
    <t>Organic Pears, Apples, Peaches, Pumpkin + Cinnamon Fiber &amp; Protein Snack</t>
  </si>
  <si>
    <t>Multi-Seed Rosemary + Olive Oil Crackers</t>
  </si>
  <si>
    <t>24 Hour Allergy Relief Tablets</t>
  </si>
  <si>
    <t>My Community Immune Support Dietary Supplement</t>
  </si>
  <si>
    <t>German Style Quark Vanilla Bean</t>
  </si>
  <si>
    <t>Kickstart Energizing Orange Citrus Sparkling Juice Beverage</t>
  </si>
  <si>
    <t>Suddenly Salad Classic Pasta Kit Classic</t>
  </si>
  <si>
    <t>13 Gallon Tall Drawstring Kitchen Bags</t>
  </si>
  <si>
    <t>Organic Whole Fryer Chicken</t>
  </si>
  <si>
    <t>Garlic &amp; Green Onion Teriyaki Sauce</t>
  </si>
  <si>
    <t>Whascally Rabbit Pate Cat Food</t>
  </si>
  <si>
    <t>Superior Light Beer Ultra 4.2% Alcohol</t>
  </si>
  <si>
    <t>Lip Balm Complete Moisture SPF 15</t>
  </si>
  <si>
    <t>Club Soda</t>
  </si>
  <si>
    <t>Slow Kettle Roasted Chicken Noodle Soup</t>
  </si>
  <si>
    <t>Bubble Gum Flavored Liquid Allergy Relief</t>
  </si>
  <si>
    <t>Crushed Garlic</t>
  </si>
  <si>
    <t>In Light Seasoning White Beans</t>
  </si>
  <si>
    <t>All Natural Honey Almond Butter</t>
  </si>
  <si>
    <t>Rose Absolute Fortifying in Jojoba Oil</t>
  </si>
  <si>
    <t>Fabric Softener Dryer Sheets, April Fresh scent</t>
  </si>
  <si>
    <t>Cara Cara Orange</t>
  </si>
  <si>
    <t>Wafer, Chocolate</t>
  </si>
  <si>
    <t>Hot Cereal</t>
  </si>
  <si>
    <t>Original Fudge Sticks</t>
  </si>
  <si>
    <t>Wild Sea Sardines In Olive Oil</t>
  </si>
  <si>
    <t>Stick East Coast Vegetable Oil Spread</t>
  </si>
  <si>
    <t>PODS Laundry Detergent, Ocean Mist Designed for Regular and HE Washers Laundry</t>
  </si>
  <si>
    <t>Organic Beets Beverage</t>
  </si>
  <si>
    <t>Special Dark Chocolate Chips</t>
  </si>
  <si>
    <t>No More Tangles Detangling Spray</t>
  </si>
  <si>
    <t>Jodhpur Lentils</t>
  </si>
  <si>
    <t>Organic Cold Season Tea Bags</t>
  </si>
  <si>
    <t>Soft'ees Family Pack Assorted with Frosted Donuts</t>
  </si>
  <si>
    <t>Sarsaparilla</t>
  </si>
  <si>
    <t>Coffee, Ground, Medium, Special Roast</t>
  </si>
  <si>
    <t>Mayonnaise Dressing with Olive Oil</t>
  </si>
  <si>
    <t>Watermelon 3 in 1 Shampoo Conditioner and Body Wash</t>
  </si>
  <si>
    <t>Fiber One Nutty Clusters &amp; Almonds Cereal</t>
  </si>
  <si>
    <t>Vanilla Skyr Nonfat Yogurt</t>
  </si>
  <si>
    <t>Band Aid Rolled Gauze</t>
  </si>
  <si>
    <t>Cinnamon Apple Sauce To Go Squeeze Packs</t>
  </si>
  <si>
    <t>Original Organic Rice Drink</t>
  </si>
  <si>
    <t>Graduates Puffs Peach</t>
  </si>
  <si>
    <t>Organic Light Sodium Creamy Harvest Corn Soup</t>
  </si>
  <si>
    <t>Hot Chili Seasoning Mix</t>
  </si>
  <si>
    <t>Sriracha Rice Chips</t>
  </si>
  <si>
    <t>Organic Lightly Salted Brown Rice Cakes</t>
  </si>
  <si>
    <t>School Safe Vanilla Cupcakes</t>
  </si>
  <si>
    <t>Natural Deli Style Sliced Extra Sharp Cheddar Cheese</t>
  </si>
  <si>
    <t>Dairy Free Key Lime Cheezecake</t>
  </si>
  <si>
    <t>Umcka ColdCare Mint-Menthol Syrup</t>
  </si>
  <si>
    <t>ColorSilk Dark Brown Haircolor</t>
  </si>
  <si>
    <t>Chewy Fruit Mint</t>
  </si>
  <si>
    <t>Savory Shreds with Chicken in Gravy Cat Food</t>
  </si>
  <si>
    <t>Braided Twist Honey Wheat</t>
  </si>
  <si>
    <t>Pepperoni Provolone Cheese &amp; Breadsticks</t>
  </si>
  <si>
    <t>Krunchers Original Kettle Cooked Chips</t>
  </si>
  <si>
    <t>Party Plastic Cups</t>
  </si>
  <si>
    <t>Organic Romaine</t>
  </si>
  <si>
    <t>Albacore Solid White Tuna in Water</t>
  </si>
  <si>
    <t>Kellogg's Special K Chocolate Almond Cereal</t>
  </si>
  <si>
    <t>Organic Sweet Potato Puffs</t>
  </si>
  <si>
    <t>Training Pants Learning Designs 4T-5T</t>
  </si>
  <si>
    <t>Organic Dried Mushrooms Medley</t>
  </si>
  <si>
    <t>Unsweetened Almondmilk</t>
  </si>
  <si>
    <t>Aged White Cheddar Baked Rice &amp; Corn Puffs Gluten Free Lunch Packs</t>
  </si>
  <si>
    <t>Honey Wheat Pretzel Sticks</t>
  </si>
  <si>
    <t>Orange Poppy Pound Cake</t>
  </si>
  <si>
    <t>Vanilla Energy Waffle</t>
  </si>
  <si>
    <t>Sweet &amp; Fruity Cranberry Granola</t>
  </si>
  <si>
    <t>Homestyle Meals Apple, Raspberry, Kale &amp; Amaranth (Stage 2 for 6+ Months)</t>
  </si>
  <si>
    <t>Non Alcoholic The Original Irish Cream Coffee Creamer</t>
  </si>
  <si>
    <t>Organic Super Fruit Punch Juice Drink</t>
  </si>
  <si>
    <t>Banana</t>
  </si>
  <si>
    <t>Vitamin D3 2500 IU Berry D-Licious Gummy Ripe Raspberry</t>
  </si>
  <si>
    <t>Real Wasabi</t>
  </si>
  <si>
    <t>Raspberry Filmjolk Non-Fat Drinkable Yogurt</t>
  </si>
  <si>
    <t>Orange Peel In Dark Chocolate</t>
  </si>
  <si>
    <t>Packaged Organic Apricots</t>
  </si>
  <si>
    <t>Kale Puffs</t>
  </si>
  <si>
    <t>Low-Moisture Part-Skim Mozzarella String Cheese Family Size</t>
  </si>
  <si>
    <t>Pepcid AC Acid Reducer</t>
  </si>
  <si>
    <t>Apple Berry Applesauce on The Go Pouches</t>
  </si>
  <si>
    <t>Roasted Garlic &amp; Quinoa Veggie Burgers</t>
  </si>
  <si>
    <t>Apple Blueberry Granola</t>
  </si>
  <si>
    <t>Demerara Cane Sugar Cubes</t>
  </si>
  <si>
    <t>Gentle Cleansing Wash</t>
  </si>
  <si>
    <t>Imported Classic Pure Mild Olive Oil</t>
  </si>
  <si>
    <t>Dark Royal Roast K-Cup Pods</t>
  </si>
  <si>
    <t>Organic Canned Garbanzo Beans</t>
  </si>
  <si>
    <t>Children's Dha Strawberry</t>
  </si>
  <si>
    <t>Raw Shea Butter Body Wash</t>
  </si>
  <si>
    <t>Pepperidge Farm® Goldfish Queso Fiesta Baked Snack Crackers</t>
  </si>
  <si>
    <t>Organic Hemp Powder</t>
  </si>
  <si>
    <t>Barnum's Animal Crackers</t>
  </si>
  <si>
    <t>Bone In Chicken Thighs</t>
  </si>
  <si>
    <t>Kettle Chips, Avocado Oil, Sea Salt</t>
  </si>
  <si>
    <t>Organic Wild Berry Fruit Gummies</t>
  </si>
  <si>
    <t>Organic Superfood Blend Protein Smoothie Mix</t>
  </si>
  <si>
    <t>Gum Ginger</t>
  </si>
  <si>
    <t>Fresh Whole Garlic</t>
  </si>
  <si>
    <t>Organic Chocolate 1% Milk with DHA Omega-3</t>
  </si>
  <si>
    <t>Wild Mackerel &amp; Whitefish Cat Food</t>
  </si>
  <si>
    <t>Organic Creamy Sweet Pea Soup</t>
  </si>
  <si>
    <t>Rose Wine</t>
  </si>
  <si>
    <t>Tortiglioni Pasta</t>
  </si>
  <si>
    <t>Spinach &amp; Ricotta Tortelloni</t>
  </si>
  <si>
    <t>Clear Ammonia</t>
  </si>
  <si>
    <t>Classic Lasagna With Meat Sauce</t>
  </si>
  <si>
    <t>Meatless Vegan Hickory Smoked  Soy Jerky</t>
  </si>
  <si>
    <t>Color Cups Classic Easter Egg Decorating Kit</t>
  </si>
  <si>
    <t>Famous Key West Lime Juice</t>
  </si>
  <si>
    <t>Cherry Blackberry Liquid Water Enhancer</t>
  </si>
  <si>
    <t>Alfredo Sauce With Aged Parmesan Cheese</t>
  </si>
  <si>
    <t>Smart Blend Lamb &amp; Rice Dry Dog Food</t>
  </si>
  <si>
    <t>Bromelain 500mg</t>
  </si>
  <si>
    <t>Safety Can Opener</t>
  </si>
  <si>
    <t>Cheese, Panela</t>
  </si>
  <si>
    <t>Cheddar Extra Sharp Made with 2% Milk Cheese Sticks</t>
  </si>
  <si>
    <t>Just Chocolate Chunk Cookies</t>
  </si>
  <si>
    <t>Brew White Tea Ascend</t>
  </si>
  <si>
    <t>Delights Turkey Sausage Breakfast Bowl</t>
  </si>
  <si>
    <t>Punched: Fruit Punch Flavor Energy Drink</t>
  </si>
  <si>
    <t>Petite Diced Fire Roasted Tomatoes</t>
  </si>
  <si>
    <t>Cheddar Baked Snack Crackers</t>
  </si>
  <si>
    <t>Mint Chocolate Chip Frozen Greek Yogurt Bars</t>
  </si>
  <si>
    <t>Baked Oat Bites Cereal</t>
  </si>
  <si>
    <t>Cocoa &amp; Vanilla Bunny Cookies Gluten Free Bunny Cookies Gluten Free</t>
  </si>
  <si>
    <t>Non-Drowsy Allergy Relief Tablets</t>
  </si>
  <si>
    <t>Rosemary &amp; Olive Oil Kettle Cooked Potato Chips</t>
  </si>
  <si>
    <t>Turmeric Root</t>
  </si>
  <si>
    <t>Beets, Sliced</t>
  </si>
  <si>
    <t>Polish Sausage</t>
  </si>
  <si>
    <t>Rapid Rise Fast Acting Instant Yeast</t>
  </si>
  <si>
    <t>Ancient Grain Tortillas 6 Count</t>
  </si>
  <si>
    <t>Vinaigrette Classic Balsamic Dressing</t>
  </si>
  <si>
    <t>Toothpaste, Calendula</t>
  </si>
  <si>
    <t>Garlic Marinara Cooking Sauce</t>
  </si>
  <si>
    <t>A Red Duet Jam</t>
  </si>
  <si>
    <t>Toothpicks Square Round Tip</t>
  </si>
  <si>
    <t>Olive Oil Crackers</t>
  </si>
  <si>
    <t>Tortilla Chips, Corn, Red Hot Blues</t>
  </si>
  <si>
    <t>Total 0% with Honey Nonfat Greek Strained Yogurt</t>
  </si>
  <si>
    <t>Simply Heinz Tomato Ketchup</t>
  </si>
  <si>
    <t>Cafe Steamers Chicken Margherita</t>
  </si>
  <si>
    <t>Roasted Giant Corn</t>
  </si>
  <si>
    <t>Donut Shop Medium Roast Coffee K-Cups</t>
  </si>
  <si>
    <t>La Fin Du Monde Ale</t>
  </si>
  <si>
    <t>Old Fashioned Smooth &amp; Creamy Grits</t>
  </si>
  <si>
    <t>Isoproyl Rubbing Alcohol</t>
  </si>
  <si>
    <t>Organic Garlic</t>
  </si>
  <si>
    <t>European Chocolate</t>
  </si>
  <si>
    <t>Ultra Thin Super Pads Without Wings</t>
  </si>
  <si>
    <t>Two-Bite Chocolate Cupcakes</t>
  </si>
  <si>
    <t>Sonoma Brut Sparkling Wine</t>
  </si>
  <si>
    <t>Neon Flex Plastic Party Straws</t>
  </si>
  <si>
    <t>Unstopables Fresh In-Wash Scent Booster</t>
  </si>
  <si>
    <t>Chicago Mix Popcorn</t>
  </si>
  <si>
    <t>Compleats Homestyle Chicken Alfredo</t>
  </si>
  <si>
    <t>Organic Papaya Poppy Seed Dressing</t>
  </si>
  <si>
    <t>Meatballs, Turkey</t>
  </si>
  <si>
    <t>Pink Lemonade Drops Flavor Enhancer</t>
  </si>
  <si>
    <t>Orange &amp; Carrot Juice Blend</t>
  </si>
  <si>
    <t>Lower Sodium Honey Ham</t>
  </si>
  <si>
    <t>Morning Burst Oil Free Acnewash</t>
  </si>
  <si>
    <t>Plus A Touch of Downy April Fresh Liquid Laundry Detergent</t>
  </si>
  <si>
    <t>Organic Low Fat Black Bean Vegetable Soup</t>
  </si>
  <si>
    <t>Kettle Corn Seasoning</t>
  </si>
  <si>
    <t>Chili Con Carne With Beans</t>
  </si>
  <si>
    <t>Health Breath Antiseptic Mouth Rinse Cool Mint</t>
  </si>
  <si>
    <t>Organic Kosher Free Range Chicken Broth</t>
  </si>
  <si>
    <t>Mildly Spicy Beef &amp; Broccoli</t>
  </si>
  <si>
    <t>Egg</t>
  </si>
  <si>
    <t>White Zinfandel</t>
  </si>
  <si>
    <t>Whole Wheat Multigrain Pop Cakes</t>
  </si>
  <si>
    <t>Jalapeno Beef Jerky</t>
  </si>
  <si>
    <t>Rich &amp; Hearty Steak Burger &amp; Country Vegetables</t>
  </si>
  <si>
    <t>Organic Green Lentils</t>
  </si>
  <si>
    <t>Black Cherry Unsweetened Soft Drink Mix</t>
  </si>
  <si>
    <t>14-Day Acai Berry Cleanse Tablets</t>
  </si>
  <si>
    <t>Grape Chia Kombucha</t>
  </si>
  <si>
    <t>Diced Celery</t>
  </si>
  <si>
    <t>Unsweetened Elegant Jasmine Green Tea</t>
  </si>
  <si>
    <t>Raw Fit High Protein Vanilla Single Packet</t>
  </si>
  <si>
    <t>Organic Turkey Breast</t>
  </si>
  <si>
    <t>Set &amp; Refresh Gain Original Scent Air Freshener Refill</t>
  </si>
  <si>
    <t>Organic Banana Chips</t>
  </si>
  <si>
    <t>Color Me Happy Colorsafe Shampoo</t>
  </si>
  <si>
    <t>16 Oz Bowls</t>
  </si>
  <si>
    <t>Flax Oat Bran &amp; Whole Wheat Lavash Bread</t>
  </si>
  <si>
    <t>Rye Style Bread</t>
  </si>
  <si>
    <t>Organic Super Fruit Energy Drink</t>
  </si>
  <si>
    <t>Cheese Stuffed Crust Three Meat (Sausage, Pepperoni &amp; Beef Pizza Topping) Pizza</t>
  </si>
  <si>
    <t>Hand Soap, Liquid, Parsley Scent</t>
  </si>
  <si>
    <t>Beef Broth Condensed Soup</t>
  </si>
  <si>
    <t>Bucatini Pasta</t>
  </si>
  <si>
    <t>Saffron Yellow Rice</t>
  </si>
  <si>
    <t>Tortellini Primavera Parmesan Cafe Steamers</t>
  </si>
  <si>
    <t>Multipurpose Cooktop Cleaner</t>
  </si>
  <si>
    <t>Organic Insect Repellent Fresh Natural Scent</t>
  </si>
  <si>
    <t>Instant Oatmeal Variety Pack</t>
  </si>
  <si>
    <t>Bandages, Waterproof</t>
  </si>
  <si>
    <t>Organic Fruit Nugget Fruit Snacks Pouches</t>
  </si>
  <si>
    <t>Mayonnaise with Olive Oil</t>
  </si>
  <si>
    <t>Cherry Limeade Unsweetened Soft Drink Mix</t>
  </si>
  <si>
    <t>Stage 1 Organic Green Bean Baby Food</t>
  </si>
  <si>
    <t>Broccoli Cut Steamers</t>
  </si>
  <si>
    <t>Frost Arctic Blitz Sports Drink</t>
  </si>
  <si>
    <t>Veg and Fruit Puree, 100%, Organic, Sweet Potato, Corn and Apple</t>
  </si>
  <si>
    <t>Chocolate Coconut Almond Protein Bars</t>
  </si>
  <si>
    <t>Chia Energy Cherry Charge Beverage</t>
  </si>
  <si>
    <t>Raw Cocnut Nectar</t>
  </si>
  <si>
    <t>Iced Oatmeal Raisin Bar</t>
  </si>
  <si>
    <t>Vitamin Code Raw Vitamin C</t>
  </si>
  <si>
    <t>Tofu Plus Organic Firm Tofu</t>
  </si>
  <si>
    <t>Premium Bun Length Beef Franks</t>
  </si>
  <si>
    <t>Organic Aged Earl Grey Tea</t>
  </si>
  <si>
    <t>1st Foods Peas Baby Food</t>
  </si>
  <si>
    <t>Collagen Booster With Hyaluronic Acid &amp; Resveratrol</t>
  </si>
  <si>
    <t>Organic Cheddar Snack Mix</t>
  </si>
  <si>
    <t>Canola Oil Cooking Spray</t>
  </si>
  <si>
    <t>Original Chili Con Carne With Beans</t>
  </si>
  <si>
    <t>Rigatoni with Chicken &amp; Pesto</t>
  </si>
  <si>
    <t>Mighty 4 Blueberry with Carrot Essential Nutrition Bar</t>
  </si>
  <si>
    <t>Pumpernickel Bread 1 Lb</t>
  </si>
  <si>
    <t>French Roast Coffee</t>
  </si>
  <si>
    <t>Philadelphia Whipped Cream Cheese Spread with Chives</t>
  </si>
  <si>
    <t>Chili Hot Beans</t>
  </si>
  <si>
    <t>Pure Corn Starch</t>
  </si>
  <si>
    <t>No Boil Lasagna</t>
  </si>
  <si>
    <t>Organix Grain Free Turkey &amp; Vegetable Dog Food</t>
  </si>
  <si>
    <t>Whole Cloves</t>
  </si>
  <si>
    <t>Grass-Fed Whey Nutrition Bar</t>
  </si>
  <si>
    <t>Sunscreen, Pure Lavender, Broad Spectrum SPF 45</t>
  </si>
  <si>
    <t>Polar Blast Fruit Drink</t>
  </si>
  <si>
    <t>Colby Jack Cheese</t>
  </si>
  <si>
    <t>Brown Sugar Blend</t>
  </si>
  <si>
    <t>Armenian String Cheese</t>
  </si>
  <si>
    <t>Large Grade A Super Eggs</t>
  </si>
  <si>
    <t>Black Bean Dip</t>
  </si>
  <si>
    <t>Egyptian Licorice Tea Bags</t>
  </si>
  <si>
    <t>Chocolate Chip Cookie Dough Nutrition Bars</t>
  </si>
  <si>
    <t>French Pure Butter Cookies</t>
  </si>
  <si>
    <t>Organic Ground Golden Flax Seeds</t>
  </si>
  <si>
    <t>Lemon Sliced Grass</t>
  </si>
  <si>
    <t>Dairy Free Soy Strawberry Alternative</t>
  </si>
  <si>
    <t>Hardwood Smoked Honey Cured Thick Sliced Bacon</t>
  </si>
  <si>
    <t>Grain Free Chicken &amp; Sweet Potato Recipe in Gravy Dog Food</t>
  </si>
  <si>
    <t>Hot Pepper Jack Cheese</t>
  </si>
  <si>
    <t>Cookies</t>
  </si>
  <si>
    <t>Pizzeria Thin Crust Primo Pepperoni Pizza</t>
  </si>
  <si>
    <t>Frozen Red Raspberries</t>
  </si>
  <si>
    <t>Cookies &amp; Creme Pie</t>
  </si>
  <si>
    <t>Organic European Style Lightly Salted Butter</t>
  </si>
  <si>
    <t>Sliced Real Bread</t>
  </si>
  <si>
    <t>Whole Kernel Golden Sweet Corn</t>
  </si>
  <si>
    <t>Stuffed Manzanilla Olives</t>
  </si>
  <si>
    <t>Ancient Heirloom Popcorn</t>
  </si>
  <si>
    <t>Black Rice Crackers</t>
  </si>
  <si>
    <t>Nature's Path Organic EnviroKidz Chocolate Chip Granola Bars</t>
  </si>
  <si>
    <t>Ice Cream Bars</t>
  </si>
  <si>
    <t>Organic String Cheese</t>
  </si>
  <si>
    <t>Cilantro Bunch</t>
  </si>
  <si>
    <t>Organic Refined Safflower Oil</t>
  </si>
  <si>
    <t>Organic Plain Greek Whole Milk Yogurt</t>
  </si>
  <si>
    <t>Sensor2 Plus Men's Disposable Razor</t>
  </si>
  <si>
    <t>Curieux Ale</t>
  </si>
  <si>
    <t>Original 100% Vegetable Juice</t>
  </si>
  <si>
    <t>Original Orange Juice</t>
  </si>
  <si>
    <t>Fudge Brownie Grand Ice Cream</t>
  </si>
  <si>
    <t>Just Apple, Kiwi &amp; Spinach Stage 2</t>
  </si>
  <si>
    <t>Stuffed Queen Olives</t>
  </si>
  <si>
    <t>Organic Bunny-Luv Carrots</t>
  </si>
  <si>
    <t>Cranberry Nut Goodness Granola</t>
  </si>
  <si>
    <t>Chicken Broccoli Supreme</t>
  </si>
  <si>
    <t>Uncured Pastrami</t>
  </si>
  <si>
    <t>Mandarin</t>
  </si>
  <si>
    <t>Licorice, Bite-Size, Strawberry &amp; Green Apple</t>
  </si>
  <si>
    <t>Tomato</t>
  </si>
  <si>
    <t>Fat Free Balsamic Vinaigrette</t>
  </si>
  <si>
    <t>Black Forest Ham with Natural Juices</t>
  </si>
  <si>
    <t>All-Natural Harvest Grape Fruit Strip</t>
  </si>
  <si>
    <t>Decaf Natural Orange Pekoe Cut Black Tea Bags</t>
  </si>
  <si>
    <t>Garlic Breadsticks</t>
  </si>
  <si>
    <t>Soy Sauce</t>
  </si>
  <si>
    <t>Gruyere Chik'n Cutlets</t>
  </si>
  <si>
    <t>Peanut Butter Crunchy</t>
  </si>
  <si>
    <t>Alpine Aged Cheddar Cheese Bar</t>
  </si>
  <si>
    <t>Black Mission California Figs</t>
  </si>
  <si>
    <t>Sweet Toffee Milano Slices</t>
  </si>
  <si>
    <t>Naturally Pure Clementine Juice</t>
  </si>
  <si>
    <t>Color Preserve Shampoo</t>
  </si>
  <si>
    <t>Fragrance Free Automatic Dishwasher Tablets</t>
  </si>
  <si>
    <t>Vegan Shanghai Dumplings</t>
  </si>
  <si>
    <t>Hand Renewal with Olay® Pomegranate Splash™ Dishwashing Liquid</t>
  </si>
  <si>
    <t>Zoe Organic EVOO</t>
  </si>
  <si>
    <t>Pure Unfiltered Honey Squeeze Bear</t>
  </si>
  <si>
    <t>Steakhouse Ranch Dressing</t>
  </si>
  <si>
    <t>Ground Sausage Style Veggie Protein</t>
  </si>
  <si>
    <t>Roasted Garlic Loaf</t>
  </si>
  <si>
    <t>Salt-Free Blend Chili Powder</t>
  </si>
  <si>
    <t>Iced Oatmeal Cookie Kid Z Bar</t>
  </si>
  <si>
    <t>Organic Boldly Seasoned Ranch Corn Tortilla Chips</t>
  </si>
  <si>
    <t>Classic Chicken Salad</t>
  </si>
  <si>
    <t>Lightly Salted Peanut</t>
  </si>
  <si>
    <t>Protein Mac Mild Cheddar  Macaroni &amp; Cheese</t>
  </si>
  <si>
    <t>Ten Soda</t>
  </si>
  <si>
    <t>CopperTop 9V Batteries</t>
  </si>
  <si>
    <t>Olive Brushetta</t>
  </si>
  <si>
    <t>Spinach Bunch</t>
  </si>
  <si>
    <t>Original Aloe Organic Aloe Vera Drink</t>
  </si>
  <si>
    <t>Breakfast Essentials Rich Milk Chocolate Complete Nutritional Drink</t>
  </si>
  <si>
    <t>Raspberryes Cream Gelato</t>
  </si>
  <si>
    <t>Fire Log</t>
  </si>
  <si>
    <t>Frappuccino Chilled Coffee Drink</t>
  </si>
  <si>
    <t>Sweet &amp; Salty Snack Mix</t>
  </si>
  <si>
    <t>Passata Tomato Puree</t>
  </si>
  <si>
    <t>Liquid Chlorophyll 100mg</t>
  </si>
  <si>
    <t>Cinnamon Crunch Sunflower Seed Bites</t>
  </si>
  <si>
    <t>All Natural Prosciutto Vacuum Pack</t>
  </si>
  <si>
    <t>Roasted Sweet Peppers</t>
  </si>
  <si>
    <t>Rich Dark Chocolate</t>
  </si>
  <si>
    <t>Smarty Kat Pet Toy Frisky Flyer</t>
  </si>
  <si>
    <t>Go-Gurt SpongeBob SquarePants Strawberry Riptide/Sponge Berry Variety Pack Portable Low Fat Yogurt</t>
  </si>
  <si>
    <t>Chai Spice Almond Milk</t>
  </si>
  <si>
    <t>Minions Extra Soft Toothbrush Ages 5+</t>
  </si>
  <si>
    <t>Chopped Onions</t>
  </si>
  <si>
    <t>Organic Spearmint Tea</t>
  </si>
  <si>
    <t>Lucky Charms Cereal</t>
  </si>
  <si>
    <t>Flamin' Hot Limon Crunchy Cheese Flavored Snacks</t>
  </si>
  <si>
    <t>Hummus Chips, Roasted Red Pepper</t>
  </si>
  <si>
    <t>Nutty Bars</t>
  </si>
  <si>
    <t>Chopped Shallots</t>
  </si>
  <si>
    <t>Yellow Enriched &amp; Degerminated Corn Meal</t>
  </si>
  <si>
    <t>Chocolate Peppermint Crunch Ice Cream</t>
  </si>
  <si>
    <t>Organic Concord Grape Juice</t>
  </si>
  <si>
    <t>Little Swimmers® Disposable Swimpants  Size Medium</t>
  </si>
  <si>
    <t>Original Heat 'N Serve Sausage Links</t>
  </si>
  <si>
    <t>Chocolate Hazelnut Bars</t>
  </si>
  <si>
    <t>White Cheddar Macaroni &amp; Cheese Cups</t>
  </si>
  <si>
    <t>Dubliner Cheddar</t>
  </si>
  <si>
    <t>Organic Cold Brew Coffee Plus Protein Iced Coffee</t>
  </si>
  <si>
    <t>Vegan Veggie Salami Slices</t>
  </si>
  <si>
    <t>Wild Freesia Invisible Dry Power Antiperspirant/Deodorant</t>
  </si>
  <si>
    <t>Hawaiian Conditioner Cocoa Butter</t>
  </si>
  <si>
    <t>Cultured Low Fat Buttermilk</t>
  </si>
  <si>
    <t>Almondmilk Reduced Sugar Original Non-Dairy Beverage</t>
  </si>
  <si>
    <t>Tropical Hair Shampoo</t>
  </si>
  <si>
    <t>Max Cover Disinfect Mist Garden After Rain</t>
  </si>
  <si>
    <t>Feta Marinated With Herbs</t>
  </si>
  <si>
    <t>Margarine</t>
  </si>
  <si>
    <t>Cauliflower Crumbles Chopped Cauliflower</t>
  </si>
  <si>
    <t>Organic Creamy Coconut</t>
  </si>
  <si>
    <t>Thai Style Chili Sauce</t>
  </si>
  <si>
    <t>Small Macintosh Apple</t>
  </si>
  <si>
    <t>Grands Homestyle Butter Tastin Biscuit</t>
  </si>
  <si>
    <t>Ultra Strong Toilet Paper</t>
  </si>
  <si>
    <t>Iced Green Tea Organic Super Fruit</t>
  </si>
  <si>
    <t>Buttermilk Biscuit</t>
  </si>
  <si>
    <t>Lasagne Pasta</t>
  </si>
  <si>
    <t>Chunky Tomato Bisque Soups</t>
  </si>
  <si>
    <t>Sugar Substitute</t>
  </si>
  <si>
    <t>Italian Style Sub Sandwich Kit</t>
  </si>
  <si>
    <t>Crusty Mozzarella Garlic Bread</t>
  </si>
  <si>
    <t>Long Grain Arborio</t>
  </si>
  <si>
    <t>Five Star Chocolate Bar Caramel</t>
  </si>
  <si>
    <t>Spicy Red Pepper Miso Mayo</t>
  </si>
  <si>
    <t>Instant Maple Brown Sugar Hot Cereal</t>
  </si>
  <si>
    <t>Steak Seasoning</t>
  </si>
  <si>
    <t>Family Organic Apple Juice Boxes - 4 CT</t>
  </si>
  <si>
    <t>Country Ranch Nut &amp; Rice Cracker Snacks</t>
  </si>
  <si>
    <t>Tangerine, California</t>
  </si>
  <si>
    <t>Zap Ems Pizza Snacks</t>
  </si>
  <si>
    <t>Nuestro Tequila</t>
  </si>
  <si>
    <t>Cold Brew Coffee Nitro Can</t>
  </si>
  <si>
    <t>Tender white meat turkey, pasta, mushrooms and celery in a creamy sauce Turkey Tetrazzini</t>
  </si>
  <si>
    <t>Hearty &amp; Delicious 100% Whole Wheat Bread</t>
  </si>
  <si>
    <t>All Natural Beef Jerky</t>
  </si>
  <si>
    <t>Red Curry Paste</t>
  </si>
  <si>
    <t>Lemon &amp; Chive Dressing</t>
  </si>
  <si>
    <t>Coconut Dreams Cookies</t>
  </si>
  <si>
    <t>Whole Grain Pizza Crusts</t>
  </si>
  <si>
    <t>Calming Shampoo Tea Tree + Sea Buckthorn</t>
  </si>
  <si>
    <t>Soft Mint Flavor Mouthwash</t>
  </si>
  <si>
    <t>Old Fashioned Mac &amp; Cheese</t>
  </si>
  <si>
    <t>Meatloaf in Gravy</t>
  </si>
  <si>
    <t>Pecan Nut &amp; Rice Cracker Snacks</t>
  </si>
  <si>
    <t>Chocolate Malt</t>
  </si>
  <si>
    <t>Unsweetened Coconut Water</t>
  </si>
  <si>
    <t>Diet Cran-Lemonade Juice</t>
  </si>
  <si>
    <t>Sparkling White Mint Zing Toothpaste</t>
  </si>
  <si>
    <t>Organic 12 Grain Bread</t>
  </si>
  <si>
    <t>Compostable Plates</t>
  </si>
  <si>
    <t>Large Yellow Flesh Nectarine</t>
  </si>
  <si>
    <t>Lit'l Smokies Smoked Sausage</t>
  </si>
  <si>
    <t>Mexican Beef Bouillon</t>
  </si>
  <si>
    <t>Ultra Comfort Care Toilet Paper</t>
  </si>
  <si>
    <t>Chopped Blends With Lamb Brown Rice Carrots Tomatoes &amp; Spinach Dog Food</t>
  </si>
  <si>
    <t>Peanut Butter Dark Chocolate + Protein Bar</t>
  </si>
  <si>
    <t>Greek 100 Calories Strawberry Banana Fat Free Yogurt</t>
  </si>
  <si>
    <t>Cabernet Sauvignon, California, 2006</t>
  </si>
  <si>
    <t>Super Premium Natural Brown Paper Basket Coffee Filters (8-12 Cups)</t>
  </si>
  <si>
    <t>Wasabi Powder</t>
  </si>
  <si>
    <t>Aged Garlic Extract Immune Formula 103</t>
  </si>
  <si>
    <t>Fabric Softener Dryer Sheet Outdoor Fresh 105CT Fabric Enhancers</t>
  </si>
  <si>
    <t>Wild Caught Anchovy Paste</t>
  </si>
  <si>
    <t>Mozzarella Part Skim Cheese</t>
  </si>
  <si>
    <t>Homestyle Harvest Tomato with Basil Soup</t>
  </si>
  <si>
    <t>Green Tea Peach</t>
  </si>
  <si>
    <t>Fancy Greens</t>
  </si>
  <si>
    <t>Glade Rainshower Toilet Cleaning Gel</t>
  </si>
  <si>
    <t>Original Miracle Whip Dressing</t>
  </si>
  <si>
    <t>Complete Powder</t>
  </si>
  <si>
    <t>Non-Dairy Organic Chocolate Hazelnut Fudge Frozen Dessert</t>
  </si>
  <si>
    <t>Organic Banana Blueberry Baby Food Puree</t>
  </si>
  <si>
    <t>Cinnamon Mint Tin</t>
  </si>
  <si>
    <t>Spicy Fat Free Refried Beans</t>
  </si>
  <si>
    <t>Salted Sweet Cream Butter Quarters</t>
  </si>
  <si>
    <t>Diet Caffeine Free No Calorie Orange Soda</t>
  </si>
  <si>
    <t>Reserve Pinot Noir</t>
  </si>
  <si>
    <t>AdvantEdge Carb Control Creamy Vanilla Shake</t>
  </si>
  <si>
    <t>Kiss My Oats Granola</t>
  </si>
  <si>
    <t>Black Truffle Salt</t>
  </si>
  <si>
    <t>Base Cookie Dough Protein Bar</t>
  </si>
  <si>
    <t>Lil Snapper Kid Size Granny Smith Apples</t>
  </si>
  <si>
    <t>Fabric Refresher &amp; Odor Eliminator Tide Original</t>
  </si>
  <si>
    <t>Plus Downy Clean Breeze Scent Liquid Laundry Detergent, 46 oz, 24 loads Laundry</t>
  </si>
  <si>
    <t>Heavy Duty 12\" Aluminium Foil</t>
  </si>
  <si>
    <t>Pinto Beans with Jalapenos</t>
  </si>
  <si>
    <t>Dark Mocha Almond Chewy Granola Bars</t>
  </si>
  <si>
    <t>Blasts! Reese's Peanut Butter Cups Frozen Dairy Dessert</t>
  </si>
  <si>
    <t>Chocolate Snack Grahams</t>
  </si>
  <si>
    <t>Organic Honey &amp; Corn Snack Crackers</t>
  </si>
  <si>
    <t>Sugar-Free Spearmint Gum</t>
  </si>
  <si>
    <t>Chana Masala</t>
  </si>
  <si>
    <t>Kettle Cooked Potato Chips, Sea Salt</t>
  </si>
  <si>
    <t>Moisturizing Cream</t>
  </si>
  <si>
    <t>Prime Filets Meaty Favorites Variety Pack Cat Food</t>
  </si>
  <si>
    <t>Mashed Potatoes</t>
  </si>
  <si>
    <t>Peppered Beef Jerky</t>
  </si>
  <si>
    <t>All Good Coconut Oil Skin Food Coconut</t>
  </si>
  <si>
    <t>Organic Gluten Free Teriyaki Sauce</t>
  </si>
  <si>
    <t>No Bake Oreo Dessert</t>
  </si>
  <si>
    <t>Chainbreaker White IPA</t>
  </si>
  <si>
    <t>Virgin Coconut Oil Unrefined</t>
  </si>
  <si>
    <t>Honey Crisp</t>
  </si>
  <si>
    <t>4 Kids Cold n' Cough Syrup</t>
  </si>
  <si>
    <t>Cream Style Sweet Corn</t>
  </si>
  <si>
    <t>Low Fat Original Ricotta Cheese</t>
  </si>
  <si>
    <t>Smoked Turkey Necks</t>
  </si>
  <si>
    <t>0 Calorie Fuji Apple Pear Water Beverage</t>
  </si>
  <si>
    <t>Peanut Butter Crunch Cereal</t>
  </si>
  <si>
    <t>Chicken Wingettes &amp; Drummettes Family Pack</t>
  </si>
  <si>
    <t>Cayenne Cleanse Kombucha</t>
  </si>
  <si>
    <t>Organic Petite Diced Tomatoes</t>
  </si>
  <si>
    <t>Chinese Style Chicken Soup Bowl</t>
  </si>
  <si>
    <t>Roasted Tomato Rice Seasoning Sauce With Garlic + Red Chile</t>
  </si>
  <si>
    <t>Rewetting Drops For Contacts</t>
  </si>
  <si>
    <t>Cheese, Aged Dutch, Vincent</t>
  </si>
  <si>
    <t>Cinnamon Raisin Toaster Bagels</t>
  </si>
  <si>
    <t>Original Lemonade</t>
  </si>
  <si>
    <t>Organic Peach Rings</t>
  </si>
  <si>
    <t>Guava Nectar</t>
  </si>
  <si>
    <t>Organic Carrot Cake Sprouted Cookies</t>
  </si>
  <si>
    <t>All-Purpose Cleaner Lime &amp; Sea Salt</t>
  </si>
  <si>
    <t>G Series Perform Orange Sports Drink</t>
  </si>
  <si>
    <t>Delights Turkey Sausage, Egg Whites &amp; Cheese Croissant</t>
  </si>
  <si>
    <t>Borage Therapy Unscented Hand Cream</t>
  </si>
  <si>
    <t>Peanut Butter Chocolate Chip Fruit &amp; Nut Bars</t>
  </si>
  <si>
    <t>Mexican Roasted Pasilla Chile Cooking Sauce</t>
  </si>
  <si>
    <t>Chopped spinach in a Parmesan &amp; Romano cheese sauce Creamed Spinach</t>
  </si>
  <si>
    <t>Very Emollient Body Lotion - Unscented Original</t>
  </si>
  <si>
    <t>3 Minute Miracle Moist Deep Conditioning Treatment</t>
  </si>
  <si>
    <t>Lime Juice, 100% Organic</t>
  </si>
  <si>
    <t>Four Cheese</t>
  </si>
  <si>
    <t>Extra Stout Beer</t>
  </si>
  <si>
    <t>Original Cream Cheesecake</t>
  </si>
  <si>
    <t>Habanero &amp; Green Chile Chicken Meatballls</t>
  </si>
  <si>
    <t>Party Favorites Candy</t>
  </si>
  <si>
    <t>Peachy Pistachio Greek Yogurt</t>
  </si>
  <si>
    <t>Ice Cube Sugar Free Arctic grape Gum</t>
  </si>
  <si>
    <t>Unscented 2-Ply Double Roll Bathroom Tissue</t>
  </si>
  <si>
    <t>Water</t>
  </si>
  <si>
    <t>Madagascar Pure Vanilla</t>
  </si>
  <si>
    <t>Smokehouse Almonds Value Pack</t>
  </si>
  <si>
    <t>Original Artichoke Burgers</t>
  </si>
  <si>
    <t>Soft French-Style Herb-Garlic Nut Cheese</t>
  </si>
  <si>
    <t>Sparkling Tangerine Probiotic Drink</t>
  </si>
  <si>
    <t>Harissa Sauce</t>
  </si>
  <si>
    <t>Spot's Stew Succulent Salmon Recipe Dog Food</t>
  </si>
  <si>
    <t>Classic Recipe Chicken &amp; Stars Condensed Soup</t>
  </si>
  <si>
    <t>Yogurt, Nonfat, Organic, Plain</t>
  </si>
  <si>
    <t>Just Hummus</t>
  </si>
  <si>
    <t>Passover Egg Matzo Cracker</t>
  </si>
  <si>
    <t>Apple Juice Fruit</t>
  </si>
  <si>
    <t>Lil Love Ice Cream Cake</t>
  </si>
  <si>
    <t>Tasteful Sides Macaroni &amp; Cheese</t>
  </si>
  <si>
    <t>Gentle Gum Care Mint Floss</t>
  </si>
  <si>
    <t>Brown Large Eggs Grade A</t>
  </si>
  <si>
    <t>Gluten Free Inca Red</t>
  </si>
  <si>
    <t>Boneless Beef Stew</t>
  </si>
  <si>
    <t>Babaganus</t>
  </si>
  <si>
    <t>Tofu, Firm</t>
  </si>
  <si>
    <t>Cookies 'n Cream with Oreo Cookie Pieces Lowfat Yogurt</t>
  </si>
  <si>
    <t>Medium House Blend Ground Coffee</t>
  </si>
  <si>
    <t>Flip™ Low-Fat Key Lime Crumble Greek Yogurt</t>
  </si>
  <si>
    <t>Baby Zucchini Squash</t>
  </si>
  <si>
    <t>Vanilla Plant Based Nondairy Beverage</t>
  </si>
  <si>
    <t>Philadelphia Cream Cheese Strawberry</t>
  </si>
  <si>
    <t>Pinot Grigio, California, 2011</t>
  </si>
  <si>
    <t>All-Vegetable Shortening Baking Sticks</t>
  </si>
  <si>
    <t>Toasted Caramel Coconut Chips</t>
  </si>
  <si>
    <t>Tall Compostable Kitchen Bags</t>
  </si>
  <si>
    <t>2% Milk Colby Jack Fancy Shredded Cheese</t>
  </si>
  <si>
    <t>Medium Flour Tortillas</t>
  </si>
  <si>
    <t>Hemp Pro 50 Plant Based Protein Supplement</t>
  </si>
  <si>
    <t>Boomchickapop Sea Salt Popcorn</t>
  </si>
  <si>
    <t>Old Fashioned Organic Smooth Peanut Butter</t>
  </si>
  <si>
    <t>Guava Guayasa Zero</t>
  </si>
  <si>
    <t>High Protein Milk Chocolate Nutrition Shake</t>
  </si>
  <si>
    <t>Reduced Fat Crumbled Blue Cheese</t>
  </si>
  <si>
    <t>Fiber Harmony Certified Organic  Whole Husk Psyllium</t>
  </si>
  <si>
    <t>Seasonal Espresso</t>
  </si>
  <si>
    <t>Infant Formula With Iron</t>
  </si>
  <si>
    <t>Aged Artisanal Treenut Cracked Pepper Cheese</t>
  </si>
  <si>
    <t>Lowfat Maple Yogurt Organic</t>
  </si>
  <si>
    <t>Venus &amp; Olay Original Razor Blade Refills</t>
  </si>
  <si>
    <t>24 Hour Volume Conditioner</t>
  </si>
  <si>
    <t>Happy Baby Apricot &amp; Sweet Potato Baby Food</t>
  </si>
  <si>
    <t>Vegan Chao Creamy Original Cheese Slices</t>
  </si>
  <si>
    <t>Organic  Creamy Peanut Butter Hint of Sea Salt</t>
  </si>
  <si>
    <t>French Snacking Brie</t>
  </si>
  <si>
    <t>Streakless Glass Cleaner</t>
  </si>
  <si>
    <t>Muenster Cheese Slices</t>
  </si>
  <si>
    <t>Orzo, No. 65</t>
  </si>
  <si>
    <t>Sliced Apples &amp; Caramel with Peanuts</t>
  </si>
  <si>
    <t>Fresh Cut Golden Sweet Whole Kernel Corn</t>
  </si>
  <si>
    <t>Raspberry Gelatin Dessert</t>
  </si>
  <si>
    <t>30 Gallon Large Trash Bags</t>
  </si>
  <si>
    <t>Apple Cinnamon Rice Cakes</t>
  </si>
  <si>
    <t>Ultra ComfortCare Mega Roll Toilet Paper</t>
  </si>
  <si>
    <t>Miller's Blend Extra Virgin Olive Oil</t>
  </si>
  <si>
    <t>Flour corn tortillas filled with chicken and vegetables over a bed of rice topped with a Real cheese sauce Chicken Enchiladas</t>
  </si>
  <si>
    <t>Big Sur Breakfast Burrito</t>
  </si>
  <si>
    <t>Organic Steel Cut Oats</t>
  </si>
  <si>
    <t>All Natural Hoisin Sauce</t>
  </si>
  <si>
    <t>Creamer</t>
  </si>
  <si>
    <t>Mold and Mildew Blaster Bleach &amp; Shine</t>
  </si>
  <si>
    <t>Cheese Alternative Shreds, Mozzarella</t>
  </si>
  <si>
    <t>Black Tie Frosted Cupcake</t>
  </si>
  <si>
    <t>Issimo Latte Macchiato Iced Coffee Drink with Milk</t>
  </si>
  <si>
    <t>French Vanilla</t>
  </si>
  <si>
    <t>Enriched Fine Yellow Corn Meal</t>
  </si>
  <si>
    <t>Clover Premium Honey</t>
  </si>
  <si>
    <t>Jumbo Cheese Puffs</t>
  </si>
  <si>
    <t>Spaghettios With Franks</t>
  </si>
  <si>
    <t>No. 485 Gin</t>
  </si>
  <si>
    <t>Fudge Stripes Original Cookies</t>
  </si>
  <si>
    <t>Eggo Strawberry Waffles</t>
  </si>
  <si>
    <t>Powdered Chicken Flavored Bouillon</t>
  </si>
  <si>
    <t>Kombucha A Bubbly Probiotic Tea California Grape</t>
  </si>
  <si>
    <t>Spicy Marinara</t>
  </si>
  <si>
    <t>Mild Chili Seasoning Mix 30% Less Sodium</t>
  </si>
  <si>
    <t>Platinum Yeast</t>
  </si>
  <si>
    <t>Organic Bunny Pasta &amp; Chicken Broth Soup</t>
  </si>
  <si>
    <t>Naturally Smoked Trout Fillet</t>
  </si>
  <si>
    <t>Tangy Tart Candy</t>
  </si>
  <si>
    <t>Blueberry Lowfat Yogurt</t>
  </si>
  <si>
    <t>Disney Princess Assorted Sizes Adhesive Bandages</t>
  </si>
  <si>
    <t>Yellow Corn Tortillas</t>
  </si>
  <si>
    <t>White Meat Chicken Primavera Cat Food</t>
  </si>
  <si>
    <t>Organic Strawberry Hibiscus Kombucha</t>
  </si>
  <si>
    <t>Seedless Small Watermelon</t>
  </si>
  <si>
    <t>Organic Professor Fizz Zero Calorie Soda</t>
  </si>
  <si>
    <t>Simply Well Rice Pudding</t>
  </si>
  <si>
    <t>Brown Rice</t>
  </si>
  <si>
    <t>2% Milkfat Greek Yogurt with Mango On The Bottom</t>
  </si>
  <si>
    <t>Complete 7 Symptom Relief Enhanced Formula Eye Drops</t>
  </si>
  <si>
    <t>German Chocolate Cake Slice</t>
  </si>
  <si>
    <t>Xtra Protection Always Xtra Protection Daily Liners, Extra Long 34 Count Feminine Care</t>
  </si>
  <si>
    <t>Organic Plain French Style Yogurt</t>
  </si>
  <si>
    <t>Lunchables Turkey &amp; Cheddar Sub Sandwich With Smoothie Lunch Combinations</t>
  </si>
  <si>
    <t>Caramel Corn Popcorn</t>
  </si>
  <si>
    <t>Mandarin Orange Chicken</t>
  </si>
  <si>
    <t>Blemish Control Apricot Scrub</t>
  </si>
  <si>
    <t>Rice Blend Royal Blend</t>
  </si>
  <si>
    <t>Variety Pack Splash Water Beverage</t>
  </si>
  <si>
    <t>Tomato Cocktail From Concentrate</t>
  </si>
  <si>
    <t>Organic Apple Rings</t>
  </si>
  <si>
    <t>Organic Pomegranate Kernels</t>
  </si>
  <si>
    <t>Lemon Thyme Dish Liquid</t>
  </si>
  <si>
    <t>Homestyle Popcorn</t>
  </si>
  <si>
    <t>Heavenly  Crisp Peanut Butter Candy Bars</t>
  </si>
  <si>
    <t>Belgian Golden Ale</t>
  </si>
  <si>
    <t>Original All-Purpose Tomato &amp; Basil Marinara</t>
  </si>
  <si>
    <t>Organic Butter With Sea Salt Crock Refill</t>
  </si>
  <si>
    <t>Real Guacamole</t>
  </si>
  <si>
    <t>Nonfat Yogurt</t>
  </si>
  <si>
    <t>Burrata Mozzarella Cheese</t>
  </si>
  <si>
    <t>Cold Brew Coffee with Milk</t>
  </si>
  <si>
    <t>Healthy Grains Fiber Cinnamon Oat Clusters</t>
  </si>
  <si>
    <t>No-Touch Antibacterial Soothing Cucumber Splash Scent Hand Soap Refill</t>
  </si>
  <si>
    <t>Sea Fresh Toothpaste Deep Sea Spearmint</t>
  </si>
  <si>
    <t>Air Chilled Chicken Drumsticks</t>
  </si>
  <si>
    <t>Kombucha Organic &amp; Raw Tantric Tumeric</t>
  </si>
  <si>
    <t>Birthday Cake Chocolate Sandwich Cookies</t>
  </si>
  <si>
    <t>Cheese Delicato Tortelloni</t>
  </si>
  <si>
    <t>White Peach</t>
  </si>
  <si>
    <t>Sgt. Pepper Goat Milk Cheese</t>
  </si>
  <si>
    <t>Dairy Free Almond Milk Minis Vanilla Non-Dairy Frozen Dessert</t>
  </si>
  <si>
    <t>Gemelli</t>
  </si>
  <si>
    <t>Heirloom Tomato</t>
  </si>
  <si>
    <t>Chipotle Lime Mayo</t>
  </si>
  <si>
    <t>Minced Turkey Feast in Sauce Cat Food</t>
  </si>
  <si>
    <t>Fast Act Anti Diarrheal</t>
  </si>
  <si>
    <t>Raisin Mochi</t>
  </si>
  <si>
    <t>Organic Plain Yogurt</t>
  </si>
  <si>
    <t>Mint Dark Chocolate Candy</t>
  </si>
  <si>
    <t>Regular Strength 500 Peppermint Chewable Tablets Antacid Calcium Carbonate</t>
  </si>
  <si>
    <t>Organic Coconut Milk</t>
  </si>
  <si>
    <t>Rice &amp; Banana Apple Baby Cereal</t>
  </si>
  <si>
    <t>White Cheddar Cheese Flavored Popcorn</t>
  </si>
  <si>
    <t>Quick Cooking Rolled Oats</t>
  </si>
  <si>
    <t>Madras Curry Spicy Indian Simmer Sauce</t>
  </si>
  <si>
    <t>Slant-Tip Tweezers</t>
  </si>
  <si>
    <t>Root 66 Max Volume Shampoo</t>
  </si>
  <si>
    <t>High Pulp Orange Juice</t>
  </si>
  <si>
    <t>Clean Mint Zero Mouthwash</t>
  </si>
  <si>
    <t>Pulsatilla 30 C Homeopathic Pellets</t>
  </si>
  <si>
    <t>Organic Spiced Chai Sprouted Cookies</t>
  </si>
  <si>
    <t>Raw Jumbo Cashews</t>
  </si>
  <si>
    <t>Condensed Soup, Bean with Bacon</t>
  </si>
  <si>
    <t>Grated Cheese Parmesan</t>
  </si>
  <si>
    <t>Creamy Peanut Butter Spread</t>
  </si>
  <si>
    <t>Smooth Seven Nut &amp; Seed Butter</t>
  </si>
  <si>
    <t>Non Clumping 24/7 Performance Cat Litter</t>
  </si>
  <si>
    <t>Organic Dill Weed</t>
  </si>
  <si>
    <t>French Style Green Beans with Roasted Garlic</t>
  </si>
  <si>
    <t>Beef Consommé Condensed Soup</t>
  </si>
  <si>
    <t>Super Soft Flour Tortillas Fajita Size 20 ct</t>
  </si>
  <si>
    <t>Anti-Humidity Aerosol Hairspray All Hair Types Volumizing</t>
  </si>
  <si>
    <t>Original Life Cereal</t>
  </si>
  <si>
    <t>Fine Artisan 70% Bittersweet Cacao Dark Chocolate</t>
  </si>
  <si>
    <t>Unbleached White All Purpose Organic Flour</t>
  </si>
  <si>
    <t>Chianti Red Wine Vinegar</t>
  </si>
  <si>
    <t>Extra Firm Sprouted Soybean Tofu</t>
  </si>
  <si>
    <t>Maya Kaimal Goan Coconut</t>
  </si>
  <si>
    <t>Egg Salad Sandwich</t>
  </si>
  <si>
    <t>Artisan Thin Pizza Crust Rosemary &amp; Olive Oil Flatbread</t>
  </si>
  <si>
    <t>Portabello Mushroom</t>
  </si>
  <si>
    <t>White Cauliflower</t>
  </si>
  <si>
    <t>Butterhead Lettuce</t>
  </si>
  <si>
    <t>Hazelnut Bromstad Design Liquid Coffee Creamer</t>
  </si>
  <si>
    <t>Home Style Chicken Gravy</t>
  </si>
  <si>
    <t>Smart Ones Anytime Selections Mini Cheeseburger</t>
  </si>
  <si>
    <t>Puppy Pads</t>
  </si>
  <si>
    <t>Organic Green Grapes</t>
  </si>
  <si>
    <t>Bruschetta, Artichoke</t>
  </si>
  <si>
    <t>Cold Brew Coffee</t>
  </si>
  <si>
    <t>Organic Sunchoke</t>
  </si>
  <si>
    <t>Zap Ems Fettuccine Alfredo</t>
  </si>
  <si>
    <t>Reduced Sodium Sunflower Seeds</t>
  </si>
  <si>
    <t>Macadamias, Sea Salt &amp; Cracked Pepper</t>
  </si>
  <si>
    <t>Probiotic Pineapple Yogurt Drink</t>
  </si>
  <si>
    <t>Delifresh Combos The Honey Smoked Turkey Breast Honey Ham</t>
  </si>
  <si>
    <t>Greek Seasoning, All Purpose</t>
  </si>
  <si>
    <t>Maple Bacon Blueberry Meat Bar</t>
  </si>
  <si>
    <t>Spring Onion Instant Rice Noodle Soup</t>
  </si>
  <si>
    <t>Gentle Clean Foaming Face Cleanser</t>
  </si>
  <si>
    <t>Kimchi Flavor Noodle Soup</t>
  </si>
  <si>
    <t>Pepperidge Farm® Goldfish Xtra Cheddar Baked Snack Crackers</t>
  </si>
  <si>
    <t>Saffron Threads</t>
  </si>
  <si>
    <t>PlugIns Scented Oil Refill Clean Linen</t>
  </si>
  <si>
    <t>Organic Beef Stock</t>
  </si>
  <si>
    <t>Kettle Cooked Potato Chips Garlic Dill Pickle</t>
  </si>
  <si>
    <t>Oreo  Ice Cream Sandwiches</t>
  </si>
  <si>
    <t>Dill &amp; Garlic Sauerkraut Salad</t>
  </si>
  <si>
    <t>Organic Kosher Fat Free Chicken Broth</t>
  </si>
  <si>
    <t>Chickpea Garlic &amp; Herb</t>
  </si>
  <si>
    <t>Sharp Spreadable Cheddar</t>
  </si>
  <si>
    <t>Organic Homestyle Waffles</t>
  </si>
  <si>
    <t>6\" Vegan Chocolate Cake</t>
  </si>
  <si>
    <t>Singles Supreme French Bread Pizzas</t>
  </si>
  <si>
    <t>Spinach Artichoke Noodles</t>
  </si>
  <si>
    <t>Super Tea Sweet Thorn</t>
  </si>
  <si>
    <t>Deodorant Regular Gentle Glide</t>
  </si>
  <si>
    <t>Creamy Caesar Dressing</t>
  </si>
  <si>
    <t>Spinach Pizza Snacks</t>
  </si>
  <si>
    <t>Caster Sugar</t>
  </si>
  <si>
    <t>Diced with Basil Garlic &amp; Oregano Tomatoes</t>
  </si>
  <si>
    <t>Blueberry Pie</t>
  </si>
  <si>
    <t>Organic Multi Grain Squares Cereal</t>
  </si>
  <si>
    <t>Organic Black Peppercorn</t>
  </si>
  <si>
    <t>Olive Oil Squeeze Mayonnaise Dressing</t>
  </si>
  <si>
    <t>Ginger &amp; Orange Dark Chocolate Bar</t>
  </si>
  <si>
    <t>Home Scented Tall Kitchen Lemon Elastic Fit Drawstring 13 Gallon</t>
  </si>
  <si>
    <t>#2 Coffee Filters</t>
  </si>
  <si>
    <t>Instant Nonfat Dry Milk</t>
  </si>
  <si>
    <t>Strong Dark Chocolate</t>
  </si>
  <si>
    <t>Herbal Tea, Organic, Turmeric Ginger, Caffeine-Free, Bags</t>
  </si>
  <si>
    <t>Cheddar French Fried Onions</t>
  </si>
  <si>
    <t>Chocolate Powder</t>
  </si>
  <si>
    <t>Lemon Lime Thirst Quencher</t>
  </si>
  <si>
    <t>Neck Wrist and Shoulder Heat Wrap</t>
  </si>
  <si>
    <t>Chicken Seitan</t>
  </si>
  <si>
    <t>Raw &amp; Sprouted Spicy Chipotle Nut Blend</t>
  </si>
  <si>
    <t>Fig Newtons Packs</t>
  </si>
  <si>
    <t>Medium Texas Salsa</t>
  </si>
  <si>
    <t>Infant's Pain &amp; Fever Grape Flavor Oral Suspension</t>
  </si>
  <si>
    <t>Green Lima Beans</t>
  </si>
  <si>
    <t>Root + Hair Deep Repair Conditioning Hair Mask</t>
  </si>
  <si>
    <t>Graham Style Pie Crust</t>
  </si>
  <si>
    <t>Pierogi Potato &amp; Cheese</t>
  </si>
  <si>
    <t>Original Soy Milk</t>
  </si>
  <si>
    <t>Madagascar Vanilla Almond Nuts &amp; Spices Bars</t>
  </si>
  <si>
    <t>Anticavity Fluoride and Antigingivitis Fresh + Whitening Gel Toothpaste</t>
  </si>
  <si>
    <t>Unwrapped Candy Bar Bites</t>
  </si>
  <si>
    <t>English Breakfast</t>
  </si>
  <si>
    <t>Wide Lo Mein Noodles</t>
  </si>
  <si>
    <t>Rip-L Potato Chips Twin Pack</t>
  </si>
  <si>
    <t>Strawberry Lemon Electrlyte Tab</t>
  </si>
  <si>
    <t>Vanilla Mini Swirls Cones</t>
  </si>
  <si>
    <t>Butter Buns Hotdog</t>
  </si>
  <si>
    <t>Zero Calorie Grape Soda</t>
  </si>
  <si>
    <t>Hickory Smoked Beef Jerky</t>
  </si>
  <si>
    <t>Organic Raspberry Fruit Spread</t>
  </si>
  <si>
    <t>Organic Avocado Oil</t>
  </si>
  <si>
    <t>Organic Vitality Vegetable and Fruit Juice</t>
  </si>
  <si>
    <t>Pita Chips Simply Naked</t>
  </si>
  <si>
    <t>Original Long Grain Rice</t>
  </si>
  <si>
    <t>Greek &amp; Chia Blueberry Nonfat Yogurt</t>
  </si>
  <si>
    <t>Fresh Ground Coarse Cut Horseradish</t>
  </si>
  <si>
    <t>Lemon Hand &amp; Body Lotion</t>
  </si>
  <si>
    <t>Eggo Blueberry Waffles</t>
  </si>
  <si>
    <t>Authentic Pub Cheese Sharp Cheddar Spreadable</t>
  </si>
  <si>
    <t>Morning Rounds Muesli Fruit &amp; Grain Buns</t>
  </si>
  <si>
    <t>Banana Nut Muffin Mix</t>
  </si>
  <si>
    <t>Organic 85% Dark Chocolate for Baking</t>
  </si>
  <si>
    <t>Severe Mult-Symptom Cough Cold + Flu</t>
  </si>
  <si>
    <t>Burgers Spicy Black Bean Veggie Burgers</t>
  </si>
  <si>
    <t>Mini Babybel Light Semisoft Edam Cheeses</t>
  </si>
  <si>
    <t>Snack N Go Applesauce Pouches</t>
  </si>
  <si>
    <t>Froot Loops Cereal</t>
  </si>
  <si>
    <t>Even Advanced Sea Mineral Cleansing Gel</t>
  </si>
  <si>
    <t>Gluten Free Rice Crust Spinach Pizza</t>
  </si>
  <si>
    <t>Maple Bacon Potato Chips</t>
  </si>
  <si>
    <t>Double Rolls Bath Tissue</t>
  </si>
  <si>
    <t>Splash Raspberry Lemonade</t>
  </si>
  <si>
    <t>Nasal Cleansing Salt</t>
  </si>
  <si>
    <t>Brown Butter Almond Brittle Ice Cream</t>
  </si>
  <si>
    <t>Edamame</t>
  </si>
  <si>
    <t>Polska Kielbasa Sausage</t>
  </si>
  <si>
    <t>Shreds Original Shredded Cheese</t>
  </si>
  <si>
    <t>Porterhouse Steak Flavor In Meaty Juices Wet Dog Food</t>
  </si>
  <si>
    <t>Freshly Shaved Parmesan Cheese</t>
  </si>
  <si>
    <t>Calabrese Bite Size Spicy Salamini</t>
  </si>
  <si>
    <t>Organic Super Kale</t>
  </si>
  <si>
    <t>Big Wave Golden Ale</t>
  </si>
  <si>
    <t>Whole Garlic and Sweet Basil Marinara</t>
  </si>
  <si>
    <t>Spicy Sichuan Chili Green Peas</t>
  </si>
  <si>
    <t>Light Cranberry Juice</t>
  </si>
  <si>
    <t>Salted Caramel &amp; Chocolate Non Dairy Frozen Dessert</t>
  </si>
  <si>
    <t>Strawberry Yogurt Protein Drink with a Crunchy Shot</t>
  </si>
  <si>
    <t>Black Peppercorn Grinder</t>
  </si>
  <si>
    <t>Medium Picante Salsa</t>
  </si>
  <si>
    <t>Organic Whole Milk Strawberry Kefir</t>
  </si>
  <si>
    <t>Organic Old Fashioned White Bread</t>
  </si>
  <si>
    <t>Organic Peru Decaf Coffee</t>
  </si>
  <si>
    <t>Grapefruit, Bag</t>
  </si>
  <si>
    <t>Wild Blend Rice</t>
  </si>
  <si>
    <t>Daffodils, 10\"</t>
  </si>
  <si>
    <t>Super Nutrition Vanilla Shake</t>
  </si>
  <si>
    <t>Melatonin 2.5 Mg Orange Flavored Sublingual Tablets</t>
  </si>
  <si>
    <t>Boneless Skinless Chicken Breasts</t>
  </si>
  <si>
    <t>All Purpose Salt Free Blend Seasoning</t>
  </si>
  <si>
    <t>Graham Cracker 9\" Pie Crust</t>
  </si>
  <si>
    <t>Original Pancake &amp; Waffle Mix</t>
  </si>
  <si>
    <t>Activia Lowfat Peach Yogurt</t>
  </si>
  <si>
    <t>White Truffle Oil</t>
  </si>
  <si>
    <t>100% Mixed Berry Juice Boxes</t>
  </si>
  <si>
    <t>Velvety Vanilla Bean Grand Ice Cream</t>
  </si>
  <si>
    <t>Real Milk Chocolate Dipping Chocolate</t>
  </si>
  <si>
    <t>Italian Salad Dressing &amp; Recipe Mix</t>
  </si>
  <si>
    <t>Stonyfield YoToddler Whole Milk Strawberry Beet Berry Yogurt Pouch</t>
  </si>
  <si>
    <t>Paleo Granola Cinnamon Crunch</t>
  </si>
  <si>
    <t>Idaho Potato Flakes</t>
  </si>
  <si>
    <t>2X Concentrated Clean Burst Liquid Laundry Detergent</t>
  </si>
  <si>
    <t>Gluten Free Flax Bread</t>
  </si>
  <si>
    <t>Vanilla Caramel Creme Coffee Creamer</t>
  </si>
  <si>
    <t>Extra Heavy Overnight With Flexi-Wings Maxi Pads</t>
  </si>
  <si>
    <t>Mustard, Whole Grain, Stone Ground</t>
  </si>
  <si>
    <t>\"Mies Vanilla Rohe\" Ice Cream Bars</t>
  </si>
  <si>
    <t>Crumbled Garlic &amp; Herb Feta Cheese</t>
  </si>
  <si>
    <t>Parmesan Shredded Cheese</t>
  </si>
  <si>
    <t>Orange Mango Juice</t>
  </si>
  <si>
    <t>54.6 yard Heavy Duty Packaging Tape</t>
  </si>
  <si>
    <t>Natural Orange Flavor Sparkling Mineral Water</t>
  </si>
  <si>
    <t>Organic Chocolate Brownie Bar</t>
  </si>
  <si>
    <t>Pure Cane Confectioners 10-X Powdered Sugar</t>
  </si>
  <si>
    <t>Organic Baby Spinach Salad</t>
  </si>
  <si>
    <t>60 Minute IPA</t>
  </si>
  <si>
    <t>EnviroKidz Gluten Free &amp; Wheat Free Gorilla Munch Corn Puff Cereal</t>
  </si>
  <si>
    <t>Semi Soft Part-Skim Slices</t>
  </si>
  <si>
    <t>Peru Sweet Onions</t>
  </si>
  <si>
    <t>Kettle Cooked Kosher Dill Potato Chips</t>
  </si>
  <si>
    <t>Sea Salt &amp; Black Pepper Freeze Dried Edamame Snack</t>
  </si>
  <si>
    <t>Amazing Mango Fruit Smoothie</t>
  </si>
  <si>
    <t>Organic Vanilla Bean Ice Cream Sandwich</t>
  </si>
  <si>
    <t>Pecan Halves</t>
  </si>
  <si>
    <t>Peppermint In Dark Chocolate Bar 55% Cocoa</t>
  </si>
  <si>
    <t>Cream Top Smooth &amp; Creamy Maple Yogurt</t>
  </si>
  <si>
    <t>Home Delights Canine Cuisine Turkey Green Beans &amp; Potatoes Dinner Wet Dog Food</t>
  </si>
  <si>
    <t>Hot Golden Curry Sauce Mix</t>
  </si>
  <si>
    <t>Original Potato Chips</t>
  </si>
  <si>
    <t>Wonderful Pomegranate Cherry 100% Juice</t>
  </si>
  <si>
    <t>Toasted Sesame Seed</t>
  </si>
  <si>
    <t>Santa Fe Fiesta Salad</t>
  </si>
  <si>
    <t>Original Multigrain Cereal</t>
  </si>
  <si>
    <t>Cheese Natural Sliced Pepper Jack</t>
  </si>
  <si>
    <t>Unscented Deodorant Stick</t>
  </si>
  <si>
    <t>Dead Sea Mineral Bath Salt</t>
  </si>
  <si>
    <t>Assortment Bittersweet Chocolate Box</t>
  </si>
  <si>
    <t>Sugar Free Orange Gelatin</t>
  </si>
  <si>
    <t>Pepperidge Farm Colors Cheddar Baked Snack Crackers</t>
  </si>
  <si>
    <t>Small/Medium Dog Treats</t>
  </si>
  <si>
    <t>Organic Gluten Free Pancake &amp; Baking Mix</t>
  </si>
  <si>
    <t>Turkish Coffee Fine Ice Cream</t>
  </si>
  <si>
    <t>Chicken &amp; Apple Smoked Chicken Sausage</t>
  </si>
  <si>
    <t>Blueberry Lemonade</t>
  </si>
  <si>
    <t>Gluten Free Peanut Butter Cookie</t>
  </si>
  <si>
    <t>Sweetened With Cane Sugar &amp; Stevia Reduced Calorie Cola</t>
  </si>
  <si>
    <t>Medium Shin Bone</t>
  </si>
  <si>
    <t>Mixed Berry Drink</t>
  </si>
  <si>
    <t>Doctor Formulated Probiotics Once Daily Women's 50 Billion Guaranteed Vegetarian Capsules</t>
  </si>
  <si>
    <t>Chocolate Banana Bite</t>
  </si>
  <si>
    <t>Organic White Cheddar Macaroni &amp; Cheese</t>
  </si>
  <si>
    <t>Mini Farfalle Pasta</t>
  </si>
  <si>
    <t>4\" Apple Pie</t>
  </si>
  <si>
    <t>Low Fat Italiano Dressing</t>
  </si>
  <si>
    <t>Deli Select Ultra Thin Smoked Ham Lunch Meat</t>
  </si>
  <si>
    <t>Soba Tsuyu Dipping Sauce</t>
  </si>
  <si>
    <t>Dairy Free Vegetable Pot Pie</t>
  </si>
  <si>
    <t>Chocolate Chip Peanut Protein Bar</t>
  </si>
  <si>
    <t>Organic Dried Papaya</t>
  </si>
  <si>
    <t>Fruit Chews, Original</t>
  </si>
  <si>
    <t>Organic Southwestern-Style Black Bean Soup</t>
  </si>
  <si>
    <t>Irish Breakfast Tea Bags</t>
  </si>
  <si>
    <t>Fruit Chews Superfruit Flavors</t>
  </si>
  <si>
    <t>Caramel Nut Brownie</t>
  </si>
  <si>
    <t>Expert Eyes Moisturizing Eye Makeup Remover</t>
  </si>
  <si>
    <t>Organic Chewy Honey Roasted Nut Granola Bars</t>
  </si>
  <si>
    <t>D3 5000 IU</t>
  </si>
  <si>
    <t>Granulated No Calorie Sweetener</t>
  </si>
  <si>
    <t>Chili De Arbol</t>
  </si>
  <si>
    <t>Almond Cheddar Style Cheese Alternative Block</t>
  </si>
  <si>
    <t>French Bread Pizza Cheese</t>
  </si>
  <si>
    <t>Mozzarella Traditional Cut Shredded Cheese</t>
  </si>
  <si>
    <t>Anchovy Paste</t>
  </si>
  <si>
    <t>Dairy Free Mozarella Style Shreds</t>
  </si>
  <si>
    <t>Spreadable Lite Butter Flavored with Olive Oil</t>
  </si>
  <si>
    <t>Organic Sea Salt Flax Crackers</t>
  </si>
  <si>
    <t>Premium Select Tiny Shrimp</t>
  </si>
  <si>
    <t>Organic Apples &amp; Apricots</t>
  </si>
  <si>
    <t>Family Care Smooth &amp; Dry Insect Repellant</t>
  </si>
  <si>
    <t>Wholesome Nut NUT-rition Mix</t>
  </si>
  <si>
    <t>Pasta Fideo 7 Oz.</t>
  </si>
  <si>
    <t>Deli Fresh Honey Ham, 97% Fat Free, Gluten Free</t>
  </si>
  <si>
    <t>Pub Burger</t>
  </si>
  <si>
    <t>Blood Orange Chili Organic Drink</t>
  </si>
  <si>
    <t>Gluten Free Grilled Chicken Breast Strips</t>
  </si>
  <si>
    <t>Spicy Nori Snack</t>
  </si>
  <si>
    <t>Marinated Mushrooms</t>
  </si>
  <si>
    <t>Tuna Salad</t>
  </si>
  <si>
    <t>Mixed Berry Greek Yogurt</t>
  </si>
  <si>
    <t>April Fresh™ Fabric Softener Dryer sheets 105 count  Fabric Enhancers</t>
  </si>
  <si>
    <t>Original Fruit Chews</t>
  </si>
  <si>
    <t>Old Rasputin Stout Beer</t>
  </si>
  <si>
    <t>Pimento Stuffed Manzanilla Olives</t>
  </si>
  <si>
    <t>Homegrown Gluten Free Rice Pasta &amp; Cheddar Microwavable Macaroni</t>
  </si>
  <si>
    <t>Sesame Chicken Flavor Asian Soup</t>
  </si>
  <si>
    <t>Golden Milk Supplement</t>
  </si>
  <si>
    <t>French Lavendar Leave In Conditioner</t>
  </si>
  <si>
    <t>Green Chili with Pinto Beans Quinoa Burgers</t>
  </si>
  <si>
    <t>Non-Drowsy Indoor &amp; Outdoor Allergy Tablets</t>
  </si>
  <si>
    <t>Beef Polish Sausage</t>
  </si>
  <si>
    <t>Eye Revive Contour Gel Sensitive</t>
  </si>
  <si>
    <t>Pineapple Tidbits</t>
  </si>
  <si>
    <t>Sensitive Skin Shave Cream</t>
  </si>
  <si>
    <t>Gluten Free Corn Dogs</t>
  </si>
  <si>
    <t>Sugar Free Seedless Blackberry Jam</t>
  </si>
  <si>
    <t>Carrot Juice</t>
  </si>
  <si>
    <t>Corn &amp; Butternut Squash Stage 2</t>
  </si>
  <si>
    <t>Cookie &amp; Cream with Protein</t>
  </si>
  <si>
    <t>Baby Bella Mushrooms</t>
  </si>
  <si>
    <t>Organic Yellow Corn Sea Salt Tortilla Chips</t>
  </si>
  <si>
    <t>360 Dusters Kit</t>
  </si>
  <si>
    <t>Aged White Cheddar Popcorn</t>
  </si>
  <si>
    <t>Tuna Fillets Ventresca In Olive Oil</t>
  </si>
  <si>
    <t>Blast of Vitamin C Very Berry</t>
  </si>
  <si>
    <t>Sensor 3 Disposable Razors</t>
  </si>
  <si>
    <t>Soy Crisps Lightly Salted</t>
  </si>
  <si>
    <t>Krave Cereal Chocolate</t>
  </si>
  <si>
    <t>Organic Gluten Free Corn Flakes</t>
  </si>
  <si>
    <t>Organic Gala Apples, Bag</t>
  </si>
  <si>
    <t>Velveeta Shells &amp; Cheese</t>
  </si>
  <si>
    <t>Organic Gluten Free Hi-Protein Pancake &amp; Baking Mix</t>
  </si>
  <si>
    <t>Waffles, Ancient Grains</t>
  </si>
  <si>
    <t>Spearmint Water</t>
  </si>
  <si>
    <t>Kids Oatmeal &amp; Chocolate Chunk Snack Bar</t>
  </si>
  <si>
    <t>Frozen Organic Mango Chunks</t>
  </si>
  <si>
    <t>Just Java Coconut Minis Frozen Dessert</t>
  </si>
  <si>
    <t>Chilli Powder</t>
  </si>
  <si>
    <t>Classic Roast Ground Coffee</t>
  </si>
  <si>
    <t>Vegetarian Vegetable Extra Large Cubes Bouillon</t>
  </si>
  <si>
    <t>55% Cocoa Dark Chocolate</t>
  </si>
  <si>
    <t>Beef Dinner Franks</t>
  </si>
  <si>
    <t>Oven Ready Lasagna</t>
  </si>
  <si>
    <t>Italian Style Meatballs &amp; Mozzarella Seasoned Crust</t>
  </si>
  <si>
    <t>Dogtown Pale Ale</t>
  </si>
  <si>
    <t>Soft Licorice Bar</t>
  </si>
  <si>
    <t>Tartar Protection Whitening Toothpaste Cool Mint Paste</t>
  </si>
  <si>
    <t>Moisturizing Yuzu Shower Gel</t>
  </si>
  <si>
    <t>4 In One Disinfecting Spray Citrus Scent</t>
  </si>
  <si>
    <t>Organic Mango Chunks</t>
  </si>
  <si>
    <t>Steel Cut Cranberry Vanilla Almond Flavor Instant Oatmeal</t>
  </si>
  <si>
    <t>Mixed Berries Whole Milk Icelandic Style Skyr Yogurt</t>
  </si>
  <si>
    <t>Spreadable Light Butter &amp; Canola Oil Blend</t>
  </si>
  <si>
    <t>Classic Macaroni &amp; Mild Cheddar Cheese</t>
  </si>
  <si>
    <t>Tuscan Bean &amp; Rice Soup</t>
  </si>
  <si>
    <t>1% Milk</t>
  </si>
  <si>
    <t>Herbal Laxative Caffeine Free Herbal Tea</t>
  </si>
  <si>
    <t>100% White Grape Juice</t>
  </si>
  <si>
    <t>Slow Churned Light Classic Vanilla Ice Cream</t>
  </si>
  <si>
    <t>Lite Reduced Fat Swiss Cheese</t>
  </si>
  <si>
    <t>Organic Lavender Hand Sanitizer</t>
  </si>
  <si>
    <t>Hot Giardiniera</t>
  </si>
  <si>
    <t>Heart Healthy Mix</t>
  </si>
  <si>
    <t>Brushless Dog Toothpaste</t>
  </si>
  <si>
    <t>Granulated Sugar</t>
  </si>
  <si>
    <t>Grands! Southern Style Biscuits</t>
  </si>
  <si>
    <t>Bolthouse SB Parfait</t>
  </si>
  <si>
    <t>Lil Dreamers Vanilla Ice Cream Sandwiches</t>
  </si>
  <si>
    <t>Sensitive Daily Moisture Lotion</t>
  </si>
  <si>
    <t>Regenerist Olay Regenerist Micro-Sculpting Cream Face Moisturizer 1.7 oz. Female Skin Care</t>
  </si>
  <si>
    <t>Pepperoni And Cheese Snack Tray</t>
  </si>
  <si>
    <t>Organic Mayonaise</t>
  </si>
  <si>
    <t>Electrolyte Enhanced Water</t>
  </si>
  <si>
    <t>UltraGel Personal Lubricant</t>
  </si>
  <si>
    <t>Newman O's Creme Filled Mint Chocolate Cookies</t>
  </si>
  <si>
    <t>Spring Roll Skins</t>
  </si>
  <si>
    <t>Lint Roller - 56 Sheets</t>
  </si>
  <si>
    <t>Light Sour Cream</t>
  </si>
  <si>
    <t>Nog Coconut Milk Beverage</t>
  </si>
  <si>
    <t>Organic Honey Nut O's Cereal</t>
  </si>
  <si>
    <t>Red Velvet Cupcakes</t>
  </si>
  <si>
    <t>Set Me Up Beautiful Bold Hold Hairspray, Max</t>
  </si>
  <si>
    <t>Immune Support Supplement with Vitamin C Effervescent Citrus Flavor</t>
  </si>
  <si>
    <t>Gelato Indulgences Tiramisu</t>
  </si>
  <si>
    <t>Cookies 'n Cream Low Fat Ice Cream Sandwiches</t>
  </si>
  <si>
    <t>Brownie Bites, Petite</t>
  </si>
  <si>
    <t>Gluten Free Original Instant Oatmeal</t>
  </si>
  <si>
    <t>The Ultimate Beefless Slider</t>
  </si>
  <si>
    <t>Scrubbing Bubbles Lemon Power All Purpose Disinfectant Cleaner</t>
  </si>
  <si>
    <t>Southwest Veggie Burger</t>
  </si>
  <si>
    <t>Petroleum Jelly Alternative</t>
  </si>
  <si>
    <t>Orange Juice To-Go</t>
  </si>
  <si>
    <t>Multi-Purpose Gluten Free Flour</t>
  </si>
  <si>
    <t>Lavender Liquid Hand Soap</t>
  </si>
  <si>
    <t>Loin Filet Applewood Bacon</t>
  </si>
  <si>
    <t>Chicken &amp; Noodles Compleats</t>
  </si>
  <si>
    <t>Cheese, Pepper Jack</t>
  </si>
  <si>
    <t>Chicken Taquitos</t>
  </si>
  <si>
    <t>Clean Linen Automatic Spray Starter</t>
  </si>
  <si>
    <t>Pickled Red Cabbage</t>
  </si>
  <si>
    <t>Light Brain Toniq</t>
  </si>
  <si>
    <t>Pork Shoulder Roast</t>
  </si>
  <si>
    <t>Limes</t>
  </si>
  <si>
    <t>Awesome Strength Paper Towel</t>
  </si>
  <si>
    <t>Egg With Sausage And Cheese Burrito</t>
  </si>
  <si>
    <t>Cotija</t>
  </si>
  <si>
    <t>Broccoli Raab Bunch</t>
  </si>
  <si>
    <t>Gourmet  Fruit Burst Jelly Beans,</t>
  </si>
  <si>
    <t>Original Spray Starch</t>
  </si>
  <si>
    <t>Organic French Beans</t>
  </si>
  <si>
    <t>Skinny Cow Vanilla Low Fat Ice Cream Sandwiches</t>
  </si>
  <si>
    <t>Cranberry Almond Plus Fruit &amp; Nut Bars</t>
  </si>
  <si>
    <t>Sparkling Lime Water</t>
  </si>
  <si>
    <t>Jumbo Storage Bags</t>
  </si>
  <si>
    <t>Old Vine Zinfandel</t>
  </si>
  <si>
    <t>PODS HE Turbo Laundry Detergent Pacs, Spring Meadow Scent, 42 count Laundry</t>
  </si>
  <si>
    <t>Sprouted Watermelon Seeds</t>
  </si>
  <si>
    <t>Raspberry Iced Tea Drink Mix Packets</t>
  </si>
  <si>
    <t>Original Big Biscuit Cereal</t>
  </si>
  <si>
    <t>Organic Einkorn Ginger Spice Cookies</t>
  </si>
  <si>
    <t>DeMet's Turtles Caramel Nut Clusters Minis Original</t>
  </si>
  <si>
    <t>Lightly Salted Crispy Onions</t>
  </si>
  <si>
    <t>Organic Black Lentils</t>
  </si>
  <si>
    <t>Graduates Banana Puffs</t>
  </si>
  <si>
    <t>Mini Double Caramel Ice Cream Bars</t>
  </si>
  <si>
    <t>Classic Pancakes</t>
  </si>
  <si>
    <t>Mini Pancakes</t>
  </si>
  <si>
    <t>Original Blend Medium Roast Ground Coffee</t>
  </si>
  <si>
    <t>Atlantic Salmon Fillets</t>
  </si>
  <si>
    <t>Potato &amp; Leek Soup</t>
  </si>
  <si>
    <t>Corn Snack, Hot Chili Pepper &amp; Lime, Takis</t>
  </si>
  <si>
    <t>Vegan Spring Onion Noodle Soup</t>
  </si>
  <si>
    <t>Nuts &amp; Seeds Grade A Raw Organic Pumpkin Seeds</t>
  </si>
  <si>
    <t>Gentle Care Bath Tissue Rolls</t>
  </si>
  <si>
    <t>Sliced Olives</t>
  </si>
  <si>
    <t>Reduced Fat Mild Cheddar Shredded Cheese</t>
  </si>
  <si>
    <t>Madagascar Bourbon pure Vanilla Powder</t>
  </si>
  <si>
    <t>Lemon Cashew Protein Bar</t>
  </si>
  <si>
    <t>Premium Natural Mixers Club Soda</t>
  </si>
  <si>
    <t>Organic Chocolate Frosting</t>
  </si>
  <si>
    <t>Dutch Apple Pie</t>
  </si>
  <si>
    <t>Biscuits</t>
  </si>
  <si>
    <t>Organic Mashups Mixed Berry</t>
  </si>
  <si>
    <t>Makeup Removing Wipes</t>
  </si>
  <si>
    <t>Pure Cane Light Brown Sugar</t>
  </si>
  <si>
    <t>Enriched Extra Long Grain Rice</t>
  </si>
  <si>
    <t>Organic Snack Mix Bunnies Snack Mix, Organic</t>
  </si>
  <si>
    <t>White Corn</t>
  </si>
  <si>
    <t>Sensitive Infant Formula for Fussiness and Gas</t>
  </si>
  <si>
    <t>Tahoe White Chocolate Macadamia Cookies</t>
  </si>
  <si>
    <t>Tortillas, White Corn, Grande</t>
  </si>
  <si>
    <t>Coconut Cranberry Almond Cereal</t>
  </si>
  <si>
    <t>Fruit &amp; Vegetable Wash</t>
  </si>
  <si>
    <t>Organic Tart Cherry Juice</t>
  </si>
  <si>
    <t>Organic Darjeeling Tea Bags</t>
  </si>
  <si>
    <t>Sugar Free Lime Low Calorie Gelatin Dessert</t>
  </si>
  <si>
    <t>Full Sheet Paper Towel Roll</t>
  </si>
  <si>
    <t>Thin Crust Margherita Pizza with Fresh Mozzarella &amp; Basil</t>
  </si>
  <si>
    <t>Spaghetti Protein Plus Pasta</t>
  </si>
  <si>
    <t>Fresh Whole Milk Ricotta</t>
  </si>
  <si>
    <t>Ground Sumac</t>
  </si>
  <si>
    <t>Cheese Balls</t>
  </si>
  <si>
    <t>Aged Red Wine Vinegar</t>
  </si>
  <si>
    <t>Soft Pretzel Bites</t>
  </si>
  <si>
    <t>Cold Pressed Watermelon Juice</t>
  </si>
  <si>
    <t>Mint Chocolate Honey Pattie</t>
  </si>
  <si>
    <t>Caesar Salad Kit</t>
  </si>
  <si>
    <t>Pad Thai Noodles</t>
  </si>
  <si>
    <t>Buttermilk, Cultured Low Fat</t>
  </si>
  <si>
    <t>Organic White Corn &amp; Wheat Tortillas</t>
  </si>
  <si>
    <t>Rioja</t>
  </si>
  <si>
    <t>Organic Lemonade</t>
  </si>
  <si>
    <t>Pineapple Juice</t>
  </si>
  <si>
    <t>Cereal, Puffed Rice</t>
  </si>
  <si>
    <t>Greek Yogurt Caesar Kit</t>
  </si>
  <si>
    <t>Organic Soups Low Fat Cream Of Tomato</t>
  </si>
  <si>
    <t>Original Strawberry &amp; Strawberry Banana Yogurt</t>
  </si>
  <si>
    <t>Grass Fed Ground Beef</t>
  </si>
  <si>
    <t>Fizzy Probiotics Raspberry</t>
  </si>
  <si>
    <t>Saccharomyces Boulardii + MOS Probiotic Supplement</t>
  </si>
  <si>
    <t>Organic Cotton Swabs</t>
  </si>
  <si>
    <t>Beef Stew Meat Value Pack</t>
  </si>
  <si>
    <t>Cinnamon Raisin Brioche</t>
  </si>
  <si>
    <t>Minty Sweet Twist With Xylitol Sugarfree Gum</t>
  </si>
  <si>
    <t>Granola Bites Blueberry Almond</t>
  </si>
  <si>
    <t>Pure Zero Silver Ice Energy Drink</t>
  </si>
  <si>
    <t>White Potatoes</t>
  </si>
  <si>
    <t>Light Original Ranch Family Size Salad Dressing</t>
  </si>
  <si>
    <t>Chicken Gumbo Condensed Soup</t>
  </si>
  <si>
    <t>Reduced Fat Shredded Mozzarella Cheese</t>
  </si>
  <si>
    <t>Organic Mixed Berry Sipper Juice</t>
  </si>
  <si>
    <t>Small/Medium Maximum Absorbency Women Underwear</t>
  </si>
  <si>
    <t>Organic Skim Milk</t>
  </si>
  <si>
    <t>Vegan Vegetable Bouillon with Sea Salt</t>
  </si>
  <si>
    <t>Mixed Fruit Fruit Snacks</t>
  </si>
  <si>
    <t>Salty Caramel Ice Cream</t>
  </si>
  <si>
    <t>Oatmeal Snackimals Cookies</t>
  </si>
  <si>
    <t>Gluten Free Mini Pretzels</t>
  </si>
  <si>
    <t>Chicken Caesar Salad</t>
  </si>
  <si>
    <t>Goat Cheese Original Log</t>
  </si>
  <si>
    <t>Crispy Fruit Freeze Dried Apple</t>
  </si>
  <si>
    <t>Doctor Formulated Probiotic Mood 50 Billion</t>
  </si>
  <si>
    <t>H20 Cocolate Flavored Coconut Water</t>
  </si>
  <si>
    <t>Milk of Magnesia Fresh Mint Liquid Laxative</t>
  </si>
  <si>
    <t>Veggie Harvest Farmhouse Ranch Veggie &amp; Whole Grain Snacks</t>
  </si>
  <si>
    <t>Light Orange Creme Fat Free Yogurt</t>
  </si>
  <si>
    <t>Lavender Lullaby Soap</t>
  </si>
  <si>
    <t>Coconut &amp; Papaya with Vanilla Bean Extract Body Wash</t>
  </si>
  <si>
    <t>Kefir Cultured Milk Smoothie, Whole Milk, Sublime Slime Lime</t>
  </si>
  <si>
    <t>Red Label Scotch</t>
  </si>
  <si>
    <t>Artisanal Spinach Fettuccine Pasta</t>
  </si>
  <si>
    <t>Alcohol-Free Witch Hazel Rose Petal Toner</t>
  </si>
  <si>
    <t>Vanilla</t>
  </si>
  <si>
    <t>Organic Roma Tomato</t>
  </si>
  <si>
    <t>With Caffeine Peach Mango on the go Drink Mix</t>
  </si>
  <si>
    <t>FreshBurst Antiseptic Mouthwash</t>
  </si>
  <si>
    <t>Vitamin D Added Evaporated Milk</t>
  </si>
  <si>
    <t>Hazelnut &amp; Currant Dark Chocolate Bar</t>
  </si>
  <si>
    <t>Shrimp Spring Roll</t>
  </si>
  <si>
    <t>Creamy Chocolate Vanilla Pudding</t>
  </si>
  <si>
    <t>Sour Brite Eggs</t>
  </si>
  <si>
    <t>#4 Natural Brown Coffee Filters</t>
  </si>
  <si>
    <t>Decaf Vanilla Hazelnut Ground Coffee</t>
  </si>
  <si>
    <t>Large Brown Eggs</t>
  </si>
  <si>
    <t>Protein Energy Bar Original Peanut Butter Fudge</t>
  </si>
  <si>
    <t>Metal Free Black</t>
  </si>
  <si>
    <t>Stainlifter 33 Loads Liquid Laundry Detergent</t>
  </si>
  <si>
    <t>Multi-Purpose 8\" Scissors</t>
  </si>
  <si>
    <t>Shirataki Zero Calorie Noodle Substitute</t>
  </si>
  <si>
    <t>Homestyle Concentrated Beef Stock</t>
  </si>
  <si>
    <t>Plus Pain Relief Maximum Strength First aid Antibiotic Cream</t>
  </si>
  <si>
    <t>Kettle Cooked Sea Salt &amp; Vinegar</t>
  </si>
  <si>
    <t>Vermont White Cheddar</t>
  </si>
  <si>
    <t>Bold Party Blend Snack Mix</t>
  </si>
  <si>
    <t>Brightly Lint-Free Paper Towel</t>
  </si>
  <si>
    <t>Moderate Absorbency Long Length Incontinence Pads</t>
  </si>
  <si>
    <t>Chocolate Ice Cream Sandwiches</t>
  </si>
  <si>
    <t>Apricot Pineapple Preserves</t>
  </si>
  <si>
    <t>Grapeseed Spray Oil</t>
  </si>
  <si>
    <t>Organic Classic Cottage Cheese</t>
  </si>
  <si>
    <t>Frozen Frosted Berry Scented Bubble Bath</t>
  </si>
  <si>
    <t>XL Pick-A-Size Paper Towel Rolls</t>
  </si>
  <si>
    <t>Unsalted Beef Flavor Cooking Stock</t>
  </si>
  <si>
    <t>Vanish Continuous Clean Drop-Ins Blue Discs Toilet Cleaner</t>
  </si>
  <si>
    <t>Rice Thins Brown Rice Snack Crackers</t>
  </si>
  <si>
    <t>Fresh Lean Ground Turkey</t>
  </si>
  <si>
    <t>100% Real Tea Leaves Decaffeinated Tea Bags</t>
  </si>
  <si>
    <t>Organic Very Raw Honey</t>
  </si>
  <si>
    <t>Organic Raspberry Nib Crunch Dark Chocolate</t>
  </si>
  <si>
    <t>Organic Sea Salt Seaweed Chips</t>
  </si>
  <si>
    <t>Maple Pecan Granola</t>
  </si>
  <si>
    <t>Pinot Grigio, California, 2006</t>
  </si>
  <si>
    <t>Sliced Sharp Cheddar Cheese</t>
  </si>
  <si>
    <t>Fruit &amp; Nut Delight Bar</t>
  </si>
  <si>
    <t>Salisbury Steak Frozen Dinner</t>
  </si>
  <si>
    <t>Green Grapes</t>
  </si>
  <si>
    <t>Pork Loin Original</t>
  </si>
  <si>
    <t>Organic Frosted Maple Brown Sugar Toaster Pastries</t>
  </si>
  <si>
    <t>Sour Cream &amp; Onion Potato Crisps</t>
  </si>
  <si>
    <t>Light Cranberry and Concord Grape Juice Drink</t>
  </si>
  <si>
    <t>Honey/Lemon Cough Drops</t>
  </si>
  <si>
    <t>Neem Oil</t>
  </si>
  <si>
    <t>Krunch Ice Cream Bars</t>
  </si>
  <si>
    <t>Premium Chicken Breast In Water With Rib Meat</t>
  </si>
  <si>
    <t>Organic Protein Shake</t>
  </si>
  <si>
    <t>Medium Thick &amp; Chunky Salsa</t>
  </si>
  <si>
    <t>Sesame Street Mini Cheese Ravioli</t>
  </si>
  <si>
    <t>Natural Brown Paper #2 Size Cone Coffee Filters</t>
  </si>
  <si>
    <t>Organic Dried Mangos</t>
  </si>
  <si>
    <t>Petite Diced Tomatoes No Salt Added</t>
  </si>
  <si>
    <t>1893 Ginger</t>
  </si>
  <si>
    <t>Blues Real Vegetable Chips</t>
  </si>
  <si>
    <t>Dairy Free Gluten Free Cheeze Lover's Pizza</t>
  </si>
  <si>
    <t>Organic SprouTofu Royal Thai Baked Tofu</t>
  </si>
  <si>
    <t>Mint 70% Dark Chocolate Bar</t>
  </si>
  <si>
    <t>Italian Pizza Crust Original 12oz</t>
  </si>
  <si>
    <t>Dairy Pure Half &amp; Half</t>
  </si>
  <si>
    <t>All Purpose Cleaner, Lemon Breeze Scent</t>
  </si>
  <si>
    <t>1st Foods Applesauce Baby Food</t>
  </si>
  <si>
    <t>Green Peppercorns</t>
  </si>
  <si>
    <t>Greek Nonfat Yogurt Plain</t>
  </si>
  <si>
    <t>Swaddlers Size 1 Jumbo Pack Diapers</t>
  </si>
  <si>
    <t>High Endurance Fresh Twin Pack Deodorant</t>
  </si>
  <si>
    <t>Spinach Wraps</t>
  </si>
  <si>
    <t>Organic Caraway Seed</t>
  </si>
  <si>
    <t>1/3 Less Fat Chive &amp; Onion Cream Cheese</t>
  </si>
  <si>
    <t>Sensitive Facial Cleansing Towelettes</t>
  </si>
  <si>
    <t>The Original Caesar Dressing</t>
  </si>
  <si>
    <t>Cello Tomatoes</t>
  </si>
  <si>
    <t>9\" Brown Rice Pizza Crust</t>
  </si>
  <si>
    <t>Purple Top Turnip</t>
  </si>
  <si>
    <t>Real Vegetable Chips BBQ Sweets</t>
  </si>
  <si>
    <t>Ponzu</t>
  </si>
  <si>
    <t>Organic Shiitaki Mushrooms</t>
  </si>
  <si>
    <t>Pesto Swirls</t>
  </si>
  <si>
    <t>Organic Strawberry Grassfed Whole Milk Yogurt</t>
  </si>
  <si>
    <t>Deep Dish Pie Shells - 2 CT</t>
  </si>
  <si>
    <t>Bistro Favorites Black Forest Ham</t>
  </si>
  <si>
    <t>Full Size Milk Chocolate Bar With Almonds</t>
  </si>
  <si>
    <t>Classic Vegetables Chopped Broccoli</t>
  </si>
  <si>
    <t>European Style Salted Butter Sticks</t>
  </si>
  <si>
    <t>Buttermilk</t>
  </si>
  <si>
    <t>Romaine Lettuce</t>
  </si>
  <si>
    <t>Lavender Long Lasting Deodorant</t>
  </si>
  <si>
    <t>Red Grape Juice Cocktail</t>
  </si>
  <si>
    <t>Freeze-Dried Basil</t>
  </si>
  <si>
    <t>Stevia</t>
  </si>
  <si>
    <t>Classic Vegetables Whole  Kernel Corn</t>
  </si>
  <si>
    <t>Creamy &amp; Raw Almond Butter</t>
  </si>
  <si>
    <t>Snack Size Vanilla Yogurt Raisins</t>
  </si>
  <si>
    <t>Zesty Sriracha Carrot Hummus</t>
  </si>
  <si>
    <t>Dove Dark Chocolate Candy</t>
  </si>
  <si>
    <t>Hot Taco Seasoning Mix</t>
  </si>
  <si>
    <t>Eggo Nutri-Grain Low Fat Waffles</t>
  </si>
  <si>
    <t>Sausage Cuts Real Beef Treats</t>
  </si>
  <si>
    <t>Frozen Chopped Parsley</t>
  </si>
  <si>
    <t>Advanced Dry Unscented Antiperspirant &amp; Deodorant</t>
  </si>
  <si>
    <t>Baby Eczema Relief Body Creme</t>
  </si>
  <si>
    <t>Taster's Choice Decaf House Blend</t>
  </si>
  <si>
    <t>Chocolate Coconut Protein Bar</t>
  </si>
  <si>
    <t>Cheese Shredded Sharp Cheddar Reduced Fat 2%</t>
  </si>
  <si>
    <t>Organic Grass-Fed Classic Mild Cheddar Macaroni &amp; Cheese</t>
  </si>
  <si>
    <t>Prenatal Gummy Vitamins</t>
  </si>
  <si>
    <t>Skin Therapy Lotion Healing Fragrance Free for Sensitive Skin</t>
  </si>
  <si>
    <t>Organic Chewy Soft Caramel with Pecans Chocolate Covered Candy Bar</t>
  </si>
  <si>
    <t>Sweet Pea and Violet Body Wash</t>
  </si>
  <si>
    <t>Yellow Squash</t>
  </si>
  <si>
    <t>Extra Sharp White Cheddar Cheese</t>
  </si>
  <si>
    <t>Double Black Nitro Cold Brew Coffee</t>
  </si>
  <si>
    <t>Bath Tissue</t>
  </si>
  <si>
    <t>Tongue Cleaner</t>
  </si>
  <si>
    <t>Sliced Beef Feast in Gravy Cat Food</t>
  </si>
  <si>
    <t>Smoked Norwegian Salmon</t>
  </si>
  <si>
    <t>Rainbow Nonpareils Sprinkles</t>
  </si>
  <si>
    <t>Organic All Vegetable Shortening</t>
  </si>
  <si>
    <t>Garden Ranch Broccoli Bites</t>
  </si>
  <si>
    <t>Darks Midnight Breeze Scent Liquid Laundry Detergent</t>
  </si>
  <si>
    <t>Froot Loops Cereal Single Serve</t>
  </si>
  <si>
    <t>Organic Sour Cherry Fruit Spread</t>
  </si>
  <si>
    <t>Cafe Steamers Asian Beef Teriyaki</t>
  </si>
  <si>
    <t>Butter Bread</t>
  </si>
  <si>
    <t>Rigatoni With Chicken &amp; Pesto</t>
  </si>
  <si>
    <t>Raspberry Sorbet With Dark Chocolate Bars</t>
  </si>
  <si>
    <t>Organic Southwest Powermeal Bowl</t>
  </si>
  <si>
    <t>Macaroni &amp; Soy Cheeze Pasta</t>
  </si>
  <si>
    <t>Dishwasher Detergent, Fresh Scent</t>
  </si>
  <si>
    <t>Natural Balance Overnight Maxi Pads</t>
  </si>
  <si>
    <t>Gone Nuts! Cilantro Lime Mojo Pistachios &amp; Pepitas</t>
  </si>
  <si>
    <t>London Dry Gin</t>
  </si>
  <si>
    <t>Even Advanced Sea Algae Enzume Scrub</t>
  </si>
  <si>
    <t>Polenta Enriched Corn Meal</t>
  </si>
  <si>
    <t>Braeburn Apples</t>
  </si>
  <si>
    <t>In Tomato Sauce Spaghetti &amp; Meatballs</t>
  </si>
  <si>
    <t>Grated Parmesan And Romano Blend</t>
  </si>
  <si>
    <t>Cooked Classic Italian Sausage</t>
  </si>
  <si>
    <t>Yellow Corn Tortilla Chips</t>
  </si>
  <si>
    <t>Bleached and Enriched Cake Flour</t>
  </si>
  <si>
    <t>Organico Bello Spicy Marinara Pasta Sauce</t>
  </si>
  <si>
    <t>Valfrais Garlic &amp; Herb Cheese Spread</t>
  </si>
  <si>
    <t>Oven Bags</t>
  </si>
  <si>
    <t>SensorExcel Blade Refills</t>
  </si>
  <si>
    <t>Mix Lemon Bar</t>
  </si>
  <si>
    <t>Quart Sized  Easy Open Freezer Bags</t>
  </si>
  <si>
    <t>Ultra This Colby Jack</t>
  </si>
  <si>
    <t>Macaroni &amp; Cheese Tasty American Favorites</t>
  </si>
  <si>
    <t>Indoor Delights Cat Food</t>
  </si>
  <si>
    <t>Wasabi Seaweed Chips</t>
  </si>
  <si>
    <t>Lightly Salted Potato Crisps</t>
  </si>
  <si>
    <t>Organic Dark Chocolate Spread</t>
  </si>
  <si>
    <t>Full Protection + Whitening Toothpaste for Sensitive Teeth</t>
  </si>
  <si>
    <t>Brushing Chews Fresh Breath Daily Dental Treats</t>
  </si>
  <si>
    <t>Jasmine Green</t>
  </si>
  <si>
    <t>Peanut Butter, Unsalted, Crunchy</t>
  </si>
  <si>
    <t>Digestives Milk Chocolate</t>
  </si>
  <si>
    <t>Organic Blackberries</t>
  </si>
  <si>
    <t>Simply White Natural Clean Mint Fluoride Toothpaste</t>
  </si>
  <si>
    <t>Basil Dryer Sheets</t>
  </si>
  <si>
    <t>Premium Solid White Albacore in Vegetable Oil Tuna</t>
  </si>
  <si>
    <t>Extra Strong Large Trash 30 Gallon Drawstring Bags</t>
  </si>
  <si>
    <t>Mixed Berry Fruit Snacks</t>
  </si>
  <si>
    <t>Rev #2 Ham &amp; Cheese</t>
  </si>
  <si>
    <t>French Lavender Clarifying Shampoo</t>
  </si>
  <si>
    <t>with Bleach Disinfectant Cleanser Scratch Free Lavender Fresh</t>
  </si>
  <si>
    <t>Granola, Immortal, Chocolate Almond</t>
  </si>
  <si>
    <t>Peach Pear Flavored Sparkling Water</t>
  </si>
  <si>
    <t>Java Loca Moca Coffee + Energy Drink</t>
  </si>
  <si>
    <t>Graduates For Toddlers Apple Cinnamon Cereal Bars</t>
  </si>
  <si>
    <t>Whole Mixed Berries</t>
  </si>
  <si>
    <t>Cherry Pie Fruit &amp; Nut Bar</t>
  </si>
  <si>
    <t>Organic Buckwheat Crispbread</t>
  </si>
  <si>
    <t>The Ultimate Beefless Ground Gluten Free</t>
  </si>
  <si>
    <t>Cookies, Chocolate Chip Walnut</t>
  </si>
  <si>
    <t>Medium Tomatillo Salsa</t>
  </si>
  <si>
    <t>Moderate Absorbency Bladder Leakage Protection</t>
  </si>
  <si>
    <t>Organic Thai Sweet Potato Soup</t>
  </si>
  <si>
    <t>Organic Black Chia Seeds</t>
  </si>
  <si>
    <t>Santa Maria Seasoning</t>
  </si>
  <si>
    <t>Almond + Sea Salt</t>
  </si>
  <si>
    <t>Eggo Thick &amp; Fluffy Cinnamon Brown Sugar Waffles</t>
  </si>
  <si>
    <t>Toasty Onion Seaweed Snacks</t>
  </si>
  <si>
    <t>Strawberry Greek Style Cultured Almond Milk</t>
  </si>
  <si>
    <t>Wintergreen Mints</t>
  </si>
  <si>
    <t>White Chocolate Macadamia Nutrition Bars</t>
  </si>
  <si>
    <t>Ataulfo Mango</t>
  </si>
  <si>
    <t>Gluten Free Hot Buffalo Wing Pretzel Sticks</t>
  </si>
  <si>
    <t>Antihistamine Eye Drops</t>
  </si>
  <si>
    <t>Lowfat 1% Milkfat Lactose Free Milk</t>
  </si>
  <si>
    <t>Dairy Free Cheddar Style Shells &amp; Cheese</t>
  </si>
  <si>
    <t>Sweet Dreams Organic Milk Chocolate Whole Grain Rice Cakes</t>
  </si>
  <si>
    <t>Vanilla Rice Protein</t>
  </si>
  <si>
    <t>Tahini Sesame Paste</t>
  </si>
  <si>
    <t>California Champagne Extra Dry</t>
  </si>
  <si>
    <t>Dark Cocoa Sorbetto</t>
  </si>
  <si>
    <t>Fruit Spread, Organic, Raspberry</t>
  </si>
  <si>
    <t>Tandoor Baked Naan</t>
  </si>
  <si>
    <t>Pure Peppermint Herbal Tea</t>
  </si>
  <si>
    <t>Cannellini White Kidney Beans No Salt Added</t>
  </si>
  <si>
    <t>Vanilla Cupcake Grahams Snacks</t>
  </si>
  <si>
    <t>Mighty Dry Hard Cider</t>
  </si>
  <si>
    <t>Kielbasa</t>
  </si>
  <si>
    <t>Organic Ground Fenugreek</t>
  </si>
  <si>
    <t>Organic Unrefined-Unfiltered Extra Virgin Olive Oil</t>
  </si>
  <si>
    <t>Cafe Latte Pure Lightly Sweetened Iced Coffee With Almond Milk</t>
  </si>
  <si>
    <t>Organic Soy Milk Original</t>
  </si>
  <si>
    <t>3rd Foods Chicken in Broth &amp; Noodle Dinner with Lil' Bits</t>
  </si>
  <si>
    <t>Beef Pastrami</t>
  </si>
  <si>
    <t>Lime Diet Coke</t>
  </si>
  <si>
    <t>Original Clean-Up Cleaner with Bleach Original</t>
  </si>
  <si>
    <t>Corn tortillas filled with chicken &amp; vegetables over a bed of rice topped with a real cheese sauce Chicken Enchiladas with Cheese Sauce &amp; Rice</t>
  </si>
  <si>
    <t>Powder Fresh Scent Deodorant Antiperspirant Aerosol</t>
  </si>
  <si>
    <t>Garlic Marinara Pasta Sauce</t>
  </si>
  <si>
    <t>Organic Spicy Kung Pao Noodles</t>
  </si>
  <si>
    <t>Sourdough Hard Pretzels Fat Free</t>
  </si>
  <si>
    <t>Pesto Cheese Tortellini</t>
  </si>
  <si>
    <t>Maca Berry Probiotic Super Tea</t>
  </si>
  <si>
    <t>Permanent Hair Color Brown-Black 2N</t>
  </si>
  <si>
    <t>Cheese Creations Six Cheese Pasta Sauce</t>
  </si>
  <si>
    <t>Ultra Downy Infusions Amber Blossom Liquid Fabric Conditioner</t>
  </si>
  <si>
    <t>Chicken Pad Thai With Rice Noodles</t>
  </si>
  <si>
    <t>Four Cheese Rising Crust Pizza</t>
  </si>
  <si>
    <t>Sport Laundry Liquid, Lavender &amp; Eucalyptus Extracts</t>
  </si>
  <si>
    <t>Lightly Salted Cashews Halves &amp; Pieces</t>
  </si>
  <si>
    <t>Ocean Whitefish &amp; Tuna in Sauce Prime Filets Wet Cat Food</t>
  </si>
  <si>
    <t>Juice Concentrate, Cranberry</t>
  </si>
  <si>
    <t>Chicken Salad</t>
  </si>
  <si>
    <t>Coffee Peter Cook-Ies Ice Cream Bars</t>
  </si>
  <si>
    <t>Asian Noodle, Stir Fry</t>
  </si>
  <si>
    <t>Ginger Yuzu Scented Dish Soap</t>
  </si>
  <si>
    <t>Reduced Sodium Vegetarian Baked Beans</t>
  </si>
  <si>
    <t>Ultimate Care Bleach</t>
  </si>
  <si>
    <t>2Chic Shampoo Brazilian Keratin &amp; Argan Oil</t>
  </si>
  <si>
    <t>Comice Pear</t>
  </si>
  <si>
    <t>Bio-Active Silver Hydrosol 10 ppm Dietary Supplement</t>
  </si>
  <si>
    <t>Nutrition Protein Mix Blueberry Nut</t>
  </si>
  <si>
    <t>Compostable Tall Trash Bags 13 gallon</t>
  </si>
  <si>
    <t>Shrimp &amp; Angel Hair Pasta</t>
  </si>
  <si>
    <t>Keratin Infusion Smoothing Shampoo</t>
  </si>
  <si>
    <t>Vanilla Almond Crisp Protein Bar</t>
  </si>
  <si>
    <t>Red Wax Gouda</t>
  </si>
  <si>
    <t>Indian Corn</t>
  </si>
  <si>
    <t>Original Cold Brew  Coffee With Milk</t>
  </si>
  <si>
    <t>Dark Chocolate Squares With 88% Cocoa</t>
  </si>
  <si>
    <t>Salted Almond Chocolate Mexicano Classic Disc</t>
  </si>
  <si>
    <t>Original Round Sweet Bread</t>
  </si>
  <si>
    <t>Organic Lacinato Kale</t>
  </si>
  <si>
    <t>Itchy Dry Scalp Shampoo</t>
  </si>
  <si>
    <t>Power &amp; Free Cool Spring Breeze Scent Bathroom Cleaner</t>
  </si>
  <si>
    <t>Organic Red Thai Hom Mali Jasmine Rice</t>
  </si>
  <si>
    <t>Organic Tomato Basil Sauce</t>
  </si>
  <si>
    <t>Condensed Classic Recipe Double Noodle Family Size</t>
  </si>
  <si>
    <t>Chocolate Energy Bars And Gels</t>
  </si>
  <si>
    <t>Single Malt Scotch Whiskey</t>
  </si>
  <si>
    <t>Light CocoWhip! Coconut Whipped Topping</t>
  </si>
  <si>
    <t>Roasted Chicken Feast Cat Food</t>
  </si>
  <si>
    <t>Maple Mustard Sauce</t>
  </si>
  <si>
    <t>Solid Light Tuna In Olive Oil</t>
  </si>
  <si>
    <t>Lite Italian House Dressing</t>
  </si>
  <si>
    <t>Skin Gel, Ultimate Skin Treatment, Whole Leaf Aloe Vera</t>
  </si>
  <si>
    <t>99% Fat Free Vegetarian Chili With Beans</t>
  </si>
  <si>
    <t>Seasoning</t>
  </si>
  <si>
    <t>Extra Hold Aerosol Hair Spray</t>
  </si>
  <si>
    <t>No Calorie Sweetener Packets</t>
  </si>
  <si>
    <t>Organic Thompson Raisins</t>
  </si>
  <si>
    <t>Organic Unrefined Coconut Oil</t>
  </si>
  <si>
    <t>Pacific Rush Thick &amp; Rich Shaving Cream</t>
  </si>
  <si>
    <t>Light Coffee with Milk Medium Roast Iced Coffee</t>
  </si>
  <si>
    <t>Chef Blends Taco Shredded Cheese</t>
  </si>
  <si>
    <t>Ibuprofen Tablets NSAID</t>
  </si>
  <si>
    <t>Superfood Pesto Sauce</t>
  </si>
  <si>
    <t>Frosted Cinnamon Roll Toaster Pastries</t>
  </si>
  <si>
    <t>Coconut &amp; Almond Milk Blend</t>
  </si>
  <si>
    <t>Raw And Unfiltered Unprocessed Raw Honey</t>
  </si>
  <si>
    <t>Freezer Slider Bags, Quart</t>
  </si>
  <si>
    <t>Jalapeno Cheddar Wraps</t>
  </si>
  <si>
    <t>Candy Bar, Mini, Coconut</t>
  </si>
  <si>
    <t>Organics Chocolate Frosted Organic Brownie Mix</t>
  </si>
  <si>
    <t>Organic AppleApple</t>
  </si>
  <si>
    <t>Fanta Strawberry Soda</t>
  </si>
  <si>
    <t>Vegetable Classics Macaroni &amp; Bean Soup</t>
  </si>
  <si>
    <t>Gluten Free Peach Apricot Bars</t>
  </si>
  <si>
    <t>Snack Mix Original Recipe</t>
  </si>
  <si>
    <t>Power &amp; Free with Hydrogen Peroxide Toilet Bowl Cleaner</t>
  </si>
  <si>
    <t>Light Lemon Cream Pie Yogurt</t>
  </si>
  <si>
    <t>Sweeper Dry Pad Refills Unscented</t>
  </si>
  <si>
    <t>Organic Baby Kale Mix</t>
  </si>
  <si>
    <t>Friends Bunny Grahams Honey, Chocolate and Chocolate Chip Whole Grain</t>
  </si>
  <si>
    <t>To Go Dippers Creamy Peanut Butter with Pretzeles Single</t>
  </si>
  <si>
    <t>Spicy Wakame Ginger Kimchi</t>
  </si>
  <si>
    <t>Oat Revolution Classic Steel Cut Oats with Flax</t>
  </si>
  <si>
    <t>Black House Coffee Roasty Stout Beer</t>
  </si>
  <si>
    <t>Organic Date Pecan &amp; Coconut Granola Bar</t>
  </si>
  <si>
    <t>Cool Dairy Drink Peach</t>
  </si>
  <si>
    <t>Quinoa with Mushrooms</t>
  </si>
  <si>
    <t>Habanero Jack Cheese</t>
  </si>
  <si>
    <t>Grill Mates Montreal Chicken Seasoning</t>
  </si>
  <si>
    <t>Indoor Saucy Seafood Bake in Sauce Cat Food</t>
  </si>
  <si>
    <t>Espresso Coconut Water</t>
  </si>
  <si>
    <t>Migraine Pain Reliever Caplets</t>
  </si>
  <si>
    <t>Coconut Crème Coffee-Mate Coffee Creamer</t>
  </si>
  <si>
    <t>Unsweetened 100% Cacao Cocoa Powder</t>
  </si>
  <si>
    <t>Whey Protein Isolate Vanilla Flavor</t>
  </si>
  <si>
    <t>Hummus Spicy Three Pepper</t>
  </si>
  <si>
    <t>Frosted Chocolate Fudge Pop-Tarts</t>
  </si>
  <si>
    <t>Red Wagon Organic Ground Coffee</t>
  </si>
  <si>
    <t>No More Tears Baby Shampoo</t>
  </si>
  <si>
    <t>Cat Chow Naturals Indoor with Real Chicken &amp; Turkey</t>
  </si>
  <si>
    <t>Kelloggs Special K Protein Cinnamon Brown Sugar Crunch</t>
  </si>
  <si>
    <t>Pet Food Supplement for Dogs and Cats, Organic Pumpkin</t>
  </si>
  <si>
    <t>Cold Remedy Honey Lemon Lozenges</t>
  </si>
  <si>
    <t>Brussels Cookies</t>
  </si>
  <si>
    <t>Sparkling Beverage Orange Dry</t>
  </si>
  <si>
    <t>Boneless Beef Sirloin Steak</t>
  </si>
  <si>
    <t>Neon Birthday Candles</t>
  </si>
  <si>
    <t>Relaxed Mind Tea Bags</t>
  </si>
  <si>
    <t>Swiss Cheese Block</t>
  </si>
  <si>
    <t>Chew-Lotta Long Lasting Chewbone Dog Snacks</t>
  </si>
  <si>
    <t>Organic Ezekiel 4:9 Sesame Bread</t>
  </si>
  <si>
    <t>Spirited Prints Paper Towels with Thirst Pockets - 8 CT</t>
  </si>
  <si>
    <t>Cat Food, Indoor Health, Adult</t>
  </si>
  <si>
    <t>AA Alkaline Batteries</t>
  </si>
  <si>
    <t>Whole Kernel Sweet Corn</t>
  </si>
  <si>
    <t>Original Frosted Mini Wheats Little Bites</t>
  </si>
  <si>
    <t>Quenched Sea Mineral Moisture Conditioner</t>
  </si>
  <si>
    <t>Peruvian Seasoned Chicken Stew, Organic, Med</t>
  </si>
  <si>
    <t>Chocolate Frozen Dessert</t>
  </si>
  <si>
    <t>New England Clam Chowder</t>
  </si>
  <si>
    <t>Original Wheat Crackers</t>
  </si>
  <si>
    <t>Kettle Cooked Olive Oil Potato Chips</t>
  </si>
  <si>
    <t>Balanced Nutrition Creamy Milk Chocolate Meal Replacement Shake</t>
  </si>
  <si>
    <t>Cherry Tomato Medley</t>
  </si>
  <si>
    <t>Vegetable Oil Non Stick Cooking Spray</t>
  </si>
  <si>
    <t>G Series Lime Cucumber Sports Drink</t>
  </si>
  <si>
    <t>Vanilla Oatmeal Baby Lotion</t>
  </si>
  <si>
    <t>Breaded Chicken Breast Patties</t>
  </si>
  <si>
    <t>Russet Potatoes</t>
  </si>
  <si>
    <t>Bac'n Pieces</t>
  </si>
  <si>
    <t>Luau BBQ Potato Chips</t>
  </si>
  <si>
    <t>Burger, Sprouted Quinoa Chia, with Sweet Potato</t>
  </si>
  <si>
    <t>Vegetable Broth</t>
  </si>
  <si>
    <t>Everything Hummus</t>
  </si>
  <si>
    <t>Odor Shield Scented Scoopable Cat Litter</t>
  </si>
  <si>
    <t>Organic Chocolate Milk</t>
  </si>
  <si>
    <t>Hot Pepper Sesame Oil</t>
  </si>
  <si>
    <t>Salsa, Medium</t>
  </si>
  <si>
    <t>100% Pure Peanut Oil</t>
  </si>
  <si>
    <t>Grow Well DHA Baby Food</t>
  </si>
  <si>
    <t>USDA AA Extra Large Eggs</t>
  </si>
  <si>
    <t>Ricotta Salata Cheese</t>
  </si>
  <si>
    <t>Simple 5 Syrup</t>
  </si>
  <si>
    <t>Organic Green Thai Curry</t>
  </si>
  <si>
    <t>Fruit Squish'ems Apple Strawberry</t>
  </si>
  <si>
    <t>Abrasive Cleanser With Bleach</t>
  </si>
  <si>
    <t>Wild Caught Boiled Baby Clams</t>
  </si>
  <si>
    <t>100% Raw Coconut Water With Fair Trade Coffee</t>
  </si>
  <si>
    <t>100% Juice No Sugar Added Apple</t>
  </si>
  <si>
    <t>Kale Krunch The Original Quite Cheezy</t>
  </si>
  <si>
    <t>Bean &amp; Cheese Burrito</t>
  </si>
  <si>
    <t>Organic Lowfat Yogurt Banana Vanilla</t>
  </si>
  <si>
    <t>Coke de Mexico Glass</t>
  </si>
  <si>
    <t>Beef &amp; Bean Green Chili Burritos</t>
  </si>
  <si>
    <t>Fabric Softener Sheets, Blue Eucalyptus &amp; Lavender scent</t>
  </si>
  <si>
    <t>Fruit Spread, Organic, Fig</t>
  </si>
  <si>
    <t>Freshly Grated Cheese, Parmesan</t>
  </si>
  <si>
    <t>Organic Mid Season Heirloom Apple Sauce</t>
  </si>
  <si>
    <t>French Vanilla Light Roast K-Cup Packs Arabica Coffee</t>
  </si>
  <si>
    <t>Organic Pink Lady (Cripps) Apple</t>
  </si>
  <si>
    <t>Lemon Scent Ant &amp; Roach Killer Insecticide</t>
  </si>
  <si>
    <t>White &amp; Dark Chunk Chicken</t>
  </si>
  <si>
    <t>Roasted Tomato Chipotle Corn Salsa Medium Hot Salsa</t>
  </si>
  <si>
    <t>No Drip Sinus Pump Mist</t>
  </si>
  <si>
    <t>Turbinado Cane Sugar</t>
  </si>
  <si>
    <t>No Sugar Added Cranberry 100% Juice</t>
  </si>
  <si>
    <t>Organic Kale</t>
  </si>
  <si>
    <t>Savoiardi Ladyfingers</t>
  </si>
  <si>
    <t>Penne Rigate Pasta</t>
  </si>
  <si>
    <t>Organic Large Green Asparagus</t>
  </si>
  <si>
    <t>2-Ply Mega Toilet Paper Rolls</t>
  </si>
  <si>
    <t>Tempt Unsweetened Original Hemp Milk</t>
  </si>
  <si>
    <t>Acai + 10 Superblend 100% Fruit Juice + Boosts</t>
  </si>
  <si>
    <t>Fresh Triple Action Relief Powder Spray</t>
  </si>
  <si>
    <t>Alla Vodka Sauce</t>
  </si>
  <si>
    <t>Raw Pure Goat Milk</t>
  </si>
  <si>
    <t>Organic Vanilla Unsweetened Almond Non-Dairy Beverage</t>
  </si>
  <si>
    <t>Schweiks Blend Whole Bean Coffee</t>
  </si>
  <si>
    <t>Oil of Oregano Dietary Supplement</t>
  </si>
  <si>
    <t>Fruit Horns</t>
  </si>
  <si>
    <t>Chocolate Covered Ring Jells</t>
  </si>
  <si>
    <t>Maple Glazed Pecan &amp; Sea Salt Bars</t>
  </si>
  <si>
    <t>Ultimate Stir Fry Mixed Vegetables</t>
  </si>
  <si>
    <t>Butter Pecan Frozen Dairy Dessert</t>
  </si>
  <si>
    <t>Perfect Pinch Cajun Seasoning</t>
  </si>
  <si>
    <t>Grape Power Juice</t>
  </si>
  <si>
    <t>Oat Bran Bread</t>
  </si>
  <si>
    <t>Original  Velveeta</t>
  </si>
  <si>
    <t>Bean &amp; Rice Chips Nacho</t>
  </si>
  <si>
    <t>Strawberry Shot Bloks Energy Chews</t>
  </si>
  <si>
    <t>Green Relish</t>
  </si>
  <si>
    <t>3 Jumbo Romaine Hearts</t>
  </si>
  <si>
    <t>Chop House T Bone Steak Flavor Dog Food</t>
  </si>
  <si>
    <t>Thick &amp; Hearty Roasted Garlic Pasta Sauce</t>
  </si>
  <si>
    <t>Double Strong Bath Tissue  Rolls</t>
  </si>
  <si>
    <t>Disinfecting Wipes, Lemon &amp; Lime Blossom Scent</t>
  </si>
  <si>
    <t>Ant Baits</t>
  </si>
  <si>
    <t>ProActive Health Adult Original with Chicken Dry Cat Food</t>
  </si>
  <si>
    <t>8\" Gluten Free Soft Taco Tortillas</t>
  </si>
  <si>
    <t>Grassfed Whole Milk Vanilla Yogurt</t>
  </si>
  <si>
    <t>Organic Seasoned Rice Vinegar Dressing</t>
  </si>
  <si>
    <t>Lil' Meals Rice &amp; Sweet Potatoes with Carrots &amp; Chicken</t>
  </si>
  <si>
    <t>Cherry Menthol Cough Suppressant Drops</t>
  </si>
  <si>
    <t>Daily Protection SPF 30 Face Lotion</t>
  </si>
  <si>
    <t>Fruit &amp; Cream Variety Pack Instant Oatmeal</t>
  </si>
  <si>
    <t>Extra Moisturizing Furniture Spray</t>
  </si>
  <si>
    <t>Sensitive Skin Extra Gentle Singles</t>
  </si>
  <si>
    <t>Paper Towels, White, 2 Big Roll = 33% More Sheets Towels/Napkins</t>
  </si>
  <si>
    <t>Chicken &amp; Sausage Gumbo Soup</t>
  </si>
  <si>
    <t>Organic Baby Spring Mix</t>
  </si>
  <si>
    <t>Optique 1 Homeopathic Remedy Eye Irritation Relief</t>
  </si>
  <si>
    <t>Black Bean Soup</t>
  </si>
  <si>
    <t>Skinny Margarita</t>
  </si>
  <si>
    <t>Butter Spread With Olive Oil &amp; Sea Salt Half Sticks</t>
  </si>
  <si>
    <t>Hand Sanitizer Organic Lavender</t>
  </si>
  <si>
    <t>Thins Light &amp; Tasty Snack Crackers Lightly Salted</t>
  </si>
  <si>
    <t>Mandarins Bag</t>
  </si>
  <si>
    <t>Sprouted Pizza Cracker</t>
  </si>
  <si>
    <t>Veggie Rotini Pasta</t>
  </si>
  <si>
    <t>Pizza, Classic Cheese</t>
  </si>
  <si>
    <t>Bottled Water</t>
  </si>
  <si>
    <t>Organic Raw Pecan Halves</t>
  </si>
  <si>
    <t>Original Spoon Size Shredded Wheat Cereal</t>
  </si>
  <si>
    <t>Vanilla Hempmilk</t>
  </si>
  <si>
    <t>Strawberry Cream Covered Biscuit Sticks</t>
  </si>
  <si>
    <t>Organic Fermented Rice Probiotic</t>
  </si>
  <si>
    <t>Microwave Ready Original Bacon</t>
  </si>
  <si>
    <t>Aluminum Foil Roll</t>
  </si>
  <si>
    <t>Virginia Brand Ham</t>
  </si>
  <si>
    <t>Kellogg's Pop-Tarts Frosted S'mores Pastries</t>
  </si>
  <si>
    <t>Double Shot Espresso And Cream</t>
  </si>
  <si>
    <t>Spaghetti Sauce</t>
  </si>
  <si>
    <t>Mushroom Stems &amp; Pieces</t>
  </si>
  <si>
    <t>Top Tater Taco Fiesta Dip</t>
  </si>
  <si>
    <t>Maple Almond Butter</t>
  </si>
  <si>
    <t>All Natural Sour Cream</t>
  </si>
  <si>
    <t>Echinacea Supreme Extract</t>
  </si>
  <si>
    <t>High Protein Dutch Chocolate Frozen Yogurt</t>
  </si>
  <si>
    <t>Carrot 100% Juice</t>
  </si>
  <si>
    <t>Adult Liquid Cough Suppressant Medicine Grape Flavor</t>
  </si>
  <si>
    <t>Mushroom Ramen</t>
  </si>
  <si>
    <t>Beef Mini Bagel Dogs</t>
  </si>
  <si>
    <t>Gluten Free Sandwich Rounds</t>
  </si>
  <si>
    <t>Kisses Cookies 'n' Crème Candies</t>
  </si>
  <si>
    <t>Sweet Potato Apple Stage 2 Baby Food</t>
  </si>
  <si>
    <t>Traditional Crust Pepperoni Pizza</t>
  </si>
  <si>
    <t>85% Lean Natural Ground Beef</t>
  </si>
  <si>
    <t>All Natural Chicken Drumsticks</t>
  </si>
  <si>
    <t>96% Fat Free Multi Grain Whole Wheat Tortillas</t>
  </si>
  <si>
    <t>Be Well Eucalyptus and Arnica Bath Salts</t>
  </si>
  <si>
    <t>Orange Navel Heirloom.</t>
  </si>
  <si>
    <t>Basil Scent Laundry Detergent</t>
  </si>
  <si>
    <t>Organic Green Dragon Tea</t>
  </si>
  <si>
    <t>Fruity Dyno Bites Cereal</t>
  </si>
  <si>
    <t>Zero</t>
  </si>
  <si>
    <t>Cheddar Flavored Wavy Potato Chips</t>
  </si>
  <si>
    <t>Hand &amp; Body Lotion, Aloe, Unscented</t>
  </si>
  <si>
    <t>Guava Guayaba Nectar</t>
  </si>
  <si>
    <t>Avocado Oil Spread</t>
  </si>
  <si>
    <t>Strawberry Twists</t>
  </si>
  <si>
    <t>Ricecheeze Snack Sticks Mozzarella style</t>
  </si>
  <si>
    <t>Dark Amber Maple Syrup</t>
  </si>
  <si>
    <t>Mango Pineapple Salsa</t>
  </si>
  <si>
    <t>Half &amp; Half</t>
  </si>
  <si>
    <t>Swiss White Chocolate</t>
  </si>
  <si>
    <t>Lemon Seltzer</t>
  </si>
  <si>
    <t>Diet Lemonade Soda</t>
  </si>
  <si>
    <t>Thai Coconut Soup</t>
  </si>
  <si>
    <t>Swedish Style Vanilla Snaps</t>
  </si>
  <si>
    <t>Boneless &amp; Skinless Chicken Breasts</t>
  </si>
  <si>
    <t>Maxi Hair Tablets</t>
  </si>
  <si>
    <t>Baby Food, Organic, Peach, Banana &amp; Raspberry with Quinoa, 2 (6 Months &amp; Up)</t>
  </si>
  <si>
    <t>Lactose Free Strawberry Low Fat Yogurt</t>
  </si>
  <si>
    <t>Gluten Free Mini Carrot Cupcakes 12 ct</t>
  </si>
  <si>
    <t>BelVita Blueberry Breakfast Biscuit Packs</t>
  </si>
  <si>
    <t>Women's Energy Multivitamin Tablets</t>
  </si>
  <si>
    <t>Fresh Cauliflower</t>
  </si>
  <si>
    <t>Gluten Free Quinoa Rotelle Pasta</t>
  </si>
  <si>
    <t>Kids Bubble Fruit Flavor Cavity Protection Toothpaste</t>
  </si>
  <si>
    <t>Pepper Gournay Cheese</t>
  </si>
  <si>
    <t>Wild Berry Low Fat Clusters &amp; Flakes</t>
  </si>
  <si>
    <t>All-Natural Autumn Apple  Fruit Strip</t>
  </si>
  <si>
    <t>Original Deodorant Soap</t>
  </si>
  <si>
    <t>Refresh Herbal Tea</t>
  </si>
  <si>
    <t>Food Colors</t>
  </si>
  <si>
    <t>Japanese Style Extra Crispy Tempura Batter Mix</t>
  </si>
  <si>
    <t>Part Skim Mozzarella Cheese</t>
  </si>
  <si>
    <t>The Original Whole Bean Coffee</t>
  </si>
  <si>
    <t>Fruit Punch Juice Boxes</t>
  </si>
  <si>
    <t>Gluten Free All Purpose Baking Flour</t>
  </si>
  <si>
    <t>Margaritas Strawberry Lime</t>
  </si>
  <si>
    <t>Carousel Mix Sweet Toppings</t>
  </si>
  <si>
    <t>Organic Low Fat Peach Kefir</t>
  </si>
  <si>
    <t>Plant Protein, Unflavored</t>
  </si>
  <si>
    <t>Beefy Grande Stuffed Nachos</t>
  </si>
  <si>
    <t>Soft‑Ripened Brie Cheese</t>
  </si>
  <si>
    <t>Tropical Punch Heartburn + Gas Relief Chews Chewable Tablets</t>
  </si>
  <si>
    <t>Vermont White Cheddar Macaroni &amp; Cheese Dinner</t>
  </si>
  <si>
    <t>Original Shampoo</t>
  </si>
  <si>
    <t>Green Tea Decaf Lotus Blossom Green Tea Bags</t>
  </si>
  <si>
    <t>Clean Day Bluebell Concentrate Multi-Surface Cleaner</t>
  </si>
  <si>
    <t>Unsweetened Organic Coconut Milk Light</t>
  </si>
  <si>
    <t>Spicy Three Pepper Hummus</t>
  </si>
  <si>
    <t>Organic Chocolate Rooibos Caffeine Free Tea</t>
  </si>
  <si>
    <t>Stage 2 Blueberry, Pear, and Purple Carrot Baby Food</t>
  </si>
  <si>
    <t>Fire Roasted Whole Green Mild Green Chiles</t>
  </si>
  <si>
    <t>White Corn Tortilla Chips</t>
  </si>
  <si>
    <t>Cold Brew Unsweetened Black Iced Coffee</t>
  </si>
  <si>
    <t>Solid Albacore Tuna in Water</t>
  </si>
  <si>
    <t>Ultimates Chocolate Pecan Deluxe Cookie Dough</t>
  </si>
  <si>
    <t>Organic Red Leaf Lettuce</t>
  </si>
  <si>
    <t>Organic Black Beans</t>
  </si>
  <si>
    <t>Coated Ibuprofen 200 mg Caplets</t>
  </si>
  <si>
    <t>Plus Pain Relief Maximum Strength Antibiotic Ointment</t>
  </si>
  <si>
    <t>Chocolate Chip Muffin Waffler</t>
  </si>
  <si>
    <t>Spicy Nacho Tortilla Chips</t>
  </si>
  <si>
    <t>Lighters</t>
  </si>
  <si>
    <t>Hemp Almond Pure Castile Soap</t>
  </si>
  <si>
    <t>Bread Crumbs</t>
  </si>
  <si>
    <t>Coconut Water, Real, with Pulp</t>
  </si>
  <si>
    <t>Maximum Double Medicated Toothache Relief</t>
  </si>
  <si>
    <t>Dry Arbol Peppers</t>
  </si>
  <si>
    <t>Shampoo, Body Wash, Bubble Bath Coconut+Lemon</t>
  </si>
  <si>
    <t>Classic White Premium Baking Chips</t>
  </si>
  <si>
    <t>Rising Crust Pepperoni Pizza</t>
  </si>
  <si>
    <t>Caffeine Alertness Aid Tablets 200 mg</t>
  </si>
  <si>
    <t>Organic Plain Natural Lowfat Yogurt, 1.5% Milkfat</t>
  </si>
  <si>
    <t>Chicken Enchilada Suiza</t>
  </si>
  <si>
    <t>Vegetable Spring Rolls</t>
  </si>
  <si>
    <t>Turkey Smoked Sausage</t>
  </si>
  <si>
    <t>All Natural Flat Leaf Parsley</t>
  </si>
  <si>
    <t>Delightful Multi-Grain Bread</t>
  </si>
  <si>
    <t>San Francisco Style Bbq Sauce</t>
  </si>
  <si>
    <t>Pure &amp; Natural Light Sour Cream</t>
  </si>
  <si>
    <t>Butter Crisps Wafer Cookies</t>
  </si>
  <si>
    <t>Conditioner Clarifying Lemon</t>
  </si>
  <si>
    <t>Wild Blackberry Gelato</t>
  </si>
  <si>
    <t>Original Mexican Style Pizza</t>
  </si>
  <si>
    <t>Egg Noodle, Medium</t>
  </si>
  <si>
    <t>Red Hot Beef Burrito</t>
  </si>
  <si>
    <t>Organic Vanilla Frosting</t>
  </si>
  <si>
    <t>3 Ply Ultra Soft Facial Tissue</t>
  </si>
  <si>
    <t>Original Supreme Sausage, Pepperoni, Peppers, Black Olives, Onions</t>
  </si>
  <si>
    <t>White Balsamic Vinaigrette</t>
  </si>
  <si>
    <t>Premium White Chocolate Baking Chocolate Bar</t>
  </si>
  <si>
    <t>Macaroni Salad</t>
  </si>
  <si>
    <t>Complete Children's Sour Gummies Multivitamin Supplement</t>
  </si>
  <si>
    <t>Chicken Tortilla With Red Quinoa Soup</t>
  </si>
  <si>
    <t>Alive! Women's 50+ Gummy Vitamins - 75 CT</t>
  </si>
  <si>
    <t>Sangiovese</t>
  </si>
  <si>
    <t>Organic Ginger Cookie Caramel Coconut Bliss Non-dairy Frozen Dessert</t>
  </si>
  <si>
    <t>Signature Lemon Supreme Cake Mix</t>
  </si>
  <si>
    <t>Pumpkin Seed Cheddar Crispbreads</t>
  </si>
  <si>
    <t>Plus Febreze Sport Active Fresh High Efficiency Liquid Laundry Detergent</t>
  </si>
  <si>
    <t>Hoisin Sauce</t>
  </si>
  <si>
    <t>Sugar, Organic</t>
  </si>
  <si>
    <t>Lean Gourmet Teriyaki Chicken</t>
  </si>
  <si>
    <t>Organic Flame Raisins</t>
  </si>
  <si>
    <t>Jubilee Rice</t>
  </si>
  <si>
    <t>Butter Top Wheat Bread</t>
  </si>
  <si>
    <t>Light Boston Cream Pie Yogurt</t>
  </si>
  <si>
    <t>Bits Cheese Cracker Sandwiches</t>
  </si>
  <si>
    <t>Classic Lavender &amp; Chamomile Liquid Hand Soap</t>
  </si>
  <si>
    <t>Cultured Pasture Butter</t>
  </si>
  <si>
    <t>Cheese Party Pizza</t>
  </si>
  <si>
    <t>Premium Pure Cane Granulated Sugar</t>
  </si>
  <si>
    <t>Hannah Max Crunchy Chocolate Chip</t>
  </si>
  <si>
    <t>Big Chewy Chocolate Chip Granola</t>
  </si>
  <si>
    <t>Original Soy Creamer</t>
  </si>
  <si>
    <t>G-Series Rain Berry Thirst Quencher Sports Drink</t>
  </si>
  <si>
    <t>100% Unbleached Recycled Bath Tissue</t>
  </si>
  <si>
    <t>Organic LactoRelief Iron Fortified Toddler Formula</t>
  </si>
  <si>
    <t>Soup, Creamy, Split Pea, Flavored with Real Bacon</t>
  </si>
  <si>
    <t>Organic Spelt Angel Hair</t>
  </si>
  <si>
    <t>Active Effervescent Electrolyte Supplement Sugar Free Fruit Punch Fruit</t>
  </si>
  <si>
    <t>Baby Shampoo With Lavender</t>
  </si>
  <si>
    <t>Allergy + Congestion 12 Hour Relief Extended Release Tablets</t>
  </si>
  <si>
    <t>Cafe Latte Vanilla</t>
  </si>
  <si>
    <t>Women Over 40 One Daily</t>
  </si>
  <si>
    <t>Prohibition Ale</t>
  </si>
  <si>
    <t>Organic Grassmilk Yogurt Wild Blueberry</t>
  </si>
  <si>
    <t>Sweet Almond Oil</t>
  </si>
  <si>
    <t>Baby Bee Shampoo and Wash</t>
  </si>
  <si>
    <t>Protein Bar, Real Dark Chocolate, with Caramel</t>
  </si>
  <si>
    <t>Organic Just Pomegranate Product</t>
  </si>
  <si>
    <t>Pineapple Strawberry Sparkling Water</t>
  </si>
  <si>
    <t>Premium Albacore in Water Tuna</t>
  </si>
  <si>
    <t>Organic Stage 1 First Sweet Potatoes</t>
  </si>
  <si>
    <t>Ziti Bolognese Pasta Bowl</t>
  </si>
  <si>
    <t>Cool Fresa (Strawberry) Probiotics Cultured Dairy Beverage</t>
  </si>
  <si>
    <t>Jimmy Dean Fully Cooked Turkey Sausage Crumbles</t>
  </si>
  <si>
    <t>100 Calorie Right Bites Crackers</t>
  </si>
  <si>
    <t>Total Zero</t>
  </si>
  <si>
    <t>Organic Fruit and Nut Granola Cereal</t>
  </si>
  <si>
    <t>Organic Mustard Greens</t>
  </si>
  <si>
    <t>Pasta Sides Alfredo Broccoli</t>
  </si>
  <si>
    <t>Chocolate Chip Cookie Dough</t>
  </si>
  <si>
    <t>Elbow Macaroni &amp; Cheese Side Dished</t>
  </si>
  <si>
    <t>Everyday Shea Moisturizing Conditioner</t>
  </si>
  <si>
    <t>Sea Salt Macadamias</t>
  </si>
  <si>
    <t>Organic French Agen Plums</t>
  </si>
  <si>
    <t>Wrigley's Orbit Wintermint Sugar Free Gum- 3 PK</t>
  </si>
  <si>
    <t>Low Fat Plain Goat Milk Yogurt</t>
  </si>
  <si>
    <t>Organic SprouTofu Firm Water Packed Tofu</t>
  </si>
  <si>
    <t>Iced Tea Tea Bags</t>
  </si>
  <si>
    <t>Organic 5 Grain Elbows &amp; White Cheddar Macaroni and Cheese</t>
  </si>
  <si>
    <t>Cage Free Grade A Large Brown Eggs</t>
  </si>
  <si>
    <t>Sunflower Nuts Roasted/No Salt</t>
  </si>
  <si>
    <t>Original Baked Shrimp Chips</t>
  </si>
  <si>
    <t>Mozzarella Shredded Cheese</t>
  </si>
  <si>
    <t>Peas 2nd Baby Food</t>
  </si>
  <si>
    <t>Light Mozarella String Cheese</t>
  </si>
  <si>
    <t>Fiery Chipotle Gourmaise</t>
  </si>
  <si>
    <t>The Original Biscuits</t>
  </si>
  <si>
    <t>Trop50 No Pulp Orange Juice w/ Calcium + Vitamin D, 50% Less Sugar &amp; Calories</t>
  </si>
  <si>
    <t>Black Tea Bags</t>
  </si>
  <si>
    <t>Organic Dark Chocolate Protein Elixir</t>
  </si>
  <si>
    <t>Pure &amp; Natural Sour Cream</t>
  </si>
  <si>
    <t>Alpine Spring Water</t>
  </si>
  <si>
    <t>Organic Sprouted Spelt Flour</t>
  </si>
  <si>
    <t>Organic Quinoa Cacao Sprouted Oat Granola</t>
  </si>
  <si>
    <t>Rich &amp; Creamy Hershey's Dutch Cocoa Chocolate Frosting</t>
  </si>
  <si>
    <t>White Rosemary Scent Natural Surface Cleaner</t>
  </si>
  <si>
    <t>Turkey Polska Kielbasa</t>
  </si>
  <si>
    <t>Sweet Potato, Quinoa, &amp; Kale Ravioli</t>
  </si>
  <si>
    <t>Light Chocolate Soymilk</t>
  </si>
  <si>
    <t>Earl Grey Black Tea</t>
  </si>
  <si>
    <t>Organic Rainbow Carrots</t>
  </si>
  <si>
    <t>Mach3 Cartridges</t>
  </si>
  <si>
    <t>Italian Herb Seasoning Grinder</t>
  </si>
  <si>
    <t>Popcorn Salt</t>
  </si>
  <si>
    <t>Chinese Five Spice Blend</t>
  </si>
  <si>
    <t>Pizza Crust Mix, Gluten Free</t>
  </si>
  <si>
    <t>Uncured Genoa Salami</t>
  </si>
  <si>
    <t>2nd Foods Peas</t>
  </si>
  <si>
    <t>Beef pot roast with roasted potatoes, carrots, sweet onions, green beans, and a rich gravy Beef Pot Roast</t>
  </si>
  <si>
    <t>Red Zone Swagger Body Wash</t>
  </si>
  <si>
    <t>Classic Worcestershire Sauce</t>
  </si>
  <si>
    <t>Hazelnuts</t>
  </si>
  <si>
    <t>Authentic Asia Shrimp Wonton Soup With Noodles</t>
  </si>
  <si>
    <t>All Natural Seasoned Waffle Cut Fries</t>
  </si>
  <si>
    <t>French Onion Dip</t>
  </si>
  <si>
    <t>Extra Strength Caplets</t>
  </si>
  <si>
    <t>Boneless Skinless Chicken Breast Fillets</t>
  </si>
  <si>
    <t>Cello Carrots</t>
  </si>
  <si>
    <t>Frozen Organic Dark Sweet Cherries</t>
  </si>
  <si>
    <t>Green Curry Paste</t>
  </si>
  <si>
    <t>Scrub Sponges</t>
  </si>
  <si>
    <t>Organic Ground Ceylon Cinnamon</t>
  </si>
  <si>
    <t>100% Apple Juice Original</t>
  </si>
  <si>
    <t>Monoarabica Whole Bean Coffee</t>
  </si>
  <si>
    <t>Nonpareils 6 Cell Sprinkles</t>
  </si>
  <si>
    <t>Firewood</t>
  </si>
  <si>
    <t>Bandito Mild Salsa</t>
  </si>
  <si>
    <t>Margarita Salt</t>
  </si>
  <si>
    <t>Organic Ground Turmeric Root</t>
  </si>
  <si>
    <t>Elegant Fluted 7.5\" Party Plastic Plates</t>
  </si>
  <si>
    <t>Shredded Turkey Fare Cat Food</t>
  </si>
  <si>
    <t>Size 6 Baby Dry Diapers</t>
  </si>
  <si>
    <t>Shiitake Mushroom Rice Scooter</t>
  </si>
  <si>
    <t>70% Dark Organic Stone Ground Chocolate</t>
  </si>
  <si>
    <t>Select Tender Chicken with Crisp Carrots &amp; Leafy Spinach Cat Food</t>
  </si>
  <si>
    <t>All Purpose Spray Cleaner With Bleach</t>
  </si>
  <si>
    <t>Banana Greek Nonfat Yogurt</t>
  </si>
  <si>
    <t>Lunchable Extra Cheesy Pizza</t>
  </si>
  <si>
    <t>Organic Ginger with Chamomile Tea</t>
  </si>
  <si>
    <t>Strawberry Organic Kefir</t>
  </si>
  <si>
    <t>ProMist Spray Microfiber Mop</t>
  </si>
  <si>
    <t>Steamfresh Chef's Favorites Lightly Sauced Broccoli With Cheese Sauce</t>
  </si>
  <si>
    <t>Original Low Fat Orange Cream Yogurt</t>
  </si>
  <si>
    <t>Organic Cashew Butter</t>
  </si>
  <si>
    <t>Genuine Chocolate Flavor Syrup</t>
  </si>
  <si>
    <t>Whole Kernel Fire-Roasted Corn Blend</t>
  </si>
  <si>
    <t>Organic Whole Cloves</t>
  </si>
  <si>
    <t>Dark Chocolate Bar Original</t>
  </si>
  <si>
    <t>Healthy Kids Organic Vanilla Nutritional Shake</t>
  </si>
  <si>
    <t>Classic White Cake Mix</t>
  </si>
  <si>
    <t>Mexican Mix Granola</t>
  </si>
  <si>
    <t>Variety To Go Containers &amp; Lids</t>
  </si>
  <si>
    <t>Chunky Salsa Medium</t>
  </si>
  <si>
    <t>Merlot, California, 2004</t>
  </si>
  <si>
    <t>100% Mighty Mango Juice Smoothie</t>
  </si>
  <si>
    <t>Organic Emmer Farro</t>
  </si>
  <si>
    <t>Great Northern Beans</t>
  </si>
  <si>
    <t>Storage Bags</t>
  </si>
  <si>
    <t>Daily Deep Conditioner Triple Moisture®</t>
  </si>
  <si>
    <t>Natural Mint Flavor Chlorofresh</t>
  </si>
  <si>
    <t>Crispy Asparagus Pickled Hot and Spicy</t>
  </si>
  <si>
    <t>Real Aged Cheddar Macaroni &amp; Cheese</t>
  </si>
  <si>
    <t>Gluten Free Wraps Original</t>
  </si>
  <si>
    <t>Dairy Pure Fresh Heavy Whipping Cream</t>
  </si>
  <si>
    <t>4 Cheese Mexican Fine Cut Shredded Cheese</t>
  </si>
  <si>
    <t>Very Emollient After Sun 85% Aloe Vera Lotion</t>
  </si>
  <si>
    <t>Lemon Fresh Disinfecting Wipes</t>
  </si>
  <si>
    <t>Artisan French Rolls</t>
  </si>
  <si>
    <t>Bandaid First Aid Gauze Pads</t>
  </si>
  <si>
    <t>Whole Wheat Pita Bread Loaves</t>
  </si>
  <si>
    <t>Brown Rice Spaghetti Pasta</t>
  </si>
  <si>
    <t>Honey Smacks Sweetened Puffed Wheat Cereal</t>
  </si>
  <si>
    <t>Oil-Free Eye Makeup Remover Cleansing</t>
  </si>
  <si>
    <t>Mini Cabrie Soft Ripened Goat Cheese</t>
  </si>
  <si>
    <t>Steamfresh Chef's Favorites Lightly Sauced Creamed Spinach</t>
  </si>
  <si>
    <t>Mushroom</t>
  </si>
  <si>
    <t>Almond Meal/Flour</t>
  </si>
  <si>
    <t>Vegetable Classics Hearty Penne in Chicken Broth Soup</t>
  </si>
  <si>
    <t>Organic Mini Sandwich Crackers Cheddar Cheese</t>
  </si>
  <si>
    <t>Organic Sparkling Apple-Pomegranate  Juice</t>
  </si>
  <si>
    <t>Panko Japanese Style Bread Crumbs</t>
  </si>
  <si>
    <t>Day Break Peanut Butter Fudge Crisp Morning Snack/Light Breakfast Bars</t>
  </si>
  <si>
    <t>Pocky Chocolate Cream covered Biscuit Sticks</t>
  </si>
  <si>
    <t>Wheat Thins Hint of Salt</t>
  </si>
  <si>
    <t>Normal to Dry Skin Fragrance Free Daily Moisture Fragrance Free</t>
  </si>
  <si>
    <t>Direct Trade House Blend Medium Roast Ground Coffee</t>
  </si>
  <si>
    <t>Wild Mushroom Ravioli</t>
  </si>
  <si>
    <t>Asparagus, Green, Pickled</t>
  </si>
  <si>
    <t>Apple Walnut Oatmeal</t>
  </si>
  <si>
    <t>Multi Purpose Scrub Sponges</t>
  </si>
  <si>
    <t>Organic Kale Chips</t>
  </si>
  <si>
    <t>Parmesan Garlic Pita Chips</t>
  </si>
  <si>
    <t>Sausage Breakfast Bowl</t>
  </si>
  <si>
    <t>Biotin 5 mg Capsules</t>
  </si>
  <si>
    <t>Organic Unsalted Sweet Cream Butter</t>
  </si>
  <si>
    <t>Nonpareil Capers</t>
  </si>
  <si>
    <t>Via Italian Roast Instant Coffee</t>
  </si>
  <si>
    <t>Boudin Sliced Sourdough Round</t>
  </si>
  <si>
    <t>Infinity Pads with Flexi-Wings, Regular Flow</t>
  </si>
  <si>
    <t>Nonfat Plain Yogurt</t>
  </si>
  <si>
    <t>Pomegranate Lemonade Tea</t>
  </si>
  <si>
    <t>Turkey Sausage</t>
  </si>
  <si>
    <t>Borlotti Beans</t>
  </si>
  <si>
    <t>Slow Churned Rich &amp; Creamy No Sugar Added Neapolitan Ice Cream</t>
  </si>
  <si>
    <t>Men Dry Protection Extreme Blast Antiperspirant &amp; Deodorant 2.7 oz, Twin</t>
  </si>
  <si>
    <t>Arrabbiata Pasta Sauce</t>
  </si>
  <si>
    <t>Hawaiian Breeze Scented Candle</t>
  </si>
  <si>
    <t>Steamy Vegetables Super Sweet Corn Steamables</t>
  </si>
  <si>
    <t>Ear Wax Relief Drops</t>
  </si>
  <si>
    <t>Kids Choice Bread Whole Grain White</t>
  </si>
  <si>
    <t>Abundant Apricot Fruit Strip</t>
  </si>
  <si>
    <t>Original Strawberry Gelatin</t>
  </si>
  <si>
    <t>Children's Vegetarian Probiotic Capsules</t>
  </si>
  <si>
    <t>Intensive Care Advanced Healing Lotion</t>
  </si>
  <si>
    <t>Drops Lemonade Water Enhancer</t>
  </si>
  <si>
    <t>Organic Seasoned Yukon Select Potatoes Hashed Browns</t>
  </si>
  <si>
    <t>Sausage, Egg, &amp; Cheese Biscuit</t>
  </si>
  <si>
    <t>Milk, Organic, Fat Free</t>
  </si>
  <si>
    <t>Balsamic Vinaigrette Light Dressing</t>
  </si>
  <si>
    <t>Maple Glazed Honey Ham</t>
  </si>
  <si>
    <t>PlugIns Scented Oil Refill Cashmere Woods</t>
  </si>
  <si>
    <t>Churro Ice Cream</t>
  </si>
  <si>
    <t>Organic Lacinato (Dinosaur) Kale</t>
  </si>
  <si>
    <t>Gluten Free Uncured Bacon Mac and Cheese</t>
  </si>
  <si>
    <t>Pasta Sauce, Organic, Cherry Tomato with Basil</t>
  </si>
  <si>
    <t>Diced Mangos in Light Syrup</t>
  </si>
  <si>
    <t>100% Pure Versatile Skin Care Castor Oil</t>
  </si>
  <si>
    <t>Bath Tissue 4 Pk</t>
  </si>
  <si>
    <t>Nacho Cheese Taco Shells</t>
  </si>
  <si>
    <t>Compostable 12 oz Insulated Hot Cups &amp; Lids</t>
  </si>
  <si>
    <t>Dairy Free Unsweetened Vanilla Coconut Milk</t>
  </si>
  <si>
    <t>Veggie Spaghetti Pasta</t>
  </si>
  <si>
    <t>Alphabet Egg Noodles</t>
  </si>
  <si>
    <t>No Sugar Added Fudge Tracks Slow Churned Light Ice Cream</t>
  </si>
  <si>
    <t>Gouda Cheese</t>
  </si>
  <si>
    <t>Plain Greek Nonfat Yogurt</t>
  </si>
  <si>
    <t>Whole Wheat Fajita</t>
  </si>
  <si>
    <t>Lemon Verbena Hand Soap</t>
  </si>
  <si>
    <t>Adult Glycerin Suppositories Constipation Relief</t>
  </si>
  <si>
    <t>Chocolate Iced Doughnuts with Kreme Filling</t>
  </si>
  <si>
    <t>Original Semisoft Cheese</t>
  </si>
  <si>
    <t>100% Juice Smoothie Orange Carrot Flavor</t>
  </si>
  <si>
    <t>Organic Blueberry Cream On Top Whole Milk Yogurt</t>
  </si>
  <si>
    <t>Gluten Free Blueberry Muffins</t>
  </si>
  <si>
    <t>Organic Dried Granny Apple Chips</t>
  </si>
  <si>
    <t>Polar Ice Sugar-Fee Gum</t>
  </si>
  <si>
    <t>Artisan Tres Leche Brigadeiro Ice Cream</t>
  </si>
  <si>
    <t>Gluten Free Sweet White Sorghum Flour</t>
  </si>
  <si>
    <t>Marionberry Pie Ice Cream</t>
  </si>
  <si>
    <t>Imitation Crab, Leg Style</t>
  </si>
  <si>
    <t>White Corn Tortillas Super Size</t>
  </si>
  <si>
    <t>Liquid Coconut Premium Oil</t>
  </si>
  <si>
    <t>Peanut Buttah Cookie Core™ Ice Cream</t>
  </si>
  <si>
    <t>Beef Flavor Ramen Noodle Soup</t>
  </si>
  <si>
    <t>Natural Casing Polska Kielbasa</t>
  </si>
  <si>
    <t>Sweet Potato Littles</t>
  </si>
  <si>
    <t>Sour Jelly Beans</t>
  </si>
  <si>
    <t>Classic 100% Whole Wheat  Bread</t>
  </si>
  <si>
    <t>Mix Ups Surfers' Delight (PS #5160628) Cat Care &amp; Treats</t>
  </si>
  <si>
    <t>Sweet Potato Skinny Stick Snacks</t>
  </si>
  <si>
    <t>Reduced Fat 2% Milk 4 Cheese Italian Cheese Shredded</t>
  </si>
  <si>
    <t>Dark Chocolate Minis</t>
  </si>
  <si>
    <t>Dessert Shop Pumpkin Cheesecake Soft Dessert Cookies</t>
  </si>
  <si>
    <t>Organic Crunchy Street Taco Slaw Blend</t>
  </si>
  <si>
    <t>Couscous Tri-Color</t>
  </si>
  <si>
    <t>Liquid Stevia, Peppermint</t>
  </si>
  <si>
    <t>Ham and Cheese</t>
  </si>
  <si>
    <t>Dry Roasted Honey Roasted Peanuts</t>
  </si>
  <si>
    <t>Fit Lemon Lime Liquid Water Enhancer</t>
  </si>
  <si>
    <t>Smart Puffs Baked Cheese Puffs Real Cheddar</t>
  </si>
  <si>
    <t>Classic Original Hommus</t>
  </si>
  <si>
    <t>Leave-In Conditioner</t>
  </si>
  <si>
    <t>Coconut Water Pineapple</t>
  </si>
  <si>
    <t>Tandoori Naan</t>
  </si>
  <si>
    <t>Milk Chocolate Peanuts</t>
  </si>
  <si>
    <t>Lightly Salted Edamame</t>
  </si>
  <si>
    <t>Albacore Tuna in Water Lunch To-Go Mix Your Own Kit</t>
  </si>
  <si>
    <t>Oven Baked Original Potato Chips</t>
  </si>
  <si>
    <t>Sliced Peaches in 100% Juice</t>
  </si>
  <si>
    <t>Organic Free Range Large Brown Grade A Eggs</t>
  </si>
  <si>
    <t>Natural Sweetened Wheat-Fuls Cereal</t>
  </si>
  <si>
    <t>Living Drip Catch Cuff Large Gloves</t>
  </si>
  <si>
    <t>Deluxe Kumquat Fruit Spread</t>
  </si>
  <si>
    <t>90 Calorie Lemon Bars</t>
  </si>
  <si>
    <t>Ultra Strong Tall Kitchen Vanilla &amp; Lavender</t>
  </si>
  <si>
    <t>Classic Potato Bread</t>
  </si>
  <si>
    <t>Microwave Butter Popcorn</t>
  </si>
  <si>
    <t>Dulce De Leche Ice Cream</t>
  </si>
  <si>
    <t>Vanilla dipped in chocolate  Bars</t>
  </si>
  <si>
    <t>Veggie Harvest Homestyle Tomato Herb and Cheese Veggie &amp; Whole Grain Snacks</t>
  </si>
  <si>
    <t>Icy Mint Oral Rinse</t>
  </si>
  <si>
    <t>Organic Lady Alice Apples</t>
  </si>
  <si>
    <t>Ripened Raspberry Fruit Leather</t>
  </si>
  <si>
    <t>Dairy Free Almond Milk Mocha Almond Fudge Frozen Dessert</t>
  </si>
  <si>
    <t>Trusted Care 2-Ply Tissues</t>
  </si>
  <si>
    <t>Cheddar &amp; Bacon Potato Skins</t>
  </si>
  <si>
    <t>Ocean Breeze Body Wash</t>
  </si>
  <si>
    <t>Pomegranate Energy Shot</t>
  </si>
  <si>
    <t>Original Almond Butter</t>
  </si>
  <si>
    <t>Cream Top with Chocolate on the Bottom Yogurt</t>
  </si>
  <si>
    <t>Assorted Memory Weave Flexible Fabric Adhesive Bandages</t>
  </si>
  <si>
    <t>Chicken-Free Strips Seasoned</t>
  </si>
  <si>
    <t>Veggie Burgers</t>
  </si>
  <si>
    <t>Cilantro Pesto</t>
  </si>
  <si>
    <t>Organic Edensoy Extra Vanilla Soy Milk</t>
  </si>
  <si>
    <t>Organic Rosemary Olive Oil Stoneground Wheat Crackers</t>
  </si>
  <si>
    <t>Volcanic Rock Exfoliant</t>
  </si>
  <si>
    <t>Pre-Sliced Black Forest Ham</t>
  </si>
  <si>
    <t>Organic Colby Cheese</t>
  </si>
  <si>
    <t>Tuscan Balsamic &amp; Extra Virgin Artisan Vinaigrette Robust &amp; Creamy</t>
  </si>
  <si>
    <t>Handmade Vodka</t>
  </si>
  <si>
    <t>Argan Oil of Morocco Renewing Penetrating Oil Hair Oil</t>
  </si>
  <si>
    <t>Organic Spearmint</t>
  </si>
  <si>
    <t>Juice, Vegetable &amp; Fruit, Fuel</t>
  </si>
  <si>
    <t>Reduced Sugar Mixed Fruit Fruit Snacks</t>
  </si>
  <si>
    <t>Nutty Dark Chocolate</t>
  </si>
  <si>
    <t>Farms Thin Sliced Smoked Ham</t>
  </si>
  <si>
    <t>Simmer Sauce, Tikka Masala, Medium Spicy</t>
  </si>
  <si>
    <t>Large Grade AA Cage Free Eggs</t>
  </si>
  <si>
    <t>GOLEAN Crunch! Cereal</t>
  </si>
  <si>
    <t>Ginger-O's Creme Filled Ginger Cookies</t>
  </si>
  <si>
    <t>Whole Chia Seed</t>
  </si>
  <si>
    <t>Green Tea Ice Cream</t>
  </si>
  <si>
    <t>Rome Apple</t>
  </si>
  <si>
    <t>Act II Popcorn</t>
  </si>
  <si>
    <t>Granola, Original, Almond Pecan</t>
  </si>
  <si>
    <t>Laundry Detergent For Sensitive Skin, Free Of Perfumes And Dyes, 2x Concentrated</t>
  </si>
  <si>
    <t>Organic Green Tea Noodles</t>
  </si>
  <si>
    <t>Pinto Beans</t>
  </si>
  <si>
    <t>Thick &amp; Chunky Mild Salsa</t>
  </si>
  <si>
    <t>Savory Shreds with Ocean Whitefish &amp; Tuna in Sauce Cat Food</t>
  </si>
  <si>
    <t>Drug Free Sleep Aid Tablets</t>
  </si>
  <si>
    <t>Lower Sugar Instant Oatmeal  Variety</t>
  </si>
  <si>
    <t>Black Beans No Salt Added</t>
  </si>
  <si>
    <t>Peanut Butter Chocolate Chip Vegan Cookie Dough</t>
  </si>
  <si>
    <t>Sprouted Nuts Unsalted Almonds</t>
  </si>
  <si>
    <t>Jalapeno Nacho Slices Mild</t>
  </si>
  <si>
    <t>Croissant Crust Philly Steak &amp; Cheese</t>
  </si>
  <si>
    <t>Original Pops</t>
  </si>
  <si>
    <t>Apple Cinnamon GoGo Squeez</t>
  </si>
  <si>
    <t>100% Pure Organic Pumpkin</t>
  </si>
  <si>
    <t>Yakisoba Chicken Flavor Noodles</t>
  </si>
  <si>
    <t>Tuna, Herring &amp; Sweet Potato Recipe in Gravy Natural Cat Food</t>
  </si>
  <si>
    <t>Constant Comment Black Tea Bags</t>
  </si>
  <si>
    <t>Natural Chicken &amp; Sage Breakfast Sausage</t>
  </si>
  <si>
    <t>Multi Surface Vinegar Cleaner</t>
  </si>
  <si>
    <t>100% Natural America's Favorite Tea</t>
  </si>
  <si>
    <t>Everyone Relax Essential Oils Blend</t>
  </si>
  <si>
    <t>Chicken &amp; Monterey Jack Cheese Chimichanga</t>
  </si>
  <si>
    <t>Beef Jerky Garlic Chili Pepper</t>
  </si>
  <si>
    <t>Organic Quick Oven Toasted Oats</t>
  </si>
  <si>
    <t>Icelandic Style Skyr Non-Fat Strained Plain Yogurt</t>
  </si>
  <si>
    <t>White Rice</t>
  </si>
  <si>
    <t>Powerball Automatic Dishwasher Detergent</t>
  </si>
  <si>
    <t>Fruit Naturals Cherry Mixed Fruit in 100% Juice</t>
  </si>
  <si>
    <t>Fat Free Small Curd Cottage Cheese</t>
  </si>
  <si>
    <t>Somewhat Spicy Pumpkin Seeds</t>
  </si>
  <si>
    <t>White Arborio Rice</t>
  </si>
  <si>
    <t>Gummy Bears</t>
  </si>
  <si>
    <t>Farmstand Flaxbread Egg and Vegetarian Bacon Breakfast Sandwich</t>
  </si>
  <si>
    <t>Traditional Creamy Tomato with Penne</t>
  </si>
  <si>
    <t>Organic Dried Shitake</t>
  </si>
  <si>
    <t>Krave S'mores Cereal</t>
  </si>
  <si>
    <t>Shredded Marble Jack Cheese</t>
  </si>
  <si>
    <t>Multi-Grain Blend W/Spinach Tomato &amp; Onions Pasta &amp; Vegetables</t>
  </si>
  <si>
    <t>Slow Churned the Original Rocky Road</t>
  </si>
  <si>
    <t>100% Organic All-Natural Dried Jackfruit</t>
  </si>
  <si>
    <t>Everyday Coconut Strawberry Shampoo &amp; Body Wash for Babies &amp; Up</t>
  </si>
  <si>
    <t>Lemon Seltzer Water</t>
  </si>
  <si>
    <t>Cold-Pressed Organic Orange</t>
  </si>
  <si>
    <t>Almond Breeze Original Almond Milk</t>
  </si>
  <si>
    <t>Kids! Probiotic Packets Single Serve</t>
  </si>
  <si>
    <t>Healthy Skin &amp; Hair Plus Nails Softgels</t>
  </si>
  <si>
    <t>Organic Coconut Palm Sugar</t>
  </si>
  <si>
    <t>Brown Rice Black-Eyed Peas and Veggies Bowl</t>
  </si>
  <si>
    <t>UTI Test Strip</t>
  </si>
  <si>
    <t>Caramel Sea Salt Squares</t>
  </si>
  <si>
    <t>Chocolate Love Bar</t>
  </si>
  <si>
    <t>Organic Extra Firm Cubed Tofu</t>
  </si>
  <si>
    <t>Organic Whipping Cream</t>
  </si>
  <si>
    <t>Radiant Super Unscented Tampons</t>
  </si>
  <si>
    <t>The Original Coney Island Natural Casing Beef Frankfurters</t>
  </si>
  <si>
    <t>Regular Roll White</t>
  </si>
  <si>
    <t>Stay Clean Scrub Sponges - 3 CT</t>
  </si>
  <si>
    <t>Sour Batard</t>
  </si>
  <si>
    <t>Mango Soft Serve Fruit Pops</t>
  </si>
  <si>
    <t>Simply Vanilla Ice Cream Sandwiches</t>
  </si>
  <si>
    <t>Safflower Oil</t>
  </si>
  <si>
    <t>Colombian Peaks Whole Bean Coffee</t>
  </si>
  <si>
    <t>Beef Salami</t>
  </si>
  <si>
    <t>Organic Whole Wheat Pastry Flour</t>
  </si>
  <si>
    <t>Cheese &amp; Broccoli Ravioli For Kids</t>
  </si>
  <si>
    <t>Black Cherry Liquid Water Enhancer</t>
  </si>
  <si>
    <t>Oats &amp; Chocolate Chewy Bars</t>
  </si>
  <si>
    <t>Organic Lavender</t>
  </si>
  <si>
    <t>California Onion Powder</t>
  </si>
  <si>
    <t>Plain Organic Grassmilk Yogurt Cup</t>
  </si>
  <si>
    <t>Beef and Broccoli</t>
  </si>
  <si>
    <t>Reese's Miniatures Peanut Butter Cups</t>
  </si>
  <si>
    <t>Eggplant</t>
  </si>
  <si>
    <t>Tropical Green Tea Bags</t>
  </si>
  <si>
    <t>40% Less Sugar Fruit Punch Juice Blend</t>
  </si>
  <si>
    <t>To Go Snack Containers &amp; Lids</t>
  </si>
  <si>
    <t>Basmati White Rice</t>
  </si>
  <si>
    <t>Lemon Echinacea Organic Throat Coat Tea</t>
  </si>
  <si>
    <t>Rocky Road Frozen Dairy Dessert</t>
  </si>
  <si>
    <t>Tea Tree Oil Dental Tape</t>
  </si>
  <si>
    <t>Strawberry Fruit Spread</t>
  </si>
  <si>
    <t>Complete Deep Clean Soft Toothbrush</t>
  </si>
  <si>
    <t>Small Curd Lowfat 2% Milkfat Cottage Cheese</t>
  </si>
  <si>
    <t>Elegant Medleys Primavera Collection with Garden Greens Wet Cat Food</t>
  </si>
  <si>
    <t>Garden Vegetable Ready Rice</t>
  </si>
  <si>
    <t>Real Mayonnaise</t>
  </si>
  <si>
    <t>Simply Cocoa Milk Chocolate</t>
  </si>
  <si>
    <t>100% Pomegranate with Cranberry Juice</t>
  </si>
  <si>
    <t>Philadelphia Cream Cheese Spread</t>
  </si>
  <si>
    <t>Spicy Kung Pao Noodle Bowl</t>
  </si>
  <si>
    <t>Black Truffle Wild Mushroom Mozzarella Pizza</t>
  </si>
  <si>
    <t>Plastic Tumbler Glasses, Clear</t>
  </si>
  <si>
    <t>Classic Chicken Noodle Soup</t>
  </si>
  <si>
    <t>Baked Cheddar Brown Rice Snaps</t>
  </si>
  <si>
    <t>Baby Kosher Dill Pickles</t>
  </si>
  <si>
    <t>Fresh Medium Salsa</t>
  </si>
  <si>
    <t>Restaurant Quality &amp; Oven Ready Crab Cakes</t>
  </si>
  <si>
    <t>Naturally Smoked Oysters with Red Chili Peppers Mildly Spiced</t>
  </si>
  <si>
    <t>Coastal California Wildflower Honey</t>
  </si>
  <si>
    <t>Green Pickled Jalapeno Peppers</t>
  </si>
  <si>
    <t>Ricotta &amp; Lobster Ravioli Classic Meal for 2</t>
  </si>
  <si>
    <t>Creamy Deluxe Gluten Free Rice Pasta &amp; Extra Cheesy Cheddar Sauce</t>
  </si>
  <si>
    <t>Baby Lima Beans</t>
  </si>
  <si>
    <t>Large Diet Peach</t>
  </si>
  <si>
    <t>Hand Sanitizer, Organic Lemon</t>
  </si>
  <si>
    <t>Pure Organic  Wildflower Honey</t>
  </si>
  <si>
    <t>Original Sea Salt &amp; Black Pepper Bagel Crisps</t>
  </si>
  <si>
    <t>49 Flavors Jelly Belly Jelly Beans</t>
  </si>
  <si>
    <t>Icelandic White Ale 6 Pack</t>
  </si>
  <si>
    <t>White Whole Mushrooms</t>
  </si>
  <si>
    <t>Riserva Pasta Sauce Marinara</t>
  </si>
  <si>
    <t>Tasty Chicken Flavor Dental Cat Treats</t>
  </si>
  <si>
    <t>Organic Whole Milk</t>
  </si>
  <si>
    <t>Fair Trade Dark Chocolate Cookies</t>
  </si>
  <si>
    <t>Organic Dried &amp; Unsulfured Orchard Select Apples</t>
  </si>
  <si>
    <t>Fresh Lemon Odor Shield 13 Gallon Tall Kitchen Drawstring Bags</t>
  </si>
  <si>
    <t>Organic Lemon Fruit Spread</t>
  </si>
  <si>
    <t>Diet Soda Cans</t>
  </si>
  <si>
    <t>Organic Sweet &amp; Spicy Caffeine Free Herbal Tea Bags</t>
  </si>
  <si>
    <t>Dos Equis Amber Lager</t>
  </si>
  <si>
    <t>Korean Gochujang Sauce</t>
  </si>
  <si>
    <t>ChlorOxygen Chlorophyll Concentrate</t>
  </si>
  <si>
    <t>The Amazing Prune Light Prune Juice Cocktail</t>
  </si>
  <si>
    <t>Cooking Fuel</t>
  </si>
  <si>
    <t>Butter Croissant</t>
  </si>
  <si>
    <t>Original Tomato Juice</t>
  </si>
  <si>
    <t>Gluten Free Pumpkin Fig Ancient Grain Granola + Puffs Cereal</t>
  </si>
  <si>
    <t>Toilet Paper Rolls</t>
  </si>
  <si>
    <t>Vegetable Party Tray</t>
  </si>
  <si>
    <t>Zero Calorie Iced Green Tea Raspberry</t>
  </si>
  <si>
    <t>Apple Sauce Pouches</t>
  </si>
  <si>
    <t>Sunflower Cinnamon Protein Bar</t>
  </si>
  <si>
    <t>Classic Spinach Ravioli</t>
  </si>
  <si>
    <t>Roasted Organic Red Potatoes</t>
  </si>
  <si>
    <t>Crackers Wheat Sundried Tomato Basil Crispy</t>
  </si>
  <si>
    <t>Stripes &amp; Blues Sea Salt Vegetable Chips</t>
  </si>
  <si>
    <t>Yellow Pop Corn</t>
  </si>
  <si>
    <t>Olives, Organic, Kalamata, Pitted</t>
  </si>
  <si>
    <t>Malbec</t>
  </si>
  <si>
    <t>Pop-Tarts Frosted Blueberry Toaster Pastries</t>
  </si>
  <si>
    <t>Orange Mango Organic Thirst Quencher</t>
  </si>
  <si>
    <t>Free and Clear Natural Liquid Laundry Detergent</t>
  </si>
  <si>
    <t>Castelvetrano Olives</t>
  </si>
  <si>
    <t>Movie Theater Butter</t>
  </si>
  <si>
    <t>Classic Tomato Soup</t>
  </si>
  <si>
    <t>Italian Salad Dressing</t>
  </si>
  <si>
    <t>Morel Mushrooms</t>
  </si>
  <si>
    <t>Margherita Naan Frozen Pizza</t>
  </si>
  <si>
    <t>Original Saltine Crackers</t>
  </si>
  <si>
    <t>Hand Wash, Pink Grapefruit</t>
  </si>
  <si>
    <t>Vegan Apple Maple Breakfast Sausage</t>
  </si>
  <si>
    <t>Tropical Lemon Scented Natural Air Freshener</t>
  </si>
  <si>
    <t>CleanCare 1-Ply Double Rolls Toilet Paper</t>
  </si>
  <si>
    <t>White Meat Chicken Egg Rolls</t>
  </si>
  <si>
    <t>Grillers California Turk'y Veggie Burgers</t>
  </si>
  <si>
    <t>Organic Twist Apple, Kale &amp; Blueberry Blended Fruit &amp; Veggie Snack Pouch</t>
  </si>
  <si>
    <t>Chicken Burrito Bowl</t>
  </si>
  <si>
    <t>Cookies, Love, Double Chocolate</t>
  </si>
  <si>
    <t>Yokids Squeeze Strawberry Yogurt</t>
  </si>
  <si>
    <t>Melatonin, 3 mg, Tablets</t>
  </si>
  <si>
    <t>Champagne Dressing</t>
  </si>
  <si>
    <t>Cranberry Raspberry Juice Cocktail</t>
  </si>
  <si>
    <t>Disney Mickey Shaped Veggie Chips</t>
  </si>
  <si>
    <t>Snack &amp; Go Original Applesauce Cups</t>
  </si>
  <si>
    <t>Organic Red Bartlett Pear</t>
  </si>
  <si>
    <t>13 Bean Soup Mix</t>
  </si>
  <si>
    <t>2X More Absorbent Paper Towels</t>
  </si>
  <si>
    <t>Cotton Balls</t>
  </si>
  <si>
    <t>Real Pure Acai</t>
  </si>
  <si>
    <t>Flour, All Purpose, Enriched, Bleached</t>
  </si>
  <si>
    <t>Dirt Lift Action Natural Elements Linen &amp; Lilies Laundry Detergent</t>
  </si>
  <si>
    <t>Extra Virgin Imported Robust Olive Oil</t>
  </si>
  <si>
    <t>The Original Margarita Mix</t>
  </si>
  <si>
    <t>Chopped Broccoli</t>
  </si>
  <si>
    <t>Quinoa Mac And Mild Cheddar Cheese</t>
  </si>
  <si>
    <t>Mediterranean Style Kefir Cheese Labne</t>
  </si>
  <si>
    <t>All-In-1</t>
  </si>
  <si>
    <t>Organic Garlic Lovers Hummus</t>
  </si>
  <si>
    <t>Mozzarella String Cheese Sticks, Light Low-Moisture Part Skim</t>
  </si>
  <si>
    <t>Avocado Oil Canyon Cut Kettle Cooked Potato Chips Sea Salt</t>
  </si>
  <si>
    <t>Cream On Top Vanilla Organic Yogurt</t>
  </si>
  <si>
    <t>Shampoo Anti-Residue</t>
  </si>
  <si>
    <t>Lemongrass Basil Simmer Sauce</t>
  </si>
  <si>
    <t>Ultra Plush Toilet Paper</t>
  </si>
  <si>
    <t>Deli Snackers Turkey Breast/Ham/Mild Cheddar Cheese Portable Protein Pack</t>
  </si>
  <si>
    <t>Gerber 1F Rice Cereal Base Cereal WIC</t>
  </si>
  <si>
    <t>Chicken Drumsticks</t>
  </si>
  <si>
    <t>Premium Indian Tonic Water</t>
  </si>
  <si>
    <t>Organic Eggs</t>
  </si>
  <si>
    <t>Mentho Lyptus Cough Suppressant Oral Anesthetic Menthol Drops</t>
  </si>
  <si>
    <t>Sea Fresh All Natural Mouthwash - Strengthening Sea Spearmint</t>
  </si>
  <si>
    <t>Classic Smoked Ham Steaks</t>
  </si>
  <si>
    <t>HE Liquid Laundry Detergent, Original scent</t>
  </si>
  <si>
    <t>MCT Oil From Coconut</t>
  </si>
  <si>
    <t>Organic Raspberries</t>
  </si>
  <si>
    <t>Egg Pasta Fettuccine</t>
  </si>
  <si>
    <t>Turkey Meatball Bites</t>
  </si>
  <si>
    <t>Cooked Jumbo Shrimp</t>
  </si>
  <si>
    <t>Zesty Garlic Shrimp Taco Seasoning Mix</t>
  </si>
  <si>
    <t>Almond Non-Dairy Yogurt Made From Real Almonds Plain Low Fat</t>
  </si>
  <si>
    <t>Ghost Pepper Salsa</t>
  </si>
  <si>
    <t>All Natural Roasted Creamy Cashew Butter</t>
  </si>
  <si>
    <t>Fresh Goat Cheese Log Herb Chèvre</t>
  </si>
  <si>
    <t>Hot Buffalo Wing Sauce</t>
  </si>
  <si>
    <t>Diet Mountain Dew Soda</t>
  </si>
  <si>
    <t>Sea Salt Hummus Chips</t>
  </si>
  <si>
    <t>Granola Bars</t>
  </si>
  <si>
    <t>Sleeve of Tuscan Melons</t>
  </si>
  <si>
    <t>Smartwater Electrolyte Enhanced Water</t>
  </si>
  <si>
    <t>Chicken Burrito</t>
  </si>
  <si>
    <t>Champagne Brut</t>
  </si>
  <si>
    <t>Unbleached Recycled Paper Towel Rolls</t>
  </si>
  <si>
    <t>Parmesan Cheese Wedge</t>
  </si>
  <si>
    <t>Ultra-Pasteurized Half &amp; Half</t>
  </si>
  <si>
    <t>PlantForce Liquid Iron</t>
  </si>
  <si>
    <t>Organic Brussel Sprouts</t>
  </si>
  <si>
    <t>Recover Vanilla Protein Shake</t>
  </si>
  <si>
    <t>Spot's Stew Grain Free Wholesome Chicken Recipe Cat Food</t>
  </si>
  <si>
    <t>Limonata Sparkling Beverage</t>
  </si>
  <si>
    <t>Cool Berry Pectin Throat Drops</t>
  </si>
  <si>
    <t>Nutter Butter Cookie Bites Snak-Sak</t>
  </si>
  <si>
    <t>Greek Salad</t>
  </si>
  <si>
    <t>Cheese, Organic, Pepper Jack</t>
  </si>
  <si>
    <t>Clover Honey Bear</t>
  </si>
  <si>
    <t>All Purpose Soy Sauce</t>
  </si>
  <si>
    <t>Frontier Buttermilk and Honey Flapjack and Waffle Mix</t>
  </si>
  <si>
    <t>White Meat Fun Nuggets</t>
  </si>
  <si>
    <t>Gluten Free Broccoli &amp; Cheese Baked Nuggets</t>
  </si>
  <si>
    <t>Organic 100% Whole Wheat Loaf</t>
  </si>
  <si>
    <t>Extra Dry Vermouth</t>
  </si>
  <si>
    <t>100% Natural Tomato Ketchup</t>
  </si>
  <si>
    <t>Thirst Quencher Berry</t>
  </si>
  <si>
    <t>Cream Scrub Dishsoap</t>
  </si>
  <si>
    <t>Farmhouse Pancake &amp; Waffle Mix</t>
  </si>
  <si>
    <t>Coconut Curry</t>
  </si>
  <si>
    <t>All Black Single Original Coffee</t>
  </si>
  <si>
    <t>8.5\" Microwavable Cut Resistant Plates</t>
  </si>
  <si>
    <t>2-in-1 Shampoo &amp; Conditioner</t>
  </si>
  <si>
    <t>Mango Tequila Jalapeno Grilling &amp; Dipping Sauce</t>
  </si>
  <si>
    <t>Broccoli Cauliflower Pasta</t>
  </si>
  <si>
    <t>Soft Baked Double Chocolate Brownie Cookies</t>
  </si>
  <si>
    <t>Flour Tortillas For Soft Tacos &amp; Fajitas</t>
  </si>
  <si>
    <t>Water, Natural Spring</t>
  </si>
  <si>
    <t>Freezer Safe Regular Mouth Quilted Crystal Jelly Jars 8 Oz</t>
  </si>
  <si>
    <t>Ham Steak</t>
  </si>
  <si>
    <t>White Huge Paper Towel Rolls</t>
  </si>
  <si>
    <t>Donut Peach</t>
  </si>
  <si>
    <t>Double Chocolate Cake</t>
  </si>
  <si>
    <t>Aged Goat Cheese Bijou</t>
  </si>
  <si>
    <t>Roasted Red Pepper Hummus With Chips</t>
  </si>
  <si>
    <t>Cake Pans, Square, 8 Inch</t>
  </si>
  <si>
    <t>Gluten Free Sliced Mountain White Bread</t>
  </si>
  <si>
    <t>Chocolate Frosted Donuts</t>
  </si>
  <si>
    <t>100% Prune Juice</t>
  </si>
  <si>
    <t>Fettuccine Alfredo with Chicken &amp; Broccoli</t>
  </si>
  <si>
    <t>Organic Sea Salted Raw Sauerkraut</t>
  </si>
  <si>
    <t>Pocket Thins Multi Grain Flatbreads 8 ct</t>
  </si>
  <si>
    <t>Extra Crispy Restaurant Seasoned Style French Fried Potatoes</t>
  </si>
  <si>
    <t>Double Espresso Cold Brew Coffee</t>
  </si>
  <si>
    <t>Olive Hummus</t>
  </si>
  <si>
    <t>Cherry Vanilla Ice Cream</t>
  </si>
  <si>
    <t>Fresh Crumbled Italian Blue Gorgonzola Cheese</t>
  </si>
  <si>
    <t>Fettucini Alfredo Savory Italian Recipes</t>
  </si>
  <si>
    <t>All Natural Lentil Soup</t>
  </si>
  <si>
    <t>Platinum ActionPacs Dishwasher Detergent</t>
  </si>
  <si>
    <t>Orecchiette Dry Pasta</t>
  </si>
  <si>
    <t>Sugar Free Italian Sweet Creme Coffee Creamer</t>
  </si>
  <si>
    <t>Sugar Free Monkfruit Sweetened Almond Dark Chocolate Bar</t>
  </si>
  <si>
    <t>Healthy Multi Grain Bread</t>
  </si>
  <si>
    <t>Jalapeno Jack Potato Chips</t>
  </si>
  <si>
    <t>Pineapple Orange Strawberry 100% Juice</t>
  </si>
  <si>
    <t>Instant Espresso Sticks</t>
  </si>
  <si>
    <t>24 Hr Nasal Allergy Spray</t>
  </si>
  <si>
    <t>Rolled Hot Cereal 5 Grain</t>
  </si>
  <si>
    <t>Mango Habanero Medium Hot Salsa</t>
  </si>
  <si>
    <t>Activia Vanilla Low Fat Yogurt</t>
  </si>
  <si>
    <t>Pork Potsticker</t>
  </si>
  <si>
    <t>Energy Drink, Sports, Sugar Free, Natural Mango Flavor</t>
  </si>
  <si>
    <t>Snack Bar Chocolate Pretzel</t>
  </si>
  <si>
    <t>Organic Sunflower Seed Rye Bread</t>
  </si>
  <si>
    <t>Liquid Hand Soap, Refill, Lemon Verbena Scent</t>
  </si>
  <si>
    <t>No Sugar Added Red Grapefruit in Water</t>
  </si>
  <si>
    <t>Artisan Roasted Chicken Broth</t>
  </si>
  <si>
    <t>Pure &amp; 100% Natural Vegetable Oil</t>
  </si>
  <si>
    <t>Organic Tri-Colored Peppers</t>
  </si>
  <si>
    <t>Bath &amp; Shower Gloves</t>
  </si>
  <si>
    <t>Plus Febreze Sport Active Fresh Scent Liquid Laundry Detergent, 92 oz, 48 loads Laundry</t>
  </si>
  <si>
    <t>General Mills Basic 4 Cereal</t>
  </si>
  <si>
    <t>Hickory &amp;  Brown Sugar Barbecue Sauce</t>
  </si>
  <si>
    <t>Classic Mac</t>
  </si>
  <si>
    <t>Low Sodium Family Pack Ruffled Potato Chips</t>
  </si>
  <si>
    <t>Skinny Gut Ultimate Chocolate Shake Single</t>
  </si>
  <si>
    <t>Lemon Real Italian Ice</t>
  </si>
  <si>
    <t>Wipe Fresh Pet Wipes</t>
  </si>
  <si>
    <t>Fruit Bowl Gourmet</t>
  </si>
  <si>
    <t>Peter Rabbit Organics Kale Broccoli and Mango Purée</t>
  </si>
  <si>
    <t>Organic Cut Green Beans</t>
  </si>
  <si>
    <t>White Meat Chicken Cutlets Natural Dog Snacks</t>
  </si>
  <si>
    <t>Flat Fillet Anchovies in Olive Oil with Salt Added</t>
  </si>
  <si>
    <t>French Roast Dark Coffee</t>
  </si>
  <si>
    <t>Yam Good Paleo Muffins</t>
  </si>
  <si>
    <t>Vitamin D3 Yummi Bears</t>
  </si>
  <si>
    <t>Organic Olive Oil California</t>
  </si>
  <si>
    <t>Heart to Heart Organic Oat Flakes &amp; Blueberry Clusters Cereal</t>
  </si>
  <si>
    <t>Grain Free Turkey Canned Cat Food</t>
  </si>
  <si>
    <t>Deli-Sliced Roasted Bell Pepper Strips</t>
  </si>
  <si>
    <t>Chicken &amp; Vegetable Dumplings Potstickers</t>
  </si>
  <si>
    <t>Bordeaux Fig &amp; Vetiver Soy Wax Candle</t>
  </si>
  <si>
    <t>Gluten Free Pantry Fluffy Pancake Mix</t>
  </si>
  <si>
    <t>Pumpkin &amp; Sage Ravioli</t>
  </si>
  <si>
    <t>Flings Original Laundry Detergent Pacs</t>
  </si>
  <si>
    <t>Farmer Cheese No Salt Added</t>
  </si>
  <si>
    <t>100% Natural Seltzer Calorie-Free Raspberry Lime</t>
  </si>
  <si>
    <t>Blackberry Cabernet Sorbetto</t>
  </si>
  <si>
    <t>Ultra Moisture Shea Butter Body Wash</t>
  </si>
  <si>
    <t>Pumpkin Yogurt</t>
  </si>
  <si>
    <t>Premium Lager Beer</t>
  </si>
  <si>
    <t>Total 0% Nonfat Plain Greek Yogurt</t>
  </si>
  <si>
    <t>American Blend Salad</t>
  </si>
  <si>
    <t>Farmer Cheese</t>
  </si>
  <si>
    <t>Complete Crest Complete Whitening + Deep Clean Effervescent Mint Toothpaste 5.8oz Dentifrice</t>
  </si>
  <si>
    <t>White Bean Crunch, Mac N' Cheese</t>
  </si>
  <si>
    <t>Large Jonagold Apple</t>
  </si>
  <si>
    <t>Vegetable Pad Thai With Rice Noodles</t>
  </si>
  <si>
    <t>Original Unflavored Gelatine</t>
  </si>
  <si>
    <t>Organic Cilantro Bunch</t>
  </si>
  <si>
    <t>Original No. 7 Recipe Barbecue Sauce</t>
  </si>
  <si>
    <t>Light Original Soymilk</t>
  </si>
  <si>
    <t>Philadelphia Honey Nut Cream Cheese</t>
  </si>
  <si>
    <t>Fruit &amp; Nut Apple Pie Crunch Chia Plus Granola Bars</t>
  </si>
  <si>
    <t>Flora Baby Powder</t>
  </si>
  <si>
    <t>Triple Action Cool Mint Gel Toothpaste</t>
  </si>
  <si>
    <t>Vanilla, Tangerine &amp; Shortbread Ice Cream</t>
  </si>
  <si>
    <t>Tender Ruby Reds</t>
  </si>
  <si>
    <t>Luden's Throat Drops Wild Cherry</t>
  </si>
  <si>
    <t>2% Reduced Fat Sharp Cheddar Cheese</t>
  </si>
  <si>
    <t>Niblets Corn &amp; Butter Sauce Steamers</t>
  </si>
  <si>
    <t>Jellybeans, Sour</t>
  </si>
  <si>
    <t>Scented Oil Life Scents Wild Lavender</t>
  </si>
  <si>
    <t>Organic Creamy Dill Dip Mix</t>
  </si>
  <si>
    <t>Russian Rye Bread</t>
  </si>
  <si>
    <t>Rainbow Candy</t>
  </si>
  <si>
    <t>Clementines, Bag</t>
  </si>
  <si>
    <t>Fruit Enzyme Cleanser</t>
  </si>
  <si>
    <t>Healthy Grains with Chia Seeds, Raspberry Clusters</t>
  </si>
  <si>
    <t>Organic Fuji Apple</t>
  </si>
  <si>
    <t>Organic Stevia Sweetener</t>
  </si>
  <si>
    <t>Roasted Garlic Parmesan Pasta Sauce</t>
  </si>
  <si>
    <t>On the Go Turkey &amp; Cheddar, Whole Wheat Crackers and Fruit Twist Meal</t>
  </si>
  <si>
    <t>Maryland Style Crab Cakes</t>
  </si>
  <si>
    <t>Energy Drink, Organic, Pomegranate Acai</t>
  </si>
  <si>
    <t>Nutter Butter Peanut Butter Bites Sandwich Cookies</t>
  </si>
  <si>
    <t>Cotton Ultra Thin Panty Liners</t>
  </si>
  <si>
    <t>Crispy Cocoa Rice</t>
  </si>
  <si>
    <t>Coleslaw Dressing</t>
  </si>
  <si>
    <t>Ginger Peach Decaf Longevity Tea Bags</t>
  </si>
  <si>
    <t>Sea Salt &amp; Olive Oil Rustic Crunch Crackers</t>
  </si>
  <si>
    <t>Sliced Blueberry Bagels</t>
  </si>
  <si>
    <t>Balsamic Vinegar of Modena Aged</t>
  </si>
  <si>
    <t>Originals With Real Chicken Dog Food</t>
  </si>
  <si>
    <t>Coffee Drink, Cappuccino</t>
  </si>
  <si>
    <t>Power Grains Waffles 6 ct</t>
  </si>
  <si>
    <t>Zero calorie Sport Drink</t>
  </si>
  <si>
    <t>Mesquite Smoked Turkey Breast</t>
  </si>
  <si>
    <t>Jerky, Turkey</t>
  </si>
  <si>
    <t>Ripe Sliced Olives</t>
  </si>
  <si>
    <t>Original 100% Grape Juice</t>
  </si>
  <si>
    <t>Duck Fat</t>
  </si>
  <si>
    <t>Cheesy Cheddar Rotini Pasta Sides</t>
  </si>
  <si>
    <t>Orange Pineapple Blast Soda</t>
  </si>
  <si>
    <t>Original Belgian Wheat Beer</t>
  </si>
  <si>
    <t>Bratwurst</t>
  </si>
  <si>
    <t>Sweet Potato Gnocchi</t>
  </si>
  <si>
    <t>Traditional Sweet Basil Pasta Sauce</t>
  </si>
  <si>
    <t>Drinkable Blueberry Non-Fat Yogurt</t>
  </si>
  <si>
    <t>Bathroom Cleaner Island Breeze Scent</t>
  </si>
  <si>
    <t>Fragrance Free Wet Dryer Sheets</t>
  </si>
  <si>
    <t>Sweet Vermouth</t>
  </si>
  <si>
    <t>Baby Spinach &amp; Arugula</t>
  </si>
  <si>
    <t>Lite Raspberry Vinaigrette</t>
  </si>
  <si>
    <t>Barbecue Jackfruit</t>
  </si>
  <si>
    <t>Extra Virgin Olive Oil, Robust</t>
  </si>
  <si>
    <t>Cheesy Rice &amp; Broccoli Steamers</t>
  </si>
  <si>
    <t>Dry Scalp Care with Almond Oil Dandruff Conditioner</t>
  </si>
  <si>
    <t>Sport Multipack Unscented</t>
  </si>
  <si>
    <t>Mexican Seasoning</t>
  </si>
  <si>
    <t>Spicy Kimchi Noodle Bowl Soup</t>
  </si>
  <si>
    <t>Party Size! Cantina Traditional Tortilla Chips</t>
  </si>
  <si>
    <t>Free &amp; Clear Dishwasher Detergent Packs</t>
  </si>
  <si>
    <t>Chickpea &amp; Tomato with Beef Stage 3 Baby Food</t>
  </si>
  <si>
    <t>Instant Noodle Soup, Tom Yum</t>
  </si>
  <si>
    <t>Hibiscus Apricot Probiotic Tea Tonic</t>
  </si>
  <si>
    <t>Nutrish Soup Bones Real Beef &amp; Barley Flavor Chew Bones For Dogs</t>
  </si>
  <si>
    <t>Creamy Supreme Frosting Classic White</t>
  </si>
  <si>
    <t>Organic Black Truffles Dark Chocolate</t>
  </si>
  <si>
    <t>Organic Penne Rigate</t>
  </si>
  <si>
    <t>Bone In Chicken Breast</t>
  </si>
  <si>
    <t>Variety Pack Ice Cream Bars</t>
  </si>
  <si>
    <t>Organic Apricot</t>
  </si>
  <si>
    <t>Kid Z Bar Organic S'mores Energy Bars</t>
  </si>
  <si>
    <t>Old English Sharp Cheddar Cheese Spread</t>
  </si>
  <si>
    <t>Organic Shredded Carrots</t>
  </si>
  <si>
    <t>Kale Flavored Corn Tortilla Chips</t>
  </si>
  <si>
    <t>Candles Birthday White</t>
  </si>
  <si>
    <t>Egg &amp; Bacon Breakfast Burrito</t>
  </si>
  <si>
    <t>Lemon Lime Sparkling Water</t>
  </si>
  <si>
    <t>Sweet Hawiian Buns</t>
  </si>
  <si>
    <t>Mexican Style Four Cheese Shredded Cheese</t>
  </si>
  <si>
    <t>Tricolor Fusilli Egg Spinach Beet Pasta</t>
  </si>
  <si>
    <t>Totally Twisted Curl Boosting Mousse</t>
  </si>
  <si>
    <t>Sala Picante (Hot Sauce)</t>
  </si>
  <si>
    <t>Vegetable Enchilada</t>
  </si>
  <si>
    <t>Red Enchilada Sauce</t>
  </si>
  <si>
    <t>Soft Taco Whole Wheat Tortillas</t>
  </si>
  <si>
    <t>Gourmet Pizza Three Cheese Gluten Free</t>
  </si>
  <si>
    <t>Fruit Snack, 100% Pure, Organic, Peach and Apple</t>
  </si>
  <si>
    <t>White Tea Cucumber White Tea Bags</t>
  </si>
  <si>
    <t>Oatmeal Cookies</t>
  </si>
  <si>
    <t>Mini Double Chocolate Cupcakes 12 ct</t>
  </si>
  <si>
    <t>Butternut Squash Oatmeal with Maple Organic Baby Food</t>
  </si>
  <si>
    <t>Geneva Cookies</t>
  </si>
  <si>
    <t>Late Harvest Berry Seltzer</t>
  </si>
  <si>
    <t>Sharp Cheddar-Jack Cheese Slices</t>
  </si>
  <si>
    <t>Dill Pickle Potato Chips</t>
  </si>
  <si>
    <t>Home Style Blue Cheese Dressing</t>
  </si>
  <si>
    <t>Street Wrap Chicken Tikka Masala</t>
  </si>
  <si>
    <t>Organic Gotta Have Vanilla Nonfat Frozen Yogurt</t>
  </si>
  <si>
    <t>Olde Venice Italian Dressing</t>
  </si>
  <si>
    <t>Organic Ground Korintje Cinnamon</t>
  </si>
  <si>
    <t>Chicken Stew Natural Food for Dogs</t>
  </si>
  <si>
    <t>Multivitamin Kids Complete + Fiber Gummies</t>
  </si>
  <si>
    <t>Rehab Energy Iced Tea Orangeade</t>
  </si>
  <si>
    <t>Swaddlers Diapers Giant Pack - Size 3</t>
  </si>
  <si>
    <t>Magic Tape Clear</t>
  </si>
  <si>
    <t>Instant Ginger Honey Crystals</t>
  </si>
  <si>
    <t>Pineapple Strawberry Naturally Essenced Sparkling Water</t>
  </si>
  <si>
    <t>French Vanilla Super Moist Cake Mix</t>
  </si>
  <si>
    <t>Mochiko Sweet Rice Flour</t>
  </si>
  <si>
    <t>Barbecue Egg White Chips</t>
  </si>
  <si>
    <t>Organic Kidney Beans Low Sodium</t>
  </si>
  <si>
    <t>Vanilla Chamomile Flavor Super Shot Probiotic Drink</t>
  </si>
  <si>
    <t>Olive Oil, Extra Virgin, California</t>
  </si>
  <si>
    <t>Salted Peanut In Milk Chocolate Bar</t>
  </si>
  <si>
    <t>Chocolate Marble Ice Cream</t>
  </si>
  <si>
    <t>White Antibacterial Deodorant Soap Bars</t>
  </si>
  <si>
    <t>Natural Deli Slices Imported Light Swiss Cheese</t>
  </si>
  <si>
    <t>Edamame Hummus</t>
  </si>
  <si>
    <t>Chocolate Chip Vegan Cookie Dough</t>
  </si>
  <si>
    <t>Light Grey</t>
  </si>
  <si>
    <t>Cheeze Louise! Vegan Broccoli Poppers</t>
  </si>
  <si>
    <t>Napkins, Beverage, Classic Red, 2-Ply</t>
  </si>
  <si>
    <t>Garlic &amp; Herb Meatless Chik'n Cutlets</t>
  </si>
  <si>
    <t>Honey BBQ Glazed Chicken Wings</t>
  </si>
  <si>
    <t>Wild West Dill Pickle Chips</t>
  </si>
  <si>
    <t>Pure Rewards Grain Free Chicken &amp; Lamb Jerky Bits Dog Treats</t>
  </si>
  <si>
    <t>Energizing Bodcious Berry Protein Smoothie</t>
  </si>
  <si>
    <t>Lite Italian Dry Salame</t>
  </si>
  <si>
    <t>Original Thin Bacon Cheeseburger Pizza</t>
  </si>
  <si>
    <t>Graham Crackers</t>
  </si>
  <si>
    <t>Kid's One Fruit Punch Multistars</t>
  </si>
  <si>
    <t>Original Rotisserie Chicken</t>
  </si>
  <si>
    <t>Natural Cedar Scent Toilet Cleaner</t>
  </si>
  <si>
    <t>Baking Cups Foil</t>
  </si>
  <si>
    <t>Medium Black Bean &amp; Corn Salsa</t>
  </si>
  <si>
    <t>Stage 2 Sweet Potato Corn &amp; Apple Baby Food</t>
  </si>
  <si>
    <t>Protein Chewy Bars Salted Caramel Nut</t>
  </si>
  <si>
    <t>Organic Grass-Fed Real Aged Cheddar &amp; Macaroni Shells</t>
  </si>
  <si>
    <t>Himalayan Raw Acacia Honey</t>
  </si>
  <si>
    <t>Organic Minced Garlic</t>
  </si>
  <si>
    <t>Neufchâtel Cream Cheese Spread</t>
  </si>
  <si>
    <t>Sweet Peas</t>
  </si>
  <si>
    <t>Apollo Daily Fragrance</t>
  </si>
  <si>
    <t>Pearl Plastic Triple Pack Includes Light, Regular, and Super  Unscented Tampons</t>
  </si>
  <si>
    <t>Peanut Sesame Noodle Bowl</t>
  </si>
  <si>
    <t>Chicken Meat with Currant &amp; Sesame BBQ Seasoning</t>
  </si>
  <si>
    <t>Natural Grain-Free Dental Chews Large Clean Apple Crisp</t>
  </si>
  <si>
    <t>Classic Roast Instant Coffee</t>
  </si>
  <si>
    <t>Grain Free White Meat Chicken &amp; Egg Recipe Dog Food</t>
  </si>
  <si>
    <t>Decaf Chai Spice Tea Bags</t>
  </si>
  <si>
    <t>Blueberry Cobbler</t>
  </si>
  <si>
    <t>Master Brew Kombucha Ginger</t>
  </si>
  <si>
    <t>Pineapple Coconut Sorbet Pops</t>
  </si>
  <si>
    <t>Noodles 100% Buckwheat Organic</t>
  </si>
  <si>
    <t>Honey Cornbread &amp; Muffin Mix</t>
  </si>
  <si>
    <t>Organic Blueberry Coconut Energy+ Bar</t>
  </si>
  <si>
    <t>Chili Beans Hot Chili Sauce</t>
  </si>
  <si>
    <t>California Extra Virgin Olive Oil</t>
  </si>
  <si>
    <t>Veggie Penne Pasta</t>
  </si>
  <si>
    <t>Bunny-Luv Organic Carrots</t>
  </si>
  <si>
    <t>Rosemary &amp; Thyme Focaccia</t>
  </si>
  <si>
    <t>Mint Chocolate Chip 4 Oz Ice Cream Bars</t>
  </si>
  <si>
    <t>Organic Cultured Low Fat 1% Cottage Cheese</t>
  </si>
  <si>
    <t>Mild Green Chile Queso</t>
  </si>
  <si>
    <t>Gourmet Fiesta Flatbread Pizza Pizza Wrap</t>
  </si>
  <si>
    <t>Gold BellaVitano Cheese</t>
  </si>
  <si>
    <t>Tex Mex Jackfruit</t>
  </si>
  <si>
    <t>Pitted Castelvetrano Green Olives</t>
  </si>
  <si>
    <t>Vitamin D Whole Milk</t>
  </si>
  <si>
    <t>WetJet Febreze Lavender Vanilla &amp; Comfort Scent Liquid Cleaner Refill</t>
  </si>
  <si>
    <t>Light Sodium Mexican Casserole Bowl</t>
  </si>
  <si>
    <t>Baby Back Pork Ribs</t>
  </si>
  <si>
    <t>Diced Pears No Sugar Added</t>
  </si>
  <si>
    <t>Organic Flax Meal &amp; Chia Seeds</t>
  </si>
  <si>
    <t>Deviled Egg Tray</t>
  </si>
  <si>
    <t>Organic 85% Ground Beef</t>
  </si>
  <si>
    <t>Pork Jerky Grilled Sweet Teriyaki</t>
  </si>
  <si>
    <t>Grape Fruit Ice Bars</t>
  </si>
  <si>
    <t>Chick'n Nuggets</t>
  </si>
  <si>
    <t>Coronita Beer Extra</t>
  </si>
  <si>
    <t>Almond Butter, Raw, Organic</t>
  </si>
  <si>
    <t>Fancy Feast Ocean Fish &amp; Salmon Dry Cat Food</t>
  </si>
  <si>
    <t>Dry Roasted Unsalted Peanuts</t>
  </si>
  <si>
    <t>French Roast, Dark Roast K-Cups</t>
  </si>
  <si>
    <t>Colagate Total Whitening Toothpaste</t>
  </si>
  <si>
    <t>GoodNites® Disposable Bed Mats</t>
  </si>
  <si>
    <t>Premium Old World Style Black Forest Ham</t>
  </si>
  <si>
    <t>Sweetened Corn &amp; Oat Cereal</t>
  </si>
  <si>
    <t>Flax Seed Oat Bread</t>
  </si>
  <si>
    <t>Complete Health, Salmon, Salmon Meal and Deboned Turkey Cat Food</t>
  </si>
  <si>
    <t>Lentil Curry</t>
  </si>
  <si>
    <t>Black Bean Tamale Verde</t>
  </si>
  <si>
    <t>Golden Grahams Cereal</t>
  </si>
  <si>
    <t>Whipped Light Cream, Original</t>
  </si>
  <si>
    <t>Icelandic Style Skyr Blueberry Non-fat Yogurt</t>
  </si>
  <si>
    <t>Cookie Dipped Drumsticks</t>
  </si>
  <si>
    <t>Beef Chile Colorado</t>
  </si>
  <si>
    <t>Veggie Canadian Bacon</t>
  </si>
  <si>
    <t>Grands Southern Style Biscuit</t>
  </si>
  <si>
    <t>Classic Tender Beef &amp; Chicken Feast Cat Food</t>
  </si>
  <si>
    <t>Wavy Original Potato Chips</t>
  </si>
  <si>
    <t>Organic Green Peppercorn</t>
  </si>
  <si>
    <t>Organic Small Curd Cottage Cheese</t>
  </si>
  <si>
    <t>Bedbug &amp; Flea Killer</t>
  </si>
  <si>
    <t>Caesar Croutons</t>
  </si>
  <si>
    <t>Oikos Fat Free Strawberry Greek Yogurt</t>
  </si>
  <si>
    <t>Skinless Boneless Smoked Sardine Fillets</t>
  </si>
  <si>
    <t>Unsalted Chicken Broth</t>
  </si>
  <si>
    <t>Orange Beet Freshly Handcrafted Juice</t>
  </si>
  <si>
    <t>School Safe Chocolate Cupcakes</t>
  </si>
  <si>
    <t>Family Favorites Parmesan and Romano Pasta Sauce</t>
  </si>
  <si>
    <t>Butter Candies</t>
  </si>
  <si>
    <t>V-Fusion Concord Grape Raspberry Vegetable &amp; Fruit 100% Juice</t>
  </si>
  <si>
    <t>Adult's Probiotic Capsules</t>
  </si>
  <si>
    <t>Organic Premium Whole Flaxseed</t>
  </si>
  <si>
    <t>American Pasteurized Cheese Slices</t>
  </si>
  <si>
    <t>Light &amp; Fit Greek Yogurt Toasted Coconut</t>
  </si>
  <si>
    <t>Granny Smith, Tart Green Apple</t>
  </si>
  <si>
    <t>Pure Grade B Maple Syrup</t>
  </si>
  <si>
    <t>Unscented Super Hold Professional Hairspray</t>
  </si>
  <si>
    <t>Magnesium Citrate</t>
  </si>
  <si>
    <t>Crisp Wafers in Milk Chocolate</t>
  </si>
  <si>
    <t>Fine Ground</t>
  </si>
  <si>
    <t>Organic Green Tea Lemongrass</t>
  </si>
  <si>
    <t>Sundae Syrup Chocolate Flavored, No Mess Cap</t>
  </si>
  <si>
    <t>Thick Sliced Battered Onion Rings</t>
  </si>
  <si>
    <t>Whipping Cream Ultra Pasteurized</t>
  </si>
  <si>
    <t>Family Size Jumbo Coconut Shrimp</t>
  </si>
  <si>
    <t>Bagel Thins Everything</t>
  </si>
  <si>
    <t>with Xylitol Cinnamon 18 Sticks Sugar Free Gum</t>
  </si>
  <si>
    <t>Culinary Collection Herb Roasted Chicken</t>
  </si>
  <si>
    <t>Organic Rice Ramen</t>
  </si>
  <si>
    <t>DairyPure Fat Free Milk</t>
  </si>
  <si>
    <t>Chocolate Chip Cooke Dough Gelato</t>
  </si>
  <si>
    <t>Coconut Flour</t>
  </si>
  <si>
    <t>Organic 2 6 months + Apply Baby Food</t>
  </si>
  <si>
    <t>Organic Bread &amp; Butter Pickles</t>
  </si>
  <si>
    <t>White Horseradish</t>
  </si>
  <si>
    <t>Oregon Porcini Mushrooms</t>
  </si>
  <si>
    <t>Graduates Lil' Entrees Pasta Stars In Meat Sauce With Green Beans</t>
  </si>
  <si>
    <t>Cucumber &amp; Garlic  Tzatziki</t>
  </si>
  <si>
    <t>Hand-Formed Vegan Burger Patties</t>
  </si>
  <si>
    <t>Complete Pancake &amp; Waffle Mix</t>
  </si>
  <si>
    <t>Fresh Apricot Long Lasting Deodorant</t>
  </si>
  <si>
    <t>Organic Creamy Red Bliss Potato &amp; Roasted Garlic Soup Light In Sodium</t>
  </si>
  <si>
    <t>Mozzarella Organic Finely Shredded Low Moisture Part Skim</t>
  </si>
  <si>
    <t>Smoked Rainbow Trout</t>
  </si>
  <si>
    <t>Hello Kitty Fruit Flavored Snacks</t>
  </si>
  <si>
    <t>Certified Organic Brown Gravy Seasoning Mix</t>
  </si>
  <si>
    <t>Minis Original Fruit Chews Unwrapped</t>
  </si>
  <si>
    <t>Fruit and Nut Bar Peanut Butter Cookie</t>
  </si>
  <si>
    <t>Apple Cinnamon With Flax Instant Oatmeal</t>
  </si>
  <si>
    <t>Calcium Magnesium Citrate Plus Vitamin D3 Liquid</t>
  </si>
  <si>
    <t>Whole Strawberries</t>
  </si>
  <si>
    <t>Master's Best Winter Wheat Premium Bread</t>
  </si>
  <si>
    <t>Coconut</t>
  </si>
  <si>
    <t>Peppercorn Ranch Greek Yogurt Dressing</t>
  </si>
  <si>
    <t>Hershey's Chocolate/Strawberry</t>
  </si>
  <si>
    <t>Natural Choice Smoked Deli Ham</t>
  </si>
  <si>
    <t>Melatonin 1 mg Tablets</t>
  </si>
  <si>
    <t>UltraClear Invisible Solid Pure Clean Anti-Perspirant &amp; Deodorant</t>
  </si>
  <si>
    <t>Country Rich Syrup</t>
  </si>
  <si>
    <t>Oatmeal Traditional</t>
  </si>
  <si>
    <t>Maximum Strength Pain Relief Hemorrhoidal Cream</t>
  </si>
  <si>
    <t>Spinach Dal Indian Cuisine</t>
  </si>
  <si>
    <t>Café Steamers 100% Natural Tortellini Primavera Parmesan</t>
  </si>
  <si>
    <t>Sundried Tomato Organic</t>
  </si>
  <si>
    <t>Pretzel Rods</t>
  </si>
  <si>
    <t>Premium Ice Cubes</t>
  </si>
  <si>
    <t>Summer Pack Variety Bottles</t>
  </si>
  <si>
    <t>Fresh Parsnips</t>
  </si>
  <si>
    <t>Oil-Free Moisture - Sensitive Skin</t>
  </si>
  <si>
    <t>Vanilla Bean Chia Pod</t>
  </si>
  <si>
    <t>No Pulp Orange Juice</t>
  </si>
  <si>
    <t>Brown Ale</t>
  </si>
  <si>
    <t>Egg Fettuccine No.103</t>
  </si>
  <si>
    <t>All Natural Sesame Baked Pita Chips</t>
  </si>
  <si>
    <t>Salad Cut Hearts Of Palm</t>
  </si>
  <si>
    <t>Good &amp; Plenty Licorice Candy</t>
  </si>
  <si>
    <t>Dandelion Root, 525 mg, Capsules</t>
  </si>
  <si>
    <t>Repair &amp; Protect Pantene Pro-V Repair and Protect 2in1 Shampoo and Conditioner 12.6 fl oz  Female Hair Care</t>
  </si>
  <si>
    <t>Newborn Milk-Based with Iron Through 3 Months Infant Formula Powder</t>
  </si>
  <si>
    <t>Chicken Breast Cutlets</t>
  </si>
  <si>
    <t>Watermelon Twist Sugar-Free Gum</t>
  </si>
  <si>
    <t>Reduced Fat 2% Chocolate Milk</t>
  </si>
  <si>
    <t>Organic Plain Cream on Top Yogurt</t>
  </si>
  <si>
    <t>Organic Stoneground Wheat Crackers</t>
  </si>
  <si>
    <t>Slightly Sweet Chai Tea Latte Concentrate</t>
  </si>
  <si>
    <t>Flavor Variety Instant Oatmeal</t>
  </si>
  <si>
    <t>Flaky Supreme Cinnamon Rolls With Icing</t>
  </si>
  <si>
    <t>Collard Greens</t>
  </si>
  <si>
    <t>Organic Just Strawberries And Banana</t>
  </si>
  <si>
    <t>Garden Veggie Burger</t>
  </si>
  <si>
    <t>24 Hour Non-Drowsy Allergy Relief Liqui-Gels</t>
  </si>
  <si>
    <t>Vanilla Wafers</t>
  </si>
  <si>
    <t>Just Balsamic Salad Dressing</t>
  </si>
  <si>
    <t>Whole Grain Rotini</t>
  </si>
  <si>
    <t>L'Orange Sparkling Natural Mineral Water</t>
  </si>
  <si>
    <t>Asti Spumante</t>
  </si>
  <si>
    <t>Organic Grapefruit Ginger Sparkling Yerba Mate</t>
  </si>
  <si>
    <t>Dry Split Green Peas</t>
  </si>
  <si>
    <t>Baba Ghanouj</t>
  </si>
  <si>
    <t>Top Seed Bread</t>
  </si>
  <si>
    <t>Size L/XL Boys Jumbo Pack Bedtime Underwear</t>
  </si>
  <si>
    <t>Clear Plastic Party Cups</t>
  </si>
  <si>
    <t>Oatmeal Raisin Flax Soft-Baked Cookies</t>
  </si>
  <si>
    <t>Honey Salted Peanut Bar</t>
  </si>
  <si>
    <t>Ultra Pasteurized Grade A Heavy Whipping Cream</t>
  </si>
  <si>
    <t>Foam Bowls</t>
  </si>
  <si>
    <t>Veganic Sprouted Red Fife Raisin Bran</t>
  </si>
  <si>
    <t>Peter Rabbit Organics Pumpkin Carrot &amp; Apple Snack</t>
  </si>
  <si>
    <t>Mild Sauce</t>
  </si>
  <si>
    <t>Lemon Pepper Salt-Free Seasoning Blend</t>
  </si>
  <si>
    <t>Premium Sweet Petites Carrots</t>
  </si>
  <si>
    <t>Not Beef Bouillon Cubes</t>
  </si>
  <si>
    <t>Hard Salami</t>
  </si>
  <si>
    <t>0% Greek Yogurt Black Cherry on the Bottom</t>
  </si>
  <si>
    <t>Organic Sea Salt Popcorn</t>
  </si>
  <si>
    <t>Toilet Cleaner Tablets - 3 CT</t>
  </si>
  <si>
    <t>Spinach Dijon Salad Cafe Bowl</t>
  </si>
  <si>
    <t>Organic Shoyu Soy Sauce</t>
  </si>
  <si>
    <t>Dobie Cleaning Pad</t>
  </si>
  <si>
    <t>Nacho Cheese Tortilla Chips</t>
  </si>
  <si>
    <t>Bai Bubbles Bolivia Black Cherry</t>
  </si>
  <si>
    <t>Mycommunity Comprehensive Immune Support</t>
  </si>
  <si>
    <t>Raw Sauerkraut</t>
  </si>
  <si>
    <t>Organic Roasted Creamy Almond Butter</t>
  </si>
  <si>
    <t>Horseradish Mustard</t>
  </si>
  <si>
    <t>Organic Biologique Kokuho Rose Medium Grain Heirloom White Rice</t>
  </si>
  <si>
    <t>Organic Vitality Snack Wild Raspberry</t>
  </si>
  <si>
    <t>Lentil Chips, Himalayan Pink Salt</t>
  </si>
  <si>
    <t>Classic Gel Food Colors Tubes</t>
  </si>
  <si>
    <t>Dog Pads</t>
  </si>
  <si>
    <t>Pure Unfiltered Honey</t>
  </si>
  <si>
    <t>Pear Halves</t>
  </si>
  <si>
    <t>Chocolate Peanut Butter Cup Gelato</t>
  </si>
  <si>
    <t>Batch's Caramel Toffee Bar</t>
  </si>
  <si>
    <t>C &amp; F Seasonal Support</t>
  </si>
  <si>
    <t>Ready Snax Fruit, Cheese &amp; Flatbread Snack Pack</t>
  </si>
  <si>
    <t>Premium Pomegranate Spread</t>
  </si>
  <si>
    <t>Power &amp; Free Toilet Bowl Cleaner with Hydrogen Peroxide</t>
  </si>
  <si>
    <t>Cashew Halves &amp; Pieces</t>
  </si>
  <si>
    <t>Skor Crisp Butter Toffee Milk Chocolate Bar</t>
  </si>
  <si>
    <t>Original Light Ranch Salad Dressing</t>
  </si>
  <si>
    <t>Singles Deep Dish Pepperoni Pizzas</t>
  </si>
  <si>
    <t>Bread Crumbs, Panko, Whole Wheat</t>
  </si>
  <si>
    <t>Small Red Beans</t>
  </si>
  <si>
    <t>Toothpaste with Fluoride Anti-Cavity &amp; Whitening Powerful Peppermint Gel</t>
  </si>
  <si>
    <t>Original Bread Crumbs</t>
  </si>
  <si>
    <t>Ultra</t>
  </si>
  <si>
    <t>Asian Noodle Salad</t>
  </si>
  <si>
    <t>Organic 7 Grain with Flax Bread</t>
  </si>
  <si>
    <t>Broccoli Wokly</t>
  </si>
  <si>
    <t>Onion Vidalia</t>
  </si>
  <si>
    <t>100% Greek Classic Extra Virgin Olive Oil</t>
  </si>
  <si>
    <t>Caffeine Free Strawberry Soda</t>
  </si>
  <si>
    <t>Black Refried Beans</t>
  </si>
  <si>
    <t>Tamale Pepper Cheese 3 Pk</t>
  </si>
  <si>
    <t>Seasoned Italian Style Bread Crumbs</t>
  </si>
  <si>
    <t>Chocolate Milk Frozen Pops</t>
  </si>
  <si>
    <t>Sriracha Cashews</t>
  </si>
  <si>
    <t>Barista Series Original Soy Non-Dairy Beverage</t>
  </si>
  <si>
    <t>Couscous Original</t>
  </si>
  <si>
    <t>Classico Pure Olive Oil</t>
  </si>
  <si>
    <t>Organic Green Tea Hibiscus</t>
  </si>
  <si>
    <t>Organic Diced Mangoes</t>
  </si>
  <si>
    <t>Hydro Body Sponge With Hand Strap</t>
  </si>
  <si>
    <t>Organic Falafel</t>
  </si>
  <si>
    <t>Organic Vegan Wild Mushroom Gravy</t>
  </si>
  <si>
    <t>Girl Scouts Thin Mints Coffee Creamer</t>
  </si>
  <si>
    <t>Kid Pro Bubble Gum Toothpaste</t>
  </si>
  <si>
    <t>Super Berry Fusion</t>
  </si>
  <si>
    <t>Chicken Nuggets</t>
  </si>
  <si>
    <t>Unbeatable Blues</t>
  </si>
  <si>
    <t>Digestive European Biscuits</t>
  </si>
  <si>
    <t>Organic Ground Cloves</t>
  </si>
  <si>
    <t>Classic Melba Rounds</t>
  </si>
  <si>
    <t>Essential First Aid Items</t>
  </si>
  <si>
    <t>Oven Roasted Turkey</t>
  </si>
  <si>
    <t>Nuggets Assortment</t>
  </si>
  <si>
    <t>Clasico Instant Coffee</t>
  </si>
  <si>
    <t>Traditional Caramel Filled Amsterdam Waffle</t>
  </si>
  <si>
    <t>Milk Chocolate Nuggets</t>
  </si>
  <si>
    <t>Uncured Bacon &amp; Eggs Scramble Bowl Frozen Meal</t>
  </si>
  <si>
    <t>Deviled Eggs</t>
  </si>
  <si>
    <t>Original Cat Chow Naturals Plus Vitamins &amp; Minerals Cat Food</t>
  </si>
  <si>
    <t>Mountain Chai Black &amp; Spices Concentrate</t>
  </si>
  <si>
    <t>Soup Secrets Chicken Noodle Soup Mix</t>
  </si>
  <si>
    <t>Organic Truffle Fries</t>
  </si>
  <si>
    <t>Window Cleaner with Vinegar</t>
  </si>
  <si>
    <t>Organic Gluten-Free Quinoa Spaghetti</t>
  </si>
  <si>
    <t>Peach &amp; Willow Bark Exfoliating Wipes</t>
  </si>
  <si>
    <t>Organic Crunchy Peanut Butter</t>
  </si>
  <si>
    <t>Organic Apple Chicken Sausage</t>
  </si>
  <si>
    <t>100% Florida Grapefruit Juice</t>
  </si>
  <si>
    <t>Baked Chewy Bars Caramel Apple</t>
  </si>
  <si>
    <t>Goji Berries, Certified Organic</t>
  </si>
  <si>
    <t>Pork Chops</t>
  </si>
  <si>
    <t>Apple Cinnamon Mini Pies</t>
  </si>
  <si>
    <t>Soft Peach S-M Underwear for Women Maximum Absorbency</t>
  </si>
  <si>
    <t>Apple Turnovers</t>
  </si>
  <si>
    <t>Cool Mint Pocketmist</t>
  </si>
  <si>
    <t>Vanilla Creme Sandwich Cookies</t>
  </si>
  <si>
    <t>DeBoles Organic Angel Hair Pasta</t>
  </si>
  <si>
    <t>Zesty Lemon Hommus</t>
  </si>
  <si>
    <t>Real Medleys Cherry Pistachio Multigrain Fruit &amp; Nut Bars</t>
  </si>
  <si>
    <t>CleanCare Toilet Paper</t>
  </si>
  <si>
    <t>Organic Tahini</t>
  </si>
  <si>
    <t>White Hominy</t>
  </si>
  <si>
    <t>La Lechera Sweetened Condensed Milk</t>
  </si>
  <si>
    <t>Bolani Spinach Filled Flatbread</t>
  </si>
  <si>
    <t>Southwest Style Hash Browns</t>
  </si>
  <si>
    <t>Featherweight Baking Powder</t>
  </si>
  <si>
    <t>Rich &amp; Creamy Grand Real Strawberry Ice Cream</t>
  </si>
  <si>
    <t>Gluten-Free Edamame</t>
  </si>
  <si>
    <t>Frozen Greek Yogurt Bars Blueberry</t>
  </si>
  <si>
    <t>Shredded Chicken</t>
  </si>
  <si>
    <t>Louisiana's Pure Hot Sauce</t>
  </si>
  <si>
    <t>Organic Mixed Berry Snack Bar</t>
  </si>
  <si>
    <t>Organic Fresh Flax Oil</t>
  </si>
  <si>
    <t>Cruncha ma me  Freeze-Dried Edamame Veggie Snack Jalapeno</t>
  </si>
  <si>
    <t>Munchable Falafel With Lemon Hummus</t>
  </si>
  <si>
    <t>100% Pure Corn Starch</t>
  </si>
  <si>
    <t>Organic Soba Asian Pasta</t>
  </si>
  <si>
    <t>Tokyo Buckwheat Soba</t>
  </si>
  <si>
    <t>Deep Lung Tincture</t>
  </si>
  <si>
    <t>Gourmet Chocolate Chunk Cookies</t>
  </si>
  <si>
    <t>Sesame Hamburger Buns</t>
  </si>
  <si>
    <t>Savory Shreds with Whitefish &amp; Sardines in Sauce Cat Food</t>
  </si>
  <si>
    <t>Cooking Sauce, Indian, Butter Chicken, Mild</t>
  </si>
  <si>
    <t>Master Brew Kombucha, Grapefruit</t>
  </si>
  <si>
    <t>Prime Filets with Beef in Gravy Cat Food</t>
  </si>
  <si>
    <t>Original Chicken Breast Nuggets</t>
  </si>
  <si>
    <t>Onion Rings</t>
  </si>
  <si>
    <t>Toothbrush, Ultra Soft</t>
  </si>
  <si>
    <t>Parchment Baking Paper</t>
  </si>
  <si>
    <t>Classic Decaf Medium Decaffeinated Ground Coffee</t>
  </si>
  <si>
    <t>Traditional Hot English Mustard</t>
  </si>
  <si>
    <t>Kellogg's Pop-Tarts Frosted Strawberry Pastries</t>
  </si>
  <si>
    <t>Gluten-Free Non-Dairy All-Purpose Flour</t>
  </si>
  <si>
    <t>Large 10.5\" Plates</t>
  </si>
  <si>
    <t>Stix Crispy Seaweed Strips Original</t>
  </si>
  <si>
    <t>Wisconsin Mozzarella String Cheese</t>
  </si>
  <si>
    <t>Grapefruit Juice</t>
  </si>
  <si>
    <t>Natural Active Life Deodorant</t>
  </si>
  <si>
    <t>Veggie Juice Apple, Kiwi, Zucchini &amp; Green Bean</t>
  </si>
  <si>
    <t>Bunched Cilantro</t>
  </si>
  <si>
    <t>Organic Black Tea</t>
  </si>
  <si>
    <t>All Natural Whole Cardamom Pods</t>
  </si>
  <si>
    <t>Snickerdoodle Low Fat Ice Cream Sandwiches</t>
  </si>
  <si>
    <t>No Salt Added Black Beans</t>
  </si>
  <si>
    <t>Cage Free  100% Liquid Egg Whites</t>
  </si>
  <si>
    <t>Mini Vegetable Spring Rolls</t>
  </si>
  <si>
    <t>Refresh Ginger Ale Soda</t>
  </si>
  <si>
    <t>Milano Salted Caramel Chocolate Cookies</t>
  </si>
  <si>
    <t>Sesame Seaweed Rice Chips</t>
  </si>
  <si>
    <t>Chicken Fried Rice</t>
  </si>
  <si>
    <t>Kisses Baking Chips</t>
  </si>
  <si>
    <t>Melograno e Arancia Sparkling Pomegranate &amp; Orange Beverage</t>
  </si>
  <si>
    <t>Mushroom Bites With Roasted Garlic &amp; Olive Oil</t>
  </si>
  <si>
    <t>Keurig Breakfast Blend Decaf Light Roast Coffee K Cups</t>
  </si>
  <si>
    <t>Lemon Flavor Iced Tea</t>
  </si>
  <si>
    <t>Carrot Ginger Soup</t>
  </si>
  <si>
    <t>Garlic Mini Loaf</t>
  </si>
  <si>
    <t>Andre Prost Unsweetened Coconut Milk</t>
  </si>
  <si>
    <t>Green Apple Ale</t>
  </si>
  <si>
    <t>Amy Indian Mattar Paneer Light In Sodium</t>
  </si>
  <si>
    <t>Culinary Parchment Cooking Bags</t>
  </si>
  <si>
    <t>Banana Cream Traditional Oikos Greek Yogurt</t>
  </si>
  <si>
    <t>Brightening Pumpkin Honey Glycolic Mask</t>
  </si>
  <si>
    <t>Organic Yellow Corn Taco Shells 12 Count</t>
  </si>
  <si>
    <t>Home Squeezed Style Calcium &amp; Vitamin D 100% Orange Juice</t>
  </si>
  <si>
    <t>Gluten Free Yellow Cake Mix</t>
  </si>
  <si>
    <t>Organic Orange</t>
  </si>
  <si>
    <t>Easy Flaps Tall Kitchen Bags 13 gal</t>
  </si>
  <si>
    <t>Turkey Breast, Honey Roasted, Lower Sodium</t>
  </si>
  <si>
    <t>Strawberry Vanilla Splendor Granola</t>
  </si>
  <si>
    <t>Ranch Country Dressing</t>
  </si>
  <si>
    <t>Muscat Grape Jelly</t>
  </si>
  <si>
    <t>Comfort Bakes Cheesy Chicken Lasagna</t>
  </si>
  <si>
    <t>72ct Chlorine Free Wipes Refill</t>
  </si>
  <si>
    <t>Ground Thyme</t>
  </si>
  <si>
    <t>Organic Canned Red Kidney Beans</t>
  </si>
  <si>
    <t>Black Label Center Cut Bacon</t>
  </si>
  <si>
    <t>Sea Salt Veggie Straws</t>
  </si>
  <si>
    <t>Ginger Turmeric Spice Almondmilk</t>
  </si>
  <si>
    <t>Peanut Butter Fudge Ripple Ice Cream</t>
  </si>
  <si>
    <t>Organics Love My Veggies Apples, Carrots, Beets &amp; Strawberries</t>
  </si>
  <si>
    <t>Kale Blazer Juice</t>
  </si>
  <si>
    <t>Tidy Cats Non-Clumping Litter Instant Action for Multiple Cats</t>
  </si>
  <si>
    <t>Coconut Aloe Vera Drink</t>
  </si>
  <si>
    <t>Anytime Favorites Hickory Smoked Boneless Ham Steak</t>
  </si>
  <si>
    <t>Dark Mocha Almond Granola</t>
  </si>
  <si>
    <t>Buttermilk Complete Pancake &amp; Waffle Mix</t>
  </si>
  <si>
    <t>Cheese, Fancy Shredded, Mexican Mix</t>
  </si>
  <si>
    <t>100% Lime Juice</t>
  </si>
  <si>
    <t>Carmelized Onion Hummus</t>
  </si>
  <si>
    <t>Penne Lisce</t>
  </si>
  <si>
    <t>Hot House Seedless Cucumbers</t>
  </si>
  <si>
    <t>Collards</t>
  </si>
  <si>
    <t>Marcona Almonds</t>
  </si>
  <si>
    <t>Vegan Peanut Butter Chocolate Chip Cookies</t>
  </si>
  <si>
    <t>Original</t>
  </si>
  <si>
    <t>Chocolate Coconut Crisps</t>
  </si>
  <si>
    <t>Chocolate Lover's Variety Pack Donuts Classic</t>
  </si>
  <si>
    <t>Organic Salted Crackers</t>
  </si>
  <si>
    <t>S.O.S Tuffy Mesh Scour Pad</t>
  </si>
  <si>
    <t>Loose Mushrooms</t>
  </si>
  <si>
    <t>Uncured Black Forest Ham</t>
  </si>
  <si>
    <t>White Chocolate Macadamia Nutrition Bar</t>
  </si>
  <si>
    <t>Honey Bunches of Oats Honey Roasted Cereal</t>
  </si>
  <si>
    <t>Slow Roasted Beef</t>
  </si>
  <si>
    <t>Extra Virgin Olive Oil Cooking Spray</t>
  </si>
  <si>
    <t>Frozen Broccoli Florets</t>
  </si>
  <si>
    <t>Simply Fruit Apricot Preserves</t>
  </si>
  <si>
    <t>Refreshing White</t>
  </si>
  <si>
    <t>Cuties Dairy Free Mint Chocolate Chip Frozen Dessert Sandwiches</t>
  </si>
  <si>
    <t>Roasted Almond Crunch Crunchy Granola Bars</t>
  </si>
  <si>
    <t>Stone Ground White Rice Flour</t>
  </si>
  <si>
    <t>Pure Coconut Water with Pineapple</t>
  </si>
  <si>
    <t>Chile Pods New Mexico</t>
  </si>
  <si>
    <t>Honey Lemon with Echinacea Cough Suppressant Throat Drops</t>
  </si>
  <si>
    <t>Yogurt Tubes Blueberry</t>
  </si>
  <si>
    <t>Italian Olive Antipasto</t>
  </si>
  <si>
    <t>Switzerland Swiss Cheese</t>
  </si>
  <si>
    <t>Smoked Turkey</t>
  </si>
  <si>
    <t>Classic Rotisserie Chicken</t>
  </si>
  <si>
    <t>Steam In The Bag Organic Carrots</t>
  </si>
  <si>
    <t>Party Cutlery Full Size Assorted</t>
  </si>
  <si>
    <t>Newman Own Newman-O's Creme Filled Mint Chocolate Cookies</t>
  </si>
  <si>
    <t>Raspberry Coffee Cake</t>
  </si>
  <si>
    <t>Organic Lentils</t>
  </si>
  <si>
    <t>Hazed &amp; Confused™ Core Ice Cream</t>
  </si>
  <si>
    <t>Naked Sponges - 2 CT</t>
  </si>
  <si>
    <t>Original Disney Princess Spaghetti Os Cool Shapes Pasta in Tomato &amp; Cheese Sauce</t>
  </si>
  <si>
    <t>Blanc De Noir Champagne</t>
  </si>
  <si>
    <t>Cinnamon PaleoKrunch Granola</t>
  </si>
  <si>
    <t>Applewood Smoked Center Cut Uncured Bacon</t>
  </si>
  <si>
    <t>Fruit Bars Tangerine With Strawberry Blueberry Pineapple</t>
  </si>
  <si>
    <t>Green Tea with Pomegranate</t>
  </si>
  <si>
    <t>Smoked Turkey Drumstick</t>
  </si>
  <si>
    <t>Habanero Pepper</t>
  </si>
  <si>
    <t>Ultra Thin Cheese Pizza</t>
  </si>
  <si>
    <t>Classic Roast Coffee K-Cups</t>
  </si>
  <si>
    <t>Anchovies Flat Fillets In Olive Oil</t>
  </si>
  <si>
    <t>Just Dried Bananas</t>
  </si>
  <si>
    <t>Super Sensitive No Fragrance Hair Conditioner</t>
  </si>
  <si>
    <t>Veri Veri Teriyaki Marinade &amp; Sauce Less Sodium</t>
  </si>
  <si>
    <t>Baby's Jarro-Dophilus +FOS Powder Probiotic Supplement</t>
  </si>
  <si>
    <t>Michigan Organic Kale</t>
  </si>
  <si>
    <t>Mild Italian Chicken Sausage</t>
  </si>
  <si>
    <t>Vanilla Bottles</t>
  </si>
  <si>
    <t>Prickly Pear Water</t>
  </si>
  <si>
    <t>Curly Parsley Bunch</t>
  </si>
  <si>
    <t>Refined Avocado Oil</t>
  </si>
  <si>
    <t>Iceberg Lettuce</t>
  </si>
  <si>
    <t>Plum</t>
  </si>
  <si>
    <t>Infant Formula</t>
  </si>
  <si>
    <t>Flank Steak</t>
  </si>
  <si>
    <t>Blueberry Pancakes &amp; Sausage On A Stick</t>
  </si>
  <si>
    <t>Macaroni &amp; Cheese Sauce with Broccoli Steamers</t>
  </si>
  <si>
    <t>Classic Decaf Instant Coffee</t>
  </si>
  <si>
    <t>Easy Exopress Cheesy Garlic Lasagna with Meat Sauce</t>
  </si>
  <si>
    <t>Everyday Thin &amp; Crispy Turkey Bacon</t>
  </si>
  <si>
    <t>Crystallized Ginger Slices</t>
  </si>
  <si>
    <t>Lobster Tail</t>
  </si>
  <si>
    <t>Organic Salted Pistachio</t>
  </si>
  <si>
    <t>Original Cat Litter</t>
  </si>
  <si>
    <t>Rubbed Sage</t>
  </si>
  <si>
    <t>Go Walnuts! Organic Walnuts</t>
  </si>
  <si>
    <t>Gluten Free Cracked Pepper And Salt Crackers</t>
  </si>
  <si>
    <t>Honey Bunches of Oats Roasted Oats</t>
  </si>
  <si>
    <t>Better Cheddars Baked Snack Crackers</t>
  </si>
  <si>
    <t>Whiskey</t>
  </si>
  <si>
    <t>Great Dogs Original Chicken Hot Dogs Bun Size</t>
  </si>
  <si>
    <t>Organic Baked Aloha Tofu</t>
  </si>
  <si>
    <t>Ginger Bok Choy Vegetable Salad Kit</t>
  </si>
  <si>
    <t>Baby Bella Mushroom Whole</t>
  </si>
  <si>
    <t>Cooked Beer Bratwurst</t>
  </si>
  <si>
    <t>Talapia</t>
  </si>
  <si>
    <t>Spinach &amp; Feta Chicken Sausage</t>
  </si>
  <si>
    <t>Oatmeal, 5 Berry</t>
  </si>
  <si>
    <t>Select-a-Size Rolls Paper Towels Tissue</t>
  </si>
  <si>
    <t>Strawberry Watermelon Liquid Water Enhancer</t>
  </si>
  <si>
    <t>Sea Salt Crisps</t>
  </si>
  <si>
    <t>Psyllium Whole Husks, Colon Cleanser</t>
  </si>
  <si>
    <t>Organic Beans Pinto</t>
  </si>
  <si>
    <t>Organic Hibiscus Berry Sparkling Probiotic Drink</t>
  </si>
  <si>
    <t>Grapefruit Cane Soda</t>
  </si>
  <si>
    <t>Power Essence Kale &amp; Shredded Brussels Sprouts</t>
  </si>
  <si>
    <t>Mild Fruit Toddler Training Toothpaste</t>
  </si>
  <si>
    <t>Cold Season Caffeine Free Tea Bags</t>
  </si>
  <si>
    <t>Mint Jelly</t>
  </si>
  <si>
    <t>Cage Free Brown Eggs Large Grade A</t>
  </si>
  <si>
    <t>Raspberry Apple Juice</t>
  </si>
  <si>
    <t>Stuffed Peppers</t>
  </si>
  <si>
    <t>Spinach Naan</t>
  </si>
  <si>
    <t>Black Cherry Water</t>
  </si>
  <si>
    <t>Beyond Chicken Grilled Strips</t>
  </si>
  <si>
    <t>Dandelion Tea Bags</t>
  </si>
  <si>
    <t>Parmesan Gnocchi</t>
  </si>
  <si>
    <t>Gourmet Pizza Nut-Free Pesto Gluten Free</t>
  </si>
  <si>
    <t>Family Marinara Premium Organic Pasta Sauce</t>
  </si>
  <si>
    <t>Orange Gelatin Dessert</t>
  </si>
  <si>
    <t>Organic Extra Virgin Pure Coconut Oil</t>
  </si>
  <si>
    <t>Gallon Storage Bags</t>
  </si>
  <si>
    <t>Organic Milk Chocolate Peanut Butter Cups</t>
  </si>
  <si>
    <t>99% Fat Free Natural Goodness Chicken Broth</t>
  </si>
  <si>
    <t>Seasoning Curry Powder</t>
  </si>
  <si>
    <t>Giant Hot Dog Buns</t>
  </si>
  <si>
    <t>Special K Cookies &amp; Crème Pastry Crisps</t>
  </si>
  <si>
    <t>Waffle Fries French Fried Potatoes</t>
  </si>
  <si>
    <t>Honey Mustard Nut-Thins Cracker</t>
  </si>
  <si>
    <t>Green Fusion Fruit &amp; Veggie Smoothie Blend</t>
  </si>
  <si>
    <t>Pea Protein Natural Unflavored</t>
  </si>
  <si>
    <t>Chicken Patty</t>
  </si>
  <si>
    <t>Red Hot Buffalo Wings Sauce</t>
  </si>
  <si>
    <t>Marinated &amp; Quartered Artichoke Hearts</t>
  </si>
  <si>
    <t>Cultured Lowfat Buttermilk</t>
  </si>
  <si>
    <t>Lean &amp; Fit Chicken Apple Sausage Egg White &amp; Cheddar on Multi Grain Flatbread Breakfast Sandwich</t>
  </si>
  <si>
    <t>Organic Hearty Morning Fiber Cereal</t>
  </si>
  <si>
    <t>Flip Coffee Break Bliss Greek Yogurt</t>
  </si>
  <si>
    <t>Original Cream Cheese</t>
  </si>
  <si>
    <t>Milk Thistle 150 Mg, v-caps</t>
  </si>
  <si>
    <t>Snack Size Divine Triple Chocolate Ice Cream Bars</t>
  </si>
  <si>
    <t>Chicken &amp; Salmon Dinner in Gravy Savory Shreds Cat Food</t>
  </si>
  <si>
    <t>Balanced Breaks Pepper Jack Natural Cheese Honey Roasted Peanuts &amp; Raisins Snacks</t>
  </si>
  <si>
    <t>Zero Go-Go Mixed Berry Vitamin Water</t>
  </si>
  <si>
    <t>1000 Sheets Unscented Bathroom Tissue</t>
  </si>
  <si>
    <t>Garlicky Carnitas Slow Cook Sauce</t>
  </si>
  <si>
    <t>Lightly Dried Basil</t>
  </si>
  <si>
    <t>Stainless Steel Water Bottle With Sport Cap, Aqua Color</t>
  </si>
  <si>
    <t>Napkins, 1-Ply</t>
  </si>
  <si>
    <t>Organic Spicy Chili</t>
  </si>
  <si>
    <t>Gourmet 2000 mg Soft Chew Super Fruit Punch Collagen</t>
  </si>
  <si>
    <t>Spinach Souffle</t>
  </si>
  <si>
    <t>Organic Gluten Free Sea Salt by the Seashore Multigrain Tortilla Chips</t>
  </si>
  <si>
    <t>French Vanilla Soy Creamer</t>
  </si>
  <si>
    <t>Blue Corn Taco Shells</t>
  </si>
  <si>
    <t>Kona Brewing Pipeline Porter</t>
  </si>
  <si>
    <t>Bite Size Cheddar Cheese Crackers</t>
  </si>
  <si>
    <t>Bac-Out Stain &amp; Odor Remover</t>
  </si>
  <si>
    <t>Organic Strawberry Chia Lowfat 2% Cottage Cheese</t>
  </si>
  <si>
    <t>Dairy Free Unsweetened Coconut Milk</t>
  </si>
  <si>
    <t>Flackers Rosemary Flax Seed Crackers</t>
  </si>
  <si>
    <t>Raw Manuka Honey Hi Active 15 Plus</t>
  </si>
  <si>
    <t>Natural Care Baby Wipes Fragrance Free</t>
  </si>
  <si>
    <t>Mini Pizza Bagels Combination</t>
  </si>
  <si>
    <t>Marzipan Almond Candy Dough</t>
  </si>
  <si>
    <t>No Salt Added Fresh Cut Sweet Peas</t>
  </si>
  <si>
    <t>All-Vegetable Shortening</t>
  </si>
  <si>
    <t>Roasted Chicken &amp; Garlic Rice Pilaf Mix</t>
  </si>
  <si>
    <t>Red Creamer Potato</t>
  </si>
  <si>
    <t>Coke Life</t>
  </si>
  <si>
    <t>Pomegranate and Lemon Verbena Body Wash</t>
  </si>
  <si>
    <t>Natural Chicken &amp; Apple Breakfast Sausage Patty</t>
  </si>
  <si>
    <t>L'Oréal® Paris Advanced Haircare Total Repair 5 Restoring Shampoo</t>
  </si>
  <si>
    <t>Green Tea Blueberry Pomegranate</t>
  </si>
  <si>
    <t>Pure Lemon Extract</t>
  </si>
  <si>
    <t>Comfort Sheer 40 ct Assorted Posted 5/7/2014 Value</t>
  </si>
  <si>
    <t>Natural Creamy Peanut Butter And Flaxseed, Single Serve Packs</t>
  </si>
  <si>
    <t>Fingers Dark Chocolate Cookies</t>
  </si>
  <si>
    <t>Classic Pizza Crust</t>
  </si>
  <si>
    <t>Organic Stage 2 Sweet Potato Garbanzo Barley</t>
  </si>
  <si>
    <t>Panko Breadcrumbs Original</t>
  </si>
  <si>
    <t>Sea Salt &amp; Maple Butter</t>
  </si>
  <si>
    <t>Intensive Care Cocoa Radiant Lotion</t>
  </si>
  <si>
    <t>Cheddar Cheese Natural Sharp</t>
  </si>
  <si>
    <t>Hydro Silk Women's Razor Plus 2 Refill Blades</t>
  </si>
  <si>
    <t>Original Antiseptic Adult Mouthwash</t>
  </si>
  <si>
    <t>Fat Free Unsalted Mini Pretzels</t>
  </si>
  <si>
    <t>Beef Chuck Short Ribs</t>
  </si>
  <si>
    <t>Sea Salt &amp; Cracked Pepper Potato Chips</t>
  </si>
  <si>
    <t>Cool Mint 4 in 1 Moisture Shave</t>
  </si>
  <si>
    <t>Keurig Vanilla Biscotti Coffee K Cups</t>
  </si>
  <si>
    <t>Extra Large Eggs</t>
  </si>
  <si>
    <t>100 Calorie Ritz Snnack Mix Packs</t>
  </si>
  <si>
    <t>Decaf Tea, Vanilla Chai</t>
  </si>
  <si>
    <t>Tuscan Kale &amp; Quinoa Salad</t>
  </si>
  <si>
    <t>Vanilla Pot De Creme</t>
  </si>
  <si>
    <t>Vanilla with Oreo/M&amp;Ms Variety Pack Lowfat Yogurt</t>
  </si>
  <si>
    <t>Kilo Daily Fragrance</t>
  </si>
  <si>
    <t>Seeded Jewish Rye Bread</t>
  </si>
  <si>
    <t>Green + White Tea</t>
  </si>
  <si>
    <t>Lean Beef Salami</t>
  </si>
  <si>
    <t>Snak-Saks Crackers</t>
  </si>
  <si>
    <t>Go Take A Hike! Energy Snack</t>
  </si>
  <si>
    <t>Wild Sardines in Extra Virgin Olive Oil</t>
  </si>
  <si>
    <t>Toasted Buttercrisp Crackers</t>
  </si>
  <si>
    <t>Black Cherry Citrus Soda</t>
  </si>
  <si>
    <t>Recycled Adult Ultra Soft Toothbrush</t>
  </si>
  <si>
    <t>Organic Pitted Dried Plums</t>
  </si>
  <si>
    <t>Terry Scouring Cloth</t>
  </si>
  <si>
    <t>Slivered Almonds</t>
  </si>
  <si>
    <t>Mint (Spearmint)</t>
  </si>
  <si>
    <t>Opcon-A Eye Drops</t>
  </si>
  <si>
    <t>Biotin B Complex Thickening Shampoo</t>
  </si>
  <si>
    <t>Herb &amp; Garlic with Lemon Juice Marinade</t>
  </si>
  <si>
    <t>Organic Einkorn Whole Wheat Pasta Fusilli</t>
  </si>
  <si>
    <t>Conditioner, Daily Nourishing</t>
  </si>
  <si>
    <t>Blueberry Blended Cultured Soymilk</t>
  </si>
  <si>
    <t>Coconut Water Kefir</t>
  </si>
  <si>
    <t>Blue Plus Bleach Automatic Bowl Cleaner</t>
  </si>
  <si>
    <t>Veggie Deli Ham</t>
  </si>
  <si>
    <t>Golden Pineapple</t>
  </si>
  <si>
    <t>Taco Shells &amp; Flour Tortillas</t>
  </si>
  <si>
    <t>Extra Creamy Whipped Cream</t>
  </si>
  <si>
    <t>Organic Whole Cumin Seed</t>
  </si>
  <si>
    <t>Ultra Gentle Daily Cleanser</t>
  </si>
  <si>
    <t>Original Traditional Dijon Mustard</t>
  </si>
  <si>
    <t>Smoked Scottish Salmon</t>
  </si>
  <si>
    <t>Ultra Double 3 Ply</t>
  </si>
  <si>
    <t>Spicy Veggie Wraps</t>
  </si>
  <si>
    <t>Dijonnaise</t>
  </si>
  <si>
    <t>Apple Cider Vinegar 500mg</t>
  </si>
  <si>
    <t>Original Gain Trash</t>
  </si>
  <si>
    <t>Spicy Fiesta Sprouted Flax Snax</t>
  </si>
  <si>
    <t>Ultra Thin Crust Sausage &amp; Uncured Pepperoni Pizza</t>
  </si>
  <si>
    <t>Pork Loin Tenderloin</t>
  </si>
  <si>
    <t>Pizza, Super</t>
  </si>
  <si>
    <t>Whole Grain Original Flavor Macaroni &amp; Cheese Dinner</t>
  </si>
  <si>
    <t>in 100% Juice Mixed Fruit</t>
  </si>
  <si>
    <t>Croissants</t>
  </si>
  <si>
    <t>Wild Greens &amp; Quinoa Vegetable Salad Kit</t>
  </si>
  <si>
    <t>Gluten Free Brownie Mix</t>
  </si>
  <si>
    <t>Blueberry Crisp Energy Bars</t>
  </si>
  <si>
    <t>Zesty Garlic Bread</t>
  </si>
  <si>
    <t>Smoked Beef Rope Sausage</t>
  </si>
  <si>
    <t>Fresh Scent Dishwasher Detergent</t>
  </si>
  <si>
    <t>Organic French Roast Gound Coffee</t>
  </si>
  <si>
    <t>Natural Peach Jel Dessert</t>
  </si>
  <si>
    <t>Berry Workout Water</t>
  </si>
  <si>
    <t>Organic Udon Japanese Wheat Noodles</t>
  </si>
  <si>
    <t>Baby Bananas</t>
  </si>
  <si>
    <t>Pepper Jack Cheese Singles</t>
  </si>
  <si>
    <t>Red Rhapsody  Fruit Smoothie Blend</t>
  </si>
  <si>
    <t>Naturally Clean Soft  Toothbrush</t>
  </si>
  <si>
    <t>Texmati Brown Rice</t>
  </si>
  <si>
    <t>Traditional Lavash Flatbread</t>
  </si>
  <si>
    <t>Salted Caramel Mocha Creamer</t>
  </si>
  <si>
    <t>100% Juice Fruit Punch Pouch</t>
  </si>
  <si>
    <t>Dunkin' Turbo Ground Coffee</t>
  </si>
  <si>
    <t>Beet Apple Carrot Lemon Ginger Organic Cold Pressed Juice Beverage</t>
  </si>
  <si>
    <t>Kisses Milk Chocolate Birthday with Light Blue Foils Peg Bag</t>
  </si>
  <si>
    <t>Steamfresh Protein Blends Southwest Style Frozen Meal</t>
  </si>
  <si>
    <t>Mung Bean Sprouts</t>
  </si>
  <si>
    <t>Raw Basil Pesto</t>
  </si>
  <si>
    <t>Hazelnut 75% Organic Medium Roast Caffeine-Free Herbal Coffee</t>
  </si>
  <si>
    <t>No Salt Potato Chips</t>
  </si>
  <si>
    <t>Natural Atrisan Granola Original</t>
  </si>
  <si>
    <t>Pink Lemonade Drink Mix</t>
  </si>
  <si>
    <t>Organic Bernie's Farm Fruit Snacks strawberry, raspberry, &amp; orange</t>
  </si>
  <si>
    <t>Organic Vegetarian &amp; Delicious Four Cheese Tortelloni</t>
  </si>
  <si>
    <t>Cashmere Woods Wax Melts Air Freshener</t>
  </si>
  <si>
    <t>Organic Mushroom Base</t>
  </si>
  <si>
    <t>Whole Milk Pear Spinach &amp; Mango Yogurt Pouch</t>
  </si>
  <si>
    <t>Organic Lowfat Sour Cream</t>
  </si>
  <si>
    <t>Deluxe Thick Apricot Fruit Spread</t>
  </si>
  <si>
    <t>Dutch Country Smooth Texture 100% Whole Wheat Bread</t>
  </si>
  <si>
    <t>Ultra Moisture Beauty Bars</t>
  </si>
  <si>
    <t>Graduates Lil' Crunchies Mild Cheddar Corn Snacks</t>
  </si>
  <si>
    <t>Original Vanilla Frosting</t>
  </si>
  <si>
    <t>Raw Whole Cashews</t>
  </si>
  <si>
    <t>Baby Arugula</t>
  </si>
  <si>
    <t>Spaghetti with Meat Sauce Pasta Meal</t>
  </si>
  <si>
    <t>Caramel &amp; Peanut Candy Bar</t>
  </si>
  <si>
    <t>Organic California White Basmati Rice</t>
  </si>
  <si>
    <t>Mint Medley Herbal Tea</t>
  </si>
  <si>
    <t>Non-Alcohoic Beer</t>
  </si>
  <si>
    <t>Signature Pepperoni Crispy Thin Crust Pizza</t>
  </si>
  <si>
    <t>Shave Cream for Sensitive Skin</t>
  </si>
  <si>
    <t>Open Mic Series Tropic Wonder Earl Grey &amp; Orange Peel Brew</t>
  </si>
  <si>
    <t>Organic Banana Baby Breakfast (from 6 Months)</t>
  </si>
  <si>
    <t>Wet Skin Moisturizer With Argan Oil</t>
  </si>
  <si>
    <t>Strawberry Cake Mix</t>
  </si>
  <si>
    <t>Gluten Free Original English Muffins</t>
  </si>
  <si>
    <t>Tomato Basil Garlic Italian Sauce</t>
  </si>
  <si>
    <t>Organic Sweet Mini Peppers</t>
  </si>
  <si>
    <t>Surface Wipes Fresh Scent</t>
  </si>
  <si>
    <t>Organic Quinoa Brown Red Rice With Flaxseed</t>
  </si>
  <si>
    <t>Leek</t>
  </si>
  <si>
    <t>All In One Vanilla Chai Nutritional Shake Drink Mix</t>
  </si>
  <si>
    <t>All Natural Smoothies Razzmatazz</t>
  </si>
  <si>
    <t>Granola Bars, Gojiberry Triple Yum-Yum</t>
  </si>
  <si>
    <t>Spring Waterfall Scent Automatic Toilet Bowl Cleaner</t>
  </si>
  <si>
    <t>Gluten Free Vegetable Pot Pie</t>
  </si>
  <si>
    <t>Milk Chocolate Covered Frozen Banana</t>
  </si>
  <si>
    <t>Choose-A-Sheet Regular Roll Paper Towels</t>
  </si>
  <si>
    <t>Mild Italian Sausage</t>
  </si>
  <si>
    <t>Moisture Rich Luxurious Moisture Conditioner</t>
  </si>
  <si>
    <t>Active Naturals Body Wash Calming Lavender Chamomile &amp; Ylang Ylang</t>
  </si>
  <si>
    <t>Gold &amp; White Corn</t>
  </si>
  <si>
    <t>Organic Celery Seeds</t>
  </si>
  <si>
    <t>Simply Smart Olive Oil &amp; Rosemary Chicken Strips</t>
  </si>
  <si>
    <t>Cinnamon Cereal</t>
  </si>
  <si>
    <t>Berry Flavor Mega Probiotic</t>
  </si>
  <si>
    <t>Yogurt, Coconut Non-Dairy, Low Fat, Vanilla</t>
  </si>
  <si>
    <t>Raspberry Lime Sparkling Mountain Spring Water</t>
  </si>
  <si>
    <t>Diet Ginger Beer</t>
  </si>
  <si>
    <t>Organic White Cheddar Popcorn</t>
  </si>
  <si>
    <t>Prilosec Heart Burn Relief 20 Mg Tablets</t>
  </si>
  <si>
    <t>Nonfat Probiotic Drinks</t>
  </si>
  <si>
    <t>Gluten Free Artisan Chia Seeds Nut-Thins</t>
  </si>
  <si>
    <t>Oikos Yogurt Drink, Vanilla</t>
  </si>
  <si>
    <t>Vanilla Lowfat Protein Plus Milk</t>
  </si>
  <si>
    <t>Party Cutlery Full Size Forks</t>
  </si>
  <si>
    <t>Pure Vegetable Oil</t>
  </si>
  <si>
    <t>RIP-L Family Pack Potato Chips</t>
  </si>
  <si>
    <t>Yo Toddler Organic Strawberry Banana Whole Milk Yogurt</t>
  </si>
  <si>
    <t>Mandarin Orange Crispy Chick'n</t>
  </si>
  <si>
    <t>Dark Chocolate Crunch Protein Bar</t>
  </si>
  <si>
    <t>Gluten Free Hollandaise Sauce Mix</t>
  </si>
  <si>
    <t>Organic 2nd Foods Apples &amp; Summer Peaches  Baby Food</t>
  </si>
  <si>
    <t>Natural String Cheese</t>
  </si>
  <si>
    <t>Marinated Artichoke Hearts</t>
  </si>
  <si>
    <t>Chickpeas! Penne Pasta</t>
  </si>
  <si>
    <t>Organic Seedless Watermelon</t>
  </si>
  <si>
    <t>Penne, Organic, Black Bean</t>
  </si>
  <si>
    <t>Sweet Chili Flavored Tortilla Chips</t>
  </si>
  <si>
    <t>Gummi Worms</t>
  </si>
  <si>
    <t>Sharp Extra Light Cheddar Cheese</t>
  </si>
  <si>
    <t>European Style Salted Butter</t>
  </si>
  <si>
    <t>Cherry Turnovers</t>
  </si>
  <si>
    <t>Root Vegetable Cakes</t>
  </si>
  <si>
    <t>Milk Chocolate Kisses With Almonds</t>
  </si>
  <si>
    <t>Organic Sambazon Acai Juice</t>
  </si>
  <si>
    <t>Fresh Brush Heavy Duty Refills Toilet Bowl</t>
  </si>
  <si>
    <t>Organic Red Anjou Pear</t>
  </si>
  <si>
    <t>Oh My Yog! Organic Maple</t>
  </si>
  <si>
    <t>Fluoride-Free Antiplaque &amp; Whitening Peppermint Toothpaste</t>
  </si>
  <si>
    <t>Immune+ Citrus Drink Mix Dietary Supplement</t>
  </si>
  <si>
    <t>smart Blend Chicken &amp; Rice Formula Dry Dog Food</t>
  </si>
  <si>
    <t>Organic Caramel Crunch Sea Salt Milk Chocolate Bar</t>
  </si>
  <si>
    <t>Crunch Berries Cereal</t>
  </si>
  <si>
    <t>Bartlett Pear Hibiscus Sorbetto</t>
  </si>
  <si>
    <t>Original Crackers</t>
  </si>
  <si>
    <t>Spicy Korean BBQ Marinade</t>
  </si>
  <si>
    <t>Grahams Crackers Original</t>
  </si>
  <si>
    <t>Original Party Mix Catt Treats</t>
  </si>
  <si>
    <t>Vintners Reserve Sauvignon Blanc</t>
  </si>
  <si>
    <t>Wild Non-Pareil Capers, Sunkissed in the Mediterranean</t>
  </si>
  <si>
    <t>Hand Soap Lavender</t>
  </si>
  <si>
    <t>Action Pacs, Citrus Scent with Dawn</t>
  </si>
  <si>
    <t>Ground Kona Coffee</t>
  </si>
  <si>
    <t>Unsalted Sweet Butter Quarters</t>
  </si>
  <si>
    <t>Milk, Organic, Vitamin D</t>
  </si>
  <si>
    <t>No Salt Added Solid Light Tuna In Water</t>
  </si>
  <si>
    <t>Caramel &amp; Cheddar Popcorn Mix</t>
  </si>
  <si>
    <t>Oatmeal Animal Cookies</t>
  </si>
  <si>
    <t>Ensure Original Vanilla Nutrition Shake</t>
  </si>
  <si>
    <t>Salamini Napoli</t>
  </si>
  <si>
    <t>Breakfast Blend Organic Tea</t>
  </si>
  <si>
    <t>100% Pure Petroleum Jelly</t>
  </si>
  <si>
    <t>Mild General Tso Stir-Fry Sauce</t>
  </si>
  <si>
    <t>Mixed Melon Chunks</t>
  </si>
  <si>
    <t>Flavor Enhancer</t>
  </si>
  <si>
    <t>Hemp Seeds</t>
  </si>
  <si>
    <t>Organic &amp; Cold-Pressed Vegetable &amp; Fruit Juice Harmony</t>
  </si>
  <si>
    <t>Ponzu Sauce</t>
  </si>
  <si>
    <t>Cookie Dough Chip Fit Frozen Desserts</t>
  </si>
  <si>
    <t>Pure-Castile All-One Hemp Tea Tree Soap</t>
  </si>
  <si>
    <t>Original Coffee</t>
  </si>
  <si>
    <t>Healthy Trinity, 3 in 1, Probiotic Capsules</t>
  </si>
  <si>
    <t>Cinnamon Swirl French Toast</t>
  </si>
  <si>
    <t>Combination Pizza Rolls</t>
  </si>
  <si>
    <t>EF Whtie Arborio White Rice</t>
  </si>
  <si>
    <t>Bowls</t>
  </si>
  <si>
    <t>Salad Bar</t>
  </si>
  <si>
    <t>Bud Light Glass Bottles Beer</t>
  </si>
  <si>
    <t>Fudge Graham Nutrition Bar</t>
  </si>
  <si>
    <t>Gobble Gobble Turkey Pouch Stage 3</t>
  </si>
  <si>
    <t>Organic Whole Grain Buckwheat Groats</t>
  </si>
  <si>
    <t>Melogold Grapefruit</t>
  </si>
  <si>
    <t>Almonds &amp; Sea Salt Organic Extra-Dark Chocolate Bar 72% Cocoa</t>
  </si>
  <si>
    <t>Roma Tomato</t>
  </si>
  <si>
    <t>Drink, Concentrated, The Original</t>
  </si>
  <si>
    <t>Salted Caramel</t>
  </si>
  <si>
    <t>Original Coco Bar Soap</t>
  </si>
  <si>
    <t>Pure Sport 2 in 1 Shampoo &amp; Conditioner</t>
  </si>
  <si>
    <t>Ghee, Original</t>
  </si>
  <si>
    <t>Hard-Boiled Eggs</t>
  </si>
  <si>
    <t>Honey Dijon Rice Chips MWO Rice Chips</t>
  </si>
  <si>
    <t>Any'tizers  Popcorn Chicken</t>
  </si>
  <si>
    <t>Coke</t>
  </si>
  <si>
    <t>Pita Bread</t>
  </si>
  <si>
    <t>80  Vodka Holiday Edition</t>
  </si>
  <si>
    <t>Classic 1837 Steak Sauce</t>
  </si>
  <si>
    <t>Swagger Body Wash</t>
  </si>
  <si>
    <t>All Purpose Salt Free Magic! Gourmet Natural Seasoning</t>
  </si>
  <si>
    <t>Dry Lentils</t>
  </si>
  <si>
    <t>Ham and Cheese Scramble Tasty American Favorites</t>
  </si>
  <si>
    <t>Natural Ginger Ale</t>
  </si>
  <si>
    <t>Beef Chili With Beans</t>
  </si>
  <si>
    <t>Slider Gallon Freezer Bag</t>
  </si>
  <si>
    <t>Colorful Coarse Ground Blend Seasoned Pepper</t>
  </si>
  <si>
    <t>Real Fruit Juice Snacks</t>
  </si>
  <si>
    <t>Toasted Coconut Almonds</t>
  </si>
  <si>
    <t>Kalamata Pitted</t>
  </si>
  <si>
    <t>Spots Stew Chicken Dry Dog Food</t>
  </si>
  <si>
    <t>Honey &amp; Almonds Instant Oatmeal</t>
  </si>
  <si>
    <t>Lemon-Lime Soda</t>
  </si>
  <si>
    <t>Cashew Sesame Pimento Spread</t>
  </si>
  <si>
    <t>Regular Flavor Potato Chips</t>
  </si>
  <si>
    <t>Chicken With Spinach Fettuccine</t>
  </si>
  <si>
    <t>Organic The Original Sweet Tea</t>
  </si>
  <si>
    <t>Quinoa Burgers - 4 CT</t>
  </si>
  <si>
    <t>Tissue Upright X</t>
  </si>
  <si>
    <t>Farmstyle Greek Strained Yogurt Oregon Blueberry, 2% Milkfat</t>
  </si>
  <si>
    <t>Cream Top Peach on the Bottom Yogurt</t>
  </si>
  <si>
    <t>Cherry Coke Soda</t>
  </si>
  <si>
    <t>Kula Watermelon</t>
  </si>
  <si>
    <t>Starter Kit</t>
  </si>
  <si>
    <t>Ultimate Omega</t>
  </si>
  <si>
    <t>Super Soft Taco Flour Tortillas</t>
  </si>
  <si>
    <t>Dry Dog Food</t>
  </si>
  <si>
    <t>Blue Cheeze Dressing Dairy Free</t>
  </si>
  <si>
    <t>Apples, Pumpkin &amp; Carrots Organic Baby Food</t>
  </si>
  <si>
    <t>Sriracha Arare Rice Cracker</t>
  </si>
  <si>
    <t>Sleek &amp; Shine Fortifying Shampoo</t>
  </si>
  <si>
    <t>Blueberry Swirl Greek Frozen Yogurt</t>
  </si>
  <si>
    <t>Ultra Hydrating Coconut Lime Bodywash</t>
  </si>
  <si>
    <t>Vanilla Drumstick Ice Cream Cone</t>
  </si>
  <si>
    <t>Toasted Rice Green Tea Bags</t>
  </si>
  <si>
    <t>Dark Bittersweet Chocolate Baking Bar</t>
  </si>
  <si>
    <t>Fruit On The Bottom Strawberry Yogurt</t>
  </si>
  <si>
    <t>Alta Dena 1% Milk</t>
  </si>
  <si>
    <t>Chocolate Earl Grey Indulgent Tea</t>
  </si>
  <si>
    <t>Tempt Unsweetened Vanilla Hemp Milk</t>
  </si>
  <si>
    <t>Men+Care Extra Fresh Dry Spray Antiperspirant</t>
  </si>
  <si>
    <t>Prepared Cheese Product Slices</t>
  </si>
  <si>
    <t>Classic Paté Classic Seafood Entree</t>
  </si>
  <si>
    <t>Lemonade Sweetened With Agave</t>
  </si>
  <si>
    <t>Sweat Peas No Salt Added</t>
  </si>
  <si>
    <t>Apollo Anti-Perspirant &amp; Deodorant Stick</t>
  </si>
  <si>
    <t>Green Chile &amp; Cheese Pupusas</t>
  </si>
  <si>
    <t>Original Cinnamon Bread</t>
  </si>
  <si>
    <t>Fresh Garlic</t>
  </si>
  <si>
    <t>Frozen Complete Multivitamin Gummies</t>
  </si>
  <si>
    <t>Vanilla Chocolate Chip Ice Cream</t>
  </si>
  <si>
    <t>Peas And Carrots</t>
  </si>
  <si>
    <t>YoKids Strawberry Banana/Strawberry Yogurt</t>
  </si>
  <si>
    <t>Paper Snack &amp; Sandwich Bags, 100% Unbleached</t>
  </si>
  <si>
    <t>Total Greek Strained Yogurt with Blueberry</t>
  </si>
  <si>
    <t>Spinach Feta Cheese Pie</t>
  </si>
  <si>
    <t>Original Healing Rich Lotion</t>
  </si>
  <si>
    <t>Ear Candy (Cow Ears) Dog Chews</t>
  </si>
  <si>
    <t>Pink Virgin Lemonade</t>
  </si>
  <si>
    <t>Regular All Purpose Cleaner</t>
  </si>
  <si>
    <t>Fair Trade Peru Whole Coffee Beans, Dark Roast</t>
  </si>
  <si>
    <t>Condensed Cream of Chicken with Herbs</t>
  </si>
  <si>
    <t>Bai Bubbles Jamaica Blood Orange</t>
  </si>
  <si>
    <t>Cordon Negro Brut</t>
  </si>
  <si>
    <t>Skinny Cow Dreamy Clusters Candy Pouches Milk Chocolate</t>
  </si>
  <si>
    <t>Chicken Breast Strips</t>
  </si>
  <si>
    <t>Fuji Apple Crisps</t>
  </si>
  <si>
    <t>White Paraffin Wax Shabbat Candles</t>
  </si>
  <si>
    <t>Bread, Country Buttermilk</t>
  </si>
  <si>
    <t>Direct Trade Black Cat Classic Espresso Roast Whole Bean Coffee</t>
  </si>
  <si>
    <t>Madagascar Vanilla Gelato</t>
  </si>
  <si>
    <t>French Vanilla Whey Based Protein Powder</t>
  </si>
  <si>
    <t>Spaghetti Brown Rice Pasta</t>
  </si>
  <si>
    <t>Black Berry Hibiscus Beverage</t>
  </si>
  <si>
    <t>Bright Beet Juice Smoothie</t>
  </si>
  <si>
    <t>Synergy Raspberry Chia Kombucha</t>
  </si>
  <si>
    <t>Ultra Strong Toilet Paper Double Rolls Bathroom Tissue</t>
  </si>
  <si>
    <t>Old World Flatbreads Italian Herb Pizza Crust</t>
  </si>
  <si>
    <t>Decorating Icing, White</t>
  </si>
  <si>
    <t>Rocks N Rolls Almond French Munching Cookies</t>
  </si>
  <si>
    <t>3 Bean Salad</t>
  </si>
  <si>
    <t>Kalamata Pitted Olives</t>
  </si>
  <si>
    <t>Age Shield Face Lotion Sunscreen Broad Spectrum SPF 110</t>
  </si>
  <si>
    <t>Matches, Strike On Box, Large Kitchen</t>
  </si>
  <si>
    <t>Unsweetened Ice Tea</t>
  </si>
  <si>
    <t>Pappy Fred's Old Style Pizza Sauce All Natural</t>
  </si>
  <si>
    <t>Ultra Soft Bath Tissue</t>
  </si>
  <si>
    <t>Sweet &amp; Salty Nut Peanut Granola Bars</t>
  </si>
  <si>
    <t>Colby Jack Snack Cheese</t>
  </si>
  <si>
    <t>Buttermilk Ranch Dressing</t>
  </si>
  <si>
    <t>Butter Horns</t>
  </si>
  <si>
    <t>Pork Chorizo</t>
  </si>
  <si>
    <t>Cracked Pepper &amp; Herbs Roasted Seaweed Snacks</t>
  </si>
  <si>
    <t>Oh My S'Mores</t>
  </si>
  <si>
    <t>Harvest Best in 100% Fruit Juice Mandarin Oranges</t>
  </si>
  <si>
    <t>Organic Ground White Pepper</t>
  </si>
  <si>
    <t>Early Result Pregnancy Test</t>
  </si>
  <si>
    <t>Frosted Toaster Pastries, Cherry Pomegran</t>
  </si>
  <si>
    <t>Potato Yukon Gold Organic</t>
  </si>
  <si>
    <t>Vanilla Cookie</t>
  </si>
  <si>
    <t>Tuna Chunk Light In Water</t>
  </si>
  <si>
    <t>Dulce De Leche Milk Caramel Spread</t>
  </si>
  <si>
    <t>Watercress, Bunch</t>
  </si>
  <si>
    <t>Organic Tri-Color Blend Quinoa</t>
  </si>
  <si>
    <t>Organic Bluephoria Yerba Mate</t>
  </si>
  <si>
    <t>Lactose Free Low Fat Vanilla Yogurt</t>
  </si>
  <si>
    <t>Cinnamon Apple Clusters</t>
  </si>
  <si>
    <t>Grab and Go Pulp Free 100% Pure Calcium &amp; Vitamin D Orange Juice</t>
  </si>
  <si>
    <t>Organic Bagged Carrots</t>
  </si>
  <si>
    <t>Roasted Vegetable Crackers</t>
  </si>
  <si>
    <t>Green Tea Oval Soap</t>
  </si>
  <si>
    <t>Carrot Golden Beet Juice</t>
  </si>
  <si>
    <t>Steamfresh Premium Selects Frozen Gold &amp; White Corn</t>
  </si>
  <si>
    <t>Dry Spray Clear Tone Skin Renew Antiperspirant</t>
  </si>
  <si>
    <t>Singapore Sesame Ginger Street Noodles</t>
  </si>
  <si>
    <t>Gold Bears Gummi Bears</t>
  </si>
  <si>
    <t>EnviroKidz Glute Free &amp; Wheat Free Chocolate Crispy Rice Bars</t>
  </si>
  <si>
    <t>Cereals Simply Delicious Muesli A Classic Muesli</t>
  </si>
  <si>
    <t>Deodorant, Wild Rose</t>
  </si>
  <si>
    <t>Garden Veggie Straws Sea Salt</t>
  </si>
  <si>
    <t>All Natural Smoothies Mango-a-go-go</t>
  </si>
  <si>
    <t>Petite Butter Croissant</t>
  </si>
  <si>
    <t>Organic Coconut Oil</t>
  </si>
  <si>
    <t>Craveables Chicken Club Panini</t>
  </si>
  <si>
    <t>Odor Block Scent Free Tall Kitchend Drawstring Bags</t>
  </si>
  <si>
    <t>Fresh Cut Brussels Sprouts</t>
  </si>
  <si>
    <t>Snack Stacks! Original Potato Crisps</t>
  </si>
  <si>
    <t>Ground Hot Italian Sausage</t>
  </si>
  <si>
    <t>Soft Toothbrush</t>
  </si>
  <si>
    <t>Mary Kitchen 50% Reduced Fat Corned Beef Hash</t>
  </si>
  <si>
    <t>Greek Vinaigrette Dressing &amp; Marinade</t>
  </si>
  <si>
    <t>PayDay Peanut Caramel Candy Bars Snack Size</t>
  </si>
  <si>
    <t>Voila! Frozen Garlic Shrimp Dinner</t>
  </si>
  <si>
    <t>Beef Inside Skirt Steak</t>
  </si>
  <si>
    <t>Simple Bites Gluten Free Ginger Snapz</t>
  </si>
  <si>
    <t>Classic Hamburger Buns</t>
  </si>
  <si>
    <t>AF Ringworm Clotrimazole Antifungal Cream</t>
  </si>
  <si>
    <t>Dark French Roast Ground Coffee</t>
  </si>
  <si>
    <t>Congo Pear Antioxidant Beverage</t>
  </si>
  <si>
    <t>French Dip Au Jus Concentrated Sauce</t>
  </si>
  <si>
    <t>Hearty Coconut Curry Soup</t>
  </si>
  <si>
    <t>Pasta Sauce Tomato Basil</t>
  </si>
  <si>
    <t>Source Toothbrush Soft</t>
  </si>
  <si>
    <t>Crisp Butter Wafers</t>
  </si>
  <si>
    <t>All Natural Fresh Chicken Thighs</t>
  </si>
  <si>
    <t>Cream Cheese Frosting</t>
  </si>
  <si>
    <t>Potatoes O'Brien with Onions and Peppers</t>
  </si>
  <si>
    <t>Red Grapes</t>
  </si>
  <si>
    <t>Nature's Calorie-Free Sweetener</t>
  </si>
  <si>
    <t>Caffeine Free Diet Coke</t>
  </si>
  <si>
    <t>Organic Light Corn Syrup</t>
  </si>
  <si>
    <t>Gravy Lovers Poultry &amp; Beef Feast Variety Pack Adult Canned Cat Food</t>
  </si>
  <si>
    <t>Toothpaste, All-One, Cinnamon</t>
  </si>
  <si>
    <t>Organic Chili Powder Blend</t>
  </si>
  <si>
    <t>Organic Toaster Pastries Frosted Lotta Chocolotta - 6 CT</t>
  </si>
  <si>
    <t>Lite Sour Cream</t>
  </si>
  <si>
    <t>100% Natural Petite Diced Tomatoes</t>
  </si>
  <si>
    <t>Rich &amp; Sassy Bbq Sauce</t>
  </si>
  <si>
    <t>Red Skin Potato Salad</t>
  </si>
  <si>
    <t>Smooth &amp; Sleek Conditioner with Argan Oil</t>
  </si>
  <si>
    <t>Original Strawberry/Strawberry Banana Variety Pack Low Fat Yogurt</t>
  </si>
  <si>
    <t>Ultra Antifungal Cream</t>
  </si>
  <si>
    <t>Sea Salt Caramel Dark Chocolate</t>
  </si>
  <si>
    <t>Golden Brown Mild Pork Sausage Links, Fully-Cooked</t>
  </si>
  <si>
    <t>Gluten Free Foods Granola</t>
  </si>
  <si>
    <t>Premium Cotton Rounds</t>
  </si>
  <si>
    <t>Dark Chocolate Pretzel Snack</t>
  </si>
  <si>
    <t>Honeydew</t>
  </si>
  <si>
    <t>Regioinal Specialties Tortellini Three Cheese Pasta</t>
  </si>
  <si>
    <t>Extra Cheesy Pizza Lunchables</t>
  </si>
  <si>
    <t>Organic Cold Brew Coffee Concentrate French vanilla</t>
  </si>
  <si>
    <t>Meat Lover's Pizza</t>
  </si>
  <si>
    <t>Vegan Meat Loaf</t>
  </si>
  <si>
    <t>Yogurt, Organic, Lowfat, Raspberry, 1-1/2% Milkfat</t>
  </si>
  <si>
    <t>Lemon Garlic Dill Sauerkraut</t>
  </si>
  <si>
    <t>Ruby Red Grapefruit Light 50 Juice Drink</t>
  </si>
  <si>
    <t>Graduates Mixed Berries Yogurt Melts</t>
  </si>
  <si>
    <t>Super Bio C Buffered 1000 mg Vegetarian Capsules</t>
  </si>
  <si>
    <t>Peruvian Dark Chocolate Bar</t>
  </si>
  <si>
    <t>Simply Soleil Disposable Razors</t>
  </si>
  <si>
    <t>Pop Up Bowl Movie Theater Butter Popcorn</t>
  </si>
  <si>
    <t>Gourmet Ocean Fish Kitten Food</t>
  </si>
  <si>
    <t>Vitamin C 1,000 mg Raspberry  Dietary Supplement</t>
  </si>
  <si>
    <t>Fragrance Free Conditioner</t>
  </si>
  <si>
    <t>Italian Tomatoes Chopped</t>
  </si>
  <si>
    <t>Chili Lime Beef Jerky</t>
  </si>
  <si>
    <t>Plain Bagel</t>
  </si>
  <si>
    <t>Pinot Noir, California, 2010</t>
  </si>
  <si>
    <t>Sriracha Dressing Ranch</t>
  </si>
  <si>
    <t>Original Chicken Seasoned Coating Mix</t>
  </si>
  <si>
    <t>Sunflower Crunch Chopped Salad Kit</t>
  </si>
  <si>
    <t>Iced Coffee</t>
  </si>
  <si>
    <t>L.A. Hold Hair Spritz</t>
  </si>
  <si>
    <t>Traditional Yerba Mate Loose Leaf Tea</t>
  </si>
  <si>
    <t>Organic Lasagna with Meat Sauce</t>
  </si>
  <si>
    <t>Organic Jasmine Green Tea Bags</t>
  </si>
  <si>
    <t>100% Recycled White Paper Towels</t>
  </si>
  <si>
    <t>Vanilla Bean</t>
  </si>
  <si>
    <t>Original Soft &amp; Chewy Assorted Candy</t>
  </si>
  <si>
    <t>Multi-Surface Cleaner Original</t>
  </si>
  <si>
    <t>Reduced Fat Super Chunk Peanut Butter</t>
  </si>
  <si>
    <t>Shredded Mexican Style 4 Cheese Blend</t>
  </si>
  <si>
    <t>Extra Lean Original Pork Tenderloin</t>
  </si>
  <si>
    <t>Strawberry Fruit Roll</t>
  </si>
  <si>
    <t>Torched Marshmellow S'more Gelato</t>
  </si>
  <si>
    <t>Lemon Scented Hand Soap</t>
  </si>
  <si>
    <t>Crunchy Kale Chips</t>
  </si>
  <si>
    <t>Robusto Italian Salad Dressing</t>
  </si>
  <si>
    <t>Bistro Burgers</t>
  </si>
  <si>
    <t>Turmeric Life Force Super Tonic</t>
  </si>
  <si>
    <t>Hand Sanitizer, Peppermint Spray</t>
  </si>
  <si>
    <t>Linguine</t>
  </si>
  <si>
    <t>Blueberry English Tea Scones</t>
  </si>
  <si>
    <t>SuperMoist White Cake Mix</t>
  </si>
  <si>
    <t>Chipotle Cracked Pepper</t>
  </si>
  <si>
    <t>Gluten Free Margherita Pizza</t>
  </si>
  <si>
    <t>Manicotti Pasta</t>
  </si>
  <si>
    <t>Salty Date Raincoast Crisps</t>
  </si>
  <si>
    <t>Sharp Cheddar Cheeseball Spreadable Cheeseball</t>
  </si>
  <si>
    <t>G2 Glacier Freeze Drink</t>
  </si>
  <si>
    <t>Original Flatbread Gluten Free</t>
  </si>
  <si>
    <t>Organic Pear, Kale &amp; Cucumber Stage 2 Baby Food</t>
  </si>
  <si>
    <t>Post Selects Banana Nut Crunch</t>
  </si>
  <si>
    <t>Salted Sesame Sticks</t>
  </si>
  <si>
    <t>Of Maine Fresh Frozen Wild Blueberries</t>
  </si>
  <si>
    <t>Organic Low Sodium Roasted Red Pepper &amp; Tomato Soup</t>
  </si>
  <si>
    <t>Kinni Toos Vanilla Sandwich Creme</t>
  </si>
  <si>
    <t>Orange Scent Disinfecting Wet Wipes</t>
  </si>
  <si>
    <t>Unsalted European Style Butter</t>
  </si>
  <si>
    <t>Diet Peach Tea</t>
  </si>
  <si>
    <t>Ovals Hamburger Dill Chips Pickles</t>
  </si>
  <si>
    <t>Tofu Soft</t>
  </si>
  <si>
    <t>Fresh Atlantic Salmon Fillet</t>
  </si>
  <si>
    <t>Organic Garbanzos Chick Peas</t>
  </si>
  <si>
    <t>Muenster Cheese slices</t>
  </si>
  <si>
    <t>Pasta Sauce, Arrabbiata</t>
  </si>
  <si>
    <t>Ultimate Fudge Brownie</t>
  </si>
  <si>
    <t>Made with Organic Pasta &amp; Cheddar Cheese Original Flavor Macaroni &amp; Cheese Dinner</t>
  </si>
  <si>
    <t>Homestyle Roast Beef Hash</t>
  </si>
  <si>
    <t>Uniquely Sharp Mustard</t>
  </si>
  <si>
    <t>Organic Pumpkin Seeds</t>
  </si>
  <si>
    <t>Sorbet Strawberry Limonata</t>
  </si>
  <si>
    <t>Capers, Non-Pareil</t>
  </si>
  <si>
    <t>French Sliced Bread</t>
  </si>
  <si>
    <t>New Zealand Artesian Water</t>
  </si>
  <si>
    <t>Popped Gluten Free Caramel Corn Rice Crisps</t>
  </si>
  <si>
    <t>Organic Roast Beef</t>
  </si>
  <si>
    <t>Morena Pure Cane Sugar</t>
  </si>
  <si>
    <t>Mustard, Spicy Brown</t>
  </si>
  <si>
    <t>Fresh Scent Gentle Saline Wipes for Stuffy Noses</t>
  </si>
  <si>
    <t>Extra Sugar-Free Peppermint Gum</t>
  </si>
  <si>
    <t>Light &amp; Lean Soft Taco Fiesta</t>
  </si>
  <si>
    <t>Sancerre</t>
  </si>
  <si>
    <t>Pure Protein Chocolate Peanut Butter Bars</t>
  </si>
  <si>
    <t>Kids! Chewables Probiotic Tablets Natural Bursting Berry Flavor</t>
  </si>
  <si>
    <t>Everyday Coconut Lime Shampoo</t>
  </si>
  <si>
    <t>Key Lime Sparkling Water</t>
  </si>
  <si>
    <t>Palm Wax Votive Candles</t>
  </si>
  <si>
    <t>Creamy Poppyseed Salad Dressing Smooth &amp; Sweet</t>
  </si>
  <si>
    <t>Italian Zesty Dressing</t>
  </si>
  <si>
    <t>Organic Dark Brown Sugar</t>
  </si>
  <si>
    <t>Ultimate Clean Burst Tall Kitchen Drawstring Bags</t>
  </si>
  <si>
    <t>Cracked Freekeh</t>
  </si>
  <si>
    <t>Organic Spaghetti Pasta</t>
  </si>
  <si>
    <t>Long Grain Basmati Rice</t>
  </si>
  <si>
    <t>Dark Chocolate Candy</t>
  </si>
  <si>
    <t>Just Ranch Spread</t>
  </si>
  <si>
    <t>Strawberry Fiber Shake</t>
  </si>
  <si>
    <t>Gatherings Honey Ham &amp; Turkey Party Tray</t>
  </si>
  <si>
    <t>Milano Orange Chocolate Cookies</t>
  </si>
  <si>
    <t>Power Cakes Flapjack and Waffle Mix</t>
  </si>
  <si>
    <t>Super Moist Yellow Cake Mix</t>
  </si>
  <si>
    <t>Giant Chocolate Fudge Ice Cream Bar</t>
  </si>
  <si>
    <t>Chopped Garlic In Water</t>
  </si>
  <si>
    <t>Thin And Crispy Bacon Lovers</t>
  </si>
  <si>
    <t>Organic Ground Mace</t>
  </si>
  <si>
    <t>Ham &amp; Cheddar Frozen Sandwiches</t>
  </si>
  <si>
    <t>Roasted Green Chile Tamales</t>
  </si>
  <si>
    <t>Cheese Finely Shredded Mexican Four Cheese Blend</t>
  </si>
  <si>
    <t>Multi-Purpose Solution</t>
  </si>
  <si>
    <t>Japanese Eggplant</t>
  </si>
  <si>
    <t>Adult Sensitive Systems Cat Food</t>
  </si>
  <si>
    <t>Sourdough Hearty Sliced Bread</t>
  </si>
  <si>
    <t>Roasted &amp; Salted Almonds</t>
  </si>
  <si>
    <t>Sugar Free Strawberry Preserves</t>
  </si>
  <si>
    <t>Zero Calorie Orange Flavored Sports Drink</t>
  </si>
  <si>
    <t>Organic Mochi Sweet Rice Cakes</t>
  </si>
  <si>
    <t>Baby Dill Pickles</t>
  </si>
  <si>
    <t>Protein PLUS Multigrain Elbow Macaroni Pasta</t>
  </si>
  <si>
    <t>Creamy Tomato Soup</t>
  </si>
  <si>
    <t>White Paper 8-12 Cups Basket Coffee Filters</t>
  </si>
  <si>
    <t>Healthy Request, Chicken Noodle Condensed Soup,  Size</t>
  </si>
  <si>
    <t>Original Triscuit Minis</t>
  </si>
  <si>
    <t>All Natural Lemon Tea Bottles</t>
  </si>
  <si>
    <t>Spanish Queen Olives</t>
  </si>
  <si>
    <t>Red Plums</t>
  </si>
  <si>
    <t>Gluten Free Oatmeal Apple Pieces and Cinnamon with Flax &amp; Chia</t>
  </si>
  <si>
    <t>Lemon Gelatin</t>
  </si>
  <si>
    <t>Sriracha Potato Chips</t>
  </si>
  <si>
    <t>Parmesan Cheese Ups, Gluten Free</t>
  </si>
  <si>
    <t>Spicy Uncured Bacon &amp; Egg Roasted Potato Jalapeno &amp; Cheddar Burrito</t>
  </si>
  <si>
    <t>Paleo English Muffins</t>
  </si>
  <si>
    <t>Feijoas</t>
  </si>
  <si>
    <t>Certified Organic Pure Maple Sugar</t>
  </si>
  <si>
    <t>Milk Chocolate Candies</t>
  </si>
  <si>
    <t>Country Apple Butter</t>
  </si>
  <si>
    <t>Acini di Pepe, No. 78</t>
  </si>
  <si>
    <t>Kettle Cooked Sweet Hawaiian Onion Potato Chips</t>
  </si>
  <si>
    <t>Moroccan Argan Oil Renewing Shampoo</t>
  </si>
  <si>
    <t>Organic Savory Spice Sweet Potato Fries</t>
  </si>
  <si>
    <t>Star Fruit</t>
  </si>
  <si>
    <t>Cantina Thins Tortilla Chips</t>
  </si>
  <si>
    <t>Protein Bar Chocolate Sea Salt</t>
  </si>
  <si>
    <t>Light &amp; Fit Lemon Meringue Greek Yogurt</t>
  </si>
  <si>
    <t>Fettuccini</t>
  </si>
  <si>
    <t>Turkey Bacon Bits</t>
  </si>
  <si>
    <t>Non-Aerosol Original Spray Starch Plus, Fresh Linen Scent</t>
  </si>
  <si>
    <t>Gluten Free Cinnamon French Toast Sticks</t>
  </si>
  <si>
    <t>Hand Sanitizer, Gel, Coconut + Lemon</t>
  </si>
  <si>
    <t>Bacon Style Slices</t>
  </si>
  <si>
    <t>Flushable Moist Wipes</t>
  </si>
  <si>
    <t>Cleanser with Bleach</t>
  </si>
  <si>
    <t>Specialty Steak Rolls</t>
  </si>
  <si>
    <t>Gluten Free Exotic Black Rice Bread</t>
  </si>
  <si>
    <t>Sensitive Facial Cream</t>
  </si>
  <si>
    <t>Shredded Mozzarella</t>
  </si>
  <si>
    <t>Chocolate Granola Bars</t>
  </si>
  <si>
    <t>Dirty Chai Coffee, Cold Brew</t>
  </si>
  <si>
    <t>Angel Hair</t>
  </si>
  <si>
    <t>Organic Low Fat Chocolate Milk</t>
  </si>
  <si>
    <t>Chocolate Mint Cacao superfood Drink</t>
  </si>
  <si>
    <t>Bread, Sprouted Grain &amp; Seed Loaf, Genesis 1:29</t>
  </si>
  <si>
    <t>Jam, Strawberry</t>
  </si>
  <si>
    <t>Organic Whole Grain Wild Porchini Mushroom Rice &amp; Seasoning Mix</t>
  </si>
  <si>
    <t>Home Menu Meals for 2 Orange Chicken</t>
  </si>
  <si>
    <t>Tacos For Two</t>
  </si>
  <si>
    <t>Orange Natural Cane Soda</t>
  </si>
  <si>
    <t>Sharp White Cheddar Cheese</t>
  </si>
  <si>
    <t>Ritz Cheese Cracker Sandwich Packs</t>
  </si>
  <si>
    <t>Super Greens</t>
  </si>
  <si>
    <t>Whole Raw Brazil Nuts</t>
  </si>
  <si>
    <t>Rishikesh Whole Grain Brown Basmati Organic Rice</t>
  </si>
  <si>
    <t>Gentlease Infant Formula for Fussiness, Gas, and Crying</t>
  </si>
  <si>
    <t>Organic Asian Blend Mixed Vegetables</t>
  </si>
  <si>
    <t>Organic Cranberries</t>
  </si>
  <si>
    <t>Rich &amp; Creamy Mocha Coffee Beverage</t>
  </si>
  <si>
    <t>Lighty Breaded Fishies</t>
  </si>
  <si>
    <t>Organic Pure Lime</t>
  </si>
  <si>
    <t>Prime Filets Turkey Dinner In Gravy</t>
  </si>
  <si>
    <t>Organic Just Mango</t>
  </si>
  <si>
    <t>Organic Multigrain Snack Crackers</t>
  </si>
  <si>
    <t>Distilled White Vinegar</t>
  </si>
  <si>
    <t>Cage Free Grade AA Large White Eggs</t>
  </si>
  <si>
    <t>Organic Chard Green</t>
  </si>
  <si>
    <t>Sandwich Cracker Cheddar</t>
  </si>
  <si>
    <t>Honkers Ale</t>
  </si>
  <si>
    <t>Cajun Street Seasoning</t>
  </si>
  <si>
    <t>Organic Shells &amp; Cheddar Macaroni &amp; Cheese Dinner</t>
  </si>
  <si>
    <t>Natural Sweetener</t>
  </si>
  <si>
    <t>Belgian White Wheat Ale</t>
  </si>
  <si>
    <t>100% Whole Wheat English Muffins</t>
  </si>
  <si>
    <t>Pie Pans &amp; Lids</t>
  </si>
  <si>
    <t>Chanterelle Mushrooms</t>
  </si>
  <si>
    <t>Cheddar Cheese Flavored Dip</t>
  </si>
  <si>
    <t>Large Pitted Black Olives</t>
  </si>
  <si>
    <t>Just Crisps Russian Rye</t>
  </si>
  <si>
    <t>Hazelnut Chunk</t>
  </si>
  <si>
    <t>Long Italian Baguette</t>
  </si>
  <si>
    <t>Hop Ottin' IPA</t>
  </si>
  <si>
    <t>Zero Lemon‑Lime Soda</t>
  </si>
  <si>
    <t>Soft &amp; Chewy Strawberry Newtons</t>
  </si>
  <si>
    <t>OXY® MAXIMUM Cleansing</t>
  </si>
  <si>
    <t>Orzo Pasta</t>
  </si>
  <si>
    <t>Opti-Free Replenish Multi-Purpose Disinfecting Solution</t>
  </si>
  <si>
    <t>Organic Lemon Ginger Flavor Super Shot Probiotic Drink</t>
  </si>
  <si>
    <t>Fresh Frozen Red Raspberries</t>
  </si>
  <si>
    <t>White Select-A-Size Paper Towels</t>
  </si>
  <si>
    <t>Coconut &amp; Peanut Spread, Crunchy</t>
  </si>
  <si>
    <t>Double Acting Baking Powder</t>
  </si>
  <si>
    <t>Cushion Brush Value Pack</t>
  </si>
  <si>
    <t>Classic Granola</t>
  </si>
  <si>
    <t>Pumpkin Apple</t>
  </si>
  <si>
    <t>Organic Echinacea Plus Elderberry Tea</t>
  </si>
  <si>
    <t>Pre-Cooked White Corn Meal</t>
  </si>
  <si>
    <t>Sliced Liver Sausage</t>
  </si>
  <si>
    <t>Baby Swiss</t>
  </si>
  <si>
    <t>CASCAD ACTION PACS REG 60CT</t>
  </si>
  <si>
    <t>Whatever Messy Look Paste</t>
  </si>
  <si>
    <t>Salt Free  Chicken Grilling Blends</t>
  </si>
  <si>
    <t>Mozarella String Cheese</t>
  </si>
  <si>
    <t>Madeleines, Traditional</t>
  </si>
  <si>
    <t>Domestic Baby Seedless Cucumbers</t>
  </si>
  <si>
    <t>Clean Energy Drink, Hibiscus Berry</t>
  </si>
  <si>
    <t>Blueberry Pancakes</t>
  </si>
  <si>
    <t>Texas Toast Seasoned Croutons</t>
  </si>
  <si>
    <t>Lime Chili Flavor with Shrimp Instant Lunch</t>
  </si>
  <si>
    <t>Rapid Result Pregnancy Test Kit</t>
  </si>
  <si>
    <t>Thirst Quencher Lemon-Lime</t>
  </si>
  <si>
    <t>Flaxseed Bread</t>
  </si>
  <si>
    <t>Cookies, Milk Chocolate</t>
  </si>
  <si>
    <t>Good News! Plus Disposable Razors</t>
  </si>
  <si>
    <t>Miniatures Candy Bars</t>
  </si>
  <si>
    <t>Unsweetened Mint Lemon Mate</t>
  </si>
  <si>
    <t>Premium Paper Towels</t>
  </si>
  <si>
    <t>Apple Puff Pastry Turnovers</t>
  </si>
  <si>
    <t>Selects Very Low Sodium Chunk White Albacore Tuna in Water</t>
  </si>
  <si>
    <t>Organic Shredded Coconut</t>
  </si>
  <si>
    <t>Minced Roasted Garlic</t>
  </si>
  <si>
    <t>Women's One Food-Based Multivitamin</t>
  </si>
  <si>
    <t>Pistachio Blend</t>
  </si>
  <si>
    <t>Salted Peanut Butter Filled Pretzels</t>
  </si>
  <si>
    <t>Sunflower Oil</t>
  </si>
  <si>
    <t>Organic French Style Meyer Lemon Yogurt</t>
  </si>
  <si>
    <t>Peach &amp; Mango Soy Yogurt</t>
  </si>
  <si>
    <t>Chicken Free Strips Grilled</t>
  </si>
  <si>
    <t>Ranch Salad Dressing</t>
  </si>
  <si>
    <t>Bites Strawberry</t>
  </si>
  <si>
    <t>Vinegar</t>
  </si>
  <si>
    <t>Pop'ettes Rich Frosted Donuts</t>
  </si>
  <si>
    <t>Cooked Spicy Italian Sausage</t>
  </si>
  <si>
    <t>Ultra Thin Lubricated Condoms</t>
  </si>
  <si>
    <t>Cheddar Cheese Burrito</t>
  </si>
  <si>
    <t>Moisture Soap</t>
  </si>
  <si>
    <t>Miso, Organic, Mellow, Red</t>
  </si>
  <si>
    <t>Apricot Raspberry Verona Cookies</t>
  </si>
  <si>
    <t>American Craft Jalapeno &amp; Cheddar Smoked Sausage</t>
  </si>
  <si>
    <t>Gluten Free Original Waffles</t>
  </si>
  <si>
    <t>Vegetable Dumpling</t>
  </si>
  <si>
    <t>Crystals Cat Litter</t>
  </si>
  <si>
    <t>Maraschino Cherries with Stems</t>
  </si>
  <si>
    <t>Sierra Trail Mix Energy Bar</t>
  </si>
  <si>
    <t>Hot Spicy Vegetable Mini Wontons</t>
  </si>
  <si>
    <t>Organic Stage 2 Chicken Brown Rice Baby Food</t>
  </si>
  <si>
    <t>Black Truffles and Mushrooms</t>
  </si>
  <si>
    <t>Burrito Size Flour Tortillas</t>
  </si>
  <si>
    <t>Peachy Almondmilk Juice Smoothie</t>
  </si>
  <si>
    <t>Lemon Cupcakes</t>
  </si>
  <si>
    <t>7 Deadly Zins</t>
  </si>
  <si>
    <t>Bisquick Heart Smart Pancake &amp; Baking Mix</t>
  </si>
  <si>
    <t>Super Dark Pomegranate And Goji Chocolate Bar</t>
  </si>
  <si>
    <t>100% Pure Cider</t>
  </si>
  <si>
    <t>Face, Hand &amp; Baby Wipes Fragrance Free</t>
  </si>
  <si>
    <t>Teriyaki &amp; Pineapple Chicken Meatballs</t>
  </si>
  <si>
    <t>Spicy Marinara Sauce</t>
  </si>
  <si>
    <t>Cleaning Sponges Scotch-Brite Blue</t>
  </si>
  <si>
    <t>Roasted &amp; Salted Cheddar Cheese</t>
  </si>
  <si>
    <t>Total 2% All Natural Plain Greek Yogurt</t>
  </si>
  <si>
    <t>Fresh Cut Green Beans</t>
  </si>
  <si>
    <t>Sonoma Veggie Burger</t>
  </si>
  <si>
    <t>Spikes Blackbean And Corn Medium Salsa</t>
  </si>
  <si>
    <t>Authentic French Cheese &amp; Cream Brioche</t>
  </si>
  <si>
    <t>Ashwagandha Anti-Stress And Energy Caplets</t>
  </si>
  <si>
    <t>Organic Korean BBQ Seitan</t>
  </si>
  <si>
    <t>Whipped Butter Cream Frosting</t>
  </si>
  <si>
    <t>Quaker Life Cinnamon Cereal</t>
  </si>
  <si>
    <t>Mo's  Milk Chocolate With Bacon Bar</t>
  </si>
  <si>
    <t>Dark Chocolate Covered Almonds</t>
  </si>
  <si>
    <t>Hampton Creek</t>
  </si>
  <si>
    <t>Fast-Max Maximum Strength Cold &amp; Sinus Caplets</t>
  </si>
  <si>
    <t>Mild  Buffalo Wing Sauce with Parmesan</t>
  </si>
  <si>
    <t>Light Original Ranch Salad Dressing</t>
  </si>
  <si>
    <t>Organic 4 Months Butternut Squash Carrots Apples + Prunes Baby Food</t>
  </si>
  <si>
    <t>Classic Romaine</t>
  </si>
  <si>
    <t>1,000 Mg Vitamin C Super Orange</t>
  </si>
  <si>
    <t>Red Cooking Wine</t>
  </si>
  <si>
    <t>Vanilla Syrup</t>
  </si>
  <si>
    <t>Gluten Free Peanut Butter Cookies</t>
  </si>
  <si>
    <t>Organic Flip for Flapjacks Pancake Mix</t>
  </si>
  <si>
    <t>Aspen Flower Essence Anxiety Homeopathic Remedy</t>
  </si>
  <si>
    <t>Bath Tissue Double Roll</t>
  </si>
  <si>
    <t>Sugar Free Low Calorie Maple Flavor Syrup</t>
  </si>
  <si>
    <t>Coconut Spray Oil</t>
  </si>
  <si>
    <t>Caffeine Free Cola</t>
  </si>
  <si>
    <t>Organic Plant Protein Yerba Mate Smooth Energy</t>
  </si>
  <si>
    <t>San Francisco Giants Salted Roasted Peanuts in Shell</t>
  </si>
  <si>
    <t>Radiant Super Tampons</t>
  </si>
  <si>
    <t>Cookies 'n' Creme</t>
  </si>
  <si>
    <t>Half Steam Pan</t>
  </si>
  <si>
    <t>Disposable Nursing Pads</t>
  </si>
  <si>
    <t>Peanut Butter Granola Bar</t>
  </si>
  <si>
    <t>Lactose Free Blueberry Yogurt</t>
  </si>
  <si>
    <t>Saline Enema</t>
  </si>
  <si>
    <t>Cheese, Pasteurized Process, Aged Cheddar, Horseradish</t>
  </si>
  <si>
    <t>California Ripe Pitted Large Olives</t>
  </si>
  <si>
    <t>Chicken Sausage Apple</t>
  </si>
  <si>
    <t>Potato Crisps, Original</t>
  </si>
  <si>
    <t>Organic Up Beat Coffee Brew</t>
  </si>
  <si>
    <t>Bag of Dutch Yellow Fingerling Potatoes</t>
  </si>
  <si>
    <t>Salt Water Taffy</t>
  </si>
  <si>
    <t>Extra Clean Medium Toothbrush</t>
  </si>
  <si>
    <t>Clover Blossom Honey</t>
  </si>
  <si>
    <t>Organic Large Brown Grade AA Cage Free Eggs</t>
  </si>
  <si>
    <t>Cheese Delicato Tortellini</t>
  </si>
  <si>
    <t>Tofu Shirataki Angel Hair Noodle Substitute</t>
  </si>
  <si>
    <t>Simply...Go-Gurt Mixed Berry Portable Low Fat Yogurt</t>
  </si>
  <si>
    <t>Chunky Hearty Bean and Ham Soup</t>
  </si>
  <si>
    <t>Fine Artisan Dark Chocolate Extra Dark 82% Cacao</t>
  </si>
  <si>
    <t>Black Bean Tamales</t>
  </si>
  <si>
    <t>Mighty Absorbent Paper Towels</t>
  </si>
  <si>
    <t>American Grana Extra Aged Parmesan Cheese</t>
  </si>
  <si>
    <t>All Natural Apple Juice Drink</t>
  </si>
  <si>
    <t>Organic Soft Wheat Bread</t>
  </si>
  <si>
    <t>Wild Pink Salmon, No Salt Added</t>
  </si>
  <si>
    <t>Healthy Harvest Whole Grain Thin Spaghetti</t>
  </si>
  <si>
    <t>Microwavable Mac &amp; Cheese</t>
  </si>
  <si>
    <t>Organic Peppermint Mints</t>
  </si>
  <si>
    <t>Original Fresh Salsa</t>
  </si>
  <si>
    <t>Bacon &amp; Peanut Butter Flavors Dog Snacks</t>
  </si>
  <si>
    <t>Decaf House Blend Coffee K-Cups</t>
  </si>
  <si>
    <t>Cherry Limeade Sparkling Water</t>
  </si>
  <si>
    <t>Seckel Pear</t>
  </si>
  <si>
    <t>Cold Care, Original Drops</t>
  </si>
  <si>
    <t>Artesano Style Bread</t>
  </si>
  <si>
    <t>Power O's Toasted Cereal Original</t>
  </si>
  <si>
    <t>Graham Style Crackers, Gluten-Free, Cinnamon Grahams</t>
  </si>
  <si>
    <t>Organic Caesar Complete Salad Kit</t>
  </si>
  <si>
    <t>Dairy Free Pizza White Style</t>
  </si>
  <si>
    <t>Coppertop AAA Alkaline Batteries</t>
  </si>
  <si>
    <t>Mish Mash, Fruit &amp; Grain, Organic Whole Grain Snack, Apple Cinnamon Oats &amp; Quinoa</t>
  </si>
  <si>
    <t>Kosher Chicken Thighs</t>
  </si>
  <si>
    <t>Ion4 Fruit Punch Sports Drink</t>
  </si>
  <si>
    <t>Happiness Moisturizing Body Wash Bamboo Essence &amp; Orange Blossom Scent</t>
  </si>
  <si>
    <t>Ranch Original Topping &amp; Dressing</t>
  </si>
  <si>
    <t>Face Factor Moisturizing Sunscreen SPF 50</t>
  </si>
  <si>
    <t>100% Recycled Bath Tissue Rolls</t>
  </si>
  <si>
    <t>Stone Ground Garbanzo Bean Flour</t>
  </si>
  <si>
    <t>Cola Cans</t>
  </si>
  <si>
    <t>Pita Chips, Baked, Parmesan Garlic &amp; Herb Flavored</t>
  </si>
  <si>
    <t>Chocolate Covered Strawberries Ice Cream</t>
  </si>
  <si>
    <t>Pork &amp; Beans</t>
  </si>
  <si>
    <t>Midnight Blue Cutlery</t>
  </si>
  <si>
    <t>Every Woman's One Daily Tablets</t>
  </si>
  <si>
    <t>White Christmas</t>
  </si>
  <si>
    <t>Ultra Strength Assorted Berries Antacid</t>
  </si>
  <si>
    <t>Fancy Eggplant</t>
  </si>
  <si>
    <t>Doubleshot Espresso &amp; Cream Premium Coffee Drink</t>
  </si>
  <si>
    <t>Plain 2% Icelandic Yogurt</t>
  </si>
  <si>
    <t>Sour Brite Crawlers Gummi Candy</t>
  </si>
  <si>
    <t>Mixed Unsalted Nuts</t>
  </si>
  <si>
    <t>Organic Soymilk Plain</t>
  </si>
  <si>
    <t>Traditional Low Sodium Chicken Broth</t>
  </si>
  <si>
    <t>Healthy Kids Disney Princess Shaped Pasta In Chicken Broth Condensed Soup</t>
  </si>
  <si>
    <t>Baby Brie</t>
  </si>
  <si>
    <t>Dish &amp; Sink Brush</t>
  </si>
  <si>
    <t>Snap Peas</t>
  </si>
  <si>
    <t>Chocolate Almond Fudge Energy Bar</t>
  </si>
  <si>
    <t>Craveables Four Cheese Pizza</t>
  </si>
  <si>
    <t>Apple Cinnamon Hot Oatmeal</t>
  </si>
  <si>
    <t>2X Concentrated Clean Burst Laundry Detergent</t>
  </si>
  <si>
    <t>Whole Nutrition Bar Chocolate Cupcake</t>
  </si>
  <si>
    <t>Organic Ice Cream Cones</t>
  </si>
  <si>
    <t>Large Household Gloves</t>
  </si>
  <si>
    <t>Tomato Sauce Classic</t>
  </si>
  <si>
    <t>Home Style Fat Free Gravy - Savory Beef</t>
  </si>
  <si>
    <t>Grapefruit Fizz Water</t>
  </si>
  <si>
    <t>Organic Beans And Cheese Burrito</t>
  </si>
  <si>
    <t>Gluten Free Dark Chocolate Cocoa Breakfast Bars</t>
  </si>
  <si>
    <t>Dark Chocolate Acai Blueberry</t>
  </si>
  <si>
    <t>Toasted Coconut Chips</t>
  </si>
  <si>
    <t>Oatmeal Squares Brown Sugar</t>
  </si>
  <si>
    <t>Organic Tortillas</t>
  </si>
  <si>
    <t>Ultra Orginal Concentrated Dish Liquid</t>
  </si>
  <si>
    <t>Food Enzyme Dietary Supplement</t>
  </si>
  <si>
    <t>30 Dose Laxative Powder</t>
  </si>
  <si>
    <t>Alkaline 9V Batteries</t>
  </si>
  <si>
    <t>Indian Major Grey's Mango Chutney</t>
  </si>
  <si>
    <t>Signature Classics Southwest-Style Chicken Panini</t>
  </si>
  <si>
    <t>Goldfish Original Baked Snack Crackers</t>
  </si>
  <si>
    <t>Curate Cherry Lime Sparkling Water</t>
  </si>
  <si>
    <t>Spanish Caperberries</t>
  </si>
  <si>
    <t>Flavors Hazelnut Mountain Grown Ground Coffee</t>
  </si>
  <si>
    <t>Tropical Punch Unsweetened Soft Drink Mix</t>
  </si>
  <si>
    <t>Tall Kitchen Bags Drawstring Fresh Lemon 13 Gal</t>
  </si>
  <si>
    <t>In-Wash Scent Booster</t>
  </si>
  <si>
    <t>Frozen Mozzarella String Cheese</t>
  </si>
  <si>
    <t>Avocado Hommus</t>
  </si>
  <si>
    <t>Vegetable Chips</t>
  </si>
  <si>
    <t>Graduates Lil' Crunchies Apple &amp; Sweet Potato Snack</t>
  </si>
  <si>
    <t>Gluten Free Spinach And Cheese Ravioli</t>
  </si>
  <si>
    <t>Shortbread Cookies Variety Pack</t>
  </si>
  <si>
    <t>Cat Treats - Savory Salmon</t>
  </si>
  <si>
    <t>Cherry Pie Filling and Topping</t>
  </si>
  <si>
    <t>Oatmeal Facial Scrub</t>
  </si>
  <si>
    <t>Vending Pack Flaming Hot Cheetos Bags</t>
  </si>
  <si>
    <t>Danimals Smoothies Strikin' Strawberry Kiwi Smoothie Drink</t>
  </si>
  <si>
    <t>Double Control Ant Bait</t>
  </si>
  <si>
    <t>Maxi Always Maxi Regular with Wings, 36 Count Feminine Care</t>
  </si>
  <si>
    <t>Organic Flour Tortillas</t>
  </si>
  <si>
    <t>Sandwich Rolls</t>
  </si>
  <si>
    <t>Dark Caffe Verona Whole Bean Coffee</t>
  </si>
  <si>
    <t>Organic Free Range Grade A Large Brown Eggs</t>
  </si>
  <si>
    <t>Chicken Alfredo &amp; Penne Classic Meal for 2</t>
  </si>
  <si>
    <t>Organic Forest Berry Cream On Top Whole Milk Yogurt</t>
  </si>
  <si>
    <t>Peanut Butter Dark Chocolate Chunk</t>
  </si>
  <si>
    <t>Organic Cucumber</t>
  </si>
  <si>
    <t>Newman's Special Decaf Extra Bold Medium Roast K-Cup Packs</t>
  </si>
  <si>
    <t>Nesquik Chocolate Syrup</t>
  </si>
  <si>
    <t>Healthy Request Spicy Vegetable Chili Soup</t>
  </si>
  <si>
    <t>Take &amp; Toss Spill Proof 9 M+ Cups</t>
  </si>
  <si>
    <t>Milk Chocolate Chocolate Candies</t>
  </si>
  <si>
    <t>Sugar Free Peppermint Chewing Gum</t>
  </si>
  <si>
    <t>Wrigley's Juicy Fruit Gum</t>
  </si>
  <si>
    <t>Gluten Free Multi Grain Penne Pasta</t>
  </si>
  <si>
    <t>Ooh-La-La Lavender Scent Antiperspirant &amp; Deodorant Clear Gel</t>
  </si>
  <si>
    <t>Quencher Pomegranate Limeade Drink</t>
  </si>
  <si>
    <t>Zero Cream Soda</t>
  </si>
  <si>
    <t>Butternut Squash</t>
  </si>
  <si>
    <t>Pumpkin Pie</t>
  </si>
  <si>
    <t>Gallon Size with Ties Storage Bags</t>
  </si>
  <si>
    <t>Organic Lemon Flavor Recharge Thirst Quencher With Electrolytes</t>
  </si>
  <si>
    <t>Jamaican Style Ginger Beer</t>
  </si>
  <si>
    <t>Charcoal Briquets Easy Light Bag</t>
  </si>
  <si>
    <t>Bean Sprouts in Water</t>
  </si>
  <si>
    <t>Truffle, Sea Salt</t>
  </si>
  <si>
    <t>Orange Cream Soda</t>
  </si>
  <si>
    <t>Classic Clean Daily Shampoo</t>
  </si>
  <si>
    <t>Arugula, Kale, Apple, Romaine, Celery, Cucumber, Lemon, Ginger Cold Pressed Juice</t>
  </si>
  <si>
    <t>Grapefruit</t>
  </si>
  <si>
    <t>Chewy Chocolate Chip Granola Bars</t>
  </si>
  <si>
    <t>Advanced Adult's Probiotic Vegetarian Capsules</t>
  </si>
  <si>
    <t>Accents Organic Sprouted Quinoa Trio</t>
  </si>
  <si>
    <t>Baked Cheddar Bunnies Crackers</t>
  </si>
  <si>
    <t>Reduced Fat Sea Salt Potato Chips</t>
  </si>
  <si>
    <t>Regular Strength Pain Reliever &amp; Fever Reducer</t>
  </si>
  <si>
    <t>Caprese Duet Ravioli</t>
  </si>
  <si>
    <t>Apple Dapples Cereal</t>
  </si>
  <si>
    <t>Lemongrass Pure Essential Oil</t>
  </si>
  <si>
    <t>Strawberry Lemonade Liquid Drink Mix</t>
  </si>
  <si>
    <t>Chocolate Crepes</t>
  </si>
  <si>
    <t>V-Fusion Energy Pomegranate Blueberry</t>
  </si>
  <si>
    <t>Low Fat Vanilla Yogurt</t>
  </si>
  <si>
    <t>Low Carb Energy Drink</t>
  </si>
  <si>
    <t>Oriental Stir Fry</t>
  </si>
  <si>
    <t>Creamy Almond Butter</t>
  </si>
  <si>
    <t>Orange &amp; Cinnamon Spice Herbal Tea</t>
  </si>
  <si>
    <t>Whole Kernel Fiesta Corn with Red &amp; Green Peppers</t>
  </si>
  <si>
    <t>Key Lime Cilantro Taco Skillet Sauce with Roasted Tomatillo &amp; green Chile</t>
  </si>
  <si>
    <t>Organic Grade A Dark Amber Maple Syrup</t>
  </si>
  <si>
    <t>Organic Multigrain Mild Green Mojo Tortilla Chips</t>
  </si>
  <si>
    <t>Organic Simply Stock Unsalted Chicken Stock</t>
  </si>
  <si>
    <t>Original Beef Flavor Dog Snacks</t>
  </si>
  <si>
    <t>Darjeeling Black Tea Blend</t>
  </si>
  <si>
    <t>Organic Kids Berry Cherry Flavor Probiotic Chews</t>
  </si>
  <si>
    <t>REV #13 Bacon Club</t>
  </si>
  <si>
    <t>Organic Raw Walnut Banana High Protein Warrior Bar</t>
  </si>
  <si>
    <t>C&amp;W Broccoli Florets</t>
  </si>
  <si>
    <t>Tomatoes, Whole Peeled</t>
  </si>
  <si>
    <t>Calrose Rice</t>
  </si>
  <si>
    <t>Dulce De Leche Sugar Free Pudding</t>
  </si>
  <si>
    <t>Organic Sweet Cherries</t>
  </si>
  <si>
    <t>Original Hummus</t>
  </si>
  <si>
    <t>Simple Mornings Blueberry Streusel with Crumb Topping Muffin Mix</t>
  </si>
  <si>
    <t>Slow Churned Fat Free Chocolate Fudge Brownie Frozen Yogurt</t>
  </si>
  <si>
    <t>French Vanilla Half+Half</t>
  </si>
  <si>
    <t>Organic Mango Slices</t>
  </si>
  <si>
    <t>Signature Egg, Sausage, Cheese &amp; Potato Burritos</t>
  </si>
  <si>
    <t>Crumbled Danish Blue Cheese</t>
  </si>
  <si>
    <t>Organic Just Cherries</t>
  </si>
  <si>
    <t>Classics Canine Cuisine Variety Pack Wet Dog Food</t>
  </si>
  <si>
    <t>Special Blend Lemonade</t>
  </si>
  <si>
    <t>Steamable Broccoli Florets</t>
  </si>
  <si>
    <t>Turkey Meatballs, Dinner Size, Flame Broiled</t>
  </si>
  <si>
    <t>Original Salted Kettle Style Tortilla Chips</t>
  </si>
  <si>
    <t>Cucumber Mint Sparkling Water</t>
  </si>
  <si>
    <t>Gluten Free Class French Dinner Rolls</t>
  </si>
  <si>
    <t>Hummus Roasted Pepper</t>
  </si>
  <si>
    <t>Gravy Sensations Poultry Favorites Variety Pack Cat Food</t>
  </si>
  <si>
    <t>Cheeseburger Macaroni Home Cooked Skillet Meal</t>
  </si>
  <si>
    <t>Thin &amp; Crispy Crust Four Cheese Pizza</t>
  </si>
  <si>
    <t>Lemon Dishwasher Detergent + Clorox Stain Fighting</t>
  </si>
  <si>
    <t>Vegetarian Calcium + Vitamin D3 Sour Flavored Gummy Bears</t>
  </si>
  <si>
    <t>Perio Brite Natural Mouth Wash Cool Mint</t>
  </si>
  <si>
    <t>Peanut Butter Brownie Bliss Rich Chocolate Brownie Layered With Creamy Real Peanut Butter</t>
  </si>
  <si>
    <t>Gluten Free Cinnamon Thin Cookies</t>
  </si>
  <si>
    <t>Cut Corn</t>
  </si>
  <si>
    <t>Low Fat Ice Cream Bars Mint Fudge Swirl</t>
  </si>
  <si>
    <t>Easy Open Field Greens Salad Bag</t>
  </si>
  <si>
    <t>Fire Roasted Pizza Sauce</t>
  </si>
  <si>
    <t>Cookie Dough Protein bars</t>
  </si>
  <si>
    <t>HE Liquid Laundry Detergent with Downy, April Fresh scent</t>
  </si>
  <si>
    <t>Bacon, Egg &amp; Cheese Biscuit Sandwiches</t>
  </si>
  <si>
    <t>Naturally Smoked Gouda Cheese</t>
  </si>
  <si>
    <t>Stage 2 Pear Pumpkin Baby Food</t>
  </si>
  <si>
    <t>Mounds Bars Dark Chocolate , Snack Size</t>
  </si>
  <si>
    <t>2% Lowfat Cottage Cheese</t>
  </si>
  <si>
    <t>Chunky New England Clam Chowder</t>
  </si>
  <si>
    <t>Zinc &amp; Sage Shampoo</t>
  </si>
  <si>
    <t>Creamy Chicken Flavor Ramen Noodle Soup</t>
  </si>
  <si>
    <t>Dish Liquid, Ultra Concentrated, Aloe</t>
  </si>
  <si>
    <t>Multigrain Bread Artisan Sandwich</t>
  </si>
  <si>
    <t>RAW Meal Chocolate Cacao</t>
  </si>
  <si>
    <t>Organic Baby Food Apricot, Peach &amp; Pumpkin</t>
  </si>
  <si>
    <t>Skin Calming Daily Moisturizing Creme</t>
  </si>
  <si>
    <t>30% Less Sodium Brown Gravy Mix</t>
  </si>
  <si>
    <t>Caribbean Passion All Natural Smoothies</t>
  </si>
  <si>
    <t>Flour Tortillas For Burritos</t>
  </si>
  <si>
    <t>Cocoa</t>
  </si>
  <si>
    <t>Strawberry Banana</t>
  </si>
  <si>
    <t>Farmstyle Greek Old Fashioned Vanilla Strained Lowfat Yogurt</t>
  </si>
  <si>
    <t>Organic Unsweetened Cocoa</t>
  </si>
  <si>
    <t>Original Snack Mix 40 Ounce</t>
  </si>
  <si>
    <t>Party Cups Plastic 18 oz</t>
  </si>
  <si>
    <t>Churros</t>
  </si>
  <si>
    <t>Angel Hair Marinara Savory Italian Recipes</t>
  </si>
  <si>
    <t>Manzano Banana</t>
  </si>
  <si>
    <t>Pretzel Slider Buns</t>
  </si>
  <si>
    <t>Certified Compostable Food Waste Bags 3 Gallon</t>
  </si>
  <si>
    <t>Plain Bagelettes</t>
  </si>
  <si>
    <t>Tasty Treasures With Ocean Fish in Sauce</t>
  </si>
  <si>
    <t>Strained Non-Fat Strawberry Icelandic Style Skyr Yogurt</t>
  </si>
  <si>
    <t>Extra Hot Peri-Peri Sauce</t>
  </si>
  <si>
    <t>Chocolate Flavor Warrior Blend Raw Vegan Protein</t>
  </si>
  <si>
    <t>Unsweet Watermelon Sparkling Water</t>
  </si>
  <si>
    <t>Go Fresh Cool Essentials Anti-Perspirant Deodorant</t>
  </si>
  <si>
    <t>Infants Pain Reliever and Fever Reducer Berry Drops</t>
  </si>
  <si>
    <t>Mozzarella</t>
  </si>
  <si>
    <t>Bare Fruit Banana Chips</t>
  </si>
  <si>
    <t>Spinaci e Ricotta Ravioli</t>
  </si>
  <si>
    <t>Hazelnut Chocolate Chip Gelato</t>
  </si>
  <si>
    <t>Flamin' Hot Flavored Corn Chips</t>
  </si>
  <si>
    <t>Lifewater 0 Cal Black and Blue Berry Vitamin Enriched Water</t>
  </si>
  <si>
    <t>Organic Unscented Baby-Mild Pure Castile Liquid Soap</t>
  </si>
  <si>
    <t>Orange Mango Juice Cocktail</t>
  </si>
  <si>
    <t>Medium Round Containers &amp; Lids</t>
  </si>
  <si>
    <t>Organic Tulsi Turmeric Ginger Stress-Relieving &amp; Harmonizing Caffeine Free Herbal Supplement</t>
  </si>
  <si>
    <t>Flaked Coconut Unsweetened</t>
  </si>
  <si>
    <t>Sharp Cheddar Shredded Cheese</t>
  </si>
  <si>
    <t>Soymilk Non Dairy Frozen Dessert Gluten Free Cookie Dough</t>
  </si>
  <si>
    <t>Big Bang K Cup</t>
  </si>
  <si>
    <t>Chipotle Cheddar Cheese</t>
  </si>
  <si>
    <t>8\" Flour Tortillas De Harina</t>
  </si>
  <si>
    <t>Soy Ginger Sauce</t>
  </si>
  <si>
    <t>Ezekiel 4:9 Sprouted Grain Spaghetti Pasta</t>
  </si>
  <si>
    <t>Cinnamon Brown Sugar Breakfast Biscuits</t>
  </si>
  <si>
    <t>Coconut Oil Popcorn</t>
  </si>
  <si>
    <t>Frosted Cherry Pop-Tarts Toaster Pastries</t>
  </si>
  <si>
    <t>Unstopables Glow In-Wash Scent Booster Fabric Enhancer</t>
  </si>
  <si>
    <t>Sport Strip Extra Wide Adhesive Bandages</t>
  </si>
  <si>
    <t>French Vanilla Coffee Creamer</t>
  </si>
  <si>
    <t>Homemade Vodka Sauce</t>
  </si>
  <si>
    <t>Pilsner</t>
  </si>
  <si>
    <t>California Style Coarse Grind Blend Garlic Pepper</t>
  </si>
  <si>
    <t>32 oz UHT Eggnog Eggnog</t>
  </si>
  <si>
    <t>Fragrance Free Olive &amp; Aloe, Deep Moisturizing  Lotion</t>
  </si>
  <si>
    <t>Black Elderberry Syrup</t>
  </si>
  <si>
    <t>Assorted Halloween Cupcakes</t>
  </si>
  <si>
    <t>Dark Chocolate With Cacao Nibs 72% Cocoa Chocolate</t>
  </si>
  <si>
    <t>Mission Figs</t>
  </si>
  <si>
    <t>Organic Qia Superfood Breakfast Cereal</t>
  </si>
  <si>
    <t>Raw Cacao Butter</t>
  </si>
  <si>
    <t>Creme Caramel Flan</t>
  </si>
  <si>
    <t>Plain Unsalted Rice Cakes</t>
  </si>
  <si>
    <t>Roasted Garlic &amp; Olive Oil Pearled Couscous</t>
  </si>
  <si>
    <t>Garlic Herb Nut Cheese</t>
  </si>
  <si>
    <t>Shrimp Scampi</t>
  </si>
  <si>
    <t>Unsweetened 100% Cocoa</t>
  </si>
  <si>
    <t>Crispy Golden Spud Puppies</t>
  </si>
  <si>
    <t>Southwest Couscous Salad</t>
  </si>
  <si>
    <t>Yogurt, Sheep Milk, Blackberry</t>
  </si>
  <si>
    <t>Organic Chimichurri Seasoning</t>
  </si>
  <si>
    <t>Veggie Cheese &amp; Pretzel Snack Pac Prepacked</t>
  </si>
  <si>
    <t>Lactose Free Yogurt Plain</t>
  </si>
  <si>
    <t>White Paper Towels</t>
  </si>
  <si>
    <t>Organic Orange Juice</t>
  </si>
  <si>
    <t>Sausage, Smoked Chicken, Organic, Spinach &amp; Feta</t>
  </si>
  <si>
    <t>Family Reserve Single Serve Vanilla Nut Medium Roast Coffee</t>
  </si>
  <si>
    <t>Double Zipper 2 Gallon Freezer Bags</t>
  </si>
  <si>
    <t>Pulled Pork</t>
  </si>
  <si>
    <t>Prunes, Pitted, Bite Size</t>
  </si>
  <si>
    <t>Oven Roasted Shaved White Turkey</t>
  </si>
  <si>
    <t>Sugar Free Spearmint Gum Value Pack</t>
  </si>
  <si>
    <t>Classic Clean 2in1 Dandruff Shampoo</t>
  </si>
  <si>
    <t>Hands &amp; Face Citrus Scent Antibacterial Wipes</t>
  </si>
  <si>
    <t>Cheddar Cheese Alternative</t>
  </si>
  <si>
    <t>Dark Chocolate Almond &amp; Coconut Fruit &amp; Nut Bar</t>
  </si>
  <si>
    <t>Medium Bag Peanut Milk Chocolate Candies</t>
  </si>
  <si>
    <t>Lower Sugar Maple &amp; Brown Sugar Instant Oatmeal</t>
  </si>
  <si>
    <t>Cranberry Watermelon Probiotic Juice Drink</t>
  </si>
  <si>
    <t>Lean Beef Franks</t>
  </si>
  <si>
    <t>Organic Beef Base</t>
  </si>
  <si>
    <t>Chinese Long Beans</t>
  </si>
  <si>
    <t>Grain Free Tuna Mackerel &amp; Carrot Recipe in Gravy Cat Food</t>
  </si>
  <si>
    <t>Half Baked Frozen Yogurt</t>
  </si>
  <si>
    <t>A Blend of Cream, Butter, Parmesan Cheese and a Hint of Nutmeg Alfredo Sauce</t>
  </si>
  <si>
    <t>Extra Strength Carpet Odor Eliminator</t>
  </si>
  <si>
    <t>Seeded Honey Wheat Organic Bread</t>
  </si>
  <si>
    <t>Harissa Hot Sauce</t>
  </si>
  <si>
    <t>Blueberry Toaster Bagels</t>
  </si>
  <si>
    <t>Edamame Soybeans in Pods</t>
  </si>
  <si>
    <t>Sliced Havarti Dill Cheese</t>
  </si>
  <si>
    <t>Low Salt Whole Kernel Corn</t>
  </si>
  <si>
    <t>Rosemary &amp; Olive Oil Flatbread</t>
  </si>
  <si>
    <t>Lavender Lavender Flower</t>
  </si>
  <si>
    <t>Slider Freezer Bag Gallon</t>
  </si>
  <si>
    <t>Pineapple Soda Fridge Pack</t>
  </si>
  <si>
    <t>Yeast Extract</t>
  </si>
  <si>
    <t>Puffins Peanut Butter &amp; Chocolate Cereal</t>
  </si>
  <si>
    <t>Fast-Max Day &amp; Night Cold &amp; Flu Relief Liquid</t>
  </si>
  <si>
    <t>Pure Vanilla Powder</t>
  </si>
  <si>
    <t>California Cabernet Sauvignon</t>
  </si>
  <si>
    <t>Soup &amp; Dip Mix, Onion</t>
  </si>
  <si>
    <t>Regenerist Moisturizer Regenerating Lotion With SPF 15</t>
  </si>
  <si>
    <t>Squeezed Lemonade Fruit Juice</t>
  </si>
  <si>
    <t>Kurly Straws</t>
  </si>
  <si>
    <t>Herbal Tea, Organic, Chamomile, Caffeine Free, Bags</t>
  </si>
  <si>
    <t>Ocean Breeze Shampoo</t>
  </si>
  <si>
    <t>Milk Chocolate Bar</t>
  </si>
  <si>
    <t>Eggo Homestyle Waffles</t>
  </si>
  <si>
    <t>Organic Salsa Medium</t>
  </si>
  <si>
    <t>All Natural Dressing &amp; Marinade Soy Ginger</t>
  </si>
  <si>
    <t>Angel Food Cake</t>
  </si>
  <si>
    <t>Sweet &amp; Salty Nut Chocolate Pretzel Nut Granola Bars</t>
  </si>
  <si>
    <t>Hampshire 100% Natural Grade A Pasteurized Sour Cream</t>
  </si>
  <si>
    <t>360 Optic White Toothbrush, Soft</t>
  </si>
  <si>
    <t>Riverstone Chardonnay</t>
  </si>
  <si>
    <t>Macaroons, Lemon Ginger</t>
  </si>
  <si>
    <t>805 Blond Ale</t>
  </si>
  <si>
    <t>Organic Ground Chicken Breast</t>
  </si>
  <si>
    <t>Milk Chocolate With Almonds Giant Candy Bar</t>
  </si>
  <si>
    <t>Rustic Country White Sandwich Bread</t>
  </si>
  <si>
    <t>Sheep Milk Pizza</t>
  </si>
  <si>
    <t>Olive Oil Vinaigrettes Italian Dressing</t>
  </si>
  <si>
    <t>Whipped Sweet Cream Butter</t>
  </si>
  <si>
    <t>Organic Ranch Salad Dressing</t>
  </si>
  <si>
    <t>Unsweetened Pure &amp; Smooth  Green Tea</t>
  </si>
  <si>
    <t>Kids Alphatots Family pack</t>
  </si>
  <si>
    <t>Sugar Snap Peas</t>
  </si>
  <si>
    <t>No Beans Chili</t>
  </si>
  <si>
    <t>Tuna Creations Herb &amp; Garlic Tuna</t>
  </si>
  <si>
    <t>Organic Assam Black Tea</t>
  </si>
  <si>
    <t>Vanilla Almond Fit Granola</t>
  </si>
  <si>
    <t>Mild Thai Green Curry Paste</t>
  </si>
  <si>
    <t>Truffles, Organic, Darkest Cacao</t>
  </si>
  <si>
    <t>Pure Cane Granulated White Sugar</t>
  </si>
  <si>
    <t>Organic Blackberry Fruit Spread</t>
  </si>
  <si>
    <t>Advance Powder</t>
  </si>
  <si>
    <t>Hard Cider Crisp Apple</t>
  </si>
  <si>
    <t>Original Vanilla Low Fat Yogurt</t>
  </si>
  <si>
    <t>Milk Chocolate Pretzel Dips</t>
  </si>
  <si>
    <t>Splash Diet Berry Blend</t>
  </si>
  <si>
    <t>Veggie Pepperoni Pizza</t>
  </si>
  <si>
    <t>Shaving Gel, Organic, Unscented</t>
  </si>
  <si>
    <t>Classic Tender Liver &amp; Chicken Feast Cat Food</t>
  </si>
  <si>
    <t>Organic Bulgarian Yogurt</t>
  </si>
  <si>
    <t>Organic Peanut Butter Milk Chocolate Bar</t>
  </si>
  <si>
    <t>Wheat Grass Juice, Organic</t>
  </si>
  <si>
    <t>Chocolate Fudge High Protein Bars</t>
  </si>
  <si>
    <t>All-Purpose Flour</t>
  </si>
  <si>
    <t>Meat &amp; Cheese Tray</t>
  </si>
  <si>
    <t>Organic Red Lentil Penne</t>
  </si>
  <si>
    <t>Wheels &amp; Cheese</t>
  </si>
  <si>
    <t>Smoked Mild Alaskan Sockeye Salmon</t>
  </si>
  <si>
    <t>Mandarin Clementine  Bag</t>
  </si>
  <si>
    <t>Freezer Gallon Bags</t>
  </si>
  <si>
    <t>Garden Vegetable Soup</t>
  </si>
  <si>
    <t>Cinnamon Raisin Bagels</t>
  </si>
  <si>
    <t>Almond Ice Cream Bars</t>
  </si>
  <si>
    <t>Low Sodium Sweet Peas</t>
  </si>
  <si>
    <t>Watermelon &amp; Raspberry Flavored Coconut Water</t>
  </si>
  <si>
    <t>Spearmint Sugar Free Gum</t>
  </si>
  <si>
    <t>Party Mix Original Flavor Crunch Cat Treats</t>
  </si>
  <si>
    <t>Organic French Roast Ground Coffee</t>
  </si>
  <si>
    <t>Organic Raw Kombucha Gingerade</t>
  </si>
  <si>
    <t>Organic Classic Hummus</t>
  </si>
  <si>
    <t>Ultra Original Scent Dishwashing Liquid 38 Fl Oz Dish Care</t>
  </si>
  <si>
    <t>Fresh Body Wash High Endurance</t>
  </si>
  <si>
    <t>Sensitive Post Shave Balm</t>
  </si>
  <si>
    <t>Organic Restaurant Style  Sea Salt &amp; Lime Tortilla Chips</t>
  </si>
  <si>
    <t>Monoarabica Brazilian Whole Bean Coffee</t>
  </si>
  <si>
    <t>Crispy Crowns! Seasoned Shredded Potatoes</t>
  </si>
  <si>
    <t>Chocolate Hazelnut Ice Cream Bars</t>
  </si>
  <si>
    <t>Strawberry Starburst Gum</t>
  </si>
  <si>
    <t>Nama Shoyu Soy Sauce</t>
  </si>
  <si>
    <t>Cold Pressed  Extra Virgin Olive Oil</t>
  </si>
  <si>
    <t>Sesame Seaweed Salad</t>
  </si>
  <si>
    <t>Strawberry Gem Fruit Spread</t>
  </si>
  <si>
    <t>Organic Whole Wheat 7 Grain Bread</t>
  </si>
  <si>
    <t>Classic Original Mint Mouthwash</t>
  </si>
  <si>
    <t>Sea Salt Chips</t>
  </si>
  <si>
    <t>Olive Oil Rosemary and Garlic Oven Fries</t>
  </si>
  <si>
    <t>Brown Sugar &amp; Cinnamon Cream Cheese Spread</t>
  </si>
  <si>
    <t>One &amp; Done Refreshing Cucumber &amp; Green Tea Baby Wipes</t>
  </si>
  <si>
    <t>Organic No Stir Creamy Peanut Butter</t>
  </si>
  <si>
    <t>Tart Cherry Stomp Juice</t>
  </si>
  <si>
    <t>Roasted Tomato Arrabbiata Sauce</t>
  </si>
  <si>
    <t>Vegan Flaxbread Breakfast Sandwiches 2 Count</t>
  </si>
  <si>
    <t>Iced Teaz Mint Green Tea</t>
  </si>
  <si>
    <t>Rhubarb Strawberry Jam</t>
  </si>
  <si>
    <t>Rice Select Royal Blend Whole Grain</t>
  </si>
  <si>
    <t>Muesli Cereal</t>
  </si>
  <si>
    <t>Cheese Alternative, Mozzarella</t>
  </si>
  <si>
    <t>Light 12 Grain Bread</t>
  </si>
  <si>
    <t>Thirst Quencher Lemon-Lime/Fruit Punch/Orange Variety Pack Sports Drink</t>
  </si>
  <si>
    <t>Organic Pumpernickel</t>
  </si>
  <si>
    <t>Boneless Fried Chicken</t>
  </si>
  <si>
    <t>Organic Maple Agave Pancake Syrup</t>
  </si>
  <si>
    <t>Seedless Cucumbers</t>
  </si>
  <si>
    <t>Fresh Chicken Wings</t>
  </si>
  <si>
    <t>Organics Vitamin C Fortified 100% Apple Juice</t>
  </si>
  <si>
    <t>Fat Free Smooth &amp; Creamy French Vanilla Organic Yogurt</t>
  </si>
  <si>
    <t>Organic Pan-Fired Green Tea Bags</t>
  </si>
  <si>
    <t>Organic Belgian Pancake And Waffle Mix</t>
  </si>
  <si>
    <t>Homestyle Breaded Chicken Breast Tenders</t>
  </si>
  <si>
    <t>Light Beef Pot Roast Soup</t>
  </si>
  <si>
    <t>Umcka Cold+Flu Chewable Tablets Berry Flavor - 20 CT</t>
  </si>
  <si>
    <t>Hydrogen Peroxide Topical Solution</t>
  </si>
  <si>
    <t>Bun Length Franks</t>
  </si>
  <si>
    <t>Cheddar Potatoes with Broccoli</t>
  </si>
  <si>
    <t>Blueberries Pint</t>
  </si>
  <si>
    <t>French Roast Ground Coffee</t>
  </si>
  <si>
    <t>Sage &amp; Onion Cubed Stuffing</t>
  </si>
  <si>
    <t>Beef Broth Concentrate</t>
  </si>
  <si>
    <t>Chocolate Hazelnut Butter Blend</t>
  </si>
  <si>
    <t>Herbal Tea Sampler</t>
  </si>
  <si>
    <t>Canin Cuisine Savory Delights Pork Tenderloin Flavor with Roasted Potatoes &amp; Green Beans Wet Dog Food</t>
  </si>
  <si>
    <t>Dark Chocolate Hemp Seeds</t>
  </si>
  <si>
    <t>Light &amp; Fit Banana Cream Nonfat Greek Yogurt</t>
  </si>
  <si>
    <t>Bleach Alternative Grapefruit Dish Detergent</t>
  </si>
  <si>
    <t>100% Fruit Bar, Blueberry Pomegranate</t>
  </si>
  <si>
    <t>Gourmet Collection: Tarragon</t>
  </si>
  <si>
    <t>Sliced Shiitake Mushrooms</t>
  </si>
  <si>
    <t>Chunky Spicy Chicken Quesadilla Soup</t>
  </si>
  <si>
    <t>Macaroni &amp; Cheese with Cheddar &amp; Romano</t>
  </si>
  <si>
    <t>Diet Chocolate Fudge - 6 CT</t>
  </si>
  <si>
    <t>Heart Smart Traditional Italian Sauce</t>
  </si>
  <si>
    <t>Organic Chopped Ginger</t>
  </si>
  <si>
    <t>Marshmallow Mateys Cereal</t>
  </si>
  <si>
    <t>Naturally Smoked Oysters in Pure Olive Oil</t>
  </si>
  <si>
    <t>Hawaiian Breeze and Vanilla Passion Fruit 2-in-1 Candle</t>
  </si>
  <si>
    <t>Strawberry Flavor Dairy Culture Probiotic Supplement</t>
  </si>
  <si>
    <t>Island Vanilla Cereal</t>
  </si>
  <si>
    <t>Acidophilus Yogurt</t>
  </si>
  <si>
    <t>Sprouted Multigrain Bread</t>
  </si>
  <si>
    <t>Jalapeno Slices Pickled</t>
  </si>
  <si>
    <t>In Water Sardines</t>
  </si>
  <si>
    <t>MCT Oil</t>
  </si>
  <si>
    <t>Tropical Fruit Tab</t>
  </si>
  <si>
    <t>Cleanse &amp; Detox Herbal Tea</t>
  </si>
  <si>
    <t>Power Snack Cacao Goji Superfood</t>
  </si>
  <si>
    <t>Original Black Liquorice</t>
  </si>
  <si>
    <t>Snickerdoodle Cinnamon Sugar Cookies</t>
  </si>
  <si>
    <t>Lime Juice, Reconstituted</t>
  </si>
  <si>
    <t>Nori Sesame Gourmet Popcorn</t>
  </si>
  <si>
    <t>Vanilla Soy Beverage</t>
  </si>
  <si>
    <t>Spicy Tuscan Tomato Sauce</t>
  </si>
  <si>
    <t>Strawberry Menthol Cough Suppressant/Oral Anesthetic</t>
  </si>
  <si>
    <t>Teriyaki Turkey Jerky</t>
  </si>
  <si>
    <t>Telera Rolls</t>
  </si>
  <si>
    <t>Double Stuf Golden Sandwich Cookies</t>
  </si>
  <si>
    <t>Peas</t>
  </si>
  <si>
    <t>Original Decaf Medium Roast K-Cups</t>
  </si>
  <si>
    <t>Organic Green Tea</t>
  </si>
  <si>
    <t>Whole Chicken</t>
  </si>
  <si>
    <t>Parchment Baking Sheets</t>
  </si>
  <si>
    <t>Jumbo Grade A White Eggs</t>
  </si>
  <si>
    <t>The Saint Hard Apple Cider</t>
  </si>
  <si>
    <t>Vanilla Bean Soda</t>
  </si>
  <si>
    <t>Instant Chocolate Sugar Free Fat Free Pudding &amp; Pie Filling</t>
  </si>
  <si>
    <t>Organic Gluten Free Yellow Cornmeal</t>
  </si>
  <si>
    <t>Stimulations Ecstasy Ultrasmooth Lubricant Premium Latex Condoms</t>
  </si>
  <si>
    <t>Toasted Coconut Greek Nonfat Yogurt Honey Oat Crisps Dippers</t>
  </si>
  <si>
    <t>Orange Pineapple/100% Apple/Grape  Juice Drink Variety</t>
  </si>
  <si>
    <t>All Time Greats Snack Size Chocolates</t>
  </si>
  <si>
    <t>Tortilla Chips, Original</t>
  </si>
  <si>
    <t>Apple and Blueberry Organic Baby Food</t>
  </si>
  <si>
    <t>Cherry Cassis Sparkling Fermented Tea</t>
  </si>
  <si>
    <t>Organic Banana, Cinnamon &amp; Granola Stage 2 Baby Food</t>
  </si>
  <si>
    <t>Organic Pitted Dates</t>
  </si>
  <si>
    <t>Organic YoKids Smoothie Strawberry Banana Lowfat Yogurt</t>
  </si>
  <si>
    <t>Mild Banana Pepper Rings</t>
  </si>
  <si>
    <t>Quick Defense Vegetarian Liquid Phyto-Caps</t>
  </si>
  <si>
    <t>Sliced Beets No Salt Added</t>
  </si>
  <si>
    <t>Organic Gotta Have Java Nonfat Frozen Yogurt</t>
  </si>
  <si>
    <t>Unsalted Vegetable Stock</t>
  </si>
  <si>
    <t>Organic Strawberry Banana Juice</t>
  </si>
  <si>
    <t>Mild Tomatillo Salsa</t>
  </si>
  <si>
    <t>Honey Mustard and Onion Pretzels Pieces</t>
  </si>
  <si>
    <t>Classic Catalina Dressing</t>
  </si>
  <si>
    <t>Regular Pork Sausage Tube</t>
  </si>
  <si>
    <t>Vanilla Greek Yogurt 0% Fat</t>
  </si>
  <si>
    <t>Super 4 Snacks White Bean, Quinoa, Lentil, Chia Cheesy Nacho Baked Bean Bites</t>
  </si>
  <si>
    <t>Sliced Sweet Pimientos</t>
  </si>
  <si>
    <t>Organic Amber Agave Nectar</t>
  </si>
  <si>
    <t>Organic Frosted Flakes Cereal</t>
  </si>
  <si>
    <t>Water Chestnut</t>
  </si>
  <si>
    <t>Kids Only! All Natural Gentle Conditioner</t>
  </si>
  <si>
    <t>Sharp Cheddar Macaroni &amp; Cheese Dinner</t>
  </si>
  <si>
    <t>Organic Chopped Shallots</t>
  </si>
  <si>
    <t>Raspberry Lime Seltzer</t>
  </si>
  <si>
    <t>Habanero Salsa</t>
  </si>
  <si>
    <t>Dry Roasted, Spicy Organic Pumpkin Seeds</t>
  </si>
  <si>
    <t>Lemon Frosted Sugar Cookies</t>
  </si>
  <si>
    <t>All Natural Original Hummus</t>
  </si>
  <si>
    <t>Wild Strawberry Yogurt Smoothie</t>
  </si>
  <si>
    <t>Refried Beans, Vegetarian</t>
  </si>
  <si>
    <t>Sea Salt Snack Crackers</t>
  </si>
  <si>
    <t>Crinkle Fries French Fried Sweet Potatoes</t>
  </si>
  <si>
    <t>Dark Temptation Daily Fragrance</t>
  </si>
  <si>
    <t>Spam Original Luncheon Meat</t>
  </si>
  <si>
    <t>Cookie Dough</t>
  </si>
  <si>
    <t>Egg And Bacon Burritos</t>
  </si>
  <si>
    <t>Shrimp Alfredo</t>
  </si>
  <si>
    <t>Talenti Double Dark Chocolate Gelato</t>
  </si>
  <si>
    <t>Creme Fraiche French Cultured Cream</t>
  </si>
  <si>
    <t>Black Truffle Goat Cheese Log</t>
  </si>
  <si>
    <t>All Natural Brie</t>
  </si>
  <si>
    <t>Organic Pure Pistachio Gelato</t>
  </si>
  <si>
    <t>Layered Dark Chocolate Coconut Granola Bars</t>
  </si>
  <si>
    <t>Zesty Ranch Dressing</t>
  </si>
  <si>
    <t>White Tuna In Olive Oil</t>
  </si>
  <si>
    <t>Quattro For Women Disposable Razor</t>
  </si>
  <si>
    <t>Broccoli  Bunch</t>
  </si>
  <si>
    <t>S'mores ZBar</t>
  </si>
  <si>
    <t>Fit Berry Blast Liquid Water Enhancer</t>
  </si>
  <si>
    <t>Frisee (Chickory) Lettuce Bunch</t>
  </si>
  <si>
    <t>Tortilla Chips, Corn, Pico de Gallo</t>
  </si>
  <si>
    <t>Sweet Tea Liquid Water Enhancer</t>
  </si>
  <si>
    <t>Old Country Style Muesli Cereal</t>
  </si>
  <si>
    <t>Unstopables Downy Unstopables Fresh In-Wash Scent Booster Fabric Enhancers</t>
  </si>
  <si>
    <t>One Press Seal Starter Set Variety Pack Containers</t>
  </si>
  <si>
    <t>White Meat Chicken Florentine Cat Food</t>
  </si>
  <si>
    <t>Soup at Hand Creamy Tomato Parmesan Bisque</t>
  </si>
  <si>
    <t>Organic Honey Grade A</t>
  </si>
  <si>
    <t>Original Kettle Cooked Potato Chips</t>
  </si>
  <si>
    <t>Sea Salt 72% Cacao Dark Chocolate</t>
  </si>
  <si>
    <t>Spicy Yuba Noodles</t>
  </si>
  <si>
    <t>Honey Lavender Fromage Blac Unsalted Goat's Milk Cheese</t>
  </si>
  <si>
    <t>Almonds Roasted No Salt</t>
  </si>
  <si>
    <t>2% Milkfat Large Curd Cottage Cheese</t>
  </si>
  <si>
    <t>Cutlery, Plastic, Heavyweight, White Assorted</t>
  </si>
  <si>
    <t>Ricotta &amp; Parmigiano Tortellini</t>
  </si>
  <si>
    <t>Crisp Hard Cider Crisp Apple</t>
  </si>
  <si>
    <t>Organic Whole Milk Lemon Greek Yogurt</t>
  </si>
  <si>
    <t>Flexible Fabric Extra Large Bandaids</t>
  </si>
  <si>
    <t>Chevre Fresh Goat Cheese Honey</t>
  </si>
  <si>
    <t>Sea Salt Pita Chips</t>
  </si>
  <si>
    <t>Envirokidz Chocolate Koala Crisp</t>
  </si>
  <si>
    <t>Plain Icelandic Style Skyr 4% milkfat Yogurt</t>
  </si>
  <si>
    <t>Ultra Thin Regular Pads wth Wings</t>
  </si>
  <si>
    <t>Granola Bites Honey Almond</t>
  </si>
  <si>
    <t>Severe Triple Medicated Toothache &amp; Gum Relief Plus Cream</t>
  </si>
  <si>
    <t>Mini Creme Egg</t>
  </si>
  <si>
    <t>Coconut Lime Cream Shave</t>
  </si>
  <si>
    <t>Spring Mix Mesclun</t>
  </si>
  <si>
    <t>Lotsa Mozza Supreme Pizza</t>
  </si>
  <si>
    <t>Steamfresh Fresh Frozen Vegetables Broccoli, Carrots, Sugar Snap Peas &amp; Water Chestnuts Mixtures</t>
  </si>
  <si>
    <t>Repair &amp; Protect Toothpaste for Sensitive Teeth</t>
  </si>
  <si>
    <t>Dinner Plates</t>
  </si>
  <si>
    <t>Kentucky Bourbon Uncured Sausage</t>
  </si>
  <si>
    <t>Rice Nog</t>
  </si>
  <si>
    <t>Aluminum Foil</t>
  </si>
  <si>
    <t>Watermelon</t>
  </si>
  <si>
    <t>Apple Organic Puffs</t>
  </si>
  <si>
    <t>Organic Bunch Arugula</t>
  </si>
  <si>
    <t>Organic Cotton Tampons</t>
  </si>
  <si>
    <t>Dark Chocolate Morsels</t>
  </si>
  <si>
    <t>Tumeric Golden Milk Elixir</t>
  </si>
  <si>
    <t>Rainbow Tortellini</t>
  </si>
  <si>
    <t>Organic Jalapeno Kettle Chips</t>
  </si>
  <si>
    <t>Non Pareils Capers</t>
  </si>
  <si>
    <t>Ale, India Pale, Brew Free! Or Die IPA</t>
  </si>
  <si>
    <t>White Chicken Chili With Beans</t>
  </si>
  <si>
    <t>Multigrain Thin Crispbread</t>
  </si>
  <si>
    <t>Whole Wheat Pita</t>
  </si>
  <si>
    <t>Whole Kernel Corn No Salt Added</t>
  </si>
  <si>
    <t>Fluted 9.5 In Cake Pan</t>
  </si>
  <si>
    <t>Thermal Creations Heat Tamer Leave-In Spray</t>
  </si>
  <si>
    <t>Super V Apple Fruit &amp; Vegetable Juice Drink</t>
  </si>
  <si>
    <t>Vegetable No Salt Added  Soup</t>
  </si>
  <si>
    <t>Original Tofu Pups</t>
  </si>
  <si>
    <t>Spicy Spinach Blend</t>
  </si>
  <si>
    <t>Jade Pearl Rice Ramen</t>
  </si>
  <si>
    <t>Gluten Free Nutty Cranberry Maple Granola</t>
  </si>
  <si>
    <t>Pediatric Electrolyte Strawberry Flavor</t>
  </si>
  <si>
    <t>Pro-V Repair and Protect Conditioner Repair Conditioner</t>
  </si>
  <si>
    <t>ProBugs Whole Milk Kefir Orange Creamy Crawler</t>
  </si>
  <si>
    <t>Tropical Fruit Chews</t>
  </si>
  <si>
    <t>Sugar Free Energy Drink</t>
  </si>
  <si>
    <t>Greek Yogurt Style Honey Strawberry</t>
  </si>
  <si>
    <t>Soup On The Go Healthy Request Classic Tomato RTS Soup</t>
  </si>
  <si>
    <t>Cubed Butternut Squash</t>
  </si>
  <si>
    <t>Pinot Noir Rose</t>
  </si>
  <si>
    <t>Pure Tea Tree Castile Soap</t>
  </si>
  <si>
    <t>Soft and Chewy Candy</t>
  </si>
  <si>
    <t>Artichoke &amp; Roasted Peppers Quinoa Meal</t>
  </si>
  <si>
    <t>Marinara Alla Bava Pasta Sauce</t>
  </si>
  <si>
    <t>Blueberry Dried Cranberries</t>
  </si>
  <si>
    <t>Organic Ponzu</t>
  </si>
  <si>
    <t>Almond Stuffed Green Olives</t>
  </si>
  <si>
    <t>Absolutely Zero Energy Drink</t>
  </si>
  <si>
    <t>Jewish Rye Seedless Bread</t>
  </si>
  <si>
    <t>Coffee Crunch In Dark Chocolate</t>
  </si>
  <si>
    <t>Sweet Batard</t>
  </si>
  <si>
    <t>Special K Sea Salt Cracker Chips</t>
  </si>
  <si>
    <t>Sea Salt Flakes Original</t>
  </si>
  <si>
    <t>Mediterranean Apricots</t>
  </si>
  <si>
    <t>Fruit &amp; Veggie Fusions Apple Pear Watermelon</t>
  </si>
  <si>
    <t>Original Flavor Sugar Free Gum 3 Pk</t>
  </si>
  <si>
    <t>Chocolate Granola Cereal</t>
  </si>
  <si>
    <t>Seltzer Water Calorie-Free Black Cherry</t>
  </si>
  <si>
    <t>Old Tyme 100% Whole Grain White Wheat Sliced Bread</t>
  </si>
  <si>
    <t>Mini I.D.'s Cold Stone Creamery Sweet Cream Non-Dairy Coffee Creamer</t>
  </si>
  <si>
    <t>Fine De Luxe Blended Canadian Whiskey</t>
  </si>
  <si>
    <t>Egg Rolls, Gluten-Free, Vegetable</t>
  </si>
  <si>
    <t>Original Bar Soap</t>
  </si>
  <si>
    <t>Light Ricotta Cheese</t>
  </si>
  <si>
    <t>Frontier Whiskey</t>
  </si>
  <si>
    <t>Cafe Domingo Medium Roast Whole Bean Coffee</t>
  </si>
  <si>
    <t>Carmel Peanut Perfectio</t>
  </si>
  <si>
    <t>Original Angus Beef Franks</t>
  </si>
  <si>
    <t>European Cookie Spread</t>
  </si>
  <si>
    <t>Homemade Membrillo Quince Paste</t>
  </si>
  <si>
    <t>Original Flavor Crispy Corn Snacks</t>
  </si>
  <si>
    <t>60% Vegetable Oil Spread</t>
  </si>
  <si>
    <t>Natural Casing Old Fashion Wieners</t>
  </si>
  <si>
    <t>Mango Peach Jam</t>
  </si>
  <si>
    <t>Sour Brite Crawlers Minis Very Berry Gummi Candy</t>
  </si>
  <si>
    <t>Original Enriched Parboiled Long Grain Rice</t>
  </si>
  <si>
    <t>Refried Beans, Black, Fat Free, Organic, Vegetarian</t>
  </si>
  <si>
    <t>Fruit Burst Blueberry Squeezers</t>
  </si>
  <si>
    <t>Field Flowers Fabric Conditioner</t>
  </si>
  <si>
    <t>Premium Dog Treats Chicken</t>
  </si>
  <si>
    <t>Organic Garlic Hommus</t>
  </si>
  <si>
    <t>Malt Liquor</t>
  </si>
  <si>
    <t>Cacao Milk Chocolate</t>
  </si>
  <si>
    <t>3 Apple Blend Juice</t>
  </si>
  <si>
    <t>Red Beans &amp; Rice New Orleans Recipe</t>
  </si>
  <si>
    <t>Italian Seitan</t>
  </si>
  <si>
    <t>Pita Chips, Sea Salt</t>
  </si>
  <si>
    <t>Turkey Tenderloins</t>
  </si>
  <si>
    <t>Organic Vegetable Alphabets Pasta</t>
  </si>
  <si>
    <t>Beet Apple Carrot Ice Pops</t>
  </si>
  <si>
    <t>Half Dozen Grade A White Eggs Large</t>
  </si>
  <si>
    <t>Chocolate Covered Raisins</t>
  </si>
  <si>
    <t>Early Morning Breeze Scent Disinfectant Spray</t>
  </si>
  <si>
    <t>Frequency Blend</t>
  </si>
  <si>
    <t>Salmon Caviar</t>
  </si>
  <si>
    <t>Protein Plus Chocolate 1% Lowfat Milk</t>
  </si>
  <si>
    <t>Philadelphia Reduced Fat Cream Cheese Spread</t>
  </si>
  <si>
    <t>One a Day Ultimate Flora Adult Formula Capsules</t>
  </si>
  <si>
    <t>Lemon Yogurt</t>
  </si>
  <si>
    <t>Duoz Sharp Cheddar Parmesan Baked Snack Crackers</t>
  </si>
  <si>
    <t>Low Fat 2% Evaporated Milk</t>
  </si>
  <si>
    <t>Spinach &amp; Artichoke Cheese Dip</t>
  </si>
  <si>
    <t>Shishito Pepper</t>
  </si>
  <si>
    <t>Outlast Antiperspirant/Deodorant Clear Gel Unscented</t>
  </si>
  <si>
    <t>100% Juice, Variety Pack</t>
  </si>
  <si>
    <t>Chunky Pub-Style Chicken Pot Pie Soup</t>
  </si>
  <si>
    <t>Gluten Free Classic Hotdog Buns</t>
  </si>
  <si>
    <t>Organic Original Instant Oatmeal</t>
  </si>
  <si>
    <t>Organic Deep Green Blends Power Greens</t>
  </si>
  <si>
    <t>Flowers</t>
  </si>
  <si>
    <t>Vitamin Water Zero Rise Orange</t>
  </si>
  <si>
    <t>AC Maximum Strength Acid Reducer</t>
  </si>
  <si>
    <t>Organic Hearts Of Romaine</t>
  </si>
  <si>
    <t>Velveeta Reduced Fat 2% Milk Shells Cheese</t>
  </si>
  <si>
    <t>Premium Soft Pretzel Bites</t>
  </si>
  <si>
    <t>Mini Cakes Birthday Cake</t>
  </si>
  <si>
    <t>Blue Corn Tortilla Chips</t>
  </si>
  <si>
    <t>Southwestern Style Carved Chicken Breast</t>
  </si>
  <si>
    <t>Mother's Special Blend Skin Toning Oil</t>
  </si>
  <si>
    <t>Pico De Gallo Chunky Salsa</t>
  </si>
  <si>
    <t>Organic Harmony Vegetable and Fruit Juice</t>
  </si>
  <si>
    <t>Blast O Butter Pop Corn Microwave Ultimate Theatre Style</t>
  </si>
  <si>
    <t>White Potato</t>
  </si>
  <si>
    <t>Organic Spelt Spaghetti</t>
  </si>
  <si>
    <t>Fat Free Refried Beans</t>
  </si>
  <si>
    <t>Sweet Almond Natural Skin Care Oil</t>
  </si>
  <si>
    <t>Sonoma Coast Pinot Noir</t>
  </si>
  <si>
    <t>Bleach, Concentrated, Lemon Fresh</t>
  </si>
  <si>
    <t>Vegan Chocolate Chip Mini Muffins</t>
  </si>
  <si>
    <t>Granola Bar Peanut Butter</t>
  </si>
  <si>
    <t>Mild Enchilada Green Chile Sauce</t>
  </si>
  <si>
    <t>Shallots</t>
  </si>
  <si>
    <t>Breaded Fish Sticks</t>
  </si>
  <si>
    <t>Foaming Hand Wash Sweet Water</t>
  </si>
  <si>
    <t>Chunky Turkey Feast Cat Food</t>
  </si>
  <si>
    <t>High Endurance Pure Sport Deodorant</t>
  </si>
  <si>
    <t>Organic Red Wine Vinegar</t>
  </si>
  <si>
    <t>Sandwich Bags</t>
  </si>
  <si>
    <t>Mixed Fruit Flavored Snacks</t>
  </si>
  <si>
    <t>Chili Sauce, Sweet, Thai Style Spicy</t>
  </si>
  <si>
    <t>Gluten Free Strawberry Brown Sugar with Flax Instant Oatmeal</t>
  </si>
  <si>
    <t>Ultra Free &amp; Clear Dishwashing Liquid</t>
  </si>
  <si>
    <t>Organic High Fiber Coconut Flour</t>
  </si>
  <si>
    <t>Rice Puffs Cereal</t>
  </si>
  <si>
    <t>Cheese Heads Sharp Cheddar &amp; Beef Sticks</t>
  </si>
  <si>
    <t>Veggie Ground Crumbles</t>
  </si>
  <si>
    <t>Green Tea K-Cups</t>
  </si>
  <si>
    <t>In Heavy Syrup Fruit Cocktail</t>
  </si>
  <si>
    <t>Toddler Formula Iron Fortified Dairy Powder</t>
  </si>
  <si>
    <t>Classic Clean 2-in-1 Shampoo</t>
  </si>
  <si>
    <t>Coconut Water, Pulp, Real</t>
  </si>
  <si>
    <t>Organic Black Peppercorns</t>
  </si>
  <si>
    <t>Lowfat Key Lime Yogurt</t>
  </si>
  <si>
    <t>Barbie Assorted Fruit Flavored Snacks</t>
  </si>
  <si>
    <t>Simply Nutritious Mega Green 100% Juice</t>
  </si>
  <si>
    <t>All Natural Cinnamon Raisin Bread</t>
  </si>
  <si>
    <t>Chicken With Rice Soup</t>
  </si>
  <si>
    <t>Oxylent Multivitamin Supplement Drink 5-in-1 Formula Sparkling Mandarin Flavor packet</t>
  </si>
  <si>
    <t>Spring Roll Wrapper</t>
  </si>
  <si>
    <t>Beef Fajitas</t>
  </si>
  <si>
    <t>Some Pulp Orange Juice</t>
  </si>
  <si>
    <t>Heavenly Hydration Cherry Blossom Conditioner</t>
  </si>
  <si>
    <t>Green Split Pea</t>
  </si>
  <si>
    <t>Asparagus &amp; Meyer Lemon Ravioli In Lemon Parsley Sauce</t>
  </si>
  <si>
    <t>Mixed Berry Baked Chewy Bars</t>
  </si>
  <si>
    <t>Light Italian Dry Salame</t>
  </si>
  <si>
    <t>Pancetta Italian Style Dry Cured Bacon</t>
  </si>
  <si>
    <t>Korean Kimchi</t>
  </si>
  <si>
    <t>Hypericum Perforatum 30 C</t>
  </si>
  <si>
    <t>Fun Size Butterfinger Candy Bar</t>
  </si>
  <si>
    <t>Pure Coconut Water With Pulp</t>
  </si>
  <si>
    <t>Nail Clipper</t>
  </si>
  <si>
    <t>Cobb Salad With Chicken &amp; Bacon</t>
  </si>
  <si>
    <t>Mandarin Oranges in Light Syrup Fruit Cups</t>
  </si>
  <si>
    <t>Refried Beans, Traditional, Organic, Vegetarian, Spicy</t>
  </si>
  <si>
    <t>Light Wisconsin String Cheese</t>
  </si>
  <si>
    <t>Cheese &amp; Garlic Premium Croutons</t>
  </si>
  <si>
    <t>Orange Chicken Complete Skillet Meal For Two</t>
  </si>
  <si>
    <t>Whole Grain Crispbread</t>
  </si>
  <si>
    <t>Tender white meat chicken, vegetables &amp; rice in a Cheddar cheese sauce Grandma's Chicken &amp; Vegetable Rice Bake</t>
  </si>
  <si>
    <t>Plain Naan</t>
  </si>
  <si>
    <t>Chocolate Almond &amp; Sea Salt with Chia Granola Bars</t>
  </si>
  <si>
    <t>Fennel Antiplaque And Whitening Toothpaste</t>
  </si>
  <si>
    <t>Organic Hummus Spicy Jalapeño Cilantro</t>
  </si>
  <si>
    <t>Classic Almond Butter</t>
  </si>
  <si>
    <t>Chicken Nugget Meal With Macaroni &amp; Cheese</t>
  </si>
  <si>
    <t>Crunchy Gherkins</t>
  </si>
  <si>
    <t>Organic SprouTofu Extra Firm Tofu</t>
  </si>
  <si>
    <t>Shredded Mild Cheddar Cheese</t>
  </si>
  <si>
    <t>Aromatherapy Tangerine &amp; Grapefruit Foam Bath</t>
  </si>
  <si>
    <t>Half-Cut Kosher Pickles Dill</t>
  </si>
  <si>
    <t>Salad Olives, Pitted Manzanilla</t>
  </si>
  <si>
    <t>Working Hands Hand Cream</t>
  </si>
  <si>
    <t>No Scratch Scour Pads</t>
  </si>
  <si>
    <t>Salted Almond Butter Filled Dark Chocolate Bar</t>
  </si>
  <si>
    <t>Bee Pollen Whole Granules</t>
  </si>
  <si>
    <t>Millet &amp; Brown Rice Ramen</t>
  </si>
  <si>
    <t>Sliced Provolone Cheese</t>
  </si>
  <si>
    <t>Slip-On Size 4 Diapers</t>
  </si>
  <si>
    <t>Meaty Ground Dinner With Chunky Chicken Wet Dog Food</t>
  </si>
  <si>
    <t>Braunschweiger Liverwurst</t>
  </si>
  <si>
    <t>Multi-Purpose Machine Cleaner</t>
  </si>
  <si>
    <t>Gluten Free No Sugar Added Muffin Mix</t>
  </si>
  <si>
    <t>Peach/Strawberry Yogurt Fridge Pack</t>
  </si>
  <si>
    <t>Whole Grain Elbows Pasta</t>
  </si>
  <si>
    <t>Lemon Sweet Tea Iced Tea Mix</t>
  </si>
  <si>
    <t>Whole Wheat English Muffins</t>
  </si>
  <si>
    <t>Dark Brown Sugar</t>
  </si>
  <si>
    <t>Macrobar Prolonged Powder Banana + Almond Butter</t>
  </si>
  <si>
    <t>Outshine Strawberry Fruit Bars</t>
  </si>
  <si>
    <t>Hemp Tea Tree Pure Castile Soap</t>
  </si>
  <si>
    <t>Cheesecloth</t>
  </si>
  <si>
    <t>Traditional Size Corn Tortillas, 6\"</t>
  </si>
  <si>
    <t>Omeprazole Acid Reducer Tablets</t>
  </si>
  <si>
    <t>Mandarin Orange Sparkling  Water</t>
  </si>
  <si>
    <t>Refried Black Beans Low Fat</t>
  </si>
  <si>
    <t>Peach Yogurt Protein Drink With a Crunchy Shot</t>
  </si>
  <si>
    <t>Natural Almonds 100 Calorie Packs</t>
  </si>
  <si>
    <t>Fresh Chicken Drumsticks</t>
  </si>
  <si>
    <t>Organic Cotton Baby Wipes</t>
  </si>
  <si>
    <t>Gourmet Delicate Avocado Oil</t>
  </si>
  <si>
    <t>Rosemary Crostini</t>
  </si>
  <si>
    <t>100 Calorie Pretzels Packs</t>
  </si>
  <si>
    <t>Brownberry Country Buttermilk Sandwich Bread</t>
  </si>
  <si>
    <t>French Vanilla Sugar Free Coffee Creamer</t>
  </si>
  <si>
    <t>Pain Relieving Patch</t>
  </si>
  <si>
    <t>Lemon Gingerade</t>
  </si>
  <si>
    <t>Raisin Bran with Cranberries Cereal</t>
  </si>
  <si>
    <t>Vanilla Yoghurt</t>
  </si>
  <si>
    <t>Sara Lee Strawberry Cheesecake Light Ice Cream</t>
  </si>
  <si>
    <t>Jalapeno Cheddar Flavored Cheese Dip</t>
  </si>
  <si>
    <t>L Glutathione 250 mg</t>
  </si>
  <si>
    <t>Basic Bounty Basic Paper Towels, Print, 8 Regular Rolls Towels/Napkins</t>
  </si>
  <si>
    <t>Caffe Macchiato Gelato</t>
  </si>
  <si>
    <t>Rising Crust Italian Sausage Pizza</t>
  </si>
  <si>
    <t>Silver® Multivitamin and Multimineral Supplement Tablets For Women 50+</t>
  </si>
  <si>
    <t>Cinnamon Crunch</t>
  </si>
  <si>
    <t>Organic Vanilla Raw Fit Protein for Weight Loss</t>
  </si>
  <si>
    <t>Polksa Kielbasa</t>
  </si>
  <si>
    <t>Sparking Water</t>
  </si>
  <si>
    <t>Cole Slaw Kit</t>
  </si>
  <si>
    <t>100% Orange Juice</t>
  </si>
  <si>
    <t>Vegetable Classics Tomato Basil</t>
  </si>
  <si>
    <t>Honey White Balsamic Vinegar</t>
  </si>
  <si>
    <t>Tempt Unsweetened Coconut Hemp Milk</t>
  </si>
  <si>
    <t>Classic Poultry &amp; Beef Feast Variety Cat Food</t>
  </si>
  <si>
    <t>Three Cheese Potatoes</t>
  </si>
  <si>
    <t>Organic French Vanilla Yogurt</t>
  </si>
  <si>
    <t>Jerky Strip Chicken Apple</t>
  </si>
  <si>
    <t>Easy Find Lids Containers 14 Cups</t>
  </si>
  <si>
    <t>Wild Herring Fillets Seasoned with Cracked Pepper</t>
  </si>
  <si>
    <t>Organic Cinnamon Crunch Cereal</t>
  </si>
  <si>
    <t>Grande Taco Kit Hard &amp; Soft</t>
  </si>
  <si>
    <t>Dressing &amp; Dip, Jalapeno Ranch</t>
  </si>
  <si>
    <t>Frizzy to Smooth Pantene Pro-V Smooth and Sleek Conditioner 32 fl oz with Pump - Smoothing Conditioner  Female Hair Care</t>
  </si>
  <si>
    <t>Hearty Beef Barley RTS Soup</t>
  </si>
  <si>
    <t>Surfers' Delight Mix Ups Treats for Cats</t>
  </si>
  <si>
    <t>Whole Milk, Vitamin D, Jug</t>
  </si>
  <si>
    <t>French Butter Cookies Coated In Milk Chocolate</t>
  </si>
  <si>
    <t>Aromatherapy Inhalant and Massage Oil</t>
  </si>
  <si>
    <t>PlugIns Scented Oil Refill Red Honeysuckle Nectar</t>
  </si>
  <si>
    <t>Crystallized Ginger In Dark Chocolate  Bar</t>
  </si>
  <si>
    <t>Dairy Free Plain Cultured Coconut Milk</t>
  </si>
  <si>
    <t>Everything Flatbreads</t>
  </si>
  <si>
    <t>Crispy Pineapples</t>
  </si>
  <si>
    <t>Premium Feast Dinner Cat Food</t>
  </si>
  <si>
    <t>Lavender Multi-Surface Cleaner</t>
  </si>
  <si>
    <t>Diet Green Tea With Citrus</t>
  </si>
  <si>
    <t>Grape Cranberry Juice Cocktail</t>
  </si>
  <si>
    <t>Graduates Grabbers Banana Blueberry  Squeezable Fruit</t>
  </si>
  <si>
    <t>After Dark Chocolate frozen nonfat yogurt bars</t>
  </si>
  <si>
    <t>Organic Fair Trade Mocha Java Coffee</t>
  </si>
  <si>
    <t>100% Pure Dark Amber Maple Syrup</t>
  </si>
  <si>
    <t>Sprouted Seven-Grain Bread</t>
  </si>
  <si>
    <t>Vanilla Raspberry Ice Fruit Custard</t>
  </si>
  <si>
    <t>Cheese Tamale Verde</t>
  </si>
  <si>
    <t>Snack Mix</t>
  </si>
  <si>
    <t>Organic Pastry Flour</t>
  </si>
  <si>
    <t>Sockarooni Spaghetti Sauce</t>
  </si>
  <si>
    <t>Greek-Style Feta Cheese Stuffed Olives</t>
  </si>
  <si>
    <t>Berry &amp; Barley Organic Baby Food</t>
  </si>
  <si>
    <t>Semisweet Chocolate Chips</t>
  </si>
  <si>
    <t>Dried Tart Cherries</t>
  </si>
  <si>
    <t>High Protein Bar Chunky Peanut Butter</t>
  </si>
  <si>
    <t>Dairy-Free Cheddar Style Wedges</t>
  </si>
  <si>
    <t>Kettle Corn Microwave Popcorn</t>
  </si>
  <si>
    <t>Boxed Firewood</t>
  </si>
  <si>
    <t>Sleepytime Extra Herbal Tea Bags</t>
  </si>
  <si>
    <t>Eggs, Milk Chocolate</t>
  </si>
  <si>
    <t>Zero Calorie Sweetener</t>
  </si>
  <si>
    <t>Boomchickapop Sweet &amp; Salty Kettle Corn</t>
  </si>
  <si>
    <t>Organic Ginger Brew Soda</t>
  </si>
  <si>
    <t>ION4 Orange Sports Drink</t>
  </si>
  <si>
    <t>Salad 50 Spring Mix/50 Baby Spinach</t>
  </si>
  <si>
    <t>Soft Toothbrush Powered By Yogurt Cups</t>
  </si>
  <si>
    <t>Margherita Crispy Thin Crust Pizza</t>
  </si>
  <si>
    <t>Raw Mixed Nuts</t>
  </si>
  <si>
    <t>Rose Petals Rosewater</t>
  </si>
  <si>
    <t>Reduced Fat American Cheese Singles</t>
  </si>
  <si>
    <t>Forseflex Drawstring 13 Gallon Bags</t>
  </si>
  <si>
    <t>Beggin' Strips Bacon Flavor Dog Snacks</t>
  </si>
  <si>
    <t>Take &amp; Bake French Dinner Rolls</t>
  </si>
  <si>
    <t>Winter Gingerbread Bag Cookies</t>
  </si>
  <si>
    <t>Organic Stage 2 Peaches &amp; Bananas Baby Food</t>
  </si>
  <si>
    <t>Fiesta Grilled Chicken</t>
  </si>
  <si>
    <t>Extra Virgin Olive Oil</t>
  </si>
  <si>
    <t>Sausage Biscuit</t>
  </si>
  <si>
    <t>Organic Instant Coffee</t>
  </si>
  <si>
    <t>Variety Pack Sandwich Cookies</t>
  </si>
  <si>
    <t>Kefir Cultured Milk Smoothie Plain</t>
  </si>
  <si>
    <t>Rosemary Breadsticks</t>
  </si>
  <si>
    <t>Gluten Free Breaded Chicken Breast Nuggets</t>
  </si>
  <si>
    <t>A Zesty Tomato Sauce Combined with Garlic, Onion and Basil Marinara Sauce</t>
  </si>
  <si>
    <t>Gluten Free Strawberry Breakfast Bars</t>
  </si>
  <si>
    <t>Homestyle Chili with Beans</t>
  </si>
  <si>
    <t>Southwest Taco Seasoning Mix</t>
  </si>
  <si>
    <t>Astringent, Witch Hazel</t>
  </si>
  <si>
    <t>Pita Pocket Bread</t>
  </si>
  <si>
    <t>Kids Alphatots</t>
  </si>
  <si>
    <t>Natural Emmentaler Swiss Cheese</t>
  </si>
  <si>
    <t>Vaporizing Decongestant Vicks VapoRub Cough Suppressant Topical Analgesic Ointment 3.53 oz Respiratory Care</t>
  </si>
  <si>
    <t>Pure Pink Grapefruit</t>
  </si>
  <si>
    <t>Spinach Feta in a Pocket Sandwich</t>
  </si>
  <si>
    <t>Vegetarian Fillo Quiches</t>
  </si>
  <si>
    <t>Fat Free Shredded Cheddar Cheese</t>
  </si>
  <si>
    <t>Mini Oreo Golden Snak Sak</t>
  </si>
  <si>
    <t>Organic Worcestershire</t>
  </si>
  <si>
    <t>100% Juice Apple Cider</t>
  </si>
  <si>
    <t>Swaddlers Diapers Size 4</t>
  </si>
  <si>
    <t>Dura Towel Paper Towels</t>
  </si>
  <si>
    <t>The Great Organic Uncured Stadium Beef Hot Dog</t>
  </si>
  <si>
    <t>Organics Pop's Corn Microwave Popcorn, Organic, Light Butter</t>
  </si>
  <si>
    <t>Fresh Ginger Root</t>
  </si>
  <si>
    <t>Organic Light in Sodium Lentil Vegetable Soup</t>
  </si>
  <si>
    <t>White Nectarine</t>
  </si>
  <si>
    <t>Pure Vanilla Joy Candle</t>
  </si>
  <si>
    <t>Salt Mill Refill Sea Salt</t>
  </si>
  <si>
    <t>Raw Unsalted Chopped Walnuts</t>
  </si>
  <si>
    <t>Sweet Onions</t>
  </si>
  <si>
    <t>Gluten Free Black Bean and Quinoa Burrito</t>
  </si>
  <si>
    <t>Crackers</t>
  </si>
  <si>
    <t>Organic Pearl Heirloom Quinoa</t>
  </si>
  <si>
    <t>Low Fat Mayonnaise Dressing</t>
  </si>
  <si>
    <t>Quark Pineapple Yogurt</t>
  </si>
  <si>
    <t>Four Cheese Mashed Potatoes</t>
  </si>
  <si>
    <t>Blends Lowfat Strawberry Yogurt 2% Milkfat</t>
  </si>
  <si>
    <t>Whole Grain Brown Ready Rice</t>
  </si>
  <si>
    <t>Chocolate Deluxe Bars</t>
  </si>
  <si>
    <t>Organic Veganaise</t>
  </si>
  <si>
    <t>Whole Wheat Bunnies Baked Snack Crackers</t>
  </si>
  <si>
    <t>Canned Diet</t>
  </si>
  <si>
    <t>Swedish Ginger Snaps</t>
  </si>
  <si>
    <t>Rye Pumpernickel Bread</t>
  </si>
  <si>
    <t>Professionals Moroccan Infusion Shine Conditioner</t>
  </si>
  <si>
    <t>Prosciutto Tortelloni</t>
  </si>
  <si>
    <t>Roasted Turkey &amp; Vegetables</t>
  </si>
  <si>
    <t>Tomato Balsamic Vinegar Ketchup</t>
  </si>
  <si>
    <t>Petite Diced Tomatoes</t>
  </si>
  <si>
    <t>Rice Express Fresh Steamed Sticky White Rice</t>
  </si>
  <si>
    <t>Sliced Mozzarella Cheese</t>
  </si>
  <si>
    <t>Raspberry Pecan Fat Free Dressing</t>
  </si>
  <si>
    <t>Prime Fillet Very Low Sodium Solid White Albacore Tuna In Water</t>
  </si>
  <si>
    <t>Cool Mint® PocketPaks® Breath Strips</t>
  </si>
  <si>
    <t>Steel Cut Oatmeal Blueberries and Cranberries</t>
  </si>
  <si>
    <t>Thick Cut Naturally Smoked Sliced Bacon</t>
  </si>
  <si>
    <t>Cheese Curls</t>
  </si>
  <si>
    <t>Sweet 'n Sour Sauce</t>
  </si>
  <si>
    <t>Minis Candy</t>
  </si>
  <si>
    <t>100% Beef Jalapeno Cheeseburgers</t>
  </si>
  <si>
    <t>Meatloaf and Mashed Potatoes</t>
  </si>
  <si>
    <t>Klassic 3 Seed Crispbreads</t>
  </si>
  <si>
    <t>Black Bean Vegetables Burrito</t>
  </si>
  <si>
    <t>Creamy White Cheddar Cheese Wedges</t>
  </si>
  <si>
    <t>Lactose Free Soy Cheese Frozen Pizza</t>
  </si>
  <si>
    <t>Dark Choc. Rice Cakes</t>
  </si>
  <si>
    <t>Fridge Pack Pink Lemonade</t>
  </si>
  <si>
    <t>Almond Dream Pumpkin Spice Almond Milk</t>
  </si>
  <si>
    <t>Thick Medium Cheddar Slices</t>
  </si>
  <si>
    <t>Hugs Kisses Milk Chocolate With White Creme</t>
  </si>
  <si>
    <t>Body Wash Aloe</t>
  </si>
  <si>
    <t>Strawberry Parfait</t>
  </si>
  <si>
    <t>Kefir Cultured Milk, Nonfat, Plain, Unsweetened</t>
  </si>
  <si>
    <t>Organic Soybean Spaghetti Shape</t>
  </si>
  <si>
    <t>Cold Snap Herbal Supplement Capsules</t>
  </si>
  <si>
    <t>Thai Lime Rice</t>
  </si>
  <si>
    <t>Pepperoncini Potato Chips</t>
  </si>
  <si>
    <t>Biotin 5000 Mcg</t>
  </si>
  <si>
    <t>Original Savory Rice Thins Snack Crackers</t>
  </si>
  <si>
    <t>Brown Sugar Maple Oatmeal with Ancient Grains</t>
  </si>
  <si>
    <t>Vanilla Almond Milk Yogurt</t>
  </si>
  <si>
    <t>Organic Fusilli Whole Wheat</t>
  </si>
  <si>
    <t>Whole Wheat Farfalle No. 85</t>
  </si>
  <si>
    <t>Fluoride Rinse, Children's Anticavity, Juicy Mint</t>
  </si>
  <si>
    <t>Sea Minerals Foaming Hand Wash Refill</t>
  </si>
  <si>
    <t>Original Puffins Cereal</t>
  </si>
  <si>
    <t>Mango Salsa</t>
  </si>
  <si>
    <t>All Natural Raspberries</t>
  </si>
  <si>
    <t>Kids Toothpaste Berry Smart</t>
  </si>
  <si>
    <t>Temptations Cat Treats Tempting Tuna</t>
  </si>
  <si>
    <t>Confetti Bean Pasta</t>
  </si>
  <si>
    <t>Variety of Victorys</t>
  </si>
  <si>
    <t>Cut-Rite Wax Paper</t>
  </si>
  <si>
    <t>Chopped Chipotle &amp; Cheddar Salad Kit</t>
  </si>
  <si>
    <t>Ultimate Flora RTS Extra Strength Probiotic 30 Billion Cultures Capsules</t>
  </si>
  <si>
    <t>Extra Fancy Unsalted Mixed Nuts</t>
  </si>
  <si>
    <t>Organic Unsalted Chicken Bone Stock</t>
  </si>
  <si>
    <t>Ultra Soft Mega Rolls  Bathroom Tissue</t>
  </si>
  <si>
    <t>Traditional Fried Pork Skins</t>
  </si>
  <si>
    <t>Organic Basil Babe Level 1 Baby Food</t>
  </si>
  <si>
    <t>Classico Traditional Pizza Sauce</t>
  </si>
  <si>
    <t>Original Family Size Saltine Crackers</t>
  </si>
  <si>
    <t>Organic White Wine Vinegar</t>
  </si>
  <si>
    <t>Vanilla Blueberry Clusters With Flax Seeds Granola</t>
  </si>
  <si>
    <t>Green SuperFood Energy Lemon-Lime</t>
  </si>
  <si>
    <t>Iris Hydrating Day Cream for Dry To Very Dry Skin</t>
  </si>
  <si>
    <t>Peanut Butter Biscuits</t>
  </si>
  <si>
    <t>Signature Spice Cake Cake Mix</t>
  </si>
  <si>
    <t>Buttermilk Complete Pancake Mix</t>
  </si>
  <si>
    <t>Organic Santa Cruz Dark French Roast Coffee</t>
  </si>
  <si>
    <t>Milk Chocolate with Almonds Candy Bar</t>
  </si>
  <si>
    <t>Flamin' Hot Snack Mix</t>
  </si>
  <si>
    <t>Grilled Chicken Feast in Gravy Cat Food</t>
  </si>
  <si>
    <t>Gluten Free Cinnamon Raisin Bread</t>
  </si>
  <si>
    <t>Zinfandel Wine</t>
  </si>
  <si>
    <t>Extra Light Tasting Olive Oil</t>
  </si>
  <si>
    <t>Million Dollar Bun</t>
  </si>
  <si>
    <t>Original No Pulp 100% Florida Orange Juice</t>
  </si>
  <si>
    <t>Daily Shower Cleaner Scrub Free Refill, Fresh Clean Scent Refill</t>
  </si>
  <si>
    <t>Brown Rice Yeast-Free Loaf</t>
  </si>
  <si>
    <t>Organic Healing Balm</t>
  </si>
  <si>
    <t>Kids Apple 3 in 1 Shampoo + Conditioner + Body Wash</t>
  </si>
  <si>
    <t>Gluten Free 9 Inch Pie Shells</t>
  </si>
  <si>
    <t>Homestyle Waffles</t>
  </si>
  <si>
    <t>Veggie Stix Sea Salt</t>
  </si>
  <si>
    <t>Sourdough Bachelor Loaf</t>
  </si>
  <si>
    <t>Natural Antiseptic, Tea Tree Oil</t>
  </si>
  <si>
    <t>Mild Hot Tortilla Chips</t>
  </si>
  <si>
    <t>Organic Almond Non Dairy Beverage Vanilla</t>
  </si>
  <si>
    <t>Potato Puffs with Roasted Garlic and Cracked Black Pepper</t>
  </si>
  <si>
    <t>The Original Texas Toast Caesar Croutons</t>
  </si>
  <si>
    <t>Organic Lotion, Peppermint</t>
  </si>
  <si>
    <t>Crab &amp; Corn Chowder</t>
  </si>
  <si>
    <t>Sugar Free Chocolate</t>
  </si>
  <si>
    <t>Miracle Whip Original Squeeze Bottle</t>
  </si>
  <si>
    <t>Organic Black Bean Tortilla Chips</t>
  </si>
  <si>
    <t>Dry Mouth Oral Rinse</t>
  </si>
  <si>
    <t>Pancakes Blueberry - 18 CT</t>
  </si>
  <si>
    <t>Breaded Chicken Breast</t>
  </si>
  <si>
    <t>Raw Coconut Water With Fair Trade Coffee</t>
  </si>
  <si>
    <t>Feta Cheese In Brine</t>
  </si>
  <si>
    <t>Original Yogurt Cookies &amp; Cream</t>
  </si>
  <si>
    <t>312 Urban Wheat</t>
  </si>
  <si>
    <t>Organic Cilantro</t>
  </si>
  <si>
    <t>Organic  Whole Milk</t>
  </si>
  <si>
    <t>Farmer's Garden Medium Salsa</t>
  </si>
  <si>
    <t>Umcka Cold + Flu Multi-Action Natural Relief Sugar-Free Syrup Berry Flavor</t>
  </si>
  <si>
    <t>Mini Yellow Rounds Corn Tortilla Chips</t>
  </si>
  <si>
    <t>Mandarin Orange in 100% Fruit Juice</t>
  </si>
  <si>
    <t>Original Redness Relief Sterile Tetrahydrozoline HCl Eye Drops</t>
  </si>
  <si>
    <t>Organic Tomato Paste, No Salt Added</t>
  </si>
  <si>
    <t>100% Papaya Juice Blend</t>
  </si>
  <si>
    <t>Handcrafter French Pot Ice Cream Buckeye Chocolate Chip</t>
  </si>
  <si>
    <t>Chewy Granola Bar Chocolate Chip Granola</t>
  </si>
  <si>
    <t>Persa-Gel® 10 Maximum Strength Acne Treatments</t>
  </si>
  <si>
    <t>Skinless &amp; Boneless Sardines In Olive Oil</t>
  </si>
  <si>
    <t>Iced Tea Bags</t>
  </si>
  <si>
    <t>Chewing Gum, Tangerine</t>
  </si>
  <si>
    <t>Spicy Maya Chocolate Bar</t>
  </si>
  <si>
    <t>Madagascar Bourbon Pure Vanilla Extract</t>
  </si>
  <si>
    <t>Organic Freeze Dried Strawberries</t>
  </si>
  <si>
    <t>Original Pure Almondmilk</t>
  </si>
  <si>
    <t>Breaded Mushrooms</t>
  </si>
  <si>
    <t>Thai Coconut Curry Hummus</t>
  </si>
  <si>
    <t>Peach Greek Yogurt</t>
  </si>
  <si>
    <t>Super Sensitive Shampoo &amp; Bodywash</t>
  </si>
  <si>
    <t>Chocolate Chip Protein Bar</t>
  </si>
  <si>
    <t>Classic Salmon &amp; Shrimp Feast Cat Food</t>
  </si>
  <si>
    <t>Cantaloupe Grapefruit Sparkling Water</t>
  </si>
  <si>
    <t>Gourmet Fish Stock</t>
  </si>
  <si>
    <t>French Style Cut Green Beans</t>
  </si>
  <si>
    <t>Bold Sloppy Joe Sauce</t>
  </si>
  <si>
    <t>White Cran-Strawberry Juice Drink</t>
  </si>
  <si>
    <t>Cherrios Honey Nut</t>
  </si>
  <si>
    <t>Sweet Italian Style Chicken Sausage</t>
  </si>
  <si>
    <t>Peanut Butter Chocolate Cookie Dough</t>
  </si>
  <si>
    <t>Original Sparkling Seltzer Water Cans</t>
  </si>
  <si>
    <t>Cheese Pizza Snacks</t>
  </si>
  <si>
    <t>100% Extra Virgin Olive Oil Spray</t>
  </si>
  <si>
    <t>Marinara Italian Sauce</t>
  </si>
  <si>
    <t>Organic Tofu</t>
  </si>
  <si>
    <t>Eggo Thick &amp; Fluffy Minis Vanilla Bliss Waffles</t>
  </si>
  <si>
    <t>Sprouted Grain Bread Cinnamon Raisin</t>
  </si>
  <si>
    <t>Ready Crust Mini Graham Pie Crusts</t>
  </si>
  <si>
    <t>Suiza Enchilada</t>
  </si>
  <si>
    <t>Oven Baked Cheddar &amp; Sour Cream Potato Crisps</t>
  </si>
  <si>
    <t>Organic Decaf Blend Coffee</t>
  </si>
  <si>
    <t>Verbena &amp; Lemongrass Soy Wax Candle</t>
  </si>
  <si>
    <t>Big Delux Chocolate Chip Big Cookie Dough</t>
  </si>
  <si>
    <t>Lactose Free Cheddar Flavor Cheese Slices</t>
  </si>
  <si>
    <t>Drumstick Lil' Drums Vanilla Caramel Sauce &amp; Vanilla Fudge Sauce</t>
  </si>
  <si>
    <t>2nd Foods Apricot with Mixed Fruit</t>
  </si>
  <si>
    <t>Garden Spinach Herb 6 Ct Wraps</t>
  </si>
  <si>
    <t>Peppermint and Tea Tree Hand Soap</t>
  </si>
  <si>
    <t>Organic Jammy Sammy Snack Size Sandwich Bar Stawberry Jam &amp; Peanut Butter</t>
  </si>
  <si>
    <t>Organic Chili Powder</t>
  </si>
  <si>
    <t>Crispy Rosemary Fries with Sea Salt</t>
  </si>
  <si>
    <t>Cell Food</t>
  </si>
  <si>
    <t>Chicken Margherita &amp; Penne Classic Meal for Two</t>
  </si>
  <si>
    <t>9 Inch Plates</t>
  </si>
  <si>
    <t>Simply Naked Bagel Chips</t>
  </si>
  <si>
    <t>Baby Healing Ointment</t>
  </si>
  <si>
    <t>Gourmet Tomato Medley</t>
  </si>
  <si>
    <t>Tears Lubricant Eye Drops</t>
  </si>
  <si>
    <t>Lemon-Lime 12 Pack Soda</t>
  </si>
  <si>
    <t>Dried Raspberries</t>
  </si>
  <si>
    <t>Craft Brewed Yerba Mate Brew Solar Kombucha</t>
  </si>
  <si>
    <t>Spicy Guacamole Mix</t>
  </si>
  <si>
    <t>Chicken Fajitas</t>
  </si>
  <si>
    <t>Seeded Rye Bread</t>
  </si>
  <si>
    <t>Organic Ground Sumac</t>
  </si>
  <si>
    <t>Cubanelle Pepper</t>
  </si>
  <si>
    <t>Natural Preserved Lemons</t>
  </si>
  <si>
    <t>Crackers, Classic Saltine</t>
  </si>
  <si>
    <t>Solid Cool Essentials W/Cucumber &amp; Green Tea Scent Deodorant Clinical Protection</t>
  </si>
  <si>
    <t>Lemongrass &amp; Chili Instant Rice Noodle Soup</t>
  </si>
  <si>
    <t>Creme De Menthe Thins</t>
  </si>
  <si>
    <t>Old Fashioned Caramel Apple Dip</t>
  </si>
  <si>
    <t>6.25 Oz LifeSavers Peppomint Peg</t>
  </si>
  <si>
    <t>Unbleached Enriched Super-Fine Cake Flour</t>
  </si>
  <si>
    <t>Spikes Medium Chunky Salsa</t>
  </si>
  <si>
    <t>Liquid Smoke Hickory Concentrated Seasoning</t>
  </si>
  <si>
    <t>18-In-1 Hemp Peppermint Pure-Castile Soap</t>
  </si>
  <si>
    <t>Heavy Whip Cream</t>
  </si>
  <si>
    <t>Pure Butter Shortbread</t>
  </si>
  <si>
    <t>Mini Pretzels</t>
  </si>
  <si>
    <t>Banana Yogurt &amp; Fruit Juice Blend</t>
  </si>
  <si>
    <t>Steamfresh Selects Frozen Long Grain White Rice with Mixed Vegetables</t>
  </si>
  <si>
    <t>Premium Ginger Beer</t>
  </si>
  <si>
    <t>Original Aloe Vera Drink</t>
  </si>
  <si>
    <t>Peeled and Steamed Fava Beans</t>
  </si>
  <si>
    <t>Snicker Doodle Chocolate Enrobed Cookie Dough</t>
  </si>
  <si>
    <t>Organic Dark Chocolate Cherry Almond Trail Mix Bar</t>
  </si>
  <si>
    <t>White Truffle Flavored Extra Virgin Olive Oil Spray</t>
  </si>
  <si>
    <t>Foil Sheets</t>
  </si>
  <si>
    <t>Laundry Liquid, Cold-Water Formula, Grapefruit Seed &amp; Orange Peel Extract</t>
  </si>
  <si>
    <t>Four Cheese Ravioli</t>
  </si>
  <si>
    <t>Blow Pop Assorted Bubble Gum Filled Pops</t>
  </si>
  <si>
    <t>Splendido Tomatoes</t>
  </si>
  <si>
    <t>Organic Edamame</t>
  </si>
  <si>
    <t>Southwest Chicken In a Seasoned Batter Taquitos</t>
  </si>
  <si>
    <t>Beef Polska Kielbasa</t>
  </si>
  <si>
    <t>Totopos de Maiz Mexican Style Thin &amp; Crispy Salted Tortilla Chips</t>
  </si>
  <si>
    <t>Fresh Scent Speed Stick Deodorant</t>
  </si>
  <si>
    <t>Package Kiwi</t>
  </si>
  <si>
    <t>Sunscreen, Kids Spray, Broad Spectrum SPF 40</t>
  </si>
  <si>
    <t>Sunflower Seed Butter</t>
  </si>
  <si>
    <t>Sugar Free Low Calorie Raspberry Gelatin Dessert</t>
  </si>
  <si>
    <t>Vegetable Lasagna</t>
  </si>
  <si>
    <t>Greek 100 Calories Whips! Peaches 'n Cream Fat Free Yogurt Mousse</t>
  </si>
  <si>
    <t>Pretzel In Milk Chocolate Bar</t>
  </si>
  <si>
    <t>Organic Greek Plain Whole Milk Yogurt</t>
  </si>
  <si>
    <t>Caramel Minis Size Chocolate Cookie Bar Candy 11.5-oz. Bag</t>
  </si>
  <si>
    <t>Organic Creamy Pumpkin Soup</t>
  </si>
  <si>
    <t>Healthy Dark Chocolate</t>
  </si>
  <si>
    <t>Organic Caramel Sauce</t>
  </si>
  <si>
    <t>Ice Cream Chocolate Mocha Chip</t>
  </si>
  <si>
    <t>Organic Apple Cinnamon Granola</t>
  </si>
  <si>
    <t>Garlic Marinara</t>
  </si>
  <si>
    <t>Original Hard Candy</t>
  </si>
  <si>
    <t>Cheese Lasagna</t>
  </si>
  <si>
    <t>Ultra Moisture with Shea Butter Beauty Bar</t>
  </si>
  <si>
    <t>Fierce Fruit Berry Punch Thirst Quencher</t>
  </si>
  <si>
    <t>Beef Rib Roast</t>
  </si>
  <si>
    <t>Dry Spicy Salami Robusto</t>
  </si>
  <si>
    <t>Steel Cut Oats with Currants, Flax and Chia</t>
  </si>
  <si>
    <t>8 x 8 x 1 5/8\" EZ Occasions with Covers  Cake Pans</t>
  </si>
  <si>
    <t>Avocado Oil</t>
  </si>
  <si>
    <t>Organic Red Delicious Apple</t>
  </si>
  <si>
    <t>Apple Junifer</t>
  </si>
  <si>
    <t>Hawaiian Volcanic Water</t>
  </si>
  <si>
    <t>Severe Daytime Non-Drowsy Caplets Sinus Congestion &amp; Pain</t>
  </si>
  <si>
    <t>Multi Symptom Relief Combo</t>
  </si>
  <si>
    <t>Stir Fry/Marinade, Honey Teriyaki Sauce</t>
  </si>
  <si>
    <t>Kava Kava Root, Vegetarian Liquid Phyto-Caps</t>
  </si>
  <si>
    <t>Rose Absolute Oil</t>
  </si>
  <si>
    <t>Flavored Fizzy Drink Mix, 1000 Milligrams Vitamin C, Cranberry-Pomegranate</t>
  </si>
  <si>
    <t>Four Cheese Pasta Sauce</t>
  </si>
  <si>
    <t>Strawberry Cheesecake</t>
  </si>
  <si>
    <t>Chipotle Powder</t>
  </si>
  <si>
    <t>Pure Fire Tonic Apple Cider Vinegar Drink</t>
  </si>
  <si>
    <t>Protein &amp; Fiber Madagascar Vanilla, Almonds &amp; Pecans Hot Oatmeal</t>
  </si>
  <si>
    <t>Hemp Milk Non Dairy Beverage Original</t>
  </si>
  <si>
    <t>Normal Balancing Shampoo</t>
  </si>
  <si>
    <t>Chocolate Chip Cookie Sandwich</t>
  </si>
  <si>
    <t>Sriracha Teriyaki Sauce</t>
  </si>
  <si>
    <t>Wild Berry Zinger Herbal Tea Bags</t>
  </si>
  <si>
    <t>Chunky Peanut Butter Chocolate High Protein Bars</t>
  </si>
  <si>
    <t>Super Size Flour Tortillas</t>
  </si>
  <si>
    <t>Organic Fresh Pressed Pure Carrot 100% Juice</t>
  </si>
  <si>
    <t>Organic Gluten-Free Brown Rice Pasta</t>
  </si>
  <si>
    <t>Tropical Turmeric Jun-Kombucha Made With Honey Organic</t>
  </si>
  <si>
    <t>Radish Bunch</t>
  </si>
  <si>
    <t>Miniature Peanut Butter Cups</t>
  </si>
  <si>
    <t>Crunchy Baked Corn Sticks</t>
  </si>
  <si>
    <t>Variety Pack of Crackers</t>
  </si>
  <si>
    <t>Broccoli Slaw</t>
  </si>
  <si>
    <t>Organic Banana Puffs</t>
  </si>
  <si>
    <t>Cheddar And Sour Cream</t>
  </si>
  <si>
    <t>Spinach and Arugula Salad</t>
  </si>
  <si>
    <t>Garden Vegetable Spread Deli Cups</t>
  </si>
  <si>
    <t>Eggo Pancakes Minis</t>
  </si>
  <si>
    <t>Chilpotle Peppers in Adobo Sauce</t>
  </si>
  <si>
    <t>Reduced Sugar Vanilla Almondmilk Non-Dairy Beverage</t>
  </si>
  <si>
    <t>Passionfruit Sparkling Water</t>
  </si>
  <si>
    <t>Angel Hair Pasta With Herbs</t>
  </si>
  <si>
    <t>Cranberry Chutney</t>
  </si>
  <si>
    <t>Fluoride-Free Antiplaque &amp; Whitening Spearmint Gel</t>
  </si>
  <si>
    <t>Organic Basmati Rice</t>
  </si>
  <si>
    <t>Coconut Dark Chocolate Bar</t>
  </si>
  <si>
    <t>Cinnamon Sugar Cookie Chips</t>
  </si>
  <si>
    <t>Original Thin Crust Supreme (Sausage, Pepperoni, Roasted Green, Red, &amp; Yellow Peppers, Onions) Pizza</t>
  </si>
  <si>
    <t>Organic Brownie Mix</t>
  </si>
  <si>
    <t>Organic Breath Spray</t>
  </si>
  <si>
    <t>1% Low Fat Milk</t>
  </si>
  <si>
    <t>Deluxe Mixed Nuts With Sea Salt</t>
  </si>
  <si>
    <t>Beefsteak Tomatoes</t>
  </si>
  <si>
    <t>Stool Softener Liquid Gels</t>
  </si>
  <si>
    <t>Whole Grains Double Fiber Bread</t>
  </si>
  <si>
    <t>Oatmeal Square Banana Dark Chocolate</t>
  </si>
  <si>
    <t>with Bleach Powder Cleanser</t>
  </si>
  <si>
    <t>Unscented Pure Castile Soap</t>
  </si>
  <si>
    <t>Ultra Built Strong Plates - 22 CT</t>
  </si>
  <si>
    <t>Select-A-Size Paper Towels, White</t>
  </si>
  <si>
    <t>Reduced Sodium Chicken Broth for Passover</t>
  </si>
  <si>
    <t>Imported Unsalted Butter</t>
  </si>
  <si>
    <t>Viva Vanilla Flavor Protein Smoothie Powder Drink Mix</t>
  </si>
  <si>
    <t>Italian Style Meatballs</t>
  </si>
  <si>
    <t>Medium Hand Saver Everyday Protection</t>
  </si>
  <si>
    <t>Honest Toothpaste Fresh Mint</t>
  </si>
  <si>
    <t>Orange Clean Furniture Spray</t>
  </si>
  <si>
    <t>Pasta Sauce, Marinara</t>
  </si>
  <si>
    <t>Grilled Seafood Feast in Gravy Cat Food</t>
  </si>
  <si>
    <t>Lemon Fresh Scent Powder Dishwasher Detergent</t>
  </si>
  <si>
    <t>Mini Crunch Chocolate Chip Cookies</t>
  </si>
  <si>
    <t>Triple Razor</t>
  </si>
  <si>
    <t>Mint Clean Energy Guyasa Tea</t>
  </si>
  <si>
    <t>Fresh Fussilli</t>
  </si>
  <si>
    <t>Fat Free Feta Chunks</t>
  </si>
  <si>
    <t>Organic Fiber &amp; Protein Pear Blueberry &amp; Spinach Baby Food</t>
  </si>
  <si>
    <t>Chicken Carbonara</t>
  </si>
  <si>
    <t>Classic Ranch Yogurt Dressing</t>
  </si>
  <si>
    <t>Clear Pore Cleanser/Mask</t>
  </si>
  <si>
    <t>Regional Specialties Casarecce Pasta</t>
  </si>
  <si>
    <t>Adobo All Purpose Seasoning With Pepper</t>
  </si>
  <si>
    <t>Green Moroccan Mint Tea</t>
  </si>
  <si>
    <t>Low Sodium Organic Medium Chili</t>
  </si>
  <si>
    <t>Extra Sharp White Cheddar</t>
  </si>
  <si>
    <t>Chopped Greek Bacon and Bleu Yogurt Salad Kit</t>
  </si>
  <si>
    <t>Original Almond Breeze Almond Milk</t>
  </si>
  <si>
    <t>Toasted Pine Nut Couscous Mix</t>
  </si>
  <si>
    <t>Lemon Pepper Dry Rub</t>
  </si>
  <si>
    <t>Rose Geranium Facial Tonic</t>
  </si>
  <si>
    <t>Peach Fruit Ice Bars 6 ct</t>
  </si>
  <si>
    <t>Sweet Orange Hand Sanitizer Spray</t>
  </si>
  <si>
    <t>Organic Low Fat Vanila Milk</t>
  </si>
  <si>
    <t>Seltzer Calorie-free Cranberry Lime</t>
  </si>
  <si>
    <t>Original Apple 100% Juice</t>
  </si>
  <si>
    <t>Blueberry Muffin Mix</t>
  </si>
  <si>
    <t>Organic Brown Rice Cake Salt-Free</t>
  </si>
  <si>
    <t>Naturals California Ripe Green Medium Olives</t>
  </si>
  <si>
    <t>Organic Super Tampons Wth Applicator</t>
  </si>
  <si>
    <t>Fresh Mixed Berries</t>
  </si>
  <si>
    <t>Cage-Free Grade AA Large Eggs</t>
  </si>
  <si>
    <t>Savory Delights Filet Mignon Flavor with Bacon &amp; Potato in Meaty Juices Wet Dog Food</t>
  </si>
  <si>
    <t>Rich Red Blend</t>
  </si>
  <si>
    <t>Kettle Korn Popcorn</t>
  </si>
  <si>
    <t>Organic Whole Grain Brown Rice Microwaveable Pouches</t>
  </si>
  <si>
    <t>Cereal Comet Crispies</t>
  </si>
  <si>
    <t>Special Dark Chocolate Kisses</t>
  </si>
  <si>
    <t>Calms Nerve Tension Sleeplessness 4 GR. - 100 CT</t>
  </si>
  <si>
    <t>Pain Reliever &amp; Fever Reducer Tablets</t>
  </si>
  <si>
    <t>AcneDote Deep Clean Astringent</t>
  </si>
  <si>
    <t>Pumpkin Bar Sprouted Bar</t>
  </si>
  <si>
    <t>Shredded Parmigiano Reggiano</t>
  </si>
  <si>
    <t>Refill Infant Milk-Based with Iron 16.6 oz Pouches Infant Formula Powder</t>
  </si>
  <si>
    <t>Cinnamon Swirl Crumb Cake &amp; Muffin Mix</t>
  </si>
  <si>
    <t>Probiotics Peach Passion Fruit Juice</t>
  </si>
  <si>
    <t>Original in Tomato &amp; Cheese Sauce Pasta</t>
  </si>
  <si>
    <t>Manuka Honey MGO 250+</t>
  </si>
  <si>
    <t>Grab 'N Go® Cups &amp; Lids 12 Ounce</t>
  </si>
  <si>
    <t>Tomatoes, Finely Chopped</t>
  </si>
  <si>
    <t>Popped Snack Bites, Salted Caramel Bites</t>
  </si>
  <si>
    <t>Broccoli &amp; Sweet Potato Tots</t>
  </si>
  <si>
    <t>Extra Long Lasting Polar Ice Flavor Sugarfree Gum</t>
  </si>
  <si>
    <t>Basil Garlic &amp; Oregano Tomatoes Sauce</t>
  </si>
  <si>
    <t>Soymilk, Classic, Vanilla</t>
  </si>
  <si>
    <t>Yogurt Pretzels</t>
  </si>
  <si>
    <t>Cilantro Lime Chicken Burrito</t>
  </si>
  <si>
    <t>Chop Sweet Kale Kit</t>
  </si>
  <si>
    <t>Chewy Fudge Filled Cookies</t>
  </si>
  <si>
    <t>Big Original baked Cheese Crackers</t>
  </si>
  <si>
    <t>Chicken Samosas With Cilantro Chutney</t>
  </si>
  <si>
    <t>Max Force Pre-Treater Gel Stick</t>
  </si>
  <si>
    <t>Fully Cooked Maple Sausages 10 Count</t>
  </si>
  <si>
    <t>Organic Stage 2 Rice &amp; Lentil Baby Food</t>
  </si>
  <si>
    <t>Organic Dark Chocolate Almonds</t>
  </si>
  <si>
    <t>Cultured 'Lowfat Buttermilk</t>
  </si>
  <si>
    <t>Caffe Espresso Ground Coffee</t>
  </si>
  <si>
    <t>Bone In Pork Loin Chops</t>
  </si>
  <si>
    <t>Lemon Poppyseed Oat Bar</t>
  </si>
  <si>
    <t>93/7 Ground Beef</t>
  </si>
  <si>
    <t>Organic Peanut Butter Chip Chewy Granola Bars</t>
  </si>
  <si>
    <t>Puppy Chow Complete</t>
  </si>
  <si>
    <t>Intense Stain Whitening Toothpaste With Fluoride</t>
  </si>
  <si>
    <t>Whole Ground Golden Flaxseed Meal</t>
  </si>
  <si>
    <t>Pimento Cheese</t>
  </si>
  <si>
    <t>Gus Dry Blackberry</t>
  </si>
  <si>
    <t>Milk Chocolate Toffee Almond High Protein &amp; Fiber Bar</t>
  </si>
  <si>
    <t>Smoked Gourmet Chorizo Chicken Sausage</t>
  </si>
  <si>
    <t>4 Cheese Mexican Shredded Cheese</t>
  </si>
  <si>
    <t>Lactose Free Plain Kefir</t>
  </si>
  <si>
    <t>Watermelon Juice Drink</t>
  </si>
  <si>
    <t>Dark Roast Cold Brew Coffee Concentrate</t>
  </si>
  <si>
    <t>Hommus Classic Original</t>
  </si>
  <si>
    <t>Organic Maple Cinnamon Waffles</t>
  </si>
  <si>
    <t>Diet Coke Soda</t>
  </si>
  <si>
    <t>Gluten Free Wraps</t>
  </si>
  <si>
    <t>Organic Quinoa Crispbread</t>
  </si>
  <si>
    <t>Hand Dipped Basket Whole Milk Ricotta</t>
  </si>
  <si>
    <t>Herbes De Provence Dry Salami</t>
  </si>
  <si>
    <t>School Safe Brownie Bars</t>
  </si>
  <si>
    <t>Cranberry Juice Cocktail</t>
  </si>
  <si>
    <t>Canola Oil Baking Spray with Flour</t>
  </si>
  <si>
    <t>Maple Cured Bacon Baked Beans</t>
  </si>
  <si>
    <t>Chocolate Chip Chewy Snack Bar</t>
  </si>
  <si>
    <t>Hot Salsa</t>
  </si>
  <si>
    <t>Orange Unsweetened Soft Drink Mix</t>
  </si>
  <si>
    <t>Oats 'N Dark Chocolate Protein Granola</t>
  </si>
  <si>
    <t>Lentil Salad</t>
  </si>
  <si>
    <t>Aim'nFlameII Multi-Purpose Lighter</t>
  </si>
  <si>
    <t>Deep Dish Minis Pepperoni Pizza</t>
  </si>
  <si>
    <t>Root Beer Soda</t>
  </si>
  <si>
    <t>Blood Oranges</t>
  </si>
  <si>
    <t>Cayenne Pepper, Organic</t>
  </si>
  <si>
    <t>Uncrustables Hazelnut Spread Sandwich</t>
  </si>
  <si>
    <t>Organic Balsamic Vinegar</t>
  </si>
  <si>
    <t>Organic Basil Herb</t>
  </si>
  <si>
    <t>Chicken Rice Pilaf Mix</t>
  </si>
  <si>
    <t>100% Whole Grain White Whole Wheat Flour</t>
  </si>
  <si>
    <t>Extra Hold Aerosol Hairspray</t>
  </si>
  <si>
    <t>3 Oz Bath Cups - 100 CT</t>
  </si>
  <si>
    <t>Organic Celery Root</t>
  </si>
  <si>
    <t>Herbal Coffee Vanilla Nut 75% Organic Medium Roast</t>
  </si>
  <si>
    <t>Big Stick Cherry Pineapple Swirl Ice Pops</t>
  </si>
  <si>
    <t>Nonfat Strawberry With Fruit On The Bottom Greek Yogurt</t>
  </si>
  <si>
    <t>Barely There Thin Pantiliners</t>
  </si>
  <si>
    <t>Cordon Bleu Raw Stuffed Chicken Breasts</t>
  </si>
  <si>
    <t>Nut &amp; Oat Bread</t>
  </si>
  <si>
    <t>Fluoride-Free Antiplaque &amp; Whitening Spearmint Toothpaste</t>
  </si>
  <si>
    <t>Whole Grains Oatnut Bread</t>
  </si>
  <si>
    <t>Sunflower Crisp Chopped Salad</t>
  </si>
  <si>
    <t>Pad Thai Instant Noodles</t>
  </si>
  <si>
    <t>Genuine Bayer Aspirin 325 MG Tablets</t>
  </si>
  <si>
    <t>Clear Swivel Dish Brush</t>
  </si>
  <si>
    <t>Skillets Sausage</t>
  </si>
  <si>
    <t>Ultra Power Plus Dishwashing Detergent el, Fresh Scent</t>
  </si>
  <si>
    <t>Gluten-Free Table Crackers</t>
  </si>
  <si>
    <t>Milk Chocolate English Toffee Miniatures Candy Bars</t>
  </si>
  <si>
    <t>House Blend Whole Bean Coffee</t>
  </si>
  <si>
    <t>Akoma Extra Semisweet Chocolate Chips</t>
  </si>
  <si>
    <t>Organic Greek Fat Free Plain Yogurt</t>
  </si>
  <si>
    <t>Grape Juice</t>
  </si>
  <si>
    <t>No Caffeine Lemon Lime Soda</t>
  </si>
  <si>
    <t>Campanelle Pasta</t>
  </si>
  <si>
    <t>All Natural Rice Vinegar</t>
  </si>
  <si>
    <t>100% Whole Wheat Slice English Muffins</t>
  </si>
  <si>
    <t>Bibimbap Veggie Burgers</t>
  </si>
  <si>
    <t>Pure Leaf Raspberry</t>
  </si>
  <si>
    <t>Black Silk Ground Coffee Canister</t>
  </si>
  <si>
    <t>Made Vitamin B-12 1000 mcg</t>
  </si>
  <si>
    <t>SARA LEE     14OZ ENGLISH MUFFINS</t>
  </si>
  <si>
    <t>Chipotle Burbon BBQ Sauce</t>
  </si>
  <si>
    <t>Banana Cream Pie</t>
  </si>
  <si>
    <t>High Protein Vanilla Nutrition Shake</t>
  </si>
  <si>
    <t>Delight Air Popped Popcorn, White Cheddar</t>
  </si>
  <si>
    <t>Cherry Cranberry Almond Granola Cookies</t>
  </si>
  <si>
    <t>Sugar Free Hard Candies</t>
  </si>
  <si>
    <t>Cheesecake Choco Truffle</t>
  </si>
  <si>
    <t>Zesty Lemon Quinoa Blend</t>
  </si>
  <si>
    <t>Mixed Berry Low Fat Almond Non-Dairy Yogurt</t>
  </si>
  <si>
    <t>Four Potato Hash Browns</t>
  </si>
  <si>
    <t>Mango Chutney</t>
  </si>
  <si>
    <t>Pre-Steamed Vegetable &amp; Chicken Gyoza Dumplings Potstickers</t>
  </si>
  <si>
    <t>Red Globe Grapes</t>
  </si>
  <si>
    <t>Everyday Assorted Heavy Duty Flatware Dishwasher Safe Plastic Forks, Knives, Spoons</t>
  </si>
  <si>
    <t>Lowfat Peach Yogurt</t>
  </si>
  <si>
    <t>ForceFlex Drawstring Tall Kitchen Bags</t>
  </si>
  <si>
    <t>Twelve Essentials Fruit and Vegetable Juice</t>
  </si>
  <si>
    <t>Spice Wrld Organic Garlic</t>
  </si>
  <si>
    <t>Original Applesauce</t>
  </si>
  <si>
    <t>Low-Fat Apricot on the Bottom Greek Yogurt</t>
  </si>
  <si>
    <t>Roasted Mushroom 'N Spinach Ultra Thin Crust Pizza</t>
  </si>
  <si>
    <t>Demerara Cane Sugar</t>
  </si>
  <si>
    <t>Cabrese Salame</t>
  </si>
  <si>
    <t>Brown Rice with Rice Bran Fusilli Pasta</t>
  </si>
  <si>
    <t>Cashew Milk Dark Chocolate Truffle Ice Cream</t>
  </si>
  <si>
    <t>Rolled Oats, Old Fashioned</t>
  </si>
  <si>
    <t>Persian Lime Miracle Tart</t>
  </si>
  <si>
    <t>Honey, Raw</t>
  </si>
  <si>
    <t>Vanilla Almond Pecan Oatmeal Bowl</t>
  </si>
  <si>
    <t>Gluten Free Cinnamon Raisin Bagels</t>
  </si>
  <si>
    <t>Jersey Tomato Sauce</t>
  </si>
  <si>
    <t>Fruits &amp; Vegetables Berry Berry Juice Beverage Fruitables</t>
  </si>
  <si>
    <t>7 Grain Light Style Bread</t>
  </si>
  <si>
    <t>Urban Cowgirl Mild Mango Peach Salsa</t>
  </si>
  <si>
    <t>Jalapeno Bologna</t>
  </si>
  <si>
    <t>Citronella &amp; Rosemary Anti-Bug Balm</t>
  </si>
  <si>
    <t>Organic Bunny Fruit Tropical Treat Fruit Snacks</t>
  </si>
  <si>
    <t>Organic Breathe Easy Rub</t>
  </si>
  <si>
    <t>Lemon Bath &amp; Shower Gel</t>
  </si>
  <si>
    <t>Almond Breeze Original AlmondMilk</t>
  </si>
  <si>
    <t>Dijon Mustard</t>
  </si>
  <si>
    <t>Original 120 count Fabric Enhancers Dryer Sheets</t>
  </si>
  <si>
    <t>New England Style Clam Corn Chowder, Condensed</t>
  </si>
  <si>
    <t>Red Seedless Grapes</t>
  </si>
  <si>
    <t>Reduced Sodium Vegetable Lentil &amp; Roasted Red Peppers Soup</t>
  </si>
  <si>
    <t>Smoked Black Pepper White Cheddar</t>
  </si>
  <si>
    <t>Demi Baguette</t>
  </si>
  <si>
    <t>Original Roasted Almond Protein Nut Bar</t>
  </si>
  <si>
    <t>Glide Pro-Health Comfort Plus Mint Floss</t>
  </si>
  <si>
    <t>Big Bang Medium Roast Ground Coffee</t>
  </si>
  <si>
    <t>Multi-Grain English Muffins</t>
  </si>
  <si>
    <t>Vanilla Greek Yogurt</t>
  </si>
  <si>
    <t>Sore Throat Oral Anesthetic Lozenges Cherry - 18 CT</t>
  </si>
  <si>
    <t>Chicken Thigh</t>
  </si>
  <si>
    <t>Slow Churned  Caramel Delight Ice Cream</t>
  </si>
  <si>
    <t>Variety Pack Cereal</t>
  </si>
  <si>
    <t>3 Gallon Food Scrap Bag</t>
  </si>
  <si>
    <t>Imported Beer from Mexico</t>
  </si>
  <si>
    <t>Protein Plus Farfalle Multigrain Pasta</t>
  </si>
  <si>
    <t>Flip™ Low-Fat Almond Coco Loco Lowfat Greek Yogurt</t>
  </si>
  <si>
    <t>Apple + Banana Fruit Bar</t>
  </si>
  <si>
    <t>Overnites Size 5 Diapers</t>
  </si>
  <si>
    <t>Diana�s Bananas Milk Chocolate with Peanuts - Banana Babies � 5 CT</t>
  </si>
  <si>
    <t>Natural Jif Creamy Peanut Butter Spread</t>
  </si>
  <si>
    <t>Bianco D'oro Italian Dry Salame</t>
  </si>
  <si>
    <t>Scalp Rescue Shampoo</t>
  </si>
  <si>
    <t>Atlantic Skinless &amp; Boneless Prime Fillet Salmon</t>
  </si>
  <si>
    <t>Doctor Formulated Ultimate 90 Billion Probiotic</t>
  </si>
  <si>
    <t>European Style Unsalted Butter</t>
  </si>
  <si>
    <t>Drews Buttermilk Ranch Dressing</t>
  </si>
  <si>
    <t>Caramel Nut Blast Bars</t>
  </si>
  <si>
    <t>Organic Sea Snax</t>
  </si>
  <si>
    <t>Light Harvest Peach Strawberry Variety Pack</t>
  </si>
  <si>
    <t>Glazed Apple Fritters</t>
  </si>
  <si>
    <t>Cran-Mango Juice</t>
  </si>
  <si>
    <t>Water Softening Pellets</t>
  </si>
  <si>
    <t>Creamy Deluxe Shells &amp; Real Aged Cheddar Sauce</t>
  </si>
  <si>
    <t>Prosciutto Panino</t>
  </si>
  <si>
    <t>Jays Chicago Mix Cheese &amp; Caramel Flavored Popcorn</t>
  </si>
  <si>
    <t>Corn Bread Stuffing</t>
  </si>
  <si>
    <t>Uncured Diced Pancetta</t>
  </si>
  <si>
    <t>Apple Cinnamon Pecan Oatmeal Cup</t>
  </si>
  <si>
    <t>Sour Worms</t>
  </si>
  <si>
    <t>Tamarind Soda</t>
  </si>
  <si>
    <t>Shrimp</t>
  </si>
  <si>
    <t>Orange Aranciata Sparkling Beverage</t>
  </si>
  <si>
    <t>Lebanon Bologna</t>
  </si>
  <si>
    <t>Pods Original Scent Laundry Detergent</t>
  </si>
  <si>
    <t>Original Pure Olive Oil</t>
  </si>
  <si>
    <t>Roasted Garlic &amp; Sweet Basil Sauce</t>
  </si>
  <si>
    <t>Ibuprofen Liquid Soft Gels 200mg</t>
  </si>
  <si>
    <t>Crumbled Blue Cheese</t>
  </si>
  <si>
    <t>Grain Free Food for Cats Chicken &amp; Liver Dinner</t>
  </si>
  <si>
    <t>Smart Ones Canadian Style Turkey Bacon English Muffin Sandwich</t>
  </si>
  <si>
    <t>Steam Crisp White Shoepeg Corn</t>
  </si>
  <si>
    <t>Organic Beans Garbanzo</t>
  </si>
  <si>
    <t>Organic Blueberry Mint Kombucha</t>
  </si>
  <si>
    <t>Almonds Mini Nut-Thins Cheddar Cheese</t>
  </si>
  <si>
    <t>w/Banana Pulp Free Juice</t>
  </si>
  <si>
    <t>Mango Vanilla Foam Shave For Normal to Dry Skin</t>
  </si>
  <si>
    <t>Crackers, Crispy, Cheddar</t>
  </si>
  <si>
    <t>Fat Free Skim Milk</t>
  </si>
  <si>
    <t>Unsalted Butter Quarter</t>
  </si>
  <si>
    <t>Coconut Cooking Oil</t>
  </si>
  <si>
    <t>Recycled Facial Tissues 2 Ply</t>
  </si>
  <si>
    <t>Hello My Name Is Strawberry Cheesecake Bar</t>
  </si>
  <si>
    <t>Brut Blanc De Blancs</t>
  </si>
  <si>
    <t>Garbanzo Beans No Salt Added</t>
  </si>
  <si>
    <t>Minute Jasmine Rice Microwaveable Rice Bowl</t>
  </si>
  <si>
    <t>Raspberry 1000 Mg Vitamin C Flavored Fizzy Drink Mix</t>
  </si>
  <si>
    <t>Home Style Creamy Gouda Bisque With Chicken Soup</t>
  </si>
  <si>
    <t>Greek and Chia Nonfat Red Berries Organic Yogurt</t>
  </si>
  <si>
    <t>Organic 1% Milkfat Lowfat Chocolate Milk</t>
  </si>
  <si>
    <t>Lemon Twist Sandwich Cookies</t>
  </si>
  <si>
    <t>Chocolate Delight Granola</t>
  </si>
  <si>
    <t>Extra Strength Dietary Supplement Berry</t>
  </si>
  <si>
    <t>1 Step Kashmir Spinach Indian Cuisine</t>
  </si>
  <si>
    <t>Berry Flavor Zinc Lozenges</t>
  </si>
  <si>
    <t>Golden Crinkles French Fried Potatoes</t>
  </si>
  <si>
    <t>Red Mango</t>
  </si>
  <si>
    <t>Everyday Shea Foaming Soap Lavender</t>
  </si>
  <si>
    <t>Green Peas</t>
  </si>
  <si>
    <t>Triple Moisture Body Wash</t>
  </si>
  <si>
    <t>Chunky Garden Tomato Onion &amp; Garlic Italian Sauce</t>
  </si>
  <si>
    <t>Original Granola</t>
  </si>
  <si>
    <t>Super Blue Cheese Dressing + Dip</t>
  </si>
  <si>
    <t>Swiss Cheese Slices</t>
  </si>
  <si>
    <t>DanActive Strawberry Probiotic Dairy Drink</t>
  </si>
  <si>
    <t>Tapioca Pudding Cups</t>
  </si>
  <si>
    <t>Fresh Goat Cheese Log</t>
  </si>
  <si>
    <t>Organic Original Tofu Veggie Burger</t>
  </si>
  <si>
    <t>Organic Waffles Blueberry</t>
  </si>
  <si>
    <t>Bunched Carrots</t>
  </si>
  <si>
    <t>Frank in a Blanket 100% All Beef</t>
  </si>
  <si>
    <t>Enriched White Bread</t>
  </si>
  <si>
    <t>Zero Calorie Half Iced Tea &amp; Half Lemonade</t>
  </si>
  <si>
    <t>Burgundy</t>
  </si>
  <si>
    <t>Clear Complexion Daily Moisturizer</t>
  </si>
  <si>
    <t>Pro-Strength Hair Clog Eliminator With Clorox</t>
  </si>
  <si>
    <t>Keratin Oil Shampoo</t>
  </si>
  <si>
    <t>Whole Grain Cheddar Baked Snack Crackers</t>
  </si>
  <si>
    <t>Pizza Rice Crust Pesto</t>
  </si>
  <si>
    <t>Three Seed Sourdough Bread</t>
  </si>
  <si>
    <t>Spaghetti Cool Shapes Star Wars</t>
  </si>
  <si>
    <t>Olive Oil &amp; Aloe Vera Hand Soap</t>
  </si>
  <si>
    <t>Sliced White Mushrooms</t>
  </si>
  <si>
    <t>Family Favorites Broccoli Cole Slaw</t>
  </si>
  <si>
    <t>Organic Living Butter Lettuce</t>
  </si>
  <si>
    <t>Chocolate Butter Cookies</t>
  </si>
  <si>
    <t>Chocolate Mint Nutrition Bar</t>
  </si>
  <si>
    <t>Chunky Chicken Feast Cat Food</t>
  </si>
  <si>
    <t>Garlic &amp; Herb Bread Crumbs</t>
  </si>
  <si>
    <t>Chocolate Cookies Single Serve</t>
  </si>
  <si>
    <t>Reduced Fat 2% Milk</t>
  </si>
  <si>
    <t>Caramel Keurig Brewed K-Cups</t>
  </si>
  <si>
    <t>Cantharis 30 C</t>
  </si>
  <si>
    <t>Shredded 3 Cheese Blend</t>
  </si>
  <si>
    <t>Whiskey, Tennessee Honey, Original Recipe</t>
  </si>
  <si>
    <t>Pork Flavor Ramen Noodle Soup</t>
  </si>
  <si>
    <t>Phoenix Daily Fragrance</t>
  </si>
  <si>
    <t>Heath Candy Flavored Ice Cream Bars</t>
  </si>
  <si>
    <t>Original Flaky Crust Dutch Apple Pie</t>
  </si>
  <si>
    <t>Lowfat &amp; Strawberry Topping Cottage Cheese</t>
  </si>
  <si>
    <t>Lemon Pepper Fish Complete Meals</t>
  </si>
  <si>
    <t>Thick-n-Creamy Horseradish</t>
  </si>
  <si>
    <t>Organic Baby Food Garden Vegetables with Turkey</t>
  </si>
  <si>
    <t>Belgian Style Wheat Ale</t>
  </si>
  <si>
    <t>Yellow Spicy Mustard</t>
  </si>
  <si>
    <t>Organic Trailbar Chocolate &amp; Peanut Butter</t>
  </si>
  <si>
    <t>Francese Home Bake Rolls</t>
  </si>
  <si>
    <t>Gluten Free Thin Crust Meat Lovers Pizza</t>
  </si>
  <si>
    <t>Vegetable Combo Sp</t>
  </si>
  <si>
    <t>Raw Goat Milk Sharp Cheddar Cheese</t>
  </si>
  <si>
    <t>Air Effects UNstopables Fresh Air Freshener (1 Count, 9.7 oz) Air Care</t>
  </si>
  <si>
    <t>Ground Coffee French Roast</t>
  </si>
  <si>
    <t>Organic Walnuts</t>
  </si>
  <si>
    <t>Whole Milk Blended Cherry Greek Yogurt</t>
  </si>
  <si>
    <t>Organic Body Oil</t>
  </si>
  <si>
    <t>Organic White Sliced Mushrooms</t>
  </si>
  <si>
    <t>Real Beef &amp; Brown Rice Recipe Dog Food</t>
  </si>
  <si>
    <t>Honey Maid Fresh Stack Honey Grahams</t>
  </si>
  <si>
    <t>Buttermilk Waffles</t>
  </si>
  <si>
    <t>Sea Mist for Normal to Dry Skin Foam Shave</t>
  </si>
  <si>
    <t>Extra Strong Dark Chocolate</t>
  </si>
  <si>
    <t>Superior Cola</t>
  </si>
  <si>
    <t>Petite Truffle Brie</t>
  </si>
  <si>
    <t>Spicy Tuna Avocado</t>
  </si>
  <si>
    <t>Original BBQ Baby Back Pork Ribs</t>
  </si>
  <si>
    <t>Nutz Over Chocolate Whole Nutrition Bars for Women</t>
  </si>
  <si>
    <t>Parsley</t>
  </si>
  <si>
    <t>Chunk Light Tuna</t>
  </si>
  <si>
    <t>SunButter Crunch Baked Chewy Bars</t>
  </si>
  <si>
    <t>Hearty Chicken Instant Soup</t>
  </si>
  <si>
    <t>Pork Marinade</t>
  </si>
  <si>
    <t>Strawberry Shortcake Rolls</t>
  </si>
  <si>
    <t>Corn Chex Gluten Free</t>
  </si>
  <si>
    <t>Bakery Classics Sliders Golden Potato Buns</t>
  </si>
  <si>
    <t>Citrus Lemons Organic 2 Lb Bag</t>
  </si>
  <si>
    <t>Prepared Meals Simmered Chicken Medley Wet Dog Food</t>
  </si>
  <si>
    <t>All Natural Lemonade</t>
  </si>
  <si>
    <t>16 Year Single Malt Scotch Whisky</t>
  </si>
  <si>
    <t>Country Stand Juice, Medium Pulp</t>
  </si>
  <si>
    <t>Coconut Quinoa Cookie</t>
  </si>
  <si>
    <t>Plant Based Scrub Sponge</t>
  </si>
  <si>
    <t>Flavor Snacks Dog Biscuits - For Small/Medium Dogs  Dog Biscuits</t>
  </si>
  <si>
    <t>Wafer Cookies, Bite Size, Lemon</t>
  </si>
  <si>
    <t>Vanilla Ice Cream Cookies</t>
  </si>
  <si>
    <t>Sweetener Packets</t>
  </si>
  <si>
    <t>Dha Omega 3 Vitamin D Milk</t>
  </si>
  <si>
    <t>Vicks DayQuil and NyQuil Cold &amp; Flu Relief Combo</t>
  </si>
  <si>
    <t>Peanut Butter Cracker Sandwiches</t>
  </si>
  <si>
    <t>Black Pepper Snapea Crisps</t>
  </si>
  <si>
    <t>Sweetened Green Tea Made With Real Matcha</t>
  </si>
  <si>
    <t>Cashew Almond Pistachio Mix</t>
  </si>
  <si>
    <t>Pretzel Sticks</t>
  </si>
  <si>
    <t>Cleaning Sponges Scotch-Brite Green</t>
  </si>
  <si>
    <t>Imitation Coconut Extract</t>
  </si>
  <si>
    <t>Cherry Peppers, Sweet</t>
  </si>
  <si>
    <t>Organic Fresh Squeezed Orange Juice</t>
  </si>
  <si>
    <t>Organic Promise Autumn Wheat Cereal</t>
  </si>
  <si>
    <t>Salted Almond Milk Chocolate Bar</t>
  </si>
  <si>
    <t>Adhesive Bandages, Flexible Fabric, Assorted Sizes, Bonus</t>
  </si>
  <si>
    <t>Sprouted Wheat Cinnamon Raisin Bagels</t>
  </si>
  <si>
    <t>U Ultra Thin Long Feminine Pads</t>
  </si>
  <si>
    <t>Refillable Primordial Himalayan Sea Salt Grinder</t>
  </si>
  <si>
    <t>Tender Care Diapers Jumbo Pack - Size 3</t>
  </si>
  <si>
    <t>Organic Chicken Cat Food</t>
  </si>
  <si>
    <t>Ultra Plush Unscented Bathroom Tissue</t>
  </si>
  <si>
    <t>Thin to Thick Extra Volume Conditioner</t>
  </si>
  <si>
    <t>1 Ply Napkins</t>
  </si>
  <si>
    <t>Dairy Free Cultured Coconut Milk Yogurt, Blueberry</t>
  </si>
  <si>
    <t>2 in 1 Classic Clean Dandruff Shampoo + Conditioner</t>
  </si>
  <si>
    <t>Honey Lemon &amp; White Tea Multi-Symptom Pain Reliever/Fever Reducer</t>
  </si>
  <si>
    <t>Pure Rooibos Red Tea</t>
  </si>
  <si>
    <t>Vitamin E, Extra Strength, 32,000 IU, Skin Oil</t>
  </si>
  <si>
    <t>Cashews, Halves and Pieces</t>
  </si>
  <si>
    <t>Bread, Artisan, Bake at Home, Sourdough, Rosemary</t>
  </si>
  <si>
    <t>Bbq Chicken Wings</t>
  </si>
  <si>
    <t>Glory's Sweet Cherry Tomatoes</t>
  </si>
  <si>
    <t>White Unscented Facial Tissue</t>
  </si>
  <si>
    <t>Organic Cranberry Winter Salad</t>
  </si>
  <si>
    <t>Organic Oven Crinkles with Sea Salt &amp; Pepper</t>
  </si>
  <si>
    <t>Honey Almond Butter Single</t>
  </si>
  <si>
    <t>Caramelized Onions And Gruyere Cheese Ravioli</t>
  </si>
  <si>
    <t>Toasted Cheddar</t>
  </si>
  <si>
    <t>Orange Banana Stage 2 Baby Food</t>
  </si>
  <si>
    <t>Cheddar Sharp Cheese Sticks</t>
  </si>
  <si>
    <t>Fresh Spreadable Cream Cheese</t>
  </si>
  <si>
    <t>Natural Raspberry Soda</t>
  </si>
  <si>
    <t>Acorn Squash</t>
  </si>
  <si>
    <t>Hand Renewal with Olay Pomegranate Splash Dishwashing Liquid</t>
  </si>
  <si>
    <t>Tootsie Roll Favorites</t>
  </si>
  <si>
    <t>Cereals Super Cranberry Cherry &amp; Almond Muesli Fruity &amp; Tangy With Almonds</t>
  </si>
  <si>
    <t>Pretzel Buns</t>
  </si>
  <si>
    <t>Free Ride Hibiscus Fruit Herbal Refresher Kombucha</t>
  </si>
  <si>
    <t>Select Vitamin D Milk</t>
  </si>
  <si>
    <t>Standard Size Pet Waste bags</t>
  </si>
  <si>
    <t>Roasted Garlic Hummus with Pretzels</t>
  </si>
  <si>
    <t>Chicken Gravy Mix</t>
  </si>
  <si>
    <t>Red Hot Original Cayenne Pepper Sauce</t>
  </si>
  <si>
    <t>Toasted Sesame Oil</t>
  </si>
  <si>
    <t>Magic Soap - Hemp Rose</t>
  </si>
  <si>
    <t>Chocolate Chip Chewy Cookies Family Size</t>
  </si>
  <si>
    <t>Roasted Chicken Breast</t>
  </si>
  <si>
    <t>Sundried Tomato &amp; Basil Family Size Crackers</t>
  </si>
  <si>
    <t>No.4 Natural Brown Cone Coffee Filters</t>
  </si>
  <si>
    <t>Sugarfree Energy Drink</t>
  </si>
  <si>
    <t>Apples, Guavas &amp; Beets Organic Baby Food</t>
  </si>
  <si>
    <t>Gluten Free Honey Almond Granola</t>
  </si>
  <si>
    <t>White Giant Paper Towel Rolls</t>
  </si>
  <si>
    <t>Body Deodorant Roll-On</t>
  </si>
  <si>
    <t>Organic Broccoli Slaw</t>
  </si>
  <si>
    <t>Chocolate Salted Caramel Protein Bar</t>
  </si>
  <si>
    <t>Organic Large Grade AA Brown Eggs</t>
  </si>
  <si>
    <t>Garam Masala</t>
  </si>
  <si>
    <t>Cheeseburger Macaroni Hamburger Helper</t>
  </si>
  <si>
    <t>Spicy Hot 100% Vegetable Juice</t>
  </si>
  <si>
    <t>Pasta Sides Cheddar Chipotle Pasta Shells in Cheese Sauce Mix</t>
  </si>
  <si>
    <t>Quark</t>
  </si>
  <si>
    <t>Organic Ezekiel 49 Bread Cinnamon Raisin</t>
  </si>
  <si>
    <t>Madagascar Pure Vanilla Extract</t>
  </si>
  <si>
    <t>Rice Pudding</t>
  </si>
  <si>
    <t>EverPure Volume Shampoo</t>
  </si>
  <si>
    <t>Electrolyte Solution, Pediatric, Apple Flavor</t>
  </si>
  <si>
    <t>Peach Mango Beverage</t>
  </si>
  <si>
    <t>Magic Eraser Variety Pack</t>
  </si>
  <si>
    <t>Vegetable Oil Cooking Spray</t>
  </si>
  <si>
    <t>Chunk Light in Water Tuna</t>
  </si>
  <si>
    <t>Bag of Key Limes</t>
  </si>
  <si>
    <t>Fenugreek Tea</t>
  </si>
  <si>
    <t>Original Plain Yoghurt</t>
  </si>
  <si>
    <t>Dill Dip</t>
  </si>
  <si>
    <t>All Natural Slivered Almonds</t>
  </si>
  <si>
    <t>Pub Ale</t>
  </si>
  <si>
    <t>Oats Select Starts Gluten Free Quick 1-Minute</t>
  </si>
  <si>
    <t>Grade A Organic Large Brown Eggs</t>
  </si>
  <si>
    <t>Chicken &amp; Vegetable Snack Sticks for Dogs</t>
  </si>
  <si>
    <t>Cheese And Garlic Croutons</t>
  </si>
  <si>
    <t>Romaine Hearts</t>
  </si>
  <si>
    <t>4.125\" x 9.5 \" White Envelopes</t>
  </si>
  <si>
    <t>Vanilla Ice Cream</t>
  </si>
  <si>
    <t>Well Yes! Hearty Tomato with Toasted Barley Soup</t>
  </si>
  <si>
    <t>Go Fresh Cool Moisture Beauty Bar</t>
  </si>
  <si>
    <t>Naan Chips Sea Salt</t>
  </si>
  <si>
    <t>Oikos Toasted Coconut Vanilla Greek Yogurt</t>
  </si>
  <si>
    <t>Original Whipped Cream</t>
  </si>
  <si>
    <t>Roasted Seaweed Snacks Wasabi</t>
  </si>
  <si>
    <t>Canned Beer</t>
  </si>
  <si>
    <t>Strawberry Pomegranate Acai Kefir</t>
  </si>
  <si>
    <t>Vitamin Code Men's Raw Whole Food Mutlivitamin</t>
  </si>
  <si>
    <t>Vanilla Bean Plant Protein</t>
  </si>
  <si>
    <t>Platinum™ ActionPacs™ Fresh Scent Dishwasher Detergent</t>
  </si>
  <si>
    <t>Portabella Mushroom</t>
  </si>
  <si>
    <t>Medleys Variety Pack Dog Food</t>
  </si>
  <si>
    <t>The Smurfs Gummi Candy</t>
  </si>
  <si>
    <t>Spearmint Gum</t>
  </si>
  <si>
    <t>Extra Moisturizing NoDrip Pump Mist</t>
  </si>
  <si>
    <t>Baked Beans</t>
  </si>
  <si>
    <t>Cake Pans &amp; Lids, 13 x 9</t>
  </si>
  <si>
    <t>Original Beef Cooking Stock</t>
  </si>
  <si>
    <t>Heavy Duty White Spoons</t>
  </si>
  <si>
    <t>Cranberry Gourmet Granola</t>
  </si>
  <si>
    <t>Reduced Fat 4 Cheese Mexican Shredded Cheese</t>
  </si>
  <si>
    <t>Nicoter/Kanzi Apple</t>
  </si>
  <si>
    <t>Blood Orange Sorbetto</t>
  </si>
  <si>
    <t>Roasted Red Pepper &amp; Basil Quinoa and Brown Rice</t>
  </si>
  <si>
    <t>Cat Food, Kitten/Adult, Select Cuts, Sardine, Shrimp &amp; Crab Meat</t>
  </si>
  <si>
    <t>Spaghetti</t>
  </si>
  <si>
    <t>Humectress Conditioner</t>
  </si>
  <si>
    <t>Brown Basmati Ready Rice</t>
  </si>
  <si>
    <t>Total 2% Cherry Lowfat Greek Strained Yogurt</t>
  </si>
  <si>
    <t>Cold-Brew Black Coffee</t>
  </si>
  <si>
    <t>Chicken Parmigiana Complete Meals</t>
  </si>
  <si>
    <t>Cold Pressed Vanilla Cinnamon Agave Cashew Milk</t>
  </si>
  <si>
    <t>Apple Plum Kamut Stage 2 Baby Food</t>
  </si>
  <si>
    <t>Concentrated Bleach Fresh Meadow</t>
  </si>
  <si>
    <t>Sports Drink Zero Grape</t>
  </si>
  <si>
    <t>Sprouted Wheat Organic Tortillas</t>
  </si>
  <si>
    <t>Low Fat 1% Milk</t>
  </si>
  <si>
    <t>Classic Cod Sole &amp; Shrimp Feast Cat Food</t>
  </si>
  <si>
    <t>Large Pearl Tapioca</t>
  </si>
  <si>
    <t>Breakfast Treats Original Cookies</t>
  </si>
  <si>
    <t>Minis Pepperoni</t>
  </si>
  <si>
    <t>45 Calories &amp; Delight Wheat Bread</t>
  </si>
  <si>
    <t>Anasazi Beans Green Chillies &amp; Squash Burrito</t>
  </si>
  <si>
    <t>Party Size Spicy Corn Chips</t>
  </si>
  <si>
    <t>Quiche Lorraine</t>
  </si>
  <si>
    <t>Shells &amp; White Cheddar</t>
  </si>
  <si>
    <t>Nutri-Grain Soft Baked Mixed Berry Cereal Breakfast Bars</t>
  </si>
  <si>
    <t>Beef &amp; Broccoli</t>
  </si>
  <si>
    <t>Parmesan Ranch Dressing + Dip</t>
  </si>
  <si>
    <t>Carrots, Bag</t>
  </si>
  <si>
    <t>Organic Mango Acai Fruit Leather, 12 Ct</t>
  </si>
  <si>
    <t>Shrimp Ceviche</t>
  </si>
  <si>
    <t>VEGET TOMATO BASIL</t>
  </si>
  <si>
    <t>Triple Zero Strawberry Oikos Greek Yogurt</t>
  </si>
  <si>
    <t>Burrito Grand</t>
  </si>
  <si>
    <t>Sun Cups Milk Chocolate</t>
  </si>
  <si>
    <t>Linguica</t>
  </si>
  <si>
    <t>Pappardelle Egg Pasta</t>
  </si>
  <si>
    <t>Gluten Free Sunrise Crunchy Maple Cereal</t>
  </si>
  <si>
    <t>Organic Unbleached Bread Flour</t>
  </si>
  <si>
    <t>Sliced Cling Peaches in Extra Light Syrup</t>
  </si>
  <si>
    <t>Natural Shredded Mexican Style Four Cheese</t>
  </si>
  <si>
    <t>Muddy Buddies Snack Mix Cookies &amp; Cream</t>
  </si>
  <si>
    <t>Beet Chips</t>
  </si>
  <si>
    <t>Tapestry Napa Valley</t>
  </si>
  <si>
    <t>Organic Udon</t>
  </si>
  <si>
    <t>Lemon Lime Tabs</t>
  </si>
  <si>
    <t>Chipotle Beef &amp; Pork Realstick</t>
  </si>
  <si>
    <t>Light Roasted Chicken &amp; Vegetable Soup</t>
  </si>
  <si>
    <t>Icelandic Vanilla Yogurt</t>
  </si>
  <si>
    <t>Blueberry Muffin Flavor Protein Bar</t>
  </si>
  <si>
    <t>Artisan Style Multigrain Tortillas</t>
  </si>
  <si>
    <t>Graduates Bitty Bites Blueberry Nuggets</t>
  </si>
  <si>
    <t>4 Cheese Medley Frozen Pizza</t>
  </si>
  <si>
    <t>Super Green Tea Serenity Dietary Supplement Tea Bags</t>
  </si>
  <si>
    <t>Regular Deodorant</t>
  </si>
  <si>
    <t>Cheese, Shredded, Parmesan</t>
  </si>
  <si>
    <t>Immunity Health, Gummy Bears</t>
  </si>
  <si>
    <t>Honey Raw Texas Wildflower</t>
  </si>
  <si>
    <t>Vegan Light Canola Mayo</t>
  </si>
  <si>
    <t>Smoked Turkey Sausage and Cheddar Cheese</t>
  </si>
  <si>
    <t>Madagascar Bourbon Whole Vanilla Beans</t>
  </si>
  <si>
    <t>Mint Glass &amp; Surface Natural Cleaner</t>
  </si>
  <si>
    <t>Sunflower Seeds</t>
  </si>
  <si>
    <t>Cider Vinegar Diet Formula Capsules</t>
  </si>
  <si>
    <t>Organic Pink Lemonade Bunny Fruit Snacks</t>
  </si>
  <si>
    <t>Pronamel Fresh Wave Fresh Breath Toothpaste</t>
  </si>
  <si>
    <t>Banana Nut Muffin Protein Bar</t>
  </si>
  <si>
    <t>Mesquite Bbq Crisps</t>
  </si>
  <si>
    <t>Red Raspberry &amp; Pomegranate Fruit Spread</t>
  </si>
  <si>
    <t>Solid Air Freshener Lavender &amp; Peach Blossom</t>
  </si>
  <si>
    <t>Mini Tater Tots Seasoned Shredded Potatoes</t>
  </si>
  <si>
    <t>Red Chard Greens Bunch</t>
  </si>
  <si>
    <t>Italian Sausage</t>
  </si>
  <si>
    <t>Garden Vegetable Medley Steamers</t>
  </si>
  <si>
    <t>Smokehouse Bacon Flavor Parmesan Fettuccini Pasta Sides</t>
  </si>
  <si>
    <t>Cherry Vanilla Cherry On The Bottom Cream Top</t>
  </si>
  <si>
    <t>Couscous Mix Mediterranean Curry</t>
  </si>
  <si>
    <t>Plain Nonfat Yogurt</t>
  </si>
  <si>
    <t>Crumbled Cheese, Traditional, Feta, Fat Free</t>
  </si>
  <si>
    <t>Ham Off The Bone</t>
  </si>
  <si>
    <t>Belgian Style Tripel Ale</t>
  </si>
  <si>
    <t>Dry Rubbed Thick Sliced Pork Bacon</t>
  </si>
  <si>
    <t>Colby-Jack Cheese Sticks</t>
  </si>
  <si>
    <t>Uncured Ham-Egg &amp; Cheddar Multi-Grain Flatbread Breakfast Sandwich</t>
  </si>
  <si>
    <t>Babaghannouj</t>
  </si>
  <si>
    <t>Stuffed Shells With Cheese in Marinara Sauce</t>
  </si>
  <si>
    <t>Organic Pumpkin Puree</t>
  </si>
  <si>
    <t>Organic Carrots Baby Peeled Prepacked</t>
  </si>
  <si>
    <t>Diced Yellow Onion</t>
  </si>
  <si>
    <t>Dry Roasted Macadamia Nuts</t>
  </si>
  <si>
    <t>Salted Caramel Core Ice Cream</t>
  </si>
  <si>
    <t>Turkey Variety Pack</t>
  </si>
  <si>
    <t>Crab Rangoon</t>
  </si>
  <si>
    <t>Organic Chunky Tomato Bisque Soup</t>
  </si>
  <si>
    <t>White Meat Chicken Pot Pie</t>
  </si>
  <si>
    <t>Oikos Greek Yogurt Traditional Lemon Meringue</t>
  </si>
  <si>
    <t>Organic Instant Oatmeal Light Maple Brown Sugar</t>
  </si>
  <si>
    <t>Vegan Mac N Cheese</t>
  </si>
  <si>
    <t>Bread Mix</t>
  </si>
  <si>
    <t>Organic Baby Rainbow Carrots</t>
  </si>
  <si>
    <t>Tamal Instant Corn Masa Mix</t>
  </si>
  <si>
    <t>Chicken &amp; Tuna Dinner Wet Cat Food</t>
  </si>
  <si>
    <t>Slow Churned No Sugar Added Mint Chocolate Chip Ice Cream</t>
  </si>
  <si>
    <t>Spicy Chik'n Veggie Protein Patties</t>
  </si>
  <si>
    <t>Dentastix® Mini Dog Chews</t>
  </si>
  <si>
    <t>ColorSilk Hair Color- Black</t>
  </si>
  <si>
    <t>Half Sour Pickles</t>
  </si>
  <si>
    <t>Brut Champagne</t>
  </si>
  <si>
    <t>All Natural Mexican Chorizo</t>
  </si>
  <si>
    <t>Yellow Zucchini</t>
  </si>
  <si>
    <t>Clam Chowder</t>
  </si>
  <si>
    <t>Lightly Dried Parsley</t>
  </si>
  <si>
    <t>Non-Alcoholic Malt Beverage</t>
  </si>
  <si>
    <t>Original Refreshing Bars</t>
  </si>
  <si>
    <t>String Cheese &amp; Pepperoni Flavored Meat Sticks</t>
  </si>
  <si>
    <t>Powder Antiperspirant Deodorant</t>
  </si>
  <si>
    <t>Macaroni &amp; Mild Chadder Cheese</t>
  </si>
  <si>
    <t>Simply Clean Baby Wipes</t>
  </si>
  <si>
    <t>Easy Ups Boy Training Underwear 4T-5T</t>
  </si>
  <si>
    <t>Greek Yogurt Mixed Berry Protein Chewy Bars</t>
  </si>
  <si>
    <t>Muesli, Ancient Grain, Cranberry Cashew</t>
  </si>
  <si>
    <t>Organic Persian Cucumbers</t>
  </si>
  <si>
    <t>Paneer Tikka Masala</t>
  </si>
  <si>
    <t>Organic Half &amp; Half Guayusa Lemonade Tea</t>
  </si>
  <si>
    <t>Artichoke And Spinach Ravioli</t>
  </si>
  <si>
    <t>Southern Banana Pudding</t>
  </si>
  <si>
    <t>Oat Flour, Organic</t>
  </si>
  <si>
    <t>Clementine</t>
  </si>
  <si>
    <t>Raisins Red Seedless Organic Jumbo Size</t>
  </si>
  <si>
    <t>Semi-Soft Part Skim Cheese</t>
  </si>
  <si>
    <t>Organic Sensitivity Infant Formula with Iron</t>
  </si>
  <si>
    <t>Baked Whole Grain Wheat Hint of Salt Crackers</t>
  </si>
  <si>
    <t>Heavy Duty Scrubbing Sponge</t>
  </si>
  <si>
    <t>Honey Turkey</t>
  </si>
  <si>
    <t>Peppermint Flavor</t>
  </si>
  <si>
    <t>Chicken Marsala</t>
  </si>
  <si>
    <t>Canola Mayonnaise</t>
  </si>
  <si>
    <t>Wintermint Sugar Free Gum</t>
  </si>
  <si>
    <t>Organic Triple Berry Blend</t>
  </si>
  <si>
    <t>Fragrance Free Dishwasher Powder</t>
  </si>
  <si>
    <t>Potato Chips Kettle Cooked Waffle Cut Barbeque Ranch</t>
  </si>
  <si>
    <t>Cracked Pepper Turkey Jerky</t>
  </si>
  <si>
    <t>House Napa Cabbage</t>
  </si>
  <si>
    <t>Egg Challah Rolls</t>
  </si>
  <si>
    <t>Small Batch Kentucky Straight Bourbon Whiskey</t>
  </si>
  <si>
    <t>Fresh Skin Apricot Face Scrub</t>
  </si>
  <si>
    <t>Fiji Anti Perspirant &amp; Deodorant</t>
  </si>
  <si>
    <t>Raw Mild Cheddar Cheese</t>
  </si>
  <si>
    <t>Home Style Marinara Pasta Sauce</t>
  </si>
  <si>
    <t>Disinfecting Wipes Fresh Scent &amp; Lemon</t>
  </si>
  <si>
    <t>Organic Non-Dairy Blueberry Cultured Soy Yogurt</t>
  </si>
  <si>
    <t>Frontier Whole Wheat Oat &amp; Honey Flapjack and Waffle Mix</t>
  </si>
  <si>
    <t>Soybeans in Pods Edamame</t>
  </si>
  <si>
    <t>Chamomile Caffeine Free Tea Bags</t>
  </si>
  <si>
    <t>Organic Pita</t>
  </si>
  <si>
    <t>Organic Medium Mexicana Salsa</t>
  </si>
  <si>
    <t>Breaded Chicken Breast Nuggets, Gluten Free</t>
  </si>
  <si>
    <t>Ricotta Cheese</t>
  </si>
  <si>
    <t>Organic Peanut Butter Fruit &amp; Nut Bar</t>
  </si>
  <si>
    <t>Chunky W/Beans Chili</t>
  </si>
  <si>
    <t>Medium Spiced Chicken Curry</t>
  </si>
  <si>
    <t>Carrot Chips</t>
  </si>
  <si>
    <t>Frosted Flakes Cereal Single Serve</t>
  </si>
  <si>
    <t>Jumbo Veggie Protein Smart Dogs Links</t>
  </si>
  <si>
    <t>Blazin' Beef Recipe Dog Food</t>
  </si>
  <si>
    <t>Organic Just Bananas</t>
  </si>
  <si>
    <t>Rich and Creamy Milk Chocolate Frosting</t>
  </si>
  <si>
    <t>ReNu Sensitive Gentle Formula Multi-Purpose Solution</t>
  </si>
  <si>
    <t>Garlic Toast</t>
  </si>
  <si>
    <t>Invisible Solid Unscented Deodorant</t>
  </si>
  <si>
    <t>Swiss Preserves Strawberry</t>
  </si>
  <si>
    <t>Sliced Peaches</t>
  </si>
  <si>
    <t>Hershey's Crème Pie with a Chocolate Cookie Crust</t>
  </si>
  <si>
    <t>Baked Zitta With Turkey Meatballs</t>
  </si>
  <si>
    <t>Variety Box (4 of each: Original, White Cheddar &amp; Cheddar Jack)</t>
  </si>
  <si>
    <t>Brown Long Grain Rice</t>
  </si>
  <si>
    <t>Lemon Lime Seltzer</t>
  </si>
  <si>
    <t>Sourdough Boule</t>
  </si>
  <si>
    <t>Mini I.D.'s French Vanilla Creamer, Singles</t>
  </si>
  <si>
    <t>Original Recipe Rice Pudding</t>
  </si>
  <si>
    <t>Yellow Corn Extra Thin Tortillas</t>
  </si>
  <si>
    <t>Mildew Root Penetrator &amp; Remover</t>
  </si>
  <si>
    <t>Fun Shaped Chicken Breast Nuggets</t>
  </si>
  <si>
    <t>Chef's Favorites Lightly Sauced Rotini &amp; Vegetables with Oven Roasted Garlic Butter Sauce</t>
  </si>
  <si>
    <t>Natural Foods Olive Oil Potato Chips Sea Salt</t>
  </si>
  <si>
    <t>Mighty 4 Purple Carrot Blackberry Quinoa &amp; Greek Yogurt Tots Snack</t>
  </si>
  <si>
    <t>Skin Therapy Silky Skin Lotionized Moisturizing Shave Gel</t>
  </si>
  <si>
    <t>Mini Glazed Donuts</t>
  </si>
  <si>
    <t>Tortillas, Whole Wheat, 96% Fat Free, Medium, Soft Taco</t>
  </si>
  <si>
    <t>Turbana Sweet Plantain Chips</t>
  </si>
  <si>
    <t>Hazelnut Light Roast K-Cup Packs Coffee</t>
  </si>
  <si>
    <t>Organic Lemon Juice</t>
  </si>
  <si>
    <t>Pure Irish Butter</t>
  </si>
  <si>
    <t>White Wine</t>
  </si>
  <si>
    <t>Wholeberry Blast Meal Bar</t>
  </si>
  <si>
    <t>Dill Rye Bread</t>
  </si>
  <si>
    <t>Vitacraves Multivitamin Supplement Gummies for Women</t>
  </si>
  <si>
    <t>Mediterranean Platter</t>
  </si>
  <si>
    <t>Peppermint Patties Candy</t>
  </si>
  <si>
    <t>Gluten Free Peanut Butter Cup Dark Chocolate Protein Bar</t>
  </si>
  <si>
    <t>Old Vine Zin</t>
  </si>
  <si>
    <t>Crispy Ridges Lay's Ridges</t>
  </si>
  <si>
    <t>Gluten Free Organic Soyrizo</t>
  </si>
  <si>
    <t>Chef Salad</t>
  </si>
  <si>
    <t>Classic Bubble Sugar-Free Gum</t>
  </si>
  <si>
    <t>Krave Basil Citrus Turkey Jerky</t>
  </si>
  <si>
    <t>Botanically Bright SLS-Free Fluoride-Free  Peppermint Whitening Toothpaste</t>
  </si>
  <si>
    <t>Reserve Cheddar Cheese</t>
  </si>
  <si>
    <t>Fava Crisps, Brighton Vinegar &amp; Sea Salt</t>
  </si>
  <si>
    <t>Premium Italian Seasoned Croutons</t>
  </si>
  <si>
    <t>Gluten-Free Brown Rice Pasta</t>
  </si>
  <si>
    <t>Raspberry Tea</t>
  </si>
  <si>
    <t>Fancy Shredded Sharp Cheddar Cheese</t>
  </si>
  <si>
    <t>Horseradish Sauce</t>
  </si>
  <si>
    <t>Dark French Roast Whole Bean Coffee</t>
  </si>
  <si>
    <t>Organic Coconut Covered in Dark Chocolate Candy Bar</t>
  </si>
  <si>
    <t>Simply Clean Wipes</t>
  </si>
  <si>
    <t>Wheat English Muffins</t>
  </si>
  <si>
    <t>Medium Cheddar Natural Cheese</t>
  </si>
  <si>
    <t>Crescent Rolls</t>
  </si>
  <si>
    <t>Natural Shredded Monterey Jack Cheese</t>
  </si>
  <si>
    <t>Lemon Herb Chicken Breast</t>
  </si>
  <si>
    <t>Family Size Lasagna With Meat &amp; Sauce</t>
  </si>
  <si>
    <t>Tender Cuts in Gravy With Real Turkey &amp; Venison Wet Dog Food</t>
  </si>
  <si>
    <t>T/Sal Therapeutic Shampoo Scalp Build-Up Control</t>
  </si>
  <si>
    <t>Decaffeinated House Blend, Dark Roast K-Cups</t>
  </si>
  <si>
    <t>Organic Golden Delicious Apple</t>
  </si>
  <si>
    <t>Stacy's Multigrain Pita Chips</t>
  </si>
  <si>
    <t>Organic Sensible Sipper Banana</t>
  </si>
  <si>
    <t>Organic Strawberry Cobbler Cereal Bars</t>
  </si>
  <si>
    <t>Ice Peppermint Gum</t>
  </si>
  <si>
    <t>Graduates Toddlers Cereal Bars Strawberry Banana 8 Count</t>
  </si>
  <si>
    <t>Cabernet Sauvignon</t>
  </si>
  <si>
    <t>Organic Gas Relief Herbal Tea</t>
  </si>
  <si>
    <t>Sashimi Combo</t>
  </si>
  <si>
    <t>Cheese, Asiago</t>
  </si>
  <si>
    <t>King Size Corn Tortillas</t>
  </si>
  <si>
    <t>Classic Broth with Wild Salmon</t>
  </si>
  <si>
    <t>Cafe Steamers Honey Balsamic Chicken Grilled White Meat</t>
  </si>
  <si>
    <t>Frosted Mini-Wheats Touch of Fruit Raspberry Cereal</t>
  </si>
  <si>
    <t>Alpine Breeze Gentle Whitening for Sensitive Teeth Toothpaste</t>
  </si>
  <si>
    <t>Fresh Organic Carrots</t>
  </si>
  <si>
    <t>Chicken Apple Sausage</t>
  </si>
  <si>
    <t>Hand Sanitizer</t>
  </si>
  <si>
    <t>Chicken Flavor Bouillon</t>
  </si>
  <si>
    <t>Nectarine</t>
  </si>
  <si>
    <t>Superior Touch Better Than Bouillon Vegetable Base</t>
  </si>
  <si>
    <t>Goji Berries, Sun-Dried</t>
  </si>
  <si>
    <t>Light &amp; Fit Strawberry Non Fat Greek Yogurt</t>
  </si>
  <si>
    <t>Flour Fajitas Tortillas</t>
  </si>
  <si>
    <t>Chilpotle Peppers, in Adobo Sauce</t>
  </si>
  <si>
    <t>Slow Churned Mississippi Mudpie Ice Cream</t>
  </si>
  <si>
    <t>Salame, Italian Dry</t>
  </si>
  <si>
    <t>Organic Stewed Tomatoes</t>
  </si>
  <si>
    <t>Golden Monkey</t>
  </si>
  <si>
    <t>Unsalted Sweet Butter</t>
  </si>
  <si>
    <t>Seedless Red Raspberry Jam</t>
  </si>
  <si>
    <t>Organic Unsweetened Ketchup</t>
  </si>
  <si>
    <t>Organic Firm Tofu</t>
  </si>
  <si>
    <t>Homestyle Meals Organic Baby Food</t>
  </si>
  <si>
    <t>Bean &amp; Cheese &amp; Beef &amp; Bean Variety Pack Burritos</t>
  </si>
  <si>
    <t>Greek Plain Whole Milk Yogurt</t>
  </si>
  <si>
    <t>Krinkle Cut Carolina BBQ Potato Chips</t>
  </si>
  <si>
    <t>Simply Potaoes Traditional Mashed Potatoes</t>
  </si>
  <si>
    <t>Sport Chocolate Mint Protein Bar</t>
  </si>
  <si>
    <t>Old Chub Scotch Ale</t>
  </si>
  <si>
    <t>Organic Vegan Sundried Tomato Nut Cheese</t>
  </si>
  <si>
    <t>All Natural Gluten Free Dijon Mustard</t>
  </si>
  <si>
    <t>Bangkok Curry Instant Rice Noodle Soup</t>
  </si>
  <si>
    <t>Homestyle French Toast Sticks</t>
  </si>
  <si>
    <t>Organic Egg Whites</t>
  </si>
  <si>
    <t>Peanut Butter Dark Chocolate Protein Chewy Bars</t>
  </si>
  <si>
    <t>Pop Corn, White</t>
  </si>
  <si>
    <t>Healthy Kids Organic Chocolate Nutritional Shake</t>
  </si>
  <si>
    <t>Organic Mini Cheddar Cheese Crackers</t>
  </si>
  <si>
    <t>Sesame Flatbread</t>
  </si>
  <si>
    <t>No Salt Roasted Pistachios</t>
  </si>
  <si>
    <t>Classic Hummus</t>
  </si>
  <si>
    <t>Hair Remover Wax Strip Kit</t>
  </si>
  <si>
    <t>Mild Red Taco Sauce</t>
  </si>
  <si>
    <t>Rising Crust Spicy Italian Sausage Pizza</t>
  </si>
  <si>
    <t>Orange Recovery Energy Drink</t>
  </si>
  <si>
    <t>Organic Blueberry Kefir</t>
  </si>
  <si>
    <t>Tissue with Lotion Aloe &amp; E</t>
  </si>
  <si>
    <t>Classic Chopped Grill Feast Cat Food</t>
  </si>
  <si>
    <t>Vegetarian Worcestershire Sauce</t>
  </si>
  <si>
    <t>Cruisers Diapers Jumbo Pack - Size 6</t>
  </si>
  <si>
    <t>Original Probiotic Dairy Drink</t>
  </si>
  <si>
    <t>Mango &amp; Sweet Potato Super Puffs for Babies</t>
  </si>
  <si>
    <t>Organic Kale Salad With Organic Sesame Vinagrette Dressing</t>
  </si>
  <si>
    <t>Revolt Killer Citrus</t>
  </si>
  <si>
    <t>Organic Crimini Mushrooms</t>
  </si>
  <si>
    <t>Almond Plus Vanilla Almond Milk</t>
  </si>
  <si>
    <t>Controlling Gel Curly Curl Scrunch</t>
  </si>
  <si>
    <t>Gluten free Dark Chocolate covered Creamy Banana Fruit Bars</t>
  </si>
  <si>
    <t>Jelly Beans</t>
  </si>
  <si>
    <t>IPA</t>
  </si>
  <si>
    <t>Belgian Style Farmhouse Ale Beer</t>
  </si>
  <si>
    <t>Seitan wheat Strips</t>
  </si>
  <si>
    <t>Organic Pineapple, Apple &amp; Pea Freeze Dried Snacks</t>
  </si>
  <si>
    <t>Vegan Molasses Cookies</t>
  </si>
  <si>
    <t>Deviled Ham Spread</t>
  </si>
  <si>
    <t>Natural Flavor Butter Popcorn</t>
  </si>
  <si>
    <t>Hyper Hawaiian Crunch</t>
  </si>
  <si>
    <t>Oven Fresh Cherry Pie</t>
  </si>
  <si>
    <t>Unisex Free &amp; Clear 2T-3T up to 34 lbs Baby Training Pants</t>
  </si>
  <si>
    <t>Steamfresh Fresh Frozen Vegetables Broccoli &amp; Cauliflower</t>
  </si>
  <si>
    <t>Everyday Paper Plates</t>
  </si>
  <si>
    <t>Salt &amp; Organic Spices</t>
  </si>
  <si>
    <t>Frozen Berry Medley</t>
  </si>
  <si>
    <t>Fresh Air Dryer Activated Fabric Softener</t>
  </si>
  <si>
    <t>Mushroom Gravy Mix</t>
  </si>
  <si>
    <t>Goldfish Baby Cheddar Baked Snack Crackers</t>
  </si>
  <si>
    <t>100% Juice, Apple</t>
  </si>
  <si>
    <t>Roasted Twig Kukicha Tea</t>
  </si>
  <si>
    <t>Wraps, New York Deli-Style, Everything</t>
  </si>
  <si>
    <t>Sausage, Garlic</t>
  </si>
  <si>
    <t>Condensed Cream of Mushroom Soup</t>
  </si>
  <si>
    <t>Texmati Rice</t>
  </si>
  <si>
    <t>Dry Roasted Sunflower Kernels</t>
  </si>
  <si>
    <t>2013 Zinfandel Red Wine</t>
  </si>
  <si>
    <t>Fat Free Veggie Dogs</t>
  </si>
  <si>
    <t>Super Plus Security Tampons</t>
  </si>
  <si>
    <t>Original Gluten Free Spring Rolls</t>
  </si>
  <si>
    <t>7 Sprouted Grains Bread</t>
  </si>
  <si>
    <t>Graduates Lil' Crunchies Cinnamon Maple</t>
  </si>
  <si>
    <t>Sparkling Natural Mineral Water</t>
  </si>
  <si>
    <t>Vanilla Caramel Gelato</t>
  </si>
  <si>
    <t>Sliced Ripe Black Olives</t>
  </si>
  <si>
    <t>Organic Maple Cinnamon Agave Pancake Syrup</t>
  </si>
  <si>
    <t>Graduates Lil' Entrees with Carrots Mashed Potatoes &amp; Gravy with Roasted Chicken</t>
  </si>
  <si>
    <t>Chocolate Protein Soy And Dairy Protein Shake</t>
  </si>
  <si>
    <t>Pearled Couscous Original Plain</t>
  </si>
  <si>
    <t>Italian-Style Pasta Bake</t>
  </si>
  <si>
    <t>Ketchup, 100% Organic</t>
  </si>
  <si>
    <t>Watermerlon Aloe Vera Juice</t>
  </si>
  <si>
    <t>Pet Fresh Carpet Odor Eliminator with Vacuum Booster</t>
  </si>
  <si>
    <t>Applesauce</t>
  </si>
  <si>
    <t>Dark Chocolate Chip Chococonut Chewy Granola Bars</t>
  </si>
  <si>
    <t>Medium Roast Decaf Ground Coffee</t>
  </si>
  <si>
    <t>Organic Vegetarian Baked Beans</t>
  </si>
  <si>
    <t>Light Caesar Dressing</t>
  </si>
  <si>
    <t>Spanish Style Ready Rice</t>
  </si>
  <si>
    <t>Natural Unsalted Sliced Almonds</t>
  </si>
  <si>
    <t>Lemonade with Mango</t>
  </si>
  <si>
    <t>Cheese Stuffed Crust Supreme</t>
  </si>
  <si>
    <t>Basil &amp; Lime Liquid Hand Soap</t>
  </si>
  <si>
    <t>Dakota Style 12 Grain Bread</t>
  </si>
  <si>
    <t>Lunchables Lunch Combinations Pepperoni &amp; Mozzarella</t>
  </si>
  <si>
    <t>Organic Stuffed Grape Leaves</t>
  </si>
  <si>
    <t>Gluten Free Extreme Fruit &amp; Nut Granola</t>
  </si>
  <si>
    <t>Mild Lean Turkey Breakfast Sausage</t>
  </si>
  <si>
    <t>Unsweetened Cashew Milk</t>
  </si>
  <si>
    <t>Selects Smoked Uncured Bacon</t>
  </si>
  <si>
    <t>Buttercup Squash</t>
  </si>
  <si>
    <t>Sprouted Blues Corn Tortilla Chips</t>
  </si>
  <si>
    <t>Classic Five Cheese Lasagna</t>
  </si>
  <si>
    <t>Organic Arrowroot Powder</t>
  </si>
  <si>
    <t>Nacho Sliced Jalapeños</t>
  </si>
  <si>
    <t>Lightly Seasoned Freeze Dried Edamame Veggie Snack</t>
  </si>
  <si>
    <t>Skewers, 11-3/4 in</t>
  </si>
  <si>
    <t>Cole Slaw</t>
  </si>
  <si>
    <t>for Men Energy Face Scrub</t>
  </si>
  <si>
    <t>Tangerine Sparkling Probiotic Beverage</t>
  </si>
  <si>
    <t>Gluten Free Muffin Tops Chocolate Chia - 4 CT</t>
  </si>
  <si>
    <t>Organic Cooked Beets</t>
  </si>
  <si>
    <t>Spicy Steak Burrito</t>
  </si>
  <si>
    <t>Artichoke &amp; Parmesan Swirls</t>
  </si>
  <si>
    <t>Original Cola</t>
  </si>
  <si>
    <t>Coarse Grind Blend with Parsley Garlic Powder</t>
  </si>
  <si>
    <t>No Salt Added Stoneground Mustard</t>
  </si>
  <si>
    <t>Original Recipe Chocolate Pudding</t>
  </si>
  <si>
    <t>Superfood Organic Gluten Free Mulberry Cacao Seedbar</t>
  </si>
  <si>
    <t>Organic Black Sesame Seeds</t>
  </si>
  <si>
    <t>Cheese Sauce Mix, White Cheddar</t>
  </si>
  <si>
    <t>Protein Bar, Vanilla Almond Crunch Flavor</t>
  </si>
  <si>
    <t>Crispy Samosas with Vegetables</t>
  </si>
  <si>
    <t>Hawaiian Sunscreen SPF30</t>
  </si>
  <si>
    <t>Fresh Meadow Scent Bleach</t>
  </si>
  <si>
    <t>Salmon Feast in Seared Salmon Flavor Gravy Cat Food</t>
  </si>
  <si>
    <t>Organic Whole Wheat Linguine</t>
  </si>
  <si>
    <t>Kalamata Olive Spread</t>
  </si>
  <si>
    <t>Purple Corn Tortilla Chips</t>
  </si>
  <si>
    <t>Low Sodium Bacon</t>
  </si>
  <si>
    <t>Homestyle Sweet Pickle Relish</t>
  </si>
  <si>
    <t>Gf Cheddar Organic Otg</t>
  </si>
  <si>
    <t>Grain Free Food for Cats Turkey Dinner</t>
  </si>
  <si>
    <t>Pop Up Bowl Movie Theater Butter Microwave Popcorn</t>
  </si>
  <si>
    <t>Margarita</t>
  </si>
  <si>
    <t>ProActive Health Adult Large Breed Premium Dry Dog Food</t>
  </si>
  <si>
    <t>Sweet &amp; Hot Beef Jerky</t>
  </si>
  <si>
    <t>Lemon Verbena Dish Soap</t>
  </si>
  <si>
    <t>Original Hot Taco Sauce</t>
  </si>
  <si>
    <t>Tortillas, Wheat Free, Sprouted Corn</t>
  </si>
  <si>
    <t>Original Jambalaya Rice Mix</t>
  </si>
  <si>
    <t>24 Hour Allergy Relief Liquid</t>
  </si>
  <si>
    <t>Fig Newtons Cookies</t>
  </si>
  <si>
    <t>Broccoli Florets in Gorgonzola Bleu Cheese Sauce</t>
  </si>
  <si>
    <t>Organic Hummus</t>
  </si>
  <si>
    <t>Buttercrunch, with Almonds</t>
  </si>
  <si>
    <t>Brooklyn Blackout Cake Ice Cream</t>
  </si>
  <si>
    <t>Bonus Bag White Corn Tortilla Chips</t>
  </si>
  <si>
    <t>Beet Hummus</t>
  </si>
  <si>
    <t>Disinfectant Multi-Surface Cleaner Rainshower Scent</t>
  </si>
  <si>
    <t>Steakhouse Lite Northern Italian Dressing</t>
  </si>
  <si>
    <t>Dark Sumatra Ground Coffee</t>
  </si>
  <si>
    <t>Organic Baked Beans</t>
  </si>
  <si>
    <t>Organic Not Salted Pistachios</t>
  </si>
  <si>
    <t>Lemongrass &amp; Clementine Zest Natural Dish Liquid</t>
  </si>
  <si>
    <t>Clump &amp; Seal Multi Cat</t>
  </si>
  <si>
    <t>Sea Salt Soiree Intense Dark Chocolate Squares</t>
  </si>
  <si>
    <t>Splash Mandarin Orange Flavored Water</t>
  </si>
  <si>
    <t>Organic Banana Bites</t>
  </si>
  <si>
    <t>Organic Mash Ups Tropical Flavored Squeezable Apple Sauce</t>
  </si>
  <si>
    <t>Chocolate Peanut Butter Creme Sandwich Cookies</t>
  </si>
  <si>
    <t>Il Mascarpone</t>
  </si>
  <si>
    <t>Chocolate Espresso Protein Bar</t>
  </si>
  <si>
    <t>Cheese Finely Shredded Mexican Four Cheese Blend Reduced Fat 2%</t>
  </si>
  <si>
    <t>3rd Foods Banana Apple Strawberry</t>
  </si>
  <si>
    <t>Season and Cooked Pulled Beef</t>
  </si>
  <si>
    <t>Parmesan Grated Cheese</t>
  </si>
  <si>
    <t>Cinnamon Toast Crunch Crispy Sweetened Whole Wheat &amp; Rice Cereal</t>
  </si>
  <si>
    <t>Harvest Blend</t>
  </si>
  <si>
    <t>Peanut Butter Crunch</t>
  </si>
  <si>
    <t>Spf 30 Baby Sunscreen Cream</t>
  </si>
  <si>
    <t>Clinical Strength Secret Clinical Strength Clear Gel Women's Antiperspirant &amp; Deodorant Completely Clean Scent 1.6 oz  Female AP/DO &amp; Body Spray</t>
  </si>
  <si>
    <t>Signature Tortilla Organic Soup</t>
  </si>
  <si>
    <t>Gardenia Smoothing Hawaiian Conditioner</t>
  </si>
  <si>
    <t>Organic Red Grape Tomato Package</t>
  </si>
  <si>
    <t>Sliced Colby &amp; Monterey Jack Cheese</t>
  </si>
  <si>
    <t>Powder Laxative</t>
  </si>
  <si>
    <t>Dairy Free Coconut Almondmilk Blend</t>
  </si>
  <si>
    <t>Habanero Pineapple</t>
  </si>
  <si>
    <t>Advanced Formula Lip Therapy Skin Protectant</t>
  </si>
  <si>
    <t>All Natural Guacamole Mix</t>
  </si>
  <si>
    <t>Light Multi-Grain English Muffins</t>
  </si>
  <si>
    <t>Organic Kale Greens</t>
  </si>
  <si>
    <t>Powdered Donut Holes</t>
  </si>
  <si>
    <t>Get Focused Breakfast Burrito</t>
  </si>
  <si>
    <t>Graduates Lil EntreesnMacaroni and Cheese with Seasoned Peas and Carrots</t>
  </si>
  <si>
    <t>Fresh Sugar Snap Peas</t>
  </si>
  <si>
    <t>Chocolate Peanut Butter Advantage Meal Bar</t>
  </si>
  <si>
    <t>Tasty Treasures Chicken, Tuna &amp; Cheese In Gravy Cat Food</t>
  </si>
  <si>
    <t>Stain Fighter &amp; Color Booster Original</t>
  </si>
  <si>
    <t>Crunchy Flamin' Hot Cheese Flavored Snacks</t>
  </si>
  <si>
    <t>Chicharrones Pork Rinds</t>
  </si>
  <si>
    <t>Natural Foods Spanish Paella</t>
  </si>
  <si>
    <t>Pumpkin &amp; Spice Yogurt</t>
  </si>
  <si>
    <t>Philly Cheese Steak</t>
  </si>
  <si>
    <t>8\" Apple Pie</t>
  </si>
  <si>
    <t>Green Skinned Avocado</t>
  </si>
  <si>
    <t>Total with Strawberry Yogurt</t>
  </si>
  <si>
    <t>Polenta</t>
  </si>
  <si>
    <t>Honeycrisp Bag</t>
  </si>
  <si>
    <t>Vanilla Wafer Cookies</t>
  </si>
  <si>
    <t>Tzatziki Sauce</t>
  </si>
  <si>
    <t>Red Lentils</t>
  </si>
  <si>
    <t>Natural Fabric Softener Sheets, Free &amp; Clear</t>
  </si>
  <si>
    <t>Belgian Chocolate Reduced Fat Milk</t>
  </si>
  <si>
    <t>P3 Chicken and Cashews</t>
  </si>
  <si>
    <t>Black Bean Burgers</t>
  </si>
  <si>
    <t>Preserves, Strawberry</t>
  </si>
  <si>
    <t>Nuggets Milk Chocolate With Almond</t>
  </si>
  <si>
    <t>Coffee, Cold Brew, Triple Shot</t>
  </si>
  <si>
    <t>Gluten Free Baking and Pancake Mix</t>
  </si>
  <si>
    <t>Chai Latte K-Cup Packs .4 oz Coffee</t>
  </si>
  <si>
    <t>Ultra Moisture Body Wash With Shea Butter</t>
  </si>
  <si>
    <t>Outshine Creamy Coconut Fruit Bars</t>
  </si>
  <si>
    <t>Protein &amp; Greens Vanilla Flavor Drink Mix</t>
  </si>
  <si>
    <t>from Concentrate Mango Nectar</t>
  </si>
  <si>
    <t>Hand Made Style Flour Tortilla</t>
  </si>
  <si>
    <t>Red Lentil Dahl Soup</t>
  </si>
  <si>
    <t>Goat Cheese Crumbles</t>
  </si>
  <si>
    <t>Core Original Grain Free Dry Dog Food</t>
  </si>
  <si>
    <t>Ripe Large Pitted Olives</t>
  </si>
  <si>
    <t>Sugar Free Cherry Gelatin Dessert</t>
  </si>
  <si>
    <t>Wonderfruit Acai Energy Blend</t>
  </si>
  <si>
    <t>Honey Lip Balm with Vitamin E</t>
  </si>
  <si>
    <t>Organic Butterscotch Pecan Ice Cream</t>
  </si>
  <si>
    <t>Extra Body Volumizing Shampoo</t>
  </si>
  <si>
    <t>Renu Fresh Lens Solution</t>
  </si>
  <si>
    <t>Tangerine Ginger Vitamin &amp; Electrolyte Enhanced Drink Tabs</t>
  </si>
  <si>
    <t>Blood Orange Hibiscus Caramel Marshmellows 62% Cacao</t>
  </si>
  <si>
    <t>Lemon Sports Drink</t>
  </si>
  <si>
    <t>Graduates Turkey Sticks</t>
  </si>
  <si>
    <t>Kids Sunscreen Lotion SPF 50</t>
  </si>
  <si>
    <t>Easy Quinoa Roasted Garlic &amp; Olive Oil</t>
  </si>
  <si>
    <t>Chocolate Spread, Hazelnut</t>
  </si>
  <si>
    <t>Anchovies, in Olive Oil, Fillets</t>
  </si>
  <si>
    <t>French Vanilla Rice Pudding</t>
  </si>
  <si>
    <t>Original Fruit</t>
  </si>
  <si>
    <t>Rosemary &amp; Olive Oil Quinoa Blend</t>
  </si>
  <si>
    <t>Deep Moisture Body Wash</t>
  </si>
  <si>
    <t>Rosemary Focaccia</t>
  </si>
  <si>
    <t>Passion Fruit</t>
  </si>
  <si>
    <t>Light Blueberry Patch Strawberry Variety Pack Yogurt</t>
  </si>
  <si>
    <t>Treat Diaper Rash Cream</t>
  </si>
  <si>
    <t>Fruit Punch Sports Drink</t>
  </si>
  <si>
    <t>Power-C Dragonfruit Vitamin Water Drink</t>
  </si>
  <si>
    <t>Chicken Breast Nuggets</t>
  </si>
  <si>
    <t>Slow Roasted Sesame Garlic Chick'n</t>
  </si>
  <si>
    <t>Real Medleys Super Grains Banana Walnut Oatmeal Cup</t>
  </si>
  <si>
    <t>Family Size Spaghetti &amp; Meatballs</t>
  </si>
  <si>
    <t>Almond &amp; Apricot Bar</t>
  </si>
  <si>
    <t>Chicken Enchiladas Poblano</t>
  </si>
  <si>
    <t>Fresh Boneless Skinless Chicken Breasts</t>
  </si>
  <si>
    <t>Broth Free Range Chicken Organic</t>
  </si>
  <si>
    <t>Heat &amp; Serve Sweet Potato</t>
  </si>
  <si>
    <t>Stage 1 Apples Apples Apples Organic Pureed Baby Food</t>
  </si>
  <si>
    <t>White Pita</t>
  </si>
  <si>
    <t>Diced Basil Garlic &amp; Oregano Tomatoes</t>
  </si>
  <si>
    <t>Organic Blueberry &amp; Purple Carrot Happy Yogis</t>
  </si>
  <si>
    <t>Chicken Melts</t>
  </si>
  <si>
    <t>Dinnerware Spoons</t>
  </si>
  <si>
    <t>Dove Oxygen Moisture Conditioner</t>
  </si>
  <si>
    <t>Tuna Florentine Cat Food</t>
  </si>
  <si>
    <t>Fountain Classics Diet Root Beer</t>
  </si>
  <si>
    <t>Organic Mac Pasta Shells &amp; White Cheddar Cheese Macaroni &amp; Cheese</t>
  </si>
  <si>
    <t>Bag of Clementines</t>
  </si>
  <si>
    <t>Light Creamy Swiss Cheese</t>
  </si>
  <si>
    <t>Spicy Thai Potato Chips</t>
  </si>
  <si>
    <t>Classic Roasted Vegetable Demi Glace</t>
  </si>
  <si>
    <t>Sugarfree Bubblemint Gum</t>
  </si>
  <si>
    <t>Orange Liquid Water Enhancer</t>
  </si>
  <si>
    <t>Flamin' Hot Onion Flavored Rings</t>
  </si>
  <si>
    <t>Organic Peppermint Tea</t>
  </si>
  <si>
    <t>6\" Honey Wheat Pita</t>
  </si>
  <si>
    <t>Shake &amp; Spoon Chopped Pecans</t>
  </si>
  <si>
    <t>100% Recycled Paper Size Your Own 2 Ply Paper Towel Roll</t>
  </si>
  <si>
    <t>Cotton Swabs</t>
  </si>
  <si>
    <t>Original Nasal Spray</t>
  </si>
  <si>
    <t>Manzanilla Pimiento Stuffed Olives</t>
  </si>
  <si>
    <t>Bread, Raisin</t>
  </si>
  <si>
    <t>80% Cocoa Madagascar Chocolate</t>
  </si>
  <si>
    <t>Double Cheese Baked Snack Mix</t>
  </si>
  <si>
    <t>Zucchini Banana &amp; Amaranth Organic Baby Food</t>
  </si>
  <si>
    <t>CoffeeMate French Vanilla Sugar Free Creamer</t>
  </si>
  <si>
    <t>Premium Cotton Squares</t>
  </si>
  <si>
    <t>Simply 9 White Meat Chicken &amp; Whole Barley Recipe Dog Food</t>
  </si>
  <si>
    <t>Spirulina Pacifica 500 mg Tablets</t>
  </si>
  <si>
    <t>Plain Pre-Sliced Bagel Thins</t>
  </si>
  <si>
    <t>Italian Herbs &amp; Olive Oil Mozzarella Stix</t>
  </si>
  <si>
    <t>Gourmet Jelly Beans</t>
  </si>
  <si>
    <t>Whole Care Wintermint  Fluoride Toothpaste</t>
  </si>
  <si>
    <t>Naan Garlic All Natural</t>
  </si>
  <si>
    <t>Snacks Burrito Bean &amp; Cheese</t>
  </si>
  <si>
    <t>Light &amp; Fit Greek Vanilla Yogurt</t>
  </si>
  <si>
    <t>Stir Fry Seasoning Mix</t>
  </si>
  <si>
    <t>Jalapeno Havarti</t>
  </si>
  <si>
    <t>Chamomile Herbal Tea Bags</t>
  </si>
  <si>
    <t>2nd Foods Sweet Potatoes</t>
  </si>
  <si>
    <t>Meaty Ground Dinner W/Chopped Beef (PS #1211062) Wet Dog Food</t>
  </si>
  <si>
    <t>Triple Zero Vanilla Oikos Greek Yogurt</t>
  </si>
  <si>
    <t>Liverwurst</t>
  </si>
  <si>
    <t>Herb &amp; Butter Rice Mix</t>
  </si>
  <si>
    <t>Organic Classic Rich Crackers</t>
  </si>
  <si>
    <t>Bratwurst Sausage</t>
  </si>
  <si>
    <t>Orange Smooth Fiber Supplement</t>
  </si>
  <si>
    <t>Chai Spice Macaroons</t>
  </si>
  <si>
    <t>Organic Wild Carrot Eye Balm</t>
  </si>
  <si>
    <t>Ume Plum Vinegar</t>
  </si>
  <si>
    <t>French Dressing</t>
  </si>
  <si>
    <t>Fig And Olive Spread</t>
  </si>
  <si>
    <t>Organic Sunflower Oil</t>
  </si>
  <si>
    <t>Whole Grain Organic Blueberry Waffles</t>
  </si>
  <si>
    <t>Boil In Bag Jasmine White Rice</t>
  </si>
  <si>
    <t>Super Green Juice Blend Smoothie</t>
  </si>
  <si>
    <t>Black Beans &amp; Rice</t>
  </si>
  <si>
    <t>Beef  Smoked Sausage</t>
  </si>
  <si>
    <t>Peach on the Bottom Nonfat Greek Yogurt</t>
  </si>
  <si>
    <t>Sparkling Water Beverage Lime</t>
  </si>
  <si>
    <t>Smoked Turkey Drumsticks</t>
  </si>
  <si>
    <t>Real Medleys Peach Almond Oatmeal</t>
  </si>
  <si>
    <t>Tip N' Grip Salt &amp; Pepper Grinder Set</t>
  </si>
  <si>
    <t>Coconut Aminos Garlic Soy Sauce</t>
  </si>
  <si>
    <t>Everyday Coconut Nighttime Replenishment Face Lotion</t>
  </si>
  <si>
    <t>Lard, Organic</t>
  </si>
  <si>
    <t>Cherry Tomatoes</t>
  </si>
  <si>
    <t>Carne Asada with Jalapeno + Garlic Marinade</t>
  </si>
  <si>
    <t>Fresh Air High Efficiency Laundry Detergent</t>
  </si>
  <si>
    <t>Italian Bread Crumbs</t>
  </si>
  <si>
    <t>Premium Stem Strawberries</t>
  </si>
  <si>
    <t>Soft Works Swivel Peeler</t>
  </si>
  <si>
    <t>Oatmeal to Go Brown Sugar Cinnamon</t>
  </si>
  <si>
    <t>Whole Green Beans</t>
  </si>
  <si>
    <t>Uncrustables Reduced Sugar Peanut Butter &amp; Grape Soft Bread Sandwiches</t>
  </si>
  <si>
    <t>Natural Tuscany Italian Dressing</t>
  </si>
  <si>
    <t>Fresh Tilapia Fillet</t>
  </si>
  <si>
    <t>Crackers Almond Flour Farmhouse Sharp Cheddar</t>
  </si>
  <si>
    <t>Cocoa-Dough Frozen Desserts</t>
  </si>
  <si>
    <t>Lactose Free 2% Reduced Fat Milk</t>
  </si>
  <si>
    <t>Wild Rice Tempeh</t>
  </si>
  <si>
    <t>Epsom Salt Soaking Solution Relax &amp; Relief</t>
  </si>
  <si>
    <t>Dairy Free French Vanilla Coconut Milk Creamer</t>
  </si>
  <si>
    <t>Potato Chips, Avocado Oil, Kettle Style, Barcelona Barbecue</t>
  </si>
  <si>
    <t>Goat Milk Toddler Formula</t>
  </si>
  <si>
    <t>Fruit Nut Rasberry Cashew Chia</t>
  </si>
  <si>
    <t>Sunrise Classic Orange Drink Mix Pitcher Packs</t>
  </si>
  <si>
    <t>Still Artesian Distilled Water</t>
  </si>
  <si>
    <t>Classic Trail Mix</t>
  </si>
  <si>
    <t>G2 Grape Sports Drink</t>
  </si>
  <si>
    <t>No Sugar Added Muesli Cereal</t>
  </si>
  <si>
    <t>Spots Stew Wild Salmon Canned Cat Food</t>
  </si>
  <si>
    <t>Crunchin' Grahams, Honey Sticks, 123 Sesame Street</t>
  </si>
  <si>
    <t>Oikos Fat Free Blueberry Greek Yogurt</t>
  </si>
  <si>
    <t>Mangoes Mangoes Mangoes Stage 1 Baby Food</t>
  </si>
  <si>
    <t>Real Ice Cream Cookie Dough</t>
  </si>
  <si>
    <t>Sweet White Miso</t>
  </si>
  <si>
    <t>Petite Creme Vive la Vanilla Organic Dairy Snack</t>
  </si>
  <si>
    <t>Vanilla Almond Milk Frozen Dessert</t>
  </si>
  <si>
    <t>Drain Opener</t>
  </si>
  <si>
    <t>Ground Beef Patties</t>
  </si>
  <si>
    <t>100% Pure Coconut Water</t>
  </si>
  <si>
    <t>Sliced Horseradish Havarti</t>
  </si>
  <si>
    <t>Premium Firm Tofu</t>
  </si>
  <si>
    <t>Carb Balance Flour Tortillas</t>
  </si>
  <si>
    <t>Herbal Tea Chamomile Nights Bedtime Blend Tea Bags</t>
  </si>
  <si>
    <t>Bake And Roast Pan</t>
  </si>
  <si>
    <t>Creamy Fruit Oil Cleanser</t>
  </si>
  <si>
    <t>Cranberry Relish</t>
  </si>
  <si>
    <t>Rice Linguine Noodles</t>
  </si>
  <si>
    <t>Chocolate Chunk Cookie Dough</t>
  </si>
  <si>
    <t>Cage Free Large Brown Eggs</t>
  </si>
  <si>
    <t>Splash Tropical Blend Juice</t>
  </si>
  <si>
    <t>Keratin Infusion Smoothing Hair Conditioner</t>
  </si>
  <si>
    <t>Spinach Cheese Tortellini</t>
  </si>
  <si>
    <t>Mix Popcorn</t>
  </si>
  <si>
    <t>Organic Whole Grain Kamut</t>
  </si>
  <si>
    <t>Solid Powder Fresh Scent Antiperspirant &amp; Deodorant</t>
  </si>
  <si>
    <t>Hash Browns</t>
  </si>
  <si>
    <t>White Mangosteen Peach Green Tea Superfruit</t>
  </si>
  <si>
    <t>Reduced Fat Pepper Jack  Cheese</t>
  </si>
  <si>
    <t>Smart Pop Kettle Corn Mini Bags</t>
  </si>
  <si>
    <t>Clear Pore Oil Eliminating Astringent</t>
  </si>
  <si>
    <t>Organic Shells And White Cheddar</t>
  </si>
  <si>
    <t>Corn Bread &amp; Muffin Mix</t>
  </si>
  <si>
    <t>Mint Rolls</t>
  </si>
  <si>
    <t>Baked Beans, Vegetarian</t>
  </si>
  <si>
    <t>Carrot &amp; Celery Sticks</t>
  </si>
  <si>
    <t>Lactose Free Cream Cheese</t>
  </si>
  <si>
    <t>Spinach and Artichoke Ravioli Refrigerated Pasta</t>
  </si>
  <si>
    <t>Tasteeos Cereal</t>
  </si>
  <si>
    <t>AA Batteries</t>
  </si>
  <si>
    <t>Blue Chips Corn Tortilla Chips</t>
  </si>
  <si>
    <t>Butterfinger Dipped Frozen Dairy Dessert Cones</t>
  </si>
  <si>
    <t>Penne Brown Rice Pasta</t>
  </si>
  <si>
    <t>Harvest Cheddar Multigrain Chips</t>
  </si>
  <si>
    <t>Caramelized Sweet Onion Yogurt Dressing</t>
  </si>
  <si>
    <t>Organic Penne Rigate No. 41</t>
  </si>
  <si>
    <t>White Hot Dog Buns 8 Ct</t>
  </si>
  <si>
    <t>Strawberry Jelly</t>
  </si>
  <si>
    <t>Oil Of Oregano Dietary Supplement</t>
  </si>
  <si>
    <t>Mango Fruit Nectar</t>
  </si>
  <si>
    <t>Coke Sweetened Splenda</t>
  </si>
  <si>
    <t>2 % Reduced Fat  Milk</t>
  </si>
  <si>
    <t>California Red Velvet Wine</t>
  </si>
  <si>
    <t>Reduced Sodium Muenster Deli-Thin Slices Cheese</t>
  </si>
  <si>
    <t>Stage 2 Eat Your Colors Organic, Green: Pea, Kiwi, Pear &amp; Avocado Baby Food</t>
  </si>
  <si>
    <t>Wholefood Multivitamin Gummies + Antioxidants</t>
  </si>
  <si>
    <t>100% Pineapple Juice</t>
  </si>
  <si>
    <t>Shredded Monterey Jack Cheese</t>
  </si>
  <si>
    <t>Raw Whole Milk</t>
  </si>
  <si>
    <t>Elmo Mac 'n Cheese With Carrots &amp; Broccoli</t>
  </si>
  <si>
    <t>Hard Salami Panino</t>
  </si>
  <si>
    <t>Fiesta Tortillas Gluten Free</t>
  </si>
  <si>
    <t>Colby Jack Cheese Chunks</t>
  </si>
  <si>
    <t>Total 2% Greek Mixed Berries Yogurt</t>
  </si>
  <si>
    <t>Garlic Teriyaki Sauce</t>
  </si>
  <si>
    <t>California Champagne Sweet Rose</t>
  </si>
  <si>
    <t>Qi'a Gluten Free Oatmeal Creamy Coconut</t>
  </si>
  <si>
    <t>Party Spoons Full Size Flatware Durable Dishwasher Safe Plastic</t>
  </si>
  <si>
    <t>Unfiltered 100% Pure Apple Juice</t>
  </si>
  <si>
    <t>Hotter 'n Hot Jalapeno Potato Chips</t>
  </si>
  <si>
    <t>Black</t>
  </si>
  <si>
    <t>Healthy Naturals Adult Dry Dog Food Chicken Barley Recipe</t>
  </si>
  <si>
    <t>Raspberry Oikos Greek Yogurt</t>
  </si>
  <si>
    <t>Smart Ones Pasta Primavera</t>
  </si>
  <si>
    <t>Teriyaki Marinade &amp; Sauce</t>
  </si>
  <si>
    <t>Everyday Facial Tissues</t>
  </si>
  <si>
    <t>Lavender Vanilla Wet Mopping Cloths Refills With Febreze</t>
  </si>
  <si>
    <t>New York Cheddar Potato Chips</t>
  </si>
  <si>
    <t>Pomegranate Juice</t>
  </si>
  <si>
    <t>Tomato Paste Double Concentrated</t>
  </si>
  <si>
    <t>All Natural Medium Fire-Roasted Tomato &amp; Jalapeno Salsa</t>
  </si>
  <si>
    <t>Apple Pie Fruit &amp; Nut Food Bar</t>
  </si>
  <si>
    <t>Cinnamon Vanilla Healthy Skin Herbal Tea</t>
  </si>
  <si>
    <t>French Vanilla Yogurt Vanilla</t>
  </si>
  <si>
    <t>Drumsticks</t>
  </si>
  <si>
    <t>Chicken and Vegetable Egg Rolls</t>
  </si>
  <si>
    <t>Nature's First Fine Sea Salt</t>
  </si>
  <si>
    <t>3 Day Cleanse Total Body Reset Advanced Herbal Formula Capsules</t>
  </si>
  <si>
    <t>Hot &amp; Sweet Babies</t>
  </si>
  <si>
    <t>Geranium Scent Laundry Detergent</t>
  </si>
  <si>
    <t>Casalingo Salami</t>
  </si>
  <si>
    <t>Albacore Chunk White In Water Tuna</t>
  </si>
  <si>
    <t>Grated Parmesan</t>
  </si>
  <si>
    <t>Organic Culture Cola</t>
  </si>
  <si>
    <t>Chick Peas Garbanzos</t>
  </si>
  <si>
    <t>Lemon Master Cleanse Fruit Juice Drink</t>
  </si>
  <si>
    <t>Miso Soup Green Onion</t>
  </si>
  <si>
    <t>Classic Bun Length Turkey Franks</t>
  </si>
  <si>
    <t>Cara Cara Oranges, Bag</t>
  </si>
  <si>
    <t>Gluten Free Classic Hamburger Buns</t>
  </si>
  <si>
    <t>Portuguese Sardines In Spring Water</t>
  </si>
  <si>
    <t>Oats and Honey Protein Crunchy Granola</t>
  </si>
  <si>
    <t>Simply Stock Organic Vegetable Unsalted Stock</t>
  </si>
  <si>
    <t>Traditional Chicken Rice with Vegetables Soup</t>
  </si>
  <si>
    <t>Organic Superfoods Morning Banana, Blueberry, Yogurt &amp; Oats Breakfast Blend Snack</t>
  </si>
  <si>
    <t>Pike Place Medium Roast Ground Coffee</t>
  </si>
  <si>
    <t>Sweet Rival Sesame Butter + Dates Macrobar</t>
  </si>
  <si>
    <t>Whipped Fluffy White Frosting</t>
  </si>
  <si>
    <t>Meatless Sausage Egg Gouda Sandwich</t>
  </si>
  <si>
    <t>Total 2% with Strawberry Lowfat Greek Strained Yogurt</t>
  </si>
  <si>
    <t>Crispy Chicken Strips 100% All Natural Fully Cooked</t>
  </si>
  <si>
    <t>Organic Cold-Milled Ground Flaxseed</t>
  </si>
  <si>
    <t>Oran Poppyseed Pound Cake</t>
  </si>
  <si>
    <t>Moisturizing Conditioner Aloe Vera + Macadamia Oil</t>
  </si>
  <si>
    <t>Green Apple Throat Drops</t>
  </si>
  <si>
    <t>Raspberry Sorbetto</t>
  </si>
  <si>
    <t>Intense Dark Chocolate Hazelnut Heaven</t>
  </si>
  <si>
    <t>Ginger-O's Ginger 'n Creme Cookies</t>
  </si>
  <si>
    <t>Sinfully Sweet Campari Tomatoes</t>
  </si>
  <si>
    <t>Charcoal Briquets,  Instant</t>
  </si>
  <si>
    <t>Eggo Thick &amp; Fluffy Original Waffles</t>
  </si>
  <si>
    <t>Ultimate Flex Clean Burst Scented Tall Kitchen Drawstring Trash Bags</t>
  </si>
  <si>
    <t>L'elegance Toothpicks</t>
  </si>
  <si>
    <t>White Paper 4-6 Cups Junior Size Basket Coffee Filters</t>
  </si>
  <si>
    <t>Strawberry Shortcake Ice Cream Bars</t>
  </si>
  <si>
    <t>Pasta Sauce</t>
  </si>
  <si>
    <t>Vitaminwater Revive Fruit Punch</t>
  </si>
  <si>
    <t>Pears</t>
  </si>
  <si>
    <t>Ground Sumatra Deep Roast</t>
  </si>
  <si>
    <t>Chicken Leg Quarters</t>
  </si>
  <si>
    <t>Pepper Jack Cheese Crackers</t>
  </si>
  <si>
    <t>Total 2% Lowfat Greek Strained Yogurt with Peach</t>
  </si>
  <si>
    <t>Yellow Tortilla Chips</t>
  </si>
  <si>
    <t>Daily Turmeric Nutrient Booster Powder One Serving</t>
  </si>
  <si>
    <t>Raspberry on the Bottom Nonfat Greek Yogurt</t>
  </si>
  <si>
    <t>Organic Smoked Paprika</t>
  </si>
  <si>
    <t>Chewy Candies, Flavored, Fierce Cinnamon</t>
  </si>
  <si>
    <t>Sweet Orange Vanilla Honest Shampoo + Body Wash</t>
  </si>
  <si>
    <t>Anchovy Paste with Olive Oil</t>
  </si>
  <si>
    <t>Heartburn Relief Capsules</t>
  </si>
  <si>
    <t>100% Sheep's Milk</t>
  </si>
  <si>
    <t>High Endurance Pure Sport Anti-Perspirant/Deodorant</t>
  </si>
  <si>
    <t>Oven Ware Pans &amp; Lids</t>
  </si>
  <si>
    <t>Flax Seed Crispbread</t>
  </si>
  <si>
    <t>Original Ranch Salad Dress &amp; Seasoning Mix</t>
  </si>
  <si>
    <t>Cookies, Chocolate Chip Oatmeal</t>
  </si>
  <si>
    <t>Citrus Dish Soap</t>
  </si>
  <si>
    <t>Extended Chest Congestion 600 mg Expectorant</t>
  </si>
  <si>
    <t>Multi Grain Sea Salt Tortilla Chips</t>
  </si>
  <si>
    <t>Homestyle Oatmeal</t>
  </si>
  <si>
    <t>Portabella &amp; Fontina Ravioli</t>
  </si>
  <si>
    <t>Yellow Nectarines</t>
  </si>
  <si>
    <t>Classic Caramel Sauce</t>
  </si>
  <si>
    <t>General Tso's Sauce &amp; Glaze</t>
  </si>
  <si>
    <t>Original French Vanilla Yogurt</t>
  </si>
  <si>
    <t>Organic Dark Chocolate Mint Crunch , 67% Cacao</t>
  </si>
  <si>
    <t>Four Fruits Preserves</t>
  </si>
  <si>
    <t>Fat Free French Vanilla Creamer</t>
  </si>
  <si>
    <t>Organic Puree Winter Squash</t>
  </si>
  <si>
    <t>Smoked Shaved Ham</t>
  </si>
  <si>
    <t>Little Gem Lettuce Hearts</t>
  </si>
  <si>
    <t>Lean Turkey Kielbasa</t>
  </si>
  <si>
    <t>Eucalyptus &amp; Arnica Be Well Bubble Bath</t>
  </si>
  <si>
    <t>Organic Smoky Chipotle Hummus</t>
  </si>
  <si>
    <t>Mitica ChocoHigos Hand-dipped Dark Chocolate Figs</t>
  </si>
  <si>
    <t>D3 1000 IU</t>
  </si>
  <si>
    <t>Omega 3 D</t>
  </si>
  <si>
    <t>Micro Brewed Black Cherry Cream Soda</t>
  </si>
  <si>
    <t>Everything Crackers</t>
  </si>
  <si>
    <t>Organic YoBaby Vanilla Yogurt</t>
  </si>
  <si>
    <t>Roasted Garlic Hummus</t>
  </si>
  <si>
    <t>Cookies And Cream Ice Cream</t>
  </si>
  <si>
    <t>Mild Golden Curry Sauce Mix</t>
  </si>
  <si>
    <t>Black Raspberry Sparkling Water Drink</t>
  </si>
  <si>
    <t>Complete ActionPacs Clorox Fresh Scent Dishwasher Detergent</t>
  </si>
  <si>
    <t>Icelandic Style Cream-Skyr 2% Milkfat Strained Low-Fat Yogurt Vanilla &amp; Cardamon</t>
  </si>
  <si>
    <t>Limited Release Sucks Brown Shugga Sustitute</t>
  </si>
  <si>
    <t>Wild Albacore Tuna in Extra Virgin Olive Oil</t>
  </si>
  <si>
    <t>Powder Cleanser</t>
  </si>
  <si>
    <t>All One Hemp Peppermint Castile Soap Bar</t>
  </si>
  <si>
    <t>Cherry Coke</t>
  </si>
  <si>
    <t>Cranberry Chocolate Nut Trail Mix</t>
  </si>
  <si>
    <t>Laudemio Extra Virgin Olive Oil</t>
  </si>
  <si>
    <t>Go Pumpkins Organic Raw Pumpkin Seeds</t>
  </si>
  <si>
    <t>Urinary Pain Relief™ Maximum Strength</t>
  </si>
  <si>
    <t>Bonito Del Norte En Aceita De Oliva</t>
  </si>
  <si>
    <t>Smarty Dish Pink Grapefruit Dishwasher Detergent Tabs</t>
  </si>
  <si>
    <t>Smooth Peanut Butter</t>
  </si>
  <si>
    <t>Chocolate Flavored Dairy Free Coconut Milk Frozen Dessert</t>
  </si>
  <si>
    <t>100% Colombian Medium Dark Roast Ground Coffee</t>
  </si>
  <si>
    <t>Metal Polish Cleaner</t>
  </si>
  <si>
    <t>Goji Berries, All Natural/Raw</t>
  </si>
  <si>
    <t>Chocolate Flavored Sprinkles</t>
  </si>
  <si>
    <t>Bay Leaves</t>
  </si>
  <si>
    <t>5 Symptom Digestive Relief</t>
  </si>
  <si>
    <t>Teriyaki Roasted Seaweed Snacks</t>
  </si>
  <si>
    <t>French Roast Organic Herbal Coffee</t>
  </si>
  <si>
    <t>Absolute Waterproof Tape</t>
  </si>
  <si>
    <t>Rib Bone</t>
  </si>
  <si>
    <t>Kid's Relief Cough &amp; Cold</t>
  </si>
  <si>
    <t>Goldfish Cheddar Baked Snack Crackers Multi Packs</t>
  </si>
  <si>
    <t>Cool Linen &amp; White Lilac Air Freshener</t>
  </si>
  <si>
    <t>Chicken Wings</t>
  </si>
  <si>
    <t>Tonic Meyer Lemon</t>
  </si>
  <si>
    <t>Super Tampon</t>
  </si>
  <si>
    <t>Potato Pancake Mix</t>
  </si>
  <si>
    <t>Omega 3 Oil for Pets</t>
  </si>
  <si>
    <t>Toothpaste Triple Protection Ultimate White Frost Mint</t>
  </si>
  <si>
    <t>Cracked Wheat Sourdough Loaf</t>
  </si>
  <si>
    <t>Large Golden Kiwi</t>
  </si>
  <si>
    <t>Zero Calorie Cream Soda</t>
  </si>
  <si>
    <t>Raspberry Toaster Strudel Pastries</t>
  </si>
  <si>
    <t>Instant Age Defying Facial Mask</t>
  </si>
  <si>
    <t>Organic Coconut Bliss Salted Caramel in Chocolate</t>
  </si>
  <si>
    <t>Sandalwood 2 in 1 Body Wash &amp; Facial Cleanser</t>
  </si>
  <si>
    <t>Soft-Picks  - 40 CT</t>
  </si>
  <si>
    <t>Garlic Lemon Caesar Dressing</t>
  </si>
  <si>
    <t>Adobo All Purpose Seasoning</t>
  </si>
  <si>
    <t>Acai Berry Chia Bar</t>
  </si>
  <si>
    <t>Deep Dish Singles Cheese Pizza</t>
  </si>
  <si>
    <t>Enchilada Sauce</t>
  </si>
  <si>
    <t>Stir Fry Pad Thai</t>
  </si>
  <si>
    <t>Black Chai Decaf  Tea Bags</t>
  </si>
  <si>
    <t>Sliced Yellow Cling Peaches in Heavy Syrup</t>
  </si>
  <si>
    <t>Chicken &amp; Apple Breakfast Links</t>
  </si>
  <si>
    <t>Regular Chips</t>
  </si>
  <si>
    <t>Honey Chamomile Tulsi Tea</t>
  </si>
  <si>
    <t>Cranberry Nectar 100% Juice</t>
  </si>
  <si>
    <t>To Go Lunch Containers With Lids, Medium Rounds with Dressing Cups</t>
  </si>
  <si>
    <t>Voila! Frozen Garlic Chicken Dinner</t>
  </si>
  <si>
    <t>Natural California Raisins Mini Snack Boxes</t>
  </si>
  <si>
    <t>Extra Spicy Seasoning Blend</t>
  </si>
  <si>
    <t>Cheese, Goat Milk, Purple Haze</t>
  </si>
  <si>
    <t>Blemish Clearing Facial Towelettes</t>
  </si>
  <si>
    <t>Mighty Mango Juice Smoothie</t>
  </si>
  <si>
    <t>Mexican Casserole Bowl</t>
  </si>
  <si>
    <t>Complete Original Denture Adhesive Cream</t>
  </si>
  <si>
    <t>Chocolate Chip Gelato</t>
  </si>
  <si>
    <t>Applewood Smoked Uncured Black Forest Bacon</t>
  </si>
  <si>
    <t>Lachesis Mutus 30 C - 80 CT</t>
  </si>
  <si>
    <t>No Stick Baking Spray</t>
  </si>
  <si>
    <t>Chocolate Hazelnut Spread</t>
  </si>
  <si>
    <t>Organic Spicy Black Bean Soup</t>
  </si>
  <si>
    <t>Fusilli No 48 Pasta</t>
  </si>
  <si>
    <t>10 Inch Wheat Straw Plates</t>
  </si>
  <si>
    <t>Pistachio Gelato</t>
  </si>
  <si>
    <t>HE Original Liquid Laundry Detergent</t>
  </si>
  <si>
    <t>Low Sodium Chicken Broth</t>
  </si>
  <si>
    <t>Spreadable Butter Flavored with Olive Oil</t>
  </si>
  <si>
    <t>Dark Chocolate Covered Peppermint Patties</t>
  </si>
  <si>
    <t>Organic Icelandic Coconut Yogurt</t>
  </si>
  <si>
    <t>Super Protein Bar</t>
  </si>
  <si>
    <t>Ice Cream, Organic, Brownie Batter Chunk</t>
  </si>
  <si>
    <t>Blush Wine Vinaigrette Dressing</t>
  </si>
  <si>
    <t>Sausage, Chorizo</t>
  </si>
  <si>
    <t>Organic Original Unsweetened Sprouted Rice Drink</t>
  </si>
  <si>
    <t>Organic Raspberry Premium Fruit Spread</t>
  </si>
  <si>
    <t>Organic Traditional Red Miso</t>
  </si>
  <si>
    <t>Organic Chocolate Chip Granola Bars</t>
  </si>
  <si>
    <t>Gluten Free Sourdough Sandwich Rolls</t>
  </si>
  <si>
    <t>Five Cheese Garlic Bread</t>
  </si>
  <si>
    <t>Corn On Cob</t>
  </si>
  <si>
    <t>Ice Pops</t>
  </si>
  <si>
    <t>Sugar Free Black Cherry Gelatin Dessert</t>
  </si>
  <si>
    <t>Artisan Spinach Pesto Sausage</t>
  </si>
  <si>
    <t>Tonno, Tuna Solid White in Olive Oil</t>
  </si>
  <si>
    <t>Mixed Berries Wildly Nutritious Signature Blends</t>
  </si>
  <si>
    <t>Black Seedless Grapes</t>
  </si>
  <si>
    <t>Curly Waves Potato Chips</t>
  </si>
  <si>
    <t>Diced Carrots</t>
  </si>
  <si>
    <t>Almond Breeze Chocolate Almond Milk</t>
  </si>
  <si>
    <t>Microwaveable Whole Grain Brown Rice 2 ct</t>
  </si>
  <si>
    <t>Jonagold Apples</t>
  </si>
  <si>
    <t>Small Sea Shells Pasta</t>
  </si>
  <si>
    <t>Triple Chocolate Chip</t>
  </si>
  <si>
    <t>Organic Buckwheat Pancake &amp; Waffle Mix</t>
  </si>
  <si>
    <t>Homestyle Minestrone Soup</t>
  </si>
  <si>
    <t>Lite Honey Mustard Dressing</t>
  </si>
  <si>
    <t>Whole Grain Quinoa</t>
  </si>
  <si>
    <t>Classic Soda</t>
  </si>
  <si>
    <t>The O.G., Black Tea Brew Kombucha</t>
  </si>
  <si>
    <t>Garlic Chicken Spring Rolls</t>
  </si>
  <si>
    <t>Crispix Rice &amp; Corn Cereal</t>
  </si>
  <si>
    <t>Simmer Sauce, Moroccan Tagine, Medium</t>
  </si>
  <si>
    <t>Fireworks Gain Fireworks In-Wash Scent Booster, Sweet Sizzle Scent, 13.2oz Fabric Enhancers</t>
  </si>
  <si>
    <t>The Complete Cookie Oatmeal Raisin</t>
  </si>
  <si>
    <t>Aspirin, Low Dose, 81 mg, Enteric Coated Tablets</t>
  </si>
  <si>
    <t>Roasted Garlic Pasta Sauce</t>
  </si>
  <si>
    <t>Hamburger Bun</t>
  </si>
  <si>
    <t>Naturals Sweet &amp; Spicy BBQ Sauce</t>
  </si>
  <si>
    <t>Fresh Grated Prepared Horseradish &amp; Beets</t>
  </si>
  <si>
    <t>Organic Gut Shot Ginger Beet Probiotic Drink</t>
  </si>
  <si>
    <t>Hazelnut Spread</t>
  </si>
  <si>
    <t>Organic Orange Juice with Pulp</t>
  </si>
  <si>
    <t>Fire Roasted Medium Salsa</t>
  </si>
  <si>
    <t>Red Prickly Pears</t>
  </si>
  <si>
    <t>Classic Soda Mini Bottles</t>
  </si>
  <si>
    <t>Extra Dry California Champagne</t>
  </si>
  <si>
    <t>Broccolini</t>
  </si>
  <si>
    <t>Orange Juice</t>
  </si>
  <si>
    <t>Coffee, Ground, Medium Roast, Original Blend</t>
  </si>
  <si>
    <t>Moroccan Argan Oil Conditioner</t>
  </si>
  <si>
    <t>Old Fashioned Organic Cream Cheese</t>
  </si>
  <si>
    <t>Hot Sauce Chili Garlic</t>
  </si>
  <si>
    <t>Ultimate Go Fresh Revive Pomegranate &amp; Lemon Verbena Scent Anti-Perspirant Deodorant</t>
  </si>
  <si>
    <t>Lavender Dryer Sheets</t>
  </si>
  <si>
    <t>Applewood Smoked Bacon Mashed</t>
  </si>
  <si>
    <t>Baby Food Meals</t>
  </si>
  <si>
    <t>Blueberry Raspberry Liquid Drink Mix</t>
  </si>
  <si>
    <t>Medium Roast Original Blend Ground Coffee</t>
  </si>
  <si>
    <t>Beef Chorizo</t>
  </si>
  <si>
    <t>Tomatoes, Crushed, Organic</t>
  </si>
  <si>
    <t>Organic Honey</t>
  </si>
  <si>
    <t>Organic AppleBerry Applesauce on the Go</t>
  </si>
  <si>
    <t>100% Whole Wheat Mini Bagels</t>
  </si>
  <si>
    <t>Bakery Classic Sweet &amp; Soft Slider Buns</t>
  </si>
  <si>
    <t>Vegetable Classics Soup - Hearty Tomato</t>
  </si>
  <si>
    <t>Distilled Drinking Water</t>
  </si>
  <si>
    <t>Flavored Fizzy Drink Mix, Vitamin C 1000 mg, Acai Berry</t>
  </si>
  <si>
    <t>Reduced Fat  Sharp Cheddar Cheese Product</t>
  </si>
  <si>
    <t>Oatmeal Blueberry &amp; Hazelnut Cup</t>
  </si>
  <si>
    <t>Freshly Made with Durum Flour and Eggs Delicately Cut into Narrow Ribbons Linguine Pasta</t>
  </si>
  <si>
    <t>Chia Seed</t>
  </si>
  <si>
    <t>Original Artisan Italian Pizza Crust</t>
  </si>
  <si>
    <t>Medium Guajillo Roasted Garlic &amp; Tomatillo Salsa</t>
  </si>
  <si>
    <t>Spicy Brown Mustard</t>
  </si>
  <si>
    <t>Organic Stevia Sweetener Packets</t>
  </si>
  <si>
    <t>Buffalo Wing Deli Style Pretzel Crackers</t>
  </si>
  <si>
    <t>Thin Whole Grain Cakes</t>
  </si>
  <si>
    <t>No Salt Added Tomatoes</t>
  </si>
  <si>
    <t>Regenerist Deep Hydration Regenerating Face Cream Moisturizer</t>
  </si>
  <si>
    <t>Crushed Red Chili Pepper</t>
  </si>
  <si>
    <t>Apis Mellifica 30 C</t>
  </si>
  <si>
    <t>School Glue Stick, X-Treme</t>
  </si>
  <si>
    <t>Barbecue Sauce Original</t>
  </si>
  <si>
    <t>Alive! Women's Gummy Vitamins</t>
  </si>
  <si>
    <t>Activia Mixed Berry/Black Cherry Lowfat Yogurt</t>
  </si>
  <si>
    <t>Ultra Strong</t>
  </si>
  <si>
    <t>Three Meat French Bread Pizza Singles</t>
  </si>
  <si>
    <t>Burritos, Organic, Steak and Cheese</t>
  </si>
  <si>
    <t>Jarro-Dophilus + Fos 3.4 Billion Probiotic Capsules</t>
  </si>
  <si>
    <t>Hommus Roasted Red Pepper</t>
  </si>
  <si>
    <t>Mini Naan</t>
  </si>
  <si>
    <t>Hazelnut Ground Coffee</t>
  </si>
  <si>
    <t>Tomato Paste with Roasted Garlic</t>
  </si>
  <si>
    <t>Classic Caesar Salad</t>
  </si>
  <si>
    <t>Mushroom Coffee Mix Lions Mane &amp; Chaga</t>
  </si>
  <si>
    <t>Organic Roots Juice</t>
  </si>
  <si>
    <t>Non Pareil Capers</t>
  </si>
  <si>
    <t>Organic Rainbow Chard</t>
  </si>
  <si>
    <t>Organic Low Fat Vegetable Barley Soup</t>
  </si>
  <si>
    <t>Organic Italian Parsley Bunch</t>
  </si>
  <si>
    <t>Frozen Chocolate Fudge Greek Yogurt</t>
  </si>
  <si>
    <t>Tzatziki</t>
  </si>
  <si>
    <t>Kale Blazer</t>
  </si>
  <si>
    <t>White Chicken Chili Seasoning Mix</t>
  </si>
  <si>
    <t>Spinach Peas &amp; Pear Stage 2 Baby Food</t>
  </si>
  <si>
    <t>Home Style Mexican-Style Chicken Tortilla Soup</t>
  </si>
  <si>
    <t>Chocolate Sea Salt</t>
  </si>
  <si>
    <t>Tomato Basil Pesto</t>
  </si>
  <si>
    <t>Tabouli Salad</t>
  </si>
  <si>
    <t>Whole Grain Buttermilk Pancake &amp; Waffle Mix</t>
  </si>
  <si>
    <t>Sweet &amp; Sour Sauce</t>
  </si>
  <si>
    <t>Fruit By The Foot Berry Tie Dye Fruit Snacks</t>
  </si>
  <si>
    <t>Variety of Anitoxidant Infusions Cans</t>
  </si>
  <si>
    <t>Citrus &amp; Neroli Detangler</t>
  </si>
  <si>
    <t>Water Based Personal Lubricant</t>
  </si>
  <si>
    <t>NUT-rition Protein Mix Honey Nut</t>
  </si>
  <si>
    <t>American Cheese</t>
  </si>
  <si>
    <t>Dark Chocolate Ice Cream Bars</t>
  </si>
  <si>
    <t>Complete Lemon</t>
  </si>
  <si>
    <t>of Hanover 100 Calorie Pretzels Mini</t>
  </si>
  <si>
    <t>Pure Cane Sugar Cubes</t>
  </si>
  <si>
    <t>Organic Country Style Potatoes</t>
  </si>
  <si>
    <t>ZBar Protein Chocolate Mint Protein Bar</t>
  </si>
  <si>
    <t>Artisan Lettuce</t>
  </si>
  <si>
    <t>Fat Free Half &amp; Half</t>
  </si>
  <si>
    <t>Organic Shredded Parmesan</t>
  </si>
  <si>
    <t>All Natural Gluten Free Chicken Pot Pie</t>
  </si>
  <si>
    <t>Hommus, Artichoke Spinach</t>
  </si>
  <si>
    <t>Top Ramen Shrimp Flavor Instant Noodle Soup</t>
  </si>
  <si>
    <t>Gluten Free Fettuccine</t>
  </si>
  <si>
    <t>Select Caesar Croutons</t>
  </si>
  <si>
    <t>Snickers Almond Candy</t>
  </si>
  <si>
    <t>Olive Tortilla Chips</t>
  </si>
  <si>
    <t>Pure Red Raspberry Seedless Jam</t>
  </si>
  <si>
    <t>Lactose Free 2% Milk</t>
  </si>
  <si>
    <t>Organic Romaine Heart</t>
  </si>
  <si>
    <t>Organic Sicilian Orange Fruit Spread</t>
  </si>
  <si>
    <t>Organic Coconut Cream</t>
  </si>
  <si>
    <t>Hairspray</t>
  </si>
  <si>
    <t>Eye Make Up Remover</t>
  </si>
  <si>
    <t>Cooking Beef Stock</t>
  </si>
  <si>
    <t>Supreme Dark Chocolate 90% Cocoa</t>
  </si>
  <si>
    <t>Stuffed Jalapenos With Cream Cheese</t>
  </si>
  <si>
    <t>Goat Milk</t>
  </si>
  <si>
    <t>Sonoma Organic Wraps Multigrain Tortillas With Flax</t>
  </si>
  <si>
    <t>Organic Pure Maple Syrup</t>
  </si>
  <si>
    <t>Minis Unwrapped Mini Dark Chocolate Covered Peppermint Patties</t>
  </si>
  <si>
    <t>Natural Applesauce Snack &amp; Go Pouches</t>
  </si>
  <si>
    <t>Children's Night Time Multi-Symptom Cold Liquid, Mixed Berry</t>
  </si>
  <si>
    <t>Apple Strawberry  Applesauce On The Go Pouches</t>
  </si>
  <si>
    <t>100% Tangerine Juice</t>
  </si>
  <si>
    <t>Three Cheese Tortellini</t>
  </si>
  <si>
    <t>Healthy Mouth All Natural Mouthwash Cinnamon Clove</t>
  </si>
  <si>
    <t>Great White Bread</t>
  </si>
  <si>
    <t>Pesto Pizza</t>
  </si>
  <si>
    <t>Chocolate Chip Bunny Grahams Whole Grain Graham Snacks Bunny Grahams</t>
  </si>
  <si>
    <t>Pesto Tortellini  Bowls</t>
  </si>
  <si>
    <t>Orange Danish</t>
  </si>
  <si>
    <t>Marinara with Plum Tomatoes &amp; Olive Oil Pasta Sauce</t>
  </si>
  <si>
    <t>Honey Lavender Stress Relief Tea</t>
  </si>
  <si>
    <t>Tea, Echinacea Immune Support</t>
  </si>
  <si>
    <t>Squeeze Grape Jelly</t>
  </si>
  <si>
    <t>Vanilla Frozen Non-Dairy Dessert Bites</t>
  </si>
  <si>
    <t>Creamy Garlic Alfredo Sauce Mix</t>
  </si>
  <si>
    <t>Organic Frozen Blueberries Wild</t>
  </si>
  <si>
    <t>Petite Peas</t>
  </si>
  <si>
    <t>4% Milkfat Small Curd Cottage Cheese</t>
  </si>
  <si>
    <t>Sweet &amp; Spicy Caffeine Free Herbal Tea Bags</t>
  </si>
  <si>
    <t>Casual Napkins</t>
  </si>
  <si>
    <t>Grade AA Large White Eggs</t>
  </si>
  <si>
    <t>Riserva Prosciutto</t>
  </si>
  <si>
    <t>Organic Add Me Kale Blend Bagged Salad</t>
  </si>
  <si>
    <t>Burrata Cheese Con Tartufo Mozzarella with a Truffle Cream Center</t>
  </si>
  <si>
    <t>100% Whey Protein Powder Vanilla</t>
  </si>
  <si>
    <t>Organic Baby Broccoli</t>
  </si>
  <si>
    <t>Bread, Sprouted Sourdough</t>
  </si>
  <si>
    <t>Real Medleys Blueberry Hazelnut Oatmeal</t>
  </si>
  <si>
    <t>Lemon Scent Automatic Dishwasher Detergent Gel</t>
  </si>
  <si>
    <t>Strawberry Puffs</t>
  </si>
  <si>
    <t>Multi-V Goodness Cherry 100% Fruit Juice Smoothie + Boosts</t>
  </si>
  <si>
    <t>White Facial Tissues</t>
  </si>
  <si>
    <t>Citrus Body Wash</t>
  </si>
  <si>
    <t>Organic Milk Coffee</t>
  </si>
  <si>
    <t>Dairy Pure 1% Lowfat Milk</t>
  </si>
  <si>
    <t>Coconut Almond Milk Low Fat Yogurt</t>
  </si>
  <si>
    <t>Organic Apple Cider Vinegar Drink, Pomegranate &amp; Goji Berry</t>
  </si>
  <si>
    <t>Oh My Yog! Orange Cranberry Yogurt</t>
  </si>
  <si>
    <t>Hint Of Sea Salt Almond Nut Thins</t>
  </si>
  <si>
    <t>Mexican Homestyle Medium Salsa</t>
  </si>
  <si>
    <t>Organic Sweet Italian Chicken Sausage</t>
  </si>
  <si>
    <t>Graziers Raw Sharp Cheddar Cheese</t>
  </si>
  <si>
    <t>Simply Sensitive Cleansing Wash</t>
  </si>
  <si>
    <t>Oriental Flavor Ramen Noodle Soup</t>
  </si>
  <si>
    <t>Cold-pressed, Deliciously Hydrating Watermelon Water</t>
  </si>
  <si>
    <t>Blueberry Pomegranate High Protein Frozen Yogurt</t>
  </si>
  <si>
    <t>Sal Suds</t>
  </si>
  <si>
    <t>Chiocciole Pasta</t>
  </si>
  <si>
    <t>Pecan Caramel Almond Creamer</t>
  </si>
  <si>
    <t>Fresh Scent Disinfecting Wipes To Go</t>
  </si>
  <si>
    <t>Prepared Horseradish</t>
  </si>
  <si>
    <t>Stage 2 Roasted Pumpkin and Coconut Rice Baby Food</t>
  </si>
  <si>
    <t>70% Dark Chocolate Bar</t>
  </si>
  <si>
    <t>Original Sandwich Bread</t>
  </si>
  <si>
    <t>Fudgsicle No Sugar Added</t>
  </si>
  <si>
    <t>Organic Light In Sodium Butternut Squash Soup</t>
  </si>
  <si>
    <t>Disinfecting Wipes, Lemon</t>
  </si>
  <si>
    <t>Peruvian Raw Cacao-Nectar Fudge</t>
  </si>
  <si>
    <t>Maraschino Cherries</t>
  </si>
  <si>
    <t>Organic Flax Seed Bread</t>
  </si>
  <si>
    <t>Chocolate Frozen Desserts</t>
  </si>
  <si>
    <t>Jonagold Apple</t>
  </si>
  <si>
    <t>100% Lactose Free Reduced Fat Milk</t>
  </si>
  <si>
    <t>Vanilla Yougurt with Snickers Pieces</t>
  </si>
  <si>
    <t>Blueberry Banana Walnut Hot Oats</t>
  </si>
  <si>
    <t>Organic Red Lentil Rotini</t>
  </si>
  <si>
    <t>Crunchy Fish Sticks</t>
  </si>
  <si>
    <t>Turkey Meatloaf With Cranberry Glaze</t>
  </si>
  <si>
    <t>Special K Chocolatey Strawberry Cereal</t>
  </si>
  <si>
    <t>Unbleached All Purpose Flour</t>
  </si>
  <si>
    <t>Cafe Style Tortilla Chips</t>
  </si>
  <si>
    <t>Organic Goddess Dressing</t>
  </si>
  <si>
    <t>Organic Banana Mango Baby Food</t>
  </si>
  <si>
    <t>Triple-Acting Stain Remover Liquid Refill Pre-Spotter</t>
  </si>
  <si>
    <t>Berry Supreme Pie</t>
  </si>
  <si>
    <t>Organic Juniper Berries</t>
  </si>
  <si>
    <t>Vegenaise Horseradish Sauce</t>
  </si>
  <si>
    <t>Organic Apples Pommes</t>
  </si>
  <si>
    <t>Original Pepperoni</t>
  </si>
  <si>
    <t>Chickpeas! Rotini Pasta</t>
  </si>
  <si>
    <t>Sicilian Pistachio Gelato</t>
  </si>
  <si>
    <t>Green Pepper Hot Sauce</t>
  </si>
  <si>
    <t>Men Cool Rush Anti-Persperant Twin Pack</t>
  </si>
  <si>
    <t>Belgian Milk Chocolate Gelato</t>
  </si>
  <si>
    <t>Infinity Always Radiant Regular With Wings Scented Pads</t>
  </si>
  <si>
    <t>Duck Sauce, Sweet &amp; Sour, Cantonese</t>
  </si>
  <si>
    <t>Premium Herring Fillet Wine Sauce</t>
  </si>
  <si>
    <t>Ruby Red Grapefruit Juice</t>
  </si>
  <si>
    <t>Alive Raw Extra Virgin Coconut Oil</t>
  </si>
  <si>
    <t>Pizza, Rice Crust, Cheese</t>
  </si>
  <si>
    <t>Breakfast Patties</t>
  </si>
  <si>
    <t>Fruit &amp; Nut Bar, Dark Chocolate &amp; Cherry Cashew</t>
  </si>
  <si>
    <t>Organic Pureed Ginger</t>
  </si>
  <si>
    <t>Heavy Duty Non-Stick Aluminum Foil 35 sq ft</t>
  </si>
  <si>
    <t>Eco Chic Technology Tea Tree Triple Treat Conditioner for All Hair Types</t>
  </si>
  <si>
    <t>Spearmint Sugar-Free Gum</t>
  </si>
  <si>
    <t>Sundried Tomatoes</t>
  </si>
  <si>
    <t>Garlic</t>
  </si>
  <si>
    <t>French Onion No Fat Dip</t>
  </si>
  <si>
    <t>Simply Favorites Chicken Friced Rice Entree</t>
  </si>
  <si>
    <t>Perfectouch Grab N Go Cups With Lids</t>
  </si>
  <si>
    <t>Beggin' Strips Dog Snacks Bacon &amp; Cheese</t>
  </si>
  <si>
    <t>Mini Beef Corn Dogs</t>
  </si>
  <si>
    <t>Beef Oxtails</t>
  </si>
  <si>
    <t>Dinner Classic White 10.375\" Dinner Plate</t>
  </si>
  <si>
    <t>Wild Maine Blueberry Jam</t>
  </si>
  <si>
    <t>Chocolate Breakfast Bites</t>
  </si>
  <si>
    <t>Organic Strawberry Preserves</t>
  </si>
  <si>
    <t>Chick Peas, Garbanzos</t>
  </si>
  <si>
    <t>Cream of Chicken &amp; Mushroom Condensed Soup</t>
  </si>
  <si>
    <t>Tuna Solid Canned Olive Oil</t>
  </si>
  <si>
    <t>Organic Vanilla Greek Nonfat Yogurt</t>
  </si>
  <si>
    <t>Coconut Chocolate Chip</t>
  </si>
  <si>
    <t>360 Duster</t>
  </si>
  <si>
    <t>Freshly Grated Parmesan</t>
  </si>
  <si>
    <t>Arugula and Parsley Pesto Sauce</t>
  </si>
  <si>
    <t>Milano Mint Cookies</t>
  </si>
  <si>
    <t>Black Cherry Sparkling Water</t>
  </si>
  <si>
    <t>Fruit Cocktail in 100% Fruit Juice</t>
  </si>
  <si>
    <t>Colby Natural Cheese</t>
  </si>
  <si>
    <t>Golden Brown All Natural Fully Cooked Turkey Sausage Patties, Gluten-Free</t>
  </si>
  <si>
    <t>Organic Smooth Move Peppermint Tea for Occasional Constipation</t>
  </si>
  <si>
    <t>Hemp Baby Unscented Pure Castile Soap</t>
  </si>
  <si>
    <t>Gluten Free Original  7-Inch Pita Bread</t>
  </si>
  <si>
    <t>High Protein Smoothie Blueberry Banana</t>
  </si>
  <si>
    <t>Natural M&amp;C Four Cheese</t>
  </si>
  <si>
    <t>Chutney, Major Grey Mango</t>
  </si>
  <si>
    <t>Fajita Seasoning</t>
  </si>
  <si>
    <t>Facial Mask Age Defying Hydro Serum</t>
  </si>
  <si>
    <t>Original Fat Free Powder Coffee Creamer</t>
  </si>
  <si>
    <t>Taco Seasoning Mix</t>
  </si>
  <si>
    <t>Papaya Enzyme, with Chlorophyll, Vegetarian Formula, Chewable Tablets</t>
  </si>
  <si>
    <t>Big Bags with Double Zipper, XL</t>
  </si>
  <si>
    <t>Harvest Breakfast Fruit‑Filled Strawberry Squares</t>
  </si>
  <si>
    <t>Garden Vegetables Cream Cheese Spread</t>
  </si>
  <si>
    <t>Light Bologna &amp; American Cracker Stackers Lunchhable</t>
  </si>
  <si>
    <t>Shortbread Sugar Free Cookies</t>
  </si>
  <si>
    <t>Organic Sprouts Clover</t>
  </si>
  <si>
    <t>Floors Cleaner</t>
  </si>
  <si>
    <t>Organic Dark Chocolate Caramel Crunch with Sea Salt Bar</t>
  </si>
  <si>
    <t>Organic Shells  No. 91</t>
  </si>
  <si>
    <t>Pure Organic Pineapple Juice</t>
  </si>
  <si>
    <t>Chocolate Peanut Butter Pretzel Meal</t>
  </si>
  <si>
    <t>Organic Mustard</t>
  </si>
  <si>
    <t>Butter Beans</t>
  </si>
  <si>
    <t>Orange Slices</t>
  </si>
  <si>
    <t>Kumato Tomatoes</t>
  </si>
  <si>
    <t>Sea Salt &amp; Vinegar Kettle Cooked Potato Chips</t>
  </si>
  <si>
    <t>Original Wavy Potato Chips Party Size</t>
  </si>
  <si>
    <t>Instant White Rice</t>
  </si>
  <si>
    <t>Sweetened Condensed Milk</t>
  </si>
  <si>
    <t>Sriracha Mayo</t>
  </si>
  <si>
    <t>Natural Bliss Coconut Milk Coffee Creamer</t>
  </si>
  <si>
    <t>Turkey, Rice &amp; Vegetables Puree Dinner</t>
  </si>
  <si>
    <t>Organic Unbleached White Whole Wheat Flour</t>
  </si>
  <si>
    <t>Super Echinacea</t>
  </si>
  <si>
    <t>Arctic Wintergreen Mints</t>
  </si>
  <si>
    <t>Organic Whole Grain Red Quinoa</t>
  </si>
  <si>
    <t>Burrito Especial</t>
  </si>
  <si>
    <t>Original Veggie Straws</t>
  </si>
  <si>
    <t>100% Natural Tomato Sauce</t>
  </si>
  <si>
    <t>Bag Of Organic Lemons</t>
  </si>
  <si>
    <t>Pesto Pasta Sauce</t>
  </si>
  <si>
    <t>Simply Clean Frag Free Wipe</t>
  </si>
  <si>
    <t>Organic Natural Fresh Goat Cheese</t>
  </si>
  <si>
    <t>No Salt Farmer Cheese</t>
  </si>
  <si>
    <t>Greek 100 Whips Strawberry Cheesecake Yogurt</t>
  </si>
  <si>
    <t>100% Organic Unbleached White Whole Wheat Flour</t>
  </si>
  <si>
    <t>Vanilla Ice Cream Sandwich</t>
  </si>
  <si>
    <t>Cavity Protection Regular Toothpaste Gel 6.4 Oz Dentifrice</t>
  </si>
  <si>
    <t>Green Chilies</t>
  </si>
  <si>
    <t>Cherry Pomegranate Sugar Free Gelatin Snacks</t>
  </si>
  <si>
    <t>Zico Natural Pure Premium Coconut Water</t>
  </si>
  <si>
    <t>Sweet Potatoes</t>
  </si>
  <si>
    <t>Ultra Soft Mega Bathroom Tissue</t>
  </si>
  <si>
    <t>Oat Bran</t>
  </si>
  <si>
    <t>Organic High Antioxidant Trail Mix</t>
  </si>
  <si>
    <t>Gluten Free Vegan Penguinos Cupcakes</t>
  </si>
  <si>
    <t>Smoky Medium Roasted Salsa</t>
  </si>
  <si>
    <t>Whole Wheat Walnut Bread</t>
  </si>
  <si>
    <t>Tomatoes</t>
  </si>
  <si>
    <t>Diet Cherry Soda</t>
  </si>
  <si>
    <t>Avocado &amp; Olive Oil Ultra-Moist Conditioner for Dry, Damaged Hair</t>
  </si>
  <si>
    <t>Hass Avocado Bag</t>
  </si>
  <si>
    <t>Almond Flour Sundried Tomato Basil Crackers</t>
  </si>
  <si>
    <t>Nut Tacos</t>
  </si>
  <si>
    <t>Breading Fish Cajun</t>
  </si>
  <si>
    <t>Cheeseburger Sliders</t>
  </si>
  <si>
    <t>Reduced Sodium Chicken Noodle Soup</t>
  </si>
  <si>
    <t>Medium Thick'n Chunky Verde Salsa</t>
  </si>
  <si>
    <t>Double Chocolate Pound Cake</t>
  </si>
  <si>
    <t>Alfredo Pasta Sauce</t>
  </si>
  <si>
    <t>Prosciutto, Americano</t>
  </si>
  <si>
    <t>Vegetable Base Soap With Tea Tree Oil</t>
  </si>
  <si>
    <t>Mixed Pepper Strips</t>
  </si>
  <si>
    <t>Sunburst Tomatoes</t>
  </si>
  <si>
    <t>Natural Walnuts And Almonds 100 Calorie Packs</t>
  </si>
  <si>
    <t>Grape-Nuts Cereal</t>
  </si>
  <si>
    <t>Microwave Extra Butter Popcorn</t>
  </si>
  <si>
    <t>Vitamin D3 1000IU Softgels</t>
  </si>
  <si>
    <t>Hairball Formula Dry Cat</t>
  </si>
  <si>
    <t>Fat Free Sweetened Condensed Milk</t>
  </si>
  <si>
    <t>Pad Refill</t>
  </si>
  <si>
    <t>White Sharp Cheddar Cheese</t>
  </si>
  <si>
    <t>Madagascar Vanilla Creme Fraiche</t>
  </si>
  <si>
    <t>Organic Snapped Bean Medley</t>
  </si>
  <si>
    <t>Onions, Minced</t>
  </si>
  <si>
    <t>Soothe &amp; Sleep With Lavander Foaming Bath</t>
  </si>
  <si>
    <t>Organic Beet Juice</t>
  </si>
  <si>
    <t>Simply 100® Blueberry Blended Non-Fat Greek Yogurt</t>
  </si>
  <si>
    <t>Toaster Strudel Cinnamon Roll Toaster Pastries</t>
  </si>
  <si>
    <t>Tea Tree Scalp Treatment Shampoo</t>
  </si>
  <si>
    <t>Hot &amp; Spicy Noodle Bowl Soup</t>
  </si>
  <si>
    <t>Zinc Elderberry and Raspberry Lozenges</t>
  </si>
  <si>
    <t>Organic Vanilla Whole Milk Yogurt</t>
  </si>
  <si>
    <t>Olives Stuffed With Blue Cheese</t>
  </si>
  <si>
    <t>Albacore Solid White in Oil Tuna</t>
  </si>
  <si>
    <t>Honey Lemon Menthol Cough Suppressant Drops</t>
  </si>
  <si>
    <t>Organic Chicken Thighs</t>
  </si>
  <si>
    <t>Veranda Blend Blonde Ground Coffee</t>
  </si>
  <si>
    <t>Junior Toothbrush</t>
  </si>
  <si>
    <t>Cheese Creations Classic Alfredo Cheese Sauce</t>
  </si>
  <si>
    <t>Premium Breadsticks 'N Cheese Dip</t>
  </si>
  <si>
    <t>Cinnamon Rolls 8 Count</t>
  </si>
  <si>
    <t>Strawberry Banana Yogurt Blends</t>
  </si>
  <si>
    <t>2nd Foods Apples &amp; Mangos, With Rice Cereal</t>
  </si>
  <si>
    <t>White &amp; Golden Petite Corn</t>
  </si>
  <si>
    <t>Dressing</t>
  </si>
  <si>
    <t>Immune Plus Raspberry Flavored Fizzy Drink Mix</t>
  </si>
  <si>
    <t>Instant Oatmeal Golden &amp; Brown Raisins with Almonds</t>
  </si>
  <si>
    <t>Very Veggie Blend</t>
  </si>
  <si>
    <t>Creamy Ranch Dressing</t>
  </si>
  <si>
    <t>Organic Cane Sugar</t>
  </si>
  <si>
    <t>Strawberry Smoothie</t>
  </si>
  <si>
    <t>Ferrum Phosphoricum 30 C - 80 CT</t>
  </si>
  <si>
    <t>Paper Towels 2x More Absorbent White</t>
  </si>
  <si>
    <t>Naproxen Pain Reliever/Fever Reducer Tablets</t>
  </si>
  <si>
    <t>Winter Cheer Cold Brew</t>
  </si>
  <si>
    <t>Salted Caramel Greek Nonfat Yogurt</t>
  </si>
  <si>
    <t>Southwest Style Chicken</t>
  </si>
  <si>
    <t>Peanut Butter Caramel Ice Cream Candy Bars</t>
  </si>
  <si>
    <t>Naan</t>
  </si>
  <si>
    <t>Original Care Natural Unscented Deodorant</t>
  </si>
  <si>
    <t>Simply 100 Raspberry Lemon Blended Non-Fat Greek Yogurt</t>
  </si>
  <si>
    <t>Peanut Butter Whole Grain Clusters</t>
  </si>
  <si>
    <t>Pineapple Orange Beef Jerky</t>
  </si>
  <si>
    <t>Bourbon Kentucky Frontier Whiskey</t>
  </si>
  <si>
    <t>Veggie Curls</t>
  </si>
  <si>
    <t>2-Gallon Freezer Recloseable Bags</t>
  </si>
  <si>
    <t>Ensure Plus Milk Chocolate Nutrition Shake</t>
  </si>
  <si>
    <t>Milk Chocolate baking Chips</t>
  </si>
  <si>
    <t>Organic Dry Desert Lime Tea, Caffeine Free</t>
  </si>
  <si>
    <t>Creamy Chicken Fettuccine Mix</t>
  </si>
  <si>
    <t>Chomperz Original Crunchy Seaweed Chips</t>
  </si>
  <si>
    <t>Plum, Banana, &amp; Blueberry with Quinoa Organic Baby Food</t>
  </si>
  <si>
    <t>Natural Creamy Peanut Butter Spread</t>
  </si>
  <si>
    <t>100 Calorie Healthy Pop Kettle Corn Microwave Pop Corn</t>
  </si>
  <si>
    <t>Organic Sliced Peaches</t>
  </si>
  <si>
    <t>Vanilla Coke Zero</t>
  </si>
  <si>
    <t>Double Chocolate Soft Baked Cookies</t>
  </si>
  <si>
    <t>Pitted Dates</t>
  </si>
  <si>
    <t>Pure Ground</t>
  </si>
  <si>
    <t>Organic Allspice</t>
  </si>
  <si>
    <t>Color Safe Laundry Whitener &amp; Brightener</t>
  </si>
  <si>
    <t>DHA Omega-3 Vanilla Lowfat Milk</t>
  </si>
  <si>
    <t>Yamaimo Soba Buckwheat Noodles</t>
  </si>
  <si>
    <t>Chicken, Tandoori</t>
  </si>
  <si>
    <t>Brown'N Serve Sausage Links Maple 10 Ct</t>
  </si>
  <si>
    <t>On the Go Pink Lemonade Drink Mix</t>
  </si>
  <si>
    <t>French Bread Pepperoni Pizza</t>
  </si>
  <si>
    <t>Mozzarella Fresca, Marinated</t>
  </si>
  <si>
    <t>34% Less Fat than Our Regular Pesto. Reduced Fat Pesto sauce with Basil</t>
  </si>
  <si>
    <t>Beefsteak Tomato</t>
  </si>
  <si>
    <t>1% Milkfat Low Fat Buttermilk</t>
  </si>
  <si>
    <t>Miso Ramen Broth</t>
  </si>
  <si>
    <t>Pure Olive Oil Soap</t>
  </si>
  <si>
    <t>Golden Yellow Bell Peppers</t>
  </si>
  <si>
    <t>Diet Naturally Flavored Cranberry Raspberry Juice Drink</t>
  </si>
  <si>
    <t>Triscuit Baked Whole Grain Wheat Rosemary &amp; Olive Oil</t>
  </si>
  <si>
    <t>Mini Bagels, Whole Grain Blueberry</t>
  </si>
  <si>
    <t>Vanilla Cupcakes</t>
  </si>
  <si>
    <t>Fingernail Clipper With File</t>
  </si>
  <si>
    <t>Macaroni &amp; Cheese Dinner Nickelodeon Sponge Bob Square Pants Shapes</t>
  </si>
  <si>
    <t>Premium Apple Cider</t>
  </si>
  <si>
    <t>Hershey's Chocolate Caramel Gourmet Coffee Creamer</t>
  </si>
  <si>
    <t>Sugar Wafers Creme Filling</t>
  </si>
  <si>
    <t>Shredded Beef Burrito</t>
  </si>
  <si>
    <t>Mini Eggs</t>
  </si>
  <si>
    <t>Apple &amp; Maple Chicken Mini Links</t>
  </si>
  <si>
    <t>Cider Apple Butter</t>
  </si>
  <si>
    <t>Steamfresh Premium Selects Frozen Whole Green Beans</t>
  </si>
  <si>
    <t>Deluxe Royal Fig Fruit Spread</t>
  </si>
  <si>
    <t>Dry Roasted Macadamias</t>
  </si>
  <si>
    <t>Lady Fingers</t>
  </si>
  <si>
    <t>Corn Bread Mix</t>
  </si>
  <si>
    <t>Clean Linen Air Freshener</t>
  </si>
  <si>
    <t>Organic Tikka Masala</t>
  </si>
  <si>
    <t>Teriyaki Stir Fry Kit</t>
  </si>
  <si>
    <t>Instant Corn Masa Flour</t>
  </si>
  <si>
    <t>Queso Blanco</t>
  </si>
  <si>
    <t>Cinnamon Crunch Snackimals Cereal</t>
  </si>
  <si>
    <t>100% Recycled 2 Ply Jumbo Paper Towel Roll</t>
  </si>
  <si>
    <t>Roasted &amp; Salted Pistachios</t>
  </si>
  <si>
    <t>Total 2% Lowfat Greek Yogurt with Honey</t>
  </si>
  <si>
    <t>Gluten Free &amp; Non-Dairy Pancake And Waffle Mix</t>
  </si>
  <si>
    <t>Peanut Butter Dog Treats</t>
  </si>
  <si>
    <t>Organic Large Grade AA Omega-3 Eggs</t>
  </si>
  <si>
    <t>Cream Of Chicken Condensed Soup</t>
  </si>
  <si>
    <t>Organic Plain Soy Yogurt</t>
  </si>
  <si>
    <t>Bordeaux Sweet and Simple Cookies</t>
  </si>
  <si>
    <t>Organic Romaine Lettuce Hearts</t>
  </si>
  <si>
    <t>Ultra  April Fresh Scent Liquid Fabric Softener</t>
  </si>
  <si>
    <t>Mozzarella And Pesto Pizza</t>
  </si>
  <si>
    <t>Bloody Mary Mix</t>
  </si>
  <si>
    <t>Organic Wild Berry Fruit Spread</t>
  </si>
  <si>
    <t>Crunchy Double Chocolate</t>
  </si>
  <si>
    <t>Country French With Orange Blossom Honey Dressing</t>
  </si>
  <si>
    <t>Good Belly Probiotics Juice Drink Blueberry Acai Flavor</t>
  </si>
  <si>
    <t>No Salt Added Organic Black Soy Beans</t>
  </si>
  <si>
    <t>100% Juice Apple Juice</t>
  </si>
  <si>
    <t>Cantaloupe Melon</t>
  </si>
  <si>
    <t>Fruit Cocktail</t>
  </si>
  <si>
    <t>Tostones Fried Plantains</t>
  </si>
  <si>
    <t>Passover Matzos</t>
  </si>
  <si>
    <t>Single Cup Pour-Over Brewer Black Coffee Maker</t>
  </si>
  <si>
    <t>Opti-Free Pure Moist Contact Solution</t>
  </si>
  <si>
    <t>Mineral Deodorant, Body Spray, Lavender &amp; White Tea</t>
  </si>
  <si>
    <t>Comet2x Bleach Scratch Free Cream Cleanser</t>
  </si>
  <si>
    <t>Nesquik Low Fat Chocolate Milk</t>
  </si>
  <si>
    <t>Toaster Strudel Cream Cheese &amp; Strawberry Pastries</t>
  </si>
  <si>
    <t>Latte Macchiato Coffee Drink</t>
  </si>
  <si>
    <t>Natural Vanilla Miniature Marshmallows</t>
  </si>
  <si>
    <t>Decaf Green Tea</t>
  </si>
  <si>
    <t>Just Apples</t>
  </si>
  <si>
    <t>Concentrated Deep Reach Fogger Insecticide</t>
  </si>
  <si>
    <t>Incredible Red Zinfandel</t>
  </si>
  <si>
    <t>Shredded Pepper Jack Cheese</t>
  </si>
  <si>
    <t>Kosher Chicken Thigh</t>
  </si>
  <si>
    <t>Nacho Cheese Tortilla Chip Bags</t>
  </si>
  <si>
    <t>PerfecTouch Grab'N Go 16 oz Cups &amp; Lids</t>
  </si>
  <si>
    <t>Original Natural Buttery Spread</t>
  </si>
  <si>
    <t>Hand Soap Organic Lemongrass</t>
  </si>
  <si>
    <t>Avocado Oil, Refined</t>
  </si>
  <si>
    <t>Savory Masala Popcorn</t>
  </si>
  <si>
    <t>Fancy Feast Broths Classic with Chicken &amp; Vegetables Cat Food</t>
  </si>
  <si>
    <t>Butter Toffee Peanuts</t>
  </si>
  <si>
    <t>Daily Clear Hydra-Blast Oil-Free Face Wash</t>
  </si>
  <si>
    <t>Smoked Turkey Wings</t>
  </si>
  <si>
    <t>Organic Oregano Leaf</t>
  </si>
  <si>
    <t>Coconut Cashew Crunch Bites</t>
  </si>
  <si>
    <t>100% Raw Manuka Honey KFactor 16</t>
  </si>
  <si>
    <t>Sparkling Lemonade</t>
  </si>
  <si>
    <t>Dried Cherries</t>
  </si>
  <si>
    <t>Whole Wheat Fajita Style Tortillas</t>
  </si>
  <si>
    <t>Espresso Chocolate</t>
  </si>
  <si>
    <t>Pink Grapefruit All-Purpose Natural Surface Cleaner</t>
  </si>
  <si>
    <t>Purple Acai Blueberry Superfruit Green Tea</t>
  </si>
  <si>
    <t>Organic Just Corn</t>
  </si>
  <si>
    <t>Premium Wild Pink Salmon</t>
  </si>
  <si>
    <t>Organic Stage 3 Pear Carrot Apricot Baby Food</t>
  </si>
  <si>
    <t>Cordon Bleu Stuffed Chicken Breasts</t>
  </si>
  <si>
    <t>The Hulk Banana Coconut Spirulina Paleo Muffins</t>
  </si>
  <si>
    <t>Sea Salt Original Beef Jerky</t>
  </si>
  <si>
    <t>Miniatures Assortment Candy</t>
  </si>
  <si>
    <t>Black Winter Truffle Butter</t>
  </si>
  <si>
    <t>Tortilla Chips Classic Yellow &amp; Blue Family Value Pack</t>
  </si>
  <si>
    <t>Abuelita Mexican Style Instant Chocolate Mix</t>
  </si>
  <si>
    <t>Ponzu Citrus Seasoned Dressing &amp; Sauce</t>
  </si>
  <si>
    <t>Maple Pecan</t>
  </si>
  <si>
    <t>Maple Bacon</t>
  </si>
  <si>
    <t>Cheddar Beer Potato Chips</t>
  </si>
  <si>
    <t>Lil' Bits Oatmeal Apple Cinnamon Cereal</t>
  </si>
  <si>
    <t>Mayonnaise Made With Avocado Oil</t>
  </si>
  <si>
    <t>Whole Brie Cheese</t>
  </si>
  <si>
    <t>Crunchy Oats 'n Dark Chocolate Granola Bars</t>
  </si>
  <si>
    <t>All Natural Pure Ground Sesame Seeds Tahini</t>
  </si>
  <si>
    <t>Bulgarian Cultured Buttermilk</t>
  </si>
  <si>
    <t>Roast Beef, 98% Fat Free</t>
  </si>
  <si>
    <t>Organic 2% Low Fat Raspberry Kefir</t>
  </si>
  <si>
    <t>Vanilla Honey Graham Crunchy Cookies</t>
  </si>
  <si>
    <t>Double Caramel Swirl Bars made with Low Fat Ice Cream</t>
  </si>
  <si>
    <t>Medium Peach Salsa</t>
  </si>
  <si>
    <t>Platinum Power Clean™ Refreshing Rain™ Dishwashing Liquid</t>
  </si>
  <si>
    <t>Yahrzeit Memorial Candle</t>
  </si>
  <si>
    <t>Whole Black Pepper</t>
  </si>
  <si>
    <t>Butter Popcorn</t>
  </si>
  <si>
    <t>Tikka Masala Simmer Sauce</t>
  </si>
  <si>
    <t>Flat Anchovies in Olive Oil</t>
  </si>
  <si>
    <t>Light Vanilla Soymilk</t>
  </si>
  <si>
    <t>Refined Organic Coconut Oil</t>
  </si>
  <si>
    <t>Bathroom Tissue, Double Rolls, 3-Ply</t>
  </si>
  <si>
    <t>Pepperoni &amp; Italian Style Cheese Brick Oven Crust Pizza</t>
  </si>
  <si>
    <t>Carrot Raisin Manna Bread</t>
  </si>
  <si>
    <t>Cheese, Cheddar, Vermont Sharp</t>
  </si>
  <si>
    <t>Sweet Tea Slow Brewed Iced Tea</t>
  </si>
  <si>
    <t>Counter Attack, Tablets</t>
  </si>
  <si>
    <t>Alphabets Macaroni Product</t>
  </si>
  <si>
    <t>Ecopouf Dual Cleansing Pad</t>
  </si>
  <si>
    <t>Party Size Five Cheese Lasagna</t>
  </si>
  <si>
    <t>Cucumber Seedless</t>
  </si>
  <si>
    <t>Chicken Flavor Broccoli Pasta Sides</t>
  </si>
  <si>
    <t>Light Feta Cheese</t>
  </si>
  <si>
    <t>Premium Orange Juice</t>
  </si>
  <si>
    <t>10 Grain Pancake &amp; Waffle Mix</t>
  </si>
  <si>
    <t>Whole Pine Nut</t>
  </si>
  <si>
    <t>Nine Grain Sourdough Bread</t>
  </si>
  <si>
    <t>Moisturizing Relief Lubricating Eye Drops</t>
  </si>
  <si>
    <t>Liquid Vitamin C Orange Flavor</t>
  </si>
  <si>
    <t>Yellow Curry Paste</t>
  </si>
  <si>
    <t>Small MaroSnacks Dog Snacks</t>
  </si>
  <si>
    <t>Mixed Melons</t>
  </si>
  <si>
    <t>Organic Sweet Onion</t>
  </si>
  <si>
    <t>Rich &amp; Hearty New England Clam Chowder Soup</t>
  </si>
  <si>
    <t>Organic Sea Kelp Delight Seasoning</t>
  </si>
  <si>
    <t>Chocolate Wafers Candy Bar</t>
  </si>
  <si>
    <t>Tini Twists Pretzels</t>
  </si>
  <si>
    <t>Orange California Honey</t>
  </si>
  <si>
    <t>Wild Rice Edamame Salad</t>
  </si>
  <si>
    <t>Recloseable Sandwich Bags</t>
  </si>
  <si>
    <t>Cajun-Style Andouille Chicken Sausage</t>
  </si>
  <si>
    <t>9 Inch Graham Ready Crust</t>
  </si>
  <si>
    <t>Original Crust Pizza</t>
  </si>
  <si>
    <t>Lemon Breeze Scent Disinfectant Spray</t>
  </si>
  <si>
    <t>Morning Blend 100% Juice</t>
  </si>
  <si>
    <t>Hot &amp; Spicy Taco Seasoning Mix</t>
  </si>
  <si>
    <t>Pepperoncini</t>
  </si>
  <si>
    <t>Strawberry Fig Bars</t>
  </si>
  <si>
    <t>Boneless BBQ Chicken Bites</t>
  </si>
  <si>
    <t>Steamfresh Selects Frozen Broccoli, Cauliflower &amp; Carrots</t>
  </si>
  <si>
    <t>Original Plain Wafers Crackers</t>
  </si>
  <si>
    <t>Supreme Original Brownie Mix</t>
  </si>
  <si>
    <t>Handcrafted Organic Deodorant - Ylang Ylang + Calendula</t>
  </si>
  <si>
    <t>Beets Bunch</t>
  </si>
  <si>
    <t>Tiny Twists Pretzels</t>
  </si>
  <si>
    <t>Pie Crust Unroll Fill &amp; Bake</t>
  </si>
  <si>
    <t>Pet Waste Bags</t>
  </si>
  <si>
    <t>Fish Sandwich Fillets</t>
  </si>
  <si>
    <t>Chocolate Milk 1% Milkfat</t>
  </si>
  <si>
    <t>Original Vegenaise Better Than Mayo</t>
  </si>
  <si>
    <t>V Fusion Pineapple Strawberry Fruit &amp; Vegetable Juice</t>
  </si>
  <si>
    <t>Syrup Blueberry</t>
  </si>
  <si>
    <t>Dr Pepper</t>
  </si>
  <si>
    <t>Fire Roasted Diced Green Mild Chiles</t>
  </si>
  <si>
    <t>Cellulose Sponge Cloth Multi-Purpose</t>
  </si>
  <si>
    <t>Pickled Jalapeno Slices</t>
  </si>
  <si>
    <t>Fruit by the Foot, Fruit Roll-Ups, Fruit Gushers Party Pack Fruit Snacks 24 Ct.</t>
  </si>
  <si>
    <t>All Natural Table Syrup</t>
  </si>
  <si>
    <t>Stackers Kosher Dill Pickles</t>
  </si>
  <si>
    <t>Cactus Cooler</t>
  </si>
  <si>
    <t>Baba Ghannouj</t>
  </si>
  <si>
    <t>Fresh Organic Blueberries</t>
  </si>
  <si>
    <t>Premium Gourmet White Popcorn</t>
  </si>
  <si>
    <t>Tuscan Marinara Sauce Roasted Garlic</t>
  </si>
  <si>
    <t>Deluxe Blueberry Bagels</t>
  </si>
  <si>
    <t>Chunky Tomato Garlic &amp; Onion Pasta Sauce</t>
  </si>
  <si>
    <t>Mandarin Teriyaki Sauce</t>
  </si>
  <si>
    <t>Chai Rooibos Herbal Tea Bags</t>
  </si>
  <si>
    <t>Kids Cavity Protection Sparkle Fun Flavor Toothpaste</t>
  </si>
  <si>
    <t>Bliss Summer Citrus Berry</t>
  </si>
  <si>
    <t>Low Moisture Part Skim Mozzarella String Cheese</t>
  </si>
  <si>
    <t>Core Hydration Water</t>
  </si>
  <si>
    <t>Yucca Fries</t>
  </si>
  <si>
    <t>Organic Brown Rice And Wakame Noodles</t>
  </si>
  <si>
    <t>Detox, Bentonite, Great Plains</t>
  </si>
  <si>
    <t>Platinum Erasing Dish Foam Fresh Rapids Scent</t>
  </si>
  <si>
    <t>Unscented Lotion for Face, Hands, Body</t>
  </si>
  <si>
    <t>Ground Beef 85% Lean</t>
  </si>
  <si>
    <t>Extra Long Lasting Flavor Classic Bubble Sugar Free Gum</t>
  </si>
  <si>
    <t>Oikos Fat Free Vanilla Greek Yogurt</t>
  </si>
  <si>
    <t>Organic Lemon Lavender Mint Tea</t>
  </si>
  <si>
    <t>Just Crisps, Caesar</t>
  </si>
  <si>
    <t>Vanilla or Chocolate Chip Variety Pack Ice Cream Pieces</t>
  </si>
  <si>
    <t>Ancient Grains Apricot Blended Low-Fat Greek Yogurt</t>
  </si>
  <si>
    <t>Sheer Volume Conditioner</t>
  </si>
  <si>
    <t>100% Natural Chicken Broth</t>
  </si>
  <si>
    <t>Beef Taquitos</t>
  </si>
  <si>
    <t>Veggie Dip</t>
  </si>
  <si>
    <t>Reduced Fat Sour Cream</t>
  </si>
  <si>
    <t>No Sugar Added Mandarin Oranges in Water</t>
  </si>
  <si>
    <t>Laundry Wash, Delicate</t>
  </si>
  <si>
    <t>Sweet Tea Drink Mix</t>
  </si>
  <si>
    <t>Veggie Ground</t>
  </si>
  <si>
    <t>Chicken Flavor Top Ramen Noodles</t>
  </si>
  <si>
    <t>Uncured Italian Dry Salame</t>
  </si>
  <si>
    <t>Kahuna Crunch Trail Mix</t>
  </si>
  <si>
    <t>Gluten Free Spaghetti</t>
  </si>
  <si>
    <t>DRINKING WATER</t>
  </si>
  <si>
    <t>Original Ultra Concentrated Ultra Concentrated</t>
  </si>
  <si>
    <t>Blue Sparkle Liquid Fabric Softener</t>
  </si>
  <si>
    <t>Pressed Pineapple Banana Kale Bar</t>
  </si>
  <si>
    <t>Hand Picked Pomegranate Seeds/Arils</t>
  </si>
  <si>
    <t>Chocolate Peanut Butter Cup Ice Cream</t>
  </si>
  <si>
    <t>Pecan Meltaways Spelt Sugar Free Cookies</t>
  </si>
  <si>
    <t>Gatherings Honey Ham Cheese &amp; Crackers Snack Tray</t>
  </si>
  <si>
    <t>Premium Grade Sushi Rice</t>
  </si>
  <si>
    <t>Mixed Fruit in Black Cherry Gel</t>
  </si>
  <si>
    <t>Chunky Blue Cheese Dressing</t>
  </si>
  <si>
    <t>English Breakfast Black Tea Bags</t>
  </si>
  <si>
    <t>Homestyle Chocolate Babka</t>
  </si>
  <si>
    <t>Dips Harvest Dill Dip Mix</t>
  </si>
  <si>
    <t>Pink Himalayan Salt Grinder</t>
  </si>
  <si>
    <t>Cleansing Towelettes Hydrating Makeup Remover</t>
  </si>
  <si>
    <t>Ultra Collagen Booster Capsules</t>
  </si>
  <si>
    <t>Tortilla Chips Organic Restaurant Style Purple Corn</t>
  </si>
  <si>
    <t>Enriched Poppyseed Hot Dog Buns</t>
  </si>
  <si>
    <t>Red Vine Tomato</t>
  </si>
  <si>
    <t>Peppercorns, 100% Organic, Black, Whole</t>
  </si>
  <si>
    <t>Red Chile Barbacoa Slow Cook Sauce</t>
  </si>
  <si>
    <t>Baby Mum-Mum Banana  Rice Rusks</t>
  </si>
  <si>
    <t>Organic Reduced Fat Unsweetened Shredded Coconut</t>
  </si>
  <si>
    <t>Moisturizing Pomegranate Shower Gel</t>
  </si>
  <si>
    <t>Almond Butter Minis Bar</t>
  </si>
  <si>
    <t>Panda Brand Gluten-Free Oyster Flavored Sauce</t>
  </si>
  <si>
    <t>Blueberry &amp; Acai Asian Yogurt</t>
  </si>
  <si>
    <t>Medium Thai Basil Curry Stir-Fry Sauce</t>
  </si>
  <si>
    <t>Little Bites Blueberry Muffin Pouches</t>
  </si>
  <si>
    <t>Blueberry Granola</t>
  </si>
  <si>
    <t>Beef Corn Dogs</t>
  </si>
  <si>
    <t>Salmon Fillets</t>
  </si>
  <si>
    <t>Skinny Pack White Cheddar Popcorn</t>
  </si>
  <si>
    <t>Gluten Free Fire Roasted Veggie Crackers</t>
  </si>
  <si>
    <t>Mango Yoghurt</t>
  </si>
  <si>
    <t>Strawberry Thumbprint Cookies</t>
  </si>
  <si>
    <t>Medium Restaurant Style Salsa</t>
  </si>
  <si>
    <t>Kosher Dill Spears Made with Sea Salt</t>
  </si>
  <si>
    <t>Apple Frank Organic Beef</t>
  </si>
  <si>
    <t>Intensive Repair Lotion</t>
  </si>
  <si>
    <t>No Salt Added Tomato Sauce</t>
  </si>
  <si>
    <t>Chunky Peanut Butter High Protein Bar</t>
  </si>
  <si>
    <t>Macaroni Shells &amp; White Cheddar Cheese</t>
  </si>
  <si>
    <t>Disney Frozen Cereal</t>
  </si>
  <si>
    <t>All Natural Mild Hummus</t>
  </si>
  <si>
    <t>Midnight Minis Dark Chocolate Bars</t>
  </si>
  <si>
    <t>Organic Mint Leaves</t>
  </si>
  <si>
    <t>Vanilla Bean Soy Ice Cream</t>
  </si>
  <si>
    <t>Coldcalm Homeopathic Tablets</t>
  </si>
  <si>
    <t>Hand Sanitizing Wipes Original</t>
  </si>
  <si>
    <t>Lemon Sparkling Natural Mineral Water</t>
  </si>
  <si>
    <t>French Steak Rolls</t>
  </si>
  <si>
    <t>Organic Savory Beef Gravy</t>
  </si>
  <si>
    <t>Permanent Hair Color - Honey Blonde 9N</t>
  </si>
  <si>
    <t>Beverage, Mucho Mango</t>
  </si>
  <si>
    <t>Organic Bakers Cocoa Powder</t>
  </si>
  <si>
    <t>Mini Stoned Wheat Thins Crackers</t>
  </si>
  <si>
    <t>2 Alarm Chili Kit</t>
  </si>
  <si>
    <t>Grand Reserve Chardonnay</t>
  </si>
  <si>
    <t>Peppermint Sugar Free Gum</t>
  </si>
  <si>
    <t>100% Whole Grain Fig Newton Cookies</t>
  </si>
  <si>
    <t>Miso Ginger Organic Vinaigrette Gluten Free</t>
  </si>
  <si>
    <t>Gluten Free Baking Flour</t>
  </si>
  <si>
    <t>Black Beans</t>
  </si>
  <si>
    <t>Supreme Thin &amp; Crispy Pizza</t>
  </si>
  <si>
    <t>Original No Pulp Pure 100% Florida Orange Juice</t>
  </si>
  <si>
    <t>Keurig Morning Cafe Light Roast Coffee K Cups</t>
  </si>
  <si>
    <t>Unsweetened Whole Milk Strawberry Yogurt</t>
  </si>
  <si>
    <t>Lakewood Pure Premium Cranberry Juice Blend</t>
  </si>
  <si>
    <t>Premium Solid White Albacore Tuna in Water</t>
  </si>
  <si>
    <t>Superrr Strawberry Lemonade Aloe Juice Blend</t>
  </si>
  <si>
    <t>Just Cranberry Unsweetened Juice</t>
  </si>
  <si>
    <t>Chemical Free Baby Wipes</t>
  </si>
  <si>
    <t>Original Low Pulp 100% Orange Juice</t>
  </si>
  <si>
    <t>Oreo Pumpkin Spice Limited Edition Cookies</t>
  </si>
  <si>
    <t>Whole Bean Holiday Blend Coffee</t>
  </si>
  <si>
    <t>Orange Strawberry Banana Juice</t>
  </si>
  <si>
    <t>Taco Mild Seasoning Mix</t>
  </si>
  <si>
    <t>Morsels Healthy Indulgence With Chicken &amp; Salmon In Savory Sauce And Natural Food for Adult Cats</t>
  </si>
  <si>
    <t>Santa Fe-Style Rice &amp; Beans</t>
  </si>
  <si>
    <t>Organic Green Butter Lettuce</t>
  </si>
  <si>
    <t>Whole Milk Mozzarella Shredded Cheese</t>
  </si>
  <si>
    <t>Zahatar Seasoning</t>
  </si>
  <si>
    <t>Croutons</t>
  </si>
  <si>
    <t>Original Steak Sauce</t>
  </si>
  <si>
    <t>Seriously Sharp Cheddar Cheese</t>
  </si>
  <si>
    <t>Guacamole Singles</t>
  </si>
  <si>
    <t>Manuka Honey Bio Active 5+</t>
  </si>
  <si>
    <t>Wheat Organic Bread</t>
  </si>
  <si>
    <t>Spot's Stew Salmon Dry Dog Food</t>
  </si>
  <si>
    <t>1st Foods Green Beans</t>
  </si>
  <si>
    <t>Beverage, Love Greens, Chia &amp; Greens, Beet &amp; Ginger</t>
  </si>
  <si>
    <t>Crisply Oatmeal Granola Cookies</t>
  </si>
  <si>
    <t>Chao, Vegan, Coconut Herb, Slices</t>
  </si>
  <si>
    <t>Organic Cream on Top Peach Yogurt</t>
  </si>
  <si>
    <t>PB 8 Pro-Biotic Acidophilus Capsules</t>
  </si>
  <si>
    <t>Taco Kit</t>
  </si>
  <si>
    <t>Bamboo Shoots Sliced</t>
  </si>
  <si>
    <t>Grilled Sirloin Steak with Hearty Vegetables RTS Soup</t>
  </si>
  <si>
    <t>Pear Halves In Heavy Syrup</t>
  </si>
  <si>
    <t>Natural Pulp Free Coconut Water</t>
  </si>
  <si>
    <t>Limited Edition White Pizza</t>
  </si>
  <si>
    <t>Berries GoMega Superfood Bar</t>
  </si>
  <si>
    <t>The Original Liquid Coffee Creamer</t>
  </si>
  <si>
    <t>Traditional Bavarian Classic Soft Pretzels</t>
  </si>
  <si>
    <t>Broccoli Slaw Traditional</t>
  </si>
  <si>
    <t>Naturally Rising Crust Pepperoni Pizza</t>
  </si>
  <si>
    <t>Salted Butter</t>
  </si>
  <si>
    <t>Baby Lotion</t>
  </si>
  <si>
    <t>Waterfall Hand Wash</t>
  </si>
  <si>
    <t>Organic Mashups Strawberry Banana</t>
  </si>
  <si>
    <t>Refried Beans</t>
  </si>
  <si>
    <t>Fruit &amp; Veggie Twist Apple Mango Pear &amp; Kale</t>
  </si>
  <si>
    <t>Mocha Chip Ice Cream</t>
  </si>
  <si>
    <t>Onion Ring Sea Salt &amp; Cracked Pepper</t>
  </si>
  <si>
    <t>Gluten Free Whole Grain Oat Crackers</t>
  </si>
  <si>
    <t>Coffee Singles, Classic Roast Coffee Bags</t>
  </si>
  <si>
    <t>Lemon Ginger Sparkling Probiotic Drink</t>
  </si>
  <si>
    <t>Turkey Breast Thin Sliced Mesquite Smoked Deli Select</t>
  </si>
  <si>
    <t>Grilled &amp; Ready Chicken Breast Strips</t>
  </si>
  <si>
    <t>Southwest Chopped Salad Kit with Dressing</t>
  </si>
  <si>
    <t>Organic Z Fruit Grape Rope</t>
  </si>
  <si>
    <t>Matcha Almondmilk</t>
  </si>
  <si>
    <t>Pastina Pasta</t>
  </si>
  <si>
    <t>French Chocolate Fat Free Ice Cream</t>
  </si>
  <si>
    <t>Classic Italian Style Basil Pesto</t>
  </si>
  <si>
    <t>Cheese Square Crackers</t>
  </si>
  <si>
    <t>Emergency Contraceptive</t>
  </si>
  <si>
    <t>Epsom Salt Soaking Solution Soothe &amp; Sleep</t>
  </si>
  <si>
    <t>Sea-Salt Grain-Free Tortilla Chips</t>
  </si>
  <si>
    <t>Superior Preference Fade-Defying Color + Shine System - 3 Soft Black</t>
  </si>
  <si>
    <t>All Natural Plain Pizza Crust</t>
  </si>
  <si>
    <t>Organic Whole Cashews</t>
  </si>
  <si>
    <t>Organic Breakfast Blend Coffee</t>
  </si>
  <si>
    <t>Organic Turkey Gravy Mix</t>
  </si>
  <si>
    <t>Tartufo Salami</t>
  </si>
  <si>
    <t>Infusions Ultra Downy® Infusions™ Lavender Serenity™ Fabric Softener Sheets 105 count Fabric Enhancers</t>
  </si>
  <si>
    <t>Medium Roast Whole Bean Coffee</t>
  </si>
  <si>
    <t>Pale Ale &amp; Honey Spice Mustard</t>
  </si>
  <si>
    <t>312 Urban Wheat Ale</t>
  </si>
  <si>
    <t>Organic Salted Caramel Chocolate Truffles</t>
  </si>
  <si>
    <t>Sea Salt Brownies</t>
  </si>
  <si>
    <t>Organic Maple Water</t>
  </si>
  <si>
    <t>Red Swiss Chard</t>
  </si>
  <si>
    <t>Grand Parisian Complete Salad Kit</t>
  </si>
  <si>
    <t>Peanut Butter Toasty Crackers</t>
  </si>
  <si>
    <t>Original Nut Burger Vegan Gluten Free</t>
  </si>
  <si>
    <t>Probiotic Pearls Acidophilus Digestive Health Softgels</t>
  </si>
  <si>
    <t>Organic Bittersweet Chocolate Ice Cream</t>
  </si>
  <si>
    <t>Organic Coconut Bliss Non Dairy Frozen Dessert</t>
  </si>
  <si>
    <t>Red Leaf Lettuce</t>
  </si>
  <si>
    <t>ActionPacs With Lemon Scent</t>
  </si>
  <si>
    <t>Fusion ProGlide Power Men's Razor Blade Refills</t>
  </si>
  <si>
    <t>Double Concentrated Tomato Paste in Tube</t>
  </si>
  <si>
    <t>Organic Spicy Taco Seasoning</t>
  </si>
  <si>
    <t>Ezekiel 4:9 Sprouted Grain Tortillas</t>
  </si>
  <si>
    <t>Supreme Pizza</t>
  </si>
  <si>
    <t>Cheddar Cheese Crisps</t>
  </si>
  <si>
    <t>Relaxing Beauty Bar Soap With Calming Lavender</t>
  </si>
  <si>
    <t>Organic Wild Blend Rice</t>
  </si>
  <si>
    <t>Wafers, Vanilla</t>
  </si>
  <si>
    <t>Mini Stuffers Hamburger Dill Chips</t>
  </si>
  <si>
    <t>Cream Cheese Cream Cheese Spread</t>
  </si>
  <si>
    <t>Scented Oil Hawai'i Exotic Papay &amp; Hibiscus Flower Air Freshener Refills</t>
  </si>
  <si>
    <t>L'Oréal® Paris Advanced Haircare Total Repair 5 Restoring Conditioner</t>
  </si>
  <si>
    <t>Extra Crisp English Muffins</t>
  </si>
  <si>
    <t>Gluten Free Cornbread Mix</t>
  </si>
  <si>
    <t>Organic Stevia</t>
  </si>
  <si>
    <t>Strawberries Clamshell</t>
  </si>
  <si>
    <t>Frozen Raspberries</t>
  </si>
  <si>
    <t>Vital T Vitamin Water</t>
  </si>
  <si>
    <t>Chia Squeeze Vitality Snack Blackberry Bliss</t>
  </si>
  <si>
    <t>Post Selects Great Grains Cereal Raisins, Dates and Pecans</t>
  </si>
  <si>
    <t>Pre-Sliced Deli Roast Beef</t>
  </si>
  <si>
    <t>Chinese Noodles</t>
  </si>
  <si>
    <t>Sprouted Burger Buns</t>
  </si>
  <si>
    <t>100% Apple Juice</t>
  </si>
  <si>
    <t>Special Blend Medium Roast Coffee Pods</t>
  </si>
  <si>
    <t>Chewy Caramel Coconut</t>
  </si>
  <si>
    <t>Rosemary Crispbread Crackers</t>
  </si>
  <si>
    <t>Herbal Insect Repellent</t>
  </si>
  <si>
    <t>Whitening Plus Scope Crest Complete Whitening + Scope Multi-Benefit Minty Fresh Striped Toothpaste 6.2oz Dentifrice</t>
  </si>
  <si>
    <t>Picnic Pack Ketchup/Sweet Relish/Yellow Mustard Condiments</t>
  </si>
  <si>
    <t>Granola Bar, Fig, Cranberry &amp; Hazelnut</t>
  </si>
  <si>
    <t>Ground White Pepper</t>
  </si>
  <si>
    <t>Natural Mozzarella Deli Style Sliced Cheese</t>
  </si>
  <si>
    <t>Organic Strawberry &amp; Mango Dried Tiny Fruits</t>
  </si>
  <si>
    <t>Organic Blues Bread with Blue Cornmeal Crust</t>
  </si>
  <si>
    <t>York Miniatures Dark Chocolate Covered Peppermint Patties</t>
  </si>
  <si>
    <t>Toasted Sesame Seed Oil</t>
  </si>
  <si>
    <t>Organic Seaweed Snack, Raw</t>
  </si>
  <si>
    <t>Gluten Free Taco Sauce</t>
  </si>
  <si>
    <t>Lime Sparkling Water</t>
  </si>
  <si>
    <t>Dairy Free Plain Cream Cheese Style Spread</t>
  </si>
  <si>
    <t>Drink It Up Coconut Milk Conditioner</t>
  </si>
  <si>
    <t>Peach Mint Kombucha</t>
  </si>
  <si>
    <t>Bagel Chips, Everything</t>
  </si>
  <si>
    <t>Marvelous Muffins Baking Mix</t>
  </si>
  <si>
    <t>Organic Italian Seasoning</t>
  </si>
  <si>
    <t>Peach</t>
  </si>
  <si>
    <t>2% Low Fat Cottage Cheese</t>
  </si>
  <si>
    <t>Persian Pickle Cucumbers</t>
  </si>
  <si>
    <t>Cornmeal Crust 3 Cheese Pizza</t>
  </si>
  <si>
    <t>Lemongrass &amp; Tea Tree With Orange Peel Body Wash</t>
  </si>
  <si>
    <t>Bedtime Bath™ Baby Bath</t>
  </si>
  <si>
    <t>Vitamin E Stick</t>
  </si>
  <si>
    <t>6.25 Oz LifeSavers Wintogreen Peg</t>
  </si>
  <si>
    <t>Stout Steak &amp; Potato Handheld Aussie Pies</t>
  </si>
  <si>
    <t>Cake Blend Unbleached Flour</t>
  </si>
  <si>
    <t>Chicken Chunks, Lightly Breaded</t>
  </si>
  <si>
    <t>Mediterranean Chickpea Veggie Burgers</t>
  </si>
  <si>
    <t>Italian Herb Seasoning</t>
  </si>
  <si>
    <t>Cavity Protection Regular Fluoride Toothpaste</t>
  </si>
  <si>
    <t>No Drip Foam Mold and Mildew Stain Remover with Bleach</t>
  </si>
  <si>
    <t>Himalayan Pink Salt</t>
  </si>
  <si>
    <t>Cut Okra</t>
  </si>
  <si>
    <t>Organic Leeks</t>
  </si>
  <si>
    <t>Organic Granny Smith Apples</t>
  </si>
  <si>
    <t>Vegetable Tray With Low Fat Dressing</t>
  </si>
  <si>
    <t>Apple Gouda Uncured Sausage</t>
  </si>
  <si>
    <t>100% Colombian Ground Medium Dark Coffee</t>
  </si>
  <si>
    <t>Jalapeno Tortilla Chips</t>
  </si>
  <si>
    <t>Hamburger Dill Pickle Chips</t>
  </si>
  <si>
    <t>Nasal Relief Spray</t>
  </si>
  <si>
    <t>Shredded Mexican Style Four Cheese</t>
  </si>
  <si>
    <t>Onion Buns</t>
  </si>
  <si>
    <t>Balsamic Vinaigrette Salad Dressing</t>
  </si>
  <si>
    <t>Cooked Organic Quinoa</t>
  </si>
  <si>
    <t>French Lavender Organic Whole Milk Yogurt</t>
  </si>
  <si>
    <t>Absolutely Ageless Nourishing Cleanser</t>
  </si>
  <si>
    <t>Dark Chocolate Sugar Free Pudding Snacks</t>
  </si>
  <si>
    <t>Cocktail Peanuts</t>
  </si>
  <si>
    <t>Basil &amp; Herb Pearled Couscous</t>
  </si>
  <si>
    <t>Chewy S'mores Granola Bars</t>
  </si>
  <si>
    <t>Almond Meal/Flour Finely Ground</t>
  </si>
  <si>
    <t>Traditionals With Gravy Salisbury Steak</t>
  </si>
  <si>
    <t>Cheese Creations Creamy Mozzarella Cheese Sauce</t>
  </si>
  <si>
    <t>Organic Lemon Pie Sprouted Cookies</t>
  </si>
  <si>
    <t>Organic All Natural Dressing &amp; Marinade Balsamic</t>
  </si>
  <si>
    <t>Organic All Vegetable Shortening Butter Flavor</t>
  </si>
  <si>
    <t>Organic Mint Crunch Dark Chocolate Bar</t>
  </si>
  <si>
    <t>Steel Wool Soap Pads</t>
  </si>
  <si>
    <t>Sweet Peas Creamed Spinach Medley</t>
  </si>
  <si>
    <t>Pike Place Roast Whole Bean Coffee</t>
  </si>
  <si>
    <t>Hefty 8 7/8\" 45ct Printed Foam Plate</t>
  </si>
  <si>
    <t>Hot El Hombre Salsa</t>
  </si>
  <si>
    <t>Gluten Free Organic Peanut Butter &amp; Chocolate Cereal</t>
  </si>
  <si>
    <t>Foods Dry Salami Rosette De Lyon</t>
  </si>
  <si>
    <t>Unsalted Sweet Butter Sticks</t>
  </si>
  <si>
    <t>Freshly Made. Filled with Tender Chicken, Lightly Seasoned with Rosemary and Roasted Garlic Family Size Herb Chicken Tortellini</t>
  </si>
  <si>
    <t>Premium Green Tea</t>
  </si>
  <si>
    <t>72% Cacao Twilight Delight Intense Dark Bar</t>
  </si>
  <si>
    <t>Olive Snack Pitted Green Olives</t>
  </si>
  <si>
    <t>Originali Biscotti</t>
  </si>
  <si>
    <t>Organic Lowfat Milk</t>
  </si>
  <si>
    <t>Dinn-A Rolls</t>
  </si>
  <si>
    <t>Greek Yogurt Blueberry</t>
  </si>
  <si>
    <t>Mullein Garlic Ear Oil</t>
  </si>
  <si>
    <t>Ginger Beer Premium</t>
  </si>
  <si>
    <t>Jalapeno Pretzel Pieces</t>
  </si>
  <si>
    <t>Goblin Chocolate Chip Energy Snack</t>
  </si>
  <si>
    <t>Finley Shreeded Mild Colby Monterey Jack</t>
  </si>
  <si>
    <t>Seasoning Bay Leaf</t>
  </si>
  <si>
    <t>Tricolor Rotini</t>
  </si>
  <si>
    <t>Naked Green Machine Boosted Juice Smoothie</t>
  </si>
  <si>
    <t>Classic Original Scent Deodorant</t>
  </si>
  <si>
    <t>Jumbo Slider Bags</t>
  </si>
  <si>
    <t>Blue Sparkle Fabric Softener Dryer Sheets</t>
  </si>
  <si>
    <t>Sugar Free Chocolate Reduced Calorie Pudding Snacks</t>
  </si>
  <si>
    <t>Tomato Sauce &amp; Three Cheese Pizza</t>
  </si>
  <si>
    <t>4 Seasons Pepper Corns Mill Spices</t>
  </si>
  <si>
    <t>French Roast Single Serve Coffee K-Cups</t>
  </si>
  <si>
    <t>Spot's Stew For Cats Wild Salmon Recipe</t>
  </si>
  <si>
    <t>Masa Harina Golden Corn Flour</t>
  </si>
  <si>
    <t>Garlic &amp; Herb Rice Pilaf Mix</t>
  </si>
  <si>
    <t>Dino Eggs Instant Oatmeal</t>
  </si>
  <si>
    <t>White Bean Bites</t>
  </si>
  <si>
    <t>94% Fat Free Microwave Butter Popcorn</t>
  </si>
  <si>
    <t>Monterey Pinot Gris</t>
  </si>
  <si>
    <t>Original Choice Dry Cat Food</t>
  </si>
  <si>
    <t>Lemon Zest Nutrition Bars</t>
  </si>
  <si>
    <t>Overnight Maxi Pads</t>
  </si>
  <si>
    <t>Andouille</t>
  </si>
  <si>
    <t>Organic Red Pepper Hommus</t>
  </si>
  <si>
    <t>Peter Rabbit Organic Pea Spinach &amp; Apple Puree Snack</t>
  </si>
  <si>
    <t>Naturally Hickory Smoked Hometown Original Bacon</t>
  </si>
  <si>
    <t>Cheddar Baked Mini Snack Crackers</t>
  </si>
  <si>
    <t>Dark Chocolate Hazelnut</t>
  </si>
  <si>
    <t>Sundried Tomato &amp; Basil Wheat Thins</t>
  </si>
  <si>
    <t>Chocolate Reduced Fat Milk</t>
  </si>
  <si>
    <t>Italian Sausage and Garlic Meat Sauce</t>
  </si>
  <si>
    <t>Natural Bacon</t>
  </si>
  <si>
    <t>Raw Indonesian Creamy Cashews</t>
  </si>
  <si>
    <t>Grovestand Lots of Pulp Orange Juice</t>
  </si>
  <si>
    <t>Candy Cane Hot Cocoa with Peppermint Flavored Marshmallows</t>
  </si>
  <si>
    <t>Grilled &amp; Ready Chicken Breast Fillets</t>
  </si>
  <si>
    <t>Napa Cabbage Kimchi</t>
  </si>
  <si>
    <t>9\" Cherry Pie</t>
  </si>
  <si>
    <t>Fruit &amp; Veggie Snacks, Chewy, Cinnamon Spiced Beet</t>
  </si>
  <si>
    <t>Classic White Bread</t>
  </si>
  <si>
    <t>Adult Grain-Free &amp; Poultry-Free Dog Food</t>
  </si>
  <si>
    <t>Vanilla Caramel Coffee Creamer</t>
  </si>
  <si>
    <t>Spectacular Sparkling Orange Soda</t>
  </si>
  <si>
    <t>Embrace Prenatal 35+ Food-Based Multivitamin</t>
  </si>
  <si>
    <t>Vicks DayQuil Cold &amp; Flu Multi-Sympton Relief</t>
  </si>
  <si>
    <t>Sun Dried Tomatoes</t>
  </si>
  <si>
    <t>Corn Tostadas</t>
  </si>
  <si>
    <t>Puffs, White Cheddar</t>
  </si>
  <si>
    <t>PODS Original Scent Pacs Laundry Detergent</t>
  </si>
  <si>
    <t>Pure Olive Oil</t>
  </si>
  <si>
    <t>DHEA 25 mg</t>
  </si>
  <si>
    <t>Gluten Free Baking &amp; Packing Mix</t>
  </si>
  <si>
    <t>Disinfecting Bathroom Bleach-Free Cleaner</t>
  </si>
  <si>
    <t>Naturally Smoked Mozzarella Balls</t>
  </si>
  <si>
    <t>All Natural Peach Tea Bottles</t>
  </si>
  <si>
    <t>Soymilk Vanilla Value Size</t>
  </si>
  <si>
    <t>Jamoca Almond Fudge Ice Cream</t>
  </si>
  <si>
    <t>Select Tender Chicken with Vegetables &amp; Brown Rice Dog Food Recipe</t>
  </si>
  <si>
    <t>Freshly made pasta layered between a rich meat sauce and topped with Real Mozzarella cheese Lasagna with Meat &amp; Sauce</t>
  </si>
  <si>
    <t>Chicken Seasoning</t>
  </si>
  <si>
    <t>Reduced Fat Milk 2%</t>
  </si>
  <si>
    <t>Dark Almond Organic Chocolate</t>
  </si>
  <si>
    <t>Handmade Vodka From Austin, Texas</t>
  </si>
  <si>
    <t>Banana Bites, Chewy, Organic Coconut</t>
  </si>
  <si>
    <t>Magnesium 400 Mg Vegetarian</t>
  </si>
  <si>
    <t>Spring Water Antibacterial Liquid Hand Soap with Moisturizer</t>
  </si>
  <si>
    <t>Gluten Free Brown Rice English Muffins 6 ct</t>
  </si>
  <si>
    <t>Greek 100 Calories Coconut Fat Free Yogurt</t>
  </si>
  <si>
    <t>Organic Yerba Mate Unsweetened Hibiscus Lime</t>
  </si>
  <si>
    <t>Nilla Wafers</t>
  </si>
  <si>
    <t>Toasted Onion Brown Rice Snaps</t>
  </si>
  <si>
    <t>Brewer's Yeast Powder</t>
  </si>
  <si>
    <t>Semisweet Dark Chocolate  Baking Chunks</t>
  </si>
  <si>
    <t>Miso Caesar Dressing</t>
  </si>
  <si>
    <t>Wild Mackerel With Olive Oil</t>
  </si>
  <si>
    <t>Ruby Grapefruit Segments</t>
  </si>
  <si>
    <t>Furniture Polish</t>
  </si>
  <si>
    <t>FreshCare Flushable Cleansing Cloths Refill</t>
  </si>
  <si>
    <t>Fine Cut Shredded Mild Cheddar Cheese</t>
  </si>
  <si>
    <t>Spectacular Club Soda</t>
  </si>
  <si>
    <t>Large Curd Cottage Cheese</t>
  </si>
  <si>
    <t>Brightening Even Skin Tone Moisturizing Cream</t>
  </si>
  <si>
    <t>Almonds  Dark Chocolate Squares</t>
  </si>
  <si>
    <t>Hazelnut Liquid Coffee Creamer</t>
  </si>
  <si>
    <t>Chia Pod Blueberry Yogurt</t>
  </si>
  <si>
    <t>Chewy Chocolate Chip &amp; Oatmeal Cookies</t>
  </si>
  <si>
    <t>Training Pants Night Time Glow In The Dark Size 3T-4T</t>
  </si>
  <si>
    <t>Zucchini Soup</t>
  </si>
  <si>
    <t>100% Whole Wheat Pre-Sliced Bagels</t>
  </si>
  <si>
    <t>Fresh Blueberries</t>
  </si>
  <si>
    <t>Blueberry Beet &amp; Brown Rice Cakes</t>
  </si>
  <si>
    <t>Organic Blended Blue Juice</t>
  </si>
  <si>
    <t>Veggies On-The-Go Beet, Apple &amp; Mango Puree Stage 2</t>
  </si>
  <si>
    <t>Fancy Shredded Mild Cheddar Cheese</t>
  </si>
  <si>
    <t>Organic Cocoa Cherry Bar</t>
  </si>
  <si>
    <t>Semi Sweet Chocolate Mega Chunks Dairy Nut &amp; Soy Free</t>
  </si>
  <si>
    <t>Sweet Baby Bell Peppers</t>
  </si>
  <si>
    <t>Enchilada Black Bean Vegetable</t>
  </si>
  <si>
    <t>Water Mineral</t>
  </si>
  <si>
    <t>Everyday 2-Ply White Facial Tissues</t>
  </si>
  <si>
    <t>Milk Chocolate Chip Cookies</t>
  </si>
  <si>
    <t>Organic Wrapped Broccoli</t>
  </si>
  <si>
    <t>Peach Light &amp; Fit Greek Yogurt</t>
  </si>
  <si>
    <t>Apple &amp; Gouda Cheese Chicken Sausage</t>
  </si>
  <si>
    <t>Alderwood Smoked Cracked Pepper Salmon</t>
  </si>
  <si>
    <t>Honey Pecan English Tea Scones</t>
  </si>
  <si>
    <t>Almond Biscotti</t>
  </si>
  <si>
    <t>Sour Patch Kids Redberry Sugar-Free Chewing Gum</t>
  </si>
  <si>
    <t>Hawaiian Shampoo Cocoa Butter</t>
  </si>
  <si>
    <t>Cauliflower, Cool</t>
  </si>
  <si>
    <t>Dishmate Ultra Pear Natural Dish Liquid</t>
  </si>
  <si>
    <t>Salsa Fresca</t>
  </si>
  <si>
    <t>Real2 Alkalized Water 500 ml</t>
  </si>
  <si>
    <t>Gochujang Chicken, with Brown Rice</t>
  </si>
  <si>
    <t>Imported Vodka</t>
  </si>
  <si>
    <t>Organic Natural Creamy Peanut Butter</t>
  </si>
  <si>
    <t>Mango Peach 100% Juice</t>
  </si>
  <si>
    <t>Organic Vanilla Almond Milk</t>
  </si>
  <si>
    <t>Real Coconut Water</t>
  </si>
  <si>
    <t>Low Fat Ice Cream Sea Salt Carmel Bar</t>
  </si>
  <si>
    <t>Brown Sugar and Cinnamon Steel Cut Quick Oatmeal</t>
  </si>
  <si>
    <t>Pure Life Purified Water</t>
  </si>
  <si>
    <t>Turmeric Curcumin Capsules</t>
  </si>
  <si>
    <t>Mesquite with Lime Juice Marinade</t>
  </si>
  <si>
    <t>Organic Yukon Gold Potato</t>
  </si>
  <si>
    <t>Pure Leaf Extra Sweet Tea</t>
  </si>
  <si>
    <t>Apple &amp; Apricot Fruit Bar</t>
  </si>
  <si>
    <t>Organic Split Pea Soup</t>
  </si>
  <si>
    <t>Peanut Butter Cookie Mix</t>
  </si>
  <si>
    <t>Sliced New Potatoes</t>
  </si>
  <si>
    <t>Frosted Chocolate Cup Cakes  with Creamy Filling</t>
  </si>
  <si>
    <t>Green Tea Dandelion</t>
  </si>
  <si>
    <t>Mountain Spring Long Lasting Deodorant for Men</t>
  </si>
  <si>
    <t>Strawberry Protein Shake</t>
  </si>
  <si>
    <t>Original Rice Drink</t>
  </si>
  <si>
    <t>California Grown Crushed Garlic</t>
  </si>
  <si>
    <t>Butter Flavored Cookies</t>
  </si>
  <si>
    <t>ColorStay 201 Black Eyeliner</t>
  </si>
  <si>
    <t>Five Cheese Sauce</t>
  </si>
  <si>
    <t>Natural Mini Pork Pepperoni</t>
  </si>
  <si>
    <t>Coffee, Medium Roast, Original Blend, K-Cup Packs</t>
  </si>
  <si>
    <t>Organic Red Chard Greens</t>
  </si>
  <si>
    <t>Carrot Cake</t>
  </si>
  <si>
    <t>Sea Salt Garden Veggie Chips</t>
  </si>
  <si>
    <t>Organic Sucanat Dehydrated Cane Juice</t>
  </si>
  <si>
    <t>Carbon Filtered Water</t>
  </si>
  <si>
    <t>Chicken with Peanut Sauce</t>
  </si>
  <si>
    <t>Organic Baby Kale</t>
  </si>
  <si>
    <t>Twice Baked Potatoes</t>
  </si>
  <si>
    <t>Gluten-Free Wheat-Free Bread Crumbs</t>
  </si>
  <si>
    <t>Indicator Contour Clean Soft Toothbrush Twin Pack</t>
  </si>
  <si>
    <t>Italian Parsley</t>
  </si>
  <si>
    <t>Dutchman's Chocolate Ice Cream</t>
  </si>
  <si>
    <t>Amber Sun Turmeric Tea</t>
  </si>
  <si>
    <t>Natural Hard Apple Cider</t>
  </si>
  <si>
    <t>Kellogg's Chocolatey Peanut Butter Granola Bars</t>
  </si>
  <si>
    <t>Whole Bean House Blend Deep Roast</t>
  </si>
  <si>
    <t>Organic Tortilla Chips</t>
  </si>
  <si>
    <t>Gluten Free Organic Old Fashioned Rolled Oats</t>
  </si>
  <si>
    <t>Grilled Artichoke Hearts</t>
  </si>
  <si>
    <t>Soft Baked Granola</t>
  </si>
  <si>
    <t>Premium Pate Wet Cat Food - Chicken Entree</t>
  </si>
  <si>
    <t>Milk Chocolate Variety Pudding</t>
  </si>
  <si>
    <t>Blueberry Walnut Granola</t>
  </si>
  <si>
    <t>Sesame Miso Chopped Salad</t>
  </si>
  <si>
    <t>Multi Seed English Muffin</t>
  </si>
  <si>
    <t>Genoa Salame with White Cheddar Cheese &amp; Toasted Rounds Small Plates</t>
  </si>
  <si>
    <t>Vanilla Ice Cream Cups</t>
  </si>
  <si>
    <t>Gluten Free Brown Rice White Cheddar Rice Thins</t>
  </si>
  <si>
    <t>Original Unscented Roll-On Antiperspirant Deodorant</t>
  </si>
  <si>
    <t>Pizza Four Cheese</t>
  </si>
  <si>
    <t>Crispy Rice Dark Chocolate Bar</t>
  </si>
  <si>
    <t>Golden Oreo Sandwich Cookies Family Size</t>
  </si>
  <si>
    <t>Organics Tortilla Chips Blue Corn</t>
  </si>
  <si>
    <t>Ramen Noodle Soup Sriracha Chicken Flavor</t>
  </si>
  <si>
    <t>Natural Reduced Fat Sharp Cheddar Cheese Sticks</t>
  </si>
  <si>
    <t>Kidz Yellow Cupcake Nutrition Bars</t>
  </si>
  <si>
    <t>Organic Hemp Plus Granola Cereal</t>
  </si>
  <si>
    <t>Organic Large Grade AA Eggs</t>
  </si>
  <si>
    <t>Chantilly Creme</t>
  </si>
  <si>
    <t>Bay Area Honey</t>
  </si>
  <si>
    <t>NyQuil Cold &amp; Flu Nighttime Relief Cherry Flavor Liquid</t>
  </si>
  <si>
    <t>Ritz Sour Cream &amp; Onion Toasted Chips</t>
  </si>
  <si>
    <t>Sensitive Skin Moisturizing Cream Soap Bars</t>
  </si>
  <si>
    <t>Very Emollient Body Lotion Coconut Rescue</t>
  </si>
  <si>
    <t>Maca Buttercups</t>
  </si>
  <si>
    <t>Wee Brie</t>
  </si>
  <si>
    <t>Light in Sodium Country Cheddar Bowl</t>
  </si>
  <si>
    <t>Coconut Milk with Jasmine PetalsPurely Pampering Nourishing Body Wash</t>
  </si>
  <si>
    <t>Smoked Garlic Teriyaki</t>
  </si>
  <si>
    <t>Minis Graham Cookies</t>
  </si>
  <si>
    <t>Original Thin Supreme Pizza</t>
  </si>
  <si>
    <t>Fresh Frozen Mixed Berries</t>
  </si>
  <si>
    <t>Disinfecting Wipes Citrus Scent</t>
  </si>
  <si>
    <t>Rich &amp; Hearty Loaded Potato with Bacon</t>
  </si>
  <si>
    <t>Corn Chex Cereal</t>
  </si>
  <si>
    <t>Powercore Color Protector Laundry Detergent 50 Count</t>
  </si>
  <si>
    <t>Original Chili con Carne with Beans</t>
  </si>
  <si>
    <t>50% Less Sodium Black Beans</t>
  </si>
  <si>
    <t>Hydrate + Repair Argan Oil of Morocco Conditioner</t>
  </si>
  <si>
    <t>Ice Cubes Sugar-Free Peppermint Gum</t>
  </si>
  <si>
    <t>Vegan Honey Mustard Dressing</t>
  </si>
  <si>
    <t>Mellow Mango Sweet Dreams</t>
  </si>
  <si>
    <t>Organic Strawberry Smoothie</t>
  </si>
  <si>
    <t>Coho Salmon</t>
  </si>
  <si>
    <t>Chocolate Peanut Butter</t>
  </si>
  <si>
    <t>Dark Chocolate Fudge</t>
  </si>
  <si>
    <t>Half &amp; Half Lemonade Tea</t>
  </si>
  <si>
    <t>Fabulous Eye Cream</t>
  </si>
  <si>
    <t>Beer Brats Sausage</t>
  </si>
  <si>
    <t>Intensive Healing Anti-Itch Creme</t>
  </si>
  <si>
    <t>Cream of Mushroom Condensed Soup</t>
  </si>
  <si>
    <t>Tuna Fillets With Lemon And Pepper In Olive Oil</t>
  </si>
  <si>
    <t>Rub with Love Steak Rub</t>
  </si>
  <si>
    <t>Purifying Tea Tree Pure Natural Deodorant Stick</t>
  </si>
  <si>
    <t>Butter Cookies</t>
  </si>
  <si>
    <t>Alkalized Water</t>
  </si>
  <si>
    <t>Vegan Shortening</t>
  </si>
  <si>
    <t>Eye Make-Up Remover Pads</t>
  </si>
  <si>
    <t>Prosciutto Di Parma</t>
  </si>
  <si>
    <t>Vitamin D3, High Potency, 1,000 IU, Sunny Gummies, Sour Lemon</t>
  </si>
  <si>
    <t>Entertainment Crackers</t>
  </si>
  <si>
    <t>Lip Calm Lip Balm</t>
  </si>
  <si>
    <t>Vegetable Juice</t>
  </si>
  <si>
    <t>Keurig Daybreak Morning Blend Coffee K Cups</t>
  </si>
  <si>
    <t>Double Rolls 2 X Stronger Unscented Bathroom Tissue</t>
  </si>
  <si>
    <t>Calming Bubble Bath</t>
  </si>
  <si>
    <t>Nutter Butter Cookies</t>
  </si>
  <si>
    <t>Chicken Flavor Dog Snacks</t>
  </si>
  <si>
    <t>Fruit Fly Trap</t>
  </si>
  <si>
    <t>Organic Alba Clamshell Mushrooms</t>
  </si>
  <si>
    <t>Paper Towels Pick-A-Size</t>
  </si>
  <si>
    <t>Organic Braised Tofu</t>
  </si>
  <si>
    <t>Clarifying Hydro Serum Facial Mask</t>
  </si>
  <si>
    <t>Tropical Flavored Fruit Snacks</t>
  </si>
  <si>
    <t>Lemon Scent Dishwasher Detergent Pacs</t>
  </si>
  <si>
    <t>Angel Food Loaf</t>
  </si>
  <si>
    <t>Dots Assorted Fruit Gumdrops</t>
  </si>
  <si>
    <t>All Natural Organic Green Lentils</t>
  </si>
  <si>
    <t>Cut Watermelon</t>
  </si>
  <si>
    <t>Shelled Pecans</t>
  </si>
  <si>
    <t>Biscoff Cookie</t>
  </si>
  <si>
    <t>Lunchables Turkey Cheddar Cracker Stackers</t>
  </si>
  <si>
    <t>Uncured Summer Sausage</t>
  </si>
  <si>
    <t>Organic Jalapeno Hot Sauce</t>
  </si>
  <si>
    <t>Cocoa Bunnies Whole Grain Cereal</t>
  </si>
  <si>
    <t>Original Non-Dairy Beverage</t>
  </si>
  <si>
    <t>Yellow Peaches</t>
  </si>
  <si>
    <t>Cookies 'n' Creme Candy Bar</t>
  </si>
  <si>
    <t>Mailing &amp; Storage Packaging Tape Roll</t>
  </si>
  <si>
    <t>Sweet Potato Pancake &amp; Waffle Mix</t>
  </si>
  <si>
    <t>Maple &amp; Brown Sugar Instant Oatmeal</t>
  </si>
  <si>
    <t>Organic Dried Mango</t>
  </si>
  <si>
    <t>Handy Size Sponges</t>
  </si>
  <si>
    <t>Gluten Free Cafe Black Bean Soup</t>
  </si>
  <si>
    <t>Fajita Whole Wheat Flour Tortillas</t>
  </si>
  <si>
    <t>Nutri Stars Childrens Vitamins Fruit Punch Flavor chewable tablets</t>
  </si>
  <si>
    <t>Whole Bean Medium Roast Decaf Coffee</t>
  </si>
  <si>
    <t>Pineapple Tidbits in 100% Pineapple Juice</t>
  </si>
  <si>
    <t>Gluten Free Hamburger Buns</t>
  </si>
  <si>
    <t>Ancient Grains Bread</t>
  </si>
  <si>
    <t>Chocolate Coconut Chew Flavored Bar</t>
  </si>
  <si>
    <t>Apple Peach &amp; Spinach Squeezable Fruit &amp; Veggies</t>
  </si>
  <si>
    <t>Seafood Sensations Cat Food</t>
  </si>
  <si>
    <t>Whole Grain Organic Waffles, Totally Original</t>
  </si>
  <si>
    <t>Arnold Italian Crustini Rolls</t>
  </si>
  <si>
    <t>Jerusalem Baked Whole Wheat Matzo Thins</t>
  </si>
  <si>
    <t>Mayan Chocolate Ice Cream</t>
  </si>
  <si>
    <t>Irish Aged Cheddar Cheese</t>
  </si>
  <si>
    <t>Grilled Chicken &amp; Mozzarella Ravioli</t>
  </si>
  <si>
    <t>Mrs. Grass Soup Mix Extra Noodles</t>
  </si>
  <si>
    <t>Honey Nut Crunch Cereal</t>
  </si>
  <si>
    <t>Organic Oregano</t>
  </si>
  <si>
    <t>All Natural Clam Juice</t>
  </si>
  <si>
    <t>Whips! Key Lime Pie Flavored Lowfat Yogurt Mousse</t>
  </si>
  <si>
    <t>Turkey Meatloaf</t>
  </si>
  <si>
    <t>Venus Embrace Women's Razor Handle and 2 Razor Blade Refills</t>
  </si>
  <si>
    <t>Cool Touch Coconut Oil &amp; Aloe Facial Tissues</t>
  </si>
  <si>
    <t>Revitalizing Green Tea Hawaiian Broad Spectrum SPF 45 Sunscreen</t>
  </si>
  <si>
    <t>Whole Chia Seeds</t>
  </si>
  <si>
    <t>50% Less Sodium Blue Lake Cut Green Beans</t>
  </si>
  <si>
    <t>Fig + Rhubarb Hand Wash</t>
  </si>
  <si>
    <t>Calabrese uncured italian Salami  with pepper and paprika</t>
  </si>
  <si>
    <t>Rejuvenation Sweet Orange &amp; Clove Travel Tin Candle</t>
  </si>
  <si>
    <t>Toaster English Muffins Wheat Made With a Touch of Honey</t>
  </si>
  <si>
    <t>Honey Crunchy Flavor Corn Dogs 6 Count</t>
  </si>
  <si>
    <t>Golean Crisp! Cinnamon Crumble Cereal</t>
  </si>
  <si>
    <t>Brown 'n Serve 12 Ct</t>
  </si>
  <si>
    <t>Rainbow Jimmies Sprinkles</t>
  </si>
  <si>
    <t>Ginger Tea</t>
  </si>
  <si>
    <t>Organic Garbanzo Beans No Salt Added</t>
  </si>
  <si>
    <t>Indulgent Coconut Body Wash</t>
  </si>
  <si>
    <t>Hardwood SmokedCenter Cut Original Bacon</t>
  </si>
  <si>
    <t>Vanilla Cherry Pecan Muesli</t>
  </si>
  <si>
    <t>Restaurant Style Caesar Croutons</t>
  </si>
  <si>
    <t>Apple Lemon Cayenne Ginger</t>
  </si>
  <si>
    <t>Vienna Sausage Original</t>
  </si>
  <si>
    <t>Home Delights Dog Food, Beef Stew Flavor</t>
  </si>
  <si>
    <t>Ultra Thin Slices Sharp Cheddar Cheese</t>
  </si>
  <si>
    <t>Eggo Cinnamon Toast Waffles</t>
  </si>
  <si>
    <t>Free Flow Silicone Orthodontic Pacifiers</t>
  </si>
  <si>
    <t>Slow Cured Pepper + Garlic Salame Molisana</t>
  </si>
  <si>
    <t>Organic Power Greens</t>
  </si>
  <si>
    <t>Assorted Donuts</t>
  </si>
  <si>
    <t>Pure Foods Sea Salt Iodized</t>
  </si>
  <si>
    <t>Milk Chocolate Covered Peanuts</t>
  </si>
  <si>
    <t>1% Lowfat Cottage Cheese</t>
  </si>
  <si>
    <t>Raw Probiotics Men 50 &amp; Wiser Vegetarian Capsules</t>
  </si>
  <si>
    <t>Natural Balance Overnight Maxi</t>
  </si>
  <si>
    <t>Protein Bar, Chocolate Coconut</t>
  </si>
  <si>
    <t>Grapefruit Soda</t>
  </si>
  <si>
    <t>Light Style Oatmeal  Bread</t>
  </si>
  <si>
    <t>1,000 mg Vitamin C Lemon-Lime Flavored Fizzy Drink Mix - 30 PK</t>
  </si>
  <si>
    <t>Mango Flavor Probiotic Juice Drink</t>
  </si>
  <si>
    <t>Original Witch Hazel Pore Perfecting Toner</t>
  </si>
  <si>
    <t>Lemon Sparkling Natural Spring Water</t>
  </si>
  <si>
    <t>Raisin, Date &amp; Walnut Instant Oatmeal</t>
  </si>
  <si>
    <t>Harvest Organic Hunza Golden Raisins</t>
  </si>
  <si>
    <t>Papaya Enzyme, Super Plus, Chewable Tablets</t>
  </si>
  <si>
    <t>Medium Super BBQ Sauce</t>
  </si>
  <si>
    <t>Bove's Vodka Pasta Sauce</t>
  </si>
  <si>
    <t>100% Organic Lemon Juice</t>
  </si>
  <si>
    <t>Mexican Restaurant Style Corn Tortilla Chips</t>
  </si>
  <si>
    <t>Crushed Tomatoes in Heavy Purée</t>
  </si>
  <si>
    <t>Golden Tonic Turmeric Tea</t>
  </si>
  <si>
    <t>DuraTowel</t>
  </si>
  <si>
    <t>Organic Woman's Mother To Be Tea</t>
  </si>
  <si>
    <t>Homestyle Tart Cherry Lemonade Drink</t>
  </si>
  <si>
    <t>Continuous Control® Acne Cleanser Cleansers</t>
  </si>
  <si>
    <t>Vegan Egg Substitute Mix</t>
  </si>
  <si>
    <t>Fior Di Latte Organic Fresh Mozzarella</t>
  </si>
  <si>
    <t>Dark Chocolate Almond Coconut Crunch Bars</t>
  </si>
  <si>
    <t>Pronamel Multi-Action Cleansing Mint Toothpaste</t>
  </si>
  <si>
    <t>Dairy Free Gluten Free Chocolate Almond Butter Miracle Tart</t>
  </si>
  <si>
    <t>100% Cauliflower &amp; Sweet Potato Riced Veggies</t>
  </si>
  <si>
    <t>Emollient Sunscreen Fragrance Free Clear Spray SPF 50</t>
  </si>
  <si>
    <t>Light Organic Agave Nectar</t>
  </si>
  <si>
    <t>Angel Hair, Whole Wheat/Whole Grain</t>
  </si>
  <si>
    <t>Soba Pasta Wheat And Buckwheat</t>
  </si>
  <si>
    <t>Star Wars Macaroni &amp; Cheese</t>
  </si>
  <si>
    <t>Complete Foaming Antibacterial Hand Soap Variety Pack</t>
  </si>
  <si>
    <t>Boneless Chicken Breast</t>
  </si>
  <si>
    <t>Jumbo Franks</t>
  </si>
  <si>
    <t>Baby Mixed Squash</t>
  </si>
  <si>
    <t>Nearly Naked Popcorn</t>
  </si>
  <si>
    <t>White Regular Rolls, 2-Ply Paper Towels</t>
  </si>
  <si>
    <t>Mure Pepino Blackberry Cucumber Naturally Essenced Sparkling Water</t>
  </si>
  <si>
    <t>Organic Sweet Potato Baby Food</t>
  </si>
  <si>
    <t>Andouille  Chicken &amp; Turkey Sausage</t>
  </si>
  <si>
    <t>Minced Dill Weed</t>
  </si>
  <si>
    <t>Dora The Explorer Assorted Bandages</t>
  </si>
  <si>
    <t>Cumin Seed</t>
  </si>
  <si>
    <t>Maxi Always Maxi pads Extra Heavy Day with Flexi-Wings 24 count Feminine Care</t>
  </si>
  <si>
    <t>Milk Chocolate, Creamy</t>
  </si>
  <si>
    <t>Coarse Ground with Parsley Garlic Powder</t>
  </si>
  <si>
    <t>Organic Lemon Cayenne Sparkling Probiotic Drink</t>
  </si>
  <si>
    <t>Creamy Milk Chocolate Frosting</t>
  </si>
  <si>
    <t>Yukon Gold Potato</t>
  </si>
  <si>
    <t>Sausage, Hot Link, Louisiana Brand</t>
  </si>
  <si>
    <t>Soft Foam Ear Plugs</t>
  </si>
  <si>
    <t>Rehab Energy Iced Tea + Pink Lemonade + Energy</t>
  </si>
  <si>
    <t>Hearty Beef Cat Treats</t>
  </si>
  <si>
    <t>Organic Greek Lowfat Yogurt With Cherries</t>
  </si>
  <si>
    <t>Organic Ground Chipotle Chili</t>
  </si>
  <si>
    <t>Unbleached All-Purpose Flour</t>
  </si>
  <si>
    <t>Organic Sliced Medium Cheddar Cheese</t>
  </si>
  <si>
    <t>Gluten Free Chewy Oatmeal Raisin Cookies</t>
  </si>
  <si>
    <t>Family Size Chicken Flavor Rice Blend</t>
  </si>
  <si>
    <t>Nuggets Milk Chocolate with Toffee &amp; Almonds Classic Bag</t>
  </si>
  <si>
    <t>Cream of Tomato Soup</t>
  </si>
  <si>
    <t>Mediterranean Sea Salt Grinder</t>
  </si>
  <si>
    <t>Chocolate Cake Mix Gluten-Free Non-Dairy</t>
  </si>
  <si>
    <t>California Organic Extra Virgin Olive Oil</t>
  </si>
  <si>
    <t>Strawberry Watermelon Sports Drink</t>
  </si>
  <si>
    <t>Organic Low Sodium Chunky Tomato Bisque Soup</t>
  </si>
  <si>
    <t>Meaty Ground Dinner With Chopped Chicken Dog Food</t>
  </si>
  <si>
    <t>Solid White Albacore Tuna In Spring Water</t>
  </si>
  <si>
    <t>Organic Blueberries Clamshell</t>
  </si>
  <si>
    <t>Organic Mixed Vegetables</t>
  </si>
  <si>
    <t>Tomato Ketchup No Salt</t>
  </si>
  <si>
    <t>Vanilla Flavor Raw Vegan Warrior Blend Protein</t>
  </si>
  <si>
    <t>Wonton Strips, Authentic</t>
  </si>
  <si>
    <t>Graduates 7+ Months Bunch A Bowls With Lids</t>
  </si>
  <si>
    <t>Organic Cherry, Chia, and Vanilla Granola</t>
  </si>
  <si>
    <t>Moisturizing Lotion</t>
  </si>
  <si>
    <t>Ham Hock</t>
  </si>
  <si>
    <t>Original Hot Sauce</t>
  </si>
  <si>
    <t>Organic Cherry Orchard Fruit Bites Pouches</t>
  </si>
  <si>
    <t>Caffeine Free Diet Coke Soda</t>
  </si>
  <si>
    <t>Extra Light &amp; Fluffy Pancake &amp; Waffle Mix</t>
  </si>
  <si>
    <t>Vegan Garlic &amp; Roasted Veggie Ravioli</t>
  </si>
  <si>
    <t>Gluten Free Garden Margherita Pizza</t>
  </si>
  <si>
    <t>Fine Pasta</t>
  </si>
  <si>
    <t>Boneless &amp; Skinless Chicken Breast</t>
  </si>
  <si>
    <t>California Black Bread</t>
  </si>
  <si>
    <t>Kraut</t>
  </si>
  <si>
    <t>Garden Salsa Multigrain Chips</t>
  </si>
  <si>
    <t>Whole Wheat Flour Tortilla</t>
  </si>
  <si>
    <t>Organic California Brown Jasmine Rice</t>
  </si>
  <si>
    <t>Filtered Fresh 1% Low Fat Milk</t>
  </si>
  <si>
    <t>Dha Omega 3 Reduced Fat 2% Milk</t>
  </si>
  <si>
    <t>Smartfood Cheddar Flavored Popcorn 12 Count</t>
  </si>
  <si>
    <t>Copy Paper</t>
  </si>
  <si>
    <t>Organic Just Concord Grape Juice</t>
  </si>
  <si>
    <t>100% Grass-Fed No-Grain Strawberry Yogurt</t>
  </si>
  <si>
    <t>Raspberries, Organic, Freeze-Dried</t>
  </si>
  <si>
    <t>Organic Large Grade A Brown Eggs</t>
  </si>
  <si>
    <t>Fat Free Poppyseed Dressing</t>
  </si>
  <si>
    <t>Taco 25% Less Sodium Seasoning Mix</t>
  </si>
  <si>
    <t>Fresh Squeezed Grapefruit Juice</t>
  </si>
  <si>
    <t>Holland Mints</t>
  </si>
  <si>
    <t>Blackberry Crumble Ice Cream</t>
  </si>
  <si>
    <t>Unsweetened Vanilla Coconut Milk Beverage</t>
  </si>
  <si>
    <t>Blended Scotch Whiskey Black Label</t>
  </si>
  <si>
    <t>Sugar Free Chocolate Fudge Brownie Mix</t>
  </si>
  <si>
    <t>Orange Vitamin C Immune Support Adult Gummies</t>
  </si>
  <si>
    <t>Organic Jalapeno Pepper</t>
  </si>
  <si>
    <t>Family Recipe Italian Dressing</t>
  </si>
  <si>
    <t>Mojo Peanut Butter Bar</t>
  </si>
  <si>
    <t>La Lechera Sweetened Condensed Milk, Fat Free</t>
  </si>
  <si>
    <t>Denogginizer Imperial IPA</t>
  </si>
  <si>
    <t>L.A. Natural Styling Gel</t>
  </si>
  <si>
    <t>Made With Organic Beans &amp; Rice Burrito Non-Dairy</t>
  </si>
  <si>
    <t>Tonic Water</t>
  </si>
  <si>
    <t>Frozen Strawberries</t>
  </si>
  <si>
    <t>Organic Unsweetened Almond Milk</t>
  </si>
  <si>
    <t>Little Movers Diapers, Giant Pack - Size 5</t>
  </si>
  <si>
    <t>Radical Raspberry Lemon Energy Bars</t>
  </si>
  <si>
    <t>Fancy Feast Wet Classic Chicken Feast Cat Food</t>
  </si>
  <si>
    <t>Diet Tropical Blend Juice Drink</t>
  </si>
  <si>
    <t>Dairy Free Original Coconutmilk Coffee Creamer</t>
  </si>
  <si>
    <t>Goldenseal Root</t>
  </si>
  <si>
    <t>Whole Grain Teff</t>
  </si>
  <si>
    <t>Pumpkin Pie Gelato</t>
  </si>
  <si>
    <t>Chlorella + Edelweiss Stem Cell Eye Cream</t>
  </si>
  <si>
    <t>Laundry Stain Remover</t>
  </si>
  <si>
    <t>Organic Traditional Hummus</t>
  </si>
  <si>
    <t>Hot Mango Chutney</t>
  </si>
  <si>
    <t>Early Harvest Petite Peas</t>
  </si>
  <si>
    <t>Beef Franks in a Blanket</t>
  </si>
  <si>
    <t>Organic  Tuscan White Bean Soup, Lightly Salted</t>
  </si>
  <si>
    <t>Paprika</t>
  </si>
  <si>
    <t>Sweet Corn Tamales</t>
  </si>
  <si>
    <t>Sweet Cream Whipped Butter Salted</t>
  </si>
  <si>
    <t>Peanut Butter Cups Milk Chocolate</t>
  </si>
  <si>
    <t>Mozzarella Sticks with Marinara Sauce</t>
  </si>
  <si>
    <t>Organic Crunchy No Salt Added Peanut Butter</t>
  </si>
  <si>
    <t>Tall Kitchen Drawstring Trash Bags with Reinforcing Bands</t>
  </si>
  <si>
    <t>Organic Torchiette</t>
  </si>
  <si>
    <t>Original Velveeta Shells &amp; Cheese</t>
  </si>
  <si>
    <t>Meal Starters Grillers Recipe Crumbles</t>
  </si>
  <si>
    <t>2-Ply 100% Recycled Bathroom Tissue</t>
  </si>
  <si>
    <t>Mint Chip Coconut Milk Ice Cream</t>
  </si>
  <si>
    <t>Coconut Flavored Sparkling Water</t>
  </si>
  <si>
    <t>Pure Moist Multi-Purpose Disinfecting Contact Solution Twin Pack</t>
  </si>
  <si>
    <t>Pizza, Thin &amp; Crispy, Sliced Tomato &amp; 5 Cheese</t>
  </si>
  <si>
    <t>Large White Eggs</t>
  </si>
  <si>
    <t>Reduced Sodium Tamari</t>
  </si>
  <si>
    <t>Whole Mild Green Chiles</t>
  </si>
  <si>
    <t>Organic Chocolate Chip Cookie Dough</t>
  </si>
  <si>
    <t>1 to 1 Gluten Free Baking Flour</t>
  </si>
  <si>
    <t>Flavor Twists Honey BBQ Corn Snacks</t>
  </si>
  <si>
    <t>Party Peanuts</t>
  </si>
  <si>
    <t>Savory Flax Seed Crackers</t>
  </si>
  <si>
    <t>Ultra April Fresh® Liquid Fabric Softener</t>
  </si>
  <si>
    <t>Murphy Oil Soap Squirt &amp; Mop Wood Floor Cleaner</t>
  </si>
  <si>
    <t>Seedless Strawberry Jam</t>
  </si>
  <si>
    <t>Cucumber Pickles in Brine</t>
  </si>
  <si>
    <t>Fair Trade Organic French Roast Coffee</t>
  </si>
  <si>
    <t>Rotini</t>
  </si>
  <si>
    <t>Organic Fat Free Milk</t>
  </si>
  <si>
    <t>Garlic Stuffed Olives</t>
  </si>
  <si>
    <t>Cristal Black Ball Pens Medium</t>
  </si>
  <si>
    <t>Greek Yogurt 0% Fat Plain</t>
  </si>
  <si>
    <t>Belladonna 6C Homeopathic Pellets</t>
  </si>
  <si>
    <t>Argan &amp; Sweet Orange Moisture Rich Shampoo</t>
  </si>
  <si>
    <t>Frozen Desert Fit Brownie Blast</t>
  </si>
  <si>
    <t>Sour S'ghetti Gummi Candy</t>
  </si>
  <si>
    <t>Enriched Macaroni &amp; Cheese Dinner!</t>
  </si>
  <si>
    <t>Toothpaste</t>
  </si>
  <si>
    <t>Ice Cream Bars Value Pack</t>
  </si>
  <si>
    <t>Cottage Cheese Large Curd 4% Milkfat</t>
  </si>
  <si>
    <t>Ghee</t>
  </si>
  <si>
    <t>S'mores Ice Cream</t>
  </si>
  <si>
    <t>Organic Tamari With Seaweed Rice Cake</t>
  </si>
  <si>
    <t>Reduced Sodium Jambalaya Mix</t>
  </si>
  <si>
    <t>Organic Orange Fruit Juice</t>
  </si>
  <si>
    <t>Organic Cocoa Crunch Protein Bar</t>
  </si>
  <si>
    <t>Lamb &amp; Beef Stew With Brown Rice &amp; Apples Canned Dog Food</t>
  </si>
  <si>
    <t>Organic Japanes Sweet Yam</t>
  </si>
  <si>
    <t>Greek 100 Calories Mixed Berry Yogurt</t>
  </si>
  <si>
    <t>Rainbow Ice Pops</t>
  </si>
  <si>
    <t>Glass Cleaner</t>
  </si>
  <si>
    <t>Eduardo's Elbow Macaroni Enriched Egg Pasta</t>
  </si>
  <si>
    <t>Oikios Chocolate Greek Frozen Yogurt</t>
  </si>
  <si>
    <t>Freezer Slider Bags</t>
  </si>
  <si>
    <t>Natural Sliced Baby Swiss Cheese</t>
  </si>
  <si>
    <t>Organic Ground Turmeric</t>
  </si>
  <si>
    <t>Brown Rice Lasagna Pasta</t>
  </si>
  <si>
    <t>Panko Japanese-Style Bread Crumbs</t>
  </si>
  <si>
    <t>Mango Nectar</t>
  </si>
  <si>
    <t>Italian-Style Entrees Tomato &amp; Basil Penne</t>
  </si>
  <si>
    <t>SleepGels Nighttime Sleep Aid</t>
  </si>
  <si>
    <t>Sensitive Shavers</t>
  </si>
  <si>
    <t>Super Spinach! Baby Spinach, Baby Bok Choy, Sweet Baby Kale</t>
  </si>
  <si>
    <t>Rigatoni No 50 Pasta</t>
  </si>
  <si>
    <t>Total 0%  Apple Cranberry Yogurt</t>
  </si>
  <si>
    <t>Organic Sweet Beets Juice</t>
  </si>
  <si>
    <t>Everything Deli Style Pretzel Crisps Crackers</t>
  </si>
  <si>
    <t>Pate With Real Tuna Wet Cat Food</t>
  </si>
  <si>
    <t>The Second Generation Super Dark Chocolate</t>
  </si>
  <si>
    <t>Organic Mango</t>
  </si>
  <si>
    <t>Raspberry Chia Kombucha</t>
  </si>
  <si>
    <t>Fruitables Tropical Orange Juice Beverage</t>
  </si>
  <si>
    <t>Berry Berry Good Lemonade Organic Juice Drink</t>
  </si>
  <si>
    <t>Philadelphia Original Cream Cheese</t>
  </si>
  <si>
    <t>Cranberry Ginger Kombucha</t>
  </si>
  <si>
    <t>Virgin Coconut Oil</t>
  </si>
  <si>
    <t>Chunk Light in Water 50% Less Sodium Tuna</t>
  </si>
  <si>
    <t>Ready Crust Chocolate Graham Pie Crust</t>
  </si>
  <si>
    <t>Cereal, Superfood, Cacao Crunch</t>
  </si>
  <si>
    <t>High Protein Vanilla Nutritional Drink</t>
  </si>
  <si>
    <t>Roast Beef</t>
  </si>
  <si>
    <t>Select Vegetables Sweet Garden Peas</t>
  </si>
  <si>
    <t>Lentil Chips Baked Cucumber Dill</t>
  </si>
  <si>
    <t>Extra Light Olive Oil</t>
  </si>
  <si>
    <t>Donettes Frosted Mini Donuts</t>
  </si>
  <si>
    <t>smartwater® Electrolyte Enhanced Water</t>
  </si>
  <si>
    <t>Cran-Apple Juice</t>
  </si>
  <si>
    <t>Pro V Beautiful Lengths Strengthening Conditioner</t>
  </si>
  <si>
    <t>Unscented Liquid Glycerine Soap</t>
  </si>
  <si>
    <t>Complete Antibacterial Original Scent Foaming Hand Wash Refill</t>
  </si>
  <si>
    <t>100% Pure Corn Oil</t>
  </si>
  <si>
    <t>Angel Sweet Tomatoes</t>
  </si>
  <si>
    <t>Coffee Toffee Bar Crunch Ice Cream</t>
  </si>
  <si>
    <t>Pimento Cheese Dip</t>
  </si>
  <si>
    <t>Soft 10 Grain Bread</t>
  </si>
  <si>
    <t>Double Fiber Whole Grain Sliced English Muffins</t>
  </si>
  <si>
    <t>Smoked White Turkey</t>
  </si>
  <si>
    <t>Spicy Chili Beans</t>
  </si>
  <si>
    <t>Lamb Shoulder Chops</t>
  </si>
  <si>
    <t>Culture Club Cabernet Grape Kombucha</t>
  </si>
  <si>
    <t>Sharp Cheddar Deli Sliced Cheese</t>
  </si>
  <si>
    <t>Freshly Squeezed Orange Juice</t>
  </si>
  <si>
    <t>Dark Chocolate Dulce De Leche Bar</t>
  </si>
  <si>
    <t>Pure Decaf Green Tea</t>
  </si>
  <si>
    <t>Natural Choice Deli Oven Roasted Turkey</t>
  </si>
  <si>
    <t>Green Tea Mochi Ice Cream Bonbons</t>
  </si>
  <si>
    <t>Chunky Garlic Stir-In Paste</t>
  </si>
  <si>
    <t>Iodized Sea Salt</t>
  </si>
  <si>
    <t>Whipped Cream Cheese Frosting</t>
  </si>
  <si>
    <t>Frosty Paws Peanut Butter Novelty Dog Treats</t>
  </si>
  <si>
    <t>Pears Apples + Baby Rice, 2 (from 6 Months)</t>
  </si>
  <si>
    <t>Smoked Turkey Breast</t>
  </si>
  <si>
    <t>Mashed Potatoes, Organic, Home Style</t>
  </si>
  <si>
    <t>In Spring Water No Salt Added Tin Overwrap Sardines</t>
  </si>
  <si>
    <t>Organic Oat Bran Flakes</t>
  </si>
  <si>
    <t>Beast Burger</t>
  </si>
  <si>
    <t>Vanilla Passion Fruit &amp; Hawaiian Breeze Scented Oil Refill</t>
  </si>
  <si>
    <t>Sharp Light Cheddar &amp; Cheese</t>
  </si>
  <si>
    <t>Turkey Burger</t>
  </si>
  <si>
    <t>Cheese Stuffed Crust Four Cheese (Mozzarella, Parmesan, Asiago and Romano) Pizza</t>
  </si>
  <si>
    <t>Cleaning &amp; Disinfecting Solution Triple Action Cleaning</t>
  </si>
  <si>
    <t>Pure Chocolate Cookies</t>
  </si>
  <si>
    <t>Basic Bounty Basic Select-A-Size Paper Towels</t>
  </si>
  <si>
    <t>Antibacterial Spray</t>
  </si>
  <si>
    <t>Organics Spinach</t>
  </si>
  <si>
    <t>Homemade Corn Chips</t>
  </si>
  <si>
    <t>The Itch Eraser</t>
  </si>
  <si>
    <t>Reduced Fat Original Baked Snack Crackers</t>
  </si>
  <si>
    <t>Organic Sprouted Sonoma Sun Bread</t>
  </si>
  <si>
    <t>Shiraz</t>
  </si>
  <si>
    <t>Whole Pinto Beans</t>
  </si>
  <si>
    <t>Ice Cream Cake Ice Cream</t>
  </si>
  <si>
    <t>Black Bean Hummus</t>
  </si>
  <si>
    <t>Black Chia Enlightened Kombucha Drink</t>
  </si>
  <si>
    <t>Rao's Homemade Roasted Garlic Sauce</t>
  </si>
  <si>
    <t>V8 Vegetable Juice Spicy Hot</t>
  </si>
  <si>
    <t>Red Kidney Beans</t>
  </si>
  <si>
    <t>Smooth Greens &amp; Kale Vegetable and Fruit Juice Blend</t>
  </si>
  <si>
    <t>Sliced Pancetta</t>
  </si>
  <si>
    <t>Breaded Chicken Dunks Lunchables</t>
  </si>
  <si>
    <t>Large Grade AA Organic Eggs</t>
  </si>
  <si>
    <t>0% Fat Greek Yogurt Vanilla</t>
  </si>
  <si>
    <t>Cotija Whole Milk Cheese</t>
  </si>
  <si>
    <t>Key Lime Yoghurt</t>
  </si>
  <si>
    <t>Kool Ranch Kale Chips</t>
  </si>
  <si>
    <t>Vegan Chicken Veggie Kungpao</t>
  </si>
  <si>
    <t>Crunch Frozen Dairy Dessert Bar</t>
  </si>
  <si>
    <t>Applewood Smoked Uncured Bacon</t>
  </si>
  <si>
    <t>Organic Unsweetened Original Rice Drink</t>
  </si>
  <si>
    <t>Baby Dry Diapers Size 6 Diapers</t>
  </si>
  <si>
    <t>Cran Bran Muffin Tops</t>
  </si>
  <si>
    <t>Peanut Butter Egg White Protein Bar</t>
  </si>
  <si>
    <t>Gluten Free Original Recipe Tapioca Pudding</t>
  </si>
  <si>
    <t>Mint &amp; Honey Green Tea</t>
  </si>
  <si>
    <t>Southern Butter Pecan</t>
  </si>
  <si>
    <t>Traditional Liege Waffle</t>
  </si>
  <si>
    <t>Louis Jadot</t>
  </si>
  <si>
    <t>Red Pomegranate And Spruce Candle</t>
  </si>
  <si>
    <t>Peanut Satay Sauce</t>
  </si>
  <si>
    <t>Citrus Deodorant</t>
  </si>
  <si>
    <t>Turkey Burger Patties</t>
  </si>
  <si>
    <t>Natural Unsalted Pignolia's</t>
  </si>
  <si>
    <t>Lime Italian Sparkling Mineral Water</t>
  </si>
  <si>
    <t>Dressing &amp; Marinade, Toasted Sesame</t>
  </si>
  <si>
    <t>Savory Mix Variety Pack Rice Crisps</t>
  </si>
  <si>
    <t>Root Touch-up Clairol Nice 'n Easy Root Touch-Up 003 Black 1 Kit  Female Hair Color</t>
  </si>
  <si>
    <t>Caramel Frappuccino</t>
  </si>
  <si>
    <t>Pizza Sauce, Neopolitan</t>
  </si>
  <si>
    <t>Ham American Sub</t>
  </si>
  <si>
    <t>Lentil Rice</t>
  </si>
  <si>
    <t>Mandarin Oranges in Light Syrup Fruit</t>
  </si>
  <si>
    <t>Sour Cream &amp; Onion Flavored Potato Crisps</t>
  </si>
  <si>
    <t>Elderflower Tonic Water</t>
  </si>
  <si>
    <t>Tofu Ravioli Verde</t>
  </si>
  <si>
    <t>Men's Health Tablets Multivitamin/Multimineral Supplement</t>
  </si>
  <si>
    <t>Argan Stem Cells, Conditioner for Thinning Hair, Age Defying,</t>
  </si>
  <si>
    <t>High Brew Dark Chocolate Mocha</t>
  </si>
  <si>
    <t>Organic Pure Extra Virgin Coconut Oil</t>
  </si>
  <si>
    <t>Tampons 360 Degree Unscented Super Sport</t>
  </si>
  <si>
    <t>Graduates Toddlers Pasta Pick Ups Chicken &amp; Carrot Ravioli</t>
  </si>
  <si>
    <t>Sugar &amp; Fat Free Whipped Peanut Spread</t>
  </si>
  <si>
    <t>Eskimo Pie Milk Chocolate Frozen Dairy Dessert Bars</t>
  </si>
  <si>
    <t>Cheese Raviolo</t>
  </si>
  <si>
    <t>Premium Organic Cut Green Beans</t>
  </si>
  <si>
    <t>Crunchy Shrimp Tempura Roll</t>
  </si>
  <si>
    <t>Sea Salt Breadstick</t>
  </si>
  <si>
    <t>Mint Chocolate Chunk Protein Bar</t>
  </si>
  <si>
    <t>PB 8 Pro-Biotic Vegetarian Capsules</t>
  </si>
  <si>
    <t>Grow Well Bone Baby Food</t>
  </si>
  <si>
    <t>Parmesan Cheese Grated from the block</t>
  </si>
  <si>
    <t>Organic Loaded Baked Potato Soup</t>
  </si>
  <si>
    <t>Yellow Soft Corn Tortillas 8 Count</t>
  </si>
  <si>
    <t>Camembert Soft Ripened Cheese</t>
  </si>
  <si>
    <t>Super Fruit Punch Organic Juice Drink</t>
  </si>
  <si>
    <t>Whole Natural Value Pack Almonds</t>
  </si>
  <si>
    <t>Hamburger Dill Chips Pickles</t>
  </si>
  <si>
    <t>Antacid/Analgesic, Extra Strength, Effervescent Tablets</t>
  </si>
  <si>
    <t>Green Chile Medium Enchilada Sauce</t>
  </si>
  <si>
    <t>Wicked Cool Toothpaste</t>
  </si>
  <si>
    <t>Chicken Rice Mix</t>
  </si>
  <si>
    <t>Gluten Free Cinnamon Heaven Cereal</t>
  </si>
  <si>
    <t>Natural Juice Pineapple Coconut</t>
  </si>
  <si>
    <t>Reserve Cabernet Sauvignon Wine</t>
  </si>
  <si>
    <t>Unsweet Lime Water</t>
  </si>
  <si>
    <t>Scoopable Scented Clumping Cat Litter</t>
  </si>
  <si>
    <t>Arnold Palmer Lite Half Iced Tea &amp; Half Lemonade</t>
  </si>
  <si>
    <t>Hair Conditioners</t>
  </si>
  <si>
    <t>Chocolate Vanilla Pudding</t>
  </si>
  <si>
    <t>Mediterranean Sea Salt</t>
  </si>
  <si>
    <t>Chocolate Breakfast Biscuits Chocolate</t>
  </si>
  <si>
    <t>Original Deodorant Soap Bars</t>
  </si>
  <si>
    <t>Fries, Rib Cut, Sweet Potato, BBQ</t>
  </si>
  <si>
    <t>Sport Protein Chocolate Packet</t>
  </si>
  <si>
    <t>White Rose Kombucha</t>
  </si>
  <si>
    <t>Sugar Free Peppermint Mocha Coffee Creamer</t>
  </si>
  <si>
    <t>Smooth Operator Natural Peanut Butter</t>
  </si>
  <si>
    <t>Apple Cinnamon Chia Squeeze Vitality Snack</t>
  </si>
  <si>
    <t>Ready to Eat Tuna Salad Original Deli Style</t>
  </si>
  <si>
    <t>Maximum Strength Original Paste Diaper Rash Ointment</t>
  </si>
  <si>
    <t>Paleo Granola</t>
  </si>
  <si>
    <t>Gold-Bears Gummi Candy</t>
  </si>
  <si>
    <t>Soap, Coconut Creme</t>
  </si>
  <si>
    <t>Honey Butter Stix</t>
  </si>
  <si>
    <t>Lavender Essential Oil Hand Sanitizing Gel</t>
  </si>
  <si>
    <t>The Great Organic Uncured Chicken Hot Dogs</t>
  </si>
  <si>
    <t>Milano Double Chocolate Cookies</t>
  </si>
  <si>
    <t>VIA Ready Brew Colombia Coffee</t>
  </si>
  <si>
    <t>Sea Salt Sourdough Einkorn Crackers</t>
  </si>
  <si>
    <t>Organic Vitality Snack Strawberry Banana Chia Squeeze</t>
  </si>
  <si>
    <t>Low Fat Split Pea Soup</t>
  </si>
  <si>
    <t>Lemon Sparkling Water</t>
  </si>
  <si>
    <t>Positively Radiant Skin Brightening Daily Scrub</t>
  </si>
  <si>
    <t>Small Shin Bones</t>
  </si>
  <si>
    <t>Wild Strawberry + Tangy Citrus 14 Pieces Sugar Free Gum</t>
  </si>
  <si>
    <t>Original Red Hot Cayenne Pepper Sauce</t>
  </si>
  <si>
    <t>Thin Spaghetti No 11</t>
  </si>
  <si>
    <t>Fresh Citrus Antibacterial Hand Soap</t>
  </si>
  <si>
    <t>Trumoo Whole Chocolate Milk</t>
  </si>
  <si>
    <t>Jalapeño Tomato Ketchup</t>
  </si>
  <si>
    <t>Multipurpose Sealing Wrap 70 Sq. Ft.</t>
  </si>
  <si>
    <t>Double Red Rooibos Red Tea Bags</t>
  </si>
  <si>
    <t>Red &amp; White Candy Canes</t>
  </si>
  <si>
    <t>Apple Strawberry Bar</t>
  </si>
  <si>
    <t>Heirloom Bean Veggie Burgers</t>
  </si>
  <si>
    <t>Medium Gauze Pads, 3\" X 3\"</t>
  </si>
  <si>
    <t>Shin Ramyun Noodle Soup</t>
  </si>
  <si>
    <t>Whole Milk Pure Cherry</t>
  </si>
  <si>
    <t>Sensitive Baby Wipes</t>
  </si>
  <si>
    <t>Cottage Cheese</t>
  </si>
  <si>
    <t>Organic Root Vegetables &amp; Apples with Beef Stage 3 Baby Food</t>
  </si>
  <si>
    <t>Carrot Raisin Flax Muffins</t>
  </si>
  <si>
    <t>9\" Pie Shell</t>
  </si>
  <si>
    <t>Organic Cabernet Marinara Pasta Sauce</t>
  </si>
  <si>
    <t>Crystal Burst Ultra Power Laundry Detergent Plus OxiClean</t>
  </si>
  <si>
    <t>Organic Baby Food Fruit Mashup Mama Bear Blueberry 7+ Mo</t>
  </si>
  <si>
    <t>Caramel Apple Pie Soft Cookies</t>
  </si>
  <si>
    <t>Premium Roast K Cup</t>
  </si>
  <si>
    <t>Conditioner, Leave-In, Weightless</t>
  </si>
  <si>
    <t>9 Inch Graham Cracker Pie Crust</t>
  </si>
  <si>
    <t>Double Air-Pillo Custom Comfort with Memory Foam Insoles</t>
  </si>
  <si>
    <t>Truly Radiant Whitening &amp; Enamel Strengthening Fresh Mint Toothpaste</t>
  </si>
  <si>
    <t>Costa Rican Blend Ground Coffee</t>
  </si>
  <si>
    <t>Mighty 4 Strawberry with Spinach Essential Nutrition Bar</t>
  </si>
  <si>
    <t>Lightly Salted Almonds</t>
  </si>
  <si>
    <t>Organic Cottage Cheese Blueberry Acai Chia</t>
  </si>
  <si>
    <t>Baked Crackers, Cheddar Cheese</t>
  </si>
  <si>
    <t>Chocolate Toffee Almonds</t>
  </si>
  <si>
    <t>Organic Corn Starch</t>
  </si>
  <si>
    <t>Snack Size KitKat</t>
  </si>
  <si>
    <t>Premium Plastic Food Wrap</t>
  </si>
  <si>
    <t>Gluten Free Fig Bar</t>
  </si>
  <si>
    <t>Party Flexible Straws</t>
  </si>
  <si>
    <t>Vanilla Pecan Granola</t>
  </si>
  <si>
    <t>Organic Stage 2 Veggie &amp; Protein Puree Broccoli Red Lentil Oat</t>
  </si>
  <si>
    <t>Smart Ones Chicken Oriental</t>
  </si>
  <si>
    <t>Real Mexican Style Hot Sauce</t>
  </si>
  <si>
    <t>Liquid Smoke Mesquite Seasoning</t>
  </si>
  <si>
    <t>Fish Oil With Vitamin D Softgels</t>
  </si>
  <si>
    <t>Ready-Cut Strawberries Peaches &amp; Bananas Fruit</t>
  </si>
  <si>
    <t>ProActive Health Adult Indoor Weight &amp; Hairball Care Dry Cat Food</t>
  </si>
  <si>
    <t>Natural Steamer Portabella Spinach Parmesan</t>
  </si>
  <si>
    <t>Bleach Splash-Less</t>
  </si>
  <si>
    <t>Hardwood Bacon</t>
  </si>
  <si>
    <t>Organic Rainbow Chard Vegetable</t>
  </si>
  <si>
    <t>Grilled Chicken Alfredo Bake Frozen Dinner</t>
  </si>
  <si>
    <t>Steamables Russet Potatoes</t>
  </si>
  <si>
    <t>Individually Wrapped Chicken Breast</t>
  </si>
  <si>
    <t>Eggo Buttermilk Waffles</t>
  </si>
  <si>
    <t>Strawberry Banana Freeze-dried Yogurt Snacks</t>
  </si>
  <si>
    <t>Organic Cashew &amp; Cacao Meal Bar With Whey</t>
  </si>
  <si>
    <t>Gluten Free Millet-Chia Bread</t>
  </si>
  <si>
    <t>California Style Minced Garlic</t>
  </si>
  <si>
    <t>Carving Board Slow Roasted Roast Beef Cured</t>
  </si>
  <si>
    <t>Steamers Roasted Red Potatoes &amp; Green Beans</t>
  </si>
  <si>
    <t>Neti Salt Refill</t>
  </si>
  <si>
    <t>Dish Scrub Refills, Soap Dispensing</t>
  </si>
  <si>
    <t>Essential Greens With Lime  Vegetable and Fruit Juice Blend</t>
  </si>
  <si>
    <t>Pomegranate Blueberry 100% Vegetable &amp; Fruit Juice</t>
  </si>
  <si>
    <t>Whole Tellicherry Black Peppercorns</t>
  </si>
  <si>
    <t>Multigrain Pancake Batter</t>
  </si>
  <si>
    <t>Sourdough Cottage Bread</t>
  </si>
  <si>
    <t>Pure Castile Peppermint Soap</t>
  </si>
  <si>
    <t>Fresh Spicy Guacamole</t>
  </si>
  <si>
    <t>Mini Bagel Dogs</t>
  </si>
  <si>
    <t>Grapes Green Seedless</t>
  </si>
  <si>
    <t>Cashmere</t>
  </si>
  <si>
    <t>Home Style Roasted Turkey Gravy</t>
  </si>
  <si>
    <t>Chocolate Cupcakes, Creme Filled</t>
  </si>
  <si>
    <t>First Aid Cream/Ointment</t>
  </si>
  <si>
    <t>Chardonnay Wine</t>
  </si>
  <si>
    <t>Fire-Roasted Tomato Taco Sauce, Medium</t>
  </si>
  <si>
    <t>G Series Tangerine</t>
  </si>
  <si>
    <t>Classic Mini Corn Dogs</t>
  </si>
  <si>
    <t>Pork Roast Carnitas</t>
  </si>
  <si>
    <t>Hardwood Smoked Bacon</t>
  </si>
  <si>
    <t>Napkins</t>
  </si>
  <si>
    <t>Unisex Free &amp; Clear 4T-5T Baby Training Pants</t>
  </si>
  <si>
    <t>Coffee Chocolate Chip Frozen Greek Yogurt Bars</t>
  </si>
  <si>
    <t>Freshly Shredded Cheese, Parmesan &amp; Romano</t>
  </si>
  <si>
    <t>Organic Premium Roasted Seaweed Snack</t>
  </si>
  <si>
    <t>Baby Wipes</t>
  </si>
  <si>
    <t>Pure Canola Oil</t>
  </si>
  <si>
    <t>Go Lean Chocolate Crunch Cereal</t>
  </si>
  <si>
    <t>Honey Roasted Turkey Breast</t>
  </si>
  <si>
    <t>Fiber d'Lish Soft Baked Chocolate Brownie Bar</t>
  </si>
  <si>
    <t>Zero Calorie Tangerine Lime Flavored Sparkling Water Beverage</t>
  </si>
  <si>
    <t>Sunflower Scent Liquid Hand Soap</t>
  </si>
  <si>
    <t>Chocolatier 72% Dark Chocolate with Almonds</t>
  </si>
  <si>
    <t>Size 3 M  Skulls Diapers</t>
  </si>
  <si>
    <t>Organic Monterey Jack Cheese</t>
  </si>
  <si>
    <t>Goya Rice Black Beans 8 Oz</t>
  </si>
  <si>
    <t>Sta-Flo Concentrated Liquid Starch</t>
  </si>
  <si>
    <t>Natural Choice Original Uncured Bacon</t>
  </si>
  <si>
    <t>Chili Sauce</t>
  </si>
  <si>
    <t>Jalapeno &amp; Cheddar Potato Chips</t>
  </si>
  <si>
    <t>Palmer's® Cocoa Butter Formula® Moisturizing Lotion</t>
  </si>
  <si>
    <t>Coco-Coconut Ice Cream Bars</t>
  </si>
  <si>
    <t>Rib Eye Steak</t>
  </si>
  <si>
    <t>Spinach And Pine Nut Ravioli in Spinach Pasta</t>
  </si>
  <si>
    <t>Kaiser Rolls</t>
  </si>
  <si>
    <t>Nutri Grain Bars Multi Pack</t>
  </si>
  <si>
    <t>Ibuprofen 200 Milligram Tablets</t>
  </si>
  <si>
    <t>2% Shredded Sharp Cheddar Cheese</t>
  </si>
  <si>
    <t>Grilled Chicken Breasts</t>
  </si>
  <si>
    <t>Cookie Mix, Almond Flour, Chocolate Chip</t>
  </si>
  <si>
    <t>Pods Ocean Mist Scent Laundry Detergent + Stain Remover + Brightener</t>
  </si>
  <si>
    <t>Organic Gluten Free Maple Buckwheat Flakes</t>
  </si>
  <si>
    <t>Corn Sweet Potato Tortilla Chips</t>
  </si>
  <si>
    <t>100% Juice, Apple Peach Mango</t>
  </si>
  <si>
    <t>Lowfat Peach Kefir Probiotic Cultured Milk Smoothie</t>
  </si>
  <si>
    <t>Organic Stage 2 Winter Squash Baby Food Puree</t>
  </si>
  <si>
    <t>Lower Sodium Oven Roasted Turkey Breast</t>
  </si>
  <si>
    <t>Plus Lubricant Eye Drops</t>
  </si>
  <si>
    <t>Organic Elderberry Tonic</t>
  </si>
  <si>
    <t>Full Volume Conditioner Lavender &amp; Biotin</t>
  </si>
  <si>
    <t>Toffee Almond Fudge Frozen Dessert</t>
  </si>
  <si>
    <t>Zero Calorie Half Green Tea &amp; Half Lemonade</t>
  </si>
  <si>
    <t>Oh My Yog! Trilayer Yogurt Apple Cinnamon</t>
  </si>
  <si>
    <t>ZzzQuil Nighttime Sleep-Aid LiquiCaps</t>
  </si>
  <si>
    <t>Large Fruit Platter</t>
  </si>
  <si>
    <t>Organic Beef Stew Baby Food Stage 3 Pouch</t>
  </si>
  <si>
    <t>DGL Fructose Free Sugar Free Digestive Relief Chewable Tablets</t>
  </si>
  <si>
    <t>Chimichurri Hemp Tofu</t>
  </si>
  <si>
    <t>Natural Premium Coconut Water &amp; Pineapple Juice From Concentrate</t>
  </si>
  <si>
    <t>Body Powder</t>
  </si>
  <si>
    <t>Extra Cheesy Cheddar Bunnies Crackers</t>
  </si>
  <si>
    <t>Butter Boom Microwave Popcorn</t>
  </si>
  <si>
    <t>All I Oli Garlic Spread</t>
  </si>
  <si>
    <t>Lightly Breaded Turk'y Cutlets</t>
  </si>
  <si>
    <t>Brussels Sprout Season</t>
  </si>
  <si>
    <t>Sweet &amp; Creamy Light Mocha Iced Coffee</t>
  </si>
  <si>
    <t>Flour All Purpose</t>
  </si>
  <si>
    <t>Fructis Pure Clean Shampoo Normal Hair</t>
  </si>
  <si>
    <t>Cultured Coconut Water Probiotic Beverage</t>
  </si>
  <si>
    <t>Pure Butter Shortbread Rounds</t>
  </si>
  <si>
    <t>Sweet Italian Chicken Sausage</t>
  </si>
  <si>
    <t>Cold-Pressed Coconut Water &amp; Greens High Pressure Processed Fruit &amp; Vegetable Juice Blend</t>
  </si>
  <si>
    <t>Chocolate Drink</t>
  </si>
  <si>
    <t>Long Grain American Basmati White Rice</t>
  </si>
  <si>
    <t>Chips Ahoy Thin Crisps</t>
  </si>
  <si>
    <t>Organic Brown Rice Lasagne Pasta</t>
  </si>
  <si>
    <t>Organic Whole Grain Vegan Crispy Sunflower Twigs</t>
  </si>
  <si>
    <t>Organic Okra</t>
  </si>
  <si>
    <t>Pieces And Stems Mushrooms</t>
  </si>
  <si>
    <t>Reduced Fat Crescent Rolls</t>
  </si>
  <si>
    <t>Epsom Salt</t>
  </si>
  <si>
    <t>Almond Walnut Macadamia Plus Bar</t>
  </si>
  <si>
    <t>Grilled And Ready Oven Roasted Diced Chicken Breast</t>
  </si>
  <si>
    <t>Rosemary Chicken Roasting Sauce</t>
  </si>
  <si>
    <t>100% Natural Stevia Sweetener</t>
  </si>
  <si>
    <t>All in 1 Powerball Fresh Scent Automatic Dishwasher Detergent</t>
  </si>
  <si>
    <t>Light and Lean Mattar Paneer</t>
  </si>
  <si>
    <t>Organic Extra Large Grade AA Brown Eggs</t>
  </si>
  <si>
    <t>Flavor Blasted Xtra Cheddar Goldfish Crackers</t>
  </si>
  <si>
    <t>Gourmet Popping Corn Original</t>
  </si>
  <si>
    <t>Vegan Aged White Cheddar  Popcorn</t>
  </si>
  <si>
    <t>Tart And Tangy Mango Frozen Kefir</t>
  </si>
  <si>
    <t>Campari Tomato</t>
  </si>
  <si>
    <t>Pork &amp; Vegetable Dumplings Potstickers</t>
  </si>
  <si>
    <t>Broad Noodles with Chicken &amp; Chinese Broccoli</t>
  </si>
  <si>
    <t>Sea Salt &amp; Vinegar Kettle Chips</t>
  </si>
  <si>
    <t>Dog Food</t>
  </si>
  <si>
    <t>Sweet Vermouth Rosso</t>
  </si>
  <si>
    <t>Butterscotch Chips Baking Pieces</t>
  </si>
  <si>
    <t>Town House  Mediterranean Herb Pita Crackers</t>
  </si>
  <si>
    <t>Rye Bread</t>
  </si>
  <si>
    <t>Fruit &amp; Nut Trail Mix Chewy Granola Bars</t>
  </si>
  <si>
    <t>Multi-Faceted Shimmering Colour 21 Bright Black Hair Color</t>
  </si>
  <si>
    <t>Clear Strips 30 ct All One Size Value</t>
  </si>
  <si>
    <t>Organic Fruit and Veggie Smoothie Beetbox Berry Mashups Smoothie Pouch</t>
  </si>
  <si>
    <t>Veganic Sprouted Ancient Grain O's</t>
  </si>
  <si>
    <t>Organic Lemon Cayenne Hummus</t>
  </si>
  <si>
    <t>Brownish Black Great Lash Mascara</t>
  </si>
  <si>
    <t>100% Whole Wheat Medium Soft Taco Flour Tortillas</t>
  </si>
  <si>
    <t>Organic Vat-Cultured European Style Unsalted Butter</t>
  </si>
  <si>
    <t>70% Dark Chocolate Stevia Sweetened Vegan Non GMO Bar</t>
  </si>
  <si>
    <t>Kiev Breaded Stuffed Chicken Breasts</t>
  </si>
  <si>
    <t>Original Ritz Toasted Chips</t>
  </si>
  <si>
    <t>Non-Medicated Saline &amp; Aloe Nasal Spray</t>
  </si>
  <si>
    <t>Beer Cans</t>
  </si>
  <si>
    <t>Moscato</t>
  </si>
  <si>
    <t>Sugar Free Caramel Sundae Syrup</t>
  </si>
  <si>
    <t>Lemon Lime Sparkling Seltzer Water</t>
  </si>
  <si>
    <t>White Fiber Shells Pasta</t>
  </si>
  <si>
    <t>Sprouted Multi-Grain Bread</t>
  </si>
  <si>
    <t>Organic Regular Tampons No Applicator</t>
  </si>
  <si>
    <t>Organic Sliced Sharp Cheddar Cheese</t>
  </si>
  <si>
    <t>Organic Just Peaches</t>
  </si>
  <si>
    <t>Original Wheat Berry Flakes</t>
  </si>
  <si>
    <t>Original Unsweetened Almondmilk</t>
  </si>
  <si>
    <t>Peach Rings</t>
  </si>
  <si>
    <t>OTC Acid-Reducer Omeprazole 20mg</t>
  </si>
  <si>
    <t>Gin</t>
  </si>
  <si>
    <t>Sweet Crunch Sprouted Super Cookie</t>
  </si>
  <si>
    <t>12\" Aluminium Foil</t>
  </si>
  <si>
    <t>Pure Goat Milk Herb Chabis Cheese</t>
  </si>
  <si>
    <t>Liquid Egg White</t>
  </si>
  <si>
    <t>Taco Shells Box</t>
  </si>
  <si>
    <t>2% Milkfat Greek Yogurt Key Lime Blended</t>
  </si>
  <si>
    <t>100% Apple Cider</t>
  </si>
  <si>
    <t>Butternut Ravioli</t>
  </si>
  <si>
    <t>Reserve Asiago Rosemary And Olive Oil Cheese</t>
  </si>
  <si>
    <t>Syrup, Maine Maple</t>
  </si>
  <si>
    <t>Angel Hair Coleslaw Shredded Cabbage</t>
  </si>
  <si>
    <t>Rigatoni, No. 26, 100% Whole Wheat</t>
  </si>
  <si>
    <t>Scottish Breakfast Tea</t>
  </si>
  <si>
    <t>Key Lime Pie Gelato</t>
  </si>
  <si>
    <t>Sprouted Grain Low Sodium Bread</t>
  </si>
  <si>
    <t>Fat Free Chicken Broth</t>
  </si>
  <si>
    <t>Organic Chicken, Brown Rice, and Flaxseed Weight Management Adult Dry Dog Food</t>
  </si>
  <si>
    <t>Lactose Free Sour Cream</t>
  </si>
  <si>
    <t>Indonesian Sumatra Organic Whole Bean Coffee</t>
  </si>
  <si>
    <t>Color Cups</t>
  </si>
  <si>
    <t>Cinnamon Sugar Pita Chips</t>
  </si>
  <si>
    <t>Pizza Poppers Uncured Pepperoni</t>
  </si>
  <si>
    <t>Sunflower Lecithin - 1200 Mg</t>
  </si>
  <si>
    <t>Sliced Yellow Cling Peach Slices in 100% Real Fruit Juice</t>
  </si>
  <si>
    <t>Men's One Daily Vegetarian Tablet</t>
  </si>
  <si>
    <t>Foaming All-Natural Antibacterial Orange Vanilla Handsoap</t>
  </si>
  <si>
    <t>Baked Soft Pretzels</t>
  </si>
  <si>
    <t>Sensitive Skin Fragrance Free Shave Gel</t>
  </si>
  <si>
    <t>Peanut Butter Filled Pretzel Nuggets</t>
  </si>
  <si>
    <t>Beef Pot Pie</t>
  </si>
  <si>
    <t>Organic Agave Nectar</t>
  </si>
  <si>
    <t>Sensitive Skin Beauty Bar</t>
  </si>
  <si>
    <t>Great White Beer</t>
  </si>
  <si>
    <t>Kale Krunch, Organic, Southwest Ranch</t>
  </si>
  <si>
    <t>Organic Plain Nonfat Yogurt</t>
  </si>
  <si>
    <t>Dessert Shells</t>
  </si>
  <si>
    <t>Organic Lollipops Variety Pack</t>
  </si>
  <si>
    <t>Vegan Split Pea Soup</t>
  </si>
  <si>
    <t>Spanish Style Yellow Rice</t>
  </si>
  <si>
    <t>Real Ice Cream Caramel Waffle Cone</t>
  </si>
  <si>
    <t>Pad Thai Rice Stick Noodles</t>
  </si>
  <si>
    <t>50/50 Spring Mix &amp; Baby Spinach</t>
  </si>
  <si>
    <t>Sea Salt Crunchy Chickpeas</t>
  </si>
  <si>
    <t>Original Lite Syrup</t>
  </si>
  <si>
    <t>Ocean Whitefish &amp; Tuna Feast in Sauteed Seafood Flavor Gravy Cat Food</t>
  </si>
  <si>
    <t>Purified Drinking Water</t>
  </si>
  <si>
    <t>Turkey Sausage Snack Sticks</t>
  </si>
  <si>
    <t>Smart Pop! Kettle Korn Microwave Popcorn</t>
  </si>
  <si>
    <t>White Tea Unsweetened Hint O'Mint</t>
  </si>
  <si>
    <t>Organic Hothouse Cucumbers</t>
  </si>
  <si>
    <t>The Original Natural Herb Drops Cough Suppressant</t>
  </si>
  <si>
    <t>Premium White Unscented Bathroom Tissue - 12 CT</t>
  </si>
  <si>
    <t>Ginger Fire Probiotic Kombucha</t>
  </si>
  <si>
    <t>Cheese Delicato Ravioli</t>
  </si>
  <si>
    <t>Active Electrolyte Enhanced Drink Tabs 10 Servings Tri-Berry</t>
  </si>
  <si>
    <t>Bandaid Securflex Wrap</t>
  </si>
  <si>
    <t>Fat Free Beef Broth</t>
  </si>
  <si>
    <t>Vanilla Goats Milk Yogurt</t>
  </si>
  <si>
    <t>Paper Napkins, 1-Ply</t>
  </si>
  <si>
    <t>Robust Extra Virgin Olive Oil</t>
  </si>
  <si>
    <t>Dr. Zevia Zero Calorie Soda</t>
  </si>
  <si>
    <t>Guacamole Ranch Salad Dressing</t>
  </si>
  <si>
    <t>Crisp White</t>
  </si>
  <si>
    <t>Double Fiber Bread</t>
  </si>
  <si>
    <t>Tuna Belly In Ventresca Tin</t>
  </si>
  <si>
    <t>Organic Sea Salt Roasted Seaweed Snacks</t>
  </si>
  <si>
    <t>Egg Nog</t>
  </si>
  <si>
    <t>Cookies, Fudge Striped</t>
  </si>
  <si>
    <t>Complete Sensitive All Day Moisturizer With SPF 15</t>
  </si>
  <si>
    <t>Country Mild Premium Pork Sausage</t>
  </si>
  <si>
    <t>Butter Popped Corn Rice Cakes</t>
  </si>
  <si>
    <t>Ezekiel 4:9 Sprouted Original Waffles</t>
  </si>
  <si>
    <t>Stir Fry Oil, Pan Asian</t>
  </si>
  <si>
    <t>Natural Cherry Gel Toothpaste For Kids</t>
  </si>
  <si>
    <t>Organic Roasted Sliced Chicken Breast</t>
  </si>
  <si>
    <t>Iodized Salt</t>
  </si>
  <si>
    <t>Pizza Uncured Pepperoni Gluten Free</t>
  </si>
  <si>
    <t>Traditional Flavor Smoked Salmon</t>
  </si>
  <si>
    <t>Organic Mango Beet Berry Smoothie Kickstart</t>
  </si>
  <si>
    <t>Original Cream Strawberry Cheesecake</t>
  </si>
  <si>
    <t>Cilantro Lime Rice</t>
  </si>
  <si>
    <t>Authentic French Brioche Rolls</t>
  </si>
  <si>
    <t>Chunky Garden, Tomato, Garlic &amp; Onion Pasta Sauce</t>
  </si>
  <si>
    <t>Lightly Salted Dry Roasted Peanuts</t>
  </si>
  <si>
    <t>Medium Suprema Salsa</t>
  </si>
  <si>
    <t>Age Defying Classic Cleanser</t>
  </si>
  <si>
    <t>Halos Mandarin Oranges</t>
  </si>
  <si>
    <t>BAC-OUT Fresh Natural Lemon Thyme Fabric Refresher spray bottle</t>
  </si>
  <si>
    <t>Triple Berry Blend</t>
  </si>
  <si>
    <t>Unscented Long Lasting Stick Deodorant</t>
  </si>
  <si>
    <t>Italiano Tomato Sauce</t>
  </si>
  <si>
    <t>Lavender Red Rose Cacao Bar</t>
  </si>
  <si>
    <t>Pretzels Original Thins</t>
  </si>
  <si>
    <t>Organic Cold-Pressed Orange Juice</t>
  </si>
  <si>
    <t>Simply Floored! Natural Floor Cleaner</t>
  </si>
  <si>
    <t>Chicken Biryani</t>
  </si>
  <si>
    <t>Natural Uncured Center Cut Applewood Smoked Bacon</t>
  </si>
  <si>
    <t>Granola, Organic, Original</t>
  </si>
  <si>
    <t>Bunny Pasta with Yummy Cheese Macaroni &amp; Cheese</t>
  </si>
  <si>
    <t>Gourmet Popcorn, White Pepper Parmesan, Bag</t>
  </si>
  <si>
    <t>Kettle Chips Vegan Cheddar</t>
  </si>
  <si>
    <t>Ginger Thins Delicate Swedish Cookies</t>
  </si>
  <si>
    <t>SweetLeaf Natural Stevia Sweetener Packets</t>
  </si>
  <si>
    <t>Dark Chocolate Mint Snack</t>
  </si>
  <si>
    <t>Nutrition Bars Apple Cinnamon &amp; Pecan</t>
  </si>
  <si>
    <t>90 Calorie Chocolate Chewy Bars</t>
  </si>
  <si>
    <t>Poppy Thyme Crackers</t>
  </si>
  <si>
    <t>Corn Meal, Yellow</t>
  </si>
  <si>
    <t>Oikos Triple Zero Mixed Berry Yogurt</t>
  </si>
  <si>
    <t>Natural Crunchy Peanut Butter</t>
  </si>
  <si>
    <t>Ginger Ale Unfiltered Passion Fruit</t>
  </si>
  <si>
    <t>UltimateCare Premium Liquid Bleach</t>
  </si>
  <si>
    <t>Spring Water Body Wash</t>
  </si>
  <si>
    <t>Gluten Free Omega Flax &amp; Fiber Bread</t>
  </si>
  <si>
    <t>Italian Seasoning</t>
  </si>
  <si>
    <t>1st Foods Prunes</t>
  </si>
  <si>
    <t>Primo Thin Margherita Pizza</t>
  </si>
  <si>
    <t>Raspberry Lemonade Sparkling Spring Water</t>
  </si>
  <si>
    <t>Butter with Canola Oil</t>
  </si>
  <si>
    <t>American Cheese Snack</t>
  </si>
  <si>
    <t>Organic Blueberry B Mega</t>
  </si>
  <si>
    <t>Peach Nectar</t>
  </si>
  <si>
    <t>White &amp; Blue Thermoscan Ear Thermometer</t>
  </si>
  <si>
    <t>Truffles Lindor White Chocolate</t>
  </si>
  <si>
    <t>Variety Drink</t>
  </si>
  <si>
    <t>Simply...Chocolate Chip Cookie Dough</t>
  </si>
  <si>
    <t>Organic Black Chia Seed</t>
  </si>
  <si>
    <t>Original Pancake and Baking Mix</t>
  </si>
  <si>
    <t>Colossal Smoked Oysters</t>
  </si>
  <si>
    <t>All Hair Types Pure Clean Styling Gel</t>
  </si>
  <si>
    <t>Organic Coconut Acai Energy Bar</t>
  </si>
  <si>
    <t>Mozzarella Flavor Shreds Cheese Alternative</t>
  </si>
  <si>
    <t>Immune+ Super Orange Drink Mix Dietary Supplement</t>
  </si>
  <si>
    <t>Whole Wheat, No. 17 Spaghetti</t>
  </si>
  <si>
    <t>ORGANIC Cocoa Mint Protein Single</t>
  </si>
  <si>
    <t>Crushed Fire Roasted With Eggplant, Kale &amp; Beet Puree</t>
  </si>
  <si>
    <t>Cioccolati Biscotti</t>
  </si>
  <si>
    <t>Mushroom Lo Mein Noodles</t>
  </si>
  <si>
    <t>Cookie Dough Grand Ice Cream</t>
  </si>
  <si>
    <t>Mediterranean Quinoa &amp; Brown Rice</t>
  </si>
  <si>
    <t>Beef Lit'l Smokies</t>
  </si>
  <si>
    <t>Protein Bar Coconut Cashew</t>
  </si>
  <si>
    <t>Yellow Corn Grits, Organic</t>
  </si>
  <si>
    <t>Original Cheese</t>
  </si>
  <si>
    <t>Dairy Free Greek Yogurt Black Cherry</t>
  </si>
  <si>
    <t>Quick Cooking Medium Whole Grain Brown Rice</t>
  </si>
  <si>
    <t>Arnica Gel</t>
  </si>
  <si>
    <t>Original Triple Chocolate Protein Energy Bar</t>
  </si>
  <si>
    <t>Pure Cane Granulated Sugar</t>
  </si>
  <si>
    <t>Creamy Milk Chocolate with Crisped Rice Chocolate Candy Bars</t>
  </si>
  <si>
    <t>Organic Tulsi Ginger Tea</t>
  </si>
  <si>
    <t>Honey Maid Teddy Grahams</t>
  </si>
  <si>
    <t>Crispy Apple Chips, Original</t>
  </si>
  <si>
    <t>Chocolate Dipped Cream Puffs</t>
  </si>
  <si>
    <t>Organic Yukon Gold Potatoes</t>
  </si>
  <si>
    <t>Gluten Free Quick Cooking Oats</t>
  </si>
  <si>
    <t>Milk Chocolate Candy Bars</t>
  </si>
  <si>
    <t>Carrot Yogurt</t>
  </si>
  <si>
    <t>Original Healing Soothing Repair Creme Jar</t>
  </si>
  <si>
    <t>1 Mg Melatonin Sublingual Orange Tablets</t>
  </si>
  <si>
    <t>Hot Sauce</t>
  </si>
  <si>
    <t>Premium Chocolate Coconut Water</t>
  </si>
  <si>
    <t>Gluten Free Double Chocolate Muffins</t>
  </si>
  <si>
    <t>Savory Cracker Mix</t>
  </si>
  <si>
    <t>Leafy Romaine</t>
  </si>
  <si>
    <t>Original Korean BBQ Sauce &amp; Marinade</t>
  </si>
  <si>
    <t>12 Hour Non Drowsy Tablets</t>
  </si>
  <si>
    <t>Sugar Free Chocolate Chip With Almonds Cookies</t>
  </si>
  <si>
    <t>Non Fat Raspberry Yogurt</t>
  </si>
  <si>
    <t>Dark &amp; Sea Salt Caramel Chocolate Squares</t>
  </si>
  <si>
    <t>100% Carrot 100% Vegetable Juice</t>
  </si>
  <si>
    <t>O'Soy Smooth &amp; Creamy Vanilla Organic Soy Yogurt</t>
  </si>
  <si>
    <t>Basil 4x Concentrated Laundry Detergent</t>
  </si>
  <si>
    <t>Lemon Natural Dishwasher Detergent Gel</t>
  </si>
  <si>
    <t>Diakon Radish Kimchi</t>
  </si>
  <si>
    <t>Magnesium Citrate Cherry</t>
  </si>
  <si>
    <t>Caesar Salad</t>
  </si>
  <si>
    <t>Stix, Original, Sea Salt</t>
  </si>
  <si>
    <t>Raspberry Gluten-Free Figgies And Jammie's Bars</t>
  </si>
  <si>
    <t>Pain Reliever/Fever Reducer (NSAID), Ibuprofen 200mg</t>
  </si>
  <si>
    <t>Rose</t>
  </si>
  <si>
    <t>Irish Steel Cut Oatmeal</t>
  </si>
  <si>
    <t>Creamy Chipotle Ranch Dressing</t>
  </si>
  <si>
    <t>Ultimate Pomegranate Margarita</t>
  </si>
  <si>
    <t>Tomato Juice</t>
  </si>
  <si>
    <t>Spaghetti with Spinach No. 12</t>
  </si>
  <si>
    <t>Cutlery, Plastic, Heavyweight, Clear Assorted</t>
  </si>
  <si>
    <t>Natural Unbleached Cheesecloth</t>
  </si>
  <si>
    <t>Organic Castor Oil Skin Care</t>
  </si>
  <si>
    <t>Natural Toothpaste Creme de Mint</t>
  </si>
  <si>
    <t>Sweet Potato Hash Browns</t>
  </si>
  <si>
    <t>Sliced Peperoncini</t>
  </si>
  <si>
    <t>Crispy Sauerkraut</t>
  </si>
  <si>
    <t>Cranberry Granola Fruit Clusters</t>
  </si>
  <si>
    <t>Grilled Beef Feast in Gravy Cat Food</t>
  </si>
  <si>
    <t>Uncured Bacon + Cranberry Bison Bar</t>
  </si>
  <si>
    <t>Organic Gravenstein Apple Juice</t>
  </si>
  <si>
    <t>Legendary Bar-B-Q Sauce Hickory Bourbon</t>
  </si>
  <si>
    <t>Garden Vegetable</t>
  </si>
  <si>
    <t>Farro Perlato</t>
  </si>
  <si>
    <t>Coffee Instant Espresso</t>
  </si>
  <si>
    <t>Trop50 No Pulp Orange Juice</t>
  </si>
  <si>
    <t>Organic Yellow Asian Pear</t>
  </si>
  <si>
    <t>Caramel Flan</t>
  </si>
  <si>
    <t>Organic Sweet Potato Spirals</t>
  </si>
  <si>
    <t>Tropical Mango Juice Smoothie</t>
  </si>
  <si>
    <t>Avocados</t>
  </si>
  <si>
    <t>Milk, Vitamin D</t>
  </si>
  <si>
    <t>Artichoke Hearts In Water</t>
  </si>
  <si>
    <t>Olives, Spanish, Manzanillas, Stuffed with Minced Pimiento</t>
  </si>
  <si>
    <t>Raw Tahini Seasame Seed Butter</t>
  </si>
  <si>
    <t>Cultured 1% Lowfat Buttermilk</t>
  </si>
  <si>
    <t>Pure Coconut Water with Peach &amp; Mango</t>
  </si>
  <si>
    <t>Long Term Relationship Hair Conditioner for Long Hair</t>
  </si>
  <si>
    <t>Exquisitely Rich 85% Dark Chocolate</t>
  </si>
  <si>
    <t>Chicken Culinary Stock</t>
  </si>
  <si>
    <t>Rock It Red Frozen Veggie and Fruit Pops</t>
  </si>
  <si>
    <t>Cinnamon Swirl Bagels</t>
  </si>
  <si>
    <t>All Natural Original Guacamole Mix</t>
  </si>
  <si>
    <t>Sponge Bottle Brush</t>
  </si>
  <si>
    <t>Uncured Canadian Bacon</t>
  </si>
  <si>
    <t>Sweet &amp; Sour Cocktail Mix</t>
  </si>
  <si>
    <t>Rehab Lemonade Tea</t>
  </si>
  <si>
    <t>Crispy Fruit Banana</t>
  </si>
  <si>
    <t>Stew Meat</t>
  </si>
  <si>
    <t>Granola Cereal</t>
  </si>
  <si>
    <t>Free &amp; Clear Automatic Dishwasher Detergent</t>
  </si>
  <si>
    <t>Original Dry Dog</t>
  </si>
  <si>
    <t>Springs Distilled Water</t>
  </si>
  <si>
    <t>Stringless Sugar Snap Peas</t>
  </si>
  <si>
    <t>Hazelnut Meal/Flour Finely Ground</t>
  </si>
  <si>
    <t>Fruit Punch Burst Organic Quenchers</t>
  </si>
  <si>
    <t>Pink Cripps Apple</t>
  </si>
  <si>
    <t>Dill Pickle Spears</t>
  </si>
  <si>
    <t>Organic French Agen Mini Plums</t>
  </si>
  <si>
    <t>White Chocolate &amp; Raspberry Protein Bar</t>
  </si>
  <si>
    <t>Hot Cocoa Mix, Chocolate Supreme</t>
  </si>
  <si>
    <t>Cat Litter Deodorizer</t>
  </si>
  <si>
    <t>Organics Big Bird's Apple 100% Juice</t>
  </si>
  <si>
    <t>Happy Hips Grain Free Dog Food Chicken &amp; Sweet Potato Stew Recipe</t>
  </si>
  <si>
    <t>Peach Fruit Nectar</t>
  </si>
  <si>
    <t>Alka-Seltzer Plus Cold Formula Orange Zest Effervescent</t>
  </si>
  <si>
    <t>Bananas + Apples Puree  2 (from 6 Months)</t>
  </si>
  <si>
    <t>Animal Crackers</t>
  </si>
  <si>
    <t>Non Alcoholic Malt Beverage</t>
  </si>
  <si>
    <t>Brownie Brittle Chocolate Chip</t>
  </si>
  <si>
    <t>Olive Oil Kettle Cooked Potato Chips</t>
  </si>
  <si>
    <t>Peanut Butter Crunch Nutrition Bar</t>
  </si>
  <si>
    <t>Low Salt Ham</t>
  </si>
  <si>
    <t>Choice Cuts In Gravy with Chicken &amp; Rice Wet Dog Food</t>
  </si>
  <si>
    <t>Thin Ultra Always Ultra pads Overnight w/Flexi-Wings Feminine Care</t>
  </si>
  <si>
    <t>Raspberry Lemonade Cans</t>
  </si>
  <si>
    <t>Chocolate Flavored Syrup</t>
  </si>
  <si>
    <t>Organic Graham Crunch Cereal</t>
  </si>
  <si>
    <t>Honey Roasted Cashews</t>
  </si>
  <si>
    <t>Mango Strawberry Granola Bar</t>
  </si>
  <si>
    <t>Gluten Free Rice Millet Bread</t>
  </si>
  <si>
    <t>Green Jalapeno Pepper Sauce</t>
  </si>
  <si>
    <t>Organic Apples, Carrots and Parsnips Puree</t>
  </si>
  <si>
    <t>Whole Grain Thin Spaghetti Pasta</t>
  </si>
  <si>
    <t>Brioche Sandwich Buns</t>
  </si>
  <si>
    <t>Tall Kitchen Bags, Drawstring, 13 Gal</t>
  </si>
  <si>
    <t>Hot Bean Dip with Jalapenos Peppers</t>
  </si>
  <si>
    <t>Honey Mustard &amp; Onion Deli Style Pretzel Crisps</t>
  </si>
  <si>
    <t>Artichokes</t>
  </si>
  <si>
    <t>Chocolate Peppermint Stick Soymilk</t>
  </si>
  <si>
    <t>Honey Grahams</t>
  </si>
  <si>
    <t>Graham Cracker Pie Crust</t>
  </si>
  <si>
    <t>All Natural Chicken Tenderloins</t>
  </si>
  <si>
    <t>Young Chicken</t>
  </si>
  <si>
    <t>Dairy Free Gluten Free Cookie Dough Coconut Milk Frozen Dessert</t>
  </si>
  <si>
    <t>Three Cheese Asparagus Ravioli Refrigerated Pasta</t>
  </si>
  <si>
    <t>Plain Cultured Goat Milk Kefir</t>
  </si>
  <si>
    <t>Fortified Tomato &amp; Basil Pasta Sauce</t>
  </si>
  <si>
    <t>Brazillian Keratin Therapy Conditioner</t>
  </si>
  <si>
    <t>Cream Cheese Spread</t>
  </si>
  <si>
    <t>Basil Pesto Sauce</t>
  </si>
  <si>
    <t>Hawaiian Hazelnut Flavored Coffee</t>
  </si>
  <si>
    <t>Non-Stick Parchment Paper</t>
  </si>
  <si>
    <t>Ultra Dawn Ultra Dishwashing Liquid Antibacterial Orange 21.6 Oz Dish Care</t>
  </si>
  <si>
    <t>Fanta Orange Soda</t>
  </si>
  <si>
    <t>Homestyle Light Italian Style Wedding Spinach &amp; Meatballs in Chicken Broth</t>
  </si>
  <si>
    <t>Lowfat Peach Smoothie</t>
  </si>
  <si>
    <t>Basil Scented Counter Top Spray</t>
  </si>
  <si>
    <t>Calendula Oat Everyone Baby Wash</t>
  </si>
  <si>
    <t>Passata Biodynamic Tomato Puree</t>
  </si>
  <si>
    <t>Turbinado Cane Sugar Packets</t>
  </si>
  <si>
    <t>3rd Stage Chicken with Pasta</t>
  </si>
  <si>
    <t>Caramel Double Chocolate Crunch Bar</t>
  </si>
  <si>
    <t>Multi-Vitamin &amp; Mineral, Gummy Bears, Fruit Flavors</t>
  </si>
  <si>
    <t>Smooth Sensation Body Lotion</t>
  </si>
  <si>
    <t>Natural Bliss Cinnamon Cream Coffee Creamer</t>
  </si>
  <si>
    <t>Just Mayo</t>
  </si>
  <si>
    <t>Organic Cheesy Ravioli</t>
  </si>
  <si>
    <t>Lemon &amp; Lime Blossom Ocean Fresh Scent Disinfecting Wipes</t>
  </si>
  <si>
    <t>Natural Havarti Cheese</t>
  </si>
  <si>
    <t>Serrano Chile Peppers</t>
  </si>
  <si>
    <t>Original Cherry Orchard Yogurt</t>
  </si>
  <si>
    <t>Organic Banana</t>
  </si>
  <si>
    <t>24/7 Performance Clumping Litter</t>
  </si>
  <si>
    <t>Liquid Drain Cleaner</t>
  </si>
  <si>
    <t>Peeled Tomatoes</t>
  </si>
  <si>
    <t>Herbal Tea, Caffeine Free, True Blueberry</t>
  </si>
  <si>
    <t>Select Tomato Basil Pasta Sauce</t>
  </si>
  <si>
    <t>Dairy Free Black &amp; Bold Cold-Brew Coffee</t>
  </si>
  <si>
    <t>Ale, Amber</t>
  </si>
  <si>
    <t>Alfabeto Alphabet Enriched Egg Pasta</t>
  </si>
  <si>
    <t>Hot Garlic Baked Shrimp Flavored Chips</t>
  </si>
  <si>
    <t>Usda Grade A Cage Free Eggs</t>
  </si>
  <si>
    <t>Vegan Hot &amp; Sour Noodle Soup</t>
  </si>
  <si>
    <t>Tostadas Caseras Amarillas</t>
  </si>
  <si>
    <t>Nexcare Waterproof Assorted Bandages</t>
  </si>
  <si>
    <t>Organic Tomato &amp; Basil Pasta Sauce</t>
  </si>
  <si>
    <t>Volume Triple Action Mousse, Maximum Hold</t>
  </si>
  <si>
    <t>Caribou Blend Coffee K-Cups</t>
  </si>
  <si>
    <t>Rocky Road Slow Churned Ice Cream</t>
  </si>
  <si>
    <t>Sweet Spirulina Sprouted Bites</t>
  </si>
  <si>
    <t>Jet Puffed Miniature Marshmallows</t>
  </si>
  <si>
    <t>Butter Flavored Cooking Spray</t>
  </si>
  <si>
    <t>Granulated Garlic</t>
  </si>
  <si>
    <t>Chocolate Dipped Coconut Bars</t>
  </si>
  <si>
    <t>Honey Lemon Ginseng Green Tea Bags</t>
  </si>
  <si>
    <t>Sparkling Peach</t>
  </si>
  <si>
    <t>Tortilla Strips</t>
  </si>
  <si>
    <t>Ground Cumin</t>
  </si>
  <si>
    <t>Dust &amp; Allergen Furniture Spray</t>
  </si>
  <si>
    <t>Real Cola</t>
  </si>
  <si>
    <t>Everything Hommus</t>
  </si>
  <si>
    <t>Brown Gravy Mix</t>
  </si>
  <si>
    <t>Sweets Jelly Beans</t>
  </si>
  <si>
    <t>Party Bag Kisses Milk Chocolate</t>
  </si>
  <si>
    <t>Peach, Natural Black Tea</t>
  </si>
  <si>
    <t>Uncured Pepperoni</t>
  </si>
  <si>
    <t>Dill Weed</t>
  </si>
  <si>
    <t>100% Cacao Unsweetened Chocolate Baking Bar</t>
  </si>
  <si>
    <t>Organic Promise Sprouted Grains Cereal</t>
  </si>
  <si>
    <t>Melatonin 5 Mg Tablets</t>
  </si>
  <si>
    <t>Pasta Sauce Artichoke &amp; Garlic</t>
  </si>
  <si>
    <t>70% Cacao Extra Bittersweet Chocolate</t>
  </si>
  <si>
    <t>Tomato Yellow Cherry</t>
  </si>
  <si>
    <t>Zero Mixed Berry</t>
  </si>
  <si>
    <t>Rising Crust Spinach and Mushroom Pizza</t>
  </si>
  <si>
    <t>Tamari Ginger Asian Dressing</t>
  </si>
  <si>
    <t>Gluten Free Pantry All Purpose Flour</t>
  </si>
  <si>
    <t>Dairy Free Coconut Milk Vanilla Yogurt Alternative</t>
  </si>
  <si>
    <t>50% Less Sodium Pinto Beans</t>
  </si>
  <si>
    <t>Strawberry Truffle Gelato</t>
  </si>
  <si>
    <t>Freshly Made. Filled with Creamy Ricotta, Aged Parmesan and Romano Cheeses Three Cheese Ravioletti</t>
  </si>
  <si>
    <t>Select Natural Applewood Smoked Turkey Breast</t>
  </si>
  <si>
    <t>Ice Cube Tray Stackable White</t>
  </si>
  <si>
    <t>Organic Soy Tempeh</t>
  </si>
  <si>
    <t>Milk Chocolate Candies, Bonus Bag</t>
  </si>
  <si>
    <t>Sliced Van Gough Smoked Gouda Cheese</t>
  </si>
  <si>
    <t>Watermelon Fruit Drink</t>
  </si>
  <si>
    <t>Chile Verde Chicken</t>
  </si>
  <si>
    <t>Chicken &amp; Maple Breakfast Sausage</t>
  </si>
  <si>
    <t>Wasabi Sauce</t>
  </si>
  <si>
    <t>Colossal Chocolate Chip Cookie</t>
  </si>
  <si>
    <t>Hummus Cucumber and Tomato Sandwich</t>
  </si>
  <si>
    <t>Salmon Dinner Classic Pate Cat Food</t>
  </si>
  <si>
    <t>Strawberry Remix Sugar-Free Gum</t>
  </si>
  <si>
    <t>Yogurt Mint Sauce</t>
  </si>
  <si>
    <t>Mustard Potato Salad</t>
  </si>
  <si>
    <t>Organic Coconut Sugar</t>
  </si>
  <si>
    <t>Organic Chocolate Pudding</t>
  </si>
  <si>
    <t>Pistachio Instant Pudding and Pie Filling</t>
  </si>
  <si>
    <t>Special K Chocolatey Caramel Pastry Crisps</t>
  </si>
  <si>
    <t>Size 4 Diapers</t>
  </si>
  <si>
    <t>Light Sea Salt Plentils</t>
  </si>
  <si>
    <t>Medium Pitted California Ripe Olives</t>
  </si>
  <si>
    <t>Organic Gelatinized Maca Powder</t>
  </si>
  <si>
    <t>Diet Ginger Ale Soda</t>
  </si>
  <si>
    <t>Hawaiian Kettle Style Potato Chips Sweet Maui Onion</t>
  </si>
  <si>
    <t>Chinese Style Noodles</t>
  </si>
  <si>
    <t>Diet Strawberry Lemonade</t>
  </si>
  <si>
    <t>Coldstone Sweet Cream</t>
  </si>
  <si>
    <t>Vienna Sausage</t>
  </si>
  <si>
    <t>Organic Lori's Lemon Tea</t>
  </si>
  <si>
    <t>Krinkle Cut Buffalo Bleu Potato Chips</t>
  </si>
  <si>
    <t>Smart Ground Original Veggie Protein Crumbles</t>
  </si>
  <si>
    <t>Shelled Edamame</t>
  </si>
  <si>
    <t>Peppermint Sugar-Free Gum</t>
  </si>
  <si>
    <t>Elderflower &amp; Rose Lemonade</t>
  </si>
  <si>
    <t>Raspberry Jel Dessert</t>
  </si>
  <si>
    <t>Falcon Blend Whole Bean Coffee</t>
  </si>
  <si>
    <t>Wrinkle Releaser Plus Light Fresh Scent</t>
  </si>
  <si>
    <t>Kalamata Hummus</t>
  </si>
  <si>
    <t>Flexible Straws</t>
  </si>
  <si>
    <t>Almond Milk Nog</t>
  </si>
  <si>
    <t>Pro-V Sheer Volume Shampoo</t>
  </si>
  <si>
    <t>Pizza Crust</t>
  </si>
  <si>
    <t>Salted Caramel Iced Coffee With Almond Milk</t>
  </si>
  <si>
    <t>Organic Mint Green Tea</t>
  </si>
  <si>
    <t>Caffeine Free Zero Calorie Cola</t>
  </si>
  <si>
    <t>Excellence 70% Cocoa Smooth Dark Chocolate Bar</t>
  </si>
  <si>
    <t>York Dark Chocolate Peppermint Patties</t>
  </si>
  <si>
    <t>100% Cranberry Juice</t>
  </si>
  <si>
    <t>Preserves, Pure, Strawberry</t>
  </si>
  <si>
    <t>Party Mix Cheezy Craze Crunch Cat Treats</t>
  </si>
  <si>
    <t>Frozen Dark Sweet Cherries</t>
  </si>
  <si>
    <t>Organic Strawberry Fruit Spread</t>
  </si>
  <si>
    <t>Mocha Coffee</t>
  </si>
  <si>
    <t>Wildflower California</t>
  </si>
  <si>
    <t>Valerian Extract Mineral Supplement</t>
  </si>
  <si>
    <t>Deep Clean Facial Cleanser</t>
  </si>
  <si>
    <t>Mango Lowfat Kefir</t>
  </si>
  <si>
    <t>Bathroom Tissue Softness &amp; Strength, Double Rolls</t>
  </si>
  <si>
    <t>Georgia Pecan Pie Slices</t>
  </si>
  <si>
    <t>Mushroom &amp; Cheese Swirls</t>
  </si>
  <si>
    <t>Macaroni &amp; Beef</t>
  </si>
  <si>
    <t>Strawberry Apple Juice</t>
  </si>
  <si>
    <t>Sprout &amp; Shine Cereal</t>
  </si>
  <si>
    <t>Vantage Choose-A-Size Regular Roll Towels</t>
  </si>
  <si>
    <t>Dark Chocolate Covered Almond Toffee</t>
  </si>
  <si>
    <t>Juice Grape 100% Pure</t>
  </si>
  <si>
    <t>Lindor Truffles White Chocolate With A Smooth Filing</t>
  </si>
  <si>
    <t>Clean Mint Anticavity Fluoride Toothpaste With Whitening MaxFresh With Mini Breath Strips</t>
  </si>
  <si>
    <t>Farmer's Garden Salad</t>
  </si>
  <si>
    <t>Passata Di Pomodoro Al Basilico</t>
  </si>
  <si>
    <t>Soybean Paste (White), Shiro Miso Instant Soup</t>
  </si>
  <si>
    <t>Instant Vanilla Pudding &amp; Pie Filling</t>
  </si>
  <si>
    <t>2% Milk Velveeta</t>
  </si>
  <si>
    <t>Vanilla Bliss Ultra Moisturizing Shave Cream</t>
  </si>
  <si>
    <t>Cut Green Beans</t>
  </si>
  <si>
    <t>Light Creamy Alfredo Sauce</t>
  </si>
  <si>
    <t>Reusable Soup &amp; Salad Containers with Lids</t>
  </si>
  <si>
    <t>Organic Sweetened Cranberries</t>
  </si>
  <si>
    <t>Butternut Squash Soup</t>
  </si>
  <si>
    <t>Smoked Wild Keta Peppered Salmon</t>
  </si>
  <si>
    <t>Dark Chocolate Cold Brew</t>
  </si>
  <si>
    <t>Original Bran Cereal</t>
  </si>
  <si>
    <t>Traditional German Egg Pasta Thin Soup Noodles</t>
  </si>
  <si>
    <t>Balanced Breaks White Cheddar with Cashews &amp; Cranberries Cheese Snacks</t>
  </si>
  <si>
    <t>Tater Treats Seasoned Shredded Potatoes</t>
  </si>
  <si>
    <t>Laxative Suppositories</t>
  </si>
  <si>
    <t>Sweet Basil Pesto Sauce Mix</t>
  </si>
  <si>
    <t>Tryst Black Bean Hummus</t>
  </si>
  <si>
    <t>Bar, Toffee &amp; Almonds in Milk Chocolate</t>
  </si>
  <si>
    <t>All Natural Gluten Free Green Chili, Cheese and Ranchero Sauce Egg White Omelette</t>
  </si>
  <si>
    <t>Sweet Olive Oil Torta Cracker</t>
  </si>
  <si>
    <t>Oreo Cookies and Cream Mint Frozen Dairy Dessert</t>
  </si>
  <si>
    <t>Homestyle Meatballs</t>
  </si>
  <si>
    <t>Shelled Pistachios Roasted And Salted</t>
  </si>
  <si>
    <t>Extra Nasal Strips</t>
  </si>
  <si>
    <t>Brown &amp; Wild Ready Whole Grain Medley</t>
  </si>
  <si>
    <t>Bath &amp; Kitchen Multi-Surface Cleaner</t>
  </si>
  <si>
    <t>Organic Black Plum</t>
  </si>
  <si>
    <t>Morning Mish Mash Blueberry Oats &amp; Quinoa Snack</t>
  </si>
  <si>
    <t>Peppermints</t>
  </si>
  <si>
    <t>Organic Dark Chocolate Bar with Sea Salt and Turbinado Cane Sugar</t>
  </si>
  <si>
    <t>Red Apple Bites Multi Pack Healthy Snacks</t>
  </si>
  <si>
    <t>Bite Size Frosted Shredded Wheat</t>
  </si>
  <si>
    <t>Itallian Entrees Spicy Marinara Penne Pasta</t>
  </si>
  <si>
    <t>Brown &amp; Red Rice With Chia &amp; Kale</t>
  </si>
  <si>
    <t>Ice Cream Toppers Nut Topping</t>
  </si>
  <si>
    <t>Bone Broth Protein Turmeric</t>
  </si>
  <si>
    <t>Boss Hog Italian Sausage Pizza</t>
  </si>
  <si>
    <t>Chocolate Chip &amp; Oatmeal Cookies</t>
  </si>
  <si>
    <t>Jerky, Real Chicken, Honey Barbecue</t>
  </si>
  <si>
    <t>Vegan Tomato Basil Pasta Soup</t>
  </si>
  <si>
    <t>Take &amp; Bake Multigrain Loaf</t>
  </si>
  <si>
    <t>Organic Asian Chopped Salad Kit</t>
  </si>
  <si>
    <t>Creme Moisturizer</t>
  </si>
  <si>
    <t>Whole Frozen Strawberries</t>
  </si>
  <si>
    <t>Wonderful 100% Pomegranate Juice</t>
  </si>
  <si>
    <t>2nd Foods Pears</t>
  </si>
  <si>
    <t>Sours Jelly Beans</t>
  </si>
  <si>
    <t>Organic Gluten-Free Apple Rice Cakes</t>
  </si>
  <si>
    <t>with Twist Ties Sandwich &amp; Storage Bags</t>
  </si>
  <si>
    <t>Total Advanced Floss Tip Soft Toothbrush</t>
  </si>
  <si>
    <t>Pure Cane Washed Raw Sugar</t>
  </si>
  <si>
    <t>Almond Breeze Unsweetened Vanilla Almond Milk</t>
  </si>
  <si>
    <t>Trapper Creek Organic Decaf Blend Whole Bean Coffee</t>
  </si>
  <si>
    <t>Thin Whole Wheat Sandwich Buns</t>
  </si>
  <si>
    <t>Gluten Free Mushroom Ravioli</t>
  </si>
  <si>
    <t>V-Fusion Strawberry Banana Vegetable &amp; Fruit 100% Juice</t>
  </si>
  <si>
    <t>Licorice</t>
  </si>
  <si>
    <t>Lilac Votive</t>
  </si>
  <si>
    <t>Arnica 30C Pellets Tubes</t>
  </si>
  <si>
    <t>Tikka Masala Indian Cooking Sauce</t>
  </si>
  <si>
    <t>Spicy Szechuan Asian Noodle Cup</t>
  </si>
  <si>
    <t>Flour Tortillas Soft Taco</t>
  </si>
  <si>
    <t>Organic Extra Virgin Coconut Oil</t>
  </si>
  <si>
    <t>Natural Laundry Detergent, Free &amp; Clear 33</t>
  </si>
  <si>
    <t>Frozen Limeade Concentrate</t>
  </si>
  <si>
    <t>Toothpaste, All-One, Peppermint</t>
  </si>
  <si>
    <t>Strawberry Cream Fruitfull Bar</t>
  </si>
  <si>
    <t>Grain Free Gravy Beef &amp; Spinach In Gravy Natural Dog Food</t>
  </si>
  <si>
    <t>Sparkling Apple Cranberry 100% Juice</t>
  </si>
  <si>
    <t>Stadium Style Cooked Bratwurst</t>
  </si>
  <si>
    <t>Concentrated Dishwashing Liquid</t>
  </si>
  <si>
    <t>Ranch Lil' Crunchies Savory</t>
  </si>
  <si>
    <t>Homestyle Ranch</t>
  </si>
  <si>
    <t>Homestyle (101744) Meatballs</t>
  </si>
  <si>
    <t>Cherubs Tomatoes</t>
  </si>
  <si>
    <t>Grands! Homestyle Buttermilk Biscuits</t>
  </si>
  <si>
    <t>No Sugar Added Applesauce</t>
  </si>
  <si>
    <t>T/Gel Therapeutic Shampoo Original Formula</t>
  </si>
  <si>
    <t>Pasta Sides Chipotle Side Meal</t>
  </si>
  <si>
    <t>Burts Thick Cut Potato Chips</t>
  </si>
  <si>
    <t>Organic Low Fat Minestrone Soup</t>
  </si>
  <si>
    <t>Mustard (Ground)</t>
  </si>
  <si>
    <t>Organic Red Kale</t>
  </si>
  <si>
    <t>Classic Honey Wheat Bread</t>
  </si>
  <si>
    <t>Cream Top Blueberry Yogurt</t>
  </si>
  <si>
    <t>Whispering Angel Rosé</t>
  </si>
  <si>
    <t>Raw Protein and Greens Chocolate Organic Plant Formula Powder</t>
  </si>
  <si>
    <t>Asian Ginseng Liquid Herbal Extract</t>
  </si>
  <si>
    <t>Sparkling Brut France</t>
  </si>
  <si>
    <t>Organic Whole Poppy Seed</t>
  </si>
  <si>
    <t>Banana Nut Muffins</t>
  </si>
  <si>
    <t>Ancient Grain Mini Naan 4 Pk</t>
  </si>
  <si>
    <t>Organic Tangerine</t>
  </si>
  <si>
    <t>Rapid Relief Zinc Oxide Diaper Rash Cream</t>
  </si>
  <si>
    <t>Original Pancake Syrup</t>
  </si>
  <si>
    <t>Organic Dark Chocolate Raisins</t>
  </si>
  <si>
    <t>Frosted Mini-Wheats Little Bites Chocolate Cereal</t>
  </si>
  <si>
    <t>Moroccan Seasoned Chicken Stew, Organic</t>
  </si>
  <si>
    <t>50% Less Sodium Chicken Broth</t>
  </si>
  <si>
    <t>Vanilla Snowflake Goat's Milk Ice Cream</t>
  </si>
  <si>
    <t>Saaa-Wheat! Organic Bread</t>
  </si>
  <si>
    <t>Sinus &amp; Allergy Nasal Spray</t>
  </si>
  <si>
    <t>Bacon Bleu Chopped Salad Kit</t>
  </si>
  <si>
    <t>Seeded Hearty Rye Loaf Bread</t>
  </si>
  <si>
    <t>Shine Moroccan Sleek Oil Treatment For Frizzy, Dry Hair</t>
  </si>
  <si>
    <t>Honeycrisp Apple Cider</t>
  </si>
  <si>
    <t>Gluten Free Pretzel Twists</t>
  </si>
  <si>
    <t>Mojo Chocolate Almond Coconut Bar</t>
  </si>
  <si>
    <t>Flat Fillets Of Anchovies In Pure Olive Oil</t>
  </si>
  <si>
    <t>One Smart Blend Classic Ground-Beef &amp; Brown Rice Entree Adult Dog Food</t>
  </si>
  <si>
    <t>Cherry/ Apple/ Chia Fruit Bar</t>
  </si>
  <si>
    <t>Cafe Steamers Cajun Style Chicken &amp; Shrimp</t>
  </si>
  <si>
    <t>Toaster Strudel Danish Style Cream Cheese Toaster Pastries</t>
  </si>
  <si>
    <t>2-Ply White Dinner Napkins</t>
  </si>
  <si>
    <t>Chocolate Chip Cookie Dough Tube</t>
  </si>
  <si>
    <t>Coconut Oil Cooking Spray</t>
  </si>
  <si>
    <t>Kit Kat &amp; Reese's Assorted Miniatures</t>
  </si>
  <si>
    <t>Strike Anywhere Penny Size Matches</t>
  </si>
  <si>
    <t>Sourdough English Muffin</t>
  </si>
  <si>
    <t>Ginger &amp; Turmeric Organic Herbal Tea</t>
  </si>
  <si>
    <t>Vegan Egg</t>
  </si>
  <si>
    <t>Taco Dip</t>
  </si>
  <si>
    <t>Premium Jumbo Lump Crab Meat</t>
  </si>
  <si>
    <t>Ultra Strength 1000 Assorted Berries Antacid/Calcium Supplement Chewable Tablets</t>
  </si>
  <si>
    <t>Cheese Natural Medium Cheddar</t>
  </si>
  <si>
    <t>Natural Muenster Cheese</t>
  </si>
  <si>
    <t>Falafel Balls</t>
  </si>
  <si>
    <t>Chicken Fettuccini Alfredo</t>
  </si>
  <si>
    <t>Deep Italian Roast Whole Bean Coffee</t>
  </si>
  <si>
    <t>Talenti Tahitian Vanilla Bean Gelato Pop</t>
  </si>
  <si>
    <t>Smoked Ham</t>
  </si>
  <si>
    <t>Tip N' Grind Whole Black Peppercorns</t>
  </si>
  <si>
    <t>Crushed Red Peppers</t>
  </si>
  <si>
    <t>No Sugar Added Variety Fruit Bars</t>
  </si>
  <si>
    <t>Pomodoro Basilico Pasta Sauce</t>
  </si>
  <si>
    <t>Brown Rice Pasta Spirals</t>
  </si>
  <si>
    <t>Sardines in Extra Virgin Olive Oil with Spicy Cracked Pepper</t>
  </si>
  <si>
    <t>Apple Cinnamon Instant Oatmeal</t>
  </si>
  <si>
    <t>Original Bomb Pops Ice Pops</t>
  </si>
  <si>
    <t>Pinot Griis Oregon 2012</t>
  </si>
  <si>
    <t>Southwestern Seasoned Chicken Breast Strips</t>
  </si>
  <si>
    <t>Rich and Creamy Vanilla Frosting</t>
  </si>
  <si>
    <t>Hot Ranchera Salsa</t>
  </si>
  <si>
    <t>Green Chile Hummus</t>
  </si>
  <si>
    <t>NOTICEables Gain Original &amp; Fresh Linen Scented Oil Refill</t>
  </si>
  <si>
    <t>Chicken Jerky Strips Dog Treats</t>
  </si>
  <si>
    <t>Moist Supreme Cake Mix Classic White</t>
  </si>
  <si>
    <t>Low Sodium Soy Sauce</t>
  </si>
  <si>
    <t>Gluten Free Whole Grain Hamburger Buns 4 Count</t>
  </si>
  <si>
    <t>April Fresh® Liquid Fabric Softner</t>
  </si>
  <si>
    <t>Apollo Revitalizing Shower Gel</t>
  </si>
  <si>
    <t>Loofah Complexion Discs</t>
  </si>
  <si>
    <t>Full Flavor Molasses</t>
  </si>
  <si>
    <t>Purina Beyond Superfood Blend Dry Dog Food Salmon Egg &amp; Pumpkin Recipe</t>
  </si>
  <si>
    <t>Brown Sugar Hickory Baked Beans</t>
  </si>
  <si>
    <t>Organic Nonfat Yogurt, Peach</t>
  </si>
  <si>
    <t>Pure Leaf Unsweetened Iced Tea</t>
  </si>
  <si>
    <t>Health Loaf</t>
  </si>
  <si>
    <t>Kale Salad</t>
  </si>
  <si>
    <t>Wholesome Organic Powdered Sugar</t>
  </si>
  <si>
    <t>Cranberry Blueberry Juice Blend</t>
  </si>
  <si>
    <t>Bolillo Rolls</t>
  </si>
  <si>
    <t>Super Fresh Seared Ahi Tuna, Garlic Peppercorn Rub</t>
  </si>
  <si>
    <t>Organic Deep Dark Sea Salt Chocolate</t>
  </si>
  <si>
    <t>Organic Elxir Protein Coconut Vanilla Chai</t>
  </si>
  <si>
    <t>Sauce, Duck, All Natural, Jar</t>
  </si>
  <si>
    <t>Fresh Cut Sliced Beets</t>
  </si>
  <si>
    <t>French Onion Veggie Dip</t>
  </si>
  <si>
    <t>Pizza, Naan, Artisan Crust, Eggplant</t>
  </si>
  <si>
    <t>Green &amp; Crisp Premium Garden</t>
  </si>
  <si>
    <t>Ginger Citrus Ginseng Green Tea</t>
  </si>
  <si>
    <t>Free Ride Hibiscus Brew Herbal Refresher</t>
  </si>
  <si>
    <t>Maximum Strength Tablets Acid Reducer</t>
  </si>
  <si>
    <t>0% Fat Organic Greek Vanilla Yogurt</t>
  </si>
  <si>
    <t>Light Chicken Noodle Soup</t>
  </si>
  <si>
    <t>Steamfresh Lightly Sauced Broccoli With Cheese Sauce</t>
  </si>
  <si>
    <t>Organic Cookies &amp; Cream Ice Cream</t>
  </si>
  <si>
    <t>Seasonal Mini Bagel</t>
  </si>
  <si>
    <t>Organic Maple Stroopwafels Cookies</t>
  </si>
  <si>
    <t>Olive Bruschetta</t>
  </si>
  <si>
    <t>Barbecue Sauce, Kansas City</t>
  </si>
  <si>
    <t>Natural Honey Creamy Peanut Butter</t>
  </si>
  <si>
    <t>Ground Cardamom</t>
  </si>
  <si>
    <t>First Essentials Bottles Silicone Medium Flow</t>
  </si>
  <si>
    <t>Indoor Cat Food</t>
  </si>
  <si>
    <t>Lavender Hand &amp; Body Lotion</t>
  </si>
  <si>
    <t>Bar Chocolate Salty</t>
  </si>
  <si>
    <t>Fresh Mozzarella Ball</t>
  </si>
  <si>
    <t>Chocolate Dipped Almond Biscotti</t>
  </si>
  <si>
    <t>Organic Kale Salad with Red Cabbage and Carrots</t>
  </si>
  <si>
    <t>Skinny Girl Organic Stevia Sweetener</t>
  </si>
  <si>
    <t>Five Star Chocolate Bar Peanut</t>
  </si>
  <si>
    <t>Unprocessed Wheat Bran</t>
  </si>
  <si>
    <t>Taquitos Steak &amp; Cheese</t>
  </si>
  <si>
    <t>Organic Sweet Pea</t>
  </si>
  <si>
    <t>Classic Iceberg Salad Mix</t>
  </si>
  <si>
    <t>Orange Juice with No Pulp</t>
  </si>
  <si>
    <t>Spiced Rum</t>
  </si>
  <si>
    <t>Eggplant Appetizer</t>
  </si>
  <si>
    <t>One Step Fresh Citrus Multi-Surface Floor Cleaner</t>
  </si>
  <si>
    <t>Replenish Juicing Greens</t>
  </si>
  <si>
    <t>Gluten Free Free Corn Spaghetti Style Pasta</t>
  </si>
  <si>
    <t>Chocolate Cake Mix</t>
  </si>
  <si>
    <t>Pinot Grigio White Wine Vinegar</t>
  </si>
  <si>
    <t>Sparkling Blackberry Juice</t>
  </si>
  <si>
    <t>Iced Coffee Lightly Sweet</t>
  </si>
  <si>
    <t>Mango Tango Fruit Smoothie</t>
  </si>
  <si>
    <t>Green Clary Sage &amp; Citrus All-Purpose Cleaner</t>
  </si>
  <si>
    <t>DHA 580mg Omega 3 Strawberry-Flavor Soft Gels</t>
  </si>
  <si>
    <t>Fish Fillets</t>
  </si>
  <si>
    <t>4% Milkfat Small Curd  Cottage Cheese</t>
  </si>
  <si>
    <t>Artichoke Lemon Pesto</t>
  </si>
  <si>
    <t>Rainbow Roll</t>
  </si>
  <si>
    <t>Coconut Milk Yogurt Alternative Mango Flavor</t>
  </si>
  <si>
    <t>Hardwood Smoked Lower Sodium Bacon</t>
  </si>
  <si>
    <t>Sharp Cheddar Spreadable Cheese</t>
  </si>
  <si>
    <t>Wheat Thins Spicy Buffalo Crackers</t>
  </si>
  <si>
    <t>Ice Cream, Super Premium, Dutch Chocolate</t>
  </si>
  <si>
    <t>Color Preserve Shine Shampoo</t>
  </si>
  <si>
    <t>Chimichanga, Steak &amp; Cheese</t>
  </si>
  <si>
    <t>Mediterranean Blend, Italian Sunflower &amp; Extra Virgin Olive Oil</t>
  </si>
  <si>
    <t>Chunk Light Tuna in Water</t>
  </si>
  <si>
    <t>Roasted Turkey Gravy</t>
  </si>
  <si>
    <t>Almond Paste</t>
  </si>
  <si>
    <t>Reduced Fat Alfredo Pasta Sauce</t>
  </si>
  <si>
    <t>Fiber Good Gummies Fruit Flavored Fiber Supplement</t>
  </si>
  <si>
    <t>Cafe Latte Non Dairy Frozen Dessert Bars</t>
  </si>
  <si>
    <t>Unscented Soap Bar</t>
  </si>
  <si>
    <t>Whole Grain Oat Flour</t>
  </si>
  <si>
    <t>40 W Indoor Light Bulbs</t>
  </si>
  <si>
    <t>Extreme Scoopable Litter Scented</t>
  </si>
  <si>
    <t>Tropical Twist Sugar Free Gum</t>
  </si>
  <si>
    <t>Lightly Salted Tortilla Strips</t>
  </si>
  <si>
    <t>Cherry Zero Cola</t>
  </si>
  <si>
    <t>French Vanilla Yogurt</t>
  </si>
  <si>
    <t>Schar Bonta d' Italia Spaghetti Gluten-Free</t>
  </si>
  <si>
    <t>Organic Kettle Corn</t>
  </si>
  <si>
    <t>Acne Eliminating Spot Gel Rapid Clear®</t>
  </si>
  <si>
    <t>Mexican Coffee</t>
  </si>
  <si>
    <t>Rustic Bread</t>
  </si>
  <si>
    <t>Spring &amp; Renewal Detergent</t>
  </si>
  <si>
    <t>Organic Wheat Grass Single Pack Drink Powder</t>
  </si>
  <si>
    <t>White Quilted Napkins</t>
  </si>
  <si>
    <t>Tangy Original Citrus Punch Juice</t>
  </si>
  <si>
    <t>Extra Crispy Tator Tots</t>
  </si>
  <si>
    <t>Spaghetti with Meatballs</t>
  </si>
  <si>
    <t>Organic Cleanse Herbal Tea Bags</t>
  </si>
  <si>
    <t>Santa Fe Rice and Beans</t>
  </si>
  <si>
    <t>Advanced Haircare Volume Filler Thickening Shampoo</t>
  </si>
  <si>
    <t>Veggie Pick Ups Diced Carrots</t>
  </si>
  <si>
    <t>Natural Brown Rice</t>
  </si>
  <si>
    <t>Light Vegetable Oil Spread</t>
  </si>
  <si>
    <t>Chia Sweet Peach Smoothie</t>
  </si>
  <si>
    <t>Plus The Power of Oxiclean Stain Fighters Fresh Scent 80 Loads Powder Laundry Detergent</t>
  </si>
  <si>
    <t>Chocolate Mocha Premium Hot Cocoa Mix</t>
  </si>
  <si>
    <t>Guacamole Authentic</t>
  </si>
  <si>
    <t>Oatmeal Raisin Bite-lettes</t>
  </si>
  <si>
    <t>Homemade Taste Wrap Size Flour Tortillas</t>
  </si>
  <si>
    <t>Clamato Tomato Cocktail</t>
  </si>
  <si>
    <t>Boneless &amp; Skinless Wild Alaskan Sockeye Salmon</t>
  </si>
  <si>
    <t>Toilet Bowl Cleaner with Bleach Rain Clean</t>
  </si>
  <si>
    <t>Chili with Beans</t>
  </si>
  <si>
    <t>Pure Cane Confectioners Powdered Sugar</t>
  </si>
  <si>
    <t>Lentils with Onion</t>
  </si>
  <si>
    <t>Consomme Chicken Cubes</t>
  </si>
  <si>
    <t>Ccnut Raw Cocoaminos</t>
  </si>
  <si>
    <t>Light &amp; Fit Greek Nonfat Yogurt Peach</t>
  </si>
  <si>
    <t>Original Flavor Bean Dip</t>
  </si>
  <si>
    <t>Organic Gala Apples</t>
  </si>
  <si>
    <t>Creamline Milk</t>
  </si>
  <si>
    <t>Organic Coconut Milk Caramel Sea Salt</t>
  </si>
  <si>
    <t>Golden Hot Dog Buns</t>
  </si>
  <si>
    <t>Butter with Canola Oil Spread</t>
  </si>
  <si>
    <t>Thicker Style Hot Barbecue Sauce</t>
  </si>
  <si>
    <t>Fresh Fruit Tart</t>
  </si>
  <si>
    <t>Center Pull 1 Ply Bath TIssue</t>
  </si>
  <si>
    <t>Snack Pack Mini Classic</t>
  </si>
  <si>
    <t>Clean &amp; Fresh 125 Loads Laundry Detergent</t>
  </si>
  <si>
    <t>Wild Alaskan Salmon Sockeye Salmon Gravlox</t>
  </si>
  <si>
    <t>Tropical Punch Soft Drink Mix</t>
  </si>
  <si>
    <t>Organic Sliced Provalone Cheese</t>
  </si>
  <si>
    <t>Splits\" Pretzels Original</t>
  </si>
  <si>
    <t>Deluxe Chickpea Elbow Pasta Mac &amp;Cheese with White Cheddar</t>
  </si>
  <si>
    <t>American Slices 2%</t>
  </si>
  <si>
    <t>Triple Nut Temptation Dark Chocolate Caracas Bar</t>
  </si>
  <si>
    <t>Total Repair Extreme Reconstructing Conditioner</t>
  </si>
  <si>
    <t>Blueberry with Whole Grains Yogurt Blends</t>
  </si>
  <si>
    <t>Organic Whole Rosemary</t>
  </si>
  <si>
    <t>Sweet Tangerine Positive Energy Tea</t>
  </si>
  <si>
    <t>Dark Chocolate Cinnamon Pecan Bars</t>
  </si>
  <si>
    <t>Natural Hand Sanitizer</t>
  </si>
  <si>
    <t>100% Canola Oil</t>
  </si>
  <si>
    <t>Bakery Gourmet Mini Lemon Bites</t>
  </si>
  <si>
    <t>Tortilla Crusted Fish</t>
  </si>
  <si>
    <t>Concord Grape Spread</t>
  </si>
  <si>
    <t>White Bubblemint Sugar-Free Gum</t>
  </si>
  <si>
    <t>Delights Super Moist German Chocolate Cake Mix</t>
  </si>
  <si>
    <t>Organic Spring Mix</t>
  </si>
  <si>
    <t>Loose Traditional Mate</t>
  </si>
  <si>
    <t>Calypso Fresh 2X Concentrated ScentSations 166 Loads Liquid Laundry Detergent</t>
  </si>
  <si>
    <t>Almond Dark Chocolate</t>
  </si>
  <si>
    <t>Classic Blend Vegan Shreds Cheese</t>
  </si>
  <si>
    <t>Salsa Picante Mexican Hot Sauce</t>
  </si>
  <si>
    <t>Strengthening Nail Polish Remover</t>
  </si>
  <si>
    <t>Sliced Pears In Heavy Syrup</t>
  </si>
  <si>
    <t>Organic Strawberry, Apple &amp; Beet Greek Yogurt Baby Food </t>
  </si>
  <si>
    <t>Carrot Kombucha</t>
  </si>
  <si>
    <t>Ground Mace</t>
  </si>
  <si>
    <t>Tangerine Citrus African Black Soap</t>
  </si>
  <si>
    <t>Dairy Free Semi Sweet Baking Chips</t>
  </si>
  <si>
    <t>Trail Mix</t>
  </si>
  <si>
    <t>Valdosta Pecans With Cranberries, Black Pepper &amp; Orange Zest</t>
  </si>
  <si>
    <t>Natural Calm Plus Calcium</t>
  </si>
  <si>
    <t>Multi-Surface Cleaner, Sparkling Wave</t>
  </si>
  <si>
    <t>Quinoa, 100% Whole Grain, Organic</t>
  </si>
  <si>
    <t>Blueberry Whole Milk Yogurt Pouch</t>
  </si>
  <si>
    <t>Organic Licorice Root Herbal Tea</t>
  </si>
  <si>
    <t>Quilted Napkins</t>
  </si>
  <si>
    <t>Gluten Freen Original Rice Pudding</t>
  </si>
  <si>
    <t>RAW Probiotics Men</t>
  </si>
  <si>
    <t>Organic Edensoy Extra Original Soy Milk</t>
  </si>
  <si>
    <t>Rice Sides Cheddar Broccoli</t>
  </si>
  <si>
    <t>Organic Pears Level 1 Baby Food</t>
  </si>
  <si>
    <t>Dips Original Ranch Mix</t>
  </si>
  <si>
    <t>Coconut Water &amp; Pineapple Fruit</t>
  </si>
  <si>
    <t>Chocolate Bars Minis Mix Variety Pack</t>
  </si>
  <si>
    <t>Uncured Pepperoni Mini Pizza Bagels Frozen Snacks</t>
  </si>
  <si>
    <t>Lemon Bars</t>
  </si>
  <si>
    <t>Original Glazed Doughnuts</t>
  </si>
  <si>
    <t>Carb Smart Fudge Bar</t>
  </si>
  <si>
    <t>Organic Raw Love Bar</t>
  </si>
  <si>
    <t>Sea Salt &amp; Vinegar Potato</t>
  </si>
  <si>
    <t>100% Juice Apple Juice, No Sugar Added</t>
  </si>
  <si>
    <t>Fresh Cut Whole Leaf Spinach</t>
  </si>
  <si>
    <t>Honey Wheat English Muffins</t>
  </si>
  <si>
    <t>Potato Chips, Kettle Cooked, Sweet Maui Onion</t>
  </si>
  <si>
    <t>Mars Chocolate Variety Pack</t>
  </si>
  <si>
    <t>Organic Buckwheat Flour</t>
  </si>
  <si>
    <t>Special Dark Cocoa</t>
  </si>
  <si>
    <t>Clean Care Bath Tissue Rolls</t>
  </si>
  <si>
    <t>Dinner Rolls</t>
  </si>
  <si>
    <t>Roasted Creamy Almond Nut Butter</t>
  </si>
  <si>
    <t>Organic Blended Raspberry Whole Milk Greek Yogurt</t>
  </si>
  <si>
    <t>Prune Juice with Pulp</t>
  </si>
  <si>
    <t>Curry Spice</t>
  </si>
  <si>
    <t>Disinfectant Cleanser, with Bleach</t>
  </si>
  <si>
    <t>Gluten Free Snack Crackers Rosemary &amp; Olive Oil Flavored</t>
  </si>
  <si>
    <t>XL Emerald White Seedless Grapes</t>
  </si>
  <si>
    <t>Sauce, Spicy Marinara</t>
  </si>
  <si>
    <t>Sugar Free Apricot Preserves</t>
  </si>
  <si>
    <t>Black Tea Organic Darjeeling</t>
  </si>
  <si>
    <t>Magnesium 250 mg Tablets</t>
  </si>
  <si>
    <t>Lime Juice</t>
  </si>
  <si>
    <t>Artesian Sparkling Water</t>
  </si>
  <si>
    <t>Vanilla All Natural Liquid Coffee Creamer</t>
  </si>
  <si>
    <t>Moroccan Infusion Color Care Shampoo</t>
  </si>
  <si>
    <t>Connecticut Cottage Chicken Noodle Soup</t>
  </si>
  <si>
    <t>Edamame &amp; Mung Bean, Organic, Fettuccine Shape</t>
  </si>
  <si>
    <t>Organic Dried Pineapple Rings</t>
  </si>
  <si>
    <t>Granola Chocolate Elation</t>
  </si>
  <si>
    <t>All Natural Gluten Free Probiotic Pineapple Yoghurt</t>
  </si>
  <si>
    <t>Naked Pineapple Coconut Water</t>
  </si>
  <si>
    <t>Organic Blueberry Hibiscus Herbal Tea Bags</t>
  </si>
  <si>
    <t>Original Baked Cheese Puffs</t>
  </si>
  <si>
    <t>Miso Dressing</t>
  </si>
  <si>
    <t>Dairy Pure 2% Reduced Fat Milk</t>
  </si>
  <si>
    <t>Soap, Dead Sea Mud</t>
  </si>
  <si>
    <t>100% Natural Spring Water Minis</t>
  </si>
  <si>
    <t>Chicken Broth Fat Free &amp; Lower Sodium</t>
  </si>
  <si>
    <t>Oyster Mushrooms</t>
  </si>
  <si>
    <t>Triple Fudge Brownie Mix</t>
  </si>
  <si>
    <t>Foot And Sneaker Spray Powder</t>
  </si>
  <si>
    <t>Small Walnut Levain Bread</t>
  </si>
  <si>
    <t>9 Sea Salt Caramels</t>
  </si>
  <si>
    <t>Robusto Italian Dressing</t>
  </si>
  <si>
    <t>99% Dark Chocolate Critters</t>
  </si>
  <si>
    <t>Color Me Happy Conditioner</t>
  </si>
  <si>
    <t>Hot Madras Curry Powder</t>
  </si>
  <si>
    <t>Mochi Mango Ice Cream</t>
  </si>
  <si>
    <t>Premium Dental Vegan Cinnamon Floss</t>
  </si>
  <si>
    <t>Slim Cut Swiss Reduced Fat Made with 2% Milk Cheese Slices</t>
  </si>
  <si>
    <t>Gluten Free Cinnamon Sugar Donuts 6 Count</t>
  </si>
  <si>
    <t>Otis Oatmeal Stout Beer</t>
  </si>
  <si>
    <t>Complete Extra Whitening with Tartar Protection Toothpaste Clean Mint</t>
  </si>
  <si>
    <t>Organic Kombucha Gingerberry - 12 CT</t>
  </si>
  <si>
    <t>Stage 1 Banana Apricot + Baby Rice</t>
  </si>
  <si>
    <t>Organic Whole Wheat Fusilli</t>
  </si>
  <si>
    <t>Hickory BBQ Veggie Riblets</t>
  </si>
  <si>
    <t>Baking Bars, Gourmet, Bittersweet Chocolate</t>
  </si>
  <si>
    <t>Soft Regular Pulsar Toothbrush</t>
  </si>
  <si>
    <t>Chlorine Free Versatile Stain Remover</t>
  </si>
  <si>
    <t>Milano Milk Chocolate Cookies</t>
  </si>
  <si>
    <t>Iced Passion Herbal Tea</t>
  </si>
  <si>
    <t>Dairy-Free Smoked Gouda Style Cheese Block</t>
  </si>
  <si>
    <t>Golden White English Muffins</t>
  </si>
  <si>
    <t>Organic Chewy Kid-Sized Oatmeal Raisin Granola Bars</t>
  </si>
  <si>
    <t>Cinnamon Sugar Mexican Style</t>
  </si>
  <si>
    <t>Calcium + Vitamin D Lots of Pulp Orange Juice</t>
  </si>
  <si>
    <t>Natural Just Spinach, Zucchini &amp; Peas Stage 2</t>
  </si>
  <si>
    <t>Frozen Lemonade Concentrate</t>
  </si>
  <si>
    <t>Velveeta Shells &amp; Cheese Pasta</t>
  </si>
  <si>
    <t>Tomato Purée No Salt Added</t>
  </si>
  <si>
    <t>All-In-One Nutritional Shake, Chocolate</t>
  </si>
  <si>
    <t>Organic Cranberry Juice</t>
  </si>
  <si>
    <t>Triple Sec</t>
  </si>
  <si>
    <t>Toilet Fresh Brush Starter Kit &amp; Caddy</t>
  </si>
  <si>
    <t>Brownie</t>
  </si>
  <si>
    <t>Crunchy Cheddar Jalapeno</t>
  </si>
  <si>
    <t>Muscle Health Strawberry Balanced Nutrition Shake</t>
  </si>
  <si>
    <t>Nonfat Milk</t>
  </si>
  <si>
    <t>Classic Variety Pack Donuts</t>
  </si>
  <si>
    <t>Relax Herbal Tea Sachets</t>
  </si>
  <si>
    <t>Breakfast Essentials® Classic French Vanilla Powder Drink Mix</t>
  </si>
  <si>
    <t>100% Extra Virgin Olive Oil</t>
  </si>
  <si>
    <t>Diet Cran-Grape Juice</t>
  </si>
  <si>
    <t>Grated Reggiano Parmigiano</t>
  </si>
  <si>
    <t>Thin Crispy Crust Pepperoni Pizza</t>
  </si>
  <si>
    <t>Sheer Moisture Lip Tint Glisten</t>
  </si>
  <si>
    <t>Odor Shield Scoopable Cat Litter Scented</t>
  </si>
  <si>
    <t>Nacho Tortilla Chips</t>
  </si>
  <si>
    <t>Extra Creamy Dairy Whipped Topping</t>
  </si>
  <si>
    <t>Wash &amp; Shampoo Baby Bath</t>
  </si>
  <si>
    <t>Ear Plugs Xtreme Protection Series</t>
  </si>
  <si>
    <t>Roasted Tomato Basil Soup</t>
  </si>
  <si>
    <t>Raspberry Tart Fruit Spread</t>
  </si>
  <si>
    <t>Loose White Button Mushrooms</t>
  </si>
  <si>
    <t>Shredded Steak Taquitos</t>
  </si>
  <si>
    <t>Organic Fresh Blends Mango 100% Juice Blend</t>
  </si>
  <si>
    <t>Vanilla Dairy Free Almond Milk Creamer Made With Real Almond &amp; Coconut Cream</t>
  </si>
  <si>
    <t>Woman's Nursing Support Tea</t>
  </si>
  <si>
    <t>Selected Red Wine Vinegar</t>
  </si>
  <si>
    <t>Gillette Venus Swirl Razor, With Flexi Ball, Purple</t>
  </si>
  <si>
    <t>Pieces Peanut Butter Candy</t>
  </si>
  <si>
    <t>Diced Peppers</t>
  </si>
  <si>
    <t>Organic Honest Fizz Root Beer</t>
  </si>
  <si>
    <t>Wheat Germ</t>
  </si>
  <si>
    <t>Kashmir Garam Masala</t>
  </si>
  <si>
    <t>Cheese \"Forte\" Ravioli</t>
  </si>
  <si>
    <t>Kids only! Natural Toothpaste, Orange</t>
  </si>
  <si>
    <t>Orange Peach Mango</t>
  </si>
  <si>
    <t>Organic 2% Chocolate Milk</t>
  </si>
  <si>
    <t>Flaked Tuna &amp; Mackerel Cat Food</t>
  </si>
  <si>
    <t>Prosecco Sparkling Wine</t>
  </si>
  <si>
    <t>Reading 3 Way Indoor 50/200/250 Watts Light Bulb</t>
  </si>
  <si>
    <t>Maple Flavor Extract</t>
  </si>
  <si>
    <t>Chicken Corn Dog</t>
  </si>
  <si>
    <t>Red Miso Soup</t>
  </si>
  <si>
    <t>Minced Onion</t>
  </si>
  <si>
    <t>Red Velvet Cookies</t>
  </si>
  <si>
    <t>Dairy Free New York Style Cheezecake</t>
  </si>
  <si>
    <t>Light and Lean 3 Cheese Penne Marinara</t>
  </si>
  <si>
    <t>Freshly made pasta in a Real white Cheddar cheese sauce White Cheddar Macaroni &amp; Cheese</t>
  </si>
  <si>
    <t>Power &amp; Fresh Cling Gel Ocean Fresh Scent Toilet Bowl Cleaner</t>
  </si>
  <si>
    <t>Organic Beets Veggie Chips</t>
  </si>
  <si>
    <t>Brown Rice Pilaf Whole Grain Blends</t>
  </si>
  <si>
    <t>Original Strawberry Low Fat Yogurt</t>
  </si>
  <si>
    <t>Fluoride Free Tea Tree Oil Whitening Toothpaste Cool Mint</t>
  </si>
  <si>
    <t>Black Cherry Seltzer</t>
  </si>
  <si>
    <t>Vienna Fingers Sandwich Cookies</t>
  </si>
  <si>
    <t>Organic Peach Lowfat Yogurt</t>
  </si>
  <si>
    <t>Slow Kettle Kickin' Crab &amp; Sweet Corn Chowder Soup</t>
  </si>
  <si>
    <t>Diapers Swaddlers Size 2 (12-18 lb)</t>
  </si>
  <si>
    <t>Small Enriched Bread</t>
  </si>
  <si>
    <t>Sweet Italian Pork Sausage</t>
  </si>
  <si>
    <t>Soup Lentil</t>
  </si>
  <si>
    <t>Fruit Squish'ems! Squeezable Fruit Pouch Apple</t>
  </si>
  <si>
    <t>Spicy Black Bean Burgers With Organic Sweet Corn</t>
  </si>
  <si>
    <t>Homestyle Oatmeal Raisin Granola</t>
  </si>
  <si>
    <t>Berry Energy Shot</t>
  </si>
  <si>
    <t>Egg White Patties</t>
  </si>
  <si>
    <t>Sparkling Raspberry Lime Natural Spring Water</t>
  </si>
  <si>
    <t>French Baguette Bread</t>
  </si>
  <si>
    <t>Bartlett in Heavy Syrup Pear Halves</t>
  </si>
  <si>
    <t>Organic Cranberry Pomegranate Juice</t>
  </si>
  <si>
    <t>Apricot-Raspberry Preserves</t>
  </si>
  <si>
    <t>Heirloom Forbidden Rice</t>
  </si>
  <si>
    <t>Original Scent Dish Soap</t>
  </si>
  <si>
    <t>Full Sheet Big Rolls 12 Ct</t>
  </si>
  <si>
    <t>Coastal Chardonnay Wine</t>
  </si>
  <si>
    <t>Madeleines</t>
  </si>
  <si>
    <t>Disinfecting Wipes - 3x35ct - Variety Scent</t>
  </si>
  <si>
    <t>Purple Rice &amp; Black Sesame Rice Toast</t>
  </si>
  <si>
    <t>Lemon Lime Seltzer Water</t>
  </si>
  <si>
    <t>Salty Sweet Cashew Bar</t>
  </si>
  <si>
    <t>Original Thoroughly Clean  Oily &amp; Combination Skin Face Wash</t>
  </si>
  <si>
    <t>Ginger Beer, Organic</t>
  </si>
  <si>
    <t>DM Fusions Peach Mango</t>
  </si>
  <si>
    <t>Baking Soda and Peroxide Whitening with Tartar Protection Fresh Mint Flavor Toothpaste</t>
  </si>
  <si>
    <t>8 Inch Pumpkin Pie</t>
  </si>
  <si>
    <t>Grape Nutrient Enhanced Water Beverage Mix</t>
  </si>
  <si>
    <t>Coppertop AA Batteries</t>
  </si>
  <si>
    <t>Hungarian Hot Paprika</t>
  </si>
  <si>
    <t>Calabrese Spicy Salame with Sangiovese Wine</t>
  </si>
  <si>
    <t>Cookies 'N' Creme Drops</t>
  </si>
  <si>
    <t>Cherry Pie Fruit &amp; Nut Bars</t>
  </si>
  <si>
    <t>Antioxidant Infusions Ipanema Pomegranate Beverage</t>
  </si>
  <si>
    <t>Unsweetened Apple Sauce</t>
  </si>
  <si>
    <t>Original Smoked Snack Stick</t>
  </si>
  <si>
    <t>with Seasoned Roasted Potatoes Scrambled Eggs &amp; Sausage</t>
  </si>
  <si>
    <t>Sicilian Pistachio</t>
  </si>
  <si>
    <t>Naturally Sweet Plantain Chips</t>
  </si>
  <si>
    <t>Beyond Grain Free Chicken &amp; Sweet Potato Recipe Pate Cat Food</t>
  </si>
  <si>
    <t>Honey Crisp Apple Cider</t>
  </si>
  <si>
    <t>Magnesium 500 mg Plus Vitamin B6 Muscles And Nerves 1 daily capsules</t>
  </si>
  <si>
    <t>Organic Cream of Mushroom Condensed Soup</t>
  </si>
  <si>
    <t>Gluten Free Fig Fruit Filled Cookies</t>
  </si>
  <si>
    <t>Honeysuckle Dish Soap</t>
  </si>
  <si>
    <t>Chocolate Malt Mix</t>
  </si>
  <si>
    <t>Tandoori Rice</t>
  </si>
  <si>
    <t>Tomato Basil Cream Sauce</t>
  </si>
  <si>
    <t>White Sliced Mushrooms</t>
  </si>
  <si>
    <t>Outshine Blueberry Yogurt</t>
  </si>
  <si>
    <t>Cone Snack Pack 3 Cheddar Cheese, 3 Caramel Corn &amp; 3 Zebra Popcorn, 3 Kettle Corn</t>
  </si>
  <si>
    <t>Ground Coffee Dark Roast</t>
  </si>
  <si>
    <t>Its Not Your Mom's Sponge Cloth</t>
  </si>
  <si>
    <t>Toasted Sesame Water Crackers</t>
  </si>
  <si>
    <t>Layered Chewy Bars Double Chocolate Almond Naturally Flavored</t>
  </si>
  <si>
    <t>Smart Bran With Psyllium &amp; Oatbran Cereal</t>
  </si>
  <si>
    <t>Orange Sparkling Water Beverage</t>
  </si>
  <si>
    <t>EasyWring Spin Microfiber Mop &amp; Bucket System</t>
  </si>
  <si>
    <t>Bocconcini Bite Sized Fresh Mozzarella</t>
  </si>
  <si>
    <t>Braunschweiger</t>
  </si>
  <si>
    <t>Chewy Chocolate Chip Bar</t>
  </si>
  <si>
    <t>Crispy Rounds Tortilla Chips</t>
  </si>
  <si>
    <t>All Natural Boneless Skinless Chicken Breasts</t>
  </si>
  <si>
    <t>Shiitake Mushroom</t>
  </si>
  <si>
    <t>2 Ply Paper Towel Rolls</t>
  </si>
  <si>
    <t>Fancy Feast Wet Classic Turkey &amp; Giblets Feast Cat Food</t>
  </si>
  <si>
    <t>Top The Tater Chive &amp; Onion Sour Cream</t>
  </si>
  <si>
    <t>Spicy Organic Microgreens</t>
  </si>
  <si>
    <t>Organic Pomegranate Raspberry Lip Balm</t>
  </si>
  <si>
    <t>Clean Care Toilet Paper, Double Rolls, 1 Ply</t>
  </si>
  <si>
    <t>Organic Raw Coconut Butter</t>
  </si>
  <si>
    <t>Cocoa Puffs Cereal</t>
  </si>
  <si>
    <t>Philadelphia Blueberry Cream Cheese Spread</t>
  </si>
  <si>
    <t>Soy Isomil Infant Formula with Iron Birth to 12 Months Infant Formula</t>
  </si>
  <si>
    <t>Coconut Flakes</t>
  </si>
  <si>
    <t>Shower Clean Antiperspirant Deodorant</t>
  </si>
  <si>
    <t>Pomegranate Craisins</t>
  </si>
  <si>
    <t>3 Wick Creamy Vanilla Swirl Candle</t>
  </si>
  <si>
    <t>Organic Jalapeno Peppers Stuff Green Olives</t>
  </si>
  <si>
    <t>Chicken Breast Tenderloins</t>
  </si>
  <si>
    <t>Organic Honey Hemp Sprouted Oat Granola</t>
  </si>
  <si>
    <t>Applesauce Strawberry Snack &amp; Go Pouches</t>
  </si>
  <si>
    <t>Sugar-Free Maple-Flavored Syrup</t>
  </si>
  <si>
    <t>Hemp Hearts Raw Shelled Hemp Seeds</t>
  </si>
  <si>
    <t>Yaki Nori Roasted Seaweed Sheets</t>
  </si>
  <si>
    <t>Peach Nonfat Yogurt</t>
  </si>
  <si>
    <t>Sprouted Spelt Flour</t>
  </si>
  <si>
    <t>Yellow Rice, Saffron</t>
  </si>
  <si>
    <t>Bean and Rice Chips, Unsalted</t>
  </si>
  <si>
    <t>Gluten Free Ice Cream Cones</t>
  </si>
  <si>
    <t>Grenadine Syrup</t>
  </si>
  <si>
    <t>Classic Scent Liquid Dish Soap</t>
  </si>
  <si>
    <t>Flat Fillets of Anchovies in Olive Oil</t>
  </si>
  <si>
    <t>Organic Smoky Maple Barbeque Sauce</t>
  </si>
  <si>
    <t>Sriracha Ketchup</t>
  </si>
  <si>
    <t>Slim Espresso Bar</t>
  </si>
  <si>
    <t>Head-to-Toe Baby Wash</t>
  </si>
  <si>
    <t>Ailoi, Sriracha</t>
  </si>
  <si>
    <t>Very Young Small Small Peas</t>
  </si>
  <si>
    <t>Sausage Buns</t>
  </si>
  <si>
    <t>Senior Formula Chicken And Sweet Potato Canned Dog Food</t>
  </si>
  <si>
    <t>Organic Promise Indigo Morning Cereal</t>
  </si>
  <si>
    <t>Original Menthol Cough Drops</t>
  </si>
  <si>
    <t>Whole Grain Spaghetti</t>
  </si>
  <si>
    <t>NyQuil Cold &amp; Flu Nighttime Relief</t>
  </si>
  <si>
    <t>Moisturizing Gel, Aloe Vera</t>
  </si>
  <si>
    <t>Pasta with Swedish Meatballs Tasty American Favorites</t>
  </si>
  <si>
    <t>Whole Grain Lavash</t>
  </si>
  <si>
    <t>Vanilla Frozen Dairy Dessert Cones</t>
  </si>
  <si>
    <t>Twists Strawberry Candy</t>
  </si>
  <si>
    <t>24oz Heat &amp; Eat Container</t>
  </si>
  <si>
    <t>Roarin' Waters Tropical Fruit</t>
  </si>
  <si>
    <t>Caramel Pot De Creme</t>
  </si>
  <si>
    <t>Lowfat Strawberries 'n Cream Kefir</t>
  </si>
  <si>
    <t>Garlic &amp; Vegetable Instant Rice Noodle Soup</t>
  </si>
  <si>
    <t>Organic Hearty Tomato Bisque</t>
  </si>
  <si>
    <t>Beef Demi-Glace</t>
  </si>
  <si>
    <t>Rich Chocolate Diabetic Shake</t>
  </si>
  <si>
    <t>Blackberry Greek Yogurt + Chia</t>
  </si>
  <si>
    <t>Multiple Cat Clumping Formula Cat Litter</t>
  </si>
  <si>
    <t>Dusk Deodorant</t>
  </si>
  <si>
    <t>Fiber &amp; Protein Organic Pears, Raspberries, Butternut Squash &amp; Carrots Snack</t>
  </si>
  <si>
    <t>Vanilla Chai Tea Latte</t>
  </si>
  <si>
    <t>Cabaret Crisp And Buttery Crackers</t>
  </si>
  <si>
    <t>Thick &amp; Creamy Vanilla Lowfat Yogurt</t>
  </si>
  <si>
    <t>Home Style Champagne Caper Vinaigrette Dressing</t>
  </si>
  <si>
    <t>Cherry Flavored  Nausea Relief</t>
  </si>
  <si>
    <t>Grilled Cheddar &amp; Chicken</t>
  </si>
  <si>
    <t>Seasoned Garlic &amp; Romano Croutons</t>
  </si>
  <si>
    <t>Small Cherry Pie</t>
  </si>
  <si>
    <t>Original Pizza Crusts Frozen</t>
  </si>
  <si>
    <t>Original Sour Cream</t>
  </si>
  <si>
    <t>Organic Harvarti Sliced Cheese</t>
  </si>
  <si>
    <t>Instant Brown Rice</t>
  </si>
  <si>
    <t>On the Go Cherry Pomegranate Drink Mix</t>
  </si>
  <si>
    <t>Organic Yellow Peaches</t>
  </si>
  <si>
    <t>Classic Pate Variety Pack Wet Cat Food</t>
  </si>
  <si>
    <t>Milk Chocolate Gold Bunny - 5 CT</t>
  </si>
  <si>
    <t>Almonds &amp; Sea Salt in Dark Chocolate</t>
  </si>
  <si>
    <t>Ultra Downy® Clean Breeze™ Liquid Fabric Conditioner 51 Fl oz. 60 loads Fabric Enhancers</t>
  </si>
  <si>
    <t>Kale Greens Bunch</t>
  </si>
  <si>
    <t>Whole Tomatoes</t>
  </si>
  <si>
    <t>Fiery Mix Singles</t>
  </si>
  <si>
    <t>Marinated Morsels Chicken Feast In Gravy Cat Food</t>
  </si>
  <si>
    <t>Meatloaf &amp; Gravy</t>
  </si>
  <si>
    <t>Chocolate Chips</t>
  </si>
  <si>
    <t>Gluten-Free Seeded Cinnamon-Raisin Bread</t>
  </si>
  <si>
    <t>Sticks Candy Bar</t>
  </si>
  <si>
    <t>Cran-Lemonade Juice</t>
  </si>
  <si>
    <t>Organic Chia Sprouted Oat Vanilla Granola</t>
  </si>
  <si>
    <t>Sriracha Hot Sauce</t>
  </si>
  <si>
    <t>Poppy Bagels</t>
  </si>
  <si>
    <t>Hint of Lime Flavored Tortilla Chips</t>
  </si>
  <si>
    <t>Cake Mix, Yellow</t>
  </si>
  <si>
    <t>Clif Kid ZBar Organic Iced Lemon Cookie Energy Bars</t>
  </si>
  <si>
    <t>Organic Drumsticks</t>
  </si>
  <si>
    <t>Pear &amp; Mango Stage 2 Baby Food</t>
  </si>
  <si>
    <t>Purple Asparagus, Bunch</t>
  </si>
  <si>
    <t>Venus Embrace Women's Razor Blade Refills</t>
  </si>
  <si>
    <t>Hands &amp; Face Antibacterial Citrus Scent Wipes</t>
  </si>
  <si>
    <t>70% Dark Chocolate Candy Bar with Raspberries</t>
  </si>
  <si>
    <t>Apple Juice</t>
  </si>
  <si>
    <t>Raw Wheat Germ</t>
  </si>
  <si>
    <t>Unsweetened Chocolate Baking Bar</t>
  </si>
  <si>
    <t>Dark Chocolate Almond Nutrition Bars</t>
  </si>
  <si>
    <t>Cheddar Cheezy Mac</t>
  </si>
  <si>
    <t>Pain Reliever/Fever Reducer Gelcaps Soft Grip Arthritis Cap</t>
  </si>
  <si>
    <t>Organic Ginger</t>
  </si>
  <si>
    <t>Spinach Salad Dressing</t>
  </si>
  <si>
    <t>Tomato Basil Bisque</t>
  </si>
  <si>
    <t>Avent Pacifier Soothie (0-6m)</t>
  </si>
  <si>
    <t>Disney Zootopia Assorted Flavored Fruit Snacks</t>
  </si>
  <si>
    <t>Snackimals Vanilla Blast Cereal</t>
  </si>
  <si>
    <t>Rising Crust Three Meat Pizza</t>
  </si>
  <si>
    <t>Color Safe Brightener Power Paks</t>
  </si>
  <si>
    <t>Baby Artichokes</t>
  </si>
  <si>
    <t>Dandelion Greens Juice</t>
  </si>
  <si>
    <t>Stage 1 Just Sweet Peas With Mint Baby Food</t>
  </si>
  <si>
    <t>Dual 2 in 1 Shampoo and Conditioner</t>
  </si>
  <si>
    <t>Dark Chocolate Chips</t>
  </si>
  <si>
    <t>Sensitivity Infant Formula with Iron</t>
  </si>
  <si>
    <t>Monster Trail Mix</t>
  </si>
  <si>
    <t>Lemon Lime SuperDrink</t>
  </si>
  <si>
    <t>Petite Diced Tomatoes In Tomato Juice</t>
  </si>
  <si>
    <t>Classic Air-Puffed Vanilla Flavored Marshmallows</t>
  </si>
  <si>
    <t>Daily Moisturizing Lotion Tube Body Moisture</t>
  </si>
  <si>
    <t>Ginger Snaps</t>
  </si>
  <si>
    <t>Texas Fresh Portabella Mushrooms</t>
  </si>
  <si>
    <t>100% Pure Australian Tea Tree Oil</t>
  </si>
  <si>
    <t>Quinoa</t>
  </si>
  <si>
    <t>Chunky Salsa Mild</t>
  </si>
  <si>
    <t>Honeysuckle Clean Day 2X Liquid Laundry Detergent</t>
  </si>
  <si>
    <t>Vegan White Cheddar Mac &amp; Cheese</t>
  </si>
  <si>
    <t>Low-Fat Mango on the Bottom Greek Yogurt</t>
  </si>
  <si>
    <t>Bai Bubbles Peru Pineapple</t>
  </si>
  <si>
    <t>Gold Antibacterial Deodorant Soap</t>
  </si>
  <si>
    <t>Fresh Stacks Original Crackers</t>
  </si>
  <si>
    <t>Men Dry Protection Cool Rush Antiperspirant &amp; Deodorant</t>
  </si>
  <si>
    <t>Vegetable Turkey Dinner Stage 2</t>
  </si>
  <si>
    <t>Frankfurters Vegetarian</t>
  </si>
  <si>
    <t>Cheddar Squares Cheddar Squares</t>
  </si>
  <si>
    <t>Benchbreak Chardonnay</t>
  </si>
  <si>
    <t>Garlic Press</t>
  </si>
  <si>
    <t>Gelato Squares, Key Lime Graham</t>
  </si>
  <si>
    <t>Maple Glazed Pecan &amp; Sea Salt Bar</t>
  </si>
  <si>
    <t>Blueberry Greek Yogurt + Chia</t>
  </si>
  <si>
    <t>Artisan Pizza Crust with Whole Grain</t>
  </si>
  <si>
    <t>Yams Cut Sweet Potatoes In Syrup</t>
  </si>
  <si>
    <t>Fancy Whole Smoked Oysters in Cottonseed Oil</t>
  </si>
  <si>
    <t>Chocolate Macaroons</t>
  </si>
  <si>
    <t>Fresh Basil</t>
  </si>
  <si>
    <t>Vanilla Almond Creamer</t>
  </si>
  <si>
    <t>Newtons Strawberry Fruit Chewy Cookies</t>
  </si>
  <si>
    <t>April Fresh Fabric Softener Sheets</t>
  </si>
  <si>
    <t>Light Chicken Pot Pie Style Soup</t>
  </si>
  <si>
    <t>Organic Raw Coconut Flour</t>
  </si>
  <si>
    <t>Marinara Pasta Sauce</t>
  </si>
  <si>
    <t>Ice Cream Sandwiches Vanilla</t>
  </si>
  <si>
    <t>Cocktail Style Cubes  Spring Water Ice</t>
  </si>
  <si>
    <t>Dairy Free Vanilla Coconut Milk</t>
  </si>
  <si>
    <t>Pink Beans</t>
  </si>
  <si>
    <t>Multi-Grain Soft Taco</t>
  </si>
  <si>
    <t>Premium Oyster Flavored Sauce</t>
  </si>
  <si>
    <t>Organic Extra Thick Rolled Oats</t>
  </si>
  <si>
    <t>Real Salt Coarse Sea Salt</t>
  </si>
  <si>
    <t>For Fussiness, Gas &amp; Crying Infant Powder Formula</t>
  </si>
  <si>
    <t>Whole 7 Ancient Grains Bread</t>
  </si>
  <si>
    <t>Carnation Fat Free Evaporated Milk</t>
  </si>
  <si>
    <t>Pizza Sauce</t>
  </si>
  <si>
    <t>Pomegranate Italian Soda</t>
  </si>
  <si>
    <t>Vegan Crunchy Peanut Butter</t>
  </si>
  <si>
    <t>Traditional Crumbled Feta Cheese</t>
  </si>
  <si>
    <t>Ground Turkey Breast</t>
  </si>
  <si>
    <t>Pizza, Margherita, Rice Crust</t>
  </si>
  <si>
    <t>Habanero Roasted Tomato Salsa</t>
  </si>
  <si>
    <t>Lady Alice Apple</t>
  </si>
  <si>
    <t>Organic Cold Pressed Carrot Juice</t>
  </si>
  <si>
    <t>Mini Italian Eggplant</t>
  </si>
  <si>
    <t>Tall Kitchen Bag With Febreze Odor Shield</t>
  </si>
  <si>
    <t>Organic Peanut Butter Banana Bite</t>
  </si>
  <si>
    <t>Almond Paleo Bread Non GMO Gluten Free</t>
  </si>
  <si>
    <t>Arrabbiata Tomato &amp; Red Pepper Italian Pasta Sauce</t>
  </si>
  <si>
    <t>Organic Orange Soda</t>
  </si>
  <si>
    <t>Lemon Love Juice Drink</t>
  </si>
  <si>
    <t>Almond Milk Strawberry Yogurt</t>
  </si>
  <si>
    <t>Organic Apple Banana GoGo Squeez</t>
  </si>
  <si>
    <t>Blue Raspberry Lemonade Unsweetened Soft Drink Mix</t>
  </si>
  <si>
    <t>100% Pure Rosemary</t>
  </si>
  <si>
    <t>Original Flavor Instant Oatmeal</t>
  </si>
  <si>
    <t>Baby Kale</t>
  </si>
  <si>
    <t>Oil Free Original Hummus</t>
  </si>
  <si>
    <t>Sourdough Round Loaf</t>
  </si>
  <si>
    <t>Beef Meatballs</t>
  </si>
  <si>
    <t>Los Crestones</t>
  </si>
  <si>
    <t>Broccoli &amp; Cheese Couscous</t>
  </si>
  <si>
    <t>Skellig 100% Natural Cheese Sweet Cheddar</t>
  </si>
  <si>
    <t>Everyday Plates 8.5 in</t>
  </si>
  <si>
    <t>Flavor Blasted Xtra Cheddar Baked Goldfish Crackers</t>
  </si>
  <si>
    <t>Fancy Sliced Water Chestnuts</t>
  </si>
  <si>
    <t>Salsa de Chile Fresco</t>
  </si>
  <si>
    <t>Organic Montebello Orecchiette Italian Pasta</t>
  </si>
  <si>
    <t>Tequila, Silver</t>
  </si>
  <si>
    <t>Simply Smart Gluten Free Breaded Chicken Breast Tenders</t>
  </si>
  <si>
    <t>Honey Spelt Pretzel Sticks</t>
  </si>
  <si>
    <t>Organic Forest Berry Black Tea Tonic</t>
  </si>
  <si>
    <t>Good &amp; Clean Toxin Release Scrub</t>
  </si>
  <si>
    <t>Vegetable Glycerine</t>
  </si>
  <si>
    <t>Mighty Sticks Fruit and Veggie Snacks</t>
  </si>
  <si>
    <t>Original Multigrain Crackers</t>
  </si>
  <si>
    <t>Cheese Stuffed Shells</t>
  </si>
  <si>
    <t>Lemon Poppy Seed The Complete Cookie</t>
  </si>
  <si>
    <t>Size 5 Cruisers Diapers Super Pack</t>
  </si>
  <si>
    <t>Whole Grain Thin Crust Uncured Mild Pepperoni Pizza</t>
  </si>
  <si>
    <t>Organic Pineapple</t>
  </si>
  <si>
    <t>Daisy Classic Disposable Women's Razors</t>
  </si>
  <si>
    <t>Plus Lotion Facial Tissues</t>
  </si>
  <si>
    <t>Milk and Cookies Ice Cream</t>
  </si>
  <si>
    <t>Clean Energy Zero Lime</t>
  </si>
  <si>
    <t>Original 7\" Pizza Crusts</t>
  </si>
  <si>
    <t>Country Fresh Premium Ice Cream Chocolate Moose Tracks</t>
  </si>
  <si>
    <t>Premium Small Red Beans</t>
  </si>
  <si>
    <t>Earl Greyer Black Tea Bags</t>
  </si>
  <si>
    <t>Lavender Scent Multi-Surface Cleaner Concentrate</t>
  </si>
  <si>
    <t>Campo De Montalban</t>
  </si>
  <si>
    <t>Organic White Onions</t>
  </si>
  <si>
    <t>Organic Stevia Packets</t>
  </si>
  <si>
    <t>White Balsamic Pear Infused Vinegar</t>
  </si>
  <si>
    <t>Powdered Peanut Butter Chia &amp; Flax</t>
  </si>
  <si>
    <t>Vanilla Bite Size Wafer Cookies</t>
  </si>
  <si>
    <t>Kalamata Olive Flat Bread</t>
  </si>
  <si>
    <t>Graduates Lil' Crunchies Garden Tomato Corn Snacks</t>
  </si>
  <si>
    <t>Sliced Mild Cheddar Cheese</t>
  </si>
  <si>
    <t>Antibacterial Singles</t>
  </si>
  <si>
    <t>Condensed Soup Manhattan Clam Chowder</t>
  </si>
  <si>
    <t>Vitamin D3 5000 I.U.</t>
  </si>
  <si>
    <t>BBQ</t>
  </si>
  <si>
    <t>Chocolate Cupcakes</t>
  </si>
  <si>
    <t>Dutch Yellow Pee Wee</t>
  </si>
  <si>
    <t>Asparation/Broccolini/Baby Broccoli</t>
  </si>
  <si>
    <t>Classic Crust Sausage Pizza</t>
  </si>
  <si>
    <t>Fire Grilled Steak Quesadillas</t>
  </si>
  <si>
    <t>Organix Grain Free Chicken Paté Cat Food</t>
  </si>
  <si>
    <t>Harvest Coarse Ground Mustard</t>
  </si>
  <si>
    <t>Freezer Bag Gallon</t>
  </si>
  <si>
    <t>Mrs Meyers Dish Soap Rosemary</t>
  </si>
  <si>
    <t>Clean Breeze® Brise Pure® Liquid Laundry Detergent</t>
  </si>
  <si>
    <t>Spanish Style Yellow Rice  3 Ct</t>
  </si>
  <si>
    <t>Pitted Green Olives</t>
  </si>
  <si>
    <t>Muffin Pans with 18 Bake Cups</t>
  </si>
  <si>
    <t>Lean Pockets Applewood Bacon, Egg &amp; Cheese Frozen Sandwiches with Whole Grain Crust</t>
  </si>
  <si>
    <t>Garden Vegetable Cream Cheese Spread</t>
  </si>
  <si>
    <t>Fusion Hydra Gel Moisturizing  Shave Gel</t>
  </si>
  <si>
    <t>Parsnip</t>
  </si>
  <si>
    <t>Hydrate + Repair Argan Oil of Morocco Shampoo</t>
  </si>
  <si>
    <t>Classic White Square Dinner Plates</t>
  </si>
  <si>
    <t>Hot Kid Baby Mum-Mum Organic Rice Rusks Vegetable</t>
  </si>
  <si>
    <t>Organic Cotton Balls</t>
  </si>
  <si>
    <t>Soft Rolls</t>
  </si>
  <si>
    <t>Keurig Green Mountain Coffee Breakfast Blend Light Roast Coffee K-Cups</t>
  </si>
  <si>
    <t>Protein Power Cold Pressed Fruit Smoothie</t>
  </si>
  <si>
    <t>Green Goddess Dressing</t>
  </si>
  <si>
    <t>Glacier Freeze</t>
  </si>
  <si>
    <t>Snug &amp; Dry Size 6 Diaper</t>
  </si>
  <si>
    <t>Almond Orgeat Syrup</t>
  </si>
  <si>
    <t>Mara Natha Organic Peanut Butter Creamy</t>
  </si>
  <si>
    <t>Lindor Truffles</t>
  </si>
  <si>
    <t>Whole Jalapenos In Escabeche</t>
  </si>
  <si>
    <t>Chardonnay</t>
  </si>
  <si>
    <t>Mango Ginger Fruit Snacks</t>
  </si>
  <si>
    <t>Macaroni &amp; Cheese Meal</t>
  </si>
  <si>
    <t>Salted Caramel Organic Dark Chocolate, 57% Cocoa</t>
  </si>
  <si>
    <t>Chunk White Albacore Tuna in Water</t>
  </si>
  <si>
    <t>ProActive Health Adult Large Breed Weight Control Premium Dry Dog Food</t>
  </si>
  <si>
    <t>Organic Whole Milk Washington Black Cherry Yogurt</t>
  </si>
  <si>
    <t>Reduced Fat Chocolate Milk</t>
  </si>
  <si>
    <t>Non-Alcoholic Margarita Mix</t>
  </si>
  <si>
    <t>Jalapeno Kettle Cooked Potato Chips</t>
  </si>
  <si>
    <t>Large Grapefruit</t>
  </si>
  <si>
    <t>Seasoned Steamables the Mix'd Vegetable Medley</t>
  </si>
  <si>
    <t>Red Vines Candy</t>
  </si>
  <si>
    <t>Tostadas Caseras Doraditas</t>
  </si>
  <si>
    <t>Chicken Fried Chicken Meal</t>
  </si>
  <si>
    <t>Labne Kefir Cheese</t>
  </si>
  <si>
    <t>Lime &amp; Sea Salt Tortilla Chips</t>
  </si>
  <si>
    <t>Raspberries, Red, Organic</t>
  </si>
  <si>
    <t>Mild Taco Seasoning Mix</t>
  </si>
  <si>
    <t>Protein Plus Rotini Pasta</t>
  </si>
  <si>
    <t>Dark Coconut Toffee Organic Chocolate</t>
  </si>
  <si>
    <t>Butter Snaps Bonus Bag</t>
  </si>
  <si>
    <t>Original Graham Crackers</t>
  </si>
  <si>
    <t>Black Bean Chipotle Veggie Burger Patties</t>
  </si>
  <si>
    <t>Movie Theater Mini Bags Butter Popcorn</t>
  </si>
  <si>
    <t>Squeez Yogurt Berry</t>
  </si>
  <si>
    <t>Organic Gluten Free Cranberry Crunch Bar</t>
  </si>
  <si>
    <t>Organic Vegetable Masala Stew</t>
  </si>
  <si>
    <t>Antibacterial Concentrated Dish Soap</t>
  </si>
  <si>
    <t>Tamari Sesame Baked Brown Rice Snaps</t>
  </si>
  <si>
    <t>Coco Cream of Coconut</t>
  </si>
  <si>
    <t>Echo Falls Lemon Pepper Wild Alaska Sockeye Smoked Salmon</t>
  </si>
  <si>
    <t>Coconut Water Organic</t>
  </si>
  <si>
    <t>Beef Quarter Pound 4 Ct Franks</t>
  </si>
  <si>
    <t>Sweet Peas Steamers</t>
  </si>
  <si>
    <t>Marketplace Cheese Tortellini in a Roasted Red Pepper Sauce with Aged Parmesan Cheese, Organic</t>
  </si>
  <si>
    <t>Apple Scent Foaming Hand Soap</t>
  </si>
  <si>
    <t>Party Mix Crunch Picnic Cat Treats</t>
  </si>
  <si>
    <t>Harvest Snaps Black Bean Habanero</t>
  </si>
  <si>
    <t>Butterfinger Chocolate Chocolates</t>
  </si>
  <si>
    <t>Belgian Endive</t>
  </si>
  <si>
    <t>Roasted Garlic &amp; Onion Pasta Sauce</t>
  </si>
  <si>
    <t>Lightly Salted Kettle Potato Chips - Sea Salt</t>
  </si>
  <si>
    <t>Organic Celery Bunch</t>
  </si>
  <si>
    <t>1 Ply Paper Towels</t>
  </si>
  <si>
    <t>Major Grey's Chutney</t>
  </si>
  <si>
    <t>No Stick Extra Virgin Olive Oil Cooking Spray</t>
  </si>
  <si>
    <t>Natural Brown Paper 8-12 Cups Basket Coffee Filters</t>
  </si>
  <si>
    <t>Organic  Unsalted  Butter</t>
  </si>
  <si>
    <t>Medium Nacho Cheese Sauce</t>
  </si>
  <si>
    <t>Millet Rice Bread</t>
  </si>
  <si>
    <t>Feng Shui Rice Crackers Nori Seaweed</t>
  </si>
  <si>
    <t>1st Foods Squash</t>
  </si>
  <si>
    <t>Garlic Bread With Mozzarella</t>
  </si>
  <si>
    <t>Snackimals Cookies Vanilla</t>
  </si>
  <si>
    <t>Very Rare Blended  Scotch Whisky</t>
  </si>
  <si>
    <t>Dark Chocolate Paso Brittle Ice Cream</t>
  </si>
  <si>
    <t>Organic Sweet Potato Multigrain Tortilla Chips</t>
  </si>
  <si>
    <t>Creamy Deluxe Macaroni Dinner Elbows &amp; Four Cheese Sauce</t>
  </si>
  <si>
    <t>Organic Blueberry, Beet &amp; Banana Baby Food</t>
  </si>
  <si>
    <t>All Natural Carob Powder</t>
  </si>
  <si>
    <t>Beef Brisket Flat Cut</t>
  </si>
  <si>
    <t>Ham &amp; Swiss with Crackers</t>
  </si>
  <si>
    <t>Organic Satsuma Mandarin</t>
  </si>
  <si>
    <t>Deli Style Mustard</t>
  </si>
  <si>
    <t>Red Lentil Penne With Roasted Red Pepper Sauce</t>
  </si>
  <si>
    <t>Organic Whole Milk Strawberry Beet Berry Yogurt Pouch</t>
  </si>
  <si>
    <t>Organic Macaroni &amp; Mild Cheddar Cheese</t>
  </si>
  <si>
    <t>Bubblegum Flavor Natural Chewing Gum</t>
  </si>
  <si>
    <t>Gala Apple</t>
  </si>
  <si>
    <t>Calorie Free Chocolate Syrup</t>
  </si>
  <si>
    <t>Bean, Rice and Cheddar Burrito</t>
  </si>
  <si>
    <t>Beneful Originals with Salmon Dry Dog</t>
  </si>
  <si>
    <t>Shreds Finely Shredded Monterey Jack Cheese</t>
  </si>
  <si>
    <t>Citrus Mandarins Organic</t>
  </si>
  <si>
    <t>Organic Low Fat Cottage Cheese</t>
  </si>
  <si>
    <t>Clay Cat Litter With Odor Eliminating Carbon</t>
  </si>
  <si>
    <t>All Natural Carrot Juice</t>
  </si>
  <si>
    <t>Pomegranate Arils</t>
  </si>
  <si>
    <t>Mint Chocolate Chip Ice Cream</t>
  </si>
  <si>
    <t>Italian Six Cheese Blend</t>
  </si>
  <si>
    <t>Hearty French Country Vegetable Soup</t>
  </si>
  <si>
    <t>Old Vine Zinfandel Wine</t>
  </si>
  <si>
    <t>Amber &amp; Sandalwood Oils</t>
  </si>
  <si>
    <t>Fruit Snacks Banana, Cherry, Peach &amp; Strawberry Snack Packs</t>
  </si>
  <si>
    <t>Large Trash Bags 30 Gallon</t>
  </si>
  <si>
    <t>Love Crunch Aloha Blend Granola</t>
  </si>
  <si>
    <t>All Purpose Cleaner Concentrate Grapefruit Seed &amp; Orange Peel</t>
  </si>
  <si>
    <t>The Epic Seed Greek Yogurt Strawberry &amp; Chia</t>
  </si>
  <si>
    <t>Organic Fuji Red Crunchy Apple Chips</t>
  </si>
  <si>
    <t>Original Style Yoghurt Plain</t>
  </si>
  <si>
    <t>Kettle Cooked Sea Salt &amp; Vinegar Flavored Potato Chips</t>
  </si>
  <si>
    <t>Low Carb-Low Sodium Wraps</t>
  </si>
  <si>
    <t>Vegetarian Organic Garbanzo Beans Low Sodium</t>
  </si>
  <si>
    <t>Chesapeake Dark Chocolate Pecan Cookies</t>
  </si>
  <si>
    <t>Chicken &amp; Apple Sausage</t>
  </si>
  <si>
    <t>Daily Silk Body Wash</t>
  </si>
  <si>
    <t>Organic Breaded Chicken Breast Nuggets</t>
  </si>
  <si>
    <t>Classic Fajita Skillet Sauce with Chipotle and Lime</t>
  </si>
  <si>
    <t>Part Skim Ricotta Cheese</t>
  </si>
  <si>
    <t>Tahini Garlic Sauce</t>
  </si>
  <si>
    <t>Pickled Asparagus</t>
  </si>
  <si>
    <t>Breakfast Americana</t>
  </si>
  <si>
    <t>Medium Shells</t>
  </si>
  <si>
    <t>3D White Luxe™ Toothpaste  - Vibrant Mint</t>
  </si>
  <si>
    <t>Raspberry Sherbert</t>
  </si>
  <si>
    <t>Lowfat Cottage Cheese 2%</t>
  </si>
  <si>
    <t>Beef Short Ribs</t>
  </si>
  <si>
    <t>Vanilla Spice Perfect Energy</t>
  </si>
  <si>
    <t>Baby Derma White Mallow Face Cream</t>
  </si>
  <si>
    <t>Large Ataulfo Mango</t>
  </si>
  <si>
    <t>Cheese &amp; Garlic Texas Toast Croutons</t>
  </si>
  <si>
    <t>Almond Breeze Vanilla Almond Coconut Milk</t>
  </si>
  <si>
    <t>Organic Chunky Vegetable Soup</t>
  </si>
  <si>
    <t>Sparkling Clementine Beverage</t>
  </si>
  <si>
    <t>Cheddar Snack Crackers Cheddar Bunnies</t>
  </si>
  <si>
    <t>Coconut Cashew Flavor Protein Bar</t>
  </si>
  <si>
    <t>Tomato Sauce With Basil</t>
  </si>
  <si>
    <t>Oikos Greek Nonfat Yogurt Crunch Vanilla Almond with Toppings</t>
  </si>
  <si>
    <t>Crystal Clear Rinse Aid</t>
  </si>
  <si>
    <t>Organic  Cranberry Lemon Flavored Herbal Tea</t>
  </si>
  <si>
    <t>Vietnamese Rice Noodles</t>
  </si>
  <si>
    <t>Steamed Baby Beets</t>
  </si>
  <si>
    <t>Flamin' Hot Fries $2 Only Corn &amp; Potato Snacks</t>
  </si>
  <si>
    <t>Organic Mayo</t>
  </si>
  <si>
    <t>Ibuprofen Tablets, 200 mg</t>
  </si>
  <si>
    <t>Natural Dog Food Lamb &amp; Sweet Potato Formula</t>
  </si>
  <si>
    <t>Organic Fruit Punch Sensible Sippers</t>
  </si>
  <si>
    <t>Hot Chili Oil</t>
  </si>
  <si>
    <t>Anti-Slip Grip Cardboard Applicator Super Absorbency Tampons</t>
  </si>
  <si>
    <t>Organic Thai Basil</t>
  </si>
  <si>
    <t>Organic Raw Sharp Cheddar Cheese</t>
  </si>
  <si>
    <t>Quinoa Cookies Chocolate Chip</t>
  </si>
  <si>
    <t>Organic Red Lentils</t>
  </si>
  <si>
    <t>Authentic Cornbread &amp; Muffin Mix</t>
  </si>
  <si>
    <t>Yerba Mate Orange Exuberance Tea</t>
  </si>
  <si>
    <t>100 Calorie Pineapple Coconut Blended Greek Yogurt</t>
  </si>
  <si>
    <t>Organic Sea Salt Pretzels</t>
  </si>
  <si>
    <t>Gluten Free Peanut Butter Dark Chocolate Chewy With a Crunch Granola Bars</t>
  </si>
  <si>
    <t>Za'atar Veggie Burger</t>
  </si>
  <si>
    <t>White Cheddar Seasoning</t>
  </si>
  <si>
    <t>Unbleached Enriched All Purpose Flour</t>
  </si>
  <si>
    <t>Matzo Balls in Chicken Broth</t>
  </si>
  <si>
    <t>Issimo Mochaccino Iced Coffee Drink with Domori cocoa and lowfat milk</t>
  </si>
  <si>
    <t>Roasted Almond Butter</t>
  </si>
  <si>
    <t>Peach Iced Tea</t>
  </si>
  <si>
    <t>Fontina &amp; Asiago Italian Sauce</t>
  </si>
  <si>
    <t>Wheat Hot Dog Rolls</t>
  </si>
  <si>
    <t>Pudding Chocolate</t>
  </si>
  <si>
    <t>Ultra Tide Plus Bleach Laundry Detergent Powder</t>
  </si>
  <si>
    <t>Xtra Protection Always Xtra Protection Daily Liners, Long 40 Count Feminine Care</t>
  </si>
  <si>
    <t>Organic Turkish Bay Leaves</t>
  </si>
  <si>
    <t>Creamy Tomato Organic Soup</t>
  </si>
  <si>
    <t>Hazelnut Fat Free Liquid Coffee Creamer</t>
  </si>
  <si>
    <t>Turmeric Tea, Three Roots, Tea Bags</t>
  </si>
  <si>
    <t>Pods Ocean Mist Laundry Detergent Pacs</t>
  </si>
  <si>
    <t>Brussels Bytes, Chili Pumpkin Seed Crunch</t>
  </si>
  <si>
    <t>Peanut Butter Fudge Core Ice Cream</t>
  </si>
  <si>
    <t>Organic Apple Cider Vinegar Ginger Spice All Natural Drink</t>
  </si>
  <si>
    <t>Organic White Chia Seed</t>
  </si>
  <si>
    <t>Organic Golden Cashew Live Food Bar</t>
  </si>
  <si>
    <t>Fexofenadine HCL 180 mg Antihistamine Tablets</t>
  </si>
  <si>
    <t>Vegan Lemon Herb Salad Dressing</t>
  </si>
  <si>
    <t>Organic Reduced Fat Milk</t>
  </si>
  <si>
    <t>Original Sea Salt Bagel Crisps</t>
  </si>
  <si>
    <t>Garlic Vegetable Soup Cup</t>
  </si>
  <si>
    <t>100% Natural Fruit Chew C Chewable Wafers Tangy Orange</t>
  </si>
  <si>
    <t>Meyer Lemon</t>
  </si>
  <si>
    <t>BBQ Chopped Salad</t>
  </si>
  <si>
    <t>Natural Dark Chocolate Espresso Beans</t>
  </si>
  <si>
    <t>Seedless Raisins</t>
  </si>
  <si>
    <t>Organic Fennel Tea</t>
  </si>
  <si>
    <t>Popcorn, Yellow</t>
  </si>
  <si>
    <t>French Roast Coffee K-Cups</t>
  </si>
  <si>
    <t>Spread, Premium, Organic, Apricot</t>
  </si>
  <si>
    <t>Rain Tingling Spearmint Sugar-Free Gum</t>
  </si>
  <si>
    <t>Organic Fair Trade 70% Dark Chocolate with Sea Salt</t>
  </si>
  <si>
    <t>Philly Steak &amp; Cheese Frozen Sandwiches</t>
  </si>
  <si>
    <t>Hot Thai Red Curry Paste</t>
  </si>
  <si>
    <t>Soothing 84% Aloe Vera Hand &amp; Body Lotion</t>
  </si>
  <si>
    <t>Chocolate Vanilla Swirls Pudding Snacks</t>
  </si>
  <si>
    <t>Chocolate Chip Cookie Coffee Creamer</t>
  </si>
  <si>
    <t>Light Apricot Mango Sorbet Fat Free Yogurt</t>
  </si>
  <si>
    <t>Homestyle French Toast</t>
  </si>
  <si>
    <t>Real French Vinaigrette Dressing</t>
  </si>
  <si>
    <t>3 Cheese Italian Freshly Shredded Cheese</t>
  </si>
  <si>
    <t>Dill Sandwich Pickle Slices</t>
  </si>
  <si>
    <t>Merlot, Columbia Valley, 2007</t>
  </si>
  <si>
    <t>Original Detergent</t>
  </si>
  <si>
    <t>Brownie Crunch High Protein Bar</t>
  </si>
  <si>
    <t>Decaffeinated Green Tea</t>
  </si>
  <si>
    <t>Beef &amp; Cheese Burritos</t>
  </si>
  <si>
    <t>Wheat Sandwich Thins</t>
  </si>
  <si>
    <t>Ultra Clean Mint Floss</t>
  </si>
  <si>
    <t>Heavy Whipping Crean Ultra Pasteurized Grade A</t>
  </si>
  <si>
    <t>Mints Pep O Mint</t>
  </si>
  <si>
    <t>Hass Avocado</t>
  </si>
  <si>
    <t>Ginger Peach Black Bagged Tea</t>
  </si>
  <si>
    <t>Stracciatella Gelato</t>
  </si>
  <si>
    <t>Moroccan Argan Creme Conditioner</t>
  </si>
  <si>
    <t>1000 Roses Pearl Exfoliator for Sensitive Skin</t>
  </si>
  <si>
    <t>Kettle Cooked Sea Salt &amp; Vinegar Potato Chips</t>
  </si>
  <si>
    <t>Polish Kielbasa</t>
  </si>
  <si>
    <t>Swiss Style Slices Dairy Free</t>
  </si>
  <si>
    <t>Protein Bar, Chocolate Pretzel</t>
  </si>
  <si>
    <t>Organic Nondairy Lemon Cashew Yogurt</t>
  </si>
  <si>
    <t>Peas Corn Green Beams Lima Beams Steamables</t>
  </si>
  <si>
    <t>Coffee, Ground, House Blend, Medium Roast</t>
  </si>
  <si>
    <t>Organic Spelt Rotini</t>
  </si>
  <si>
    <t>Lentil Beans</t>
  </si>
  <si>
    <t>Organic &amp; Raw Ginger Berry Kombucha</t>
  </si>
  <si>
    <t>California Chardonnay</t>
  </si>
  <si>
    <t>Caramel Syrup</t>
  </si>
  <si>
    <t>100% Australian Tea Tree Oil</t>
  </si>
  <si>
    <t>Turkey &amp; Sweet Potato Dog Treats</t>
  </si>
  <si>
    <t>Garden Herb Premium Croutons</t>
  </si>
  <si>
    <t>Sweet Kale Salad Mix</t>
  </si>
  <si>
    <t>Chopped Green Chiles</t>
  </si>
  <si>
    <t>Provolone</t>
  </si>
  <si>
    <t>Organic Brown Rice Bowl</t>
  </si>
  <si>
    <t>Chicken &amp; Sweet Potato Formula, Natural Food for Dogs</t>
  </si>
  <si>
    <t>Blueberry Muffins</t>
  </si>
  <si>
    <t>Organic Green Seedless Grapes</t>
  </si>
  <si>
    <t>Non Dairy Frozen Vanilla Pie Dessert</t>
  </si>
  <si>
    <t>Asian Yogurt Mango &amp; Coconut</t>
  </si>
  <si>
    <t>Purely Pampering Body Wash Shea Butter and Warm Vanilla</t>
  </si>
  <si>
    <t>Hair Expertise EverSleek Reparative Smoothing Shampoo</t>
  </si>
  <si>
    <t>Gluten Free Pizza Crust Whole Grain Mix</t>
  </si>
  <si>
    <t>Peanut Butter Cups Minis</t>
  </si>
  <si>
    <t>Raw Vitamin C Capsules</t>
  </si>
  <si>
    <t>Pretzel Snaps Pretzel Packs</t>
  </si>
  <si>
    <t>Apple Cinnamon Uncured Breakfast Sausage</t>
  </si>
  <si>
    <t>Clearly Crafted Zucchini Apples Quinoa &amp; Basil Baby Food</t>
  </si>
  <si>
    <t>Dark Chocolate Covered Raisins</t>
  </si>
  <si>
    <t>Chicken Stock</t>
  </si>
  <si>
    <t>Automatic Dish Packs, Basil Scent</t>
  </si>
  <si>
    <t>Oikos Vanilla Nonfat Greek Yogurt</t>
  </si>
  <si>
    <t>Purifying, 2-in-1 Charcoal Mask</t>
  </si>
  <si>
    <t>Oat Clusters Toasted Granola Raisin Almond Crunch</t>
  </si>
  <si>
    <t>Country Potato Hamburger Buns</t>
  </si>
  <si>
    <t>Oatmeal Raisin Cookie</t>
  </si>
  <si>
    <t>Dairy Free Mexican Style Shreds</t>
  </si>
  <si>
    <t>Twisted Tropical Tango Organic Juice Drink</t>
  </si>
  <si>
    <t>Maccheroni Al Torchio</t>
  </si>
  <si>
    <t>Lavender Lemonade</t>
  </si>
  <si>
    <t>Chocolate Hazelnut Cream Filled Wafers</t>
  </si>
  <si>
    <t>100% Whole Wheat Oatmeal Bread</t>
  </si>
  <si>
    <t>Hard Candy Family Size Bag</t>
  </si>
  <si>
    <t>Jammers Blue Raspberry</t>
  </si>
  <si>
    <t>Renewable BPA-Free Compostable Assorted Cutlery</t>
  </si>
  <si>
    <t>Sugarfree</t>
  </si>
  <si>
    <t>Slim Can Cola</t>
  </si>
  <si>
    <t>Shoestrings French Fried Potatoes</t>
  </si>
  <si>
    <t>Premium Capers</t>
  </si>
  <si>
    <t>Deli Sliced Swiss Cheese</t>
  </si>
  <si>
    <t>Blueberry Soft-Baked Oatmeal Squares</t>
  </si>
  <si>
    <t>Organic Traditional Flour Tortillas</t>
  </si>
  <si>
    <t>Raisin Crunch Sprouted Bar</t>
  </si>
  <si>
    <t>OPA Greek Yogurt Feta Dill Dressing</t>
  </si>
  <si>
    <t>Energy On The Go Wild Strawberry Drink Mix</t>
  </si>
  <si>
    <t>Mint Tea Tree Flavored Toothpicks</t>
  </si>
  <si>
    <t>Organic Refined High Heat Sunflower Oil</t>
  </si>
  <si>
    <t>Organic Razzi Raspberry Frosted Toaster Pastries 6 Count</t>
  </si>
  <si>
    <t>Artisan Three Cheese Pasta Sauce</t>
  </si>
  <si>
    <t>Starmont Cabernet Sauvignon Napa Valley</t>
  </si>
  <si>
    <t>Crispy Chick'n Sliders</t>
  </si>
  <si>
    <t>Purely O's Organic Cereal</t>
  </si>
  <si>
    <t>Nantucket Blend Trail Mix</t>
  </si>
  <si>
    <t>Slow Cooker Sauces, Apple Bourbon Pulled Pork</t>
  </si>
  <si>
    <t>Oatmeal Raisin Walnut Energy Bar</t>
  </si>
  <si>
    <t>PubHouse Battered Cod</t>
  </si>
  <si>
    <t>Chicken Pho Concentrate</t>
  </si>
  <si>
    <t>Organic Whole Kernel Unrefined Coconut Oil</t>
  </si>
  <si>
    <t>Spicy Chicken Flavor Big Cup Noodles</t>
  </si>
  <si>
    <t>Homestyle Some Pulp 100% Florida Orange Juice</t>
  </si>
  <si>
    <t>Strawberries Whole</t>
  </si>
  <si>
    <t>Total 0% All Natural Mango Guanabana Nonfat Greek Strained Yogurt</t>
  </si>
  <si>
    <t>Cinnamon Frosted Flakes of Corn</t>
  </si>
  <si>
    <t>Real Vegetable Chips Mediterranean Herbs &amp; A Hint Of Lemon</t>
  </si>
  <si>
    <t>Bio-Active Silver Hydrosol Dietary Supplement</t>
  </si>
  <si>
    <t>Wild Lingonberry Sauce</t>
  </si>
  <si>
    <t>Gluten Free Cafe Veggie Noodle Soup</t>
  </si>
  <si>
    <t>Zesty Italian Salad Dressing &amp; Recipe Mix</t>
  </si>
  <si>
    <t>Organic Cajun Andouille Sausage</t>
  </si>
  <si>
    <t>Natural Ultramix Adult Dry Dog Food</t>
  </si>
  <si>
    <t>Lite Gingerly Vinaigrette Dressing</t>
  </si>
  <si>
    <t>Fresh Scent Super Plus Gentle Glide 360 Tampons</t>
  </si>
  <si>
    <t>Red Pesto With Truffles Sauce</t>
  </si>
  <si>
    <t>Organic Probiotic Cashew Mango Smoothie</t>
  </si>
  <si>
    <t>Lemon Iced Tea With Real Sugar</t>
  </si>
  <si>
    <t>Calorie Free Seltzer Water</t>
  </si>
  <si>
    <t>Pure Squeezed Orange Juice</t>
  </si>
  <si>
    <t>Gluten Free Pancake Mix</t>
  </si>
  <si>
    <t>Milk Chocolate Mini Eggs</t>
  </si>
  <si>
    <t>Tostada Bowls, 6\"</t>
  </si>
  <si>
    <t>Pure Green Tea K-Cups</t>
  </si>
  <si>
    <t>Shredded Iceberg Lettuce</t>
  </si>
  <si>
    <t>Artichoke And Jalapeño Dip &amp; Spread</t>
  </si>
  <si>
    <t>Porcini &amp; Truffle Ravioli In Egg Pasta</t>
  </si>
  <si>
    <t>Pomegranate Blackberry Probiotic Juice Drink</t>
  </si>
  <si>
    <t>STREITS      UNSLTD MATZO CRKRS 11Z</t>
  </si>
  <si>
    <t>Cheddar Cheese Condensed Soup</t>
  </si>
  <si>
    <t>Perrier Lime</t>
  </si>
  <si>
    <t>No Pulp Calcium &amp; Vitamin D Pure Premium 100% Pure Orange Juice</t>
  </si>
  <si>
    <t>Excellence Non-Drip Crème - 5G Medium Golden Brown Level 3 Permanent Hair Color</t>
  </si>
  <si>
    <t>Toll House Butterscotch Morsels</t>
  </si>
  <si>
    <t>Mango Fruit Bar</t>
  </si>
  <si>
    <t>Super Natural Organic Reduced Fat 2% Milk</t>
  </si>
  <si>
    <t>Gluten Free Tapioca Flour</t>
  </si>
  <si>
    <t>Unwrap &amp; Roll Mozzarella Cheese</t>
  </si>
  <si>
    <t>Creamy Peanut Free Spread</t>
  </si>
  <si>
    <t>Spanish Saffron</t>
  </si>
  <si>
    <t>Fully Cooked Naturally Wood Smoked Thick Sliced Bacon</t>
  </si>
  <si>
    <t>Dairy Free Mocha Almond Fudge Frozen Coconut Milk</t>
  </si>
  <si>
    <t>Gluten Free Rotini</t>
  </si>
  <si>
    <t>The Original Sauce</t>
  </si>
  <si>
    <t>Fun Size Variety Mix</t>
  </si>
  <si>
    <t>Traditional Sage Stuffing Mix</t>
  </si>
  <si>
    <t>Organic Lemony Herb Salad Dressing</t>
  </si>
  <si>
    <t>Pirouette French Vanilla Creme Filled Wafers</t>
  </si>
  <si>
    <t>Honey Mustard Lighten Up! Dressing</t>
  </si>
  <si>
    <t>Shampoo, Hydrating Clarifying, for Normal to Dry Hair</t>
  </si>
  <si>
    <t>Gluten Free Cracklebred Sun Dried Tomato &amp; Oregano</t>
  </si>
  <si>
    <t>Organic Young Jackfruit</t>
  </si>
  <si>
    <t>Lightly Smoked Portuguese Sardines in Cayenne Pepper with Extra Virgin Olive Oil</t>
  </si>
  <si>
    <t>Roasted Peanut Oil</t>
  </si>
  <si>
    <t>0% Greek Strained Yogurt</t>
  </si>
  <si>
    <t>Original Pretzel Crisps</t>
  </si>
  <si>
    <t>Mini Chocolate Frosted Donuts</t>
  </si>
  <si>
    <t>Select Roasted Lamb with Vegetables &amp; Barley Dog Food Recipe</t>
  </si>
  <si>
    <t>Tea, Organic, Green Rooibos</t>
  </si>
  <si>
    <t>Cheese Danish</t>
  </si>
  <si>
    <t>1st Foods Bananas Baby Food</t>
  </si>
  <si>
    <t>Original Instant Oatmeal Hot Cereal</t>
  </si>
  <si>
    <t>Maca Powder, Raw</t>
  </si>
  <si>
    <t>Premium Sweet Relish</t>
  </si>
  <si>
    <t>Yogurt Honey Peanut Energy Bar</t>
  </si>
  <si>
    <t>Seven Grain Crispy Tenders</t>
  </si>
  <si>
    <t>Everyday Original Turkey Bacon</t>
  </si>
  <si>
    <t>Party Size Cheese Flavored Snack Puffs</t>
  </si>
  <si>
    <t>Petit Ecolier Milk Chocolate Biscuits</t>
  </si>
  <si>
    <t>Febreze Fresh Clean Garbage Bags</t>
  </si>
  <si>
    <t>Original Hot Wheat Cereal</t>
  </si>
  <si>
    <t>Kid's Bubblegum Flavor Finding Dory Toothpaste</t>
  </si>
  <si>
    <t>Wild Alaskan Sockeye Salmon</t>
  </si>
  <si>
    <t>Smoothies, Strawberries Wild</t>
  </si>
  <si>
    <t>Gluten-Free Boom Chicka Pop Salted Caramel popcorn</t>
  </si>
  <si>
    <t>Gourmet All Purpose Medium Cinnamon Hazelnut Ground Coffee</t>
  </si>
  <si>
    <t>Super B-Complex Key B Vitamins + Vitamin C Dietary Supplement Tablets</t>
  </si>
  <si>
    <t>Crackers, Baked, Mediterranean, Sea Salt</t>
  </si>
  <si>
    <t>Red Pepper Stuffed Green Olives</t>
  </si>
  <si>
    <t>Ultra Strong Coated Paper Plates</t>
  </si>
  <si>
    <t>Unsalted Peanut Butter Filled Pretzels</t>
  </si>
  <si>
    <t>Cauliettes Culinary Cuts</t>
  </si>
  <si>
    <t>Seasoning Whole Madagascar Vanilla Beans</t>
  </si>
  <si>
    <t>Geranium Scented Multi-Surface Cleaner Concentrate</t>
  </si>
  <si>
    <t>Organic Light Brown Sugar</t>
  </si>
  <si>
    <t>Organic Whole Grain Southwestern Rice &amp; Seasoning Mix</t>
  </si>
  <si>
    <t>Chopped Kit Southwest Salad Greek Yogurt Jalapeno Ranch Dessing</t>
  </si>
  <si>
    <t>Angus Cheeseburgers</t>
  </si>
  <si>
    <t>Gluten Free Crackers Cheddar</t>
  </si>
  <si>
    <t>Tip and Coupler Set</t>
  </si>
  <si>
    <t>Milk Based Infant Formula</t>
  </si>
  <si>
    <t>Kale &amp; Spinach Superfood Puffs</t>
  </si>
  <si>
    <t>Organic Stage 4 Spinach Mango &amp; Pear Baby Food</t>
  </si>
  <si>
    <t>Good Start Gentle Infant Formula</t>
  </si>
  <si>
    <t>White English Muffins</t>
  </si>
  <si>
    <t>Naturally Smoked Atlantic Salmon</t>
  </si>
  <si>
    <t>Bean &amp; Cheddar Burrito</t>
  </si>
  <si>
    <t>Banana Nut Chia Bar</t>
  </si>
  <si>
    <t>Honestly Healthy Blackberries</t>
  </si>
  <si>
    <t>Vodka 525</t>
  </si>
  <si>
    <t>Acai Mixed Berry Vegetable &amp; Fruit Juice</t>
  </si>
  <si>
    <t>Pomelo Grapefruit &amp; Aloe Appeal</t>
  </si>
  <si>
    <t>Grape Tomatoes</t>
  </si>
  <si>
    <t>Original Soymilk</t>
  </si>
  <si>
    <t>Deep Dish Frozen Pie Shells</t>
  </si>
  <si>
    <t>Bakery Classics Sliders Wheat Buns</t>
  </si>
  <si>
    <t>Organic Avocados Hass Variety</t>
  </si>
  <si>
    <t>Sparkling Apple Cider</t>
  </si>
  <si>
    <t>Linguine Fini No. 8</t>
  </si>
  <si>
    <t>100% Whole Wheat Farfalle No. 87</t>
  </si>
  <si>
    <t>Smoked Andouille Chicken Sausage</t>
  </si>
  <si>
    <t>Premium Pink Lemonade Concentrate</t>
  </si>
  <si>
    <t>Smoked Fresh Turkey Kielbasa</t>
  </si>
  <si>
    <t>Egg Sausage And Cheese Burrito</t>
  </si>
  <si>
    <t>Reduced Sodium Fat Free Chicken Broth</t>
  </si>
  <si>
    <t>Large Elbow Macaroni</t>
  </si>
  <si>
    <t>Sesame-Ginger Jackfruit</t>
  </si>
  <si>
    <t>Salt &amp; Vinegar Potato Crisps</t>
  </si>
  <si>
    <t>Edamame In Pod</t>
  </si>
  <si>
    <t>Sun Dried Tomato Hummus</t>
  </si>
  <si>
    <t>Roasted Garlic Mashed Potatoes</t>
  </si>
  <si>
    <t>Breathe Easy Herbal Tea Bags</t>
  </si>
  <si>
    <t>Body Wash and Shower Gel Citrus Scrub</t>
  </si>
  <si>
    <t>Hearts Of Romaine</t>
  </si>
  <si>
    <t>Stage 1 Just Peaches Baby Food</t>
  </si>
  <si>
    <t>Goldfish Baked Snack Crackers Cheddar</t>
  </si>
  <si>
    <t>Quick &amp; Easy Fresh Green Beans</t>
  </si>
  <si>
    <t>Verona Blend Decaf Ground Coffee</t>
  </si>
  <si>
    <t>Organic Sliced Crimini Mushrooms</t>
  </si>
  <si>
    <t>Original Wheat Thins</t>
  </si>
  <si>
    <t>Girl Scout Caramel Crunch Cereal</t>
  </si>
  <si>
    <t>Smok Cured Turkey Bacon</t>
  </si>
  <si>
    <t>Organic Tropical Fruit Blend</t>
  </si>
  <si>
    <t>Unsweetened Cocoa Powder</t>
  </si>
  <si>
    <t>Mild Salsa Roja</t>
  </si>
  <si>
    <t>Hazelnut Light Roast K-Cup Packs</t>
  </si>
  <si>
    <t>Extra Long Grain Enriched Rice</t>
  </si>
  <si>
    <t>Low Carb Traditional Flour Tortillas</t>
  </si>
  <si>
    <t>Wasabi Rice Snack</t>
  </si>
  <si>
    <t>Redcut Seeded Rye Bread</t>
  </si>
  <si>
    <t>Corn Blue Tortilla Chips</t>
  </si>
  <si>
    <t>Cherubs Snacking Tomatoes</t>
  </si>
  <si>
    <t>Triple Cheddar with a Touch of Philadelphia Shredded Cheese</t>
  </si>
  <si>
    <t>Chocolate Coconut Almond Protein Bar</t>
  </si>
  <si>
    <t>Super Daily D3 4000 IU Vitamin D Drops</t>
  </si>
  <si>
    <t>Walnuts</t>
  </si>
  <si>
    <t>Organic Whole Peeled Tomatoes with Basil</t>
  </si>
  <si>
    <t>Whole Wheat Buttermilk Pancake Mix</t>
  </si>
  <si>
    <t>Dish It Out Natural Unscented Dish Soap</t>
  </si>
  <si>
    <t>Salsa Casera</t>
  </si>
  <si>
    <t>Brat Buns</t>
  </si>
  <si>
    <t>Air Effects Meadows &amp; Rain Air Freshener</t>
  </si>
  <si>
    <t>Organic Original Pretzels</t>
  </si>
  <si>
    <t>Assorted Food Color and Egg Dye</t>
  </si>
  <si>
    <t>Pain Relieving Liquid</t>
  </si>
  <si>
    <t>Diet Sparkling Beverage Orange Dry</t>
  </si>
  <si>
    <t>Tampons Unscented Multi-Pack Regular/Super Absorbency Sport</t>
  </si>
  <si>
    <t>Natural Puffed Wheat Cereal</t>
  </si>
  <si>
    <t>Fillets of Anchovies in Olive Oil</t>
  </si>
  <si>
    <t>Smart Sandwich</t>
  </si>
  <si>
    <t>Chewy Caramels in Milk Chocolate</t>
  </si>
  <si>
    <t>Barbeque Potato Chips</t>
  </si>
  <si>
    <t>Scrubbers, Multi-Purpose, Ultimate</t>
  </si>
  <si>
    <t>Pink Lemon and Mandarin Orange Scrub</t>
  </si>
  <si>
    <t>Gluten Free White Sandwich Bread</t>
  </si>
  <si>
    <t>Egg &amp; Green Chile Burrito</t>
  </si>
  <si>
    <t>All Natural Ground White Pepper</t>
  </si>
  <si>
    <t>Friendo Blendo Espresso Beans</t>
  </si>
  <si>
    <t>Onion Bagels</t>
  </si>
  <si>
    <t>Pulp Free Orange Juice</t>
  </si>
  <si>
    <t>Red Chili Flakes</t>
  </si>
  <si>
    <t>Organic Scottish Oatmeal</t>
  </si>
  <si>
    <t>Baby Sugar Snap Peas</t>
  </si>
  <si>
    <t>Hair Spritz, Maximum Hold</t>
  </si>
  <si>
    <t>Pink Grapefruit Sparkling Natural Mineral Water</t>
  </si>
  <si>
    <t>Ginger Snap Granola</t>
  </si>
  <si>
    <t>Lemon Ultra Dishwashing Liquid</t>
  </si>
  <si>
    <t>After Eight Mint Chocolate Thins</t>
  </si>
  <si>
    <t>Organic Jasmine Rice</t>
  </si>
  <si>
    <t>Freeze Dried Dill</t>
  </si>
  <si>
    <t>Value Size Home Style Gravy Classic Chicken</t>
  </si>
  <si>
    <t>Half Tea &amp; Half Lemonade</t>
  </si>
  <si>
    <t>Drops Strawberry Kiwi Flavor Enhancer</t>
  </si>
  <si>
    <t>Berry 100% Juice</t>
  </si>
  <si>
    <t>Classic Crust Pepperoni Pizza</t>
  </si>
  <si>
    <t>Bread, Organic, Spelt Ancient Grain</t>
  </si>
  <si>
    <t>Vanilla Almond Flour Cake Mix</t>
  </si>
  <si>
    <t>All Natural Roasted Garlic Pasta Sauce</t>
  </si>
  <si>
    <t>Plastic Cup Squared Base - 30 CT</t>
  </si>
  <si>
    <t>All Natural Red Tomato Mild Salsa Mexican with Green Chile &amp; Cilantro</t>
  </si>
  <si>
    <t>EveryDay Detox Tea</t>
  </si>
  <si>
    <t>Swiss Cheese</t>
  </si>
  <si>
    <t>Bac Out Drain Care Gel</t>
  </si>
  <si>
    <t>Minis Assorted Candy</t>
  </si>
  <si>
    <t>Gluten Free Classic White Bread</t>
  </si>
  <si>
    <t>Old Fashioned Oats</t>
  </si>
  <si>
    <t>Original Flax Milk</t>
  </si>
  <si>
    <t>Shiitake Mushrooms</t>
  </si>
  <si>
    <t>Baby Cough Syrup</t>
  </si>
  <si>
    <t>Cinnamon Apple Spice Herb Tea</t>
  </si>
  <si>
    <t>Wild Caught Sardines in Extra Virgin Olive Oil</t>
  </si>
  <si>
    <t>Iced Lemongrass Green Tea</t>
  </si>
  <si>
    <t>Chevremousse Whipped Goat's Cheese</t>
  </si>
  <si>
    <t>Salsa, Verda, Medium</t>
  </si>
  <si>
    <t>Craisins Dried Cranberries</t>
  </si>
  <si>
    <t>Kefir Cultured Strawberry Milk Drink</t>
  </si>
  <si>
    <t>Florentine Collection Cat Food</t>
  </si>
  <si>
    <t>Clean Day Basil Hand Soap</t>
  </si>
  <si>
    <t>Bayley Hazen Blue</t>
  </si>
  <si>
    <t>Organic Puffed Kamut Cereal</t>
  </si>
  <si>
    <t>Gluten-Free Double Chocolate Chip Cookies</t>
  </si>
  <si>
    <t>Oatmeal Crème Pies</t>
  </si>
  <si>
    <t>Organic Unsalted Vegetable Broth</t>
  </si>
  <si>
    <t>Honey Nut Cheerios Medley Crunch Cereal</t>
  </si>
  <si>
    <t>Peanut Butter Reese's Pieces</t>
  </si>
  <si>
    <t>Organic Blood Orange Energy Drink</t>
  </si>
  <si>
    <t>Chewy Mints</t>
  </si>
  <si>
    <t>Organic Lowfat 1% Milk</t>
  </si>
  <si>
    <t>Soup, Traditional, with Tofu</t>
  </si>
  <si>
    <t>Perfect Size Cake Mix Golden Fudge</t>
  </si>
  <si>
    <t>Down To Earth IPA</t>
  </si>
  <si>
    <t>Honey Buns</t>
  </si>
  <si>
    <t>Compostable Lawn &amp; Leaf Bags</t>
  </si>
  <si>
    <t>Cupcakes</t>
  </si>
  <si>
    <t>Vanilla Unsweetened Almond Milk</t>
  </si>
  <si>
    <t>Hot Enchilada Sauce</t>
  </si>
  <si>
    <t>SleepTabs Nighttime Sleep Aid</t>
  </si>
  <si>
    <t>Bean &amp; Rice Chips sea salt</t>
  </si>
  <si>
    <t>Skinny Dipped Dark Chocolate Almonds</t>
  </si>
  <si>
    <t>Long Lasting Dry Eye Lubricant EyeDrops</t>
  </si>
  <si>
    <t>Gluten Free Organic Gluten Free Quick Golden Gravy Mix</t>
  </si>
  <si>
    <t>Tangerine Lemongrass Sparkling Water</t>
  </si>
  <si>
    <t>Wild Sweet Orange Herbal Tea</t>
  </si>
  <si>
    <t>Jumbo Beef Franks</t>
  </si>
  <si>
    <t>Chips Ahoy Mini Chocolate Chip Cookies</t>
  </si>
  <si>
    <t>Unsweetened Cucumber Water</t>
  </si>
  <si>
    <t>Mighty Pacs Free Clear</t>
  </si>
  <si>
    <t>Phantom Red</t>
  </si>
  <si>
    <t>Super Premium Chocolate Ice Cream</t>
  </si>
  <si>
    <t>Fideo Cut Spaghetti</t>
  </si>
  <si>
    <t>Blackcurrant Spread</t>
  </si>
  <si>
    <t>Scented Multi-Cat Scoopable Cat Litter</t>
  </si>
  <si>
    <t>Original Multigrain Spoonfuls Cereal</t>
  </si>
  <si>
    <t>Sensor 2 Pivot Plus With Lubrastrip Disposable Razors</t>
  </si>
  <si>
    <t>Hommus Artichoke Kalamata</t>
  </si>
  <si>
    <t>Artichoke Quarters</t>
  </si>
  <si>
    <t>Skin Relief Body Wash Fragrance Free</t>
  </si>
  <si>
    <t>Smokehouse Brussels</t>
  </si>
  <si>
    <t>Macaroni &amp; Cheese Dinner</t>
  </si>
  <si>
    <t>Golden Fishless Filet</t>
  </si>
  <si>
    <t>Straight Fries French Fried Sweet Potatoes</t>
  </si>
  <si>
    <t>Amaranth &amp; Quinoa Ratatouille With Basil Hearty Meals Organic Baby Food</t>
  </si>
  <si>
    <t>Gluten Free Uncured Pepperoni Pizza</t>
  </si>
  <si>
    <t>Original Superfood Bar</t>
  </si>
  <si>
    <t>Basil Pesto Quinoa Meal</t>
  </si>
  <si>
    <t>Honey Coconut Greek Yogurt</t>
  </si>
  <si>
    <t>Beef Jalapeno Sea Salt Bone Broth</t>
  </si>
  <si>
    <t>Tea, Organic, Egyptian Licorice Mint, Caffeine Free, Bags</t>
  </si>
  <si>
    <t>Singapore Street Classic Curry Noodles</t>
  </si>
  <si>
    <t>Juice, Raw &amp; Cold-Pressed, Purity</t>
  </si>
  <si>
    <t>Lavender Fields Incense Sticks</t>
  </si>
  <si>
    <t>No Salt Wild Albacore Tuna</t>
  </si>
  <si>
    <t>Mango</t>
  </si>
  <si>
    <t>Go Curry! Organic Curry Cashews</t>
  </si>
  <si>
    <t>Organic Persian Cucumber</t>
  </si>
  <si>
    <t>Essential Orange-Orange Vitamin Water Drink</t>
  </si>
  <si>
    <t>Peppermint Stick Ice Cream</t>
  </si>
  <si>
    <t>Beyond Natural Cat Food White Meat Chicken &amp; Whole Oat Meal Recipe</t>
  </si>
  <si>
    <t>Go Chia! Organic Raw Chia Seeds</t>
  </si>
  <si>
    <t>Crispy Mini Wafer Sticks</t>
  </si>
  <si>
    <t>Cheese, Sausage, and Pepperoni topped Mini Bagels</t>
  </si>
  <si>
    <t>Rustic Tomato Vodka Sauce</t>
  </si>
  <si>
    <t>Fancy Lump White, Crab Meat</t>
  </si>
  <si>
    <t>Nestle Toll House Cookie Dough Grand Ice Cream</t>
  </si>
  <si>
    <t>Mini Madeleines French Sponge Cakes with Chocolate Chips</t>
  </si>
  <si>
    <t>Ground Coriander</t>
  </si>
  <si>
    <t>Suddenly Caesar Salad Pasta</t>
  </si>
  <si>
    <t>Chili Oil</t>
  </si>
  <si>
    <t>Chunky Cookies Family Size</t>
  </si>
  <si>
    <t>Original Red Licorice Twists, Tub</t>
  </si>
  <si>
    <t>No Bake Strawberry Cheesecake Dessert</t>
  </si>
  <si>
    <t>Organic English Breakfast Black Tea</t>
  </si>
  <si>
    <t>Organic Blueberries</t>
  </si>
  <si>
    <t>Bananas</t>
  </si>
  <si>
    <t>White Sugar Free Peppermint Gum</t>
  </si>
  <si>
    <t>Sea Salt Chickpea Snacks</t>
  </si>
  <si>
    <t>Fat Free Smart Ground Mexican Style Taco Protein Crumbles</t>
  </si>
  <si>
    <t>White Big Roll</t>
  </si>
  <si>
    <t>Baked Scalloped Potatoes</t>
  </si>
  <si>
    <t>Oven Baked Scoops Tortilla Chips</t>
  </si>
  <si>
    <t>Certified Organic Salad Bowl</t>
  </si>
  <si>
    <t>Organic Vegetarian Traditional Refried Beans</t>
  </si>
  <si>
    <t>Vanilla Raspberry Swirl Frozen Yogurt</t>
  </si>
  <si>
    <t>Melatonin, Super Strength 5 mg Rapid Release Liquid Softgel</t>
  </si>
  <si>
    <t>Banana Coconut Fruit Leather</t>
  </si>
  <si>
    <t>Cafe Steamer Sweet &amp; Sour Chicken</t>
  </si>
  <si>
    <t>Organic Soymilk Original Value Size</t>
  </si>
  <si>
    <t>Fresh Breath Mint-Coated Capsules</t>
  </si>
  <si>
    <t>Original Bleu Cheese Dressing &amp; Dip</t>
  </si>
  <si>
    <t>Original potato Chips</t>
  </si>
  <si>
    <t>Strawberry Spread</t>
  </si>
  <si>
    <t>Organic Chocolate Chip ZBar Kids Energy Snack</t>
  </si>
  <si>
    <t>No Sugar Added Vanilla Frozen Dairy Dessert</t>
  </si>
  <si>
    <t>Extra Firm Tofu</t>
  </si>
  <si>
    <t>Soft White Halogen 72 Watt Double Life Light Bulb</t>
  </si>
  <si>
    <t>Organic Sea Salt Potato Chips</t>
  </si>
  <si>
    <t>Xtra Cheddar + Pretzel Baked Snack Crackers</t>
  </si>
  <si>
    <t>Delights With Cheddar Grilled Tuna &amp; Cheddar Cheese Feast In Gravy</t>
  </si>
  <si>
    <t>Refresh Juicing Greens</t>
  </si>
  <si>
    <t>2nd Foods Apple Strawberry Banana</t>
  </si>
  <si>
    <t>Wine Sonoma County Chardonnay</t>
  </si>
  <si>
    <t>Organic Original Soymilk</t>
  </si>
  <si>
    <t>Natural Chicken Drumsticks</t>
  </si>
  <si>
    <t>Creamy Butter Mashed Potato</t>
  </si>
  <si>
    <t>WellBars With Crunchy Peanuts &amp; Honey</t>
  </si>
  <si>
    <t>Milk Chocolate Hot Cocoa Mix</t>
  </si>
  <si>
    <t>Caramel Almond and Sea Salt Nut Bar</t>
  </si>
  <si>
    <t>Just Cherries Resealable Pouch</t>
  </si>
  <si>
    <t>Smart Water</t>
  </si>
  <si>
    <t>Coolmint® Antiseptic Mouthwash</t>
  </si>
  <si>
    <t>Organic Mexican Chocolate Ice Cream</t>
  </si>
  <si>
    <t>Dr. Better Soda</t>
  </si>
  <si>
    <t>Multi-Benefit Cavity Protection Ultra Mint Gel Toothpaste</t>
  </si>
  <si>
    <t>Clean Linen Candle</t>
  </si>
  <si>
    <t>Dried Mangoes</t>
  </si>
  <si>
    <t>Pasta Sauce, Original, Traditional</t>
  </si>
  <si>
    <t>Organic Refried Vegetarian Black Beans</t>
  </si>
  <si>
    <t>Yuzu Ponzu Dressing</t>
  </si>
  <si>
    <t>Green Vibrance +25 Billion Probiotics</t>
  </si>
  <si>
    <t>Organic Greek Seasoning</t>
  </si>
  <si>
    <t>Rectangular King Roaster With Handles Foil Pan</t>
  </si>
  <si>
    <t>Original Turkey Cooking Stock</t>
  </si>
  <si>
    <t>Camembert, Original</t>
  </si>
  <si>
    <t>Gummy Vitamin C Slices Plus Vitamin E</t>
  </si>
  <si>
    <t>Sliced Varzi Salami Meat</t>
  </si>
  <si>
    <t>Cabernet Sauvignon, California, 2005</t>
  </si>
  <si>
    <t>Made with Extra Virgin Olive Oil Pesto sauce with Basil</t>
  </si>
  <si>
    <t>Cream Of Celery Condensed Soup</t>
  </si>
  <si>
    <t>Organic Brown Rice Cereal</t>
  </si>
  <si>
    <t>Whole New Potatoes</t>
  </si>
  <si>
    <t>Organic Honey Bear Bottle</t>
  </si>
  <si>
    <t>Strawberry Banana Yogurt Smoothie</t>
  </si>
  <si>
    <t>Goji &amp; Acai Green Superfood Drink Powder</t>
  </si>
  <si>
    <t>5 Italian Cheese Pizza Brick Oven Crust</t>
  </si>
  <si>
    <t>Jaipur Vegetables</t>
  </si>
  <si>
    <t>Uncured Bacon &amp; Pork Bar</t>
  </si>
  <si>
    <t>French Vanilla Syrup</t>
  </si>
  <si>
    <t>Ultra Free &amp; Gentle Fabric Softener</t>
  </si>
  <si>
    <t>Honey Peanut Butter Hot Oatmeal Bowl</t>
  </si>
  <si>
    <t>Natural Laundry Stain Remover, Free &amp; Clear</t>
  </si>
  <si>
    <t>Sea Salt</t>
  </si>
  <si>
    <t>Mirin Rice Cooking Wine</t>
  </si>
  <si>
    <t>Low Fat Ice Cream Sandwiches Vanilla Bean</t>
  </si>
  <si>
    <t>Natural Detergent 2X Ultra With Coconut Oil Based Fabric Softener Cleaner</t>
  </si>
  <si>
    <t>Variety Pack Sandwich Crackers</t>
  </si>
  <si>
    <t>Strawberry Banana Yogurt Bars</t>
  </si>
  <si>
    <t>Freeze-Dried Cilantro</t>
  </si>
  <si>
    <t>Just Mayo, Sriracha</t>
  </si>
  <si>
    <t>AdvantEDGE Carb Control Chocolate Fudge Protein Shake</t>
  </si>
  <si>
    <t>Honey Roasted Sweet Corn Steamers</t>
  </si>
  <si>
    <t>Clay Instant Luminous Facial Mask</t>
  </si>
  <si>
    <t>All Natural Chimichurri</t>
  </si>
  <si>
    <t>Prosciutto Cotto</t>
  </si>
  <si>
    <t>Rich Frosted Donuts</t>
  </si>
  <si>
    <t>Juniper Berries</t>
  </si>
  <si>
    <t>Ultra Purified Drinking Water</t>
  </si>
  <si>
    <t>Chicken in a Biskit Baked Snack Crackers</t>
  </si>
  <si>
    <t>Pork Tamales</t>
  </si>
  <si>
    <t>Beef Merlot</t>
  </si>
  <si>
    <t>Organic Peruvian Crunch Bar</t>
  </si>
  <si>
    <t>Keynote Coffee</t>
  </si>
  <si>
    <t>Light &amp; Fit Caramel Crunch Yogurt</t>
  </si>
  <si>
    <t>G2 Low Calorie Raspberry Lemonade</t>
  </si>
  <si>
    <t>Strawberry Syrup</t>
  </si>
  <si>
    <t>Gala Apples</t>
  </si>
  <si>
    <t>Ginger Root Beer, Naturally Flavored Zero Calorie Soda, Caffeine Free</t>
  </si>
  <si>
    <t>Organic Cinnamon Harvest Cereal</t>
  </si>
  <si>
    <t>Molasses</t>
  </si>
  <si>
    <t>Plain Diced Potatoes</t>
  </si>
  <si>
    <t>Garlic Granules</t>
  </si>
  <si>
    <t>Acetyl L Carnitine 500mg</t>
  </si>
  <si>
    <t>Cajun Krab Dip</t>
  </si>
  <si>
    <t>Sparkling Spruce Timeless Joy Holiday Candle</t>
  </si>
  <si>
    <t>3 in 1 Healthy Trinity Probiotic Dietary Supplement Capsules</t>
  </si>
  <si>
    <t>Season Tyme Leaves .5 Oz</t>
  </si>
  <si>
    <t>Disinfecting Wipes Lemon &amp; Fresh Scent</t>
  </si>
  <si>
    <t>Bacon Cheeseburger</t>
  </si>
  <si>
    <t>Crystallized Ginger</t>
  </si>
  <si>
    <t>Apples + Strawberries Organic Nibbly Fingers</t>
  </si>
  <si>
    <t>Peaches Large</t>
  </si>
  <si>
    <t>Organic Large Flour Tortillas 6 Count</t>
  </si>
  <si>
    <t>New Mexico Taco Skillet Sauce For Chicken</t>
  </si>
  <si>
    <t>Cottage Cheese 4% Milkfat Minimum</t>
  </si>
  <si>
    <t>Italian Round Loaf</t>
  </si>
  <si>
    <t>Lifewater 0 Cal Blood Orange Mango Vitamin Enriched Water</t>
  </si>
  <si>
    <t>Chai Keurig Brewed K-Cups Black Tea</t>
  </si>
  <si>
    <t>Pure Grapeseed Oil</t>
  </si>
  <si>
    <t>Instant, Irish Oatmeal, Maple &amp; Brown Sugar</t>
  </si>
  <si>
    <t>Hot Kid Toddler Mum-Mum Organic Rice Biscuit Strawberry</t>
  </si>
  <si>
    <t>Organic Multigrain Apple Cobbler Cereal Bars</t>
  </si>
  <si>
    <t>Crunchy &amp; Flavorful Salad Toppins</t>
  </si>
  <si>
    <t>Pepogest Peppermint Oil</t>
  </si>
  <si>
    <t>Cold Brew Coffee Mocha</t>
  </si>
  <si>
    <t>Oragnic Ginger Lemon Kombucha</t>
  </si>
  <si>
    <t>Soft &amp; Strong Bath Tissue</t>
  </si>
  <si>
    <t>California Brown Basmati Rice</t>
  </si>
  <si>
    <t>Nesquik Strawberry Milk Mix</t>
  </si>
  <si>
    <t>Vitamin C Supplement Drops</t>
  </si>
  <si>
    <t>Glass Medium Rectangle</t>
  </si>
  <si>
    <t>Gum, Peppermint</t>
  </si>
  <si>
    <t>Lotzza Motzza Pepperoni Pizza</t>
  </si>
  <si>
    <t>White Chocolate Peppermint Crisps</t>
  </si>
  <si>
    <t>Multi Surface Antibacterial</t>
  </si>
  <si>
    <t>Coffee Mate French Vanilla Creamer Packets</t>
  </si>
  <si>
    <t>Long Grain White Rice</t>
  </si>
  <si>
    <t>Craveables Pepperoni Pizza</t>
  </si>
  <si>
    <t>Cucumber and Green Tea Body Wash</t>
  </si>
  <si>
    <t>Apples, Kale &amp; Avocados Organic Baby Food</t>
  </si>
  <si>
    <t>Organic Chocolate Flavored Syrup</t>
  </si>
  <si>
    <t>Children's Outrageous Orange Mango Natural Fluoride Toothpaste</t>
  </si>
  <si>
    <t>Total Greek Strained Yogurt</t>
  </si>
  <si>
    <t>100% Juice Grape</t>
  </si>
  <si>
    <t>Broccoli Florets, Organic</t>
  </si>
  <si>
    <t>Orange Plus All Purpose Everyday Cleaner</t>
  </si>
  <si>
    <t>Ground Paprika</t>
  </si>
  <si>
    <t>Sesame Hamburger Bun</t>
  </si>
  <si>
    <t>Triscuit Brown Rice &amp; Wheat Sea Salt &amp; Black Pepper Crackers</t>
  </si>
  <si>
    <t>Orange/Mango Flavor Multi Vitamin &amp; Mineral</t>
  </si>
  <si>
    <t>Sliced Turkey Feast in Gravy Cat Food</t>
  </si>
  <si>
    <t>Organic Traditional Gluten Freen Quinoa</t>
  </si>
  <si>
    <t>Clinical Strength Antiperspirant Deodorant Advanced Solid Powder Protection Scent</t>
  </si>
  <si>
    <t>Organic Hot Cocoa</t>
  </si>
  <si>
    <t>Enriched Bran Flakes Cereal</t>
  </si>
  <si>
    <t>Light &amp; Fit Nonfat Peach Yogurt</t>
  </si>
  <si>
    <t>Breakfast Blend Premium Whole Bean Full City Roast (Medium) Coffee</t>
  </si>
  <si>
    <t>Pirate's Booty Aged White Cheddar Baked Rice and Corn Puffs</t>
  </si>
  <si>
    <t>Mild Fresh Green Salsa</t>
  </si>
  <si>
    <t>Stuffed Mushrooms</t>
  </si>
  <si>
    <t>Delicate Blossom Cleansing Wash</t>
  </si>
  <si>
    <t>Cauliflower Rice</t>
  </si>
  <si>
    <t>Variety Pack - Chocolate Chunk, Peanut Butter Chocolate Chip, S'mores Granola Bars</t>
  </si>
  <si>
    <t>All Natural Chocolate Covered Cranberries</t>
  </si>
  <si>
    <t>Heirloom Tomatoes</t>
  </si>
  <si>
    <t>Vanilla Shake Packet</t>
  </si>
  <si>
    <t>Triscuit Thin Crisps Wasabi &amp; Soy Sauce Flavor</t>
  </si>
  <si>
    <t>Daisy Sugar Cookies</t>
  </si>
  <si>
    <t>Pop-Tarts Unfrosted Strawberry</t>
  </si>
  <si>
    <t>Organic Sunny Citrus Bunny Fruit Snacks</t>
  </si>
  <si>
    <t>Sweet Relish</t>
  </si>
  <si>
    <t>Organic Ground Peeled Tomatoes</t>
  </si>
  <si>
    <t>Hero Twists Mozzarella String Cheese</t>
  </si>
  <si>
    <t>Onion Salt</t>
  </si>
  <si>
    <t>Whole Roasted Chestnuts</t>
  </si>
  <si>
    <t>Curry Cauliflower Soup</t>
  </si>
  <si>
    <t>Dark Chocolate Peanut Butter Cups</t>
  </si>
  <si>
    <t>Premium Potatoes Organic Fingerling Medley</t>
  </si>
  <si>
    <t>More Milk Plus</t>
  </si>
  <si>
    <t>Chocolate Lowfat Milk</t>
  </si>
  <si>
    <t>Bruschettini Garlic &amp; Parsley</t>
  </si>
  <si>
    <t>Fuel High Chocolate Protein Shake</t>
  </si>
  <si>
    <t>Vanilla Cola</t>
  </si>
  <si>
    <t>Grilled Chicken Strips</t>
  </si>
  <si>
    <t>Witch Hazel Astringent Pads</t>
  </si>
  <si>
    <t>Mountain Menthol Menthol Drops Cough Suppressant/Oral Anesthetic</t>
  </si>
  <si>
    <t>Milk Chocolate with Whole Hazelnuts</t>
  </si>
  <si>
    <t>Romana Style Medley Dog Food</t>
  </si>
  <si>
    <t>Canine Cuisine Prime Rib Flavor Gourmet Filets in Sauce Wet Dog Food</t>
  </si>
  <si>
    <t>Vegetable Base</t>
  </si>
  <si>
    <t>Corn Muffin Mix</t>
  </si>
  <si>
    <t>Fragrance Free Bleach Alternative Laundry Pods</t>
  </si>
  <si>
    <t>Tempranillo</t>
  </si>
  <si>
    <t>Pacific Rose Apple</t>
  </si>
  <si>
    <t>Ginger &amp; Sesame Salad Dressing</t>
  </si>
  <si>
    <t>Berry Vanilla Puffs</t>
  </si>
  <si>
    <t>Beef Flavored Cup Noodles</t>
  </si>
  <si>
    <t>Original Light Flatbread Wraps</t>
  </si>
  <si>
    <t>Organic Ground Beef Patties</t>
  </si>
  <si>
    <t>Honest Lemon Verbena Dish Soap</t>
  </si>
  <si>
    <t>Organic Premium Raspberry Spread</t>
  </si>
  <si>
    <t>Gold Potato</t>
  </si>
  <si>
    <t>Frozen Dark Sweet Pitted Cherries</t>
  </si>
  <si>
    <t>Go Lean Crunch! Honey Almond Flax Cereal</t>
  </si>
  <si>
    <t>Crackers Cheddar Bunnies Snack Packs</t>
  </si>
  <si>
    <t>Baking Soda Toothpowder, Dazzling Mint</t>
  </si>
  <si>
    <t>Healthy Pop Butter Microwave Popcorn</t>
  </si>
  <si>
    <t>Voila! 3 Cheese Chicken Dinner</t>
  </si>
  <si>
    <t>Ibuprofen 200 mg Tablets</t>
  </si>
  <si>
    <t>Organic Apricot Nectar</t>
  </si>
  <si>
    <t>80% Dark Stone Ground Chocolate</t>
  </si>
  <si>
    <t>Organic Red Lentil Rotini Pasta</t>
  </si>
  <si>
    <t>S'mores Slow Churned Ice Cream</t>
  </si>
  <si>
    <t>Blister Water Proof Bandages</t>
  </si>
  <si>
    <t>Thin Sliced Honey Ham</t>
  </si>
  <si>
    <t>Deli Style Mustard Horseradish</t>
  </si>
  <si>
    <t>Organic Garlic Dill Pickle Kraut</t>
  </si>
  <si>
    <t>Organic Go Go Apple Peach Applesauce</t>
  </si>
  <si>
    <t>Heart Healthy Reduced Sodium Chicken &amp; Wild Rice Soup</t>
  </si>
  <si>
    <t>French Vanilla Creamer</t>
  </si>
  <si>
    <t>Jumbo Butterfly Shrimp</t>
  </si>
  <si>
    <t>Critical Care, 50 Billion, One a Day, Capsules</t>
  </si>
  <si>
    <t>Beneful IncrediBites Variety Pack Dog Food</t>
  </si>
  <si>
    <t>Organic Brown Clamshell Specialty Mushrooms</t>
  </si>
  <si>
    <t>Grassmilk Organic Fat Free Milk</t>
  </si>
  <si>
    <t>Light Bologna</t>
  </si>
  <si>
    <t>Whole Artichoke Hearts</t>
  </si>
  <si>
    <t>Low Calorie G2 Perform Thirst Quencher Fruit Punch</t>
  </si>
  <si>
    <t>Jalapeno Nacho Slices Hot</t>
  </si>
  <si>
    <t>Ramen Cup Noodles Soup With Shrimp</t>
  </si>
  <si>
    <t>Seasonal Blood Orange Yoghurt</t>
  </si>
  <si>
    <t>Refined High Heat Safflower Oil</t>
  </si>
  <si>
    <t>Healthy Weight With Real Chicken Dog Food</t>
  </si>
  <si>
    <t>Medium Breakfast Blend Ground Coffee</t>
  </si>
  <si>
    <t>Turkey Breakfast Sausage Links</t>
  </si>
  <si>
    <t>Apricot Mango Juice</t>
  </si>
  <si>
    <t>Hummus, Smoked Tomato &amp; Basil</t>
  </si>
  <si>
    <t>Japanese Style Rice Crackers</t>
  </si>
  <si>
    <t>French Roast</t>
  </si>
  <si>
    <t>Fresh Small-Medium Dentastix</t>
  </si>
  <si>
    <t>Organic Bay Leaf</t>
  </si>
  <si>
    <t>Grated Pecorino Romano Cheese</t>
  </si>
  <si>
    <t>Whole Grain Ancient Grain Bread</t>
  </si>
  <si>
    <t>Pure Leaf Sweet Iced Tea</t>
  </si>
  <si>
    <t>Original Sweetened Dried Cranberries</t>
  </si>
  <si>
    <t>Simply 100 Peach Blended  Non-Fat Greek Yogurt</t>
  </si>
  <si>
    <t>Organic Tomato Basil Pasta Sauce</t>
  </si>
  <si>
    <t>Crunchy Taco Shells</t>
  </si>
  <si>
    <t>Organic Artichoke</t>
  </si>
  <si>
    <t>Organic Medium Chili With Vegetables</t>
  </si>
  <si>
    <t>Vitamin C, 500 mg, Chewable Wafers, Peach, Passionfruit and Mango Flavor</t>
  </si>
  <si>
    <t>Soy Whip Whipped Topping</t>
  </si>
  <si>
    <t>Falafel Mix</t>
  </si>
  <si>
    <t>Mascarpone</t>
  </si>
  <si>
    <t>Cleansing Milk</t>
  </si>
  <si>
    <t>Original Bloody Mary Mix</t>
  </si>
  <si>
    <t>With Bleach Cleanser</t>
  </si>
  <si>
    <t>Deep Dish Sausage &amp; Gravy Pot Pie</t>
  </si>
  <si>
    <t>Unsweetened Plain Soy Yogurt</t>
  </si>
  <si>
    <t>Dark Chocolate with Cinnamon Cayenne  &amp; Cherries</t>
  </si>
  <si>
    <t>Sauvignon Blanc,  Livermore Valley, San Francisco Bay, 2007</t>
  </si>
  <si>
    <t>Guayusa Beverage, Sparkling, Original Zero with a Hint of Lime</t>
  </si>
  <si>
    <t>Organic Dairy Iron-Fortified Toddler Formula</t>
  </si>
  <si>
    <t>Banana Nut Nourishing Bar</t>
  </si>
  <si>
    <t>Red Onions, Fresh Diced</t>
  </si>
  <si>
    <t>Quick'n Easy Combos Vegetable Stir Fry</t>
  </si>
  <si>
    <t>Full Head Medium Toothbrush</t>
  </si>
  <si>
    <t>Dove Dark Chocolate Snowflake Promises</t>
  </si>
  <si>
    <t>Ladyfingers</t>
  </si>
  <si>
    <t>Organic Split Green Peas</t>
  </si>
  <si>
    <t>Pain Reliever and Nighttime Sleep Aid Caplets</t>
  </si>
  <si>
    <t>California Grown Chopped Dates</t>
  </si>
  <si>
    <t>Milk Chocolate Almonds</t>
  </si>
  <si>
    <t>Triple Distilled Irish Whiskey</t>
  </si>
  <si>
    <t>Buffalo Breast Bites</t>
  </si>
  <si>
    <t>Authentic Pizza Sauce</t>
  </si>
  <si>
    <t>Gluten &amp; Dairy FreeWheat  Pizza Dough</t>
  </si>
  <si>
    <t>Hemp Lavender Pure Castile Soap</t>
  </si>
  <si>
    <t>Crispy Chicken Strips</t>
  </si>
  <si>
    <t>Natural Shiitake Sesame Vinaigrette Dressing</t>
  </si>
  <si>
    <t>Snack Well's Vanilla Creme 7.75 Oz</t>
  </si>
  <si>
    <t>Spicy Salmon Roll</t>
  </si>
  <si>
    <t>Dead Sea Minerals Rose Petal Triple Milled Soap</t>
  </si>
  <si>
    <t>Coconut Water with Peach &amp; Mango</t>
  </si>
  <si>
    <t>Free &amp; Clear Natural Dishwasher Detergent</t>
  </si>
  <si>
    <t>AdvanceCare Oral Electrolyte Solution - Cherry Punch</t>
  </si>
  <si>
    <t>Bun Length Skinless Beef Franks</t>
  </si>
  <si>
    <t>Detox Tea</t>
  </si>
  <si>
    <t>Organic Quinoa Macaroni</t>
  </si>
  <si>
    <t>High Protein Bar White Chocolate</t>
  </si>
  <si>
    <t>Frontier Straight 95% Rye Mash Whiskey</t>
  </si>
  <si>
    <t>Creamy Potato Leek Organic Soup,</t>
  </si>
  <si>
    <t>Fresh Dill</t>
  </si>
  <si>
    <t>Sliced Fancy French Style Green Beans</t>
  </si>
  <si>
    <t>Zesty Lemon Hummus</t>
  </si>
  <si>
    <t>Vegetable Lasagna Light In Sodium</t>
  </si>
  <si>
    <t>Good Buddy Peanut Butter Flavor Dog Cookies</t>
  </si>
  <si>
    <t>Garlic Mashed Potatoes</t>
  </si>
  <si>
    <t>Whole Wheat Shells &amp; White Cheddar Macaroni and Cheese</t>
  </si>
  <si>
    <t>Honey BBQ Flavored Boneless Chicken Wyngz</t>
  </si>
  <si>
    <t>Low Fat Milk</t>
  </si>
  <si>
    <t>One Chocolate Coconut Cashew Meal Bar</t>
  </si>
  <si>
    <t>Right Foods Lower Sodium Soup Lentil</t>
  </si>
  <si>
    <t>Unsweetened Organic Ginger Oasis Tea</t>
  </si>
  <si>
    <t>Breakfast Claws</t>
  </si>
  <si>
    <t>Daybreak Morning Blend Light Roast Ground Coffee</t>
  </si>
  <si>
    <t>Decaf Caribou Blend Medium Roast Ground Coffee</t>
  </si>
  <si>
    <t>Cinnamon, Whole</t>
  </si>
  <si>
    <t>Whitefish Caviar</t>
  </si>
  <si>
    <t>Organic White Peach</t>
  </si>
  <si>
    <t>Freshly Made. Filled with Creamy Ricotta, Aged Parmesan and Romano Cheeses Three Cheese Tortellini</t>
  </si>
  <si>
    <t>Organic Grapefruit Juice</t>
  </si>
  <si>
    <t>Stone Ground Organic Corn Tortillas</t>
  </si>
  <si>
    <t>Margarita Mix</t>
  </si>
  <si>
    <t>Light Buttery Spread Omega-3</t>
  </si>
  <si>
    <t>Fettucini Alfredo &amp; Garlic Bread</t>
  </si>
  <si>
    <t>Smooth Ranch Dip</t>
  </si>
  <si>
    <t>Skin Food</t>
  </si>
  <si>
    <t>8\" Square Cake Pan</t>
  </si>
  <si>
    <t>Organic Apple Cider</t>
  </si>
  <si>
    <t>Blackberry Syrup</t>
  </si>
  <si>
    <t>Pitted Kalamata Olives</t>
  </si>
  <si>
    <t>Graduates Grabbers Apple &amp; Sweet Potato With Cinnamon Baby Food</t>
  </si>
  <si>
    <t>Shells &amp; White Cheddar Pasta</t>
  </si>
  <si>
    <t>Sensational Tasting All Natural Probiotic Rose Yogurt Drink</t>
  </si>
  <si>
    <t>Organic Sandwich Crackers Peanut Butter</t>
  </si>
  <si>
    <t>Natural Stain And Odor Eliminator</t>
  </si>
  <si>
    <t>Organic Nondairy Strawberry Cashew Yogurt</t>
  </si>
  <si>
    <t>Dentastix Fresh Toy/Small Dog Care &amp; Treats</t>
  </si>
  <si>
    <t>Sun Dried Tomatoes with Italian Herbs</t>
  </si>
  <si>
    <t>Horchata Original Milk &amp; Rice Drink</t>
  </si>
  <si>
    <t>Complete Protection Toothpaste</t>
  </si>
  <si>
    <t>Coconut Fruitfull Bar</t>
  </si>
  <si>
    <t>A.R. Milk Based Infant Formula for Spit‑Up Powder</t>
  </si>
  <si>
    <t>Mixed Berry English Tea Scones</t>
  </si>
  <si>
    <t>Organic Whole Grain Infant Oatmeal Cereal with Bananas</t>
  </si>
  <si>
    <t>Feta Cheese with Herbs &amp; Spices in Oil</t>
  </si>
  <si>
    <t>Coconut &amp; Warm Ginger Hand Soap</t>
  </si>
  <si>
    <t>Sausage Egg &amp; Cheese Breakfast Sandwich</t>
  </si>
  <si>
    <t>Grands Southern Homestyle Buttermilk Biscuits</t>
  </si>
  <si>
    <t>Clear Complexion Cream Cleanser</t>
  </si>
  <si>
    <t>Chewy 25% Low Sugar Chocolate Chip Granola</t>
  </si>
  <si>
    <t>Pudding Snacks Chocolate Vanilla Swirls Fat Free</t>
  </si>
  <si>
    <t>Mini Cones Caramel</t>
  </si>
  <si>
    <t>Chicken Sriracha Bar</t>
  </si>
  <si>
    <t>Fresh and Clean 2 in 1 Shampoo</t>
  </si>
  <si>
    <t>Icelandic Style Skyr Strained Non-Fat Yogurt Pomegranate &amp; Passion Fruit</t>
  </si>
  <si>
    <t>Gluten Free Fig Bars</t>
  </si>
  <si>
    <t>Rotisserie Seasoned Chicken Breast</t>
  </si>
  <si>
    <t>Rescue Natural Sleep Liquid Melts</t>
  </si>
  <si>
    <t>Blueberry Lemonade Seltzer</t>
  </si>
  <si>
    <t>Kava Kava Root, Liquid Herbal Extract</t>
  </si>
  <si>
    <t>Organic Baby Red Potatoes</t>
  </si>
  <si>
    <t>Cucumber Dill Lentil Chips</t>
  </si>
  <si>
    <t>Organic Plant Protein Vanilla Single Pack</t>
  </si>
  <si>
    <t>Beef Wieners</t>
  </si>
  <si>
    <t>The original Pizza Naan Cilantro Pesto</t>
  </si>
  <si>
    <t>Original 7 Grain Crackers</t>
  </si>
  <si>
    <t>Organic Raspberry Mate Energy Drink</t>
  </si>
  <si>
    <t>18-in-1 Unscented Baby Mild Pure Castile Soap</t>
  </si>
  <si>
    <t>Black Cherry Bio Kefir Cultured Milk</t>
  </si>
  <si>
    <t>Amber</t>
  </si>
  <si>
    <t>Smoked Wild Alaskan Coho Salmon</t>
  </si>
  <si>
    <t>Balsamic Vinaigrette &amp; Marinade, Fat Free</t>
  </si>
  <si>
    <t>Magnesium 250 mg</t>
  </si>
  <si>
    <t>Comfort Cheddar Bacon Chicken</t>
  </si>
  <si>
    <t>Beef Chuck with Sweet Onions Burgers</t>
  </si>
  <si>
    <t>Red Plum</t>
  </si>
  <si>
    <t>Babybel Gouda Semisoft Cheese</t>
  </si>
  <si>
    <t>Classic Ketchup</t>
  </si>
  <si>
    <t>Dark Chocolate Cherry Cashew Plus Antioxidants 1.4 oz Fruit &amp; Nut Bars</t>
  </si>
  <si>
    <t>Smart Pop! Butter Microwave Popcorn</t>
  </si>
  <si>
    <t>Original 0 Calorie Sweetener Packets 115 Count</t>
  </si>
  <si>
    <t>Creamy Balsamic Dressing</t>
  </si>
  <si>
    <t>Medium La Vieja Salsa</t>
  </si>
  <si>
    <t>Ancient Grain Oatmeal Cranberry Pumpkin Seed</t>
  </si>
  <si>
    <t>Natural California  Raisins</t>
  </si>
  <si>
    <t>Organic Thyme</t>
  </si>
  <si>
    <t>Rice Sea Salt &amp; Pepper Snacks</t>
  </si>
  <si>
    <t>Hawaiian Style Teriyaki Chicken Bowl</t>
  </si>
  <si>
    <t>Diet Half Lemonade 'n Half Iced Tea</t>
  </si>
  <si>
    <t>Soap, Pure-Castile, 18-in-1 Hemp, Citrus Orange</t>
  </si>
  <si>
    <t>Organic Maple Sugar</t>
  </si>
  <si>
    <t>Advance Infant Formula with Iron On-the-Go</t>
  </si>
  <si>
    <t>S.O.S Reusable Steel Wool Soap Pads</t>
  </si>
  <si>
    <t>Curl Enhancing Smoothie - Coconut and Hibiscus</t>
  </si>
  <si>
    <t>Traditional Split Pea with Ham Soup</t>
  </si>
  <si>
    <t>Deep Green Power Blends Salad Mix</t>
  </si>
  <si>
    <t>Salmon with Basil</t>
  </si>
  <si>
    <t>Triple Action Power Scrub Microfiber Roller Mop</t>
  </si>
  <si>
    <t>Organic Elbow Macaroni</t>
  </si>
  <si>
    <t>Organic Black Bean Rotini Pasta</t>
  </si>
  <si>
    <t>Rise Krisipies Toasted Rice Cereal</t>
  </si>
  <si>
    <t>Chocolate Low Fat Milk</t>
  </si>
  <si>
    <t>Organix Butcher &amp; Bushel Grain-Free Tender Chicken Canned Dog Food</t>
  </si>
  <si>
    <t>Syrup, Boysenberry</t>
  </si>
  <si>
    <t>Bacon &amp; Cheese Flavors Dog Snacks</t>
  </si>
  <si>
    <t>Fabric Refresher - Tide Original</t>
  </si>
  <si>
    <t>Mini Sweet Peppers</t>
  </si>
  <si>
    <t>Rising Crust Cheese Pizza</t>
  </si>
  <si>
    <t>Premium Cod Fish Fillets</t>
  </si>
  <si>
    <t>Cranberry Fruit Dietary Supplement</t>
  </si>
  <si>
    <t>Sesame Street Organic Original Cruchin' Cracker</t>
  </si>
  <si>
    <t>Fruteria Chewy Mango Strawberry Chewy Granola Bars</t>
  </si>
  <si>
    <t>Naturally Sun Dried Organic Raisins</t>
  </si>
  <si>
    <t>Baby Food, Organic, Banana Brown Rice with Cinnamon, 2 (6 Months &amp; Up)</t>
  </si>
  <si>
    <t>Hydrogen Peroxide</t>
  </si>
  <si>
    <t>Soft White Bread</t>
  </si>
  <si>
    <t>Flax Plus Hot Oatmeal</t>
  </si>
  <si>
    <t>All Natural Chicken Thighs</t>
  </si>
  <si>
    <t>Organic 2% Milk</t>
  </si>
  <si>
    <t>Lunch To-Go Light Tuna</t>
  </si>
  <si>
    <t>Sea Salt Slow Roasted Pumpkin Seeds</t>
  </si>
  <si>
    <t>Guacamole Dip Mix</t>
  </si>
  <si>
    <t>Cherries and Chocolate, Organic 70% Cocoa</t>
  </si>
  <si>
    <t>Organic Orange Mango Juice</t>
  </si>
  <si>
    <t>Porter &amp; Spicy Brown Mustard</t>
  </si>
  <si>
    <t>Coffee Flavor Frozen Yogurt</t>
  </si>
  <si>
    <t>Organic Granny Smith Apple</t>
  </si>
  <si>
    <t>Peas &amp; Prosciutto Ravioli Provolone</t>
  </si>
  <si>
    <t>Herb Cashew Reserve</t>
  </si>
  <si>
    <t>Vanilla Cranberry Granola</t>
  </si>
  <si>
    <t>Gin Gins Original Chewy Ginger Candy</t>
  </si>
  <si>
    <t>Fruit Roll, Watermelon Flavor</t>
  </si>
  <si>
    <t>Automatic Dish Powder, Free &amp; Clear, Unscented</t>
  </si>
  <si>
    <t>Light Squeeze Mayonnaise</t>
  </si>
  <si>
    <t>Stock, Roasted Chicken</t>
  </si>
  <si>
    <t>Steamers Broccoli &amp; Cheese Sauce</t>
  </si>
  <si>
    <t>No Stir Creamy Coconut Almond Butter</t>
  </si>
  <si>
    <t>Sinus Congestion Relief</t>
  </si>
  <si>
    <t>Tangerine Nordic Omega-3 Gummy Fish</t>
  </si>
  <si>
    <t>Organic Caesar Salad</t>
  </si>
  <si>
    <t>Smart Ones Slow Roasted Turkey Breast</t>
  </si>
  <si>
    <t>Paella Rice</t>
  </si>
  <si>
    <t>Organic Whole Milk Yogurt Tubes Berry Patch &amp; Strawberry Banana</t>
  </si>
  <si>
    <t>Orange Flavored Drink</t>
  </si>
  <si>
    <t>Vegan Dark Chocolate Ice Cream</t>
  </si>
  <si>
    <t>Bare Almond Butter, Crunchy</t>
  </si>
  <si>
    <t>Aerosol</t>
  </si>
  <si>
    <t>Perfect Portions Premium Pate Poultry</t>
  </si>
  <si>
    <t>Sensible Foods Kale Veggie Burgers - 4 CT</t>
  </si>
  <si>
    <t>Easy Pumpkin Pie Mix</t>
  </si>
  <si>
    <t>Cran-Pomegranate Light 50 Calorie Juice</t>
  </si>
  <si>
    <t>Penne di Ziti 15</t>
  </si>
  <si>
    <t>Marinade, Original</t>
  </si>
  <si>
    <t>Chicago Style All Natural Garlic Bagel Chips</t>
  </si>
  <si>
    <t>Lemon Lime Soda</t>
  </si>
  <si>
    <t>Celery Sticks</t>
  </si>
  <si>
    <t>Milano Slices Salted Pretzel Cookies</t>
  </si>
  <si>
    <t>Cherry Lime Vitality Beverage</t>
  </si>
  <si>
    <t>California Almond French Twists</t>
  </si>
  <si>
    <t>Steamed Lentils</t>
  </si>
  <si>
    <t>Organic Kiwi</t>
  </si>
  <si>
    <t>Organic Heirloom Tomatoes</t>
  </si>
  <si>
    <t>Baby Bee Original Nourishing Lotion</t>
  </si>
  <si>
    <t>Protocolo Vino de la Tierra Tinto</t>
  </si>
  <si>
    <t>Dark Espresso Roast Whole Bean Coffee</t>
  </si>
  <si>
    <t>7 Grain Waffles</t>
  </si>
  <si>
    <t>Iced True Black Tea Bags</t>
  </si>
  <si>
    <t>Serenity Bubble Bath</t>
  </si>
  <si>
    <t>Ouchless Black No Metal Elastics</t>
  </si>
  <si>
    <t>Magic Eraser Extra Power</t>
  </si>
  <si>
    <t>Blackberry Cucumber Sparkling Water</t>
  </si>
  <si>
    <t>Original Fresh Stacks Saltine Crackers 8 Pack</t>
  </si>
  <si>
    <t>Grands! Southern Homestyle Buttermilk Biscuits</t>
  </si>
  <si>
    <t>Organic Strawberry Spread</t>
  </si>
  <si>
    <t>Extra Hot Salsa Picante Mexican Hot Sauce</t>
  </si>
  <si>
    <t>Cranberry Extract</t>
  </si>
  <si>
    <t>Winter Ale</t>
  </si>
  <si>
    <t>Organics Gummy Bears</t>
  </si>
  <si>
    <t>Life Water Zero Calorie, Variety Pack</t>
  </si>
  <si>
    <t>Classic Pate Poultry Platter Cat Food</t>
  </si>
  <si>
    <t>Intense Orange Dark Chocolate Bar</t>
  </si>
  <si>
    <t>Assorted Bagels</t>
  </si>
  <si>
    <t>Rice Pasta &amp; Cheddar Gluten Free Macaroni &amp; Cheese</t>
  </si>
  <si>
    <t>Cacao Nib Crunch Stone Ground Organic</t>
  </si>
  <si>
    <t>Miso Soup</t>
  </si>
  <si>
    <t>Kittles Tuna &amp; Cranberries Recipe Cat Treats</t>
  </si>
  <si>
    <t>Soap, Pure-Castile, All-One Hemp Almond</t>
  </si>
  <si>
    <t>Chocolate Fudge High Protein Bar</t>
  </si>
  <si>
    <t>Organic Whole Berry Cranberry Sauce</t>
  </si>
  <si>
    <t>Original Organic Freekeh Roasted Green Wheat</t>
  </si>
  <si>
    <t>Taco Seasoned Ground Turkey</t>
  </si>
  <si>
    <t>Pumpkin &amp; Spinach Stage 2 Baby Food</t>
  </si>
  <si>
    <t>D3 1000 Iu Softgels</t>
  </si>
  <si>
    <t>Chicken and Liver Canine Cuisine Wet Dog Food</t>
  </si>
  <si>
    <t>Organic Black Molasses</t>
  </si>
  <si>
    <t>Italian Meatballs</t>
  </si>
  <si>
    <t>Sausage  Links</t>
  </si>
  <si>
    <t>Organic Dill</t>
  </si>
  <si>
    <t>Kung Pao Sauce</t>
  </si>
  <si>
    <t>Sugar Free Orange Low Calorie Gelatin Dessert</t>
  </si>
  <si>
    <t>Keratin Smooth Conditioner</t>
  </si>
  <si>
    <t>Sliced Smoked Atlantic Nova Salmon</t>
  </si>
  <si>
    <t>Vegetable Fried Rice</t>
  </si>
  <si>
    <t>Seedless Grapes Green</t>
  </si>
  <si>
    <t>Energy Shot, Grape Flavor</t>
  </si>
  <si>
    <t>Vine Ripe Tomatoes</t>
  </si>
  <si>
    <t>Get Clean Herb Tea For Detoxing No. 7</t>
  </si>
  <si>
    <t>Seasoning, Gourmet Natural, Vege-Sal Magic</t>
  </si>
  <si>
    <t>Cheese Bread Snacks with Bacon</t>
  </si>
  <si>
    <t>Body Bar Soap Garden Mint</t>
  </si>
  <si>
    <t>Vanilla 0% Milkfat Yogurt</t>
  </si>
  <si>
    <t>Strawberry Ice Cream</t>
  </si>
  <si>
    <t>Garden Veggie Straws Lightly Salted</t>
  </si>
  <si>
    <t>Waffle, Honey Flavor</t>
  </si>
  <si>
    <t>Premium Oreo Ice Cream Cake</t>
  </si>
  <si>
    <t>Organic Brown Rice Pasta Rotini</t>
  </si>
  <si>
    <t>Red Seedless Grapes Bunch</t>
  </si>
  <si>
    <t>Rolled Fillets Of Anchovies</t>
  </si>
  <si>
    <t>Organic Sprouted Pumpkin Seeds</t>
  </si>
  <si>
    <t>Coconut Water, with Pulp</t>
  </si>
  <si>
    <t>Chicken Caesar Wrap</t>
  </si>
  <si>
    <t>Lasagna</t>
  </si>
  <si>
    <t>Alive! Prenatal Gummy Vitamins</t>
  </si>
  <si>
    <t>Kix Crispy Corn Puffs Cereal</t>
  </si>
  <si>
    <t>G2 Low Calorie Lemon Lime Sports Drink</t>
  </si>
  <si>
    <t>Relaxing Chamomile Body Wash</t>
  </si>
  <si>
    <t>Sprouted Grain Burger Buns</t>
  </si>
  <si>
    <t>Lavender Toilet Bowl Cleaners</t>
  </si>
  <si>
    <t>Fabric Softener Sheets, Fresh Linen scent</t>
  </si>
  <si>
    <t>Deluxe Cinnamon Raisin Bagels</t>
  </si>
  <si>
    <t>Olives, Spanish, Manzanilla</t>
  </si>
  <si>
    <t>Pear Juice Drink</t>
  </si>
  <si>
    <t>Basic Puffs Basic Facial Tissues; 3 Family Boxes; 180 Tissues per Box  Personal Tissue</t>
  </si>
  <si>
    <t>Country Fresh TruMoo Chocolate 1% Lowfat Milk</t>
  </si>
  <si>
    <t>Pure Black Cherry Juice</t>
  </si>
  <si>
    <t>Organic Medium Tikka Masala</t>
  </si>
  <si>
    <t>Teriyaki Beef Jerky Protein On-the-Go</t>
  </si>
  <si>
    <t>Premium Organic Coconut Water</t>
  </si>
  <si>
    <t>Chocolate Style Cheesecake</t>
  </si>
  <si>
    <t>Multi Purpose Lighter</t>
  </si>
  <si>
    <t>Original Recipe Long Grain &amp; Wild Rice</t>
  </si>
  <si>
    <t>Volumizing Argan  Lavender Scent Shampoo</t>
  </si>
  <si>
    <t>Ultra Oxi Liquid</t>
  </si>
  <si>
    <t>Vegan Pesto Pasta</t>
  </si>
  <si>
    <t>Port Salut</t>
  </si>
  <si>
    <t>Organic Tagliatelle Traditional Egg Pasta</t>
  </si>
  <si>
    <t>Unbleached Bread Flour</t>
  </si>
  <si>
    <t>Krispy Original Saltine Crackers</t>
  </si>
  <si>
    <t>Grilled Italian Style Carved Chicken Breast</t>
  </si>
  <si>
    <t>Original Golden Grahams</t>
  </si>
  <si>
    <t>Gluten Free Chocolate Chip Cookies</t>
  </si>
  <si>
    <t>Organic Chocolate Super Cookies</t>
  </si>
  <si>
    <t>Body and Bath Oil - Lemon &amp; Vitamin E</t>
  </si>
  <si>
    <t>Loaf Pans, Mini</t>
  </si>
  <si>
    <t>Precious Low Moisture Part Skim Mozzarella Cheese</t>
  </si>
  <si>
    <t>Coffee Drink Doubleshot Light Espresso &amp; Cream</t>
  </si>
  <si>
    <t>Coconut Curling Cream</t>
  </si>
  <si>
    <t>Almond Butter Creamy</t>
  </si>
  <si>
    <t>Fuji Apple</t>
  </si>
  <si>
    <t>Smoked Mozzarella Cheese</t>
  </si>
  <si>
    <t>Cold Activated Beer</t>
  </si>
  <si>
    <t>Strawberry Lemonade Frozen Pops</t>
  </si>
  <si>
    <t>Sweet And Savory Thai Rice Crackers</t>
  </si>
  <si>
    <t>Mega Shower Foamer with Ultra Cling, Glade Rainshower Fragrance</t>
  </si>
  <si>
    <t>Almondmilk Vanilla Lactose Free &amp; Soy Free</t>
  </si>
  <si>
    <t>Bold Chipotle Chicken Lunch Meat</t>
  </si>
  <si>
    <t>Pomace Olive Oil</t>
  </si>
  <si>
    <t>Raspberry Popsicle</t>
  </si>
  <si>
    <t>Morning Burst Hydrating Facial Cleanser</t>
  </si>
  <si>
    <t>12 Oz Beer</t>
  </si>
  <si>
    <t>Lemon Organic Everyday Detox Tea</t>
  </si>
  <si>
    <t>Seasoned Black Beans</t>
  </si>
  <si>
    <t>Sea Salt Kettle Chips</t>
  </si>
  <si>
    <t>Sweeper Dry Pad Refills Febreze Sweet Citrus &amp; Zest Scent</t>
  </si>
  <si>
    <t>Essentials Organic Mango Magic Juice</t>
  </si>
  <si>
    <t>Nutrisca Chicken And Chickpea Recipe Dog Food</t>
  </si>
  <si>
    <t>Organic Quenchers Berrylicious Lemonade</t>
  </si>
  <si>
    <t>Original Sourdough Pretzels</t>
  </si>
  <si>
    <t>Garlic Stuffed Queen Olives</t>
  </si>
  <si>
    <t>Giraffes Diapers Size 4 L</t>
  </si>
  <si>
    <t>Macadamia Nut Oil</t>
  </si>
  <si>
    <t>Coffee, Medium Roast, Dunkin' Decaf, Decaf, K-Cup Packs</t>
  </si>
  <si>
    <t>Sugar Free-Fat Free Chocolate Fudge Pudding &amp; Pie Filling</t>
  </si>
  <si>
    <t>Hello Beautiful Organic Chocolate Protein Shake</t>
  </si>
  <si>
    <t>Kidney Bean, White</t>
  </si>
  <si>
    <t>Organic Multigrain Bread</t>
  </si>
  <si>
    <t>PureMoist Contact Lens Solution</t>
  </si>
  <si>
    <t>Hot Cereal, Instant, Quinoa &amp; Oat</t>
  </si>
  <si>
    <t>Cashew Almond Pistachio Blend</t>
  </si>
  <si>
    <t>Rampant India Pele Ale</t>
  </si>
  <si>
    <t>Golden Potato Hot Dog Buns</t>
  </si>
  <si>
    <t>Greek 100 Whips! Black Cherry Yogurt</t>
  </si>
  <si>
    <t>Original Laundry Detergent</t>
  </si>
  <si>
    <t>V Fusion Strawberry Banana 100% Vegetable &amp; Fruit Juice</t>
  </si>
  <si>
    <t>Tuscan Flair Smoked Chicken Breast with Cheese &amp; Almonds Small Snack Plate</t>
  </si>
  <si>
    <t>Plus Febreze Sport Active Fresh Scent HE Turbo Clean Liquid Laundry Detergent, 92 oz, 48 loads Laundry</t>
  </si>
  <si>
    <t>Original Taco Seasoning Mix</t>
  </si>
  <si>
    <t>Mayan Harvest Bake</t>
  </si>
  <si>
    <t>Raw Probiotic Drink Gut Shot Smoked Jalapeno</t>
  </si>
  <si>
    <t>Original Unflavored Gelatine Mix</t>
  </si>
  <si>
    <t>Zebra Cakes</t>
  </si>
  <si>
    <t>P3 Portable Protein Pack - Applewood Smoked Ham, Sharp Cheddar Cheese &amp; Dry Roasted Almonds</t>
  </si>
  <si>
    <t>Pumpkin, Sweet Potato and Pear Fruit and Veggie Blend</t>
  </si>
  <si>
    <t>Almond Milk Hazelnut Creamer</t>
  </si>
  <si>
    <t>Despicable Me Bello! Strawberry Banana/Bello! Strawberry Variety Pack Low Fat Yogurt</t>
  </si>
  <si>
    <t>Organic Ancient Grains Crispbread</t>
  </si>
  <si>
    <t>Cheese Ups, Classic Cheese</t>
  </si>
  <si>
    <t>Fat Free Premium Croutons Garlic Caesar Flavor</t>
  </si>
  <si>
    <t>Air Effects Hawaiian Aloha Air Freshener</t>
  </si>
  <si>
    <t>Gluten Free Ginger Chews Original</t>
  </si>
  <si>
    <t>Free &amp; Clear Unscented Refill Value Packs  Baby Wipes</t>
  </si>
  <si>
    <t>Puerto Rican Rum</t>
  </si>
  <si>
    <t>Sheep Milk Plain Yogurt</t>
  </si>
  <si>
    <t>Aztec Hot Cocoa</t>
  </si>
  <si>
    <t>Mustard, Yellow, Classic</t>
  </si>
  <si>
    <t>Sea Mobility Joint Rescue Venison</t>
  </si>
  <si>
    <t>Liquid Laundry Detergent with Febreze, Spring &amp; Renewal Scent</t>
  </si>
  <si>
    <t>Cut Yams In Light Syrup Sweet Potatoes</t>
  </si>
  <si>
    <t>Premium Newborn Infant Formula Nursettes</t>
  </si>
  <si>
    <t>Combo Pack Pepper Jack/Sharp Cheddar Cheese Slices</t>
  </si>
  <si>
    <t>Palak Paneer</t>
  </si>
  <si>
    <t>Sweet Kernel Corn</t>
  </si>
  <si>
    <t>Parmigiano Reggiano 24 Month</t>
  </si>
  <si>
    <t>Organic Sweet Vanilla Bean Nutrition Complete Protein Shake</t>
  </si>
  <si>
    <t>Deli Shaved Honey Ham</t>
  </si>
  <si>
    <t>Organic Gluten Free Rigatoni</t>
  </si>
  <si>
    <t>2% Reduced Fat Organic Milk</t>
  </si>
  <si>
    <t>Original Thin Sausage Pizza</t>
  </si>
  <si>
    <t>Naturally Clean Medium Toothbrush</t>
  </si>
  <si>
    <t>Chia Pod Coconut</t>
  </si>
  <si>
    <t>Non-Dairy Chocolate Frozen Dessert Bites</t>
  </si>
  <si>
    <t>Blended Canadian Whisky</t>
  </si>
  <si>
    <t>Sambucus Organic Elderberry + Vitamin C Zinc Lozenges</t>
  </si>
  <si>
    <t>Organic Grade A Raw Whole Milk</t>
  </si>
  <si>
    <t>Strawberry Flavor Probiotic Acidophilus Liquid</t>
  </si>
  <si>
    <t>Tomato Puree</t>
  </si>
  <si>
    <t>Jalepeno Havarti Style Block</t>
  </si>
  <si>
    <t>Rotini, No. 56, 100% Whole Wheat</t>
  </si>
  <si>
    <t>Steamers Healthy Weight Vegetable Blend</t>
  </si>
  <si>
    <t>Apple Sour Punch Bites</t>
  </si>
  <si>
    <t>Roasted Carved White Meat Turkey Dinner</t>
  </si>
  <si>
    <t>Clump &amp; Seal Lightweight</t>
  </si>
  <si>
    <t>Organic Cacao Powder</t>
  </si>
  <si>
    <t>Via Refreshers Strawberry Lemonade</t>
  </si>
  <si>
    <t>2-Ply White Tissues</t>
  </si>
  <si>
    <t>Blueberry Yoghurt</t>
  </si>
  <si>
    <t>Chocolate Chip Cookies</t>
  </si>
  <si>
    <t>Ultimate Cheeseburger Mac Velveeta Cheesy Skillets</t>
  </si>
  <si>
    <t>Mint Chip Ice Cream</t>
  </si>
  <si>
    <t>Whole Jalapeños in Escabeche</t>
  </si>
  <si>
    <t>Sliced California Olives</t>
  </si>
  <si>
    <t>Scrub Singles Bathroom</t>
  </si>
  <si>
    <t>Mediteranean Medley Quinoa Blend</t>
  </si>
  <si>
    <t>Vanilla Bean Paste, Pure, Madagascar Bourbon</t>
  </si>
  <si>
    <t>Honey Oat Clusters</t>
  </si>
  <si>
    <t>Organic Vanilla Icing Mix</t>
  </si>
  <si>
    <t>90 Calorie Chocolate Fudge Brownies</t>
  </si>
  <si>
    <t>Banana Cinnamon Frozen Pops</t>
  </si>
  <si>
    <t>Yukon Gold Potatoes</t>
  </si>
  <si>
    <t>Turkey Breakfast Sausage Patties</t>
  </si>
  <si>
    <t>Chewy Yogurt Strawberry Granola Bars</t>
  </si>
  <si>
    <t>Organic Multi Green Classic Kombucha</t>
  </si>
  <si>
    <t>Spinach And Mushroom Pizza</t>
  </si>
  <si>
    <t>Top Sliced Hot Dog Buns</t>
  </si>
  <si>
    <t>Organic Whole Wheat Penne Rigate</t>
  </si>
  <si>
    <t>Red Hot Slammin' Sriracha</t>
  </si>
  <si>
    <t>Boneless Pork Loin Chops</t>
  </si>
  <si>
    <t>Organic Kosher Dill Pickles</t>
  </si>
  <si>
    <t>Banana Cream Instant Pudding</t>
  </si>
  <si>
    <t>Organic Bartlett Pears</t>
  </si>
  <si>
    <t>Diet Cherry Coke</t>
  </si>
  <si>
    <t>Chunky Classic Salsa Medium</t>
  </si>
  <si>
    <t>Mini Ritz Multi Pack</t>
  </si>
  <si>
    <t>Enriched Long Grain White Rice</t>
  </si>
  <si>
    <t>Wild Blueberry Almond Organic Trail Mix Bar</t>
  </si>
  <si>
    <t>Pure Organic Coconut Water</t>
  </si>
  <si>
    <t>Vitamin D Organic Extra Virgin Olive Oil 1000 Mg Softgels</t>
  </si>
  <si>
    <t>Organic Roasted Garlic Mashed Potatoes</t>
  </si>
  <si>
    <t>Tuna Fillets in Spring Water</t>
  </si>
  <si>
    <t>Spirulina Powder</t>
  </si>
  <si>
    <t>Protein Oats &amp; Honey Cheerios</t>
  </si>
  <si>
    <t>Vegetable Tray With Ranch Dip</t>
  </si>
  <si>
    <t>Cinnamon Sticks</t>
  </si>
  <si>
    <t>Matzo Farfel</t>
  </si>
  <si>
    <t>Chickpea &amp; Sweet Potato Picadillo</t>
  </si>
  <si>
    <t>Xtreme Defense 5 Fresh Blast Antiperspirant &amp; Deodorant</t>
  </si>
  <si>
    <t>Extra Crunchy Peanut Butter</t>
  </si>
  <si>
    <t>Hot &amp; Spicy with Beans Chili</t>
  </si>
  <si>
    <t>Organic Wheat-Free &amp; Gluten-Free Original Crackers</t>
  </si>
  <si>
    <t>Soft &amp; Chewy Sour Then Sweet Watermelon Candy</t>
  </si>
  <si>
    <t>Cavity Defense Medium Toothbrush</t>
  </si>
  <si>
    <t>Zesty Dill Spears</t>
  </si>
  <si>
    <t>Canine Cuisine Savory Delights Rotisserie Chicken Flavor with Bacon &amp; Cheese</t>
  </si>
  <si>
    <t>Fit N Easy Ground Chicken Breast</t>
  </si>
  <si>
    <t>Special K Original</t>
  </si>
  <si>
    <t>Bean Sprouts</t>
  </si>
  <si>
    <t>Yogurt, Drinkable, Blueberry</t>
  </si>
  <si>
    <t>Peanut Butter &amp; Chocolate Muddy Buddies Chex Mix</t>
  </si>
  <si>
    <t>Beef Tamales In Chili Sauce</t>
  </si>
  <si>
    <t>Traditional Snack Mix</t>
  </si>
  <si>
    <t>Relish Sandwich Spread</t>
  </si>
  <si>
    <t>Original Potato Crisps</t>
  </si>
  <si>
    <t>Lemon Pepper &amp; Garlic Smoked Fillet Trout</t>
  </si>
  <si>
    <t>Organic Flax Plus Multibran Flakes Cereal</t>
  </si>
  <si>
    <t>Chia Cherry Lime Juice Smoothie</t>
  </si>
  <si>
    <t>Greek Yogurt 100 Calories Whips Vanilla Cupcake</t>
  </si>
  <si>
    <t>Table Salt</t>
  </si>
  <si>
    <t>Coconut Bliss Lunaberry Swirl</t>
  </si>
  <si>
    <t>Mustard, Stout &amp; Stoneground</t>
  </si>
  <si>
    <t>Bread, Essential Flax Seed</t>
  </si>
  <si>
    <t>Soft Taco Flour Tortillas</t>
  </si>
  <si>
    <t>Chicken Alfredo</t>
  </si>
  <si>
    <t>Caramelized Pecans</t>
  </si>
  <si>
    <t>Tasty Chicken Flavor Treats for Cat</t>
  </si>
  <si>
    <t>Ultra Soft &amp; Strong Tissue</t>
  </si>
  <si>
    <t>Spicy Thai Chili Seasoned Tuna Medley</t>
  </si>
  <si>
    <t>Oven Roasted Turkey Breast</t>
  </si>
  <si>
    <t>Organic Mixed Baby Kale Salad</t>
  </si>
  <si>
    <t>Organic Lime Bag</t>
  </si>
  <si>
    <t>Classic Lighters</t>
  </si>
  <si>
    <t>Ready Rice Roasted Chicken Flavored</t>
  </si>
  <si>
    <t>Echo Caviar</t>
  </si>
  <si>
    <t>Maxi Extra Heavy Overnight with Wings</t>
  </si>
  <si>
    <t>Pure Almond Extract</t>
  </si>
  <si>
    <t>NyQuil Cold &amp; Flu Nighttime Relief LiquiCaps</t>
  </si>
  <si>
    <t>Organic 85% Dark Chocolate Black Rice Quinoa Crunch</t>
  </si>
  <si>
    <t>Turkey Gravy</t>
  </si>
  <si>
    <t>Corn Dogs</t>
  </si>
  <si>
    <t>Slow Roasted BBQ Style Chick'n</t>
  </si>
  <si>
    <t>Cage Free Brown Eggs-Large, Grade A</t>
  </si>
  <si>
    <t>Tamari Seaweed Brown Rice Snaps</t>
  </si>
  <si>
    <t>Organic White Pita Bread</t>
  </si>
  <si>
    <t>Everyday Coconut Hydrating Shampoo</t>
  </si>
  <si>
    <t>Pop Up Bowl Butter Popcorn</t>
  </si>
  <si>
    <t>Leafy Green Romaine Lettuce</t>
  </si>
  <si>
    <t>Maple Greek Yogurt</t>
  </si>
  <si>
    <t>Stuffed Peppers, Family Size</t>
  </si>
  <si>
    <t>Tikka Masala Mild Indian Simmer Sauce</t>
  </si>
  <si>
    <t>Gluten-Free Smart Puffs Real Wisconsin Cheddar Baked Cheese Puffs</t>
  </si>
  <si>
    <t>Large Burrito Flour Tortillas</t>
  </si>
  <si>
    <t>Goddess Dressing</t>
  </si>
  <si>
    <t>Gluten-Free Multi Seed Rice Bread</t>
  </si>
  <si>
    <t>Zesty Garlic Aiolo Mayo Alternative</t>
  </si>
  <si>
    <t>Gluten Free Vegan Not-Chick'n Natural Bouillon Cubes</t>
  </si>
  <si>
    <t>California Clementines</t>
  </si>
  <si>
    <t>Baby Dry Size 4 Disposable Diapers</t>
  </si>
  <si>
    <t>Sweet &amp; Spicy Dip Cooking Sauce</t>
  </si>
  <si>
    <t>Sweet and Simple Brown Butter Rum Cookies</t>
  </si>
  <si>
    <t>High Endurance Pure Sport Twin Pack Deodorant</t>
  </si>
  <si>
    <t>Fine Sea Salt</t>
  </si>
  <si>
    <t>Buckwheat Soba Noodles</t>
  </si>
  <si>
    <t>Cherry Walnut Crunch</t>
  </si>
  <si>
    <t>Ultra Plush White Mega Rolls</t>
  </si>
  <si>
    <t>Coconut Water, Real</t>
  </si>
  <si>
    <t>Draught</t>
  </si>
  <si>
    <t>American Concord Grape</t>
  </si>
  <si>
    <t>Mini Vanilla Wafers Cookies</t>
  </si>
  <si>
    <t>Ranch Green Peas</t>
  </si>
  <si>
    <t>Chicken Noodle Soup Bowl</t>
  </si>
  <si>
    <t>Picante Medium Salsa</t>
  </si>
  <si>
    <t>Instant Soothing Facial Mask</t>
  </si>
  <si>
    <t>Steamfresh Sweet Peas</t>
  </si>
  <si>
    <t>Unrefined Virgin Coconut Oil</t>
  </si>
  <si>
    <t>Happy Tot Crackers And Biscuits, Baby Food Apples Spinach Oats .275 Pound</t>
  </si>
  <si>
    <t>Italian Sausage &amp; Fire-Roasted Veggie Pizza</t>
  </si>
  <si>
    <t>Light and Lean Meatless Swedish Meatballs With Broccoli And Pasta</t>
  </si>
  <si>
    <t>Organic Grabbits Mint Chocolate Sandwich Cookies</t>
  </si>
  <si>
    <t>Cw Aerosol Rich &amp; Creamy</t>
  </si>
  <si>
    <t>Major Dickason's Blend Whole Bean Coffee</t>
  </si>
  <si>
    <t>Smoreables Graham Style Crackers</t>
  </si>
  <si>
    <t>Sesame Dressing</t>
  </si>
  <si>
    <t>Sleek &amp; Shine Fortifying Conditioner</t>
  </si>
  <si>
    <t>Organic Wild Bluebarry Bar</t>
  </si>
  <si>
    <t>Hemp Rose Pure Castile Soap</t>
  </si>
  <si>
    <t>Whole Fennel Seed</t>
  </si>
  <si>
    <t>Greens &amp; Avocado</t>
  </si>
  <si>
    <t>Guacamole</t>
  </si>
  <si>
    <t>Organic Royal Rainbow Quinoa</t>
  </si>
  <si>
    <t>Dry Skin Cream</t>
  </si>
  <si>
    <t>Strawberry Cream Cheese Spread</t>
  </si>
  <si>
    <t>Fancy Feast Seafood Feast Variety Classic Wet Cat Food</t>
  </si>
  <si>
    <t>Kaffe Traditional Stockholm Roast Medium Ground Coffee</t>
  </si>
  <si>
    <t>Extra Strength Berry Dietary Supplement</t>
  </si>
  <si>
    <t>Roast Beef Style Deli Slices</t>
  </si>
  <si>
    <t>Honey Wheat Complete Pancake Mix</t>
  </si>
  <si>
    <t>SALSA        FRNTR CHPTL SALSA</t>
  </si>
  <si>
    <t>The Original Honey Mustard</t>
  </si>
  <si>
    <t>Sage Citrus Dish It Out Dish Liquid</t>
  </si>
  <si>
    <t>Calm Chamomile Herbal Tea</t>
  </si>
  <si>
    <t>Fajitas Seasoning Mix</t>
  </si>
  <si>
    <t>Iced Chai, Semi Sweet</t>
  </si>
  <si>
    <t>Organic Dill Relish</t>
  </si>
  <si>
    <t>Original Vegan Parmesan</t>
  </si>
  <si>
    <t>Peanut Butter Granola Bars</t>
  </si>
  <si>
    <t>Apple Butternut Squash Baby Food</t>
  </si>
  <si>
    <t>Toasteds Harvest Wheat Crackers</t>
  </si>
  <si>
    <t>Brain Toniq</t>
  </si>
  <si>
    <t>Cayenne</t>
  </si>
  <si>
    <t>Organic Gluten Free Crispy Brown Rice Cereal</t>
  </si>
  <si>
    <t>No Sugar Added Vanilla Ice Cream Sandwich</t>
  </si>
  <si>
    <t>Apple Slices</t>
  </si>
  <si>
    <t>Fresh Mozzarella Ovolini Packed In Water</t>
  </si>
  <si>
    <t>Tapioca Pudding Snacks</t>
  </si>
  <si>
    <t>1% Low Fat Cottage Cheese</t>
  </si>
  <si>
    <t>Rose Aura Glow Body &amp; Massage Oil</t>
  </si>
  <si>
    <t>Naturally Raw Honey</t>
  </si>
  <si>
    <t>Blueberry &amp; Purple Carrot Teething Wafers</t>
  </si>
  <si>
    <t>Breakfast Pack</t>
  </si>
  <si>
    <t>Pods Laundry Detergent, Spring Meadow Scent</t>
  </si>
  <si>
    <t>Smart Ones Teriyaki Chicken &amp; Vegetables</t>
  </si>
  <si>
    <t>Marketplace Vermont White Cheddar Mac &amp; Cheese</t>
  </si>
  <si>
    <t>Mint Waxed Floss Interdental</t>
  </si>
  <si>
    <t>Dark Chocolate Dreams Peanut Butter</t>
  </si>
  <si>
    <t>Old Fashioned Smooth Peanut Butter</t>
  </si>
  <si>
    <t>Cleanse</t>
  </si>
  <si>
    <t>Organic Roasted Garlic Hummus</t>
  </si>
  <si>
    <t>Free Range Chicken Organic Soup</t>
  </si>
  <si>
    <t>Avengers Baked Snack Crackers</t>
  </si>
  <si>
    <t>Sensitive Baby Wipes Sensitive</t>
  </si>
  <si>
    <t>Organic Spinach And Cheese Ravioli</t>
  </si>
  <si>
    <t>Strawberry Flavored Organic Z Fruit Rope</t>
  </si>
  <si>
    <t>Basil Leaves</t>
  </si>
  <si>
    <t>Spicy Bread and Butter Pickles</t>
  </si>
  <si>
    <t>Dry Cranberry Lime Soda, Lighty Sweetened</t>
  </si>
  <si>
    <t>Egg Replacer</t>
  </si>
  <si>
    <t>Unsweetened Horchata</t>
  </si>
  <si>
    <t>Sloppy Joes Spices &amp; Seasonings</t>
  </si>
  <si>
    <t>Organic Taco Seasoning</t>
  </si>
  <si>
    <t>Kale &amp; Beet Salad</t>
  </si>
  <si>
    <t>Tortilla Chips Natural</t>
  </si>
  <si>
    <t>Spreadable Cheese, Gourmet, Garlic &amp; Herbs</t>
  </si>
  <si>
    <t>Low Sodium Chunk Light Tuna in Water</t>
  </si>
  <si>
    <t>Chicken Tenders</t>
  </si>
  <si>
    <t>Handcrafted French Pot Bourbon Pecan Chocolate Chip Ice Cream</t>
  </si>
  <si>
    <t>Peach Pear Sparkling Water</t>
  </si>
  <si>
    <t>Pralines 'n Cream Ice Cream</t>
  </si>
  <si>
    <t>Frozen Breaded Bagged Chicken Nuggets</t>
  </si>
  <si>
    <t>Black Truffle Almond Sea Salt Nut Bar</t>
  </si>
  <si>
    <t>Unstopables Fresh Scent In-Wash Scent Booster</t>
  </si>
  <si>
    <t>White Corn and Zucchini Tamales With Cheese</t>
  </si>
  <si>
    <t>Salsa, Verde, Roasted</t>
  </si>
  <si>
    <t>J&amp;J Band-Aid FA 1 In. X 10 Yd Paper Tape First Aid Tapes Paper</t>
  </si>
  <si>
    <t>Pop Gun Pilsner</t>
  </si>
  <si>
    <t>Venison Recipe Dog Food</t>
  </si>
  <si>
    <t>The Sneaky Chef Creamy No-Nut Butter</t>
  </si>
  <si>
    <t>Mountain Huckleberry Lowfat Yogurt</t>
  </si>
  <si>
    <t>Organic Gouda Bar</t>
  </si>
  <si>
    <t>Nice 'n Easy Root Touch-Up 005 Medium Brown</t>
  </si>
  <si>
    <t>Organic Romaine Hearts</t>
  </si>
  <si>
    <t>Stuffed Pepper</t>
  </si>
  <si>
    <t>Jasmati Long Grain American Jasmine Rice</t>
  </si>
  <si>
    <t>Original Recipe Snack Mix</t>
  </si>
  <si>
    <t>Paneer Tikka Masala With Rajma &amp; Onion Basmati Rice</t>
  </si>
  <si>
    <t>Cheese, Aged Artisanal Treenut, Classic</t>
  </si>
  <si>
    <t>Blooming Jasmine French Milled Oval Soap</t>
  </si>
  <si>
    <t>Plastic Strips Adhesive Bandages</t>
  </si>
  <si>
    <t>Vanilla Mint Foaming Hand Soap</t>
  </si>
  <si>
    <t>Chocolate Eclair</t>
  </si>
  <si>
    <t>Red Wax Gouda Cheese</t>
  </si>
  <si>
    <t>Soothing Caramel Bedtime Tea</t>
  </si>
  <si>
    <t>Spinach &amp; Ricotta Ravioli</t>
  </si>
  <si>
    <t>Southwest Flavor Tortilla Strips</t>
  </si>
  <si>
    <t>Aji Amarillo Paste</t>
  </si>
  <si>
    <t>In Rich Tomato Sauce Vegetarian Beans</t>
  </si>
  <si>
    <t>Brewed Green Tea Iced Tea</t>
  </si>
  <si>
    <t>Gluten-Free Garlic Goodness Vietnamese Brown Rice Noodle Soup</t>
  </si>
  <si>
    <t>Free &amp; Clear Stage 1 8-14 Lbs. Baby Diapers</t>
  </si>
  <si>
    <t>Clean Comfort Antiperspirant Deodorant</t>
  </si>
  <si>
    <t>Sparkling Probiotic Drink Mojita Lime Mint Coconut</t>
  </si>
  <si>
    <t>6\" Yellow Corn Tortillas</t>
  </si>
  <si>
    <t>Kid's Choice Special Formula Variety Bread White</t>
  </si>
  <si>
    <t>Moroccan Infusion Shine Shampoo</t>
  </si>
  <si>
    <t>Berry Medley</t>
  </si>
  <si>
    <t>100 Calorie Premium Microwave Butter Popcorn</t>
  </si>
  <si>
    <t>Fresh Mint Total Care Anticavity Mouthwash</t>
  </si>
  <si>
    <t>All Natural Asian Cuisine Vietnamese Pho Soup Bowl</t>
  </si>
  <si>
    <t>Simply 100 Crunch Lem Meringu</t>
  </si>
  <si>
    <t>Oat Blueberry Lemon Whenever Bars</t>
  </si>
  <si>
    <t>Mushroom Trio &amp; Spinach Thin Crust Pizza</t>
  </si>
  <si>
    <t>Cornbread</t>
  </si>
  <si>
    <t>Rice Pilaf</t>
  </si>
  <si>
    <t>Celery Salt</t>
  </si>
  <si>
    <t>Caramel Corn Organic Rice Cakes</t>
  </si>
  <si>
    <t>Devil's Food Zingers</t>
  </si>
  <si>
    <t>Carrot Ginger</t>
  </si>
  <si>
    <t>Total Advanced Whitening Toothpaste</t>
  </si>
  <si>
    <t>System-Six Powerful Weight Loss Support</t>
  </si>
  <si>
    <t>Paleo Pancake &amp; Waffle Mix</t>
  </si>
  <si>
    <t>1000 Sheets Per Roll Bathroom Tissue</t>
  </si>
  <si>
    <t>Total 2% Greek Strained Yogurt with Cherry 5.3 oz</t>
  </si>
  <si>
    <t>Steam Crisp Corn Niblets</t>
  </si>
  <si>
    <t>Rice Cereal</t>
  </si>
  <si>
    <t>Sauvignon</t>
  </si>
  <si>
    <t>Organic Magnolia and Poppy Scented Glass Cleaner</t>
  </si>
  <si>
    <t>Purple Potatoes</t>
  </si>
  <si>
    <t>Snack'mms Kosher Dill Pickles</t>
  </si>
  <si>
    <t>Non Fat Plain Goat Yogurt</t>
  </si>
  <si>
    <t>Black Japonica Rice Blend</t>
  </si>
  <si>
    <t>Gade A Natural Sour Cream</t>
  </si>
  <si>
    <t>Natural Goodness 100% Fat Free Chicken Broth</t>
  </si>
  <si>
    <t>Light &amp; Lean Sweet &amp; Sour Asian Noodle Pasta</t>
  </si>
  <si>
    <t>Hepar Sulphuris Calcareum 30 C - 80 CT</t>
  </si>
  <si>
    <t>Lemonlime Electrolyte Tabs</t>
  </si>
  <si>
    <t>Cinnamon Graham Snacks</t>
  </si>
  <si>
    <t>Creamed Spinach Steamers</t>
  </si>
  <si>
    <t>Ultra Soft Facial 3-Ply White Facial Tissues</t>
  </si>
  <si>
    <t>Cream Cheese</t>
  </si>
  <si>
    <t>Ginger Energizer</t>
  </si>
  <si>
    <t>Chunky Soup, Sirloin Burger with Country Vegetables</t>
  </si>
  <si>
    <t>Lavender All Purpose Cleaner</t>
  </si>
  <si>
    <t>Fudge Brownie Mix</t>
  </si>
  <si>
    <t>Macadamias, Maui Onion, Sweet</t>
  </si>
  <si>
    <t>Cheese Stuffed Crust Pepperoni Pizza</t>
  </si>
  <si>
    <t>Grillers Original Veggie Burgers</t>
  </si>
  <si>
    <t>Fabric Softener Sheets</t>
  </si>
  <si>
    <t>Feta Cheese Crumbles</t>
  </si>
  <si>
    <t>Bombay Potatoes Vegetarian</t>
  </si>
  <si>
    <t>Fat Free Half &amp; Half Ultra-Pasteurized</t>
  </si>
  <si>
    <t>Shishito Peppers</t>
  </si>
  <si>
    <t>Original Dark Jamaican Rum</t>
  </si>
  <si>
    <t>Gypsy Cold Care Herbal Tea</t>
  </si>
  <si>
    <t>Aussie Pies, Handheld, Southwest Chicken</t>
  </si>
  <si>
    <t>Triple Action Dish Liquid Orange</t>
  </si>
  <si>
    <t>First Aid Antibiotic Ointment</t>
  </si>
  <si>
    <t>Bocconcini, Fresh Mozzarella</t>
  </si>
  <si>
    <t>Coconut Lemon 3-in-1 Hand Face Body Lotion</t>
  </si>
  <si>
    <t>Broccoli &amp; Cauliflower</t>
  </si>
  <si>
    <t>Facial Tissues Boxes</t>
  </si>
  <si>
    <t>Red Beans, Small</t>
  </si>
  <si>
    <t>Peach Preserves</t>
  </si>
  <si>
    <t>Signature Steakhouse Marinade</t>
  </si>
  <si>
    <t>Original Bath Soap</t>
  </si>
  <si>
    <t>Strawberry Streusel Bars</t>
  </si>
  <si>
    <t>Brown Rice Snaps Black Sesame</t>
  </si>
  <si>
    <t>Decadent Classic Yellow Cake Mix</t>
  </si>
  <si>
    <t>Indian Dal Golden Lentil Soups</t>
  </si>
  <si>
    <t>Linguine Lentil &amp; Quinoa Supergrain Pasta</t>
  </si>
  <si>
    <t>XL Sandwich Bags</t>
  </si>
  <si>
    <t>Extra Beer</t>
  </si>
  <si>
    <t>Total Care Stain Remover Anticavity Mouthwash, Fresh Mint</t>
  </si>
  <si>
    <t>Chicken Penne Alfredo</t>
  </si>
  <si>
    <t>Peach Mango Gels Vegan</t>
  </si>
  <si>
    <t>Jicama Sticks</t>
  </si>
  <si>
    <t>Nude Food Kibble Poultry Palooza Dry Dog Food</t>
  </si>
  <si>
    <t>Sparkling Water Beverage Black Cherry</t>
  </si>
  <si>
    <t>Organic Star Anise Whole</t>
  </si>
  <si>
    <t>1% Lowfat Cultured Buttermilk</t>
  </si>
  <si>
    <t>Unsweetened Zero Calorie Green White Tea</t>
  </si>
  <si>
    <t>Lemon Snakaroons</t>
  </si>
  <si>
    <t>Royal Dark Chocolate Candy Bar</t>
  </si>
  <si>
    <t>Fries, Broccoli</t>
  </si>
  <si>
    <t>Almond Butter Smooth</t>
  </si>
  <si>
    <t>Classic Clean Original Deep Cleansing Cream</t>
  </si>
  <si>
    <t>Ricotta Original Cheese</t>
  </si>
  <si>
    <t>WetJet Wood Floor Cleaner Refill Blossom Breeze</t>
  </si>
  <si>
    <t>Half N Half</t>
  </si>
  <si>
    <t>Organic Roasted Sweet Potato Slices</t>
  </si>
  <si>
    <t>Brut California Champagne</t>
  </si>
  <si>
    <t>Peas &amp; Carrots</t>
  </si>
  <si>
    <t>Wasabi Crunchy Chickpeas</t>
  </si>
  <si>
    <t>Citrus C Monster Smoothie</t>
  </si>
  <si>
    <t>Vanilla Double Shot Energy Drink</t>
  </si>
  <si>
    <t>Cookie Bars</t>
  </si>
  <si>
    <t>Fresh Ricotta</t>
  </si>
  <si>
    <t>Cavity Protection Natural Baking Soda Peppermint Fluoride Toothpaste</t>
  </si>
  <si>
    <t>Girl Scouts Samoas Frozen Dairy Dessert</t>
  </si>
  <si>
    <t>Spinach Artichoke Dip</t>
  </si>
  <si>
    <t>Berry Smart Kid's Toothpaste</t>
  </si>
  <si>
    <t>Whole Jersey Milk Low Pasteurized</t>
  </si>
  <si>
    <t>Graduates Lil Meals Pasta Shells &amp; Cheese</t>
  </si>
  <si>
    <t>True Juice Bananaberry Crush 100% Juice Smoothie</t>
  </si>
  <si>
    <t>Creamy Harvarti Cheese</t>
  </si>
  <si>
    <t>Hot Red Chile</t>
  </si>
  <si>
    <t>Golden Nugget Mandarin</t>
  </si>
  <si>
    <t>House Cut Fries with Sea Salt</t>
  </si>
  <si>
    <t>Complete Therapy Treatment Ovule Antifungal Cream</t>
  </si>
  <si>
    <t>Organic Grape Tomatoes</t>
  </si>
  <si>
    <t>Fennel</t>
  </si>
  <si>
    <t>Sea Salt &amp; Vinegar Potato Chips</t>
  </si>
  <si>
    <t>Banana Chocolate Chip Muffins</t>
  </si>
  <si>
    <t>Mrs Fields Cookie Sandwich Ice Cream</t>
  </si>
  <si>
    <t>Black Figs</t>
  </si>
  <si>
    <t>Fruit Gushers Mouth Mixers Punch Berry Fruit Flavored Snacks</t>
  </si>
  <si>
    <t>Original Diaper Rash Ointment</t>
  </si>
  <si>
    <t>Cinnamon Swirl Bread</t>
  </si>
  <si>
    <t>Organic Creamy Buckwheat Hot Cereal Gluten Free</t>
  </si>
  <si>
    <t>Sparkling Citrus Beverage, with Natural Pulp</t>
  </si>
  <si>
    <t>Organic Cripps Pink Apples</t>
  </si>
  <si>
    <t>Soy Free Buttery Spread with Olive Oil</t>
  </si>
  <si>
    <t>Gluten Free Fusilli Brown Rice Pasta</t>
  </si>
  <si>
    <t>Light French Silk Slow Churned Ice Cream</t>
  </si>
  <si>
    <t>Homestyle Country Gravy Mix</t>
  </si>
  <si>
    <t>Cream Of Chicken Soup</t>
  </si>
  <si>
    <t>Mini Croissants</t>
  </si>
  <si>
    <t>White meat chipotle chicken, corn, black beans, bell peppers, and onions Fajita-Style Chicken Spring Rolls</t>
  </si>
  <si>
    <t>Fresh Pork Spareribs</t>
  </si>
  <si>
    <t>Mighty Minis Slow Melt Pops</t>
  </si>
  <si>
    <t>Vitamin D3 Gummies</t>
  </si>
  <si>
    <t>Superior Tonic Water</t>
  </si>
  <si>
    <t>C-Boost 100% Fruit Juice Smoothie + Boosts</t>
  </si>
  <si>
    <t>Eureka Lemon &amp; Marionberries Ice Cream</t>
  </si>
  <si>
    <t>French Roast Whole Bean Coffee</t>
  </si>
  <si>
    <t>Chocolate Mint Candy Canes</t>
  </si>
  <si>
    <t>Not Too Sweet Cold Brew Iced Coffee</t>
  </si>
  <si>
    <t>Honey Battered Breast Tenders</t>
  </si>
  <si>
    <t>Grapefruit Radler</t>
  </si>
  <si>
    <t>Organic Green Tea Bags</t>
  </si>
  <si>
    <t>Onion Chips Sea Salt</t>
  </si>
  <si>
    <t>Peony &amp; Plum Liquid Hand Soap</t>
  </si>
  <si>
    <t>Classic Minestrone RTS Organic Soup</t>
  </si>
  <si>
    <t>Matcha Latte</t>
  </si>
  <si>
    <t>Kelp, Wild Atlantic Kombu</t>
  </si>
  <si>
    <t>Unsweetened Almond Breeze, Almond Milk, Original</t>
  </si>
  <si>
    <t>Storage Bags, Reclosable, Gallon Size</t>
  </si>
  <si>
    <t>Pomegranate Seeds</t>
  </si>
  <si>
    <t>Pumpkin Yoghurt</t>
  </si>
  <si>
    <t>Norwegian Gold Kids DHA Chewables Fruit Punch Flavor</t>
  </si>
  <si>
    <t>100% Juice Medley Of Fruits</t>
  </si>
  <si>
    <t>Milk Chocolate Candy, Party Size</t>
  </si>
  <si>
    <t>Sweet Peas Valley Fresh Steamers</t>
  </si>
  <si>
    <t>Salt and Pepper Cashews</t>
  </si>
  <si>
    <t>Mixed Nuts</t>
  </si>
  <si>
    <t>Raspberry Syrup</t>
  </si>
  <si>
    <t>Organic Linguine</t>
  </si>
  <si>
    <t>Concentrated Cold Brew Coffee</t>
  </si>
  <si>
    <t>Relaxing Lavender Bubble Bath</t>
  </si>
  <si>
    <t>Greek Yogurt Peach &amp; Chia</t>
  </si>
  <si>
    <t>Seasoned Turkey Burger</t>
  </si>
  <si>
    <t>Milk Chocolate Delight Shakes</t>
  </si>
  <si>
    <t>Double Vanilla Muffins</t>
  </si>
  <si>
    <t>Red Anjou Pear</t>
  </si>
  <si>
    <t>Bread, Healthy Multi-Grain</t>
  </si>
  <si>
    <t>Organic Black Bean Soup</t>
  </si>
  <si>
    <t>Soy Free Buttery Sticks</t>
  </si>
  <si>
    <t>Organic Coconut Bliss Cherry Amaretto Frozen Dessert</t>
  </si>
  <si>
    <t>Crunchy Coconut Granola Bars</t>
  </si>
  <si>
    <t>EPS Intestinal Immune Function</t>
  </si>
  <si>
    <t>Temptations Cat Treats - Creamy Dairy</t>
  </si>
  <si>
    <t>Lemon Sparkling Mineral Water</t>
  </si>
  <si>
    <t>Gluten Free Rice Bread</t>
  </si>
  <si>
    <t>Oven Liners</t>
  </si>
  <si>
    <t>Organic Harissa Seasoning</t>
  </si>
  <si>
    <t>California White Balsamic Vinegar</t>
  </si>
  <si>
    <t>Lavender Household Multi-Surface Cleaner &amp; Disinfectants</t>
  </si>
  <si>
    <t>Repair &amp; Protect Extra Fresh Toothpaste</t>
  </si>
  <si>
    <t>Chicken Apple Sausage-Egg &amp; Smoked Gouda-Caramelized Onion &amp; Roasted Potato Breakfast Burrito</t>
  </si>
  <si>
    <t>Best Chili Beans In Mild Sauce</t>
  </si>
  <si>
    <t>Moscato D'Asti</t>
  </si>
  <si>
    <t>Condensed Cream of Potato Soup</t>
  </si>
  <si>
    <t>Pro-Health Tartar Protection Refreshing Mint Rinse</t>
  </si>
  <si>
    <t>Hot (101305, 101352) Italian Sausage</t>
  </si>
  <si>
    <t>Organic Roasted Red Pepper Hummus</t>
  </si>
  <si>
    <t>Bar Chocolate Crunchy Mint</t>
  </si>
  <si>
    <t>Vietnamese Brown Rice Noodle Soup Gluten Free Shitake Mushroom</t>
  </si>
  <si>
    <t>Organic Mayonnaise with Olive Oil</t>
  </si>
  <si>
    <t>Vegan Sour Cream &amp; Onion Kettle Chips</t>
  </si>
  <si>
    <t>Havarti Cheese Slices</t>
  </si>
  <si>
    <t>Manhattan Style Whole Kosher Pickles</t>
  </si>
  <si>
    <t>Neapolitan Ice Cream</t>
  </si>
  <si>
    <t>Activia Nonfat Light Strawberry Yogurt</t>
  </si>
  <si>
    <t>Allergy 24 Hour 10mg Posted 10/28/2013 Dissolve Tabs</t>
  </si>
  <si>
    <t>Feta Crumbled Garlic &amp; Herb Cheese</t>
  </si>
  <si>
    <t>Refried Beans with Zesty Salsa</t>
  </si>
  <si>
    <t>Anaheim Pepper</t>
  </si>
  <si>
    <t>Beef Stroganoff Sauce Mix</t>
  </si>
  <si>
    <t>High Potency Magnesium 400mg</t>
  </si>
  <si>
    <t>Robert Mondavi</t>
  </si>
  <si>
    <t>Organic Switchel America's Original Thirst Quencher</t>
  </si>
  <si>
    <t>Soothing Aloe Vera Hand Soap Refill</t>
  </si>
  <si>
    <t>Organic Filtered Apple Cider Vinegar</t>
  </si>
  <si>
    <t>Red Beans &amp; Rice Original Rice Mix</t>
  </si>
  <si>
    <t>Vegan Raw Garlic Fluffy Spread</t>
  </si>
  <si>
    <t>Five Star 1 Subject College Ruled Notebook - 100 Sheets</t>
  </si>
  <si>
    <t>Lactose Free Fat Free Milk</t>
  </si>
  <si>
    <t>Portobello &amp; Swiss Cheese Smoked Chicken Sausage</t>
  </si>
  <si>
    <t>Tequila Salsa Medium Burn</t>
  </si>
  <si>
    <t>Coconut Oil Buttery</t>
  </si>
  <si>
    <t>Ahi Tuna</t>
  </si>
  <si>
    <t>Organic Raspberry Lemonade</t>
  </si>
  <si>
    <t>Organic Navel Oranges</t>
  </si>
  <si>
    <t>Semi Sweet Chocolate Chips</t>
  </si>
  <si>
    <t>Lavender Bath &amp; Shower Gel</t>
  </si>
  <si>
    <t>Organic Blue Corn Tortilla Chips With Flax Seed</t>
  </si>
  <si>
    <t>Gluten Free White Cheddar Popped Corn Chips</t>
  </si>
  <si>
    <t>Toll House Chocolate Chip Cookie Dough</t>
  </si>
  <si>
    <t>Ciabatta Rolls</t>
  </si>
  <si>
    <t>Sour Punch Twists (Blue Raspberry, Cherry, Strawberry, Apple)</t>
  </si>
  <si>
    <t>Zero Calorie Orange Soda</t>
  </si>
  <si>
    <t>Milk Chocolate with Almonds</t>
  </si>
  <si>
    <t>24 Carrot Gold Paleo Muffins</t>
  </si>
  <si>
    <t>Whole Star Anise</t>
  </si>
  <si>
    <t>Vegetable Quinoa Soup</t>
  </si>
  <si>
    <t>Paper Napkins</t>
  </si>
  <si>
    <t>Macaroni And Cheese</t>
  </si>
  <si>
    <t>Pesto Sauce With Pine Nuts</t>
  </si>
  <si>
    <t>Very Emollient Body Lotion - Maximum</t>
  </si>
  <si>
    <t>Fusilli Col Buco</t>
  </si>
  <si>
    <t>2nd Foods Nature Select Blended Fruits with Oatmeal</t>
  </si>
  <si>
    <t>New York Cheesecake</t>
  </si>
  <si>
    <t>Zipper Sandwich Bags</t>
  </si>
  <si>
    <t>Old Fashioned Kettle Corn Popcorn</t>
  </si>
  <si>
    <t>Gum, Sugarfree, Spearmint</t>
  </si>
  <si>
    <t>Baby Rice Cereal</t>
  </si>
  <si>
    <t>Salsa Medium</t>
  </si>
  <si>
    <t>Morning Burst Facial Cleanser with Bursting Beads, Oil-Free</t>
  </si>
  <si>
    <t>Sushi Nori, Organic Raw</t>
  </si>
  <si>
    <t>Gold Nutrition Energy Bar Caramel Nut Blast</t>
  </si>
  <si>
    <t>Kale</t>
  </si>
  <si>
    <t>Vanilla Caramel Fudge Ice Cream</t>
  </si>
  <si>
    <t>Single Serve Kona Blend Roast Medium Coffee K-Cups</t>
  </si>
  <si>
    <t>Syrah</t>
  </si>
  <si>
    <t>Sensitive Facial Cleanser For Dry Sensitive Skin</t>
  </si>
  <si>
    <t>Tequila Silver</t>
  </si>
  <si>
    <t>Root Beer</t>
  </si>
  <si>
    <t>Taco Spices &amp; Seasonings</t>
  </si>
  <si>
    <t>Organic Smooth Peanut Butter</t>
  </si>
  <si>
    <t>Pillsbury Funfetti Frosting</t>
  </si>
  <si>
    <t>Mushroom Pieces &amp; Stems No Salt Added</t>
  </si>
  <si>
    <t>Beef Rice Mix</t>
  </si>
  <si>
    <t>Forceflex Quick Tie 13 Gallon</t>
  </si>
  <si>
    <t>Cooking Sauce, Marinara, Garlic</t>
  </si>
  <si>
    <t>Tropical Fruit in 100% Juice</t>
  </si>
  <si>
    <t>Organic Double Dark Chocolate Nutrition Bar</t>
  </si>
  <si>
    <t>Ultra Concentrated Original Scent Dishwashing Liquid</t>
  </si>
  <si>
    <t>Almond &amp; Apricot Fruit &amp; Nut Bars</t>
  </si>
  <si>
    <t>Primadophilus Kids Orange Flavor Chewables</t>
  </si>
  <si>
    <t>Apple Smoked Gruyere Cheese</t>
  </si>
  <si>
    <t>Baking Blend</t>
  </si>
  <si>
    <t>Zesty Nacho Kale Chips</t>
  </si>
  <si>
    <t>White Tea and Vitamin E Antibacterial Hand Soap with Moisturizer</t>
  </si>
  <si>
    <t>Special K Cinnamon Pecan Cereal</t>
  </si>
  <si>
    <t>Seriously Firming Facial Serum</t>
  </si>
  <si>
    <t>Drinking Water</t>
  </si>
  <si>
    <t>Organic Nuts And Coffee Beverage</t>
  </si>
  <si>
    <t>Purple Heirloom Potato Chips</t>
  </si>
  <si>
    <t>Grape Tomato</t>
  </si>
  <si>
    <t>Baking Chopped Pecans</t>
  </si>
  <si>
    <t>Real Sugar Heritage Dr.Pepper</t>
  </si>
  <si>
    <t>Citrus Blend On The Go Disinfecting Wipes</t>
  </si>
  <si>
    <t>Crispy Thin Crust BBQ Recipe Chicken Pizza</t>
  </si>
  <si>
    <t>Enriched Hamburger Buns Sesame</t>
  </si>
  <si>
    <t>Organic  Jerk Seasoning</t>
  </si>
  <si>
    <t>Basil Pesto Hummus</t>
  </si>
  <si>
    <t>Quart Freezer Slider Bags</t>
  </si>
  <si>
    <t>Organic Original Coconut Non-Dairy Beverage</t>
  </si>
  <si>
    <t>Fresh Salsa</t>
  </si>
  <si>
    <t>Mediterranee Cappuccino Yogurt</t>
  </si>
  <si>
    <t>Odorshield 13 Gallon Tall Kitchen Trash Bag With Febreze Freshness</t>
  </si>
  <si>
    <t>Capraccino Goat's Milk Ice Cream</t>
  </si>
  <si>
    <t>Brown Sugar &amp; Sea Salt Seaweed Snacks</t>
  </si>
  <si>
    <t>Cookie Dough Energy Bar</t>
  </si>
  <si>
    <t>Push Up Sherbert Pop Variety Pack</t>
  </si>
  <si>
    <t>Pure Clover Honey</t>
  </si>
  <si>
    <t>Cocoa Roasted Almonds</t>
  </si>
  <si>
    <t>Chopped Garlic</t>
  </si>
  <si>
    <t>Enjoy By (MM-DD-YY) IPA</t>
  </si>
  <si>
    <t>D.O.P San Marzano Tomatoes</t>
  </si>
  <si>
    <t>Multipax Cardboard Applicator Unscented Tampons</t>
  </si>
  <si>
    <t>Organic Lavenberry Puree Level 2</t>
  </si>
  <si>
    <t>Raspberry Sorbet Pops</t>
  </si>
  <si>
    <t>Citrus Gose Lager</t>
  </si>
  <si>
    <t>Organic Rockin' Rye Bread</t>
  </si>
  <si>
    <t>Chopped Tomatoes</t>
  </si>
  <si>
    <t>Pineapple Soda</t>
  </si>
  <si>
    <t>Mini Sesame Croccantini Artisan Crackers</t>
  </si>
  <si>
    <t>Lemon Sparkling Mountain Spring Water</t>
  </si>
  <si>
    <t>Alkalize Detox Green Super Food Single Packet</t>
  </si>
  <si>
    <t>Organic Ginger Root Powder</t>
  </si>
  <si>
    <t>Mini Oval Food Storage Container</t>
  </si>
  <si>
    <t>Sesame Oil, Toasted</t>
  </si>
  <si>
    <t>Traditional Brie Cheese</t>
  </si>
  <si>
    <t>Indian Mattar Tofu</t>
  </si>
  <si>
    <t>Organic Onion Powder</t>
  </si>
  <si>
    <t>Toffee &amp; Sea Salt Milk Chocolate Bar</t>
  </si>
  <si>
    <t>Original Moisture Body Lotion</t>
  </si>
  <si>
    <t>Organic Greens &amp; Greens Juice</t>
  </si>
  <si>
    <t>Gluten Free Ginger Zinger Cookies</t>
  </si>
  <si>
    <t>Healthy Request Grilled Chicken &amp; Sausage Gumbo RTS Soup</t>
  </si>
  <si>
    <t>Vegetarian Falafel Mix</t>
  </si>
  <si>
    <t>AA Alkaline Max Batteries</t>
  </si>
  <si>
    <t>Cajun Turkey</t>
  </si>
  <si>
    <t>Farina Hot Cereal</t>
  </si>
  <si>
    <t>Whole Laurel Bay Leaves</t>
  </si>
  <si>
    <t>Lime Sparkling Water Beverage</t>
  </si>
  <si>
    <t>Mild Shredded Cheddar Cheese</t>
  </si>
  <si>
    <t>Tikka Masala</t>
  </si>
  <si>
    <t>Sweet &amp; Spicy Turkey</t>
  </si>
  <si>
    <t>Organic Natural Creations Light in Sodium Creamy Garden Tomato Soup</t>
  </si>
  <si>
    <t>Original Crackerbread Hearts</t>
  </si>
  <si>
    <t>Vanilla Artisan Granola</t>
  </si>
  <si>
    <t>Organic Multi-grain Baby Cereal</t>
  </si>
  <si>
    <t>OPA Greek Yogurt Roasted Pepper Dressing</t>
  </si>
  <si>
    <t>Fresh Bee Pollen Whole Granules</t>
  </si>
  <si>
    <t>Easy Grip 9 oz. Plastic Cups</t>
  </si>
  <si>
    <t>Cut Broccoli</t>
  </si>
  <si>
    <t>Dream On Caffeine Free Chamomile Flowers Tea Temples</t>
  </si>
  <si>
    <t>Unsweetened Golden Oolong Tea</t>
  </si>
  <si>
    <t>Medium Toothbrush</t>
  </si>
  <si>
    <t>Organic Quinoa Flour</t>
  </si>
  <si>
    <t>G Series Orange Sports Drink</t>
  </si>
  <si>
    <t>Tropical Tango Punch Organic Juice Drink</t>
  </si>
  <si>
    <t>Morning Fresh Fabric Softener</t>
  </si>
  <si>
    <t>Quinoa Puffs Sweet Chili</t>
  </si>
  <si>
    <t>Organic Red Wine Vineger</t>
  </si>
  <si>
    <t>Classic While Dinner Plates</t>
  </si>
  <si>
    <t>Soft-Baked Ripe Strawberry Cereal Bars</t>
  </si>
  <si>
    <t>Tropical Gold Chunks All Natural Pineapple</t>
  </si>
  <si>
    <t>Ultimate Flora Womens Complete 90 Billion Capsules</t>
  </si>
  <si>
    <t>Rustic Cut Organic Ruby Red Beets</t>
  </si>
  <si>
    <t>All Purpose Flour, Bleached</t>
  </si>
  <si>
    <t>Chia Protein Bar Dark Chocolate Coconut Sea Salt</t>
  </si>
  <si>
    <t>Four Fruits 100% Fruit Spread</t>
  </si>
  <si>
    <t>Organic Yellow Squash</t>
  </si>
  <si>
    <t>Mild Organic Salsa</t>
  </si>
  <si>
    <t>Ten Root Beer</t>
  </si>
  <si>
    <t>Orange Cherry Grape Ice Pops</t>
  </si>
  <si>
    <t>Extended-Release 12 Hour Orange Flavored Liquid Cough Relief</t>
  </si>
  <si>
    <t>Premium Size Your Own White Paper Towels - 3 CT</t>
  </si>
  <si>
    <t>Eucalyptus Harvest Aromatherapy Mist</t>
  </si>
  <si>
    <t>Kids 2in1 Watermelon Toothpaste &amp; Mouthwash</t>
  </si>
  <si>
    <t>Sausage, Kielbasa, Polish</t>
  </si>
  <si>
    <t>Gluten Free Yankee Cornbread Mix</t>
  </si>
  <si>
    <t>1.5% Milkfat Grade A Pasteurized Lowfat Cottage Cheese</t>
  </si>
  <si>
    <t>Chlorine Free Maxi Regular Feminine Pads</t>
  </si>
  <si>
    <t>PlugIns Scented Oil Refill, Clean Linen</t>
  </si>
  <si>
    <t>Gluten Free Wheat Free Pancake &amp; Waffle Mix</t>
  </si>
  <si>
    <t>Stoplight Peppers</t>
  </si>
  <si>
    <t>Clear Spots 50 ct All One Size Value</t>
  </si>
  <si>
    <t>Fajita-Style Grilled Chicken Breast Strips</t>
  </si>
  <si>
    <t>Donettes Frosted Devil's Food Mini Donuts</t>
  </si>
  <si>
    <t>Sugar Free Dry Rub Bacon</t>
  </si>
  <si>
    <t>Cocao &amp; Goji Chocolate Bar</t>
  </si>
  <si>
    <t>Organic &amp; Fair Trade Certified Earl Grey Tea Bags</t>
  </si>
  <si>
    <t>Complete Foaming Coconut Water Antibacterial Hand Soap</t>
  </si>
  <si>
    <t>Ice Cream Chocolate Peanut Butter Cup</t>
  </si>
  <si>
    <t>Pure Sesame Seed Oil</t>
  </si>
  <si>
    <t>Gluten Free Biscuit and Baking Mix</t>
  </si>
  <si>
    <t>Milk Chocolate Caramel Bar</t>
  </si>
  <si>
    <t>Tiramisu</t>
  </si>
  <si>
    <t>Zante Currants</t>
  </si>
  <si>
    <t>Tomato Paste Tube</t>
  </si>
  <si>
    <t>Gjetost Cheese</t>
  </si>
  <si>
    <t>Apple Cinnamon</t>
  </si>
  <si>
    <t>Smooth &amp; Cheesy Dip</t>
  </si>
  <si>
    <t>Brownie Bite Protein Bars</t>
  </si>
  <si>
    <t>Sweet Maui Onion Rings</t>
  </si>
  <si>
    <t>Spinach Dijon Salad</t>
  </si>
  <si>
    <t>Coconut Almond Chocolate</t>
  </si>
  <si>
    <t>Non-Pareil Capers</t>
  </si>
  <si>
    <t>Organic Strawberry Energy Chews</t>
  </si>
  <si>
    <t>Prime Fillet Solid White Albacore in Water</t>
  </si>
  <si>
    <t>Superfood Cereal Maca Double Chocolate</t>
  </si>
  <si>
    <t>Ranch Potato Crisps</t>
  </si>
  <si>
    <t>Organic Apple Cider Vinegar</t>
  </si>
  <si>
    <t>All-One Baby Unscented Pure-Castile Bar Soap</t>
  </si>
  <si>
    <t>India Pale Ale</t>
  </si>
  <si>
    <t>Full Clog Destroyer</t>
  </si>
  <si>
    <t>Maximum Strength Multi-Symptom Midol Complete</t>
  </si>
  <si>
    <t>Shaved Brussels Sprouts</t>
  </si>
  <si>
    <t>Fruit Chews</t>
  </si>
  <si>
    <t>Home Style Meatless Meatloaf</t>
  </si>
  <si>
    <t>Complete Deep Clean Soft Bristles Toothbrush</t>
  </si>
  <si>
    <t>Dairy Free Cream Cheese Style Spread Chive &amp; Onion</t>
  </si>
  <si>
    <t>Original Kettle Chips Multipack</t>
  </si>
  <si>
    <t>Fabric Softener, Free &amp; Gentle</t>
  </si>
  <si>
    <t>Facial Toner</t>
  </si>
  <si>
    <t>Hard Cooked Eggs</t>
  </si>
  <si>
    <t>Organic Riced Cauliflower</t>
  </si>
  <si>
    <t>Giardiniera, Italian Mix</t>
  </si>
  <si>
    <t>Green Vibrance Powder</t>
  </si>
  <si>
    <t>Suds Cans</t>
  </si>
  <si>
    <t>Fair Trade Organic Sweet Italian Coffee</t>
  </si>
  <si>
    <t>Mega Stuffed Cookies</t>
  </si>
  <si>
    <t>Oil-Free Eye Makeup Remover Pads</t>
  </si>
  <si>
    <t>3-in-1 Laundry Detergent Pods, Fragrance Free</t>
  </si>
  <si>
    <t>Italian Lemon Juice Not From Concentrate</t>
  </si>
  <si>
    <t>Grapes, Certified Organic, California, Black Seedless</t>
  </si>
  <si>
    <t>Earache Drops</t>
  </si>
  <si>
    <t>Sausage Biscuits, Snack Size Sandwiches</t>
  </si>
  <si>
    <t>Cheese Puffs</t>
  </si>
  <si>
    <t>Pro-Health All-In-One Toothbrush, medium</t>
  </si>
  <si>
    <t>Sliced Prosciutto Piccante</t>
  </si>
  <si>
    <t>Organic Crushed Tomatoes No Salt Added</t>
  </si>
  <si>
    <t>Baguette, Pretzel, European Style, Butter &amp; Sea Salt</t>
  </si>
  <si>
    <t>Pizza Squeeze Pizza Sauce</t>
  </si>
  <si>
    <t>Mold &amp; Mildew Remover</t>
  </si>
  <si>
    <t>Tea Variety Pack</t>
  </si>
  <si>
    <t>Cheddar Silly Sea Life Macaroni &amp; Cheese Dinner</t>
  </si>
  <si>
    <t>American Slices Cheese</t>
  </si>
  <si>
    <t>Sea Salt Roasted Seaweed</t>
  </si>
  <si>
    <t>Natural Finely Shredded Triple Cheddar Cheese</t>
  </si>
  <si>
    <t>SprouTofu Medium Soft</t>
  </si>
  <si>
    <t>Sugar Free Multi-Vitamin &amp; Mineral Gummy Bears</t>
  </si>
  <si>
    <t>Sharp Yellow Cheddar</t>
  </si>
  <si>
    <t>Brussels Sprouts, Petite</t>
  </si>
  <si>
    <t>Prosciutto &amp; Cheese Tortelloni</t>
  </si>
  <si>
    <t>Organic RAW Fit Protein</t>
  </si>
  <si>
    <t>Blissful Catnip Mega Cat Treats</t>
  </si>
  <si>
    <t>Enhanced Water</t>
  </si>
  <si>
    <t>Lamb &amp; Sweet Potato Stew Recipe Dog Food</t>
  </si>
  <si>
    <t>Crescent Rolls Original</t>
  </si>
  <si>
    <t>Advanced Hand Sanitizer Bonus Sized Pump Aloe</t>
  </si>
  <si>
    <t>Classic Peanut Butter</t>
  </si>
  <si>
    <t>Meyer Ginger Lemonade</t>
  </si>
  <si>
    <t>Naturals Children's Sleep Melatonin Supplement</t>
  </si>
  <si>
    <t>Milk Chocolate Coins</t>
  </si>
  <si>
    <t>Organic Molasses Unsulphured</t>
  </si>
  <si>
    <t>Lightup Timer Toothbrushes  2-pk (Soft)</t>
  </si>
  <si>
    <t>Mint Lemonade Flavored Greens Drink Mix Pouches</t>
  </si>
  <si>
    <t>Concentrated Bleach</t>
  </si>
  <si>
    <t>Daily Facial Cleanser</t>
  </si>
  <si>
    <t>Fresh Care Dispenser Flushable Cleansing Cloths</t>
  </si>
  <si>
    <t>Raw &amp; Unfiltered Honey</t>
  </si>
  <si>
    <t>Flax Milk Dairy Free Protein+ Unsweetened Vanilla</t>
  </si>
  <si>
    <t>French Loaf</t>
  </si>
  <si>
    <t>Premium Cod Fish Sticks</t>
  </si>
  <si>
    <t>Antioxidant Infusions Tanzania Lemonade Tea</t>
  </si>
  <si>
    <t>100% Whole Wheat No Salt Added Matzos</t>
  </si>
  <si>
    <t>Organic Romaine Lettuce</t>
  </si>
  <si>
    <t>Apricot Energy bar</t>
  </si>
  <si>
    <t>Pods Spring Meadow Scent Laundry Detergent Pacs</t>
  </si>
  <si>
    <t>Shredded Wheat Bite Size Cereal</t>
  </si>
  <si>
    <t>Mild Korma Simmer Sauce</t>
  </si>
  <si>
    <t>Snackers Seedlander</t>
  </si>
  <si>
    <t>Riced Cauliflower</t>
  </si>
  <si>
    <t>Original Fat Free Potato Crisps</t>
  </si>
  <si>
    <t>Ground Cayenne Pepper</t>
  </si>
  <si>
    <t>Raspberry Coconut Oatmeal Fruit Squeeze</t>
  </si>
  <si>
    <t>Parmesan Couscous Mix</t>
  </si>
  <si>
    <t>Coconut Oil Spray</t>
  </si>
  <si>
    <t>Almond and Shea Butter Conditioner</t>
  </si>
  <si>
    <t>Strawberry Lowfat Yogurt</t>
  </si>
  <si>
    <t>Fruit Juice Sweetened Millet Rice Cereal</t>
  </si>
  <si>
    <t>Dried &amp; Sweet Cranberries</t>
  </si>
  <si>
    <t>Salt-Free Organic Lemon Pepper Seasoning Blend</t>
  </si>
  <si>
    <t>Vanilla Al'mondo Protein Shake</t>
  </si>
  <si>
    <t>Ricotta Whole Milk Cheese</t>
  </si>
  <si>
    <t>Light Alfredo Sauce</t>
  </si>
  <si>
    <t>Wipes</t>
  </si>
  <si>
    <t>Beer Especial</t>
  </si>
  <si>
    <t>Spinach And Cheese Ravioli</t>
  </si>
  <si>
    <t>Lite Swiss Cheese Deli Fresh Slices</t>
  </si>
  <si>
    <t>Poblano Pepper</t>
  </si>
  <si>
    <t>Light Calcium, with Magnesium, Natural Orange Flavor</t>
  </si>
  <si>
    <t>Air Freshener</t>
  </si>
  <si>
    <t>Meal Starters Grillers Crumbles</t>
  </si>
  <si>
    <t>Hydro Boost Water Gel Facial Moisturizer</t>
  </si>
  <si>
    <t>Cheesy Bacon &amp; Egg Pot Pie</t>
  </si>
  <si>
    <t>Ravioli, Cheese, Mini Rounds</t>
  </si>
  <si>
    <t>O'Soy Fruit on the Bottom Blueberry Organic Soy Yogurt</t>
  </si>
  <si>
    <t>Mandarin Oranges in Light Syrup</t>
  </si>
  <si>
    <t>Broccoli Florets</t>
  </si>
  <si>
    <t>Energy Drink</t>
  </si>
  <si>
    <t>French Bread</t>
  </si>
  <si>
    <t>Pomegranate Cherry Sparkling Seltzer Water</t>
  </si>
  <si>
    <t>Coarse Grind with Garlic &amp; Onion Lemon Pepper</t>
  </si>
  <si>
    <t>Cocoa Banana Trail Mix</t>
  </si>
  <si>
    <t>Mini Croissant</t>
  </si>
  <si>
    <t>Perfect Point Plus Eye Liner - Black Onyx 200</t>
  </si>
  <si>
    <t>New Orleans Nitro Cold Brew Coffee</t>
  </si>
  <si>
    <t>Cinnamon Rolls with Vanilla Glaze</t>
  </si>
  <si>
    <t>Coconut Chai Green</t>
  </si>
  <si>
    <t>Super Seedz Sea Salt Shelled Gourmet Pumpkin Seeds</t>
  </si>
  <si>
    <t>Lemonade</t>
  </si>
  <si>
    <t>Nuts And Seeds Energy Bar</t>
  </si>
  <si>
    <t>Hot Link Sausage</t>
  </si>
  <si>
    <t>Organic Superfood Coconut Flour Gluten-Free</t>
  </si>
  <si>
    <t>Mozzarella Tomato &amp; Basil Ravioli In Basil Pasta</t>
  </si>
  <si>
    <t>French Lavender Soothing Shower Gel</t>
  </si>
  <si>
    <t>Microwavable Petite Carrots</t>
  </si>
  <si>
    <t>Classic Side Sliced Hot Dog Buns</t>
  </si>
  <si>
    <t>Honey Barbecue Sauce</t>
  </si>
  <si>
    <t>Rice and Corn Puffs, Baked, Aged White Cheddar</t>
  </si>
  <si>
    <t>Double Chocolate Chunk Protein Bar</t>
  </si>
  <si>
    <t>Chicken Rice &amp; Beans Burritos</t>
  </si>
  <si>
    <t>Raw Vegan Protein Chocolate</t>
  </si>
  <si>
    <t>Ultra Blue Energy Drink</t>
  </si>
  <si>
    <t>Apple Juice Cocktail</t>
  </si>
  <si>
    <t>Organic Handmade Granola</t>
  </si>
  <si>
    <t>Saran Cling Clear Plastic Wrap</t>
  </si>
  <si>
    <t>Raspberry Pomegranate Sparkling Green Coffee Energy Beverage</t>
  </si>
  <si>
    <t>Sea Salt Caramel Gelato</t>
  </si>
  <si>
    <t>Italian Style Entrees Sausage &amp; Tomato Rotini Pasta</t>
  </si>
  <si>
    <t>Puff Pastry Raspberry Turnovers</t>
  </si>
  <si>
    <t>Select Slices of Premium Meat, Glazed Chicken</t>
  </si>
  <si>
    <t>Organic Raw Cashews</t>
  </si>
  <si>
    <t>Happy Baby Stage 2 Banana &amp; Kiwi Organic Baby Food</t>
  </si>
  <si>
    <t>Hawaiian Sweet Deluxe Hamburger Buns</t>
  </si>
  <si>
    <t>Stevia Extract Packets</t>
  </si>
  <si>
    <t>Carrot And Celery Sticks</t>
  </si>
  <si>
    <t>Alkaline Water</t>
  </si>
  <si>
    <t>Organic Blue Corn Tortilla Dippers</t>
  </si>
  <si>
    <t>Organic Recipe Granola</t>
  </si>
  <si>
    <t>Sauce Touch O' Heat</t>
  </si>
  <si>
    <t>Strawberry Paleo Pops</t>
  </si>
  <si>
    <t>Noticeables Febreze NOTICEables Gain Original Single Oil Refill Air Freshener (1 Count, 0.87 oz) Air Care</t>
  </si>
  <si>
    <t>Ultra Strong Charmin Ultra Strong Toilet Paper 8 Mega Rolls Toilet Tissue</t>
  </si>
  <si>
    <t>Organic Black Pepper</t>
  </si>
  <si>
    <t>Allure Mangosteen &amp; Mango Aloe Juice</t>
  </si>
  <si>
    <t>Habanero Cherry Beef Bar</t>
  </si>
  <si>
    <t>Ultra Ribbed Premium Lubricant Condoms Stimulations</t>
  </si>
  <si>
    <t>Save our Swirled Ice Cream</t>
  </si>
  <si>
    <t>Signature Spicy Pickle Spears</t>
  </si>
  <si>
    <t>Shortening, All-Vegetable</t>
  </si>
  <si>
    <t>Dairy Free Greek Yogurt Strawberry</t>
  </si>
  <si>
    <t>Family Size Naturally Flavored Whole Grain Oats Cereal</t>
  </si>
  <si>
    <t>Pure Cane Golden Brown Sugar</t>
  </si>
  <si>
    <t>All Occasion Classic White Paper Plates</t>
  </si>
  <si>
    <t>Dried Banana Chips</t>
  </si>
  <si>
    <t>Turkey Chili With Beans</t>
  </si>
  <si>
    <t>Gh Party Favorite Jicama Sticks</t>
  </si>
  <si>
    <t>Burger Roasted Garlic &amp; Quinoa</t>
  </si>
  <si>
    <t>Organic Sparkling Black Cherry Beverage</t>
  </si>
  <si>
    <t>Maple-icious Pecan Soft Baked Granola</t>
  </si>
  <si>
    <t>Organic White Cane Sugar</t>
  </si>
  <si>
    <t>Lunchables Turkey &amp; Cheddar with Crackers</t>
  </si>
  <si>
    <t>Tofu Spring Roll</t>
  </si>
  <si>
    <t>Brown Rice, Organic</t>
  </si>
  <si>
    <t>Honey Turkey Breast Pre-Sliced Deli</t>
  </si>
  <si>
    <t>Frosted Mini-Wheats Blueberry Cereal</t>
  </si>
  <si>
    <t>Core Turkey &amp; Chicken Liver Canned Cat Food</t>
  </si>
  <si>
    <t>Dark Chocolate Double Chocolate Nantucket</t>
  </si>
  <si>
    <t>Grated Parmesan Romano Cheese</t>
  </si>
  <si>
    <t>Original Smooth Style Strawberry Flavored Low Fat Yogurt</t>
  </si>
  <si>
    <t>Organic Atage 3 Nibbly Fingers Mangoes Carrots</t>
  </si>
  <si>
    <t>Ground Veal</t>
  </si>
  <si>
    <t>Real Bacon Bits</t>
  </si>
  <si>
    <t>Gluten Free Smoked Jalapeño Extra Firm Tofu</t>
  </si>
  <si>
    <t>Quaker Real Medleys Peach Apple Walnut Multigrain Cereal</t>
  </si>
  <si>
    <t>Organic Freeze Dried Pomegrante Powder</t>
  </si>
  <si>
    <t>Family Size Hearts of Romaine</t>
  </si>
  <si>
    <t>Original Club Crackers</t>
  </si>
  <si>
    <t>Plastic Spoons</t>
  </si>
  <si>
    <t>Pure Almond Paste</t>
  </si>
  <si>
    <t>Cracked Pepper Water Crackers</t>
  </si>
  <si>
    <t>Major Dickason's Blend Dark Roast K-Cups</t>
  </si>
  <si>
    <t>Zinfandel</t>
  </si>
  <si>
    <t>Harvest Berry Chewy Granola Bars</t>
  </si>
  <si>
    <t>Crispy Battered Fish Portions Value Pack</t>
  </si>
  <si>
    <t>Smart Ones Creamy Rigatoni With Broccoli &amp; Chicken</t>
  </si>
  <si>
    <t>Three Cheese Macaroni Tasty American Favorites</t>
  </si>
  <si>
    <t>Organic Black Cherry Sparkling Juice</t>
  </si>
  <si>
    <t>Tartar Fat Free Sauce for Seafood</t>
  </si>
  <si>
    <t>Crunchy Oats 'n Honey Granola Bars</t>
  </si>
  <si>
    <t>Dark Chocolate, Stone Ground, Organic, Toffee Almond &amp; Sea Salt</t>
  </si>
  <si>
    <t>Orange Soda</t>
  </si>
  <si>
    <t>Goat's Milk Cheese</t>
  </si>
  <si>
    <t>Zero Grain Turkey Dog Food</t>
  </si>
  <si>
    <t>Lemonade Fruit Bars</t>
  </si>
  <si>
    <t>Craisins</t>
  </si>
  <si>
    <t>Valdobbiadene Prosecco</t>
  </si>
  <si>
    <t>Chicken Tortilla Flavor Instant Lunch</t>
  </si>
  <si>
    <t>Fresh Avocado Vinaigrette</t>
  </si>
  <si>
    <t>Organic Wheat Soba Noodles</t>
  </si>
  <si>
    <t>Bread, 12 Grain with Omega-3</t>
  </si>
  <si>
    <t>Roasted Garlic Melba Snacks</t>
  </si>
  <si>
    <t>Cookies 'N Cream Protein Bar</t>
  </si>
  <si>
    <t>Chicken Broth Liquid Concentrate</t>
  </si>
  <si>
    <t>Gourmet Chocolate 100% Premium Whey Protein Powder</t>
  </si>
  <si>
    <t>Sugar Free Chocolate Syrup</t>
  </si>
  <si>
    <t>Duck &amp; Sweet Potato Stew Recipe Dog Food</t>
  </si>
  <si>
    <t>Fresh Roasted Tomate &amp; Chile Asado Medium Salsa</t>
  </si>
  <si>
    <t>Vanilla Ice Cream Sandwiches</t>
  </si>
  <si>
    <t>Beef Knockwurst</t>
  </si>
  <si>
    <t>Montreal Chicken Seasoning</t>
  </si>
  <si>
    <t>Hearty Minestrone with Vegetables Soup</t>
  </si>
  <si>
    <t>Chocolate Performance Protein Powder</t>
  </si>
  <si>
    <t>5 Cheese Pita Crisps</t>
  </si>
  <si>
    <t>Vanilla Marshmallows</t>
  </si>
  <si>
    <t>Organic Vanilla RAW Protein</t>
  </si>
  <si>
    <t>Whole Red Kidney Beans</t>
  </si>
  <si>
    <t>Dark Chocolate Mixed Nuts &amp; Sea Salt Snack Bar</t>
  </si>
  <si>
    <t>Essential Makeup Removing Wipes Jasmine &amp; Coconut Water Facial Towelettes</t>
  </si>
  <si>
    <t>Chicken &amp; Gibblets Dinner Pate Canned Cat Food</t>
  </si>
  <si>
    <t>Eggo Buttermilk Pancakes</t>
  </si>
  <si>
    <t>Whole Kalamata Olives</t>
  </si>
  <si>
    <t>Protein Bar Cookies &amp; Cream</t>
  </si>
  <si>
    <t>Whole Peeled Straw Mushrooms</t>
  </si>
  <si>
    <t>Chocolate Miracle Tart</t>
  </si>
  <si>
    <t>Organic Coconut Original Unsweetened Non-Dairy Beverage</t>
  </si>
  <si>
    <t>Cannellini Beans</t>
  </si>
  <si>
    <t>Whole Carrots</t>
  </si>
  <si>
    <t>Seeded Italian Bread</t>
  </si>
  <si>
    <t>Apple Cherry Concentrate Frozen</t>
  </si>
  <si>
    <t>Dill Pickle Family Pack Potato Chips</t>
  </si>
  <si>
    <t>No Fat Traditional Refried Beans</t>
  </si>
  <si>
    <t>Baby Dry Diapers Jumbo Pack Size 4</t>
  </si>
  <si>
    <t>Sugar Free Vanilla Wafer Cookies</t>
  </si>
  <si>
    <t>Chicken &amp; Roasted Garlic Ravioli</t>
  </si>
  <si>
    <t>Lentils</t>
  </si>
  <si>
    <t>Shampoo Strengthening Peppermint</t>
  </si>
  <si>
    <t>Smoked Paprika</t>
  </si>
  <si>
    <t>Natural 2% Milk Sharp Cheddar Cheese Chunk</t>
  </si>
  <si>
    <t>100% Pure Vegetable Oil</t>
  </si>
  <si>
    <t>Chocolate Milk</t>
  </si>
  <si>
    <t>Breaded Jalapeno Peppers</t>
  </si>
  <si>
    <t>Hot Habanero Jack Natural Cheese, Deli Sliced</t>
  </si>
  <si>
    <t>Fajita Chicken Strips</t>
  </si>
  <si>
    <t>Redcurrant Jelly</t>
  </si>
  <si>
    <t>Ultra Stain Release Original Liquid Laundry Detergent</t>
  </si>
  <si>
    <t>Culinary Stock, Vegetable</t>
  </si>
  <si>
    <t>Cafe La Llave Espresso</t>
  </si>
  <si>
    <t>Butter Toasted Peanuts</t>
  </si>
  <si>
    <t>Whole Grain CountryWild Rice</t>
  </si>
  <si>
    <t>Cedarwood Body Wash</t>
  </si>
  <si>
    <t>70% Dark Chocolate With Chile Bar</t>
  </si>
  <si>
    <t>Chocolate Coconut Meal Bar</t>
  </si>
  <si>
    <t>Vodka Eleganté Pasta Sauce</t>
  </si>
  <si>
    <t>Sidekicks Chocolate Shake</t>
  </si>
  <si>
    <t>Super Scoop Instant Clumping Unscented Cat Litter</t>
  </si>
  <si>
    <t>Deviled Egg Potato Salad</t>
  </si>
  <si>
    <t>PreNatal Multivitamin Adult</t>
  </si>
  <si>
    <t>Organic Garlic Caramelized Hummus</t>
  </si>
  <si>
    <t>Rembrandt Deeply White + Peroxide Whitening Toothpaste</t>
  </si>
  <si>
    <t>Organic Mild Salsa</t>
  </si>
  <si>
    <t>Extra Strength Itch Stopping Cream</t>
  </si>
  <si>
    <t>Tomato Gourmet Medley True Rebel Mix</t>
  </si>
  <si>
    <t>All Natural Dressing-Marinade-Dip Green Goddess</t>
  </si>
  <si>
    <t>Shredded Lettuce</t>
  </si>
  <si>
    <t>Rice Pecan Bread</t>
  </si>
  <si>
    <t>Spot's Stew Wholesome Lamb Recipe Cat Food</t>
  </si>
  <si>
    <t>Mmm...Super Yummy Yellow Cake Mix</t>
  </si>
  <si>
    <t>Variety Pack Hard Cider</t>
  </si>
  <si>
    <t>Organic Whole White Mushrooms</t>
  </si>
  <si>
    <t>Traditional Seitan</t>
  </si>
  <si>
    <t>Strawberry Dairy-Free Probiotic Drinkable Cashewgurt</t>
  </si>
  <si>
    <t>Organic Crushed Fire Roasted Tomatoes</t>
  </si>
  <si>
    <t>Pizzeria Primo Pepperoni Pizza</t>
  </si>
  <si>
    <t>Burrata Mozzarela Cheese</t>
  </si>
  <si>
    <t>Original Crust</t>
  </si>
  <si>
    <t>Muffin Mix, Almond Flour, Banana</t>
  </si>
  <si>
    <t>Almonds &amp; Apricots in Yogurt Fruit &amp; Nut Bar</t>
  </si>
  <si>
    <t>Green Chiles Refried Beans</t>
  </si>
  <si>
    <t>Pastry Kitchens Classic Puff Pastry</t>
  </si>
  <si>
    <t>Original Deli Style Pretzel Crackers</t>
  </si>
  <si>
    <t>Organic Wise Punkin Level 2 Baby Food</t>
  </si>
  <si>
    <t>Organic Potatoes</t>
  </si>
  <si>
    <t>Maui Milk Chocolate Coconut Almond Cookies</t>
  </si>
  <si>
    <t>Toscana Hillside Vineyards Red</t>
  </si>
  <si>
    <t>Stawberry Energy Chews</t>
  </si>
  <si>
    <t>Carrot Sticks</t>
  </si>
  <si>
    <t>Shampoo, Ultra-Volume, Tangerine &amp; Papaya Butter</t>
  </si>
  <si>
    <t>Cilantro Pepita Caesar Dressing</t>
  </si>
  <si>
    <t>Organic Deodorant Spray All Day Cool Vetiver</t>
  </si>
  <si>
    <t>Healthy Request Cream of Chicken Condensed Soup</t>
  </si>
  <si>
    <t>Active Dry Yeast</t>
  </si>
  <si>
    <t>Donettes Mini Glazed Donuts</t>
  </si>
  <si>
    <t>Rigatoni</t>
  </si>
  <si>
    <t>Buffalo Style Chicken Breast</t>
  </si>
  <si>
    <t>Extra Hot Habanero Pepper Sauce</t>
  </si>
  <si>
    <t>Maximum Absorbency Small/Medium Incontinence Underwear</t>
  </si>
  <si>
    <t>Chocolate Syrup</t>
  </si>
  <si>
    <t>Greenlight Strike On Box Matches</t>
  </si>
  <si>
    <t>Gravy Lovers Chicken Feast Can Cat Food</t>
  </si>
  <si>
    <t>Mild Cheddar Shredded Natural Cheddar Cheese Traditional Cut</t>
  </si>
  <si>
    <t>Cantaloupes</t>
  </si>
  <si>
    <t>All-Purpose Salt-Free Everyday Blends</t>
  </si>
  <si>
    <t>Morning Thunder Black Tea</t>
  </si>
  <si>
    <t>Firm Tofu</t>
  </si>
  <si>
    <t>Four Berry Mix</t>
  </si>
  <si>
    <t>Vegetable Classics Lentil Soup</t>
  </si>
  <si>
    <t>Pampers Baby Dry Jumbo Size 3</t>
  </si>
  <si>
    <t>Blue Cheese Crumbles</t>
  </si>
  <si>
    <t>Fresh Orange Juice</t>
  </si>
  <si>
    <t>Frozen Blueberries</t>
  </si>
  <si>
    <t>Organic Jumbo Eggs</t>
  </si>
  <si>
    <t>Smart &amp; Crunchy Fish Fillet</t>
  </si>
  <si>
    <t>Jersey Milk Organic Whole Yogurt</t>
  </si>
  <si>
    <t>All Profits To Charity Pineapple Salsa</t>
  </si>
  <si>
    <t>Deli Select Ultra Thin Honey Ham</t>
  </si>
  <si>
    <t>Double Strength Energy Drink</t>
  </si>
  <si>
    <t>Chocolate Bar Milk Stevia Sweetened Salted Almond</t>
  </si>
  <si>
    <t>100% Organic Rainbow Heirloom Quinoa</t>
  </si>
  <si>
    <t>Marketplace Bean and Cheese Enchilada Verde</t>
  </si>
  <si>
    <t>Select Pasta Sauce Marinara</t>
  </si>
  <si>
    <t>Arborio White Rice</t>
  </si>
  <si>
    <t>Medium Cookie Sheet</t>
  </si>
  <si>
    <t>Gochujang Fermented Chile Paste Concentrate</t>
  </si>
  <si>
    <t>Nasal Relief Simply Saline Nasal Mist</t>
  </si>
  <si>
    <t>Breton Gluten Free Original Crackers with Flax</t>
  </si>
  <si>
    <t>Spinach &amp; Artichoke Parmesan Dip</t>
  </si>
  <si>
    <t>Shake 'N Bake Original Pork Seasoned Coating Mix</t>
  </si>
  <si>
    <t>Gluten Free Uncured Frozen Pepperoni Pizza</t>
  </si>
  <si>
    <t>Cookies and Cream Kandy Bars</t>
  </si>
  <si>
    <t>Shredded Smokey Barbecue Beets</t>
  </si>
  <si>
    <t>Lemon Ginger Tea Bags</t>
  </si>
  <si>
    <t>Organic High Fiber Oat Bran Hot Cereal</t>
  </si>
  <si>
    <t>The Complete Cookie Chocolate Chip</t>
  </si>
  <si>
    <t>Organic Half Spring Mix</t>
  </si>
  <si>
    <t>Great Lash Waterproof Mascara - Brownish Black 112</t>
  </si>
  <si>
    <t>Henry &amp; Lisa's Wild Alaskan Pink Salmon</t>
  </si>
  <si>
    <t>Classic Melba Toast</t>
  </si>
  <si>
    <t>Homestyle Potato Salad</t>
  </si>
  <si>
    <t>Spicy Chicken Sliders</t>
  </si>
  <si>
    <t>Habanero Pepper Sauce</t>
  </si>
  <si>
    <t>Selects Solid Light Tuna in Extra Virgin Olive Oil</t>
  </si>
  <si>
    <t>Bread, French Baguette, Mini</t>
  </si>
  <si>
    <t>Gluten Free Panko Breadcrumbs</t>
  </si>
  <si>
    <t>Reduced Fat Chocolate Chip Cookies</t>
  </si>
  <si>
    <t>Santa Cruz OG Sdls Red Raspberry Fruit Spread</t>
  </si>
  <si>
    <t>Super V Fruit Punch Fruit &amp; Vegetable Juice Drink</t>
  </si>
  <si>
    <t>Multigrain Oatbran Cereal</t>
  </si>
  <si>
    <t>Cashew Mix, Raspberry Crumble</t>
  </si>
  <si>
    <t>Artesian Still Water</t>
  </si>
  <si>
    <t>Dishwasher Detergent Liquid Lemon Scent</t>
  </si>
  <si>
    <t>Diet Orange Soda</t>
  </si>
  <si>
    <t>Biscuit &amp; Sausage Gravy Breakfast Bowl</t>
  </si>
  <si>
    <t>Dark Chocolate Peppermint Cups</t>
  </si>
  <si>
    <t>Vanilla Cupcake</t>
  </si>
  <si>
    <t>Authentic French Brioche Hamburger Buns</t>
  </si>
  <si>
    <t>Pearl Regular Absorbency Scented Tampons</t>
  </si>
  <si>
    <t>Decadent Carrot Cake Premium Cake Mix</t>
  </si>
  <si>
    <t>Acai &amp; Blueberry Flavors Dark Chocolate</t>
  </si>
  <si>
    <t>Quartered &amp; Marinated Artichoke Hearts</t>
  </si>
  <si>
    <t>Cauliflower Sandwich Thins</t>
  </si>
  <si>
    <t>Gluten Free Raw Green Superfood Chocolate Drink Powder</t>
  </si>
  <si>
    <t>Organic Mexican Blend Finely Shredded Cheese</t>
  </si>
  <si>
    <t>Paper Toilet Seat Covers</t>
  </si>
  <si>
    <t>Mint Chip Soy Ice Cream</t>
  </si>
  <si>
    <t>Original Patties (100965) 12 Oz Breakfast</t>
  </si>
  <si>
    <t>Star Wars Healthy Kids Pasta Condensed Soup</t>
  </si>
  <si>
    <t>Reduced-fat Soft Cream Cheese</t>
  </si>
  <si>
    <t>Deodorant Sandalwood</t>
  </si>
  <si>
    <t>Flax Oil</t>
  </si>
  <si>
    <t>Beyond Chicken Southwest Style Strips</t>
  </si>
  <si>
    <t>Snickers Ice Cream</t>
  </si>
  <si>
    <t>Sweet Iced Tea</t>
  </si>
  <si>
    <t>Red Blend Winemaker's Blend</t>
  </si>
  <si>
    <t>Curate Pomme Baya-Apple Berry Sparkling Water</t>
  </si>
  <si>
    <t>Cha Cha Cha Muffins (Paleo, Grain Free, Dairy Free)</t>
  </si>
  <si>
    <t>Thick Slices Canadian Bacon</t>
  </si>
  <si>
    <t>Honey Puffs Cereal</t>
  </si>
  <si>
    <t>Crispy Granny Smith Apple Chips</t>
  </si>
  <si>
    <t>California Cauliflower</t>
  </si>
  <si>
    <t>Tea, Organic, Chai Black, Bags</t>
  </si>
  <si>
    <t>Free &amp; Clear Bleach</t>
  </si>
  <si>
    <t>Keratin Smooth Shampoo</t>
  </si>
  <si>
    <t>Yellow Potatoes</t>
  </si>
  <si>
    <t>Eggless Scramble Breakfast Pockets</t>
  </si>
  <si>
    <t>Creamy Ranch Rice Crisps</t>
  </si>
  <si>
    <t>Dark Chocolate &amp; Oats Granola Cookies</t>
  </si>
  <si>
    <t>Ocean Fresh Scent Disinfecting Wipes</t>
  </si>
  <si>
    <t>Tortilla Chips Nacho Cheese Flavored</t>
  </si>
  <si>
    <t>Mexicane Cola Beverage</t>
  </si>
  <si>
    <t>Ecos Dishmate Bamboo Lemon</t>
  </si>
  <si>
    <t>Delights Super Moist Party Rainbow Chip Cake Mix</t>
  </si>
  <si>
    <t>All-Natural Chunky Salsa Medium</t>
  </si>
  <si>
    <t>Bai Bubbles Guatemala Guava</t>
  </si>
  <si>
    <t>Ibuprofen Liqui-Gels</t>
  </si>
  <si>
    <t>American Classic Creamy Peanut Butter</t>
  </si>
  <si>
    <t>Smooth &amp; Balanced Pike Place Medium Roast Ground Coffee</t>
  </si>
  <si>
    <t>All Natural Thin &amp; Crispy Uncured Pepperoni Pizza</t>
  </si>
  <si>
    <t>Jalapeno</t>
  </si>
  <si>
    <t>Triple Clean Tropical Breeze 125 Loads Laundry Detergent</t>
  </si>
  <si>
    <t>Indian Coconut Nectar Body Butter</t>
  </si>
  <si>
    <t>Indigo Blue Corn Tortilla Chips</t>
  </si>
  <si>
    <t>Fresh Mozzarella</t>
  </si>
  <si>
    <t>Milano Mocha Chocolate Cookies</t>
  </si>
  <si>
    <t>Original Thin Pepperoni Pizza</t>
  </si>
  <si>
    <t>Organic Light Blue Agave</t>
  </si>
  <si>
    <t>100% Cotton Balls</t>
  </si>
  <si>
    <t>Sweet Grape Tomatoes</t>
  </si>
  <si>
    <t>Goat Brie</t>
  </si>
  <si>
    <t>Cracker Cuts Sharp Cheddar Cheese</t>
  </si>
  <si>
    <t>Organic Canned Great Northern Beans</t>
  </si>
  <si>
    <t>Dog Food, Adult, Grain-Free, Beef Tripe &amp; Chicken, Apples &amp; Green Peas Entree</t>
  </si>
  <si>
    <t>DayQuil Severe Cold &amp; Flu Relief Liquid</t>
  </si>
  <si>
    <t>2 Quart Reusable Premium Nut Milk Bag</t>
  </si>
  <si>
    <t>Pain Relief Liquid Gels</t>
  </si>
  <si>
    <t>Cherry Juice Drinks</t>
  </si>
  <si>
    <t>Poultry A Plenty Recipe</t>
  </si>
  <si>
    <t>Organic Shiitake Mushrooms</t>
  </si>
  <si>
    <t>Organic Cacao Beans</t>
  </si>
  <si>
    <t>Cooking Spray Coconut Oil</t>
  </si>
  <si>
    <t>Instant Oatmeal Weight Control Variety</t>
  </si>
  <si>
    <t>Cheez-It Crispy Cracker Chips Grooves Original Cheddar</t>
  </si>
  <si>
    <t>Red Palm Oil</t>
  </si>
  <si>
    <t>Gluten Free Fusilli</t>
  </si>
  <si>
    <t>Long Grain Brown Rice</t>
  </si>
  <si>
    <t>Ocean Paradise All Purpose Cleaner</t>
  </si>
  <si>
    <t>Thins Original</t>
  </si>
  <si>
    <t>Free &amp; Clear Dishwasher Rinse Aid</t>
  </si>
  <si>
    <t>Dark Chocolate Sea Salt</t>
  </si>
  <si>
    <t>Organic Air Chilled Whole Chicken</t>
  </si>
  <si>
    <t>Refill Size Peppermint &amp; Tea Tree Hand Soap</t>
  </si>
  <si>
    <t>Maple Premium Syrup</t>
  </si>
  <si>
    <t>Magnum Lubricated Large Size Latex Condoms</t>
  </si>
  <si>
    <t>Habanero Pepper Sauce, Mango, Original</t>
  </si>
  <si>
    <t>Turkey Gravy Mix</t>
  </si>
  <si>
    <t>Honey BBQ Chicken Wings</t>
  </si>
  <si>
    <t>Club Sandwich Variety Pack</t>
  </si>
  <si>
    <t>Cottage Cheese 22 Oz</t>
  </si>
  <si>
    <t>Lint Roller Sheets</t>
  </si>
  <si>
    <t>Dried Cherry Montmorency Tart</t>
  </si>
  <si>
    <t>Fresh European Style Baby Spinach</t>
  </si>
  <si>
    <t>Organic Jumbo Garlic</t>
  </si>
  <si>
    <t>XX Espresso Iced Coffee With Almond Milk</t>
  </si>
  <si>
    <t>Fresh Invisible Solid Anti-Perspirant/Deodorant</t>
  </si>
  <si>
    <t>Key Lime Pie Singles</t>
  </si>
  <si>
    <t>Extra Whitening Toothpaste</t>
  </si>
  <si>
    <t>Premium Plastic Wrap</t>
  </si>
  <si>
    <t>Crescent Roll Cans</t>
  </si>
  <si>
    <t>Imported Petits Toasts</t>
  </si>
  <si>
    <t>Foamy Sensitive Skin Shaving Cream</t>
  </si>
  <si>
    <t>Meatloaf</t>
  </si>
  <si>
    <t>Special Protein Breakfast Shake Chocolate Delight</t>
  </si>
  <si>
    <t>Organic Nine Mixed Grain Bread</t>
  </si>
  <si>
    <t>Bartlett Pears</t>
  </si>
  <si>
    <t>Organic Creamy Cashewmilk</t>
  </si>
  <si>
    <t>Spring Tulip Delicate Wash</t>
  </si>
  <si>
    <t>Mini Chocolate Chunk Cookies</t>
  </si>
  <si>
    <t>Cherry Cultured Lowfat Milk Kefir Smoothie</t>
  </si>
  <si>
    <t>Cold Pressed Watermelon &amp; Lemon Juice Blend</t>
  </si>
  <si>
    <t>Uncrustables Peanut Butter &amp; Strawberry Jam Sandwiches</t>
  </si>
  <si>
    <t>Almond Ice Cream</t>
  </si>
  <si>
    <t>Strawberry Lemonade</t>
  </si>
  <si>
    <t>Organic Greek Whole Milk Blended Strawberry Yogurt</t>
  </si>
  <si>
    <t>Pure Leaf Unsweetened Real Brewed Tea</t>
  </si>
  <si>
    <t>Crunchy Sunflower Seed Bites Salt &amp; Pepper</t>
  </si>
  <si>
    <t>Black Pearls Ripe Olives</t>
  </si>
  <si>
    <t>Refined Coconut Oil</t>
  </si>
  <si>
    <t>Original Tangy BBQ Sauce</t>
  </si>
  <si>
    <t>Ham &amp; Turkey Breast Sub Kit</t>
  </si>
  <si>
    <t>Mighty Bar Beef with Uncured Bacon &amp; Apple Protein Bar</t>
  </si>
  <si>
    <t>Flavors French Vanilla Mountain Grown Ground Coffee</t>
  </si>
  <si>
    <t>Classic Creme Cookies</t>
  </si>
  <si>
    <t>Raspberry Rain Moisturizing Shave Gel</t>
  </si>
  <si>
    <t>Lite Soy Sauce</t>
  </si>
  <si>
    <t>Smooth &amp; Silky Conditioner</t>
  </si>
  <si>
    <t>Soft and Chewy Coconut Cashew Granola</t>
  </si>
  <si>
    <t>Arborio Rice, Superfino, Risotto</t>
  </si>
  <si>
    <t>Dark Roast Instant Coffee</t>
  </si>
  <si>
    <t>Family Size Lasagna with Meat &amp; Sauce</t>
  </si>
  <si>
    <t>Green Chile Enchilada Sauce</t>
  </si>
  <si>
    <t>4 Pull-Apart Dipping Strips Four Cheese with Marinara Dipping Sauce Packet Pizza Dipping Strips</t>
  </si>
  <si>
    <t>Rainbow Crisps Fig And Olive Crackers</t>
  </si>
  <si>
    <t>Strawberry Banana Fruit Smoothie</t>
  </si>
  <si>
    <t>Dairy-Free Black &amp; Bold Cold Brew Coffee</t>
  </si>
  <si>
    <t>Broiler Pans</t>
  </si>
  <si>
    <t>Organic Gluten Free Chia Plus with Quinoa &amp; Amaranth Waffles</t>
  </si>
  <si>
    <t>Honey Nut Cheerios</t>
  </si>
  <si>
    <t>Spring &amp; Renewal Air Effects Air Refresher</t>
  </si>
  <si>
    <t>Organic Maxi Pads</t>
  </si>
  <si>
    <t>Black Cherry Amaretto Gelato</t>
  </si>
  <si>
    <t>Organic Very Veggie Variety Pack</t>
  </si>
  <si>
    <t>Red Hot Sweet Chili Hot Sauce</t>
  </si>
  <si>
    <t>Milk Chocolate Peanut Butta Pro Protein Bar</t>
  </si>
  <si>
    <t>Endless Summer Mix</t>
  </si>
  <si>
    <t>Spelt Mini Pretzels</t>
  </si>
  <si>
    <t>Wing Corkscrew</t>
  </si>
  <si>
    <t>Sea Salt Baked Potato Chips</t>
  </si>
  <si>
    <t>Sour Cream &amp; Onion Bunnies Baked Snack Crackers</t>
  </si>
  <si>
    <t>Chocolate Chip Ice Cream</t>
  </si>
  <si>
    <t>Squared Cups</t>
  </si>
  <si>
    <t>Chopped Chicken Liver</t>
  </si>
  <si>
    <t>Fillo Dough Pastry Sheets</t>
  </si>
  <si>
    <t>Natural Flavor Microwave Popcorn</t>
  </si>
  <si>
    <t>Extra Fancy Braeburn Apples</t>
  </si>
  <si>
    <t>Mexican Chocolate Yogurt</t>
  </si>
  <si>
    <t>Stewed Tomato</t>
  </si>
  <si>
    <t>Lemon Fresh Cleanser with Bleach</t>
  </si>
  <si>
    <t>Villagio Marzano Heavenly Tomatoes</t>
  </si>
  <si>
    <t>Variety Pack Cat Food</t>
  </si>
  <si>
    <t>Sliced Stewed Tomatoes</t>
  </si>
  <si>
    <t>Cabernet Sauvignon Napa Valley</t>
  </si>
  <si>
    <t>Sweet Cream Buttermilk</t>
  </si>
  <si>
    <t>Pocket Pearl Super</t>
  </si>
  <si>
    <t>Crushed Tomatoes  No Salt Added</t>
  </si>
  <si>
    <t>Recovery Lemonade</t>
  </si>
  <si>
    <t>Aqua with Vitamin E Refreshing Soap Bars</t>
  </si>
  <si>
    <t>Classic Bun-Length Wieners</t>
  </si>
  <si>
    <t>Organic Mesa Sunrise Cereal</t>
  </si>
  <si>
    <t>Beef Jerky Dog Treat Beef &amp; Sweet Potato Recipe</t>
  </si>
  <si>
    <t>Lemon Zinger Herbal Tea</t>
  </si>
  <si>
    <t>Clean Day Lavender Scent Room Freshener Spray</t>
  </si>
  <si>
    <t>Organic Stress Ease Tea</t>
  </si>
  <si>
    <t>100% Certified Raw Organic Honey</t>
  </si>
  <si>
    <t>Bagel Chips Toasted Garlic</t>
  </si>
  <si>
    <t>Pure Mint Clarifying Body Wash</t>
  </si>
  <si>
    <t>Immune Support Supplement for Kids Assorted Fruit Flavored</t>
  </si>
  <si>
    <t>Cured Salt Pork</t>
  </si>
  <si>
    <t>Natural Instincts Non-Permanent Hair Color 6G Light Golden Brown</t>
  </si>
  <si>
    <t>Bread &amp; Butter Pickle Chips</t>
  </si>
  <si>
    <t>Apple And Banana Fruit Squish'ems</t>
  </si>
  <si>
    <t>Old World Style Traditional Pasta Sauce</t>
  </si>
  <si>
    <t>Reduced Fat Mozzarella Shredded Cheese</t>
  </si>
  <si>
    <t>Roasted Salted Pistachios</t>
  </si>
  <si>
    <t>Organic Fire Roasted Diced Tomatoes</t>
  </si>
  <si>
    <t>Frozen Mango Chunks</t>
  </si>
  <si>
    <t>Organic Red Thai Curry</t>
  </si>
  <si>
    <t>Sauvignon Blanc, Napa Valley, 2009</t>
  </si>
  <si>
    <t>Gluten Free Comfort Chicken In Sweet BBQ Sauce Frozen Dinner</t>
  </si>
  <si>
    <t>Heat &amp; Eat Organic Long Grain Bowl Rice Bowl</t>
  </si>
  <si>
    <t>Instant Noodle Soup Chicken Style</t>
  </si>
  <si>
    <t>Oil-Free Pink Grapefruit Cleansing Wipes for Acne Prone Skin</t>
  </si>
  <si>
    <t>Mega Mix Box</t>
  </si>
  <si>
    <t>Solar Yerba Mate Brew</t>
  </si>
  <si>
    <t>Custard Filled Mini Eclairs</t>
  </si>
  <si>
    <t>Health Berry Blend</t>
  </si>
  <si>
    <t>Applesauce On The Go Apple Peach Pouches</t>
  </si>
  <si>
    <t>Glazed Walnut Pieces</t>
  </si>
  <si>
    <t>Frosting Mix, Vanilla</t>
  </si>
  <si>
    <t>Heritage O's Multigrain Cereal</t>
  </si>
  <si>
    <t>Organic Tomato Cluster</t>
  </si>
  <si>
    <t>Everyday Shea Lemon &amp; Lavender Shampoo &amp; Body Wash For Babies &amp; Up</t>
  </si>
  <si>
    <t>Vegetarian Chili Seasoning</t>
  </si>
  <si>
    <t>2nd Foods Apples</t>
  </si>
  <si>
    <t>Aduki Beans</t>
  </si>
  <si>
    <t>Original Berry Flavor Infant Drops</t>
  </si>
  <si>
    <t>Thyme Leaves</t>
  </si>
  <si>
    <t>Thin Sliced Colby Jack Cheese</t>
  </si>
  <si>
    <t>Organic Daikon Root, Bunch</t>
  </si>
  <si>
    <t>Automatic Dish Washing Gel Lemon Scent</t>
  </si>
  <si>
    <t>Organic Kale Berry Smoothie Kickstart</t>
  </si>
  <si>
    <t>Cored Pineapple</t>
  </si>
  <si>
    <t>Dark Roast</t>
  </si>
  <si>
    <t>Mushrooms Pieces &amp; Stems</t>
  </si>
  <si>
    <t>Vanilla Milk Chocolate Ice Cream Bars</t>
  </si>
  <si>
    <t>Puff Pastry Shells</t>
  </si>
  <si>
    <t>California White Jasmine Rice</t>
  </si>
  <si>
    <t>White Distilled Vinegar</t>
  </si>
  <si>
    <t>English Muffin Toasting Bread</t>
  </si>
  <si>
    <t>Crunchy Almond Cereal</t>
  </si>
  <si>
    <t>Hawaiian Aloha Candle</t>
  </si>
  <si>
    <t>Special K Flatbread Egg Spinach &amp; Cheese Medley Breakfast Sandwiches</t>
  </si>
  <si>
    <t>Pressed Hearty Greens Juice</t>
  </si>
  <si>
    <t>Premium Choice Gloves Small/Medium</t>
  </si>
  <si>
    <t>Italian Style Turkey Meatballs</t>
  </si>
  <si>
    <t>Le Brie Mini Soft Ripened Cheese</t>
  </si>
  <si>
    <t>Margarine Quarters</t>
  </si>
  <si>
    <t>Biodynamic Tomato Basil Pasta Sauce</t>
  </si>
  <si>
    <t>Triple Antibiotic Ointment</t>
  </si>
  <si>
    <t>Dried Black Eyed Peas</t>
  </si>
  <si>
    <t>Corn Tortilla</t>
  </si>
  <si>
    <t>Bagel Chips</t>
  </si>
  <si>
    <t>Cough+Chest Congestion Dm Non Drowsy Syrup</t>
  </si>
  <si>
    <t>White Chocolate With Strawberries</t>
  </si>
  <si>
    <t>Lite Honey Mustard Vinaigrette Dressing Lite</t>
  </si>
  <si>
    <t>Cut Tulips (Choose Color)</t>
  </si>
  <si>
    <t>Tuna Ventresca, in Olive Oil</t>
  </si>
  <si>
    <t>Pasture Raised Salted Butter</t>
  </si>
  <si>
    <t>Tasty Treasures with Turkey &amp; Cheese in Gravy Cat Food</t>
  </si>
  <si>
    <t>Grilled and Ready Pulled Chicken Breast</t>
  </si>
  <si>
    <t>with Xylitol Watermelon Twist 18 Sticks Sugar Free Gum</t>
  </si>
  <si>
    <t>Artichoke Pesto</t>
  </si>
  <si>
    <t>Organic Earl Grey Black Tea Bags</t>
  </si>
  <si>
    <t>Hawaiian Aloha Scent Fabric Refresher Spray</t>
  </si>
  <si>
    <t>Original Thins</t>
  </si>
  <si>
    <t>Marshmallow Creme</t>
  </si>
  <si>
    <t>Black Beluga Lentils</t>
  </si>
  <si>
    <t>Non GMO Organic Brown Eggs</t>
  </si>
  <si>
    <t>30 Gallon Quick Tie Outdoor Trash Bags</t>
  </si>
  <si>
    <t>Gluten Free Miso Soup Tofu</t>
  </si>
  <si>
    <t>Organic PB &amp; J Chewy Granola Bars</t>
  </si>
  <si>
    <t>Hand Soap, Moisturizing, Olive &amp; Aloe</t>
  </si>
  <si>
    <t>Mamma Bella's Recipe Garlic Bread</t>
  </si>
  <si>
    <t>Pupusas, Black Bean &amp; Sweet Corn</t>
  </si>
  <si>
    <t>Qi'a Gluten Free Oatmeal Superseeds and Grains packets</t>
  </si>
  <si>
    <t>Thin Stackers Organic Red Rice &amp; Quinoa Puffed Grain Cakes</t>
  </si>
  <si>
    <t>96% Lean Ground Beef</t>
  </si>
  <si>
    <t>Berry Chewable Tablets</t>
  </si>
  <si>
    <t>Pure Squeezed Calcium &amp; Vitamin D No Pulp Orange Juice</t>
  </si>
  <si>
    <t>Teriyaki Salmon Burger</t>
  </si>
  <si>
    <t>Black Pepper Grinder</t>
  </si>
  <si>
    <t>Honey Sesame Pumpkin Seeds</t>
  </si>
  <si>
    <t>Gluten Free 8 Grain Hot Cereal</t>
  </si>
  <si>
    <t>Crispy Fruit Freeze-Dried Tangerine - 6 PK</t>
  </si>
  <si>
    <t>Pane Turano Italian Bread</t>
  </si>
  <si>
    <t>Multi Purpose Soft Lenses Solution</t>
  </si>
  <si>
    <t>Lavender Hand Sanitizer</t>
  </si>
  <si>
    <t>Wild Caught Skinless &amp; Boneless Alaskan Pink Salmon</t>
  </si>
  <si>
    <t>Plus Pregnancy Test</t>
  </si>
  <si>
    <t>Cabernet Sauvignon, Central Coast, 2007</t>
  </si>
  <si>
    <t>Boneless Beef Top Sirloin Steak</t>
  </si>
  <si>
    <t>Candy Carnival Lollipops</t>
  </si>
  <si>
    <t>Banana Honey Nut Breakfast Bars</t>
  </si>
  <si>
    <t>Organic Tomato Juice No Sugar Added</t>
  </si>
  <si>
    <t>Water Enhancer, Stevia, Raspberry Lemonade</t>
  </si>
  <si>
    <t>The Nathan Granola Bar</t>
  </si>
  <si>
    <t>Liquid Kimchi Tangy Vegan Fermented &amp; Probiotic Spicy Elixir</t>
  </si>
  <si>
    <t>Rice Dream Drink Vanilla</t>
  </si>
  <si>
    <t>Sweet Heat Barbecue Sauce</t>
  </si>
  <si>
    <t>Rosemary Bread</t>
  </si>
  <si>
    <t>Extra Virgin Olive Oil Spread</t>
  </si>
  <si>
    <t>Just Blueberry Juice</t>
  </si>
  <si>
    <t>Lavender Multi-Surface Everyday Cleaner</t>
  </si>
  <si>
    <t>Donut Shop Dark K Cups</t>
  </si>
  <si>
    <t>Multi-Surface Cleaner Lavender Clean</t>
  </si>
  <si>
    <t>Zero Coke Soda Mini Bottles</t>
  </si>
  <si>
    <t>Slow Churned Wa Apple Pie Ice Cream</t>
  </si>
  <si>
    <t>Low Moisture Part Skim Mozzarella Cheese</t>
  </si>
  <si>
    <t>Ne Chevre Cashew Cheeze Pure</t>
  </si>
  <si>
    <t>Decaffeinated Irish Breakfast Tea Bags</t>
  </si>
  <si>
    <t>Taster's Choice French Roast Instant Coffee</t>
  </si>
  <si>
    <t>Baby Food Pouch - Spinach Pumpkin &amp; Chickpea</t>
  </si>
  <si>
    <t>Luncheon Meat</t>
  </si>
  <si>
    <t>Black Tea Blend, British Breakfast, Bags</t>
  </si>
  <si>
    <t>Peach Passion Champagne</t>
  </si>
  <si>
    <t>Pesto Sauce</t>
  </si>
  <si>
    <t>Yogurt Covered Pretzels</t>
  </si>
  <si>
    <t>Rice Pilaf All Natural Mix</t>
  </si>
  <si>
    <t>Boiler Onion</t>
  </si>
  <si>
    <t>Calming Lavender Body Wash</t>
  </si>
  <si>
    <t>Thick Cut Bone In Smoked Pork Chops</t>
  </si>
  <si>
    <t>Eucalyptus Ease Bubble Bath</t>
  </si>
  <si>
    <t>Fresh &amp; Light Fragrance Free Multi-Cat Scoop Cat Litter</t>
  </si>
  <si>
    <t>Natural Sunflower Seed Bread</t>
  </si>
  <si>
    <t>Chocolate Chunk Brownies</t>
  </si>
  <si>
    <t>Butter Rum Hard Candy</t>
  </si>
  <si>
    <t>Compostable Basket Coffee Filters</t>
  </si>
  <si>
    <t>Pomegranate Terere</t>
  </si>
  <si>
    <t>Children's Dha Strawberry Liquid</t>
  </si>
  <si>
    <t>White Balsamic Reduction</t>
  </si>
  <si>
    <t>Organic Macaroni Shells &amp; Real Aged Cheddar</t>
  </si>
  <si>
    <t>Instant Soup, Soybean Paste with Tofu, Tofu Miso</t>
  </si>
  <si>
    <t>Pre Sliced Garlic Bread Loaf</t>
  </si>
  <si>
    <t>Red Raspberry Herbal Tea</t>
  </si>
  <si>
    <t>Cranberry Concord Grape Juice</t>
  </si>
  <si>
    <t>Spanakopita Spinach &amp; Feta Cheese Fillo Appetizers</t>
  </si>
  <si>
    <t>Original Glass Cleaner With Ammonia-D</t>
  </si>
  <si>
    <t>Kid Z Bar Organic Honey Graham Energy Snack</t>
  </si>
  <si>
    <t>Classic Rich Tea Biscuits</t>
  </si>
  <si>
    <t>Mix Spinach</t>
  </si>
  <si>
    <t>Frozen Desserts, Fit, Cappuccino</t>
  </si>
  <si>
    <t>Sparkling Pineapple Coconut Probiotic Drink</t>
  </si>
  <si>
    <t>Cap'n Crunch Crunch Berries Cereal</t>
  </si>
  <si>
    <t>Blue Eucalyptus and Lavender Natural Liquid Laundry Detergent</t>
  </si>
  <si>
    <t>Oat Flour, Whole Grain</t>
  </si>
  <si>
    <t>Orange Flavor</t>
  </si>
  <si>
    <t>Israeli Couscous</t>
  </si>
  <si>
    <t>Organic Dairy Free Hazelnut Chocolate Spread</t>
  </si>
  <si>
    <t>Black Pearl Rice</t>
  </si>
  <si>
    <t>Peanut Butter Soft Baked Oatmeal Squares</t>
  </si>
  <si>
    <t>Tiramisu Cake</t>
  </si>
  <si>
    <t>Fudge Mint Cookies</t>
  </si>
  <si>
    <t>Chocolate Whipped Frosting</t>
  </si>
  <si>
    <t>V-Fusion Peach Mango Vegetable &amp; Fruit 100% Juice</t>
  </si>
  <si>
    <t>Organic Seven Whole Grains</t>
  </si>
  <si>
    <t>Organic Ground Thyme</t>
  </si>
  <si>
    <t>Kipper Snack</t>
  </si>
  <si>
    <t>Sandies Classic Shortbread Cookies</t>
  </si>
  <si>
    <t>Organic Promise Sweet Potato Sunshine Cereal</t>
  </si>
  <si>
    <t>Toddler Drink Go &amp; Grow Powder</t>
  </si>
  <si>
    <t>Chicken Potstickers</t>
  </si>
  <si>
    <t>Mini Chocolate Chip Cookies Munchpack</t>
  </si>
  <si>
    <t>Plus Rich Chocolate Complete Nutritional Drink</t>
  </si>
  <si>
    <t>Chili Con Carne No Bean</t>
  </si>
  <si>
    <t>Rice, Lactose Free Cheese Slices Mozzarella - 12 CT</t>
  </si>
  <si>
    <t>Organic Dark Chocolate Almond Granola Cereal</t>
  </si>
  <si>
    <t>Dairy Free Cultured Strawberry Coconut Milk</t>
  </si>
  <si>
    <t>Pizza Mac &amp; Cheese</t>
  </si>
  <si>
    <t>Sea Salt Pretzel Twists, Gluten-Free</t>
  </si>
  <si>
    <t>Turkey Breast Oven Roasted Premium Thin Sliced</t>
  </si>
  <si>
    <t>Organic Unrefined Toasted Sesame Oil</t>
  </si>
  <si>
    <t>Puttanesca Sauce</t>
  </si>
  <si>
    <t>Lightly Scented Wash &amp; Shampoo</t>
  </si>
  <si>
    <t>Light Style Soft Wheat Bread</t>
  </si>
  <si>
    <t>XL Symphony Candy Bar</t>
  </si>
  <si>
    <t>Assorted Fruit Extra Strength Antacid Chewables Rolls</t>
  </si>
  <si>
    <t>Strawberry Select 1% Milk</t>
  </si>
  <si>
    <t>White Stevia Powder</t>
  </si>
  <si>
    <t>Carb Smart Almond Bar Vanilla Ice Cream</t>
  </si>
  <si>
    <t>Super Antioxidant Green Tea</t>
  </si>
  <si>
    <t>Turkey Cotto Salami</t>
  </si>
  <si>
    <t>Extra Strenght Antigas Chewable Cherry Crème</t>
  </si>
  <si>
    <t>Lemon Chamomile Wood Cleaner</t>
  </si>
  <si>
    <t>Natural Slow Roasted Roast Beef</t>
  </si>
  <si>
    <t>Peppermint Water</t>
  </si>
  <si>
    <t>G Series Perform Frost Glacier Cherry Sports Drink</t>
  </si>
  <si>
    <t>Sweet &amp; Smoky Sloppy Joes Skillet Sauce</t>
  </si>
  <si>
    <t>Chocolate Chip Cookie</t>
  </si>
  <si>
    <t>Adobo Seasoning, Seasoning Blend</t>
  </si>
  <si>
    <t>Designer Paper Cold Cups</t>
  </si>
  <si>
    <t>Authentic Liver Sausage Braunschweiger</t>
  </si>
  <si>
    <t>Ten Hills Pale Ale</t>
  </si>
  <si>
    <t>Sweet Orange Vanilla Honest Conditioner</t>
  </si>
  <si>
    <t>Evening Primrose Shampoo For Dry Hair</t>
  </si>
  <si>
    <t>Organic Sweet Potato Fries</t>
  </si>
  <si>
    <t>Organic Lemons, Bag</t>
  </si>
  <si>
    <t>Soft Baked Oatmeal Raisin Cookies</t>
  </si>
  <si>
    <t>Organic Hemp &amp; Sage Veggie Burgers</t>
  </si>
  <si>
    <t>Antibacterial Original Scent Foaming Hand Wash</t>
  </si>
  <si>
    <t>Bandages</t>
  </si>
  <si>
    <t>Roasted Garlic Herb Italian Sauce</t>
  </si>
  <si>
    <t>Organic Breathe Deep Tea Bags</t>
  </si>
  <si>
    <t>Organic Kale Tomato Basil Pasta Sauce</t>
  </si>
  <si>
    <t>Semi Sweet Baking Bar</t>
  </si>
  <si>
    <t>100% Premium Arabica Ground Coffee</t>
  </si>
  <si>
    <t>Wind Resistant Lighter</t>
  </si>
  <si>
    <t>Coppertop AA Alkaline Batteries</t>
  </si>
  <si>
    <t>Mediterranean Herbs Feta Crumbles</t>
  </si>
  <si>
    <t>Organic Fresh Blends Coconut Juice Blend</t>
  </si>
  <si>
    <t>Meat Magic Seasoning Blend</t>
  </si>
  <si>
    <t>Just Black Cherry Juice</t>
  </si>
  <si>
    <t>100% Fruit Punch Juice</t>
  </si>
  <si>
    <t>Oven Fry Seasoned Extra Crispy Pork Coating Mix</t>
  </si>
  <si>
    <t>Standardized Elderberry Syrup Berry Flavor</t>
  </si>
  <si>
    <t>Coffee Cold Brew Fs W Mcts</t>
  </si>
  <si>
    <t>Mighty Dog Protein Packed Variety Pack In Gravy Canned Dog Food</t>
  </si>
  <si>
    <t>Pepper Sauce, Organic, Jalapeno</t>
  </si>
  <si>
    <t>Kids Mac-N-Cheezy Fish Shaped Ravioli</t>
  </si>
  <si>
    <t>Ultra Soft Facial Tissues</t>
  </si>
  <si>
    <t>Organic Lightly Sweetened Sunflower Seed Butter</t>
  </si>
  <si>
    <t>Cacao Powder</t>
  </si>
  <si>
    <t>Whole Grain Mustard</t>
  </si>
  <si>
    <t>Total 2% All Natural Low Fat 2% Milkfat Greek Strained Yogurt</t>
  </si>
  <si>
    <t>Andes Coconut Lime</t>
  </si>
  <si>
    <t>Sweet Potato Yogurt</t>
  </si>
  <si>
    <t>Coconut Milk, Classic</t>
  </si>
  <si>
    <t>French Sandwich Rolls</t>
  </si>
  <si>
    <t>Grain Free Core Wild Game Formula Dog Food</t>
  </si>
  <si>
    <t>Friends Bunny Grahams</t>
  </si>
  <si>
    <t>Cloud Star Buddy Biscuits Peanut Butter Dog Treats</t>
  </si>
  <si>
    <t>Eagle Brand Sweetened Condensed Milk</t>
  </si>
  <si>
    <t>Hemp Peach Organic Oatmeal</t>
  </si>
  <si>
    <t>Fat Free Jalapeno Jack Cheese</t>
  </si>
  <si>
    <t>Blonde Ale</t>
  </si>
  <si>
    <t>Hand &amp; Body Thousand Flowers Liquid Soap</t>
  </si>
  <si>
    <t>Organic Baby Carrots</t>
  </si>
  <si>
    <t>Vanilla Almond African Black Soap</t>
  </si>
  <si>
    <t>Atlantic Salmon Fillet</t>
  </si>
  <si>
    <t>Pearl Ultra Unscented Tampons</t>
  </si>
  <si>
    <t>Gourmet Mexican Salsa Roasted Corn</t>
  </si>
  <si>
    <t>Control Bleach Packs, Regular Scent</t>
  </si>
  <si>
    <t>Agave Ginger Ale Soda</t>
  </si>
  <si>
    <t>Heritage Bites Cereal</t>
  </si>
  <si>
    <t>Bag of Jumbo Yellow Onions</t>
  </si>
  <si>
    <t>Beets, Phat</t>
  </si>
  <si>
    <t>Allergy Eye Relief</t>
  </si>
  <si>
    <t>Macaroons, Coconut</t>
  </si>
  <si>
    <t>Baby Swiss Cheese Pre-Sliced Deli</t>
  </si>
  <si>
    <t>Intuition Pure Nourishment With Coconut Milk And Almond Oil Refill Blades</t>
  </si>
  <si>
    <t>Certified Compostable Large Baking Cups</t>
  </si>
  <si>
    <t>Birthday Cake Flavor Sandwich Cookies</t>
  </si>
  <si>
    <t>Organic Vanilla Cake Mix</t>
  </si>
  <si>
    <t>Organic Naturally Brewed Soy Sauce</t>
  </si>
  <si>
    <t>Double Chocolate Ice Cream</t>
  </si>
  <si>
    <t>Organic Vitality Snack Chia Squeeze Blackberry Bliss</t>
  </si>
  <si>
    <t>Walnut Chocolate Chews</t>
  </si>
  <si>
    <t>Onion Hamburger Buns With Poppy Seeds, 8 ct</t>
  </si>
  <si>
    <t>Old Fashion Egg Nog</t>
  </si>
  <si>
    <t>Dog Food With Beef in Meaty Juices</t>
  </si>
  <si>
    <t>Pulsar Soft Battery Powered Toothbrush</t>
  </si>
  <si>
    <t>Organic Reduced Fat 2% Cottage Cheese</t>
  </si>
  <si>
    <t>Sour Sliced French Enriched Bread</t>
  </si>
  <si>
    <t>Nonfat Vanilla Bio Kefir</t>
  </si>
  <si>
    <t>Organic 100% Durum Semolina Fusilli</t>
  </si>
  <si>
    <t>Fat Free Vegetable Broth</t>
  </si>
  <si>
    <t>Ultimate Healing Aloe Skin Therapy Lotion</t>
  </si>
  <si>
    <t>Tomatillo</t>
  </si>
  <si>
    <t>100% Natural Creamy Unsalted Peanut Butter</t>
  </si>
  <si>
    <t>Organic Quinoa Rice Pasta &amp; White Cheddar Macaroni &amp; Cheese</t>
  </si>
  <si>
    <t>Sun Dried Tomato Basil Chicken Sausage</t>
  </si>
  <si>
    <t>Imported Golden Greek Peperoncini</t>
  </si>
  <si>
    <t>Candigone Advanced Cleansing System</t>
  </si>
  <si>
    <t>Pizza Crust Mix</t>
  </si>
  <si>
    <t>Veganic Sprouted Ancient Maize Flakes</t>
  </si>
  <si>
    <t>Eucalyptus Mint Bubble Bath</t>
  </si>
  <si>
    <t>Free &amp; Gentle Fabric Softener Dryer Sheets</t>
  </si>
  <si>
    <t>Private Selection Pinot Noir</t>
  </si>
  <si>
    <t>Non-Fat Blueberry Icelandic Yogurt</t>
  </si>
  <si>
    <t>White Cheddar Cheese Popcorn</t>
  </si>
  <si>
    <t>Spicy Black Bean Enchilada</t>
  </si>
  <si>
    <t>JavaJig Reusable Coffee Filter System</t>
  </si>
  <si>
    <t>Luxurious Volume Shampoo</t>
  </si>
  <si>
    <t>Organix Chicken &amp; Rice Dry Cat Food</t>
  </si>
  <si>
    <t>5 Antioxidant Infusions Sumatra Dragonfruit Drink</t>
  </si>
  <si>
    <t>Roasted Turkey Breast</t>
  </si>
  <si>
    <t>Vegan Lower Sodium Chicken Flavor Noodle Soup</t>
  </si>
  <si>
    <t>Baby Food Pouch - Roasted Carrot Spinach &amp; Beans</t>
  </si>
  <si>
    <t>Three Bean Salad</t>
  </si>
  <si>
    <t>Caffeine Free Diet Cola All Natural Soda</t>
  </si>
  <si>
    <t>Snack Size Assorted Candy</t>
  </si>
  <si>
    <t>Peanut Butter Cups Candy</t>
  </si>
  <si>
    <t>Cranberry Raspberry Sparkling Water</t>
  </si>
  <si>
    <t>Swedish Meatballs</t>
  </si>
  <si>
    <t>Original Creamy Hot Wheat Cereal</t>
  </si>
  <si>
    <t>Organic Sea Salt Caramel</t>
  </si>
  <si>
    <t>ProActive Health MiniChunks Adult Dog Food</t>
  </si>
  <si>
    <t>Strawberry Preserves</t>
  </si>
  <si>
    <t>Lite Caesar Dressing &amp; Marinade</t>
  </si>
  <si>
    <t>Organic Jojoba Skin Care Oil</t>
  </si>
  <si>
    <t>Tuscan Veggie Sausage Patties</t>
  </si>
  <si>
    <t>Farmhouse Hearty White Bread</t>
  </si>
  <si>
    <t>Small Dog Targeted Nutrition Chicken Flavor</t>
  </si>
  <si>
    <t>Garden Herb Traditional Cut Croutons</t>
  </si>
  <si>
    <t>Kalamata Olive Hummus</t>
  </si>
  <si>
    <t>Organic Chicken Nuggets</t>
  </si>
  <si>
    <t>Old Fashion Aromatic Bitters</t>
  </si>
  <si>
    <t>Pineapple on the Bottom Greek Yogurt</t>
  </si>
  <si>
    <t>Hint Of Olive Oil Veggie Chips</t>
  </si>
  <si>
    <t>Organic Deglet Nour Dates</t>
  </si>
  <si>
    <t>Flash Back Mrs Natural Disks</t>
  </si>
  <si>
    <t>Organic Baby Foods Whole Grain Multi-Grain Cereal</t>
  </si>
  <si>
    <t>Organic Sweet Potato And Buckwheat Noodles</t>
  </si>
  <si>
    <t>Thin Sliced American Cheese</t>
  </si>
  <si>
    <t>Original Chili Seasoning Mix</t>
  </si>
  <si>
    <t>100% Colombian Ground Coffee</t>
  </si>
  <si>
    <t>Natural 8 fl oz Alpine Spring Water</t>
  </si>
  <si>
    <t>Essentials Organic Mighty Greens Juice</t>
  </si>
  <si>
    <t>Vegan Cheddar Flavor Squares</t>
  </si>
  <si>
    <t>Mozzarella di Bufala Campana</t>
  </si>
  <si>
    <t>Original Almond Nog</t>
  </si>
  <si>
    <t>Lunchables Turkey &amp; American Cheese with Crackers</t>
  </si>
  <si>
    <t>Muy Cheesy Quesadillas</t>
  </si>
  <si>
    <t>Chewy Granola Bar Peanut Butter Chocolate Chip</t>
  </si>
  <si>
    <t>Central Coast 2011 Chardonnay</t>
  </si>
  <si>
    <t>Reduced Fat Vegenaise</t>
  </si>
  <si>
    <t>Tuna Fillets With Jalapeno</t>
  </si>
  <si>
    <t>Spinach Fettuccine Noodle Pasta</t>
  </si>
  <si>
    <t>Blueberry Bagels</t>
  </si>
  <si>
    <t>Multi Grain Waffles</t>
  </si>
  <si>
    <t>Multi-Surface Cleaner</t>
  </si>
  <si>
    <t>Protein Rich Nutrition Bar</t>
  </si>
  <si>
    <t>Wonton Strips</t>
  </si>
  <si>
    <t>Instant Lunch, Lime Chili Chicken Flavor</t>
  </si>
  <si>
    <t>Young Coconut</t>
  </si>
  <si>
    <t>Mountain Spring Laundry Detergent</t>
  </si>
  <si>
    <t>Classic Uncured Pepperoni Pizza</t>
  </si>
  <si>
    <t>Little Champions Variety Pack Dog Food</t>
  </si>
  <si>
    <t>Almond Soap Bar</t>
  </si>
  <si>
    <t>The Pounder Pretzels olde Tyme</t>
  </si>
  <si>
    <t>Morning Oat Crunch Cinnamon Cereal</t>
  </si>
  <si>
    <t>Restore Antiperspirant Deodorant</t>
  </si>
  <si>
    <t>Organic Ground Nutmeg</t>
  </si>
  <si>
    <t>Cheese Shredded Mozzarella Low Moisture Part Skim</t>
  </si>
  <si>
    <t>Baked Whole Grain Wheat Rye with Caraway Seeds Crackers</t>
  </si>
  <si>
    <t>Blueberry Almond Granola</t>
  </si>
  <si>
    <t>Donut House Chocolate Glazed Donut Coffee K Cup</t>
  </si>
  <si>
    <t>Fat Free Classic Ranch Dressing</t>
  </si>
  <si>
    <t>Organic Stage 2 Plum Banana Brown Rice</t>
  </si>
  <si>
    <t>Cinnabon Cinnamon Rolls With Icing</t>
  </si>
  <si>
    <t>Light &amp; Fit Nonfat Raspberry Yogurt</t>
  </si>
  <si>
    <t>Hand Wash, Lavender Fields</t>
  </si>
  <si>
    <t>Spearmint Sugar-Fee Gum</t>
  </si>
  <si>
    <t>100% Vegetarian Burgers Grillers Prime</t>
  </si>
  <si>
    <t>Szechuan Hot &amp; Spicy Marinade &amp; Stir Fry Sauce</t>
  </si>
  <si>
    <t>Regular Concentrated Bleach</t>
  </si>
  <si>
    <t>Blueberry Protein Bar</t>
  </si>
  <si>
    <t>Whole Milk With Vitamin D</t>
  </si>
  <si>
    <t>Diet Dr Pepper</t>
  </si>
  <si>
    <t>Organic Plain Whole Milk Yogurt</t>
  </si>
  <si>
    <t>Shredded Wheat</t>
  </si>
  <si>
    <t>100% Juice</t>
  </si>
  <si>
    <t>Organic 65% Cacao Bittersweet Chocolate</t>
  </si>
  <si>
    <t>Macaroni &amp; Cheese</t>
  </si>
  <si>
    <t>Carb Control Strawberry Cream Bottle Shakes</t>
  </si>
  <si>
    <t>Organic Traditional Barley Malt Syrup</t>
  </si>
  <si>
    <t>Milk Chocolate, 33% Cocoa</t>
  </si>
  <si>
    <t>House Blend Instant Coffee</t>
  </si>
  <si>
    <t>Honest Hand Sanitizer Spray Free &amp; Clear</t>
  </si>
  <si>
    <t>Organic Cinnamon Raisin English Muffins</t>
  </si>
  <si>
    <t>Plain Mini Bagels</t>
  </si>
  <si>
    <t>Nonpareil Decorating Decors</t>
  </si>
  <si>
    <t>Sticks Cinnamon</t>
  </si>
  <si>
    <t>Watermelon Mint Iced Tea</t>
  </si>
  <si>
    <t>Original Ancient Grain Granola + Puffs Cereal</t>
  </si>
  <si>
    <t>Pacific Cod Fillet</t>
  </si>
  <si>
    <t>Organic Lowfat Chocolate Milk</t>
  </si>
  <si>
    <t>Pick A Size Big Roll White Paper Towels</t>
  </si>
  <si>
    <t>Anti-Diarrheal Mint Liquid</t>
  </si>
  <si>
    <t>Unsalted Butter Quarters</t>
  </si>
  <si>
    <t>Pitcher Replacement Filters</t>
  </si>
  <si>
    <t>Gluten Free Buffalo Style Pretzels</t>
  </si>
  <si>
    <t>Almond Milk Ricotta</t>
  </si>
  <si>
    <t>Pasta Pick-ups Beef &amp; Tomato Ravioli</t>
  </si>
  <si>
    <t>Dried Manzanilla</t>
  </si>
  <si>
    <t>Milk of Magnesia Wild Cherry Liquid Saline Laxative</t>
  </si>
  <si>
    <t>Chocolate Nutty Bar Non Dairy Frozen Dessert</t>
  </si>
  <si>
    <t>Organic Raw Walnut Banana Meals To-Go</t>
  </si>
  <si>
    <t>Vanilla Light Coffee Drink</t>
  </si>
  <si>
    <t>Smoked Honey Turkey Breast</t>
  </si>
  <si>
    <t>Organic Cream Cheese</t>
  </si>
  <si>
    <t>Pure Cane Cubes Sugar</t>
  </si>
  <si>
    <t>Butter Flavor Baking Sticks</t>
  </si>
  <si>
    <t>Pink Lady (Cripps) Apple</t>
  </si>
  <si>
    <t>Moisturizing Coconut Shower Gel</t>
  </si>
  <si>
    <t>Sauce</t>
  </si>
  <si>
    <t>Orange &amp; Lemon Flavor Variety Pack Sparkling Fruit Beverage</t>
  </si>
  <si>
    <t>ProActive Health Adult MiniChunks Premium Dry Dog Food</t>
  </si>
  <si>
    <t>Herbes De Provence</t>
  </si>
  <si>
    <t>Original Seltzer Water</t>
  </si>
  <si>
    <t>Creamy Vodka Italian Sauce</t>
  </si>
  <si>
    <t>Low Fat Fudge Bars</t>
  </si>
  <si>
    <t>Organic SprouTofu Medium Soft Tofu</t>
  </si>
  <si>
    <t>Gluten Free Plain Bagels</t>
  </si>
  <si>
    <t>Original Burger</t>
  </si>
  <si>
    <t>Roasted Red Peppers</t>
  </si>
  <si>
    <t>Traditional Latkes Potato Pancakes</t>
  </si>
  <si>
    <t>Breakfast Sausage</t>
  </si>
  <si>
    <t>Protein Power Greens Smoothie</t>
  </si>
  <si>
    <t>Home Style Gravy Savory Beef</t>
  </si>
  <si>
    <t>Nilla Wafers Reduced Fat</t>
  </si>
  <si>
    <t>Organic Grass Fed Ghee</t>
  </si>
  <si>
    <t>Ultra Antibacterial Dish Liquid Orange</t>
  </si>
  <si>
    <t>100% Whole Grain Bread</t>
  </si>
  <si>
    <t>Naturals with Fluoride Anticavity Mouthwash</t>
  </si>
  <si>
    <t>Sugar Cookie Sleigh Tea Bags</t>
  </si>
  <si>
    <t>Master Brew Kombucha Lavender Melon</t>
  </si>
  <si>
    <t>Organic Yellow Mustard Seed</t>
  </si>
  <si>
    <t>Dishwand</t>
  </si>
  <si>
    <t>Beyond Natural Chicken &amp; Carrot Puree Wet Mix-in Meal Enhancement for Dogs</t>
  </si>
  <si>
    <t>Protein &amp; Greens Chocolate Flavor Drink Mix</t>
  </si>
  <si>
    <t>Superfoods Organic Pears, Blueberries &amp; Beets + Super Chia Fruit &amp; Veggie Blend</t>
  </si>
  <si>
    <t>Classic White Lunch Plate</t>
  </si>
  <si>
    <t>Assorted Chocolate Miniatures Chocolate Candy Bars</t>
  </si>
  <si>
    <t>Gluten Free Original Granola</t>
  </si>
  <si>
    <t>Iced Tea Lemon Flavor</t>
  </si>
  <si>
    <t>Organic Applesauce Apple Pouch</t>
  </si>
  <si>
    <t>Dumpling Hunan</t>
  </si>
  <si>
    <t>Quattro For Women Sensitive Skin Refill Blades</t>
  </si>
  <si>
    <t>Cold Pressed Flax Oil</t>
  </si>
  <si>
    <t>Chocolate Cake</t>
  </si>
  <si>
    <t>Baby Boomer Fresh Creamer Potatoes</t>
  </si>
  <si>
    <t>Spanish Capers</t>
  </si>
  <si>
    <t>Fettuccine Alfredo</t>
  </si>
  <si>
    <t>No Bean Chili</t>
  </si>
  <si>
    <t>Salmon &amp; Tuna Flavor Cat Food</t>
  </si>
  <si>
    <t>Slider Storage Quart Bags</t>
  </si>
  <si>
    <t>Crunchy Almond Butter</t>
  </si>
  <si>
    <t>Reduced Sodium Tofu &amp; Miso Ramen</t>
  </si>
  <si>
    <t>Reduced Fat 1% Milk</t>
  </si>
  <si>
    <t>Low fat Chocolate Milk</t>
  </si>
  <si>
    <t>Coconut Milk Nourishing Conditioner</t>
  </si>
  <si>
    <t>Whipped Sweet Potatoes</t>
  </si>
  <si>
    <t>Van's Gluten Free Ancient Grains Waffles</t>
  </si>
  <si>
    <t>ArtiHearts</t>
  </si>
  <si>
    <t>Oats, Gluten Free, Old Fashioned</t>
  </si>
  <si>
    <t>Cinnamon Bun Sandwich Cookies</t>
  </si>
  <si>
    <t>Three Cheese Ziti Marinara</t>
  </si>
  <si>
    <t>Fruit Cocktail in Heavy Syrup</t>
  </si>
  <si>
    <t>Gelato Dark Chocolate Chip</t>
  </si>
  <si>
    <t>Triple Flavored Pork, Beef, And Chicken Kabob Dog Treats</t>
  </si>
  <si>
    <t>Grilled white meat chicken in an apple reduction with cranberries, French cut green beans &amp; carrots and whole wheat orzo pasta. Apple Cranberry Chicken</t>
  </si>
  <si>
    <t>Whole Milk Mozzarella Cheese</t>
  </si>
  <si>
    <t>Organic Pitted Prunes</t>
  </si>
  <si>
    <t>Chow Mein Noodles</t>
  </si>
  <si>
    <t>Gluten Free Homemade Wonderful Bread Mix</t>
  </si>
  <si>
    <t>Milk Chocolate Chips</t>
  </si>
  <si>
    <t>Organic Extra Firm Tofu</t>
  </si>
  <si>
    <t>Organic Bittersweet Chocolate Baking Wafers</t>
  </si>
  <si>
    <t>Lemon Instant Pudding and Pie Filling</t>
  </si>
  <si>
    <t>Toasted Plain Bread Crumbs</t>
  </si>
  <si>
    <t>Organic Whole Grain Amaranth Flour Stone Ground</t>
  </si>
  <si>
    <t>Organic Chia And Hemp Super Seed Crackers</t>
  </si>
  <si>
    <t>Classic Strawberry Serenity Kombucha</t>
  </si>
  <si>
    <t>Vanilla Hemp Heart Bar</t>
  </si>
  <si>
    <t>Non-Fat Blackberry on the Bottom Greek Yogurt</t>
  </si>
  <si>
    <t>Cleaner</t>
  </si>
  <si>
    <t>Infant Formula Powder</t>
  </si>
  <si>
    <t>Cheesy Rice &amp; Broccoli</t>
  </si>
  <si>
    <t>Phish Food Frozen Yogurt</t>
  </si>
  <si>
    <t>Advantage Mocha Latte Shakes</t>
  </si>
  <si>
    <t>Fresh Guacamole</t>
  </si>
  <si>
    <t>Organic Sliced Mozzarella</t>
  </si>
  <si>
    <t>Old Fashioned Root Beer</t>
  </si>
  <si>
    <t>Green Tea Green Ginger Tea Bags</t>
  </si>
  <si>
    <t>Pineapple Coconut Water 100% Juice</t>
  </si>
  <si>
    <t>Balsamic Vinaigrette</t>
  </si>
  <si>
    <t>Cookies &amp; Cream Cheesecake Core Ice Cream</t>
  </si>
  <si>
    <t>Dark Chocolate With Sea Salt &amp; Almonds</t>
  </si>
  <si>
    <t>Organic Great Northern Beans</t>
  </si>
  <si>
    <t>Granola Crunch Oats 'N Honey</t>
  </si>
  <si>
    <t>Creamy Supreme Vanilla Frosting</t>
  </si>
  <si>
    <t>Gluten Free Variety Pack Maple Brown Sugar/Apple Cinnamon/Original Oatmeal</t>
  </si>
  <si>
    <t>Apricot Jam</t>
  </si>
  <si>
    <t>Bluebell Dish Soap</t>
  </si>
  <si>
    <t>Flat Parsley, Bunch</t>
  </si>
  <si>
    <t>Madras Sambar Toor Dal with Vegetables</t>
  </si>
  <si>
    <t>Garlic White Wine Shrimp Saute</t>
  </si>
  <si>
    <t>Original Dried Cranberries</t>
  </si>
  <si>
    <t>Pro-Health Advanced Energizing Mint Toothpaste</t>
  </si>
  <si>
    <t>Beef Flavor Instant Ramen Cup</t>
  </si>
  <si>
    <t>Red Delicious Apple</t>
  </si>
  <si>
    <t>Old World Flat Breads Crispy Italian Thin Pizza Crust</t>
  </si>
  <si>
    <t>Black Spiced Rum</t>
  </si>
  <si>
    <t>Muffins, Flax, Wild Blueberry</t>
  </si>
  <si>
    <t>Sea Salt Cashews</t>
  </si>
  <si>
    <t>Gluten Free Pretzels</t>
  </si>
  <si>
    <t>Dusters Cleaner Refills</t>
  </si>
  <si>
    <t>Whole Grain Corn Taco Shells</t>
  </si>
  <si>
    <t>Zen Keurig Brewed K-Cups Green Tea</t>
  </si>
  <si>
    <t>Pate With Black Pepper</t>
  </si>
  <si>
    <t>Pepperoncini, in Vinegar Brine</t>
  </si>
  <si>
    <t>Powder Laundry Detergent Free of Perfumes and Dyes</t>
  </si>
  <si>
    <t>Pumpkin Apple Peach Cinnamon Organic Baby Food</t>
  </si>
  <si>
    <t>With Parsley Garlic Powder</t>
  </si>
  <si>
    <t>Sweeper Dry Sweeping Cloth Refills</t>
  </si>
  <si>
    <t>Crunchy Peanut Butter Builder's Bar</t>
  </si>
  <si>
    <t>Elegant Medleys Shredded White Meat Chicken Fare with Garden Greens in Savory Broth</t>
  </si>
  <si>
    <t>Lunchable Nachos</t>
  </si>
  <si>
    <t>Wild Blueberry Crisp Protein Bar</t>
  </si>
  <si>
    <t>Thousand Island Dressing</t>
  </si>
  <si>
    <t>Graduates Grabbers Apple Mango &amp; Strawberry Baby Food</t>
  </si>
  <si>
    <t>Frosted Strawberry Toaster Pastries</t>
  </si>
  <si>
    <t>Organic Brushing Rinse Peppermint</t>
  </si>
  <si>
    <t>Sugar Free Raspberry Low Calorie Gelatin Snacks</t>
  </si>
  <si>
    <t>MegaFlora Probiotic</t>
  </si>
  <si>
    <t>Vanilla Bean 1% Milk Fat Yogurt</t>
  </si>
  <si>
    <t>Ultra Apple Blossom Antibacterial Dish Liquid</t>
  </si>
  <si>
    <t>Multigrain Corn Tortilla Chips</t>
  </si>
  <si>
    <t>Extra Smooth 91% Cacao Dark Chocolate Bar</t>
  </si>
  <si>
    <t>Chunky Chocolate Chip Flax Muffins</t>
  </si>
  <si>
    <t>Caramel Cone Ice Cream Cup</t>
  </si>
  <si>
    <t>Organic Baked Beans With Pork</t>
  </si>
  <si>
    <t>Light 50 Cranberry</t>
  </si>
  <si>
    <t>Organic Vanilla Bean Powder</t>
  </si>
  <si>
    <t>Frozen Assorted Pops</t>
  </si>
  <si>
    <t>Talenti Banana Chocolate Swirl Gelato</t>
  </si>
  <si>
    <t>Honest All-Purpose Multi-Surface Cleaner White Grapefruit</t>
  </si>
  <si>
    <t>Large Pitted Ripe Olives</t>
  </si>
  <si>
    <t>Real Sweet Potato Vegetable Chips</t>
  </si>
  <si>
    <t>Hot Pork Sausage</t>
  </si>
  <si>
    <t>Gluten Free Quinoa Pasta Shells</t>
  </si>
  <si>
    <t>Lemon Verbena Scent Surface Scrub</t>
  </si>
  <si>
    <t>Organic Sour Cream</t>
  </si>
  <si>
    <t>Sauce Honey Sweet</t>
  </si>
  <si>
    <t>Organic Dutch Chocolate Ice Cream</t>
  </si>
  <si>
    <t>Beef Ravioli</t>
  </si>
  <si>
    <t>Organic Nonfat Greek Yogurt With Raspberries</t>
  </si>
  <si>
    <t>Jumbo Crinkle Cut French Fries</t>
  </si>
  <si>
    <t>Hawaiian Blend Medium Roast Extra Bold K-Cups</t>
  </si>
  <si>
    <t>Lemon Scented Disinfecting Wipes</t>
  </si>
  <si>
    <t>Melatonin Triple Strength Tablets 3 mg</t>
  </si>
  <si>
    <t>Natural Premium Coconut Water</t>
  </si>
  <si>
    <t>Premium Breast of Chicken in Water</t>
  </si>
  <si>
    <t>All Natural Mint Cilantro Chili Sauce</t>
  </si>
  <si>
    <t>Simply 100 Crunch Peach Cobbler A La Mode</t>
  </si>
  <si>
    <t>French Batard Bread</t>
  </si>
  <si>
    <t>Quick Defense, Vegetarian Liquid Phyto-Caps</t>
  </si>
  <si>
    <t>Antibacterial Hand Wash with Moisturizers</t>
  </si>
  <si>
    <t>Autumn Glory (Huaguan) Apple</t>
  </si>
  <si>
    <t>Original Citrus Sparkling Flavored Soda</t>
  </si>
  <si>
    <t>Scope Complete Whitening Minty Fresh Liquid Gel Toothpaste</t>
  </si>
  <si>
    <t>Mild Chili Seasoning Mix</t>
  </si>
  <si>
    <t>Tomato Basil Soup</t>
  </si>
  <si>
    <t>Unsalted Butter</t>
  </si>
  <si>
    <t>Sweet Potato Noodles</t>
  </si>
  <si>
    <t>Shiraz Cabernet Sauvignon Wine</t>
  </si>
  <si>
    <t>Red Velvet Ice Cream</t>
  </si>
  <si>
    <t>Unsweetened Macadamia Milk</t>
  </si>
  <si>
    <t>Vitaminwater Zero Variety Pack</t>
  </si>
  <si>
    <t>Red Raspberry Syrup</t>
  </si>
  <si>
    <t>Chocolate and Caramel Candy</t>
  </si>
  <si>
    <t>Spring Onion Rice Noodle Soup Bowl</t>
  </si>
  <si>
    <t>Classic K-Cup Pods Hot Cocoa</t>
  </si>
  <si>
    <t>Aloe Vera Satin Soap</t>
  </si>
  <si>
    <t>Cranberry Walnut Bread</t>
  </si>
  <si>
    <t>Organic Noon Greens Juice</t>
  </si>
  <si>
    <t>Original Sea Salt Mediterranean Crackers</t>
  </si>
  <si>
    <t>Creamy Style Horseradish</t>
  </si>
  <si>
    <t>Colombian Fair Trade Select Medium Roast K-Cup Packs Arabica Coffee</t>
  </si>
  <si>
    <t>Sweet Dreams Magickal Mineral Bath Salt Jasmine,Sandalwood &amp; Vanilla</t>
  </si>
  <si>
    <t>Burrata With Black Truffles Cheese</t>
  </si>
  <si>
    <t>Finely Shredded Sharp Cheddar Cheese</t>
  </si>
  <si>
    <t>Black Cherry Sparkling Water Beverage</t>
  </si>
  <si>
    <t>Chocolate Fudge Cake</t>
  </si>
  <si>
    <t>Organic Garbanzo Beans</t>
  </si>
  <si>
    <t>Chicken Sausage Cilantro Lime</t>
  </si>
  <si>
    <t>Blue Cheese Stuffed Olives</t>
  </si>
  <si>
    <t>Twists Rainbow Candy</t>
  </si>
  <si>
    <t>Organic Toasted Coconut Popcorn</t>
  </si>
  <si>
    <t>Chicken with Almonds</t>
  </si>
  <si>
    <t>Citrus Champagne Vinegar</t>
  </si>
  <si>
    <t>Pale Ale Beer</t>
  </si>
  <si>
    <t>OG California Brown Jasmine Organic Brown Rice</t>
  </si>
  <si>
    <t>Ceylon Orange Pekoe Black Tea Blend</t>
  </si>
  <si>
    <t>Traditional Whole Wheat Lomein Noodles</t>
  </si>
  <si>
    <t>Pop-Tarts Wildlicious</t>
  </si>
  <si>
    <t>Pepper Turkey</t>
  </si>
  <si>
    <t>Natural Milk Chocolate Bar</t>
  </si>
  <si>
    <t>Pomegranate Fig Bar</t>
  </si>
  <si>
    <t>Minis to Go Natural Spring Water</t>
  </si>
  <si>
    <t>Canker Sore Gel</t>
  </si>
  <si>
    <t>Broccoli Pot Pie With Cheddar Cheese Sauce</t>
  </si>
  <si>
    <t>Raw Extra Virgin Coconut Oil</t>
  </si>
  <si>
    <t>Roast Almond Milk Chocolate Candy Bar</t>
  </si>
  <si>
    <t>All Natural Cracked Green Olives</t>
  </si>
  <si>
    <t>Fruity Fun Paw Patrol Training Toothpaste</t>
  </si>
  <si>
    <t>Organic Apple Slices</t>
  </si>
  <si>
    <t>Fruit Punch Liquid Water Enhancer</t>
  </si>
  <si>
    <t>Sliced Jalapenos</t>
  </si>
  <si>
    <t>Spicy Sweet Chili Flavored Tortilla Chips</t>
  </si>
  <si>
    <t>Gluten Free Parbaked Ciabatta Rolls</t>
  </si>
  <si>
    <t>Yogurt Honey Peanut Bar</t>
  </si>
  <si>
    <t>Mustard, Deli</t>
  </si>
  <si>
    <t>Gemelli Pasta</t>
  </si>
  <si>
    <t>Meal Bar, Superberry &amp; Greens</t>
  </si>
  <si>
    <t>Smoked Maple Ham</t>
  </si>
  <si>
    <t>Raw Cashews</t>
  </si>
  <si>
    <t>Ground Marjoram</t>
  </si>
  <si>
    <t>Strawberry Premium Mochi Ice Cream</t>
  </si>
  <si>
    <t>ProActive Health Indoor Weight &amp; Hairball Care with Chicken Cat Food</t>
  </si>
  <si>
    <t>Zero Calorie Lemon Lime Sports Drink</t>
  </si>
  <si>
    <t>100% Organic Cannellini Beans</t>
  </si>
  <si>
    <t>Organic Rainbow Microgreens</t>
  </si>
  <si>
    <t>Bubble Daily Shower Trig</t>
  </si>
  <si>
    <t>Black Eyed Peas</t>
  </si>
  <si>
    <t>Milk Chocolate Chips Baking Pieces</t>
  </si>
  <si>
    <t>Garcinia Cambogia Dietary Supplement</t>
  </si>
  <si>
    <t>Egg White &amp; Spinach Roasted Tomato, Potato &amp; Cheddar Burrito</t>
  </si>
  <si>
    <t>Whipped Cream Cheese</t>
  </si>
  <si>
    <t>Vanilla Chocolate Almond Crunch Bar</t>
  </si>
  <si>
    <t>Rice A Roni Fried Rice</t>
  </si>
  <si>
    <t>Classic Bacon</t>
  </si>
  <si>
    <t>Mango Apricot Fruit Snack</t>
  </si>
  <si>
    <t>Organic Mini Peeled Carrots</t>
  </si>
  <si>
    <t>Original in Tomato and Cheese Sauce Pasta</t>
  </si>
  <si>
    <t>Snake Plus Drain Cleaning</t>
  </si>
  <si>
    <t>Hair Conditioner</t>
  </si>
  <si>
    <t>Raw And Unfiltered Honey Clover Blossom</t>
  </si>
  <si>
    <t>Glow Vegetable &amp; Fruit Juice</t>
  </si>
  <si>
    <t>Original Tempeh</t>
  </si>
  <si>
    <t>100% Whole Wheat Sandwich Rolls</t>
  </si>
  <si>
    <t>Chia Powder</t>
  </si>
  <si>
    <t>Ice Cream Cones</t>
  </si>
  <si>
    <t>Sour Cherry Jam</t>
  </si>
  <si>
    <t>Original Regular Pantiliners</t>
  </si>
  <si>
    <t>Navitas Goji Berries</t>
  </si>
  <si>
    <t>Mild BBQ Sauce</t>
  </si>
  <si>
    <t>Pesto</t>
  </si>
  <si>
    <t>Baking Powder Aluminum-Free</t>
  </si>
  <si>
    <t>Food Storage</t>
  </si>
  <si>
    <t>Super Sensitive No Fragrance Bubble Bath</t>
  </si>
  <si>
    <t>Ice Cream Mint Chip</t>
  </si>
  <si>
    <t>Artichoke &amp; Spinach Hummus</t>
  </si>
  <si>
    <t>Organic Sugar Cookies</t>
  </si>
  <si>
    <t>Braised Beef &amp; Polenta Red Wine</t>
  </si>
  <si>
    <t>Organic Whole Star Anise</t>
  </si>
  <si>
    <t>Oranges Cara Cara</t>
  </si>
  <si>
    <t>Nonfat Light Probiotic Drink</t>
  </si>
  <si>
    <t>Strawberry Spreadable Fruit</t>
  </si>
  <si>
    <t>Taylor Organic Baby Herb Salad</t>
  </si>
  <si>
    <t>All Purpose Skin Cream</t>
  </si>
  <si>
    <t>Monterey Jack Shredded Cheese</t>
  </si>
  <si>
    <t>Doubleshot Protein Coffee</t>
  </si>
  <si>
    <t>White Tornado Twist Mop</t>
  </si>
  <si>
    <t>Blue Foil Cake Pan With Lids</t>
  </si>
  <si>
    <t>Madagascar Bourbon VanillaBean  Ice Cream</t>
  </si>
  <si>
    <t>Round Top Natural Whole Grain Bread</t>
  </si>
  <si>
    <t>Find Your Thrill On Blueberry Hill Cheesecake</t>
  </si>
  <si>
    <t>Mini Marshmallow</t>
  </si>
  <si>
    <t>Baby Wipes Sensitive</t>
  </si>
  <si>
    <t>Cheese Sticks, Variety Pack, Colby Jack &amp; Cheddar</t>
  </si>
  <si>
    <t>Whole Wheat Flour, 100% Stone Ground</t>
  </si>
  <si>
    <t>G Series Fierce Grape Sports Drink</t>
  </si>
  <si>
    <t>Almonds &amp; Sea Salt Dark Chocolate</t>
  </si>
  <si>
    <t>Tie-Dye Premium Cake Mix</t>
  </si>
  <si>
    <t>Filets In Sauce New York Strip Flavor Dog Food</t>
  </si>
  <si>
    <t>Soft Baked Cookies Gingerbread Spice</t>
  </si>
  <si>
    <t>Mini Muffins</t>
  </si>
  <si>
    <t>Grapefruit Citrus Soda</t>
  </si>
  <si>
    <t>Organic Strawberries &amp; Cream Flavor Nutritional Protein Shake</t>
  </si>
  <si>
    <t>Gluten Free Puffins Honey Rice Cereal</t>
  </si>
  <si>
    <t>Big Bowl Round Containers + Lids</t>
  </si>
  <si>
    <t>Boneless Breast Meat Turkey Breast Roast</t>
  </si>
  <si>
    <t>Buffalo Style Wing Sauce</t>
  </si>
  <si>
    <t>Country Fried Pork Chop &amp; Gravy</t>
  </si>
  <si>
    <t>Daily Clarifying Shampoo</t>
  </si>
  <si>
    <t>Toaster Strudel Apple Toaster Pastries</t>
  </si>
  <si>
    <t>Iceberg Garden Salad Blend</t>
  </si>
  <si>
    <t>Cinnamon Berry Probiotic Balance Tea Bags</t>
  </si>
  <si>
    <t>MCT Oil Liquid Medium Chain Triglycerides</t>
  </si>
  <si>
    <t>Honey Crisp Apples</t>
  </si>
  <si>
    <t>Organic Rice Protein Plain</t>
  </si>
  <si>
    <t>Frost Icy Charge Sports Drink</t>
  </si>
  <si>
    <t>Shredded Asiago Cheese</t>
  </si>
  <si>
    <t>Medium Corn Black Bean &amp; Red Pepper Salsa</t>
  </si>
  <si>
    <t>Butter Golden Classic Cake Mix</t>
  </si>
  <si>
    <t>Nacho Cheese Chips</t>
  </si>
  <si>
    <t>Vanilla Caramel Swirl Gelato</t>
  </si>
  <si>
    <t>Vegetable Dumpling Potstickers</t>
  </si>
  <si>
    <t>Originals Dog Food</t>
  </si>
  <si>
    <t>Soft'ees Variety Donuts Family Pack - 12 CT</t>
  </si>
  <si>
    <t>Organic Unsweetened Soy Milk Beverage</t>
  </si>
  <si>
    <t>Enriched Unsweetened Quinoamilk Beverage</t>
  </si>
  <si>
    <t>Non GMO Classic Flavor Meatless Meatballs</t>
  </si>
  <si>
    <t>2 Ply Bathroom Tissue Rolls</t>
  </si>
  <si>
    <t>Chicago Craft Variety Case</t>
  </si>
  <si>
    <t>Mo's Dark Chocolate Bar</t>
  </si>
  <si>
    <t>Whiskey Salame</t>
  </si>
  <si>
    <t>Crayons</t>
  </si>
  <si>
    <t>Sparking Lavender Soda</t>
  </si>
  <si>
    <t>Go-Gurt Disney Frozen Strawberry Vanilla</t>
  </si>
  <si>
    <t>1F Organic Oatmeal Cereal Organic Cereal</t>
  </si>
  <si>
    <t>Rustic Baguette</t>
  </si>
  <si>
    <t>Jet-Dry Original Rinse Aid</t>
  </si>
  <si>
    <t>Gluten Free Spaghetti Pasta</t>
  </si>
  <si>
    <t>Sausage &amp; Pepperoni Pizza</t>
  </si>
  <si>
    <t>Herb Turkey Breast</t>
  </si>
  <si>
    <t>Aged White Cheddar Crunchy Popcorn</t>
  </si>
  <si>
    <t>Natural Pure Sparkling Water</t>
  </si>
  <si>
    <t>Single Creamy Tomato Soup</t>
  </si>
  <si>
    <t>Wood for Good Almond Scented Polish</t>
  </si>
  <si>
    <t>Gluten Free Parmesan &amp; Garlic Bagel Chips</t>
  </si>
  <si>
    <t>Naturally Smoked Bacon</t>
  </si>
  <si>
    <t>Provolone &amp; Prosciutto Tortellini</t>
  </si>
  <si>
    <t>Krinkle Cut Salt &amp; Fresh Ground Pepper Potato Chips</t>
  </si>
  <si>
    <t>Honey Roasted Pecan Pieces Made For Salads</t>
  </si>
  <si>
    <t>Kat Kit Disposable Tray</t>
  </si>
  <si>
    <t>Pasture Raised Eggs</t>
  </si>
  <si>
    <t>Sharp Cheddar Finely Shredded Cheese</t>
  </si>
  <si>
    <t>Pumpkin Chevre Log</t>
  </si>
  <si>
    <t>Classic Crust Special Deluxe Pizza</t>
  </si>
  <si>
    <t>Quinoa Salad</t>
  </si>
  <si>
    <t>Spring Water Infused with Fulvic Acid</t>
  </si>
  <si>
    <t>Royal Buffet Ham</t>
  </si>
  <si>
    <t>Organic Lemon Agave Vinaigrette</t>
  </si>
  <si>
    <t>Homemade Roasted Eggplant</t>
  </si>
  <si>
    <t>Organic Rooibos Tea</t>
  </si>
  <si>
    <t>Chutney, Mango &amp; Ginger</t>
  </si>
  <si>
    <t>Mesquite Charcoal</t>
  </si>
  <si>
    <t>100% Natural No Salt Diced Tomatoes</t>
  </si>
  <si>
    <t>Tomato Juice From Concentrate</t>
  </si>
  <si>
    <t>Freezer Pops Assorted Flavors Oral Electrolyte Maintenance Solution</t>
  </si>
  <si>
    <t>Hot To Trot Red Blend</t>
  </si>
  <si>
    <t>Greek Whips Chocolate Cherry</t>
  </si>
  <si>
    <t>Sliced Baby Bella Mushrooms</t>
  </si>
  <si>
    <t>Chocolate Sea Salt Quinoa Cluster</t>
  </si>
  <si>
    <t>Caffe Never Sweetened Iced Coffee Drink</t>
  </si>
  <si>
    <t>Pasta Joy Ready Brown Rice Pasta Lasagne</t>
  </si>
  <si>
    <t>Crumbled Reduced Fat Feta Cheese</t>
  </si>
  <si>
    <t>Thin Crust Spinach And Mushroom Pizza</t>
  </si>
  <si>
    <t>Exotic Patchouli Body Bar Soap</t>
  </si>
  <si>
    <t>Air Effects Febreze Air Effects with Downy April Fresh Air Freshener Air Care</t>
  </si>
  <si>
    <t>Deli Fresh Honey Shaved Smoked Ham</t>
  </si>
  <si>
    <t>All-Bran Original Cereals</t>
  </si>
  <si>
    <t>Egg Bagels</t>
  </si>
  <si>
    <t>Clinical Strength Smooth Solid Women's Antiperspirant &amp; Deodorant Light &amp; Fresh Scent &amp; Body Spray</t>
  </si>
  <si>
    <t>Graham Cracker Pie Shell</t>
  </si>
  <si>
    <t>No Run Washable School Glue</t>
  </si>
  <si>
    <t>Garden Minestrone Soup</t>
  </si>
  <si>
    <t>Mint Chocolate Chip Cookies</t>
  </si>
  <si>
    <t>SmartBlend Vibrant Maturity 7+ Formula Dog Food</t>
  </si>
  <si>
    <t>Probiolicious Probiotic Gummies</t>
  </si>
  <si>
    <t>All Purpose Precision Tip 2 Pack</t>
  </si>
  <si>
    <t>Shirataki Rice</t>
  </si>
  <si>
    <t>Clasico Buffalo Queso Tortilla Chips</t>
  </si>
  <si>
    <t>Hydro Body Sponge with Hand Strap</t>
  </si>
  <si>
    <t>Dish Liquid/Hand Soap, Triple Action, Orange</t>
  </si>
  <si>
    <t>Salmon Roll</t>
  </si>
  <si>
    <t>Pizza Meal</t>
  </si>
  <si>
    <t>Best Grains 12 Whole Grains Bread</t>
  </si>
  <si>
    <t>Organic Milled Flax Seeds</t>
  </si>
  <si>
    <t>Balsamic Soy Ginger Sauce</t>
  </si>
  <si>
    <t>Gourmet Sesame Seed Restaurant Style Hamburger Buns</t>
  </si>
  <si>
    <t>Ultra Regular Flexible Wing Pads</t>
  </si>
  <si>
    <t>Maximum Absorbency Underwear for Men - L/XL</t>
  </si>
  <si>
    <t>Triple Caramel Chunk Ice Cream</t>
  </si>
  <si>
    <t>Chicken</t>
  </si>
  <si>
    <t>Garlic Pepper Seasoning Grinder</t>
  </si>
  <si>
    <t>Himalayan Salted Ghee</t>
  </si>
  <si>
    <t>Crispbread</t>
  </si>
  <si>
    <t>Strawberry Contour Soda</t>
  </si>
  <si>
    <t>Lite Firm Tofu</t>
  </si>
  <si>
    <t>Double Stuf Chocolate Sandwich Cookies Family Size</t>
  </si>
  <si>
    <t>Whole Wheat Pita Bread</t>
  </si>
  <si>
    <t>Tuna &amp; Crab Meat Entree in Gravy Cat Food</t>
  </si>
  <si>
    <t>Wide Egg Noodles</t>
  </si>
  <si>
    <t>Toaster Strudel Wildberry Toaster Pastries</t>
  </si>
  <si>
    <t>Organic Orange Carrot</t>
  </si>
  <si>
    <t>Turkey Sausage Muffin Sandwiches</t>
  </si>
  <si>
    <t>Concentrated Splash-Less Regular Bleach</t>
  </si>
  <si>
    <t>Artichoke Ravioli</t>
  </si>
  <si>
    <t>Super Greens Salad</t>
  </si>
  <si>
    <t>Crackers Bunny Graham Friends Snack Packs</t>
  </si>
  <si>
    <t>Potstickers, Chicken &amp; Vegetable Dumplings</t>
  </si>
  <si>
    <t>Original Canola Cooking Spray</t>
  </si>
  <si>
    <t>Children's Orange 12 Hour Cough Suppressant</t>
  </si>
  <si>
    <t>Organic Kale Italia Deep Green Blends</t>
  </si>
  <si>
    <t>Classic Caffeine Free Soda</t>
  </si>
  <si>
    <t>Multi for Her + Omega-3 Fruit Gummies</t>
  </si>
  <si>
    <t>Authentic German Spaetzle Home-Style Egg-Noodles</t>
  </si>
  <si>
    <t>Pasta Sauce, Traditional, Marinara</t>
  </si>
  <si>
    <t>Mint Ice Cream Sandwiches</t>
  </si>
  <si>
    <t>Shelled &amp; Dry Roasted Organic Pistachios</t>
  </si>
  <si>
    <t>Table Water Crackers with Roasted Garlic &amp; Herbs</t>
  </si>
  <si>
    <t>Dry Mustard</t>
  </si>
  <si>
    <t>Honey Roasted &amp; Smoked Premium Turkey Breast</t>
  </si>
  <si>
    <t>Parmesan Croutons Gluten Free</t>
  </si>
  <si>
    <t>English Breakfast Leaf Tea</t>
  </si>
  <si>
    <t>Split Top White Bread</t>
  </si>
  <si>
    <t>French Onion Sour Cream Dip</t>
  </si>
  <si>
    <t>Basil, Garlic, Pine Nuts, Parmesan Cheese and Pure Olive Oil Pesto sauce with Basil</t>
  </si>
  <si>
    <t>Chips Ahoy! Chocolate Chip Candy Blasts</t>
  </si>
  <si>
    <t>Ocean Mist Liquid Pods</t>
  </si>
  <si>
    <t>Gourmet Natural Original Magic Seasoning</t>
  </si>
  <si>
    <t>Organic Bartlett Pear</t>
  </si>
  <si>
    <t>Unsweetened Whole Blueberries</t>
  </si>
  <si>
    <t>Kick Start Energizing Fruit Punch Sparkling Juice Beverage</t>
  </si>
  <si>
    <t>South Of The Border Tortilla Soup Mix</t>
  </si>
  <si>
    <t>Whole Baby Corn</t>
  </si>
  <si>
    <t>Panko Bread Crumbs</t>
  </si>
  <si>
    <t>Brick Oven Crust Cheese Trio Pizza</t>
  </si>
  <si>
    <t>Orange Pineapple</t>
  </si>
  <si>
    <t>Sriracha Lime Pretzel Crisps</t>
  </si>
  <si>
    <t>Organic Southwest Salad</t>
  </si>
  <si>
    <t>Organic Stage 2 Carrot Sweet Potato &amp; Brown Rice Baby Food</t>
  </si>
  <si>
    <t>Classic Caramel Sundae Syrup</t>
  </si>
  <si>
    <t>Organic Whole Fire Roasted Tomatoes</t>
  </si>
  <si>
    <t>Special K  Flatbread Breakfast Sandwich-Ham, Egg &amp; Pepper Jack Cheese</t>
  </si>
  <si>
    <t>Gluten Free Dark Chocolate High Protein Bar</t>
  </si>
  <si>
    <t>Chardonnay, Oak Knoll District of Napa Valley, 2011</t>
  </si>
  <si>
    <t>Organic Hummus Roasted Red Pepper</t>
  </si>
  <si>
    <t>Honest Diaper Rash Cream rapid relief</t>
  </si>
  <si>
    <t>Ice Cream Shoppe Frosted Hot Fudge Sundae Pop Tarts</t>
  </si>
  <si>
    <t>Mini Bagels</t>
  </si>
  <si>
    <t>Sparkling Mineral Water</t>
  </si>
  <si>
    <t>Fresh Meadow Precision Pour Bleach Gel</t>
  </si>
  <si>
    <t>Potato Chips, Lightly Salted</t>
  </si>
  <si>
    <t>Original Jellybeans</t>
  </si>
  <si>
    <t>Chocolate Chip Cookie Gluten Free</t>
  </si>
  <si>
    <t>Steam Crisp Mexicorn</t>
  </si>
  <si>
    <t>Orange Peel In Dark Chocolate Bar</t>
  </si>
  <si>
    <t>Soy Sauce, Organic, Less Sodium</t>
  </si>
  <si>
    <t>Restaurant Recipe Italian Dressing</t>
  </si>
  <si>
    <t>Almond &amp; Coconut Fruit &amp; Nut Bars</t>
  </si>
  <si>
    <t>100% Columbian Medium Coffee</t>
  </si>
  <si>
    <t>Kosher Dill Wholes</t>
  </si>
  <si>
    <t>Optic White Sparkling White Mint Toothpaste</t>
  </si>
  <si>
    <t>Large White Bread</t>
  </si>
  <si>
    <t>Pro-V Classic Clean Daily Shampoo</t>
  </si>
  <si>
    <t>Vanilla Protein Monster Shake</t>
  </si>
  <si>
    <t>New York Extra Sharp Cheddar Cheese</t>
  </si>
  <si>
    <t>Almond Butter</t>
  </si>
  <si>
    <t>Deli Fresh Shaved Smoked Turkey Breast</t>
  </si>
  <si>
    <t>Hawaiian 3-in-1 Clean Towelettes</t>
  </si>
  <si>
    <t>Roarin' Waters Strawberry Kiwi</t>
  </si>
  <si>
    <t>Repair &amp; Protect Shampoo</t>
  </si>
  <si>
    <t>Light Butter Popcorn Pop Up Bowl</t>
  </si>
  <si>
    <t>The Ultimate Fish Stick</t>
  </si>
  <si>
    <t>Dark with 70% Cacao Content Organic Chocolate Bar</t>
  </si>
  <si>
    <t>Adult MultiVites Gummy Vitamins</t>
  </si>
  <si>
    <t>Natural Cellulose Scrub Sponge</t>
  </si>
  <si>
    <t>Cheerios Family Size Cereal</t>
  </si>
  <si>
    <t>Sliced Medium Cheddar Cheese Slices</t>
  </si>
  <si>
    <t>Cream Cheese Whipped Frosting</t>
  </si>
  <si>
    <t>Signature Shredded Steak &amp; Three–Cheese Burritos</t>
  </si>
  <si>
    <t>Old Fashioned Caramel Dip</t>
  </si>
  <si>
    <t>Organic Black Bean Mini Fettucini</t>
  </si>
  <si>
    <t>Honey BBQ Sauce Boneless Chicken Bites</t>
  </si>
  <si>
    <t>Low Sodium Black Beans</t>
  </si>
  <si>
    <t>Apple Bites Multipack</t>
  </si>
  <si>
    <t>Original Chik'n Vegan Soy Protein Patties</t>
  </si>
  <si>
    <t>Large Eggs</t>
  </si>
  <si>
    <t>Rolled Oats</t>
  </si>
  <si>
    <t>Spinach &amp; Ricotta Ravioli Bowl</t>
  </si>
  <si>
    <t>Chocolate Reese's Frozen Dairy Dessert</t>
  </si>
  <si>
    <t>Light Absorbency Panty Liners</t>
  </si>
  <si>
    <t>2\" X 60 Yd. Multi Use Roll</t>
  </si>
  <si>
    <t>Pure Kosher Dills</t>
  </si>
  <si>
    <t>Blueberry Morning Blueberry Cereal</t>
  </si>
  <si>
    <t>Egg Salad</t>
  </si>
  <si>
    <t>Original Thousand Island Dressing &amp; Dip</t>
  </si>
  <si>
    <t>Spreadable Butter With Canola Oil</t>
  </si>
  <si>
    <t>Squares Milk &amp; Caramel Chocolate</t>
  </si>
  <si>
    <t>Onion Soup &amp; Dip Mix</t>
  </si>
  <si>
    <t>Total Whitening Gel Toothpaste</t>
  </si>
  <si>
    <t>Raw Fizzy Probiotic Blood Orange Tea</t>
  </si>
  <si>
    <t>4 Flavor Variety Pack</t>
  </si>
  <si>
    <t>Parmesan Cheese Crisps</t>
  </si>
  <si>
    <t>Fusion Ultra Sensitive Hydra Gel Men's Shave Gel Twin Pack</t>
  </si>
  <si>
    <t>Graduates Lil Meals Mac Cheese with Chicken Vegetables</t>
  </si>
  <si>
    <t>Fresh Basil Goat Cheese</t>
  </si>
  <si>
    <t>Seasoning, All-Purpose</t>
  </si>
  <si>
    <t>Pumpkin Bread Mix</t>
  </si>
  <si>
    <t>Tropical Rainbow Grand Sherbet</t>
  </si>
  <si>
    <t>Popcorn Chicken</t>
  </si>
  <si>
    <t>Organic Bernie's Farm Macaroni &amp; Cheese</t>
  </si>
  <si>
    <t>Cranberry Pomegranate Flavor 100% Juice</t>
  </si>
  <si>
    <t>Italian Style Chicken Meatballs with Mozarella Cheese</t>
  </si>
  <si>
    <t>Farmhand's Choice Granola</t>
  </si>
  <si>
    <t>Banana Chia Pod</t>
  </si>
  <si>
    <t>Minute Tapioca</t>
  </si>
  <si>
    <t>Organic Creamy Broccoli Soup</t>
  </si>
  <si>
    <t>Italian Bread With Sesame Seeds</t>
  </si>
  <si>
    <t>Tropical Paradise</t>
  </si>
  <si>
    <t>Original Sauce</t>
  </si>
  <si>
    <t>Crunchy Oats N' Honey Granola Bars</t>
  </si>
  <si>
    <t>Herbal Tea Bags Organic Turmeric With Meadowsweet &amp; Ginger 16 Ct</t>
  </si>
  <si>
    <t>Hawaiian Breeze Scented Oil Refill</t>
  </si>
  <si>
    <t>Chunk Light Tuna In Oil</t>
  </si>
  <si>
    <t>Pepper Jack Chunk Cheese</t>
  </si>
  <si>
    <t>Pitted Organic Kalamata Olives To Go!</t>
  </si>
  <si>
    <t>Multi-Purpose Oxi Stain Remover</t>
  </si>
  <si>
    <t>Non-Fat Greek Yogurt With Strawberries on the Bottom</t>
  </si>
  <si>
    <t>Whole Grain Baked Snack Crackers</t>
  </si>
  <si>
    <t>Cream Cheese Spread Stick</t>
  </si>
  <si>
    <t>Fruit &amp; Nuts in Yogurt Fruit &amp; Nut Bar</t>
  </si>
  <si>
    <t>Thin Salted Matzos</t>
  </si>
  <si>
    <t>BBQ Sauce</t>
  </si>
  <si>
    <t>Atsuage Tofu Cutlet</t>
  </si>
  <si>
    <t>Roasted Salted Sunflower Kernels</t>
  </si>
  <si>
    <t>Apple Berry Sauce On The Go Pouches</t>
  </si>
  <si>
    <t>100% Pure Organic Maple Syrup Grade A</t>
  </si>
  <si>
    <t>Unsweetened Vanilla Almond Milk</t>
  </si>
  <si>
    <t>Whole Grain Honey Crunch Cereal</t>
  </si>
  <si>
    <t>Belgian White Beer</t>
  </si>
  <si>
    <t>Chipotle Ranch Dressing &amp; Dip</t>
  </si>
  <si>
    <t>Lemon Pepper Marinade</t>
  </si>
  <si>
    <t>Chipotle Chicken Burrito</t>
  </si>
  <si>
    <t>Apple Soda</t>
  </si>
  <si>
    <t>4 in 1 Moisture Shave Lavender Shea</t>
  </si>
  <si>
    <t>Thins Cinnamon Sugar</t>
  </si>
  <si>
    <t>Organic Almond Butter With Carob Macrobar</t>
  </si>
  <si>
    <t>Triple Cheese Party Pizza</t>
  </si>
  <si>
    <t>Fried Chicken</t>
  </si>
  <si>
    <t>Garlic &amp; Wine Sopressata Salami</t>
  </si>
  <si>
    <t>Instant Natural Beverage</t>
  </si>
  <si>
    <t>Capellini</t>
  </si>
  <si>
    <t>Organic Protein Cocoa Coconut Bar</t>
  </si>
  <si>
    <t>Pillow Soft Silicone Putty Earplugs</t>
  </si>
  <si>
    <t>Ginger Mint Foam Bath</t>
  </si>
  <si>
    <t>Ginger Twist Green Tea</t>
  </si>
  <si>
    <t>Disinfecting Wipes Lemon &amp; Lime Blossom Scent</t>
  </si>
  <si>
    <t>Vanilla Wafer</t>
  </si>
  <si>
    <t>Special K Chocolatey Pretzel Cereal Bars</t>
  </si>
  <si>
    <t>Designer Paper Plates 8.75 In</t>
  </si>
  <si>
    <t>Classics Hot Cocoa Mix Variety Pack</t>
  </si>
  <si>
    <t>Nacho Cheese Sauce</t>
  </si>
  <si>
    <t>Protein Zone Smoothie</t>
  </si>
  <si>
    <t>Pomegranate with Blueberry 100% Juice</t>
  </si>
  <si>
    <t>Pyramid Black Tea Bags</t>
  </si>
  <si>
    <t>Bay Blue Cheese</t>
  </si>
  <si>
    <t>Daily Clean Wet Cleansing Cloths, 30 count Female Skin Care</t>
  </si>
  <si>
    <t>Seaweed Ramen</t>
  </si>
  <si>
    <t>Freezer Slider Bags, Gallon</t>
  </si>
  <si>
    <t>Omega Cooking Oil</t>
  </si>
  <si>
    <t>Sea Salt 70% Dark Chocolate Stevia Sweetened Vegan Non GMO</t>
  </si>
  <si>
    <t>Organic Millet Puffs</t>
  </si>
  <si>
    <t>Strawberry Peach Still Artesian Water</t>
  </si>
  <si>
    <t>Raspberries</t>
  </si>
  <si>
    <t>Rich Dark Chocolate Nutrition Shake</t>
  </si>
  <si>
    <t>Gluten Free Extra Thick Rolled Oats</t>
  </si>
  <si>
    <t>Natural Sliced Almonds</t>
  </si>
  <si>
    <t>Take A Bake Classic Breadsticks</t>
  </si>
  <si>
    <t>Teriyaki Baste &amp; Glaze</t>
  </si>
  <si>
    <t>Gelato Peanut Butter Chocolate</t>
  </si>
  <si>
    <t>Chocolate Supreme Brownie Mix</t>
  </si>
  <si>
    <t>Glide Pro Health Deep Clean Floss Cool Mint 2 Count</t>
  </si>
  <si>
    <t>Deli Turkey</t>
  </si>
  <si>
    <t>Wild Salmon Florentine Cat Food</t>
  </si>
  <si>
    <t>Total with Mango Greek Strained Yogurt</t>
  </si>
  <si>
    <t>Crushed Red Pepper</t>
  </si>
  <si>
    <t>Jubilee Granola</t>
  </si>
  <si>
    <t>Organic Spicy Kale Krunch Super Food</t>
  </si>
  <si>
    <t>Chipotle Taco Seasoning Mix</t>
  </si>
  <si>
    <t>Vegetarian Roll</t>
  </si>
  <si>
    <t>Mild Pico De Gallo</t>
  </si>
  <si>
    <t>Coconut Milk Non Dairy Frozen Dessert Chocolate Peanut Butter Swirl</t>
  </si>
  <si>
    <t>Watercress Package</t>
  </si>
  <si>
    <t>Cocoa Goodness Oat Clusters Subtly Sweetened Granola Toasted to Perfection</t>
  </si>
  <si>
    <t>Potato Chips, Kettle Cooked, Sea Salt &amp; Cracked Pepper</t>
  </si>
  <si>
    <t>Kale &amp; Roasted Garlic Baked Bean Bites</t>
  </si>
  <si>
    <t>Raw Pure US Honey</t>
  </si>
  <si>
    <t>Vanilla, Chocolate, Strawberry Ice Cream</t>
  </si>
  <si>
    <t>Folly Variety Bottles</t>
  </si>
  <si>
    <t>Black Rice Burger with Adzuki Beans &amp; Leafy Greens</t>
  </si>
  <si>
    <t>Organic Lactose Free Whole Milk</t>
  </si>
  <si>
    <t>Egg White Chicken Maple Sausage &amp; Cheese Breakfast Sandwich Gluten-Free</t>
  </si>
  <si>
    <t>Double Dark Chocolate Gelato</t>
  </si>
  <si>
    <t>Benadryl Allergy Ultratab Posted 10/14/2013 Allergy</t>
  </si>
  <si>
    <t>Raspberry Vinaigrette Salad Snax</t>
  </si>
  <si>
    <t>Extra Strength Pain Reliever Caplets</t>
  </si>
  <si>
    <t>Premium Prunes</t>
  </si>
  <si>
    <t>Roasted Seaweed Snacks</t>
  </si>
  <si>
    <t>Children's Bubble Gum Fever Reducer and Pain Reliever, for Ages 2-11 years</t>
  </si>
  <si>
    <t>Frosted Mini-Wheats Original Cereal</t>
  </si>
  <si>
    <t>Iced Lemon Cake Slice</t>
  </si>
  <si>
    <t>Humm! Cocktail Hummus Roasted Pine Nuts</t>
  </si>
  <si>
    <t>Old Fashioned Hard Sourdough Pretzels</t>
  </si>
  <si>
    <t>Original Cinnamon Granola with Cranberries and Sunflower Seeds</t>
  </si>
  <si>
    <t>Honey, Infused with Chilies</t>
  </si>
  <si>
    <t>with Xylitol Unwrapped Spearmint 50 Sticks Sugar Free Gum</t>
  </si>
  <si>
    <t>Little Yums Spinach, Apple, and Kale Teething Wafers</t>
  </si>
  <si>
    <t>100% Juice, Original</t>
  </si>
  <si>
    <t>Milky Way Candy Bar</t>
  </si>
  <si>
    <t>Butter Biscuits</t>
  </si>
  <si>
    <t>Black Beans, Low Sodium</t>
  </si>
  <si>
    <t>Shredded Cheddar Cheese</t>
  </si>
  <si>
    <t>Pure Green Tea</t>
  </si>
  <si>
    <t>Sugar Free Blueberry Preserves</t>
  </si>
  <si>
    <t>Spaghetti &amp; Meat Sauce Compleats</t>
  </si>
  <si>
    <t>Gluten Free Frosted Blueberry Toaster Pastry</t>
  </si>
  <si>
    <t>Lemon-Lime Sparkling Water Beverage</t>
  </si>
  <si>
    <t>Reddiegg Egg Product</t>
  </si>
  <si>
    <t>Tree Free Facial Tissue - 90 CT</t>
  </si>
  <si>
    <t>Chicken Dumplings</t>
  </si>
  <si>
    <t>Volume Dry Shampoo</t>
  </si>
  <si>
    <t>Veggie Tray</t>
  </si>
  <si>
    <t>Petite Creme Lowfat Strawberry Yogurt</t>
  </si>
  <si>
    <t>100% Pure Raw &amp; Unfiltered Honey</t>
  </si>
  <si>
    <t>Sparkling Energy Water Lemon Lime</t>
  </si>
  <si>
    <t>Gluten Free Double Fiber Sandwich Bread</t>
  </si>
  <si>
    <t>Contact Lens Solution</t>
  </si>
  <si>
    <t>Living Drip-Catch Cuff Gloves</t>
  </si>
  <si>
    <t>Steak Fries</t>
  </si>
  <si>
    <t>Japanese Style Noodles &amp; Chicken Flavored Sauce</t>
  </si>
  <si>
    <t>Yummy Bears Organics Multi Vitamin</t>
  </si>
  <si>
    <t>Dry Erase Markers</t>
  </si>
  <si>
    <t>Rich Coffee Flavor Candy</t>
  </si>
  <si>
    <t>Family Size Ripple Cut Potato Chips</t>
  </si>
  <si>
    <t>Gentle Cleansing Bars</t>
  </si>
  <si>
    <t>Puffs Cheese Flavored Snacks</t>
  </si>
  <si>
    <t>Apple, Juicy Red, Family Pack</t>
  </si>
  <si>
    <t>Chili with Beans, Hot</t>
  </si>
  <si>
    <t>Tall Kitchen Trash Bags with Flap Closure 13 gallon</t>
  </si>
  <si>
    <t>Unscented Liquid Laundry Detergent</t>
  </si>
  <si>
    <t>Wild Alaskan Sockeye Smoked Salmon</t>
  </si>
  <si>
    <t>Hummus with Tortilla Chips Bold &amp; Spicy</t>
  </si>
  <si>
    <t>Organic Rainbow Chard Blend</t>
  </si>
  <si>
    <t>Just Spinach Zucchini Quinoa</t>
  </si>
  <si>
    <t>Dulse Flakes</t>
  </si>
  <si>
    <t>Baby Tiny Cold Tablets Quick-Dissolving - 125 CT</t>
  </si>
  <si>
    <t>Natracare Ultra Pads w/ Wings Super</t>
  </si>
  <si>
    <t>Pomegranate Fresh Arils</t>
  </si>
  <si>
    <t>Baked Snack Cracker Extra Toasty</t>
  </si>
  <si>
    <t>Butter Puff Pastry</t>
  </si>
  <si>
    <t>Seafood Variety Pack Cat Food</t>
  </si>
  <si>
    <t>Organic Lemon Thyme Herbs</t>
  </si>
  <si>
    <t>Pro Health Disney Star Wars Kids Minty Breeze Toothpaste</t>
  </si>
  <si>
    <t>Souper 6-Pack Chicken Flavor Ramen Noodle Soup</t>
  </si>
  <si>
    <t>Farmhouse Culture Classic Caraway Kraut</t>
  </si>
  <si>
    <t>Mini Can</t>
  </si>
  <si>
    <t>Mango CoGo Smoothie</t>
  </si>
  <si>
    <t>Enchilada Sauce Mix</t>
  </si>
  <si>
    <t>Cheese Pizza Rolls</t>
  </si>
  <si>
    <t>Deluxe Orange Marmalade Fruit Spread</t>
  </si>
  <si>
    <t>Classic Mild Guacamole Mix</t>
  </si>
  <si>
    <t>Boneless Pork Rib Shaped Potty Meal</t>
  </si>
  <si>
    <t>Maple 100% Pure Syrup</t>
  </si>
  <si>
    <t>Apitherapy Raw Honey</t>
  </si>
  <si>
    <t>Red Decorating Icing</t>
  </si>
  <si>
    <t>Meaty Bits Variety Pack Wet Cat Food</t>
  </si>
  <si>
    <t>Captain America Assorted Fruit Flavored Snacks</t>
  </si>
  <si>
    <t>Organic Chicken Strips</t>
  </si>
  <si>
    <t>Organic Diced Tomatoes No Salt Added</t>
  </si>
  <si>
    <t>Breaded Mozzarella Sticks</t>
  </si>
  <si>
    <t>Ultra Thin Roast Beef</t>
  </si>
  <si>
    <t>Strawberry Cheesecake Flavored Low Fat Yogurt</t>
  </si>
  <si>
    <t>Sunrise Grilled Steak and Eggs Canine Cuisine Wet Dog Food</t>
  </si>
  <si>
    <t>Stage 1 First Pears</t>
  </si>
  <si>
    <t>Organic Half Baby Spinach &amp; Half Baby Arugula</t>
  </si>
  <si>
    <t>Organic Turkey, Carrot &amp; Potato Formula Adult Dog Food</t>
  </si>
  <si>
    <t>One French Vanilla Nutritional Shake Drink Mix</t>
  </si>
  <si>
    <t>Tokyo Ramen Noodles</t>
  </si>
  <si>
    <t>Veggie Loaf Mashed Potatoes and Vegetables</t>
  </si>
  <si>
    <t>Caffe Verona Dark Ground Coffee</t>
  </si>
  <si>
    <t>Simply 100 Crunch Mango Cone Crisp Non-Fat Greek Yogurt</t>
  </si>
  <si>
    <t>Finding Dory Shapes Macaroni &amp; Cheese Dinner</t>
  </si>
  <si>
    <t>Moisture Shave, Fragrance Free</t>
  </si>
  <si>
    <t>Chocolate Joy Mighty Flakes</t>
  </si>
  <si>
    <t>Caramel Corn Rice Cakes</t>
  </si>
  <si>
    <t>Women's Anti-Perspirant &amp; Deodorant Powder Fresh Gel</t>
  </si>
  <si>
    <t>S'mores Pudding</t>
  </si>
  <si>
    <t>Foam Plates</t>
  </si>
  <si>
    <t>Sprouted Seven-Grain Baguette</t>
  </si>
  <si>
    <t>Chianti</t>
  </si>
  <si>
    <t>Organic Coconut Yogurt</t>
  </si>
  <si>
    <t>Gluten Free Tapioca Bread Loaf</t>
  </si>
  <si>
    <t>Organic Crushed Arabella Plum Tomatoes</t>
  </si>
  <si>
    <t>The Original</t>
  </si>
  <si>
    <t>Orange Energy Shots</t>
  </si>
  <si>
    <t>Max Fresh Whitening Fluoride Toothpaste With Mini Breath Strips Clean Mint</t>
  </si>
  <si>
    <t>Diet Lemon Lime Soda</t>
  </si>
  <si>
    <t>Adult DM Max Nighttime Cough Liquid</t>
  </si>
  <si>
    <t>Raspberry Peach Cordials</t>
  </si>
  <si>
    <t>Crackers, Oyster</t>
  </si>
  <si>
    <t>McIntosh Apples, Bag</t>
  </si>
  <si>
    <t>Lean Ground Turky</t>
  </si>
  <si>
    <t>Baja Chipotle with Lime Juice Marinade</t>
  </si>
  <si>
    <t>Menudo</t>
  </si>
  <si>
    <t>Traditional Italian Sauce</t>
  </si>
  <si>
    <t>Chopped Cilantro 20 Ct</t>
  </si>
  <si>
    <t>Donut House Light Roast Coffee K Cups</t>
  </si>
  <si>
    <t>Organic Vanilla Cultured Soy</t>
  </si>
  <si>
    <t>2-Ply Facial Tissue</t>
  </si>
  <si>
    <t>Lemon Super Degreaser Liquid Dish Soap</t>
  </si>
  <si>
    <t>Gluten Free Vegan Cheese Pizza</t>
  </si>
  <si>
    <t>Maximum Strength 10 Plus Ultra Moisturizing 1% Hydrocortisone Anti-Itch Creme</t>
  </si>
  <si>
    <t>Green Pickled Sliced Jalapeno Peppers</t>
  </si>
  <si>
    <t>Lindcove Ranch Tangelo Sorbetto Gelato Bar</t>
  </si>
  <si>
    <t>Hand Sanitizer Spray Coconut &amp; Lemon</t>
  </si>
  <si>
    <t>Plates Small 7in Apple Green - 10 PK</t>
  </si>
  <si>
    <t>GoldBites Soft Caramel and Almonds Dipped in Dark Chocolate</t>
  </si>
  <si>
    <t>Chocolate Cupcake</t>
  </si>
  <si>
    <t>Vanilla Flavored Super Advanced Whey Protein</t>
  </si>
  <si>
    <t>Extra Grainy 17 Grains And Seeds Bread</t>
  </si>
  <si>
    <t>Organic 55% Semi Sweet dark Chocolate Chips</t>
  </si>
  <si>
    <t>Raisin Crunch Sprouted Granola</t>
  </si>
  <si>
    <t>With Zest of Lemon Lemon Pepper</t>
  </si>
  <si>
    <t>Pumpernickel Bread</t>
  </si>
  <si>
    <t>Street Tacos Shredded Chicken &amp; Caramelized Onion</t>
  </si>
  <si>
    <t>Number 3 Cold Pressed Juice</t>
  </si>
  <si>
    <t>100 Calorie Vanilla Roast Almonds</t>
  </si>
  <si>
    <t>Rainbow Mix Decorating Decors</t>
  </si>
  <si>
    <t>Lavender 4x Concentrated Laundry Detergent</t>
  </si>
  <si>
    <t>Butter Napa Valley</t>
  </si>
  <si>
    <t>Greek 100 Calories Blueberry Fat Free Yogurt</t>
  </si>
  <si>
    <t>Herb Organic Oregano</t>
  </si>
  <si>
    <t>Peanut Butter Energy Bar</t>
  </si>
  <si>
    <t>Chocolate Chip Granola</t>
  </si>
  <si>
    <t>Extra Wide Seal Storage Quart Bags</t>
  </si>
  <si>
    <t>Extra Strength 750 Assorted Fruit Chewable Tablets Antacid/Calcium Supplement</t>
  </si>
  <si>
    <t>Mango Protein Juice Smoothie</t>
  </si>
  <si>
    <t>Sport Unscented Broad Spectrum SPF 35 Sunscreen</t>
  </si>
  <si>
    <t>Chik'n Patties</t>
  </si>
  <si>
    <t>Sorbet Dutch Chocolate</t>
  </si>
  <si>
    <t>Ultra Moisturizing Lavender Shave Cream</t>
  </si>
  <si>
    <t>Calcium, 600 mg, Liquid Softgels</t>
  </si>
  <si>
    <t>Natural Unsweetened</t>
  </si>
  <si>
    <t>Cinnamon Ice Cream</t>
  </si>
  <si>
    <t>Diet Coke</t>
  </si>
  <si>
    <t>GoGurt Strawberry and Blueberry Tubes</t>
  </si>
  <si>
    <t>Lightly Smoked Sardines in Olive Oil</t>
  </si>
  <si>
    <t>Whole Milk Greek Plain</t>
  </si>
  <si>
    <t>Organic Dog Cookies Peanut Butter</t>
  </si>
  <si>
    <t>Sun Dried Tomatoes in Oil</t>
  </si>
  <si>
    <t>Butter Flavor Movie Theater Microwave Popcorn</t>
  </si>
  <si>
    <t>White Crab Meat</t>
  </si>
  <si>
    <t>Soft Baked Banana Bread</t>
  </si>
  <si>
    <t>Classic Clean Dandruff Shampoo</t>
  </si>
  <si>
    <t>Organic Strawana Probugs Kefir</t>
  </si>
  <si>
    <t>Corn Grits</t>
  </si>
  <si>
    <t>Eggs, Hard-Boiled</t>
  </si>
  <si>
    <t>Organic Asparagus Spears</t>
  </si>
  <si>
    <t>Dandruff Shampoo And Conditioner For Itchy Scalp Care With Eucalyptus</t>
  </si>
  <si>
    <t>Boneless Smoked Ham Steak</t>
  </si>
  <si>
    <t>Whole Milk Greek Blended Vanilla Bean Yogurt</t>
  </si>
  <si>
    <t>Sweet Honeysuckle &amp; Orange Peel Body Wash Moisturizing with Moisture Beads</t>
  </si>
  <si>
    <t>Ice Cubes Spearmint Sugar Free Gum</t>
  </si>
  <si>
    <t>Tiger All Natural Pure Olive Oil</t>
  </si>
  <si>
    <t>Gluten Free Linguini</t>
  </si>
  <si>
    <t>Yogurt, Strained Low-Fat, Coconut</t>
  </si>
  <si>
    <t>Oreo Double Stuf Heads Or Tails Sandwich Cookies</t>
  </si>
  <si>
    <t>Signature Pineapple Supreme Cake Mix</t>
  </si>
  <si>
    <t>Tailgaters Brat Buns - 6 CT</t>
  </si>
  <si>
    <t>Classic Blend Cole Slaw</t>
  </si>
  <si>
    <t>Giardiniera</t>
  </si>
  <si>
    <t>Organic Tellicherry Black Peppercorns</t>
  </si>
  <si>
    <t>Cafe-Style French Vanilla Beverage Mix</t>
  </si>
  <si>
    <t>On the Go with Caffeine Grape Drink Mix</t>
  </si>
  <si>
    <t>Sinus Rinse Complete Kit</t>
  </si>
  <si>
    <t>Holy Pepperoni Pizza</t>
  </si>
  <si>
    <t>Voluminous Original Mascara - Blackest Black 310</t>
  </si>
  <si>
    <t>Vamp Kale Chips</t>
  </si>
  <si>
    <t>Instant Original Hot Cereal</t>
  </si>
  <si>
    <t>Toilet Bowl Cleaner with Lime &amp; Rust Remover</t>
  </si>
  <si>
    <t>Tub And Tile Spray Cleaner</t>
  </si>
  <si>
    <t>Iced Coffee Low Calorie Coffee + Milk</t>
  </si>
  <si>
    <t>Sweet Gherkin Pickles</t>
  </si>
  <si>
    <t>Shredded Mozzarella Cheese</t>
  </si>
  <si>
    <t>Whole Vitamin D Milk</t>
  </si>
  <si>
    <t>Oatmeal Raisin Vegan Cookies</t>
  </si>
  <si>
    <t>Harvest Saute</t>
  </si>
  <si>
    <t>Organic Shoyu</t>
  </si>
  <si>
    <t>Mozzarella Fresca</t>
  </si>
  <si>
    <t>Nutri-Grain Strawberry Greek Yogurt Cereal Bars</t>
  </si>
  <si>
    <t>Manchego Cheese</t>
  </si>
  <si>
    <t>Low Carb Whole Wheat Tortillas</t>
  </si>
  <si>
    <t>All-Natural Orchard Cherry Fruit Strip</t>
  </si>
  <si>
    <t>Herbal All Purpose Grind, Medium Roast, Mocha, Naturally Caffeine Free Coffee</t>
  </si>
  <si>
    <t>Creme Fraiche</t>
  </si>
  <si>
    <t>Organic Creamy Peanut Butter</t>
  </si>
  <si>
    <t>Supreme Pizza Rolls</t>
  </si>
  <si>
    <t>40% Less Sodium Taco Seasoning Mix</t>
  </si>
  <si>
    <t>18-in-1 Hemp Pure-Castile Soap Almond</t>
  </si>
  <si>
    <t>Greek Nonfat Yogurt Black Cherry</t>
  </si>
  <si>
    <t>Large Grade A - CA</t>
  </si>
  <si>
    <t>Parmesan Crisps</t>
  </si>
  <si>
    <t>Wint-O-Green</t>
  </si>
  <si>
    <t>Medium Roasted Flavor Asada Verde Salsa</t>
  </si>
  <si>
    <t>Lettuce</t>
  </si>
  <si>
    <t>Mixed Grapes</t>
  </si>
  <si>
    <t>Ultra Thin Crust Supreme Pizza</t>
  </si>
  <si>
    <t>Sweet Belgian Style Waffles Cinnamon Swirl</t>
  </si>
  <si>
    <t>Stuffing Mix for Pork</t>
  </si>
  <si>
    <t>Garlic Chicken</t>
  </si>
  <si>
    <t>Sweet Onion And Red Pepper Chard Ravioli In Red Pepper Sauce</t>
  </si>
  <si>
    <t>Plain Soy Milk</t>
  </si>
  <si>
    <t>Tomato Kumato</t>
  </si>
  <si>
    <t>Chocolate Coconut Almond Granola Cookies</t>
  </si>
  <si>
    <t>Variety Diet Tea</t>
  </si>
  <si>
    <t>Sparkling Probiotic Drink Coconut</t>
  </si>
  <si>
    <t>Natural Brown Basket Style Coffee Filters</t>
  </si>
  <si>
    <t>White Kidney Reduced Sodium Cannellini Beans</t>
  </si>
  <si>
    <t>Refreshing Gel Hand Sanitizer Pump</t>
  </si>
  <si>
    <t>Medium Roast Ground Coffee</t>
  </si>
  <si>
    <t>Organic Ice Cream Vanilla Bean</t>
  </si>
  <si>
    <t>Nondairy Cashew Simply Vanilla Ice Cream</t>
  </si>
  <si>
    <t>Smoothing Cocoa Butter and Shea Body Lotion</t>
  </si>
  <si>
    <t>Medium Mango Peach Salsa</t>
  </si>
  <si>
    <t>Sponge Sparkle</t>
  </si>
  <si>
    <t>Gluten Free French Baguettes</t>
  </si>
  <si>
    <t>Borage Therapy Dry Skin Lotion</t>
  </si>
  <si>
    <t>Fakin' Bacon Organic Smoky Tempeh Strips</t>
  </si>
  <si>
    <t>Raspberry, Blueberry Banana Fruit Puree</t>
  </si>
  <si>
    <t>Laundry Detergent, HE, 2X Ultra, with Fabric Softener, Lavender</t>
  </si>
  <si>
    <t>Cherries, Dark Chocolate</t>
  </si>
  <si>
    <t>57% Organic Dark Chocolate With Sea Salt</t>
  </si>
  <si>
    <t>Organic Bell Pepper</t>
  </si>
  <si>
    <t>Organic Pearled Barley</t>
  </si>
  <si>
    <t>Classic Meat Loaf Complete Meals</t>
  </si>
  <si>
    <t>Cherubs Heavenly Salad Tomatoes</t>
  </si>
  <si>
    <t>Kale Krunch, Organic, Tarragon Dijon</t>
  </si>
  <si>
    <t>Original Country Gravy Mix</t>
  </si>
  <si>
    <t>Protein Plus Vanilla Bean Protein Shake</t>
  </si>
  <si>
    <t>Organic Audacia Granola</t>
  </si>
  <si>
    <t>Children's Dye Free With Grape</t>
  </si>
  <si>
    <t>Chewy Cinnamon Flavored Candies</t>
  </si>
  <si>
    <t>Salted Caramel Ice Cream Bars</t>
  </si>
  <si>
    <t>Magic Tape 3/4\"</t>
  </si>
  <si>
    <t>Organic Pearfecto Level 1 Baby Food</t>
  </si>
  <si>
    <t>Organic Basil</t>
  </si>
  <si>
    <t>Diet Cran-Cherry Juice</t>
  </si>
  <si>
    <t>Calendula with Beeswax &amp; Sunflower Zinc Oxide Diaper Cream</t>
  </si>
  <si>
    <t>Mean Greens Cold Pressed Pure Joy Juice</t>
  </si>
  <si>
    <t>Sweet Peas &amp; Butter Sauce Steamers</t>
  </si>
  <si>
    <t>Organic Maple Teething Biscuits</t>
  </si>
  <si>
    <t>Natural Low Moisture Part Skim Mozzarella Cheese Slices</t>
  </si>
  <si>
    <t>Garlic Naan Bread</t>
  </si>
  <si>
    <t>Organic Sweet Apple Chicken Sausage</t>
  </si>
  <si>
    <t>Baby Corn on the Cob Whole Spears</t>
  </si>
  <si>
    <t>Crushed in Tomato Puree Tomatoes</t>
  </si>
  <si>
    <t>Soymilk Original Classic</t>
  </si>
  <si>
    <t>30% Less Sodium Seasoning</t>
  </si>
  <si>
    <t>Roasted Garlic &amp; Sea Salt</t>
  </si>
  <si>
    <t>Seasoned Southern Style Mixed Greens</t>
  </si>
  <si>
    <t>French Vanilla Powder Coffee Creamer</t>
  </si>
  <si>
    <t>Nuts &amp; Spices Dark Chocolate Nuts &amp; Sea Salt Snack Bars</t>
  </si>
  <si>
    <t>Amazin Prune Juice</t>
  </si>
  <si>
    <t>Sparkling Apple-Grape 100% Juice</t>
  </si>
  <si>
    <t>Organic Blueberry Coconut Milk Yogurt</t>
  </si>
  <si>
    <t>Light &amp; Lean Italian Vegetable Pizza</t>
  </si>
  <si>
    <t>1 Apple + 1 Mango Fruit Bar</t>
  </si>
  <si>
    <t>Veggie Sausage, Egg &amp;Cheese Breakfast Sandwich</t>
  </si>
  <si>
    <t>Original Flavor Freshly Popped Rice Cakes</t>
  </si>
  <si>
    <t>Fruit &amp; Nut Trail Mix Cranberry &amp; Pomegranate Chewy Granola Bars</t>
  </si>
  <si>
    <t>Non Alcoholic Lime Margarita Mix</t>
  </si>
  <si>
    <t>Unscented Thong Pantiliners</t>
  </si>
  <si>
    <t>Red Beet &amp; Cabbage Sauerkraut Salad</t>
  </si>
  <si>
    <t>Extra Dry Champagne</t>
  </si>
  <si>
    <t>Organic Extra Thick Passata Rustica Puree</t>
  </si>
  <si>
    <t>Cold Remedy, Rapidmelts Lemon-Lime Flavor</t>
  </si>
  <si>
    <t>Natural Instant Oatmeal</t>
  </si>
  <si>
    <t>Wine &amp; Cider Mulling Spices Warm Drink Blend</t>
  </si>
  <si>
    <t>Caribbean Style Brown Rice &amp; Red Beans</t>
  </si>
  <si>
    <t>Turkey Pepperoni Lower Fat</t>
  </si>
  <si>
    <t>Potato Spinach &amp; Garlic</t>
  </si>
  <si>
    <t>Gourmet Onion Rings</t>
  </si>
  <si>
    <t>Diet Pepsi Soda</t>
  </si>
  <si>
    <t>Organic Very Dark Chocolate Bar</t>
  </si>
  <si>
    <t>Chocolate Candies, Almond, Medium Bag</t>
  </si>
  <si>
    <t>Blended Scotch Whiskey</t>
  </si>
  <si>
    <t>Maple Pecan Granola Clusters</t>
  </si>
  <si>
    <t>Ice Cream</t>
  </si>
  <si>
    <t>Traditional Chicken &amp; Wild Rice Soup</t>
  </si>
  <si>
    <t>Original Coconut Milk Beverage</t>
  </si>
  <si>
    <t>Half Lemonade &amp; Half Iced Tea Drink Mix</t>
  </si>
  <si>
    <t>Natural Colby Jack Cheese Block</t>
  </si>
  <si>
    <t>Vegan Carob Chips</t>
  </si>
  <si>
    <t>Ruled, 3 Inch x 5 Inch Index Cards</t>
  </si>
  <si>
    <t>Carnation Original Malted Milk</t>
  </si>
  <si>
    <t>Frozen Dairy Dessert Blasts Girl Scouts Thin Mints</t>
  </si>
  <si>
    <t>100% Grated Parmesan Cheese</t>
  </si>
  <si>
    <t>72% Cocoa Dark Chocolate with Cherries</t>
  </si>
  <si>
    <t>Vanilla Bean Flavored Nature's Most Complete Plant Protein</t>
  </si>
  <si>
    <t>Granola Bars, Bring on the Blueberry</t>
  </si>
  <si>
    <t>Original Bbq Sauce</t>
  </si>
  <si>
    <t>Mambo Italiano Italian Combination Pizza</t>
  </si>
  <si>
    <t>Honeycomb Chocolate</t>
  </si>
  <si>
    <t>Baby Food Stage 2 Blueberry Pear &amp; Purple Carrot</t>
  </si>
  <si>
    <t>Crumbled Goat Cheese</t>
  </si>
  <si>
    <t>Rainbow Sherbet</t>
  </si>
  <si>
    <t>Cheese Slices</t>
  </si>
  <si>
    <t>Beefaroni Bowl</t>
  </si>
  <si>
    <t>Grande Taco Shells</t>
  </si>
  <si>
    <t>Hot Dog Buns Enriched 8 Count</t>
  </si>
  <si>
    <t>Medium Red Enchilada Sauce</t>
  </si>
  <si>
    <t>Dark Chocolate Covered Banana</t>
  </si>
  <si>
    <t>Organic Papaya</t>
  </si>
  <si>
    <t>Whole Ground Flaxseed Meal</t>
  </si>
  <si>
    <t>Premium Belgian Lager</t>
  </si>
  <si>
    <t>Dancing Fern</t>
  </si>
  <si>
    <t>Chicken Noodle Soup, Cup</t>
  </si>
  <si>
    <t>Sugar Land Sweet Tea</t>
  </si>
  <si>
    <t>Decadence Biscotti</t>
  </si>
  <si>
    <t>Super Mega Savory Salmon Flavor Cat Treat</t>
  </si>
  <si>
    <t>Multivitamin, Kid's One, Tablets, Fruit Punch MultiStars</t>
  </si>
  <si>
    <t>Coconut Blended Low-Fat Greek Yogurt</t>
  </si>
  <si>
    <t>Cranberry Juice</t>
  </si>
  <si>
    <t>Greek Feta Cheese</t>
  </si>
  <si>
    <t>Butternut Squash Ravioli</t>
  </si>
  <si>
    <t>Arrowroot</t>
  </si>
  <si>
    <t>Moist Supreme Sugar Free Classic Yellow Cake Mix</t>
  </si>
  <si>
    <t>Organic Pear Slices in Pear Juice</t>
  </si>
  <si>
    <t>Mint Chocolate Chip Frozen Dessert</t>
  </si>
  <si>
    <t>Natural Full Potency SAM-e 400 mg</t>
  </si>
  <si>
    <t>Durables Cotton Butcher's Twine</t>
  </si>
  <si>
    <t>Spearmint Sugarfree Gum 3 Pk</t>
  </si>
  <si>
    <t>Homemade Fusilli</t>
  </si>
  <si>
    <t>Organic Powdered Sugar</t>
  </si>
  <si>
    <t>Watermelon Shampoo and Conditioner</t>
  </si>
  <si>
    <t>Hickory Liquid Smoke</t>
  </si>
  <si>
    <t>Tiny Fruits Apple &amp; Banana</t>
  </si>
  <si>
    <t>Mandarin Oranges in Water Sweetened with Monk Fruit Concentrate</t>
  </si>
  <si>
    <t>Light Dill Veggie Dip</t>
  </si>
  <si>
    <t>Powder Fresh Antiperspirant Deodorant</t>
  </si>
  <si>
    <t>Deli Mustard</t>
  </si>
  <si>
    <t>Creamy Swiss Original Wedges Cheese</t>
  </si>
  <si>
    <t>Sunflower Seeds, Original</t>
  </si>
  <si>
    <t>Crispy Onion Rings</t>
  </si>
  <si>
    <t>Blissful Catnip Flavor (PS #5160666) Cat Care &amp; Treats</t>
  </si>
  <si>
    <t>Organic Unsalted Diced Tomatoes</t>
  </si>
  <si>
    <t>Nourish Bowls Sesame Sriracha</t>
  </si>
  <si>
    <t>Water Stop Premium Gloves Medium</t>
  </si>
  <si>
    <t>Disney/Pixar Finding Nemo Assorted Fruit Flavored Snacks</t>
  </si>
  <si>
    <t>Cheese Presliced Bonus Pack</t>
  </si>
  <si>
    <t>Udo's Oil, High Lignan, 3-6-9 Blend</t>
  </si>
  <si>
    <t>Peppered Turkey</t>
  </si>
  <si>
    <t>Sweet &amp; Simple Shortbread Cookies</t>
  </si>
  <si>
    <t>Smoked Sea Salt &amp; Almond Chocolate Bar</t>
  </si>
  <si>
    <t>Table Water Crackers with Cracked Pepper</t>
  </si>
  <si>
    <t>Black Eye Peas</t>
  </si>
  <si>
    <t>Sausage &amp; Mushroom Thin Pizza</t>
  </si>
  <si>
    <t>Crumb Donuts</t>
  </si>
  <si>
    <t>Forelle Pears</t>
  </si>
  <si>
    <t>Intense &amp; Smoky French Roast Dark Roast Ground Coffee</t>
  </si>
  <si>
    <t>Plastic Cups, Clear, 9 oz</t>
  </si>
  <si>
    <t>Complete with Dawn Citrus Breeze Scent Gel Dishwasher Detergent</t>
  </si>
  <si>
    <t>White Cooking Wine</t>
  </si>
  <si>
    <t>Peanut Butter Chocolate Pretzel Gelato</t>
  </si>
  <si>
    <t>Drumstick Vanilla Fudge Frozen Dairy Dessert Cones</t>
  </si>
  <si>
    <t>PlugIns Scented Oil Pure Vanilla Joy Refills</t>
  </si>
  <si>
    <t>Organic Peeled Whole Baby Carrots</t>
  </si>
  <si>
    <t>Coleslaw</t>
  </si>
  <si>
    <t>Black Sheep Vanilla Yogurt</t>
  </si>
  <si>
    <t>Glazed Buttermilk Doughnuts</t>
  </si>
  <si>
    <t>Raspberry Lemonade</t>
  </si>
  <si>
    <t>Fig Preserves</t>
  </si>
  <si>
    <t>Cranberry, Orange, And Cinnamon Goat Cheese Log</t>
  </si>
  <si>
    <t>Eat Your Colors Yellow Puree Baby Food</t>
  </si>
  <si>
    <t>Soft Taco Tortillas</t>
  </si>
  <si>
    <t>Whips Creamy Whipped Peanut Butter</t>
  </si>
  <si>
    <t>Rice Crusted Fish Sticks</t>
  </si>
  <si>
    <t>Everyday Heavy Duty Spoons Dishwasher Safe Plastic</t>
  </si>
  <si>
    <t>Deli-Sliced Golden Greek Pepperoncini</t>
  </si>
  <si>
    <t>Sliced Monterey Jack Cheese</t>
  </si>
  <si>
    <t>Gluten-Free Original Falafel Chips</t>
  </si>
  <si>
    <t>2 In 1 Smoothers Cowabunga Coconut Shampoo</t>
  </si>
  <si>
    <t>Chicken Florentine</t>
  </si>
  <si>
    <t>Zingers Raspberry Cakes</t>
  </si>
  <si>
    <t>Classic Mouthwash Original Mint Flavor</t>
  </si>
  <si>
    <t>Tropical Fruit Electrolyte Solution</t>
  </si>
  <si>
    <t>Natural California Raisins</t>
  </si>
  <si>
    <t>Baguettes Gluten Free Fresh Rosemary</t>
  </si>
  <si>
    <t>Plain Low Fat Australian Style Yogurt</t>
  </si>
  <si>
    <t>Cruisers Diapers - Size 6</t>
  </si>
  <si>
    <t>Soleil Twilight Triple Blade Disposable Razor for Women</t>
  </si>
  <si>
    <t>Maximum Strength Redness Relief Formula Eye Drops</t>
  </si>
  <si>
    <t>Vitamin D-3 2,000 I.U. Softgels</t>
  </si>
  <si>
    <t>Maui Mountain Teriyaki Sauce &amp; Marinade</t>
  </si>
  <si>
    <t>Home Menu Meal for Two Beef with Broccoli</t>
  </si>
  <si>
    <t>Bucatini, No. 15</t>
  </si>
  <si>
    <t>Carrot Muffins</t>
  </si>
  <si>
    <t>Melatonin 2.5 Mg Sublingual Peppermint Tablets</t>
  </si>
  <si>
    <t>Organic Greek Whole Milk Blended Vanilla Bean Yogurt</t>
  </si>
  <si>
    <t>Graduates Pasta Pick-ups - Cheese &amp; Spinach Ravioli</t>
  </si>
  <si>
    <t>Tri Color Pasta Fettuccini</t>
  </si>
  <si>
    <t>Jalapeno Salsa</t>
  </si>
  <si>
    <t>Natural Active Life Aluminum Free Deodorant Sport Stick</t>
  </si>
  <si>
    <t>All In One Natural Nutritional Shake</t>
  </si>
  <si>
    <t>Authentic Red Curry Paste</t>
  </si>
  <si>
    <t>Classic Citrus Kombucha</t>
  </si>
  <si>
    <t>Hemorrhoidal Medicated Wipes</t>
  </si>
  <si>
    <t>Coco-Roons, Mini, Vanilla Maple</t>
  </si>
  <si>
    <t>CalNaturale Svelte Organic Protein Shake French Vanilla</t>
  </si>
  <si>
    <t>Grilled Vegetables</t>
  </si>
  <si>
    <t>Original Bite Size Candies</t>
  </si>
  <si>
    <t>Quantum Duracell Quantum AA Alkaline Batteries 12 count Primary Major Cells</t>
  </si>
  <si>
    <t>Organic Extra Large Cage-Free Grade A Brown Eggs</t>
  </si>
  <si>
    <t>Honey Lemon Menthol Drops Cough Suppressant/Oral Anesthetic</t>
  </si>
  <si>
    <t>Multigrain Crackers</t>
  </si>
  <si>
    <t>Gefilte Fish, Original</t>
  </si>
  <si>
    <t>Pop-Tarts Frosted Strawberry/Frosted Brown Sugar Cinnamon Variety Pack Toaster Pastries</t>
  </si>
  <si>
    <t>Coconut Oatmeal Bliss Cookies</t>
  </si>
  <si>
    <t>Organic Turkey Bone Stock</t>
  </si>
  <si>
    <t>Organic Chickpeas Ready To Eat</t>
  </si>
  <si>
    <t>Olive Leaf Dietary Supplement</t>
  </si>
  <si>
    <t>Hot 'N Spicy Wings</t>
  </si>
  <si>
    <t>Grain Free Minced Chicken Dinner Canned Cat Food</t>
  </si>
  <si>
    <t>Garlic &amp; Olive Oil Vermicelli</t>
  </si>
  <si>
    <t>Premium Italian Bread</t>
  </si>
  <si>
    <t>5-HTP 100 Mg Vegetarian Capsules</t>
  </si>
  <si>
    <t>Lightly Toasted Almond Butter Crunchy</t>
  </si>
  <si>
    <t>Original HE Liquid Laundry Detergent</t>
  </si>
  <si>
    <t>Zero Vitamin Water</t>
  </si>
  <si>
    <t>Sweetened Light Whipped Cream</t>
  </si>
  <si>
    <t>Premium Spring Water</t>
  </si>
  <si>
    <t>Original Premium Rounds</t>
  </si>
  <si>
    <t>Green Plantains</t>
  </si>
  <si>
    <t>Veggie Chips Tuscan Herb</t>
  </si>
  <si>
    <t>Imported Sardines In Pure Olive Oil</t>
  </si>
  <si>
    <t>Mild Thick &amp; Chunky Salsa</t>
  </si>
  <si>
    <t>Apple Sliced</t>
  </si>
  <si>
    <t>Baked Cheese Crisps 100% Parmesan Cheese</t>
  </si>
  <si>
    <t>O'Brien Hash Browns</t>
  </si>
  <si>
    <t>Sea Salt &amp; Almonds Organic Milk Chocolate, 43% Cocoa</t>
  </si>
  <si>
    <t>Prepared Meals Beef &amp; Chicken Medley Dog Food</t>
  </si>
  <si>
    <t>Sticky Toffee Pudding</t>
  </si>
  <si>
    <t>Beef Cooking Stock</t>
  </si>
  <si>
    <t>Biscuit Sticks, Chocolate Cream Covered</t>
  </si>
  <si>
    <t>Sesame Whole Wheat Crackers</t>
  </si>
  <si>
    <t>Organic Freeze Dried Pineapple</t>
  </si>
  <si>
    <t>Tomato Basil Bisque Soup</t>
  </si>
  <si>
    <t>Party Candles, White</t>
  </si>
  <si>
    <t>Tuna Fillets In Oregano Olive Oil</t>
  </si>
  <si>
    <t>White Pita Pocket Bread</t>
  </si>
  <si>
    <t>Exfoliating Body Wash with Sea Salts</t>
  </si>
  <si>
    <t>Vanilla Light &amp; Fit Greek Yogurt</t>
  </si>
  <si>
    <t>Natural Fat Free Cheddar Shredded Cheese</t>
  </si>
  <si>
    <t>Ibuprofen Tablets 200 Mg</t>
  </si>
  <si>
    <t>Concord Grape Juice</t>
  </si>
  <si>
    <t>Roasted Pumpkin White Cheddar Tamales</t>
  </si>
  <si>
    <t>Cold &amp; Flu Nighttime Relief</t>
  </si>
  <si>
    <t>Berries &amp; Kale Fruit &amp; Veggies Blend</t>
  </si>
  <si>
    <t>Organic Lowatf Plain Yogurt</t>
  </si>
  <si>
    <t>Organic Original Hummus</t>
  </si>
  <si>
    <t>Appley Ever After Organic Juice Drink</t>
  </si>
  <si>
    <t>Organic Dried Porcini Mushrooms</t>
  </si>
  <si>
    <t>Drumstick Variety Pack Frozen Dairy Dessert Cones</t>
  </si>
  <si>
    <t>Passion Fruit Ginger Ale</t>
  </si>
  <si>
    <t>Honey Whole Wheat Bread</t>
  </si>
  <si>
    <t>Sea Salt Kale Chips</t>
  </si>
  <si>
    <t>Uncrustables Reduced Sugar, Peanut Butter &amp; Strawberry Spread Sandwich on Whole Wheat Bread</t>
  </si>
  <si>
    <t>Tangerine with Lemongrass Dish Soap</t>
  </si>
  <si>
    <t>Chickpea Snacks Habanero Medium Spicy</t>
  </si>
  <si>
    <t>Cornichons Extra Fine Gherkins Hand-Picked</t>
  </si>
  <si>
    <t>Organic Unfrosted Granny's Apple Pie Toaster Pastries</t>
  </si>
  <si>
    <t>Creamy Asiago 8 Spreadable Cheese Wedges</t>
  </si>
  <si>
    <t>Goodness Grapeness Organic Juice Drink</t>
  </si>
  <si>
    <t>Curcumin 95, 500 mg Capsules</t>
  </si>
  <si>
    <t>Ultra Thin Regular Pads</t>
  </si>
  <si>
    <t>Lite Salt</t>
  </si>
  <si>
    <t>Organic Raw Almonds</t>
  </si>
  <si>
    <t>Lemon Verbena Foaming Hand Soap</t>
  </si>
  <si>
    <t>Lemon Iced Tea</t>
  </si>
  <si>
    <t>Colby Jack Cheese Sticks</t>
  </si>
  <si>
    <t>Cappuccino non dairy frozen dessert</t>
  </si>
  <si>
    <t>Diced Green Peppers</t>
  </si>
  <si>
    <t>Organic Coriander Seeds</t>
  </si>
  <si>
    <t>Graduates Cinnamon Graham Animal Crackers</t>
  </si>
  <si>
    <t>Chicken Drummettes</t>
  </si>
  <si>
    <t>Garlic Parmesan Deli Style Pretzel Crisps</t>
  </si>
  <si>
    <t>Tea Tree Mint Treatment Shampoo</t>
  </si>
  <si>
    <t>Sundried Tomatoes in Olive Oil</t>
  </si>
  <si>
    <t>Olive Spray Oil, Extra Virgin, Non-Aerosol</t>
  </si>
  <si>
    <t>Baking Soda &amp; Peroxide Whitening with Tartar Protection Fresh Mint Toothpaste Twin</t>
  </si>
  <si>
    <t>Italian Zesty Fat Free Dressing</t>
  </si>
  <si>
    <t>Organic Creamy Milk Chocolate</t>
  </si>
  <si>
    <t>Plant-Based Vanilla Chai Flavor Nutritional Shake Drink Mix</t>
  </si>
  <si>
    <t>Red Onion</t>
  </si>
  <si>
    <t>Lubricant</t>
  </si>
  <si>
    <t>Natural Skinless &amp; Boneless Sardines In Water</t>
  </si>
  <si>
    <t>Decorating Sugar Marigold Orange</t>
  </si>
  <si>
    <t>Gluten Free Paleo Gnocchi</t>
  </si>
  <si>
    <t>Spaghettio's Meatballs A to Z's Pasta</t>
  </si>
  <si>
    <t>Sweet Peach Guayusa Beverage</t>
  </si>
  <si>
    <t>Non Alcoholic Beer</t>
  </si>
  <si>
    <t>Original Circus Animal Cookies</t>
  </si>
  <si>
    <t>White Chicken Chili Delicious Dinners</t>
  </si>
  <si>
    <t>Bars Pecan Pie</t>
  </si>
  <si>
    <t>Strawberry on the Bottom Nonfat Greek Yogurt</t>
  </si>
  <si>
    <t>VitaTops Wild Blueberry Muffin Tops</t>
  </si>
  <si>
    <t>Pecan Swirls</t>
  </si>
  <si>
    <t>Non-Drowsy Orally Disintegrating Antihistamine</t>
  </si>
  <si>
    <t>Balanced Breaks Gouda Cheese, Honey Roasted Peanuts &amp; Cranberries</t>
  </si>
  <si>
    <t>Belgian Style Farmhouse Ale</t>
  </si>
  <si>
    <t>Self Rising Flour</t>
  </si>
  <si>
    <t>Boston SimPlus Multipurpose Contact Lens Multi-Action Solution with Daily Protein Remover</t>
  </si>
  <si>
    <t>Currants &amp; Almonds in Dark Chocolate Bar</t>
  </si>
  <si>
    <t>Allergy Relief Spray</t>
  </si>
  <si>
    <t>Pacific Cooler Juice Drink</t>
  </si>
  <si>
    <t>Cucumber Dill Greek Yogurt Dressing</t>
  </si>
  <si>
    <t>Bar Chocolate Almond Butter Puffed Quinoa</t>
  </si>
  <si>
    <t>Tomato Basil Sauce</t>
  </si>
  <si>
    <t>Movie Theater Butter Microwave Popcorn</t>
  </si>
  <si>
    <t>Crisp Clean Antibacterial Hand Soap With Moisturizers Refill</t>
  </si>
  <si>
    <t>Rustic Wheat Bread</t>
  </si>
  <si>
    <t>Noodle Chicken</t>
  </si>
  <si>
    <t>Large Grade A Eggs</t>
  </si>
  <si>
    <t>Children's Claritin Non-Drowsy Allergy Relief Tablets Grape Flavor</t>
  </si>
  <si>
    <t>Mixed Berry Nonfat Yogurt Drink</t>
  </si>
  <si>
    <t>Organic Greens Vegetable Chips</t>
  </si>
  <si>
    <t>Strawberry Banana Tooth Gel with Xylitol For Ages 3 Months +</t>
  </si>
  <si>
    <t>Protein Caramel Nut Chewy Bars</t>
  </si>
  <si>
    <t>Heavy Duty Plastic Spoons</t>
  </si>
  <si>
    <t>Apple Pie Filling or Topping</t>
  </si>
  <si>
    <t>Slow Churned Oregon Black Cherry</t>
  </si>
  <si>
    <t>White Cannellini Kidney Beans</t>
  </si>
  <si>
    <t>Beach Defense Sunscreen Lotion Broad Spectrum SPF 30</t>
  </si>
  <si>
    <t>Toll House Mini Chocolate Chip Cookie Dough</t>
  </si>
  <si>
    <t>Original Gluten Free Crackers</t>
  </si>
  <si>
    <t>Dreamin' of Orange Cream Grand Sherbet</t>
  </si>
  <si>
    <t>Organic Honey Graham Crackers</t>
  </si>
  <si>
    <t>Classic Vegetables Peas and Carrots</t>
  </si>
  <si>
    <t>Honey Maid Cinnamon Teddy Grahams</t>
  </si>
  <si>
    <t>Mozzarella Rice Cheeze</t>
  </si>
  <si>
    <t>Organic Portabello Mushroom Pasta Sauce</t>
  </si>
  <si>
    <t>Chili Mix</t>
  </si>
  <si>
    <t>Shrimp, Asparagus &amp; Penne Pasta</t>
  </si>
  <si>
    <t>Glazed Apple Pie</t>
  </si>
  <si>
    <t>Skin Firming Hydration Body Lotion</t>
  </si>
  <si>
    <t>Mild Stone Ground Salsa</t>
  </si>
  <si>
    <t>Duct Tape</t>
  </si>
  <si>
    <t>Organic Multigrain Tortilla Chips Sub Lime</t>
  </si>
  <si>
    <t>Spray Away Hair Remover Spray with Moroccan Argan Oil</t>
  </si>
  <si>
    <t>Fresh Scent Powerball Dishwasher Detergent</t>
  </si>
  <si>
    <t>White Cheddar</t>
  </si>
  <si>
    <t>Rose Vetivert Day Moisturizer</t>
  </si>
  <si>
    <t>Cantaloupe Chunks</t>
  </si>
  <si>
    <t>Original Black Bean with Sea Salt Bean Chips</t>
  </si>
  <si>
    <t>Double Chocolate</t>
  </si>
  <si>
    <t>Ant &amp; Roach Killer Fragrance Free Insecticide</t>
  </si>
  <si>
    <t>Multi Grain Crispbread</t>
  </si>
  <si>
    <t>Squeeze Tomato Ketchup</t>
  </si>
  <si>
    <t>Fresh Scent Bleach Foamer Bathroom Cleaner</t>
  </si>
  <si>
    <t>Grape Kombucha</t>
  </si>
  <si>
    <t>Everyday Lavender Moisturizing Shampoo</t>
  </si>
  <si>
    <t>Mini Soda</t>
  </si>
  <si>
    <t>My Moms Red Pepper Spread</t>
  </si>
  <si>
    <t>Honey Maid Graham Crackers</t>
  </si>
  <si>
    <t>Red Pepper Hummus</t>
  </si>
  <si>
    <t>Organic Cashew Blueberry Boom Drink</t>
  </si>
  <si>
    <t>Licorice Wheels</t>
  </si>
  <si>
    <t>White Chocolate Raspberry Truffle Ice Cream</t>
  </si>
  <si>
    <t>Apple Pie Flavor Protein Bar</t>
  </si>
  <si>
    <t>Mandarin Orange Sparkling Natural Spring Water</t>
  </si>
  <si>
    <t>Peanut Butter Chocolate Chip Cookie</t>
  </si>
  <si>
    <t>Smoked Fully Cooked Bratwurst</t>
  </si>
  <si>
    <t>Meatless and Soy Free Sausage Links</t>
  </si>
  <si>
    <t>Chocolate Coconut Almond Milk</t>
  </si>
  <si>
    <t>Port Wine Cheeseball Spreadable Cheeseball</t>
  </si>
  <si>
    <t>Vanilla Pudding &amp; Pie Filling</t>
  </si>
  <si>
    <t>Roasted white meat chicken, whole wheat noodles, green beans &amp; carrots in a creamy chili peanut sauce. Thai-Style Noodles With Chicken</t>
  </si>
  <si>
    <t>Sweet Tea W/Real Sugar Iced Tea</t>
  </si>
  <si>
    <t>Porcini Mushroom Tortellini</t>
  </si>
  <si>
    <t>Cowgirl Ranch Dressing</t>
  </si>
  <si>
    <t>Baked Cheese Puffs Real Cheddar Lunch Packs</t>
  </si>
  <si>
    <t>Carbonated Water</t>
  </si>
  <si>
    <t>Grinder Black Peppercorn</t>
  </si>
  <si>
    <t>Original Assorted Fruit Fruit Flavored Snacks</t>
  </si>
  <si>
    <t>Celebration Fresh Hop IPA/Seasonal</t>
  </si>
  <si>
    <t>Mini Blueberry Muffins</t>
  </si>
  <si>
    <t>Natural Boneless Skinless Chicken Thighs</t>
  </si>
  <si>
    <t>Double Chocolate Chip Cookies</t>
  </si>
  <si>
    <t>Beneful Healthy Fiesta with Real Chicken Dog Food</t>
  </si>
  <si>
    <t>Super Colon Cleanse Capsules Psyllum Supplement With Herbs</t>
  </si>
  <si>
    <t>Himalania Fine Pink Salt</t>
  </si>
  <si>
    <t>Organic Diced Tomatoes with Basil &amp; Garlic</t>
  </si>
  <si>
    <t>Plus OxiClean Stain Fighters Clean Meadow Liquid Laundry Detergent</t>
  </si>
  <si>
    <t>Organic Bittersweet Chocolate</t>
  </si>
  <si>
    <t>Organic Rainbow Gem Fingerling Potatoes, Bag</t>
  </si>
  <si>
    <t>Unscented Bathroom Tissue</t>
  </si>
  <si>
    <t>Premium Unsweetened Iced Tea</t>
  </si>
  <si>
    <t>Organic Frosted Wildberry Acai Toaster Pastries</t>
  </si>
  <si>
    <t>Seriously Sharp Cheddar</t>
  </si>
  <si>
    <t>Classic Seltzer</t>
  </si>
  <si>
    <t>Nordic Berries, Multivitamin Gummies</t>
  </si>
  <si>
    <t>Zucchini Gingerbread Carrot Smart Cookies</t>
  </si>
  <si>
    <t>White Medium Grain Calrose Rice</t>
  </si>
  <si>
    <t>Healthy Organic Vinaigrette</t>
  </si>
  <si>
    <t>Moist Conditioner with Pump</t>
  </si>
  <si>
    <t>Organic Shredded Unsweetened Coconut</t>
  </si>
  <si>
    <t>Dressing Lite Classic Ranch</t>
  </si>
  <si>
    <t>Organic Broccoli Sprouts</t>
  </si>
  <si>
    <t>Soft Pretzel Mini Buns</t>
  </si>
  <si>
    <t>Scottish Oatmeal</t>
  </si>
  <si>
    <t>Milk Chocolate Baking Bits</t>
  </si>
  <si>
    <t>Perfect Prenatal Multivitamin</t>
  </si>
  <si>
    <t>Burrito, Steak &amp; Cheese</t>
  </si>
  <si>
    <t>Fat Free Chocolate Pudding</t>
  </si>
  <si>
    <t>Organic Yogurt, Pomegranate</t>
  </si>
  <si>
    <t>Vanilla Latte Chilled Espresso Beverage</t>
  </si>
  <si>
    <t>Colby And Monterey Jack Cheeses Finely Shredded</t>
  </si>
  <si>
    <t>Light &amp; Fit Greek Crunch Key Lime Pie</t>
  </si>
  <si>
    <t>Big Slice Natural Swiss Cheese Slices</t>
  </si>
  <si>
    <t>Elbow Macaroni Pasta</t>
  </si>
  <si>
    <t>Organic Romaine Blend</t>
  </si>
  <si>
    <t>Gluten Free Chocolate Dipped Donuts</t>
  </si>
  <si>
    <t>Skillet Refried Red Beans Sautéed With Onion &amp; Tomatillo</t>
  </si>
  <si>
    <t>Grow &amp; Gain Chocolate Shake Nutritional Drink</t>
  </si>
  <si>
    <t>Lemonaise, Garlic &amp; Herb</t>
  </si>
  <si>
    <t>Organic Jumbo Grade A Eggs</t>
  </si>
  <si>
    <t>Grapefruit Mineral Water</t>
  </si>
  <si>
    <t>Light &amp; Fit Greek Yogurt, Cherry</t>
  </si>
  <si>
    <t>Iodized Salt &amp; Pepper</t>
  </si>
  <si>
    <t>Double Raspberry Ice Cream</t>
  </si>
  <si>
    <t>Roasted Sweet Red Peppers in Vinegar</t>
  </si>
  <si>
    <t>Healthy Greens</t>
  </si>
  <si>
    <t>Cinnamon Chex</t>
  </si>
  <si>
    <t>Dum-Dums Original Pops</t>
  </si>
  <si>
    <t>Air Wick Scented Oil Refill American Samoa Sweet Coconut &amp; Island Palms</t>
  </si>
  <si>
    <t>Dry Roasted Pumpkin Seeds</t>
  </si>
  <si>
    <t>Greek 100 Calories Whips! Blueberry Fat Free Yogurt Mousse</t>
  </si>
  <si>
    <t>Organic Quick Cooking Steel Cut Oats</t>
  </si>
  <si>
    <t>Deliciously Organic Mmm...Chocolate Chip Cookie Mix</t>
  </si>
  <si>
    <t>Cooking Sauce, La Pizza</t>
  </si>
  <si>
    <t>Honey Mustard Potato Crisps</t>
  </si>
  <si>
    <t>Chicken Flavor Granulated Bouillon</t>
  </si>
  <si>
    <t>Organic Small Bunch Celery</t>
  </si>
  <si>
    <t>Spoon Size Wheat 'n Bran Shredded Wheat Cereal</t>
  </si>
  <si>
    <t>Organic Herbs De Provence</t>
  </si>
  <si>
    <t>Roasted Vegetable Tamale</t>
  </si>
  <si>
    <t>Children's Pain and Fever Relief Cherry Blast Liquid</t>
  </si>
  <si>
    <t>Fresh Mozzarella Cheese</t>
  </si>
  <si>
    <t>Scented Oil Snuggle Fresh Linen Air Freshener Refills</t>
  </si>
  <si>
    <t>Antiperspirant Deodorant Invisible Solid Shower Fresh Twin Pack</t>
  </si>
  <si>
    <t>Alaskan Salmon Burgers</t>
  </si>
  <si>
    <t>Organic California Brown Basmati Rice</t>
  </si>
  <si>
    <t>Canned Aranciata Orange</t>
  </si>
  <si>
    <t>Thai Penang Ginger Curry</t>
  </si>
  <si>
    <t>Pumpkin Spice Bread Mix</t>
  </si>
  <si>
    <t>Pork Back Ribs</t>
  </si>
  <si>
    <t>California Blend Vegetable</t>
  </si>
  <si>
    <t>Soft Tofu</t>
  </si>
  <si>
    <t>Honey Roasted Turkey</t>
  </si>
  <si>
    <t>Cinnamon Toasters Cereal</t>
  </si>
  <si>
    <t>Multi Cat</t>
  </si>
  <si>
    <t>European Style Cultured Butter with Sea Salt</t>
  </si>
  <si>
    <t>Deep Moisture Pump Body Wash</t>
  </si>
  <si>
    <t>Gluten Free Original Baguettes</t>
  </si>
  <si>
    <t>Cabernet Marinara Pasta Sauce</t>
  </si>
  <si>
    <t>Classic Corn Dogs</t>
  </si>
  <si>
    <t>Whole Milk Plain Kefir</t>
  </si>
  <si>
    <t>Super Glue</t>
  </si>
  <si>
    <t>Fast Freeze Ice Bars</t>
  </si>
  <si>
    <t>Organic Hazelnut Hemp Cacao Superfoods Bar</t>
  </si>
  <si>
    <t>Organic European Style Sweet Unsalted Butter</t>
  </si>
  <si>
    <t>Fancy Shredded Colby Jack Cheese</t>
  </si>
  <si>
    <t>Grass-Fed Vanilla Agave Yogurt</t>
  </si>
  <si>
    <t>Coarse Grind Blend Lemon Pepper</t>
  </si>
  <si>
    <t>Unsalted Chicken Cooking Stock</t>
  </si>
  <si>
    <t>Hello Hydration Moisturizing Hair Conditioner</t>
  </si>
  <si>
    <t>Apricot Fruit Spread Organic</t>
  </si>
  <si>
    <t>Healing Ointment Advanced Therapy</t>
  </si>
  <si>
    <t>Dark Chocolate Soft Serve Fruit Pops</t>
  </si>
  <si>
    <t>Small Spaces Cat Litter</t>
  </si>
  <si>
    <t>Gluten Free Oatmeal Cookie Granola Bars Granola Bars</t>
  </si>
  <si>
    <t>Twisted Berry Fruit &amp; Veggie Juice</t>
  </si>
  <si>
    <t>Peeled Baby Carrots</t>
  </si>
  <si>
    <t>Organic Aztec Crunch Bar</t>
  </si>
  <si>
    <t>Seafood Magic Seasoning Blends</t>
  </si>
  <si>
    <t>Sorbetto Alphonso Mango</t>
  </si>
  <si>
    <t>Organic Coconut Date Rolls</t>
  </si>
  <si>
    <t>Balanced Breaks Colby Jack, Sea Salt Peanuts &amp; Blueberry</t>
  </si>
  <si>
    <t>Eez-Thru Icy Mint Flossers</t>
  </si>
  <si>
    <t>Best Grains Bread 100% Whole Wheat Bread</t>
  </si>
  <si>
    <t>Handy Candy Organic Grape Tomatoes</t>
  </si>
  <si>
    <t>Peri-Peri Sauce Medium</t>
  </si>
  <si>
    <t>Organic Old Fashioned Rolled Oats</t>
  </si>
  <si>
    <t>Green Chile Corn Tortillas Hand Made Style</t>
  </si>
  <si>
    <t>Organic Sun Dried Tomatoes</t>
  </si>
  <si>
    <t>Reg; Basil White Bean &amp;#38; Olive Oil Granola Bars Pack Of 10</t>
  </si>
  <si>
    <t>Happy Bellies Organic Oatmeal Baby Cereal</t>
  </si>
  <si>
    <t>Lemon Meyer Bag</t>
  </si>
  <si>
    <t>Wicked Cool! Fluoride Free Mild Mint Toothpaste</t>
  </si>
  <si>
    <t>Kiwano Horned Melon</t>
  </si>
  <si>
    <t>Brut Rose Wine</t>
  </si>
  <si>
    <t>Organic Supersweet Cut Corn</t>
  </si>
  <si>
    <t>Sun-Dried Tomatoes In Extra Virgin Olive Oil</t>
  </si>
  <si>
    <t>Dora the Explorer Strawberry Yogurt</t>
  </si>
  <si>
    <t>LF  RFRIED BLCK BEANS</t>
  </si>
  <si>
    <t>Organic Tomato Sauce</t>
  </si>
  <si>
    <t>Fruit &amp; VeggieS On The Go Zippin' Zingin' Pear Pouches</t>
  </si>
  <si>
    <t>Bubble Gum, Fantastic Fruit Mix</t>
  </si>
  <si>
    <t>Pasta Sides Butter Flavor Fettuccini</t>
  </si>
  <si>
    <t>Long Reach Matches</t>
  </si>
  <si>
    <t>Snack Size Milk Chocolate Peanut Butter Cups</t>
  </si>
  <si>
    <t>Everything But The...® Ice Cream</t>
  </si>
  <si>
    <t>Original Kale Chips</t>
  </si>
  <si>
    <t>Cling Wrap Clear Food Wrap</t>
  </si>
  <si>
    <t>Olive Oil, Kritsa Extra Virgin</t>
  </si>
  <si>
    <t>Graduates Lil' Meals White Turkey Stew With Rice &amp; Vegetables</t>
  </si>
  <si>
    <t>Tea Biscuits</t>
  </si>
  <si>
    <t>Kalifornia Kolsch</t>
  </si>
  <si>
    <t>Backyard Variety Hard Strawberry Lemonade Hard Lemonade Hard Cranberry &amp; Passion Fruit Lemonade Hard Tropical Mango Lemonade</t>
  </si>
  <si>
    <t>Free &amp; Clear Unscented Baby Wipes</t>
  </si>
  <si>
    <t>Multi Colored Note Pads</t>
  </si>
  <si>
    <t>Vanilla Cookies</t>
  </si>
  <si>
    <t>Honey Bunches of Oats Honey Roasted with Almonds Cereal</t>
  </si>
  <si>
    <t>Yorkshire Gold Black Tea</t>
  </si>
  <si>
    <t>Organic Stringles Mozzarella String Cheese</t>
  </si>
  <si>
    <t>Sliced Chicken Feast in Gravy Cat Food</t>
  </si>
  <si>
    <t>Butter Flavor Extract</t>
  </si>
  <si>
    <t>Grain Free Naturals Dry Dog Food Chicken &amp; Garden Pea Recipe</t>
  </si>
  <si>
    <t>Salted Caramel Cashew Gluten Free Soft Baked Cookies</t>
  </si>
  <si>
    <t>Crushed Pineapple in Juice</t>
  </si>
  <si>
    <t>Lightly Salted Rice Cakes</t>
  </si>
  <si>
    <t>Granola Whole Grain Honey Oat</t>
  </si>
  <si>
    <t>All Natural Fresh Buttermilk Ranch Dressing Marinade</t>
  </si>
  <si>
    <t>Deli Counter Turkey Breast</t>
  </si>
  <si>
    <t>Tuna Helper Classic Creamy Broccoli</t>
  </si>
  <si>
    <t>Spinach &amp; Feta Pizza</t>
  </si>
  <si>
    <t>Spinach Artichoke White Meat Chicken</t>
  </si>
  <si>
    <t>Fragrance Free Natural Care Wipes</t>
  </si>
  <si>
    <t>C Vitamin 1000 Mg Tablets</t>
  </si>
  <si>
    <t>Ultra Strong Charmin Ultra Strong Toilet Paper</t>
  </si>
  <si>
    <t>100% Whole Grain Whole Wheat Flour</t>
  </si>
  <si>
    <t>Raisin Cinnamon Bread</t>
  </si>
  <si>
    <t>Mineral Deodorant Roll-On Chamomile Green Tea</t>
  </si>
  <si>
    <t>Country Herb Chicken Complete Meals</t>
  </si>
  <si>
    <t>Triple Fiber Vegetable Capsules</t>
  </si>
  <si>
    <t>Coconut &amp; Warm Ginger Liquid Hand Soap</t>
  </si>
  <si>
    <t>Yellow Straightneck Squash</t>
  </si>
  <si>
    <t>Organic Calimyrna Figs</t>
  </si>
  <si>
    <t>Large Drawstring Trash Bags</t>
  </si>
  <si>
    <t>Cherry Noir Vodka</t>
  </si>
  <si>
    <t>Recovery Energy + Hydration Lemonade Energy Drink</t>
  </si>
  <si>
    <t>Deli Style Smoked Ham</t>
  </si>
  <si>
    <t>Organic Baby Food Fruit Mashup Green Kale &amp; Apples 7+ Months</t>
  </si>
  <si>
    <t>Dark Chocolate Dipped Vanilla Ice Cream Bars</t>
  </si>
  <si>
    <t>Crispers</t>
  </si>
  <si>
    <t>100% Organic Cayenne Pepper</t>
  </si>
  <si>
    <t>Chocolate Chip Brownie Fruit &amp; Nut Bar</t>
  </si>
  <si>
    <t>French Baguettes, Take &amp; Bake, Twin Pack</t>
  </si>
  <si>
    <t>Organic Pancake &amp; Waffle Mix</t>
  </si>
  <si>
    <t>Simple Favorites Five Cheese Rigatoni</t>
  </si>
  <si>
    <t>Spring Meadow Scent Pods</t>
  </si>
  <si>
    <t>Tartar Control Plus Whitening Toothpaste</t>
  </si>
  <si>
    <t>Adult Triple Medicated Instant Oral Pain Relief Gel</t>
  </si>
  <si>
    <t>Black Bean Burger Meatless Patties</t>
  </si>
  <si>
    <t>Taster's Choice Instant Coffee Decafe House Blend</t>
  </si>
  <si>
    <t>Multi-Cat Extra Strength Clumping Cat Litter</t>
  </si>
  <si>
    <t>Round Edible Cake Decoration</t>
  </si>
  <si>
    <t>Hot'n Spicy Chicken Wings</t>
  </si>
  <si>
    <t>Barbecue Potato Chips</t>
  </si>
  <si>
    <t>Cranberry Orange Scones</t>
  </si>
  <si>
    <t>Passionberry Twist</t>
  </si>
  <si>
    <t>Organic Pear Mango Fruit Yogurt Smoothie</t>
  </si>
  <si>
    <t>Prevent Original Ointment</t>
  </si>
  <si>
    <t>Kids Organic Chocolate Chip ZBars</t>
  </si>
  <si>
    <t>Gluten Free Lemon Streusel Muffins</t>
  </si>
  <si>
    <t>Toast &amp; Peanut Butter Sandwich Crackers</t>
  </si>
  <si>
    <t>Thick Cut Bacon</t>
  </si>
  <si>
    <t>White Enriched Bread</t>
  </si>
  <si>
    <t>Kale Greens</t>
  </si>
  <si>
    <t>Steak &amp; Cheddar Crispy Buttery Seasoned Crust Stuffed Sandwiches</t>
  </si>
  <si>
    <t>Blue Goodness Fruit Smoothie</t>
  </si>
  <si>
    <t>Concentrated Lavender Scent Bleach</t>
  </si>
  <si>
    <t>Maple Uncured Center Cut Bacon</t>
  </si>
  <si>
    <t>Cheese Dog Treats</t>
  </si>
  <si>
    <t>Vegetarian Roast</t>
  </si>
  <si>
    <t>All-Purpose Unbleached Flour</t>
  </si>
  <si>
    <t>Baby Bok Choy</t>
  </si>
  <si>
    <t>Philadelphia Strawberry Cream Cheese</t>
  </si>
  <si>
    <t>Lavender &amp; Vanilla Aerosol Air Freshener</t>
  </si>
  <si>
    <t>Anti Viral Upright Facial Tissue</t>
  </si>
  <si>
    <t>Naturals Avocado Oil</t>
  </si>
  <si>
    <t>Pearl Red Onions</t>
  </si>
  <si>
    <t>Kids Detangling Spray Double Dutch Apple</t>
  </si>
  <si>
    <t>Sweet Italian Sasuage</t>
  </si>
  <si>
    <t>Whole Coriander Seed</t>
  </si>
  <si>
    <t>Mango Carrot &amp;  Greek Yogurt Baby Food</t>
  </si>
  <si>
    <t>Almond Sea Salt  Mini Squares</t>
  </si>
  <si>
    <t>Special K Oats &amp; Honey Cereal</t>
  </si>
  <si>
    <t>Golden Oreo Thins</t>
  </si>
  <si>
    <t>Vegetable Egg Rolls</t>
  </si>
  <si>
    <t>Mini Beef Franks In Puff Pastry</t>
  </si>
  <si>
    <t>Duster 360 Refill</t>
  </si>
  <si>
    <t>Organic Classic Gazpacho Chilled Vegetable Soup</t>
  </si>
  <si>
    <t>6 Cheese Italian Shredded Cheese</t>
  </si>
  <si>
    <t>Decaf House Blend K-Cup Deep Roast</t>
  </si>
  <si>
    <t>Chocolate Graham Snacks</t>
  </si>
  <si>
    <t>Adrenal Health Liquid Phyto-Caps</t>
  </si>
  <si>
    <t>Blue Cheese</t>
  </si>
  <si>
    <t>Meat-Free Savory Stuffed Turkey</t>
  </si>
  <si>
    <t>Ice Cream, Organic, Land of Milk and Honey</t>
  </si>
  <si>
    <t>Makeup Remover Cleansing Towelettes Refill</t>
  </si>
  <si>
    <t>Chlorine Free Maxi Overnight Feminine Pads</t>
  </si>
  <si>
    <t>Gluten Free Chocolate Cake Mix</t>
  </si>
  <si>
    <t>Premium Young Sweet Peas</t>
  </si>
  <si>
    <t>Philippine Grown Dried Mango</t>
  </si>
  <si>
    <t>Medium Cheddar Deli Sliced Cheese</t>
  </si>
  <si>
    <t>Organic Jumbo Grade AA Brown Eggs</t>
  </si>
  <si>
    <t>Natural Black Cherry Gels Gelatin Free Snacks</t>
  </si>
  <si>
    <t>Ground Allspice</t>
  </si>
  <si>
    <t>Seeded Multigrain Chickpea Chips</t>
  </si>
  <si>
    <t>Organic Dijon Mustard</t>
  </si>
  <si>
    <t>Chia Seed, Organic, Ground</t>
  </si>
  <si>
    <t>Lemon Cucumber Sparkling Water</t>
  </si>
  <si>
    <t>Sparkling Water Grapefruit</t>
  </si>
  <si>
    <t>Beef Stroganoff</t>
  </si>
  <si>
    <t>Salsa Con Queso Medium Dip</t>
  </si>
  <si>
    <t>Organic Cameo Apple</t>
  </si>
  <si>
    <t>Ultra-Hydrating Fragrance Free Body Lotion</t>
  </si>
  <si>
    <t>Silk Floss</t>
  </si>
  <si>
    <t>Premium Pinto Beans</t>
  </si>
  <si>
    <t>Super Sweet Corn</t>
  </si>
  <si>
    <t>Organic Balance Vanilla Bean Protein Shake</t>
  </si>
  <si>
    <t>Gallon Freezer Bags</t>
  </si>
  <si>
    <t>Lotion with Aloe &amp; Lanolin Hair Remover</t>
  </si>
  <si>
    <t>Gluten &amp; Yeast Free Pumpkin Bread Mix</t>
  </si>
  <si>
    <t>Sugar Free Honey Lemon Cough Drops</t>
  </si>
  <si>
    <t>Jumbo Unsalted Roasted Peanuts</t>
  </si>
  <si>
    <t>Lentil Soup</t>
  </si>
  <si>
    <t>Pro Health Clean Mint Fluoride Toothpaste</t>
  </si>
  <si>
    <t>Bicolor Sweet Corn</t>
  </si>
  <si>
    <t>Naturals Lite Goddess Dressing</t>
  </si>
  <si>
    <t>Dark Chocolate Thins</t>
  </si>
  <si>
    <t>Original Nooks &amp; Crannies Cinnamon Raisin English Muffins</t>
  </si>
  <si>
    <t>Super Moist Chocolate Fudge Cake Mix</t>
  </si>
  <si>
    <t>Cold &amp; Cough Cough Syrup</t>
  </si>
  <si>
    <t>Raw Wildflower Honey</t>
  </si>
  <si>
    <t>Restaurant Style White Bean with Sea Salt Bean Chips</t>
  </si>
  <si>
    <t>Beef &amp; Peppers with Rice</t>
  </si>
  <si>
    <t>Organic Baby Food Creamy Vegetables with Chicken</t>
  </si>
  <si>
    <t>Spring Scent In-Wash Scent Booster</t>
  </si>
  <si>
    <t>Snack Sticks Medium Cheddar</t>
  </si>
  <si>
    <t>Wild Blueberry Muffin &amp; Quick Bread Mix</t>
  </si>
  <si>
    <t>Cyclease, Cramp, Quick Dissolving Tablets</t>
  </si>
  <si>
    <t>Strawberry Nutrition Shake</t>
  </si>
  <si>
    <t>All Natural Roasted Red Pepper Hummus</t>
  </si>
  <si>
    <t>Unscented Multipack Tampons</t>
  </si>
  <si>
    <t>Brussels Sprouts</t>
  </si>
  <si>
    <t>Organic Collard Greens</t>
  </si>
  <si>
    <t>Gourmet Supreme Deep &amp; Full Bodied Dark Roast Ground Coffee</t>
  </si>
  <si>
    <t>Fresh Awake Energizing Scent Body&amp; Face Wash</t>
  </si>
  <si>
    <t>Chocolate Chip Cookie Dough Protein Bars</t>
  </si>
  <si>
    <t>Cafe Style Tortilla  Chips</t>
  </si>
  <si>
    <t>Chunky Garden Combo Italian Sauce</t>
  </si>
  <si>
    <t>Sweet &amp; Spicy Chipotle Crackers</t>
  </si>
  <si>
    <t>Echinacea + Vitamin C &amp; Zinc Gummy Bears</t>
  </si>
  <si>
    <t>The Original Flavor 1 Oz Popcorn</t>
  </si>
  <si>
    <t>Natural Sharp Cheddar Cheese</t>
  </si>
  <si>
    <t>Wild Alaska Pink Salmon</t>
  </si>
  <si>
    <t>Sea Salt &amp; Almonds Dark Chocolate</t>
  </si>
  <si>
    <t>Cherry Fruit Spread</t>
  </si>
  <si>
    <t>Organic Whole Spelt Bread</t>
  </si>
  <si>
    <t>Habanero Hot Sauce</t>
  </si>
  <si>
    <t>Minis Coconut Milk Non Dairy Frozen Dessert Fudge Bars</t>
  </si>
  <si>
    <t>Mini Ravioli</t>
  </si>
  <si>
    <t>Classic Macaroni Salad</t>
  </si>
  <si>
    <t>Entertainment Cracker Collection</t>
  </si>
  <si>
    <t>Cappuccino Swirl Non Dairy Frozen Dessert</t>
  </si>
  <si>
    <t>Gourmet Italian Style Traditional Mozzarella</t>
  </si>
  <si>
    <t>Vitamin Code Raw Iron 22 Mg</t>
  </si>
  <si>
    <t>Delifresh Combos Turkey Breast and Ham</t>
  </si>
  <si>
    <t>70% Dark Chocolate With Toasted Coconut Bar</t>
  </si>
  <si>
    <t>Chocolate Hazelnut Non-Dairy Beverage</t>
  </si>
  <si>
    <t>Cherry Craisins</t>
  </si>
  <si>
    <t>Mint &amp; Dark Chocolate</t>
  </si>
  <si>
    <t>Toasted Sesame Table Water Crackers</t>
  </si>
  <si>
    <t>Organic Mini Sweet Peppers</t>
  </si>
  <si>
    <t>Herbs From Provence With Lavender</t>
  </si>
  <si>
    <t>Organic Non Dairy Vanilla Almond Beverage</t>
  </si>
  <si>
    <t>Men's One Food-Based Multivitamin</t>
  </si>
  <si>
    <t>Steam'ables Deluxe Soybeans In The Pod Edamame</t>
  </si>
  <si>
    <t>Sea Salt Chocolate Bar</t>
  </si>
  <si>
    <t>Embrace Sensitive 5 Blade Razor</t>
  </si>
  <si>
    <t>Creamy Natural Peanut Butter And Flaxseed</t>
  </si>
  <si>
    <t>Organic Stage 2 Spinach Lentil Brown Rice Baby Food</t>
  </si>
  <si>
    <t>Reduced Fat Cream Cheese Spread</t>
  </si>
  <si>
    <t>Bacon Seitan</t>
  </si>
  <si>
    <t>4 Cup Glass Tupperware With Lid</t>
  </si>
  <si>
    <t>Sabadil Allergy Relief Homeopathic Medicine</t>
  </si>
  <si>
    <t>Organic Oolong Tea Bags</t>
  </si>
  <si>
    <t>Honey Whole Wheat</t>
  </si>
  <si>
    <t>B12 Spray Kind Organics</t>
  </si>
  <si>
    <t>Frozen Organic Blackberries</t>
  </si>
  <si>
    <t>Cookies, Chocolate Chip, Chocolate, Maple Bliss, Snack 'n Go Packs</t>
  </si>
  <si>
    <t>Organic Lime</t>
  </si>
  <si>
    <t>Organic Portobello Mushroom Caps</t>
  </si>
  <si>
    <t>New York Super Fudge Chunk® Ice Cream</t>
  </si>
  <si>
    <t>Fresh &amp; Light® Quick Action Scented Multi-Cat Scoop Litter Cat Litter</t>
  </si>
  <si>
    <t>Nighttime Sleep-Aid</t>
  </si>
  <si>
    <t>Clinical Protection Shower Clean Anti-Perspirant &amp; Deodorant</t>
  </si>
  <si>
    <t>Ground Cayenne</t>
  </si>
  <si>
    <t>Swiss Muesli Original Recipe</t>
  </si>
  <si>
    <t>Salsa Verde</t>
  </si>
  <si>
    <t>Dark Chocolate, Mexican-Style, Stone Ground, Super Dark</t>
  </si>
  <si>
    <t>Colby Cheese Sticks</t>
  </si>
  <si>
    <t>Awaken Aloe + Wheatgrass Drink</t>
  </si>
  <si>
    <t>Hawaiian Body Scrub</t>
  </si>
  <si>
    <t>Baked Whole Grain Wheat Parmesan Garlic Triscuit</t>
  </si>
  <si>
    <t>Parsnips</t>
  </si>
  <si>
    <t>Organic Beets</t>
  </si>
  <si>
    <t>Very Emollient Sunscreen Active Kids Clear Spray SPF 50</t>
  </si>
  <si>
    <t>Pure Apple Juice</t>
  </si>
  <si>
    <t>Fresh Coconut Water Probiotic Berry Flavor</t>
  </si>
  <si>
    <t>0% Greek, Blueberry on the Bottom Yogurt</t>
  </si>
  <si>
    <t>Quantum Duracell Quantum AA Alkaline Batteries 6 count Primary Major Cells</t>
  </si>
  <si>
    <t>Oh My Yog! Organic Wild Quebec Blueberry Cream Top Yogurt &amp; Fruit</t>
  </si>
  <si>
    <t>Stage 1 - Just Prunes</t>
  </si>
  <si>
    <t>Matzoh Ball Soup</t>
  </si>
  <si>
    <t>Salt Substitute</t>
  </si>
  <si>
    <t>Apple Cider Spice</t>
  </si>
  <si>
    <t>Smart Ones Ravioli Florentine</t>
  </si>
  <si>
    <t>Minneola Tangelo</t>
  </si>
  <si>
    <t>Fresh CA Grown Eggs</t>
  </si>
  <si>
    <t>Fresh Mint Toothpaste</t>
  </si>
  <si>
    <t>BBQ Sauce Original</t>
  </si>
  <si>
    <t>Pillsbury Bold Orange Frosting</t>
  </si>
  <si>
    <t>Light Blackberry Yogurt</t>
  </si>
  <si>
    <t>Kids Black Elderberry Syrup</t>
  </si>
  <si>
    <t>Crunchy Sunflower Seed Bites Sea Salt</t>
  </si>
  <si>
    <t>Organic Bourbon Vanilla Whey Protein</t>
  </si>
  <si>
    <t>Seasoning Salt</t>
  </si>
  <si>
    <t>Sauerkraut Salad, Arame (Sea Vegetable) &amp; Ginger</t>
  </si>
  <si>
    <t>Unsweetened Soy Milk</t>
  </si>
  <si>
    <t>Original Pretzel Thins</t>
  </si>
  <si>
    <t>Pepper Jack Cheese</t>
  </si>
  <si>
    <t>Medium Roast Coffee</t>
  </si>
  <si>
    <t>Diced Tomatoes With Green Chilies In Tomato Juice</t>
  </si>
  <si>
    <t>Diamond Collection Silver Label Pinot Noir Wine</t>
  </si>
  <si>
    <t>Brown Rice Crisps</t>
  </si>
  <si>
    <t>Friskies Party Mix Crunch Original Cat Treats</t>
  </si>
  <si>
    <t>Ranch Dressing &amp; Dip</t>
  </si>
  <si>
    <t>Organic 60% Cacao Spiced Chili Dark Chocolate Bar</t>
  </si>
  <si>
    <t>All Natural Maple Almond Butter</t>
  </si>
  <si>
    <t>Fruit &amp; VeggieS On The Go Great'Full Grape Pouches</t>
  </si>
  <si>
    <t>Roasted Straight Cut Fries</t>
  </si>
  <si>
    <t>Opa Caesar Greek Yogurt Dressing</t>
  </si>
  <si>
    <t>Karia Chardonnay</t>
  </si>
  <si>
    <t>Cheese, Sharp Cheddar</t>
  </si>
  <si>
    <t>Yucatan Sunshine Habanero Pepper Sauce</t>
  </si>
  <si>
    <t>Moisturizing Sandalwood Shower Gel</t>
  </si>
  <si>
    <t>Cedarwood Deodorant</t>
  </si>
  <si>
    <t>Traditional Chicken Noodle Soup</t>
  </si>
  <si>
    <t>Raw Cashew Nut Butter</t>
  </si>
  <si>
    <t>Chicken &amp; Tuna Feast Flaked Wet Cat Food</t>
  </si>
  <si>
    <t>Cucumber &amp; Sage Scent Facial Cleansing Towelettes</t>
  </si>
  <si>
    <t>Original Crunchy Corn Snack</t>
  </si>
  <si>
    <t>Ground Coffee Gran Selezione Dark Roast</t>
  </si>
  <si>
    <t>Coconut Cream Mini Pies</t>
  </si>
  <si>
    <t>Disinfectant Spray</t>
  </si>
  <si>
    <t>Decaf Pike Place Medium Roast Ground Coffee</t>
  </si>
  <si>
    <t>Bold Habanero BBQ Almonds</t>
  </si>
  <si>
    <t>Myoplex Original Chocolate Fudge Protein Shake</t>
  </si>
  <si>
    <t>Wine &amp; Cheese Party Platter</t>
  </si>
  <si>
    <t>Whole Kernel Southwest with Poblano &amp; Red Peppers Corn</t>
  </si>
  <si>
    <t>Natural Whole Grain Boil In Bag Brown Rice</t>
  </si>
  <si>
    <t>Peeled Paradise Found Mixed Fruit</t>
  </si>
  <si>
    <t>Complete Multi-Benefit, Whitening + Scope, Cool Peppermint</t>
  </si>
  <si>
    <t>Baby 1st Foods Carrots</t>
  </si>
  <si>
    <t>Tomato Sauce, Pomodoro Fresco, Tomato Basil</t>
  </si>
  <si>
    <t>Soft &amp; Chewy Candy</t>
  </si>
  <si>
    <t>Franks</t>
  </si>
  <si>
    <t>Moscato Spumante Wine</t>
  </si>
  <si>
    <t>Mixed Berry 100% Juice</t>
  </si>
  <si>
    <t>Organic Original Barbeque Sauce</t>
  </si>
  <si>
    <t>Organic Wide Udon Asian Pasta</t>
  </si>
  <si>
    <t>Stainless Steel Cleaner</t>
  </si>
  <si>
    <t>Bacon</t>
  </si>
  <si>
    <t>Ginger Snap Pie Crust</t>
  </si>
  <si>
    <t>Ndimaini</t>
  </si>
  <si>
    <t>Platinum Rinse Aid</t>
  </si>
  <si>
    <t>100% Organic Premium Whole Wheat Flour</t>
  </si>
  <si>
    <t>Mandarin Clementine</t>
  </si>
  <si>
    <t>Fudge Brownie Gluten Free Cookie Dough</t>
  </si>
  <si>
    <t>Liquid Ant Baits</t>
  </si>
  <si>
    <t>Balsamic Imported Vinegar</t>
  </si>
  <si>
    <t>Organic Peeled Butternut Squash</t>
  </si>
  <si>
    <t>Deli-Sliced, Hot Pepper Rings</t>
  </si>
  <si>
    <t>Unsalted Slivered Almonds</t>
  </si>
  <si>
    <t>Red</t>
  </si>
  <si>
    <t>Oatmeal, Vermont Maple Syrup</t>
  </si>
  <si>
    <t>Vat Cultured European Style Salted Butter</t>
  </si>
  <si>
    <t>Organic Honest O's Honey Nut Cereal</t>
  </si>
  <si>
    <t>Organic Mac And Trees Fun Shape Macaroni &amp; Cheese</t>
  </si>
  <si>
    <t>Pineapple Coconut Sparkling Water</t>
  </si>
  <si>
    <t>Garlic Salt</t>
  </si>
  <si>
    <t>South American Dark Chocolate Gelato</t>
  </si>
  <si>
    <t>Beets</t>
  </si>
  <si>
    <t>Organic Spring Mix Salad</t>
  </si>
  <si>
    <t>Entrée Containers &amp; Lids</t>
  </si>
  <si>
    <t>Baking Powder</t>
  </si>
  <si>
    <t>Easy Cheese Cheddar Cheese</t>
  </si>
  <si>
    <t>Rub with Love Salmon Rub</t>
  </si>
  <si>
    <t>Sea Salt Adzuki Bean Crackers</t>
  </si>
  <si>
    <t>Black Cherry Lowfat Yogurt</t>
  </si>
  <si>
    <t>Grilled Turkey &amp; Cheddar Cheese Feast in Gravy Cat Food</t>
  </si>
  <si>
    <t>with Xylitol Island Berry Lime 18 Sticks Sugar Free Gum</t>
  </si>
  <si>
    <t>Zesty Lemon Sorbet</t>
  </si>
  <si>
    <t>Of Maine Fresh Frozen Blueberries, Strawberries And Mango Chunks</t>
  </si>
  <si>
    <t>Natural Provolone Cheese Slices</t>
  </si>
  <si>
    <t>Tortilla Chips with Salt</t>
  </si>
  <si>
    <t>Strawberries &amp; Cream Instant Oatmeal</t>
  </si>
  <si>
    <t>Kids Only! Extra Gentle Shampoo</t>
  </si>
  <si>
    <t>Max AAA Batteries</t>
  </si>
  <si>
    <t>Forest Berry Natural Lowfat Yogurt</t>
  </si>
  <si>
    <t>Fudge Dipped Vanilla Wafers</t>
  </si>
  <si>
    <t>Herbal Tea Black Cherry Berry - 20 CT</t>
  </si>
  <si>
    <t>Fleur De Sel De Camargue Sea Salt</t>
  </si>
  <si>
    <t>Whitening Plus Scope Crest Complete Whitening + Scope Multi-Benefit Minty Fresh Striped Toothpaste 2.7oz Dentifrice</t>
  </si>
  <si>
    <t>Life Cereal</t>
  </si>
  <si>
    <t>Counter Domestic Parmesan Wedge</t>
  </si>
  <si>
    <t>Original With Gain Scent Air Freshener Candle</t>
  </si>
  <si>
    <t>Ribeye Steak</t>
  </si>
  <si>
    <t>Organic Z  Mixed Berry Fruit Rope</t>
  </si>
  <si>
    <t>Organic Lowfat French Vanilla Yogurt</t>
  </si>
  <si>
    <t>Swaddlers Diapers Super Pack, Size 3</t>
  </si>
  <si>
    <t>Uncrustables Peanut Butter &amp; Raspberry Spread Sandwiches</t>
  </si>
  <si>
    <t>Organic Three Grain Tempeh</t>
  </si>
  <si>
    <t>Kit Caesar Lite</t>
  </si>
  <si>
    <t>Organic Ambrosia Apples</t>
  </si>
  <si>
    <t>Red Moscato</t>
  </si>
  <si>
    <t>Fig Orange Spread</t>
  </si>
  <si>
    <t>Miraculously Smooth Conditioner</t>
  </si>
  <si>
    <t>Ginger Snap Cookies</t>
  </si>
  <si>
    <t>WOW Chocolate Chip Cookies</t>
  </si>
  <si>
    <t>Goat Brie Cheese</t>
  </si>
  <si>
    <t>Vanilla Bean &amp; Honey Yogurt Protein Drink</t>
  </si>
  <si>
    <t>Savoy Cabbage</t>
  </si>
  <si>
    <t>Brazil Nuts</t>
  </si>
  <si>
    <t>Oatmeal Chocolate Chip Bite-Lettes</t>
  </si>
  <si>
    <t>1st Foods Baby Food- Pears</t>
  </si>
  <si>
    <t>Basic Toilet Paper Double Rolls</t>
  </si>
  <si>
    <t>Berry Blue Gelatin Dessert</t>
  </si>
  <si>
    <t>Papaya Nectar</t>
  </si>
  <si>
    <t>The Original Multi Grain Bread</t>
  </si>
  <si>
    <t>All Natural Ingredients Gluten Free Original Yellow</t>
  </si>
  <si>
    <t>Organic Teas Green Tea Genmaicha - 16 CT</t>
  </si>
  <si>
    <t>Heavy Whipping Cream</t>
  </si>
  <si>
    <t>Pineapple Coconut Ice Cream</t>
  </si>
  <si>
    <t>Organic Seaweed Snack Sea Salt</t>
  </si>
  <si>
    <t>Complete Mint Flavor Satin Floss </t>
  </si>
  <si>
    <t>Non Dairy Creamer</t>
  </si>
  <si>
    <t>General Chang's Chicken</t>
  </si>
  <si>
    <t>2 in 1 Shampoo and Conditioner</t>
  </si>
  <si>
    <t>Coconut Sorbet</t>
  </si>
  <si>
    <t>Keratin Oil Anti-Breakage Conditioner</t>
  </si>
  <si>
    <t>Pineapple Mango Carrot Ice Pops</t>
  </si>
  <si>
    <t>Creamline Vanilla Yogurt</t>
  </si>
  <si>
    <t>Uncured Pepper Salami</t>
  </si>
  <si>
    <t>With Shrimp Ramen Noodles</t>
  </si>
  <si>
    <t>Organic Balsamic Vinegar Of Modena</t>
  </si>
  <si>
    <t>Cheesecake, Chocolate Truffle</t>
  </si>
  <si>
    <t>White Multifold Towels</t>
  </si>
  <si>
    <t>Sourdough Deli Bread</t>
  </si>
  <si>
    <t>Pinot Gris</t>
  </si>
  <si>
    <t>Organic Zucchini</t>
  </si>
  <si>
    <t>Chocolate Chocolate Chip Ice Cream</t>
  </si>
  <si>
    <t>Non Acetone Nail Polish Remover</t>
  </si>
  <si>
    <t>Apple Sauce</t>
  </si>
  <si>
    <t>Rotelle No 54</t>
  </si>
  <si>
    <t>Assorted Variety Pack Tea Bags</t>
  </si>
  <si>
    <t>Organic Ras El Hanout</t>
  </si>
  <si>
    <t>Chocolate Peppermint Stick</t>
  </si>
  <si>
    <t>Organic White Hot Dog Buns</t>
  </si>
  <si>
    <t>Organic Strawberry Fruit Leather</t>
  </si>
  <si>
    <t>Tropical Orange Probiotic Juice</t>
  </si>
  <si>
    <t>Organic Spirulina Dream Bar</t>
  </si>
  <si>
    <t>Easy Mac Triple Cheese</t>
  </si>
  <si>
    <t>Drops Mixed Berry Flavor Enhancer</t>
  </si>
  <si>
    <t>Honey Mustard Dressing &amp; Dip</t>
  </si>
  <si>
    <t>Wakame And Brown Rice Ramen</t>
  </si>
  <si>
    <t>Sugar Free Hazelnut Coffee Creamer</t>
  </si>
  <si>
    <t>Bleu Cheese Salad Dressing And Dip</t>
  </si>
  <si>
    <t>Extra Large Strawberry Figgies &amp; Jammies Cookies</t>
  </si>
  <si>
    <t>Coffee Flavor Yogurt</t>
  </si>
  <si>
    <t>Organic Half Tea &amp; Half Lemonade</t>
  </si>
  <si>
    <t>Lemon Dish Liquid</t>
  </si>
  <si>
    <t>Head Lock Mega Gel</t>
  </si>
  <si>
    <t>Greek-Style Plain Yogurt</t>
  </si>
  <si>
    <t>Cake Pans &amp; Lids, Square, 8 Inch</t>
  </si>
  <si>
    <t>Deluxe American Cheese Slices</t>
  </si>
  <si>
    <t>100% Organic Pure &amp; Unfiltered Cold Pressed Flax Oil</t>
  </si>
  <si>
    <t>Organic Stage 3 Pumpkin Cranberry Apple Baby Food</t>
  </si>
  <si>
    <t>Fit Kitchen Teriyaki Chicken</t>
  </si>
  <si>
    <t>Veggie Juice -Apple, Strawberry, Beet, &amp; Raisin</t>
  </si>
  <si>
    <t>Pub Mix</t>
  </si>
  <si>
    <t>Harvest Squash Turkey Country Dinner For Children 6 Months &amp; Up</t>
  </si>
  <si>
    <t>Combination Party Pizza</t>
  </si>
  <si>
    <t>Puffs Flamin' Hot Cheese Flavored Snacks</t>
  </si>
  <si>
    <t>Everyone Lavender + Aloe Soap</t>
  </si>
  <si>
    <t>Simply Clean &amp; Fresh HE Liquid Laundry Detergent, Daybreak Fresh Scent, 89 Loads</t>
  </si>
  <si>
    <t>Meat Loaf Seasoning Mix</t>
  </si>
  <si>
    <t>Natural Vanilla Ice Cream</t>
  </si>
  <si>
    <t>Whole Tomatillos</t>
  </si>
  <si>
    <t>Organic Baby Bella Mushrooms</t>
  </si>
  <si>
    <t>Honey Wheat Bread</t>
  </si>
  <si>
    <t>Organic Rice Protein Vanilla</t>
  </si>
  <si>
    <t>Honeycrisp Apple</t>
  </si>
  <si>
    <t>Peeled Tomatoes San Marzano Organic With Basil Leaf</t>
  </si>
  <si>
    <t>Boneless Pork Tenderloin</t>
  </si>
  <si>
    <t>Country Style Shredded Hash Browns</t>
  </si>
  <si>
    <t>Sliced Portabella Mushrooms</t>
  </si>
  <si>
    <t>Chocolate Flourless Cake</t>
  </si>
  <si>
    <t>Colon Health Digestive Health Probiotic Supplement Capsules</t>
  </si>
  <si>
    <t>Slow Churned Light Ice Cream Cookies 'N Cream</t>
  </si>
  <si>
    <t>Hearty &amp; Delicious Center Split White Deli Rolls</t>
  </si>
  <si>
    <t>Blood Orange Lemonade</t>
  </si>
  <si>
    <t>Body Bar Soap Milk &amp; Honey Complexion</t>
  </si>
  <si>
    <t>Gluten-Free Pancake Mix</t>
  </si>
  <si>
    <t>Honey Oat Crunch Trail Mix Crunchy Granola Bars</t>
  </si>
  <si>
    <t>Grassmilk Raw Sharp Cheddar Cheese</t>
  </si>
  <si>
    <t>Gelato Fudge Brownie </t>
  </si>
  <si>
    <t>Jewish Rye &amp; Pumpernickel Deli Swirl Bread</t>
  </si>
  <si>
    <t>Natural Tea Tree Oil Facial Cleansing Pads Original</t>
  </si>
  <si>
    <t>Authentic Mexican Shredded Cheese</t>
  </si>
  <si>
    <t>Gluten Free Mild Whole Green Chiles</t>
  </si>
  <si>
    <t>Laundry Liquid Grapefruit Seed &amp; Citrus Extract</t>
  </si>
  <si>
    <t>Sliced Pepperoncini</t>
  </si>
  <si>
    <t>Steak Fries Thick-Cut French Fried Potatoes</t>
  </si>
  <si>
    <t>Pumpkin Pie Spice</t>
  </si>
  <si>
    <t>Bartlett Pear Slices In Pear Juice From Concentrate</t>
  </si>
  <si>
    <t>Decaffeinated English Breakfast Black Tea</t>
  </si>
  <si>
    <t>ALMONDBREEZE UNSWEETENED</t>
  </si>
  <si>
    <t>Protein Pleasure Peanut Butter Chocolate Chip Macrobar</t>
  </si>
  <si>
    <t>Low Fat Strawberry Yogurt Tubes</t>
  </si>
  <si>
    <t>Organic Uncooked Flour Tortillas</t>
  </si>
  <si>
    <t>Curcumin 95 500 mg</t>
  </si>
  <si>
    <t>Honey Peanut Nutrition Bar</t>
  </si>
  <si>
    <t>Artesian Water</t>
  </si>
  <si>
    <t>Corn Tortillas White</t>
  </si>
  <si>
    <t>Super Grains Tabbouleh</t>
  </si>
  <si>
    <t>Potatoes Sweet</t>
  </si>
  <si>
    <t>Organic Dark Chocolate Peanut Butter Trail Mix Bar</t>
  </si>
  <si>
    <t>Light &amp; Fit Vanilla Nonfat Yogurt</t>
  </si>
  <si>
    <t>Tender White Pop Up Bowl Microwave Popcorn</t>
  </si>
  <si>
    <t>One Sensitive Systems Adult Cat Food</t>
  </si>
  <si>
    <t>100% All Natural Crunchy Peanut Butter</t>
  </si>
  <si>
    <t>Organic 21 Grain Thin Sliced Bread</t>
  </si>
  <si>
    <t>Diet Vanilla Root Beer</t>
  </si>
  <si>
    <t>Boil-In-Bag Whole Grain Brown Rice</t>
  </si>
  <si>
    <t>Toddler Veggie Cracker Bites</t>
  </si>
  <si>
    <t>Milk Chocolate M&amp;Ms</t>
  </si>
  <si>
    <t>Whole Wheat Wraps 12\"</t>
  </si>
  <si>
    <t>Bakery Classics Soft White Hoagie Rolls</t>
  </si>
  <si>
    <t>Pirouette Chocolate Hazelnut Creme Filled Wafers</t>
  </si>
  <si>
    <t>Dark Chocolate Petit Ecolier European Biscuits</t>
  </si>
  <si>
    <t>Deli Select Ultra Thin Rotisserie Seasoned Chicken Breast</t>
  </si>
  <si>
    <t>Honey Mustard Avocado Oil Dressing</t>
  </si>
  <si>
    <t>Gobstopper Assorted Flavors Sugar Candy</t>
  </si>
  <si>
    <t>Organic Fillo Dough</t>
  </si>
  <si>
    <t>Pumpkin Spice Blended Low-Fat Greek Yogurt</t>
  </si>
  <si>
    <t>Dill &amp; Garlic Raw Sauerkraut</t>
  </si>
  <si>
    <t>Chunk Light Tuna In Water</t>
  </si>
  <si>
    <t>Vegetable Bouillon Cubes</t>
  </si>
  <si>
    <t>Bite-Size Honey Gold Potatoes</t>
  </si>
  <si>
    <t>Bread Crumbs, Italian</t>
  </si>
  <si>
    <t>Pure &amp; Smooth Green Tea</t>
  </si>
  <si>
    <t>Hearty Bits Banana Apple Strawberry Multigrain Toddler Cereal</t>
  </si>
  <si>
    <t>Blueberry B Smoothie</t>
  </si>
  <si>
    <t>Hand Towels</t>
  </si>
  <si>
    <t>Original High Fiber 100% Vegetable Juice</t>
  </si>
  <si>
    <t>Pistachio Pistachio Ice Cream</t>
  </si>
  <si>
    <t>Just Sea Salt</t>
  </si>
  <si>
    <t>Seaweed Rice Chips Sea Salt</t>
  </si>
  <si>
    <t>Balsamic Vinegar Glaze</t>
  </si>
  <si>
    <t>Semi Soft Part-Skim Cheese</t>
  </si>
  <si>
    <t>Roast Chicken Flavor Ramen Noodles</t>
  </si>
  <si>
    <t>Old World Flatbreads Tuscan Six Grain Pizza Crust</t>
  </si>
  <si>
    <t>Liquid Hand Soap, Original</t>
  </si>
  <si>
    <t>Sugar Free Pecan Delight</t>
  </si>
  <si>
    <t>Organic Chicken Noodles Soup</t>
  </si>
  <si>
    <t>Chocolate Fudge Brownie Mix</t>
  </si>
  <si>
    <t>Arm &amp; Hammer Kid's Spinbrush Marvel Heroes/The Amazing Spiderman Powered Toothbrush</t>
  </si>
  <si>
    <t>Finest Signature Seasoned Beef Frankfurter</t>
  </si>
  <si>
    <t>Coarse Ground with Parsley Garlic Salt</t>
  </si>
  <si>
    <t>Bourbon Brown Sugar BBQ Sauce</t>
  </si>
  <si>
    <t>Whips! Chocolate Yogurt Mousse</t>
  </si>
  <si>
    <t>Original Non-Dairy Coffee Creamer</t>
  </si>
  <si>
    <t>Dairy Milk Fine Chocolate Candy Bar</t>
  </si>
  <si>
    <t>Vodka</t>
  </si>
  <si>
    <t>Garlic Thyme Baked Crackers</t>
  </si>
  <si>
    <t>Soft And Strong Double Roll Bath Tissue</t>
  </si>
  <si>
    <t>Brownies Ala Mode Ice Cream</t>
  </si>
  <si>
    <t>Unsalted Sweet Cream Butter</t>
  </si>
  <si>
    <t>Gluten Free Chicken Pot Pie</t>
  </si>
  <si>
    <t>Alka-Seltzer Plus Severe Sinus Day &amp; Night Liquid</t>
  </si>
  <si>
    <t>Moroccan Chickpea &amp; Carrot Soup</t>
  </si>
  <si>
    <t>Light Miracle Whip Dressing</t>
  </si>
  <si>
    <t>Organic Cauliflower</t>
  </si>
  <si>
    <t>Windy City Crunch Salad</t>
  </si>
  <si>
    <t>Triple Action Cleaning Contact Travel</t>
  </si>
  <si>
    <t>Sliced Pepperoni</t>
  </si>
  <si>
    <t>Classic Crunchy Fish Sticks</t>
  </si>
  <si>
    <t>Organic Blonde Coconut Nectar</t>
  </si>
  <si>
    <t>Organic Cinnamon Graham Crackers</t>
  </si>
  <si>
    <t>Organic Frozen Algae</t>
  </si>
  <si>
    <t>Organic Greek Lowfat Yogurt With Blueberries</t>
  </si>
  <si>
    <t>Organic French Fingerling Potato</t>
  </si>
  <si>
    <t>Mild Super BBQ Sauce</t>
  </si>
  <si>
    <t>Extra Crispy Easy Fries Golden Crinkles</t>
  </si>
  <si>
    <t>Expectorant and Cough Suppresant</t>
  </si>
  <si>
    <t>Pizza for One Original 4 Cheese Frozen Pizza</t>
  </si>
  <si>
    <t>Destinations Invisible Solid Paris Romantic Rose Deodorant &amp; Body Spray</t>
  </si>
  <si>
    <t>Gluten Free Pantry Muffin Mix</t>
  </si>
  <si>
    <t>Indian Mattar Paneer</t>
  </si>
  <si>
    <t>Just Green Unsweetened Tea</t>
  </si>
  <si>
    <t>Fior Di Latte Mozzarella</t>
  </si>
  <si>
    <t>Anchovies In Olive Oil</t>
  </si>
  <si>
    <t>Temptations Turkey Flavor Treats</t>
  </si>
  <si>
    <t>Organic Chia Seeds</t>
  </si>
  <si>
    <t>Plantains</t>
  </si>
  <si>
    <t>Original Thin Cheese Pizza</t>
  </si>
  <si>
    <t>Ultra Strong Cutlery Dinner Combo</t>
  </si>
  <si>
    <t>Special Recipe White Bread</t>
  </si>
  <si>
    <t>Sausages, Little Pork</t>
  </si>
  <si>
    <t>Flu &amp; Sore Throat Packets Pain Reliever/Fever Reducer</t>
  </si>
  <si>
    <t>Ultra Dishwashing Liquid Original Scent 14 Oz Dish Care</t>
  </si>
  <si>
    <t>Organic Acai Berry Juice Blend</t>
  </si>
  <si>
    <t>Pods Botanical Rain Scent with Febreze Laundry Detergent Pacs</t>
  </si>
  <si>
    <t>High Protein Pretzels</t>
  </si>
  <si>
    <t>Gluten Free Chocolate Chunk Cookies</t>
  </si>
  <si>
    <t>Oats Banana Maple Blended Low-Fat Greek Yogurt</t>
  </si>
  <si>
    <t>Frozen Cut Green Beans</t>
  </si>
  <si>
    <t>gel hand wash sea minerals</t>
  </si>
  <si>
    <t>Organic Gala Apple</t>
  </si>
  <si>
    <t>High Efficiency Complete Dual Formula</t>
  </si>
  <si>
    <t>Organic Teriyaki Greens Veggie Krunch</t>
  </si>
  <si>
    <t>Lactose-Free Vitamin D Organic Milk</t>
  </si>
  <si>
    <t>Parsley Flakes</t>
  </si>
  <si>
    <t>Clean Breeze High Efficiency Liquid Laundry Detergent</t>
  </si>
  <si>
    <t>Organic Virgin Coconut Oil</t>
  </si>
  <si>
    <t>Beneful Chopped Blends With Beef, Tomatoes, Carrots &amp; Wild Rice Dog Food</t>
  </si>
  <si>
    <t>AcneDote Oil Control Lotion</t>
  </si>
  <si>
    <t>Pearl Onions</t>
  </si>
  <si>
    <t>Raspberry on the Bottom Non-Fat Greek Yogurt</t>
  </si>
  <si>
    <t>Oaxacan Red Chile Mole Simmer Sauce</t>
  </si>
  <si>
    <t>Chocolate Filled Brioche</t>
  </si>
  <si>
    <t>Hot Oats Apple Cinnamon</t>
  </si>
  <si>
    <t>Ice Cream, Black Cherry Chocolate Chip</t>
  </si>
  <si>
    <t>Aspirin Regimen Pain Reliever</t>
  </si>
  <si>
    <t>Brie Pico</t>
  </si>
  <si>
    <t>Gluten Free Everything Flatbread</t>
  </si>
  <si>
    <t>Organic Fat Free Dha Omega 3 Milk</t>
  </si>
  <si>
    <t>Ultra Thin Size 2 Long Super with Flexi-Wings Pads</t>
  </si>
  <si>
    <t>Marsala</t>
  </si>
  <si>
    <t>Gluten Free Tofu Scramble Breakfast Wrap</t>
  </si>
  <si>
    <t>Jumbo White Onions</t>
  </si>
  <si>
    <t>Choose-A-Sheet Mega Roll White Paper Towels</t>
  </si>
  <si>
    <t>Honey Smoked Turkey</t>
  </si>
  <si>
    <t>Thin Spaghetti Pasta</t>
  </si>
  <si>
    <t>Sonoma Chardonnay</t>
  </si>
  <si>
    <t>Cream of Buckwheat Cereal</t>
  </si>
  <si>
    <t>Tostitos  Scoops</t>
  </si>
  <si>
    <t>Cheese, Sausage &amp; Pepperoni Mini Bagels</t>
  </si>
  <si>
    <t>Fruit Adventure Mints</t>
  </si>
  <si>
    <t>Mini Falafel With Tahini Sauce</t>
  </si>
  <si>
    <t>Naturally Alkaline Spring Water</t>
  </si>
  <si>
    <t>Taters Shredded Potatoes</t>
  </si>
  <si>
    <t>Purple Carrot &amp; blueberry Puffs</t>
  </si>
  <si>
    <t>Organic Peachy Green Tea</t>
  </si>
  <si>
    <t>Protein Bar Maple Sea Salt</t>
  </si>
  <si>
    <t>Clear Tone Pink Rosa Antiperspirant Deodorant</t>
  </si>
  <si>
    <t>Buttermilk Mini Pancakes</t>
  </si>
  <si>
    <t>Asian Yogurt Green Tea Honey</t>
  </si>
  <si>
    <t>\"Mokaccino\" Milk + Blue Bottle Coffee Chocolate</t>
  </si>
  <si>
    <t>Onion Flavored Rings</t>
  </si>
  <si>
    <t>Mini Corn Dogs</t>
  </si>
  <si>
    <t>Cherry Chocolate</t>
  </si>
  <si>
    <t>Park Hoppy Wheat Beer</t>
  </si>
  <si>
    <t>Oven Baked Original Potato Crisps</t>
  </si>
  <si>
    <t>Beef Eye Of Round Steak</t>
  </si>
  <si>
    <t>Flavored Vodka, Peach</t>
  </si>
  <si>
    <t>Tabuleh</t>
  </si>
  <si>
    <t>US Weekly</t>
  </si>
  <si>
    <t>Belgium Milk Chocolate Crispy Crepes</t>
  </si>
  <si>
    <t>Chili Lime Hot Sauce</t>
  </si>
  <si>
    <t>Double Rolls Unscented Bath Tissue</t>
  </si>
  <si>
    <t>Men's Refresh Dandruff Shampoo</t>
  </si>
  <si>
    <t>Zero Calorie Fruitwater Fizzy Lemonade</t>
  </si>
  <si>
    <t>Unsweetened Honeydew Essence Water</t>
  </si>
  <si>
    <t>Pastel Baking Cups</t>
  </si>
  <si>
    <t>Spearmint + Lemongrass Hand Soap</t>
  </si>
  <si>
    <t>Food for Cats, Chicken &amp; Herring Formula</t>
  </si>
  <si>
    <t>Special K Chocolatey Delight Pastry Crisps</t>
  </si>
  <si>
    <t>Oxi  Cleanser</t>
  </si>
  <si>
    <t>Special K Heavenly Caramel Brownies</t>
  </si>
  <si>
    <t>Sesame Ginger Low Fat Dressing</t>
  </si>
  <si>
    <t>Deep Clean Cream Cleanser</t>
  </si>
  <si>
    <t>Gluten Free Dream Cookies Chocolate Vanilla Creme</t>
  </si>
  <si>
    <t>White Hot® Safety Spoons</t>
  </si>
  <si>
    <t>100% Natural Sponge Cloths</t>
  </si>
  <si>
    <t>Every Day Original Fully Cooked Turkey Bacon</t>
  </si>
  <si>
    <t>Sugar Cookie with Sea Salted Caramel  Ice Cream Sandwiches</t>
  </si>
  <si>
    <t>Fresh Cilantro Jalapeno Hummus Dip</t>
  </si>
  <si>
    <t>Stewed Mexican Recipe Sliced Tomatoes</t>
  </si>
  <si>
    <t>California Veggie Burgers - 4 CT</t>
  </si>
  <si>
    <t>Organic Peppermint</t>
  </si>
  <si>
    <t>Heart Health Nonfat Blackberry BioKefir</t>
  </si>
  <si>
    <t>Roman Raspberry Sorbetto</t>
  </si>
  <si>
    <t>Cherry Pomegranate Drink Mix</t>
  </si>
  <si>
    <t>Soft Taco Size Flour Tortillas 10 Count</t>
  </si>
  <si>
    <t>Pop-Tarts Frosted Chocolate Fudge Toaster Pastries</t>
  </si>
  <si>
    <t>Newman O's Creme Filled Chocolate Cookies</t>
  </si>
  <si>
    <t>Swiss Thick Slices Cheese</t>
  </si>
  <si>
    <t>Toothpaste, Ayurvedic Herbal, Licorice</t>
  </si>
  <si>
    <t>70% Dark Chocolate for Baking</t>
  </si>
  <si>
    <t>Pork Baby Back Ribs</t>
  </si>
  <si>
    <t>Pop-Tarts Frosted Raspberry Toaster Pastries</t>
  </si>
  <si>
    <t>Organics White Corn Tortilla Chips</t>
  </si>
  <si>
    <t>GoGurt Burstin' Melon Berry and Cool Cotton Candy Variety Pack Portable Low Fat Yogurt</t>
  </si>
  <si>
    <t>Original Roasted &amp; Salted Sunflower Seeds</t>
  </si>
  <si>
    <t>Yellow Cling Peach Chunks</t>
  </si>
  <si>
    <t>Unbleached 100% Recycled Bath Tissue (Double Rolls)</t>
  </si>
  <si>
    <t>Cinnamon Raisin Sandwich Bread</t>
  </si>
  <si>
    <t>Kellogg's Special K Strawberry Fruit Crisps 100 Calorie</t>
  </si>
  <si>
    <t>Lower Fat Chicken Hardwood Smoked Sausage</t>
  </si>
  <si>
    <t>Devil's Food Creme Cakes</t>
  </si>
  <si>
    <t>Roasted Peppers</t>
  </si>
  <si>
    <t>Liquid White Eggs</t>
  </si>
  <si>
    <t>Imported Liquor</t>
  </si>
  <si>
    <t>Peaches in Strawberry Gel</t>
  </si>
  <si>
    <t>Oikos Yogurt Drink, Berry</t>
  </si>
  <si>
    <t>Cooked Ham</t>
  </si>
  <si>
    <t>Di Giorno Half &amp; Half Pizza Cheese And Pepperoni</t>
  </si>
  <si>
    <t>Summer Flowers Honey</t>
  </si>
  <si>
    <t>Hand Wash Lavander Flower &amp; Mint</t>
  </si>
  <si>
    <t>Indulgent Mint &amp; Dark Chocolate Greek Yogurt</t>
  </si>
  <si>
    <t>Go Mango! Organic Dried Mango Slices</t>
  </si>
  <si>
    <t>Star Wars Macaroni and Cheese</t>
  </si>
  <si>
    <t>Fruit And Nut Medley Trail Mix</t>
  </si>
  <si>
    <t>Snacks Peas Please White Cheddar, Baked Organic Crunchy Pea Snack</t>
  </si>
  <si>
    <t>Organic Toddler Formula, Milk Drink Powder, Vanilla, For Toddlers 1 Year &amp; Up</t>
  </si>
  <si>
    <t>Baby Nasal Relief Simply Saline Nasal Mist</t>
  </si>
  <si>
    <t>Stage 2 Veggies On-The-Go Sqaush, Apple &amp; Strawberry Puree</t>
  </si>
  <si>
    <t>Deluxe Whole Lightly Salted Cashews</t>
  </si>
  <si>
    <t>Beef &amp; Cheese Mini Tacos</t>
  </si>
  <si>
    <t>Brewmaster's Seasonal Sampler</t>
  </si>
  <si>
    <t>Living Potted Rosemary</t>
  </si>
  <si>
    <t>Cantina Chipotle Salsa</t>
  </si>
  <si>
    <t>Gluten Free 4 Cheese Medley Pizza</t>
  </si>
  <si>
    <t>Sea Salt Made With Organic Grain Rice Chips</t>
  </si>
  <si>
    <t>Select 2% Reduced Fat Milk</t>
  </si>
  <si>
    <t>Plenti Greek Apple Cinnamon Oatmeal with Yogurt</t>
  </si>
  <si>
    <t>Reese Puffs Peanut Butter Cereal</t>
  </si>
  <si>
    <t>Air Effects Gain Original Scent</t>
  </si>
  <si>
    <t>Flip Chocolate Haze Craze Low-Fat Greek Yogurt</t>
  </si>
  <si>
    <t>Organic Bagged Mini Dark Peanut Butter</t>
  </si>
  <si>
    <t>Yogurt, Organic, Lowfat, Strawberry</t>
  </si>
  <si>
    <t>Gluten Free Covered Pretzels Yogurt</t>
  </si>
  <si>
    <t>Peanut Butter Protein Replenishment Macrobar</t>
  </si>
  <si>
    <t>Crunchy English Toffee with Almonds in Dark Chocolate Bar</t>
  </si>
  <si>
    <t>Grabbers Banana Pear &amp; Zucchini Fruit and Vegetable Squeezers</t>
  </si>
  <si>
    <t>Tomato Medley</t>
  </si>
  <si>
    <t>Classic Soft Pretzels</t>
  </si>
  <si>
    <t>Powder Anti-Perspirant Deodorant</t>
  </si>
  <si>
    <t>Nutritional Strawberry Shake</t>
  </si>
  <si>
    <t>Black Earl Grey Tea K-cups</t>
  </si>
  <si>
    <t>Sweet Drops Sweetener Vanilla Creme</t>
  </si>
  <si>
    <t>Honey Roast Turkey Breast</t>
  </si>
  <si>
    <t>Candy Coated Milk Chocolates</t>
  </si>
  <si>
    <t>Shredded Swiss Cheese</t>
  </si>
  <si>
    <t>Calendula Long Lasting Deodorant</t>
  </si>
  <si>
    <t>Lowfat Chocolate Milk</t>
  </si>
  <si>
    <t>Cranberry Lemon Lime Soda</t>
  </si>
  <si>
    <t>Brownie Mix</t>
  </si>
  <si>
    <t>Hemp Seed Oil</t>
  </si>
  <si>
    <t>Berry Sparkling Water</t>
  </si>
  <si>
    <t>Anti-Gas Tablets</t>
  </si>
  <si>
    <t>Vanilla With Caramel Low Fat Ice Cream Cone</t>
  </si>
  <si>
    <t>Breakfast Blend Ground Coffee</t>
  </si>
  <si>
    <t>Petit Creme Brie</t>
  </si>
  <si>
    <t>Signature Classics Fettuccini Alfredo</t>
  </si>
  <si>
    <t>Toll House Double Chocolate Chip Frozen Cookie Dough</t>
  </si>
  <si>
    <t>Colby Cheese Block</t>
  </si>
  <si>
    <t>Classic Hot Dog Buns</t>
  </si>
  <si>
    <t>Doubleshot Mocha Fortified Energy Coffee Drink</t>
  </si>
  <si>
    <t>Golden Butter Crackers</t>
  </si>
  <si>
    <t>Cereal with Real Strawberries</t>
  </si>
  <si>
    <t>Dark Chocolate Ice Cream</t>
  </si>
  <si>
    <t>Original Raincoast Oat Crisp</t>
  </si>
  <si>
    <t>Pear Kiwi &amp; Kale Baby Food</t>
  </si>
  <si>
    <t>Star Anise</t>
  </si>
  <si>
    <t>Organic Sliced Mild Cheddar</t>
  </si>
  <si>
    <t>Shredded Medium Cheddar Cheese</t>
  </si>
  <si>
    <t>Whole Organic Omega 3 Milk</t>
  </si>
  <si>
    <t>Lavender-Lime Bathroom Cleaner</t>
  </si>
  <si>
    <t>Fruit Pie Apple</t>
  </si>
  <si>
    <t>Meatless Lentil Sage Meatloaf</t>
  </si>
  <si>
    <t>Extra Beer Bottles</t>
  </si>
  <si>
    <t>Mild Flavor Celery Hearts</t>
  </si>
  <si>
    <t>Organic Raw Clover Blossom Honey</t>
  </si>
  <si>
    <t>Decors Rainbow Edible Decoration</t>
  </si>
  <si>
    <t>Chef's Cut, Tomatoes with Basil Leaf</t>
  </si>
  <si>
    <t>Spinach &amp; Artichoke Spreadable Cheese</t>
  </si>
  <si>
    <t>Organic Plain Cream Top Yogurt</t>
  </si>
  <si>
    <t>Lean Beef Flavor Dog Snacks</t>
  </si>
  <si>
    <t>Dark 83% Pure Dark Chocolate Bite</t>
  </si>
  <si>
    <t>1-to-1 Baking Flour, Gluten/Wheat/Dairy Free</t>
  </si>
  <si>
    <t>Organic Caramel Toffee Crunch Ice Cream</t>
  </si>
  <si>
    <t>Signature Chicken &amp; Monterey Jack Cheese Chimichangas</t>
  </si>
  <si>
    <t>Medium Enchilada Sauce</t>
  </si>
  <si>
    <t>Beef Bratwurst</t>
  </si>
  <si>
    <t>Original Coffee Creamer</t>
  </si>
  <si>
    <t>Organic Low Sodium Chicken Broth</t>
  </si>
  <si>
    <t>Classic Round Crackers</t>
  </si>
  <si>
    <t>Microwave Ready  Bacon, Lower Sodium</t>
  </si>
  <si>
    <t>Gourmet Beef Flavored Broth</t>
  </si>
  <si>
    <t>Almond-Aloe Moisturizer SPF 15</t>
  </si>
  <si>
    <t>The Tonight Dough™ Ice Cream</t>
  </si>
  <si>
    <t>Wasabi Green Peas</t>
  </si>
  <si>
    <t>Medium Buffalo Wing Sauce</t>
  </si>
  <si>
    <t>Organic Plain Nonfat Greek Yogurt</t>
  </si>
  <si>
    <t>Cheese Filled Blintzes Crepes</t>
  </si>
  <si>
    <t>Clean Antiperspirant and Deodorant</t>
  </si>
  <si>
    <t>Organic Tropical Mango Juice</t>
  </si>
  <si>
    <t>Mighty Bagels</t>
  </si>
  <si>
    <t>Barbecue Chicken Breast Slices</t>
  </si>
  <si>
    <t>Marvel Ultimate Spider-Man Fruit Flavored Snacks</t>
  </si>
  <si>
    <t>Omega 3 Gummy Worms Strawberry</t>
  </si>
  <si>
    <t>Blueberry Yogurt Protein Drink</t>
  </si>
  <si>
    <t>Oolong Tea</t>
  </si>
  <si>
    <t>Clean Up Cleaner with Bleach Fresh Scent</t>
  </si>
  <si>
    <t>Cosmic Brownies with Chocolate Chip Candy</t>
  </si>
  <si>
    <t>Honey Mango Bath &amp; Shower Gel</t>
  </si>
  <si>
    <t>Organic Greek Plain Nonfat Yogurt</t>
  </si>
  <si>
    <t>Bar Venison</t>
  </si>
  <si>
    <t>Natures's Dairy-Free Creamer French Vanilla Unsweetened</t>
  </si>
  <si>
    <t>Strike On Box Matches</t>
  </si>
  <si>
    <t>Natural Finely Shredded Mexican Style Cheddar Jack Cheese</t>
  </si>
  <si>
    <t>Dark Chocolate Calcium Supplement</t>
  </si>
  <si>
    <t>Russet Potato Bag</t>
  </si>
  <si>
    <t>Sausage Breakfast Sandwiches with Egg &amp; Cheese</t>
  </si>
  <si>
    <t>Dark Sweet Cherries</t>
  </si>
  <si>
    <t>Super Morning Organic Apples, Cinnamon, Yogurt &amp; Oats + Super Chia Snack</t>
  </si>
  <si>
    <t>Prunes</t>
  </si>
  <si>
    <t>Cavatappi No. 87 Macaroni</t>
  </si>
  <si>
    <t>Prime Energy Chews, Fruit Punch</t>
  </si>
  <si>
    <t>Farmhouse Waffle &amp; Pancake Mix</t>
  </si>
  <si>
    <t>Premium Starch With Fibrenhancer</t>
  </si>
  <si>
    <t>Sensitive For Men Razors</t>
  </si>
  <si>
    <t>Pizzeria Style Classic Crust Pepperoni Pizza</t>
  </si>
  <si>
    <t>2-Ply Bath Tissue</t>
  </si>
  <si>
    <t>Pure Vanilla</t>
  </si>
  <si>
    <t>Hazelnut Chocolate Non-Dairy Beverage</t>
  </si>
  <si>
    <t>Unstopables Fresh In-Wash Scent Booster Fabric Enhancer</t>
  </si>
  <si>
    <t>Goats Milk Feta</t>
  </si>
  <si>
    <t>Chips Deluxe Soft 'n Chewy Cookies</t>
  </si>
  <si>
    <t>Smart Start Original Antioxidants Cereal</t>
  </si>
  <si>
    <t>Easy Find Lids - 2 Cups</t>
  </si>
  <si>
    <t>Organic Strawberry Lemonade Fruit Juice Drink</t>
  </si>
  <si>
    <t>Green Peppercorns in Brine</t>
  </si>
  <si>
    <t>Trilogy Kombucha Drink</t>
  </si>
  <si>
    <t>Blue Tilapia Fillets</t>
  </si>
  <si>
    <t>Caramel Bits</t>
  </si>
  <si>
    <t>Butter Cooking Spray</t>
  </si>
  <si>
    <t>Kosher Salt</t>
  </si>
  <si>
    <t>Sweet Potato Fries</t>
  </si>
  <si>
    <t>Pancake Puffs Banana - 36 PC</t>
  </si>
  <si>
    <t>Pad Thai</t>
  </si>
  <si>
    <t>Organic Apple Sauce</t>
  </si>
  <si>
    <t>Organic French-Style Meyer Lemon Yogurt</t>
  </si>
  <si>
    <t>Thin to Thick Extra Volume Shampoo</t>
  </si>
  <si>
    <t>Extra Thin The Pounder Pretzels</t>
  </si>
  <si>
    <t>G Series Blueberry Pomegranate</t>
  </si>
  <si>
    <t>Chlorine Free Fragrance Free Wipes</t>
  </si>
  <si>
    <t>Manchurian Dumplings with Basmati Rice</t>
  </si>
  <si>
    <t>Paper Towels Choose-A-Sheet, Mega Rolls, One-Ply</t>
  </si>
  <si>
    <t>Flower Bath Sponge</t>
  </si>
  <si>
    <t>18 Month Limited Extra Sharp White Cheddar Cheese</t>
  </si>
  <si>
    <t>Earth Sweet Chewable Vitamin D3 2000 Iu Natural Raspberry</t>
  </si>
  <si>
    <t>Mango Rosewater Lassi Yogurt Drink</t>
  </si>
  <si>
    <t>Glass Bottle With Mist Sprayer</t>
  </si>
  <si>
    <t>Apple &amp; Grape Puree</t>
  </si>
  <si>
    <t>Vanilla Milk Chocolate Almond Ice Cream Bar</t>
  </si>
  <si>
    <t>Organic Beef Hot Dogs</t>
  </si>
  <si>
    <t>Mini Cans</t>
  </si>
  <si>
    <t>Blueberry B Fruit Smoothie</t>
  </si>
  <si>
    <t>Cranberry Pomegranate Sparkling Yerba Mate</t>
  </si>
  <si>
    <t>Tea Tree With Baking Soda &amp; Lichen Clear Enzyme Deodorant Stick</t>
  </si>
  <si>
    <t>Aged Balsamic Vinegar</t>
  </si>
  <si>
    <t>Ketchup</t>
  </si>
  <si>
    <t>Complete Multi-Vitamin Gummy Bears Dietary Supplement</t>
  </si>
  <si>
    <t>Dark Chocolate Nuts &amp; Sea Salt Bars</t>
  </si>
  <si>
    <t>Grated Parmesan Cheese</t>
  </si>
  <si>
    <t>Organic Hot Italian Chicken Sausage</t>
  </si>
  <si>
    <t>Refried Beans with Chorizo</t>
  </si>
  <si>
    <t>Irish Breakfast</t>
  </si>
  <si>
    <t>Limited Edition Fresh Strawberries</t>
  </si>
  <si>
    <t>Whole Wheat</t>
  </si>
  <si>
    <t>Whole Grain Brown Rice</t>
  </si>
  <si>
    <t>Gain Original Tall Ktchen Bags</t>
  </si>
  <si>
    <t>Rich &amp; Creamy Grand Ice Cream Cookies &amp; Cream</t>
  </si>
  <si>
    <t>Raw Protein Chocolate Cacao</t>
  </si>
  <si>
    <t>High Heat Cooking Grapeseed Oil</t>
  </si>
  <si>
    <t>Honey Bunches of Oats Cereal With Real Apples &amp; Cinnamon Bunches</t>
  </si>
  <si>
    <t>Onion Powder</t>
  </si>
  <si>
    <t>Butterfinger Minis</t>
  </si>
  <si>
    <t>Cody Claw Clips - 6 CT</t>
  </si>
  <si>
    <t>Smoked Salmon Cream Cheese Spread</t>
  </si>
  <si>
    <t>Steak &amp; Roasted Potato Dinner</t>
  </si>
  <si>
    <t>Organic Rye Flour</t>
  </si>
  <si>
    <t>Lite Italian Dressing</t>
  </si>
  <si>
    <t>Chicken Sausage Pizza</t>
  </si>
  <si>
    <t>Antioxidant Infusions Molokai Coconut</t>
  </si>
  <si>
    <t>Greek Yogurt</t>
  </si>
  <si>
    <t>Oil Free Acne Stress Control Power Clear Scrub</t>
  </si>
  <si>
    <t>Bio True Multi-Purpose Solution</t>
  </si>
  <si>
    <t>Gluten Free Cheddar Macaroni &amp; Cheese Rice Pasta</t>
  </si>
  <si>
    <t>2nd Foods Organic Banana Blueberry &amp; Blackberry Oatmeal Pouches</t>
  </si>
  <si>
    <t>Americone Dream® Ice Cream</t>
  </si>
  <si>
    <t>Organic Turkish Apricots</t>
  </si>
  <si>
    <t>Heavy Duty Scrub Sponge</t>
  </si>
  <si>
    <t>Cheddar Snack Mix</t>
  </si>
  <si>
    <t>Diet Cranberry Fruit Juice</t>
  </si>
  <si>
    <t>Dark Chocolate Goji &amp; Raspberry Flavors</t>
  </si>
  <si>
    <t>Enfagrow Older Toddler Vanilla Milk Drink Powder</t>
  </si>
  <si>
    <t>Blackout Berry</t>
  </si>
  <si>
    <t>Butter Snap Pretzels</t>
  </si>
  <si>
    <t>Blueberry Pecan Mix Granola</t>
  </si>
  <si>
    <t>Caesar Dressing</t>
  </si>
  <si>
    <t>Organic Rice Vegetable Twists Pasta</t>
  </si>
  <si>
    <t>One Ply Choose A Size Big Roll Paper Towel Rolls</t>
  </si>
  <si>
    <t>Super Bifido Plus Probiotic Capsules</t>
  </si>
  <si>
    <t>Brillat Savarin</t>
  </si>
  <si>
    <t>60% Dark Chocolate Drenched Bing Cherries</t>
  </si>
  <si>
    <t>Turkey Breast Organic Antibiotic-Free</t>
  </si>
  <si>
    <t>White Flesh Nectarines</t>
  </si>
  <si>
    <t>Hard Candy Original Flavors</t>
  </si>
  <si>
    <t>White Coffee Filters</t>
  </si>
  <si>
    <t>Chlorofresh Liquid Chlorophyll</t>
  </si>
  <si>
    <t>Chipotle Black Bean Crumbles</t>
  </si>
  <si>
    <t>Entertaining  Premium Strength Full Size Dinnerware</t>
  </si>
  <si>
    <t>Solid White Albacore in Vegetable Oil Tuna</t>
  </si>
  <si>
    <t>Veggie &amp; Fruit Pops, Meteorite Mango</t>
  </si>
  <si>
    <t>Chocolate Peanut Butter Cup Snack Bar</t>
  </si>
  <si>
    <t>Concord Grape Jam</t>
  </si>
  <si>
    <t>Pineapple Soft Serve Fruit Pops</t>
  </si>
  <si>
    <t>Harvest Snaps Wasabi Ranch</t>
  </si>
  <si>
    <t>Mexican Kitchen Style Tortilla Chips</t>
  </si>
  <si>
    <t>Opadipity Greek Yogurt Cucumber Dill Dip</t>
  </si>
  <si>
    <t>Diced Tomatoes with Oregano, Garlic &amp; Basil</t>
  </si>
  <si>
    <t>Organic Kosher Dill Baby Pickles</t>
  </si>
  <si>
    <t>After Shave Gel Sensitive Skin</t>
  </si>
  <si>
    <t>Coconut Milk Simply Strawberry Dairy Free Frozen Dessert</t>
  </si>
  <si>
    <t>Seltzer Original</t>
  </si>
  <si>
    <t>Gold Bears Gummi Candy</t>
  </si>
  <si>
    <t>St. Louis Style Pork Ribs</t>
  </si>
  <si>
    <t>Chicharrones Fried Pork Rinds</t>
  </si>
  <si>
    <t>Unbleached White All-Purpose Organic Flour</t>
  </si>
  <si>
    <t>Protein Bar, Caramel Pretzel</t>
  </si>
  <si>
    <t>Complete Health Chicken Dog Food</t>
  </si>
  <si>
    <t>Curate Melon Pomelo Sparking Water</t>
  </si>
  <si>
    <t>Strawberry Jam</t>
  </si>
  <si>
    <t>Light Weight Instant Action  Litter</t>
  </si>
  <si>
    <t>Creamy Classic Vanilla Frosting</t>
  </si>
  <si>
    <t>Toll House Peanut Butter &amp; Milk Chocolate Morsels</t>
  </si>
  <si>
    <t>Picnic Potato Salad</t>
  </si>
  <si>
    <t>Milano Raspberry Cookies</t>
  </si>
  <si>
    <t>Cooked Bratwurst Sausage</t>
  </si>
  <si>
    <t>Turkey Breast Thin Sliced Honey Roasted Deli Select</t>
  </si>
  <si>
    <t>Bread Fampak Tortilla</t>
  </si>
  <si>
    <t>Mini Seedless Cucumbers</t>
  </si>
  <si>
    <t>Orange Drink Mix</t>
  </si>
  <si>
    <t>Bun Size Franks made with Pork &amp; Chicken</t>
  </si>
  <si>
    <t>Original Beverage</t>
  </si>
  <si>
    <t>Sunny Days Strawberry Snack Bars</t>
  </si>
  <si>
    <t>Organic Red Lentil Mini Fettuccine</t>
  </si>
  <si>
    <t>Black Cherry</t>
  </si>
  <si>
    <t>Lemonade Pure Coconut Water</t>
  </si>
  <si>
    <t>Boston / Butter Lettuce</t>
  </si>
  <si>
    <t>Ice Cream Vanilla</t>
  </si>
  <si>
    <t>Organic Sweet Greens and Ginger Juice Blend</t>
  </si>
  <si>
    <t>Fluoride Toothpaste, Orange Mango, Gel</t>
  </si>
  <si>
    <t>Vitamin Code Kids Chewable Whole Food Multivitamin For Kids Cherry Berry</t>
  </si>
  <si>
    <t>Kitchen Bags, Compactor, with Key-Lock Closures, 18 Gallon</t>
  </si>
  <si>
    <t>Eat Your Vegetables Jalapeno Ranch Chips</t>
  </si>
  <si>
    <t>Chocolate Loving Frozen Yogurt</t>
  </si>
  <si>
    <t>Fluffy White Whipped Frosting</t>
  </si>
  <si>
    <t>Ultra Comfort Care Double Roll Toilet Paper</t>
  </si>
  <si>
    <t>Garlic Lovers Hommus</t>
  </si>
  <si>
    <t>Vanilla Ground Coffee</t>
  </si>
  <si>
    <t>Radicchio</t>
  </si>
  <si>
    <t>100% Apple Juice, Original</t>
  </si>
  <si>
    <t>Original Ranch Dips Mix</t>
  </si>
  <si>
    <t>Super Puffs Spinach &amp; Apple Fruit &amp; Veggie Grain Puffs</t>
  </si>
  <si>
    <t>Dessert Topping, Indulgent Caramel</t>
  </si>
  <si>
    <t>Stain Remover Refill</t>
  </si>
  <si>
    <t>Real Bacon Pieces 50% Less Fat</t>
  </si>
  <si>
    <t>Stix Crispy Seaweed Strips Sesame</t>
  </si>
  <si>
    <t>Bay Leaves, Turkish, Organic</t>
  </si>
  <si>
    <t>Ultimate Clean Burst Arm &amp; Hammer Tall Kitchen Drawstring Bags 13 Gallon</t>
  </si>
  <si>
    <t>Thin &amp; Crispy Pepperoni and Peppers Pizza</t>
  </si>
  <si>
    <t>Pepproni Pockets</t>
  </si>
  <si>
    <t>Tea, Radiant Raspberry</t>
  </si>
  <si>
    <t>Carrot Creme Cake</t>
  </si>
  <si>
    <t>Wagon Wheels Mac + Cheese</t>
  </si>
  <si>
    <t>In Olive Oil Tin Overwrap Sardines</t>
  </si>
  <si>
    <t>Creme Pie, Lemon Meringue</t>
  </si>
  <si>
    <t>Rose Foaming Face Wash</t>
  </si>
  <si>
    <t>Organic Florets Broccoli</t>
  </si>
  <si>
    <t>Italian Formaggio Tomato, Ricotta &amp; Parmigiano Reggiano Pasta Sauce</t>
  </si>
  <si>
    <t>Nacho Sliced Jalapenos</t>
  </si>
  <si>
    <t>Sea Salt Almond Organic Stone Ground 80% Dark Chocolate</t>
  </si>
  <si>
    <t>White Radiant Mint Flouride Anticavity Toothpaste</t>
  </si>
  <si>
    <t>Duck Venison Green Bean &amp; Wild Rice Canned Dog Food</t>
  </si>
  <si>
    <t>Grow &amp; Gain Strawberry Nutrition Shake,</t>
  </si>
  <si>
    <t>Natural Tea Tree Oil Ultra Care Mouthwash</t>
  </si>
  <si>
    <t>Koloa Estate Medium Roast Ground Coffee</t>
  </si>
  <si>
    <t>Veranda Blend Blonde Keurig Cups</t>
  </si>
  <si>
    <t>Dusk After Shave Balm</t>
  </si>
  <si>
    <t>Wild Berry Preserves</t>
  </si>
  <si>
    <t>Ultra Strong Mega Bathroom Tissue Rolls</t>
  </si>
  <si>
    <t>Swedish Meatballs Home Style Meals</t>
  </si>
  <si>
    <t>Truffles, Organic, Coconut Karma</t>
  </si>
  <si>
    <t>100% Pure Apple Juice</t>
  </si>
  <si>
    <t>Triple Cream Cheese</t>
  </si>
  <si>
    <t>Natural Sour Cream</t>
  </si>
  <si>
    <t>Battered Whole Fish Fillet</t>
  </si>
  <si>
    <t>L-Glutamine 1000 mg Tablets</t>
  </si>
  <si>
    <t>Matcha Green Tea Powder</t>
  </si>
  <si>
    <t>Sweet Mint Fluoride Toothpaste Gel</t>
  </si>
  <si>
    <t>Sugar Free Raspberry Low Calorie Gelatin Dessert</t>
  </si>
  <si>
    <t>Garbanzos Chick Peas</t>
  </si>
  <si>
    <t>Cherry Vanilla Granola</t>
  </si>
  <si>
    <t>Poblano Pepper &amp; Corn Chowder</t>
  </si>
  <si>
    <t>Broccoli Floret</t>
  </si>
  <si>
    <t>Spicy Chicken Noodle Bowl</t>
  </si>
  <si>
    <t>Meatless Vegan Hot Dogs</t>
  </si>
  <si>
    <t>Meatless Breakfast Patties</t>
  </si>
  <si>
    <t>Fig Newmans Fruit Filled Cookies</t>
  </si>
  <si>
    <t>2nd Foods Organic Banana and Squash Baby Food</t>
  </si>
  <si>
    <t>Beet Chips Naked</t>
  </si>
  <si>
    <t>Quinoa, Organic, Whole Grain</t>
  </si>
  <si>
    <t>Chai Spice Black Tea Bags</t>
  </si>
  <si>
    <t>Little Champions Variety Pack</t>
  </si>
  <si>
    <t>7 Grain Lite Crispbread</t>
  </si>
  <si>
    <t>Hershey's Chocolate Creme Pie Singles</t>
  </si>
  <si>
    <t>Joe's NY Style Cold Pressed Lemonade</t>
  </si>
  <si>
    <t>Strong Honey Mustard Bar</t>
  </si>
  <si>
    <t>Stuffed Clams</t>
  </si>
  <si>
    <t>Blue Bottle Vietnamese Coffee Ice Cream</t>
  </si>
  <si>
    <t>Egg Noodles Extra Broad</t>
  </si>
  <si>
    <t>Tulips</t>
  </si>
  <si>
    <t>Mara Natha Organic Peanut Butter Crunchy</t>
  </si>
  <si>
    <t>Tahini</t>
  </si>
  <si>
    <t>Curl Care Conditioner</t>
  </si>
  <si>
    <t>Homestyle Thick &amp; Hearty Traditional Pasta Sauce</t>
  </si>
  <si>
    <t>Natural Grape Soda</t>
  </si>
  <si>
    <t>Zero Calorie Free Sweetener</t>
  </si>
  <si>
    <t>Herb Roasted Chicken Dinner</t>
  </si>
  <si>
    <t>New Orleans Blend</t>
  </si>
  <si>
    <t>Lidocaine Cream</t>
  </si>
  <si>
    <t>Sake</t>
  </si>
  <si>
    <t>Heavy Duty Jumbo Litter Box Liners</t>
  </si>
  <si>
    <t>Organic Strawberry Ice Cream</t>
  </si>
  <si>
    <t>Gojiberry Nut Bar</t>
  </si>
  <si>
    <t>Non-Drowsy Liquid Allergies Grape</t>
  </si>
  <si>
    <t>Washable Water Colors</t>
  </si>
  <si>
    <t>Yellow Cake Mix</t>
  </si>
  <si>
    <t>Classic Grilled Salmon</t>
  </si>
  <si>
    <t>Stringles Organic Colby Jack Cheese</t>
  </si>
  <si>
    <t>Lowfat Plain Yogurt</t>
  </si>
  <si>
    <t>Coconut Butter</t>
  </si>
  <si>
    <t>Spearmint</t>
  </si>
  <si>
    <t>Organic Black Bean Beet Banana Baby Food</t>
  </si>
  <si>
    <t>Triple Distilled Vodka</t>
  </si>
  <si>
    <t>Dried Wild Blueberries</t>
  </si>
  <si>
    <t>Organic Protein Almond Milk Lightly Sweetened Vanilla</t>
  </si>
  <si>
    <t>Small Curd Low Fat Cottage Cheese</t>
  </si>
  <si>
    <t>Shin Ramyun Gourmet Spicy Noodle Soup</t>
  </si>
  <si>
    <t>Twizted Strawberry Blasst Candy</t>
  </si>
  <si>
    <t>Organic White Onion</t>
  </si>
  <si>
    <t>Crispy Fruit, Apple</t>
  </si>
  <si>
    <t>Best Cannellini White Kidney Beans</t>
  </si>
  <si>
    <t>Salmon Rub</t>
  </si>
  <si>
    <t>Devils Food Cake Mix</t>
  </si>
  <si>
    <t>Wild Rose Smoothing Day Cream</t>
  </si>
  <si>
    <t>Organic Greek Plain Lowfat Yogurt</t>
  </si>
  <si>
    <t>Gluten Free 7 Grain Bread</t>
  </si>
  <si>
    <t>Kosher Dill Halves Pickles</t>
  </si>
  <si>
    <t>Green Super Food Energy Watermelon</t>
  </si>
  <si>
    <t>Premium Calcium &amp; Vitamin D No Pulp Orange Juice</t>
  </si>
  <si>
    <t>Truffle Tremor Cheese</t>
  </si>
  <si>
    <t>Peach Mango Salsa</t>
  </si>
  <si>
    <t>Cereal, Ancient Grain Granola + Puffs, Blueberry Hemp</t>
  </si>
  <si>
    <t>Organic French Dressing Organic</t>
  </si>
  <si>
    <t>Reduced Fat Medium Cheddar Cheese</t>
  </si>
  <si>
    <t>Boneless Lamb For Stew</t>
  </si>
  <si>
    <t>Steel Cut Oats</t>
  </si>
  <si>
    <t>Ultra Healing Lotion</t>
  </si>
  <si>
    <t>Licorice Candy</t>
  </si>
  <si>
    <t>Naked Meat Free Chik'n Cutlets</t>
  </si>
  <si>
    <t>Marie Clndr C/D Swd M/Ball Fet</t>
  </si>
  <si>
    <t>Organic Black Beans Ready To Eat In Pouch</t>
  </si>
  <si>
    <t>Beef Meatballs In Slow Cooked Italian Sauce</t>
  </si>
  <si>
    <t>Pronto Linguine Pasta</t>
  </si>
  <si>
    <t>Breakfast Honey Oat Gluten Free Non GMO 5 Super Grains Bar Packs</t>
  </si>
  <si>
    <t>Nutella &amp; Go Hazelnut Spread + Breadsticks</t>
  </si>
  <si>
    <t>Soft White Light Bulbs, 15 W</t>
  </si>
  <si>
    <t>Margherita With Sausage Pizza</t>
  </si>
  <si>
    <t>Japanese Style Panko Seasoned Bread Crumbs</t>
  </si>
  <si>
    <t>Organic Spelt Spaghetti, Made with VitaSpelt</t>
  </si>
  <si>
    <t>8 Whole Grains Lite Frozen Waffles 6 ct</t>
  </si>
  <si>
    <t>Wild Alaska Red Salmon</t>
  </si>
  <si>
    <t>Lemon Drops</t>
  </si>
  <si>
    <t>Cherry 100% Juice</t>
  </si>
  <si>
    <t>Chicken Franks</t>
  </si>
  <si>
    <t>Vinho Verde</t>
  </si>
  <si>
    <t>Brioche</t>
  </si>
  <si>
    <t>Low Fat Cultured Buttermilk</t>
  </si>
  <si>
    <t>Bundle of Powerfood</t>
  </si>
  <si>
    <t>Vicks DayQuil Cold &amp; Flu Relief Liquid</t>
  </si>
  <si>
    <t>Organic Whole Pineapple</t>
  </si>
  <si>
    <t>Decorating Red Cake Icing</t>
  </si>
  <si>
    <t>Sugar Free Mints</t>
  </si>
  <si>
    <t>Red Grape Tomato</t>
  </si>
  <si>
    <t>Honest Sweet Orange Vanilla Detangling Conditioner</t>
  </si>
  <si>
    <t>12 Piece Cupcake Decorating Set</t>
  </si>
  <si>
    <t>100% Colombia Supremo Medium</t>
  </si>
  <si>
    <t>Strawberry Lowfat Yogurt with Kellogg's Granola</t>
  </si>
  <si>
    <t>Crispy Onions</t>
  </si>
  <si>
    <t>Miya's Guacamole</t>
  </si>
  <si>
    <t>Baked Whole Grain Wheat Original Crackers Thin Crisps</t>
  </si>
  <si>
    <t>Harvest Peach Yogurt</t>
  </si>
  <si>
    <t>Gran Aroma Medium Roast Coffee</t>
  </si>
  <si>
    <t>Pineapple Slices in 100% Pineapple Juice</t>
  </si>
  <si>
    <t>Especial</t>
  </si>
  <si>
    <t>Stoned Wheat Thins Crackers</t>
  </si>
  <si>
    <t>Mudslide Ice Cream</t>
  </si>
  <si>
    <t>Taco Spices and Seasonings</t>
  </si>
  <si>
    <t>Classic Crust 4 Meat Pizza</t>
  </si>
  <si>
    <t>Links Beef 10 Ct Sausage</t>
  </si>
  <si>
    <t>Organic Shiitake Mushroom Meatless Burger 3 Count</t>
  </si>
  <si>
    <t>Lunchables Chicken Dunks</t>
  </si>
  <si>
    <t>Beef Franks</t>
  </si>
  <si>
    <t>Microwavable Chicken Breast Sandwiches</t>
  </si>
  <si>
    <t>Sour Brite Crawlers</t>
  </si>
  <si>
    <t>Tequila</t>
  </si>
  <si>
    <t>Reduced Fat Irish Butter</t>
  </si>
  <si>
    <t>Organic Original Acai Berry + Guarana Smoothie Packs</t>
  </si>
  <si>
    <t>Channa Masala with Lemon Rice</t>
  </si>
  <si>
    <t>Salt &amp; Pepper Krinkle Chips</t>
  </si>
  <si>
    <t>Graduates Pasta Pick-ups -  Turkey &amp; Vegetable Ravioli</t>
  </si>
  <si>
    <t>Vermicelli Noodles</t>
  </si>
  <si>
    <t>Mountain berry Blast Sports Drink</t>
  </si>
  <si>
    <t>Toaster Strudel Raspberry Toaster Pastries</t>
  </si>
  <si>
    <t>Cut Crystal Plastic Cups</t>
  </si>
  <si>
    <t>Wet Skin Kids Sunscreen Spray Broad Spectrum SPF 70+</t>
  </si>
  <si>
    <t>Multi Grain Cheerios</t>
  </si>
  <si>
    <t>All Whites 100% Liquid Egg Whites</t>
  </si>
  <si>
    <t>Brown Rice Pasta, Fettuccini Style, Pad Thai</t>
  </si>
  <si>
    <t>Popcorn</t>
  </si>
  <si>
    <t>Original Sweet Chili Dipping Sauce</t>
  </si>
  <si>
    <t>Wisconsin Sharp Cheddar</t>
  </si>
  <si>
    <t>Lightly Salted Brown Rice Cakes</t>
  </si>
  <si>
    <t>Double Chocolate Muffins</t>
  </si>
  <si>
    <t>Tavern Ham</t>
  </si>
  <si>
    <t>Supergreens!</t>
  </si>
  <si>
    <t>Beyond Organic Raw Protein Formula</t>
  </si>
  <si>
    <t>Nonpareilles Capers</t>
  </si>
  <si>
    <t>Progesterone Cream</t>
  </si>
  <si>
    <t>Mild Cheddar Semisoft Cheese</t>
  </si>
  <si>
    <t>Nebraska Barn Raising Split Pea Soup Mix</t>
  </si>
  <si>
    <t>Chopped Blends With Beef, Carrots, Peas &amp; Barley Dog Food</t>
  </si>
  <si>
    <t>Mexicana Salsa Ranchera</t>
  </si>
  <si>
    <t>Plus Blueberry Apple &amp; Purple Carrot Organic Superfoods</t>
  </si>
  <si>
    <t>Sweet &amp; Sour Harvard Beets</t>
  </si>
  <si>
    <t>Vegan Chocolate Midnight Cake</t>
  </si>
  <si>
    <t>Quart Wide Mouth Mason Jars</t>
  </si>
  <si>
    <t>Gluten Free Homestyle Hot Oatmeal</t>
  </si>
  <si>
    <t>Beer</t>
  </si>
  <si>
    <t>Instant Bouillon Cubes Chicken Flavor</t>
  </si>
  <si>
    <t>Basil Dressing</t>
  </si>
  <si>
    <t>Mango Cream Frozen Fruit Bar</t>
  </si>
  <si>
    <t>Energy Drink, Ultra Sunrise</t>
  </si>
  <si>
    <t>Organic Sliced Monterey Jack</t>
  </si>
  <si>
    <t>Organic Brown Rice Vinegar</t>
  </si>
  <si>
    <t>Instant Breakfast Essentials Rich Milk Chocolate Drink Packets</t>
  </si>
  <si>
    <t>Rich and Creamy Coffee Grand Ice Cream</t>
  </si>
  <si>
    <t>Allergen Reducer</t>
  </si>
  <si>
    <t>Natural 100% Coconut Water</t>
  </si>
  <si>
    <t>Classic Cheese Dogs</t>
  </si>
  <si>
    <t>Gluten Free Dark Chocolate Brownie Bites</t>
  </si>
  <si>
    <t>Organic Sriracha Hummus</t>
  </si>
  <si>
    <t>Whole Wheat Crackers</t>
  </si>
  <si>
    <t>Sugar Free Chocolate Chip Cookies</t>
  </si>
  <si>
    <t>Triple Zero Cherry Greek Yogurt</t>
  </si>
  <si>
    <t>1 Razor Handle and 2 Freesia Scented Razor Refills  Premium BladeRazor System</t>
  </si>
  <si>
    <t>Extra Gentle Sensitive Skin Hand Wipes</t>
  </si>
  <si>
    <t>Banana  Granola Cereal</t>
  </si>
  <si>
    <t>Organic Fennel</t>
  </si>
  <si>
    <t>Ultimate Healing Lotion</t>
  </si>
  <si>
    <t>Swiss Bittersweet Fine Dark Chocolate</t>
  </si>
  <si>
    <t>DayQuil/NyQuil Severe Cold &amp; Flu Twin</t>
  </si>
  <si>
    <t>Cookies 'N Cream Ice Cream</t>
  </si>
  <si>
    <t>Wheat Melba Toast</t>
  </si>
  <si>
    <t>Toasted Chips Garden Valley Veggie Wheat Thins</t>
  </si>
  <si>
    <t>Pure Natural Body Wash Soothing Aloe Vera</t>
  </si>
  <si>
    <t>Prime Filets with Salmon &amp; Beef in Sauce Cat Food</t>
  </si>
  <si>
    <t>Versatile Stain Remover</t>
  </si>
  <si>
    <t>Deluxe Whole Cashews</t>
  </si>
  <si>
    <t>Organic Apple Braeburn Bag</t>
  </si>
  <si>
    <t>Kombucha, Elderberry Hibiscus</t>
  </si>
  <si>
    <t>Organic Lowfat Eggnog</t>
  </si>
  <si>
    <t>Dark Chocolate Mocha Almond Nutrition</t>
  </si>
  <si>
    <t>Cookies &amp; Cream Ice Cream</t>
  </si>
  <si>
    <t>Italian Batard</t>
  </si>
  <si>
    <t>Lavender Dishwashing Liquid With Olay</t>
  </si>
  <si>
    <t>Teatree Mint Hydrating Conditioner</t>
  </si>
  <si>
    <t>Whole Berry Cranberry Sauce</t>
  </si>
  <si>
    <t>Fat Free Chocolate Flavored Fat Free Milk</t>
  </si>
  <si>
    <t>Organic Tomato Ketchup</t>
  </si>
  <si>
    <t>5 Mg Melatonin Sublingual Orange Tablets</t>
  </si>
  <si>
    <t>Zero Calorie Cola</t>
  </si>
  <si>
    <t>Beet Kombucha</t>
  </si>
  <si>
    <t>Quemada Fire Roasted Medium Salsa</t>
  </si>
  <si>
    <t>Organic Carrot Apple Ginger Fruit &amp; Veggie Snacks</t>
  </si>
  <si>
    <t>Jalapeno Ranch Dressing &amp; Dip</t>
  </si>
  <si>
    <t>Natural Beef &amp; Chicken Formula Food for Cats</t>
  </si>
  <si>
    <t>Handi-Snacks Oreo Cookie Sticks 'n Creme Dip</t>
  </si>
  <si>
    <t>Frozen Potato Onion Cheddar Pierogies</t>
  </si>
  <si>
    <t>Organic Peach Icelandic Nonfat Yogurt</t>
  </si>
  <si>
    <t>Toll House Real Semi-Sweet Chocolate Chunks</t>
  </si>
  <si>
    <t>Replenish Contact Lens Solution</t>
  </si>
  <si>
    <t>Whole Milk Yogurt Organic Indonesian Vanilla Bean</t>
  </si>
  <si>
    <t>Mild Diced Tomatoes &amp; Green Chilies</t>
  </si>
  <si>
    <t>Gluten Free Signature Pepperoni Pizza</t>
  </si>
  <si>
    <t>Pure Honey</t>
  </si>
  <si>
    <t>Southwestern Veggie Breakfast Bowl</t>
  </si>
  <si>
    <t>Three Meat &amp; Four Cheese Lasagna</t>
  </si>
  <si>
    <t>Truffled Creamy Ricotta In Egg Pasta</t>
  </si>
  <si>
    <t>Half Baked® Ice Cream</t>
  </si>
  <si>
    <t>Organic Apple Cider Vinaigrette</t>
  </si>
  <si>
    <t>Organic Oranges Bag</t>
  </si>
  <si>
    <t>Fruit And Vegetable Snacks</t>
  </si>
  <si>
    <t>Strawberry Basil Iced Tea Pouches</t>
  </si>
  <si>
    <t>Chocolate Jimmies Sprinkles</t>
  </si>
  <si>
    <t>Original Pre-Moistened Wipes</t>
  </si>
  <si>
    <t>Pasta Angel Hair</t>
  </si>
  <si>
    <t>Cantina Thin &amp; Crispy Tortilla Chips</t>
  </si>
  <si>
    <t>Sweet Bread 'N Butter Sandwich Slices Pickles</t>
  </si>
  <si>
    <t>Burrata</t>
  </si>
  <si>
    <t>Coconut Red Lentil Rice Scooter</t>
  </si>
  <si>
    <t>Outlast Xtend Secret Outlast Xtend Invisible Solid Completely Clean Antiperspirant/Deodorant 2.6 oz AP/DO &amp; Body Spray</t>
  </si>
  <si>
    <t>Super Duper Chicken Nuggets</t>
  </si>
  <si>
    <t>Original Strawberry Gelatin Snacks</t>
  </si>
  <si>
    <t>Double Chocolate Cookies &amp; Cream Ice Cream Sandwich</t>
  </si>
  <si>
    <t>Barbados Rum</t>
  </si>
  <si>
    <t>Red Grapefruit</t>
  </si>
  <si>
    <t>The Works Hand-Tossed Style Crust Pizza</t>
  </si>
  <si>
    <t>Stick Ups Lavender &amp; Chamomile Small Spaces Air Freshener</t>
  </si>
  <si>
    <t>4% Milkfat Min. Small Curd Cottage Cheese</t>
  </si>
  <si>
    <t>Arthritis Cap Naproxen Sodium 220mg Caplets Pain Reliever/Fever Reducer</t>
  </si>
  <si>
    <t>Bread Flour</t>
  </si>
  <si>
    <t>Mexicana Medium Salsa</t>
  </si>
  <si>
    <t>Sriracha Peas</t>
  </si>
  <si>
    <t>Brown 'N Serve Original Fully Cooked Sausage Patties</t>
  </si>
  <si>
    <t>Original Ranch Salad Dressing &amp; Seasoning Mix</t>
  </si>
  <si>
    <t>Chocolate Frosting</t>
  </si>
  <si>
    <t>Complete Multi-Benefit™ Whitening + Scope Toothpaste</t>
  </si>
  <si>
    <t>Thick &amp; Crispy Tortilla Chips</t>
  </si>
  <si>
    <t>Organic Pita Bread</t>
  </si>
  <si>
    <t>White Cheddar Mac &amp; Cheese &amp; Bacon</t>
  </si>
  <si>
    <t>Fruit &amp; Nut Bar Blueberry Vanilla &amp; Cashew</t>
  </si>
  <si>
    <t>Orchid Petals  &amp; Mint Water Liquid Hand Soap</t>
  </si>
  <si>
    <t>Darks Liquid Laundry Detergent</t>
  </si>
  <si>
    <t>Organic Fair Trade Comapi Raw Honey</t>
  </si>
  <si>
    <t>Tea Three Ginger - 20 CT</t>
  </si>
  <si>
    <t>Oat Fit Maple &amp; Brown Sugar Instant Oatmeal</t>
  </si>
  <si>
    <t>Rosemary Leaves</t>
  </si>
  <si>
    <t>With Ocean Fish &amp; Salmon Cat Food</t>
  </si>
  <si>
    <t>Ready Rice Chicken Flavored Whole Grain Brown</t>
  </si>
  <si>
    <t>Nuggets Special Dark with Almonds</t>
  </si>
  <si>
    <t>Complete Multivitamin Gummy Vitamins</t>
  </si>
  <si>
    <t>Sinus-Max Maximum Strength Liquid Gels Severe Congestion Relief</t>
  </si>
  <si>
    <t>Original Thin Rye Crispbread</t>
  </si>
  <si>
    <t>Organic Cinnamon Sunrise Herbal Tea</t>
  </si>
  <si>
    <t>Kelp Noodles with Green Tea</t>
  </si>
  <si>
    <t>Pro Comfort Regular Tampons</t>
  </si>
  <si>
    <t>Grass-Fed Beef Jerky</t>
  </si>
  <si>
    <t>Protein Bar, High, Cookies &amp; Cream</t>
  </si>
  <si>
    <t>Pasta with Chunky Tomato &amp; Meat Sauce Lasagna</t>
  </si>
  <si>
    <t>Tortilla Chips, Mexican Kitchen Style, Salted</t>
  </si>
  <si>
    <t>Anti Dandruff 2 in 1 Shampoo</t>
  </si>
  <si>
    <t>Number 5 Cold Pressed Juice</t>
  </si>
  <si>
    <t>Coldwater Clean Liquid Detergent, Fresh Scent</t>
  </si>
  <si>
    <t>California Heirloom Monviso Peeled Garlic</t>
  </si>
  <si>
    <t>Unsalted 100% Pure Butter</t>
  </si>
  <si>
    <t>Unmodified Potato Starch</t>
  </si>
  <si>
    <t>Organic Eggs Gift Bag Peanut Butter</t>
  </si>
  <si>
    <t>Ready Snax Veggie &amp; Cheese With Ranch Dip</t>
  </si>
  <si>
    <t>Macaroni &amp; Cheese Dinner Teenage Mutant Ninja Turtle Shapes</t>
  </si>
  <si>
    <t>Organix Cat Treats</t>
  </si>
  <si>
    <t>Lactose Free Organic Whole Milk Plain Yogurt</t>
  </si>
  <si>
    <t>Light &amp; Fit Greek Blueberry Greek Yogurt</t>
  </si>
  <si>
    <t>Wild Natural Lingonberries</t>
  </si>
  <si>
    <t>Chicken tenderloins in a tangy sweet &amp; sour sauce with rice Sweet &amp; Sour Chicken</t>
  </si>
  <si>
    <t>Macadamia Milk Vanilla</t>
  </si>
  <si>
    <t>Wheat Bread</t>
  </si>
  <si>
    <t>Original Fresh Wet Cleansing Towelettes</t>
  </si>
  <si>
    <t>Crisp Linen Disinfectant Spray</t>
  </si>
  <si>
    <t>Original Crispy Apple Chips</t>
  </si>
  <si>
    <t>Whole Okra</t>
  </si>
  <si>
    <t>Organic Thai Hom Mali Jasmine Brown Rice</t>
  </si>
  <si>
    <t>Organic Parsley</t>
  </si>
  <si>
    <t>Mango Lime Energy Drink</t>
  </si>
  <si>
    <t>Cooking Stock Unsalted Chicken</t>
  </si>
  <si>
    <t>Mediterranean Olives</t>
  </si>
  <si>
    <t>No Damage Elastics Hair Ties</t>
  </si>
  <si>
    <t>Scalp Relief Conditioner</t>
  </si>
  <si>
    <t>High Endurance Invisible Solid Fresh Anti-Perspirant/Deodorant</t>
  </si>
  <si>
    <t>Gluten Free Rice Crust Pizza With Cheese</t>
  </si>
  <si>
    <t>Protein Smoothie Choc-a-lot Flavor</t>
  </si>
  <si>
    <t>Capers</t>
  </si>
  <si>
    <t>100% Pure Avocado Oil</t>
  </si>
  <si>
    <t>Original Fully Cooked Pork Sausage Patties</t>
  </si>
  <si>
    <t>Hibiscus Sunrise</t>
  </si>
  <si>
    <t>Fuji Apples Bag</t>
  </si>
  <si>
    <t>Amber Hard Cider</t>
  </si>
  <si>
    <t>Citrus Allergy Relief Tablets</t>
  </si>
  <si>
    <t>Baby Swiss Slices Cheese</t>
  </si>
  <si>
    <t>Yakisoba Teriyaki Beef Japanese Noodles</t>
  </si>
  <si>
    <t>Eucalyptus Daily Shower Cleaner</t>
  </si>
  <si>
    <t>Buckwheat Pancake Mix</t>
  </si>
  <si>
    <t>Vanilla Almond Butter</t>
  </si>
  <si>
    <t>Mini Powdered Donuts</t>
  </si>
  <si>
    <t>Organic Cranberry Lemonade Vitality Beverage</t>
  </si>
  <si>
    <t>Original Sparkling Water</t>
  </si>
  <si>
    <t>Grade A Pasturized Lowfat Cottage Cheese</t>
  </si>
  <si>
    <t>Raspberry Light &amp; Fit Greek Yogurt</t>
  </si>
  <si>
    <t>Revive Fruit Punch Nutrient Enhanced VitaminWater</t>
  </si>
  <si>
    <t>Dark Chocolate Sea Salt Caramels</t>
  </si>
  <si>
    <t>Value Pack Breast Nuggets</t>
  </si>
  <si>
    <t>Organic Egg Nog</t>
  </si>
  <si>
    <t>Organic Tamarind Paste</t>
  </si>
  <si>
    <t>Sheer Extra Large All One Size 1 3/4\" X 4\" Value</t>
  </si>
  <si>
    <t>Complete Iron System Mini Tabs</t>
  </si>
  <si>
    <t>Meatballs Canned Pasta</t>
  </si>
  <si>
    <t>YoTot Apple Sweet Potato with Fruit &amp; Veggies Organic Whole Milk Shutterfly Promo Organic Yogurt</t>
  </si>
  <si>
    <t>Spa Cuisine Butternut Squash Ravioli</t>
  </si>
  <si>
    <t>Large Pumpkin Carving Kit</t>
  </si>
  <si>
    <t>Vanilla Polar Bear Cupcakes Gluten Free</t>
  </si>
  <si>
    <t>Organic Acai with Blueberry Juice</t>
  </si>
  <si>
    <t>Sweet Potato Fries with Sea Salt</t>
  </si>
  <si>
    <t>100% Whole Wheat</t>
  </si>
  <si>
    <t>Organic Black Cherry and Chia Icelandic Yogurt</t>
  </si>
  <si>
    <t>Pasta, Spaghetti Style, Spinach, Gluten Free</t>
  </si>
  <si>
    <t>Happy Baby Super Salmon Hearty Meals</t>
  </si>
  <si>
    <t>Pesto Bean &amp; Vegetable Kit, Lentil Penne</t>
  </si>
  <si>
    <t>Peachy Keen Organic Level 1</t>
  </si>
  <si>
    <t>Plenti Greek Maple Brown Sugar Oatmeal with Yogurt</t>
  </si>
  <si>
    <t>Classic Decaf Ground Coffee</t>
  </si>
  <si>
    <t>Lactose Free Low Fat Peach Yogurt</t>
  </si>
  <si>
    <t>Grade AA Butter Quarters</t>
  </si>
  <si>
    <t>Decaf Earl Greyer Black Tea Bags</t>
  </si>
  <si>
    <t>Plus Liquid Fresh Fabric Softener</t>
  </si>
  <si>
    <t>Organic Ground Ginger</t>
  </si>
  <si>
    <t>Tortilla Triangles Restaurant Style Chips</t>
  </si>
  <si>
    <t>Sticky Sweet Legendary Bar-B-Q Sauce</t>
  </si>
  <si>
    <t>Red Papaya</t>
  </si>
  <si>
    <t>Dryer Sheet Free &amp; Gentle Fabric Softener</t>
  </si>
  <si>
    <t>Caramelized Crispy Fried Onions</t>
  </si>
  <si>
    <t>Signature Fried Rice</t>
  </si>
  <si>
    <t>Women's Gummy Vitamins</t>
  </si>
  <si>
    <t>Dry Spray Antiperspirant</t>
  </si>
  <si>
    <t>Squeezed Orange Juice</t>
  </si>
  <si>
    <t>Donuts, Powdered</t>
  </si>
  <si>
    <t>Petite Creme Lowfat Blueberry Yogurt</t>
  </si>
  <si>
    <t>Asparagus &amp; Aged Italian Cheese Cappellacci</t>
  </si>
  <si>
    <t>Mixed Berry Goat Milk Yogurt and Fruit</t>
  </si>
  <si>
    <t>Dark Chocolate Chili Almond Nuts &amp; Spices</t>
  </si>
  <si>
    <t>Champagne Brut Rose</t>
  </si>
  <si>
    <t>Tricolor Pearl Couscous</t>
  </si>
  <si>
    <t>Baby Fresh Pampers Baby Wipes Baby Fresh 3X Refill 216 count  Baby Wipes</t>
  </si>
  <si>
    <t>Imported Capote Capers</t>
  </si>
  <si>
    <t>Ground Sirloin Beef</t>
  </si>
  <si>
    <t>Jelly Beans, Citrus Mix</t>
  </si>
  <si>
    <t>Sweet &amp; Salty Nut Cashews Granola</t>
  </si>
  <si>
    <t>Cork Dancer Pinot Noir</t>
  </si>
  <si>
    <t>Special K Touch of Honey Granola</t>
  </si>
  <si>
    <t>Chicken Nuggets &amp; Fries</t>
  </si>
  <si>
    <t>Bathroom Cleaner</t>
  </si>
  <si>
    <t>Harvest Casserole Bowls</t>
  </si>
  <si>
    <t>Fancy Whole Artichoke Hearts</t>
  </si>
  <si>
    <t>Pomegranate Flavored Licorice</t>
  </si>
  <si>
    <t>Reduced Sodium Great Northern Beans</t>
  </si>
  <si>
    <t>Non Alcoholic French Vanilla Coffee Creamer</t>
  </si>
  <si>
    <t>Kosher Petite Dills</t>
  </si>
  <si>
    <t>With Raspberry Lemonade</t>
  </si>
  <si>
    <t>Pesto Roasted Red Pepper</t>
  </si>
  <si>
    <t>Imitation Bacon Bits</t>
  </si>
  <si>
    <t>Simply...Go-Gurt Strawberry</t>
  </si>
  <si>
    <t>Drumstick Vanilla Ice Cream Cone</t>
  </si>
  <si>
    <t>Dark Chocolate Almonds Bar</t>
  </si>
  <si>
    <t>Gewurztraminer Wine</t>
  </si>
  <si>
    <t>Lavender Scent Laundry Detergent</t>
  </si>
  <si>
    <t>Bocconcini</t>
  </si>
  <si>
    <t>Whole Wheat Spaghetti</t>
  </si>
  <si>
    <t>Catalina Fat Free Dressing</t>
  </si>
  <si>
    <t>Table Cheddar Broccoli</t>
  </si>
  <si>
    <t>Natural Chocolate Flavor Whey Protein Isolate</t>
  </si>
  <si>
    <t>Veggie Snack, Freeze-Dried Edamame, Onion &amp; Chive</t>
  </si>
  <si>
    <t>Organic Raspberry Tea</t>
  </si>
  <si>
    <t>Party Size Sour Cream &amp; Onion Potato Chips</t>
  </si>
  <si>
    <t>Egg &amp; Onion Matzos</t>
  </si>
  <si>
    <t>Original Thin Crust Pepperoni Pizza</t>
  </si>
  <si>
    <t>Sparkling Mineral Water, Classic</t>
  </si>
  <si>
    <t>Sweet Hamburger Buns</t>
  </si>
  <si>
    <t>Natural Colby Jack Cheese Slices</t>
  </si>
  <si>
    <t>Italian Sliced Bread</t>
  </si>
  <si>
    <t>Traditional Panettone</t>
  </si>
  <si>
    <t>Multigrain Flax Baked Crackers</t>
  </si>
  <si>
    <t>8\" Cherry Pie</t>
  </si>
  <si>
    <t>Organic Tropical Mango</t>
  </si>
  <si>
    <t>Clinical Strength Sport Antiperspirant Deodorant Marathon Fresh Scent</t>
  </si>
  <si>
    <t>Pepperidge Farm Goldfish Neon Colors Baked Snack Crackers</t>
  </si>
  <si>
    <t>Seafood Mix</t>
  </si>
  <si>
    <t>Organic Sugar</t>
  </si>
  <si>
    <t>Whole Japones Chile Bag</t>
  </si>
  <si>
    <t>Hand Wash, Green Tea + Aloe</t>
  </si>
  <si>
    <t>Pure Orange Extract</t>
  </si>
  <si>
    <t>99% Natural Multi Surface Everyday Cleaner</t>
  </si>
  <si>
    <t>Fennel Licorice Gum</t>
  </si>
  <si>
    <t>Crossovers Caramel Hny Almond</t>
  </si>
  <si>
    <t>No Drip Severe Congestion Pump Mist Fast, Powerful Congestion Relief Maximum Strength Plus Menthol</t>
  </si>
  <si>
    <t>Raw Chia Seeds</t>
  </si>
  <si>
    <t>Cobalt Sugar Free Gum</t>
  </si>
  <si>
    <t>Hand Soap Lemongrass</t>
  </si>
  <si>
    <t>Cup Noodles Chicken Vegetable</t>
  </si>
  <si>
    <t>Pasteurized Cage Free Eggs</t>
  </si>
  <si>
    <t>Pure Vanilla Extract</t>
  </si>
  <si>
    <t>Organic Cold Pressed Pure Black Cherry Juice</t>
  </si>
  <si>
    <t>Chocolate Chip Cookie Dough Frozen Greek Yogurt Bars</t>
  </si>
  <si>
    <t>Solid White AlbacoreTuna  in Water</t>
  </si>
  <si>
    <t>Rosemary Mint Liquid Soap</t>
  </si>
  <si>
    <t>Turkey Breast</t>
  </si>
  <si>
    <t>Macaroni &amp; Cheese Deluxe Four Cheese Sauce Dinner</t>
  </si>
  <si>
    <t>Apple Spice Granola</t>
  </si>
  <si>
    <t>Brownberry Oroweat Whole Wheat Pocket Thin</t>
  </si>
  <si>
    <t>Peanut Butter Dark Chocolate + Protein Nutrition Bar</t>
  </si>
  <si>
    <t>Natural Lemon Flavor Sparkling Mineral Water</t>
  </si>
  <si>
    <t>Vanilla Gluten Free Wafers</t>
  </si>
  <si>
    <t>Sore Throat Plus Coating Protection Wild Berry Flavor Spray</t>
  </si>
  <si>
    <t>Oil-Free Stress Control Power-Cream Wash</t>
  </si>
  <si>
    <t>Gluten Free Lasagna Sheets</t>
  </si>
  <si>
    <t>Caraway</t>
  </si>
  <si>
    <t>Z Bar Protein Peanut Butter Chocolate Protein Snack Bar</t>
  </si>
  <si>
    <t>Aunt Mary Ann's Sunday Marinara Pasta Sauce</t>
  </si>
  <si>
    <t>Gummy Vites Complete Multivitamin Gummies Dietary Supplement</t>
  </si>
  <si>
    <t>Organic Long Grain Brown Rice</t>
  </si>
  <si>
    <t>Taco Seasoned Beef &amp; Cheese Extra Crunchy Taquitos</t>
  </si>
  <si>
    <t>Simple Syrup</t>
  </si>
  <si>
    <t>Apple of My Eye Juice Drink</t>
  </si>
  <si>
    <t>Extra Virgin Coconut Oil</t>
  </si>
  <si>
    <t>Trop50 Some Pulp Orange Juice</t>
  </si>
  <si>
    <t>Organic Jellied Cranberry Sauce</t>
  </si>
  <si>
    <t>Restorative Biotin Shampoo</t>
  </si>
  <si>
    <t>All Natural Classic Guacamole</t>
  </si>
  <si>
    <t>Oikos Traditional Cafe Latte Greek Yogurt</t>
  </si>
  <si>
    <t>Cheez-It Packs</t>
  </si>
  <si>
    <t>Sesame Bagels</t>
  </si>
  <si>
    <t>Caffeine Free Herbal Tea Bags Nighty Night - 16 CT</t>
  </si>
  <si>
    <t>Peach Iced Tea 6 Pitcher Drink Mix Packs</t>
  </si>
  <si>
    <t>Variety</t>
  </si>
  <si>
    <t>Spaghetti Pasta</t>
  </si>
  <si>
    <t>Natural Peanut Butter Crunchy and Flaxseed</t>
  </si>
  <si>
    <t>French Green Beans</t>
  </si>
  <si>
    <t>Lemon Garlic Falafel Popper</t>
  </si>
  <si>
    <t>Almonds Glazed Nuts</t>
  </si>
  <si>
    <t>Tropical Tango Flavor Protein Smoothie Instant Powder Drink Mix</t>
  </si>
  <si>
    <t>Power O's Chocolate cereal</t>
  </si>
  <si>
    <t>Organic Toasted Sushi Nori</t>
  </si>
  <si>
    <t>Cocoa Butter Body Lotion</t>
  </si>
  <si>
    <t>Cacao Almond Milk</t>
  </si>
  <si>
    <t>Asian Toasted Sesame Lite Dressing</t>
  </si>
  <si>
    <t>Shower Guard Daily Shower Cleaner</t>
  </si>
  <si>
    <t>Diet Tangerine Lime Natural Soda</t>
  </si>
  <si>
    <t>Corn Flakes</t>
  </si>
  <si>
    <t>100% Cotton 16 Ply Strength 25 ft Cooking Twine</t>
  </si>
  <si>
    <t>Cocoa Butter Formula® Moisturizing Body Lotion</t>
  </si>
  <si>
    <t>Shedd's Spread Original Vegetable Oil Spread</t>
  </si>
  <si>
    <t>Pierogi &amp; Onion</t>
  </si>
  <si>
    <t>Vinegar &amp; Sea Salt Potato Chips</t>
  </si>
  <si>
    <t>Automatic Dish Washing Detergent Lemon Scent</t>
  </si>
  <si>
    <t>Italian Dry Salami</t>
  </si>
  <si>
    <t>Fine Ground Sea Salt</t>
  </si>
  <si>
    <t>100% Whole Wheat Burger Buns</t>
  </si>
  <si>
    <t>Organic Just Blueberries</t>
  </si>
  <si>
    <t>Organic Superfood Oat Based Espresso Maca Mulberry Cereal</t>
  </si>
  <si>
    <t>Sweet &amp; Salty Nut Granola Bars Peanut</t>
  </si>
  <si>
    <t>Air Effects Air Refresher Greek Seaside</t>
  </si>
  <si>
    <t>Gluten Free White Cheddar Rice Thin Crackers</t>
  </si>
  <si>
    <t>Training Pants Disney Night-Time 3T-4T</t>
  </si>
  <si>
    <t>Citron Lemon Lime Sparkling Water</t>
  </si>
  <si>
    <t>Fiesta Lime Seasoning Blend</t>
  </si>
  <si>
    <t>Lower Sodium Garden Vegetable Soup</t>
  </si>
  <si>
    <t>More Milk Plus Herbal capsules</t>
  </si>
  <si>
    <t>Sweet Rolls</t>
  </si>
  <si>
    <t>Kombu Sea Vegetable</t>
  </si>
  <si>
    <t>Organic Finely Shredded Cheddar Cheese</t>
  </si>
  <si>
    <t>Pink Grapefruit Sparkling Water with Juice</t>
  </si>
  <si>
    <t>Ham and Cheese Snack Bites</t>
  </si>
  <si>
    <t>Light Strawberry Shortcake Fat Free Yogurt</t>
  </si>
  <si>
    <t>Asian Pear Crisps</t>
  </si>
  <si>
    <t>YoKids Blueberry &amp; Strawberry/Vanilla Yogurt</t>
  </si>
  <si>
    <t>Taco Salad Shells</t>
  </si>
  <si>
    <t>Diet Peach</t>
  </si>
  <si>
    <t>Pearl Couscous Natural</t>
  </si>
  <si>
    <t>Golden Brown All Natural Mild Sausage Links</t>
  </si>
  <si>
    <t>Organic Greek Olive Mix</t>
  </si>
  <si>
    <t>Glass Bottle With Dropper</t>
  </si>
  <si>
    <t>Natural Strawberry Ice Cream</t>
  </si>
  <si>
    <t>Organic Microwaveable Pouches Jasmine Rice Thai</t>
  </si>
  <si>
    <t>Original Chocolate Pudding Snacks</t>
  </si>
  <si>
    <t>Activia Drinks Prune Flavor</t>
  </si>
  <si>
    <t>5 In French Rolls</t>
  </si>
  <si>
    <t>Shake N Bake Extra Crispy Seasoned Coating Mix</t>
  </si>
  <si>
    <t>Lavender &amp; Peach Multi-Surface Cleaner</t>
  </si>
  <si>
    <t>Chicken Legs</t>
  </si>
  <si>
    <t>Original Cold Brew Coffee</t>
  </si>
  <si>
    <t>Chocolate Croissant</t>
  </si>
  <si>
    <t>Avant California Chardonnay</t>
  </si>
  <si>
    <t>StackerMallows Marshmallows</t>
  </si>
  <si>
    <t>Free &amp; Clear Newborn Up To 10 lbs Baby Diapers</t>
  </si>
  <si>
    <t>Salad Love White Cheddar</t>
  </si>
  <si>
    <t>Baby Swiss Cheese</t>
  </si>
  <si>
    <t>Organic Beet Carrot Juice</t>
  </si>
  <si>
    <t>Organic Dark Chocolate Peanut Butter Cups</t>
  </si>
  <si>
    <t>Sliced Brown Portabello Mushrooms</t>
  </si>
  <si>
    <t>Cage Free Extra Large Grade AA Eggs</t>
  </si>
  <si>
    <t>Bio Scour Pads</t>
  </si>
  <si>
    <t>Pie Pans, Large</t>
  </si>
  <si>
    <t>Peppermint &amp; Citrus Hand Sanitizer Spray</t>
  </si>
  <si>
    <t>Sesame Blues Corn Tortilla Chips</t>
  </si>
  <si>
    <t>Feta Crumbled Cheese</t>
  </si>
  <si>
    <t>Brat &amp; Sausage Rolls</t>
  </si>
  <si>
    <t>Marrakesh Mint Green Tea</t>
  </si>
  <si>
    <t>Gold Kiwi</t>
  </si>
  <si>
    <t>Lite Sweet Vidalia Onion Dressing</t>
  </si>
  <si>
    <t>Organic Blue Corn Chips</t>
  </si>
  <si>
    <t>Brown Omega 3 Large Grade A Eggs</t>
  </si>
  <si>
    <t>Wellness Formula</t>
  </si>
  <si>
    <t>Cranberry Raspberry 100% Juice</t>
  </si>
  <si>
    <t>Veganic Sprouted Oat O's Cereal</t>
  </si>
  <si>
    <t>Mild Heat Level Lamb Saag with Basmati Rice</t>
  </si>
  <si>
    <t>Kids Anticavity Fluoride Rinse Bubble Gum Blow Out</t>
  </si>
  <si>
    <t>Mini Assorted Candy Bars</t>
  </si>
  <si>
    <t>Pur Clean Honey Lavender Hec Liquid Laundry Detergent 48 Loads 75 Oz</t>
  </si>
  <si>
    <t>Special Reserve Extra Sharp Cheddar Cheese</t>
  </si>
  <si>
    <t>Chocolates</t>
  </si>
  <si>
    <t>Organic Grade A Large Brown Eggs</t>
  </si>
  <si>
    <t>Butter Microwave Popcorn</t>
  </si>
  <si>
    <t>Naked Sponges</t>
  </si>
  <si>
    <t>Organic Halloween Gummy Bears</t>
  </si>
  <si>
    <t>Scrimshaw Pilsner Style Beer</t>
  </si>
  <si>
    <t>Organic Ground Coriander Seed</t>
  </si>
  <si>
    <t>Sugar Free Gum Winter Frost</t>
  </si>
  <si>
    <t>Organic Carrot Beet Celery Juice</t>
  </si>
  <si>
    <t>Pesto Alla Genovese Basil</t>
  </si>
  <si>
    <t>Rocky Road Ice Cream</t>
  </si>
  <si>
    <t>Organic Ginger Root</t>
  </si>
  <si>
    <t>Ginger Beer Lemonade</t>
  </si>
  <si>
    <t>Ibuprofen</t>
  </si>
  <si>
    <t>Vegenaise Soy-Free</t>
  </si>
  <si>
    <t>Tofu, Soft</t>
  </si>
  <si>
    <t>Complete Clean Power Toilet Bowl Cleaner</t>
  </si>
  <si>
    <t>Ultra Original Scent Dishwashing Liquid</t>
  </si>
  <si>
    <t>TruMoo 1% Lowfat Milk Chocolate</t>
  </si>
  <si>
    <t>Total 0% Nonfat Greek Yogurt</t>
  </si>
  <si>
    <t>Italian Dressing</t>
  </si>
  <si>
    <t>Tall Entree Containers &amp; Lids Containers, Tight Seal, Large Squares</t>
  </si>
  <si>
    <t>Organic Icelandic, Whole Milk, Vanilla Yogurt</t>
  </si>
  <si>
    <t>Cinna-Cloves Organic Snack Bar</t>
  </si>
  <si>
    <t>Solid Original Clean Deodorant Clinical Protection</t>
  </si>
  <si>
    <t>Spinach Spaghetti Style Brown Rice Pasta</t>
  </si>
  <si>
    <t>Totopos De Maiz Mexican Style Corn Chips</t>
  </si>
  <si>
    <t>Organic Dandelion Dark Roast Herbal Coffee</t>
  </si>
  <si>
    <t>Medium Spicy Kimchi</t>
  </si>
  <si>
    <t>Grilled Lemon Pepper Fish Fillets</t>
  </si>
  <si>
    <t>Dry Scalp Shampoo with Almond Oil</t>
  </si>
  <si>
    <t>Multigrain Tortilla Chips</t>
  </si>
  <si>
    <t>Chipotle Hummus</t>
  </si>
  <si>
    <t>Vodka Mandrin</t>
  </si>
  <si>
    <t>Cashew Fig Carrot Energy Bar</t>
  </si>
  <si>
    <t>Queso Fresco Cheese</t>
  </si>
  <si>
    <t>Chicken Noodle Condensed Soup</t>
  </si>
  <si>
    <t>Extra Large Pitted California Ripe Olives</t>
  </si>
  <si>
    <t>Carrot Cake Slice</t>
  </si>
  <si>
    <t>Pine Nut Hummus</t>
  </si>
  <si>
    <t>Sauvignon Blanc Napa Valley 2006</t>
  </si>
  <si>
    <t>Shelled Soybeans Edamame</t>
  </si>
  <si>
    <t>Creamer Peppermint Chocolate Truffle</t>
  </si>
  <si>
    <t>Goober Grape Peanut Butter and Jelly Spread</t>
  </si>
  <si>
    <t>Butter Spreadable with Canola Oil Tub</t>
  </si>
  <si>
    <t>Gluten Free Old Fashioned Rolled Oats</t>
  </si>
  <si>
    <t>Banana Cream Crunch</t>
  </si>
  <si>
    <t>Steakburger Buns</t>
  </si>
  <si>
    <t>Lady Fingers Biscotti</t>
  </si>
  <si>
    <t>Clara Imported Beer Mazaflan, Mexico</t>
  </si>
  <si>
    <t>Ultra Healing Extra Dry Skin Moisturizer</t>
  </si>
  <si>
    <t>Wavy Hickory BBQ</t>
  </si>
  <si>
    <t>Organic Free Range Chicken Broth</t>
  </si>
  <si>
    <t>Hickory Smoked Barbecue Sauce</t>
  </si>
  <si>
    <t>Organic Classic Original Hummus</t>
  </si>
  <si>
    <t>Honey Vanilla Chamomile Caffeine-Free Herbal Tea</t>
  </si>
  <si>
    <t>Champagne, Extra Dry, Sparkling California</t>
  </si>
  <si>
    <t>Red Zone® Swagger® Scent Men's Body Spray</t>
  </si>
  <si>
    <t>Hazelnut Praline Chocolate Bar</t>
  </si>
  <si>
    <t>Goat's Milk Ice Cream Deep Chocolate</t>
  </si>
  <si>
    <t>Sliced Portabella</t>
  </si>
  <si>
    <t>Crackers, Mediterranean, Rosemary Cheese</t>
  </si>
  <si>
    <t>For Frizzy, Dry, Unmanageable Hair Sleek &amp; Shine Shampoo</t>
  </si>
  <si>
    <t>Cherry Caffeine Free Unsweetened Soft Drink Mix</t>
  </si>
  <si>
    <t>Organic White Rice Flour</t>
  </si>
  <si>
    <t>2x Ultra Liquid Laundry Detergent</t>
  </si>
  <si>
    <t>Microwave in Bag Green Beans</t>
  </si>
  <si>
    <t>Basic Double Rolls Toilet Tissue</t>
  </si>
  <si>
    <t>Lite Raspberry Walnut Vinaigrette Dressing</t>
  </si>
  <si>
    <t>Classic Chocolate Mix Assortment</t>
  </si>
  <si>
    <t>Dill &amp; Sour Cream Plentils</t>
  </si>
  <si>
    <t>Buttered Popcorn</t>
  </si>
  <si>
    <t>Crunchy Cheese Flavored Snacks</t>
  </si>
  <si>
    <t>Organic Black Seeds Sesame</t>
  </si>
  <si>
    <t>Platinum Wide Mouth Pint Jars</t>
  </si>
  <si>
    <t>Fish Oil, Omega Swirl, Lemon Zest</t>
  </si>
  <si>
    <t>Dark Chocolate with 88% Cocoa</t>
  </si>
  <si>
    <t>Poultry And Seafood Wet Cat Food Variety Pack</t>
  </si>
  <si>
    <t>Brightly Paper Towels Lint Free Giant Roll</t>
  </si>
  <si>
    <t>Organic Italian Balsamic Vinegar</t>
  </si>
  <si>
    <t>Small Sterile Gauze Pads</t>
  </si>
  <si>
    <t>Corn Chips Mexican Style, No Salt</t>
  </si>
  <si>
    <t>Gin Gins Spicy Apple Ginger Chews</t>
  </si>
  <si>
    <t>Raw Hummus</t>
  </si>
  <si>
    <t>Texas Toast Bread</t>
  </si>
  <si>
    <t>Wild Rose Body Oil</t>
  </si>
  <si>
    <t>Friskies Pull 'n Play Tender Strings - Salmon &amp; Shrimp Flavors Cat Treats</t>
  </si>
  <si>
    <t>Grilled Turkey Feast in Gravy Cat Food</t>
  </si>
  <si>
    <t>Organic Poppy Seed</t>
  </si>
  <si>
    <t>Dairy Free Coconut Milk Chocolate Frozen Dessert</t>
  </si>
  <si>
    <t>Raisin Cinnamon Swirl Bread</t>
  </si>
  <si>
    <t>Teriyaki Noodles Asian Sides</t>
  </si>
  <si>
    <t>Yellow Corn Taco Shells - 12 CT</t>
  </si>
  <si>
    <t>Men's Multivitamin Adult Gummies</t>
  </si>
  <si>
    <t>Shredded Red Cabbage</t>
  </si>
  <si>
    <t>Fat Free Cottage Cheese</t>
  </si>
  <si>
    <t>Moisture Rich Luxurious Shampoo with Pump</t>
  </si>
  <si>
    <t>Clif Bar Nut Butter Filed Chocolate Hazelnut Butter 4 Ct 7.04 Oz</t>
  </si>
  <si>
    <t>Method 10oz foaming hand wash juicy pear</t>
  </si>
  <si>
    <t>Potato Chips, Sweet Potato</t>
  </si>
  <si>
    <t>Mozzarella Cheese Slices</t>
  </si>
  <si>
    <t>Maximum Strength Original Diaper Rash Ointment</t>
  </si>
  <si>
    <t>Mr. Cheese O's Cheese Grain</t>
  </si>
  <si>
    <t>Pepper Sauce</t>
  </si>
  <si>
    <t>Cheesy Scalloped Potatoes</t>
  </si>
  <si>
    <t>Pineapple Chunks</t>
  </si>
  <si>
    <t>Soft &amp; Smooth Made with Whole Grain White Twin Pack Bread</t>
  </si>
  <si>
    <t>Baking Soda</t>
  </si>
  <si>
    <t>Roasted Red Peppers In Water</t>
  </si>
  <si>
    <t>Gluten-Free Everything Hummus</t>
  </si>
  <si>
    <t>Bananas, Raspberries &amp; Oats Organic Baby Food</t>
  </si>
  <si>
    <t>Milanoe, Bitter</t>
  </si>
  <si>
    <t>Bakeries Smart Pockets</t>
  </si>
  <si>
    <t>1/3 Less Fat Cream Cheese</t>
  </si>
  <si>
    <t>Natural Buttermilk Pancake &amp; Waffle Mix</t>
  </si>
  <si>
    <t>Tropical Flavored Sports Drink</t>
  </si>
  <si>
    <t>Ultimate Omega 1280mg omega-3</t>
  </si>
  <si>
    <t>Non Fat Black Cherry on the Bottom Greek Yogurt</t>
  </si>
  <si>
    <t>Vanilla Pure Almond Milk</t>
  </si>
  <si>
    <t>Allergy 24 Hour 10mg (Individual Blisters) Tablets</t>
  </si>
  <si>
    <t>Ice</t>
  </si>
  <si>
    <t>The Ultimate Beefless Burger</t>
  </si>
  <si>
    <t>Sweet &amp; Sour Mix</t>
  </si>
  <si>
    <t>Extra Strength Acetaminophen, Aspirin (NSAID) and Caffeine Caplets Pain Reliever/Pain Reliever Aid</t>
  </si>
  <si>
    <t>6 Inch Dessert Plates</t>
  </si>
  <si>
    <t>Triple Zero Banana Creme Oikos Greek Yogurt</t>
  </si>
  <si>
    <t>Pitted Red Tart in Water Cherries</t>
  </si>
  <si>
    <t>Paste, Red Curry</t>
  </si>
  <si>
    <t>Cafe Steamers Beef Merlot Gluten Free</t>
  </si>
  <si>
    <t>Calorie Free Jamaican Ginger Ale</t>
  </si>
  <si>
    <t>Blue Diamond Almond Breeze Vanilla Almond Milk</t>
  </si>
  <si>
    <t>Plain Pre-Sliced Bagels</t>
  </si>
  <si>
    <t>Almond And Shea Butter Moisturizing Shampoo, for Dry Damaged Hair</t>
  </si>
  <si>
    <t>Simple Favorites Lasagna with Meat Sauce</t>
  </si>
  <si>
    <t>Freeze Dried Apple &amp; Mango Tiny Fruits</t>
  </si>
  <si>
    <t>All Natural Teriyaki Turkey Jerky</t>
  </si>
  <si>
    <t>Quick Cooking Rolled Oats Irish Oatmeal</t>
  </si>
  <si>
    <t>Organic Pure Vanilla Extract</t>
  </si>
  <si>
    <t>Hemorrhoidal Suppositories</t>
  </si>
  <si>
    <t>Pull‑Ups Learning Designs Boys Size 2T-3T Training Pants Disney Pixar</t>
  </si>
  <si>
    <t>Bold &amp; Spicy</t>
  </si>
  <si>
    <t>Power C Machine All Natural Fruit + Boost Juice Smoothie</t>
  </si>
  <si>
    <t>Organic Wedge Cut Oven Fries</t>
  </si>
  <si>
    <t>Everyday Coconut Body Lotion</t>
  </si>
  <si>
    <t>Better Beets Fruit &amp; Vegetable Juice</t>
  </si>
  <si>
    <t>Rosenberg Danish Blue Cheese Traditional</t>
  </si>
  <si>
    <t>Delicious Din Din 2 (6 Months+) Variety Pack</t>
  </si>
  <si>
    <t>Organic Plain Coconut Milk Yogurt</t>
  </si>
  <si>
    <t>Universal Pectin</t>
  </si>
  <si>
    <t>Straw-Ber-Rita Margarita with a Twist</t>
  </si>
  <si>
    <t>Organic Ancient Grains Granola</t>
  </si>
  <si>
    <t>Cheddar Cheese Rice Crisps</t>
  </si>
  <si>
    <t>Whole Grain Organic Soy Flax Waffles 6 ct</t>
  </si>
  <si>
    <t>Vitamin D3 5000 IU</t>
  </si>
  <si>
    <t>50% Less Sodium Kidney Beans</t>
  </si>
  <si>
    <t>Gluten-Free Sour Cream &amp; Onion Quinoa Chips</t>
  </si>
  <si>
    <t>100 Calorie Healthy Pop Butter 1.2 Oz Mini Bags Microwave Pop Corn</t>
  </si>
  <si>
    <t>Le 100% Chocolate Bar</t>
  </si>
  <si>
    <t>Sparkling Elderflower Juice</t>
  </si>
  <si>
    <t>Aged White Cheddar Baked Rice And Corn Puffs</t>
  </si>
  <si>
    <t>Unstopables Downy Unstopables Lush In-Wash Scent Booster Fabric Enhancer 13.2oz Fabric Enhancers</t>
  </si>
  <si>
    <t>Louisiana Seasoned</t>
  </si>
  <si>
    <t>Raspberry Yoghurt</t>
  </si>
  <si>
    <t>Windex Electronic Wipes</t>
  </si>
  <si>
    <t>Organic Poppy Seeds</t>
  </si>
  <si>
    <t>Organic Brown Basmati Rice</t>
  </si>
  <si>
    <t>Strawberry Cream Pie Pops</t>
  </si>
  <si>
    <t>Cat Treats - Mix Ups Catnip Fever</t>
  </si>
  <si>
    <t>MONINI EVOO  WHITE TRUFFLE</t>
  </si>
  <si>
    <t>Roasted Garlic &amp; Peppercorn Dressing &amp; Quick Marinade</t>
  </si>
  <si>
    <t>Pasta Salad</t>
  </si>
  <si>
    <t>Marinara, Indulgent, Caramelized Onion &amp; Butter</t>
  </si>
  <si>
    <t>Jalapeno Stuffed Olives</t>
  </si>
  <si>
    <t>Organic Chicken Noodle Soup</t>
  </si>
  <si>
    <t>Culinary Stock, Beef Style</t>
  </si>
  <si>
    <t>Organic Kale Krunch Superfood</t>
  </si>
  <si>
    <t>Light Creamy Swiss Flavor Spreadable Cheese Wedges</t>
  </si>
  <si>
    <t>Grape White/Green Seedless</t>
  </si>
  <si>
    <t>Sugarfree Cinnamon Chewing Gum</t>
  </si>
  <si>
    <t>Wild Lavender Honey</t>
  </si>
  <si>
    <t>Children's Chestal Homeopathic Medicine</t>
  </si>
  <si>
    <t>Chao, Vegan, Tomato Cayenne, Slices</t>
  </si>
  <si>
    <t>Pineapple Slices In 100% Pineapple Juice</t>
  </si>
  <si>
    <t>Organic Really Peely Bendy Berry Fruit Tape</t>
  </si>
  <si>
    <t>Cardamon Cinnamon Tea Bags</t>
  </si>
  <si>
    <t>Sensitive Fluoride Free Natural Toothpaste Wintermint</t>
  </si>
  <si>
    <t>Raw Shelled Hempseed</t>
  </si>
  <si>
    <t>Savory Shreds with Salmon in Sauce Cat Food</t>
  </si>
  <si>
    <t>Grand Vanilla Ice Cream</t>
  </si>
  <si>
    <t>Specialties Pitted Kalamata Olives</t>
  </si>
  <si>
    <t>Nourishing Lavender Conditioner</t>
  </si>
  <si>
    <t>Complete Skillet Meal For Two Beef &amp; Broccoli</t>
  </si>
  <si>
    <t>Jamaican Citrus Sparkling Calming Beverage</t>
  </si>
  <si>
    <t>Peaches</t>
  </si>
  <si>
    <t>All Natural Coconut Water</t>
  </si>
  <si>
    <t>Cheesy Jalapeno Popped Corn Chips</t>
  </si>
  <si>
    <t>Olive Oil Mayonnaise</t>
  </si>
  <si>
    <t>Yucca Root</t>
  </si>
  <si>
    <t>Quinoa Puffs, Sea Salt Truffle</t>
  </si>
  <si>
    <t>Provolone Slices</t>
  </si>
  <si>
    <t>Activated Charcoal</t>
  </si>
  <si>
    <t>Honey'd Corn Flakes</t>
  </si>
  <si>
    <t>Curly Parsley</t>
  </si>
  <si>
    <t>Disney Frozen Kids Yogurt</t>
  </si>
  <si>
    <t>Premium Roman Beans</t>
  </si>
  <si>
    <t>Eat Your Colors Reds Puree Baby Food</t>
  </si>
  <si>
    <t>Deep Sleep Herbal Formula</t>
  </si>
  <si>
    <t>Sweet Traditions Fresh Cut Sweet Potatoes in Light Syrup</t>
  </si>
  <si>
    <t>Hamburger Buns 8 Ct</t>
  </si>
  <si>
    <t>Organic Mountain Berry Spinach</t>
  </si>
  <si>
    <t>Baking Flour, 1 to 1</t>
  </si>
  <si>
    <t>Org Romaine Hearts 3 Pk</t>
  </si>
  <si>
    <t>Half Sour Garlic &amp; Dill Pickles</t>
  </si>
  <si>
    <t>Creamy Four Cheese Rice</t>
  </si>
  <si>
    <t>Organic Ground Cumin</t>
  </si>
  <si>
    <t>Korean Sweet Chili Noodle Bowl</t>
  </si>
  <si>
    <t>Grabber Pear Sweet Potayo Yogurt Oat</t>
  </si>
  <si>
    <t>Organic Bosc Pear</t>
  </si>
  <si>
    <t>Vanilla Bean Greek Frozen Yogurt</t>
  </si>
  <si>
    <t>Organic Pacific Nori</t>
  </si>
  <si>
    <t>Yellow Edition Tropical Energy Drink</t>
  </si>
  <si>
    <t>Skinless &amp; Boneless Sardines in Olive Oil</t>
  </si>
  <si>
    <t>Original English Muffin</t>
  </si>
  <si>
    <t>Elderberry &amp; Zinc Lozenges</t>
  </si>
  <si>
    <t>Asparagus</t>
  </si>
  <si>
    <t>Deluxe Beef Stroganoff Hamburger Helper</t>
  </si>
  <si>
    <t>Garlic &amp; Chive Hummus</t>
  </si>
  <si>
    <t>Organic Coconut Spread</t>
  </si>
  <si>
    <t>Zero Calorie Arnold Palmer Half Iced Tea &amp; Half Lemonade</t>
  </si>
  <si>
    <t>Allergy Ultratab Tablets</t>
  </si>
  <si>
    <t>Whole Wheat Baguette</t>
  </si>
  <si>
    <t>Ground Buffalo</t>
  </si>
  <si>
    <t>Real Cheddar Baked Cheese Puffs</t>
  </si>
  <si>
    <t>Organic Bakery Hamburger Buns Wheat - 8 CT</t>
  </si>
  <si>
    <t>Tallulah Extra Pale Ale</t>
  </si>
  <si>
    <t>Creamy Swiss French Onion Wedges Cheese</t>
  </si>
  <si>
    <t>Chocolate Caramel Protein Snack Bar</t>
  </si>
  <si>
    <t>Tortillas De Maiz (Corn Tortillas)</t>
  </si>
  <si>
    <t>Ultra Soft Toilet Paper</t>
  </si>
  <si>
    <t>Wholly Cow! Beef Pate and Vegetables Cat Food</t>
  </si>
  <si>
    <t>Lightly Toasted Creamy Almond Butter</t>
  </si>
  <si>
    <t>Steak Sauce</t>
  </si>
  <si>
    <t>Sliced Water Chestnuts</t>
  </si>
  <si>
    <t>Caramel Puffcorn</t>
  </si>
  <si>
    <t>Organic Ginger Limeade Fruit Juice Drink</t>
  </si>
  <si>
    <t>Gfluten Free Coconut Macaroona</t>
  </si>
  <si>
    <t>Raspberry Cheesecake Gelato</t>
  </si>
  <si>
    <t>The Mission Raw Honey</t>
  </si>
  <si>
    <t>Original Kettle Cooked Sweet Potato Chips</t>
  </si>
  <si>
    <t>100% Premium Select Not From Concentrate Pure Prune Juice</t>
  </si>
  <si>
    <t>Goat Milk Mozzarella Cheese</t>
  </si>
  <si>
    <t>Peanut Butter Pretzel Sandwiches</t>
  </si>
  <si>
    <t>Plain Dairy Free Cream Cheese Alternative Classic</t>
  </si>
  <si>
    <t>Vanilla Non Dairy Frozen Dessert</t>
  </si>
  <si>
    <t>Poppycock Cashew Lovers</t>
  </si>
  <si>
    <t>Naturally Light Indian Tonic Water</t>
  </si>
  <si>
    <t>Blueberry Passion Fruit Sorbetto</t>
  </si>
  <si>
    <t>Organic Greek Nonfat Yogurt With Mixed Berries</t>
  </si>
  <si>
    <t>Brown Bread</t>
  </si>
  <si>
    <t>Kentucky Straight Bourbon Whiskey</t>
  </si>
  <si>
    <t>Go Fresh Cool Moisture Body Wash, Cucumber &amp; Green Tea Scent</t>
  </si>
  <si>
    <t>Fruit Spread, Strawberry</t>
  </si>
  <si>
    <t>Nighttime Teething Tablets</t>
  </si>
  <si>
    <t>Granite Wipes</t>
  </si>
  <si>
    <t>Gluten Free Ginger Snaps</t>
  </si>
  <si>
    <t>Organic Red On the Vine Tomato</t>
  </si>
  <si>
    <t>Scented Oil Refills Fresh Waters</t>
  </si>
  <si>
    <t>Organic Soups Low Fat Split Pea</t>
  </si>
  <si>
    <t>Key Lime Sugar Free Sparkling Water</t>
  </si>
  <si>
    <t>Chalk - 12 CT</t>
  </si>
  <si>
    <t>High Potency Biotin 5 mg Vegan Capsules</t>
  </si>
  <si>
    <t>Baby Food Pouch - Kale, Sweet Corn &amp; Quinoa</t>
  </si>
  <si>
    <t>Cocoa Krispies Cereal</t>
  </si>
  <si>
    <t>Graduates Puffs Cereal Snack Blueberry</t>
  </si>
  <si>
    <t>Black Currant Blueberry Juice</t>
  </si>
  <si>
    <t>7 Whole Grain Honey Puffs Cereal</t>
  </si>
  <si>
    <t>Freshly made pasta in a Real Cheddar cheese sauce Macaroni &amp; Cheese</t>
  </si>
  <si>
    <t>Original Tofurky Deli Slices</t>
  </si>
  <si>
    <t>Sparkling Water, Cran-Raspberry</t>
  </si>
  <si>
    <t>Organic Peanut Oil</t>
  </si>
  <si>
    <t>Lavender Relaxing Essential Oil</t>
  </si>
  <si>
    <t>Whole Wheat Blend Pancake &amp; Waffle Mix</t>
  </si>
  <si>
    <t>Semolina Flour</t>
  </si>
  <si>
    <t>Healthy Teeth &amp; Gums Whitening Toothpaste Peppermint Twist</t>
  </si>
  <si>
    <t>Petite Cut Diced Tomatoes with Zesty Jalapenos</t>
  </si>
  <si>
    <t>All-In-One Nutritional Shake French Vanilla</t>
  </si>
  <si>
    <t>Lavender &amp; Witch Hazel Alcohol-Free Toner</t>
  </si>
  <si>
    <t>Fresh 'n Clean Sliced Mushrooms</t>
  </si>
  <si>
    <t>Pink Himalayan Salt Mill</t>
  </si>
  <si>
    <t>Organic Triple Fiber Flaxseed-Oat Bran-Acacia Dietary Supplement</t>
  </si>
  <si>
    <t>Gel Hand Wash Refill Sweet Water</t>
  </si>
  <si>
    <t>Low Sodium Gluten Free Fat Free Original Hommus</t>
  </si>
  <si>
    <t>Herbed Chicken Couscous</t>
  </si>
  <si>
    <t>Total 0% Blueberry Acai Greek Yogurt</t>
  </si>
  <si>
    <t>Organic Gluten Free Brown Rice Flour</t>
  </si>
  <si>
    <t>Sparkling Black Raspberry Beverage</t>
  </si>
  <si>
    <t>Non Alcoholic Amber Beer</t>
  </si>
  <si>
    <t>Ready To Drink Cold Brew Coffee</t>
  </si>
  <si>
    <t>Vitamin Code Raw One For Women Vegetarian Capsules</t>
  </si>
  <si>
    <t>100% All Cranberry Juice</t>
  </si>
  <si>
    <t>Milk Chocolate Peanut Butter Cups</t>
  </si>
  <si>
    <t>Original Canned Diced Tomatoes &amp; Green Chilies</t>
  </si>
  <si>
    <t>Oyster Sauce</t>
  </si>
  <si>
    <t>Fire Roasted Diced Tomatoes With Seasonings</t>
  </si>
  <si>
    <t>Regular Strength Acid Reducer</t>
  </si>
  <si>
    <t>Banana Oat Bars</t>
  </si>
  <si>
    <t>Organic Pineapple Cottage Cheese</t>
  </si>
  <si>
    <t>4% Milkfat Small Curd Grade A Pasteurized Cottage Cheese</t>
  </si>
  <si>
    <t>No Salt Added Fresh Cut Green Beans</t>
  </si>
  <si>
    <t>Spicy Black Bean Burger</t>
  </si>
  <si>
    <t>Santa Fe Style Rice &amp; Beans</t>
  </si>
  <si>
    <t>Classic Green Tea</t>
  </si>
  <si>
    <t>Favorites Super Moist Butter Recipe Yellow Cake Mix</t>
  </si>
  <si>
    <t>Kombu</t>
  </si>
  <si>
    <t>Sweet Chilli Sauce</t>
  </si>
  <si>
    <t>Rice Mac &amp; Cheese</t>
  </si>
  <si>
    <t>Chicken Flavored Mexican Rice</t>
  </si>
  <si>
    <t>Hamburger Helper Italian Four Cheese Lasagna</t>
  </si>
  <si>
    <t>Lightdays® Pantiliners, Regular</t>
  </si>
  <si>
    <t>ForceFlex Medium Quick-Tie Garbage</t>
  </si>
  <si>
    <t>Mango Yogurt</t>
  </si>
  <si>
    <t>Basic Select-A-Size Paper Towels</t>
  </si>
  <si>
    <t>Everyday Shea Body Lotion</t>
  </si>
  <si>
    <t>XL Milk Chocolate Peanut Butter Candy Bar</t>
  </si>
  <si>
    <t>Cocoa + Coconut Almond Butter</t>
  </si>
  <si>
    <t>Small Shells</t>
  </si>
  <si>
    <t>Organic Echinacea Plus, Caffeine Free Herbal Tea</t>
  </si>
  <si>
    <t>Organic Blueberry Blast Z Fruit + Veggie Rope</t>
  </si>
  <si>
    <t>Pinwheels Fudge &amp; Marshmallow Cookies</t>
  </si>
  <si>
    <t>7OZ SAUSAGE GRAVY BOWL</t>
  </si>
  <si>
    <t>Cola</t>
  </si>
  <si>
    <t>Unsweetened Original Almond Breeze Almond Milk</t>
  </si>
  <si>
    <t>Spring Mix</t>
  </si>
  <si>
    <t>Mild Mandarin Orange Stir-Fry Sauce</t>
  </si>
  <si>
    <t>Gluten Free Chicken Puttanesca</t>
  </si>
  <si>
    <t>Beet</t>
  </si>
  <si>
    <t>Deli Halves Kosher Dill Pickles</t>
  </si>
  <si>
    <t>G Series Perform Frost Glacier Freeze Sports Drink</t>
  </si>
  <si>
    <t>Natural Dark Chocolate Bar</t>
  </si>
  <si>
    <t>Curried Lentil Soup</t>
  </si>
  <si>
    <t>Coconut Almond Unsweetened Creamer Blend</t>
  </si>
  <si>
    <t>Espresso Roast Ground Coffee</t>
  </si>
  <si>
    <t>Maxi Pads, Overnight</t>
  </si>
  <si>
    <t>2 Brooms and 1 Dustpan Set</t>
  </si>
  <si>
    <t>Caramel Macchiato Gourmet Coffee Creamer</t>
  </si>
  <si>
    <t>Round Party Pics</t>
  </si>
  <si>
    <t>Organic Sea Salt 70% Dark Chocolate</t>
  </si>
  <si>
    <t>Organic Sunny Days Apple Snack Bars</t>
  </si>
  <si>
    <t>Whole Grain Brown Rice Thin Cakes</t>
  </si>
  <si>
    <t>100% O-J Juice</t>
  </si>
  <si>
    <t>Diced Onion Greek Yogurt Dip</t>
  </si>
  <si>
    <t>Toy &amp; Table Cleaner, Free &amp; Clear, Disney Baby</t>
  </si>
  <si>
    <t>Sweet &amp; Spicy Herbal &amp; Black Tea</t>
  </si>
  <si>
    <t>Blueberry Swirl</t>
  </si>
  <si>
    <t>Comforting Geranium Aromatherapy Mineral Bath</t>
  </si>
  <si>
    <t>Smmmile, It's Three Cheesy Macaroni &amp; Cheese Dinner</t>
  </si>
  <si>
    <t>Tooth Flossers</t>
  </si>
  <si>
    <t>Peach Apricot &amp; Banana Stage 2 Baby Food</t>
  </si>
  <si>
    <t>Spanish Rice Rice Mix</t>
  </si>
  <si>
    <t>Reese's Peanut Butter Chocolate Dessert Bar Mix</t>
  </si>
  <si>
    <t>Original Green SuperFood Powder</t>
  </si>
  <si>
    <t>Spreadable Butter with Canola Oil</t>
  </si>
  <si>
    <t>ProteinPLUS Multigrain Angel Hair Pasta</t>
  </si>
  <si>
    <t>Whole Bean Toasted Southern Pecan</t>
  </si>
  <si>
    <t>Black Currant Fruit Spread</t>
  </si>
  <si>
    <t>Mediterranean Lavender Air Freshener</t>
  </si>
  <si>
    <t>Farmstand Flaxbread Breakfast Sandwich</t>
  </si>
  <si>
    <t>Roasted Garlic Alfredo Pasta Sauce</t>
  </si>
  <si>
    <t>Choose A Sheet Big Rolls 1 Ply Vantage Paper Towels</t>
  </si>
  <si>
    <t>Naturals Aloe Vera &amp; Avocado Nourishing Moisture Shampoo</t>
  </si>
  <si>
    <t>Snack Pack Classic Original Hommus With Chips</t>
  </si>
  <si>
    <t>Steamers Baby Brussel Sprouts &amp; Butter Sauce</t>
  </si>
  <si>
    <t>Cashmere Woods Air Freshener</t>
  </si>
  <si>
    <t>Kidz 250 Mg Vitamin C Fizzy  Fruit Punch Drink Mix</t>
  </si>
  <si>
    <t>Organic Sesame Seeds</t>
  </si>
  <si>
    <t>Coffee Lowfat Yogurt</t>
  </si>
  <si>
    <t>Whole Grain Savory Crisps</t>
  </si>
  <si>
    <t>Automatic Dishwashing Detergent Pods Fragrance Free</t>
  </si>
  <si>
    <t>Allergies Grape Syrup</t>
  </si>
  <si>
    <t>Dairy Free Pumpkin Spice Coconut Milk Beverage</t>
  </si>
  <si>
    <t>Organic Hass Avocado</t>
  </si>
  <si>
    <t>Kettle Cooked Potato Chips Original</t>
  </si>
  <si>
    <t>Small White Beans</t>
  </si>
  <si>
    <t>Coconut Macadamia Protein Bliss Energy Ball</t>
  </si>
  <si>
    <t>Pepperoni Slices</t>
  </si>
  <si>
    <t>Gluten Free &amp; Dairy Free Thai Red Curry With Organic Jasmin Rice &amp; Vegetables</t>
  </si>
  <si>
    <t>Florentine Quiche</t>
  </si>
  <si>
    <t>Santa Fe Extra Lean Veggie Burger</t>
  </si>
  <si>
    <t>Taco Seasoning Mix Original</t>
  </si>
  <si>
    <t>Mussels</t>
  </si>
  <si>
    <t>Apple Cinnamon Puffs Cereal Snack</t>
  </si>
  <si>
    <t>Bag of Organic Fuji Apples</t>
  </si>
  <si>
    <t>Ultra-Purified Water</t>
  </si>
  <si>
    <t>Cultured Unsweetened Vanilla Coconut Milk</t>
  </si>
  <si>
    <t>Bananas, Dark Chocolate</t>
  </si>
  <si>
    <t>Cucumber Dish Soap</t>
  </si>
  <si>
    <t>Stovetop Cornbread Stuffing Mix</t>
  </si>
  <si>
    <t>Original Recipe Stewed Tomatoes</t>
  </si>
  <si>
    <t>Blueberry Syrup</t>
  </si>
  <si>
    <t>Coconut Cream Pops Mint Chocolate Chip</t>
  </si>
  <si>
    <t>Activia Peach/Strawberry Lowfat Yogurt</t>
  </si>
  <si>
    <t>Tender Centers Salmon &amp; White Meat Chicken Flavors Dry Cat Food</t>
  </si>
  <si>
    <t>Sour Green Apple Juicy Drop Pop</t>
  </si>
  <si>
    <t>No Sugar Added Mandarin Oranges in Artificially Sweetened Water</t>
  </si>
  <si>
    <t>Seriousmilk Classic 39% Milk Chocolate Bar</t>
  </si>
  <si>
    <t>Beef Flank Steak</t>
  </si>
  <si>
    <t>Purple Sweet Potato (Yam)</t>
  </si>
  <si>
    <t>Disinfecting Wet Wipes - Lemongrass Citrus</t>
  </si>
  <si>
    <t>All Natural Pure Canola Oil</t>
  </si>
  <si>
    <t>Bacon Style Veggie Protein Strips</t>
  </si>
  <si>
    <t>Spaetzle Dumplings</t>
  </si>
  <si>
    <t>Thai Red Curry Simmer Sauce</t>
  </si>
  <si>
    <t>Uncured Pepperoni Pizza</t>
  </si>
  <si>
    <t>Freshly Shredded Angel Hair Cole Slaw</t>
  </si>
  <si>
    <t>Arnicare Gel &amp; 80 ct Homeopathic Pellets</t>
  </si>
  <si>
    <t>Thin Ultra Always Ultra Thin Super Pads With Wings 16 count Feminine Care</t>
  </si>
  <si>
    <t>Genmaicha Green Tea Bags</t>
  </si>
  <si>
    <t>Antioxidant Infusions Beverage Malawi Mango</t>
  </si>
  <si>
    <t>Whole Milk Low Moisture Mozzarella Cheese</t>
  </si>
  <si>
    <t>Chocolate Walnut Chip Ice Cream</t>
  </si>
  <si>
    <t>Protein Bar S'Mores Flavor</t>
  </si>
  <si>
    <t>Roasted Turkey With Garlic Mashed Cauliflower</t>
  </si>
  <si>
    <t>Aged Asiago Cheese</t>
  </si>
  <si>
    <t>California Orange Juice</t>
  </si>
  <si>
    <t>Zesta Original Saltine Crackers</t>
  </si>
  <si>
    <t>Invigorating Rosewater Body Wash</t>
  </si>
  <si>
    <t>Toll House Semi Sweet Chocolate Mini Morsels Chips</t>
  </si>
  <si>
    <t>Chocolate Hemp Heart Bar</t>
  </si>
  <si>
    <t>Honey Goat Milk Cheese</t>
  </si>
  <si>
    <t>Fusion Manual Men's Razor Blade Refills</t>
  </si>
  <si>
    <t>Jalapeno Stuffed Olive</t>
  </si>
  <si>
    <t>Jamaican Style Original Brew Ginger Ale</t>
  </si>
  <si>
    <t>Family Size Fried Chicken &amp; Rice</t>
  </si>
  <si>
    <t>Pure Naked Olive Leaf with Aloe Vera Moisturizing Body Wash</t>
  </si>
  <si>
    <t>Garlic Plantain Chips</t>
  </si>
  <si>
    <t>10\" Graham Ready Crust</t>
  </si>
  <si>
    <t>Classic Caesar Dressing</t>
  </si>
  <si>
    <t>Yellowfin Tuna Steak</t>
  </si>
  <si>
    <t>Very Young Small Sweet Peas</t>
  </si>
  <si>
    <t>Andouille Sausage</t>
  </si>
  <si>
    <t>Green Chiles, Diced, Fire Roasted, Mild</t>
  </si>
  <si>
    <t>Magic Tape Refillable Dispenser 3/4\" x 850\"</t>
  </si>
  <si>
    <t>Original Caffeine Free Tulsi Tea</t>
  </si>
  <si>
    <t>Shells &amp; White Cheddar Mac &amp; Cheese Family Size Macaroni and Cheese Organic</t>
  </si>
  <si>
    <t>Skin Relief Body Wash, Fragrance Free</t>
  </si>
  <si>
    <t>Sauvignon Blanc, Napa County</t>
  </si>
  <si>
    <t>Authentic Deep Dish Sausage Pizza</t>
  </si>
  <si>
    <t>Variety Pack Beer</t>
  </si>
  <si>
    <t>Imported Swiss Cheese</t>
  </si>
  <si>
    <t>Bernie's Farm Animal Cookies Snack Packs</t>
  </si>
  <si>
    <t>Organic Stage 1 Winter Squash Baby Food</t>
  </si>
  <si>
    <t>Almond Glow Unscented Skin Lotion/Massage Oil</t>
  </si>
  <si>
    <t>Unsalted Peanuts</t>
  </si>
  <si>
    <t>Soft Baked Minis Snack Packs Double Chocolate Brownie - 6 PK</t>
  </si>
  <si>
    <t>8 Sesame Seed Hamburger Buns</t>
  </si>
  <si>
    <t>100% Pomegranate Juice</t>
  </si>
  <si>
    <t>100% Italian Extra Virgin Olive Oil</t>
  </si>
  <si>
    <t>Cornichons Baby Sour Gherkins</t>
  </si>
  <si>
    <t>Doubleshot Energy Hazelnut Energy Coffee Beverage</t>
  </si>
  <si>
    <t>Fresh Fruit Salad</t>
  </si>
  <si>
    <t>Double Chocolate Hot Cocoa Mix</t>
  </si>
  <si>
    <t>Pro-Health Pulsar Battery Operated Toothbrush, Medium</t>
  </si>
  <si>
    <t>Queso Fresco</t>
  </si>
  <si>
    <t>Crispy Fruit Freeze-Dried Mango</t>
  </si>
  <si>
    <t>Custard Yogurt Strawberry Flavored With Other Natural Flavor</t>
  </si>
  <si>
    <t>Original Thin Sausage &amp; Pepperoni Pizza</t>
  </si>
  <si>
    <t>Hoisin Garlic Marinade &amp; Sauce</t>
  </si>
  <si>
    <t>Dailyfoods Megaflora Plus Supplement</t>
  </si>
  <si>
    <t>Lemon Eucalyptus Essential Oil</t>
  </si>
  <si>
    <t>Original Molasses</t>
  </si>
  <si>
    <t>Tuberz Organic Lowfat Yogurt</t>
  </si>
  <si>
    <t>Heavy Duty Aluminum Foil</t>
  </si>
  <si>
    <t>Limited Release The Hairy Eyeball</t>
  </si>
  <si>
    <t>Pepcid® AC Acid Reducer Tablets</t>
  </si>
  <si>
    <t>Red Grapefruit In Water</t>
  </si>
  <si>
    <t>Toaster Strudel Blueberry</t>
  </si>
  <si>
    <t>Original Restaurant Style Tortilla Chips</t>
  </si>
  <si>
    <t>Hint Of Salt Crackers</t>
  </si>
  <si>
    <t>Crushed Italian Recipe with Oregano &amp; Basil Tomatoes</t>
  </si>
  <si>
    <t>Organic Chocolate Kefir</t>
  </si>
  <si>
    <t>Lamb Vindaloo w/ Basmati Rice</t>
  </si>
  <si>
    <t>Moonlit Walk and Wandering Stream 2-in-1 Candle</t>
  </si>
  <si>
    <t>Raisin Bran Crunch Cereal</t>
  </si>
  <si>
    <t>Grape Flavored Pain Reliever and Fever Reducer</t>
  </si>
  <si>
    <t>Kettle Cooked Potato Chips Sea Salt and Vinegar</t>
  </si>
  <si>
    <t>Pork Egg Rolls</t>
  </si>
  <si>
    <t>Gluten Free 100% Organic Whole Grain Traditional Egg Pasta</t>
  </si>
  <si>
    <t>Stax Mesquite Barbecue Potato Crisps</t>
  </si>
  <si>
    <t>Snack Size Mini Green Container + Lid</t>
  </si>
  <si>
    <t>Pepperoncini Peppers</t>
  </si>
  <si>
    <t>Organic Fresh Mozzarella</t>
  </si>
  <si>
    <t>Women's Prenatal 1 with DHA &amp; Folic Acid Softgels Multivitamin/Multimineral Supplement</t>
  </si>
  <si>
    <t>Original Pork Loin Filet</t>
  </si>
  <si>
    <t>New York Style Nova Lox</t>
  </si>
  <si>
    <t>Organic Boneless &amp; Skinless Chicken Thighs</t>
  </si>
  <si>
    <t>Part-Skim Ricotta Cheese</t>
  </si>
  <si>
    <t>Dandruff Relief Shampoo</t>
  </si>
  <si>
    <t>Ground Mustard</t>
  </si>
  <si>
    <t>PsycheDillic Goat Milk Cheese</t>
  </si>
  <si>
    <t>Organic Plain Kefir</t>
  </si>
  <si>
    <t>Lotus Blossom &amp; Lavender  Dishwashing Liquid</t>
  </si>
  <si>
    <t>13 Gallon Tall Drawstring Garbage Bags</t>
  </si>
  <si>
    <t>100% Whole Wheat Premium Hot Dog Buns</t>
  </si>
  <si>
    <t>Butter Syrup</t>
  </si>
  <si>
    <t>Complete Antibacterial Power Berries with Antioxidants Foaming Hand Wash</t>
  </si>
  <si>
    <t>Eggplant Parmesan</t>
  </si>
  <si>
    <t>Aged White Cheddar Snack Pack</t>
  </si>
  <si>
    <t>Fuji Apples</t>
  </si>
  <si>
    <t>Homestyle Belgian Waffles</t>
  </si>
  <si>
    <t>Fresh Cranberries</t>
  </si>
  <si>
    <t>Beet Noodles</t>
  </si>
  <si>
    <t>Original Red Raspberry Yogurt</t>
  </si>
  <si>
    <t>Microwave Safe Paper Cups</t>
  </si>
  <si>
    <t>Mac &amp; Trees Natural</t>
  </si>
  <si>
    <t>Raw Pecan Nut Butter With Cashews</t>
  </si>
  <si>
    <t>Berry Probiotic &amp; Prebiotic Drink Mix</t>
  </si>
  <si>
    <t>Spa Breeze Women's White Tea Scented Disposable Razor 2 Count Female Disposable Razor</t>
  </si>
  <si>
    <t>Toffee &amp; Almonds in Milk Chocolate</t>
  </si>
  <si>
    <t>Fragrance Free Dead Sea Mineral Bath Salts</t>
  </si>
  <si>
    <t>Smoked Oysters</t>
  </si>
  <si>
    <t>Roasted Jalapeno Hummus</t>
  </si>
  <si>
    <t>Pink Moscato Champagne, Sparkling, California</t>
  </si>
  <si>
    <t>Chicken &amp; Vegetable Potstickers With Sauce</t>
  </si>
  <si>
    <t>Protein &amp; Fiber Hot Oatmeal Farmer's Market Berry Crumble</t>
  </si>
  <si>
    <t>Gentle Skin Cleansing Cloths</t>
  </si>
  <si>
    <t>Straight Cut Wide Rice Noodles</t>
  </si>
  <si>
    <t>Concord Grape Drink Mix Packets</t>
  </si>
  <si>
    <t>Organic Kale Balsamic Chicken Sausage</t>
  </si>
  <si>
    <t>Beef Flavor Cup Noodles</t>
  </si>
  <si>
    <t>Small Size Flour Tortillas</t>
  </si>
  <si>
    <t>Tarragon Leaves</t>
  </si>
  <si>
    <t>Pineapple Cottage Doubles</t>
  </si>
  <si>
    <t>S'mores Chocolate Ice Cream</t>
  </si>
  <si>
    <t>Extra Dry Ginger Ale, Lightly Sweetened</t>
  </si>
  <si>
    <t>Cocktail Mixer, Mojito</t>
  </si>
  <si>
    <t>Cinnamon Pull-Apart Monkey Bread</t>
  </si>
  <si>
    <t>Double Carrots Salad Mix</t>
  </si>
  <si>
    <t>Shavers</t>
  </si>
  <si>
    <t>Rio Briati</t>
  </si>
  <si>
    <t>Classic Cut French Fries</t>
  </si>
  <si>
    <t>Organic  Lo Mein Noodles</t>
  </si>
  <si>
    <t>Non-Dairy Chocolate Almond Chip Frozen Dessert</t>
  </si>
  <si>
    <t>Chicharrones Fried Pork Rinds With Jalapeno Cheddar</t>
  </si>
  <si>
    <t>Premium Organic Spread Strawberry</t>
  </si>
  <si>
    <t>Tots Apple Whole Milk Greek Yogurt</t>
  </si>
  <si>
    <t>Agar Agar Sea Vegetable Flakes</t>
  </si>
  <si>
    <t>Flame Grilled Chicken Breast Strips</t>
  </si>
  <si>
    <t>Orange Contour Soda</t>
  </si>
  <si>
    <t>Suddenly Salad Pasta Kit Ranch &amp; Bacon</t>
  </si>
  <si>
    <t>Classic Flatbread Pizza Wrap</t>
  </si>
  <si>
    <t>Country White Sourdough Petite Loaf</t>
  </si>
  <si>
    <t>Peanut Butter Protein Bar</t>
  </si>
  <si>
    <t>Trifecta Blend Handmade Granola</t>
  </si>
  <si>
    <t>Whole Cumin</t>
  </si>
  <si>
    <t>Hot Enough Hummus</t>
  </si>
  <si>
    <t>Daily Cleaner</t>
  </si>
  <si>
    <t>Fontina Cheese</t>
  </si>
  <si>
    <t>Cleanser &amp; Polish</t>
  </si>
  <si>
    <t>Mint Chocolate Coconut Milk Beverage</t>
  </si>
  <si>
    <t>Squeeze Real Mayonnaise</t>
  </si>
  <si>
    <t>Dark Chocolate Raspberry Skinny Dipped Almonds</t>
  </si>
  <si>
    <t>Beef For Stew</t>
  </si>
  <si>
    <t>Ice Cream Variety Pack</t>
  </si>
  <si>
    <t>Masher</t>
  </si>
  <si>
    <t>Mini Chocolate Chip Waffles</t>
  </si>
  <si>
    <t>Organic Brown Jasmine Rice</t>
  </si>
  <si>
    <t>Organic Coconut Snack Bar</t>
  </si>
  <si>
    <t>Organic Berry Blend</t>
  </si>
  <si>
    <t>Granola, Super Seed &amp; Fruit</t>
  </si>
  <si>
    <t>Pork And Beans</t>
  </si>
  <si>
    <t>Cherry Flavored Allergy Medicine</t>
  </si>
  <si>
    <t>Finely Diced Walnuts</t>
  </si>
  <si>
    <t>Organic White Bread</t>
  </si>
  <si>
    <t>Big Deluxe Reese's Mini Pieces Peanut Butter Cookies</t>
  </si>
  <si>
    <t>Coarse Sea Salt</t>
  </si>
  <si>
    <t>Soft White 60 Watts Halogen Bulb</t>
  </si>
  <si>
    <t>Cream of Mushroom Condensed Soup Family Size</t>
  </si>
  <si>
    <t>Organic Texmati Brown Rice</t>
  </si>
  <si>
    <t>Blueberry Breakfast Biscuits</t>
  </si>
  <si>
    <t>2x Ultra Active Stainfighter Formula Liquid Laundry Detergent</t>
  </si>
  <si>
    <t>Stage 2 Pear, Zucchini, Peas Baby Food</t>
  </si>
  <si>
    <t>100% Guava Juice</t>
  </si>
  <si>
    <t>Designer Paper Plates 7 In</t>
  </si>
  <si>
    <t>Ultimate Chocolate Sauce</t>
  </si>
  <si>
    <t>Lite Energy Drink</t>
  </si>
  <si>
    <t>Moist Shampoo with Pump</t>
  </si>
  <si>
    <t>Special K Fruit &amp; Yogurt Cereal</t>
  </si>
  <si>
    <t>Finely Shredded Natural Parmesan Cheese</t>
  </si>
  <si>
    <t>Medium Colombia Ground Coffee</t>
  </si>
  <si>
    <t>Gluten Free Blueberry Breakfast Bars</t>
  </si>
  <si>
    <t>Crispy Cheddar Crackers</t>
  </si>
  <si>
    <t>Qualita Rossa Ground Coffee</t>
  </si>
  <si>
    <t>Marketplace Sweet and Spicy Korean Style Beef</t>
  </si>
  <si>
    <t>Goat Cheese Log</t>
  </si>
  <si>
    <t>Homestyle Turkey Breast with Stuffing</t>
  </si>
  <si>
    <t>Blood Orange Sorbetto Gelato Bar</t>
  </si>
  <si>
    <t>No Sugar Added Very Cherry Mixed Fruit</t>
  </si>
  <si>
    <t>Organic Toffee Milk Chocolate Bar</t>
  </si>
  <si>
    <t>Instant Whole Grain Brown Rice</t>
  </si>
  <si>
    <t>Wildberry Reishi Yerba Mate Shot</t>
  </si>
  <si>
    <t>In a creamy sauce, topped with aged parmesan cheese Mushroom &amp; Spring Pea Risotto</t>
  </si>
  <si>
    <t>Organic Yellow Corn Tortilla Chips</t>
  </si>
  <si>
    <t>Compleats Homestyle Chicken &amp; Dumplings</t>
  </si>
  <si>
    <t>Savory Delights Ham &amp; Egg Flavor With Potato &amp; Cheese  Wet Dog Food</t>
  </si>
  <si>
    <t>Crushed Ginger</t>
  </si>
  <si>
    <t>Bombay Curry Veggie Burgers</t>
  </si>
  <si>
    <t>Chocolate Coconut Milk Beverage</t>
  </si>
  <si>
    <t>Cinnamon</t>
  </si>
  <si>
    <t>Santa Fe Style Chicken Light Soup</t>
  </si>
  <si>
    <t>Organic Whole Trade Hot Chocolate</t>
  </si>
  <si>
    <t>Refreshing Breeze Mold &amp; Mildew Remover</t>
  </si>
  <si>
    <t>Mini-Snacks Organic Raisins</t>
  </si>
  <si>
    <t>Sweet Drops SteviaClear Sweetener</t>
  </si>
  <si>
    <t>Sugarfree Peppermint Chewing Gum</t>
  </si>
  <si>
    <t>Mocha Latte &amp; Dark Chocolate Swirl, Silky Smooth</t>
  </si>
  <si>
    <t>Chicken Flavor Udon Noodles</t>
  </si>
  <si>
    <t>Polish</t>
  </si>
  <si>
    <t>Herb &amp; Butter Rice</t>
  </si>
  <si>
    <t>Organic Instant Regular Oatmeal</t>
  </si>
  <si>
    <t>All Natural Fresh Chicken Wings</t>
  </si>
  <si>
    <t>Garlic &amp; Herbs Cheese Dip</t>
  </si>
  <si>
    <t>Sesame Street Friends Elmo's Fruit Punch</t>
  </si>
  <si>
    <t>Organic Apple Pumpkin &amp; Granola Stage 2 Baby Food</t>
  </si>
  <si>
    <t>Kalamata Olive Boule</t>
  </si>
  <si>
    <t>Large Cut Caesar Croutons</t>
  </si>
  <si>
    <t>Chocolate Chip Cookies Without Nuts</t>
  </si>
  <si>
    <t>Turkey &amp; Cheddar Cracker Stackers</t>
  </si>
  <si>
    <t>Original Flavor Macaroni &amp; Cheese Dinner</t>
  </si>
  <si>
    <t>Ginger Snap Sprouted Cookies</t>
  </si>
  <si>
    <t>Most Wanted California Pinot Grigio White Wine</t>
  </si>
  <si>
    <t>Lite Asian Sesame with Ginger &amp; Soy Dressing</t>
  </si>
  <si>
    <t>Matzo</t>
  </si>
  <si>
    <t>Light Key Lime Pie Yogurt</t>
  </si>
  <si>
    <t>Softmint Flavor</t>
  </si>
  <si>
    <t>Chocolate Builder's Protein Bar</t>
  </si>
  <si>
    <t>Limited Edition Entree, Chicken Tiki Masala</t>
  </si>
  <si>
    <t>Snow Crab Clusters</t>
  </si>
  <si>
    <t>Semi-Sweet Chocolate Chips</t>
  </si>
  <si>
    <t>Organic Gluten Free Apricot Raisin Sprouted Flax Bar</t>
  </si>
  <si>
    <t>Prosciutto di San Daniele</t>
  </si>
  <si>
    <t>Coconut Almond Protein Chewy Bars</t>
  </si>
  <si>
    <t>Fiesta Sides Mexican Rice</t>
  </si>
  <si>
    <t>Original Malt Vinegar</t>
  </si>
  <si>
    <t>Beef Smoked Sausage</t>
  </si>
  <si>
    <t>ForceFlex Extra Strong Large Trash Bags</t>
  </si>
  <si>
    <t>Unsalted Cultured Butter</t>
  </si>
  <si>
    <t>Grilled Salmon &amp; Shrimp Feast in Gravy Cat Food</t>
  </si>
  <si>
    <t>Toffe + Sea Salt</t>
  </si>
  <si>
    <t>Sour Cherry Spread</t>
  </si>
  <si>
    <t>Pretzel Sticks, Gluten Free</t>
  </si>
  <si>
    <t>M&amp;M's Vanilla Lowfat Yogurt</t>
  </si>
  <si>
    <t>Halloumi Cheese</t>
  </si>
  <si>
    <t>Pure Cane Rough Cut Sugar Cubes</t>
  </si>
  <si>
    <t>Strawberry &amp; Watermelon Premium Italian Ice</t>
  </si>
  <si>
    <t>Sesame Street Organic Mini Blueberry Pancakes</t>
  </si>
  <si>
    <t>Mountain Cooler Juice Drink Pouches</t>
  </si>
  <si>
    <t>Olive Oil Infused with Black Truffle</t>
  </si>
  <si>
    <t>Chocolate Strong Dark</t>
  </si>
  <si>
    <t>Crunchy Maple Brown Sugar Granola Bars</t>
  </si>
  <si>
    <t>Fat Free French Vanilla Coffee Creamer</t>
  </si>
  <si>
    <t>Large Lemon</t>
  </si>
  <si>
    <t>Salsa Ranch Yogurt Dressing</t>
  </si>
  <si>
    <t>Tart Cherry Juice Light</t>
  </si>
  <si>
    <t>Annie's® Homegrown Gluten Free Double Chocolate Chip Granola</t>
  </si>
  <si>
    <t>Medium Navel Orange</t>
  </si>
  <si>
    <t>Original Vegetable Oil Spread</t>
  </si>
  <si>
    <t>Korean BBQ Sauce</t>
  </si>
  <si>
    <t>Apple Cinnamon Automatic Spray  Air Freshener Refill</t>
  </si>
  <si>
    <t>Blueberry Protein Shake</t>
  </si>
  <si>
    <t>French Vanilla Fat Free Coffee Creamer</t>
  </si>
  <si>
    <t>Premium Natural Mixers Elderflower Tonic Water</t>
  </si>
  <si>
    <t>Vegan Toona in Sea Salt</t>
  </si>
  <si>
    <t>Power-C Dragonfruit</t>
  </si>
  <si>
    <t>Seitan, Traditional, Strips</t>
  </si>
  <si>
    <t>Curious Curry Shelled Pumpkin Seeds</t>
  </si>
  <si>
    <t>Wild Berry Mix Nuts Seeds And Berries</t>
  </si>
  <si>
    <t>Scrambled Eggs and Bacon with Hash Brown Potato</t>
  </si>
  <si>
    <t>Black Pepper</t>
  </si>
  <si>
    <t>Coconut Almond Minis Frozen Dessert Bars</t>
  </si>
  <si>
    <t>Danimals Strawberry Explosion and Wild Watermelon Smoothies</t>
  </si>
  <si>
    <t>100 Calorie Right Bites Cheez It Snack Mix</t>
  </si>
  <si>
    <t>Macaroni &amp; Cheese with Broccoli</t>
  </si>
  <si>
    <t>Vegan Chocolate Chip With Walnuts Cookies</t>
  </si>
  <si>
    <t>Milk Chocolate Nutrition Shake</t>
  </si>
  <si>
    <t>Sazon Coriander &amp; Annatto Seasoning</t>
  </si>
  <si>
    <t>The Pounder Pretzel Snaps</t>
  </si>
  <si>
    <t>Pizza for One Sausage &amp; Pepperoni</t>
  </si>
  <si>
    <t>Organic Green Tea Peppermint</t>
  </si>
  <si>
    <t>Grapefruit No Sugar Added 100% Juice</t>
  </si>
  <si>
    <t>Organic Ginger Ale Energy Drink</t>
  </si>
  <si>
    <t>Smarty Dish Free and Clear Dishwasher Tablets</t>
  </si>
  <si>
    <t>Vaginal Antifungal, 3-Day Treatment Ovules, Combination Pack</t>
  </si>
  <si>
    <t>Signature Mashed Potatoes With Whole Milk &amp; Real Butter</t>
  </si>
  <si>
    <t>Uncured Hickory Smoked Sunday Bacon</t>
  </si>
  <si>
    <t>Air Effects Linen &amp; Sky Air Refresher</t>
  </si>
  <si>
    <t>Cocoa Rouge Unsweetened Cocoa Powder</t>
  </si>
  <si>
    <t>Healthy Weight Cat Food</t>
  </si>
  <si>
    <t>Batter Dipped Chicken Breast Tenders</t>
  </si>
  <si>
    <t>Natural 72% Dark Chocolate With Espresso Beans Bar</t>
  </si>
  <si>
    <t>Vanilla Light &amp; Fit Nonfat Yogurt</t>
  </si>
  <si>
    <t>Delicata Squash</t>
  </si>
  <si>
    <t>Cherry Almond Blue Spinach Salad Kit</t>
  </si>
  <si>
    <t>Matar-Paneer</t>
  </si>
  <si>
    <t>Channa Masala</t>
  </si>
  <si>
    <t>Kids Coconut Smoothers 2 in 1 Shampoo + Conditioner</t>
  </si>
  <si>
    <t>Peanut  M&amp;Ms Milk Chocolate Candies</t>
  </si>
  <si>
    <t>Hormel Simple Ideas Loaded Mashed Potatoes</t>
  </si>
  <si>
    <t>Real Mashed Potatoes Mix Pouches Roasted Garlic - 2 CT</t>
  </si>
  <si>
    <t>Original Antiseptic Mouthwash</t>
  </si>
  <si>
    <t>Revive Rootbeer Kombucha</t>
  </si>
  <si>
    <t>Salisbury Steak Meal  with Gravy, Mashed Potatoes &amp; Corn</t>
  </si>
  <si>
    <t>Product 19 Cereal</t>
  </si>
  <si>
    <t>T/Gel® Shampoo Extra Strength</t>
  </si>
  <si>
    <t>Gourmet Jelly Beans 49 Flavors</t>
  </si>
  <si>
    <t>Mayo With Olive Oil</t>
  </si>
  <si>
    <t>Chicken Tamale</t>
  </si>
  <si>
    <t>Kale Apple Detox Ice Pops</t>
  </si>
  <si>
    <t>Sparkling Rose</t>
  </si>
  <si>
    <t>100% Pure Maple Syrup</t>
  </si>
  <si>
    <t>98% Fat Free Condensed Soup Cream Of Celery</t>
  </si>
  <si>
    <t>Peanut Butter Cookie</t>
  </si>
  <si>
    <t>Banana Raspberry &amp; Brown Rice Stage 2</t>
  </si>
  <si>
    <t>Honey, Pure</t>
  </si>
  <si>
    <t>Aromatic Chest Rub</t>
  </si>
  <si>
    <t>All Natural Seafood Fish Fry Breading Mix</t>
  </si>
  <si>
    <t>Chunky W/Beans Chili Con Carne</t>
  </si>
  <si>
    <t>Variety Pack  Fruit Fusion Fruit Snacks</t>
  </si>
  <si>
    <t>Salami, Rose, Recipe No. 7</t>
  </si>
  <si>
    <t>Sugar Cookies</t>
  </si>
  <si>
    <t>Intense i-Color Eye liner - For Hazel Eyes, Black Pearl</t>
  </si>
  <si>
    <t>Organic Green Cabbage</t>
  </si>
  <si>
    <t>Whole Milk Pure Raspberry</t>
  </si>
  <si>
    <t>Fragrance Free Sensitive Skin Hand Wipes</t>
  </si>
  <si>
    <t>Lorna Doone 0.74 oz Shortbread Cookie Crisps</t>
  </si>
  <si>
    <t>Dark Chocolate Mocha Granola Bars</t>
  </si>
  <si>
    <t>Vitamin C 1000 Mg</t>
  </si>
  <si>
    <t>Dijon Honey Mustard Dressing</t>
  </si>
  <si>
    <t>Pepper Jack Cheese Sticks</t>
  </si>
  <si>
    <t>Bleach Pen</t>
  </si>
  <si>
    <t>Casero Queso Fresco Cheese</t>
  </si>
  <si>
    <t>Garden Vegetable Pasta Sauce</t>
  </si>
  <si>
    <t>Sweetened Bite Size Shredded Wheat Cereal</t>
  </si>
  <si>
    <t>Bueno</t>
  </si>
  <si>
    <t>Roasted White Sesame Seeds</t>
  </si>
  <si>
    <t>Pore Refining Exfoliating Cleanser</t>
  </si>
  <si>
    <t>Baked Vegetable Brown Rice Snaps</t>
  </si>
  <si>
    <t>Cool 3-in-1 Body Wash</t>
  </si>
  <si>
    <t>Oreo Ice Cream Bars</t>
  </si>
  <si>
    <t>Mandarin Oranges</t>
  </si>
  <si>
    <t>Sprouted Seven Grain Hot Dog Buns</t>
  </si>
  <si>
    <t>EnviroKidz Brown Sugar Maple Oatmeal</t>
  </si>
  <si>
    <t>Pure Unsweetened Cashewmilk</t>
  </si>
  <si>
    <t>White Clam Sauce</t>
  </si>
  <si>
    <t>Alimentum Infant Formula</t>
  </si>
  <si>
    <t>Organic Avocado</t>
  </si>
  <si>
    <t>Peas and Potatoe Roti Paratha</t>
  </si>
  <si>
    <t>Tomato Lentil Couscous Mix</t>
  </si>
  <si>
    <t>100% Organic Coconut Water</t>
  </si>
  <si>
    <t>Pure Maple Syrup</t>
  </si>
  <si>
    <t>Gluten Free Deli-Style Bread</t>
  </si>
  <si>
    <t>Concentrated Butcher's Bone Broth, Chicken</t>
  </si>
  <si>
    <t>Organic Chardonnay</t>
  </si>
  <si>
    <t>Pure Erythritol Sweetener</t>
  </si>
  <si>
    <t>Sahara Pita Pockets 100% Whole Wheat</t>
  </si>
  <si>
    <t>Nonfat Vanilla Greek Yogurt</t>
  </si>
  <si>
    <t>Fresh Frozen Wild Blueberries</t>
  </si>
  <si>
    <t>Garlic Chicken Mini Wontons</t>
  </si>
  <si>
    <t>Lamb Stew Meat</t>
  </si>
  <si>
    <t>Apple &amp; Cherry Fruit Bar</t>
  </si>
  <si>
    <t>Pre-Folded Bonded Coffee Filter Squares</t>
  </si>
  <si>
    <t>Aged Swiss Cheese, Sliced</t>
  </si>
  <si>
    <t>Seasoned Black Cherry Barbecue Pork jerky</t>
  </si>
  <si>
    <t>Honeydew Melon</t>
  </si>
  <si>
    <t>Organic Lemon Garlic Dressing</t>
  </si>
  <si>
    <t>Organic Beans &amp; Rice Cheddar Cheese Burrito</t>
  </si>
  <si>
    <t>Recover Chocolate Protein Shake</t>
  </si>
  <si>
    <t>3 D White Arctic Fresh Toothpaste</t>
  </si>
  <si>
    <t>Red Wine</t>
  </si>
  <si>
    <t>Chianti Wine</t>
  </si>
  <si>
    <t>Natural Medium Cheddar Cheese Block</t>
  </si>
  <si>
    <t>Organic Chicken Breast</t>
  </si>
  <si>
    <t>Lighten Up Breakfast Burrito</t>
  </si>
  <si>
    <t>Gluten Free Brown Rice Penne Rigate Pasta</t>
  </si>
  <si>
    <t>Vinegar, Apple Cider</t>
  </si>
  <si>
    <t>Reduced Sodium Beef Base</t>
  </si>
  <si>
    <t>Fit Popcorn Sea Salt</t>
  </si>
  <si>
    <t>Black Cherry Ice Cream</t>
  </si>
  <si>
    <t>Penne Rigate, 100% Whole Wheat</t>
  </si>
  <si>
    <t>Organic Sprouted Grain Pancake &amp; Waffle Mix</t>
  </si>
  <si>
    <t>Hazelnut Coffee Creamer</t>
  </si>
  <si>
    <t>Apricot Mango Goat Milk Yogurt</t>
  </si>
  <si>
    <t>Chunky Chocolate Chunk Cookies</t>
  </si>
  <si>
    <t>STREITS QN01 LIGHTLY SLTD MTZO 11Z</t>
  </si>
  <si>
    <t>Umcka Cold &amp; Flu Orange Syrup</t>
  </si>
  <si>
    <t>Pizza, Naan, Artisan Crust, Spinach &amp; Paneer Cheese</t>
  </si>
  <si>
    <t>Organic Vanilla Kefir</t>
  </si>
  <si>
    <t>Natural Big Slice Mild Cheddar Slices</t>
  </si>
  <si>
    <t>Classic Potato Pre-Sliced Hamburger Buns</t>
  </si>
  <si>
    <t>Cafe Steamers General Tso's Spicy Chicken</t>
  </si>
  <si>
    <t>Horseradish, Cream, Hot</t>
  </si>
  <si>
    <t>Watercress Greens Juice</t>
  </si>
  <si>
    <t>SmartBlend Lamb &amp; Rice Formula Adult Dog Food</t>
  </si>
  <si>
    <t>Essential Orange Pineapple Mango Juice Cocktail</t>
  </si>
  <si>
    <t>Gluten FreeBread &amp; Pizza Crust Mix</t>
  </si>
  <si>
    <t>Oatmeal Blueberry Acai Flax Fruit Squeeze</t>
  </si>
  <si>
    <t>Sparkling Kiwi Strawberry Soda</t>
  </si>
  <si>
    <t>Froot Loops Family Size Cereal</t>
  </si>
  <si>
    <t>Freshly Crumbled Blue Cheese</t>
  </si>
  <si>
    <t>Organic Mild Green Chiles Diced</t>
  </si>
  <si>
    <t>Extra Fresh Antiperspirant Deodorant</t>
  </si>
  <si>
    <t>Gummy Worms Made with Organic Fruit Juice</t>
  </si>
  <si>
    <t>Organic Matcha Tea Bags</t>
  </si>
  <si>
    <t>Three Cheese Italian Sauce</t>
  </si>
  <si>
    <t>Sweet 'n Fancy Yellow Mustard</t>
  </si>
  <si>
    <t>Indicator Contour Clean Toothbrush</t>
  </si>
  <si>
    <t>Talenti Sea Salt Caramel Gelato Pop</t>
  </si>
  <si>
    <t>Baby Brussels Sprouts</t>
  </si>
  <si>
    <t>Clear Complexion Foaming Cleanser</t>
  </si>
  <si>
    <t>Quart Storage Bags</t>
  </si>
  <si>
    <t>Jalapeno Potato Chips</t>
  </si>
  <si>
    <t>Gluten Free Honey Mustard &amp; Onion Pretzel Sticks</t>
  </si>
  <si>
    <t>100% Spring Water</t>
  </si>
  <si>
    <t>Toilet Bowl Cleaner w/ Bleach, Fresh Scent</t>
  </si>
  <si>
    <t>Toasted Oats Cereal</t>
  </si>
  <si>
    <t>Sparkling Probiotic Drink Mango Coconut</t>
  </si>
  <si>
    <t>Gluten Free Quinoa Linguine</t>
  </si>
  <si>
    <t>Chef Blends Shredded 6 Cheese Italian</t>
  </si>
  <si>
    <t>Coke Zero</t>
  </si>
  <si>
    <t>Vermont Country Blend K-Cup Packs</t>
  </si>
  <si>
    <t>Bread &amp; Butter Chips</t>
  </si>
  <si>
    <t>World's Best Mac &amp; Cheese</t>
  </si>
  <si>
    <t>Black Bean Salad</t>
  </si>
  <si>
    <t>Apple and Carrot Stage 2 Baby Food</t>
  </si>
  <si>
    <t>Crispy Chocolate Chip Cookies</t>
  </si>
  <si>
    <t>Whole White Mushrooms</t>
  </si>
  <si>
    <t>Steel Cut Irish Oatmeal</t>
  </si>
  <si>
    <t>Rising Crust Spicy Chicken Supreme Pizza</t>
  </si>
  <si>
    <t>Rich &amp; Creamy Lowfat Half And Half</t>
  </si>
  <si>
    <t>Swirls Mozzarella with Aged Cheddar Cheese String Cheese Sticks</t>
  </si>
  <si>
    <t>Uncured, No Sugar, Hickory Smoked Bacon</t>
  </si>
  <si>
    <t>Frosted Devil's Food Donuts</t>
  </si>
  <si>
    <t>Pork &amp; Beans in Tomato Sauce</t>
  </si>
  <si>
    <t>English Tea Sandwich Cookies</t>
  </si>
  <si>
    <t>Hefeweizen Beer</t>
  </si>
  <si>
    <t>Cucumber Jalapeno Juice</t>
  </si>
  <si>
    <t>Thai Peanut Asian Noodle Cup</t>
  </si>
  <si>
    <t>Vanilla Skyr Style Yogurt</t>
  </si>
  <si>
    <t>Dry Protection Sheer Powder Antiperspirant &amp; Deodorant</t>
  </si>
  <si>
    <t>Organic Half Spring Mix &amp; Half Baby Spinach</t>
  </si>
  <si>
    <t>Choose-A-Sheet White Paper Towels</t>
  </si>
  <si>
    <t>Ultra Dawn Escapes Dishwashing Liquid New Zealand Springs 21.6 Oz Dish Care</t>
  </si>
  <si>
    <t>Plus OxiClean Stain Fighters Fresh Scent Liquid Laundry Detergent</t>
  </si>
  <si>
    <t>Original Tumeric Elixir</t>
  </si>
  <si>
    <t>Chocolate Bliss Crunchy Coconut Chips</t>
  </si>
  <si>
    <t>Premium Ice</t>
  </si>
  <si>
    <t>Original Organic Green Superfood Energy Bar</t>
  </si>
  <si>
    <t>Pro-Health Multi-Protection CPC Antigingivitis &amp; Antiplaque Oral Rinse in Refreshing Clean Mint Flavor</t>
  </si>
  <si>
    <t>Diet Cola</t>
  </si>
  <si>
    <t>Hot Buffalo Wing Pretzels Pieces</t>
  </si>
  <si>
    <t>Wintermint Gum</t>
  </si>
  <si>
    <t>Original Multi-Grain Baked Snack Crackers</t>
  </si>
  <si>
    <t>White Wine and Balsamic Vinegar Flavored Beets</t>
  </si>
  <si>
    <t>Light Strawberry Yogurt</t>
  </si>
  <si>
    <t>Special K Red Berries Cereal</t>
  </si>
  <si>
    <t>Unsweetened Terere Yerba Mate</t>
  </si>
  <si>
    <t>Schwarzwalder Dark Rye Bread</t>
  </si>
  <si>
    <t>Cookies 'n Cream Bar</t>
  </si>
  <si>
    <t>Nutella &amp; Go!</t>
  </si>
  <si>
    <t>Original French Dressing</t>
  </si>
  <si>
    <t>Glutin Free Low Fat Rice Crackers Black Sesame and Soy Sauce Bag</t>
  </si>
  <si>
    <t>Coffee With Milk Sweetened Iced Coffee Medium Roast Latin American Blend</t>
  </si>
  <si>
    <t>Assorted Chocolate Truffles</t>
  </si>
  <si>
    <t>Gluten-Free Figgies &amp; Jammies Cookies</t>
  </si>
  <si>
    <t>Expert Care Alimentum Hypoallergenic Infant Formula</t>
  </si>
  <si>
    <t>Strawberry Lowfat Milk</t>
  </si>
  <si>
    <t>Chocolate Coconut Crisp Protein Bar</t>
  </si>
  <si>
    <t>Mickey Mouse Assorted Sizes Adhesive Bandages</t>
  </si>
  <si>
    <t>Bag Carrots</t>
  </si>
  <si>
    <t>Peanut Butter Candy Coated Nuts</t>
  </si>
  <si>
    <t>Sliced Peeled Water Chestnuts</t>
  </si>
  <si>
    <t>Fresh Ground Turkey</t>
  </si>
  <si>
    <t>Whole Grain Mini ABC's &amp; 123's Pasta</t>
  </si>
  <si>
    <t>Dog Joy Beef Treats</t>
  </si>
  <si>
    <t>TLC Cherry Dark Chocolate Chewy Granola</t>
  </si>
  <si>
    <t>Old Fashioned Rolled Oats</t>
  </si>
  <si>
    <t>Argan Oil Cleansing Towelettes Unscented</t>
  </si>
  <si>
    <t>Traditional Homestyle Chicken with Vegetables &amp; Pearl Pasta Soup</t>
  </si>
  <si>
    <t>Chocolate Almond Butter Soft-Baked Cookies</t>
  </si>
  <si>
    <t>Black Forest Turkey</t>
  </si>
  <si>
    <t>Mexican Rice</t>
  </si>
  <si>
    <t>Grapefruit Sparkling Water</t>
  </si>
  <si>
    <t>Sugar Cookie Dough</t>
  </si>
  <si>
    <t>Butternut Squash Bisque</t>
  </si>
  <si>
    <t>No Pulp Calcium + Vitamin D Orange Juice</t>
  </si>
  <si>
    <t>Russian Dressing</t>
  </si>
  <si>
    <t>Baking &amp; Drinking Wondercocoa</t>
  </si>
  <si>
    <t>Bittersweet Chocolate Chips</t>
  </si>
  <si>
    <t>Anti-Itch Lotion</t>
  </si>
  <si>
    <t>Intensive Repair Conditioner</t>
  </si>
  <si>
    <t>White Chocolate Macadamia Nut Energy Bar</t>
  </si>
  <si>
    <t>Organic Raw Shredded Coconut</t>
  </si>
  <si>
    <t>Chocolate Chip Mini Muffins</t>
  </si>
  <si>
    <t>Cherry Garcia Ice Cream</t>
  </si>
  <si>
    <t>Weight Control Maple &amp; Brown Sugar Instant Oatmeal</t>
  </si>
  <si>
    <t>Baby Shampoo &amp; Body Wash</t>
  </si>
  <si>
    <t>Mini Fudge Stripe Right Bites 100 Calorie</t>
  </si>
  <si>
    <t>Chocolate 1% Lowafat Milk</t>
  </si>
  <si>
    <t>Biscuits Orange Pim's</t>
  </si>
  <si>
    <t>Danimals Strawberry Explosion Flavored Smoothie</t>
  </si>
  <si>
    <t>Flax Plus Raisin Bran Cereal</t>
  </si>
  <si>
    <t>Umcka Day And Night Drink Packets</t>
  </si>
  <si>
    <t>Frozen Coconut Cream Pie</t>
  </si>
  <si>
    <t>Three Cheese Pretzel Thins</t>
  </si>
  <si>
    <t>Lime Slim Can</t>
  </si>
  <si>
    <t>Garden Vegetable Tempeh Burger</t>
  </si>
  <si>
    <t>Organic Hoisin Sauce</t>
  </si>
  <si>
    <t>Hazelnut Medium Roast K-Cup Packs Arabica Coffee</t>
  </si>
  <si>
    <t>Chocolate Mousse Ganache Cone</t>
  </si>
  <si>
    <t>Wild Alaskan Pink Salmon</t>
  </si>
  <si>
    <t>Pretzel Dipping Sticks</t>
  </si>
  <si>
    <t>Light Cream Cheese</t>
  </si>
  <si>
    <t>Whole Kernel Golden Sweet Corn No Salt</t>
  </si>
  <si>
    <t>Shredded Brussel Sprouts</t>
  </si>
  <si>
    <t>Italian Sweet Creme Creamer</t>
  </si>
  <si>
    <t>Spark Fruit  Juice Drink</t>
  </si>
  <si>
    <t>Peppered Turkey Jerky</t>
  </si>
  <si>
    <t>Nature Vitamin C</t>
  </si>
  <si>
    <t>Clover Honey, US Grade A</t>
  </si>
  <si>
    <t>Tagliarni</t>
  </si>
  <si>
    <t>Cauliflower Green</t>
  </si>
  <si>
    <t>Cherry Menthol Drops Cough Suppressant/Oral Anesthetic</t>
  </si>
  <si>
    <t>Kix Crispy Corn Puffs</t>
  </si>
  <si>
    <t>DanActive Vanilla Probiotic Dairy Drink</t>
  </si>
  <si>
    <t>Feminine Relief Anti-Itch Creme</t>
  </si>
  <si>
    <t>Sugar Free Maple Flavor Syrup</t>
  </si>
  <si>
    <t>Noodles, Udon, Japanese</t>
  </si>
  <si>
    <t>Gummi Candy, Fizzy Cola</t>
  </si>
  <si>
    <t>Pudding &amp; Pie Filling, Instant, Reduced Calorie, Vanilla</t>
  </si>
  <si>
    <t>Carrot, Apple &amp; Mango Organic</t>
  </si>
  <si>
    <t>Antibiotic Free, Hormone Free, Vegetarian Fed, Fearless Beef Franks</t>
  </si>
  <si>
    <t>Salted Mixed Nuts</t>
  </si>
  <si>
    <t>Spicy Corn With Red Bell Pepper &amp; Chipotle</t>
  </si>
  <si>
    <t>Egg Capellini Angel Hair Pasta</t>
  </si>
  <si>
    <t>Hummus, Hope, Original Recipe</t>
  </si>
  <si>
    <t>Organic Honey'd Corn Flakes Cereal Gluten Free</t>
  </si>
  <si>
    <t>Xtra Protection Extra Long Dailies Pantiliners</t>
  </si>
  <si>
    <t>Ginger Peach Green Tea</t>
  </si>
  <si>
    <t>Original Sambucus Standardized Elderberry Bioavailable Extract</t>
  </si>
  <si>
    <t>Sausage Party Pizza</t>
  </si>
  <si>
    <t>Cheery Cherry ZFruit and Veggie</t>
  </si>
  <si>
    <t>Carmel Popcorn with Peanuts</t>
  </si>
  <si>
    <t>Fine Hazelnut Chocolates</t>
  </si>
  <si>
    <t>Chocolate Mint Crisp Protein Bar</t>
  </si>
  <si>
    <t>Fresh Romaine Lettuce head</t>
  </si>
  <si>
    <t>Spinach Dip Mix</t>
  </si>
  <si>
    <t>Ice Cream  The Original Salted Caramel</t>
  </si>
  <si>
    <t>Aged Vermont White Cheddar Cheese</t>
  </si>
  <si>
    <t>Ice Cream, Super Premium, Coffee</t>
  </si>
  <si>
    <t>Lunchables Uploaded 6-Inch Turkey &amp; Ham Sub Sandwich</t>
  </si>
  <si>
    <t>Toasteds Savory Onion Crackers</t>
  </si>
  <si>
    <t>Organic Brown Long Grain Rice</t>
  </si>
  <si>
    <t>Reduced Fat Provolone Cheese with Smoke Flavor</t>
  </si>
  <si>
    <t>Raspberry Lime Essence Sparkling Mountain Spring Water</t>
  </si>
  <si>
    <t>Noticeables Mediterranean Lavender Dual Scented Oil Refill</t>
  </si>
  <si>
    <t>Black Forest Ham</t>
  </si>
  <si>
    <t>Lemon Lime Electrolyte Hydrator</t>
  </si>
  <si>
    <t>Monster Lo-Carb Energy Drink</t>
  </si>
  <si>
    <t>Vanilla Ice Cream with Milk Chocolate</t>
  </si>
  <si>
    <t>Coconut Almond Protein Beverage</t>
  </si>
  <si>
    <t>Sliced Halves Whole Wheat Pita Pockets</t>
  </si>
  <si>
    <t>Crushed Tomatoes With Basil</t>
  </si>
  <si>
    <t>Purified Water, 9.5pH+</t>
  </si>
  <si>
    <t>Stevia in the Raw Baking Bag</t>
  </si>
  <si>
    <t>Rum Raisin Ice Cream</t>
  </si>
  <si>
    <t>Country Classic Oatmeal Bread</t>
  </si>
  <si>
    <t>Truffle Parmesan Macaroni &amp; Cheese Bowl</t>
  </si>
  <si>
    <t>Classic Caramel Flavoring Syrup</t>
  </si>
  <si>
    <t>Poultry Magic Seasoning Blends</t>
  </si>
  <si>
    <t>Emperor's Pu-Erh Tea</t>
  </si>
  <si>
    <t>Mini Banana Chocolate Chip Bars Snack Cakes</t>
  </si>
  <si>
    <t>Organic Lite Coconut Milk</t>
  </si>
  <si>
    <t>Gingerbread Spice Cookies</t>
  </si>
  <si>
    <t>Basic Toilet Paper Toilet Tissue</t>
  </si>
  <si>
    <t>Broccoli &amp; Spinach Frozen Pizza with 3 Cheeses</t>
  </si>
  <si>
    <t>Tortilla Chips, Clasico, Jalapeno Lime</t>
  </si>
  <si>
    <t>Thin Stackers Brown Rice Lightly Salted</t>
  </si>
  <si>
    <t>Organic Whole Wheat Flour</t>
  </si>
  <si>
    <t>Organic Naked Lip Balm</t>
  </si>
  <si>
    <t>Lowfat Kefir Plain Unsweetened</t>
  </si>
  <si>
    <t>Limu Lemon Antioxidant Infusions Beverage</t>
  </si>
  <si>
    <t>Max Gel Clog Remover</t>
  </si>
  <si>
    <t>Old-Fashioned Sweet Bread &amp; Butter Chips</t>
  </si>
  <si>
    <t>Solid White-No Salt Added Albacore Tuna</t>
  </si>
  <si>
    <t>Organic Silken Tofu</t>
  </si>
  <si>
    <t>Collard Greens, Lower Sodium</t>
  </si>
  <si>
    <t>Braunschweiger Lunchmeat</t>
  </si>
  <si>
    <t>Mini Baguette</t>
  </si>
  <si>
    <t>Organic Montebello Spaghetti Italian Pasta</t>
  </si>
  <si>
    <t>NUT-rition Men's Health Recommended Mix</t>
  </si>
  <si>
    <t>Organic Red Grapefruit</t>
  </si>
  <si>
    <t>Versatile Stain Remover 65 Loads</t>
  </si>
  <si>
    <t>Organic Grass-Fed Ground Beef 85/15</t>
  </si>
  <si>
    <t>Organic Mountain Forest Honey Light Amber</t>
  </si>
  <si>
    <t>Mckenzie Farms Buttermilk</t>
  </si>
  <si>
    <t>Protein PLUS Chocolate Protein Shake</t>
  </si>
  <si>
    <t>Mango Passionfruit Liquid Drink Mix</t>
  </si>
  <si>
    <t>Organic Pesto</t>
  </si>
  <si>
    <t>All Natural Whole Wheat Bread</t>
  </si>
  <si>
    <t>Peach Mango Medium Hot Salsa</t>
  </si>
  <si>
    <t>Diet</t>
  </si>
  <si>
    <t>Vegetable Base Eucalyptus Soap</t>
  </si>
  <si>
    <t>Tater Tots</t>
  </si>
  <si>
    <t>Stage 2 Lentil Squash Apricot Baby Food</t>
  </si>
  <si>
    <t>Unsweetened Almond Coconut Milk Blend</t>
  </si>
  <si>
    <t>Organic Powered Chocolate Peanut Butter</t>
  </si>
  <si>
    <t>Blackberry Graham Soft-Baked Cereal Bars</t>
  </si>
  <si>
    <t>Granular Style Sugar Replacement</t>
  </si>
  <si>
    <t>Infinity Regular Pads with Wings</t>
  </si>
  <si>
    <t>Probiotic Dairy Culture Strawberry</t>
  </si>
  <si>
    <t>Natural Bliss Hazelnut Coffee Creamer</t>
  </si>
  <si>
    <t>Organic Peas Please Garden Herb</t>
  </si>
  <si>
    <t>Acne Dote Deep Pore Wash</t>
  </si>
  <si>
    <t>Dairy Free Creamer Nutpods Original Unsweetened</t>
  </si>
  <si>
    <t>Organic Applesauce Unsweetened</t>
  </si>
  <si>
    <t>Shredded Hash Browns</t>
  </si>
  <si>
    <t>Culture Club Kombucha Goji Ginger</t>
  </si>
  <si>
    <t>Juices To Go Apple 100% Juice</t>
  </si>
  <si>
    <t>Evaporated Milk</t>
  </si>
  <si>
    <t>Organic Butternut Squash Ravioli</t>
  </si>
  <si>
    <t>Italian Garlic Paste</t>
  </si>
  <si>
    <t>Organic Turmeric Powder</t>
  </si>
  <si>
    <t>Sweet and Tangy Barbecue Wings</t>
  </si>
  <si>
    <t>Snacks Apple</t>
  </si>
  <si>
    <t>Blancas Corn Tortillas</t>
  </si>
  <si>
    <t>Gluten Free Spinach Cakes</t>
  </si>
  <si>
    <t>Flour Tortillas</t>
  </si>
  <si>
    <t>Fine Shredded Mexican Cheese</t>
  </si>
  <si>
    <t>Lactose Free Half &amp; Half</t>
  </si>
  <si>
    <t>Cinnamon Currant Flax Seed Crackers</t>
  </si>
  <si>
    <t>Oyster Crackers</t>
  </si>
  <si>
    <t>Creamy Orange Bars With Vanilla Ice Cream</t>
  </si>
  <si>
    <t>Butter with Olive Oil &amp; Sea Salt</t>
  </si>
  <si>
    <t>Ground Saigon Cinnamon</t>
  </si>
  <si>
    <t>Organic Madagascar Vanilla Wafer Ice Cream Sandwich</t>
  </si>
  <si>
    <t>Goat Milk Butter European Style</t>
  </si>
  <si>
    <t>Oatmeal &amp; Shea Butter Body Lotion</t>
  </si>
  <si>
    <t>Buffalo Wings</t>
  </si>
  <si>
    <t>2X Free &amp; Clear Liquid Detergent</t>
  </si>
  <si>
    <t>Tamari Gluten Free Soy Sauce</t>
  </si>
  <si>
    <t>Spinach</t>
  </si>
  <si>
    <t>Deli Select Brown Sugar Ham Ultra Thin</t>
  </si>
  <si>
    <t>Seasoning Fennel Seeds</t>
  </si>
  <si>
    <t>Whole Wheat Blueberry Fig Bars</t>
  </si>
  <si>
    <t>Seasoned Fries</t>
  </si>
  <si>
    <t>Diet Cranberry with Lime Juice</t>
  </si>
  <si>
    <t>Organic Chocolate Chip Cookie Coconut Milk Ice Cream</t>
  </si>
  <si>
    <t>0% Milkfat Greek Plain Yogurt</t>
  </si>
  <si>
    <t>Organic Mild Vinegar Beets</t>
  </si>
  <si>
    <t>Almond Milk Peach Yogurt</t>
  </si>
  <si>
    <t>Gluten free Sesame Bagels</t>
  </si>
  <si>
    <t>Peanut Oil</t>
  </si>
  <si>
    <t>Shrimp &amp; Seafood Sauce</t>
  </si>
  <si>
    <t>Arnica Massage Oil</t>
  </si>
  <si>
    <t>Select-A-Size White Giant Roll Paper Towels</t>
  </si>
  <si>
    <t>Orange Blossom Honey</t>
  </si>
  <si>
    <t>Soft Taco Size White Flour Tortillas</t>
  </si>
  <si>
    <t>Ultra Thin Crust Spicy Italian Sausage Pizza</t>
  </si>
  <si>
    <t>Sport Performance Clear UltraMist SPF 30 with Powerstay Technology Sunscreen Spray</t>
  </si>
  <si>
    <t>Air Chilled Chicken Thighs</t>
  </si>
  <si>
    <t>Gotta Do Chocolate Ice Cream</t>
  </si>
  <si>
    <t>Cocoa Spread with Hazelnuts</t>
  </si>
  <si>
    <t>Baiocchi</t>
  </si>
  <si>
    <t>Sculpin IPA</t>
  </si>
  <si>
    <t>Peach Zero Calorie Iced Tea</t>
  </si>
  <si>
    <t>California Fig Balsamic Vinegar</t>
  </si>
  <si>
    <t>Honey Butter Corn Bread &amp; Muffin Mix</t>
  </si>
  <si>
    <t>Green Machine Juice Smoothie</t>
  </si>
  <si>
    <t>Tart Cherry Juice</t>
  </si>
  <si>
    <t>LemonMint Herb Throat Drops</t>
  </si>
  <si>
    <t>Hazelnut Creamer</t>
  </si>
  <si>
    <t>Light Raspberry Vinaigrette Salad Dressing</t>
  </si>
  <si>
    <t>Old Fashioned Nutty Peanut Butter</t>
  </si>
  <si>
    <t>Original Soft &amp; Chewy With All Natural Grilled Beef Treats for Dogs</t>
  </si>
  <si>
    <t>Happy Squeeze Organic Twist Apple Mango &amp; Kale Squeezers</t>
  </si>
  <si>
    <t>Organic Pancake Syrup</t>
  </si>
  <si>
    <t>Tomato Basil Lentil Chips</t>
  </si>
  <si>
    <t>Non Fat Grade A Pasteurized Cottage Cheese</t>
  </si>
  <si>
    <t>Honest Diapers Size 5</t>
  </si>
  <si>
    <t>Chopped Romaine Hearts</t>
  </si>
  <si>
    <t>White Tea With Lime &amp; Pomegrante</t>
  </si>
  <si>
    <t>Premium House Blend Ground Coffee</t>
  </si>
  <si>
    <t>Choice Cuts In Gravy W/Beef (PS #1211231) Wet Dog Food</t>
  </si>
  <si>
    <t>Organic Jojoba &amp; Ginseng Exfoliating Face Cleanser</t>
  </si>
  <si>
    <t>D'Noir Prunes</t>
  </si>
  <si>
    <t>Natural Lavender Mint Creme Filled Dark Chocolate, 72% Cocoa</t>
  </si>
  <si>
    <t>100% Juice Peach</t>
  </si>
  <si>
    <t>Tonic Water Contains Quinine</t>
  </si>
  <si>
    <t>Blue 1000 mg Vitamin C Fizzy Drink Mix, Triple Berry</t>
  </si>
  <si>
    <t>Organic Zero Sulfites Red Wine</t>
  </si>
  <si>
    <t>Sesame Ginger Dressing</t>
  </si>
  <si>
    <t>Premium  Vanilla Mochi Ice Cream</t>
  </si>
  <si>
    <t>Organic Sauerkraut</t>
  </si>
  <si>
    <t>Natural Chicken &amp; Maple Breakfast Sausage Patty</t>
  </si>
  <si>
    <t>Creamy Swiss Garlic &amp; Herb Spreadable Cheese Wedges</t>
  </si>
  <si>
    <t>Organic Tree Ripened Plums</t>
  </si>
  <si>
    <t>Punjabi Chhole Chickpeas with Potatoes &amp; Onions</t>
  </si>
  <si>
    <t>Crunch White Chocolate Macadamia Nut Granola Bars</t>
  </si>
  <si>
    <t>Cotija Cheese</t>
  </si>
  <si>
    <t>Cotes Des Rose Grenache Cinsault-Syrah</t>
  </si>
  <si>
    <t>Baby Cut Carrots</t>
  </si>
  <si>
    <t>Fresh Cut Pine Candle</t>
  </si>
  <si>
    <t>Strawberry Banana Coconut Milk Yogurt</t>
  </si>
  <si>
    <t>PODS Plus Febreze Odor Defense Laundry Detergent Pacs, Active Fresh Scent, 32 count, Designed For Regular and HE Washers Laundry</t>
  </si>
  <si>
    <t>Vegetable Soup and Dip Mix</t>
  </si>
  <si>
    <t>Tropical Trail Mix</t>
  </si>
  <si>
    <t>Unseasoned Whole Grain Bread Crumbs</t>
  </si>
  <si>
    <t>Peanut Cluster Protein Bar</t>
  </si>
  <si>
    <t>Kelp Noodles</t>
  </si>
  <si>
    <t>Excellence 85% Cocoa Extra Dark Chocolate</t>
  </si>
  <si>
    <t>Ready Cut Italian Recipe Diced Tomatoes</t>
  </si>
  <si>
    <t>Classic Blue Brie Cheese</t>
  </si>
  <si>
    <t>Pure Texas Wildflower Honey</t>
  </si>
  <si>
    <t>KitKat</t>
  </si>
  <si>
    <t>Hollandaise Sauce</t>
  </si>
  <si>
    <t>Taffy Dulce de Leche Sandwich Cookies</t>
  </si>
  <si>
    <t>Best Medium Sauce Chili Beans</t>
  </si>
  <si>
    <t>PODS Laundry Detergent, Original Designed for Regular and HE Washers Laundry</t>
  </si>
  <si>
    <t>Organic Vanilla Ice Cream &amp; Dark Chocolate</t>
  </si>
  <si>
    <t>Grated Parmasean Cheese</t>
  </si>
  <si>
    <t>Maximum Strength Intensive Healing Anti-Itch Crème</t>
  </si>
  <si>
    <t>Organic Refried Beans</t>
  </si>
  <si>
    <t>Lentil Rice Pilaf Mix</t>
  </si>
  <si>
    <t>Organic Kale Caesar Salad Kit</t>
  </si>
  <si>
    <t>Nutritional Yeast Flakes</t>
  </si>
  <si>
    <t>Dietary Supplement, Digest Gold, Capsules, Bottle</t>
  </si>
  <si>
    <t>Spicy Grass Fed Beef Sticks</t>
  </si>
  <si>
    <t>Heat And Eat Organic Forbidden Rice Bowl</t>
  </si>
  <si>
    <t>Vanilla Creme Protein Nutrition Shake</t>
  </si>
  <si>
    <t>Chocolate Brownie Energy Bar</t>
  </si>
  <si>
    <t>Picante Mild Sauce</t>
  </si>
  <si>
    <t>Lobster Tails</t>
  </si>
  <si>
    <t>Organic Corn Chowder Soup</t>
  </si>
  <si>
    <t>Tomato Basil Pasta Sauce</t>
  </si>
  <si>
    <t>Fettuccini Alfredo Meal</t>
  </si>
  <si>
    <t>White Onions</t>
  </si>
  <si>
    <t>Blue Corn Taco Shells - 12 CT</t>
  </si>
  <si>
    <t>Delights Canadian Bacon Egg Whites &amp; Cheese Honey Wheat English Muffin</t>
  </si>
  <si>
    <t>Red Edition</t>
  </si>
  <si>
    <t>Vegan Meatballs, Zesty Italian</t>
  </si>
  <si>
    <t>Muffins, Flax, Cranberry Orange</t>
  </si>
  <si>
    <t>Green Split Peas</t>
  </si>
  <si>
    <t>Raw Shrimp 41-50</t>
  </si>
  <si>
    <t>Elbow Macaroni Product</t>
  </si>
  <si>
    <t>Sweet Onion</t>
  </si>
  <si>
    <t>Everyday  Facial Tissues</t>
  </si>
  <si>
    <t>Regular Strength Peppermint Antacid Chewable Tablets</t>
  </si>
  <si>
    <t>Mango Key Lime Medium Salsa</t>
  </si>
  <si>
    <t>Sensitive Toilet Paper</t>
  </si>
  <si>
    <t>Best Self Rising Flour</t>
  </si>
  <si>
    <t>Caramel Coffee Cake Ground Coffee</t>
  </si>
  <si>
    <t>Pure Orange Blossom Honey</t>
  </si>
  <si>
    <t>Deep Conditioner</t>
  </si>
  <si>
    <t>Cake Flour</t>
  </si>
  <si>
    <t>Chocolate Therapy Ice Cream</t>
  </si>
  <si>
    <t>Coconut All Natural Hand And Body Lotion</t>
  </si>
  <si>
    <t>Blueberry Chia Buckwheat Muesli</t>
  </si>
  <si>
    <t>Whole Wheat Flour</t>
  </si>
  <si>
    <t>Sport Fresh Balance Regular Absorbency Tampons</t>
  </si>
  <si>
    <t>Summertime Blues Multigrain Tortilla Chips</t>
  </si>
  <si>
    <t>Sugar Free Chocolate Chip with Pecans Cookies</t>
  </si>
  <si>
    <t>Kids Super Apple Fruit &amp; Veggie Shredz</t>
  </si>
  <si>
    <t>Organic Nuts &amp; Chocolate Beverage</t>
  </si>
  <si>
    <t>Very Clean Hand Soap Cucumber</t>
  </si>
  <si>
    <t>3 Big Roll White</t>
  </si>
  <si>
    <t>Original Rice Pilaf Mix</t>
  </si>
  <si>
    <t>Potato Chip Milk Chocolate</t>
  </si>
  <si>
    <t>Maca Cold Brew Coffee Super Herb Elixir</t>
  </si>
  <si>
    <t>Mineral Green Elixir</t>
  </si>
  <si>
    <t>Complete Maximum Strength Gel Caps</t>
  </si>
  <si>
    <t>Hamburger Helper Lasagna</t>
  </si>
  <si>
    <t>Bread, Gluten-Free, Super Seeded Multi-Grain</t>
  </si>
  <si>
    <t>Vegetable Chicken Soup Stage 3</t>
  </si>
  <si>
    <t>Lavender Scent Foaming Hand Soap</t>
  </si>
  <si>
    <t>Organic Chicken Wings</t>
  </si>
  <si>
    <t>Organic Mango Cultured Soy</t>
  </si>
  <si>
    <t>Chocolate Infinity Ice Cream Bars</t>
  </si>
  <si>
    <t>Big California Sourdough Bread</t>
  </si>
  <si>
    <t>Traditional German Egg Broad Pasta</t>
  </si>
  <si>
    <t>Strawberry Love Frozen Dessert Bars</t>
  </si>
  <si>
    <t>No Sugar Added Sliced Pears</t>
  </si>
  <si>
    <t>Organic Sweet Peas</t>
  </si>
  <si>
    <t>Rice Pilaf Steamers</t>
  </si>
  <si>
    <t>Muffin &amp; Quick Bread Mix, Premium, Cinnabon Cinnamon Streusel</t>
  </si>
  <si>
    <t>Alkalized Water With Electrolytes</t>
  </si>
  <si>
    <t>Corn Snack, Mini, Fuego</t>
  </si>
  <si>
    <t>Activia Greek Yogurt Blueberry &amp; Strawberry</t>
  </si>
  <si>
    <t>Single Serve Chunk Light Tuna In Sunflower Oil</t>
  </si>
  <si>
    <t>Everything Fresh Stacks Crackers</t>
  </si>
  <si>
    <t>Fully Cooked Batter Dipped Chicken Breast Tenders</t>
  </si>
  <si>
    <t>Coarse Kosher Salt</t>
  </si>
  <si>
    <t>Imported Spanish Queen Marinated with Dry Vermouth Martini Olives</t>
  </si>
  <si>
    <t>Pepperoni Pizza Rolls</t>
  </si>
  <si>
    <t>Broccoli, Kale &amp; Cheddar Cheese Organic Veggie Snack</t>
  </si>
  <si>
    <t>All Purpose Natural Sea Salt</t>
  </si>
  <si>
    <t>Tofu, Medium Firm (Regular)</t>
  </si>
  <si>
    <t>Table Fresh Balsamico Dressing</t>
  </si>
  <si>
    <t>Dates</t>
  </si>
  <si>
    <t>Frozen Concentrated Lemonade</t>
  </si>
  <si>
    <t>Organic Brown Rice Pasta Spirals</t>
  </si>
  <si>
    <t>Triple Layer Gluten Free Enchilada Pie</t>
  </si>
  <si>
    <t>Water, Unsweet, Crisp Apple</t>
  </si>
  <si>
    <t>Manwich Original Sloppy Joe Sauce</t>
  </si>
  <si>
    <t>Lemon</t>
  </si>
  <si>
    <t>Organic Madagascar Pink Rice</t>
  </si>
  <si>
    <t>Organic Sweet Kale Blend</t>
  </si>
  <si>
    <t>Organic Muenster Cheese</t>
  </si>
  <si>
    <t>Water New Zealand</t>
  </si>
  <si>
    <t>100% Apple Juice Boxes</t>
  </si>
  <si>
    <t>Organic Coconut Sparkling Water</t>
  </si>
  <si>
    <t>2nd Foods Macaroni and Cheese with Vegetables</t>
  </si>
  <si>
    <t>Heavy Duty Freezer Bags, Quart, Double Zipper</t>
  </si>
  <si>
    <t>Fresh European Style Baby Arugula</t>
  </si>
  <si>
    <t>Deli Fresh Coleslaw</t>
  </si>
  <si>
    <t>Tender Chicken &amp; Stars Stage 3</t>
  </si>
  <si>
    <t>Fresh Energy Antiperspirant Deodorant</t>
  </si>
  <si>
    <t>Punjab Eggplant</t>
  </si>
  <si>
    <t>Pronamel Daily Protection - Mint Essence</t>
  </si>
  <si>
    <t>Deglet Noor Dates</t>
  </si>
  <si>
    <t>Soups Mushroom Bisque with Porcini</t>
  </si>
  <si>
    <t>Frozen Goo-Berry Pie Kefir</t>
  </si>
  <si>
    <t>Blue Corn Taco Dinner Kit</t>
  </si>
  <si>
    <t>Coconut Almond Bite Snack Bar</t>
  </si>
  <si>
    <t>Tofu, Extra Firm</t>
  </si>
  <si>
    <t>Organic Somen Noodles</t>
  </si>
  <si>
    <t>Butter 2.0 Featuring Virgin Coconut Oil</t>
  </si>
  <si>
    <t>Sugar Free Strawberry Gelatin</t>
  </si>
  <si>
    <t>All Natural Kiwi Strawberry - 6 CT</t>
  </si>
  <si>
    <t>Caramel Minis Wrapped</t>
  </si>
  <si>
    <t>Single Serve Blender with Travel Lid</t>
  </si>
  <si>
    <t>Small Gauze Pads</t>
  </si>
  <si>
    <t>Three Cheese Shredded Cheese Cup</t>
  </si>
  <si>
    <t>Fruit Crunch</t>
  </si>
  <si>
    <t>Lemon Scent Bathroom Cleaner</t>
  </si>
  <si>
    <t>Surfin' &amp; Turfin' Favorites Cat Food</t>
  </si>
  <si>
    <t>Cranberry Apple Juice Cocktail</t>
  </si>
  <si>
    <t>Thai Sweet Chili Sauce</t>
  </si>
  <si>
    <t>Sport Tampons, Super Absorbency, Unscented</t>
  </si>
  <si>
    <t>Chicken Empanadas</t>
  </si>
  <si>
    <t>Organic Sea Salt Seaweed</t>
  </si>
  <si>
    <t>Krinkle Cut Reduced Fat Sea Salt &amp; Vinegar Potato Chips</t>
  </si>
  <si>
    <t>Organic Feta Cheese Crumbles</t>
  </si>
  <si>
    <t>Spanish Redskin with Sea Salt Peanuts</t>
  </si>
  <si>
    <t>Pear Packham</t>
  </si>
  <si>
    <t>Organic Italian Peeled Tomatoes</t>
  </si>
  <si>
    <t>Green Food Color</t>
  </si>
  <si>
    <t>All Natural Regular Pork Sausage</t>
  </si>
  <si>
    <t>Birthday Cake Light Ice Cream</t>
  </si>
  <si>
    <t>Apple Cinnamon Applesauce On The Go</t>
  </si>
  <si>
    <t>Sugar Free Bubble Gum Value Pack</t>
  </si>
  <si>
    <t>Avocado</t>
  </si>
  <si>
    <t>Tuna Fillets with Oregano in Olive Oil</t>
  </si>
  <si>
    <t>Goat Butter</t>
  </si>
  <si>
    <t>Krunchers! Kettle Cooked Mesquite Bar-B-Que Potato Chips</t>
  </si>
  <si>
    <t>All Purpose Cleaner</t>
  </si>
  <si>
    <t>Broccoli Cheese Condensed Soup</t>
  </si>
  <si>
    <t>Organic Eggs - Jumbo</t>
  </si>
  <si>
    <t>Gluten Free Corn Tortilla Taquitos Vegan Beef Style</t>
  </si>
  <si>
    <t>Diced Pimientos</t>
  </si>
  <si>
    <t>Instant Gluten-Free Brown Sugar &amp; Flax Oatmeal</t>
  </si>
  <si>
    <t>What's A Bialy?</t>
  </si>
  <si>
    <t>Minis, Assorted Ice Cream Bars</t>
  </si>
  <si>
    <t>Organic Flax Seed</t>
  </si>
  <si>
    <t>Compleats Chicken Breast Gravy Mashed Potatoes Microwaveable Meal</t>
  </si>
  <si>
    <t>Banana Smoothie Mix</t>
  </si>
  <si>
    <t>Dailyfoods Vitamin D-3 2000 IU 100% Whole Food</t>
  </si>
  <si>
    <t>Carving Board Rotisserie Seasoned Chicken Breast</t>
  </si>
  <si>
    <t>Super Moist Devil's Food Cake Mix</t>
  </si>
  <si>
    <t>Orange Sesame Chicken Flavorful Asian Inspirations</t>
  </si>
  <si>
    <t>Green Lemonade</t>
  </si>
  <si>
    <t>Raspberry Blackberry Sparkling Water</t>
  </si>
  <si>
    <t>Green Lentils</t>
  </si>
  <si>
    <t>Gochujang Fermented Sesame Chile Paste</t>
  </si>
  <si>
    <t>Premium White Bread</t>
  </si>
  <si>
    <t>Red Potato Salad</t>
  </si>
  <si>
    <t>Synergy Organic Kombucha Gingerberry</t>
  </si>
  <si>
    <t>Chicken Sweet Potato Snack Sticks for Dogs</t>
  </si>
  <si>
    <t>Honeycrisp Apple Bag</t>
  </si>
  <si>
    <t>Organic Dark Chocolate With Toasted Almond Pieces Bar</t>
  </si>
  <si>
    <t>Little Bites Crumb Cake</t>
  </si>
  <si>
    <t>No Salt Added Organic Mixed Vegetables</t>
  </si>
  <si>
    <t>Beer 'n Bratwurst</t>
  </si>
  <si>
    <t>Chili Peppers, Hot</t>
  </si>
  <si>
    <t>Spicy! Plant-based  Cheeze</t>
  </si>
  <si>
    <t>Organic 70% Dark Chocolate With Ginger Bar</t>
  </si>
  <si>
    <t>Cream Top Smooth Coffee Yogurt</t>
  </si>
  <si>
    <t>Maple Syrup</t>
  </si>
  <si>
    <t>Pappardelle</t>
  </si>
  <si>
    <t>Hawaiian Breeze Solid Air Freshener</t>
  </si>
  <si>
    <t>Lasagna, Whole Wheat</t>
  </si>
  <si>
    <t>Auto Dishwasher Liquid Gel</t>
  </si>
  <si>
    <t>25% Less Fat Pepperoni</t>
  </si>
  <si>
    <t>All Natural Ground Chicken</t>
  </si>
  <si>
    <t>Organic Baby Food Carrot, Sweet Potato &amp; Brown Rice Stage 2</t>
  </si>
  <si>
    <t>Laxative Powder Solution, Unflavored</t>
  </si>
  <si>
    <t>Gluten Free Tomato Basil Pasta Sauce</t>
  </si>
  <si>
    <t>Falafel Hummus Wrap</t>
  </si>
  <si>
    <t>Scandinavian Bran Crispbread</t>
  </si>
  <si>
    <t>Organic Wheat Square Crackers</t>
  </si>
  <si>
    <t>Go-Gurt Avengers Assemble Super Punch/Hero Berry Variety Pack Portable Low Fat Yogurt</t>
  </si>
  <si>
    <t>Mediterranean Style Chicken, Rigatoni &amp; Broccooli</t>
  </si>
  <si>
    <t>Organic Cinnamon Apple Chips</t>
  </si>
  <si>
    <t>Cream of Broccoli Condensed Soup</t>
  </si>
  <si>
    <t>Organic Spelt Bread</t>
  </si>
  <si>
    <t>Ready Snax Apples  &amp; Cheese with Caramel Dip</t>
  </si>
  <si>
    <t>Max Zero Calorie Soda</t>
  </si>
  <si>
    <t>Potato &amp; Cheese Pierogi</t>
  </si>
  <si>
    <t>85% Lean Ground Turkey</t>
  </si>
  <si>
    <t>Plain New York Bagels</t>
  </si>
  <si>
    <t>Warm N Serv Soft Dinner White Rolls</t>
  </si>
  <si>
    <t>Organic Sharp Cheddar Cheese</t>
  </si>
  <si>
    <t>Condensed Milk, Sweetened, Full Cream</t>
  </si>
  <si>
    <t>Pizzetta Onion &amp; Gorgonzola</t>
  </si>
  <si>
    <t>Fuji Apple Bag</t>
  </si>
  <si>
    <t>Salt Toothpaste</t>
  </si>
  <si>
    <t>Coconut Blended Greek Yogurt</t>
  </si>
  <si>
    <t>Organic Whole Wheat Bread</t>
  </si>
  <si>
    <t>Cold Brew Mexican Vanilla 4 Pk</t>
  </si>
  <si>
    <t>Organic Green Zen Blend Salad</t>
  </si>
  <si>
    <t>Dip Etizers Queso Four Cheese Mexican Style</t>
  </si>
  <si>
    <t>Whole Grain Penne Pasta</t>
  </si>
  <si>
    <t>Sunflower Basil Crackers</t>
  </si>
  <si>
    <t>Classic Recipe White Chocolate</t>
  </si>
  <si>
    <t>Green Supreme Apple, Kale &amp; Lemon Cold Pressured Fruit &amp; Vegetable Juice</t>
  </si>
  <si>
    <t>Sharp Light Cheddar Cheese Slices</t>
  </si>
  <si>
    <t>2-Ply Right Size 100% Recycled Paper Towels</t>
  </si>
  <si>
    <t>Unsweetened Coconutmilk</t>
  </si>
  <si>
    <t>Red Wine Vinegar &amp; Olive Oil Lite Dressing</t>
  </si>
  <si>
    <t>Mini Chocolate Croissant</t>
  </si>
  <si>
    <t>Cheddar Cheese Pretzels Pieces</t>
  </si>
  <si>
    <t>Asian Salad Kit</t>
  </si>
  <si>
    <t>Tea Tree Toothpaste with Baking Soda</t>
  </si>
  <si>
    <t>Body Oil</t>
  </si>
  <si>
    <t>Turkey Jerky</t>
  </si>
  <si>
    <t>Natchrm Evap Cntmlk12.2</t>
  </si>
  <si>
    <t>No Added Salt Chicken Noodle Soup</t>
  </si>
  <si>
    <t>Mild Thin Sliced Cheddar Cheese</t>
  </si>
  <si>
    <t>Baked &amp; Popped Variety Snack Packs</t>
  </si>
  <si>
    <t>Easter All Natural Sour Jelly Beans</t>
  </si>
  <si>
    <t>Diet Orange &amp; Cream Soda</t>
  </si>
  <si>
    <t>Cotton Rounds</t>
  </si>
  <si>
    <t>Raw Pure &amp; Simple Organic Bare with Flax Instant Multigrain Hot Cereal</t>
  </si>
  <si>
    <t>Tall Kitchen Drawstring Bag Island Fresh</t>
  </si>
  <si>
    <t>Organic Garnet Sweet Potato (Yam)</t>
  </si>
  <si>
    <t>Kale Cranberry Chopped Salad Kit</t>
  </si>
  <si>
    <t>Sauerkraut</t>
  </si>
  <si>
    <t>Deep Clean Body and Face Wash</t>
  </si>
  <si>
    <t>Lemon Herb Asparagus Seasoning Sauce</t>
  </si>
  <si>
    <t>Gluten Free Carrot Puffs</t>
  </si>
  <si>
    <t>Vanilla Shake with Fiber</t>
  </si>
  <si>
    <t>Organic Sprouted Whole Wheat Flour</t>
  </si>
  <si>
    <t>Dill Pickle Slicers</t>
  </si>
  <si>
    <t>Chicken Bacon Cheddar Cheese Melt Frozen Sandwiches</t>
  </si>
  <si>
    <t>Ultra Softly Facial Tissue 3-Ply</t>
  </si>
  <si>
    <t>Almond Hazelnut Creamer</t>
  </si>
  <si>
    <t>SARA LEE     15OZ PLAIN MINI BAGELS</t>
  </si>
  <si>
    <t>Canola Oil</t>
  </si>
  <si>
    <t>Soft-Picks</t>
  </si>
  <si>
    <t>Classic Pork Links</t>
  </si>
  <si>
    <t>Chicken Fingers With Macaroni &amp; Cheese</t>
  </si>
  <si>
    <t>Gluten Free Mini Dark Chocolate Pretzels</t>
  </si>
  <si>
    <t>Parmesan Cheese</t>
  </si>
  <si>
    <t>Champagne Vinegar</t>
  </si>
  <si>
    <t>Banana Mango Yogurt</t>
  </si>
  <si>
    <t>80% Vegetable Oil Margarine</t>
  </si>
  <si>
    <t>Petite Crab Cakes</t>
  </si>
  <si>
    <t>Pinto Noir, Monterey, 2007</t>
  </si>
  <si>
    <t>Grain Free Salmon &amp; Sweet Potato Recipe in Gravy Cat Food</t>
  </si>
  <si>
    <t>Extra Smooth Vodka</t>
  </si>
  <si>
    <t>Roasted Red Pepper &amp; Feta Spread</t>
  </si>
  <si>
    <t>Organic Honeybush Tea, Caffeine Free</t>
  </si>
  <si>
    <t>Meyer Lemon Miracle Tart</t>
  </si>
  <si>
    <t>Real Medleys Apple Walnut Oatmeal</t>
  </si>
  <si>
    <t>Xero Calorie Stevia Cola</t>
  </si>
  <si>
    <t>Shoestring Fries</t>
  </si>
  <si>
    <t>Extra Strong 30 Gallon Large Trash Drawstring Bags</t>
  </si>
  <si>
    <t>Coffee</t>
  </si>
  <si>
    <t>Steamfresh Cut Green Beans</t>
  </si>
  <si>
    <t>Organic Nonfat Greek Yogurt With Peaches</t>
  </si>
  <si>
    <t>Hot &amp; Spicy Chicken Flavor With Vegetables Ramen Noodles Bowl</t>
  </si>
  <si>
    <t>Fresh Effects {Everything Off!} Deluxe Make-Up Removal Wet Cloths</t>
  </si>
  <si>
    <t>Lil Drums Vanilla/Chocolate Frozen Dairy Dessert Cones</t>
  </si>
  <si>
    <t>Homogenized Milk</t>
  </si>
  <si>
    <t>Sea Salt Potato Tomato &amp; Spinach Garden Veggie Crisps</t>
  </si>
  <si>
    <t>Ricotta And Spinach Tondi</t>
  </si>
  <si>
    <t>Tamari Black Sesame Brown Rice Crackers</t>
  </si>
  <si>
    <t>Limited Edition Mini Trix Cereal</t>
  </si>
  <si>
    <t>Men's Bearglove Anti-Perspirant/Deodorant</t>
  </si>
  <si>
    <t>Orange Passionfruit &amp; Jasmine Green Tea Bags</t>
  </si>
  <si>
    <t>Quick 1 Minute Whole Grain Oats</t>
  </si>
  <si>
    <t>Organic Whole Grain Yellow Rice Rice &amp; Seasoning Mix</t>
  </si>
  <si>
    <t>Globe Eggplant</t>
  </si>
  <si>
    <t>Original Baked  Potato Chips</t>
  </si>
  <si>
    <t>Oh My Yog! Gingered Pear Trilayer Yogurt</t>
  </si>
  <si>
    <t>Vitamin D3 1000 IU</t>
  </si>
  <si>
    <t>Rice Whip</t>
  </si>
  <si>
    <t>Nonfat Dry Milk</t>
  </si>
  <si>
    <t>Multi Grain Bagels</t>
  </si>
  <si>
    <t>Go Pack Tissues</t>
  </si>
  <si>
    <t>Pesto Alla Genovese Pasta Sauce</t>
  </si>
  <si>
    <t>Motionsense For Women Fresh Energy Anti-Perspirant Dry Spray</t>
  </si>
  <si>
    <t>Imported Sardines in Pure Olive Oil Skinless &amp; Boneless Salt Added</t>
  </si>
  <si>
    <t>Split Top Wheat Bread</t>
  </si>
  <si>
    <t>Lemon Ice Cubes</t>
  </si>
  <si>
    <t>Big Apple Uncured Hot Dogs</t>
  </si>
  <si>
    <t>Dumpling Egg Noodles</t>
  </si>
  <si>
    <t>Lemon Macaroons</t>
  </si>
  <si>
    <t>360 Whole Mouth Clean Medium Toothbrush Value Pack</t>
  </si>
  <si>
    <t>Orange &amp; Ginger Flavored Finest Yoghurt</t>
  </si>
  <si>
    <t>Dark Chocolate, Intense Mint</t>
  </si>
  <si>
    <t>Organic Red Cabbage</t>
  </si>
  <si>
    <t>Gentlease Milk Based Infant Formula With Iron</t>
  </si>
  <si>
    <t>Pine Nuts Natural Unsalted</t>
  </si>
  <si>
    <t>Fit Super A Juice, Cold Pressed, Carrot/Apple/Ginger</t>
  </si>
  <si>
    <t>Ground Beef</t>
  </si>
  <si>
    <t>Coffee Cold Brew Concentrate</t>
  </si>
  <si>
    <t>Hydroponic Boston Lettuce</t>
  </si>
  <si>
    <t>Lightly Breaded Fish Sticks</t>
  </si>
  <si>
    <t>Power Blend Superfood Brussels Sprouts, Napa Cabbage, Kohlrabi, Broccoli, Carrots &amp; Kale</t>
  </si>
  <si>
    <t>Almond &amp; Raisin Hearty Oatmeal to Go</t>
  </si>
  <si>
    <t>Cherry Nighttime Instant Teething Pain Relief Gel</t>
  </si>
  <si>
    <t>Organic Cranberry Walnut Salad</t>
  </si>
  <si>
    <t>Oral Electrolyte Solution Mixed Fruit</t>
  </si>
  <si>
    <t>Creamy Coconut Organic Dark Chocolate, 57% Cocoa</t>
  </si>
  <si>
    <t>Organic Turkey Hot Dogs</t>
  </si>
  <si>
    <t>All Natural Tagliatelle Pasta</t>
  </si>
  <si>
    <t>Tri Color Tortellini</t>
  </si>
  <si>
    <t>Fish Sticks, Classic Crunchy</t>
  </si>
  <si>
    <t>Caramel Cone Ice Cream</t>
  </si>
  <si>
    <t>Organic Whole Wheat Fusilli Pasta</t>
  </si>
  <si>
    <t>Lowfat Plain Yoghurt</t>
  </si>
  <si>
    <t>Premium Organic Whole Kernel Sweet Corn</t>
  </si>
  <si>
    <t>Hazelnut Coffee Sugar Free CoffeeCreamer</t>
  </si>
  <si>
    <t>Original Milk Chocolate Nutrition Shake</t>
  </si>
  <si>
    <t>Brown Rice Bread</t>
  </si>
  <si>
    <t>General Tsao's Tofu</t>
  </si>
  <si>
    <t>Variety Pack</t>
  </si>
  <si>
    <t>Lndbrg Wht Jasm Rice 8 Z</t>
  </si>
  <si>
    <t>Vinegar Gel Cleaner No-Rinse Cleaner Lemon Verbena</t>
  </si>
  <si>
    <t>Special K Cheddar Cracker Chips</t>
  </si>
  <si>
    <t>Mint Chewing Gum</t>
  </si>
  <si>
    <t>Loaded Baked Mashed Potatoes</t>
  </si>
  <si>
    <t>Vanilla Drink Crafted With Authentic Greek Yogurt</t>
  </si>
  <si>
    <t>Pistachio Ice Cream</t>
  </si>
  <si>
    <t>Organic White Rose White Tea</t>
  </si>
  <si>
    <t>Navel Oranges</t>
  </si>
  <si>
    <t>Garlic &amp; Herb Multi Grain Crackers</t>
  </si>
  <si>
    <t>Bag of Organic Lemons</t>
  </si>
  <si>
    <t>Turkey Bacon 50% less fat</t>
  </si>
  <si>
    <t>Marrow Bones</t>
  </si>
  <si>
    <t>Popcorn Butter Flavor</t>
  </si>
  <si>
    <t>No MSG Cheddar Wurst Smoked Sausage with Wisconsin Cheese</t>
  </si>
  <si>
    <t>Lemon Bar Fruit &amp; Nut Bars</t>
  </si>
  <si>
    <t>Organic Unsweetened Vanilla Coconut Non-Dairy Beverage</t>
  </si>
  <si>
    <t>Buffalo Chicken Slow Cooker Sauces</t>
  </si>
  <si>
    <t>Organic California-Style Blend Mixed Vegetables</t>
  </si>
  <si>
    <t>Chewable Tablets Berry Flavor Complete® Acid Reducer &amp; Antacid</t>
  </si>
  <si>
    <t>Yogurt Cheese, Spreadable, Mediterranean Style, Lite</t>
  </si>
  <si>
    <t>Roasted Brussels Sprouts</t>
  </si>
  <si>
    <t>Dairy Pure Whole Milk +Vitamin D</t>
  </si>
  <si>
    <t>Sidekicks Vanilla Shake</t>
  </si>
  <si>
    <t>Organic Strained Tomatoes</t>
  </si>
  <si>
    <t>Black Cherry Vodka</t>
  </si>
  <si>
    <t>Graduates Finger Foods Apple Harvest Wagon Wheels</t>
  </si>
  <si>
    <t>Dill Pickle Kale Chips</t>
  </si>
  <si>
    <t>Authentic French Brioche</t>
  </si>
  <si>
    <t>Cheese Enchilada</t>
  </si>
  <si>
    <t>Bread, Natural Pumpernickel</t>
  </si>
  <si>
    <t>Adult Hairball Formula Cat Food</t>
  </si>
  <si>
    <t>Flaky Butter Crescent Rolls</t>
  </si>
  <si>
    <t>Anne's Org Strw Yog 4 Ct</t>
  </si>
  <si>
    <t>Organic Ground Chicken</t>
  </si>
  <si>
    <t>Certified Gluten-Free Chipotle Hommus</t>
  </si>
  <si>
    <t>Boneless Pork Loin Roast</t>
  </si>
  <si>
    <t>Barbecue Veggie Burgers</t>
  </si>
  <si>
    <t>Unsweet Cherry Sparkling Water</t>
  </si>
  <si>
    <t>Natural Tomato Paste</t>
  </si>
  <si>
    <t>Every Man's One Daily Multivitamin</t>
  </si>
  <si>
    <t>Provolone Cheese</t>
  </si>
  <si>
    <t>Petite White Corn</t>
  </si>
  <si>
    <t>Oyster Flavored Sauce</t>
  </si>
  <si>
    <t>Kale &amp; Sea Salt Popcorn</t>
  </si>
  <si>
    <t>Mango 100% Juice Blend</t>
  </si>
  <si>
    <t>BoomChocoBoom Dark Chocolate Bar</t>
  </si>
  <si>
    <t>Organic Low Sodium Garbanzo Beans</t>
  </si>
  <si>
    <t>Grilling Cheese</t>
  </si>
  <si>
    <t>Butternut Squash Noodles</t>
  </si>
  <si>
    <t>Peanut Powder</t>
  </si>
  <si>
    <t>Well Yes! Chicken Noodle Soup</t>
  </si>
  <si>
    <t>Nail Polish Remover</t>
  </si>
  <si>
    <t>Jumbo Brown Eggs</t>
  </si>
  <si>
    <t>Vanilla Yogurt Nutrition Bar</t>
  </si>
  <si>
    <t>Diced Onions</t>
  </si>
  <si>
    <t>Sliced Hard Salami</t>
  </si>
  <si>
    <t>Bathroom Bleach Foamer</t>
  </si>
  <si>
    <t>Coffee Chocolate Bar</t>
  </si>
  <si>
    <t>Thin Wheats Crackers</t>
  </si>
  <si>
    <t>Fat Free Half And Half Creamer</t>
  </si>
  <si>
    <t>Baked Original Pita Chips</t>
  </si>
  <si>
    <t>Fruit On The Bottom Peach Yogurt</t>
  </si>
  <si>
    <t>Garden Salad Mix</t>
  </si>
  <si>
    <t>White Kidney Beans</t>
  </si>
  <si>
    <t>Special Dark Candy Bar</t>
  </si>
  <si>
    <t>Orange Mints</t>
  </si>
  <si>
    <t>Vitamin D3 Adult</t>
  </si>
  <si>
    <t>Vanilla Chai Black Tea Blend</t>
  </si>
  <si>
    <t>Original Squeeze Vegenaise</t>
  </si>
  <si>
    <t>Citrus Squeezer</t>
  </si>
  <si>
    <t>3D White Arctic Fresh Icy Cool Mint Flavor Whitening Toothpaste</t>
  </si>
  <si>
    <t>Mild Yellow Mustard Plochman's</t>
  </si>
  <si>
    <t>Peppered Deli Slices</t>
  </si>
  <si>
    <t>Surf Sweet Watermelon Rings</t>
  </si>
  <si>
    <t>Fat Free Plain Yoghurt</t>
  </si>
  <si>
    <t>Snack on the Run! Chicken Salad With Crackers</t>
  </si>
  <si>
    <t>Cinnamon Babka</t>
  </si>
  <si>
    <t>Hydrogen Peroxide 3%</t>
  </si>
  <si>
    <t>Corn baked with skim milk and eggs Corn Souffle</t>
  </si>
  <si>
    <t>Free and Gentle Liquid Laundry Detergent</t>
  </si>
  <si>
    <t>Organic Pecans</t>
  </si>
  <si>
    <t>90 Calorie Chocolate Caramel &amp; Pretzel Chewy Bars</t>
  </si>
  <si>
    <t>Citrus Cold Remedy RapidMelt</t>
  </si>
  <si>
    <t>Extra IPA Beer</t>
  </si>
  <si>
    <t>72% Cocoa Cranberries &amp; Almonds Dark Chocolate Bar</t>
  </si>
  <si>
    <t>Organic Stone Ground Brown Mustard</t>
  </si>
  <si>
    <t>Excellence Chili Dark Chocolate</t>
  </si>
  <si>
    <t>Variety Pack of Gluten Free Instant Oatmeal</t>
  </si>
  <si>
    <t>Earl Grey Tea</t>
  </si>
  <si>
    <t>10.25\" Elegant Fluted Party Plates</t>
  </si>
  <si>
    <t>Mesquite BBQ Potato Chips</t>
  </si>
  <si>
    <t>Chipotle Chicken Mac &amp; Cheese</t>
  </si>
  <si>
    <t>Lettuce Medley</t>
  </si>
  <si>
    <t>Double Jack IPA</t>
  </si>
  <si>
    <t>Chocolate Chip Crisp Bar</t>
  </si>
  <si>
    <t>Milk Free Better Than Sour Cream</t>
  </si>
  <si>
    <t>Crackleflame Firelogs</t>
  </si>
  <si>
    <t>9\" Paper Plates</t>
  </si>
  <si>
    <t>Peach Bbq Sauce</t>
  </si>
  <si>
    <t>Natural Low Sodium Creamy Peanut Butter Spread</t>
  </si>
  <si>
    <t>Lotzza Motzza Sausage and Pepperoni Pizza</t>
  </si>
  <si>
    <t>Dark Chocolate Bar</t>
  </si>
  <si>
    <t>Cheese Plate Spanish</t>
  </si>
  <si>
    <t>Organic Red Beans Vegetarian</t>
  </si>
  <si>
    <t>Organic Asian Sesame Dressing</t>
  </si>
  <si>
    <t>Rye-Ola Black Rye Bread</t>
  </si>
  <si>
    <t>Beet Juice</t>
  </si>
  <si>
    <t>Natural Green Tea Powder</t>
  </si>
  <si>
    <t>Dry Coppa</t>
  </si>
  <si>
    <t>Chocolate Creme Twinkie</t>
  </si>
  <si>
    <t>Dry Sherry</t>
  </si>
  <si>
    <t>Herbal Laxative Tabs, Tablets</t>
  </si>
  <si>
    <t>Unsweetened Premium Iced Tea</t>
  </si>
  <si>
    <t>Laundry Stain Remover Refill</t>
  </si>
  <si>
    <t>Six Seed</t>
  </si>
  <si>
    <t>Iso Maki, Seaweed Wrapped Rice Cracker</t>
  </si>
  <si>
    <t>Organic Green &amp; Pineapple Drink</t>
  </si>
  <si>
    <t>Blueberry Bliss Snack</t>
  </si>
  <si>
    <t>Dog Treat Beneful Healthy Smile Twists Small</t>
  </si>
  <si>
    <t>Rosemary Volumizing Conditioner</t>
  </si>
  <si>
    <t>Dark Brown Butter Organic Chocolate</t>
  </si>
  <si>
    <t>Organic White Grape Juice</t>
  </si>
  <si>
    <t>Provolone Cheese Slices</t>
  </si>
  <si>
    <t>Men+Care Clean Comfort Body and Face Bar</t>
  </si>
  <si>
    <t>Hearty &amp; Delicious 100% Whole Wheat with Honey Bread</t>
  </si>
  <si>
    <t>Daily Turmeric Nutrient Booster Powder</t>
  </si>
  <si>
    <t>Frozen Pie, Ready to Bake, Marionberry</t>
  </si>
  <si>
    <t>Peanut Butter Cups Stuffed with Pieces Candy</t>
  </si>
  <si>
    <t>Strawberry &amp; Banana Toddler Toothpaste</t>
  </si>
  <si>
    <t>Shiro Miso Aged &amp; Fermented Rice &amp; Soybeans</t>
  </si>
  <si>
    <t>Amaaazing Blueberry Apple Juice Blend Drink</t>
  </si>
  <si>
    <t>Breakfast Burrito</t>
  </si>
  <si>
    <t>Challah Twist</t>
  </si>
  <si>
    <t>Orange Sauce</t>
  </si>
  <si>
    <t>Plain Almond Milk Yogurt</t>
  </si>
  <si>
    <t>Lavender &amp; Chamomile Scented Oil Refill</t>
  </si>
  <si>
    <t>Yogurt Raisins</t>
  </si>
  <si>
    <t>Glacier Freeze Frost</t>
  </si>
  <si>
    <t>Ale, Hop Stoopid</t>
  </si>
  <si>
    <t>Artisan Blends Parmesan Shredded Cheese</t>
  </si>
  <si>
    <t>Coarse Grind Cornmeal</t>
  </si>
  <si>
    <t>Fume Free Oven Cleaner</t>
  </si>
  <si>
    <t>Organic Fava Beans</t>
  </si>
  <si>
    <t>Almond Butter (Crunchy)</t>
  </si>
  <si>
    <t>Blueberry Minute Muffin</t>
  </si>
  <si>
    <t>Organic Pears, Peas and Broccoli Puree Stage 1</t>
  </si>
  <si>
    <t>Ginger Lemon Gummi Candy</t>
  </si>
  <si>
    <t>Squeeze Light Mayonnaise</t>
  </si>
  <si>
    <t>Organic Calming Tea Bags 16 Count</t>
  </si>
  <si>
    <t>Original Chocolate Chip Cookies</t>
  </si>
  <si>
    <t>Organic Blend Me Mixed Vegetables</t>
  </si>
  <si>
    <t>Soup &amp; Oyster Crackers</t>
  </si>
  <si>
    <t>Superior Preference Fade-Defying Color + Shine System - 5 Medium  Brown</t>
  </si>
  <si>
    <t>Breaded filet of Alaskan Pollock with macaroni and cheese Fish Filet</t>
  </si>
  <si>
    <t>P3 Brown Sugar Ham, Cheddar Cheese &amp; Peanut Almond Nut Clusters</t>
  </si>
  <si>
    <t>TEN TEN</t>
  </si>
  <si>
    <t>Vegan Black Bean &amp; Lime Soup</t>
  </si>
  <si>
    <t>Lemon Verbena Laundry Detergent</t>
  </si>
  <si>
    <t>Organic Brown Rice</t>
  </si>
  <si>
    <t>Organic Vanilla Drinkable Yogurt</t>
  </si>
  <si>
    <t>Dark Chocolate Espresso Skinny Dipped Almonds</t>
  </si>
  <si>
    <t>Special K Vanilla Almond Cereal</t>
  </si>
  <si>
    <t>Pitted Greek Kalamata Olives</t>
  </si>
  <si>
    <t>Organic Limes</t>
  </si>
  <si>
    <t>Ready to Bake Pumpkin Cookies</t>
  </si>
  <si>
    <t>Coconut Bliss Frozen Dessert, Dark Chocolate</t>
  </si>
  <si>
    <t>Hard Candy Awesome Reds</t>
  </si>
  <si>
    <t>Flour Burrito Style Tortillas</t>
  </si>
  <si>
    <t>Organic Salted Caramel Ice Cream Juliette Sandwiches</t>
  </si>
  <si>
    <t>Grillers Patties Cheddar Cheese &amp; Bacon</t>
  </si>
  <si>
    <t>100% Recycled 2 Ply Paper Towels</t>
  </si>
  <si>
    <t>Sweet Honey Barbecue Sauce</t>
  </si>
  <si>
    <t>Golden Sweet Potato</t>
  </si>
  <si>
    <t>Organic Vegetable Tray with Creamy Ranch Dip</t>
  </si>
  <si>
    <t>Scrubby Sponges</t>
  </si>
  <si>
    <t>Gluten Free Ancient Grain Pasta Penne</t>
  </si>
  <si>
    <t>Strip &amp; Seal Security Envelopes No. 10</t>
  </si>
  <si>
    <t>Classic with Tuna Anchovies &amp; Whitefish Cat Food</t>
  </si>
  <si>
    <t>Premium Jumbo Beef Franks</t>
  </si>
  <si>
    <t>Nutri-Grain Raspberry Cereal Bars</t>
  </si>
  <si>
    <t>Silver Wipes</t>
  </si>
  <si>
    <t>Apple Banana Applesauce On The Go Pouches</t>
  </si>
  <si>
    <t>Original Instant Oatmeal</t>
  </si>
  <si>
    <t>Lowfat Vanilla Milk</t>
  </si>
  <si>
    <t>Tall Kitchen Drawstring Bags</t>
  </si>
  <si>
    <t>Organic Soups Alphabet Fat Free</t>
  </si>
  <si>
    <t>Cool Lemon Sugar-Free Ice Cube Gum</t>
  </si>
  <si>
    <t>Cilantro</t>
  </si>
  <si>
    <t>After The Rain Gel Air Freshener</t>
  </si>
  <si>
    <t>Non Alcoholic Premium Brew Malt Beverage</t>
  </si>
  <si>
    <t>Multigrain Corn Thins</t>
  </si>
  <si>
    <t>Advanced Haircare Smooth Intense Polishing Shampoo</t>
  </si>
  <si>
    <t>Organic Tamari Gluten-Free Soy Sauce</t>
  </si>
  <si>
    <t>Tropical Fruit Ultra Strength Antacid Calcium Supplement Chewable Tablets</t>
  </si>
  <si>
    <t>Smoked Turkey Breast Slices</t>
  </si>
  <si>
    <t>Classico Olive Oil</t>
  </si>
  <si>
    <t>Ultra Thin Overnight with Wings</t>
  </si>
  <si>
    <t>Cereal, Superfood, Acai Blueberry</t>
  </si>
  <si>
    <t>Greek Yogurt Salted Caramel Crunch</t>
  </si>
  <si>
    <t>Grill Mates Barbecue Seasoning</t>
  </si>
  <si>
    <t>Enriched Fettuccine</t>
  </si>
  <si>
    <t>Salsa Con Queso Medium</t>
  </si>
  <si>
    <t>Tiny Fruits Blueberry Apple</t>
  </si>
  <si>
    <t>Gluten Free Rice Chex</t>
  </si>
  <si>
    <t>Fruit Roll, Mango Flavor</t>
  </si>
  <si>
    <t>Baked Cheese Ravioli</t>
  </si>
  <si>
    <t>Fabric &amp; Upholstery Protector</t>
  </si>
  <si>
    <t>Sardines In Tomato Sauce</t>
  </si>
  <si>
    <t>D'anjou Pears 90/100 Sz</t>
  </si>
  <si>
    <t>Organic Whole Grain Sprouted Quinoa</t>
  </si>
  <si>
    <t>Organic Teas Black Tea Organic English Breakfast Tea Bags - 16 CT</t>
  </si>
  <si>
    <t>Butter Masala Mild Indian Simmer Sauce</t>
  </si>
  <si>
    <t>Acid Reducer and Antacid Chewables Cool Mint</t>
  </si>
  <si>
    <t>Chocolate Organic Maca Bar</t>
  </si>
  <si>
    <t>Chicken and Roasted Garlic Tortelloni Refrigerated Pasta</t>
  </si>
  <si>
    <t>Legendary Smokey Mesquite Bar-B-Q Sauce</t>
  </si>
  <si>
    <t>Naproxen Sodium Caplets</t>
  </si>
  <si>
    <t>Northern Sonoma Chardonnay</t>
  </si>
  <si>
    <t>Pirouette Chocolate Fudge Creme Filled Wafers</t>
  </si>
  <si>
    <t>Creamy Cashew Milk Non-Dairy Frozen Dessert</t>
  </si>
  <si>
    <t>Sin Dawg 100% Whole Grain Organic Cinnamon-Sugar Bread Roll</t>
  </si>
  <si>
    <t>Organic Berry Berry Granola Bars</t>
  </si>
  <si>
    <t>Savory Pot Roast Soup</t>
  </si>
  <si>
    <t>Natural Odor Eliminating Air Freshener Spray Tropical Citrus Blend</t>
  </si>
  <si>
    <t>Raincoast Crisps Cranberry And Hazelnut Crackers</t>
  </si>
  <si>
    <t>Organic Pinto Beans</t>
  </si>
  <si>
    <t>Cinnamon Roll Dough With Icing</t>
  </si>
  <si>
    <t>Mint Chip Gelato</t>
  </si>
  <si>
    <t>Country Fried Beef Steak &amp; Gravy</t>
  </si>
  <si>
    <t>Serenity French Lavender Bath Salt &amp; Soak</t>
  </si>
  <si>
    <t>Sf Protein Thai Style</t>
  </si>
  <si>
    <t>Greek 100 Calories Peach Fat Free Yogurt</t>
  </si>
  <si>
    <t>Enriched Vanilla Rice Drink</t>
  </si>
  <si>
    <t>Coconut Moisturizing Lotion</t>
  </si>
  <si>
    <t>Sesame Oil, Refined</t>
  </si>
  <si>
    <t>Lash and Lid Make-Up Remover</t>
  </si>
  <si>
    <t>Original Gourmet Sweet Teriyaki Marinade &amp; Cooking Sauce</t>
  </si>
  <si>
    <t>Organic Cultured Soy Yogurt Plain</t>
  </si>
  <si>
    <t>Cran Raspberry Sparkling Water</t>
  </si>
  <si>
    <t>Holler Mountain Organic Coffee</t>
  </si>
  <si>
    <t>Zero Soda</t>
  </si>
  <si>
    <t>Reclosable Sandwich Bags Double Zipper</t>
  </si>
  <si>
    <t>Natural Sunflower Seeds</t>
  </si>
  <si>
    <t>Banana, Peach and Mango Fruit Pouch</t>
  </si>
  <si>
    <t>Children's Tooth Gel</t>
  </si>
  <si>
    <t>All Natural Soba Stir-Fry Noodles - 2 CT</t>
  </si>
  <si>
    <t>King Size</t>
  </si>
  <si>
    <t>Crackers, Original, Stoned Wheat</t>
  </si>
  <si>
    <t>Spicy Peanut Noodles</t>
  </si>
  <si>
    <t>Firming Body Lotion</t>
  </si>
  <si>
    <t>Kids Broad Spectrum Sunblock Lotion Spf 50</t>
  </si>
  <si>
    <t>Kids Sensible Foods Broccoli Littles</t>
  </si>
  <si>
    <t>Savory Cracker Pack</t>
  </si>
  <si>
    <t>Persian (Armenian) Cucumber</t>
  </si>
  <si>
    <t>Natural Brown Paper #6 Size Cone Coffee Filters</t>
  </si>
  <si>
    <t>Natural Tea Tree Shampoo</t>
  </si>
  <si>
    <t>Sun-Dried Tomato Alfredo Pasta Sauce</t>
  </si>
  <si>
    <t>Hazelnut Original Non-Dairy Beverage</t>
  </si>
  <si>
    <t>Monterey Jack Jalapeno Stuffed Pretzels</t>
  </si>
  <si>
    <t>Dairy Lemonade</t>
  </si>
  <si>
    <t>Sour Cream and Onion Potato Chips</t>
  </si>
  <si>
    <t>Odor-X Odor Fighting Spray Powder</t>
  </si>
  <si>
    <t>Mushroom Rice Burger Patties</t>
  </si>
  <si>
    <t>Fettuccini Noodles</t>
  </si>
  <si>
    <t>Puffs</t>
  </si>
  <si>
    <t>Organic Half &amp; Half</t>
  </si>
  <si>
    <t>80% Lean Ground Beef</t>
  </si>
  <si>
    <t>Lemon Scented Dish Soap</t>
  </si>
  <si>
    <t>Dark Chocolate Royale Shakes</t>
  </si>
  <si>
    <t>Organic Original Hot Oatmeal</t>
  </si>
  <si>
    <t>Premium Hearts of Palm</t>
  </si>
  <si>
    <t>Black Cherry Barbecue Pork Jerky</t>
  </si>
  <si>
    <t>Pure Carrot</t>
  </si>
  <si>
    <t>Coconut Yoghurt</t>
  </si>
  <si>
    <t>Organic Farro</t>
  </si>
  <si>
    <t>Organic Unbleached All Purpose Flour</t>
  </si>
  <si>
    <t>Hazelnut Wafers</t>
  </si>
  <si>
    <t>Single Donut</t>
  </si>
  <si>
    <t>Home Style Butter and Herb Mashed Potato</t>
  </si>
  <si>
    <t>Soleil 3 Blade Women's Disposable Razors</t>
  </si>
  <si>
    <t>Original Probiotic Dairy Culture</t>
  </si>
  <si>
    <t>Organic Purely Peppermint Tea Bags 16 Count</t>
  </si>
  <si>
    <t>Simply Delicious Black Forest Ham</t>
  </si>
  <si>
    <t>Organic French Roast Coffee Beans</t>
  </si>
  <si>
    <t>Perfect Lavender Laundry Detergent, HE</t>
  </si>
  <si>
    <t>Organic Earl Grey Noir Tea Bags 20 Count</t>
  </si>
  <si>
    <t>Milk Chocolate Candy</t>
  </si>
  <si>
    <t>All Natural Family Size Olilve Oil, Rosemary &amp; Garlic Oven Fries</t>
  </si>
  <si>
    <t>Vegetable Broth Low Sodium</t>
  </si>
  <si>
    <t>13 Gallon Drawstring Tall Kitchen Bags</t>
  </si>
  <si>
    <t>Extra Strength Pain Reliever and Fever Reducer Caplets for Adults</t>
  </si>
  <si>
    <t>Sport Performance Protein Vanilla Flavor Drink Mix</t>
  </si>
  <si>
    <t>Deluxe Salted Whole Cashews</t>
  </si>
  <si>
    <t>Light and Lean Quinoa Black Beans with Butternut Squash and Chard</t>
  </si>
  <si>
    <t>Smart Ones Pasta with Ricotta and Spinach</t>
  </si>
  <si>
    <t>Smooth Old Fashioned Peanut Butter</t>
  </si>
  <si>
    <t>Spicy Shrimp Flavor Bowl Noodle  Soup</t>
  </si>
  <si>
    <t>Channa Masala Chickpea Curry</t>
  </si>
  <si>
    <t>Turkey Store Lean Ground Turkey</t>
  </si>
  <si>
    <t>Traditional Feta Cheese Chunk</t>
  </si>
  <si>
    <t>Mini Croutons</t>
  </si>
  <si>
    <t>Coconut Conditioner</t>
  </si>
  <si>
    <t>Fennel Seed</t>
  </si>
  <si>
    <t>Turkey Burgers</t>
  </si>
  <si>
    <t>Fast Act Caplets Lactase Enzyme Supplement</t>
  </si>
  <si>
    <t>Gluten-Free Nacho Cheese Corn Tortilla Chips Made with Organic Yellow Corn</t>
  </si>
  <si>
    <t>Protection Magickal Mineral Bath Salts With Natural Sea Salt &amp; Pure Essential Oils</t>
  </si>
  <si>
    <t>Tomato Cherry On The Vine</t>
  </si>
  <si>
    <t>Venison &amp; Salmon Stew with Potatoes and Carrots Dog Food</t>
  </si>
  <si>
    <t>Daily Capsules Probiotic Supplement</t>
  </si>
  <si>
    <t>Brown Sugar Cinnamon Roll Wafflers</t>
  </si>
  <si>
    <t>Chai Classic Tea</t>
  </si>
  <si>
    <t>Gold Liquid Hand Soap</t>
  </si>
  <si>
    <t>Salted Toffee 55% Dark Chocolate</t>
  </si>
  <si>
    <t>Venus Sensitive 3 Blade Women's Disposable Razors</t>
  </si>
  <si>
    <t>Bulgarian Yogurt</t>
  </si>
  <si>
    <t>Sugar Snap Pea Stir Fry</t>
  </si>
  <si>
    <t>Apple Strudel Bites</t>
  </si>
  <si>
    <t>Original Mountain Blueberry Low Fat Yogurt</t>
  </si>
  <si>
    <t>Pecan Pie Half</t>
  </si>
  <si>
    <t>Organic Blue Green Spiruline Smoothie</t>
  </si>
  <si>
    <t>Heartburn ReliefChews Assorted Fruit Chewable Tablets Antacid</t>
  </si>
  <si>
    <t>Sugar Free Lemon Low Calorie Gelatin Dessert Mix</t>
  </si>
  <si>
    <t>Italian Parmesan Cheese Risotto</t>
  </si>
  <si>
    <t>Cheddar Cheese and Carrot Baked Organic Cheese and Grain Snack</t>
  </si>
  <si>
    <t>Montmorency Tart Cherry Concentrate</t>
  </si>
  <si>
    <t>Baba Ghanoush</t>
  </si>
  <si>
    <t>Grapefruit Sparkling Energy Water</t>
  </si>
  <si>
    <t>Mozzarella String Cheese Made with 2% Reduced Fat Milk</t>
  </si>
  <si>
    <t>Alto Adige Pinot Grigio</t>
  </si>
  <si>
    <t>Spicy Kaimal Ketchup</t>
  </si>
  <si>
    <t>Arborio Rice</t>
  </si>
  <si>
    <t>Large Grade AA Cage Free Brown Eggs</t>
  </si>
  <si>
    <t>Gluten Free Pizza Three Cheese</t>
  </si>
  <si>
    <t>Cereal Variety Fun Pack</t>
  </si>
  <si>
    <t>Jasmine Green Tea</t>
  </si>
  <si>
    <t>Chocolate Protein Nutritional Shake</t>
  </si>
  <si>
    <t>Gardenia Hydrating Shampoo</t>
  </si>
  <si>
    <t>Lemonaise</t>
  </si>
  <si>
    <t>Black Cherry Sparkling Soda</t>
  </si>
  <si>
    <t>Split Chicken Breast</t>
  </si>
  <si>
    <t>Limited Edition Pre-Sliced Bagels Pumpkin Spice</t>
  </si>
  <si>
    <t>Organic Pasture Raised Large Eggs</t>
  </si>
  <si>
    <t>Stage 2 Banana Sweet Pea Papaya Baby Food</t>
  </si>
  <si>
    <t>Original Enriched Soymilk</t>
  </si>
  <si>
    <t>Organic Unsweetened Applesauce</t>
  </si>
  <si>
    <t>Sweet &amp; Spicy BBQ Multigrain Chips</t>
  </si>
  <si>
    <t>Gold Bar Soap</t>
  </si>
  <si>
    <t>Albacore Premium White In Water Tuna</t>
  </si>
  <si>
    <t>Lavender Rosemary Incense of Auroville</t>
  </si>
  <si>
    <t>Beef &amp; Bean Red Chili Burritos</t>
  </si>
  <si>
    <t>Lemon Sliced Loaf Cake</t>
  </si>
  <si>
    <t>Cherimoya</t>
  </si>
  <si>
    <t>Barley Toddler Biscuits</t>
  </si>
  <si>
    <t>Chenin Blanc</t>
  </si>
  <si>
    <t>Mini Chicken Egg Rolls with Signature Sauce Packet</t>
  </si>
  <si>
    <t>Organic Unrefined Sesame Oil</t>
  </si>
  <si>
    <t>Natural Extra Sharp Cheddar Cheese</t>
  </si>
  <si>
    <t>Natural Calm Lemon Raspberry</t>
  </si>
  <si>
    <t>Big Slice Colby Jack Cheese Slices</t>
  </si>
  <si>
    <t>Instant Action Cat Litter</t>
  </si>
  <si>
    <t>Gourmet Oyster Mushrooms</t>
  </si>
  <si>
    <t>Complete Care Dishwasher Detergent ActionPacs</t>
  </si>
  <si>
    <t>Lite Chunky Blue Cheese Dressing</t>
  </si>
  <si>
    <t>Freshly made pasta in a 100% Real Cheddar cheese sauce Macaroni &amp; Cheese</t>
  </si>
  <si>
    <t>Gluten-Free Original Veggie Chips</t>
  </si>
  <si>
    <t>Fizz Lemon Limey</t>
  </si>
  <si>
    <t>Pomegranate Hard Candies</t>
  </si>
  <si>
    <t>Vanilla Sugar Free Flavoring Syrup</t>
  </si>
  <si>
    <t>Allergy 24 Hour Relief 180 Mg Tablets</t>
  </si>
  <si>
    <t>Organic Cultured Cream Cheese Spread</t>
  </si>
  <si>
    <t>Boston Advance Conditioning Contact Lens Solution</t>
  </si>
  <si>
    <t>Medium Guacamole Salsa</t>
  </si>
  <si>
    <t>Cole Slaw Dressing</t>
  </si>
  <si>
    <t>Squeeze Ginger</t>
  </si>
  <si>
    <t>Zucchini Squash</t>
  </si>
  <si>
    <t>Nestle Drumstick Rich and Creamy Grand Ice Cream</t>
  </si>
  <si>
    <t>Organic Bunch Beets</t>
  </si>
  <si>
    <t>Organic Tandoori Masala</t>
  </si>
  <si>
    <t>Classic Beef Stock</t>
  </si>
  <si>
    <t>Tofu Shirataki Macaroni Shaped Noodle Substitute</t>
  </si>
  <si>
    <t>Organic Hash Browns</t>
  </si>
  <si>
    <t>Eucalyptus &amp; Peppermint Body Wash</t>
  </si>
  <si>
    <t>Light and Fluffy Buttermilk Pancake Mix</t>
  </si>
  <si>
    <t>Welsh Rarebit</t>
  </si>
  <si>
    <t>Bockwurst Swiss Brand</t>
  </si>
  <si>
    <t>Geranium Scented Soy Candle</t>
  </si>
  <si>
    <t>Honey Snack Packs Bunny Grahams</t>
  </si>
  <si>
    <t>CopperTop AAA Alkaline</t>
  </si>
  <si>
    <t>Grape Jelly</t>
  </si>
  <si>
    <t>Pumpkin Seeds, Heirloom, Organic, With a Bit of Sea Salt</t>
  </si>
  <si>
    <t>Chicken Base, Organic</t>
  </si>
  <si>
    <t>Premium Quality Young And Tender Whole Green Beans</t>
  </si>
  <si>
    <t>Fruity Bears, Organic</t>
  </si>
  <si>
    <t>Giant Roll Bath Tissue Essentials Strong Toilet Paper</t>
  </si>
  <si>
    <t>Japaleno Green Salsa Hot</t>
  </si>
  <si>
    <t>Super Jumbo Size Cotton Balls</t>
  </si>
  <si>
    <t>Thyme Bunch</t>
  </si>
  <si>
    <t>Original Cashew Milk</t>
  </si>
  <si>
    <t>French Butter Cookies With Lemon &amp; Almond</t>
  </si>
  <si>
    <t>Dark Chocolate Chunk Chewy Granola Bars</t>
  </si>
  <si>
    <t>Organic Gluten Free Non-Dairy Beans &amp; Rice Burrito</t>
  </si>
  <si>
    <t>Organic Ground Cinnamon</t>
  </si>
  <si>
    <t>Sushinori, Roasted</t>
  </si>
  <si>
    <t>Salame, Peppered</t>
  </si>
  <si>
    <t>Cereal Honey Bears</t>
  </si>
  <si>
    <t>Red Cherries</t>
  </si>
  <si>
    <t>Hommus Balsamic Caramelized Onion</t>
  </si>
  <si>
    <t>Premium Select Wild Fancy White Crabmeat</t>
  </si>
  <si>
    <t>Lean and Fit Fire Grilled Chicken Poblano</t>
  </si>
  <si>
    <t>Medleys Assorted Fruit Fruit Flavored Snacks</t>
  </si>
  <si>
    <t>3D White Whitestrips Luxe Glamorous White</t>
  </si>
  <si>
    <t>Greek 0% Fat Smooth &amp; Creamy Plain Yogurt</t>
  </si>
  <si>
    <t>Imitation Crab Flakes</t>
  </si>
  <si>
    <t>Asian Sauces, Gourmet, Thai Peanut</t>
  </si>
  <si>
    <t>Organic Grade A Large Eggs</t>
  </si>
  <si>
    <t>German Farm Bread</t>
  </si>
  <si>
    <t>Slider Stand &amp; Fill Storage Gallon Bags</t>
  </si>
  <si>
    <t>Daily Moisture Renewal Pantene Pro-V Daily Moisture Renewal Hydrating Shampoo 25.4 fl oz - Moisturizing Shampoo  Female Hair Care</t>
  </si>
  <si>
    <t>Baked Potato Soup</t>
  </si>
  <si>
    <t>Pink Grapefruit Dish Soap</t>
  </si>
  <si>
    <t>Organic Lemon Balm Naturally Caffeine Free Herbal Tea</t>
  </si>
  <si>
    <t>Medium Black Bean Salsa</t>
  </si>
  <si>
    <t>Artichoke Spinach Dip</t>
  </si>
  <si>
    <t>Garlic Herb Pumpkin Seeds</t>
  </si>
  <si>
    <t>Classic Crumb Cake</t>
  </si>
  <si>
    <t>Very Cherry Calcium Rich Antacid Chewy Delights</t>
  </si>
  <si>
    <t>Crawfish, Shrimp &amp; Crab Boil in Bag</t>
  </si>
  <si>
    <t>Chicken Jerky Dog Treats</t>
  </si>
  <si>
    <t>Dark Chocolate Non Dairy Frozen Dessert Bar</t>
  </si>
  <si>
    <t>Disinfectant Max Cover Mist, Lavender Fields</t>
  </si>
  <si>
    <t>Organic Crushed Tomatoes In Tomato Purée</t>
  </si>
  <si>
    <t>Moisturizing Face Cream</t>
  </si>
  <si>
    <t>Organic Whole Bean Coffee</t>
  </si>
  <si>
    <t>Creole Mustard</t>
  </si>
  <si>
    <t>Choice Cuts Seafood Selections Wet Cat Food</t>
  </si>
  <si>
    <t>Hot Chili Sauce</t>
  </si>
  <si>
    <t>Favorites Milk Chocolate Brownie Mix</t>
  </si>
  <si>
    <t>Sliced Stewed Tomatoes With Onion Celery &amp; Bell Pepper</t>
  </si>
  <si>
    <t>Chick Peas Reduced Sodium Garbanzos</t>
  </si>
  <si>
    <t>Dark Chocolate Blueberry Quinoa</t>
  </si>
  <si>
    <t>Organic Maple Syrup</t>
  </si>
  <si>
    <t>Frozen Organic Strawberries</t>
  </si>
  <si>
    <t>Xylitol Pure Sweetner</t>
  </si>
  <si>
    <t>Coarse Ground Black Pepper</t>
  </si>
  <si>
    <t>Original Barbecue Sauce</t>
  </si>
  <si>
    <t>Grain Free Cassava &amp; Chia Tortillas</t>
  </si>
  <si>
    <t>Jasmine Green Iced Tea</t>
  </si>
  <si>
    <t>Anti Itch Gel</t>
  </si>
  <si>
    <t>Smart Ones Thai Style White Meat Chicken &amp; Rice Noodles</t>
  </si>
  <si>
    <t>Garlic &amp; Butter  Texas Toast Croutons</t>
  </si>
  <si>
    <t>Gummies 5 Flavors</t>
  </si>
  <si>
    <t>75% Dark Chocolate Bar</t>
  </si>
  <si>
    <t>Pods Ocean Mist Detergent + Stain Remover + Brightener</t>
  </si>
  <si>
    <t>Puffs Simply White Cheddar Cheese Flavored Snacks</t>
  </si>
  <si>
    <t>Organic Hot Jalapeno Nacho Slices</t>
  </si>
  <si>
    <t>Asparagus &amp; Gruyere Ravioli</t>
  </si>
  <si>
    <t>Brown Rice &amp; Lentils</t>
  </si>
  <si>
    <t>Pro Health Antigingivitis And Sensitive Teeth Smooth Mint Clinical Gum Protection For Anticavity Fluoride Toothpaste</t>
  </si>
  <si>
    <t>Citrus Kiss Green Tea Bags</t>
  </si>
  <si>
    <t>Dark Chocolate Peanut Butter Cups Miniatures</t>
  </si>
  <si>
    <t>Hot Italian Sausage</t>
  </si>
  <si>
    <t>Everyday Bowls</t>
  </si>
  <si>
    <t>Antioxidant Infusions Costa Rica Clementine</t>
  </si>
  <si>
    <t>Gluten Free Classic Sourdough</t>
  </si>
  <si>
    <t>Lentil Chips, Aged White Cheddar</t>
  </si>
  <si>
    <t>Yellow Bell Peppers</t>
  </si>
  <si>
    <t>Minced Garlic in Extra Virgin Olive Oil</t>
  </si>
  <si>
    <t>Baked Triscuits with Whole Grain Wheat Mediterranean Style Olive Crackers</t>
  </si>
  <si>
    <t>Cheddar Havarti Macaroni &amp; Cheese Dinner</t>
  </si>
  <si>
    <t>0% Fat Free Organic Milk</t>
  </si>
  <si>
    <t>Thai Green Curry</t>
  </si>
  <si>
    <t>Raspberry Essence Water</t>
  </si>
  <si>
    <t>Orange Sparkling Water</t>
  </si>
  <si>
    <t>Lentil Filled Bolani 2 Pack</t>
  </si>
  <si>
    <t>Cashews Halves &amp; Pieces</t>
  </si>
  <si>
    <t>Zero Non-Chlorine Bleach</t>
  </si>
  <si>
    <t>Cinnamon Roll Flavor Protein Bar</t>
  </si>
  <si>
    <t>Anchovy Fillets In Olive Oil</t>
  </si>
  <si>
    <t>Cane Sugar</t>
  </si>
  <si>
    <t>Jalapeño Seasoned Potato Chips</t>
  </si>
  <si>
    <t>Café de Olla Instant Coffee</t>
  </si>
  <si>
    <t>Non-Drowsy Cold + Mucus</t>
  </si>
  <si>
    <t>Gluten Free Buttermilk Pancake Mix</t>
  </si>
  <si>
    <t>Chocolate Cheerios Cereal</t>
  </si>
  <si>
    <t>Cabernet Sauvignon Wine</t>
  </si>
  <si>
    <t>Kids Defense Spray Sunscreen SPF50</t>
  </si>
  <si>
    <t>Cranberry Pomegranate Green Tea</t>
  </si>
  <si>
    <t>100% Lactose Free Ultra-Pasteurized Milk With Vitamin D</t>
  </si>
  <si>
    <t>Hydrating Facial Wipes with Hyaluronic Acid</t>
  </si>
  <si>
    <t>Roasted Garlic Hommus</t>
  </si>
  <si>
    <t>Apple Apricot Sauce</t>
  </si>
  <si>
    <t>Scrubbing Bubbles Heavy Duty All Purpose Cleaner</t>
  </si>
  <si>
    <t>No Salt Added Sweet Peas</t>
  </si>
  <si>
    <t>Selects Natural Slow Roasted Chicken Breast</t>
  </si>
  <si>
    <t>Blanc De Noirs Sparkling Wine</t>
  </si>
  <si>
    <t>Peanut Butter Dark Chocolate Fruit &amp; Nut Protein Bars</t>
  </si>
  <si>
    <t>Organic Fire Roasted Petite Diced Tomatoes with Roasted Garlic</t>
  </si>
  <si>
    <t>Dairy Free Greek Yogurt Blueberry</t>
  </si>
  <si>
    <t>Honey &amp; Lemon Menthol Cough Suppressants</t>
  </si>
  <si>
    <t>That's My Jam™ Core Ice Cream</t>
  </si>
  <si>
    <t>Candles Birthday Stripes</t>
  </si>
  <si>
    <t>Chocolate Vanilla Malt Custard</t>
  </si>
  <si>
    <t>Vegetable Beef Nutritious Dinner</t>
  </si>
  <si>
    <t>Wavy Ranch Potato Chips</t>
  </si>
  <si>
    <t>Healthy Clean Soft Toothbrush</t>
  </si>
  <si>
    <t>Sweet Potatoes Stage 2</t>
  </si>
  <si>
    <t>Herbal Supplement Milk Thistle Tea Bags - 24 CT</t>
  </si>
  <si>
    <t>Organic Refined Coconut Oil</t>
  </si>
  <si>
    <t>Tender Beef &amp; Liver Feast Classic Wet Cat Food</t>
  </si>
  <si>
    <t>Honey</t>
  </si>
  <si>
    <t>Good Budddy, Jerky Strips, Real Chicken Recipe</t>
  </si>
  <si>
    <t>Fruit Roll Raspberry</t>
  </si>
  <si>
    <t>Greek Vanilla Fat Free Yogurt</t>
  </si>
  <si>
    <t>Classic Movie Theater Popcorn</t>
  </si>
  <si>
    <t>Yellow Edition</t>
  </si>
  <si>
    <t>Strawberry Blast Kid's Honest Toothpaste</t>
  </si>
  <si>
    <t>Hot Cocoa Mix With Marshmallows Envelopes</t>
  </si>
  <si>
    <t>Organic Forbidden Rice Ramen</t>
  </si>
  <si>
    <t>Pomegranate Gummy Bears</t>
  </si>
  <si>
    <t>Light Citrus Scent Dishwashing Liquid</t>
  </si>
  <si>
    <t>Beef and Bean Green Chili Burritos</t>
  </si>
  <si>
    <t>Classic Hummus Family Size</t>
  </si>
  <si>
    <t>Certified Organic Spanish Style Rice With Quinoa, Red Bell Peppers &amp; Corn</t>
  </si>
  <si>
    <t>Very Berry Flavor Sparking Mineral Water</t>
  </si>
  <si>
    <t>100% Lactose Free Fat Free Milk</t>
  </si>
  <si>
    <t>Mexican Style Fiesta</t>
  </si>
  <si>
    <t>White Grape Juice Cocktail</t>
  </si>
  <si>
    <t>Sandies Pecan Shortbread Cookies</t>
  </si>
  <si>
    <t>Cran-Apple Juice Drink</t>
  </si>
  <si>
    <t>Gluten-Free Five Cheese Ravioli</t>
  </si>
  <si>
    <t>Creamy Mozzarella Sun-Dried Tomato &amp; Basil Flavor Cheese Wedges</t>
  </si>
  <si>
    <t>Mac n' Cheese Puffs</t>
  </si>
  <si>
    <t>Challah Bread</t>
  </si>
  <si>
    <t>Original Powder Coffee Creamer</t>
  </si>
  <si>
    <t>Golden Wheat Deep Cleanse Shampoo</t>
  </si>
  <si>
    <t>Cube Stuffing</t>
  </si>
  <si>
    <t>Yoghurt Blueberry</t>
  </si>
  <si>
    <t>Cut Leaf Spinach</t>
  </si>
  <si>
    <t>Shake 'N Pour Buttermilk Pancake Mix</t>
  </si>
  <si>
    <t>Mach 3 Sensitive Disposable Razor</t>
  </si>
  <si>
    <t>Baby Food Blueberry, Parsnip &amp; Buckwheat Stage 2</t>
  </si>
  <si>
    <t>Passion Fruit Flavored Fruit Juice Cocktail Blend</t>
  </si>
  <si>
    <t>Organic Superfirm Vacuum Packed Tofu</t>
  </si>
  <si>
    <t>Pecans, Maple, Premium Blend</t>
  </si>
  <si>
    <t>Sourdough Loaf</t>
  </si>
  <si>
    <t>Feta Crumbles</t>
  </si>
  <si>
    <t>Minute Instant Whole Grain Brown Rice</t>
  </si>
  <si>
    <t>Squid Ink Fettuccini</t>
  </si>
  <si>
    <t>Refreshing Remover Cleansing Towelettes</t>
  </si>
  <si>
    <t>Beef Brisket</t>
  </si>
  <si>
    <t>Drain Cleaner, Fresh Citrus &amp; Sage Fragrance</t>
  </si>
  <si>
    <t>Apple Cider</t>
  </si>
  <si>
    <t>Organic Creamed Coconut</t>
  </si>
  <si>
    <t>Professionals Sleek Shampoo</t>
  </si>
  <si>
    <t>Bacon Cheddar Pretzel Pieces</t>
  </si>
  <si>
    <t>Lemon Cayenne Drinking Vinegar</t>
  </si>
  <si>
    <t>Super Dark Coconut Ash &amp; Banana Chocolate Bar</t>
  </si>
  <si>
    <t>Ginger Snaps Snacking Cookies</t>
  </si>
  <si>
    <t>Enchilada with Spanish Rice &amp; Beans Meal</t>
  </si>
  <si>
    <t>Apple Cinnamon Scented Candles</t>
  </si>
  <si>
    <t>Beef Summer Sausage</t>
  </si>
  <si>
    <t>Frozen Greek Yogurt Bars Chocolate Chip</t>
  </si>
  <si>
    <t>Cinnamon Dolce Keurig Brewed K Cups</t>
  </si>
  <si>
    <t>Ultra Red Energy Drink</t>
  </si>
  <si>
    <t>Thick &amp; Chunky Sloppy Joe Sauce</t>
  </si>
  <si>
    <t>Large Chicken &amp; Cheese Taquitos</t>
  </si>
  <si>
    <t>Famous Chocolate Wafers</t>
  </si>
  <si>
    <t>All Natural Creamy Caesar Dressing</t>
  </si>
  <si>
    <t>Spaghetti with Meatballs and Sauce Meal</t>
  </si>
  <si>
    <t>Cucumber Kirby</t>
  </si>
  <si>
    <t>En Croute Roast Hazelnut Cranberry</t>
  </si>
  <si>
    <t>Artisan Baguette</t>
  </si>
  <si>
    <t>Fresh Foaming Cleanser</t>
  </si>
  <si>
    <t>Index</t>
  </si>
  <si>
    <t>order_id</t>
  </si>
  <si>
    <t>product_id</t>
  </si>
  <si>
    <t>aisle</t>
  </si>
  <si>
    <t>department_id</t>
  </si>
  <si>
    <t>yogurt</t>
  </si>
  <si>
    <t>other creams cheeses</t>
  </si>
  <si>
    <t>fresh vegetables</t>
  </si>
  <si>
    <t>canned meat seafood</t>
  </si>
  <si>
    <t>fresh fruits</t>
  </si>
  <si>
    <t>packaged cheese</t>
  </si>
  <si>
    <t>eggs</t>
  </si>
  <si>
    <t>spices seasonings</t>
  </si>
  <si>
    <t>oils vinegars</t>
  </si>
  <si>
    <t>baking ingredients</t>
  </si>
  <si>
    <t>doughs gelatins bake mixes</t>
  </si>
  <si>
    <t>spreads</t>
  </si>
  <si>
    <t>packaged vegetables fruits</t>
  </si>
  <si>
    <t>soy lactosefree</t>
  </si>
  <si>
    <t>poultry counter</t>
  </si>
  <si>
    <t>bread</t>
  </si>
  <si>
    <t>breakfast bakery</t>
  </si>
  <si>
    <t>cold flu allergy</t>
  </si>
  <si>
    <t>energy granola bars</t>
  </si>
  <si>
    <t>breakfast bars pastries</t>
  </si>
  <si>
    <t>chips pretzels</t>
  </si>
  <si>
    <t>trail mix snack mix</t>
  </si>
  <si>
    <t>crackers</t>
  </si>
  <si>
    <t>refrigerated</t>
  </si>
  <si>
    <t>energy sports drinks</t>
  </si>
  <si>
    <t>salad dressing toppings</t>
  </si>
  <si>
    <t>prepared soups salads</t>
  </si>
  <si>
    <t>milk</t>
  </si>
  <si>
    <t>paper goods</t>
  </si>
  <si>
    <t>water seltzer sparkling water</t>
  </si>
  <si>
    <t>kosher foods</t>
  </si>
  <si>
    <t>packaged poultry</t>
  </si>
  <si>
    <t>instant foods</t>
  </si>
  <si>
    <t>packaged produce</t>
  </si>
  <si>
    <t>cookies cakes</t>
  </si>
  <si>
    <t>candy chocolate</t>
  </si>
  <si>
    <t>body lotions soap</t>
  </si>
  <si>
    <t>dry pasta</t>
  </si>
  <si>
    <t>laundry</t>
  </si>
  <si>
    <t>air fresheners candles</t>
  </si>
  <si>
    <t>frozen produce</t>
  </si>
  <si>
    <t>buns rolls</t>
  </si>
  <si>
    <t>canned fruit applesauce</t>
  </si>
  <si>
    <t>juice nectars</t>
  </si>
  <si>
    <t>granola</t>
  </si>
  <si>
    <t>fresh herbs</t>
  </si>
  <si>
    <t>baby food formula</t>
  </si>
  <si>
    <t>canned meals beans</t>
  </si>
  <si>
    <t>cream</t>
  </si>
  <si>
    <t>meat counter</t>
  </si>
  <si>
    <t>frozen meals</t>
  </si>
  <si>
    <t>fresh dips tapenades</t>
  </si>
  <si>
    <t>soup broth bouillon</t>
  </si>
  <si>
    <t>frozen meat seafood</t>
  </si>
  <si>
    <t>frozen appetizers sides</t>
  </si>
  <si>
    <t>dog food care</t>
  </si>
  <si>
    <t>beers coolers</t>
  </si>
  <si>
    <t>preserved dips spreads</t>
  </si>
  <si>
    <t>spirits</t>
  </si>
  <si>
    <t>soft drinks</t>
  </si>
  <si>
    <t>coffee</t>
  </si>
  <si>
    <t>frozen breakfast</t>
  </si>
  <si>
    <t>cereal</t>
  </si>
  <si>
    <t>frozen breads doughs</t>
  </si>
  <si>
    <t>asian foods</t>
  </si>
  <si>
    <t>soap</t>
  </si>
  <si>
    <t>popcorn jerky</t>
  </si>
  <si>
    <t>bulk dried fruits vegetables</t>
  </si>
  <si>
    <t>butter</t>
  </si>
  <si>
    <t>condiments</t>
  </si>
  <si>
    <t>nuts seeds dried fruit</t>
  </si>
  <si>
    <t>hot dogs bacon sausage</t>
  </si>
  <si>
    <t>prepared meals</t>
  </si>
  <si>
    <t>tofu meat alternatives</t>
  </si>
  <si>
    <t>lunch meat</t>
  </si>
  <si>
    <t>food storage</t>
  </si>
  <si>
    <t>frozen vegan vegetarian</t>
  </si>
  <si>
    <t>oral hygiene</t>
  </si>
  <si>
    <t>ice cream ice</t>
  </si>
  <si>
    <t>frozen pizza</t>
  </si>
  <si>
    <t>canned jarred vegetables</t>
  </si>
  <si>
    <t>pasta sauce</t>
  </si>
  <si>
    <t>tea</t>
  </si>
  <si>
    <t>grains rice dried goods</t>
  </si>
  <si>
    <t>refrigerated pudding desserts</t>
  </si>
  <si>
    <t>bakery desserts</t>
  </si>
  <si>
    <t>specialty cheeses</t>
  </si>
  <si>
    <t>mint gum</t>
  </si>
  <si>
    <t>trash bags liners</t>
  </si>
  <si>
    <t>honeys syrups nectars</t>
  </si>
  <si>
    <t>muscles joints pain relief</t>
  </si>
  <si>
    <t>tortillas flat bread</t>
  </si>
  <si>
    <t>fruit vegetable snacks</t>
  </si>
  <si>
    <t>plates bowls cups flatware</t>
  </si>
  <si>
    <t>marinades meat preparation</t>
  </si>
  <si>
    <t>kitchen supplies</t>
  </si>
  <si>
    <t>frozen dessert</t>
  </si>
  <si>
    <t>more household</t>
  </si>
  <si>
    <t>hair care</t>
  </si>
  <si>
    <t>seafood counter</t>
  </si>
  <si>
    <t>frozen juice</t>
  </si>
  <si>
    <t>beauty</t>
  </si>
  <si>
    <t>bulk grains rice dried goods</t>
  </si>
  <si>
    <t>pickled goods olives</t>
  </si>
  <si>
    <t>cleaning products</t>
  </si>
  <si>
    <t>ice cream toppings</t>
  </si>
  <si>
    <t>fresh pasta</t>
  </si>
  <si>
    <t>dish detergents</t>
  </si>
  <si>
    <t>latino foods</t>
  </si>
  <si>
    <t>deodorants</t>
  </si>
  <si>
    <t>packaged seafood</t>
  </si>
  <si>
    <t>facial care</t>
  </si>
  <si>
    <t>baby bath body care</t>
  </si>
  <si>
    <t>feminine care</t>
  </si>
  <si>
    <t>vitamins supplements</t>
  </si>
  <si>
    <t>digestion</t>
  </si>
  <si>
    <t>cat food care</t>
  </si>
  <si>
    <t>protein meal replacements</t>
  </si>
  <si>
    <t>hot cereal pancake mixes</t>
  </si>
  <si>
    <t>baking supplies decor</t>
  </si>
  <si>
    <t>shave needs</t>
  </si>
  <si>
    <t>red wines</t>
  </si>
  <si>
    <t>packaged meat</t>
  </si>
  <si>
    <t>baby accessories</t>
  </si>
  <si>
    <t>cocoa drink mixes</t>
  </si>
  <si>
    <t>indian foods</t>
  </si>
  <si>
    <t>diapers wipes</t>
  </si>
  <si>
    <t>first aid</t>
  </si>
  <si>
    <t>white wines</t>
  </si>
  <si>
    <t>eye ear care</t>
  </si>
  <si>
    <t>skin care</t>
  </si>
  <si>
    <t>specialty wines champagnes</t>
  </si>
  <si>
    <t>Objective Function</t>
  </si>
  <si>
    <t>Metric 1</t>
  </si>
  <si>
    <t>Metric 2</t>
  </si>
  <si>
    <t>Constraint 1</t>
  </si>
  <si>
    <t>Constraint 2</t>
  </si>
  <si>
    <t>Constraint 3</t>
  </si>
  <si>
    <t>Variables</t>
  </si>
  <si>
    <t>Selections &lt;= 1000</t>
  </si>
  <si>
    <t>frozen &lt;= 100</t>
  </si>
  <si>
    <t>refrigerated &lt;= 100</t>
  </si>
  <si>
    <t>Metric Support</t>
  </si>
  <si>
    <t>tot_order</t>
  </si>
  <si>
    <t>avg_item</t>
  </si>
  <si>
    <t>Selected? (No Substitute)</t>
  </si>
  <si>
    <t>Selected? (Substitute)</t>
  </si>
  <si>
    <t>ProdID+SubstID</t>
  </si>
  <si>
    <t>substitute_id</t>
  </si>
  <si>
    <t>index</t>
  </si>
  <si>
    <t>prod+subst</t>
  </si>
  <si>
    <t>Metrics</t>
  </si>
  <si>
    <t>Constraints</t>
  </si>
  <si>
    <t>Support Calculated Columns/Metrics</t>
  </si>
  <si>
    <t>metrics_tmp_nosubst</t>
  </si>
  <si>
    <t>metrics_tmp_subst</t>
  </si>
  <si>
    <t>Total</t>
  </si>
  <si>
    <t>Order</t>
  </si>
  <si>
    <t>CountOrders&gt;0</t>
  </si>
  <si>
    <t>count (NoSubst)</t>
  </si>
  <si>
    <t>1.Number of orders that use in-aisle items</t>
  </si>
  <si>
    <t>Average(% of items in each order that use in aisle items)</t>
  </si>
  <si>
    <t>SUMIF Selections(NoSubst)</t>
  </si>
  <si>
    <t>How many Products in order?(Count)</t>
  </si>
  <si>
    <t>% of Products in-aisle from order</t>
  </si>
  <si>
    <t>Average(%)</t>
  </si>
  <si>
    <t>Row Labels</t>
  </si>
  <si>
    <t>Grand Total</t>
  </si>
  <si>
    <t>Sum of PFrequency</t>
  </si>
  <si>
    <t>(Multiple Items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3" x14ac:knownFonts="1">
    <font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11"/>
      <name val="Calibri"/>
      <family val="2"/>
      <scheme val="minor"/>
    </font>
  </fonts>
  <fills count="7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theme="5" tint="0.59999389629810485"/>
        <bgColor indexed="64"/>
      </patternFill>
    </fill>
    <fill>
      <patternFill patternType="solid">
        <fgColor theme="4" tint="0.59999389629810485"/>
        <bgColor indexed="64"/>
      </patternFill>
    </fill>
    <fill>
      <patternFill patternType="solid">
        <fgColor rgb="FFC00000"/>
        <bgColor indexed="64"/>
      </patternFill>
    </fill>
    <fill>
      <patternFill patternType="solid">
        <fgColor theme="7" tint="0.79998168889431442"/>
        <bgColor indexed="64"/>
      </patternFill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11">
    <xf numFmtId="0" fontId="0" fillId="0" borderId="0" xfId="0"/>
    <xf numFmtId="0" fontId="0" fillId="2" borderId="0" xfId="0" applyFill="1"/>
    <xf numFmtId="0" fontId="0" fillId="3" borderId="0" xfId="0" applyFill="1"/>
    <xf numFmtId="0" fontId="0" fillId="4" borderId="0" xfId="0" applyFill="1"/>
    <xf numFmtId="0" fontId="1" fillId="5" borderId="0" xfId="0" applyFont="1" applyFill="1"/>
    <xf numFmtId="0" fontId="0" fillId="6" borderId="0" xfId="0" applyFill="1"/>
    <xf numFmtId="0" fontId="2" fillId="4" borderId="0" xfId="0" applyFont="1" applyFill="1"/>
    <xf numFmtId="0" fontId="0" fillId="0" borderId="0" xfId="0" pivotButton="1"/>
    <xf numFmtId="0" fontId="0" fillId="0" borderId="0" xfId="0" applyAlignment="1">
      <alignment horizontal="left"/>
    </xf>
    <xf numFmtId="0" fontId="0" fillId="0" borderId="0" xfId="0" applyNumberFormat="1"/>
    <xf numFmtId="0" fontId="0" fillId="0" borderId="0" xfId="0" applyAlignment="1">
      <alignment horizontal="left" indent="1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pivotCacheDefinition" Target="pivotCache/pivotCacheDefinition1.xml"/><Relationship Id="rId11" Type="http://schemas.openxmlformats.org/officeDocument/2006/relationships/calcChain" Target="calcChain.xml"/><Relationship Id="rId5" Type="http://schemas.openxmlformats.org/officeDocument/2006/relationships/worksheet" Target="worksheets/sheet5.xml"/><Relationship Id="rId10" Type="http://schemas.openxmlformats.org/officeDocument/2006/relationships/sheetMetadata" Target="metadata.xml"/><Relationship Id="rId4" Type="http://schemas.openxmlformats.org/officeDocument/2006/relationships/worksheet" Target="worksheets/sheet4.xml"/><Relationship Id="rId9" Type="http://schemas.openxmlformats.org/officeDocument/2006/relationships/sharedStrings" Target="sharedStrings.xml"/></Relationships>
</file>

<file path=xl/pivotCache/_rels/pivotCacheDefinition1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1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Vinicius Silvestre Lourenco" refreshedDate="45204.343097685189" createdVersion="8" refreshedVersion="8" minRefreshableVersion="3" recordCount="35070" xr:uid="{70E3D1D5-E3A0-984A-A3C9-7AAFBD09354A}">
  <cacheSource type="worksheet">
    <worksheetSource ref="A14:I35084" sheet="Solver"/>
  </cacheSource>
  <cacheFields count="9">
    <cacheField name="Index" numFmtId="0">
      <sharedItems containsSemiMixedTypes="0" containsString="0" containsNumber="1" containsInteger="1" minValue="0" maxValue="35069"/>
    </cacheField>
    <cacheField name="ProductID" numFmtId="0">
      <sharedItems containsSemiMixedTypes="0" containsString="0" containsNumber="1" containsInteger="1" minValue="1" maxValue="49688" count="35070">
        <n v="1"/>
        <n v="2"/>
        <n v="3"/>
        <n v="4"/>
        <n v="8"/>
        <n v="9"/>
        <n v="10"/>
        <n v="12"/>
        <n v="14"/>
        <n v="15"/>
        <n v="16"/>
        <n v="18"/>
        <n v="19"/>
        <n v="23"/>
        <n v="25"/>
        <n v="26"/>
        <n v="27"/>
        <n v="28"/>
        <n v="29"/>
        <n v="30"/>
        <n v="32"/>
        <n v="33"/>
        <n v="34"/>
        <n v="35"/>
        <n v="36"/>
        <n v="37"/>
        <n v="38"/>
        <n v="40"/>
        <n v="41"/>
        <n v="42"/>
        <n v="43"/>
        <n v="44"/>
        <n v="45"/>
        <n v="46"/>
        <n v="47"/>
        <n v="48"/>
        <n v="49"/>
        <n v="50"/>
        <n v="51"/>
        <n v="52"/>
        <n v="53"/>
        <n v="54"/>
        <n v="55"/>
        <n v="56"/>
        <n v="57"/>
        <n v="59"/>
        <n v="60"/>
        <n v="62"/>
        <n v="63"/>
        <n v="64"/>
        <n v="65"/>
        <n v="66"/>
        <n v="67"/>
        <n v="68"/>
        <n v="70"/>
        <n v="71"/>
        <n v="73"/>
        <n v="74"/>
        <n v="75"/>
        <n v="77"/>
        <n v="79"/>
        <n v="81"/>
        <n v="82"/>
        <n v="83"/>
        <n v="84"/>
        <n v="86"/>
        <n v="87"/>
        <n v="88"/>
        <n v="93"/>
        <n v="94"/>
        <n v="95"/>
        <n v="96"/>
        <n v="97"/>
        <n v="98"/>
        <n v="99"/>
        <n v="100"/>
        <n v="101"/>
        <n v="102"/>
        <n v="104"/>
        <n v="106"/>
        <n v="107"/>
        <n v="108"/>
        <n v="111"/>
        <n v="112"/>
        <n v="113"/>
        <n v="115"/>
        <n v="116"/>
        <n v="117"/>
        <n v="118"/>
        <n v="121"/>
        <n v="122"/>
        <n v="123"/>
        <n v="124"/>
        <n v="126"/>
        <n v="127"/>
        <n v="128"/>
        <n v="129"/>
        <n v="130"/>
        <n v="131"/>
        <n v="132"/>
        <n v="136"/>
        <n v="137"/>
        <n v="138"/>
        <n v="141"/>
        <n v="143"/>
        <n v="144"/>
        <n v="145"/>
        <n v="146"/>
        <n v="148"/>
        <n v="149"/>
        <n v="150"/>
        <n v="153"/>
        <n v="154"/>
        <n v="155"/>
        <n v="156"/>
        <n v="157"/>
        <n v="158"/>
        <n v="159"/>
        <n v="160"/>
        <n v="161"/>
        <n v="162"/>
        <n v="165"/>
        <n v="167"/>
        <n v="168"/>
        <n v="169"/>
        <n v="172"/>
        <n v="174"/>
        <n v="176"/>
        <n v="177"/>
        <n v="179"/>
        <n v="180"/>
        <n v="181"/>
        <n v="184"/>
        <n v="185"/>
        <n v="186"/>
        <n v="187"/>
        <n v="188"/>
        <n v="189"/>
        <n v="190"/>
        <n v="192"/>
        <n v="194"/>
        <n v="195"/>
        <n v="196"/>
        <n v="198"/>
        <n v="199"/>
        <n v="202"/>
        <n v="203"/>
        <n v="204"/>
        <n v="205"/>
        <n v="206"/>
        <n v="207"/>
        <n v="208"/>
        <n v="209"/>
        <n v="210"/>
        <n v="211"/>
        <n v="212"/>
        <n v="213"/>
        <n v="215"/>
        <n v="216"/>
        <n v="217"/>
        <n v="218"/>
        <n v="219"/>
        <n v="221"/>
        <n v="222"/>
        <n v="223"/>
        <n v="226"/>
        <n v="228"/>
        <n v="229"/>
        <n v="231"/>
        <n v="233"/>
        <n v="234"/>
        <n v="236"/>
        <n v="237"/>
        <n v="239"/>
        <n v="240"/>
        <n v="242"/>
        <n v="244"/>
        <n v="245"/>
        <n v="246"/>
        <n v="247"/>
        <n v="248"/>
        <n v="250"/>
        <n v="253"/>
        <n v="254"/>
        <n v="256"/>
        <n v="257"/>
        <n v="258"/>
        <n v="260"/>
        <n v="261"/>
        <n v="262"/>
        <n v="263"/>
        <n v="264"/>
        <n v="267"/>
        <n v="269"/>
        <n v="270"/>
        <n v="271"/>
        <n v="273"/>
        <n v="274"/>
        <n v="275"/>
        <n v="276"/>
        <n v="277"/>
        <n v="278"/>
        <n v="279"/>
        <n v="280"/>
        <n v="281"/>
        <n v="282"/>
        <n v="283"/>
        <n v="284"/>
        <n v="285"/>
        <n v="286"/>
        <n v="287"/>
        <n v="288"/>
        <n v="290"/>
        <n v="292"/>
        <n v="293"/>
        <n v="294"/>
        <n v="295"/>
        <n v="297"/>
        <n v="298"/>
        <n v="300"/>
        <n v="302"/>
        <n v="303"/>
        <n v="304"/>
        <n v="305"/>
        <n v="307"/>
        <n v="310"/>
        <n v="311"/>
        <n v="315"/>
        <n v="316"/>
        <n v="317"/>
        <n v="319"/>
        <n v="322"/>
        <n v="325"/>
        <n v="327"/>
        <n v="329"/>
        <n v="330"/>
        <n v="332"/>
        <n v="333"/>
        <n v="334"/>
        <n v="335"/>
        <n v="336"/>
        <n v="338"/>
        <n v="339"/>
        <n v="340"/>
        <n v="342"/>
        <n v="343"/>
        <n v="347"/>
        <n v="348"/>
        <n v="349"/>
        <n v="350"/>
        <n v="351"/>
        <n v="352"/>
        <n v="353"/>
        <n v="354"/>
        <n v="355"/>
        <n v="356"/>
        <n v="358"/>
        <n v="359"/>
        <n v="360"/>
        <n v="361"/>
        <n v="363"/>
        <n v="364"/>
        <n v="365"/>
        <n v="366"/>
        <n v="367"/>
        <n v="368"/>
        <n v="372"/>
        <n v="373"/>
        <n v="375"/>
        <n v="376"/>
        <n v="377"/>
        <n v="378"/>
        <n v="380"/>
        <n v="381"/>
        <n v="382"/>
        <n v="383"/>
        <n v="384"/>
        <n v="385"/>
        <n v="386"/>
        <n v="387"/>
        <n v="388"/>
        <n v="389"/>
        <n v="390"/>
        <n v="391"/>
        <n v="395"/>
        <n v="397"/>
        <n v="398"/>
        <n v="400"/>
        <n v="401"/>
        <n v="402"/>
        <n v="403"/>
        <n v="404"/>
        <n v="405"/>
        <n v="406"/>
        <n v="408"/>
        <n v="413"/>
        <n v="414"/>
        <n v="415"/>
        <n v="416"/>
        <n v="418"/>
        <n v="419"/>
        <n v="421"/>
        <n v="422"/>
        <n v="424"/>
        <n v="426"/>
        <n v="427"/>
        <n v="428"/>
        <n v="429"/>
        <n v="432"/>
        <n v="435"/>
        <n v="436"/>
        <n v="437"/>
        <n v="440"/>
        <n v="442"/>
        <n v="443"/>
        <n v="444"/>
        <n v="445"/>
        <n v="446"/>
        <n v="447"/>
        <n v="449"/>
        <n v="452"/>
        <n v="453"/>
        <n v="455"/>
        <n v="456"/>
        <n v="457"/>
        <n v="458"/>
        <n v="459"/>
        <n v="462"/>
        <n v="465"/>
        <n v="466"/>
        <n v="467"/>
        <n v="468"/>
        <n v="469"/>
        <n v="470"/>
        <n v="471"/>
        <n v="478"/>
        <n v="480"/>
        <n v="481"/>
        <n v="483"/>
        <n v="484"/>
        <n v="486"/>
        <n v="488"/>
        <n v="489"/>
        <n v="491"/>
        <n v="493"/>
        <n v="495"/>
        <n v="497"/>
        <n v="498"/>
        <n v="500"/>
        <n v="501"/>
        <n v="502"/>
        <n v="503"/>
        <n v="505"/>
        <n v="506"/>
        <n v="507"/>
        <n v="508"/>
        <n v="509"/>
        <n v="512"/>
        <n v="513"/>
        <n v="514"/>
        <n v="515"/>
        <n v="516"/>
        <n v="517"/>
        <n v="518"/>
        <n v="519"/>
        <n v="521"/>
        <n v="522"/>
        <n v="523"/>
        <n v="524"/>
        <n v="527"/>
        <n v="528"/>
        <n v="529"/>
        <n v="530"/>
        <n v="531"/>
        <n v="535"/>
        <n v="536"/>
        <n v="537"/>
        <n v="539"/>
        <n v="541"/>
        <n v="542"/>
        <n v="544"/>
        <n v="546"/>
        <n v="548"/>
        <n v="549"/>
        <n v="550"/>
        <n v="552"/>
        <n v="554"/>
        <n v="557"/>
        <n v="558"/>
        <n v="563"/>
        <n v="564"/>
        <n v="565"/>
        <n v="566"/>
        <n v="567"/>
        <n v="568"/>
        <n v="571"/>
        <n v="572"/>
        <n v="575"/>
        <n v="576"/>
        <n v="578"/>
        <n v="581"/>
        <n v="582"/>
        <n v="583"/>
        <n v="584"/>
        <n v="585"/>
        <n v="586"/>
        <n v="587"/>
        <n v="588"/>
        <n v="589"/>
        <n v="590"/>
        <n v="591"/>
        <n v="593"/>
        <n v="594"/>
        <n v="595"/>
        <n v="597"/>
        <n v="598"/>
        <n v="600"/>
        <n v="601"/>
        <n v="602"/>
        <n v="604"/>
        <n v="605"/>
        <n v="606"/>
        <n v="607"/>
        <n v="608"/>
        <n v="610"/>
        <n v="611"/>
        <n v="612"/>
        <n v="613"/>
        <n v="614"/>
        <n v="615"/>
        <n v="616"/>
        <n v="617"/>
        <n v="621"/>
        <n v="622"/>
        <n v="623"/>
        <n v="625"/>
        <n v="626"/>
        <n v="627"/>
        <n v="628"/>
        <n v="629"/>
        <n v="630"/>
        <n v="631"/>
        <n v="632"/>
        <n v="633"/>
        <n v="634"/>
        <n v="635"/>
        <n v="636"/>
        <n v="638"/>
        <n v="639"/>
        <n v="640"/>
        <n v="642"/>
        <n v="644"/>
        <n v="645"/>
        <n v="646"/>
        <n v="648"/>
        <n v="649"/>
        <n v="650"/>
        <n v="651"/>
        <n v="652"/>
        <n v="653"/>
        <n v="654"/>
        <n v="655"/>
        <n v="657"/>
        <n v="658"/>
        <n v="659"/>
        <n v="661"/>
        <n v="662"/>
        <n v="663"/>
        <n v="664"/>
        <n v="666"/>
        <n v="667"/>
        <n v="668"/>
        <n v="669"/>
        <n v="670"/>
        <n v="671"/>
        <n v="673"/>
        <n v="674"/>
        <n v="675"/>
        <n v="677"/>
        <n v="679"/>
        <n v="680"/>
        <n v="682"/>
        <n v="683"/>
        <n v="685"/>
        <n v="689"/>
        <n v="690"/>
        <n v="691"/>
        <n v="692"/>
        <n v="694"/>
        <n v="695"/>
        <n v="696"/>
        <n v="697"/>
        <n v="698"/>
        <n v="699"/>
        <n v="700"/>
        <n v="702"/>
        <n v="703"/>
        <n v="705"/>
        <n v="707"/>
        <n v="709"/>
        <n v="711"/>
        <n v="712"/>
        <n v="713"/>
        <n v="714"/>
        <n v="716"/>
        <n v="717"/>
        <n v="722"/>
        <n v="723"/>
        <n v="724"/>
        <n v="725"/>
        <n v="726"/>
        <n v="728"/>
        <n v="730"/>
        <n v="731"/>
        <n v="732"/>
        <n v="734"/>
        <n v="735"/>
        <n v="737"/>
        <n v="738"/>
        <n v="740"/>
        <n v="742"/>
        <n v="743"/>
        <n v="744"/>
        <n v="745"/>
        <n v="747"/>
        <n v="748"/>
        <n v="749"/>
        <n v="751"/>
        <n v="753"/>
        <n v="755"/>
        <n v="756"/>
        <n v="757"/>
        <n v="758"/>
        <n v="759"/>
        <n v="760"/>
        <n v="762"/>
        <n v="763"/>
        <n v="765"/>
        <n v="766"/>
        <n v="767"/>
        <n v="768"/>
        <n v="769"/>
        <n v="771"/>
        <n v="772"/>
        <n v="775"/>
        <n v="777"/>
        <n v="778"/>
        <n v="779"/>
        <n v="780"/>
        <n v="781"/>
        <n v="782"/>
        <n v="783"/>
        <n v="784"/>
        <n v="786"/>
        <n v="788"/>
        <n v="789"/>
        <n v="790"/>
        <n v="791"/>
        <n v="792"/>
        <n v="793"/>
        <n v="794"/>
        <n v="795"/>
        <n v="796"/>
        <n v="798"/>
        <n v="800"/>
        <n v="801"/>
        <n v="802"/>
        <n v="804"/>
        <n v="805"/>
        <n v="806"/>
        <n v="807"/>
        <n v="809"/>
        <n v="810"/>
        <n v="812"/>
        <n v="816"/>
        <n v="818"/>
        <n v="819"/>
        <n v="820"/>
        <n v="823"/>
        <n v="826"/>
        <n v="828"/>
        <n v="831"/>
        <n v="834"/>
        <n v="836"/>
        <n v="837"/>
        <n v="838"/>
        <n v="839"/>
        <n v="840"/>
        <n v="841"/>
        <n v="842"/>
        <n v="844"/>
        <n v="845"/>
        <n v="846"/>
        <n v="849"/>
        <n v="850"/>
        <n v="852"/>
        <n v="853"/>
        <n v="854"/>
        <n v="857"/>
        <n v="859"/>
        <n v="860"/>
        <n v="861"/>
        <n v="863"/>
        <n v="865"/>
        <n v="868"/>
        <n v="869"/>
        <n v="870"/>
        <n v="872"/>
        <n v="873"/>
        <n v="874"/>
        <n v="875"/>
        <n v="877"/>
        <n v="878"/>
        <n v="879"/>
        <n v="880"/>
        <n v="881"/>
        <n v="883"/>
        <n v="884"/>
        <n v="885"/>
        <n v="886"/>
        <n v="888"/>
        <n v="889"/>
        <n v="890"/>
        <n v="891"/>
        <n v="892"/>
        <n v="893"/>
        <n v="894"/>
        <n v="895"/>
        <n v="896"/>
        <n v="898"/>
        <n v="899"/>
        <n v="900"/>
        <n v="903"/>
        <n v="904"/>
        <n v="906"/>
        <n v="907"/>
        <n v="908"/>
        <n v="910"/>
        <n v="911"/>
        <n v="913"/>
        <n v="916"/>
        <n v="917"/>
        <n v="919"/>
        <n v="920"/>
        <n v="921"/>
        <n v="925"/>
        <n v="926"/>
        <n v="927"/>
        <n v="928"/>
        <n v="929"/>
        <n v="930"/>
        <n v="932"/>
        <n v="933"/>
        <n v="934"/>
        <n v="935"/>
        <n v="936"/>
        <n v="937"/>
        <n v="938"/>
        <n v="939"/>
        <n v="940"/>
        <n v="941"/>
        <n v="943"/>
        <n v="945"/>
        <n v="948"/>
        <n v="952"/>
        <n v="953"/>
        <n v="955"/>
        <n v="958"/>
        <n v="959"/>
        <n v="960"/>
        <n v="961"/>
        <n v="963"/>
        <n v="966"/>
        <n v="967"/>
        <n v="968"/>
        <n v="969"/>
        <n v="970"/>
        <n v="972"/>
        <n v="975"/>
        <n v="976"/>
        <n v="977"/>
        <n v="978"/>
        <n v="979"/>
        <n v="980"/>
        <n v="981"/>
        <n v="982"/>
        <n v="983"/>
        <n v="984"/>
        <n v="985"/>
        <n v="987"/>
        <n v="990"/>
        <n v="991"/>
        <n v="992"/>
        <n v="994"/>
        <n v="995"/>
        <n v="996"/>
        <n v="997"/>
        <n v="999"/>
        <n v="1000"/>
        <n v="1001"/>
        <n v="1003"/>
        <n v="1004"/>
        <n v="1005"/>
        <n v="1006"/>
        <n v="1007"/>
        <n v="1010"/>
        <n v="1012"/>
        <n v="1015"/>
        <n v="1017"/>
        <n v="1018"/>
        <n v="1022"/>
        <n v="1023"/>
        <n v="1025"/>
        <n v="1027"/>
        <n v="1028"/>
        <n v="1030"/>
        <n v="1032"/>
        <n v="1033"/>
        <n v="1034"/>
        <n v="1035"/>
        <n v="1037"/>
        <n v="1038"/>
        <n v="1039"/>
        <n v="1041"/>
        <n v="1042"/>
        <n v="1043"/>
        <n v="1044"/>
        <n v="1045"/>
        <n v="1046"/>
        <n v="1047"/>
        <n v="1048"/>
        <n v="1049"/>
        <n v="1053"/>
        <n v="1057"/>
        <n v="1058"/>
        <n v="1059"/>
        <n v="1060"/>
        <n v="1062"/>
        <n v="1063"/>
        <n v="1065"/>
        <n v="1067"/>
        <n v="1068"/>
        <n v="1069"/>
        <n v="1070"/>
        <n v="1071"/>
        <n v="1073"/>
        <n v="1074"/>
        <n v="1076"/>
        <n v="1078"/>
        <n v="1079"/>
        <n v="1080"/>
        <n v="1083"/>
        <n v="1084"/>
        <n v="1086"/>
        <n v="1087"/>
        <n v="1088"/>
        <n v="1089"/>
        <n v="1090"/>
        <n v="1093"/>
        <n v="1094"/>
        <n v="1096"/>
        <n v="1097"/>
        <n v="1098"/>
        <n v="1099"/>
        <n v="1100"/>
        <n v="1103"/>
        <n v="1104"/>
        <n v="1105"/>
        <n v="1106"/>
        <n v="1107"/>
        <n v="1108"/>
        <n v="1110"/>
        <n v="1111"/>
        <n v="1112"/>
        <n v="1115"/>
        <n v="1117"/>
        <n v="1118"/>
        <n v="1119"/>
        <n v="1120"/>
        <n v="1121"/>
        <n v="1122"/>
        <n v="1124"/>
        <n v="1126"/>
        <n v="1127"/>
        <n v="1128"/>
        <n v="1129"/>
        <n v="1130"/>
        <n v="1131"/>
        <n v="1132"/>
        <n v="1134"/>
        <n v="1136"/>
        <n v="1138"/>
        <n v="1139"/>
        <n v="1140"/>
        <n v="1142"/>
        <n v="1144"/>
        <n v="1146"/>
        <n v="1147"/>
        <n v="1148"/>
        <n v="1149"/>
        <n v="1150"/>
        <n v="1151"/>
        <n v="1154"/>
        <n v="1155"/>
        <n v="1156"/>
        <n v="1157"/>
        <n v="1158"/>
        <n v="1159"/>
        <n v="1160"/>
        <n v="1161"/>
        <n v="1163"/>
        <n v="1166"/>
        <n v="1168"/>
        <n v="1169"/>
        <n v="1170"/>
        <n v="1171"/>
        <n v="1172"/>
        <n v="1175"/>
        <n v="1176"/>
        <n v="1177"/>
        <n v="1179"/>
        <n v="1180"/>
        <n v="1181"/>
        <n v="1182"/>
        <n v="1183"/>
        <n v="1184"/>
        <n v="1185"/>
        <n v="1186"/>
        <n v="1188"/>
        <n v="1189"/>
        <n v="1190"/>
        <n v="1191"/>
        <n v="1192"/>
        <n v="1193"/>
        <n v="1194"/>
        <n v="1195"/>
        <n v="1196"/>
        <n v="1197"/>
        <n v="1198"/>
        <n v="1199"/>
        <n v="1200"/>
        <n v="1202"/>
        <n v="1203"/>
        <n v="1204"/>
        <n v="1205"/>
        <n v="1206"/>
        <n v="1207"/>
        <n v="1208"/>
        <n v="1210"/>
        <n v="1211"/>
        <n v="1212"/>
        <n v="1213"/>
        <n v="1214"/>
        <n v="1215"/>
        <n v="1216"/>
        <n v="1217"/>
        <n v="1219"/>
        <n v="1222"/>
        <n v="1224"/>
        <n v="1225"/>
        <n v="1228"/>
        <n v="1231"/>
        <n v="1232"/>
        <n v="1233"/>
        <n v="1234"/>
        <n v="1235"/>
        <n v="1236"/>
        <n v="1237"/>
        <n v="1238"/>
        <n v="1240"/>
        <n v="1241"/>
        <n v="1242"/>
        <n v="1243"/>
        <n v="1244"/>
        <n v="1246"/>
        <n v="1247"/>
        <n v="1248"/>
        <n v="1249"/>
        <n v="1250"/>
        <n v="1253"/>
        <n v="1257"/>
        <n v="1258"/>
        <n v="1261"/>
        <n v="1262"/>
        <n v="1263"/>
        <n v="1265"/>
        <n v="1266"/>
        <n v="1267"/>
        <n v="1268"/>
        <n v="1269"/>
        <n v="1270"/>
        <n v="1271"/>
        <n v="1272"/>
        <n v="1273"/>
        <n v="1277"/>
        <n v="1281"/>
        <n v="1282"/>
        <n v="1283"/>
        <n v="1284"/>
        <n v="1285"/>
        <n v="1287"/>
        <n v="1293"/>
        <n v="1294"/>
        <n v="1295"/>
        <n v="1299"/>
        <n v="1301"/>
        <n v="1303"/>
        <n v="1305"/>
        <n v="1306"/>
        <n v="1308"/>
        <n v="1309"/>
        <n v="1310"/>
        <n v="1311"/>
        <n v="1312"/>
        <n v="1313"/>
        <n v="1317"/>
        <n v="1318"/>
        <n v="1319"/>
        <n v="1322"/>
        <n v="1323"/>
        <n v="1324"/>
        <n v="1325"/>
        <n v="1326"/>
        <n v="1327"/>
        <n v="1328"/>
        <n v="1329"/>
        <n v="1330"/>
        <n v="1332"/>
        <n v="1333"/>
        <n v="1335"/>
        <n v="1336"/>
        <n v="1337"/>
        <n v="1338"/>
        <n v="1340"/>
        <n v="1341"/>
        <n v="1343"/>
        <n v="1347"/>
        <n v="1348"/>
        <n v="1349"/>
        <n v="1351"/>
        <n v="1352"/>
        <n v="1354"/>
        <n v="1356"/>
        <n v="1357"/>
        <n v="1358"/>
        <n v="1359"/>
        <n v="1360"/>
        <n v="1361"/>
        <n v="1362"/>
        <n v="1364"/>
        <n v="1365"/>
        <n v="1366"/>
        <n v="1367"/>
        <n v="1368"/>
        <n v="1369"/>
        <n v="1371"/>
        <n v="1373"/>
        <n v="1374"/>
        <n v="1376"/>
        <n v="1377"/>
        <n v="1378"/>
        <n v="1379"/>
        <n v="1380"/>
        <n v="1382"/>
        <n v="1386"/>
        <n v="1387"/>
        <n v="1388"/>
        <n v="1390"/>
        <n v="1391"/>
        <n v="1392"/>
        <n v="1393"/>
        <n v="1394"/>
        <n v="1396"/>
        <n v="1397"/>
        <n v="1398"/>
        <n v="1399"/>
        <n v="1401"/>
        <n v="1402"/>
        <n v="1405"/>
        <n v="1406"/>
        <n v="1407"/>
        <n v="1408"/>
        <n v="1409"/>
        <n v="1411"/>
        <n v="1413"/>
        <n v="1416"/>
        <n v="1420"/>
        <n v="1422"/>
        <n v="1423"/>
        <n v="1424"/>
        <n v="1426"/>
        <n v="1427"/>
        <n v="1429"/>
        <n v="1430"/>
        <n v="1432"/>
        <n v="1434"/>
        <n v="1435"/>
        <n v="1436"/>
        <n v="1437"/>
        <n v="1438"/>
        <n v="1439"/>
        <n v="1440"/>
        <n v="1441"/>
        <n v="1443"/>
        <n v="1445"/>
        <n v="1446"/>
        <n v="1447"/>
        <n v="1448"/>
        <n v="1449"/>
        <n v="1450"/>
        <n v="1451"/>
        <n v="1452"/>
        <n v="1455"/>
        <n v="1456"/>
        <n v="1458"/>
        <n v="1460"/>
        <n v="1461"/>
        <n v="1462"/>
        <n v="1463"/>
        <n v="1464"/>
        <n v="1465"/>
        <n v="1467"/>
        <n v="1468"/>
        <n v="1471"/>
        <n v="1473"/>
        <n v="1474"/>
        <n v="1476"/>
        <n v="1477"/>
        <n v="1478"/>
        <n v="1479"/>
        <n v="1480"/>
        <n v="1481"/>
        <n v="1482"/>
        <n v="1483"/>
        <n v="1484"/>
        <n v="1485"/>
        <n v="1487"/>
        <n v="1488"/>
        <n v="1489"/>
        <n v="1490"/>
        <n v="1492"/>
        <n v="1494"/>
        <n v="1495"/>
        <n v="1496"/>
        <n v="1497"/>
        <n v="1498"/>
        <n v="1500"/>
        <n v="1501"/>
        <n v="1503"/>
        <n v="1504"/>
        <n v="1505"/>
        <n v="1509"/>
        <n v="1511"/>
        <n v="1513"/>
        <n v="1514"/>
        <n v="1515"/>
        <n v="1516"/>
        <n v="1517"/>
        <n v="1518"/>
        <n v="1519"/>
        <n v="1520"/>
        <n v="1521"/>
        <n v="1522"/>
        <n v="1523"/>
        <n v="1524"/>
        <n v="1525"/>
        <n v="1529"/>
        <n v="1530"/>
        <n v="1532"/>
        <n v="1533"/>
        <n v="1534"/>
        <n v="1535"/>
        <n v="1536"/>
        <n v="1537"/>
        <n v="1538"/>
        <n v="1540"/>
        <n v="1541"/>
        <n v="1542"/>
        <n v="1543"/>
        <n v="1545"/>
        <n v="1546"/>
        <n v="1547"/>
        <n v="1548"/>
        <n v="1549"/>
        <n v="1552"/>
        <n v="1553"/>
        <n v="1554"/>
        <n v="1556"/>
        <n v="1557"/>
        <n v="1558"/>
        <n v="1559"/>
        <n v="1560"/>
        <n v="1562"/>
        <n v="1563"/>
        <n v="1564"/>
        <n v="1566"/>
        <n v="1567"/>
        <n v="1569"/>
        <n v="1570"/>
        <n v="1571"/>
        <n v="1573"/>
        <n v="1575"/>
        <n v="1576"/>
        <n v="1577"/>
        <n v="1578"/>
        <n v="1579"/>
        <n v="1581"/>
        <n v="1582"/>
        <n v="1583"/>
        <n v="1585"/>
        <n v="1587"/>
        <n v="1588"/>
        <n v="1592"/>
        <n v="1593"/>
        <n v="1594"/>
        <n v="1595"/>
        <n v="1596"/>
        <n v="1597"/>
        <n v="1598"/>
        <n v="1599"/>
        <n v="1600"/>
        <n v="1603"/>
        <n v="1604"/>
        <n v="1605"/>
        <n v="1609"/>
        <n v="1610"/>
        <n v="1611"/>
        <n v="1612"/>
        <n v="1614"/>
        <n v="1616"/>
        <n v="1617"/>
        <n v="1618"/>
        <n v="1620"/>
        <n v="1621"/>
        <n v="1623"/>
        <n v="1627"/>
        <n v="1628"/>
        <n v="1629"/>
        <n v="1630"/>
        <n v="1631"/>
        <n v="1633"/>
        <n v="1634"/>
        <n v="1635"/>
        <n v="1638"/>
        <n v="1639"/>
        <n v="1640"/>
        <n v="1642"/>
        <n v="1643"/>
        <n v="1644"/>
        <n v="1645"/>
        <n v="1646"/>
        <n v="1648"/>
        <n v="1649"/>
        <n v="1652"/>
        <n v="1653"/>
        <n v="1654"/>
        <n v="1658"/>
        <n v="1661"/>
        <n v="1664"/>
        <n v="1665"/>
        <n v="1666"/>
        <n v="1669"/>
        <n v="1673"/>
        <n v="1674"/>
        <n v="1675"/>
        <n v="1677"/>
        <n v="1678"/>
        <n v="1680"/>
        <n v="1682"/>
        <n v="1685"/>
        <n v="1686"/>
        <n v="1688"/>
        <n v="1689"/>
        <n v="1690"/>
        <n v="1691"/>
        <n v="1692"/>
        <n v="1693"/>
        <n v="1694"/>
        <n v="1695"/>
        <n v="1696"/>
        <n v="1697"/>
        <n v="1698"/>
        <n v="1700"/>
        <n v="1701"/>
        <n v="1702"/>
        <n v="1703"/>
        <n v="1704"/>
        <n v="1706"/>
        <n v="1709"/>
        <n v="1710"/>
        <n v="1711"/>
        <n v="1712"/>
        <n v="1713"/>
        <n v="1714"/>
        <n v="1716"/>
        <n v="1718"/>
        <n v="1719"/>
        <n v="1720"/>
        <n v="1721"/>
        <n v="1723"/>
        <n v="1725"/>
        <n v="1726"/>
        <n v="1727"/>
        <n v="1728"/>
        <n v="1729"/>
        <n v="1731"/>
        <n v="1732"/>
        <n v="1736"/>
        <n v="1737"/>
        <n v="1738"/>
        <n v="1739"/>
        <n v="1740"/>
        <n v="1741"/>
        <n v="1743"/>
        <n v="1744"/>
        <n v="1745"/>
        <n v="1747"/>
        <n v="1748"/>
        <n v="1749"/>
        <n v="1750"/>
        <n v="1751"/>
        <n v="1752"/>
        <n v="1754"/>
        <n v="1755"/>
        <n v="1756"/>
        <n v="1757"/>
        <n v="1758"/>
        <n v="1762"/>
        <n v="1763"/>
        <n v="1766"/>
        <n v="1767"/>
        <n v="1769"/>
        <n v="1772"/>
        <n v="1774"/>
        <n v="1775"/>
        <n v="1776"/>
        <n v="1780"/>
        <n v="1781"/>
        <n v="1782"/>
        <n v="1783"/>
        <n v="1786"/>
        <n v="1787"/>
        <n v="1788"/>
        <n v="1790"/>
        <n v="1794"/>
        <n v="1795"/>
        <n v="1798"/>
        <n v="1801"/>
        <n v="1803"/>
        <n v="1804"/>
        <n v="1807"/>
        <n v="1808"/>
        <n v="1809"/>
        <n v="1810"/>
        <n v="1811"/>
        <n v="1812"/>
        <n v="1813"/>
        <n v="1814"/>
        <n v="1816"/>
        <n v="1817"/>
        <n v="1818"/>
        <n v="1819"/>
        <n v="1820"/>
        <n v="1821"/>
        <n v="1822"/>
        <n v="1823"/>
        <n v="1824"/>
        <n v="1825"/>
        <n v="1826"/>
        <n v="1827"/>
        <n v="1828"/>
        <n v="1830"/>
        <n v="1831"/>
        <n v="1832"/>
        <n v="1833"/>
        <n v="1834"/>
        <n v="1835"/>
        <n v="1838"/>
        <n v="1840"/>
        <n v="1841"/>
        <n v="1842"/>
        <n v="1843"/>
        <n v="1844"/>
        <n v="1845"/>
        <n v="1846"/>
        <n v="1848"/>
        <n v="1849"/>
        <n v="1850"/>
        <n v="1851"/>
        <n v="1852"/>
        <n v="1853"/>
        <n v="1854"/>
        <n v="1858"/>
        <n v="1860"/>
        <n v="1862"/>
        <n v="1864"/>
        <n v="1866"/>
        <n v="1868"/>
        <n v="1869"/>
        <n v="1870"/>
        <n v="1871"/>
        <n v="1873"/>
        <n v="1874"/>
        <n v="1875"/>
        <n v="1877"/>
        <n v="1878"/>
        <n v="1879"/>
        <n v="1880"/>
        <n v="1881"/>
        <n v="1882"/>
        <n v="1883"/>
        <n v="1884"/>
        <n v="1885"/>
        <n v="1886"/>
        <n v="1887"/>
        <n v="1888"/>
        <n v="1890"/>
        <n v="1891"/>
        <n v="1895"/>
        <n v="1896"/>
        <n v="1897"/>
        <n v="1898"/>
        <n v="1900"/>
        <n v="1902"/>
        <n v="1903"/>
        <n v="1904"/>
        <n v="1905"/>
        <n v="1907"/>
        <n v="1909"/>
        <n v="1911"/>
        <n v="1914"/>
        <n v="1915"/>
        <n v="1916"/>
        <n v="1918"/>
        <n v="1919"/>
        <n v="1920"/>
        <n v="1921"/>
        <n v="1922"/>
        <n v="1923"/>
        <n v="1924"/>
        <n v="1925"/>
        <n v="1926"/>
        <n v="1928"/>
        <n v="1929"/>
        <n v="1930"/>
        <n v="1931"/>
        <n v="1932"/>
        <n v="1934"/>
        <n v="1935"/>
        <n v="1937"/>
        <n v="1938"/>
        <n v="1939"/>
        <n v="1940"/>
        <n v="1941"/>
        <n v="1942"/>
        <n v="1943"/>
        <n v="1944"/>
        <n v="1946"/>
        <n v="1947"/>
        <n v="1950"/>
        <n v="1952"/>
        <n v="1955"/>
        <n v="1956"/>
        <n v="1957"/>
        <n v="1958"/>
        <n v="1960"/>
        <n v="1962"/>
        <n v="1963"/>
        <n v="1964"/>
        <n v="1965"/>
        <n v="1966"/>
        <n v="1967"/>
        <n v="1968"/>
        <n v="1969"/>
        <n v="1970"/>
        <n v="1972"/>
        <n v="1973"/>
        <n v="1974"/>
        <n v="1975"/>
        <n v="1979"/>
        <n v="1980"/>
        <n v="1981"/>
        <n v="1982"/>
        <n v="1985"/>
        <n v="1986"/>
        <n v="1987"/>
        <n v="1988"/>
        <n v="1989"/>
        <n v="1991"/>
        <n v="1993"/>
        <n v="1994"/>
        <n v="1995"/>
        <n v="1996"/>
        <n v="1997"/>
        <n v="1998"/>
        <n v="1999"/>
        <n v="2000"/>
        <n v="2002"/>
        <n v="2004"/>
        <n v="2005"/>
        <n v="2006"/>
        <n v="2007"/>
        <n v="2008"/>
        <n v="2009"/>
        <n v="2010"/>
        <n v="2011"/>
        <n v="2012"/>
        <n v="2014"/>
        <n v="2015"/>
        <n v="2016"/>
        <n v="2018"/>
        <n v="2019"/>
        <n v="2020"/>
        <n v="2021"/>
        <n v="2022"/>
        <n v="2024"/>
        <n v="2026"/>
        <n v="2027"/>
        <n v="2028"/>
        <n v="2029"/>
        <n v="2030"/>
        <n v="2033"/>
        <n v="2034"/>
        <n v="2035"/>
        <n v="2037"/>
        <n v="2038"/>
        <n v="2039"/>
        <n v="2040"/>
        <n v="2042"/>
        <n v="2043"/>
        <n v="2044"/>
        <n v="2048"/>
        <n v="2049"/>
        <n v="2050"/>
        <n v="2051"/>
        <n v="2052"/>
        <n v="2053"/>
        <n v="2054"/>
        <n v="2055"/>
        <n v="2057"/>
        <n v="2058"/>
        <n v="2060"/>
        <n v="2061"/>
        <n v="2062"/>
        <n v="2063"/>
        <n v="2064"/>
        <n v="2065"/>
        <n v="2067"/>
        <n v="2068"/>
        <n v="2070"/>
        <n v="2071"/>
        <n v="2072"/>
        <n v="2073"/>
        <n v="2075"/>
        <n v="2076"/>
        <n v="2077"/>
        <n v="2078"/>
        <n v="2079"/>
        <n v="2081"/>
        <n v="2082"/>
        <n v="2084"/>
        <n v="2085"/>
        <n v="2086"/>
        <n v="2087"/>
        <n v="2088"/>
        <n v="2089"/>
        <n v="2090"/>
        <n v="2091"/>
        <n v="2092"/>
        <n v="2094"/>
        <n v="2095"/>
        <n v="2097"/>
        <n v="2098"/>
        <n v="2099"/>
        <n v="2100"/>
        <n v="2101"/>
        <n v="2102"/>
        <n v="2103"/>
        <n v="2105"/>
        <n v="2106"/>
        <n v="2107"/>
        <n v="2108"/>
        <n v="2109"/>
        <n v="2110"/>
        <n v="2111"/>
        <n v="2113"/>
        <n v="2114"/>
        <n v="2115"/>
        <n v="2116"/>
        <n v="2117"/>
        <n v="2118"/>
        <n v="2119"/>
        <n v="2120"/>
        <n v="2121"/>
        <n v="2123"/>
        <n v="2124"/>
        <n v="2127"/>
        <n v="2129"/>
        <n v="2130"/>
        <n v="2131"/>
        <n v="2132"/>
        <n v="2134"/>
        <n v="2135"/>
        <n v="2136"/>
        <n v="2137"/>
        <n v="2138"/>
        <n v="2139"/>
        <n v="2140"/>
        <n v="2141"/>
        <n v="2142"/>
        <n v="2143"/>
        <n v="2144"/>
        <n v="2145"/>
        <n v="2146"/>
        <n v="2148"/>
        <n v="2149"/>
        <n v="2150"/>
        <n v="2151"/>
        <n v="2152"/>
        <n v="2154"/>
        <n v="2155"/>
        <n v="2156"/>
        <n v="2158"/>
        <n v="2162"/>
        <n v="2163"/>
        <n v="2164"/>
        <n v="2165"/>
        <n v="2167"/>
        <n v="2168"/>
        <n v="2169"/>
        <n v="2170"/>
        <n v="2171"/>
        <n v="2172"/>
        <n v="2175"/>
        <n v="2176"/>
        <n v="2178"/>
        <n v="2179"/>
        <n v="2180"/>
        <n v="2181"/>
        <n v="2183"/>
        <n v="2184"/>
        <n v="2186"/>
        <n v="2187"/>
        <n v="2188"/>
        <n v="2189"/>
        <n v="2190"/>
        <n v="2191"/>
        <n v="2192"/>
        <n v="2195"/>
        <n v="2196"/>
        <n v="2198"/>
        <n v="2199"/>
        <n v="2200"/>
        <n v="2201"/>
        <n v="2202"/>
        <n v="2203"/>
        <n v="2205"/>
        <n v="2209"/>
        <n v="2210"/>
        <n v="2211"/>
        <n v="2212"/>
        <n v="2214"/>
        <n v="2224"/>
        <n v="2225"/>
        <n v="2228"/>
        <n v="2229"/>
        <n v="2230"/>
        <n v="2231"/>
        <n v="2232"/>
        <n v="2233"/>
        <n v="2234"/>
        <n v="2235"/>
        <n v="2236"/>
        <n v="2237"/>
        <n v="2238"/>
        <n v="2239"/>
        <n v="2240"/>
        <n v="2242"/>
        <n v="2243"/>
        <n v="2245"/>
        <n v="2246"/>
        <n v="2247"/>
        <n v="2250"/>
        <n v="2251"/>
        <n v="2254"/>
        <n v="2255"/>
        <n v="2256"/>
        <n v="2257"/>
        <n v="2259"/>
        <n v="2260"/>
        <n v="2262"/>
        <n v="2263"/>
        <n v="2264"/>
        <n v="2265"/>
        <n v="2269"/>
        <n v="2270"/>
        <n v="2272"/>
        <n v="2273"/>
        <n v="2274"/>
        <n v="2275"/>
        <n v="2276"/>
        <n v="2277"/>
        <n v="2278"/>
        <n v="2279"/>
        <n v="2280"/>
        <n v="2282"/>
        <n v="2283"/>
        <n v="2286"/>
        <n v="2287"/>
        <n v="2288"/>
        <n v="2289"/>
        <n v="2294"/>
        <n v="2295"/>
        <n v="2297"/>
        <n v="2298"/>
        <n v="2304"/>
        <n v="2305"/>
        <n v="2309"/>
        <n v="2310"/>
        <n v="2311"/>
        <n v="2312"/>
        <n v="2314"/>
        <n v="2315"/>
        <n v="2316"/>
        <n v="2317"/>
        <n v="2319"/>
        <n v="2320"/>
        <n v="2321"/>
        <n v="2322"/>
        <n v="2323"/>
        <n v="2326"/>
        <n v="2327"/>
        <n v="2328"/>
        <n v="2332"/>
        <n v="2333"/>
        <n v="2334"/>
        <n v="2336"/>
        <n v="2338"/>
        <n v="2339"/>
        <n v="2340"/>
        <n v="2344"/>
        <n v="2349"/>
        <n v="2350"/>
        <n v="2351"/>
        <n v="2353"/>
        <n v="2355"/>
        <n v="2356"/>
        <n v="2359"/>
        <n v="2360"/>
        <n v="2361"/>
        <n v="2362"/>
        <n v="2363"/>
        <n v="2364"/>
        <n v="2365"/>
        <n v="2366"/>
        <n v="2367"/>
        <n v="2368"/>
        <n v="2369"/>
        <n v="2370"/>
        <n v="2371"/>
        <n v="2373"/>
        <n v="2374"/>
        <n v="2376"/>
        <n v="2377"/>
        <n v="2378"/>
        <n v="2380"/>
        <n v="2382"/>
        <n v="2383"/>
        <n v="2386"/>
        <n v="2388"/>
        <n v="2389"/>
        <n v="2390"/>
        <n v="2391"/>
        <n v="2393"/>
        <n v="2395"/>
        <n v="2397"/>
        <n v="2398"/>
        <n v="2399"/>
        <n v="2404"/>
        <n v="2405"/>
        <n v="2406"/>
        <n v="2408"/>
        <n v="2409"/>
        <n v="2410"/>
        <n v="2411"/>
        <n v="2412"/>
        <n v="2413"/>
        <n v="2414"/>
        <n v="2416"/>
        <n v="2418"/>
        <n v="2419"/>
        <n v="2421"/>
        <n v="2422"/>
        <n v="2425"/>
        <n v="2426"/>
        <n v="2427"/>
        <n v="2429"/>
        <n v="2430"/>
        <n v="2431"/>
        <n v="2432"/>
        <n v="2433"/>
        <n v="2434"/>
        <n v="2435"/>
        <n v="2437"/>
        <n v="2438"/>
        <n v="2439"/>
        <n v="2442"/>
        <n v="2443"/>
        <n v="2446"/>
        <n v="2447"/>
        <n v="2448"/>
        <n v="2449"/>
        <n v="2450"/>
        <n v="2451"/>
        <n v="2452"/>
        <n v="2453"/>
        <n v="2456"/>
        <n v="2457"/>
        <n v="2458"/>
        <n v="2459"/>
        <n v="2460"/>
        <n v="2462"/>
        <n v="2463"/>
        <n v="2466"/>
        <n v="2468"/>
        <n v="2469"/>
        <n v="2470"/>
        <n v="2471"/>
        <n v="2473"/>
        <n v="2475"/>
        <n v="2476"/>
        <n v="2478"/>
        <n v="2480"/>
        <n v="2481"/>
        <n v="2482"/>
        <n v="2487"/>
        <n v="2488"/>
        <n v="2489"/>
        <n v="2491"/>
        <n v="2492"/>
        <n v="2493"/>
        <n v="2494"/>
        <n v="2495"/>
        <n v="2496"/>
        <n v="2498"/>
        <n v="2499"/>
        <n v="2502"/>
        <n v="2503"/>
        <n v="2504"/>
        <n v="2506"/>
        <n v="2508"/>
        <n v="2509"/>
        <n v="2510"/>
        <n v="2511"/>
        <n v="2512"/>
        <n v="2513"/>
        <n v="2514"/>
        <n v="2515"/>
        <n v="2516"/>
        <n v="2517"/>
        <n v="2519"/>
        <n v="2520"/>
        <n v="2521"/>
        <n v="2522"/>
        <n v="2523"/>
        <n v="2524"/>
        <n v="2525"/>
        <n v="2526"/>
        <n v="2527"/>
        <n v="2528"/>
        <n v="2532"/>
        <n v="2533"/>
        <n v="2534"/>
        <n v="2535"/>
        <n v="2536"/>
        <n v="2537"/>
        <n v="2538"/>
        <n v="2539"/>
        <n v="2540"/>
        <n v="2541"/>
        <n v="2542"/>
        <n v="2543"/>
        <n v="2544"/>
        <n v="2545"/>
        <n v="2547"/>
        <n v="2550"/>
        <n v="2551"/>
        <n v="2552"/>
        <n v="2554"/>
        <n v="2555"/>
        <n v="2556"/>
        <n v="2559"/>
        <n v="2561"/>
        <n v="2562"/>
        <n v="2563"/>
        <n v="2564"/>
        <n v="2565"/>
        <n v="2566"/>
        <n v="2567"/>
        <n v="2568"/>
        <n v="2569"/>
        <n v="2571"/>
        <n v="2573"/>
        <n v="2574"/>
        <n v="2575"/>
        <n v="2576"/>
        <n v="2578"/>
        <n v="2579"/>
        <n v="2580"/>
        <n v="2581"/>
        <n v="2582"/>
        <n v="2584"/>
        <n v="2585"/>
        <n v="2587"/>
        <n v="2588"/>
        <n v="2589"/>
        <n v="2590"/>
        <n v="2592"/>
        <n v="2593"/>
        <n v="2594"/>
        <n v="2596"/>
        <n v="2597"/>
        <n v="2600"/>
        <n v="2601"/>
        <n v="2602"/>
        <n v="2604"/>
        <n v="2608"/>
        <n v="2609"/>
        <n v="2611"/>
        <n v="2612"/>
        <n v="2614"/>
        <n v="2616"/>
        <n v="2617"/>
        <n v="2618"/>
        <n v="2619"/>
        <n v="2622"/>
        <n v="2625"/>
        <n v="2626"/>
        <n v="2627"/>
        <n v="2628"/>
        <n v="2629"/>
        <n v="2631"/>
        <n v="2632"/>
        <n v="2633"/>
        <n v="2634"/>
        <n v="2635"/>
        <n v="2636"/>
        <n v="2639"/>
        <n v="2643"/>
        <n v="2644"/>
        <n v="2646"/>
        <n v="2647"/>
        <n v="2649"/>
        <n v="2651"/>
        <n v="2652"/>
        <n v="2653"/>
        <n v="2656"/>
        <n v="2657"/>
        <n v="2658"/>
        <n v="2659"/>
        <n v="2661"/>
        <n v="2663"/>
        <n v="2664"/>
        <n v="2666"/>
        <n v="2667"/>
        <n v="2668"/>
        <n v="2669"/>
        <n v="2670"/>
        <n v="2675"/>
        <n v="2676"/>
        <n v="2677"/>
        <n v="2678"/>
        <n v="2679"/>
        <n v="2680"/>
        <n v="2681"/>
        <n v="2682"/>
        <n v="2683"/>
        <n v="2684"/>
        <n v="2686"/>
        <n v="2691"/>
        <n v="2692"/>
        <n v="2693"/>
        <n v="2694"/>
        <n v="2695"/>
        <n v="2698"/>
        <n v="2699"/>
        <n v="2700"/>
        <n v="2702"/>
        <n v="2703"/>
        <n v="2704"/>
        <n v="2705"/>
        <n v="2706"/>
        <n v="2707"/>
        <n v="2708"/>
        <n v="2709"/>
        <n v="2710"/>
        <n v="2712"/>
        <n v="2713"/>
        <n v="2714"/>
        <n v="2715"/>
        <n v="2716"/>
        <n v="2717"/>
        <n v="2719"/>
        <n v="2720"/>
        <n v="2722"/>
        <n v="2723"/>
        <n v="2724"/>
        <n v="2726"/>
        <n v="2727"/>
        <n v="2729"/>
        <n v="2731"/>
        <n v="2732"/>
        <n v="2734"/>
        <n v="2735"/>
        <n v="2739"/>
        <n v="2740"/>
        <n v="2741"/>
        <n v="2742"/>
        <n v="2743"/>
        <n v="2744"/>
        <n v="2745"/>
        <n v="2746"/>
        <n v="2747"/>
        <n v="2748"/>
        <n v="2749"/>
        <n v="2750"/>
        <n v="2752"/>
        <n v="2753"/>
        <n v="2754"/>
        <n v="2757"/>
        <n v="2758"/>
        <n v="2759"/>
        <n v="2760"/>
        <n v="2762"/>
        <n v="2763"/>
        <n v="2764"/>
        <n v="2765"/>
        <n v="2766"/>
        <n v="2767"/>
        <n v="2768"/>
        <n v="2770"/>
        <n v="2771"/>
        <n v="2772"/>
        <n v="2773"/>
        <n v="2774"/>
        <n v="2775"/>
        <n v="2776"/>
        <n v="2778"/>
        <n v="2779"/>
        <n v="2780"/>
        <n v="2781"/>
        <n v="2785"/>
        <n v="2786"/>
        <n v="2790"/>
        <n v="2793"/>
        <n v="2795"/>
        <n v="2797"/>
        <n v="2799"/>
        <n v="2800"/>
        <n v="2805"/>
        <n v="2806"/>
        <n v="2807"/>
        <n v="2809"/>
        <n v="2810"/>
        <n v="2812"/>
        <n v="2813"/>
        <n v="2814"/>
        <n v="2815"/>
        <n v="2816"/>
        <n v="2818"/>
        <n v="2820"/>
        <n v="2821"/>
        <n v="2822"/>
        <n v="2823"/>
        <n v="2825"/>
        <n v="2826"/>
        <n v="2827"/>
        <n v="2828"/>
        <n v="2829"/>
        <n v="2830"/>
        <n v="2831"/>
        <n v="2832"/>
        <n v="2833"/>
        <n v="2835"/>
        <n v="2836"/>
        <n v="2838"/>
        <n v="2839"/>
        <n v="2840"/>
        <n v="2841"/>
        <n v="2843"/>
        <n v="2846"/>
        <n v="2847"/>
        <n v="2850"/>
        <n v="2851"/>
        <n v="2852"/>
        <n v="2853"/>
        <n v="2854"/>
        <n v="2855"/>
        <n v="2856"/>
        <n v="2858"/>
        <n v="2859"/>
        <n v="2861"/>
        <n v="2863"/>
        <n v="2864"/>
        <n v="2866"/>
        <n v="2869"/>
        <n v="2870"/>
        <n v="2872"/>
        <n v="2873"/>
        <n v="2875"/>
        <n v="2876"/>
        <n v="2878"/>
        <n v="2879"/>
        <n v="2880"/>
        <n v="2882"/>
        <n v="2883"/>
        <n v="2885"/>
        <n v="2887"/>
        <n v="2888"/>
        <n v="2889"/>
        <n v="2890"/>
        <n v="2893"/>
        <n v="2894"/>
        <n v="2896"/>
        <n v="2897"/>
        <n v="2899"/>
        <n v="2900"/>
        <n v="2901"/>
        <n v="2903"/>
        <n v="2904"/>
        <n v="2905"/>
        <n v="2906"/>
        <n v="2908"/>
        <n v="2909"/>
        <n v="2910"/>
        <n v="2913"/>
        <n v="2914"/>
        <n v="2915"/>
        <n v="2918"/>
        <n v="2919"/>
        <n v="2920"/>
        <n v="2922"/>
        <n v="2923"/>
        <n v="2924"/>
        <n v="2925"/>
        <n v="2927"/>
        <n v="2928"/>
        <n v="2929"/>
        <n v="2930"/>
        <n v="2931"/>
        <n v="2932"/>
        <n v="2933"/>
        <n v="2934"/>
        <n v="2935"/>
        <n v="2936"/>
        <n v="2937"/>
        <n v="2938"/>
        <n v="2941"/>
        <n v="2942"/>
        <n v="2943"/>
        <n v="2944"/>
        <n v="2945"/>
        <n v="2949"/>
        <n v="2950"/>
        <n v="2952"/>
        <n v="2953"/>
        <n v="2954"/>
        <n v="2956"/>
        <n v="2959"/>
        <n v="2960"/>
        <n v="2961"/>
        <n v="2962"/>
        <n v="2963"/>
        <n v="2964"/>
        <n v="2965"/>
        <n v="2966"/>
        <n v="2968"/>
        <n v="2969"/>
        <n v="2970"/>
        <n v="2971"/>
        <n v="2972"/>
        <n v="2973"/>
        <n v="2974"/>
        <n v="2975"/>
        <n v="2977"/>
        <n v="2978"/>
        <n v="2979"/>
        <n v="2980"/>
        <n v="2981"/>
        <n v="2982"/>
        <n v="2983"/>
        <n v="2984"/>
        <n v="2985"/>
        <n v="2987"/>
        <n v="2990"/>
        <n v="2992"/>
        <n v="2993"/>
        <n v="2994"/>
        <n v="2995"/>
        <n v="2996"/>
        <n v="2997"/>
        <n v="2999"/>
        <n v="3003"/>
        <n v="3004"/>
        <n v="3006"/>
        <n v="3007"/>
        <n v="3008"/>
        <n v="3009"/>
        <n v="3010"/>
        <n v="3012"/>
        <n v="3014"/>
        <n v="3015"/>
        <n v="3016"/>
        <n v="3017"/>
        <n v="3019"/>
        <n v="3020"/>
        <n v="3021"/>
        <n v="3022"/>
        <n v="3023"/>
        <n v="3024"/>
        <n v="3025"/>
        <n v="3026"/>
        <n v="3028"/>
        <n v="3029"/>
        <n v="3030"/>
        <n v="3031"/>
        <n v="3032"/>
        <n v="3034"/>
        <n v="3035"/>
        <n v="3036"/>
        <n v="3038"/>
        <n v="3039"/>
        <n v="3040"/>
        <n v="3041"/>
        <n v="3042"/>
        <n v="3044"/>
        <n v="3045"/>
        <n v="3048"/>
        <n v="3050"/>
        <n v="3052"/>
        <n v="3053"/>
        <n v="3054"/>
        <n v="3055"/>
        <n v="3056"/>
        <n v="3057"/>
        <n v="3060"/>
        <n v="3061"/>
        <n v="3063"/>
        <n v="3064"/>
        <n v="3066"/>
        <n v="3067"/>
        <n v="3068"/>
        <n v="3069"/>
        <n v="3071"/>
        <n v="3072"/>
        <n v="3074"/>
        <n v="3075"/>
        <n v="3076"/>
        <n v="3077"/>
        <n v="3078"/>
        <n v="3079"/>
        <n v="3081"/>
        <n v="3083"/>
        <n v="3084"/>
        <n v="3085"/>
        <n v="3087"/>
        <n v="3088"/>
        <n v="3090"/>
        <n v="3091"/>
        <n v="3092"/>
        <n v="3093"/>
        <n v="3094"/>
        <n v="3095"/>
        <n v="3096"/>
        <n v="3097"/>
        <n v="3098"/>
        <n v="3099"/>
        <n v="3101"/>
        <n v="3103"/>
        <n v="3104"/>
        <n v="3105"/>
        <n v="3107"/>
        <n v="3108"/>
        <n v="3110"/>
        <n v="3111"/>
        <n v="3114"/>
        <n v="3115"/>
        <n v="3116"/>
        <n v="3118"/>
        <n v="3124"/>
        <n v="3126"/>
        <n v="3127"/>
        <n v="3128"/>
        <n v="3132"/>
        <n v="3134"/>
        <n v="3138"/>
        <n v="3139"/>
        <n v="3142"/>
        <n v="3143"/>
        <n v="3144"/>
        <n v="3145"/>
        <n v="3146"/>
        <n v="3148"/>
        <n v="3149"/>
        <n v="3150"/>
        <n v="3151"/>
        <n v="3152"/>
        <n v="3153"/>
        <n v="3155"/>
        <n v="3157"/>
        <n v="3161"/>
        <n v="3163"/>
        <n v="3164"/>
        <n v="3166"/>
        <n v="3168"/>
        <n v="3169"/>
        <n v="3170"/>
        <n v="3172"/>
        <n v="3173"/>
        <n v="3174"/>
        <n v="3175"/>
        <n v="3176"/>
        <n v="3177"/>
        <n v="3178"/>
        <n v="3179"/>
        <n v="3180"/>
        <n v="3184"/>
        <n v="3186"/>
        <n v="3187"/>
        <n v="3188"/>
        <n v="3190"/>
        <n v="3191"/>
        <n v="3192"/>
        <n v="3193"/>
        <n v="3195"/>
        <n v="3196"/>
        <n v="3198"/>
        <n v="3201"/>
        <n v="3203"/>
        <n v="3204"/>
        <n v="3207"/>
        <n v="3209"/>
        <n v="3211"/>
        <n v="3212"/>
        <n v="3213"/>
        <n v="3214"/>
        <n v="3215"/>
        <n v="3216"/>
        <n v="3217"/>
        <n v="3218"/>
        <n v="3219"/>
        <n v="3220"/>
        <n v="3221"/>
        <n v="3223"/>
        <n v="3226"/>
        <n v="3227"/>
        <n v="3229"/>
        <n v="3230"/>
        <n v="3231"/>
        <n v="3233"/>
        <n v="3235"/>
        <n v="3237"/>
        <n v="3238"/>
        <n v="3240"/>
        <n v="3241"/>
        <n v="3242"/>
        <n v="3243"/>
        <n v="3244"/>
        <n v="3245"/>
        <n v="3247"/>
        <n v="3248"/>
        <n v="3250"/>
        <n v="3252"/>
        <n v="3254"/>
        <n v="3255"/>
        <n v="3256"/>
        <n v="3258"/>
        <n v="3259"/>
        <n v="3260"/>
        <n v="3261"/>
        <n v="3262"/>
        <n v="3263"/>
        <n v="3265"/>
        <n v="3266"/>
        <n v="3267"/>
        <n v="3269"/>
        <n v="3270"/>
        <n v="3271"/>
        <n v="3272"/>
        <n v="3274"/>
        <n v="3275"/>
        <n v="3276"/>
        <n v="3278"/>
        <n v="3280"/>
        <n v="3282"/>
        <n v="3283"/>
        <n v="3285"/>
        <n v="3288"/>
        <n v="3289"/>
        <n v="3290"/>
        <n v="3293"/>
        <n v="3294"/>
        <n v="3295"/>
        <n v="3296"/>
        <n v="3297"/>
        <n v="3298"/>
        <n v="3304"/>
        <n v="3305"/>
        <n v="3307"/>
        <n v="3308"/>
        <n v="3309"/>
        <n v="3310"/>
        <n v="3312"/>
        <n v="3313"/>
        <n v="3315"/>
        <n v="3318"/>
        <n v="3319"/>
        <n v="3321"/>
        <n v="3322"/>
        <n v="3323"/>
        <n v="3324"/>
        <n v="3326"/>
        <n v="3327"/>
        <n v="3330"/>
        <n v="3331"/>
        <n v="3332"/>
        <n v="3333"/>
        <n v="3334"/>
        <n v="3336"/>
        <n v="3337"/>
        <n v="3338"/>
        <n v="3339"/>
        <n v="3340"/>
        <n v="3341"/>
        <n v="3342"/>
        <n v="3344"/>
        <n v="3345"/>
        <n v="3346"/>
        <n v="3347"/>
        <n v="3348"/>
        <n v="3352"/>
        <n v="3354"/>
        <n v="3355"/>
        <n v="3358"/>
        <n v="3359"/>
        <n v="3360"/>
        <n v="3362"/>
        <n v="3363"/>
        <n v="3367"/>
        <n v="3369"/>
        <n v="3371"/>
        <n v="3372"/>
        <n v="3374"/>
        <n v="3375"/>
        <n v="3376"/>
        <n v="3377"/>
        <n v="3378"/>
        <n v="3381"/>
        <n v="3382"/>
        <n v="3384"/>
        <n v="3385"/>
        <n v="3386"/>
        <n v="3387"/>
        <n v="3388"/>
        <n v="3389"/>
        <n v="3390"/>
        <n v="3391"/>
        <n v="3392"/>
        <n v="3395"/>
        <n v="3396"/>
        <n v="3397"/>
        <n v="3398"/>
        <n v="3399"/>
        <n v="3400"/>
        <n v="3401"/>
        <n v="3404"/>
        <n v="3405"/>
        <n v="3407"/>
        <n v="3409"/>
        <n v="3410"/>
        <n v="3412"/>
        <n v="3413"/>
        <n v="3417"/>
        <n v="3418"/>
        <n v="3419"/>
        <n v="3420"/>
        <n v="3424"/>
        <n v="3425"/>
        <n v="3428"/>
        <n v="3429"/>
        <n v="3431"/>
        <n v="3432"/>
        <n v="3434"/>
        <n v="3436"/>
        <n v="3438"/>
        <n v="3439"/>
        <n v="3441"/>
        <n v="3442"/>
        <n v="3443"/>
        <n v="3444"/>
        <n v="3447"/>
        <n v="3449"/>
        <n v="3453"/>
        <n v="3454"/>
        <n v="3456"/>
        <n v="3457"/>
        <n v="3458"/>
        <n v="3459"/>
        <n v="3462"/>
        <n v="3463"/>
        <n v="3464"/>
        <n v="3465"/>
        <n v="3466"/>
        <n v="3468"/>
        <n v="3469"/>
        <n v="3470"/>
        <n v="3472"/>
        <n v="3473"/>
        <n v="3474"/>
        <n v="3476"/>
        <n v="3478"/>
        <n v="3479"/>
        <n v="3480"/>
        <n v="3481"/>
        <n v="3482"/>
        <n v="3483"/>
        <n v="3484"/>
        <n v="3485"/>
        <n v="3486"/>
        <n v="3487"/>
        <n v="3490"/>
        <n v="3491"/>
        <n v="3493"/>
        <n v="3494"/>
        <n v="3495"/>
        <n v="3496"/>
        <n v="3497"/>
        <n v="3498"/>
        <n v="3499"/>
        <n v="3500"/>
        <n v="3502"/>
        <n v="3503"/>
        <n v="3504"/>
        <n v="3506"/>
        <n v="3509"/>
        <n v="3510"/>
        <n v="3511"/>
        <n v="3512"/>
        <n v="3513"/>
        <n v="3514"/>
        <n v="3515"/>
        <n v="3516"/>
        <n v="3518"/>
        <n v="3519"/>
        <n v="3520"/>
        <n v="3521"/>
        <n v="3522"/>
        <n v="3523"/>
        <n v="3524"/>
        <n v="3525"/>
        <n v="3526"/>
        <n v="3527"/>
        <n v="3528"/>
        <n v="3529"/>
        <n v="3533"/>
        <n v="3535"/>
        <n v="3536"/>
        <n v="3537"/>
        <n v="3539"/>
        <n v="3540"/>
        <n v="3541"/>
        <n v="3543"/>
        <n v="3544"/>
        <n v="3545"/>
        <n v="3546"/>
        <n v="3548"/>
        <n v="3550"/>
        <n v="3551"/>
        <n v="3555"/>
        <n v="3556"/>
        <n v="3558"/>
        <n v="3559"/>
        <n v="3560"/>
        <n v="3561"/>
        <n v="3562"/>
        <n v="3563"/>
        <n v="3565"/>
        <n v="3566"/>
        <n v="3568"/>
        <n v="3573"/>
        <n v="3574"/>
        <n v="3576"/>
        <n v="3577"/>
        <n v="3578"/>
        <n v="3579"/>
        <n v="3581"/>
        <n v="3582"/>
        <n v="3583"/>
        <n v="3584"/>
        <n v="3585"/>
        <n v="3586"/>
        <n v="3588"/>
        <n v="3590"/>
        <n v="3591"/>
        <n v="3592"/>
        <n v="3593"/>
        <n v="3594"/>
        <n v="3595"/>
        <n v="3596"/>
        <n v="3597"/>
        <n v="3598"/>
        <n v="3599"/>
        <n v="3601"/>
        <n v="3603"/>
        <n v="3605"/>
        <n v="3606"/>
        <n v="3607"/>
        <n v="3608"/>
        <n v="3609"/>
        <n v="3613"/>
        <n v="3614"/>
        <n v="3616"/>
        <n v="3617"/>
        <n v="3618"/>
        <n v="3619"/>
        <n v="3620"/>
        <n v="3621"/>
        <n v="3622"/>
        <n v="3624"/>
        <n v="3626"/>
        <n v="3627"/>
        <n v="3628"/>
        <n v="3631"/>
        <n v="3632"/>
        <n v="3634"/>
        <n v="3635"/>
        <n v="3638"/>
        <n v="3639"/>
        <n v="3640"/>
        <n v="3642"/>
        <n v="3645"/>
        <n v="3646"/>
        <n v="3647"/>
        <n v="3648"/>
        <n v="3649"/>
        <n v="3651"/>
        <n v="3652"/>
        <n v="3654"/>
        <n v="3655"/>
        <n v="3656"/>
        <n v="3657"/>
        <n v="3658"/>
        <n v="3660"/>
        <n v="3661"/>
        <n v="3663"/>
        <n v="3664"/>
        <n v="3665"/>
        <n v="3666"/>
        <n v="3667"/>
        <n v="3669"/>
        <n v="3671"/>
        <n v="3672"/>
        <n v="3674"/>
        <n v="3675"/>
        <n v="3676"/>
        <n v="3678"/>
        <n v="3679"/>
        <n v="3680"/>
        <n v="3681"/>
        <n v="3682"/>
        <n v="3683"/>
        <n v="3685"/>
        <n v="3687"/>
        <n v="3688"/>
        <n v="3689"/>
        <n v="3690"/>
        <n v="3691"/>
        <n v="3693"/>
        <n v="3694"/>
        <n v="3695"/>
        <n v="3696"/>
        <n v="3697"/>
        <n v="3698"/>
        <n v="3699"/>
        <n v="3701"/>
        <n v="3702"/>
        <n v="3703"/>
        <n v="3704"/>
        <n v="3705"/>
        <n v="3706"/>
        <n v="3707"/>
        <n v="3708"/>
        <n v="3709"/>
        <n v="3710"/>
        <n v="3711"/>
        <n v="3712"/>
        <n v="3713"/>
        <n v="3714"/>
        <n v="3715"/>
        <n v="3717"/>
        <n v="3721"/>
        <n v="3722"/>
        <n v="3724"/>
        <n v="3726"/>
        <n v="3727"/>
        <n v="3729"/>
        <n v="3730"/>
        <n v="3732"/>
        <n v="3733"/>
        <n v="3735"/>
        <n v="3737"/>
        <n v="3738"/>
        <n v="3739"/>
        <n v="3740"/>
        <n v="3744"/>
        <n v="3747"/>
        <n v="3749"/>
        <n v="3751"/>
        <n v="3752"/>
        <n v="3754"/>
        <n v="3755"/>
        <n v="3756"/>
        <n v="3761"/>
        <n v="3763"/>
        <n v="3764"/>
        <n v="3765"/>
        <n v="3767"/>
        <n v="3768"/>
        <n v="3769"/>
        <n v="3771"/>
        <n v="3772"/>
        <n v="3773"/>
        <n v="3774"/>
        <n v="3775"/>
        <n v="3776"/>
        <n v="3777"/>
        <n v="3780"/>
        <n v="3782"/>
        <n v="3783"/>
        <n v="3784"/>
        <n v="3787"/>
        <n v="3788"/>
        <n v="3789"/>
        <n v="3790"/>
        <n v="3791"/>
        <n v="3792"/>
        <n v="3793"/>
        <n v="3796"/>
        <n v="3797"/>
        <n v="3798"/>
        <n v="3799"/>
        <n v="3800"/>
        <n v="3801"/>
        <n v="3802"/>
        <n v="3804"/>
        <n v="3805"/>
        <n v="3806"/>
        <n v="3807"/>
        <n v="3808"/>
        <n v="3809"/>
        <n v="3811"/>
        <n v="3816"/>
        <n v="3817"/>
        <n v="3818"/>
        <n v="3819"/>
        <n v="3820"/>
        <n v="3822"/>
        <n v="3824"/>
        <n v="3826"/>
        <n v="3827"/>
        <n v="3828"/>
        <n v="3829"/>
        <n v="3831"/>
        <n v="3832"/>
        <n v="3834"/>
        <n v="3835"/>
        <n v="3836"/>
        <n v="3837"/>
        <n v="3838"/>
        <n v="3839"/>
        <n v="3840"/>
        <n v="3843"/>
        <n v="3844"/>
        <n v="3845"/>
        <n v="3846"/>
        <n v="3847"/>
        <n v="3848"/>
        <n v="3849"/>
        <n v="3850"/>
        <n v="3852"/>
        <n v="3854"/>
        <n v="3855"/>
        <n v="3856"/>
        <n v="3857"/>
        <n v="3858"/>
        <n v="3859"/>
        <n v="3860"/>
        <n v="3861"/>
        <n v="3862"/>
        <n v="3863"/>
        <n v="3864"/>
        <n v="3865"/>
        <n v="3866"/>
        <n v="3868"/>
        <n v="3869"/>
        <n v="3870"/>
        <n v="3871"/>
        <n v="3872"/>
        <n v="3873"/>
        <n v="3874"/>
        <n v="3876"/>
        <n v="3878"/>
        <n v="3879"/>
        <n v="3880"/>
        <n v="3881"/>
        <n v="3883"/>
        <n v="3884"/>
        <n v="3885"/>
        <n v="3886"/>
        <n v="3887"/>
        <n v="3888"/>
        <n v="3890"/>
        <n v="3891"/>
        <n v="3892"/>
        <n v="3893"/>
        <n v="3894"/>
        <n v="3895"/>
        <n v="3896"/>
        <n v="3897"/>
        <n v="3898"/>
        <n v="3899"/>
        <n v="3900"/>
        <n v="3903"/>
        <n v="3905"/>
        <n v="3906"/>
        <n v="3913"/>
        <n v="3914"/>
        <n v="3916"/>
        <n v="3917"/>
        <n v="3918"/>
        <n v="3919"/>
        <n v="3921"/>
        <n v="3922"/>
        <n v="3923"/>
        <n v="3925"/>
        <n v="3926"/>
        <n v="3927"/>
        <n v="3928"/>
        <n v="3931"/>
        <n v="3932"/>
        <n v="3934"/>
        <n v="3935"/>
        <n v="3936"/>
        <n v="3937"/>
        <n v="3938"/>
        <n v="3939"/>
        <n v="3940"/>
        <n v="3941"/>
        <n v="3944"/>
        <n v="3945"/>
        <n v="3946"/>
        <n v="3947"/>
        <n v="3951"/>
        <n v="3952"/>
        <n v="3953"/>
        <n v="3956"/>
        <n v="3957"/>
        <n v="3959"/>
        <n v="3960"/>
        <n v="3962"/>
        <n v="3963"/>
        <n v="3964"/>
        <n v="3967"/>
        <n v="3968"/>
        <n v="3970"/>
        <n v="3971"/>
        <n v="3973"/>
        <n v="3974"/>
        <n v="3975"/>
        <n v="3976"/>
        <n v="3977"/>
        <n v="3978"/>
        <n v="3979"/>
        <n v="3981"/>
        <n v="3982"/>
        <n v="3984"/>
        <n v="3985"/>
        <n v="3988"/>
        <n v="3989"/>
        <n v="3990"/>
        <n v="3991"/>
        <n v="3992"/>
        <n v="3995"/>
        <n v="3996"/>
        <n v="3999"/>
        <n v="4000"/>
        <n v="4001"/>
        <n v="4003"/>
        <n v="4004"/>
        <n v="4005"/>
        <n v="4006"/>
        <n v="4007"/>
        <n v="4008"/>
        <n v="4009"/>
        <n v="4011"/>
        <n v="4013"/>
        <n v="4014"/>
        <n v="4017"/>
        <n v="4018"/>
        <n v="4019"/>
        <n v="4020"/>
        <n v="4022"/>
        <n v="4024"/>
        <n v="4029"/>
        <n v="4030"/>
        <n v="4031"/>
        <n v="4032"/>
        <n v="4033"/>
        <n v="4034"/>
        <n v="4035"/>
        <n v="4037"/>
        <n v="4039"/>
        <n v="4042"/>
        <n v="4044"/>
        <n v="4045"/>
        <n v="4047"/>
        <n v="4049"/>
        <n v="4050"/>
        <n v="4051"/>
        <n v="4052"/>
        <n v="4054"/>
        <n v="4055"/>
        <n v="4056"/>
        <n v="4057"/>
        <n v="4058"/>
        <n v="4059"/>
        <n v="4062"/>
        <n v="4063"/>
        <n v="4065"/>
        <n v="4066"/>
        <n v="4067"/>
        <n v="4068"/>
        <n v="4069"/>
        <n v="4070"/>
        <n v="4071"/>
        <n v="4075"/>
        <n v="4076"/>
        <n v="4078"/>
        <n v="4079"/>
        <n v="4081"/>
        <n v="4083"/>
        <n v="4084"/>
        <n v="4085"/>
        <n v="4086"/>
        <n v="4087"/>
        <n v="4088"/>
        <n v="4089"/>
        <n v="4090"/>
        <n v="4091"/>
        <n v="4093"/>
        <n v="4094"/>
        <n v="4095"/>
        <n v="4096"/>
        <n v="4097"/>
        <n v="4098"/>
        <n v="4099"/>
        <n v="4100"/>
        <n v="4102"/>
        <n v="4103"/>
        <n v="4105"/>
        <n v="4106"/>
        <n v="4108"/>
        <n v="4109"/>
        <n v="4111"/>
        <n v="4112"/>
        <n v="4113"/>
        <n v="4114"/>
        <n v="4115"/>
        <n v="4116"/>
        <n v="4117"/>
        <n v="4118"/>
        <n v="4119"/>
        <n v="4121"/>
        <n v="4124"/>
        <n v="4125"/>
        <n v="4129"/>
        <n v="4130"/>
        <n v="4131"/>
        <n v="4132"/>
        <n v="4133"/>
        <n v="4134"/>
        <n v="4135"/>
        <n v="4136"/>
        <n v="4137"/>
        <n v="4138"/>
        <n v="4139"/>
        <n v="4140"/>
        <n v="4141"/>
        <n v="4142"/>
        <n v="4143"/>
        <n v="4144"/>
        <n v="4145"/>
        <n v="4146"/>
        <n v="4147"/>
        <n v="4148"/>
        <n v="4149"/>
        <n v="4150"/>
        <n v="4152"/>
        <n v="4153"/>
        <n v="4154"/>
        <n v="4156"/>
        <n v="4158"/>
        <n v="4159"/>
        <n v="4160"/>
        <n v="4161"/>
        <n v="4162"/>
        <n v="4163"/>
        <n v="4165"/>
        <n v="4166"/>
        <n v="4167"/>
        <n v="4168"/>
        <n v="4169"/>
        <n v="4173"/>
        <n v="4174"/>
        <n v="4175"/>
        <n v="4176"/>
        <n v="4177"/>
        <n v="4178"/>
        <n v="4180"/>
        <n v="4182"/>
        <n v="4185"/>
        <n v="4186"/>
        <n v="4187"/>
        <n v="4189"/>
        <n v="4190"/>
        <n v="4192"/>
        <n v="4193"/>
        <n v="4194"/>
        <n v="4195"/>
        <n v="4196"/>
        <n v="4197"/>
        <n v="4198"/>
        <n v="4201"/>
        <n v="4202"/>
        <n v="4203"/>
        <n v="4205"/>
        <n v="4206"/>
        <n v="4207"/>
        <n v="4208"/>
        <n v="4209"/>
        <n v="4210"/>
        <n v="4213"/>
        <n v="4214"/>
        <n v="4216"/>
        <n v="4217"/>
        <n v="4219"/>
        <n v="4220"/>
        <n v="4221"/>
        <n v="4222"/>
        <n v="4224"/>
        <n v="4227"/>
        <n v="4229"/>
        <n v="4230"/>
        <n v="4232"/>
        <n v="4233"/>
        <n v="4234"/>
        <n v="4235"/>
        <n v="4236"/>
        <n v="4237"/>
        <n v="4239"/>
        <n v="4241"/>
        <n v="4242"/>
        <n v="4243"/>
        <n v="4245"/>
        <n v="4246"/>
        <n v="4248"/>
        <n v="4249"/>
        <n v="4250"/>
        <n v="4251"/>
        <n v="4252"/>
        <n v="4253"/>
        <n v="4254"/>
        <n v="4256"/>
        <n v="4258"/>
        <n v="4261"/>
        <n v="4262"/>
        <n v="4263"/>
        <n v="4264"/>
        <n v="4265"/>
        <n v="4267"/>
        <n v="4268"/>
        <n v="4269"/>
        <n v="4270"/>
        <n v="4272"/>
        <n v="4273"/>
        <n v="4274"/>
        <n v="4276"/>
        <n v="4277"/>
        <n v="4279"/>
        <n v="4281"/>
        <n v="4282"/>
        <n v="4284"/>
        <n v="4285"/>
        <n v="4286"/>
        <n v="4287"/>
        <n v="4288"/>
        <n v="4289"/>
        <n v="4290"/>
        <n v="4291"/>
        <n v="4292"/>
        <n v="4294"/>
        <n v="4295"/>
        <n v="4297"/>
        <n v="4298"/>
        <n v="4301"/>
        <n v="4302"/>
        <n v="4304"/>
        <n v="4305"/>
        <n v="4306"/>
        <n v="4308"/>
        <n v="4310"/>
        <n v="4312"/>
        <n v="4313"/>
        <n v="4314"/>
        <n v="4315"/>
        <n v="4316"/>
        <n v="4317"/>
        <n v="4318"/>
        <n v="4320"/>
        <n v="4321"/>
        <n v="4322"/>
        <n v="4324"/>
        <n v="4326"/>
        <n v="4328"/>
        <n v="4329"/>
        <n v="4332"/>
        <n v="4333"/>
        <n v="4334"/>
        <n v="4335"/>
        <n v="4338"/>
        <n v="4339"/>
        <n v="4341"/>
        <n v="4342"/>
        <n v="4343"/>
        <n v="4344"/>
        <n v="4345"/>
        <n v="4347"/>
        <n v="4348"/>
        <n v="4350"/>
        <n v="4351"/>
        <n v="4352"/>
        <n v="4353"/>
        <n v="4354"/>
        <n v="4355"/>
        <n v="4357"/>
        <n v="4362"/>
        <n v="4363"/>
        <n v="4364"/>
        <n v="4365"/>
        <n v="4366"/>
        <n v="4367"/>
        <n v="4372"/>
        <n v="4373"/>
        <n v="4374"/>
        <n v="4376"/>
        <n v="4377"/>
        <n v="4380"/>
        <n v="4382"/>
        <n v="4383"/>
        <n v="4386"/>
        <n v="4387"/>
        <n v="4388"/>
        <n v="4389"/>
        <n v="4390"/>
        <n v="4391"/>
        <n v="4392"/>
        <n v="4393"/>
        <n v="4394"/>
        <n v="4396"/>
        <n v="4397"/>
        <n v="4398"/>
        <n v="4399"/>
        <n v="4400"/>
        <n v="4401"/>
        <n v="4403"/>
        <n v="4404"/>
        <n v="4405"/>
        <n v="4406"/>
        <n v="4408"/>
        <n v="4410"/>
        <n v="4411"/>
        <n v="4414"/>
        <n v="4416"/>
        <n v="4418"/>
        <n v="4419"/>
        <n v="4420"/>
        <n v="4421"/>
        <n v="4422"/>
        <n v="4423"/>
        <n v="4424"/>
        <n v="4426"/>
        <n v="4428"/>
        <n v="4429"/>
        <n v="4430"/>
        <n v="4431"/>
        <n v="4432"/>
        <n v="4433"/>
        <n v="4435"/>
        <n v="4439"/>
        <n v="4440"/>
        <n v="4442"/>
        <n v="4443"/>
        <n v="4444"/>
        <n v="4445"/>
        <n v="4446"/>
        <n v="4447"/>
        <n v="4448"/>
        <n v="4450"/>
        <n v="4451"/>
        <n v="4452"/>
        <n v="4455"/>
        <n v="4456"/>
        <n v="4458"/>
        <n v="4459"/>
        <n v="4461"/>
        <n v="4462"/>
        <n v="4464"/>
        <n v="4468"/>
        <n v="4469"/>
        <n v="4470"/>
        <n v="4471"/>
        <n v="4472"/>
        <n v="4473"/>
        <n v="4474"/>
        <n v="4475"/>
        <n v="4476"/>
        <n v="4477"/>
        <n v="4478"/>
        <n v="4479"/>
        <n v="4480"/>
        <n v="4481"/>
        <n v="4482"/>
        <n v="4485"/>
        <n v="4486"/>
        <n v="4487"/>
        <n v="4492"/>
        <n v="4493"/>
        <n v="4495"/>
        <n v="4496"/>
        <n v="4497"/>
        <n v="4498"/>
        <n v="4500"/>
        <n v="4501"/>
        <n v="4502"/>
        <n v="4503"/>
        <n v="4504"/>
        <n v="4506"/>
        <n v="4507"/>
        <n v="4508"/>
        <n v="4510"/>
        <n v="4511"/>
        <n v="4513"/>
        <n v="4514"/>
        <n v="4515"/>
        <n v="4516"/>
        <n v="4517"/>
        <n v="4518"/>
        <n v="4519"/>
        <n v="4520"/>
        <n v="4521"/>
        <n v="4522"/>
        <n v="4524"/>
        <n v="4529"/>
        <n v="4530"/>
        <n v="4532"/>
        <n v="4533"/>
        <n v="4534"/>
        <n v="4535"/>
        <n v="4536"/>
        <n v="4538"/>
        <n v="4539"/>
        <n v="4540"/>
        <n v="4541"/>
        <n v="4543"/>
        <n v="4544"/>
        <n v="4546"/>
        <n v="4547"/>
        <n v="4548"/>
        <n v="4549"/>
        <n v="4552"/>
        <n v="4554"/>
        <n v="4557"/>
        <n v="4559"/>
        <n v="4560"/>
        <n v="4561"/>
        <n v="4562"/>
        <n v="4564"/>
        <n v="4565"/>
        <n v="4567"/>
        <n v="4569"/>
        <n v="4570"/>
        <n v="4574"/>
        <n v="4575"/>
        <n v="4576"/>
        <n v="4577"/>
        <n v="4578"/>
        <n v="4579"/>
        <n v="4580"/>
        <n v="4582"/>
        <n v="4584"/>
        <n v="4585"/>
        <n v="4586"/>
        <n v="4587"/>
        <n v="4588"/>
        <n v="4589"/>
        <n v="4590"/>
        <n v="4591"/>
        <n v="4592"/>
        <n v="4593"/>
        <n v="4594"/>
        <n v="4595"/>
        <n v="4597"/>
        <n v="4598"/>
        <n v="4600"/>
        <n v="4601"/>
        <n v="4602"/>
        <n v="4603"/>
        <n v="4604"/>
        <n v="4605"/>
        <n v="4606"/>
        <n v="4608"/>
        <n v="4609"/>
        <n v="4610"/>
        <n v="4612"/>
        <n v="4614"/>
        <n v="4615"/>
        <n v="4616"/>
        <n v="4618"/>
        <n v="4619"/>
        <n v="4620"/>
        <n v="4621"/>
        <n v="4628"/>
        <n v="4630"/>
        <n v="4631"/>
        <n v="4634"/>
        <n v="4635"/>
        <n v="4636"/>
        <n v="4638"/>
        <n v="4639"/>
        <n v="4642"/>
        <n v="4643"/>
        <n v="4644"/>
        <n v="4645"/>
        <n v="4646"/>
        <n v="4647"/>
        <n v="4649"/>
        <n v="4652"/>
        <n v="4653"/>
        <n v="4654"/>
        <n v="4656"/>
        <n v="4657"/>
        <n v="4658"/>
        <n v="4659"/>
        <n v="4660"/>
        <n v="4661"/>
        <n v="4662"/>
        <n v="4663"/>
        <n v="4664"/>
        <n v="4665"/>
        <n v="4667"/>
        <n v="4668"/>
        <n v="4669"/>
        <n v="4670"/>
        <n v="4671"/>
        <n v="4673"/>
        <n v="4674"/>
        <n v="4675"/>
        <n v="4676"/>
        <n v="4679"/>
        <n v="4680"/>
        <n v="4681"/>
        <n v="4682"/>
        <n v="4683"/>
        <n v="4684"/>
        <n v="4686"/>
        <n v="4687"/>
        <n v="4688"/>
        <n v="4691"/>
        <n v="4692"/>
        <n v="4694"/>
        <n v="4697"/>
        <n v="4698"/>
        <n v="4699"/>
        <n v="4700"/>
        <n v="4701"/>
        <n v="4704"/>
        <n v="4706"/>
        <n v="4708"/>
        <n v="4711"/>
        <n v="4712"/>
        <n v="4713"/>
        <n v="4714"/>
        <n v="4715"/>
        <n v="4716"/>
        <n v="4721"/>
        <n v="4722"/>
        <n v="4723"/>
        <n v="4724"/>
        <n v="4726"/>
        <n v="4727"/>
        <n v="4729"/>
        <n v="4731"/>
        <n v="4732"/>
        <n v="4733"/>
        <n v="4734"/>
        <n v="4735"/>
        <n v="4736"/>
        <n v="4738"/>
        <n v="4739"/>
        <n v="4740"/>
        <n v="4741"/>
        <n v="4743"/>
        <n v="4746"/>
        <n v="4747"/>
        <n v="4749"/>
        <n v="4751"/>
        <n v="4753"/>
        <n v="4754"/>
        <n v="4756"/>
        <n v="4758"/>
        <n v="4759"/>
        <n v="4762"/>
        <n v="4763"/>
        <n v="4767"/>
        <n v="4769"/>
        <n v="4770"/>
        <n v="4771"/>
        <n v="4773"/>
        <n v="4774"/>
        <n v="4776"/>
        <n v="4777"/>
        <n v="4778"/>
        <n v="4779"/>
        <n v="4780"/>
        <n v="4781"/>
        <n v="4783"/>
        <n v="4786"/>
        <n v="4787"/>
        <n v="4789"/>
        <n v="4790"/>
        <n v="4791"/>
        <n v="4792"/>
        <n v="4793"/>
        <n v="4794"/>
        <n v="4795"/>
        <n v="4796"/>
        <n v="4797"/>
        <n v="4798"/>
        <n v="4799"/>
        <n v="4800"/>
        <n v="4802"/>
        <n v="4804"/>
        <n v="4807"/>
        <n v="4808"/>
        <n v="4809"/>
        <n v="4810"/>
        <n v="4812"/>
        <n v="4813"/>
        <n v="4814"/>
        <n v="4815"/>
        <n v="4817"/>
        <n v="4818"/>
        <n v="4821"/>
        <n v="4823"/>
        <n v="4824"/>
        <n v="4825"/>
        <n v="4826"/>
        <n v="4828"/>
        <n v="4830"/>
        <n v="4831"/>
        <n v="4832"/>
        <n v="4833"/>
        <n v="4834"/>
        <n v="4835"/>
        <n v="4836"/>
        <n v="4837"/>
        <n v="4838"/>
        <n v="4840"/>
        <n v="4842"/>
        <n v="4843"/>
        <n v="4844"/>
        <n v="4846"/>
        <n v="4847"/>
        <n v="4848"/>
        <n v="4853"/>
        <n v="4854"/>
        <n v="4855"/>
        <n v="4856"/>
        <n v="4858"/>
        <n v="4862"/>
        <n v="4865"/>
        <n v="4866"/>
        <n v="4869"/>
        <n v="4870"/>
        <n v="4871"/>
        <n v="4872"/>
        <n v="4873"/>
        <n v="4874"/>
        <n v="4875"/>
        <n v="4876"/>
        <n v="4877"/>
        <n v="4879"/>
        <n v="4880"/>
        <n v="4881"/>
        <n v="4885"/>
        <n v="4886"/>
        <n v="4887"/>
        <n v="4888"/>
        <n v="4889"/>
        <n v="4890"/>
        <n v="4891"/>
        <n v="4892"/>
        <n v="4893"/>
        <n v="4894"/>
        <n v="4895"/>
        <n v="4896"/>
        <n v="4897"/>
        <n v="4898"/>
        <n v="4900"/>
        <n v="4903"/>
        <n v="4905"/>
        <n v="4906"/>
        <n v="4907"/>
        <n v="4909"/>
        <n v="4911"/>
        <n v="4913"/>
        <n v="4914"/>
        <n v="4915"/>
        <n v="4916"/>
        <n v="4919"/>
        <n v="4920"/>
        <n v="4921"/>
        <n v="4924"/>
        <n v="4925"/>
        <n v="4926"/>
        <n v="4927"/>
        <n v="4928"/>
        <n v="4929"/>
        <n v="4930"/>
        <n v="4931"/>
        <n v="4932"/>
        <n v="4933"/>
        <n v="4936"/>
        <n v="4937"/>
        <n v="4938"/>
        <n v="4939"/>
        <n v="4940"/>
        <n v="4941"/>
        <n v="4942"/>
        <n v="4944"/>
        <n v="4945"/>
        <n v="4947"/>
        <n v="4948"/>
        <n v="4950"/>
        <n v="4951"/>
        <n v="4952"/>
        <n v="4955"/>
        <n v="4956"/>
        <n v="4957"/>
        <n v="4958"/>
        <n v="4960"/>
        <n v="4962"/>
        <n v="4963"/>
        <n v="4965"/>
        <n v="4966"/>
        <n v="4967"/>
        <n v="4970"/>
        <n v="4971"/>
        <n v="4972"/>
        <n v="4973"/>
        <n v="4974"/>
        <n v="4975"/>
        <n v="4976"/>
        <n v="4977"/>
        <n v="4978"/>
        <n v="4981"/>
        <n v="4982"/>
        <n v="4983"/>
        <n v="4984"/>
        <n v="4985"/>
        <n v="4986"/>
        <n v="4987"/>
        <n v="4988"/>
        <n v="4989"/>
        <n v="4991"/>
        <n v="4992"/>
        <n v="4994"/>
        <n v="4995"/>
        <n v="4998"/>
        <n v="5000"/>
        <n v="5001"/>
        <n v="5002"/>
        <n v="5005"/>
        <n v="5006"/>
        <n v="5009"/>
        <n v="5011"/>
        <n v="5013"/>
        <n v="5014"/>
        <n v="5015"/>
        <n v="5017"/>
        <n v="5018"/>
        <n v="5019"/>
        <n v="5020"/>
        <n v="5021"/>
        <n v="5022"/>
        <n v="5023"/>
        <n v="5024"/>
        <n v="5025"/>
        <n v="5027"/>
        <n v="5028"/>
        <n v="5029"/>
        <n v="5031"/>
        <n v="5033"/>
        <n v="5034"/>
        <n v="5035"/>
        <n v="5036"/>
        <n v="5037"/>
        <n v="5038"/>
        <n v="5039"/>
        <n v="5040"/>
        <n v="5041"/>
        <n v="5042"/>
        <n v="5043"/>
        <n v="5045"/>
        <n v="5046"/>
        <n v="5047"/>
        <n v="5048"/>
        <n v="5050"/>
        <n v="5051"/>
        <n v="5052"/>
        <n v="5054"/>
        <n v="5056"/>
        <n v="5058"/>
        <n v="5060"/>
        <n v="5061"/>
        <n v="5062"/>
        <n v="5063"/>
        <n v="5064"/>
        <n v="5065"/>
        <n v="5066"/>
        <n v="5067"/>
        <n v="5068"/>
        <n v="5069"/>
        <n v="5070"/>
        <n v="5071"/>
        <n v="5072"/>
        <n v="5073"/>
        <n v="5074"/>
        <n v="5076"/>
        <n v="5077"/>
        <n v="5078"/>
        <n v="5079"/>
        <n v="5080"/>
        <n v="5082"/>
        <n v="5083"/>
        <n v="5084"/>
        <n v="5085"/>
        <n v="5086"/>
        <n v="5089"/>
        <n v="5090"/>
        <n v="5091"/>
        <n v="5093"/>
        <n v="5095"/>
        <n v="5097"/>
        <n v="5098"/>
        <n v="5099"/>
        <n v="5100"/>
        <n v="5101"/>
        <n v="5102"/>
        <n v="5103"/>
        <n v="5105"/>
        <n v="5106"/>
        <n v="5109"/>
        <n v="5110"/>
        <n v="5111"/>
        <n v="5112"/>
        <n v="5114"/>
        <n v="5115"/>
        <n v="5116"/>
        <n v="5117"/>
        <n v="5118"/>
        <n v="5119"/>
        <n v="5120"/>
        <n v="5122"/>
        <n v="5124"/>
        <n v="5125"/>
        <n v="5126"/>
        <n v="5127"/>
        <n v="5128"/>
        <n v="5129"/>
        <n v="5130"/>
        <n v="5131"/>
        <n v="5132"/>
        <n v="5133"/>
        <n v="5134"/>
        <n v="5135"/>
        <n v="5138"/>
        <n v="5139"/>
        <n v="5140"/>
        <n v="5141"/>
        <n v="5144"/>
        <n v="5146"/>
        <n v="5148"/>
        <n v="5150"/>
        <n v="5151"/>
        <n v="5152"/>
        <n v="5153"/>
        <n v="5155"/>
        <n v="5156"/>
        <n v="5157"/>
        <n v="5158"/>
        <n v="5160"/>
        <n v="5161"/>
        <n v="5162"/>
        <n v="5163"/>
        <n v="5164"/>
        <n v="5165"/>
        <n v="5166"/>
        <n v="5167"/>
        <n v="5168"/>
        <n v="5169"/>
        <n v="5170"/>
        <n v="5171"/>
        <n v="5172"/>
        <n v="5176"/>
        <n v="5178"/>
        <n v="5179"/>
        <n v="5180"/>
        <n v="5181"/>
        <n v="5182"/>
        <n v="5183"/>
        <n v="5184"/>
        <n v="5185"/>
        <n v="5187"/>
        <n v="5188"/>
        <n v="5189"/>
        <n v="5190"/>
        <n v="5192"/>
        <n v="5194"/>
        <n v="5195"/>
        <n v="5196"/>
        <n v="5198"/>
        <n v="5199"/>
        <n v="5200"/>
        <n v="5201"/>
        <n v="5202"/>
        <n v="5205"/>
        <n v="5206"/>
        <n v="5207"/>
        <n v="5208"/>
        <n v="5209"/>
        <n v="5210"/>
        <n v="5211"/>
        <n v="5212"/>
        <n v="5214"/>
        <n v="5216"/>
        <n v="5218"/>
        <n v="5221"/>
        <n v="5223"/>
        <n v="5224"/>
        <n v="5228"/>
        <n v="5229"/>
        <n v="5230"/>
        <n v="5231"/>
        <n v="5233"/>
        <n v="5234"/>
        <n v="5235"/>
        <n v="5236"/>
        <n v="5237"/>
        <n v="5238"/>
        <n v="5240"/>
        <n v="5241"/>
        <n v="5242"/>
        <n v="5244"/>
        <n v="5247"/>
        <n v="5248"/>
        <n v="5250"/>
        <n v="5251"/>
        <n v="5253"/>
        <n v="5254"/>
        <n v="5256"/>
        <n v="5257"/>
        <n v="5258"/>
        <n v="5259"/>
        <n v="5262"/>
        <n v="5263"/>
        <n v="5264"/>
        <n v="5265"/>
        <n v="5266"/>
        <n v="5268"/>
        <n v="5270"/>
        <n v="5271"/>
        <n v="5275"/>
        <n v="5276"/>
        <n v="5277"/>
        <n v="5278"/>
        <n v="5279"/>
        <n v="5280"/>
        <n v="5282"/>
        <n v="5283"/>
        <n v="5284"/>
        <n v="5285"/>
        <n v="5286"/>
        <n v="5287"/>
        <n v="5288"/>
        <n v="5291"/>
        <n v="5292"/>
        <n v="5294"/>
        <n v="5295"/>
        <n v="5296"/>
        <n v="5297"/>
        <n v="5298"/>
        <n v="5299"/>
        <n v="5301"/>
        <n v="5302"/>
        <n v="5303"/>
        <n v="5306"/>
        <n v="5307"/>
        <n v="5310"/>
        <n v="5311"/>
        <n v="5312"/>
        <n v="5313"/>
        <n v="5314"/>
        <n v="5315"/>
        <n v="5316"/>
        <n v="5318"/>
        <n v="5321"/>
        <n v="5322"/>
        <n v="5323"/>
        <n v="5325"/>
        <n v="5326"/>
        <n v="5327"/>
        <n v="5328"/>
        <n v="5329"/>
        <n v="5330"/>
        <n v="5331"/>
        <n v="5332"/>
        <n v="5333"/>
        <n v="5334"/>
        <n v="5335"/>
        <n v="5336"/>
        <n v="5337"/>
        <n v="5338"/>
        <n v="5340"/>
        <n v="5343"/>
        <n v="5345"/>
        <n v="5346"/>
        <n v="5349"/>
        <n v="5350"/>
        <n v="5351"/>
        <n v="5353"/>
        <n v="5354"/>
        <n v="5355"/>
        <n v="5356"/>
        <n v="5357"/>
        <n v="5358"/>
        <n v="5359"/>
        <n v="5360"/>
        <n v="5361"/>
        <n v="5362"/>
        <n v="5363"/>
        <n v="5364"/>
        <n v="5366"/>
        <n v="5367"/>
        <n v="5369"/>
        <n v="5370"/>
        <n v="5371"/>
        <n v="5372"/>
        <n v="5373"/>
        <n v="5374"/>
        <n v="5375"/>
        <n v="5377"/>
        <n v="5379"/>
        <n v="5380"/>
        <n v="5382"/>
        <n v="5383"/>
        <n v="5384"/>
        <n v="5385"/>
        <n v="5386"/>
        <n v="5388"/>
        <n v="5389"/>
        <n v="5390"/>
        <n v="5391"/>
        <n v="5392"/>
        <n v="5393"/>
        <n v="5394"/>
        <n v="5396"/>
        <n v="5397"/>
        <n v="5399"/>
        <n v="5400"/>
        <n v="5402"/>
        <n v="5404"/>
        <n v="5405"/>
        <n v="5406"/>
        <n v="5408"/>
        <n v="5412"/>
        <n v="5413"/>
        <n v="5415"/>
        <n v="5419"/>
        <n v="5420"/>
        <n v="5421"/>
        <n v="5422"/>
        <n v="5423"/>
        <n v="5425"/>
        <n v="5426"/>
        <n v="5427"/>
        <n v="5428"/>
        <n v="5429"/>
        <n v="5430"/>
        <n v="5431"/>
        <n v="5432"/>
        <n v="5433"/>
        <n v="5435"/>
        <n v="5436"/>
        <n v="5438"/>
        <n v="5439"/>
        <n v="5440"/>
        <n v="5441"/>
        <n v="5442"/>
        <n v="5443"/>
        <n v="5445"/>
        <n v="5446"/>
        <n v="5447"/>
        <n v="5449"/>
        <n v="5450"/>
        <n v="5451"/>
        <n v="5453"/>
        <n v="5454"/>
        <n v="5455"/>
        <n v="5456"/>
        <n v="5457"/>
        <n v="5459"/>
        <n v="5460"/>
        <n v="5461"/>
        <n v="5462"/>
        <n v="5463"/>
        <n v="5464"/>
        <n v="5467"/>
        <n v="5468"/>
        <n v="5469"/>
        <n v="5471"/>
        <n v="5472"/>
        <n v="5473"/>
        <n v="5474"/>
        <n v="5475"/>
        <n v="5477"/>
        <n v="5479"/>
        <n v="5480"/>
        <n v="5481"/>
        <n v="5483"/>
        <n v="5484"/>
        <n v="5485"/>
        <n v="5486"/>
        <n v="5487"/>
        <n v="5488"/>
        <n v="5490"/>
        <n v="5491"/>
        <n v="5492"/>
        <n v="5493"/>
        <n v="5494"/>
        <n v="5496"/>
        <n v="5498"/>
        <n v="5499"/>
        <n v="5501"/>
        <n v="5502"/>
        <n v="5505"/>
        <n v="5508"/>
        <n v="5509"/>
        <n v="5513"/>
        <n v="5514"/>
        <n v="5516"/>
        <n v="5517"/>
        <n v="5518"/>
        <n v="5520"/>
        <n v="5522"/>
        <n v="5523"/>
        <n v="5524"/>
        <n v="5525"/>
        <n v="5528"/>
        <n v="5531"/>
        <n v="5532"/>
        <n v="5534"/>
        <n v="5535"/>
        <n v="5536"/>
        <n v="5537"/>
        <n v="5538"/>
        <n v="5539"/>
        <n v="5540"/>
        <n v="5545"/>
        <n v="5546"/>
        <n v="5547"/>
        <n v="5548"/>
        <n v="5549"/>
        <n v="5550"/>
        <n v="5551"/>
        <n v="5552"/>
        <n v="5555"/>
        <n v="5556"/>
        <n v="5558"/>
        <n v="5559"/>
        <n v="5561"/>
        <n v="5563"/>
        <n v="5564"/>
        <n v="5565"/>
        <n v="5566"/>
        <n v="5567"/>
        <n v="5568"/>
        <n v="5569"/>
        <n v="5570"/>
        <n v="5571"/>
        <n v="5572"/>
        <n v="5573"/>
        <n v="5574"/>
        <n v="5575"/>
        <n v="5576"/>
        <n v="5577"/>
        <n v="5578"/>
        <n v="5579"/>
        <n v="5580"/>
        <n v="5581"/>
        <n v="5582"/>
        <n v="5584"/>
        <n v="5585"/>
        <n v="5586"/>
        <n v="5588"/>
        <n v="5589"/>
        <n v="5590"/>
        <n v="5592"/>
        <n v="5593"/>
        <n v="5594"/>
        <n v="5595"/>
        <n v="5597"/>
        <n v="5598"/>
        <n v="5599"/>
        <n v="5600"/>
        <n v="5602"/>
        <n v="5603"/>
        <n v="5605"/>
        <n v="5606"/>
        <n v="5607"/>
        <n v="5608"/>
        <n v="5609"/>
        <n v="5610"/>
        <n v="5611"/>
        <n v="5612"/>
        <n v="5613"/>
        <n v="5614"/>
        <n v="5615"/>
        <n v="5616"/>
        <n v="5618"/>
        <n v="5619"/>
        <n v="5620"/>
        <n v="5621"/>
        <n v="5622"/>
        <n v="5624"/>
        <n v="5627"/>
        <n v="5628"/>
        <n v="5629"/>
        <n v="5632"/>
        <n v="5634"/>
        <n v="5635"/>
        <n v="5636"/>
        <n v="5637"/>
        <n v="5639"/>
        <n v="5640"/>
        <n v="5642"/>
        <n v="5645"/>
        <n v="5646"/>
        <n v="5648"/>
        <n v="5649"/>
        <n v="5652"/>
        <n v="5653"/>
        <n v="5655"/>
        <n v="5656"/>
        <n v="5657"/>
        <n v="5658"/>
        <n v="5659"/>
        <n v="5660"/>
        <n v="5663"/>
        <n v="5665"/>
        <n v="5666"/>
        <n v="5668"/>
        <n v="5670"/>
        <n v="5671"/>
        <n v="5672"/>
        <n v="5673"/>
        <n v="5674"/>
        <n v="5676"/>
        <n v="5677"/>
        <n v="5679"/>
        <n v="5680"/>
        <n v="5681"/>
        <n v="5682"/>
        <n v="5684"/>
        <n v="5687"/>
        <n v="5688"/>
        <n v="5690"/>
        <n v="5691"/>
        <n v="5692"/>
        <n v="5693"/>
        <n v="5695"/>
        <n v="5696"/>
        <n v="5697"/>
        <n v="5698"/>
        <n v="5699"/>
        <n v="5700"/>
        <n v="5701"/>
        <n v="5702"/>
        <n v="5703"/>
        <n v="5707"/>
        <n v="5708"/>
        <n v="5710"/>
        <n v="5711"/>
        <n v="5712"/>
        <n v="5713"/>
        <n v="5714"/>
        <n v="5715"/>
        <n v="5716"/>
        <n v="5717"/>
        <n v="5718"/>
        <n v="5720"/>
        <n v="5721"/>
        <n v="5723"/>
        <n v="5724"/>
        <n v="5725"/>
        <n v="5727"/>
        <n v="5728"/>
        <n v="5729"/>
        <n v="5730"/>
        <n v="5732"/>
        <n v="5734"/>
        <n v="5735"/>
        <n v="5736"/>
        <n v="5737"/>
        <n v="5738"/>
        <n v="5739"/>
        <n v="5740"/>
        <n v="5741"/>
        <n v="5742"/>
        <n v="5743"/>
        <n v="5744"/>
        <n v="5746"/>
        <n v="5747"/>
        <n v="5748"/>
        <n v="5750"/>
        <n v="5752"/>
        <n v="5753"/>
        <n v="5756"/>
        <n v="5757"/>
        <n v="5758"/>
        <n v="5760"/>
        <n v="5764"/>
        <n v="5766"/>
        <n v="5767"/>
        <n v="5768"/>
        <n v="5769"/>
        <n v="5770"/>
        <n v="5771"/>
        <n v="5773"/>
        <n v="5775"/>
        <n v="5776"/>
        <n v="5778"/>
        <n v="5779"/>
        <n v="5780"/>
        <n v="5782"/>
        <n v="5785"/>
        <n v="5786"/>
        <n v="5787"/>
        <n v="5788"/>
        <n v="5791"/>
        <n v="5792"/>
        <n v="5793"/>
        <n v="5794"/>
        <n v="5795"/>
        <n v="5796"/>
        <n v="5797"/>
        <n v="5798"/>
        <n v="5799"/>
        <n v="5801"/>
        <n v="5802"/>
        <n v="5803"/>
        <n v="5804"/>
        <n v="5805"/>
        <n v="5806"/>
        <n v="5807"/>
        <n v="5808"/>
        <n v="5809"/>
        <n v="5811"/>
        <n v="5812"/>
        <n v="5813"/>
        <n v="5814"/>
        <n v="5816"/>
        <n v="5817"/>
        <n v="5818"/>
        <n v="5819"/>
        <n v="5820"/>
        <n v="5821"/>
        <n v="5823"/>
        <n v="5824"/>
        <n v="5825"/>
        <n v="5826"/>
        <n v="5827"/>
        <n v="5829"/>
        <n v="5831"/>
        <n v="5834"/>
        <n v="5835"/>
        <n v="5839"/>
        <n v="5840"/>
        <n v="5841"/>
        <n v="5843"/>
        <n v="5844"/>
        <n v="5845"/>
        <n v="5846"/>
        <n v="5847"/>
        <n v="5848"/>
        <n v="5849"/>
        <n v="5851"/>
        <n v="5852"/>
        <n v="5853"/>
        <n v="5854"/>
        <n v="5855"/>
        <n v="5856"/>
        <n v="5857"/>
        <n v="5858"/>
        <n v="5859"/>
        <n v="5860"/>
        <n v="5861"/>
        <n v="5862"/>
        <n v="5864"/>
        <n v="5865"/>
        <n v="5866"/>
        <n v="5867"/>
        <n v="5869"/>
        <n v="5870"/>
        <n v="5871"/>
        <n v="5874"/>
        <n v="5875"/>
        <n v="5876"/>
        <n v="5877"/>
        <n v="5878"/>
        <n v="5883"/>
        <n v="5884"/>
        <n v="5886"/>
        <n v="5890"/>
        <n v="5891"/>
        <n v="5892"/>
        <n v="5893"/>
        <n v="5895"/>
        <n v="5896"/>
        <n v="5897"/>
        <n v="5899"/>
        <n v="5900"/>
        <n v="5902"/>
        <n v="5903"/>
        <n v="5904"/>
        <n v="5905"/>
        <n v="5907"/>
        <n v="5908"/>
        <n v="5909"/>
        <n v="5910"/>
        <n v="5911"/>
        <n v="5912"/>
        <n v="5913"/>
        <n v="5914"/>
        <n v="5915"/>
        <n v="5916"/>
        <n v="5917"/>
        <n v="5918"/>
        <n v="5922"/>
        <n v="5923"/>
        <n v="5926"/>
        <n v="5928"/>
        <n v="5930"/>
        <n v="5931"/>
        <n v="5932"/>
        <n v="5933"/>
        <n v="5934"/>
        <n v="5938"/>
        <n v="5939"/>
        <n v="5941"/>
        <n v="5942"/>
        <n v="5943"/>
        <n v="5944"/>
        <n v="5947"/>
        <n v="5949"/>
        <n v="5951"/>
        <n v="5954"/>
        <n v="5955"/>
        <n v="5957"/>
        <n v="5958"/>
        <n v="5959"/>
        <n v="5960"/>
        <n v="5961"/>
        <n v="5962"/>
        <n v="5964"/>
        <n v="5965"/>
        <n v="5966"/>
        <n v="5967"/>
        <n v="5968"/>
        <n v="5969"/>
        <n v="5970"/>
        <n v="5971"/>
        <n v="5973"/>
        <n v="5974"/>
        <n v="5976"/>
        <n v="5977"/>
        <n v="5978"/>
        <n v="5980"/>
        <n v="5981"/>
        <n v="5982"/>
        <n v="5983"/>
        <n v="5984"/>
        <n v="5985"/>
        <n v="5987"/>
        <n v="5989"/>
        <n v="5991"/>
        <n v="5993"/>
        <n v="5994"/>
        <n v="5995"/>
        <n v="5996"/>
        <n v="5997"/>
        <n v="5998"/>
        <n v="5999"/>
        <n v="6000"/>
        <n v="6001"/>
        <n v="6002"/>
        <n v="6003"/>
        <n v="6004"/>
        <n v="6005"/>
        <n v="6006"/>
        <n v="6007"/>
        <n v="6008"/>
        <n v="6009"/>
        <n v="6011"/>
        <n v="6012"/>
        <n v="6013"/>
        <n v="6015"/>
        <n v="6016"/>
        <n v="6018"/>
        <n v="6020"/>
        <n v="6021"/>
        <n v="6022"/>
        <n v="6023"/>
        <n v="6025"/>
        <n v="6026"/>
        <n v="6030"/>
        <n v="6031"/>
        <n v="6033"/>
        <n v="6034"/>
        <n v="6036"/>
        <n v="6040"/>
        <n v="6041"/>
        <n v="6043"/>
        <n v="6044"/>
        <n v="6046"/>
        <n v="6047"/>
        <n v="6050"/>
        <n v="6052"/>
        <n v="6053"/>
        <n v="6054"/>
        <n v="6055"/>
        <n v="6057"/>
        <n v="6058"/>
        <n v="6060"/>
        <n v="6061"/>
        <n v="6064"/>
        <n v="6065"/>
        <n v="6066"/>
        <n v="6069"/>
        <n v="6070"/>
        <n v="6071"/>
        <n v="6073"/>
        <n v="6074"/>
        <n v="6075"/>
        <n v="6076"/>
        <n v="6077"/>
        <n v="6080"/>
        <n v="6081"/>
        <n v="6082"/>
        <n v="6086"/>
        <n v="6087"/>
        <n v="6088"/>
        <n v="6089"/>
        <n v="6091"/>
        <n v="6093"/>
        <n v="6094"/>
        <n v="6095"/>
        <n v="6096"/>
        <n v="6098"/>
        <n v="6099"/>
        <n v="6100"/>
        <n v="6101"/>
        <n v="6104"/>
        <n v="6105"/>
        <n v="6106"/>
        <n v="6107"/>
        <n v="6108"/>
        <n v="6109"/>
        <n v="6110"/>
        <n v="6111"/>
        <n v="6112"/>
        <n v="6113"/>
        <n v="6114"/>
        <n v="6115"/>
        <n v="6119"/>
        <n v="6121"/>
        <n v="6122"/>
        <n v="6124"/>
        <n v="6125"/>
        <n v="6126"/>
        <n v="6127"/>
        <n v="6128"/>
        <n v="6129"/>
        <n v="6131"/>
        <n v="6132"/>
        <n v="6135"/>
        <n v="6136"/>
        <n v="6137"/>
        <n v="6138"/>
        <n v="6139"/>
        <n v="6141"/>
        <n v="6142"/>
        <n v="6143"/>
        <n v="6144"/>
        <n v="6145"/>
        <n v="6146"/>
        <n v="6150"/>
        <n v="6151"/>
        <n v="6152"/>
        <n v="6153"/>
        <n v="6154"/>
        <n v="6155"/>
        <n v="6156"/>
        <n v="6157"/>
        <n v="6158"/>
        <n v="6159"/>
        <n v="6160"/>
        <n v="6162"/>
        <n v="6164"/>
        <n v="6165"/>
        <n v="6166"/>
        <n v="6167"/>
        <n v="6171"/>
        <n v="6173"/>
        <n v="6174"/>
        <n v="6175"/>
        <n v="6177"/>
        <n v="6178"/>
        <n v="6179"/>
        <n v="6182"/>
        <n v="6184"/>
        <n v="6185"/>
        <n v="6187"/>
        <n v="6188"/>
        <n v="6189"/>
        <n v="6190"/>
        <n v="6191"/>
        <n v="6192"/>
        <n v="6193"/>
        <n v="6194"/>
        <n v="6195"/>
        <n v="6197"/>
        <n v="6198"/>
        <n v="6201"/>
        <n v="6202"/>
        <n v="6203"/>
        <n v="6204"/>
        <n v="6205"/>
        <n v="6209"/>
        <n v="6210"/>
        <n v="6212"/>
        <n v="6213"/>
        <n v="6214"/>
        <n v="6216"/>
        <n v="6217"/>
        <n v="6218"/>
        <n v="6220"/>
        <n v="6221"/>
        <n v="6223"/>
        <n v="6224"/>
        <n v="6225"/>
        <n v="6226"/>
        <n v="6227"/>
        <n v="6228"/>
        <n v="6229"/>
        <n v="6230"/>
        <n v="6231"/>
        <n v="6232"/>
        <n v="6233"/>
        <n v="6234"/>
        <n v="6235"/>
        <n v="6236"/>
        <n v="6238"/>
        <n v="6240"/>
        <n v="6241"/>
        <n v="6242"/>
        <n v="6243"/>
        <n v="6244"/>
        <n v="6245"/>
        <n v="6246"/>
        <n v="6247"/>
        <n v="6248"/>
        <n v="6249"/>
        <n v="6250"/>
        <n v="6252"/>
        <n v="6255"/>
        <n v="6256"/>
        <n v="6258"/>
        <n v="6260"/>
        <n v="6261"/>
        <n v="6263"/>
        <n v="6265"/>
        <n v="6268"/>
        <n v="6269"/>
        <n v="6271"/>
        <n v="6274"/>
        <n v="6276"/>
        <n v="6277"/>
        <n v="6278"/>
        <n v="6279"/>
        <n v="6281"/>
        <n v="6282"/>
        <n v="6284"/>
        <n v="6286"/>
        <n v="6287"/>
        <n v="6288"/>
        <n v="6290"/>
        <n v="6291"/>
        <n v="6292"/>
        <n v="6294"/>
        <n v="6296"/>
        <n v="6297"/>
        <n v="6298"/>
        <n v="6300"/>
        <n v="6304"/>
        <n v="6305"/>
        <n v="6307"/>
        <n v="6308"/>
        <n v="6309"/>
        <n v="6310"/>
        <n v="6313"/>
        <n v="6315"/>
        <n v="6316"/>
        <n v="6317"/>
        <n v="6318"/>
        <n v="6319"/>
        <n v="6324"/>
        <n v="6326"/>
        <n v="6327"/>
        <n v="6328"/>
        <n v="6329"/>
        <n v="6332"/>
        <n v="6333"/>
        <n v="6334"/>
        <n v="6335"/>
        <n v="6336"/>
        <n v="6338"/>
        <n v="6340"/>
        <n v="6341"/>
        <n v="6342"/>
        <n v="6343"/>
        <n v="6344"/>
        <n v="6347"/>
        <n v="6348"/>
        <n v="6349"/>
        <n v="6350"/>
        <n v="6352"/>
        <n v="6356"/>
        <n v="6357"/>
        <n v="6358"/>
        <n v="6359"/>
        <n v="6360"/>
        <n v="6361"/>
        <n v="6364"/>
        <n v="6366"/>
        <n v="6367"/>
        <n v="6368"/>
        <n v="6369"/>
        <n v="6370"/>
        <n v="6371"/>
        <n v="6372"/>
        <n v="6373"/>
        <n v="6374"/>
        <n v="6375"/>
        <n v="6376"/>
        <n v="6377"/>
        <n v="6379"/>
        <n v="6380"/>
        <n v="6381"/>
        <n v="6383"/>
        <n v="6384"/>
        <n v="6385"/>
        <n v="6386"/>
        <n v="6387"/>
        <n v="6388"/>
        <n v="6389"/>
        <n v="6390"/>
        <n v="6391"/>
        <n v="6393"/>
        <n v="6394"/>
        <n v="6395"/>
        <n v="6396"/>
        <n v="6398"/>
        <n v="6399"/>
        <n v="6400"/>
        <n v="6401"/>
        <n v="6402"/>
        <n v="6403"/>
        <n v="6405"/>
        <n v="6406"/>
        <n v="6407"/>
        <n v="6408"/>
        <n v="6409"/>
        <n v="6410"/>
        <n v="6411"/>
        <n v="6412"/>
        <n v="6413"/>
        <n v="6414"/>
        <n v="6416"/>
        <n v="6419"/>
        <n v="6420"/>
        <n v="6421"/>
        <n v="6422"/>
        <n v="6423"/>
        <n v="6427"/>
        <n v="6430"/>
        <n v="6431"/>
        <n v="6433"/>
        <n v="6434"/>
        <n v="6435"/>
        <n v="6436"/>
        <n v="6438"/>
        <n v="6439"/>
        <n v="6440"/>
        <n v="6441"/>
        <n v="6442"/>
        <n v="6444"/>
        <n v="6447"/>
        <n v="6448"/>
        <n v="6449"/>
        <n v="6450"/>
        <n v="6452"/>
        <n v="6454"/>
        <n v="6455"/>
        <n v="6457"/>
        <n v="6458"/>
        <n v="6459"/>
        <n v="6460"/>
        <n v="6461"/>
        <n v="6462"/>
        <n v="6463"/>
        <n v="6467"/>
        <n v="6468"/>
        <n v="6470"/>
        <n v="6471"/>
        <n v="6472"/>
        <n v="6473"/>
        <n v="6474"/>
        <n v="6475"/>
        <n v="6476"/>
        <n v="6477"/>
        <n v="6478"/>
        <n v="6480"/>
        <n v="6481"/>
        <n v="6482"/>
        <n v="6483"/>
        <n v="6484"/>
        <n v="6485"/>
        <n v="6488"/>
        <n v="6489"/>
        <n v="6491"/>
        <n v="6492"/>
        <n v="6493"/>
        <n v="6494"/>
        <n v="6497"/>
        <n v="6499"/>
        <n v="6500"/>
        <n v="6501"/>
        <n v="6502"/>
        <n v="6503"/>
        <n v="6505"/>
        <n v="6506"/>
        <n v="6507"/>
        <n v="6508"/>
        <n v="6510"/>
        <n v="6512"/>
        <n v="6513"/>
        <n v="6515"/>
        <n v="6517"/>
        <n v="6518"/>
        <n v="6519"/>
        <n v="6520"/>
        <n v="6522"/>
        <n v="6524"/>
        <n v="6526"/>
        <n v="6527"/>
        <n v="6528"/>
        <n v="6530"/>
        <n v="6531"/>
        <n v="6532"/>
        <n v="6533"/>
        <n v="6536"/>
        <n v="6538"/>
        <n v="6539"/>
        <n v="6540"/>
        <n v="6541"/>
        <n v="6543"/>
        <n v="6545"/>
        <n v="6548"/>
        <n v="6549"/>
        <n v="6550"/>
        <n v="6552"/>
        <n v="6553"/>
        <n v="6555"/>
        <n v="6558"/>
        <n v="6562"/>
        <n v="6564"/>
        <n v="6567"/>
        <n v="6568"/>
        <n v="6569"/>
        <n v="6570"/>
        <n v="6571"/>
        <n v="6573"/>
        <n v="6576"/>
        <n v="6578"/>
        <n v="6581"/>
        <n v="6582"/>
        <n v="6583"/>
        <n v="6584"/>
        <n v="6585"/>
        <n v="6586"/>
        <n v="6587"/>
        <n v="6589"/>
        <n v="6590"/>
        <n v="6591"/>
        <n v="6592"/>
        <n v="6593"/>
        <n v="6595"/>
        <n v="6596"/>
        <n v="6598"/>
        <n v="6599"/>
        <n v="6600"/>
        <n v="6601"/>
        <n v="6604"/>
        <n v="6605"/>
        <n v="6606"/>
        <n v="6607"/>
        <n v="6609"/>
        <n v="6610"/>
        <n v="6612"/>
        <n v="6613"/>
        <n v="6615"/>
        <n v="6616"/>
        <n v="6617"/>
        <n v="6618"/>
        <n v="6619"/>
        <n v="6620"/>
        <n v="6621"/>
        <n v="6623"/>
        <n v="6626"/>
        <n v="6628"/>
        <n v="6629"/>
        <n v="6630"/>
        <n v="6631"/>
        <n v="6634"/>
        <n v="6635"/>
        <n v="6636"/>
        <n v="6637"/>
        <n v="6638"/>
        <n v="6641"/>
        <n v="6643"/>
        <n v="6644"/>
        <n v="6645"/>
        <n v="6646"/>
        <n v="6647"/>
        <n v="6648"/>
        <n v="6649"/>
        <n v="6651"/>
        <n v="6652"/>
        <n v="6654"/>
        <n v="6655"/>
        <n v="6656"/>
        <n v="6658"/>
        <n v="6659"/>
        <n v="6660"/>
        <n v="6661"/>
        <n v="6663"/>
        <n v="6664"/>
        <n v="6665"/>
        <n v="6666"/>
        <n v="6667"/>
        <n v="6668"/>
        <n v="6669"/>
        <n v="6670"/>
        <n v="6673"/>
        <n v="6676"/>
        <n v="6677"/>
        <n v="6678"/>
        <n v="6679"/>
        <n v="6680"/>
        <n v="6682"/>
        <n v="6686"/>
        <n v="6687"/>
        <n v="6689"/>
        <n v="6690"/>
        <n v="6691"/>
        <n v="6692"/>
        <n v="6693"/>
        <n v="6694"/>
        <n v="6695"/>
        <n v="6698"/>
        <n v="6699"/>
        <n v="6701"/>
        <n v="6703"/>
        <n v="6704"/>
        <n v="6705"/>
        <n v="6707"/>
        <n v="6708"/>
        <n v="6709"/>
        <n v="6711"/>
        <n v="6713"/>
        <n v="6714"/>
        <n v="6715"/>
        <n v="6716"/>
        <n v="6718"/>
        <n v="6719"/>
        <n v="6721"/>
        <n v="6722"/>
        <n v="6723"/>
        <n v="6724"/>
        <n v="6725"/>
        <n v="6726"/>
        <n v="6727"/>
        <n v="6729"/>
        <n v="6730"/>
        <n v="6731"/>
        <n v="6732"/>
        <n v="6734"/>
        <n v="6735"/>
        <n v="6736"/>
        <n v="6739"/>
        <n v="6740"/>
        <n v="6741"/>
        <n v="6742"/>
        <n v="6743"/>
        <n v="6744"/>
        <n v="6745"/>
        <n v="6747"/>
        <n v="6748"/>
        <n v="6749"/>
        <n v="6750"/>
        <n v="6753"/>
        <n v="6754"/>
        <n v="6755"/>
        <n v="6757"/>
        <n v="6758"/>
        <n v="6760"/>
        <n v="6764"/>
        <n v="6765"/>
        <n v="6767"/>
        <n v="6769"/>
        <n v="6772"/>
        <n v="6773"/>
        <n v="6774"/>
        <n v="6777"/>
        <n v="6778"/>
        <n v="6779"/>
        <n v="6780"/>
        <n v="6781"/>
        <n v="6782"/>
        <n v="6784"/>
        <n v="6785"/>
        <n v="6787"/>
        <n v="6788"/>
        <n v="6789"/>
        <n v="6790"/>
        <n v="6793"/>
        <n v="6794"/>
        <n v="6795"/>
        <n v="6796"/>
        <n v="6798"/>
        <n v="6799"/>
        <n v="6801"/>
        <n v="6802"/>
        <n v="6805"/>
        <n v="6806"/>
        <n v="6808"/>
        <n v="6809"/>
        <n v="6811"/>
        <n v="6813"/>
        <n v="6814"/>
        <n v="6815"/>
        <n v="6817"/>
        <n v="6818"/>
        <n v="6819"/>
        <n v="6820"/>
        <n v="6822"/>
        <n v="6825"/>
        <n v="6826"/>
        <n v="6829"/>
        <n v="6831"/>
        <n v="6833"/>
        <n v="6834"/>
        <n v="6835"/>
        <n v="6837"/>
        <n v="6838"/>
        <n v="6839"/>
        <n v="6841"/>
        <n v="6842"/>
        <n v="6843"/>
        <n v="6844"/>
        <n v="6845"/>
        <n v="6846"/>
        <n v="6847"/>
        <n v="6848"/>
        <n v="6849"/>
        <n v="6850"/>
        <n v="6851"/>
        <n v="6852"/>
        <n v="6854"/>
        <n v="6855"/>
        <n v="6856"/>
        <n v="6857"/>
        <n v="6858"/>
        <n v="6859"/>
        <n v="6860"/>
        <n v="6861"/>
        <n v="6862"/>
        <n v="6863"/>
        <n v="6865"/>
        <n v="6867"/>
        <n v="6869"/>
        <n v="6870"/>
        <n v="6871"/>
        <n v="6872"/>
        <n v="6873"/>
        <n v="6874"/>
        <n v="6875"/>
        <n v="6876"/>
        <n v="6877"/>
        <n v="6878"/>
        <n v="6880"/>
        <n v="6881"/>
        <n v="6882"/>
        <n v="6884"/>
        <n v="6885"/>
        <n v="6887"/>
        <n v="6888"/>
        <n v="6889"/>
        <n v="6890"/>
        <n v="6891"/>
        <n v="6892"/>
        <n v="6893"/>
        <n v="6897"/>
        <n v="6898"/>
        <n v="6899"/>
        <n v="6901"/>
        <n v="6902"/>
        <n v="6903"/>
        <n v="6904"/>
        <n v="6905"/>
        <n v="6907"/>
        <n v="6908"/>
        <n v="6910"/>
        <n v="6911"/>
        <n v="6912"/>
        <n v="6913"/>
        <n v="6915"/>
        <n v="6918"/>
        <n v="6919"/>
        <n v="6920"/>
        <n v="6926"/>
        <n v="6927"/>
        <n v="6928"/>
        <n v="6931"/>
        <n v="6932"/>
        <n v="6933"/>
        <n v="6934"/>
        <n v="6935"/>
        <n v="6936"/>
        <n v="6937"/>
        <n v="6940"/>
        <n v="6942"/>
        <n v="6943"/>
        <n v="6944"/>
        <n v="6946"/>
        <n v="6947"/>
        <n v="6948"/>
        <n v="6949"/>
        <n v="6951"/>
        <n v="6953"/>
        <n v="6955"/>
        <n v="6956"/>
        <n v="6958"/>
        <n v="6960"/>
        <n v="6962"/>
        <n v="6964"/>
        <n v="6966"/>
        <n v="6967"/>
        <n v="6969"/>
        <n v="6970"/>
        <n v="6971"/>
        <n v="6972"/>
        <n v="6974"/>
        <n v="6975"/>
        <n v="6976"/>
        <n v="6978"/>
        <n v="6979"/>
        <n v="6980"/>
        <n v="6981"/>
        <n v="6982"/>
        <n v="6984"/>
        <n v="6985"/>
        <n v="6986"/>
        <n v="6987"/>
        <n v="6988"/>
        <n v="6989"/>
        <n v="6991"/>
        <n v="6992"/>
        <n v="6994"/>
        <n v="6995"/>
        <n v="6996"/>
        <n v="6998"/>
        <n v="6999"/>
        <n v="7001"/>
        <n v="7002"/>
        <n v="7004"/>
        <n v="7006"/>
        <n v="7007"/>
        <n v="7009"/>
        <n v="7010"/>
        <n v="7012"/>
        <n v="7013"/>
        <n v="7014"/>
        <n v="7017"/>
        <n v="7018"/>
        <n v="7019"/>
        <n v="7020"/>
        <n v="7021"/>
        <n v="7026"/>
        <n v="7028"/>
        <n v="7029"/>
        <n v="7030"/>
        <n v="7031"/>
        <n v="7035"/>
        <n v="7039"/>
        <n v="7040"/>
        <n v="7041"/>
        <n v="7042"/>
        <n v="7043"/>
        <n v="7044"/>
        <n v="7048"/>
        <n v="7049"/>
        <n v="7050"/>
        <n v="7051"/>
        <n v="7053"/>
        <n v="7054"/>
        <n v="7057"/>
        <n v="7058"/>
        <n v="7060"/>
        <n v="7063"/>
        <n v="7064"/>
        <n v="7065"/>
        <n v="7067"/>
        <n v="7068"/>
        <n v="7069"/>
        <n v="7070"/>
        <n v="7072"/>
        <n v="7075"/>
        <n v="7076"/>
        <n v="7077"/>
        <n v="7079"/>
        <n v="7083"/>
        <n v="7084"/>
        <n v="7085"/>
        <n v="7087"/>
        <n v="7088"/>
        <n v="7089"/>
        <n v="7090"/>
        <n v="7091"/>
        <n v="7092"/>
        <n v="7093"/>
        <n v="7094"/>
        <n v="7095"/>
        <n v="7096"/>
        <n v="7099"/>
        <n v="7101"/>
        <n v="7103"/>
        <n v="7104"/>
        <n v="7107"/>
        <n v="7108"/>
        <n v="7109"/>
        <n v="7111"/>
        <n v="7113"/>
        <n v="7114"/>
        <n v="7115"/>
        <n v="7116"/>
        <n v="7117"/>
        <n v="7118"/>
        <n v="7120"/>
        <n v="7121"/>
        <n v="7123"/>
        <n v="7124"/>
        <n v="7125"/>
        <n v="7126"/>
        <n v="7128"/>
        <n v="7130"/>
        <n v="7131"/>
        <n v="7134"/>
        <n v="7135"/>
        <n v="7136"/>
        <n v="7139"/>
        <n v="7140"/>
        <n v="7144"/>
        <n v="7145"/>
        <n v="7146"/>
        <n v="7147"/>
        <n v="7150"/>
        <n v="7151"/>
        <n v="7153"/>
        <n v="7155"/>
        <n v="7156"/>
        <n v="7157"/>
        <n v="7158"/>
        <n v="7159"/>
        <n v="7160"/>
        <n v="7161"/>
        <n v="7162"/>
        <n v="7163"/>
        <n v="7164"/>
        <n v="7165"/>
        <n v="7166"/>
        <n v="7168"/>
        <n v="7170"/>
        <n v="7171"/>
        <n v="7173"/>
        <n v="7174"/>
        <n v="7175"/>
        <n v="7177"/>
        <n v="7179"/>
        <n v="7180"/>
        <n v="7181"/>
        <n v="7185"/>
        <n v="7186"/>
        <n v="7187"/>
        <n v="7188"/>
        <n v="7189"/>
        <n v="7192"/>
        <n v="7197"/>
        <n v="7199"/>
        <n v="7200"/>
        <n v="7202"/>
        <n v="7205"/>
        <n v="7206"/>
        <n v="7210"/>
        <n v="7211"/>
        <n v="7212"/>
        <n v="7213"/>
        <n v="7215"/>
        <n v="7217"/>
        <n v="7218"/>
        <n v="7222"/>
        <n v="7225"/>
        <n v="7226"/>
        <n v="7227"/>
        <n v="7228"/>
        <n v="7229"/>
        <n v="7230"/>
        <n v="7232"/>
        <n v="7233"/>
        <n v="7234"/>
        <n v="7235"/>
        <n v="7236"/>
        <n v="7237"/>
        <n v="7238"/>
        <n v="7239"/>
        <n v="7240"/>
        <n v="7241"/>
        <n v="7242"/>
        <n v="7243"/>
        <n v="7244"/>
        <n v="7246"/>
        <n v="7247"/>
        <n v="7249"/>
        <n v="7250"/>
        <n v="7251"/>
        <n v="7252"/>
        <n v="7253"/>
        <n v="7255"/>
        <n v="7256"/>
        <n v="7258"/>
        <n v="7259"/>
        <n v="7260"/>
        <n v="7261"/>
        <n v="7262"/>
        <n v="7263"/>
        <n v="7264"/>
        <n v="7266"/>
        <n v="7267"/>
        <n v="7268"/>
        <n v="7269"/>
        <n v="7270"/>
        <n v="7271"/>
        <n v="7272"/>
        <n v="7273"/>
        <n v="7274"/>
        <n v="7275"/>
        <n v="7276"/>
        <n v="7277"/>
        <n v="7279"/>
        <n v="7280"/>
        <n v="7282"/>
        <n v="7283"/>
        <n v="7284"/>
        <n v="7285"/>
        <n v="7286"/>
        <n v="7287"/>
        <n v="7289"/>
        <n v="7292"/>
        <n v="7293"/>
        <n v="7294"/>
        <n v="7295"/>
        <n v="7297"/>
        <n v="7298"/>
        <n v="7299"/>
        <n v="7300"/>
        <n v="7301"/>
        <n v="7303"/>
        <n v="7304"/>
        <n v="7306"/>
        <n v="7308"/>
        <n v="7310"/>
        <n v="7312"/>
        <n v="7313"/>
        <n v="7314"/>
        <n v="7315"/>
        <n v="7316"/>
        <n v="7317"/>
        <n v="7318"/>
        <n v="7321"/>
        <n v="7324"/>
        <n v="7325"/>
        <n v="7326"/>
        <n v="7327"/>
        <n v="7328"/>
        <n v="7330"/>
        <n v="7331"/>
        <n v="7332"/>
        <n v="7333"/>
        <n v="7335"/>
        <n v="7337"/>
        <n v="7338"/>
        <n v="7341"/>
        <n v="7342"/>
        <n v="7343"/>
        <n v="7344"/>
        <n v="7345"/>
        <n v="7346"/>
        <n v="7347"/>
        <n v="7348"/>
        <n v="7349"/>
        <n v="7350"/>
        <n v="7351"/>
        <n v="7352"/>
        <n v="7353"/>
        <n v="7354"/>
        <n v="7356"/>
        <n v="7358"/>
        <n v="7359"/>
        <n v="7360"/>
        <n v="7361"/>
        <n v="7363"/>
        <n v="7364"/>
        <n v="7365"/>
        <n v="7366"/>
        <n v="7369"/>
        <n v="7371"/>
        <n v="7372"/>
        <n v="7373"/>
        <n v="7376"/>
        <n v="7379"/>
        <n v="7380"/>
        <n v="7381"/>
        <n v="7382"/>
        <n v="7383"/>
        <n v="7384"/>
        <n v="7385"/>
        <n v="7386"/>
        <n v="7387"/>
        <n v="7388"/>
        <n v="7389"/>
        <n v="7391"/>
        <n v="7392"/>
        <n v="7393"/>
        <n v="7394"/>
        <n v="7395"/>
        <n v="7396"/>
        <n v="7398"/>
        <n v="7400"/>
        <n v="7401"/>
        <n v="7403"/>
        <n v="7404"/>
        <n v="7405"/>
        <n v="7406"/>
        <n v="7407"/>
        <n v="7408"/>
        <n v="7409"/>
        <n v="7410"/>
        <n v="7411"/>
        <n v="7412"/>
        <n v="7413"/>
        <n v="7414"/>
        <n v="7416"/>
        <n v="7417"/>
        <n v="7418"/>
        <n v="7419"/>
        <n v="7421"/>
        <n v="7423"/>
        <n v="7425"/>
        <n v="7427"/>
        <n v="7429"/>
        <n v="7430"/>
        <n v="7431"/>
        <n v="7432"/>
        <n v="7433"/>
        <n v="7434"/>
        <n v="7435"/>
        <n v="7436"/>
        <n v="7437"/>
        <n v="7438"/>
        <n v="7440"/>
        <n v="7441"/>
        <n v="7443"/>
        <n v="7444"/>
        <n v="7446"/>
        <n v="7447"/>
        <n v="7449"/>
        <n v="7450"/>
        <n v="7451"/>
        <n v="7452"/>
        <n v="7456"/>
        <n v="7458"/>
        <n v="7459"/>
        <n v="7460"/>
        <n v="7461"/>
        <n v="7463"/>
        <n v="7464"/>
        <n v="7468"/>
        <n v="7469"/>
        <n v="7470"/>
        <n v="7471"/>
        <n v="7472"/>
        <n v="7474"/>
        <n v="7475"/>
        <n v="7477"/>
        <n v="7478"/>
        <n v="7479"/>
        <n v="7480"/>
        <n v="7483"/>
        <n v="7484"/>
        <n v="7485"/>
        <n v="7487"/>
        <n v="7489"/>
        <n v="7490"/>
        <n v="7492"/>
        <n v="7493"/>
        <n v="7494"/>
        <n v="7495"/>
        <n v="7499"/>
        <n v="7500"/>
        <n v="7501"/>
        <n v="7503"/>
        <n v="7505"/>
        <n v="7506"/>
        <n v="7508"/>
        <n v="7509"/>
        <n v="7510"/>
        <n v="7511"/>
        <n v="7512"/>
        <n v="7513"/>
        <n v="7515"/>
        <n v="7517"/>
        <n v="7518"/>
        <n v="7519"/>
        <n v="7520"/>
        <n v="7521"/>
        <n v="7522"/>
        <n v="7524"/>
        <n v="7526"/>
        <n v="7528"/>
        <n v="7529"/>
        <n v="7532"/>
        <n v="7533"/>
        <n v="7535"/>
        <n v="7536"/>
        <n v="7537"/>
        <n v="7538"/>
        <n v="7539"/>
        <n v="7542"/>
        <n v="7543"/>
        <n v="7544"/>
        <n v="7546"/>
        <n v="7547"/>
        <n v="7548"/>
        <n v="7549"/>
        <n v="7551"/>
        <n v="7552"/>
        <n v="7553"/>
        <n v="7554"/>
        <n v="7556"/>
        <n v="7557"/>
        <n v="7558"/>
        <n v="7559"/>
        <n v="7560"/>
        <n v="7561"/>
        <n v="7562"/>
        <n v="7563"/>
        <n v="7564"/>
        <n v="7565"/>
        <n v="7567"/>
        <n v="7568"/>
        <n v="7569"/>
        <n v="7570"/>
        <n v="7571"/>
        <n v="7573"/>
        <n v="7574"/>
        <n v="7577"/>
        <n v="7578"/>
        <n v="7579"/>
        <n v="7580"/>
        <n v="7581"/>
        <n v="7584"/>
        <n v="7585"/>
        <n v="7588"/>
        <n v="7589"/>
        <n v="7590"/>
        <n v="7591"/>
        <n v="7595"/>
        <n v="7596"/>
        <n v="7597"/>
        <n v="7598"/>
        <n v="7600"/>
        <n v="7601"/>
        <n v="7603"/>
        <n v="7605"/>
        <n v="7606"/>
        <n v="7607"/>
        <n v="7609"/>
        <n v="7610"/>
        <n v="7612"/>
        <n v="7615"/>
        <n v="7616"/>
        <n v="7618"/>
        <n v="7619"/>
        <n v="7620"/>
        <n v="7622"/>
        <n v="7623"/>
        <n v="7624"/>
        <n v="7625"/>
        <n v="7627"/>
        <n v="7628"/>
        <n v="7629"/>
        <n v="7630"/>
        <n v="7631"/>
        <n v="7632"/>
        <n v="7633"/>
        <n v="7635"/>
        <n v="7636"/>
        <n v="7638"/>
        <n v="7639"/>
        <n v="7640"/>
        <n v="7641"/>
        <n v="7643"/>
        <n v="7644"/>
        <n v="7645"/>
        <n v="7646"/>
        <n v="7647"/>
        <n v="7648"/>
        <n v="7649"/>
        <n v="7651"/>
        <n v="7653"/>
        <n v="7656"/>
        <n v="7657"/>
        <n v="7658"/>
        <n v="7659"/>
        <n v="7660"/>
        <n v="7661"/>
        <n v="7662"/>
        <n v="7663"/>
        <n v="7664"/>
        <n v="7667"/>
        <n v="7669"/>
        <n v="7671"/>
        <n v="7672"/>
        <n v="7673"/>
        <n v="7675"/>
        <n v="7676"/>
        <n v="7677"/>
        <n v="7678"/>
        <n v="7679"/>
        <n v="7680"/>
        <n v="7681"/>
        <n v="7682"/>
        <n v="7683"/>
        <n v="7685"/>
        <n v="7687"/>
        <n v="7688"/>
        <n v="7690"/>
        <n v="7693"/>
        <n v="7694"/>
        <n v="7695"/>
        <n v="7698"/>
        <n v="7700"/>
        <n v="7702"/>
        <n v="7704"/>
        <n v="7705"/>
        <n v="7707"/>
        <n v="7708"/>
        <n v="7711"/>
        <n v="7714"/>
        <n v="7715"/>
        <n v="7717"/>
        <n v="7718"/>
        <n v="7721"/>
        <n v="7722"/>
        <n v="7723"/>
        <n v="7725"/>
        <n v="7727"/>
        <n v="7728"/>
        <n v="7731"/>
        <n v="7733"/>
        <n v="7734"/>
        <n v="7735"/>
        <n v="7736"/>
        <n v="7737"/>
        <n v="7738"/>
        <n v="7739"/>
        <n v="7740"/>
        <n v="7741"/>
        <n v="7743"/>
        <n v="7744"/>
        <n v="7746"/>
        <n v="7747"/>
        <n v="7748"/>
        <n v="7749"/>
        <n v="7751"/>
        <n v="7752"/>
        <n v="7753"/>
        <n v="7754"/>
        <n v="7755"/>
        <n v="7756"/>
        <n v="7757"/>
        <n v="7758"/>
        <n v="7760"/>
        <n v="7761"/>
        <n v="7762"/>
        <n v="7766"/>
        <n v="7768"/>
        <n v="7769"/>
        <n v="7770"/>
        <n v="7772"/>
        <n v="7773"/>
        <n v="7774"/>
        <n v="7775"/>
        <n v="7777"/>
        <n v="7778"/>
        <n v="7779"/>
        <n v="7780"/>
        <n v="7781"/>
        <n v="7783"/>
        <n v="7784"/>
        <n v="7785"/>
        <n v="7786"/>
        <n v="7787"/>
        <n v="7788"/>
        <n v="7789"/>
        <n v="7791"/>
        <n v="7793"/>
        <n v="7794"/>
        <n v="7795"/>
        <n v="7796"/>
        <n v="7803"/>
        <n v="7805"/>
        <n v="7806"/>
        <n v="7807"/>
        <n v="7808"/>
        <n v="7809"/>
        <n v="7810"/>
        <n v="7811"/>
        <n v="7812"/>
        <n v="7813"/>
        <n v="7815"/>
        <n v="7816"/>
        <n v="7819"/>
        <n v="7821"/>
        <n v="7822"/>
        <n v="7823"/>
        <n v="7825"/>
        <n v="7826"/>
        <n v="7827"/>
        <n v="7828"/>
        <n v="7829"/>
        <n v="7830"/>
        <n v="7832"/>
        <n v="7835"/>
        <n v="7836"/>
        <n v="7837"/>
        <n v="7838"/>
        <n v="7840"/>
        <n v="7842"/>
        <n v="7845"/>
        <n v="7847"/>
        <n v="7848"/>
        <n v="7849"/>
        <n v="7851"/>
        <n v="7853"/>
        <n v="7854"/>
        <n v="7855"/>
        <n v="7856"/>
        <n v="7860"/>
        <n v="7861"/>
        <n v="7862"/>
        <n v="7863"/>
        <n v="7864"/>
        <n v="7865"/>
        <n v="7867"/>
        <n v="7868"/>
        <n v="7870"/>
        <n v="7872"/>
        <n v="7874"/>
        <n v="7877"/>
        <n v="7878"/>
        <n v="7879"/>
        <n v="7881"/>
        <n v="7882"/>
        <n v="7883"/>
        <n v="7886"/>
        <n v="7889"/>
        <n v="7890"/>
        <n v="7891"/>
        <n v="7893"/>
        <n v="7895"/>
        <n v="7896"/>
        <n v="7897"/>
        <n v="7898"/>
        <n v="7899"/>
        <n v="7900"/>
        <n v="7901"/>
        <n v="7903"/>
        <n v="7905"/>
        <n v="7907"/>
        <n v="7908"/>
        <n v="7909"/>
        <n v="7910"/>
        <n v="7911"/>
        <n v="7912"/>
        <n v="7913"/>
        <n v="7914"/>
        <n v="7916"/>
        <n v="7917"/>
        <n v="7918"/>
        <n v="7919"/>
        <n v="7920"/>
        <n v="7922"/>
        <n v="7923"/>
        <n v="7924"/>
        <n v="7925"/>
        <n v="7926"/>
        <n v="7929"/>
        <n v="7930"/>
        <n v="7934"/>
        <n v="7936"/>
        <n v="7938"/>
        <n v="7940"/>
        <n v="7943"/>
        <n v="7944"/>
        <n v="7947"/>
        <n v="7948"/>
        <n v="7951"/>
        <n v="7952"/>
        <n v="7953"/>
        <n v="7954"/>
        <n v="7955"/>
        <n v="7956"/>
        <n v="7958"/>
        <n v="7960"/>
        <n v="7962"/>
        <n v="7963"/>
        <n v="7964"/>
        <n v="7966"/>
        <n v="7968"/>
        <n v="7969"/>
        <n v="7970"/>
        <n v="7972"/>
        <n v="7975"/>
        <n v="7976"/>
        <n v="7977"/>
        <n v="7978"/>
        <n v="7980"/>
        <n v="7984"/>
        <n v="7985"/>
        <n v="7986"/>
        <n v="7987"/>
        <n v="7988"/>
        <n v="7989"/>
        <n v="7990"/>
        <n v="7991"/>
        <n v="7992"/>
        <n v="7993"/>
        <n v="7994"/>
        <n v="7998"/>
        <n v="7999"/>
        <n v="8000"/>
        <n v="8001"/>
        <n v="8004"/>
        <n v="8006"/>
        <n v="8007"/>
        <n v="8008"/>
        <n v="8011"/>
        <n v="8012"/>
        <n v="8013"/>
        <n v="8014"/>
        <n v="8015"/>
        <n v="8016"/>
        <n v="8017"/>
        <n v="8018"/>
        <n v="8021"/>
        <n v="8022"/>
        <n v="8023"/>
        <n v="8024"/>
        <n v="8025"/>
        <n v="8027"/>
        <n v="8029"/>
        <n v="8030"/>
        <n v="8031"/>
        <n v="8033"/>
        <n v="8034"/>
        <n v="8035"/>
        <n v="8037"/>
        <n v="8038"/>
        <n v="8041"/>
        <n v="8042"/>
        <n v="8043"/>
        <n v="8044"/>
        <n v="8045"/>
        <n v="8047"/>
        <n v="8048"/>
        <n v="8049"/>
        <n v="8050"/>
        <n v="8052"/>
        <n v="8053"/>
        <n v="8054"/>
        <n v="8056"/>
        <n v="8057"/>
        <n v="8058"/>
        <n v="8060"/>
        <n v="8061"/>
        <n v="8063"/>
        <n v="8064"/>
        <n v="8065"/>
        <n v="8066"/>
        <n v="8067"/>
        <n v="8068"/>
        <n v="8069"/>
        <n v="8070"/>
        <n v="8071"/>
        <n v="8072"/>
        <n v="8073"/>
        <n v="8074"/>
        <n v="8075"/>
        <n v="8076"/>
        <n v="8079"/>
        <n v="8080"/>
        <n v="8082"/>
        <n v="8083"/>
        <n v="8086"/>
        <n v="8087"/>
        <n v="8088"/>
        <n v="8089"/>
        <n v="8091"/>
        <n v="8092"/>
        <n v="8096"/>
        <n v="8098"/>
        <n v="8099"/>
        <n v="8101"/>
        <n v="8102"/>
        <n v="8103"/>
        <n v="8104"/>
        <n v="8105"/>
        <n v="8106"/>
        <n v="8108"/>
        <n v="8109"/>
        <n v="8111"/>
        <n v="8112"/>
        <n v="8116"/>
        <n v="8117"/>
        <n v="8118"/>
        <n v="8120"/>
        <n v="8121"/>
        <n v="8123"/>
        <n v="8124"/>
        <n v="8125"/>
        <n v="8127"/>
        <n v="8128"/>
        <n v="8129"/>
        <n v="8132"/>
        <n v="8135"/>
        <n v="8136"/>
        <n v="8137"/>
        <n v="8138"/>
        <n v="8140"/>
        <n v="8141"/>
        <n v="8143"/>
        <n v="8145"/>
        <n v="8146"/>
        <n v="8147"/>
        <n v="8149"/>
        <n v="8150"/>
        <n v="8151"/>
        <n v="8153"/>
        <n v="8154"/>
        <n v="8155"/>
        <n v="8157"/>
        <n v="8158"/>
        <n v="8162"/>
        <n v="8163"/>
        <n v="8166"/>
        <n v="8169"/>
        <n v="8171"/>
        <n v="8172"/>
        <n v="8173"/>
        <n v="8174"/>
        <n v="8175"/>
        <n v="8176"/>
        <n v="8177"/>
        <n v="8178"/>
        <n v="8179"/>
        <n v="8180"/>
        <n v="8181"/>
        <n v="8182"/>
        <n v="8184"/>
        <n v="8185"/>
        <n v="8186"/>
        <n v="8187"/>
        <n v="8188"/>
        <n v="8190"/>
        <n v="8191"/>
        <n v="8192"/>
        <n v="8193"/>
        <n v="8194"/>
        <n v="8195"/>
        <n v="8197"/>
        <n v="8198"/>
        <n v="8200"/>
        <n v="8203"/>
        <n v="8204"/>
        <n v="8205"/>
        <n v="8206"/>
        <n v="8207"/>
        <n v="8208"/>
        <n v="8209"/>
        <n v="8212"/>
        <n v="8213"/>
        <n v="8214"/>
        <n v="8216"/>
        <n v="8217"/>
        <n v="8219"/>
        <n v="8220"/>
        <n v="8221"/>
        <n v="8222"/>
        <n v="8223"/>
        <n v="8224"/>
        <n v="8225"/>
        <n v="8226"/>
        <n v="8227"/>
        <n v="8228"/>
        <n v="8229"/>
        <n v="8230"/>
        <n v="8233"/>
        <n v="8235"/>
        <n v="8236"/>
        <n v="8237"/>
        <n v="8238"/>
        <n v="8239"/>
        <n v="8240"/>
        <n v="8242"/>
        <n v="8243"/>
        <n v="8244"/>
        <n v="8245"/>
        <n v="8246"/>
        <n v="8247"/>
        <n v="8251"/>
        <n v="8252"/>
        <n v="8253"/>
        <n v="8254"/>
        <n v="8256"/>
        <n v="8257"/>
        <n v="8259"/>
        <n v="8260"/>
        <n v="8261"/>
        <n v="8262"/>
        <n v="8264"/>
        <n v="8265"/>
        <n v="8266"/>
        <n v="8269"/>
        <n v="8271"/>
        <n v="8272"/>
        <n v="8273"/>
        <n v="8274"/>
        <n v="8276"/>
        <n v="8277"/>
        <n v="8278"/>
        <n v="8279"/>
        <n v="8281"/>
        <n v="8282"/>
        <n v="8283"/>
        <n v="8284"/>
        <n v="8285"/>
        <n v="8286"/>
        <n v="8288"/>
        <n v="8289"/>
        <n v="8290"/>
        <n v="8291"/>
        <n v="8292"/>
        <n v="8295"/>
        <n v="8296"/>
        <n v="8297"/>
        <n v="8299"/>
        <n v="8300"/>
        <n v="8301"/>
        <n v="8303"/>
        <n v="8304"/>
        <n v="8305"/>
        <n v="8306"/>
        <n v="8307"/>
        <n v="8308"/>
        <n v="8309"/>
        <n v="8310"/>
        <n v="8311"/>
        <n v="8314"/>
        <n v="8319"/>
        <n v="8320"/>
        <n v="8321"/>
        <n v="8322"/>
        <n v="8324"/>
        <n v="8325"/>
        <n v="8326"/>
        <n v="8328"/>
        <n v="8329"/>
        <n v="8332"/>
        <n v="8333"/>
        <n v="8334"/>
        <n v="8335"/>
        <n v="8336"/>
        <n v="8339"/>
        <n v="8340"/>
        <n v="8341"/>
        <n v="8344"/>
        <n v="8345"/>
        <n v="8347"/>
        <n v="8348"/>
        <n v="8349"/>
        <n v="8351"/>
        <n v="8352"/>
        <n v="8354"/>
        <n v="8356"/>
        <n v="8357"/>
        <n v="8358"/>
        <n v="8361"/>
        <n v="8362"/>
        <n v="8364"/>
        <n v="8366"/>
        <n v="8367"/>
        <n v="8368"/>
        <n v="8369"/>
        <n v="8370"/>
        <n v="8371"/>
        <n v="8372"/>
        <n v="8373"/>
        <n v="8375"/>
        <n v="8376"/>
        <n v="8377"/>
        <n v="8378"/>
        <n v="8379"/>
        <n v="8380"/>
        <n v="8381"/>
        <n v="8382"/>
        <n v="8384"/>
        <n v="8385"/>
        <n v="8386"/>
        <n v="8387"/>
        <n v="8390"/>
        <n v="8392"/>
        <n v="8393"/>
        <n v="8394"/>
        <n v="8395"/>
        <n v="8396"/>
        <n v="8397"/>
        <n v="8398"/>
        <n v="8399"/>
        <n v="8400"/>
        <n v="8401"/>
        <n v="8402"/>
        <n v="8403"/>
        <n v="8405"/>
        <n v="8409"/>
        <n v="8410"/>
        <n v="8411"/>
        <n v="8412"/>
        <n v="8413"/>
        <n v="8414"/>
        <n v="8415"/>
        <n v="8416"/>
        <n v="8417"/>
        <n v="8418"/>
        <n v="8420"/>
        <n v="8421"/>
        <n v="8423"/>
        <n v="8424"/>
        <n v="8425"/>
        <n v="8426"/>
        <n v="8428"/>
        <n v="8429"/>
        <n v="8430"/>
        <n v="8431"/>
        <n v="8432"/>
        <n v="8433"/>
        <n v="8436"/>
        <n v="8437"/>
        <n v="8438"/>
        <n v="8439"/>
        <n v="8441"/>
        <n v="8442"/>
        <n v="8443"/>
        <n v="8444"/>
        <n v="8446"/>
        <n v="8448"/>
        <n v="8449"/>
        <n v="8451"/>
        <n v="8452"/>
        <n v="8453"/>
        <n v="8454"/>
        <n v="8455"/>
        <n v="8456"/>
        <n v="8458"/>
        <n v="8459"/>
        <n v="8460"/>
        <n v="8461"/>
        <n v="8462"/>
        <n v="8464"/>
        <n v="8465"/>
        <n v="8467"/>
        <n v="8468"/>
        <n v="8469"/>
        <n v="8470"/>
        <n v="8472"/>
        <n v="8473"/>
        <n v="8474"/>
        <n v="8475"/>
        <n v="8476"/>
        <n v="8477"/>
        <n v="8478"/>
        <n v="8479"/>
        <n v="8480"/>
        <n v="8481"/>
        <n v="8483"/>
        <n v="8484"/>
        <n v="8485"/>
        <n v="8488"/>
        <n v="8489"/>
        <n v="8490"/>
        <n v="8491"/>
        <n v="8493"/>
        <n v="8494"/>
        <n v="8495"/>
        <n v="8496"/>
        <n v="8497"/>
        <n v="8498"/>
        <n v="8500"/>
        <n v="8501"/>
        <n v="8502"/>
        <n v="8504"/>
        <n v="8505"/>
        <n v="8506"/>
        <n v="8507"/>
        <n v="8509"/>
        <n v="8510"/>
        <n v="8512"/>
        <n v="8514"/>
        <n v="8515"/>
        <n v="8516"/>
        <n v="8518"/>
        <n v="8519"/>
        <n v="8521"/>
        <n v="8522"/>
        <n v="8523"/>
        <n v="8524"/>
        <n v="8525"/>
        <n v="8526"/>
        <n v="8528"/>
        <n v="8529"/>
        <n v="8531"/>
        <n v="8532"/>
        <n v="8535"/>
        <n v="8536"/>
        <n v="8538"/>
        <n v="8539"/>
        <n v="8541"/>
        <n v="8542"/>
        <n v="8544"/>
        <n v="8545"/>
        <n v="8547"/>
        <n v="8548"/>
        <n v="8550"/>
        <n v="8551"/>
        <n v="8553"/>
        <n v="8555"/>
        <n v="8557"/>
        <n v="8558"/>
        <n v="8559"/>
        <n v="8560"/>
        <n v="8561"/>
        <n v="8562"/>
        <n v="8566"/>
        <n v="8567"/>
        <n v="8568"/>
        <n v="8569"/>
        <n v="8570"/>
        <n v="8571"/>
        <n v="8572"/>
        <n v="8573"/>
        <n v="8574"/>
        <n v="8575"/>
        <n v="8577"/>
        <n v="8578"/>
        <n v="8580"/>
        <n v="8581"/>
        <n v="8583"/>
        <n v="8584"/>
        <n v="8586"/>
        <n v="8587"/>
        <n v="8588"/>
        <n v="8589"/>
        <n v="8590"/>
        <n v="8591"/>
        <n v="8592"/>
        <n v="8594"/>
        <n v="8596"/>
        <n v="8598"/>
        <n v="8603"/>
        <n v="8605"/>
        <n v="8607"/>
        <n v="8608"/>
        <n v="8611"/>
        <n v="8612"/>
        <n v="8613"/>
        <n v="8614"/>
        <n v="8615"/>
        <n v="8617"/>
        <n v="8618"/>
        <n v="8619"/>
        <n v="8620"/>
        <n v="8621"/>
        <n v="8623"/>
        <n v="8625"/>
        <n v="8626"/>
        <n v="8627"/>
        <n v="8628"/>
        <n v="8629"/>
        <n v="8630"/>
        <n v="8631"/>
        <n v="8632"/>
        <n v="8633"/>
        <n v="8635"/>
        <n v="8637"/>
        <n v="8638"/>
        <n v="8639"/>
        <n v="8640"/>
        <n v="8642"/>
        <n v="8643"/>
        <n v="8644"/>
        <n v="8645"/>
        <n v="8647"/>
        <n v="8648"/>
        <n v="8650"/>
        <n v="8652"/>
        <n v="8653"/>
        <n v="8654"/>
        <n v="8656"/>
        <n v="8659"/>
        <n v="8660"/>
        <n v="8661"/>
        <n v="8662"/>
        <n v="8663"/>
        <n v="8664"/>
        <n v="8667"/>
        <n v="8668"/>
        <n v="8669"/>
        <n v="8670"/>
        <n v="8671"/>
        <n v="8672"/>
        <n v="8674"/>
        <n v="8675"/>
        <n v="8676"/>
        <n v="8677"/>
        <n v="8678"/>
        <n v="8680"/>
        <n v="8681"/>
        <n v="8683"/>
        <n v="8684"/>
        <n v="8685"/>
        <n v="8687"/>
        <n v="8689"/>
        <n v="8690"/>
        <n v="8693"/>
        <n v="8694"/>
        <n v="8695"/>
        <n v="8696"/>
        <n v="8697"/>
        <n v="8699"/>
        <n v="8700"/>
        <n v="8703"/>
        <n v="8707"/>
        <n v="8710"/>
        <n v="8712"/>
        <n v="8714"/>
        <n v="8716"/>
        <n v="8717"/>
        <n v="8718"/>
        <n v="8720"/>
        <n v="8721"/>
        <n v="8722"/>
        <n v="8723"/>
        <n v="8725"/>
        <n v="8726"/>
        <n v="8727"/>
        <n v="8728"/>
        <n v="8730"/>
        <n v="8732"/>
        <n v="8733"/>
        <n v="8735"/>
        <n v="8736"/>
        <n v="8738"/>
        <n v="8739"/>
        <n v="8740"/>
        <n v="8741"/>
        <n v="8742"/>
        <n v="8743"/>
        <n v="8744"/>
        <n v="8746"/>
        <n v="8747"/>
        <n v="8754"/>
        <n v="8755"/>
        <n v="8756"/>
        <n v="8757"/>
        <n v="8758"/>
        <n v="8760"/>
        <n v="8761"/>
        <n v="8762"/>
        <n v="8763"/>
        <n v="8764"/>
        <n v="8765"/>
        <n v="8767"/>
        <n v="8768"/>
        <n v="8769"/>
        <n v="8770"/>
        <n v="8771"/>
        <n v="8772"/>
        <n v="8773"/>
        <n v="8774"/>
        <n v="8775"/>
        <n v="8776"/>
        <n v="8777"/>
        <n v="8779"/>
        <n v="8781"/>
        <n v="8783"/>
        <n v="8784"/>
        <n v="8786"/>
        <n v="8788"/>
        <n v="8789"/>
        <n v="8791"/>
        <n v="8792"/>
        <n v="8795"/>
        <n v="8796"/>
        <n v="8797"/>
        <n v="8799"/>
        <n v="8800"/>
        <n v="8801"/>
        <n v="8802"/>
        <n v="8803"/>
        <n v="8804"/>
        <n v="8805"/>
        <n v="8806"/>
        <n v="8807"/>
        <n v="8808"/>
        <n v="8809"/>
        <n v="8810"/>
        <n v="8811"/>
        <n v="8812"/>
        <n v="8815"/>
        <n v="8816"/>
        <n v="8817"/>
        <n v="8818"/>
        <n v="8819"/>
        <n v="8823"/>
        <n v="8824"/>
        <n v="8826"/>
        <n v="8827"/>
        <n v="8830"/>
        <n v="8831"/>
        <n v="8832"/>
        <n v="8833"/>
        <n v="8834"/>
        <n v="8835"/>
        <n v="8836"/>
        <n v="8837"/>
        <n v="8838"/>
        <n v="8839"/>
        <n v="8841"/>
        <n v="8842"/>
        <n v="8843"/>
        <n v="8847"/>
        <n v="8848"/>
        <n v="8849"/>
        <n v="8850"/>
        <n v="8851"/>
        <n v="8852"/>
        <n v="8854"/>
        <n v="8855"/>
        <n v="8857"/>
        <n v="8859"/>
        <n v="8860"/>
        <n v="8861"/>
        <n v="8863"/>
        <n v="8865"/>
        <n v="8866"/>
        <n v="8867"/>
        <n v="8868"/>
        <n v="8869"/>
        <n v="8871"/>
        <n v="8872"/>
        <n v="8873"/>
        <n v="8876"/>
        <n v="8877"/>
        <n v="8879"/>
        <n v="8880"/>
        <n v="8881"/>
        <n v="8882"/>
        <n v="8884"/>
        <n v="8885"/>
        <n v="8886"/>
        <n v="8887"/>
        <n v="8888"/>
        <n v="8889"/>
        <n v="8890"/>
        <n v="8891"/>
        <n v="8896"/>
        <n v="8898"/>
        <n v="8900"/>
        <n v="8903"/>
        <n v="8905"/>
        <n v="8907"/>
        <n v="8908"/>
        <n v="8909"/>
        <n v="8910"/>
        <n v="8911"/>
        <n v="8912"/>
        <n v="8913"/>
        <n v="8914"/>
        <n v="8915"/>
        <n v="8918"/>
        <n v="8920"/>
        <n v="8922"/>
        <n v="8923"/>
        <n v="8924"/>
        <n v="8926"/>
        <n v="8927"/>
        <n v="8928"/>
        <n v="8929"/>
        <n v="8930"/>
        <n v="8932"/>
        <n v="8934"/>
        <n v="8935"/>
        <n v="8936"/>
        <n v="8937"/>
        <n v="8939"/>
        <n v="8940"/>
        <n v="8943"/>
        <n v="8945"/>
        <n v="8946"/>
        <n v="8947"/>
        <n v="8949"/>
        <n v="8950"/>
        <n v="8951"/>
        <n v="8952"/>
        <n v="8953"/>
        <n v="8954"/>
        <n v="8955"/>
        <n v="8956"/>
        <n v="8958"/>
        <n v="8959"/>
        <n v="8960"/>
        <n v="8961"/>
        <n v="8962"/>
        <n v="8963"/>
        <n v="8965"/>
        <n v="8966"/>
        <n v="8968"/>
        <n v="8969"/>
        <n v="8973"/>
        <n v="8974"/>
        <n v="8976"/>
        <n v="8977"/>
        <n v="8981"/>
        <n v="8982"/>
        <n v="8986"/>
        <n v="8988"/>
        <n v="8990"/>
        <n v="8991"/>
        <n v="8993"/>
        <n v="8994"/>
        <n v="8995"/>
        <n v="8996"/>
        <n v="8997"/>
        <n v="9000"/>
        <n v="9003"/>
        <n v="9004"/>
        <n v="9006"/>
        <n v="9007"/>
        <n v="9008"/>
        <n v="9009"/>
        <n v="9010"/>
        <n v="9011"/>
        <n v="9012"/>
        <n v="9015"/>
        <n v="9017"/>
        <n v="9018"/>
        <n v="9019"/>
        <n v="9020"/>
        <n v="9021"/>
        <n v="9022"/>
        <n v="9024"/>
        <n v="9025"/>
        <n v="9026"/>
        <n v="9028"/>
        <n v="9030"/>
        <n v="9031"/>
        <n v="9032"/>
        <n v="9033"/>
        <n v="9034"/>
        <n v="9036"/>
        <n v="9037"/>
        <n v="9038"/>
        <n v="9039"/>
        <n v="9041"/>
        <n v="9042"/>
        <n v="9043"/>
        <n v="9046"/>
        <n v="9047"/>
        <n v="9048"/>
        <n v="9049"/>
        <n v="9050"/>
        <n v="9051"/>
        <n v="9053"/>
        <n v="9054"/>
        <n v="9055"/>
        <n v="9056"/>
        <n v="9058"/>
        <n v="9059"/>
        <n v="9060"/>
        <n v="9062"/>
        <n v="9063"/>
        <n v="9064"/>
        <n v="9065"/>
        <n v="9066"/>
        <n v="9067"/>
        <n v="9068"/>
        <n v="9069"/>
        <n v="9070"/>
        <n v="9071"/>
        <n v="9072"/>
        <n v="9073"/>
        <n v="9075"/>
        <n v="9076"/>
        <n v="9077"/>
        <n v="9078"/>
        <n v="9079"/>
        <n v="9080"/>
        <n v="9084"/>
        <n v="9085"/>
        <n v="9086"/>
        <n v="9088"/>
        <n v="9090"/>
        <n v="9091"/>
        <n v="9092"/>
        <n v="9094"/>
        <n v="9095"/>
        <n v="9096"/>
        <n v="9098"/>
        <n v="9100"/>
        <n v="9101"/>
        <n v="9102"/>
        <n v="9104"/>
        <n v="9105"/>
        <n v="9106"/>
        <n v="9107"/>
        <n v="9112"/>
        <n v="9114"/>
        <n v="9116"/>
        <n v="9117"/>
        <n v="9119"/>
        <n v="9120"/>
        <n v="9121"/>
        <n v="9122"/>
        <n v="9123"/>
        <n v="9124"/>
        <n v="9126"/>
        <n v="9127"/>
        <n v="9128"/>
        <n v="9130"/>
        <n v="9131"/>
        <n v="9133"/>
        <n v="9134"/>
        <n v="9135"/>
        <n v="9137"/>
        <n v="9138"/>
        <n v="9139"/>
        <n v="9142"/>
        <n v="9144"/>
        <n v="9145"/>
        <n v="9146"/>
        <n v="9149"/>
        <n v="9150"/>
        <n v="9151"/>
        <n v="9152"/>
        <n v="9154"/>
        <n v="9155"/>
        <n v="9156"/>
        <n v="9157"/>
        <n v="9159"/>
        <n v="9162"/>
        <n v="9163"/>
        <n v="9166"/>
        <n v="9169"/>
        <n v="9170"/>
        <n v="9171"/>
        <n v="9172"/>
        <n v="9173"/>
        <n v="9174"/>
        <n v="9175"/>
        <n v="9176"/>
        <n v="9177"/>
        <n v="9178"/>
        <n v="9180"/>
        <n v="9182"/>
        <n v="9183"/>
        <n v="9185"/>
        <n v="9186"/>
        <n v="9187"/>
        <n v="9188"/>
        <n v="9189"/>
        <n v="9190"/>
        <n v="9192"/>
        <n v="9194"/>
        <n v="9196"/>
        <n v="9197"/>
        <n v="9199"/>
        <n v="9200"/>
        <n v="9201"/>
        <n v="9202"/>
        <n v="9203"/>
        <n v="9204"/>
        <n v="9205"/>
        <n v="9206"/>
        <n v="9207"/>
        <n v="9208"/>
        <n v="9209"/>
        <n v="9210"/>
        <n v="9212"/>
        <n v="9213"/>
        <n v="9214"/>
        <n v="9215"/>
        <n v="9216"/>
        <n v="9217"/>
        <n v="9218"/>
        <n v="9219"/>
        <n v="9220"/>
        <n v="9221"/>
        <n v="9224"/>
        <n v="9225"/>
        <n v="9226"/>
        <n v="9227"/>
        <n v="9230"/>
        <n v="9231"/>
        <n v="9233"/>
        <n v="9234"/>
        <n v="9235"/>
        <n v="9236"/>
        <n v="9238"/>
        <n v="9239"/>
        <n v="9242"/>
        <n v="9243"/>
        <n v="9244"/>
        <n v="9245"/>
        <n v="9246"/>
        <n v="9247"/>
        <n v="9248"/>
        <n v="9249"/>
        <n v="9250"/>
        <n v="9252"/>
        <n v="9255"/>
        <n v="9259"/>
        <n v="9260"/>
        <n v="9261"/>
        <n v="9262"/>
        <n v="9264"/>
        <n v="9265"/>
        <n v="9266"/>
        <n v="9267"/>
        <n v="9268"/>
        <n v="9270"/>
        <n v="9272"/>
        <n v="9273"/>
        <n v="9274"/>
        <n v="9275"/>
        <n v="9276"/>
        <n v="9277"/>
        <n v="9280"/>
        <n v="9282"/>
        <n v="9283"/>
        <n v="9284"/>
        <n v="9285"/>
        <n v="9286"/>
        <n v="9287"/>
        <n v="9290"/>
        <n v="9292"/>
        <n v="9293"/>
        <n v="9294"/>
        <n v="9295"/>
        <n v="9297"/>
        <n v="9299"/>
        <n v="9300"/>
        <n v="9304"/>
        <n v="9307"/>
        <n v="9308"/>
        <n v="9309"/>
        <n v="9310"/>
        <n v="9311"/>
        <n v="9314"/>
        <n v="9318"/>
        <n v="9319"/>
        <n v="9321"/>
        <n v="9322"/>
        <n v="9323"/>
        <n v="9324"/>
        <n v="9326"/>
        <n v="9327"/>
        <n v="9328"/>
        <n v="9329"/>
        <n v="9330"/>
        <n v="9331"/>
        <n v="9332"/>
        <n v="9334"/>
        <n v="9336"/>
        <n v="9337"/>
        <n v="9339"/>
        <n v="9340"/>
        <n v="9341"/>
        <n v="9344"/>
        <n v="9346"/>
        <n v="9347"/>
        <n v="9348"/>
        <n v="9349"/>
        <n v="9350"/>
        <n v="9351"/>
        <n v="9352"/>
        <n v="9353"/>
        <n v="9354"/>
        <n v="9355"/>
        <n v="9356"/>
        <n v="9357"/>
        <n v="9358"/>
        <n v="9359"/>
        <n v="9360"/>
        <n v="9362"/>
        <n v="9363"/>
        <n v="9364"/>
        <n v="9365"/>
        <n v="9366"/>
        <n v="9368"/>
        <n v="9370"/>
        <n v="9371"/>
        <n v="9372"/>
        <n v="9373"/>
        <n v="9376"/>
        <n v="9377"/>
        <n v="9379"/>
        <n v="9380"/>
        <n v="9381"/>
        <n v="9382"/>
        <n v="9383"/>
        <n v="9384"/>
        <n v="9385"/>
        <n v="9387"/>
        <n v="9388"/>
        <n v="9389"/>
        <n v="9390"/>
        <n v="9392"/>
        <n v="9394"/>
        <n v="9395"/>
        <n v="9396"/>
        <n v="9397"/>
        <n v="9399"/>
        <n v="9401"/>
        <n v="9403"/>
        <n v="9404"/>
        <n v="9405"/>
        <n v="9407"/>
        <n v="9408"/>
        <n v="9409"/>
        <n v="9411"/>
        <n v="9412"/>
        <n v="9413"/>
        <n v="9414"/>
        <n v="9415"/>
        <n v="9416"/>
        <n v="9418"/>
        <n v="9419"/>
        <n v="9420"/>
        <n v="9421"/>
        <n v="9422"/>
        <n v="9424"/>
        <n v="9425"/>
        <n v="9426"/>
        <n v="9427"/>
        <n v="9428"/>
        <n v="9430"/>
        <n v="9431"/>
        <n v="9432"/>
        <n v="9434"/>
        <n v="9435"/>
        <n v="9436"/>
        <n v="9437"/>
        <n v="9438"/>
        <n v="9440"/>
        <n v="9444"/>
        <n v="9445"/>
        <n v="9446"/>
        <n v="9447"/>
        <n v="9448"/>
        <n v="9449"/>
        <n v="9450"/>
        <n v="9454"/>
        <n v="9456"/>
        <n v="9458"/>
        <n v="9459"/>
        <n v="9460"/>
        <n v="9461"/>
        <n v="9462"/>
        <n v="9463"/>
        <n v="9464"/>
        <n v="9465"/>
        <n v="9466"/>
        <n v="9468"/>
        <n v="9470"/>
        <n v="9471"/>
        <n v="9472"/>
        <n v="9473"/>
        <n v="9474"/>
        <n v="9475"/>
        <n v="9477"/>
        <n v="9478"/>
        <n v="9479"/>
        <n v="9480"/>
        <n v="9482"/>
        <n v="9483"/>
        <n v="9484"/>
        <n v="9485"/>
        <n v="9486"/>
        <n v="9487"/>
        <n v="9490"/>
        <n v="9492"/>
        <n v="9493"/>
        <n v="9494"/>
        <n v="9495"/>
        <n v="9496"/>
        <n v="9497"/>
        <n v="9498"/>
        <n v="9499"/>
        <n v="9500"/>
        <n v="9501"/>
        <n v="9502"/>
        <n v="9504"/>
        <n v="9505"/>
        <n v="9506"/>
        <n v="9507"/>
        <n v="9508"/>
        <n v="9509"/>
        <n v="9510"/>
        <n v="9513"/>
        <n v="9515"/>
        <n v="9517"/>
        <n v="9518"/>
        <n v="9519"/>
        <n v="9521"/>
        <n v="9522"/>
        <n v="9523"/>
        <n v="9525"/>
        <n v="9526"/>
        <n v="9530"/>
        <n v="9531"/>
        <n v="9532"/>
        <n v="9533"/>
        <n v="9534"/>
        <n v="9535"/>
        <n v="9536"/>
        <n v="9537"/>
        <n v="9538"/>
        <n v="9541"/>
        <n v="9544"/>
        <n v="9545"/>
        <n v="9547"/>
        <n v="9548"/>
        <n v="9549"/>
        <n v="9550"/>
        <n v="9551"/>
        <n v="9554"/>
        <n v="9556"/>
        <n v="9557"/>
        <n v="9558"/>
        <n v="9561"/>
        <n v="9562"/>
        <n v="9564"/>
        <n v="9565"/>
        <n v="9567"/>
        <n v="9570"/>
        <n v="9571"/>
        <n v="9572"/>
        <n v="9574"/>
        <n v="9576"/>
        <n v="9577"/>
        <n v="9578"/>
        <n v="9579"/>
        <n v="9580"/>
        <n v="9582"/>
        <n v="9583"/>
        <n v="9584"/>
        <n v="9585"/>
        <n v="9587"/>
        <n v="9589"/>
        <n v="9590"/>
        <n v="9591"/>
        <n v="9592"/>
        <n v="9593"/>
        <n v="9594"/>
        <n v="9595"/>
        <n v="9596"/>
        <n v="9597"/>
        <n v="9598"/>
        <n v="9600"/>
        <n v="9601"/>
        <n v="9603"/>
        <n v="9604"/>
        <n v="9605"/>
        <n v="9607"/>
        <n v="9608"/>
        <n v="9610"/>
        <n v="9613"/>
        <n v="9614"/>
        <n v="9618"/>
        <n v="9619"/>
        <n v="9620"/>
        <n v="9621"/>
        <n v="9623"/>
        <n v="9626"/>
        <n v="9628"/>
        <n v="9631"/>
        <n v="9632"/>
        <n v="9633"/>
        <n v="9634"/>
        <n v="9635"/>
        <n v="9636"/>
        <n v="9637"/>
        <n v="9639"/>
        <n v="9641"/>
        <n v="9643"/>
        <n v="9644"/>
        <n v="9645"/>
        <n v="9646"/>
        <n v="9647"/>
        <n v="9648"/>
        <n v="9649"/>
        <n v="9650"/>
        <n v="9651"/>
        <n v="9652"/>
        <n v="9653"/>
        <n v="9654"/>
        <n v="9655"/>
        <n v="9656"/>
        <n v="9657"/>
        <n v="9658"/>
        <n v="9659"/>
        <n v="9660"/>
        <n v="9662"/>
        <n v="9663"/>
        <n v="9666"/>
        <n v="9668"/>
        <n v="9670"/>
        <n v="9671"/>
        <n v="9673"/>
        <n v="9676"/>
        <n v="9677"/>
        <n v="9678"/>
        <n v="9680"/>
        <n v="9681"/>
        <n v="9687"/>
        <n v="9689"/>
        <n v="9690"/>
        <n v="9691"/>
        <n v="9692"/>
        <n v="9694"/>
        <n v="9695"/>
        <n v="9696"/>
        <n v="9697"/>
        <n v="9698"/>
        <n v="9699"/>
        <n v="9702"/>
        <n v="9703"/>
        <n v="9704"/>
        <n v="9708"/>
        <n v="9709"/>
        <n v="9710"/>
        <n v="9712"/>
        <n v="9713"/>
        <n v="9714"/>
        <n v="9718"/>
        <n v="9721"/>
        <n v="9724"/>
        <n v="9725"/>
        <n v="9729"/>
        <n v="9730"/>
        <n v="9732"/>
        <n v="9735"/>
        <n v="9736"/>
        <n v="9737"/>
        <n v="9738"/>
        <n v="9739"/>
        <n v="9741"/>
        <n v="9743"/>
        <n v="9744"/>
        <n v="9746"/>
        <n v="9747"/>
        <n v="9748"/>
        <n v="9749"/>
        <n v="9751"/>
        <n v="9752"/>
        <n v="9754"/>
        <n v="9755"/>
        <n v="9756"/>
        <n v="9757"/>
        <n v="9759"/>
        <n v="9761"/>
        <n v="9762"/>
        <n v="9763"/>
        <n v="9766"/>
        <n v="9771"/>
        <n v="9772"/>
        <n v="9773"/>
        <n v="9774"/>
        <n v="9776"/>
        <n v="9777"/>
        <n v="9779"/>
        <n v="9780"/>
        <n v="9781"/>
        <n v="9783"/>
        <n v="9784"/>
        <n v="9785"/>
        <n v="9786"/>
        <n v="9787"/>
        <n v="9788"/>
        <n v="9789"/>
        <n v="9794"/>
        <n v="9795"/>
        <n v="9796"/>
        <n v="9799"/>
        <n v="9803"/>
        <n v="9804"/>
        <n v="9805"/>
        <n v="9806"/>
        <n v="9807"/>
        <n v="9808"/>
        <n v="9809"/>
        <n v="9810"/>
        <n v="9811"/>
        <n v="9812"/>
        <n v="9814"/>
        <n v="9815"/>
        <n v="9816"/>
        <n v="9817"/>
        <n v="9819"/>
        <n v="9820"/>
        <n v="9822"/>
        <n v="9824"/>
        <n v="9825"/>
        <n v="9827"/>
        <n v="9829"/>
        <n v="9830"/>
        <n v="9832"/>
        <n v="9834"/>
        <n v="9835"/>
        <n v="9836"/>
        <n v="9837"/>
        <n v="9838"/>
        <n v="9839"/>
        <n v="9840"/>
        <n v="9841"/>
        <n v="9842"/>
        <n v="9844"/>
        <n v="9845"/>
        <n v="9848"/>
        <n v="9849"/>
        <n v="9850"/>
        <n v="9851"/>
        <n v="9852"/>
        <n v="9853"/>
        <n v="9858"/>
        <n v="9859"/>
        <n v="9860"/>
        <n v="9862"/>
        <n v="9864"/>
        <n v="9866"/>
        <n v="9867"/>
        <n v="9869"/>
        <n v="9870"/>
        <n v="9871"/>
        <n v="9872"/>
        <n v="9875"/>
        <n v="9876"/>
        <n v="9878"/>
        <n v="9879"/>
        <n v="9881"/>
        <n v="9882"/>
        <n v="9883"/>
        <n v="9884"/>
        <n v="9885"/>
        <n v="9886"/>
        <n v="9887"/>
        <n v="9888"/>
        <n v="9890"/>
        <n v="9892"/>
        <n v="9893"/>
        <n v="9894"/>
        <n v="9895"/>
        <n v="9896"/>
        <n v="9897"/>
        <n v="9898"/>
        <n v="9899"/>
        <n v="9901"/>
        <n v="9904"/>
        <n v="9905"/>
        <n v="9906"/>
        <n v="9909"/>
        <n v="9910"/>
        <n v="9912"/>
        <n v="9913"/>
        <n v="9915"/>
        <n v="9916"/>
        <n v="9921"/>
        <n v="9922"/>
        <n v="9924"/>
        <n v="9926"/>
        <n v="9929"/>
        <n v="9932"/>
        <n v="9933"/>
        <n v="9934"/>
        <n v="9935"/>
        <n v="9936"/>
        <n v="9938"/>
        <n v="9939"/>
        <n v="9940"/>
        <n v="9941"/>
        <n v="9942"/>
        <n v="9943"/>
        <n v="9944"/>
        <n v="9945"/>
        <n v="9946"/>
        <n v="9948"/>
        <n v="9951"/>
        <n v="9952"/>
        <n v="9953"/>
        <n v="9955"/>
        <n v="9956"/>
        <n v="9957"/>
        <n v="9960"/>
        <n v="9961"/>
        <n v="9962"/>
        <n v="9963"/>
        <n v="9964"/>
        <n v="9965"/>
        <n v="9967"/>
        <n v="9968"/>
        <n v="9969"/>
        <n v="9970"/>
        <n v="9971"/>
        <n v="9972"/>
        <n v="9973"/>
        <n v="9974"/>
        <n v="9975"/>
        <n v="9976"/>
        <n v="9979"/>
        <n v="9980"/>
        <n v="9983"/>
        <n v="9985"/>
        <n v="9986"/>
        <n v="9987"/>
        <n v="9989"/>
        <n v="9990"/>
        <n v="9995"/>
        <n v="9996"/>
        <n v="9997"/>
        <n v="9999"/>
        <n v="10001"/>
        <n v="10002"/>
        <n v="10004"/>
        <n v="10005"/>
        <n v="10006"/>
        <n v="10008"/>
        <n v="10009"/>
        <n v="10010"/>
        <n v="10011"/>
        <n v="10012"/>
        <n v="10015"/>
        <n v="10017"/>
        <n v="10019"/>
        <n v="10020"/>
        <n v="10021"/>
        <n v="10022"/>
        <n v="10025"/>
        <n v="10026"/>
        <n v="10027"/>
        <n v="10029"/>
        <n v="10031"/>
        <n v="10032"/>
        <n v="10033"/>
        <n v="10034"/>
        <n v="10036"/>
        <n v="10037"/>
        <n v="10038"/>
        <n v="10040"/>
        <n v="10044"/>
        <n v="10045"/>
        <n v="10046"/>
        <n v="10049"/>
        <n v="10051"/>
        <n v="10052"/>
        <n v="10053"/>
        <n v="10054"/>
        <n v="10059"/>
        <n v="10060"/>
        <n v="10061"/>
        <n v="10062"/>
        <n v="10063"/>
        <n v="10065"/>
        <n v="10066"/>
        <n v="10067"/>
        <n v="10068"/>
        <n v="10069"/>
        <n v="10070"/>
        <n v="10072"/>
        <n v="10076"/>
        <n v="10077"/>
        <n v="10078"/>
        <n v="10080"/>
        <n v="10081"/>
        <n v="10082"/>
        <n v="10083"/>
        <n v="10084"/>
        <n v="10085"/>
        <n v="10087"/>
        <n v="10088"/>
        <n v="10089"/>
        <n v="10091"/>
        <n v="10092"/>
        <n v="10093"/>
        <n v="10094"/>
        <n v="10095"/>
        <n v="10096"/>
        <n v="10097"/>
        <n v="10100"/>
        <n v="10102"/>
        <n v="10104"/>
        <n v="10105"/>
        <n v="10106"/>
        <n v="10107"/>
        <n v="10108"/>
        <n v="10109"/>
        <n v="10110"/>
        <n v="10111"/>
        <n v="10112"/>
        <n v="10114"/>
        <n v="10115"/>
        <n v="10116"/>
        <n v="10117"/>
        <n v="10118"/>
        <n v="10120"/>
        <n v="10121"/>
        <n v="10122"/>
        <n v="10124"/>
        <n v="10125"/>
        <n v="10126"/>
        <n v="10129"/>
        <n v="10130"/>
        <n v="10131"/>
        <n v="10132"/>
        <n v="10133"/>
        <n v="10134"/>
        <n v="10135"/>
        <n v="10137"/>
        <n v="10140"/>
        <n v="10141"/>
        <n v="10142"/>
        <n v="10143"/>
        <n v="10144"/>
        <n v="10145"/>
        <n v="10147"/>
        <n v="10148"/>
        <n v="10151"/>
        <n v="10152"/>
        <n v="10153"/>
        <n v="10155"/>
        <n v="10156"/>
        <n v="10157"/>
        <n v="10159"/>
        <n v="10160"/>
        <n v="10162"/>
        <n v="10163"/>
        <n v="10164"/>
        <n v="10165"/>
        <n v="10166"/>
        <n v="10168"/>
        <n v="10170"/>
        <n v="10171"/>
        <n v="10172"/>
        <n v="10173"/>
        <n v="10174"/>
        <n v="10176"/>
        <n v="10177"/>
        <n v="10178"/>
        <n v="10180"/>
        <n v="10181"/>
        <n v="10182"/>
        <n v="10185"/>
        <n v="10186"/>
        <n v="10189"/>
        <n v="10190"/>
        <n v="10191"/>
        <n v="10192"/>
        <n v="10193"/>
        <n v="10194"/>
        <n v="10195"/>
        <n v="10196"/>
        <n v="10197"/>
        <n v="10199"/>
        <n v="10201"/>
        <n v="10203"/>
        <n v="10208"/>
        <n v="10209"/>
        <n v="10210"/>
        <n v="10212"/>
        <n v="10213"/>
        <n v="10215"/>
        <n v="10218"/>
        <n v="10219"/>
        <n v="10221"/>
        <n v="10224"/>
        <n v="10226"/>
        <n v="10227"/>
        <n v="10231"/>
        <n v="10232"/>
        <n v="10234"/>
        <n v="10235"/>
        <n v="10236"/>
        <n v="10237"/>
        <n v="10238"/>
        <n v="10239"/>
        <n v="10240"/>
        <n v="10241"/>
        <n v="10243"/>
        <n v="10245"/>
        <n v="10246"/>
        <n v="10247"/>
        <n v="10248"/>
        <n v="10250"/>
        <n v="10251"/>
        <n v="10252"/>
        <n v="10255"/>
        <n v="10256"/>
        <n v="10258"/>
        <n v="10259"/>
        <n v="10261"/>
        <n v="10262"/>
        <n v="10263"/>
        <n v="10265"/>
        <n v="10266"/>
        <n v="10267"/>
        <n v="10268"/>
        <n v="10269"/>
        <n v="10272"/>
        <n v="10273"/>
        <n v="10275"/>
        <n v="10278"/>
        <n v="10279"/>
        <n v="10280"/>
        <n v="10281"/>
        <n v="10286"/>
        <n v="10288"/>
        <n v="10289"/>
        <n v="10290"/>
        <n v="10291"/>
        <n v="10292"/>
        <n v="10293"/>
        <n v="10294"/>
        <n v="10296"/>
        <n v="10299"/>
        <n v="10300"/>
        <n v="10301"/>
        <n v="10303"/>
        <n v="10304"/>
        <n v="10305"/>
        <n v="10306"/>
        <n v="10307"/>
        <n v="10308"/>
        <n v="10309"/>
        <n v="10310"/>
        <n v="10312"/>
        <n v="10313"/>
        <n v="10314"/>
        <n v="10315"/>
        <n v="10316"/>
        <n v="10318"/>
        <n v="10320"/>
        <n v="10321"/>
        <n v="10322"/>
        <n v="10324"/>
        <n v="10325"/>
        <n v="10326"/>
        <n v="10327"/>
        <n v="10328"/>
        <n v="10329"/>
        <n v="10330"/>
        <n v="10331"/>
        <n v="10333"/>
        <n v="10334"/>
        <n v="10335"/>
        <n v="10336"/>
        <n v="10337"/>
        <n v="10339"/>
        <n v="10340"/>
        <n v="10341"/>
        <n v="10342"/>
        <n v="10343"/>
        <n v="10344"/>
        <n v="10345"/>
        <n v="10346"/>
        <n v="10348"/>
        <n v="10349"/>
        <n v="10350"/>
        <n v="10351"/>
        <n v="10355"/>
        <n v="10357"/>
        <n v="10358"/>
        <n v="10359"/>
        <n v="10360"/>
        <n v="10364"/>
        <n v="10365"/>
        <n v="10366"/>
        <n v="10369"/>
        <n v="10371"/>
        <n v="10372"/>
        <n v="10373"/>
        <n v="10374"/>
        <n v="10375"/>
        <n v="10376"/>
        <n v="10377"/>
        <n v="10379"/>
        <n v="10380"/>
        <n v="10381"/>
        <n v="10383"/>
        <n v="10384"/>
        <n v="10385"/>
        <n v="10386"/>
        <n v="10387"/>
        <n v="10388"/>
        <n v="10390"/>
        <n v="10391"/>
        <n v="10393"/>
        <n v="10394"/>
        <n v="10396"/>
        <n v="10398"/>
        <n v="10401"/>
        <n v="10402"/>
        <n v="10403"/>
        <n v="10404"/>
        <n v="10405"/>
        <n v="10407"/>
        <n v="10408"/>
        <n v="10409"/>
        <n v="10411"/>
        <n v="10412"/>
        <n v="10414"/>
        <n v="10415"/>
        <n v="10416"/>
        <n v="10418"/>
        <n v="10420"/>
        <n v="10421"/>
        <n v="10423"/>
        <n v="10424"/>
        <n v="10426"/>
        <n v="10429"/>
        <n v="10430"/>
        <n v="10431"/>
        <n v="10433"/>
        <n v="10435"/>
        <n v="10436"/>
        <n v="10437"/>
        <n v="10438"/>
        <n v="10439"/>
        <n v="10441"/>
        <n v="10442"/>
        <n v="10446"/>
        <n v="10447"/>
        <n v="10448"/>
        <n v="10450"/>
        <n v="10451"/>
        <n v="10453"/>
        <n v="10454"/>
        <n v="10455"/>
        <n v="10460"/>
        <n v="10463"/>
        <n v="10465"/>
        <n v="10467"/>
        <n v="10468"/>
        <n v="10469"/>
        <n v="10470"/>
        <n v="10473"/>
        <n v="10475"/>
        <n v="10476"/>
        <n v="10477"/>
        <n v="10478"/>
        <n v="10479"/>
        <n v="10480"/>
        <n v="10481"/>
        <n v="10482"/>
        <n v="10483"/>
        <n v="10485"/>
        <n v="10488"/>
        <n v="10489"/>
        <n v="10490"/>
        <n v="10491"/>
        <n v="10492"/>
        <n v="10493"/>
        <n v="10494"/>
        <n v="10497"/>
        <n v="10498"/>
        <n v="10499"/>
        <n v="10500"/>
        <n v="10502"/>
        <n v="10504"/>
        <n v="10505"/>
        <n v="10506"/>
        <n v="10508"/>
        <n v="10509"/>
        <n v="10511"/>
        <n v="10513"/>
        <n v="10514"/>
        <n v="10516"/>
        <n v="10517"/>
        <n v="10518"/>
        <n v="10519"/>
        <n v="10520"/>
        <n v="10521"/>
        <n v="10523"/>
        <n v="10524"/>
        <n v="10525"/>
        <n v="10527"/>
        <n v="10528"/>
        <n v="10529"/>
        <n v="10530"/>
        <n v="10531"/>
        <n v="10534"/>
        <n v="10535"/>
        <n v="10537"/>
        <n v="10539"/>
        <n v="10540"/>
        <n v="10542"/>
        <n v="10543"/>
        <n v="10544"/>
        <n v="10545"/>
        <n v="10547"/>
        <n v="10548"/>
        <n v="10549"/>
        <n v="10551"/>
        <n v="10552"/>
        <n v="10554"/>
        <n v="10555"/>
        <n v="10556"/>
        <n v="10557"/>
        <n v="10558"/>
        <n v="10559"/>
        <n v="10560"/>
        <n v="10562"/>
        <n v="10565"/>
        <n v="10566"/>
        <n v="10567"/>
        <n v="10568"/>
        <n v="10569"/>
        <n v="10570"/>
        <n v="10571"/>
        <n v="10573"/>
        <n v="10574"/>
        <n v="10578"/>
        <n v="10580"/>
        <n v="10581"/>
        <n v="10582"/>
        <n v="10585"/>
        <n v="10586"/>
        <n v="10587"/>
        <n v="10591"/>
        <n v="10595"/>
        <n v="10596"/>
        <n v="10597"/>
        <n v="10598"/>
        <n v="10599"/>
        <n v="10600"/>
        <n v="10601"/>
        <n v="10602"/>
        <n v="10603"/>
        <n v="10605"/>
        <n v="10606"/>
        <n v="10607"/>
        <n v="10608"/>
        <n v="10612"/>
        <n v="10613"/>
        <n v="10614"/>
        <n v="10615"/>
        <n v="10616"/>
        <n v="10617"/>
        <n v="10618"/>
        <n v="10619"/>
        <n v="10620"/>
        <n v="10621"/>
        <n v="10622"/>
        <n v="10623"/>
        <n v="10624"/>
        <n v="10625"/>
        <n v="10626"/>
        <n v="10628"/>
        <n v="10629"/>
        <n v="10630"/>
        <n v="10631"/>
        <n v="10636"/>
        <n v="10637"/>
        <n v="10638"/>
        <n v="10640"/>
        <n v="10641"/>
        <n v="10642"/>
        <n v="10644"/>
        <n v="10646"/>
        <n v="10647"/>
        <n v="10648"/>
        <n v="10649"/>
        <n v="10650"/>
        <n v="10651"/>
        <n v="10652"/>
        <n v="10653"/>
        <n v="10654"/>
        <n v="10655"/>
        <n v="10656"/>
        <n v="10658"/>
        <n v="10659"/>
        <n v="10662"/>
        <n v="10664"/>
        <n v="10665"/>
        <n v="10666"/>
        <n v="10667"/>
        <n v="10668"/>
        <n v="10669"/>
        <n v="10670"/>
        <n v="10671"/>
        <n v="10673"/>
        <n v="10674"/>
        <n v="10675"/>
        <n v="10676"/>
        <n v="10677"/>
        <n v="10678"/>
        <n v="10679"/>
        <n v="10680"/>
        <n v="10681"/>
        <n v="10684"/>
        <n v="10685"/>
        <n v="10689"/>
        <n v="10690"/>
        <n v="10691"/>
        <n v="10692"/>
        <n v="10695"/>
        <n v="10696"/>
        <n v="10697"/>
        <n v="10699"/>
        <n v="10700"/>
        <n v="10702"/>
        <n v="10704"/>
        <n v="10706"/>
        <n v="10707"/>
        <n v="10709"/>
        <n v="10710"/>
        <n v="10711"/>
        <n v="10713"/>
        <n v="10714"/>
        <n v="10715"/>
        <n v="10716"/>
        <n v="10717"/>
        <n v="10718"/>
        <n v="10719"/>
        <n v="10721"/>
        <n v="10722"/>
        <n v="10723"/>
        <n v="10724"/>
        <n v="10725"/>
        <n v="10728"/>
        <n v="10729"/>
        <n v="10732"/>
        <n v="10734"/>
        <n v="10735"/>
        <n v="10736"/>
        <n v="10737"/>
        <n v="10738"/>
        <n v="10739"/>
        <n v="10742"/>
        <n v="10743"/>
        <n v="10744"/>
        <n v="10745"/>
        <n v="10747"/>
        <n v="10749"/>
        <n v="10752"/>
        <n v="10753"/>
        <n v="10754"/>
        <n v="10755"/>
        <n v="10756"/>
        <n v="10757"/>
        <n v="10759"/>
        <n v="10761"/>
        <n v="10762"/>
        <n v="10763"/>
        <n v="10764"/>
        <n v="10765"/>
        <n v="10768"/>
        <n v="10771"/>
        <n v="10776"/>
        <n v="10779"/>
        <n v="10780"/>
        <n v="10781"/>
        <n v="10782"/>
        <n v="10783"/>
        <n v="10787"/>
        <n v="10789"/>
        <n v="10791"/>
        <n v="10793"/>
        <n v="10794"/>
        <n v="10795"/>
        <n v="10796"/>
        <n v="10798"/>
        <n v="10799"/>
        <n v="10802"/>
        <n v="10803"/>
        <n v="10804"/>
        <n v="10805"/>
        <n v="10807"/>
        <n v="10810"/>
        <n v="10813"/>
        <n v="10814"/>
        <n v="10815"/>
        <n v="10816"/>
        <n v="10817"/>
        <n v="10818"/>
        <n v="10819"/>
        <n v="10820"/>
        <n v="10821"/>
        <n v="10823"/>
        <n v="10824"/>
        <n v="10826"/>
        <n v="10827"/>
        <n v="10829"/>
        <n v="10830"/>
        <n v="10831"/>
        <n v="10833"/>
        <n v="10834"/>
        <n v="10835"/>
        <n v="10836"/>
        <n v="10838"/>
        <n v="10840"/>
        <n v="10841"/>
        <n v="10842"/>
        <n v="10845"/>
        <n v="10847"/>
        <n v="10848"/>
        <n v="10849"/>
        <n v="10851"/>
        <n v="10852"/>
        <n v="10853"/>
        <n v="10854"/>
        <n v="10855"/>
        <n v="10856"/>
        <n v="10858"/>
        <n v="10859"/>
        <n v="10862"/>
        <n v="10863"/>
        <n v="10864"/>
        <n v="10866"/>
        <n v="10867"/>
        <n v="10868"/>
        <n v="10869"/>
        <n v="10871"/>
        <n v="10872"/>
        <n v="10874"/>
        <n v="10875"/>
        <n v="10876"/>
        <n v="10877"/>
        <n v="10878"/>
        <n v="10880"/>
        <n v="10881"/>
        <n v="10885"/>
        <n v="10886"/>
        <n v="10888"/>
        <n v="10889"/>
        <n v="10890"/>
        <n v="10891"/>
        <n v="10892"/>
        <n v="10894"/>
        <n v="10895"/>
        <n v="10896"/>
        <n v="10897"/>
        <n v="10898"/>
        <n v="10899"/>
        <n v="10900"/>
        <n v="10901"/>
        <n v="10902"/>
        <n v="10904"/>
        <n v="10905"/>
        <n v="10906"/>
        <n v="10907"/>
        <n v="10908"/>
        <n v="10909"/>
        <n v="10911"/>
        <n v="10912"/>
        <n v="10913"/>
        <n v="10914"/>
        <n v="10915"/>
        <n v="10916"/>
        <n v="10917"/>
        <n v="10918"/>
        <n v="10919"/>
        <n v="10920"/>
        <n v="10924"/>
        <n v="10925"/>
        <n v="10926"/>
        <n v="10928"/>
        <n v="10929"/>
        <n v="10930"/>
        <n v="10932"/>
        <n v="10933"/>
        <n v="10936"/>
        <n v="10937"/>
        <n v="10938"/>
        <n v="10939"/>
        <n v="10941"/>
        <n v="10943"/>
        <n v="10944"/>
        <n v="10945"/>
        <n v="10946"/>
        <n v="10947"/>
        <n v="10948"/>
        <n v="10950"/>
        <n v="10952"/>
        <n v="10954"/>
        <n v="10955"/>
        <n v="10956"/>
        <n v="10957"/>
        <n v="10958"/>
        <n v="10960"/>
        <n v="10962"/>
        <n v="10963"/>
        <n v="10964"/>
        <n v="10965"/>
        <n v="10968"/>
        <n v="10969"/>
        <n v="10970"/>
        <n v="10971"/>
        <n v="10972"/>
        <n v="10973"/>
        <n v="10974"/>
        <n v="10975"/>
        <n v="10978"/>
        <n v="10979"/>
        <n v="10982"/>
        <n v="10983"/>
        <n v="10984"/>
        <n v="10989"/>
        <n v="10990"/>
        <n v="10991"/>
        <n v="10992"/>
        <n v="10993"/>
        <n v="10995"/>
        <n v="10998"/>
        <n v="10999"/>
        <n v="11000"/>
        <n v="11001"/>
        <n v="11003"/>
        <n v="11004"/>
        <n v="11005"/>
        <n v="11006"/>
        <n v="11007"/>
        <n v="11008"/>
        <n v="11009"/>
        <n v="11010"/>
        <n v="11011"/>
        <n v="11014"/>
        <n v="11018"/>
        <n v="11019"/>
        <n v="11020"/>
        <n v="11022"/>
        <n v="11023"/>
        <n v="11024"/>
        <n v="11025"/>
        <n v="11027"/>
        <n v="11028"/>
        <n v="11029"/>
        <n v="11030"/>
        <n v="11031"/>
        <n v="11032"/>
        <n v="11033"/>
        <n v="11034"/>
        <n v="11035"/>
        <n v="11036"/>
        <n v="11038"/>
        <n v="11039"/>
        <n v="11042"/>
        <n v="11043"/>
        <n v="11046"/>
        <n v="11047"/>
        <n v="11048"/>
        <n v="11049"/>
        <n v="11051"/>
        <n v="11053"/>
        <n v="11057"/>
        <n v="11058"/>
        <n v="11059"/>
        <n v="11060"/>
        <n v="11061"/>
        <n v="11062"/>
        <n v="11063"/>
        <n v="11067"/>
        <n v="11068"/>
        <n v="11069"/>
        <n v="11070"/>
        <n v="11071"/>
        <n v="11072"/>
        <n v="11073"/>
        <n v="11074"/>
        <n v="11075"/>
        <n v="11076"/>
        <n v="11077"/>
        <n v="11078"/>
        <n v="11079"/>
        <n v="11080"/>
        <n v="11081"/>
        <n v="11082"/>
        <n v="11085"/>
        <n v="11087"/>
        <n v="11088"/>
        <n v="11089"/>
        <n v="11090"/>
        <n v="11091"/>
        <n v="11092"/>
        <n v="11093"/>
        <n v="11094"/>
        <n v="11096"/>
        <n v="11097"/>
        <n v="11098"/>
        <n v="11100"/>
        <n v="11103"/>
        <n v="11104"/>
        <n v="11105"/>
        <n v="11106"/>
        <n v="11107"/>
        <n v="11109"/>
        <n v="11110"/>
        <n v="11111"/>
        <n v="11112"/>
        <n v="11113"/>
        <n v="11115"/>
        <n v="11116"/>
        <n v="11118"/>
        <n v="11120"/>
        <n v="11121"/>
        <n v="11123"/>
        <n v="11125"/>
        <n v="11128"/>
        <n v="11129"/>
        <n v="11130"/>
        <n v="11131"/>
        <n v="11132"/>
        <n v="11134"/>
        <n v="11135"/>
        <n v="11136"/>
        <n v="11137"/>
        <n v="11138"/>
        <n v="11139"/>
        <n v="11140"/>
        <n v="11143"/>
        <n v="11148"/>
        <n v="11149"/>
        <n v="11152"/>
        <n v="11153"/>
        <n v="11154"/>
        <n v="11155"/>
        <n v="11158"/>
        <n v="11159"/>
        <n v="11160"/>
        <n v="11161"/>
        <n v="11162"/>
        <n v="11163"/>
        <n v="11164"/>
        <n v="11165"/>
        <n v="11168"/>
        <n v="11169"/>
        <n v="11171"/>
        <n v="11172"/>
        <n v="11173"/>
        <n v="11174"/>
        <n v="11175"/>
        <n v="11176"/>
        <n v="11177"/>
        <n v="11178"/>
        <n v="11179"/>
        <n v="11180"/>
        <n v="11182"/>
        <n v="11184"/>
        <n v="11185"/>
        <n v="11186"/>
        <n v="11187"/>
        <n v="11188"/>
        <n v="11190"/>
        <n v="11192"/>
        <n v="11193"/>
        <n v="11194"/>
        <n v="11195"/>
        <n v="11196"/>
        <n v="11197"/>
        <n v="11198"/>
        <n v="11199"/>
        <n v="11200"/>
        <n v="11201"/>
        <n v="11202"/>
        <n v="11203"/>
        <n v="11204"/>
        <n v="11207"/>
        <n v="11208"/>
        <n v="11209"/>
        <n v="11210"/>
        <n v="11212"/>
        <n v="11213"/>
        <n v="11215"/>
        <n v="11217"/>
        <n v="11218"/>
        <n v="11220"/>
        <n v="11221"/>
        <n v="11223"/>
        <n v="11224"/>
        <n v="11225"/>
        <n v="11226"/>
        <n v="11227"/>
        <n v="11229"/>
        <n v="11230"/>
        <n v="11231"/>
        <n v="11232"/>
        <n v="11233"/>
        <n v="11237"/>
        <n v="11242"/>
        <n v="11244"/>
        <n v="11247"/>
        <n v="11248"/>
        <n v="11249"/>
        <n v="11250"/>
        <n v="11251"/>
        <n v="11252"/>
        <n v="11253"/>
        <n v="11256"/>
        <n v="11257"/>
        <n v="11258"/>
        <n v="11259"/>
        <n v="11260"/>
        <n v="11261"/>
        <n v="11262"/>
        <n v="11263"/>
        <n v="11265"/>
        <n v="11266"/>
        <n v="11268"/>
        <n v="11270"/>
        <n v="11271"/>
        <n v="11276"/>
        <n v="11277"/>
        <n v="11278"/>
        <n v="11280"/>
        <n v="11281"/>
        <n v="11282"/>
        <n v="11284"/>
        <n v="11285"/>
        <n v="11286"/>
        <n v="11288"/>
        <n v="11289"/>
        <n v="11292"/>
        <n v="11293"/>
        <n v="11294"/>
        <n v="11295"/>
        <n v="11297"/>
        <n v="11299"/>
        <n v="11300"/>
        <n v="11301"/>
        <n v="11303"/>
        <n v="11304"/>
        <n v="11305"/>
        <n v="11306"/>
        <n v="11307"/>
        <n v="11308"/>
        <n v="11309"/>
        <n v="11310"/>
        <n v="11311"/>
        <n v="11313"/>
        <n v="11314"/>
        <n v="11315"/>
        <n v="11317"/>
        <n v="11319"/>
        <n v="11321"/>
        <n v="11322"/>
        <n v="11323"/>
        <n v="11324"/>
        <n v="11325"/>
        <n v="11331"/>
        <n v="11336"/>
        <n v="11338"/>
        <n v="11339"/>
        <n v="11340"/>
        <n v="11341"/>
        <n v="11342"/>
        <n v="11344"/>
        <n v="11345"/>
        <n v="11347"/>
        <n v="11348"/>
        <n v="11349"/>
        <n v="11350"/>
        <n v="11351"/>
        <n v="11352"/>
        <n v="11353"/>
        <n v="11354"/>
        <n v="11355"/>
        <n v="11358"/>
        <n v="11360"/>
        <n v="11361"/>
        <n v="11362"/>
        <n v="11364"/>
        <n v="11365"/>
        <n v="11366"/>
        <n v="11367"/>
        <n v="11368"/>
        <n v="11369"/>
        <n v="11371"/>
        <n v="11372"/>
        <n v="11374"/>
        <n v="11375"/>
        <n v="11376"/>
        <n v="11379"/>
        <n v="11380"/>
        <n v="11381"/>
        <n v="11383"/>
        <n v="11384"/>
        <n v="11385"/>
        <n v="11386"/>
        <n v="11387"/>
        <n v="11390"/>
        <n v="11392"/>
        <n v="11394"/>
        <n v="11395"/>
        <n v="11396"/>
        <n v="11397"/>
        <n v="11398"/>
        <n v="11399"/>
        <n v="11400"/>
        <n v="11402"/>
        <n v="11403"/>
        <n v="11404"/>
        <n v="11405"/>
        <n v="11407"/>
        <n v="11408"/>
        <n v="11409"/>
        <n v="11411"/>
        <n v="11412"/>
        <n v="11414"/>
        <n v="11415"/>
        <n v="11416"/>
        <n v="11417"/>
        <n v="11418"/>
        <n v="11419"/>
        <n v="11420"/>
        <n v="11421"/>
        <n v="11422"/>
        <n v="11423"/>
        <n v="11424"/>
        <n v="11426"/>
        <n v="11427"/>
        <n v="11429"/>
        <n v="11432"/>
        <n v="11433"/>
        <n v="11434"/>
        <n v="11437"/>
        <n v="11438"/>
        <n v="11440"/>
        <n v="11441"/>
        <n v="11442"/>
        <n v="11443"/>
        <n v="11447"/>
        <n v="11448"/>
        <n v="11449"/>
        <n v="11450"/>
        <n v="11451"/>
        <n v="11452"/>
        <n v="11453"/>
        <n v="11454"/>
        <n v="11455"/>
        <n v="11456"/>
        <n v="11457"/>
        <n v="11460"/>
        <n v="11461"/>
        <n v="11462"/>
        <n v="11463"/>
        <n v="11464"/>
        <n v="11465"/>
        <n v="11467"/>
        <n v="11469"/>
        <n v="11470"/>
        <n v="11471"/>
        <n v="11472"/>
        <n v="11473"/>
        <n v="11475"/>
        <n v="11477"/>
        <n v="11479"/>
        <n v="11481"/>
        <n v="11484"/>
        <n v="11485"/>
        <n v="11487"/>
        <n v="11488"/>
        <n v="11489"/>
        <n v="11491"/>
        <n v="11492"/>
        <n v="11493"/>
        <n v="11494"/>
        <n v="11495"/>
        <n v="11497"/>
        <n v="11498"/>
        <n v="11499"/>
        <n v="11502"/>
        <n v="11504"/>
        <n v="11505"/>
        <n v="11506"/>
        <n v="11507"/>
        <n v="11509"/>
        <n v="11510"/>
        <n v="11511"/>
        <n v="11512"/>
        <n v="11513"/>
        <n v="11515"/>
        <n v="11516"/>
        <n v="11517"/>
        <n v="11518"/>
        <n v="11519"/>
        <n v="11520"/>
        <n v="11521"/>
        <n v="11522"/>
        <n v="11523"/>
        <n v="11526"/>
        <n v="11531"/>
        <n v="11532"/>
        <n v="11533"/>
        <n v="11534"/>
        <n v="11535"/>
        <n v="11536"/>
        <n v="11537"/>
        <n v="11538"/>
        <n v="11540"/>
        <n v="11541"/>
        <n v="11542"/>
        <n v="11543"/>
        <n v="11545"/>
        <n v="11547"/>
        <n v="11549"/>
        <n v="11550"/>
        <n v="11552"/>
        <n v="11553"/>
        <n v="11554"/>
        <n v="11555"/>
        <n v="11556"/>
        <n v="11557"/>
        <n v="11559"/>
        <n v="11560"/>
        <n v="11561"/>
        <n v="11563"/>
        <n v="11564"/>
        <n v="11568"/>
        <n v="11570"/>
        <n v="11571"/>
        <n v="11572"/>
        <n v="11573"/>
        <n v="11574"/>
        <n v="11575"/>
        <n v="11576"/>
        <n v="11577"/>
        <n v="11578"/>
        <n v="11580"/>
        <n v="11581"/>
        <n v="11585"/>
        <n v="11586"/>
        <n v="11590"/>
        <n v="11593"/>
        <n v="11594"/>
        <n v="11596"/>
        <n v="11597"/>
        <n v="11598"/>
        <n v="11599"/>
        <n v="11602"/>
        <n v="11605"/>
        <n v="11607"/>
        <n v="11609"/>
        <n v="11610"/>
        <n v="11611"/>
        <n v="11612"/>
        <n v="11613"/>
        <n v="11614"/>
        <n v="11615"/>
        <n v="11616"/>
        <n v="11618"/>
        <n v="11619"/>
        <n v="11623"/>
        <n v="11624"/>
        <n v="11628"/>
        <n v="11629"/>
        <n v="11631"/>
        <n v="11632"/>
        <n v="11634"/>
        <n v="11636"/>
        <n v="11637"/>
        <n v="11638"/>
        <n v="11640"/>
        <n v="11642"/>
        <n v="11643"/>
        <n v="11644"/>
        <n v="11645"/>
        <n v="11646"/>
        <n v="11648"/>
        <n v="11651"/>
        <n v="11652"/>
        <n v="11660"/>
        <n v="11662"/>
        <n v="11663"/>
        <n v="11665"/>
        <n v="11667"/>
        <n v="11668"/>
        <n v="11669"/>
        <n v="11670"/>
        <n v="11671"/>
        <n v="11672"/>
        <n v="11673"/>
        <n v="11674"/>
        <n v="11675"/>
        <n v="11676"/>
        <n v="11677"/>
        <n v="11678"/>
        <n v="11679"/>
        <n v="11680"/>
        <n v="11683"/>
        <n v="11685"/>
        <n v="11686"/>
        <n v="11687"/>
        <n v="11688"/>
        <n v="11689"/>
        <n v="11694"/>
        <n v="11696"/>
        <n v="11697"/>
        <n v="11698"/>
        <n v="11699"/>
        <n v="11700"/>
        <n v="11701"/>
        <n v="11703"/>
        <n v="11704"/>
        <n v="11706"/>
        <n v="11707"/>
        <n v="11708"/>
        <n v="11709"/>
        <n v="11710"/>
        <n v="11712"/>
        <n v="11714"/>
        <n v="11715"/>
        <n v="11716"/>
        <n v="11718"/>
        <n v="11719"/>
        <n v="11720"/>
        <n v="11721"/>
        <n v="11723"/>
        <n v="11725"/>
        <n v="11728"/>
        <n v="11729"/>
        <n v="11730"/>
        <n v="11731"/>
        <n v="11732"/>
        <n v="11733"/>
        <n v="11734"/>
        <n v="11736"/>
        <n v="11737"/>
        <n v="11738"/>
        <n v="11740"/>
        <n v="11741"/>
        <n v="11742"/>
        <n v="11744"/>
        <n v="11745"/>
        <n v="11747"/>
        <n v="11748"/>
        <n v="11750"/>
        <n v="11753"/>
        <n v="11755"/>
        <n v="11756"/>
        <n v="11757"/>
        <n v="11758"/>
        <n v="11759"/>
        <n v="11760"/>
        <n v="11762"/>
        <n v="11763"/>
        <n v="11764"/>
        <n v="11765"/>
        <n v="11766"/>
        <n v="11767"/>
        <n v="11768"/>
        <n v="11769"/>
        <n v="11770"/>
        <n v="11773"/>
        <n v="11774"/>
        <n v="11776"/>
        <n v="11777"/>
        <n v="11778"/>
        <n v="11780"/>
        <n v="11781"/>
        <n v="11782"/>
        <n v="11783"/>
        <n v="11784"/>
        <n v="11785"/>
        <n v="11786"/>
        <n v="11788"/>
        <n v="11789"/>
        <n v="11790"/>
        <n v="11791"/>
        <n v="11792"/>
        <n v="11794"/>
        <n v="11795"/>
        <n v="11796"/>
        <n v="11797"/>
        <n v="11798"/>
        <n v="11800"/>
        <n v="11801"/>
        <n v="11802"/>
        <n v="11804"/>
        <n v="11805"/>
        <n v="11806"/>
        <n v="11807"/>
        <n v="11808"/>
        <n v="11810"/>
        <n v="11811"/>
        <n v="11812"/>
        <n v="11813"/>
        <n v="11814"/>
        <n v="11815"/>
        <n v="11816"/>
        <n v="11817"/>
        <n v="11818"/>
        <n v="11819"/>
        <n v="11820"/>
        <n v="11821"/>
        <n v="11822"/>
        <n v="11823"/>
        <n v="11824"/>
        <n v="11826"/>
        <n v="11827"/>
        <n v="11828"/>
        <n v="11829"/>
        <n v="11830"/>
        <n v="11831"/>
        <n v="11833"/>
        <n v="11834"/>
        <n v="11835"/>
        <n v="11837"/>
        <n v="11838"/>
        <n v="11839"/>
        <n v="11842"/>
        <n v="11843"/>
        <n v="11844"/>
        <n v="11845"/>
        <n v="11848"/>
        <n v="11849"/>
        <n v="11852"/>
        <n v="11853"/>
        <n v="11855"/>
        <n v="11857"/>
        <n v="11858"/>
        <n v="11859"/>
        <n v="11860"/>
        <n v="11862"/>
        <n v="11863"/>
        <n v="11864"/>
        <n v="11865"/>
        <n v="11867"/>
        <n v="11868"/>
        <n v="11869"/>
        <n v="11870"/>
        <n v="11872"/>
        <n v="11874"/>
        <n v="11875"/>
        <n v="11877"/>
        <n v="11878"/>
        <n v="11880"/>
        <n v="11882"/>
        <n v="11885"/>
        <n v="11887"/>
        <n v="11888"/>
        <n v="11889"/>
        <n v="11891"/>
        <n v="11892"/>
        <n v="11894"/>
        <n v="11895"/>
        <n v="11896"/>
        <n v="11897"/>
        <n v="11899"/>
        <n v="11900"/>
        <n v="11901"/>
        <n v="11903"/>
        <n v="11904"/>
        <n v="11905"/>
        <n v="11906"/>
        <n v="11908"/>
        <n v="11909"/>
        <n v="11912"/>
        <n v="11913"/>
        <n v="11914"/>
        <n v="11915"/>
        <n v="11916"/>
        <n v="11917"/>
        <n v="11919"/>
        <n v="11921"/>
        <n v="11925"/>
        <n v="11926"/>
        <n v="11929"/>
        <n v="11930"/>
        <n v="11933"/>
        <n v="11934"/>
        <n v="11935"/>
        <n v="11937"/>
        <n v="11938"/>
        <n v="11941"/>
        <n v="11942"/>
        <n v="11943"/>
        <n v="11944"/>
        <n v="11945"/>
        <n v="11946"/>
        <n v="11947"/>
        <n v="11949"/>
        <n v="11950"/>
        <n v="11951"/>
        <n v="11953"/>
        <n v="11954"/>
        <n v="11957"/>
        <n v="11959"/>
        <n v="11961"/>
        <n v="11964"/>
        <n v="11966"/>
        <n v="11969"/>
        <n v="11972"/>
        <n v="11973"/>
        <n v="11974"/>
        <n v="11977"/>
        <n v="11978"/>
        <n v="11980"/>
        <n v="11981"/>
        <n v="11982"/>
        <n v="11983"/>
        <n v="11984"/>
        <n v="11985"/>
        <n v="11986"/>
        <n v="11987"/>
        <n v="11988"/>
        <n v="11989"/>
        <n v="11992"/>
        <n v="11993"/>
        <n v="11994"/>
        <n v="11995"/>
        <n v="11996"/>
        <n v="11998"/>
        <n v="11999"/>
        <n v="12000"/>
        <n v="12001"/>
        <n v="12002"/>
        <n v="12004"/>
        <n v="12006"/>
        <n v="12007"/>
        <n v="12008"/>
        <n v="12009"/>
        <n v="12010"/>
        <n v="12011"/>
        <n v="12013"/>
        <n v="12014"/>
        <n v="12015"/>
        <n v="12016"/>
        <n v="12017"/>
        <n v="12018"/>
        <n v="12020"/>
        <n v="12023"/>
        <n v="12026"/>
        <n v="12027"/>
        <n v="12028"/>
        <n v="12029"/>
        <n v="12030"/>
        <n v="12031"/>
        <n v="12032"/>
        <n v="12033"/>
        <n v="12034"/>
        <n v="12035"/>
        <n v="12036"/>
        <n v="12038"/>
        <n v="12039"/>
        <n v="12044"/>
        <n v="12045"/>
        <n v="12046"/>
        <n v="12050"/>
        <n v="12052"/>
        <n v="12053"/>
        <n v="12055"/>
        <n v="12057"/>
        <n v="12058"/>
        <n v="12060"/>
        <n v="12061"/>
        <n v="12063"/>
        <n v="12065"/>
        <n v="12068"/>
        <n v="12069"/>
        <n v="12070"/>
        <n v="12072"/>
        <n v="12073"/>
        <n v="12074"/>
        <n v="12075"/>
        <n v="12076"/>
        <n v="12078"/>
        <n v="12079"/>
        <n v="12080"/>
        <n v="12081"/>
        <n v="12082"/>
        <n v="12083"/>
        <n v="12086"/>
        <n v="12087"/>
        <n v="12089"/>
        <n v="12091"/>
        <n v="12092"/>
        <n v="12094"/>
        <n v="12098"/>
        <n v="12099"/>
        <n v="12100"/>
        <n v="12102"/>
        <n v="12103"/>
        <n v="12104"/>
        <n v="12106"/>
        <n v="12107"/>
        <n v="12108"/>
        <n v="12109"/>
        <n v="12111"/>
        <n v="12113"/>
        <n v="12114"/>
        <n v="12115"/>
        <n v="12117"/>
        <n v="12118"/>
        <n v="12119"/>
        <n v="12120"/>
        <n v="12121"/>
        <n v="12122"/>
        <n v="12124"/>
        <n v="12125"/>
        <n v="12126"/>
        <n v="12127"/>
        <n v="12128"/>
        <n v="12129"/>
        <n v="12130"/>
        <n v="12131"/>
        <n v="12134"/>
        <n v="12135"/>
        <n v="12136"/>
        <n v="12137"/>
        <n v="12138"/>
        <n v="12139"/>
        <n v="12140"/>
        <n v="12143"/>
        <n v="12144"/>
        <n v="12145"/>
        <n v="12146"/>
        <n v="12148"/>
        <n v="12149"/>
        <n v="12154"/>
        <n v="12155"/>
        <n v="12156"/>
        <n v="12157"/>
        <n v="12159"/>
        <n v="12160"/>
        <n v="12162"/>
        <n v="12163"/>
        <n v="12164"/>
        <n v="12167"/>
        <n v="12169"/>
        <n v="12170"/>
        <n v="12173"/>
        <n v="12174"/>
        <n v="12178"/>
        <n v="12179"/>
        <n v="12182"/>
        <n v="12183"/>
        <n v="12184"/>
        <n v="12186"/>
        <n v="12187"/>
        <n v="12191"/>
        <n v="12192"/>
        <n v="12193"/>
        <n v="12195"/>
        <n v="12196"/>
        <n v="12204"/>
        <n v="12206"/>
        <n v="12207"/>
        <n v="12209"/>
        <n v="12210"/>
        <n v="12211"/>
        <n v="12212"/>
        <n v="12216"/>
        <n v="12217"/>
        <n v="12218"/>
        <n v="12220"/>
        <n v="12221"/>
        <n v="12223"/>
        <n v="12225"/>
        <n v="12227"/>
        <n v="12228"/>
        <n v="12229"/>
        <n v="12231"/>
        <n v="12232"/>
        <n v="12234"/>
        <n v="12235"/>
        <n v="12237"/>
        <n v="12238"/>
        <n v="12240"/>
        <n v="12241"/>
        <n v="12243"/>
        <n v="12244"/>
        <n v="12246"/>
        <n v="12247"/>
        <n v="12248"/>
        <n v="12249"/>
        <n v="12250"/>
        <n v="12251"/>
        <n v="12252"/>
        <n v="12253"/>
        <n v="12254"/>
        <n v="12255"/>
        <n v="12256"/>
        <n v="12258"/>
        <n v="12259"/>
        <n v="12260"/>
        <n v="12261"/>
        <n v="12265"/>
        <n v="12271"/>
        <n v="12273"/>
        <n v="12274"/>
        <n v="12276"/>
        <n v="12279"/>
        <n v="12280"/>
        <n v="12281"/>
        <n v="12283"/>
        <n v="12284"/>
        <n v="12285"/>
        <n v="12286"/>
        <n v="12289"/>
        <n v="12290"/>
        <n v="12291"/>
        <n v="12292"/>
        <n v="12293"/>
        <n v="12296"/>
        <n v="12299"/>
        <n v="12302"/>
        <n v="12303"/>
        <n v="12304"/>
        <n v="12305"/>
        <n v="12307"/>
        <n v="12308"/>
        <n v="12309"/>
        <n v="12312"/>
        <n v="12313"/>
        <n v="12314"/>
        <n v="12315"/>
        <n v="12316"/>
        <n v="12317"/>
        <n v="12318"/>
        <n v="12319"/>
        <n v="12320"/>
        <n v="12322"/>
        <n v="12323"/>
        <n v="12324"/>
        <n v="12325"/>
        <n v="12326"/>
        <n v="12327"/>
        <n v="12330"/>
        <n v="12331"/>
        <n v="12332"/>
        <n v="12333"/>
        <n v="12334"/>
        <n v="12336"/>
        <n v="12338"/>
        <n v="12339"/>
        <n v="12340"/>
        <n v="12341"/>
        <n v="12342"/>
        <n v="12343"/>
        <n v="12345"/>
        <n v="12346"/>
        <n v="12347"/>
        <n v="12350"/>
        <n v="12351"/>
        <n v="12353"/>
        <n v="12354"/>
        <n v="12357"/>
        <n v="12358"/>
        <n v="12361"/>
        <n v="12362"/>
        <n v="12363"/>
        <n v="12364"/>
        <n v="12366"/>
        <n v="12368"/>
        <n v="12374"/>
        <n v="12375"/>
        <n v="12376"/>
        <n v="12378"/>
        <n v="12380"/>
        <n v="12381"/>
        <n v="12382"/>
        <n v="12383"/>
        <n v="12384"/>
        <n v="12385"/>
        <n v="12387"/>
        <n v="12390"/>
        <n v="12391"/>
        <n v="12392"/>
        <n v="12395"/>
        <n v="12396"/>
        <n v="12397"/>
        <n v="12398"/>
        <n v="12399"/>
        <n v="12403"/>
        <n v="12405"/>
        <n v="12406"/>
        <n v="12408"/>
        <n v="12409"/>
        <n v="12410"/>
        <n v="12411"/>
        <n v="12412"/>
        <n v="12413"/>
        <n v="12415"/>
        <n v="12417"/>
        <n v="12419"/>
        <n v="12420"/>
        <n v="12421"/>
        <n v="12424"/>
        <n v="12427"/>
        <n v="12428"/>
        <n v="12429"/>
        <n v="12431"/>
        <n v="12432"/>
        <n v="12434"/>
        <n v="12435"/>
        <n v="12438"/>
        <n v="12439"/>
        <n v="12440"/>
        <n v="12441"/>
        <n v="12442"/>
        <n v="12445"/>
        <n v="12447"/>
        <n v="12448"/>
        <n v="12450"/>
        <n v="12451"/>
        <n v="12452"/>
        <n v="12454"/>
        <n v="12455"/>
        <n v="12456"/>
        <n v="12457"/>
        <n v="12459"/>
        <n v="12460"/>
        <n v="12461"/>
        <n v="12462"/>
        <n v="12463"/>
        <n v="12464"/>
        <n v="12465"/>
        <n v="12466"/>
        <n v="12467"/>
        <n v="12469"/>
        <n v="12471"/>
        <n v="12473"/>
        <n v="12474"/>
        <n v="12475"/>
        <n v="12476"/>
        <n v="12477"/>
        <n v="12479"/>
        <n v="12480"/>
        <n v="12481"/>
        <n v="12482"/>
        <n v="12487"/>
        <n v="12488"/>
        <n v="12489"/>
        <n v="12490"/>
        <n v="12491"/>
        <n v="12492"/>
        <n v="12493"/>
        <n v="12494"/>
        <n v="12495"/>
        <n v="12496"/>
        <n v="12498"/>
        <n v="12499"/>
        <n v="12500"/>
        <n v="12504"/>
        <n v="12505"/>
        <n v="12506"/>
        <n v="12507"/>
        <n v="12508"/>
        <n v="12510"/>
        <n v="12513"/>
        <n v="12514"/>
        <n v="12515"/>
        <n v="12516"/>
        <n v="12517"/>
        <n v="12519"/>
        <n v="12521"/>
        <n v="12522"/>
        <n v="12524"/>
        <n v="12526"/>
        <n v="12527"/>
        <n v="12530"/>
        <n v="12532"/>
        <n v="12533"/>
        <n v="12535"/>
        <n v="12536"/>
        <n v="12538"/>
        <n v="12539"/>
        <n v="12541"/>
        <n v="12542"/>
        <n v="12543"/>
        <n v="12544"/>
        <n v="12545"/>
        <n v="12546"/>
        <n v="12547"/>
        <n v="12548"/>
        <n v="12549"/>
        <n v="12550"/>
        <n v="12551"/>
        <n v="12552"/>
        <n v="12554"/>
        <n v="12555"/>
        <n v="12556"/>
        <n v="12557"/>
        <n v="12560"/>
        <n v="12562"/>
        <n v="12563"/>
        <n v="12564"/>
        <n v="12565"/>
        <n v="12566"/>
        <n v="12567"/>
        <n v="12568"/>
        <n v="12569"/>
        <n v="12571"/>
        <n v="12572"/>
        <n v="12573"/>
        <n v="12575"/>
        <n v="12576"/>
        <n v="12577"/>
        <n v="12579"/>
        <n v="12580"/>
        <n v="12581"/>
        <n v="12583"/>
        <n v="12584"/>
        <n v="12585"/>
        <n v="12587"/>
        <n v="12589"/>
        <n v="12590"/>
        <n v="12591"/>
        <n v="12592"/>
        <n v="12593"/>
        <n v="12594"/>
        <n v="12595"/>
        <n v="12596"/>
        <n v="12597"/>
        <n v="12598"/>
        <n v="12599"/>
        <n v="12601"/>
        <n v="12604"/>
        <n v="12605"/>
        <n v="12606"/>
        <n v="12611"/>
        <n v="12614"/>
        <n v="12615"/>
        <n v="12616"/>
        <n v="12618"/>
        <n v="12619"/>
        <n v="12620"/>
        <n v="12621"/>
        <n v="12622"/>
        <n v="12623"/>
        <n v="12624"/>
        <n v="12625"/>
        <n v="12626"/>
        <n v="12629"/>
        <n v="12630"/>
        <n v="12635"/>
        <n v="12637"/>
        <n v="12638"/>
        <n v="12639"/>
        <n v="12640"/>
        <n v="12643"/>
        <n v="12644"/>
        <n v="12647"/>
        <n v="12648"/>
        <n v="12652"/>
        <n v="12654"/>
        <n v="12656"/>
        <n v="12657"/>
        <n v="12658"/>
        <n v="12659"/>
        <n v="12660"/>
        <n v="12661"/>
        <n v="12662"/>
        <n v="12663"/>
        <n v="12664"/>
        <n v="12665"/>
        <n v="12666"/>
        <n v="12667"/>
        <n v="12668"/>
        <n v="12669"/>
        <n v="12670"/>
        <n v="12671"/>
        <n v="12672"/>
        <n v="12673"/>
        <n v="12674"/>
        <n v="12678"/>
        <n v="12679"/>
        <n v="12680"/>
        <n v="12681"/>
        <n v="12682"/>
        <n v="12683"/>
        <n v="12684"/>
        <n v="12685"/>
        <n v="12686"/>
        <n v="12688"/>
        <n v="12689"/>
        <n v="12690"/>
        <n v="12692"/>
        <n v="12693"/>
        <n v="12694"/>
        <n v="12697"/>
        <n v="12699"/>
        <n v="12700"/>
        <n v="12701"/>
        <n v="12702"/>
        <n v="12703"/>
        <n v="12704"/>
        <n v="12705"/>
        <n v="12706"/>
        <n v="12707"/>
        <n v="12708"/>
        <n v="12709"/>
        <n v="12712"/>
        <n v="12713"/>
        <n v="12714"/>
        <n v="12715"/>
        <n v="12716"/>
        <n v="12717"/>
        <n v="12719"/>
        <n v="12720"/>
        <n v="12721"/>
        <n v="12726"/>
        <n v="12727"/>
        <n v="12728"/>
        <n v="12729"/>
        <n v="12730"/>
        <n v="12732"/>
        <n v="12733"/>
        <n v="12734"/>
        <n v="12735"/>
        <n v="12736"/>
        <n v="12737"/>
        <n v="12738"/>
        <n v="12741"/>
        <n v="12742"/>
        <n v="12743"/>
        <n v="12744"/>
        <n v="12745"/>
        <n v="12748"/>
        <n v="12752"/>
        <n v="12753"/>
        <n v="12754"/>
        <n v="12755"/>
        <n v="12756"/>
        <n v="12758"/>
        <n v="12760"/>
        <n v="12761"/>
        <n v="12762"/>
        <n v="12763"/>
        <n v="12764"/>
        <n v="12766"/>
        <n v="12770"/>
        <n v="12771"/>
        <n v="12772"/>
        <n v="12774"/>
        <n v="12776"/>
        <n v="12778"/>
        <n v="12779"/>
        <n v="12780"/>
        <n v="12781"/>
        <n v="12782"/>
        <n v="12784"/>
        <n v="12785"/>
        <n v="12787"/>
        <n v="12788"/>
        <n v="12790"/>
        <n v="12791"/>
        <n v="12792"/>
        <n v="12793"/>
        <n v="12794"/>
        <n v="12795"/>
        <n v="12796"/>
        <n v="12797"/>
        <n v="12798"/>
        <n v="12799"/>
        <n v="12801"/>
        <n v="12802"/>
        <n v="12803"/>
        <n v="12805"/>
        <n v="12806"/>
        <n v="12807"/>
        <n v="12808"/>
        <n v="12810"/>
        <n v="12811"/>
        <n v="12813"/>
        <n v="12814"/>
        <n v="12815"/>
        <n v="12816"/>
        <n v="12817"/>
        <n v="12818"/>
        <n v="12819"/>
        <n v="12820"/>
        <n v="12821"/>
        <n v="12822"/>
        <n v="12827"/>
        <n v="12828"/>
        <n v="12829"/>
        <n v="12830"/>
        <n v="12831"/>
        <n v="12832"/>
        <n v="12834"/>
        <n v="12836"/>
        <n v="12837"/>
        <n v="12838"/>
        <n v="12839"/>
        <n v="12843"/>
        <n v="12844"/>
        <n v="12845"/>
        <n v="12846"/>
        <n v="12847"/>
        <n v="12848"/>
        <n v="12850"/>
        <n v="12852"/>
        <n v="12853"/>
        <n v="12854"/>
        <n v="12855"/>
        <n v="12856"/>
        <n v="12857"/>
        <n v="12858"/>
        <n v="12859"/>
        <n v="12860"/>
        <n v="12861"/>
        <n v="12862"/>
        <n v="12863"/>
        <n v="12864"/>
        <n v="12870"/>
        <n v="12871"/>
        <n v="12872"/>
        <n v="12873"/>
        <n v="12874"/>
        <n v="12875"/>
        <n v="12877"/>
        <n v="12879"/>
        <n v="12880"/>
        <n v="12881"/>
        <n v="12885"/>
        <n v="12886"/>
        <n v="12887"/>
        <n v="12888"/>
        <n v="12889"/>
        <n v="12890"/>
        <n v="12891"/>
        <n v="12892"/>
        <n v="12893"/>
        <n v="12894"/>
        <n v="12896"/>
        <n v="12897"/>
        <n v="12898"/>
        <n v="12899"/>
        <n v="12900"/>
        <n v="12901"/>
        <n v="12902"/>
        <n v="12903"/>
        <n v="12904"/>
        <n v="12905"/>
        <n v="12906"/>
        <n v="12907"/>
        <n v="12909"/>
        <n v="12910"/>
        <n v="12911"/>
        <n v="12913"/>
        <n v="12914"/>
        <n v="12915"/>
        <n v="12916"/>
        <n v="12917"/>
        <n v="12918"/>
        <n v="12919"/>
        <n v="12920"/>
        <n v="12921"/>
        <n v="12922"/>
        <n v="12923"/>
        <n v="12924"/>
        <n v="12925"/>
        <n v="12927"/>
        <n v="12929"/>
        <n v="12931"/>
        <n v="12932"/>
        <n v="12933"/>
        <n v="12935"/>
        <n v="12937"/>
        <n v="12938"/>
        <n v="12939"/>
        <n v="12941"/>
        <n v="12943"/>
        <n v="12945"/>
        <n v="12947"/>
        <n v="12950"/>
        <n v="12951"/>
        <n v="12953"/>
        <n v="12954"/>
        <n v="12955"/>
        <n v="12956"/>
        <n v="12957"/>
        <n v="12958"/>
        <n v="12959"/>
        <n v="12961"/>
        <n v="12962"/>
        <n v="12965"/>
        <n v="12968"/>
        <n v="12970"/>
        <n v="12972"/>
        <n v="12974"/>
        <n v="12975"/>
        <n v="12976"/>
        <n v="12978"/>
        <n v="12979"/>
        <n v="12980"/>
        <n v="12981"/>
        <n v="12982"/>
        <n v="12983"/>
        <n v="12984"/>
        <n v="12985"/>
        <n v="12986"/>
        <n v="12987"/>
        <n v="12989"/>
        <n v="12991"/>
        <n v="12992"/>
        <n v="12993"/>
        <n v="12995"/>
        <n v="12997"/>
        <n v="12998"/>
        <n v="12999"/>
        <n v="13002"/>
        <n v="13004"/>
        <n v="13005"/>
        <n v="13007"/>
        <n v="13008"/>
        <n v="13009"/>
        <n v="13010"/>
        <n v="13011"/>
        <n v="13012"/>
        <n v="13014"/>
        <n v="13015"/>
        <n v="13016"/>
        <n v="13017"/>
        <n v="13018"/>
        <n v="13019"/>
        <n v="13020"/>
        <n v="13021"/>
        <n v="13022"/>
        <n v="13023"/>
        <n v="13024"/>
        <n v="13025"/>
        <n v="13026"/>
        <n v="13027"/>
        <n v="13028"/>
        <n v="13029"/>
        <n v="13030"/>
        <n v="13031"/>
        <n v="13032"/>
        <n v="13033"/>
        <n v="13038"/>
        <n v="13039"/>
        <n v="13040"/>
        <n v="13042"/>
        <n v="13044"/>
        <n v="13045"/>
        <n v="13049"/>
        <n v="13050"/>
        <n v="13051"/>
        <n v="13052"/>
        <n v="13055"/>
        <n v="13056"/>
        <n v="13057"/>
        <n v="13058"/>
        <n v="13060"/>
        <n v="13061"/>
        <n v="13062"/>
        <n v="13064"/>
        <n v="13065"/>
        <n v="13066"/>
        <n v="13068"/>
        <n v="13069"/>
        <n v="13070"/>
        <n v="13071"/>
        <n v="13074"/>
        <n v="13075"/>
        <n v="13076"/>
        <n v="13077"/>
        <n v="13078"/>
        <n v="13079"/>
        <n v="13080"/>
        <n v="13082"/>
        <n v="13083"/>
        <n v="13085"/>
        <n v="13086"/>
        <n v="13087"/>
        <n v="13089"/>
        <n v="13090"/>
        <n v="13091"/>
        <n v="13092"/>
        <n v="13093"/>
        <n v="13097"/>
        <n v="13098"/>
        <n v="13100"/>
        <n v="13102"/>
        <n v="13104"/>
        <n v="13107"/>
        <n v="13108"/>
        <n v="13109"/>
        <n v="13110"/>
        <n v="13111"/>
        <n v="13112"/>
        <n v="13113"/>
        <n v="13114"/>
        <n v="13115"/>
        <n v="13116"/>
        <n v="13117"/>
        <n v="13118"/>
        <n v="13119"/>
        <n v="13121"/>
        <n v="13122"/>
        <n v="13126"/>
        <n v="13127"/>
        <n v="13128"/>
        <n v="13129"/>
        <n v="13130"/>
        <n v="13133"/>
        <n v="13135"/>
        <n v="13138"/>
        <n v="13139"/>
        <n v="13141"/>
        <n v="13143"/>
        <n v="13145"/>
        <n v="13146"/>
        <n v="13147"/>
        <n v="13149"/>
        <n v="13150"/>
        <n v="13152"/>
        <n v="13155"/>
        <n v="13157"/>
        <n v="13158"/>
        <n v="13159"/>
        <n v="13160"/>
        <n v="13161"/>
        <n v="13162"/>
        <n v="13163"/>
        <n v="13166"/>
        <n v="13167"/>
        <n v="13169"/>
        <n v="13170"/>
        <n v="13171"/>
        <n v="13173"/>
        <n v="13174"/>
        <n v="13175"/>
        <n v="13176"/>
        <n v="13177"/>
        <n v="13178"/>
        <n v="13179"/>
        <n v="13180"/>
        <n v="13181"/>
        <n v="13182"/>
        <n v="13184"/>
        <n v="13187"/>
        <n v="13190"/>
        <n v="13193"/>
        <n v="13194"/>
        <n v="13195"/>
        <n v="13196"/>
        <n v="13197"/>
        <n v="13198"/>
        <n v="13199"/>
        <n v="13202"/>
        <n v="13203"/>
        <n v="13204"/>
        <n v="13205"/>
        <n v="13206"/>
        <n v="13208"/>
        <n v="13209"/>
        <n v="13210"/>
        <n v="13211"/>
        <n v="13212"/>
        <n v="13214"/>
        <n v="13216"/>
        <n v="13219"/>
        <n v="13220"/>
        <n v="13221"/>
        <n v="13223"/>
        <n v="13224"/>
        <n v="13225"/>
        <n v="13226"/>
        <n v="13227"/>
        <n v="13230"/>
        <n v="13231"/>
        <n v="13232"/>
        <n v="13233"/>
        <n v="13234"/>
        <n v="13235"/>
        <n v="13237"/>
        <n v="13239"/>
        <n v="13240"/>
        <n v="13241"/>
        <n v="13242"/>
        <n v="13245"/>
        <n v="13246"/>
        <n v="13249"/>
        <n v="13250"/>
        <n v="13251"/>
        <n v="13252"/>
        <n v="13253"/>
        <n v="13255"/>
        <n v="13256"/>
        <n v="13257"/>
        <n v="13259"/>
        <n v="13260"/>
        <n v="13261"/>
        <n v="13263"/>
        <n v="13264"/>
        <n v="13265"/>
        <n v="13268"/>
        <n v="13269"/>
        <n v="13272"/>
        <n v="13273"/>
        <n v="13276"/>
        <n v="13277"/>
        <n v="13278"/>
        <n v="13279"/>
        <n v="13280"/>
        <n v="13281"/>
        <n v="13283"/>
        <n v="13284"/>
        <n v="13285"/>
        <n v="13286"/>
        <n v="13287"/>
        <n v="13289"/>
        <n v="13291"/>
        <n v="13292"/>
        <n v="13293"/>
        <n v="13294"/>
        <n v="13297"/>
        <n v="13298"/>
        <n v="13302"/>
        <n v="13303"/>
        <n v="13304"/>
        <n v="13305"/>
        <n v="13306"/>
        <n v="13307"/>
        <n v="13308"/>
        <n v="13310"/>
        <n v="13311"/>
        <n v="13312"/>
        <n v="13313"/>
        <n v="13314"/>
        <n v="13315"/>
        <n v="13316"/>
        <n v="13318"/>
        <n v="13319"/>
        <n v="13320"/>
        <n v="13321"/>
        <n v="13323"/>
        <n v="13326"/>
        <n v="13327"/>
        <n v="13328"/>
        <n v="13329"/>
        <n v="13331"/>
        <n v="13332"/>
        <n v="13334"/>
        <n v="13335"/>
        <n v="13337"/>
        <n v="13338"/>
        <n v="13339"/>
        <n v="13340"/>
        <n v="13342"/>
        <n v="13343"/>
        <n v="13346"/>
        <n v="13349"/>
        <n v="13350"/>
        <n v="13351"/>
        <n v="13352"/>
        <n v="13357"/>
        <n v="13359"/>
        <n v="13360"/>
        <n v="13363"/>
        <n v="13364"/>
        <n v="13365"/>
        <n v="13366"/>
        <n v="13368"/>
        <n v="13369"/>
        <n v="13370"/>
        <n v="13371"/>
        <n v="13372"/>
        <n v="13373"/>
        <n v="13374"/>
        <n v="13375"/>
        <n v="13377"/>
        <n v="13378"/>
        <n v="13380"/>
        <n v="13382"/>
        <n v="13383"/>
        <n v="13384"/>
        <n v="13385"/>
        <n v="13388"/>
        <n v="13389"/>
        <n v="13390"/>
        <n v="13391"/>
        <n v="13392"/>
        <n v="13393"/>
        <n v="13394"/>
        <n v="13395"/>
        <n v="13396"/>
        <n v="13398"/>
        <n v="13399"/>
        <n v="13402"/>
        <n v="13404"/>
        <n v="13406"/>
        <n v="13407"/>
        <n v="13408"/>
        <n v="13409"/>
        <n v="13410"/>
        <n v="13411"/>
        <n v="13414"/>
        <n v="13415"/>
        <n v="13416"/>
        <n v="13417"/>
        <n v="13418"/>
        <n v="13419"/>
        <n v="13422"/>
        <n v="13423"/>
        <n v="13424"/>
        <n v="13425"/>
        <n v="13428"/>
        <n v="13429"/>
        <n v="13430"/>
        <n v="13431"/>
        <n v="13435"/>
        <n v="13439"/>
        <n v="13440"/>
        <n v="13441"/>
        <n v="13444"/>
        <n v="13446"/>
        <n v="13447"/>
        <n v="13448"/>
        <n v="13449"/>
        <n v="13450"/>
        <n v="13451"/>
        <n v="13452"/>
        <n v="13453"/>
        <n v="13454"/>
        <n v="13456"/>
        <n v="13457"/>
        <n v="13458"/>
        <n v="13459"/>
        <n v="13461"/>
        <n v="13462"/>
        <n v="13465"/>
        <n v="13466"/>
        <n v="13471"/>
        <n v="13474"/>
        <n v="13475"/>
        <n v="13477"/>
        <n v="13478"/>
        <n v="13479"/>
        <n v="13480"/>
        <n v="13481"/>
        <n v="13482"/>
        <n v="13486"/>
        <n v="13487"/>
        <n v="13488"/>
        <n v="13490"/>
        <n v="13492"/>
        <n v="13493"/>
        <n v="13494"/>
        <n v="13496"/>
        <n v="13497"/>
        <n v="13499"/>
        <n v="13500"/>
        <n v="13502"/>
        <n v="13504"/>
        <n v="13505"/>
        <n v="13506"/>
        <n v="13508"/>
        <n v="13509"/>
        <n v="13510"/>
        <n v="13511"/>
        <n v="13512"/>
        <n v="13513"/>
        <n v="13514"/>
        <n v="13515"/>
        <n v="13516"/>
        <n v="13517"/>
        <n v="13519"/>
        <n v="13521"/>
        <n v="13522"/>
        <n v="13523"/>
        <n v="13524"/>
        <n v="13525"/>
        <n v="13526"/>
        <n v="13527"/>
        <n v="13531"/>
        <n v="13532"/>
        <n v="13534"/>
        <n v="13535"/>
        <n v="13536"/>
        <n v="13537"/>
        <n v="13539"/>
        <n v="13540"/>
        <n v="13541"/>
        <n v="13542"/>
        <n v="13544"/>
        <n v="13545"/>
        <n v="13548"/>
        <n v="13549"/>
        <n v="13550"/>
        <n v="13551"/>
        <n v="13552"/>
        <n v="13553"/>
        <n v="13554"/>
        <n v="13555"/>
        <n v="13557"/>
        <n v="13558"/>
        <n v="13559"/>
        <n v="13560"/>
        <n v="13563"/>
        <n v="13565"/>
        <n v="13568"/>
        <n v="13569"/>
        <n v="13570"/>
        <n v="13573"/>
        <n v="13574"/>
        <n v="13575"/>
        <n v="13576"/>
        <n v="13577"/>
        <n v="13578"/>
        <n v="13579"/>
        <n v="13580"/>
        <n v="13581"/>
        <n v="13582"/>
        <n v="13584"/>
        <n v="13586"/>
        <n v="13587"/>
        <n v="13588"/>
        <n v="13589"/>
        <n v="13590"/>
        <n v="13591"/>
        <n v="13592"/>
        <n v="13595"/>
        <n v="13596"/>
        <n v="13597"/>
        <n v="13598"/>
        <n v="13599"/>
        <n v="13603"/>
        <n v="13604"/>
        <n v="13605"/>
        <n v="13606"/>
        <n v="13608"/>
        <n v="13609"/>
        <n v="13610"/>
        <n v="13613"/>
        <n v="13616"/>
        <n v="13617"/>
        <n v="13618"/>
        <n v="13620"/>
        <n v="13621"/>
        <n v="13622"/>
        <n v="13623"/>
        <n v="13624"/>
        <n v="13626"/>
        <n v="13627"/>
        <n v="13628"/>
        <n v="13629"/>
        <n v="13631"/>
        <n v="13633"/>
        <n v="13634"/>
        <n v="13635"/>
        <n v="13636"/>
        <n v="13637"/>
        <n v="13638"/>
        <n v="13639"/>
        <n v="13640"/>
        <n v="13641"/>
        <n v="13642"/>
        <n v="13643"/>
        <n v="13645"/>
        <n v="13646"/>
        <n v="13648"/>
        <n v="13649"/>
        <n v="13650"/>
        <n v="13652"/>
        <n v="13653"/>
        <n v="13654"/>
        <n v="13655"/>
        <n v="13656"/>
        <n v="13658"/>
        <n v="13659"/>
        <n v="13660"/>
        <n v="13661"/>
        <n v="13662"/>
        <n v="13663"/>
        <n v="13664"/>
        <n v="13666"/>
        <n v="13668"/>
        <n v="13669"/>
        <n v="13670"/>
        <n v="13672"/>
        <n v="13673"/>
        <n v="13674"/>
        <n v="13675"/>
        <n v="13676"/>
        <n v="13679"/>
        <n v="13681"/>
        <n v="13682"/>
        <n v="13687"/>
        <n v="13688"/>
        <n v="13692"/>
        <n v="13693"/>
        <n v="13694"/>
        <n v="13695"/>
        <n v="13697"/>
        <n v="13698"/>
        <n v="13700"/>
        <n v="13701"/>
        <n v="13702"/>
        <n v="13703"/>
        <n v="13706"/>
        <n v="13707"/>
        <n v="13708"/>
        <n v="13709"/>
        <n v="13710"/>
        <n v="13712"/>
        <n v="13713"/>
        <n v="13714"/>
        <n v="13715"/>
        <n v="13716"/>
        <n v="13717"/>
        <n v="13718"/>
        <n v="13719"/>
        <n v="13720"/>
        <n v="13721"/>
        <n v="13724"/>
        <n v="13725"/>
        <n v="13726"/>
        <n v="13727"/>
        <n v="13729"/>
        <n v="13730"/>
        <n v="13731"/>
        <n v="13732"/>
        <n v="13733"/>
        <n v="13735"/>
        <n v="13739"/>
        <n v="13740"/>
        <n v="13741"/>
        <n v="13742"/>
        <n v="13743"/>
        <n v="13744"/>
        <n v="13745"/>
        <n v="13746"/>
        <n v="13747"/>
        <n v="13748"/>
        <n v="13749"/>
        <n v="13751"/>
        <n v="13753"/>
        <n v="13755"/>
        <n v="13757"/>
        <n v="13758"/>
        <n v="13759"/>
        <n v="13760"/>
        <n v="13761"/>
        <n v="13763"/>
        <n v="13765"/>
        <n v="13766"/>
        <n v="13767"/>
        <n v="13768"/>
        <n v="13769"/>
        <n v="13770"/>
        <n v="13771"/>
        <n v="13772"/>
        <n v="13773"/>
        <n v="13774"/>
        <n v="13775"/>
        <n v="13776"/>
        <n v="13777"/>
        <n v="13779"/>
        <n v="13780"/>
        <n v="13781"/>
        <n v="13782"/>
        <n v="13783"/>
        <n v="13784"/>
        <n v="13787"/>
        <n v="13790"/>
        <n v="13791"/>
        <n v="13793"/>
        <n v="13794"/>
        <n v="13795"/>
        <n v="13797"/>
        <n v="13798"/>
        <n v="13800"/>
        <n v="13801"/>
        <n v="13802"/>
        <n v="13803"/>
        <n v="13804"/>
        <n v="13805"/>
        <n v="13806"/>
        <n v="13807"/>
        <n v="13808"/>
        <n v="13809"/>
        <n v="13811"/>
        <n v="13813"/>
        <n v="13814"/>
        <n v="13815"/>
        <n v="13816"/>
        <n v="13817"/>
        <n v="13818"/>
        <n v="13819"/>
        <n v="13820"/>
        <n v="13822"/>
        <n v="13823"/>
        <n v="13824"/>
        <n v="13825"/>
        <n v="13826"/>
        <n v="13827"/>
        <n v="13828"/>
        <n v="13829"/>
        <n v="13830"/>
        <n v="13831"/>
        <n v="13832"/>
        <n v="13834"/>
        <n v="13835"/>
        <n v="13837"/>
        <n v="13838"/>
        <n v="13839"/>
        <n v="13840"/>
        <n v="13841"/>
        <n v="13842"/>
        <n v="13843"/>
        <n v="13844"/>
        <n v="13845"/>
        <n v="13846"/>
        <n v="13848"/>
        <n v="13849"/>
        <n v="13850"/>
        <n v="13851"/>
        <n v="13852"/>
        <n v="13853"/>
        <n v="13854"/>
        <n v="13855"/>
        <n v="13858"/>
        <n v="13861"/>
        <n v="13866"/>
        <n v="13867"/>
        <n v="13869"/>
        <n v="13870"/>
        <n v="13872"/>
        <n v="13873"/>
        <n v="13874"/>
        <n v="13875"/>
        <n v="13876"/>
        <n v="13877"/>
        <n v="13878"/>
        <n v="13879"/>
        <n v="13880"/>
        <n v="13881"/>
        <n v="13882"/>
        <n v="13884"/>
        <n v="13885"/>
        <n v="13887"/>
        <n v="13888"/>
        <n v="13889"/>
        <n v="13891"/>
        <n v="13893"/>
        <n v="13894"/>
        <n v="13895"/>
        <n v="13897"/>
        <n v="13898"/>
        <n v="13899"/>
        <n v="13903"/>
        <n v="13907"/>
        <n v="13909"/>
        <n v="13911"/>
        <n v="13912"/>
        <n v="13913"/>
        <n v="13914"/>
        <n v="13915"/>
        <n v="13917"/>
        <n v="13918"/>
        <n v="13920"/>
        <n v="13921"/>
        <n v="13922"/>
        <n v="13923"/>
        <n v="13924"/>
        <n v="13925"/>
        <n v="13926"/>
        <n v="13928"/>
        <n v="13929"/>
        <n v="13930"/>
        <n v="13931"/>
        <n v="13932"/>
        <n v="13933"/>
        <n v="13934"/>
        <n v="13935"/>
        <n v="13936"/>
        <n v="13937"/>
        <n v="13938"/>
        <n v="13939"/>
        <n v="13941"/>
        <n v="13943"/>
        <n v="13944"/>
        <n v="13945"/>
        <n v="13946"/>
        <n v="13947"/>
        <n v="13948"/>
        <n v="13949"/>
        <n v="13950"/>
        <n v="13951"/>
        <n v="13952"/>
        <n v="13954"/>
        <n v="13955"/>
        <n v="13956"/>
        <n v="13957"/>
        <n v="13958"/>
        <n v="13959"/>
        <n v="13960"/>
        <n v="13962"/>
        <n v="13963"/>
        <n v="13964"/>
        <n v="13966"/>
        <n v="13967"/>
        <n v="13968"/>
        <n v="13973"/>
        <n v="13974"/>
        <n v="13976"/>
        <n v="13977"/>
        <n v="13978"/>
        <n v="13979"/>
        <n v="13980"/>
        <n v="13981"/>
        <n v="13982"/>
        <n v="13984"/>
        <n v="13987"/>
        <n v="13988"/>
        <n v="13989"/>
        <n v="13991"/>
        <n v="13992"/>
        <n v="13993"/>
        <n v="13994"/>
        <n v="13995"/>
        <n v="13996"/>
        <n v="13997"/>
        <n v="13998"/>
        <n v="14000"/>
        <n v="14001"/>
        <n v="14002"/>
        <n v="14003"/>
        <n v="14005"/>
        <n v="14006"/>
        <n v="14010"/>
        <n v="14011"/>
        <n v="14013"/>
        <n v="14014"/>
        <n v="14017"/>
        <n v="14018"/>
        <n v="14021"/>
        <n v="14023"/>
        <n v="14024"/>
        <n v="14025"/>
        <n v="14026"/>
        <n v="14027"/>
        <n v="14028"/>
        <n v="14029"/>
        <n v="14031"/>
        <n v="14032"/>
        <n v="14034"/>
        <n v="14035"/>
        <n v="14036"/>
        <n v="14038"/>
        <n v="14041"/>
        <n v="14043"/>
        <n v="14045"/>
        <n v="14048"/>
        <n v="14050"/>
        <n v="14052"/>
        <n v="14054"/>
        <n v="14057"/>
        <n v="14058"/>
        <n v="14060"/>
        <n v="14061"/>
        <n v="14062"/>
        <n v="14063"/>
        <n v="14064"/>
        <n v="14065"/>
        <n v="14066"/>
        <n v="14067"/>
        <n v="14068"/>
        <n v="14069"/>
        <n v="14071"/>
        <n v="14072"/>
        <n v="14073"/>
        <n v="14074"/>
        <n v="14076"/>
        <n v="14077"/>
        <n v="14078"/>
        <n v="14080"/>
        <n v="14081"/>
        <n v="14084"/>
        <n v="14086"/>
        <n v="14087"/>
        <n v="14088"/>
        <n v="14089"/>
        <n v="14090"/>
        <n v="14093"/>
        <n v="14095"/>
        <n v="14096"/>
        <n v="14097"/>
        <n v="14100"/>
        <n v="14101"/>
        <n v="14102"/>
        <n v="14104"/>
        <n v="14105"/>
        <n v="14106"/>
        <n v="14109"/>
        <n v="14111"/>
        <n v="14112"/>
        <n v="14113"/>
        <n v="14114"/>
        <n v="14115"/>
        <n v="14116"/>
        <n v="14117"/>
        <n v="14118"/>
        <n v="14119"/>
        <n v="14121"/>
        <n v="14122"/>
        <n v="14124"/>
        <n v="14125"/>
        <n v="14126"/>
        <n v="14127"/>
        <n v="14129"/>
        <n v="14130"/>
        <n v="14131"/>
        <n v="14132"/>
        <n v="14133"/>
        <n v="14134"/>
        <n v="14136"/>
        <n v="14140"/>
        <n v="14141"/>
        <n v="14142"/>
        <n v="14143"/>
        <n v="14144"/>
        <n v="14145"/>
        <n v="14146"/>
        <n v="14147"/>
        <n v="14148"/>
        <n v="14150"/>
        <n v="14151"/>
        <n v="14152"/>
        <n v="14153"/>
        <n v="14154"/>
        <n v="14157"/>
        <n v="14159"/>
        <n v="14161"/>
        <n v="14162"/>
        <n v="14163"/>
        <n v="14164"/>
        <n v="14165"/>
        <n v="14166"/>
        <n v="14168"/>
        <n v="14169"/>
        <n v="14173"/>
        <n v="14174"/>
        <n v="14175"/>
        <n v="14177"/>
        <n v="14179"/>
        <n v="14180"/>
        <n v="14181"/>
        <n v="14182"/>
        <n v="14183"/>
        <n v="14184"/>
        <n v="14186"/>
        <n v="14187"/>
        <n v="14190"/>
        <n v="14191"/>
        <n v="14193"/>
        <n v="14194"/>
        <n v="14195"/>
        <n v="14197"/>
        <n v="14198"/>
        <n v="14199"/>
        <n v="14202"/>
        <n v="14203"/>
        <n v="14204"/>
        <n v="14206"/>
        <n v="14209"/>
        <n v="14211"/>
        <n v="14216"/>
        <n v="14218"/>
        <n v="14221"/>
        <n v="14222"/>
        <n v="14223"/>
        <n v="14227"/>
        <n v="14228"/>
        <n v="14230"/>
        <n v="14233"/>
        <n v="14235"/>
        <n v="14237"/>
        <n v="14238"/>
        <n v="14239"/>
        <n v="14240"/>
        <n v="14242"/>
        <n v="14243"/>
        <n v="14244"/>
        <n v="14246"/>
        <n v="14248"/>
        <n v="14251"/>
        <n v="14252"/>
        <n v="14254"/>
        <n v="14256"/>
        <n v="14257"/>
        <n v="14258"/>
        <n v="14259"/>
        <n v="14260"/>
        <n v="14261"/>
        <n v="14262"/>
        <n v="14264"/>
        <n v="14265"/>
        <n v="14266"/>
        <n v="14267"/>
        <n v="14268"/>
        <n v="14269"/>
        <n v="14271"/>
        <n v="14272"/>
        <n v="14273"/>
        <n v="14274"/>
        <n v="14275"/>
        <n v="14276"/>
        <n v="14277"/>
        <n v="14278"/>
        <n v="14279"/>
        <n v="14280"/>
        <n v="14281"/>
        <n v="14282"/>
        <n v="14283"/>
        <n v="14284"/>
        <n v="14285"/>
        <n v="14286"/>
        <n v="14287"/>
        <n v="14288"/>
        <n v="14289"/>
        <n v="14290"/>
        <n v="14292"/>
        <n v="14294"/>
        <n v="14295"/>
        <n v="14297"/>
        <n v="14298"/>
        <n v="14299"/>
        <n v="14300"/>
        <n v="14303"/>
        <n v="14304"/>
        <n v="14306"/>
        <n v="14307"/>
        <n v="14308"/>
        <n v="14309"/>
        <n v="14311"/>
        <n v="14312"/>
        <n v="14313"/>
        <n v="14316"/>
        <n v="14317"/>
        <n v="14318"/>
        <n v="14319"/>
        <n v="14320"/>
        <n v="14321"/>
        <n v="14324"/>
        <n v="14325"/>
        <n v="14326"/>
        <n v="14328"/>
        <n v="14330"/>
        <n v="14331"/>
        <n v="14332"/>
        <n v="14333"/>
        <n v="14334"/>
        <n v="14335"/>
        <n v="14336"/>
        <n v="14337"/>
        <n v="14338"/>
        <n v="14339"/>
        <n v="14341"/>
        <n v="14343"/>
        <n v="14344"/>
        <n v="14345"/>
        <n v="14346"/>
        <n v="14347"/>
        <n v="14348"/>
        <n v="14349"/>
        <n v="14350"/>
        <n v="14351"/>
        <n v="14352"/>
        <n v="14353"/>
        <n v="14354"/>
        <n v="14355"/>
        <n v="14356"/>
        <n v="14357"/>
        <n v="14358"/>
        <n v="14360"/>
        <n v="14363"/>
        <n v="14364"/>
        <n v="14365"/>
        <n v="14366"/>
        <n v="14368"/>
        <n v="14371"/>
        <n v="14372"/>
        <n v="14373"/>
        <n v="14375"/>
        <n v="14376"/>
        <n v="14377"/>
        <n v="14378"/>
        <n v="14379"/>
        <n v="14380"/>
        <n v="14381"/>
        <n v="14383"/>
        <n v="14384"/>
        <n v="14385"/>
        <n v="14386"/>
        <n v="14389"/>
        <n v="14390"/>
        <n v="14392"/>
        <n v="14394"/>
        <n v="14396"/>
        <n v="14397"/>
        <n v="14398"/>
        <n v="14399"/>
        <n v="14400"/>
        <n v="14401"/>
        <n v="14403"/>
        <n v="14404"/>
        <n v="14405"/>
        <n v="14408"/>
        <n v="14409"/>
        <n v="14410"/>
        <n v="14411"/>
        <n v="14412"/>
        <n v="14413"/>
        <n v="14414"/>
        <n v="14417"/>
        <n v="14418"/>
        <n v="14419"/>
        <n v="14420"/>
        <n v="14421"/>
        <n v="14424"/>
        <n v="14426"/>
        <n v="14427"/>
        <n v="14429"/>
        <n v="14430"/>
        <n v="14432"/>
        <n v="14434"/>
        <n v="14436"/>
        <n v="14437"/>
        <n v="14438"/>
        <n v="14439"/>
        <n v="14441"/>
        <n v="14442"/>
        <n v="14443"/>
        <n v="14444"/>
        <n v="14445"/>
        <n v="14446"/>
        <n v="14447"/>
        <n v="14448"/>
        <n v="14449"/>
        <n v="14450"/>
        <n v="14452"/>
        <n v="14453"/>
        <n v="14454"/>
        <n v="14455"/>
        <n v="14459"/>
        <n v="14461"/>
        <n v="14462"/>
        <n v="14463"/>
        <n v="14464"/>
        <n v="14465"/>
        <n v="14466"/>
        <n v="14467"/>
        <n v="14469"/>
        <n v="14470"/>
        <n v="14471"/>
        <n v="14473"/>
        <n v="14476"/>
        <n v="14477"/>
        <n v="14479"/>
        <n v="14480"/>
        <n v="14481"/>
        <n v="14483"/>
        <n v="14486"/>
        <n v="14488"/>
        <n v="14490"/>
        <n v="14491"/>
        <n v="14492"/>
        <n v="14493"/>
        <n v="14498"/>
        <n v="14499"/>
        <n v="14500"/>
        <n v="14502"/>
        <n v="14503"/>
        <n v="14504"/>
        <n v="14505"/>
        <n v="14506"/>
        <n v="14507"/>
        <n v="14508"/>
        <n v="14509"/>
        <n v="14510"/>
        <n v="14511"/>
        <n v="14512"/>
        <n v="14513"/>
        <n v="14514"/>
        <n v="14515"/>
        <n v="14519"/>
        <n v="14520"/>
        <n v="14521"/>
        <n v="14523"/>
        <n v="14524"/>
        <n v="14529"/>
        <n v="14531"/>
        <n v="14534"/>
        <n v="14535"/>
        <n v="14536"/>
        <n v="14537"/>
        <n v="14538"/>
        <n v="14539"/>
        <n v="14540"/>
        <n v="14541"/>
        <n v="14542"/>
        <n v="14543"/>
        <n v="14547"/>
        <n v="14549"/>
        <n v="14550"/>
        <n v="14551"/>
        <n v="14552"/>
        <n v="14553"/>
        <n v="14554"/>
        <n v="14556"/>
        <n v="14557"/>
        <n v="14561"/>
        <n v="14562"/>
        <n v="14563"/>
        <n v="14564"/>
        <n v="14565"/>
        <n v="14566"/>
        <n v="14567"/>
        <n v="14569"/>
        <n v="14572"/>
        <n v="14573"/>
        <n v="14575"/>
        <n v="14576"/>
        <n v="14577"/>
        <n v="14578"/>
        <n v="14579"/>
        <n v="14581"/>
        <n v="14582"/>
        <n v="14583"/>
        <n v="14584"/>
        <n v="14586"/>
        <n v="14592"/>
        <n v="14594"/>
        <n v="14596"/>
        <n v="14600"/>
        <n v="14601"/>
        <n v="14602"/>
        <n v="14603"/>
        <n v="14604"/>
        <n v="14605"/>
        <n v="14606"/>
        <n v="14609"/>
        <n v="14610"/>
        <n v="14611"/>
        <n v="14612"/>
        <n v="14613"/>
        <n v="14617"/>
        <n v="14618"/>
        <n v="14619"/>
        <n v="14620"/>
        <n v="14621"/>
        <n v="14623"/>
        <n v="14624"/>
        <n v="14626"/>
        <n v="14627"/>
        <n v="14628"/>
        <n v="14632"/>
        <n v="14633"/>
        <n v="14634"/>
        <n v="14636"/>
        <n v="14637"/>
        <n v="14638"/>
        <n v="14639"/>
        <n v="14642"/>
        <n v="14643"/>
        <n v="14645"/>
        <n v="14646"/>
        <n v="14647"/>
        <n v="14648"/>
        <n v="14650"/>
        <n v="14651"/>
        <n v="14652"/>
        <n v="14653"/>
        <n v="14654"/>
        <n v="14655"/>
        <n v="14656"/>
        <n v="14657"/>
        <n v="14658"/>
        <n v="14659"/>
        <n v="14660"/>
        <n v="14664"/>
        <n v="14665"/>
        <n v="14666"/>
        <n v="14667"/>
        <n v="14668"/>
        <n v="14669"/>
        <n v="14671"/>
        <n v="14672"/>
        <n v="14673"/>
        <n v="14674"/>
        <n v="14675"/>
        <n v="14677"/>
        <n v="14678"/>
        <n v="14679"/>
        <n v="14680"/>
        <n v="14681"/>
        <n v="14682"/>
        <n v="14684"/>
        <n v="14685"/>
        <n v="14687"/>
        <n v="14688"/>
        <n v="14689"/>
        <n v="14692"/>
        <n v="14693"/>
        <n v="14694"/>
        <n v="14695"/>
        <n v="14696"/>
        <n v="14697"/>
        <n v="14698"/>
        <n v="14699"/>
        <n v="14700"/>
        <n v="14701"/>
        <n v="14702"/>
        <n v="14703"/>
        <n v="14704"/>
        <n v="14705"/>
        <n v="14708"/>
        <n v="14709"/>
        <n v="14710"/>
        <n v="14711"/>
        <n v="14712"/>
        <n v="14715"/>
        <n v="14717"/>
        <n v="14719"/>
        <n v="14720"/>
        <n v="14722"/>
        <n v="14724"/>
        <n v="14725"/>
        <n v="14726"/>
        <n v="14727"/>
        <n v="14730"/>
        <n v="14732"/>
        <n v="14734"/>
        <n v="14736"/>
        <n v="14737"/>
        <n v="14739"/>
        <n v="14740"/>
        <n v="14741"/>
        <n v="14742"/>
        <n v="14744"/>
        <n v="14746"/>
        <n v="14748"/>
        <n v="14752"/>
        <n v="14753"/>
        <n v="14754"/>
        <n v="14755"/>
        <n v="14757"/>
        <n v="14759"/>
        <n v="14761"/>
        <n v="14763"/>
        <n v="14764"/>
        <n v="14765"/>
        <n v="14766"/>
        <n v="14767"/>
        <n v="14768"/>
        <n v="14771"/>
        <n v="14773"/>
        <n v="14777"/>
        <n v="14778"/>
        <n v="14780"/>
        <n v="14781"/>
        <n v="14783"/>
        <n v="14785"/>
        <n v="14786"/>
        <n v="14788"/>
        <n v="14789"/>
        <n v="14790"/>
        <n v="14793"/>
        <n v="14795"/>
        <n v="14796"/>
        <n v="14799"/>
        <n v="14800"/>
        <n v="14803"/>
        <n v="14804"/>
        <n v="14805"/>
        <n v="14806"/>
        <n v="14808"/>
        <n v="14809"/>
        <n v="14811"/>
        <n v="14812"/>
        <n v="14813"/>
        <n v="14814"/>
        <n v="14815"/>
        <n v="14817"/>
        <n v="14819"/>
        <n v="14820"/>
        <n v="14822"/>
        <n v="14824"/>
        <n v="14825"/>
        <n v="14826"/>
        <n v="14827"/>
        <n v="14828"/>
        <n v="14830"/>
        <n v="14833"/>
        <n v="14835"/>
        <n v="14836"/>
        <n v="14838"/>
        <n v="14839"/>
        <n v="14842"/>
        <n v="14844"/>
        <n v="14845"/>
        <n v="14846"/>
        <n v="14847"/>
        <n v="14849"/>
        <n v="14850"/>
        <n v="14852"/>
        <n v="14853"/>
        <n v="14855"/>
        <n v="14858"/>
        <n v="14861"/>
        <n v="14862"/>
        <n v="14863"/>
        <n v="14864"/>
        <n v="14867"/>
        <n v="14869"/>
        <n v="14870"/>
        <n v="14871"/>
        <n v="14872"/>
        <n v="14873"/>
        <n v="14874"/>
        <n v="14875"/>
        <n v="14876"/>
        <n v="14877"/>
        <n v="14878"/>
        <n v="14880"/>
        <n v="14881"/>
        <n v="14882"/>
        <n v="14883"/>
        <n v="14884"/>
        <n v="14886"/>
        <n v="14887"/>
        <n v="14888"/>
        <n v="14889"/>
        <n v="14890"/>
        <n v="14891"/>
        <n v="14892"/>
        <n v="14893"/>
        <n v="14895"/>
        <n v="14896"/>
        <n v="14897"/>
        <n v="14898"/>
        <n v="14899"/>
        <n v="14900"/>
        <n v="14901"/>
        <n v="14903"/>
        <n v="14904"/>
        <n v="14905"/>
        <n v="14906"/>
        <n v="14907"/>
        <n v="14908"/>
        <n v="14910"/>
        <n v="14912"/>
        <n v="14913"/>
        <n v="14917"/>
        <n v="14918"/>
        <n v="14919"/>
        <n v="14920"/>
        <n v="14921"/>
        <n v="14922"/>
        <n v="14923"/>
        <n v="14924"/>
        <n v="14925"/>
        <n v="14926"/>
        <n v="14927"/>
        <n v="14928"/>
        <n v="14929"/>
        <n v="14930"/>
        <n v="14931"/>
        <n v="14933"/>
        <n v="14934"/>
        <n v="14936"/>
        <n v="14939"/>
        <n v="14941"/>
        <n v="14942"/>
        <n v="14943"/>
        <n v="14944"/>
        <n v="14945"/>
        <n v="14947"/>
        <n v="14948"/>
        <n v="14949"/>
        <n v="14951"/>
        <n v="14952"/>
        <n v="14954"/>
        <n v="14955"/>
        <n v="14957"/>
        <n v="14958"/>
        <n v="14959"/>
        <n v="14960"/>
        <n v="14961"/>
        <n v="14962"/>
        <n v="14965"/>
        <n v="14966"/>
        <n v="14967"/>
        <n v="14970"/>
        <n v="14971"/>
        <n v="14972"/>
        <n v="14973"/>
        <n v="14974"/>
        <n v="14976"/>
        <n v="14977"/>
        <n v="14978"/>
        <n v="14979"/>
        <n v="14981"/>
        <n v="14983"/>
        <n v="14985"/>
        <n v="14986"/>
        <n v="14987"/>
        <n v="14988"/>
        <n v="14990"/>
        <n v="14992"/>
        <n v="14993"/>
        <n v="14994"/>
        <n v="14996"/>
        <n v="14998"/>
        <n v="14999"/>
        <n v="15000"/>
        <n v="15001"/>
        <n v="15002"/>
        <n v="15003"/>
        <n v="15004"/>
        <n v="15005"/>
        <n v="15006"/>
        <n v="15008"/>
        <n v="15009"/>
        <n v="15010"/>
        <n v="15011"/>
        <n v="15012"/>
        <n v="15015"/>
        <n v="15016"/>
        <n v="15017"/>
        <n v="15021"/>
        <n v="15022"/>
        <n v="15023"/>
        <n v="15025"/>
        <n v="15026"/>
        <n v="15028"/>
        <n v="15029"/>
        <n v="15030"/>
        <n v="15032"/>
        <n v="15034"/>
        <n v="15035"/>
        <n v="15036"/>
        <n v="15037"/>
        <n v="15038"/>
        <n v="15040"/>
        <n v="15041"/>
        <n v="15042"/>
        <n v="15044"/>
        <n v="15046"/>
        <n v="15047"/>
        <n v="15049"/>
        <n v="15050"/>
        <n v="15053"/>
        <n v="15056"/>
        <n v="15057"/>
        <n v="15058"/>
        <n v="15059"/>
        <n v="15062"/>
        <n v="15063"/>
        <n v="15064"/>
        <n v="15065"/>
        <n v="15068"/>
        <n v="15069"/>
        <n v="15070"/>
        <n v="15071"/>
        <n v="15073"/>
        <n v="15074"/>
        <n v="15075"/>
        <n v="15076"/>
        <n v="15078"/>
        <n v="15079"/>
        <n v="15081"/>
        <n v="15083"/>
        <n v="15084"/>
        <n v="15085"/>
        <n v="15086"/>
        <n v="15088"/>
        <n v="15090"/>
        <n v="15091"/>
        <n v="15093"/>
        <n v="15094"/>
        <n v="15095"/>
        <n v="15096"/>
        <n v="15097"/>
        <n v="15100"/>
        <n v="15101"/>
        <n v="15102"/>
        <n v="15103"/>
        <n v="15106"/>
        <n v="15107"/>
        <n v="15108"/>
        <n v="15109"/>
        <n v="15110"/>
        <n v="15113"/>
        <n v="15114"/>
        <n v="15115"/>
        <n v="15116"/>
        <n v="15118"/>
        <n v="15120"/>
        <n v="15121"/>
        <n v="15123"/>
        <n v="15124"/>
        <n v="15125"/>
        <n v="15126"/>
        <n v="15129"/>
        <n v="15130"/>
        <n v="15131"/>
        <n v="15132"/>
        <n v="15134"/>
        <n v="15136"/>
        <n v="15137"/>
        <n v="15139"/>
        <n v="15140"/>
        <n v="15141"/>
        <n v="15143"/>
        <n v="15144"/>
        <n v="15146"/>
        <n v="15148"/>
        <n v="15150"/>
        <n v="15151"/>
        <n v="15153"/>
        <n v="15154"/>
        <n v="15155"/>
        <n v="15156"/>
        <n v="15157"/>
        <n v="15159"/>
        <n v="15160"/>
        <n v="15162"/>
        <n v="15163"/>
        <n v="15164"/>
        <n v="15165"/>
        <n v="15166"/>
        <n v="15168"/>
        <n v="15170"/>
        <n v="15171"/>
        <n v="15172"/>
        <n v="15174"/>
        <n v="15175"/>
        <n v="15176"/>
        <n v="15177"/>
        <n v="15178"/>
        <n v="15179"/>
        <n v="15181"/>
        <n v="15182"/>
        <n v="15183"/>
        <n v="15184"/>
        <n v="15185"/>
        <n v="15186"/>
        <n v="15187"/>
        <n v="15188"/>
        <n v="15190"/>
        <n v="15191"/>
        <n v="15193"/>
        <n v="15194"/>
        <n v="15197"/>
        <n v="15198"/>
        <n v="15199"/>
        <n v="15200"/>
        <n v="15201"/>
        <n v="15202"/>
        <n v="15204"/>
        <n v="15206"/>
        <n v="15207"/>
        <n v="15208"/>
        <n v="15209"/>
        <n v="15210"/>
        <n v="15211"/>
        <n v="15213"/>
        <n v="15214"/>
        <n v="15216"/>
        <n v="15217"/>
        <n v="15221"/>
        <n v="15222"/>
        <n v="15223"/>
        <n v="15225"/>
        <n v="15226"/>
        <n v="15227"/>
        <n v="15228"/>
        <n v="15229"/>
        <n v="15231"/>
        <n v="15232"/>
        <n v="15233"/>
        <n v="15235"/>
        <n v="15236"/>
        <n v="15237"/>
        <n v="15238"/>
        <n v="15239"/>
        <n v="15240"/>
        <n v="15241"/>
        <n v="15242"/>
        <n v="15243"/>
        <n v="15244"/>
        <n v="15245"/>
        <n v="15246"/>
        <n v="15247"/>
        <n v="15248"/>
        <n v="15249"/>
        <n v="15250"/>
        <n v="15251"/>
        <n v="15252"/>
        <n v="15255"/>
        <n v="15256"/>
        <n v="15257"/>
        <n v="15258"/>
        <n v="15259"/>
        <n v="15260"/>
        <n v="15261"/>
        <n v="15263"/>
        <n v="15264"/>
        <n v="15267"/>
        <n v="15268"/>
        <n v="15269"/>
        <n v="15271"/>
        <n v="15273"/>
        <n v="15274"/>
        <n v="15275"/>
        <n v="15276"/>
        <n v="15279"/>
        <n v="15280"/>
        <n v="15282"/>
        <n v="15283"/>
        <n v="15284"/>
        <n v="15285"/>
        <n v="15286"/>
        <n v="15287"/>
        <n v="15289"/>
        <n v="15290"/>
        <n v="15293"/>
        <n v="15294"/>
        <n v="15296"/>
        <n v="15297"/>
        <n v="15298"/>
        <n v="15300"/>
        <n v="15303"/>
        <n v="15304"/>
        <n v="15305"/>
        <n v="15308"/>
        <n v="15310"/>
        <n v="15311"/>
        <n v="15312"/>
        <n v="15313"/>
        <n v="15314"/>
        <n v="15315"/>
        <n v="15316"/>
        <n v="15317"/>
        <n v="15318"/>
        <n v="15319"/>
        <n v="15320"/>
        <n v="15322"/>
        <n v="15323"/>
        <n v="15324"/>
        <n v="15325"/>
        <n v="15326"/>
        <n v="15327"/>
        <n v="15328"/>
        <n v="15331"/>
        <n v="15332"/>
        <n v="15333"/>
        <n v="15335"/>
        <n v="15336"/>
        <n v="15339"/>
        <n v="15340"/>
        <n v="15341"/>
        <n v="15342"/>
        <n v="15343"/>
        <n v="15344"/>
        <n v="15345"/>
        <n v="15346"/>
        <n v="15348"/>
        <n v="15349"/>
        <n v="15350"/>
        <n v="15351"/>
        <n v="15352"/>
        <n v="15353"/>
        <n v="15354"/>
        <n v="15355"/>
        <n v="15356"/>
        <n v="15357"/>
        <n v="15358"/>
        <n v="15359"/>
        <n v="15360"/>
        <n v="15362"/>
        <n v="15363"/>
        <n v="15364"/>
        <n v="15365"/>
        <n v="15366"/>
        <n v="15368"/>
        <n v="15369"/>
        <n v="15370"/>
        <n v="15374"/>
        <n v="15376"/>
        <n v="15377"/>
        <n v="15378"/>
        <n v="15379"/>
        <n v="15380"/>
        <n v="15382"/>
        <n v="15383"/>
        <n v="15384"/>
        <n v="15385"/>
        <n v="15386"/>
        <n v="15389"/>
        <n v="15390"/>
        <n v="15391"/>
        <n v="15392"/>
        <n v="15393"/>
        <n v="15394"/>
        <n v="15395"/>
        <n v="15396"/>
        <n v="15397"/>
        <n v="15398"/>
        <n v="15399"/>
        <n v="15400"/>
        <n v="15403"/>
        <n v="15404"/>
        <n v="15405"/>
        <n v="15406"/>
        <n v="15407"/>
        <n v="15409"/>
        <n v="15410"/>
        <n v="15411"/>
        <n v="15412"/>
        <n v="15413"/>
        <n v="15414"/>
        <n v="15415"/>
        <n v="15416"/>
        <n v="15417"/>
        <n v="15418"/>
        <n v="15419"/>
        <n v="15420"/>
        <n v="15421"/>
        <n v="15422"/>
        <n v="15423"/>
        <n v="15424"/>
        <n v="15425"/>
        <n v="15428"/>
        <n v="15429"/>
        <n v="15431"/>
        <n v="15433"/>
        <n v="15437"/>
        <n v="15438"/>
        <n v="15439"/>
        <n v="15440"/>
        <n v="15441"/>
        <n v="15442"/>
        <n v="15444"/>
        <n v="15446"/>
        <n v="15448"/>
        <n v="15449"/>
        <n v="15450"/>
        <n v="15452"/>
        <n v="15453"/>
        <n v="15454"/>
        <n v="15455"/>
        <n v="15457"/>
        <n v="15459"/>
        <n v="15460"/>
        <n v="15462"/>
        <n v="15463"/>
        <n v="15464"/>
        <n v="15465"/>
        <n v="15466"/>
        <n v="15467"/>
        <n v="15468"/>
        <n v="15469"/>
        <n v="15470"/>
        <n v="15472"/>
        <n v="15473"/>
        <n v="15477"/>
        <n v="15478"/>
        <n v="15479"/>
        <n v="15480"/>
        <n v="15481"/>
        <n v="15482"/>
        <n v="15483"/>
        <n v="15484"/>
        <n v="15485"/>
        <n v="15486"/>
        <n v="15487"/>
        <n v="15488"/>
        <n v="15489"/>
        <n v="15490"/>
        <n v="15491"/>
        <n v="15495"/>
        <n v="15497"/>
        <n v="15498"/>
        <n v="15500"/>
        <n v="15502"/>
        <n v="15503"/>
        <n v="15504"/>
        <n v="15505"/>
        <n v="15506"/>
        <n v="15508"/>
        <n v="15510"/>
        <n v="15511"/>
        <n v="15512"/>
        <n v="15513"/>
        <n v="15514"/>
        <n v="15516"/>
        <n v="15518"/>
        <n v="15519"/>
        <n v="15520"/>
        <n v="15521"/>
        <n v="15522"/>
        <n v="15523"/>
        <n v="15526"/>
        <n v="15527"/>
        <n v="15528"/>
        <n v="15529"/>
        <n v="15531"/>
        <n v="15532"/>
        <n v="15533"/>
        <n v="15534"/>
        <n v="15535"/>
        <n v="15536"/>
        <n v="15537"/>
        <n v="15539"/>
        <n v="15540"/>
        <n v="15541"/>
        <n v="15543"/>
        <n v="15544"/>
        <n v="15546"/>
        <n v="15547"/>
        <n v="15548"/>
        <n v="15550"/>
        <n v="15551"/>
        <n v="15552"/>
        <n v="15553"/>
        <n v="15555"/>
        <n v="15556"/>
        <n v="15557"/>
        <n v="15558"/>
        <n v="15559"/>
        <n v="15562"/>
        <n v="15563"/>
        <n v="15564"/>
        <n v="15566"/>
        <n v="15567"/>
        <n v="15568"/>
        <n v="15569"/>
        <n v="15570"/>
        <n v="15572"/>
        <n v="15575"/>
        <n v="15576"/>
        <n v="15577"/>
        <n v="15578"/>
        <n v="15579"/>
        <n v="15582"/>
        <n v="15583"/>
        <n v="15585"/>
        <n v="15586"/>
        <n v="15587"/>
        <n v="15588"/>
        <n v="15589"/>
        <n v="15591"/>
        <n v="15592"/>
        <n v="15594"/>
        <n v="15595"/>
        <n v="15596"/>
        <n v="15597"/>
        <n v="15598"/>
        <n v="15599"/>
        <n v="15600"/>
        <n v="15601"/>
        <n v="15602"/>
        <n v="15604"/>
        <n v="15605"/>
        <n v="15606"/>
        <n v="15607"/>
        <n v="15608"/>
        <n v="15610"/>
        <n v="15611"/>
        <n v="15612"/>
        <n v="15613"/>
        <n v="15615"/>
        <n v="15616"/>
        <n v="15617"/>
        <n v="15618"/>
        <n v="15619"/>
        <n v="15620"/>
        <n v="15621"/>
        <n v="15622"/>
        <n v="15623"/>
        <n v="15625"/>
        <n v="15626"/>
        <n v="15629"/>
        <n v="15630"/>
        <n v="15632"/>
        <n v="15633"/>
        <n v="15636"/>
        <n v="15637"/>
        <n v="15638"/>
        <n v="15639"/>
        <n v="15640"/>
        <n v="15641"/>
        <n v="15642"/>
        <n v="15643"/>
        <n v="15646"/>
        <n v="15647"/>
        <n v="15649"/>
        <n v="15650"/>
        <n v="15653"/>
        <n v="15654"/>
        <n v="15655"/>
        <n v="15656"/>
        <n v="15658"/>
        <n v="15660"/>
        <n v="15662"/>
        <n v="15663"/>
        <n v="15664"/>
        <n v="15665"/>
        <n v="15666"/>
        <n v="15668"/>
        <n v="15672"/>
        <n v="15673"/>
        <n v="15674"/>
        <n v="15675"/>
        <n v="15677"/>
        <n v="15678"/>
        <n v="15679"/>
        <n v="15680"/>
        <n v="15682"/>
        <n v="15683"/>
        <n v="15684"/>
        <n v="15685"/>
        <n v="15686"/>
        <n v="15689"/>
        <n v="15690"/>
        <n v="15692"/>
        <n v="15693"/>
        <n v="15694"/>
        <n v="15695"/>
        <n v="15696"/>
        <n v="15697"/>
        <n v="15698"/>
        <n v="15699"/>
        <n v="15700"/>
        <n v="15702"/>
        <n v="15703"/>
        <n v="15707"/>
        <n v="15708"/>
        <n v="15709"/>
        <n v="15712"/>
        <n v="15713"/>
        <n v="15714"/>
        <n v="15716"/>
        <n v="15718"/>
        <n v="15719"/>
        <n v="15720"/>
        <n v="15721"/>
        <n v="15724"/>
        <n v="15725"/>
        <n v="15727"/>
        <n v="15728"/>
        <n v="15729"/>
        <n v="15730"/>
        <n v="15731"/>
        <n v="15732"/>
        <n v="15733"/>
        <n v="15734"/>
        <n v="15737"/>
        <n v="15739"/>
        <n v="15740"/>
        <n v="15741"/>
        <n v="15742"/>
        <n v="15743"/>
        <n v="15744"/>
        <n v="15746"/>
        <n v="15747"/>
        <n v="15748"/>
        <n v="15749"/>
        <n v="15750"/>
        <n v="15751"/>
        <n v="15752"/>
        <n v="15753"/>
        <n v="15754"/>
        <n v="15755"/>
        <n v="15758"/>
        <n v="15759"/>
        <n v="15760"/>
        <n v="15761"/>
        <n v="15762"/>
        <n v="15763"/>
        <n v="15764"/>
        <n v="15765"/>
        <n v="15767"/>
        <n v="15768"/>
        <n v="15769"/>
        <n v="15770"/>
        <n v="15772"/>
        <n v="15773"/>
        <n v="15775"/>
        <n v="15776"/>
        <n v="15777"/>
        <n v="15778"/>
        <n v="15779"/>
        <n v="15780"/>
        <n v="15782"/>
        <n v="15783"/>
        <n v="15784"/>
        <n v="15785"/>
        <n v="15790"/>
        <n v="15791"/>
        <n v="15792"/>
        <n v="15793"/>
        <n v="15794"/>
        <n v="15795"/>
        <n v="15796"/>
        <n v="15798"/>
        <n v="15800"/>
        <n v="15801"/>
        <n v="15802"/>
        <n v="15803"/>
        <n v="15804"/>
        <n v="15805"/>
        <n v="15806"/>
        <n v="15807"/>
        <n v="15808"/>
        <n v="15809"/>
        <n v="15811"/>
        <n v="15812"/>
        <n v="15813"/>
        <n v="15814"/>
        <n v="15815"/>
        <n v="15816"/>
        <n v="15818"/>
        <n v="15819"/>
        <n v="15820"/>
        <n v="15822"/>
        <n v="15823"/>
        <n v="15825"/>
        <n v="15828"/>
        <n v="15829"/>
        <n v="15830"/>
        <n v="15831"/>
        <n v="15832"/>
        <n v="15834"/>
        <n v="15835"/>
        <n v="15837"/>
        <n v="15839"/>
        <n v="15840"/>
        <n v="15841"/>
        <n v="15842"/>
        <n v="15843"/>
        <n v="15844"/>
        <n v="15845"/>
        <n v="15846"/>
        <n v="15847"/>
        <n v="15848"/>
        <n v="15850"/>
        <n v="15853"/>
        <n v="15857"/>
        <n v="15858"/>
        <n v="15860"/>
        <n v="15861"/>
        <n v="15862"/>
        <n v="15863"/>
        <n v="15864"/>
        <n v="15866"/>
        <n v="15867"/>
        <n v="15868"/>
        <n v="15869"/>
        <n v="15870"/>
        <n v="15871"/>
        <n v="15872"/>
        <n v="15873"/>
        <n v="15874"/>
        <n v="15875"/>
        <n v="15876"/>
        <n v="15878"/>
        <n v="15879"/>
        <n v="15880"/>
        <n v="15881"/>
        <n v="15882"/>
        <n v="15884"/>
        <n v="15885"/>
        <n v="15886"/>
        <n v="15887"/>
        <n v="15889"/>
        <n v="15891"/>
        <n v="15892"/>
        <n v="15895"/>
        <n v="15896"/>
        <n v="15899"/>
        <n v="15900"/>
        <n v="15902"/>
        <n v="15904"/>
        <n v="15905"/>
        <n v="15906"/>
        <n v="15907"/>
        <n v="15912"/>
        <n v="15913"/>
        <n v="15914"/>
        <n v="15915"/>
        <n v="15917"/>
        <n v="15919"/>
        <n v="15920"/>
        <n v="15921"/>
        <n v="15923"/>
        <n v="15924"/>
        <n v="15925"/>
        <n v="15926"/>
        <n v="15928"/>
        <n v="15929"/>
        <n v="15930"/>
        <n v="15932"/>
        <n v="15933"/>
        <n v="15934"/>
        <n v="15935"/>
        <n v="15936"/>
        <n v="15937"/>
        <n v="15938"/>
        <n v="15941"/>
        <n v="15942"/>
        <n v="15943"/>
        <n v="15944"/>
        <n v="15945"/>
        <n v="15946"/>
        <n v="15947"/>
        <n v="15948"/>
        <n v="15949"/>
        <n v="15950"/>
        <n v="15951"/>
        <n v="15952"/>
        <n v="15953"/>
        <n v="15954"/>
        <n v="15955"/>
        <n v="15956"/>
        <n v="15958"/>
        <n v="15960"/>
        <n v="15962"/>
        <n v="15964"/>
        <n v="15968"/>
        <n v="15969"/>
        <n v="15973"/>
        <n v="15974"/>
        <n v="15975"/>
        <n v="15976"/>
        <n v="15978"/>
        <n v="15979"/>
        <n v="15981"/>
        <n v="15982"/>
        <n v="15983"/>
        <n v="15984"/>
        <n v="15985"/>
        <n v="15987"/>
        <n v="15989"/>
        <n v="15990"/>
        <n v="15991"/>
        <n v="15992"/>
        <n v="15993"/>
        <n v="15995"/>
        <n v="15996"/>
        <n v="15997"/>
        <n v="15998"/>
        <n v="15999"/>
        <n v="16000"/>
        <n v="16001"/>
        <n v="16002"/>
        <n v="16004"/>
        <n v="16005"/>
        <n v="16007"/>
        <n v="16008"/>
        <n v="16011"/>
        <n v="16013"/>
        <n v="16014"/>
        <n v="16015"/>
        <n v="16017"/>
        <n v="16019"/>
        <n v="16020"/>
        <n v="16021"/>
        <n v="16022"/>
        <n v="16026"/>
        <n v="16027"/>
        <n v="16029"/>
        <n v="16030"/>
        <n v="16031"/>
        <n v="16032"/>
        <n v="16033"/>
        <n v="16034"/>
        <n v="16036"/>
        <n v="16038"/>
        <n v="16040"/>
        <n v="16042"/>
        <n v="16043"/>
        <n v="16044"/>
        <n v="16046"/>
        <n v="16048"/>
        <n v="16051"/>
        <n v="16052"/>
        <n v="16053"/>
        <n v="16055"/>
        <n v="16056"/>
        <n v="16057"/>
        <n v="16059"/>
        <n v="16060"/>
        <n v="16062"/>
        <n v="16063"/>
        <n v="16064"/>
        <n v="16066"/>
        <n v="16068"/>
        <n v="16069"/>
        <n v="16070"/>
        <n v="16072"/>
        <n v="16073"/>
        <n v="16075"/>
        <n v="16077"/>
        <n v="16078"/>
        <n v="16079"/>
        <n v="16081"/>
        <n v="16082"/>
        <n v="16083"/>
        <n v="16084"/>
        <n v="16087"/>
        <n v="16089"/>
        <n v="16091"/>
        <n v="16092"/>
        <n v="16093"/>
        <n v="16096"/>
        <n v="16097"/>
        <n v="16100"/>
        <n v="16101"/>
        <n v="16102"/>
        <n v="16103"/>
        <n v="16106"/>
        <n v="16107"/>
        <n v="16108"/>
        <n v="16109"/>
        <n v="16113"/>
        <n v="16114"/>
        <n v="16115"/>
        <n v="16116"/>
        <n v="16117"/>
        <n v="16118"/>
        <n v="16119"/>
        <n v="16121"/>
        <n v="16122"/>
        <n v="16125"/>
        <n v="16126"/>
        <n v="16127"/>
        <n v="16128"/>
        <n v="16131"/>
        <n v="16132"/>
        <n v="16133"/>
        <n v="16134"/>
        <n v="16135"/>
        <n v="16136"/>
        <n v="16137"/>
        <n v="16138"/>
        <n v="16139"/>
        <n v="16142"/>
        <n v="16143"/>
        <n v="16144"/>
        <n v="16145"/>
        <n v="16146"/>
        <n v="16147"/>
        <n v="16148"/>
        <n v="16149"/>
        <n v="16150"/>
        <n v="16152"/>
        <n v="16153"/>
        <n v="16154"/>
        <n v="16158"/>
        <n v="16159"/>
        <n v="16162"/>
        <n v="16163"/>
        <n v="16165"/>
        <n v="16167"/>
        <n v="16168"/>
        <n v="16169"/>
        <n v="16170"/>
        <n v="16171"/>
        <n v="16173"/>
        <n v="16174"/>
        <n v="16175"/>
        <n v="16176"/>
        <n v="16177"/>
        <n v="16178"/>
        <n v="16179"/>
        <n v="16180"/>
        <n v="16181"/>
        <n v="16182"/>
        <n v="16183"/>
        <n v="16185"/>
        <n v="16186"/>
        <n v="16188"/>
        <n v="16189"/>
        <n v="16190"/>
        <n v="16192"/>
        <n v="16194"/>
        <n v="16198"/>
        <n v="16200"/>
        <n v="16201"/>
        <n v="16202"/>
        <n v="16203"/>
        <n v="16204"/>
        <n v="16206"/>
        <n v="16207"/>
        <n v="16208"/>
        <n v="16209"/>
        <n v="16210"/>
        <n v="16211"/>
        <n v="16212"/>
        <n v="16213"/>
        <n v="16215"/>
        <n v="16217"/>
        <n v="16218"/>
        <n v="16219"/>
        <n v="16220"/>
        <n v="16221"/>
        <n v="16223"/>
        <n v="16224"/>
        <n v="16226"/>
        <n v="16227"/>
        <n v="16228"/>
        <n v="16231"/>
        <n v="16234"/>
        <n v="16235"/>
        <n v="16236"/>
        <n v="16237"/>
        <n v="16240"/>
        <n v="16241"/>
        <n v="16242"/>
        <n v="16245"/>
        <n v="16246"/>
        <n v="16247"/>
        <n v="16249"/>
        <n v="16251"/>
        <n v="16253"/>
        <n v="16254"/>
        <n v="16257"/>
        <n v="16259"/>
        <n v="16260"/>
        <n v="16261"/>
        <n v="16262"/>
        <n v="16265"/>
        <n v="16268"/>
        <n v="16270"/>
        <n v="16271"/>
        <n v="16273"/>
        <n v="16274"/>
        <n v="16275"/>
        <n v="16276"/>
        <n v="16277"/>
        <n v="16278"/>
        <n v="16279"/>
        <n v="16280"/>
        <n v="16281"/>
        <n v="16282"/>
        <n v="16283"/>
        <n v="16284"/>
        <n v="16288"/>
        <n v="16289"/>
        <n v="16290"/>
        <n v="16291"/>
        <n v="16292"/>
        <n v="16293"/>
        <n v="16294"/>
        <n v="16295"/>
        <n v="16296"/>
        <n v="16297"/>
        <n v="16300"/>
        <n v="16301"/>
        <n v="16302"/>
        <n v="16303"/>
        <n v="16304"/>
        <n v="16305"/>
        <n v="16306"/>
        <n v="16308"/>
        <n v="16309"/>
        <n v="16310"/>
        <n v="16313"/>
        <n v="16314"/>
        <n v="16315"/>
        <n v="16317"/>
        <n v="16319"/>
        <n v="16320"/>
        <n v="16321"/>
        <n v="16322"/>
        <n v="16324"/>
        <n v="16325"/>
        <n v="16326"/>
        <n v="16327"/>
        <n v="16328"/>
        <n v="16329"/>
        <n v="16331"/>
        <n v="16332"/>
        <n v="16334"/>
        <n v="16337"/>
        <n v="16338"/>
        <n v="16339"/>
        <n v="16341"/>
        <n v="16345"/>
        <n v="16349"/>
        <n v="16350"/>
        <n v="16351"/>
        <n v="16353"/>
        <n v="16355"/>
        <n v="16356"/>
        <n v="16357"/>
        <n v="16358"/>
        <n v="16359"/>
        <n v="16362"/>
        <n v="16363"/>
        <n v="16364"/>
        <n v="16365"/>
        <n v="16367"/>
        <n v="16370"/>
        <n v="16372"/>
        <n v="16373"/>
        <n v="16374"/>
        <n v="16376"/>
        <n v="16377"/>
        <n v="16378"/>
        <n v="16379"/>
        <n v="16381"/>
        <n v="16382"/>
        <n v="16384"/>
        <n v="16385"/>
        <n v="16386"/>
        <n v="16387"/>
        <n v="16388"/>
        <n v="16389"/>
        <n v="16390"/>
        <n v="16393"/>
        <n v="16396"/>
        <n v="16397"/>
        <n v="16398"/>
        <n v="16399"/>
        <n v="16400"/>
        <n v="16403"/>
        <n v="16404"/>
        <n v="16405"/>
        <n v="16406"/>
        <n v="16407"/>
        <n v="16408"/>
        <n v="16409"/>
        <n v="16410"/>
        <n v="16411"/>
        <n v="16412"/>
        <n v="16413"/>
        <n v="16414"/>
        <n v="16415"/>
        <n v="16417"/>
        <n v="16419"/>
        <n v="16420"/>
        <n v="16421"/>
        <n v="16422"/>
        <n v="16423"/>
        <n v="16425"/>
        <n v="16426"/>
        <n v="16427"/>
        <n v="16428"/>
        <n v="16429"/>
        <n v="16430"/>
        <n v="16432"/>
        <n v="16433"/>
        <n v="16434"/>
        <n v="16435"/>
        <n v="16436"/>
        <n v="16439"/>
        <n v="16440"/>
        <n v="16441"/>
        <n v="16443"/>
        <n v="16444"/>
        <n v="16445"/>
        <n v="16446"/>
        <n v="16447"/>
        <n v="16449"/>
        <n v="16450"/>
        <n v="16452"/>
        <n v="16453"/>
        <n v="16454"/>
        <n v="16455"/>
        <n v="16456"/>
        <n v="16458"/>
        <n v="16459"/>
        <n v="16460"/>
        <n v="16462"/>
        <n v="16463"/>
        <n v="16464"/>
        <n v="16465"/>
        <n v="16466"/>
        <n v="16467"/>
        <n v="16468"/>
        <n v="16469"/>
        <n v="16470"/>
        <n v="16472"/>
        <n v="16473"/>
        <n v="16474"/>
        <n v="16475"/>
        <n v="16476"/>
        <n v="16477"/>
        <n v="16478"/>
        <n v="16479"/>
        <n v="16482"/>
        <n v="16484"/>
        <n v="16486"/>
        <n v="16487"/>
        <n v="16489"/>
        <n v="16490"/>
        <n v="16491"/>
        <n v="16492"/>
        <n v="16493"/>
        <n v="16494"/>
        <n v="16495"/>
        <n v="16498"/>
        <n v="16499"/>
        <n v="16501"/>
        <n v="16502"/>
        <n v="16503"/>
        <n v="16505"/>
        <n v="16507"/>
        <n v="16508"/>
        <n v="16511"/>
        <n v="16512"/>
        <n v="16514"/>
        <n v="16515"/>
        <n v="16516"/>
        <n v="16517"/>
        <n v="16518"/>
        <n v="16519"/>
        <n v="16520"/>
        <n v="16521"/>
        <n v="16522"/>
        <n v="16523"/>
        <n v="16524"/>
        <n v="16525"/>
        <n v="16526"/>
        <n v="16528"/>
        <n v="16529"/>
        <n v="16530"/>
        <n v="16531"/>
        <n v="16532"/>
        <n v="16535"/>
        <n v="16536"/>
        <n v="16537"/>
        <n v="16539"/>
        <n v="16540"/>
        <n v="16541"/>
        <n v="16542"/>
        <n v="16544"/>
        <n v="16546"/>
        <n v="16547"/>
        <n v="16548"/>
        <n v="16549"/>
        <n v="16551"/>
        <n v="16552"/>
        <n v="16553"/>
        <n v="16555"/>
        <n v="16556"/>
        <n v="16557"/>
        <n v="16558"/>
        <n v="16560"/>
        <n v="16561"/>
        <n v="16562"/>
        <n v="16563"/>
        <n v="16564"/>
        <n v="16565"/>
        <n v="16566"/>
        <n v="16568"/>
        <n v="16569"/>
        <n v="16570"/>
        <n v="16572"/>
        <n v="16573"/>
        <n v="16574"/>
        <n v="16575"/>
        <n v="16576"/>
        <n v="16578"/>
        <n v="16579"/>
        <n v="16581"/>
        <n v="16582"/>
        <n v="16583"/>
        <n v="16584"/>
        <n v="16585"/>
        <n v="16586"/>
        <n v="16587"/>
        <n v="16588"/>
        <n v="16589"/>
        <n v="16590"/>
        <n v="16591"/>
        <n v="16592"/>
        <n v="16593"/>
        <n v="16594"/>
        <n v="16595"/>
        <n v="16598"/>
        <n v="16600"/>
        <n v="16601"/>
        <n v="16605"/>
        <n v="16607"/>
        <n v="16608"/>
        <n v="16609"/>
        <n v="16610"/>
        <n v="16611"/>
        <n v="16612"/>
        <n v="16613"/>
        <n v="16614"/>
        <n v="16615"/>
        <n v="16616"/>
        <n v="16617"/>
        <n v="16618"/>
        <n v="16619"/>
        <n v="16620"/>
        <n v="16622"/>
        <n v="16623"/>
        <n v="16625"/>
        <n v="16628"/>
        <n v="16630"/>
        <n v="16631"/>
        <n v="16632"/>
        <n v="16633"/>
        <n v="16636"/>
        <n v="16637"/>
        <n v="16638"/>
        <n v="16640"/>
        <n v="16641"/>
        <n v="16642"/>
        <n v="16644"/>
        <n v="16645"/>
        <n v="16646"/>
        <n v="16647"/>
        <n v="16648"/>
        <n v="16650"/>
        <n v="16652"/>
        <n v="16654"/>
        <n v="16655"/>
        <n v="16656"/>
        <n v="16657"/>
        <n v="16659"/>
        <n v="16661"/>
        <n v="16662"/>
        <n v="16664"/>
        <n v="16665"/>
        <n v="16666"/>
        <n v="16667"/>
        <n v="16668"/>
        <n v="16669"/>
        <n v="16670"/>
        <n v="16675"/>
        <n v="16676"/>
        <n v="16677"/>
        <n v="16678"/>
        <n v="16679"/>
        <n v="16680"/>
        <n v="16681"/>
        <n v="16682"/>
        <n v="16683"/>
        <n v="16685"/>
        <n v="16686"/>
        <n v="16687"/>
        <n v="16689"/>
        <n v="16690"/>
        <n v="16691"/>
        <n v="16694"/>
        <n v="16695"/>
        <n v="16696"/>
        <n v="16697"/>
        <n v="16698"/>
        <n v="16703"/>
        <n v="16704"/>
        <n v="16707"/>
        <n v="16708"/>
        <n v="16709"/>
        <n v="16710"/>
        <n v="16711"/>
        <n v="16712"/>
        <n v="16713"/>
        <n v="16714"/>
        <n v="16715"/>
        <n v="16717"/>
        <n v="16718"/>
        <n v="16720"/>
        <n v="16721"/>
        <n v="16722"/>
        <n v="16725"/>
        <n v="16726"/>
        <n v="16727"/>
        <n v="16729"/>
        <n v="16730"/>
        <n v="16731"/>
        <n v="16732"/>
        <n v="16733"/>
        <n v="16735"/>
        <n v="16736"/>
        <n v="16737"/>
        <n v="16739"/>
        <n v="16741"/>
        <n v="16742"/>
        <n v="16743"/>
        <n v="16744"/>
        <n v="16747"/>
        <n v="16748"/>
        <n v="16749"/>
        <n v="16751"/>
        <n v="16752"/>
        <n v="16753"/>
        <n v="16754"/>
        <n v="16755"/>
        <n v="16756"/>
        <n v="16757"/>
        <n v="16758"/>
        <n v="16759"/>
        <n v="16761"/>
        <n v="16763"/>
        <n v="16766"/>
        <n v="16768"/>
        <n v="16769"/>
        <n v="16771"/>
        <n v="16772"/>
        <n v="16773"/>
        <n v="16775"/>
        <n v="16776"/>
        <n v="16779"/>
        <n v="16780"/>
        <n v="16781"/>
        <n v="16782"/>
        <n v="16784"/>
        <n v="16785"/>
        <n v="16786"/>
        <n v="16787"/>
        <n v="16788"/>
        <n v="16789"/>
        <n v="16791"/>
        <n v="16792"/>
        <n v="16793"/>
        <n v="16797"/>
        <n v="16798"/>
        <n v="16799"/>
        <n v="16801"/>
        <n v="16802"/>
        <n v="16803"/>
        <n v="16804"/>
        <n v="16805"/>
        <n v="16806"/>
        <n v="16808"/>
        <n v="16810"/>
        <n v="16813"/>
        <n v="16814"/>
        <n v="16815"/>
        <n v="16816"/>
        <n v="16818"/>
        <n v="16819"/>
        <n v="16821"/>
        <n v="16823"/>
        <n v="16824"/>
        <n v="16825"/>
        <n v="16826"/>
        <n v="16827"/>
        <n v="16830"/>
        <n v="16831"/>
        <n v="16832"/>
        <n v="16834"/>
        <n v="16837"/>
        <n v="16838"/>
        <n v="16839"/>
        <n v="16840"/>
        <n v="16842"/>
        <n v="16844"/>
        <n v="16846"/>
        <n v="16847"/>
        <n v="16848"/>
        <n v="16850"/>
        <n v="16852"/>
        <n v="16853"/>
        <n v="16854"/>
        <n v="16855"/>
        <n v="16856"/>
        <n v="16857"/>
        <n v="16859"/>
        <n v="16860"/>
        <n v="16862"/>
        <n v="16863"/>
        <n v="16864"/>
        <n v="16866"/>
        <n v="16867"/>
        <n v="16868"/>
        <n v="16869"/>
        <n v="16870"/>
        <n v="16871"/>
        <n v="16874"/>
        <n v="16875"/>
        <n v="16876"/>
        <n v="16879"/>
        <n v="16880"/>
        <n v="16881"/>
        <n v="16882"/>
        <n v="16883"/>
        <n v="16884"/>
        <n v="16885"/>
        <n v="16889"/>
        <n v="16890"/>
        <n v="16891"/>
        <n v="16892"/>
        <n v="16893"/>
        <n v="16896"/>
        <n v="16897"/>
        <n v="16900"/>
        <n v="16902"/>
        <n v="16903"/>
        <n v="16906"/>
        <n v="16907"/>
        <n v="16908"/>
        <n v="16909"/>
        <n v="16910"/>
        <n v="16911"/>
        <n v="16913"/>
        <n v="16914"/>
        <n v="16915"/>
        <n v="16916"/>
        <n v="16918"/>
        <n v="16920"/>
        <n v="16921"/>
        <n v="16922"/>
        <n v="16924"/>
        <n v="16926"/>
        <n v="16927"/>
        <n v="16928"/>
        <n v="16929"/>
        <n v="16931"/>
        <n v="16932"/>
        <n v="16933"/>
        <n v="16937"/>
        <n v="16938"/>
        <n v="16939"/>
        <n v="16940"/>
        <n v="16942"/>
        <n v="16943"/>
        <n v="16945"/>
        <n v="16946"/>
        <n v="16948"/>
        <n v="16949"/>
        <n v="16950"/>
        <n v="16951"/>
        <n v="16952"/>
        <n v="16953"/>
        <n v="16954"/>
        <n v="16955"/>
        <n v="16956"/>
        <n v="16957"/>
        <n v="16959"/>
        <n v="16960"/>
        <n v="16961"/>
        <n v="16965"/>
        <n v="16966"/>
        <n v="16967"/>
        <n v="16970"/>
        <n v="16971"/>
        <n v="16972"/>
        <n v="16973"/>
        <n v="16974"/>
        <n v="16975"/>
        <n v="16976"/>
        <n v="16977"/>
        <n v="16978"/>
        <n v="16980"/>
        <n v="16981"/>
        <n v="16984"/>
        <n v="16985"/>
        <n v="16986"/>
        <n v="16987"/>
        <n v="16988"/>
        <n v="16989"/>
        <n v="16990"/>
        <n v="16993"/>
        <n v="16994"/>
        <n v="16995"/>
        <n v="16996"/>
        <n v="16997"/>
        <n v="16998"/>
        <n v="17002"/>
        <n v="17003"/>
        <n v="17004"/>
        <n v="17006"/>
        <n v="17007"/>
        <n v="17008"/>
        <n v="17011"/>
        <n v="17012"/>
        <n v="17014"/>
        <n v="17015"/>
        <n v="17016"/>
        <n v="17017"/>
        <n v="17018"/>
        <n v="17020"/>
        <n v="17021"/>
        <n v="17022"/>
        <n v="17023"/>
        <n v="17024"/>
        <n v="17025"/>
        <n v="17026"/>
        <n v="17027"/>
        <n v="17028"/>
        <n v="17029"/>
        <n v="17030"/>
        <n v="17031"/>
        <n v="17032"/>
        <n v="17033"/>
        <n v="17034"/>
        <n v="17035"/>
        <n v="17037"/>
        <n v="17038"/>
        <n v="17040"/>
        <n v="17041"/>
        <n v="17042"/>
        <n v="17043"/>
        <n v="17044"/>
        <n v="17046"/>
        <n v="17052"/>
        <n v="17053"/>
        <n v="17054"/>
        <n v="17056"/>
        <n v="17058"/>
        <n v="17059"/>
        <n v="17060"/>
        <n v="17061"/>
        <n v="17063"/>
        <n v="17064"/>
        <n v="17066"/>
        <n v="17067"/>
        <n v="17069"/>
        <n v="17070"/>
        <n v="17072"/>
        <n v="17073"/>
        <n v="17074"/>
        <n v="17075"/>
        <n v="17076"/>
        <n v="17077"/>
        <n v="17079"/>
        <n v="17080"/>
        <n v="17081"/>
        <n v="17082"/>
        <n v="17083"/>
        <n v="17084"/>
        <n v="17085"/>
        <n v="17086"/>
        <n v="17088"/>
        <n v="17089"/>
        <n v="17090"/>
        <n v="17091"/>
        <n v="17092"/>
        <n v="17093"/>
        <n v="17094"/>
        <n v="17095"/>
        <n v="17096"/>
        <n v="17097"/>
        <n v="17098"/>
        <n v="17099"/>
        <n v="17101"/>
        <n v="17103"/>
        <n v="17104"/>
        <n v="17105"/>
        <n v="17108"/>
        <n v="17109"/>
        <n v="17110"/>
        <n v="17115"/>
        <n v="17117"/>
        <n v="17118"/>
        <n v="17119"/>
        <n v="17121"/>
        <n v="17122"/>
        <n v="17123"/>
        <n v="17125"/>
        <n v="17129"/>
        <n v="17130"/>
        <n v="17131"/>
        <n v="17134"/>
        <n v="17135"/>
        <n v="17136"/>
        <n v="17137"/>
        <n v="17140"/>
        <n v="17142"/>
        <n v="17143"/>
        <n v="17144"/>
        <n v="17145"/>
        <n v="17146"/>
        <n v="17148"/>
        <n v="17149"/>
        <n v="17150"/>
        <n v="17151"/>
        <n v="17153"/>
        <n v="17154"/>
        <n v="17155"/>
        <n v="17156"/>
        <n v="17157"/>
        <n v="17158"/>
        <n v="17159"/>
        <n v="17160"/>
        <n v="17162"/>
        <n v="17163"/>
        <n v="17164"/>
        <n v="17165"/>
        <n v="17166"/>
        <n v="17167"/>
        <n v="17168"/>
        <n v="17170"/>
        <n v="17172"/>
        <n v="17173"/>
        <n v="17176"/>
        <n v="17177"/>
        <n v="17179"/>
        <n v="17181"/>
        <n v="17182"/>
        <n v="17183"/>
        <n v="17184"/>
        <n v="17189"/>
        <n v="17190"/>
        <n v="17191"/>
        <n v="17193"/>
        <n v="17194"/>
        <n v="17195"/>
        <n v="17197"/>
        <n v="17199"/>
        <n v="17200"/>
        <n v="17201"/>
        <n v="17202"/>
        <n v="17203"/>
        <n v="17204"/>
        <n v="17206"/>
        <n v="17207"/>
        <n v="17208"/>
        <n v="17209"/>
        <n v="17210"/>
        <n v="17213"/>
        <n v="17214"/>
        <n v="17215"/>
        <n v="17216"/>
        <n v="17219"/>
        <n v="17221"/>
        <n v="17222"/>
        <n v="17223"/>
        <n v="17224"/>
        <n v="17225"/>
        <n v="17227"/>
        <n v="17228"/>
        <n v="17229"/>
        <n v="17230"/>
        <n v="17231"/>
        <n v="17233"/>
        <n v="17234"/>
        <n v="17235"/>
        <n v="17236"/>
        <n v="17237"/>
        <n v="17238"/>
        <n v="17240"/>
        <n v="17241"/>
        <n v="17242"/>
        <n v="17243"/>
        <n v="17244"/>
        <n v="17245"/>
        <n v="17246"/>
        <n v="17247"/>
        <n v="17248"/>
        <n v="17251"/>
        <n v="17252"/>
        <n v="17253"/>
        <n v="17255"/>
        <n v="17256"/>
        <n v="17257"/>
        <n v="17258"/>
        <n v="17260"/>
        <n v="17261"/>
        <n v="17264"/>
        <n v="17265"/>
        <n v="17266"/>
        <n v="17267"/>
        <n v="17268"/>
        <n v="17270"/>
        <n v="17271"/>
        <n v="17272"/>
        <n v="17273"/>
        <n v="17275"/>
        <n v="17276"/>
        <n v="17277"/>
        <n v="17279"/>
        <n v="17280"/>
        <n v="17281"/>
        <n v="17283"/>
        <n v="17284"/>
        <n v="17286"/>
        <n v="17287"/>
        <n v="17293"/>
        <n v="17294"/>
        <n v="17295"/>
        <n v="17296"/>
        <n v="17299"/>
        <n v="17300"/>
        <n v="17301"/>
        <n v="17302"/>
        <n v="17303"/>
        <n v="17304"/>
        <n v="17305"/>
        <n v="17306"/>
        <n v="17307"/>
        <n v="17308"/>
        <n v="17309"/>
        <n v="17310"/>
        <n v="17311"/>
        <n v="17312"/>
        <n v="17313"/>
        <n v="17314"/>
        <n v="17315"/>
        <n v="17316"/>
        <n v="17317"/>
        <n v="17318"/>
        <n v="17319"/>
        <n v="17321"/>
        <n v="17322"/>
        <n v="17323"/>
        <n v="17326"/>
        <n v="17328"/>
        <n v="17330"/>
        <n v="17331"/>
        <n v="17332"/>
        <n v="17333"/>
        <n v="17334"/>
        <n v="17335"/>
        <n v="17338"/>
        <n v="17339"/>
        <n v="17340"/>
        <n v="17341"/>
        <n v="17342"/>
        <n v="17343"/>
        <n v="17344"/>
        <n v="17345"/>
        <n v="17347"/>
        <n v="17348"/>
        <n v="17350"/>
        <n v="17352"/>
        <n v="17353"/>
        <n v="17355"/>
        <n v="17356"/>
        <n v="17357"/>
        <n v="17358"/>
        <n v="17359"/>
        <n v="17360"/>
        <n v="17361"/>
        <n v="17362"/>
        <n v="17363"/>
        <n v="17364"/>
        <n v="17365"/>
        <n v="17366"/>
        <n v="17368"/>
        <n v="17369"/>
        <n v="17370"/>
        <n v="17373"/>
        <n v="17374"/>
        <n v="17375"/>
        <n v="17376"/>
        <n v="17377"/>
        <n v="17381"/>
        <n v="17382"/>
        <n v="17383"/>
        <n v="17384"/>
        <n v="17388"/>
        <n v="17389"/>
        <n v="17390"/>
        <n v="17392"/>
        <n v="17395"/>
        <n v="17396"/>
        <n v="17397"/>
        <n v="17399"/>
        <n v="17400"/>
        <n v="17401"/>
        <n v="17403"/>
        <n v="17407"/>
        <n v="17408"/>
        <n v="17409"/>
        <n v="17410"/>
        <n v="17411"/>
        <n v="17412"/>
        <n v="17415"/>
        <n v="17417"/>
        <n v="17418"/>
        <n v="17419"/>
        <n v="17421"/>
        <n v="17424"/>
        <n v="17425"/>
        <n v="17426"/>
        <n v="17427"/>
        <n v="17429"/>
        <n v="17430"/>
        <n v="17431"/>
        <n v="17432"/>
        <n v="17433"/>
        <n v="17434"/>
        <n v="17435"/>
        <n v="17436"/>
        <n v="17437"/>
        <n v="17438"/>
        <n v="17440"/>
        <n v="17441"/>
        <n v="17442"/>
        <n v="17443"/>
        <n v="17444"/>
        <n v="17449"/>
        <n v="17450"/>
        <n v="17451"/>
        <n v="17452"/>
        <n v="17453"/>
        <n v="17454"/>
        <n v="17456"/>
        <n v="17459"/>
        <n v="17460"/>
        <n v="17461"/>
        <n v="17462"/>
        <n v="17463"/>
        <n v="17464"/>
        <n v="17465"/>
        <n v="17468"/>
        <n v="17469"/>
        <n v="17471"/>
        <n v="17472"/>
        <n v="17475"/>
        <n v="17476"/>
        <n v="17477"/>
        <n v="17479"/>
        <n v="17480"/>
        <n v="17482"/>
        <n v="17484"/>
        <n v="17485"/>
        <n v="17486"/>
        <n v="17487"/>
        <n v="17488"/>
        <n v="17489"/>
        <n v="17490"/>
        <n v="17491"/>
        <n v="17492"/>
        <n v="17495"/>
        <n v="17500"/>
        <n v="17501"/>
        <n v="17503"/>
        <n v="17504"/>
        <n v="17505"/>
        <n v="17507"/>
        <n v="17508"/>
        <n v="17511"/>
        <n v="17512"/>
        <n v="17513"/>
        <n v="17514"/>
        <n v="17515"/>
        <n v="17516"/>
        <n v="17517"/>
        <n v="17518"/>
        <n v="17521"/>
        <n v="17525"/>
        <n v="17526"/>
        <n v="17529"/>
        <n v="17530"/>
        <n v="17532"/>
        <n v="17533"/>
        <n v="17535"/>
        <n v="17539"/>
        <n v="17540"/>
        <n v="17541"/>
        <n v="17542"/>
        <n v="17544"/>
        <n v="17545"/>
        <n v="17546"/>
        <n v="17547"/>
        <n v="17548"/>
        <n v="17549"/>
        <n v="17550"/>
        <n v="17551"/>
        <n v="17553"/>
        <n v="17555"/>
        <n v="17556"/>
        <n v="17558"/>
        <n v="17559"/>
        <n v="17560"/>
        <n v="17562"/>
        <n v="17563"/>
        <n v="17565"/>
        <n v="17566"/>
        <n v="17567"/>
        <n v="17568"/>
        <n v="17569"/>
        <n v="17570"/>
        <n v="17571"/>
        <n v="17572"/>
        <n v="17573"/>
        <n v="17574"/>
        <n v="17576"/>
        <n v="17577"/>
        <n v="17578"/>
        <n v="17579"/>
        <n v="17580"/>
        <n v="17581"/>
        <n v="17582"/>
        <n v="17583"/>
        <n v="17584"/>
        <n v="17585"/>
        <n v="17586"/>
        <n v="17587"/>
        <n v="17589"/>
        <n v="17590"/>
        <n v="17592"/>
        <n v="17594"/>
        <n v="17595"/>
        <n v="17596"/>
        <n v="17597"/>
        <n v="17598"/>
        <n v="17599"/>
        <n v="17600"/>
        <n v="17601"/>
        <n v="17602"/>
        <n v="17603"/>
        <n v="17604"/>
        <n v="17605"/>
        <n v="17606"/>
        <n v="17607"/>
        <n v="17608"/>
        <n v="17609"/>
        <n v="17611"/>
        <n v="17612"/>
        <n v="17613"/>
        <n v="17614"/>
        <n v="17615"/>
        <n v="17616"/>
        <n v="17617"/>
        <n v="17619"/>
        <n v="17620"/>
        <n v="17621"/>
        <n v="17622"/>
        <n v="17625"/>
        <n v="17627"/>
        <n v="17628"/>
        <n v="17629"/>
        <n v="17630"/>
        <n v="17631"/>
        <n v="17632"/>
        <n v="17633"/>
        <n v="17634"/>
        <n v="17636"/>
        <n v="17637"/>
        <n v="17638"/>
        <n v="17640"/>
        <n v="17641"/>
        <n v="17642"/>
        <n v="17644"/>
        <n v="17645"/>
        <n v="17649"/>
        <n v="17650"/>
        <n v="17652"/>
        <n v="17653"/>
        <n v="17654"/>
        <n v="17655"/>
        <n v="17658"/>
        <n v="17659"/>
        <n v="17660"/>
        <n v="17662"/>
        <n v="17663"/>
        <n v="17664"/>
        <n v="17666"/>
        <n v="17667"/>
        <n v="17668"/>
        <n v="17669"/>
        <n v="17670"/>
        <n v="17671"/>
        <n v="17672"/>
        <n v="17675"/>
        <n v="17676"/>
        <n v="17677"/>
        <n v="17678"/>
        <n v="17679"/>
        <n v="17680"/>
        <n v="17681"/>
        <n v="17683"/>
        <n v="17689"/>
        <n v="17690"/>
        <n v="17691"/>
        <n v="17693"/>
        <n v="17694"/>
        <n v="17695"/>
        <n v="17696"/>
        <n v="17697"/>
        <n v="17698"/>
        <n v="17699"/>
        <n v="17700"/>
        <n v="17701"/>
        <n v="17702"/>
        <n v="17703"/>
        <n v="17704"/>
        <n v="17705"/>
        <n v="17706"/>
        <n v="17708"/>
        <n v="17709"/>
        <n v="17710"/>
        <n v="17712"/>
        <n v="17713"/>
        <n v="17715"/>
        <n v="17716"/>
        <n v="17717"/>
        <n v="17719"/>
        <n v="17720"/>
        <n v="17721"/>
        <n v="17722"/>
        <n v="17723"/>
        <n v="17725"/>
        <n v="17726"/>
        <n v="17727"/>
        <n v="17728"/>
        <n v="17729"/>
        <n v="17730"/>
        <n v="17731"/>
        <n v="17733"/>
        <n v="17734"/>
        <n v="17735"/>
        <n v="17736"/>
        <n v="17737"/>
        <n v="17738"/>
        <n v="17740"/>
        <n v="17741"/>
        <n v="17742"/>
        <n v="17743"/>
        <n v="17744"/>
        <n v="17745"/>
        <n v="17746"/>
        <n v="17747"/>
        <n v="17748"/>
        <n v="17750"/>
        <n v="17751"/>
        <n v="17752"/>
        <n v="17753"/>
        <n v="17754"/>
        <n v="17756"/>
        <n v="17757"/>
        <n v="17758"/>
        <n v="17759"/>
        <n v="17760"/>
        <n v="17763"/>
        <n v="17764"/>
        <n v="17765"/>
        <n v="17766"/>
        <n v="17769"/>
        <n v="17770"/>
        <n v="17771"/>
        <n v="17772"/>
        <n v="17774"/>
        <n v="17775"/>
        <n v="17777"/>
        <n v="17778"/>
        <n v="17779"/>
        <n v="17781"/>
        <n v="17783"/>
        <n v="17784"/>
        <n v="17785"/>
        <n v="17788"/>
        <n v="17789"/>
        <n v="17790"/>
        <n v="17791"/>
        <n v="17794"/>
        <n v="17795"/>
        <n v="17796"/>
        <n v="17797"/>
        <n v="17798"/>
        <n v="17800"/>
        <n v="17801"/>
        <n v="17802"/>
        <n v="17803"/>
        <n v="17804"/>
        <n v="17805"/>
        <n v="17807"/>
        <n v="17808"/>
        <n v="17811"/>
        <n v="17813"/>
        <n v="17814"/>
        <n v="17815"/>
        <n v="17817"/>
        <n v="17819"/>
        <n v="17820"/>
        <n v="17821"/>
        <n v="17822"/>
        <n v="17823"/>
        <n v="17824"/>
        <n v="17825"/>
        <n v="17828"/>
        <n v="17829"/>
        <n v="17830"/>
        <n v="17832"/>
        <n v="17833"/>
        <n v="17835"/>
        <n v="17836"/>
        <n v="17838"/>
        <n v="17839"/>
        <n v="17840"/>
        <n v="17842"/>
        <n v="17844"/>
        <n v="17845"/>
        <n v="17847"/>
        <n v="17848"/>
        <n v="17849"/>
        <n v="17850"/>
        <n v="17851"/>
        <n v="17854"/>
        <n v="17856"/>
        <n v="17858"/>
        <n v="17859"/>
        <n v="17861"/>
        <n v="17862"/>
        <n v="17863"/>
        <n v="17864"/>
        <n v="17865"/>
        <n v="17866"/>
        <n v="17867"/>
        <n v="17870"/>
        <n v="17871"/>
        <n v="17872"/>
        <n v="17873"/>
        <n v="17874"/>
        <n v="17876"/>
        <n v="17877"/>
        <n v="17878"/>
        <n v="17882"/>
        <n v="17883"/>
        <n v="17884"/>
        <n v="17886"/>
        <n v="17887"/>
        <n v="17888"/>
        <n v="17889"/>
        <n v="17890"/>
        <n v="17891"/>
        <n v="17896"/>
        <n v="17897"/>
        <n v="17898"/>
        <n v="17899"/>
        <n v="17900"/>
        <n v="17902"/>
        <n v="17903"/>
        <n v="17905"/>
        <n v="17906"/>
        <n v="17907"/>
        <n v="17908"/>
        <n v="17909"/>
        <n v="17912"/>
        <n v="17914"/>
        <n v="17915"/>
        <n v="17916"/>
        <n v="17918"/>
        <n v="17919"/>
        <n v="17920"/>
        <n v="17921"/>
        <n v="17923"/>
        <n v="17924"/>
        <n v="17925"/>
        <n v="17926"/>
        <n v="17927"/>
        <n v="17928"/>
        <n v="17929"/>
        <n v="17931"/>
        <n v="17932"/>
        <n v="17934"/>
        <n v="17935"/>
        <n v="17936"/>
        <n v="17938"/>
        <n v="17939"/>
        <n v="17942"/>
        <n v="17943"/>
        <n v="17944"/>
        <n v="17946"/>
        <n v="17947"/>
        <n v="17948"/>
        <n v="17949"/>
        <n v="17950"/>
        <n v="17951"/>
        <n v="17952"/>
        <n v="17953"/>
        <n v="17954"/>
        <n v="17956"/>
        <n v="17957"/>
        <n v="17960"/>
        <n v="17964"/>
        <n v="17965"/>
        <n v="17966"/>
        <n v="17968"/>
        <n v="17969"/>
        <n v="17970"/>
        <n v="17971"/>
        <n v="17972"/>
        <n v="17974"/>
        <n v="17976"/>
        <n v="17977"/>
        <n v="17979"/>
        <n v="17980"/>
        <n v="17981"/>
        <n v="17982"/>
        <n v="17983"/>
        <n v="17984"/>
        <n v="17985"/>
        <n v="17986"/>
        <n v="17987"/>
        <n v="17988"/>
        <n v="17993"/>
        <n v="17994"/>
        <n v="17996"/>
        <n v="17997"/>
        <n v="17998"/>
        <n v="17999"/>
        <n v="18000"/>
        <n v="18002"/>
        <n v="18004"/>
        <n v="18007"/>
        <n v="18009"/>
        <n v="18010"/>
        <n v="18011"/>
        <n v="18012"/>
        <n v="18018"/>
        <n v="18019"/>
        <n v="18020"/>
        <n v="18022"/>
        <n v="18023"/>
        <n v="18025"/>
        <n v="18026"/>
        <n v="18027"/>
        <n v="18029"/>
        <n v="18030"/>
        <n v="18031"/>
        <n v="18032"/>
        <n v="18033"/>
        <n v="18034"/>
        <n v="18035"/>
        <n v="18036"/>
        <n v="18037"/>
        <n v="18039"/>
        <n v="18040"/>
        <n v="18043"/>
        <n v="18045"/>
        <n v="18046"/>
        <n v="18048"/>
        <n v="18049"/>
        <n v="18051"/>
        <n v="18052"/>
        <n v="18054"/>
        <n v="18056"/>
        <n v="18057"/>
        <n v="18058"/>
        <n v="18059"/>
        <n v="18060"/>
        <n v="18061"/>
        <n v="18063"/>
        <n v="18065"/>
        <n v="18067"/>
        <n v="18068"/>
        <n v="18069"/>
        <n v="18070"/>
        <n v="18071"/>
        <n v="18072"/>
        <n v="18073"/>
        <n v="18074"/>
        <n v="18075"/>
        <n v="18077"/>
        <n v="18078"/>
        <n v="18079"/>
        <n v="18089"/>
        <n v="18090"/>
        <n v="18091"/>
        <n v="18093"/>
        <n v="18094"/>
        <n v="18095"/>
        <n v="18098"/>
        <n v="18099"/>
        <n v="18101"/>
        <n v="18102"/>
        <n v="18103"/>
        <n v="18104"/>
        <n v="18105"/>
        <n v="18106"/>
        <n v="18108"/>
        <n v="18109"/>
        <n v="18110"/>
        <n v="18111"/>
        <n v="18112"/>
        <n v="18113"/>
        <n v="18115"/>
        <n v="18116"/>
        <n v="18117"/>
        <n v="18118"/>
        <n v="18119"/>
        <n v="18120"/>
        <n v="18121"/>
        <n v="18124"/>
        <n v="18125"/>
        <n v="18127"/>
        <n v="18128"/>
        <n v="18132"/>
        <n v="18134"/>
        <n v="18135"/>
        <n v="18138"/>
        <n v="18140"/>
        <n v="18142"/>
        <n v="18143"/>
        <n v="18144"/>
        <n v="18145"/>
        <n v="18146"/>
        <n v="18148"/>
        <n v="18149"/>
        <n v="18150"/>
        <n v="18151"/>
        <n v="18152"/>
        <n v="18153"/>
        <n v="18154"/>
        <n v="18156"/>
        <n v="18157"/>
        <n v="18159"/>
        <n v="18161"/>
        <n v="18163"/>
        <n v="18164"/>
        <n v="18166"/>
        <n v="18168"/>
        <n v="18169"/>
        <n v="18170"/>
        <n v="18171"/>
        <n v="18173"/>
        <n v="18174"/>
        <n v="18175"/>
        <n v="18176"/>
        <n v="18178"/>
        <n v="18180"/>
        <n v="18181"/>
        <n v="18184"/>
        <n v="18187"/>
        <n v="18188"/>
        <n v="18191"/>
        <n v="18192"/>
        <n v="18194"/>
        <n v="18195"/>
        <n v="18196"/>
        <n v="18198"/>
        <n v="18200"/>
        <n v="18201"/>
        <n v="18202"/>
        <n v="18203"/>
        <n v="18205"/>
        <n v="18206"/>
        <n v="18207"/>
        <n v="18208"/>
        <n v="18209"/>
        <n v="18210"/>
        <n v="18211"/>
        <n v="18212"/>
        <n v="18213"/>
        <n v="18215"/>
        <n v="18216"/>
        <n v="18217"/>
        <n v="18218"/>
        <n v="18219"/>
        <n v="18221"/>
        <n v="18222"/>
        <n v="18224"/>
        <n v="18225"/>
        <n v="18226"/>
        <n v="18228"/>
        <n v="18229"/>
        <n v="18230"/>
        <n v="18231"/>
        <n v="18232"/>
        <n v="18233"/>
        <n v="18234"/>
        <n v="18237"/>
        <n v="18238"/>
        <n v="18239"/>
        <n v="18242"/>
        <n v="18243"/>
        <n v="18245"/>
        <n v="18246"/>
        <n v="18247"/>
        <n v="18248"/>
        <n v="18253"/>
        <n v="18254"/>
        <n v="18255"/>
        <n v="18256"/>
        <n v="18259"/>
        <n v="18260"/>
        <n v="18264"/>
        <n v="18266"/>
        <n v="18267"/>
        <n v="18269"/>
        <n v="18270"/>
        <n v="18271"/>
        <n v="18272"/>
        <n v="18276"/>
        <n v="18278"/>
        <n v="18279"/>
        <n v="18280"/>
        <n v="18281"/>
        <n v="18284"/>
        <n v="18285"/>
        <n v="18286"/>
        <n v="18287"/>
        <n v="18288"/>
        <n v="18289"/>
        <n v="18290"/>
        <n v="18291"/>
        <n v="18292"/>
        <n v="18294"/>
        <n v="18296"/>
        <n v="18300"/>
        <n v="18301"/>
        <n v="18302"/>
        <n v="18303"/>
        <n v="18304"/>
        <n v="18305"/>
        <n v="18306"/>
        <n v="18307"/>
        <n v="18308"/>
        <n v="18309"/>
        <n v="18311"/>
        <n v="18313"/>
        <n v="18314"/>
        <n v="18315"/>
        <n v="18318"/>
        <n v="18320"/>
        <n v="18321"/>
        <n v="18322"/>
        <n v="18325"/>
        <n v="18327"/>
        <n v="18328"/>
        <n v="18329"/>
        <n v="18331"/>
        <n v="18333"/>
        <n v="18334"/>
        <n v="18337"/>
        <n v="18338"/>
        <n v="18339"/>
        <n v="18340"/>
        <n v="18341"/>
        <n v="18342"/>
        <n v="18343"/>
        <n v="18345"/>
        <n v="18346"/>
        <n v="18347"/>
        <n v="18348"/>
        <n v="18349"/>
        <n v="18352"/>
        <n v="18353"/>
        <n v="18354"/>
        <n v="18355"/>
        <n v="18357"/>
        <n v="18358"/>
        <n v="18359"/>
        <n v="18360"/>
        <n v="18361"/>
        <n v="18362"/>
        <n v="18363"/>
        <n v="18364"/>
        <n v="18365"/>
        <n v="18366"/>
        <n v="18368"/>
        <n v="18369"/>
        <n v="18370"/>
        <n v="18371"/>
        <n v="18372"/>
        <n v="18373"/>
        <n v="18375"/>
        <n v="18376"/>
        <n v="18377"/>
        <n v="18378"/>
        <n v="18379"/>
        <n v="18380"/>
        <n v="18381"/>
        <n v="18382"/>
        <n v="18383"/>
        <n v="18384"/>
        <n v="18385"/>
        <n v="18387"/>
        <n v="18389"/>
        <n v="18390"/>
        <n v="18391"/>
        <n v="18393"/>
        <n v="18394"/>
        <n v="18395"/>
        <n v="18396"/>
        <n v="18397"/>
        <n v="18398"/>
        <n v="18399"/>
        <n v="18400"/>
        <n v="18401"/>
        <n v="18402"/>
        <n v="18404"/>
        <n v="18405"/>
        <n v="18407"/>
        <n v="18408"/>
        <n v="18409"/>
        <n v="18410"/>
        <n v="18411"/>
        <n v="18412"/>
        <n v="18413"/>
        <n v="18414"/>
        <n v="18415"/>
        <n v="18418"/>
        <n v="18419"/>
        <n v="18422"/>
        <n v="18423"/>
        <n v="18425"/>
        <n v="18426"/>
        <n v="18427"/>
        <n v="18429"/>
        <n v="18430"/>
        <n v="18432"/>
        <n v="18433"/>
        <n v="18434"/>
        <n v="18435"/>
        <n v="18436"/>
        <n v="18437"/>
        <n v="18438"/>
        <n v="18439"/>
        <n v="18441"/>
        <n v="18443"/>
        <n v="18444"/>
        <n v="18445"/>
        <n v="18448"/>
        <n v="18449"/>
        <n v="18450"/>
        <n v="18451"/>
        <n v="18452"/>
        <n v="18453"/>
        <n v="18455"/>
        <n v="18457"/>
        <n v="18458"/>
        <n v="18460"/>
        <n v="18461"/>
        <n v="18462"/>
        <n v="18463"/>
        <n v="18464"/>
        <n v="18465"/>
        <n v="18466"/>
        <n v="18468"/>
        <n v="18469"/>
        <n v="18471"/>
        <n v="18472"/>
        <n v="18473"/>
        <n v="18474"/>
        <n v="18475"/>
        <n v="18479"/>
        <n v="18481"/>
        <n v="18483"/>
        <n v="18485"/>
        <n v="18487"/>
        <n v="18488"/>
        <n v="18489"/>
        <n v="18490"/>
        <n v="18491"/>
        <n v="18494"/>
        <n v="18497"/>
        <n v="18498"/>
        <n v="18499"/>
        <n v="18501"/>
        <n v="18502"/>
        <n v="18503"/>
        <n v="18505"/>
        <n v="18507"/>
        <n v="18508"/>
        <n v="18509"/>
        <n v="18510"/>
        <n v="18512"/>
        <n v="18514"/>
        <n v="18515"/>
        <n v="18516"/>
        <n v="18519"/>
        <n v="18521"/>
        <n v="18522"/>
        <n v="18523"/>
        <n v="18524"/>
        <n v="18526"/>
        <n v="18527"/>
        <n v="18529"/>
        <n v="18530"/>
        <n v="18531"/>
        <n v="18532"/>
        <n v="18534"/>
        <n v="18535"/>
        <n v="18536"/>
        <n v="18537"/>
        <n v="18539"/>
        <n v="18540"/>
        <n v="18542"/>
        <n v="18543"/>
        <n v="18544"/>
        <n v="18545"/>
        <n v="18546"/>
        <n v="18547"/>
        <n v="18548"/>
        <n v="18550"/>
        <n v="18552"/>
        <n v="18555"/>
        <n v="18556"/>
        <n v="18557"/>
        <n v="18561"/>
        <n v="18562"/>
        <n v="18563"/>
        <n v="18564"/>
        <n v="18565"/>
        <n v="18566"/>
        <n v="18567"/>
        <n v="18568"/>
        <n v="18569"/>
        <n v="18570"/>
        <n v="18572"/>
        <n v="18573"/>
        <n v="18575"/>
        <n v="18576"/>
        <n v="18577"/>
        <n v="18578"/>
        <n v="18580"/>
        <n v="18581"/>
        <n v="18583"/>
        <n v="18584"/>
        <n v="18585"/>
        <n v="18587"/>
        <n v="18589"/>
        <n v="18593"/>
        <n v="18594"/>
        <n v="18595"/>
        <n v="18596"/>
        <n v="18598"/>
        <n v="18599"/>
        <n v="18601"/>
        <n v="18602"/>
        <n v="18603"/>
        <n v="18604"/>
        <n v="18605"/>
        <n v="18606"/>
        <n v="18608"/>
        <n v="18609"/>
        <n v="18610"/>
        <n v="18612"/>
        <n v="18614"/>
        <n v="18615"/>
        <n v="18616"/>
        <n v="18618"/>
        <n v="18623"/>
        <n v="18624"/>
        <n v="18625"/>
        <n v="18626"/>
        <n v="18627"/>
        <n v="18628"/>
        <n v="18629"/>
        <n v="18632"/>
        <n v="18634"/>
        <n v="18635"/>
        <n v="18636"/>
        <n v="18637"/>
        <n v="18638"/>
        <n v="18640"/>
        <n v="18641"/>
        <n v="18643"/>
        <n v="18644"/>
        <n v="18645"/>
        <n v="18648"/>
        <n v="18653"/>
        <n v="18656"/>
        <n v="18658"/>
        <n v="18659"/>
        <n v="18660"/>
        <n v="18661"/>
        <n v="18662"/>
        <n v="18663"/>
        <n v="18664"/>
        <n v="18665"/>
        <n v="18666"/>
        <n v="18667"/>
        <n v="18669"/>
        <n v="18670"/>
        <n v="18672"/>
        <n v="18673"/>
        <n v="18674"/>
        <n v="18676"/>
        <n v="18677"/>
        <n v="18679"/>
        <n v="18680"/>
        <n v="18681"/>
        <n v="18682"/>
        <n v="18683"/>
        <n v="18685"/>
        <n v="18686"/>
        <n v="18687"/>
        <n v="18688"/>
        <n v="18689"/>
        <n v="18690"/>
        <n v="18691"/>
        <n v="18692"/>
        <n v="18695"/>
        <n v="18696"/>
        <n v="18698"/>
        <n v="18699"/>
        <n v="18700"/>
        <n v="18701"/>
        <n v="18702"/>
        <n v="18703"/>
        <n v="18708"/>
        <n v="18709"/>
        <n v="18710"/>
        <n v="18713"/>
        <n v="18714"/>
        <n v="18716"/>
        <n v="18718"/>
        <n v="18719"/>
        <n v="18721"/>
        <n v="18722"/>
        <n v="18724"/>
        <n v="18725"/>
        <n v="18727"/>
        <n v="18730"/>
        <n v="18732"/>
        <n v="18733"/>
        <n v="18735"/>
        <n v="18737"/>
        <n v="18739"/>
        <n v="18740"/>
        <n v="18742"/>
        <n v="18744"/>
        <n v="18745"/>
        <n v="18746"/>
        <n v="18747"/>
        <n v="18748"/>
        <n v="18749"/>
        <n v="18750"/>
        <n v="18751"/>
        <n v="18752"/>
        <n v="18756"/>
        <n v="18757"/>
        <n v="18758"/>
        <n v="18760"/>
        <n v="18761"/>
        <n v="18762"/>
        <n v="18765"/>
        <n v="18766"/>
        <n v="18767"/>
        <n v="18769"/>
        <n v="18770"/>
        <n v="18773"/>
        <n v="18774"/>
        <n v="18778"/>
        <n v="18779"/>
        <n v="18780"/>
        <n v="18782"/>
        <n v="18783"/>
        <n v="18784"/>
        <n v="18785"/>
        <n v="18786"/>
        <n v="18787"/>
        <n v="18788"/>
        <n v="18790"/>
        <n v="18792"/>
        <n v="18793"/>
        <n v="18795"/>
        <n v="18796"/>
        <n v="18798"/>
        <n v="18799"/>
        <n v="18800"/>
        <n v="18801"/>
        <n v="18802"/>
        <n v="18803"/>
        <n v="18804"/>
        <n v="18805"/>
        <n v="18806"/>
        <n v="18807"/>
        <n v="18810"/>
        <n v="18811"/>
        <n v="18812"/>
        <n v="18813"/>
        <n v="18814"/>
        <n v="18816"/>
        <n v="18818"/>
        <n v="18819"/>
        <n v="18820"/>
        <n v="18821"/>
        <n v="18822"/>
        <n v="18825"/>
        <n v="18826"/>
        <n v="18827"/>
        <n v="18828"/>
        <n v="18829"/>
        <n v="18830"/>
        <n v="18831"/>
        <n v="18834"/>
        <n v="18835"/>
        <n v="18838"/>
        <n v="18839"/>
        <n v="18840"/>
        <n v="18841"/>
        <n v="18842"/>
        <n v="18844"/>
        <n v="18847"/>
        <n v="18848"/>
        <n v="18849"/>
        <n v="18850"/>
        <n v="18851"/>
        <n v="18854"/>
        <n v="18855"/>
        <n v="18856"/>
        <n v="18859"/>
        <n v="18860"/>
        <n v="18862"/>
        <n v="18863"/>
        <n v="18864"/>
        <n v="18865"/>
        <n v="18866"/>
        <n v="18867"/>
        <n v="18868"/>
        <n v="18871"/>
        <n v="18872"/>
        <n v="18873"/>
        <n v="18876"/>
        <n v="18877"/>
        <n v="18879"/>
        <n v="18880"/>
        <n v="18881"/>
        <n v="18882"/>
        <n v="18883"/>
        <n v="18884"/>
        <n v="18885"/>
        <n v="18886"/>
        <n v="18887"/>
        <n v="18889"/>
        <n v="18890"/>
        <n v="18891"/>
        <n v="18892"/>
        <n v="18893"/>
        <n v="18894"/>
        <n v="18895"/>
        <n v="18897"/>
        <n v="18899"/>
        <n v="18900"/>
        <n v="18901"/>
        <n v="18902"/>
        <n v="18903"/>
        <n v="18905"/>
        <n v="18906"/>
        <n v="18907"/>
        <n v="18908"/>
        <n v="18910"/>
        <n v="18911"/>
        <n v="18914"/>
        <n v="18915"/>
        <n v="18917"/>
        <n v="18918"/>
        <n v="18919"/>
        <n v="18923"/>
        <n v="18926"/>
        <n v="18931"/>
        <n v="18934"/>
        <n v="18935"/>
        <n v="18937"/>
        <n v="18938"/>
        <n v="18940"/>
        <n v="18941"/>
        <n v="18942"/>
        <n v="18944"/>
        <n v="18946"/>
        <n v="18947"/>
        <n v="18949"/>
        <n v="18950"/>
        <n v="18951"/>
        <n v="18952"/>
        <n v="18953"/>
        <n v="18954"/>
        <n v="18956"/>
        <n v="18957"/>
        <n v="18958"/>
        <n v="18960"/>
        <n v="18961"/>
        <n v="18962"/>
        <n v="18963"/>
        <n v="18964"/>
        <n v="18966"/>
        <n v="18967"/>
        <n v="18968"/>
        <n v="18969"/>
        <n v="18970"/>
        <n v="18971"/>
        <n v="18972"/>
        <n v="18973"/>
        <n v="18975"/>
        <n v="18977"/>
        <n v="18978"/>
        <n v="18979"/>
        <n v="18980"/>
        <n v="18981"/>
        <n v="18982"/>
        <n v="18985"/>
        <n v="18986"/>
        <n v="18987"/>
        <n v="18988"/>
        <n v="18990"/>
        <n v="18991"/>
        <n v="18992"/>
        <n v="18993"/>
        <n v="18994"/>
        <n v="18998"/>
        <n v="18999"/>
        <n v="19002"/>
        <n v="19003"/>
        <n v="19004"/>
        <n v="19005"/>
        <n v="19006"/>
        <n v="19007"/>
        <n v="19008"/>
        <n v="19009"/>
        <n v="19011"/>
        <n v="19012"/>
        <n v="19013"/>
        <n v="19014"/>
        <n v="19015"/>
        <n v="19016"/>
        <n v="19017"/>
        <n v="19018"/>
        <n v="19019"/>
        <n v="19020"/>
        <n v="19021"/>
        <n v="19022"/>
        <n v="19023"/>
        <n v="19024"/>
        <n v="19025"/>
        <n v="19028"/>
        <n v="19029"/>
        <n v="19030"/>
        <n v="19031"/>
        <n v="19032"/>
        <n v="19033"/>
        <n v="19034"/>
        <n v="19036"/>
        <n v="19037"/>
        <n v="19038"/>
        <n v="19039"/>
        <n v="19041"/>
        <n v="19043"/>
        <n v="19044"/>
        <n v="19046"/>
        <n v="19047"/>
        <n v="19048"/>
        <n v="19049"/>
        <n v="19050"/>
        <n v="19051"/>
        <n v="19052"/>
        <n v="19053"/>
        <n v="19054"/>
        <n v="19055"/>
        <n v="19057"/>
        <n v="19060"/>
        <n v="19061"/>
        <n v="19062"/>
        <n v="19063"/>
        <n v="19064"/>
        <n v="19065"/>
        <n v="19067"/>
        <n v="19068"/>
        <n v="19069"/>
        <n v="19070"/>
        <n v="19072"/>
        <n v="19073"/>
        <n v="19074"/>
        <n v="19076"/>
        <n v="19078"/>
        <n v="19080"/>
        <n v="19081"/>
        <n v="19084"/>
        <n v="19085"/>
        <n v="19086"/>
        <n v="19087"/>
        <n v="19088"/>
        <n v="19089"/>
        <n v="19092"/>
        <n v="19093"/>
        <n v="19094"/>
        <n v="19095"/>
        <n v="19097"/>
        <n v="19098"/>
        <n v="19099"/>
        <n v="19101"/>
        <n v="19102"/>
        <n v="19103"/>
        <n v="19104"/>
        <n v="19105"/>
        <n v="19106"/>
        <n v="19108"/>
        <n v="19110"/>
        <n v="19111"/>
        <n v="19112"/>
        <n v="19113"/>
        <n v="19114"/>
        <n v="19115"/>
        <n v="19116"/>
        <n v="19117"/>
        <n v="19118"/>
        <n v="19124"/>
        <n v="19125"/>
        <n v="19126"/>
        <n v="19128"/>
        <n v="19129"/>
        <n v="19130"/>
        <n v="19132"/>
        <n v="19134"/>
        <n v="19135"/>
        <n v="19137"/>
        <n v="19138"/>
        <n v="19140"/>
        <n v="19141"/>
        <n v="19143"/>
        <n v="19144"/>
        <n v="19145"/>
        <n v="19146"/>
        <n v="19149"/>
        <n v="19151"/>
        <n v="19154"/>
        <n v="19155"/>
        <n v="19156"/>
        <n v="19157"/>
        <n v="19158"/>
        <n v="19159"/>
        <n v="19160"/>
        <n v="19161"/>
        <n v="19162"/>
        <n v="19164"/>
        <n v="19165"/>
        <n v="19166"/>
        <n v="19167"/>
        <n v="19168"/>
        <n v="19169"/>
        <n v="19170"/>
        <n v="19171"/>
        <n v="19172"/>
        <n v="19173"/>
        <n v="19174"/>
        <n v="19176"/>
        <n v="19177"/>
        <n v="19178"/>
        <n v="19180"/>
        <n v="19181"/>
        <n v="19182"/>
        <n v="19183"/>
        <n v="19184"/>
        <n v="19185"/>
        <n v="19186"/>
        <n v="19187"/>
        <n v="19189"/>
        <n v="19190"/>
        <n v="19191"/>
        <n v="19192"/>
        <n v="19193"/>
        <n v="19195"/>
        <n v="19198"/>
        <n v="19199"/>
        <n v="19200"/>
        <n v="19201"/>
        <n v="19202"/>
        <n v="19204"/>
        <n v="19206"/>
        <n v="19207"/>
        <n v="19208"/>
        <n v="19209"/>
        <n v="19212"/>
        <n v="19213"/>
        <n v="19214"/>
        <n v="19217"/>
        <n v="19218"/>
        <n v="19219"/>
        <n v="19220"/>
        <n v="19221"/>
        <n v="19226"/>
        <n v="19228"/>
        <n v="19229"/>
        <n v="19230"/>
        <n v="19231"/>
        <n v="19233"/>
        <n v="19235"/>
        <n v="19236"/>
        <n v="19237"/>
        <n v="19238"/>
        <n v="19239"/>
        <n v="19240"/>
        <n v="19241"/>
        <n v="19242"/>
        <n v="19243"/>
        <n v="19244"/>
        <n v="19246"/>
        <n v="19248"/>
        <n v="19249"/>
        <n v="19250"/>
        <n v="19251"/>
        <n v="19252"/>
        <n v="19254"/>
        <n v="19256"/>
        <n v="19257"/>
        <n v="19258"/>
        <n v="19260"/>
        <n v="19261"/>
        <n v="19262"/>
        <n v="19263"/>
        <n v="19264"/>
        <n v="19265"/>
        <n v="19268"/>
        <n v="19272"/>
        <n v="19274"/>
        <n v="19275"/>
        <n v="19276"/>
        <n v="19277"/>
        <n v="19279"/>
        <n v="19280"/>
        <n v="19282"/>
        <n v="19283"/>
        <n v="19284"/>
        <n v="19286"/>
        <n v="19289"/>
        <n v="19290"/>
        <n v="19291"/>
        <n v="19292"/>
        <n v="19294"/>
        <n v="19295"/>
        <n v="19296"/>
        <n v="19297"/>
        <n v="19298"/>
        <n v="19302"/>
        <n v="19303"/>
        <n v="19304"/>
        <n v="19305"/>
        <n v="19306"/>
        <n v="19307"/>
        <n v="19309"/>
        <n v="19310"/>
        <n v="19311"/>
        <n v="19312"/>
        <n v="19313"/>
        <n v="19314"/>
        <n v="19316"/>
        <n v="19318"/>
        <n v="19320"/>
        <n v="19321"/>
        <n v="19322"/>
        <n v="19323"/>
        <n v="19324"/>
        <n v="19326"/>
        <n v="19328"/>
        <n v="19329"/>
        <n v="19333"/>
        <n v="19334"/>
        <n v="19336"/>
        <n v="19337"/>
        <n v="19338"/>
        <n v="19339"/>
        <n v="19340"/>
        <n v="19341"/>
        <n v="19342"/>
        <n v="19343"/>
        <n v="19345"/>
        <n v="19346"/>
        <n v="19347"/>
        <n v="19348"/>
        <n v="19350"/>
        <n v="19351"/>
        <n v="19352"/>
        <n v="19353"/>
        <n v="19354"/>
        <n v="19356"/>
        <n v="19358"/>
        <n v="19359"/>
        <n v="19360"/>
        <n v="19361"/>
        <n v="19362"/>
        <n v="19363"/>
        <n v="19364"/>
        <n v="19365"/>
        <n v="19366"/>
        <n v="19367"/>
        <n v="19368"/>
        <n v="19370"/>
        <n v="19372"/>
        <n v="19373"/>
        <n v="19374"/>
        <n v="19375"/>
        <n v="19376"/>
        <n v="19380"/>
        <n v="19382"/>
        <n v="19383"/>
        <n v="19384"/>
        <n v="19385"/>
        <n v="19386"/>
        <n v="19389"/>
        <n v="19390"/>
        <n v="19393"/>
        <n v="19394"/>
        <n v="19395"/>
        <n v="19396"/>
        <n v="19398"/>
        <n v="19401"/>
        <n v="19402"/>
        <n v="19404"/>
        <n v="19406"/>
        <n v="19408"/>
        <n v="19409"/>
        <n v="19412"/>
        <n v="19413"/>
        <n v="19414"/>
        <n v="19415"/>
        <n v="19416"/>
        <n v="19417"/>
        <n v="19418"/>
        <n v="19420"/>
        <n v="19421"/>
        <n v="19422"/>
        <n v="19423"/>
        <n v="19424"/>
        <n v="19425"/>
        <n v="19426"/>
        <n v="19427"/>
        <n v="19429"/>
        <n v="19430"/>
        <n v="19435"/>
        <n v="19436"/>
        <n v="19437"/>
        <n v="19439"/>
        <n v="19440"/>
        <n v="19443"/>
        <n v="19444"/>
        <n v="19445"/>
        <n v="19446"/>
        <n v="19447"/>
        <n v="19448"/>
        <n v="19449"/>
        <n v="19450"/>
        <n v="19451"/>
        <n v="19453"/>
        <n v="19454"/>
        <n v="19455"/>
        <n v="19457"/>
        <n v="19459"/>
        <n v="19461"/>
        <n v="19462"/>
        <n v="19463"/>
        <n v="19465"/>
        <n v="19467"/>
        <n v="19468"/>
        <n v="19470"/>
        <n v="19473"/>
        <n v="19474"/>
        <n v="19476"/>
        <n v="19477"/>
        <n v="19478"/>
        <n v="19479"/>
        <n v="19480"/>
        <n v="19481"/>
        <n v="19482"/>
        <n v="19484"/>
        <n v="19485"/>
        <n v="19486"/>
        <n v="19488"/>
        <n v="19490"/>
        <n v="19492"/>
        <n v="19493"/>
        <n v="19494"/>
        <n v="19495"/>
        <n v="19496"/>
        <n v="19500"/>
        <n v="19501"/>
        <n v="19503"/>
        <n v="19505"/>
        <n v="19506"/>
        <n v="19507"/>
        <n v="19508"/>
        <n v="19509"/>
        <n v="19510"/>
        <n v="19511"/>
        <n v="19512"/>
        <n v="19513"/>
        <n v="19514"/>
        <n v="19515"/>
        <n v="19516"/>
        <n v="19517"/>
        <n v="19519"/>
        <n v="19520"/>
        <n v="19522"/>
        <n v="19523"/>
        <n v="19524"/>
        <n v="19525"/>
        <n v="19527"/>
        <n v="19528"/>
        <n v="19529"/>
        <n v="19530"/>
        <n v="19531"/>
        <n v="19532"/>
        <n v="19533"/>
        <n v="19535"/>
        <n v="19536"/>
        <n v="19537"/>
        <n v="19538"/>
        <n v="19539"/>
        <n v="19541"/>
        <n v="19542"/>
        <n v="19543"/>
        <n v="19546"/>
        <n v="19547"/>
        <n v="19548"/>
        <n v="19549"/>
        <n v="19550"/>
        <n v="19553"/>
        <n v="19556"/>
        <n v="19557"/>
        <n v="19558"/>
        <n v="19559"/>
        <n v="19560"/>
        <n v="19561"/>
        <n v="19562"/>
        <n v="19563"/>
        <n v="19565"/>
        <n v="19568"/>
        <n v="19570"/>
        <n v="19571"/>
        <n v="19573"/>
        <n v="19574"/>
        <n v="19575"/>
        <n v="19578"/>
        <n v="19579"/>
        <n v="19580"/>
        <n v="19581"/>
        <n v="19583"/>
        <n v="19584"/>
        <n v="19585"/>
        <n v="19586"/>
        <n v="19587"/>
        <n v="19589"/>
        <n v="19591"/>
        <n v="19592"/>
        <n v="19593"/>
        <n v="19594"/>
        <n v="19595"/>
        <n v="19598"/>
        <n v="19599"/>
        <n v="19600"/>
        <n v="19602"/>
        <n v="19604"/>
        <n v="19605"/>
        <n v="19607"/>
        <n v="19610"/>
        <n v="19611"/>
        <n v="19612"/>
        <n v="19613"/>
        <n v="19614"/>
        <n v="19615"/>
        <n v="19616"/>
        <n v="19619"/>
        <n v="19620"/>
        <n v="19622"/>
        <n v="19623"/>
        <n v="19624"/>
        <n v="19625"/>
        <n v="19626"/>
        <n v="19627"/>
        <n v="19628"/>
        <n v="19630"/>
        <n v="19631"/>
        <n v="19632"/>
        <n v="19633"/>
        <n v="19634"/>
        <n v="19635"/>
        <n v="19636"/>
        <n v="19638"/>
        <n v="19639"/>
        <n v="19640"/>
        <n v="19643"/>
        <n v="19644"/>
        <n v="19645"/>
        <n v="19646"/>
        <n v="19647"/>
        <n v="19648"/>
        <n v="19649"/>
        <n v="19650"/>
        <n v="19653"/>
        <n v="19655"/>
        <n v="19658"/>
        <n v="19659"/>
        <n v="19660"/>
        <n v="19662"/>
        <n v="19663"/>
        <n v="19664"/>
        <n v="19665"/>
        <n v="19666"/>
        <n v="19667"/>
        <n v="19669"/>
        <n v="19670"/>
        <n v="19671"/>
        <n v="19672"/>
        <n v="19674"/>
        <n v="19675"/>
        <n v="19677"/>
        <n v="19678"/>
        <n v="19679"/>
        <n v="19681"/>
        <n v="19682"/>
        <n v="19685"/>
        <n v="19686"/>
        <n v="19687"/>
        <n v="19688"/>
        <n v="19689"/>
        <n v="19690"/>
        <n v="19691"/>
        <n v="19692"/>
        <n v="19693"/>
        <n v="19694"/>
        <n v="19697"/>
        <n v="19698"/>
        <n v="19701"/>
        <n v="19702"/>
        <n v="19705"/>
        <n v="19706"/>
        <n v="19707"/>
        <n v="19709"/>
        <n v="19711"/>
        <n v="19712"/>
        <n v="19713"/>
        <n v="19714"/>
        <n v="19716"/>
        <n v="19721"/>
        <n v="19723"/>
        <n v="19724"/>
        <n v="19726"/>
        <n v="19728"/>
        <n v="19729"/>
        <n v="19730"/>
        <n v="19731"/>
        <n v="19732"/>
        <n v="19733"/>
        <n v="19734"/>
        <n v="19736"/>
        <n v="19741"/>
        <n v="19742"/>
        <n v="19744"/>
        <n v="19745"/>
        <n v="19747"/>
        <n v="19748"/>
        <n v="19749"/>
        <n v="19750"/>
        <n v="19751"/>
        <n v="19752"/>
        <n v="19753"/>
        <n v="19754"/>
        <n v="19757"/>
        <n v="19759"/>
        <n v="19760"/>
        <n v="19761"/>
        <n v="19762"/>
        <n v="19763"/>
        <n v="19764"/>
        <n v="19765"/>
        <n v="19766"/>
        <n v="19767"/>
        <n v="19768"/>
        <n v="19769"/>
        <n v="19771"/>
        <n v="19772"/>
        <n v="19773"/>
        <n v="19774"/>
        <n v="19775"/>
        <n v="19776"/>
        <n v="19777"/>
        <n v="19778"/>
        <n v="19779"/>
        <n v="19781"/>
        <n v="19782"/>
        <n v="19783"/>
        <n v="19784"/>
        <n v="19786"/>
        <n v="19787"/>
        <n v="19789"/>
        <n v="19791"/>
        <n v="19794"/>
        <n v="19796"/>
        <n v="19798"/>
        <n v="19799"/>
        <n v="19800"/>
        <n v="19801"/>
        <n v="19802"/>
        <n v="19803"/>
        <n v="19804"/>
        <n v="19805"/>
        <n v="19809"/>
        <n v="19810"/>
        <n v="19811"/>
        <n v="19812"/>
        <n v="19813"/>
        <n v="19814"/>
        <n v="19815"/>
        <n v="19816"/>
        <n v="19818"/>
        <n v="19819"/>
        <n v="19820"/>
        <n v="19821"/>
        <n v="19822"/>
        <n v="19823"/>
        <n v="19824"/>
        <n v="19825"/>
        <n v="19827"/>
        <n v="19828"/>
        <n v="19829"/>
        <n v="19831"/>
        <n v="19835"/>
        <n v="19836"/>
        <n v="19837"/>
        <n v="19838"/>
        <n v="19839"/>
        <n v="19840"/>
        <n v="19842"/>
        <n v="19843"/>
        <n v="19844"/>
        <n v="19845"/>
        <n v="19846"/>
        <n v="19847"/>
        <n v="19849"/>
        <n v="19850"/>
        <n v="19851"/>
        <n v="19853"/>
        <n v="19857"/>
        <n v="19858"/>
        <n v="19859"/>
        <n v="19860"/>
        <n v="19861"/>
        <n v="19862"/>
        <n v="19863"/>
        <n v="19864"/>
        <n v="19865"/>
        <n v="19867"/>
        <n v="19870"/>
        <n v="19871"/>
        <n v="19872"/>
        <n v="19873"/>
        <n v="19875"/>
        <n v="19876"/>
        <n v="19878"/>
        <n v="19881"/>
        <n v="19882"/>
        <n v="19883"/>
        <n v="19884"/>
        <n v="19885"/>
        <n v="19886"/>
        <n v="19887"/>
        <n v="19888"/>
        <n v="19890"/>
        <n v="19891"/>
        <n v="19893"/>
        <n v="19894"/>
        <n v="19895"/>
        <n v="19896"/>
        <n v="19898"/>
        <n v="19900"/>
        <n v="19901"/>
        <n v="19902"/>
        <n v="19903"/>
        <n v="19904"/>
        <n v="19906"/>
        <n v="19907"/>
        <n v="19908"/>
        <n v="19910"/>
        <n v="19911"/>
        <n v="19912"/>
        <n v="19914"/>
        <n v="19915"/>
        <n v="19919"/>
        <n v="19920"/>
        <n v="19922"/>
        <n v="19923"/>
        <n v="19924"/>
        <n v="19926"/>
        <n v="19927"/>
        <n v="19928"/>
        <n v="19929"/>
        <n v="19930"/>
        <n v="19932"/>
        <n v="19933"/>
        <n v="19934"/>
        <n v="19935"/>
        <n v="19937"/>
        <n v="19938"/>
        <n v="19939"/>
        <n v="19940"/>
        <n v="19942"/>
        <n v="19943"/>
        <n v="19944"/>
        <n v="19945"/>
        <n v="19946"/>
        <n v="19948"/>
        <n v="19949"/>
        <n v="19950"/>
        <n v="19951"/>
        <n v="19953"/>
        <n v="19955"/>
        <n v="19957"/>
        <n v="19958"/>
        <n v="19959"/>
        <n v="19960"/>
        <n v="19961"/>
        <n v="19963"/>
        <n v="19964"/>
        <n v="19965"/>
        <n v="19966"/>
        <n v="19967"/>
        <n v="19968"/>
        <n v="19969"/>
        <n v="19970"/>
        <n v="19971"/>
        <n v="19972"/>
        <n v="19973"/>
        <n v="19975"/>
        <n v="19976"/>
        <n v="19977"/>
        <n v="19981"/>
        <n v="19982"/>
        <n v="19985"/>
        <n v="19986"/>
        <n v="19987"/>
        <n v="19989"/>
        <n v="19990"/>
        <n v="19991"/>
        <n v="19992"/>
        <n v="19993"/>
        <n v="19997"/>
        <n v="19998"/>
        <n v="20000"/>
        <n v="20002"/>
        <n v="20004"/>
        <n v="20007"/>
        <n v="20008"/>
        <n v="20009"/>
        <n v="20010"/>
        <n v="20011"/>
        <n v="20013"/>
        <n v="20014"/>
        <n v="20015"/>
        <n v="20016"/>
        <n v="20017"/>
        <n v="20019"/>
        <n v="20021"/>
        <n v="20022"/>
        <n v="20023"/>
        <n v="20024"/>
        <n v="20025"/>
        <n v="20026"/>
        <n v="20028"/>
        <n v="20029"/>
        <n v="20030"/>
        <n v="20031"/>
        <n v="20032"/>
        <n v="20034"/>
        <n v="20039"/>
        <n v="20040"/>
        <n v="20042"/>
        <n v="20043"/>
        <n v="20044"/>
        <n v="20047"/>
        <n v="20048"/>
        <n v="20049"/>
        <n v="20050"/>
        <n v="20052"/>
        <n v="20053"/>
        <n v="20054"/>
        <n v="20057"/>
        <n v="20059"/>
        <n v="20060"/>
        <n v="20061"/>
        <n v="20062"/>
        <n v="20063"/>
        <n v="20065"/>
        <n v="20066"/>
        <n v="20067"/>
        <n v="20069"/>
        <n v="20070"/>
        <n v="20072"/>
        <n v="20073"/>
        <n v="20076"/>
        <n v="20077"/>
        <n v="20078"/>
        <n v="20080"/>
        <n v="20081"/>
        <n v="20082"/>
        <n v="20084"/>
        <n v="20086"/>
        <n v="20090"/>
        <n v="20092"/>
        <n v="20096"/>
        <n v="20097"/>
        <n v="20098"/>
        <n v="20099"/>
        <n v="20100"/>
        <n v="20101"/>
        <n v="20103"/>
        <n v="20104"/>
        <n v="20105"/>
        <n v="20106"/>
        <n v="20107"/>
        <n v="20111"/>
        <n v="20112"/>
        <n v="20113"/>
        <n v="20114"/>
        <n v="20115"/>
        <n v="20116"/>
        <n v="20118"/>
        <n v="20119"/>
        <n v="20120"/>
        <n v="20121"/>
        <n v="20122"/>
        <n v="20123"/>
        <n v="20125"/>
        <n v="20126"/>
        <n v="20127"/>
        <n v="20132"/>
        <n v="20134"/>
        <n v="20135"/>
        <n v="20136"/>
        <n v="20137"/>
        <n v="20140"/>
        <n v="20141"/>
        <n v="20142"/>
        <n v="20143"/>
        <n v="20144"/>
        <n v="20147"/>
        <n v="20148"/>
        <n v="20149"/>
        <n v="20150"/>
        <n v="20152"/>
        <n v="20153"/>
        <n v="20155"/>
        <n v="20156"/>
        <n v="20157"/>
        <n v="20158"/>
        <n v="20161"/>
        <n v="20163"/>
        <n v="20166"/>
        <n v="20167"/>
        <n v="20168"/>
        <n v="20169"/>
        <n v="20170"/>
        <n v="20171"/>
        <n v="20174"/>
        <n v="20175"/>
        <n v="20176"/>
        <n v="20178"/>
        <n v="20179"/>
        <n v="20180"/>
        <n v="20181"/>
        <n v="20182"/>
        <n v="20183"/>
        <n v="20186"/>
        <n v="20188"/>
        <n v="20190"/>
        <n v="20191"/>
        <n v="20192"/>
        <n v="20195"/>
        <n v="20197"/>
        <n v="20198"/>
        <n v="20199"/>
        <n v="20200"/>
        <n v="20202"/>
        <n v="20204"/>
        <n v="20205"/>
        <n v="20207"/>
        <n v="20208"/>
        <n v="20211"/>
        <n v="20213"/>
        <n v="20214"/>
        <n v="20215"/>
        <n v="20216"/>
        <n v="20217"/>
        <n v="20218"/>
        <n v="20220"/>
        <n v="20221"/>
        <n v="20224"/>
        <n v="20225"/>
        <n v="20226"/>
        <n v="20227"/>
        <n v="20229"/>
        <n v="20230"/>
        <n v="20231"/>
        <n v="20232"/>
        <n v="20233"/>
        <n v="20239"/>
        <n v="20240"/>
        <n v="20241"/>
        <n v="20243"/>
        <n v="20244"/>
        <n v="20246"/>
        <n v="20247"/>
        <n v="20248"/>
        <n v="20250"/>
        <n v="20251"/>
        <n v="20253"/>
        <n v="20255"/>
        <n v="20256"/>
        <n v="20259"/>
        <n v="20261"/>
        <n v="20268"/>
        <n v="20269"/>
        <n v="20271"/>
        <n v="20272"/>
        <n v="20273"/>
        <n v="20274"/>
        <n v="20275"/>
        <n v="20276"/>
        <n v="20277"/>
        <n v="20278"/>
        <n v="20279"/>
        <n v="20280"/>
        <n v="20281"/>
        <n v="20282"/>
        <n v="20283"/>
        <n v="20285"/>
        <n v="20286"/>
        <n v="20287"/>
        <n v="20288"/>
        <n v="20289"/>
        <n v="20290"/>
        <n v="20291"/>
        <n v="20292"/>
        <n v="20297"/>
        <n v="20298"/>
        <n v="20299"/>
        <n v="20301"/>
        <n v="20302"/>
        <n v="20303"/>
        <n v="20304"/>
        <n v="20305"/>
        <n v="20307"/>
        <n v="20309"/>
        <n v="20310"/>
        <n v="20312"/>
        <n v="20313"/>
        <n v="20314"/>
        <n v="20315"/>
        <n v="20316"/>
        <n v="20318"/>
        <n v="20319"/>
        <n v="20320"/>
        <n v="20323"/>
        <n v="20324"/>
        <n v="20327"/>
        <n v="20328"/>
        <n v="20330"/>
        <n v="20332"/>
        <n v="20334"/>
        <n v="20335"/>
        <n v="20336"/>
        <n v="20338"/>
        <n v="20339"/>
        <n v="20343"/>
        <n v="20344"/>
        <n v="20345"/>
        <n v="20349"/>
        <n v="20350"/>
        <n v="20351"/>
        <n v="20352"/>
        <n v="20353"/>
        <n v="20355"/>
        <n v="20357"/>
        <n v="20358"/>
        <n v="20360"/>
        <n v="20361"/>
        <n v="20362"/>
        <n v="20364"/>
        <n v="20367"/>
        <n v="20368"/>
        <n v="20369"/>
        <n v="20370"/>
        <n v="20373"/>
        <n v="20374"/>
        <n v="20375"/>
        <n v="20376"/>
        <n v="20377"/>
        <n v="20378"/>
        <n v="20379"/>
        <n v="20380"/>
        <n v="20381"/>
        <n v="20382"/>
        <n v="20383"/>
        <n v="20384"/>
        <n v="20385"/>
        <n v="20386"/>
        <n v="20387"/>
        <n v="20391"/>
        <n v="20392"/>
        <n v="20393"/>
        <n v="20395"/>
        <n v="20396"/>
        <n v="20397"/>
        <n v="20399"/>
        <n v="20400"/>
        <n v="20401"/>
        <n v="20402"/>
        <n v="20404"/>
        <n v="20406"/>
        <n v="20407"/>
        <n v="20408"/>
        <n v="20410"/>
        <n v="20411"/>
        <n v="20413"/>
        <n v="20414"/>
        <n v="20415"/>
        <n v="20417"/>
        <n v="20418"/>
        <n v="20419"/>
        <n v="20420"/>
        <n v="20421"/>
        <n v="20422"/>
        <n v="20423"/>
        <n v="20424"/>
        <n v="20426"/>
        <n v="20427"/>
        <n v="20428"/>
        <n v="20430"/>
        <n v="20431"/>
        <n v="20433"/>
        <n v="20434"/>
        <n v="20435"/>
        <n v="20437"/>
        <n v="20440"/>
        <n v="20441"/>
        <n v="20442"/>
        <n v="20443"/>
        <n v="20446"/>
        <n v="20447"/>
        <n v="20448"/>
        <n v="20452"/>
        <n v="20456"/>
        <n v="20457"/>
        <n v="20458"/>
        <n v="20459"/>
        <n v="20460"/>
        <n v="20461"/>
        <n v="20463"/>
        <n v="20467"/>
        <n v="20468"/>
        <n v="20469"/>
        <n v="20470"/>
        <n v="20471"/>
        <n v="20473"/>
        <n v="20474"/>
        <n v="20475"/>
        <n v="20478"/>
        <n v="20479"/>
        <n v="20480"/>
        <n v="20481"/>
        <n v="20482"/>
        <n v="20483"/>
        <n v="20487"/>
        <n v="20488"/>
        <n v="20489"/>
        <n v="20490"/>
        <n v="20491"/>
        <n v="20492"/>
        <n v="20493"/>
        <n v="20495"/>
        <n v="20496"/>
        <n v="20497"/>
        <n v="20498"/>
        <n v="20500"/>
        <n v="20502"/>
        <n v="20504"/>
        <n v="20510"/>
        <n v="20511"/>
        <n v="20512"/>
        <n v="20514"/>
        <n v="20515"/>
        <n v="20516"/>
        <n v="20517"/>
        <n v="20518"/>
        <n v="20519"/>
        <n v="20520"/>
        <n v="20523"/>
        <n v="20524"/>
        <n v="20526"/>
        <n v="20528"/>
        <n v="20530"/>
        <n v="20531"/>
        <n v="20532"/>
        <n v="20534"/>
        <n v="20535"/>
        <n v="20536"/>
        <n v="20537"/>
        <n v="20539"/>
        <n v="20540"/>
        <n v="20541"/>
        <n v="20542"/>
        <n v="20546"/>
        <n v="20547"/>
        <n v="20548"/>
        <n v="20549"/>
        <n v="20551"/>
        <n v="20553"/>
        <n v="20555"/>
        <n v="20556"/>
        <n v="20557"/>
        <n v="20559"/>
        <n v="20560"/>
        <n v="20561"/>
        <n v="20564"/>
        <n v="20565"/>
        <n v="20567"/>
        <n v="20569"/>
        <n v="20571"/>
        <n v="20573"/>
        <n v="20574"/>
        <n v="20576"/>
        <n v="20577"/>
        <n v="20578"/>
        <n v="20579"/>
        <n v="20580"/>
        <n v="20581"/>
        <n v="20583"/>
        <n v="20584"/>
        <n v="20585"/>
        <n v="20586"/>
        <n v="20588"/>
        <n v="20589"/>
        <n v="20590"/>
        <n v="20591"/>
        <n v="20593"/>
        <n v="20595"/>
        <n v="20596"/>
        <n v="20597"/>
        <n v="20598"/>
        <n v="20599"/>
        <n v="20600"/>
        <n v="20601"/>
        <n v="20602"/>
        <n v="20604"/>
        <n v="20606"/>
        <n v="20607"/>
        <n v="20608"/>
        <n v="20609"/>
        <n v="20610"/>
        <n v="20611"/>
        <n v="20613"/>
        <n v="20614"/>
        <n v="20617"/>
        <n v="20619"/>
        <n v="20620"/>
        <n v="20621"/>
        <n v="20622"/>
        <n v="20624"/>
        <n v="20626"/>
        <n v="20628"/>
        <n v="20629"/>
        <n v="20631"/>
        <n v="20632"/>
        <n v="20634"/>
        <n v="20636"/>
        <n v="20637"/>
        <n v="20638"/>
        <n v="20639"/>
        <n v="20640"/>
        <n v="20641"/>
        <n v="20643"/>
        <n v="20647"/>
        <n v="20648"/>
        <n v="20649"/>
        <n v="20650"/>
        <n v="20652"/>
        <n v="20653"/>
        <n v="20654"/>
        <n v="20655"/>
        <n v="20656"/>
        <n v="20658"/>
        <n v="20659"/>
        <n v="20660"/>
        <n v="20665"/>
        <n v="20667"/>
        <n v="20668"/>
        <n v="20670"/>
        <n v="20671"/>
        <n v="20672"/>
        <n v="20673"/>
        <n v="20674"/>
        <n v="20676"/>
        <n v="20678"/>
        <n v="20682"/>
        <n v="20683"/>
        <n v="20685"/>
        <n v="20686"/>
        <n v="20687"/>
        <n v="20689"/>
        <n v="20690"/>
        <n v="20691"/>
        <n v="20693"/>
        <n v="20694"/>
        <n v="20695"/>
        <n v="20696"/>
        <n v="20697"/>
        <n v="20698"/>
        <n v="20699"/>
        <n v="20701"/>
        <n v="20703"/>
        <n v="20704"/>
        <n v="20705"/>
        <n v="20706"/>
        <n v="20707"/>
        <n v="20708"/>
        <n v="20709"/>
        <n v="20710"/>
        <n v="20711"/>
        <n v="20712"/>
        <n v="20713"/>
        <n v="20715"/>
        <n v="20716"/>
        <n v="20717"/>
        <n v="20720"/>
        <n v="20721"/>
        <n v="20723"/>
        <n v="20728"/>
        <n v="20729"/>
        <n v="20730"/>
        <n v="20733"/>
        <n v="20734"/>
        <n v="20735"/>
        <n v="20736"/>
        <n v="20738"/>
        <n v="20739"/>
        <n v="20740"/>
        <n v="20741"/>
        <n v="20742"/>
        <n v="20743"/>
        <n v="20745"/>
        <n v="20746"/>
        <n v="20747"/>
        <n v="20748"/>
        <n v="20749"/>
        <n v="20751"/>
        <n v="20752"/>
        <n v="20754"/>
        <n v="20756"/>
        <n v="20757"/>
        <n v="20758"/>
        <n v="20760"/>
        <n v="20761"/>
        <n v="20762"/>
        <n v="20764"/>
        <n v="20765"/>
        <n v="20767"/>
        <n v="20768"/>
        <n v="20769"/>
        <n v="20770"/>
        <n v="20771"/>
        <n v="20772"/>
        <n v="20773"/>
        <n v="20774"/>
        <n v="20775"/>
        <n v="20776"/>
        <n v="20778"/>
        <n v="20779"/>
        <n v="20781"/>
        <n v="20782"/>
        <n v="20783"/>
        <n v="20784"/>
        <n v="20785"/>
        <n v="20786"/>
        <n v="20788"/>
        <n v="20789"/>
        <n v="20790"/>
        <n v="20791"/>
        <n v="20792"/>
        <n v="20793"/>
        <n v="20794"/>
        <n v="20795"/>
        <n v="20796"/>
        <n v="20797"/>
        <n v="20802"/>
        <n v="20803"/>
        <n v="20804"/>
        <n v="20805"/>
        <n v="20807"/>
        <n v="20808"/>
        <n v="20809"/>
        <n v="20810"/>
        <n v="20811"/>
        <n v="20812"/>
        <n v="20814"/>
        <n v="20815"/>
        <n v="20817"/>
        <n v="20818"/>
        <n v="20819"/>
        <n v="20820"/>
        <n v="20821"/>
        <n v="20822"/>
        <n v="20823"/>
        <n v="20824"/>
        <n v="20826"/>
        <n v="20827"/>
        <n v="20828"/>
        <n v="20831"/>
        <n v="20832"/>
        <n v="20833"/>
        <n v="20834"/>
        <n v="20836"/>
        <n v="20837"/>
        <n v="20838"/>
        <n v="20840"/>
        <n v="20842"/>
        <n v="20843"/>
        <n v="20844"/>
        <n v="20845"/>
        <n v="20847"/>
        <n v="20848"/>
        <n v="20849"/>
        <n v="20850"/>
        <n v="20851"/>
        <n v="20852"/>
        <n v="20854"/>
        <n v="20855"/>
        <n v="20857"/>
        <n v="20859"/>
        <n v="20860"/>
        <n v="20861"/>
        <n v="20862"/>
        <n v="20863"/>
        <n v="20864"/>
        <n v="20865"/>
        <n v="20866"/>
        <n v="20868"/>
        <n v="20869"/>
        <n v="20870"/>
        <n v="20871"/>
        <n v="20874"/>
        <n v="20876"/>
        <n v="20877"/>
        <n v="20878"/>
        <n v="20880"/>
        <n v="20883"/>
        <n v="20884"/>
        <n v="20885"/>
        <n v="20887"/>
        <n v="20888"/>
        <n v="20889"/>
        <n v="20890"/>
        <n v="20891"/>
        <n v="20892"/>
        <n v="20894"/>
        <n v="20896"/>
        <n v="20897"/>
        <n v="20898"/>
        <n v="20899"/>
        <n v="20900"/>
        <n v="20902"/>
        <n v="20903"/>
        <n v="20904"/>
        <n v="20905"/>
        <n v="20906"/>
        <n v="20908"/>
        <n v="20909"/>
        <n v="20910"/>
        <n v="20911"/>
        <n v="20913"/>
        <n v="20914"/>
        <n v="20915"/>
        <n v="20916"/>
        <n v="20917"/>
        <n v="20919"/>
        <n v="20920"/>
        <n v="20921"/>
        <n v="20923"/>
        <n v="20924"/>
        <n v="20925"/>
        <n v="20926"/>
        <n v="20927"/>
        <n v="20929"/>
        <n v="20930"/>
        <n v="20931"/>
        <n v="20932"/>
        <n v="20933"/>
        <n v="20935"/>
        <n v="20936"/>
        <n v="20938"/>
        <n v="20939"/>
        <n v="20940"/>
        <n v="20943"/>
        <n v="20944"/>
        <n v="20945"/>
        <n v="20947"/>
        <n v="20948"/>
        <n v="20949"/>
        <n v="20950"/>
        <n v="20951"/>
        <n v="20953"/>
        <n v="20954"/>
        <n v="20955"/>
        <n v="20957"/>
        <n v="20958"/>
        <n v="20959"/>
        <n v="20960"/>
        <n v="20962"/>
        <n v="20964"/>
        <n v="20965"/>
        <n v="20972"/>
        <n v="20973"/>
        <n v="20974"/>
        <n v="20976"/>
        <n v="20977"/>
        <n v="20978"/>
        <n v="20979"/>
        <n v="20980"/>
        <n v="20981"/>
        <n v="20985"/>
        <n v="20986"/>
        <n v="20988"/>
        <n v="20989"/>
        <n v="20993"/>
        <n v="20994"/>
        <n v="20995"/>
        <n v="20996"/>
        <n v="20998"/>
        <n v="20999"/>
        <n v="21000"/>
        <n v="21001"/>
        <n v="21002"/>
        <n v="21003"/>
        <n v="21005"/>
        <n v="21006"/>
        <n v="21008"/>
        <n v="21009"/>
        <n v="21010"/>
        <n v="21011"/>
        <n v="21012"/>
        <n v="21013"/>
        <n v="21014"/>
        <n v="21015"/>
        <n v="21018"/>
        <n v="21019"/>
        <n v="21022"/>
        <n v="21023"/>
        <n v="21024"/>
        <n v="21025"/>
        <n v="21026"/>
        <n v="21027"/>
        <n v="21029"/>
        <n v="21031"/>
        <n v="21034"/>
        <n v="21037"/>
        <n v="21038"/>
        <n v="21040"/>
        <n v="21043"/>
        <n v="21046"/>
        <n v="21047"/>
        <n v="21049"/>
        <n v="21050"/>
        <n v="21051"/>
        <n v="21053"/>
        <n v="21055"/>
        <n v="21057"/>
        <n v="21059"/>
        <n v="21064"/>
        <n v="21066"/>
        <n v="21067"/>
        <n v="21068"/>
        <n v="21070"/>
        <n v="21072"/>
        <n v="21073"/>
        <n v="21075"/>
        <n v="21076"/>
        <n v="21077"/>
        <n v="21079"/>
        <n v="21081"/>
        <n v="21082"/>
        <n v="21083"/>
        <n v="21085"/>
        <n v="21086"/>
        <n v="21088"/>
        <n v="21089"/>
        <n v="21090"/>
        <n v="21091"/>
        <n v="21092"/>
        <n v="21093"/>
        <n v="21095"/>
        <n v="21096"/>
        <n v="21099"/>
        <n v="21100"/>
        <n v="21102"/>
        <n v="21103"/>
        <n v="21105"/>
        <n v="21106"/>
        <n v="21108"/>
        <n v="21109"/>
        <n v="21112"/>
        <n v="21115"/>
        <n v="21116"/>
        <n v="21117"/>
        <n v="21119"/>
        <n v="21121"/>
        <n v="21122"/>
        <n v="21123"/>
        <n v="21124"/>
        <n v="21125"/>
        <n v="21126"/>
        <n v="21128"/>
        <n v="21129"/>
        <n v="21131"/>
        <n v="21132"/>
        <n v="21133"/>
        <n v="21134"/>
        <n v="21135"/>
        <n v="21136"/>
        <n v="21137"/>
        <n v="21139"/>
        <n v="21141"/>
        <n v="21142"/>
        <n v="21143"/>
        <n v="21144"/>
        <n v="21145"/>
        <n v="21146"/>
        <n v="21148"/>
        <n v="21149"/>
        <n v="21150"/>
        <n v="21152"/>
        <n v="21153"/>
        <n v="21155"/>
        <n v="21156"/>
        <n v="21157"/>
        <n v="21158"/>
        <n v="21159"/>
        <n v="21160"/>
        <n v="21162"/>
        <n v="21163"/>
        <n v="21164"/>
        <n v="21165"/>
        <n v="21166"/>
        <n v="21167"/>
        <n v="21168"/>
        <n v="21169"/>
        <n v="21170"/>
        <n v="21171"/>
        <n v="21173"/>
        <n v="21174"/>
        <n v="21175"/>
        <n v="21176"/>
        <n v="21177"/>
        <n v="21179"/>
        <n v="21182"/>
        <n v="21183"/>
        <n v="21184"/>
        <n v="21186"/>
        <n v="21187"/>
        <n v="21188"/>
        <n v="21189"/>
        <n v="21190"/>
        <n v="21194"/>
        <n v="21195"/>
        <n v="21196"/>
        <n v="21197"/>
        <n v="21198"/>
        <n v="21201"/>
        <n v="21202"/>
        <n v="21203"/>
        <n v="21204"/>
        <n v="21205"/>
        <n v="21206"/>
        <n v="21207"/>
        <n v="21208"/>
        <n v="21209"/>
        <n v="21210"/>
        <n v="21212"/>
        <n v="21215"/>
        <n v="21216"/>
        <n v="21218"/>
        <n v="21220"/>
        <n v="21221"/>
        <n v="21223"/>
        <n v="21224"/>
        <n v="21225"/>
        <n v="21227"/>
        <n v="21229"/>
        <n v="21230"/>
        <n v="21233"/>
        <n v="21234"/>
        <n v="21235"/>
        <n v="21238"/>
        <n v="21239"/>
        <n v="21240"/>
        <n v="21241"/>
        <n v="21242"/>
        <n v="21243"/>
        <n v="21245"/>
        <n v="21246"/>
        <n v="21248"/>
        <n v="21249"/>
        <n v="21250"/>
        <n v="21251"/>
        <n v="21252"/>
        <n v="21253"/>
        <n v="21255"/>
        <n v="21256"/>
        <n v="21258"/>
        <n v="21260"/>
        <n v="21261"/>
        <n v="21262"/>
        <n v="21263"/>
        <n v="21265"/>
        <n v="21266"/>
        <n v="21267"/>
        <n v="21268"/>
        <n v="21269"/>
        <n v="21272"/>
        <n v="21273"/>
        <n v="21274"/>
        <n v="21276"/>
        <n v="21277"/>
        <n v="21278"/>
        <n v="21280"/>
        <n v="21281"/>
        <n v="21282"/>
        <n v="21283"/>
        <n v="21284"/>
        <n v="21285"/>
        <n v="21286"/>
        <n v="21288"/>
        <n v="21289"/>
        <n v="21290"/>
        <n v="21291"/>
        <n v="21292"/>
        <n v="21293"/>
        <n v="21294"/>
        <n v="21295"/>
        <n v="21296"/>
        <n v="21297"/>
        <n v="21298"/>
        <n v="21299"/>
        <n v="21300"/>
        <n v="21301"/>
        <n v="21302"/>
        <n v="21303"/>
        <n v="21304"/>
        <n v="21307"/>
        <n v="21309"/>
        <n v="21312"/>
        <n v="21313"/>
        <n v="21314"/>
        <n v="21315"/>
        <n v="21316"/>
        <n v="21317"/>
        <n v="21318"/>
        <n v="21321"/>
        <n v="21322"/>
        <n v="21323"/>
        <n v="21324"/>
        <n v="21326"/>
        <n v="21327"/>
        <n v="21329"/>
        <n v="21330"/>
        <n v="21331"/>
        <n v="21332"/>
        <n v="21333"/>
        <n v="21334"/>
        <n v="21336"/>
        <n v="21338"/>
        <n v="21341"/>
        <n v="21342"/>
        <n v="21343"/>
        <n v="21344"/>
        <n v="21345"/>
        <n v="21347"/>
        <n v="21349"/>
        <n v="21350"/>
        <n v="21351"/>
        <n v="21354"/>
        <n v="21355"/>
        <n v="21357"/>
        <n v="21358"/>
        <n v="21359"/>
        <n v="21360"/>
        <n v="21361"/>
        <n v="21362"/>
        <n v="21363"/>
        <n v="21367"/>
        <n v="21368"/>
        <n v="21369"/>
        <n v="21370"/>
        <n v="21371"/>
        <n v="21372"/>
        <n v="21373"/>
        <n v="21375"/>
        <n v="21376"/>
        <n v="21377"/>
        <n v="21378"/>
        <n v="21379"/>
        <n v="21380"/>
        <n v="21384"/>
        <n v="21385"/>
        <n v="21386"/>
        <n v="21387"/>
        <n v="21388"/>
        <n v="21389"/>
        <n v="21390"/>
        <n v="21392"/>
        <n v="21393"/>
        <n v="21394"/>
        <n v="21395"/>
        <n v="21397"/>
        <n v="21399"/>
        <n v="21400"/>
        <n v="21401"/>
        <n v="21402"/>
        <n v="21403"/>
        <n v="21404"/>
        <n v="21405"/>
        <n v="21406"/>
        <n v="21408"/>
        <n v="21409"/>
        <n v="21410"/>
        <n v="21412"/>
        <n v="21413"/>
        <n v="21414"/>
        <n v="21417"/>
        <n v="21419"/>
        <n v="21420"/>
        <n v="21421"/>
        <n v="21423"/>
        <n v="21425"/>
        <n v="21427"/>
        <n v="21432"/>
        <n v="21433"/>
        <n v="21435"/>
        <n v="21436"/>
        <n v="21437"/>
        <n v="21439"/>
        <n v="21442"/>
        <n v="21445"/>
        <n v="21447"/>
        <n v="21448"/>
        <n v="21449"/>
        <n v="21450"/>
        <n v="21452"/>
        <n v="21453"/>
        <n v="21454"/>
        <n v="21455"/>
        <n v="21456"/>
        <n v="21459"/>
        <n v="21460"/>
        <n v="21461"/>
        <n v="21462"/>
        <n v="21463"/>
        <n v="21464"/>
        <n v="21465"/>
        <n v="21467"/>
        <n v="21468"/>
        <n v="21469"/>
        <n v="21470"/>
        <n v="21471"/>
        <n v="21472"/>
        <n v="21473"/>
        <n v="21475"/>
        <n v="21477"/>
        <n v="21479"/>
        <n v="21480"/>
        <n v="21484"/>
        <n v="21485"/>
        <n v="21486"/>
        <n v="21487"/>
        <n v="21488"/>
        <n v="21489"/>
        <n v="21491"/>
        <n v="21493"/>
        <n v="21494"/>
        <n v="21495"/>
        <n v="21496"/>
        <n v="21497"/>
        <n v="21498"/>
        <n v="21499"/>
        <n v="21500"/>
        <n v="21501"/>
        <n v="21502"/>
        <n v="21503"/>
        <n v="21504"/>
        <n v="21505"/>
        <n v="21506"/>
        <n v="21508"/>
        <n v="21509"/>
        <n v="21510"/>
        <n v="21511"/>
        <n v="21512"/>
        <n v="21513"/>
        <n v="21514"/>
        <n v="21515"/>
        <n v="21516"/>
        <n v="21517"/>
        <n v="21519"/>
        <n v="21520"/>
        <n v="21522"/>
        <n v="21523"/>
        <n v="21524"/>
        <n v="21525"/>
        <n v="21526"/>
        <n v="21527"/>
        <n v="21529"/>
        <n v="21530"/>
        <n v="21532"/>
        <n v="21533"/>
        <n v="21535"/>
        <n v="21536"/>
        <n v="21539"/>
        <n v="21540"/>
        <n v="21541"/>
        <n v="21542"/>
        <n v="21543"/>
        <n v="21544"/>
        <n v="21546"/>
        <n v="21547"/>
        <n v="21549"/>
        <n v="21553"/>
        <n v="21554"/>
        <n v="21555"/>
        <n v="21557"/>
        <n v="21560"/>
        <n v="21562"/>
        <n v="21563"/>
        <n v="21564"/>
        <n v="21565"/>
        <n v="21566"/>
        <n v="21567"/>
        <n v="21568"/>
        <n v="21569"/>
        <n v="21570"/>
        <n v="21571"/>
        <n v="21572"/>
        <n v="21573"/>
        <n v="21574"/>
        <n v="21575"/>
        <n v="21576"/>
        <n v="21577"/>
        <n v="21578"/>
        <n v="21579"/>
        <n v="21580"/>
        <n v="21582"/>
        <n v="21583"/>
        <n v="21584"/>
        <n v="21585"/>
        <n v="21586"/>
        <n v="21589"/>
        <n v="21590"/>
        <n v="21591"/>
        <n v="21592"/>
        <n v="21594"/>
        <n v="21595"/>
        <n v="21596"/>
        <n v="21598"/>
        <n v="21600"/>
        <n v="21601"/>
        <n v="21602"/>
        <n v="21603"/>
        <n v="21604"/>
        <n v="21605"/>
        <n v="21607"/>
        <n v="21608"/>
        <n v="21610"/>
        <n v="21612"/>
        <n v="21614"/>
        <n v="21615"/>
        <n v="21616"/>
        <n v="21618"/>
        <n v="21619"/>
        <n v="21620"/>
        <n v="21621"/>
        <n v="21622"/>
        <n v="21623"/>
        <n v="21624"/>
        <n v="21625"/>
        <n v="21626"/>
        <n v="21627"/>
        <n v="21629"/>
        <n v="21630"/>
        <n v="21632"/>
        <n v="21634"/>
        <n v="21635"/>
        <n v="21637"/>
        <n v="21639"/>
        <n v="21641"/>
        <n v="21642"/>
        <n v="21643"/>
        <n v="21644"/>
        <n v="21645"/>
        <n v="21646"/>
        <n v="21647"/>
        <n v="21648"/>
        <n v="21649"/>
        <n v="21650"/>
        <n v="21652"/>
        <n v="21653"/>
        <n v="21655"/>
        <n v="21656"/>
        <n v="21658"/>
        <n v="21661"/>
        <n v="21662"/>
        <n v="21663"/>
        <n v="21664"/>
        <n v="21666"/>
        <n v="21667"/>
        <n v="21668"/>
        <n v="21670"/>
        <n v="21672"/>
        <n v="21673"/>
        <n v="21675"/>
        <n v="21676"/>
        <n v="21678"/>
        <n v="21679"/>
        <n v="21680"/>
        <n v="21681"/>
        <n v="21683"/>
        <n v="21684"/>
        <n v="21685"/>
        <n v="21686"/>
        <n v="21687"/>
        <n v="21689"/>
        <n v="21691"/>
        <n v="21692"/>
        <n v="21694"/>
        <n v="21695"/>
        <n v="21696"/>
        <n v="21698"/>
        <n v="21699"/>
        <n v="21701"/>
        <n v="21703"/>
        <n v="21704"/>
        <n v="21705"/>
        <n v="21706"/>
        <n v="21707"/>
        <n v="21709"/>
        <n v="21710"/>
        <n v="21711"/>
        <n v="21712"/>
        <n v="21713"/>
        <n v="21715"/>
        <n v="21716"/>
        <n v="21720"/>
        <n v="21722"/>
        <n v="21724"/>
        <n v="21725"/>
        <n v="21727"/>
        <n v="21729"/>
        <n v="21730"/>
        <n v="21733"/>
        <n v="21736"/>
        <n v="21737"/>
        <n v="21739"/>
        <n v="21741"/>
        <n v="21743"/>
        <n v="21745"/>
        <n v="21746"/>
        <n v="21747"/>
        <n v="21749"/>
        <n v="21750"/>
        <n v="21751"/>
        <n v="21752"/>
        <n v="21754"/>
        <n v="21756"/>
        <n v="21757"/>
        <n v="21758"/>
        <n v="21759"/>
        <n v="21760"/>
        <n v="21761"/>
        <n v="21763"/>
        <n v="21766"/>
        <n v="21767"/>
        <n v="21768"/>
        <n v="21769"/>
        <n v="21771"/>
        <n v="21772"/>
        <n v="21773"/>
        <n v="21774"/>
        <n v="21775"/>
        <n v="21776"/>
        <n v="21777"/>
        <n v="21778"/>
        <n v="21779"/>
        <n v="21780"/>
        <n v="21781"/>
        <n v="21782"/>
        <n v="21783"/>
        <n v="21784"/>
        <n v="21785"/>
        <n v="21786"/>
        <n v="21791"/>
        <n v="21792"/>
        <n v="21793"/>
        <n v="21794"/>
        <n v="21795"/>
        <n v="21797"/>
        <n v="21798"/>
        <n v="21799"/>
        <n v="21800"/>
        <n v="21802"/>
        <n v="21804"/>
        <n v="21806"/>
        <n v="21807"/>
        <n v="21808"/>
        <n v="21809"/>
        <n v="21810"/>
        <n v="21813"/>
        <n v="21814"/>
        <n v="21815"/>
        <n v="21816"/>
        <n v="21817"/>
        <n v="21818"/>
        <n v="21819"/>
        <n v="21820"/>
        <n v="21821"/>
        <n v="21822"/>
        <n v="21823"/>
        <n v="21824"/>
        <n v="21825"/>
        <n v="21827"/>
        <n v="21828"/>
        <n v="21829"/>
        <n v="21830"/>
        <n v="21831"/>
        <n v="21832"/>
        <n v="21833"/>
        <n v="21834"/>
        <n v="21835"/>
        <n v="21837"/>
        <n v="21839"/>
        <n v="21840"/>
        <n v="21841"/>
        <n v="21846"/>
        <n v="21847"/>
        <n v="21848"/>
        <n v="21849"/>
        <n v="21850"/>
        <n v="21851"/>
        <n v="21852"/>
        <n v="21855"/>
        <n v="21856"/>
        <n v="21859"/>
        <n v="21860"/>
        <n v="21861"/>
        <n v="21863"/>
        <n v="21865"/>
        <n v="21866"/>
        <n v="21868"/>
        <n v="21869"/>
        <n v="21870"/>
        <n v="21871"/>
        <n v="21872"/>
        <n v="21873"/>
        <n v="21875"/>
        <n v="21876"/>
        <n v="21878"/>
        <n v="21879"/>
        <n v="21880"/>
        <n v="21881"/>
        <n v="21882"/>
        <n v="21883"/>
        <n v="21884"/>
        <n v="21885"/>
        <n v="21888"/>
        <n v="21889"/>
        <n v="21890"/>
        <n v="21891"/>
        <n v="21894"/>
        <n v="21896"/>
        <n v="21897"/>
        <n v="21900"/>
        <n v="21901"/>
        <n v="21902"/>
        <n v="21903"/>
        <n v="21904"/>
        <n v="21906"/>
        <n v="21907"/>
        <n v="21908"/>
        <n v="21909"/>
        <n v="21910"/>
        <n v="21911"/>
        <n v="21912"/>
        <n v="21913"/>
        <n v="21914"/>
        <n v="21915"/>
        <n v="21916"/>
        <n v="21917"/>
        <n v="21918"/>
        <n v="21921"/>
        <n v="21922"/>
        <n v="21924"/>
        <n v="21925"/>
        <n v="21926"/>
        <n v="21927"/>
        <n v="21929"/>
        <n v="21930"/>
        <n v="21931"/>
        <n v="21932"/>
        <n v="21933"/>
        <n v="21935"/>
        <n v="21936"/>
        <n v="21937"/>
        <n v="21938"/>
        <n v="21939"/>
        <n v="21940"/>
        <n v="21942"/>
        <n v="21943"/>
        <n v="21944"/>
        <n v="21945"/>
        <n v="21946"/>
        <n v="21947"/>
        <n v="21948"/>
        <n v="21949"/>
        <n v="21951"/>
        <n v="21952"/>
        <n v="21953"/>
        <n v="21954"/>
        <n v="21955"/>
        <n v="21959"/>
        <n v="21961"/>
        <n v="21962"/>
        <n v="21963"/>
        <n v="21964"/>
        <n v="21966"/>
        <n v="21968"/>
        <n v="21969"/>
        <n v="21970"/>
        <n v="21972"/>
        <n v="21973"/>
        <n v="21974"/>
        <n v="21975"/>
        <n v="21976"/>
        <n v="21977"/>
        <n v="21978"/>
        <n v="21979"/>
        <n v="21980"/>
        <n v="21981"/>
        <n v="21982"/>
        <n v="21984"/>
        <n v="21985"/>
        <n v="21986"/>
        <n v="21988"/>
        <n v="21989"/>
        <n v="21991"/>
        <n v="21993"/>
        <n v="21994"/>
        <n v="21995"/>
        <n v="21996"/>
        <n v="21997"/>
        <n v="21998"/>
        <n v="21999"/>
        <n v="22000"/>
        <n v="22001"/>
        <n v="22002"/>
        <n v="22003"/>
        <n v="22005"/>
        <n v="22006"/>
        <n v="22007"/>
        <n v="22008"/>
        <n v="22011"/>
        <n v="22013"/>
        <n v="22014"/>
        <n v="22015"/>
        <n v="22017"/>
        <n v="22018"/>
        <n v="22020"/>
        <n v="22021"/>
        <n v="22022"/>
        <n v="22023"/>
        <n v="22024"/>
        <n v="22025"/>
        <n v="22026"/>
        <n v="22027"/>
        <n v="22028"/>
        <n v="22029"/>
        <n v="22030"/>
        <n v="22031"/>
        <n v="22032"/>
        <n v="22033"/>
        <n v="22034"/>
        <n v="22035"/>
        <n v="22037"/>
        <n v="22038"/>
        <n v="22040"/>
        <n v="22041"/>
        <n v="22043"/>
        <n v="22045"/>
        <n v="22046"/>
        <n v="22048"/>
        <n v="22049"/>
        <n v="22050"/>
        <n v="22051"/>
        <n v="22053"/>
        <n v="22054"/>
        <n v="22055"/>
        <n v="22056"/>
        <n v="22058"/>
        <n v="22061"/>
        <n v="22062"/>
        <n v="22063"/>
        <n v="22064"/>
        <n v="22066"/>
        <n v="22067"/>
        <n v="22069"/>
        <n v="22070"/>
        <n v="22071"/>
        <n v="22072"/>
        <n v="22073"/>
        <n v="22074"/>
        <n v="22078"/>
        <n v="22079"/>
        <n v="22080"/>
        <n v="22081"/>
        <n v="22084"/>
        <n v="22086"/>
        <n v="22087"/>
        <n v="22088"/>
        <n v="22089"/>
        <n v="22090"/>
        <n v="22091"/>
        <n v="22093"/>
        <n v="22094"/>
        <n v="22095"/>
        <n v="22097"/>
        <n v="22098"/>
        <n v="22099"/>
        <n v="22102"/>
        <n v="22105"/>
        <n v="22106"/>
        <n v="22108"/>
        <n v="22111"/>
        <n v="22112"/>
        <n v="22113"/>
        <n v="22114"/>
        <n v="22115"/>
        <n v="22117"/>
        <n v="22119"/>
        <n v="22120"/>
        <n v="22122"/>
        <n v="22123"/>
        <n v="22124"/>
        <n v="22125"/>
        <n v="22126"/>
        <n v="22128"/>
        <n v="22129"/>
        <n v="22130"/>
        <n v="22132"/>
        <n v="22133"/>
        <n v="22134"/>
        <n v="22135"/>
        <n v="22136"/>
        <n v="22137"/>
        <n v="22138"/>
        <n v="22139"/>
        <n v="22140"/>
        <n v="22141"/>
        <n v="22142"/>
        <n v="22143"/>
        <n v="22144"/>
        <n v="22145"/>
        <n v="22148"/>
        <n v="22149"/>
        <n v="22150"/>
        <n v="22151"/>
        <n v="22153"/>
        <n v="22155"/>
        <n v="22156"/>
        <n v="22157"/>
        <n v="22159"/>
        <n v="22161"/>
        <n v="22162"/>
        <n v="22163"/>
        <n v="22164"/>
        <n v="22165"/>
        <n v="22166"/>
        <n v="22168"/>
        <n v="22169"/>
        <n v="22170"/>
        <n v="22171"/>
        <n v="22173"/>
        <n v="22174"/>
        <n v="22175"/>
        <n v="22176"/>
        <n v="22178"/>
        <n v="22179"/>
        <n v="22180"/>
        <n v="22181"/>
        <n v="22182"/>
        <n v="22183"/>
        <n v="22184"/>
        <n v="22186"/>
        <n v="22187"/>
        <n v="22188"/>
        <n v="22190"/>
        <n v="22193"/>
        <n v="22195"/>
        <n v="22196"/>
        <n v="22197"/>
        <n v="22198"/>
        <n v="22199"/>
        <n v="22203"/>
        <n v="22204"/>
        <n v="22206"/>
        <n v="22207"/>
        <n v="22208"/>
        <n v="22210"/>
        <n v="22211"/>
        <n v="22212"/>
        <n v="22213"/>
        <n v="22214"/>
        <n v="22215"/>
        <n v="22217"/>
        <n v="22218"/>
        <n v="22219"/>
        <n v="22220"/>
        <n v="22222"/>
        <n v="22223"/>
        <n v="22224"/>
        <n v="22225"/>
        <n v="22227"/>
        <n v="22228"/>
        <n v="22233"/>
        <n v="22234"/>
        <n v="22235"/>
        <n v="22236"/>
        <n v="22237"/>
        <n v="22238"/>
        <n v="22239"/>
        <n v="22240"/>
        <n v="22241"/>
        <n v="22242"/>
        <n v="22243"/>
        <n v="22245"/>
        <n v="22246"/>
        <n v="22247"/>
        <n v="22249"/>
        <n v="22250"/>
        <n v="22252"/>
        <n v="22253"/>
        <n v="22255"/>
        <n v="22256"/>
        <n v="22259"/>
        <n v="22260"/>
        <n v="22262"/>
        <n v="22263"/>
        <n v="22267"/>
        <n v="22268"/>
        <n v="22270"/>
        <n v="22271"/>
        <n v="22272"/>
        <n v="22273"/>
        <n v="22274"/>
        <n v="22275"/>
        <n v="22276"/>
        <n v="22277"/>
        <n v="22278"/>
        <n v="22279"/>
        <n v="22280"/>
        <n v="22281"/>
        <n v="22282"/>
        <n v="22283"/>
        <n v="22284"/>
        <n v="22285"/>
        <n v="22286"/>
        <n v="22288"/>
        <n v="22289"/>
        <n v="22290"/>
        <n v="22292"/>
        <n v="22293"/>
        <n v="22294"/>
        <n v="22295"/>
        <n v="22297"/>
        <n v="22298"/>
        <n v="22299"/>
        <n v="22302"/>
        <n v="22303"/>
        <n v="22304"/>
        <n v="22305"/>
        <n v="22307"/>
        <n v="22308"/>
        <n v="22309"/>
        <n v="22310"/>
        <n v="22312"/>
        <n v="22313"/>
        <n v="22314"/>
        <n v="22315"/>
        <n v="22316"/>
        <n v="22317"/>
        <n v="22318"/>
        <n v="22322"/>
        <n v="22323"/>
        <n v="22324"/>
        <n v="22325"/>
        <n v="22326"/>
        <n v="22328"/>
        <n v="22329"/>
        <n v="22330"/>
        <n v="22333"/>
        <n v="22334"/>
        <n v="22336"/>
        <n v="22337"/>
        <n v="22338"/>
        <n v="22339"/>
        <n v="22340"/>
        <n v="22342"/>
        <n v="22343"/>
        <n v="22346"/>
        <n v="22347"/>
        <n v="22348"/>
        <n v="22350"/>
        <n v="22353"/>
        <n v="22355"/>
        <n v="22356"/>
        <n v="22358"/>
        <n v="22359"/>
        <n v="22360"/>
        <n v="22362"/>
        <n v="22363"/>
        <n v="22365"/>
        <n v="22366"/>
        <n v="22367"/>
        <n v="22368"/>
        <n v="22369"/>
        <n v="22372"/>
        <n v="22373"/>
        <n v="22374"/>
        <n v="22375"/>
        <n v="22376"/>
        <n v="22380"/>
        <n v="22382"/>
        <n v="22383"/>
        <n v="22384"/>
        <n v="22385"/>
        <n v="22387"/>
        <n v="22388"/>
        <n v="22389"/>
        <n v="22390"/>
        <n v="22392"/>
        <n v="22394"/>
        <n v="22395"/>
        <n v="22396"/>
        <n v="22397"/>
        <n v="22398"/>
        <n v="22399"/>
        <n v="22400"/>
        <n v="22402"/>
        <n v="22403"/>
        <n v="22406"/>
        <n v="22407"/>
        <n v="22408"/>
        <n v="22409"/>
        <n v="22412"/>
        <n v="22413"/>
        <n v="22414"/>
        <n v="22416"/>
        <n v="22417"/>
        <n v="22418"/>
        <n v="22419"/>
        <n v="22420"/>
        <n v="22421"/>
        <n v="22422"/>
        <n v="22423"/>
        <n v="22424"/>
        <n v="22425"/>
        <n v="22426"/>
        <n v="22427"/>
        <n v="22428"/>
        <n v="22429"/>
        <n v="22430"/>
        <n v="22431"/>
        <n v="22432"/>
        <n v="22435"/>
        <n v="22436"/>
        <n v="22437"/>
        <n v="22438"/>
        <n v="22440"/>
        <n v="22441"/>
        <n v="22442"/>
        <n v="22443"/>
        <n v="22444"/>
        <n v="22445"/>
        <n v="22446"/>
        <n v="22447"/>
        <n v="22448"/>
        <n v="22449"/>
        <n v="22450"/>
        <n v="22451"/>
        <n v="22452"/>
        <n v="22453"/>
        <n v="22454"/>
        <n v="22455"/>
        <n v="22456"/>
        <n v="22457"/>
        <n v="22462"/>
        <n v="22463"/>
        <n v="22465"/>
        <n v="22466"/>
        <n v="22467"/>
        <n v="22468"/>
        <n v="22469"/>
        <n v="22470"/>
        <n v="22472"/>
        <n v="22474"/>
        <n v="22475"/>
        <n v="22476"/>
        <n v="22477"/>
        <n v="22478"/>
        <n v="22479"/>
        <n v="22480"/>
        <n v="22481"/>
        <n v="22482"/>
        <n v="22485"/>
        <n v="22487"/>
        <n v="22489"/>
        <n v="22490"/>
        <n v="22491"/>
        <n v="22492"/>
        <n v="22494"/>
        <n v="22495"/>
        <n v="22496"/>
        <n v="22497"/>
        <n v="22498"/>
        <n v="22499"/>
        <n v="22500"/>
        <n v="22501"/>
        <n v="22502"/>
        <n v="22503"/>
        <n v="22504"/>
        <n v="22505"/>
        <n v="22507"/>
        <n v="22508"/>
        <n v="22509"/>
        <n v="22511"/>
        <n v="22512"/>
        <n v="22513"/>
        <n v="22514"/>
        <n v="22518"/>
        <n v="22520"/>
        <n v="22522"/>
        <n v="22523"/>
        <n v="22524"/>
        <n v="22525"/>
        <n v="22526"/>
        <n v="22527"/>
        <n v="22528"/>
        <n v="22529"/>
        <n v="22530"/>
        <n v="22533"/>
        <n v="22534"/>
        <n v="22535"/>
        <n v="22537"/>
        <n v="22539"/>
        <n v="22541"/>
        <n v="22542"/>
        <n v="22544"/>
        <n v="22545"/>
        <n v="22546"/>
        <n v="22547"/>
        <n v="22548"/>
        <n v="22550"/>
        <n v="22551"/>
        <n v="22552"/>
        <n v="22553"/>
        <n v="22556"/>
        <n v="22557"/>
        <n v="22558"/>
        <n v="22559"/>
        <n v="22560"/>
        <n v="22561"/>
        <n v="22563"/>
        <n v="22564"/>
        <n v="22565"/>
        <n v="22566"/>
        <n v="22568"/>
        <n v="22569"/>
        <n v="22570"/>
        <n v="22571"/>
        <n v="22572"/>
        <n v="22573"/>
        <n v="22574"/>
        <n v="22576"/>
        <n v="22578"/>
        <n v="22579"/>
        <n v="22580"/>
        <n v="22581"/>
        <n v="22582"/>
        <n v="22583"/>
        <n v="22585"/>
        <n v="22586"/>
        <n v="22587"/>
        <n v="22588"/>
        <n v="22589"/>
        <n v="22590"/>
        <n v="22591"/>
        <n v="22593"/>
        <n v="22594"/>
        <n v="22595"/>
        <n v="22597"/>
        <n v="22598"/>
        <n v="22599"/>
        <n v="22600"/>
        <n v="22603"/>
        <n v="22604"/>
        <n v="22607"/>
        <n v="22608"/>
        <n v="22609"/>
        <n v="22610"/>
        <n v="22612"/>
        <n v="22613"/>
        <n v="22614"/>
        <n v="22615"/>
        <n v="22617"/>
        <n v="22618"/>
        <n v="22619"/>
        <n v="22620"/>
        <n v="22622"/>
        <n v="22623"/>
        <n v="22624"/>
        <n v="22625"/>
        <n v="22626"/>
        <n v="22627"/>
        <n v="22630"/>
        <n v="22632"/>
        <n v="22633"/>
        <n v="22634"/>
        <n v="22636"/>
        <n v="22638"/>
        <n v="22639"/>
        <n v="22640"/>
        <n v="22641"/>
        <n v="22643"/>
        <n v="22646"/>
        <n v="22647"/>
        <n v="22648"/>
        <n v="22649"/>
        <n v="22650"/>
        <n v="22652"/>
        <n v="22653"/>
        <n v="22654"/>
        <n v="22655"/>
        <n v="22656"/>
        <n v="22657"/>
        <n v="22658"/>
        <n v="22660"/>
        <n v="22661"/>
        <n v="22662"/>
        <n v="22663"/>
        <n v="22666"/>
        <n v="22667"/>
        <n v="22669"/>
        <n v="22671"/>
        <n v="22672"/>
        <n v="22673"/>
        <n v="22674"/>
        <n v="22675"/>
        <n v="22676"/>
        <n v="22677"/>
        <n v="22678"/>
        <n v="22679"/>
        <n v="22680"/>
        <n v="22683"/>
        <n v="22684"/>
        <n v="22685"/>
        <n v="22686"/>
        <n v="22687"/>
        <n v="22688"/>
        <n v="22689"/>
        <n v="22690"/>
        <n v="22692"/>
        <n v="22695"/>
        <n v="22698"/>
        <n v="22699"/>
        <n v="22700"/>
        <n v="22703"/>
        <n v="22706"/>
        <n v="22707"/>
        <n v="22708"/>
        <n v="22712"/>
        <n v="22713"/>
        <n v="22716"/>
        <n v="22717"/>
        <n v="22718"/>
        <n v="22719"/>
        <n v="22720"/>
        <n v="22721"/>
        <n v="22722"/>
        <n v="22724"/>
        <n v="22726"/>
        <n v="22727"/>
        <n v="22729"/>
        <n v="22730"/>
        <n v="22731"/>
        <n v="22732"/>
        <n v="22733"/>
        <n v="22735"/>
        <n v="22736"/>
        <n v="22737"/>
        <n v="22738"/>
        <n v="22739"/>
        <n v="22740"/>
        <n v="22741"/>
        <n v="22742"/>
        <n v="22743"/>
        <n v="22744"/>
        <n v="22745"/>
        <n v="22748"/>
        <n v="22749"/>
        <n v="22750"/>
        <n v="22751"/>
        <n v="22752"/>
        <n v="22753"/>
        <n v="22754"/>
        <n v="22755"/>
        <n v="22757"/>
        <n v="22759"/>
        <n v="22760"/>
        <n v="22761"/>
        <n v="22762"/>
        <n v="22763"/>
        <n v="22764"/>
        <n v="22765"/>
        <n v="22766"/>
        <n v="22767"/>
        <n v="22771"/>
        <n v="22772"/>
        <n v="22773"/>
        <n v="22774"/>
        <n v="22775"/>
        <n v="22778"/>
        <n v="22779"/>
        <n v="22780"/>
        <n v="22781"/>
        <n v="22782"/>
        <n v="22784"/>
        <n v="22785"/>
        <n v="22787"/>
        <n v="22788"/>
        <n v="22790"/>
        <n v="22792"/>
        <n v="22793"/>
        <n v="22795"/>
        <n v="22796"/>
        <n v="22798"/>
        <n v="22799"/>
        <n v="22800"/>
        <n v="22801"/>
        <n v="22802"/>
        <n v="22803"/>
        <n v="22805"/>
        <n v="22807"/>
        <n v="22808"/>
        <n v="22809"/>
        <n v="22812"/>
        <n v="22813"/>
        <n v="22814"/>
        <n v="22817"/>
        <n v="22819"/>
        <n v="22822"/>
        <n v="22823"/>
        <n v="22824"/>
        <n v="22825"/>
        <n v="22826"/>
        <n v="22827"/>
        <n v="22828"/>
        <n v="22829"/>
        <n v="22830"/>
        <n v="22831"/>
        <n v="22832"/>
        <n v="22833"/>
        <n v="22834"/>
        <n v="22835"/>
        <n v="22836"/>
        <n v="22837"/>
        <n v="22839"/>
        <n v="22842"/>
        <n v="22843"/>
        <n v="22844"/>
        <n v="22845"/>
        <n v="22849"/>
        <n v="22850"/>
        <n v="22851"/>
        <n v="22852"/>
        <n v="22853"/>
        <n v="22855"/>
        <n v="22856"/>
        <n v="22857"/>
        <n v="22858"/>
        <n v="22859"/>
        <n v="22860"/>
        <n v="22862"/>
        <n v="22864"/>
        <n v="22865"/>
        <n v="22866"/>
        <n v="22867"/>
        <n v="22868"/>
        <n v="22870"/>
        <n v="22872"/>
        <n v="22873"/>
        <n v="22875"/>
        <n v="22878"/>
        <n v="22879"/>
        <n v="22880"/>
        <n v="22882"/>
        <n v="22883"/>
        <n v="22884"/>
        <n v="22885"/>
        <n v="22886"/>
        <n v="22888"/>
        <n v="22890"/>
        <n v="22891"/>
        <n v="22892"/>
        <n v="22893"/>
        <n v="22894"/>
        <n v="22896"/>
        <n v="22897"/>
        <n v="22899"/>
        <n v="22900"/>
        <n v="22901"/>
        <n v="22902"/>
        <n v="22903"/>
        <n v="22904"/>
        <n v="22906"/>
        <n v="22907"/>
        <n v="22908"/>
        <n v="22909"/>
        <n v="22910"/>
        <n v="22911"/>
        <n v="22912"/>
        <n v="22915"/>
        <n v="22916"/>
        <n v="22917"/>
        <n v="22918"/>
        <n v="22919"/>
        <n v="22920"/>
        <n v="22921"/>
        <n v="22922"/>
        <n v="22923"/>
        <n v="22925"/>
        <n v="22927"/>
        <n v="22928"/>
        <n v="22929"/>
        <n v="22930"/>
        <n v="22932"/>
        <n v="22933"/>
        <n v="22934"/>
        <n v="22935"/>
        <n v="22936"/>
        <n v="22937"/>
        <n v="22938"/>
        <n v="22940"/>
        <n v="22941"/>
        <n v="22943"/>
        <n v="22944"/>
        <n v="22946"/>
        <n v="22947"/>
        <n v="22948"/>
        <n v="22950"/>
        <n v="22952"/>
        <n v="22953"/>
        <n v="22954"/>
        <n v="22955"/>
        <n v="22957"/>
        <n v="22959"/>
        <n v="22961"/>
        <n v="22963"/>
        <n v="22965"/>
        <n v="22966"/>
        <n v="22967"/>
        <n v="22968"/>
        <n v="22969"/>
        <n v="22970"/>
        <n v="22971"/>
        <n v="22972"/>
        <n v="22973"/>
        <n v="22974"/>
        <n v="22975"/>
        <n v="22977"/>
        <n v="22978"/>
        <n v="22979"/>
        <n v="22981"/>
        <n v="22982"/>
        <n v="22984"/>
        <n v="22986"/>
        <n v="22987"/>
        <n v="22989"/>
        <n v="22990"/>
        <n v="22992"/>
        <n v="22993"/>
        <n v="22995"/>
        <n v="22996"/>
        <n v="22997"/>
        <n v="22998"/>
        <n v="22999"/>
        <n v="23000"/>
        <n v="23001"/>
        <n v="23002"/>
        <n v="23004"/>
        <n v="23005"/>
        <n v="23008"/>
        <n v="23009"/>
        <n v="23010"/>
        <n v="23011"/>
        <n v="23012"/>
        <n v="23013"/>
        <n v="23015"/>
        <n v="23016"/>
        <n v="23017"/>
        <n v="23020"/>
        <n v="23021"/>
        <n v="23022"/>
        <n v="23023"/>
        <n v="23024"/>
        <n v="23025"/>
        <n v="23026"/>
        <n v="23028"/>
        <n v="23029"/>
        <n v="23031"/>
        <n v="23032"/>
        <n v="23035"/>
        <n v="23036"/>
        <n v="23037"/>
        <n v="23038"/>
        <n v="23039"/>
        <n v="23040"/>
        <n v="23042"/>
        <n v="23043"/>
        <n v="23044"/>
        <n v="23045"/>
        <n v="23046"/>
        <n v="23047"/>
        <n v="23048"/>
        <n v="23049"/>
        <n v="23051"/>
        <n v="23052"/>
        <n v="23053"/>
        <n v="23054"/>
        <n v="23056"/>
        <n v="23057"/>
        <n v="23058"/>
        <n v="23059"/>
        <n v="23060"/>
        <n v="23061"/>
        <n v="23062"/>
        <n v="23063"/>
        <n v="23064"/>
        <n v="23065"/>
        <n v="23066"/>
        <n v="23067"/>
        <n v="23069"/>
        <n v="23070"/>
        <n v="23074"/>
        <n v="23075"/>
        <n v="23076"/>
        <n v="23078"/>
        <n v="23079"/>
        <n v="23081"/>
        <n v="23082"/>
        <n v="23085"/>
        <n v="23086"/>
        <n v="23087"/>
        <n v="23088"/>
        <n v="23090"/>
        <n v="23091"/>
        <n v="23092"/>
        <n v="23093"/>
        <n v="23094"/>
        <n v="23095"/>
        <n v="23096"/>
        <n v="23098"/>
        <n v="23099"/>
        <n v="23100"/>
        <n v="23101"/>
        <n v="23102"/>
        <n v="23103"/>
        <n v="23106"/>
        <n v="23107"/>
        <n v="23109"/>
        <n v="23110"/>
        <n v="23111"/>
        <n v="23115"/>
        <n v="23116"/>
        <n v="23117"/>
        <n v="23118"/>
        <n v="23119"/>
        <n v="23121"/>
        <n v="23122"/>
        <n v="23123"/>
        <n v="23125"/>
        <n v="23126"/>
        <n v="23127"/>
        <n v="23130"/>
        <n v="23133"/>
        <n v="23134"/>
        <n v="23135"/>
        <n v="23137"/>
        <n v="23139"/>
        <n v="23140"/>
        <n v="23142"/>
        <n v="23143"/>
        <n v="23144"/>
        <n v="23145"/>
        <n v="23146"/>
        <n v="23147"/>
        <n v="23148"/>
        <n v="23150"/>
        <n v="23153"/>
        <n v="23155"/>
        <n v="23156"/>
        <n v="23157"/>
        <n v="23158"/>
        <n v="23159"/>
        <n v="23161"/>
        <n v="23162"/>
        <n v="23164"/>
        <n v="23165"/>
        <n v="23166"/>
        <n v="23169"/>
        <n v="23170"/>
        <n v="23171"/>
        <n v="23175"/>
        <n v="23177"/>
        <n v="23178"/>
        <n v="23180"/>
        <n v="23181"/>
        <n v="23182"/>
        <n v="23183"/>
        <n v="23185"/>
        <n v="23186"/>
        <n v="23188"/>
        <n v="23189"/>
        <n v="23190"/>
        <n v="23191"/>
        <n v="23192"/>
        <n v="23193"/>
        <n v="23194"/>
        <n v="23195"/>
        <n v="23196"/>
        <n v="23198"/>
        <n v="23199"/>
        <n v="23200"/>
        <n v="23201"/>
        <n v="23202"/>
        <n v="23203"/>
        <n v="23204"/>
        <n v="23205"/>
        <n v="23206"/>
        <n v="23208"/>
        <n v="23209"/>
        <n v="23210"/>
        <n v="23211"/>
        <n v="23214"/>
        <n v="23215"/>
        <n v="23216"/>
        <n v="23217"/>
        <n v="23219"/>
        <n v="23220"/>
        <n v="23221"/>
        <n v="23223"/>
        <n v="23224"/>
        <n v="23226"/>
        <n v="23228"/>
        <n v="23229"/>
        <n v="23230"/>
        <n v="23231"/>
        <n v="23232"/>
        <n v="23233"/>
        <n v="23234"/>
        <n v="23236"/>
        <n v="23237"/>
        <n v="23238"/>
        <n v="23240"/>
        <n v="23241"/>
        <n v="23242"/>
        <n v="23243"/>
        <n v="23244"/>
        <n v="23248"/>
        <n v="23249"/>
        <n v="23250"/>
        <n v="23252"/>
        <n v="23253"/>
        <n v="23254"/>
        <n v="23256"/>
        <n v="23257"/>
        <n v="23258"/>
        <n v="23259"/>
        <n v="23260"/>
        <n v="23262"/>
        <n v="23263"/>
        <n v="23265"/>
        <n v="23266"/>
        <n v="23268"/>
        <n v="23270"/>
        <n v="23271"/>
        <n v="23273"/>
        <n v="23274"/>
        <n v="23275"/>
        <n v="23278"/>
        <n v="23279"/>
        <n v="23280"/>
        <n v="23281"/>
        <n v="23282"/>
        <n v="23284"/>
        <n v="23285"/>
        <n v="23286"/>
        <n v="23287"/>
        <n v="23288"/>
        <n v="23289"/>
        <n v="23290"/>
        <n v="23291"/>
        <n v="23292"/>
        <n v="23293"/>
        <n v="23294"/>
        <n v="23296"/>
        <n v="23297"/>
        <n v="23298"/>
        <n v="23302"/>
        <n v="23303"/>
        <n v="23304"/>
        <n v="23305"/>
        <n v="23306"/>
        <n v="23307"/>
        <n v="23308"/>
        <n v="23310"/>
        <n v="23313"/>
        <n v="23314"/>
        <n v="23315"/>
        <n v="23316"/>
        <n v="23319"/>
        <n v="23320"/>
        <n v="23321"/>
        <n v="23322"/>
        <n v="23323"/>
        <n v="23324"/>
        <n v="23325"/>
        <n v="23327"/>
        <n v="23328"/>
        <n v="23329"/>
        <n v="23333"/>
        <n v="23334"/>
        <n v="23336"/>
        <n v="23337"/>
        <n v="23338"/>
        <n v="23339"/>
        <n v="23341"/>
        <n v="23342"/>
        <n v="23343"/>
        <n v="23347"/>
        <n v="23348"/>
        <n v="23350"/>
        <n v="23351"/>
        <n v="23352"/>
        <n v="23354"/>
        <n v="23356"/>
        <n v="23357"/>
        <n v="23358"/>
        <n v="23359"/>
        <n v="23360"/>
        <n v="23361"/>
        <n v="23362"/>
        <n v="23363"/>
        <n v="23368"/>
        <n v="23369"/>
        <n v="23370"/>
        <n v="23371"/>
        <n v="23373"/>
        <n v="23374"/>
        <n v="23375"/>
        <n v="23376"/>
        <n v="23377"/>
        <n v="23378"/>
        <n v="23380"/>
        <n v="23382"/>
        <n v="23383"/>
        <n v="23385"/>
        <n v="23388"/>
        <n v="23389"/>
        <n v="23390"/>
        <n v="23392"/>
        <n v="23393"/>
        <n v="23394"/>
        <n v="23395"/>
        <n v="23396"/>
        <n v="23397"/>
        <n v="23399"/>
        <n v="23400"/>
        <n v="23401"/>
        <n v="23403"/>
        <n v="23405"/>
        <n v="23407"/>
        <n v="23409"/>
        <n v="23410"/>
        <n v="23411"/>
        <n v="23412"/>
        <n v="23413"/>
        <n v="23414"/>
        <n v="23415"/>
        <n v="23416"/>
        <n v="23417"/>
        <n v="23418"/>
        <n v="23420"/>
        <n v="23421"/>
        <n v="23422"/>
        <n v="23423"/>
        <n v="23425"/>
        <n v="23427"/>
        <n v="23428"/>
        <n v="23430"/>
        <n v="23431"/>
        <n v="23432"/>
        <n v="23433"/>
        <n v="23437"/>
        <n v="23438"/>
        <n v="23439"/>
        <n v="23440"/>
        <n v="23441"/>
        <n v="23444"/>
        <n v="23445"/>
        <n v="23446"/>
        <n v="23447"/>
        <n v="23450"/>
        <n v="23451"/>
        <n v="23452"/>
        <n v="23453"/>
        <n v="23454"/>
        <n v="23455"/>
        <n v="23456"/>
        <n v="23457"/>
        <n v="23458"/>
        <n v="23459"/>
        <n v="23460"/>
        <n v="23461"/>
        <n v="23465"/>
        <n v="23466"/>
        <n v="23470"/>
        <n v="23472"/>
        <n v="23473"/>
        <n v="23474"/>
        <n v="23476"/>
        <n v="23478"/>
        <n v="23479"/>
        <n v="23480"/>
        <n v="23482"/>
        <n v="23483"/>
        <n v="23484"/>
        <n v="23485"/>
        <n v="23486"/>
        <n v="23487"/>
        <n v="23488"/>
        <n v="23489"/>
        <n v="23491"/>
        <n v="23492"/>
        <n v="23493"/>
        <n v="23494"/>
        <n v="23495"/>
        <n v="23499"/>
        <n v="23504"/>
        <n v="23505"/>
        <n v="23506"/>
        <n v="23508"/>
        <n v="23509"/>
        <n v="23511"/>
        <n v="23513"/>
        <n v="23514"/>
        <n v="23516"/>
        <n v="23517"/>
        <n v="23520"/>
        <n v="23523"/>
        <n v="23524"/>
        <n v="23525"/>
        <n v="23526"/>
        <n v="23527"/>
        <n v="23528"/>
        <n v="23529"/>
        <n v="23531"/>
        <n v="23532"/>
        <n v="23533"/>
        <n v="23534"/>
        <n v="23535"/>
        <n v="23537"/>
        <n v="23539"/>
        <n v="23540"/>
        <n v="23541"/>
        <n v="23543"/>
        <n v="23544"/>
        <n v="23545"/>
        <n v="23549"/>
        <n v="23551"/>
        <n v="23554"/>
        <n v="23555"/>
        <n v="23556"/>
        <n v="23560"/>
        <n v="23563"/>
        <n v="23565"/>
        <n v="23567"/>
        <n v="23569"/>
        <n v="23570"/>
        <n v="23571"/>
        <n v="23572"/>
        <n v="23573"/>
        <n v="23574"/>
        <n v="23575"/>
        <n v="23576"/>
        <n v="23577"/>
        <n v="23579"/>
        <n v="23580"/>
        <n v="23583"/>
        <n v="23584"/>
        <n v="23585"/>
        <n v="23586"/>
        <n v="23588"/>
        <n v="23592"/>
        <n v="23593"/>
        <n v="23594"/>
        <n v="23596"/>
        <n v="23597"/>
        <n v="23598"/>
        <n v="23600"/>
        <n v="23601"/>
        <n v="23602"/>
        <n v="23603"/>
        <n v="23604"/>
        <n v="23605"/>
        <n v="23606"/>
        <n v="23607"/>
        <n v="23609"/>
        <n v="23612"/>
        <n v="23613"/>
        <n v="23614"/>
        <n v="23616"/>
        <n v="23617"/>
        <n v="23619"/>
        <n v="23621"/>
        <n v="23622"/>
        <n v="23623"/>
        <n v="23625"/>
        <n v="23626"/>
        <n v="23628"/>
        <n v="23630"/>
        <n v="23631"/>
        <n v="23633"/>
        <n v="23634"/>
        <n v="23636"/>
        <n v="23637"/>
        <n v="23638"/>
        <n v="23641"/>
        <n v="23642"/>
        <n v="23643"/>
        <n v="23644"/>
        <n v="23645"/>
        <n v="23646"/>
        <n v="23648"/>
        <n v="23649"/>
        <n v="23650"/>
        <n v="23654"/>
        <n v="23656"/>
        <n v="23658"/>
        <n v="23659"/>
        <n v="23661"/>
        <n v="23662"/>
        <n v="23663"/>
        <n v="23664"/>
        <n v="23665"/>
        <n v="23666"/>
        <n v="23667"/>
        <n v="23669"/>
        <n v="23670"/>
        <n v="23671"/>
        <n v="23672"/>
        <n v="23673"/>
        <n v="23675"/>
        <n v="23678"/>
        <n v="23679"/>
        <n v="23681"/>
        <n v="23682"/>
        <n v="23685"/>
        <n v="23686"/>
        <n v="23687"/>
        <n v="23689"/>
        <n v="23691"/>
        <n v="23693"/>
        <n v="23695"/>
        <n v="23696"/>
        <n v="23697"/>
        <n v="23698"/>
        <n v="23699"/>
        <n v="23700"/>
        <n v="23701"/>
        <n v="23702"/>
        <n v="23703"/>
        <n v="23704"/>
        <n v="23705"/>
        <n v="23706"/>
        <n v="23709"/>
        <n v="23710"/>
        <n v="23712"/>
        <n v="23713"/>
        <n v="23714"/>
        <n v="23715"/>
        <n v="23716"/>
        <n v="23717"/>
        <n v="23718"/>
        <n v="23719"/>
        <n v="23720"/>
        <n v="23722"/>
        <n v="23723"/>
        <n v="23724"/>
        <n v="23725"/>
        <n v="23726"/>
        <n v="23729"/>
        <n v="23730"/>
        <n v="23731"/>
        <n v="23732"/>
        <n v="23733"/>
        <n v="23734"/>
        <n v="23735"/>
        <n v="23736"/>
        <n v="23737"/>
        <n v="23738"/>
        <n v="23740"/>
        <n v="23743"/>
        <n v="23744"/>
        <n v="23745"/>
        <n v="23748"/>
        <n v="23749"/>
        <n v="23750"/>
        <n v="23751"/>
        <n v="23752"/>
        <n v="23753"/>
        <n v="23754"/>
        <n v="23755"/>
        <n v="23756"/>
        <n v="23758"/>
        <n v="23760"/>
        <n v="23761"/>
        <n v="23762"/>
        <n v="23763"/>
        <n v="23764"/>
        <n v="23765"/>
        <n v="23767"/>
        <n v="23768"/>
        <n v="23769"/>
        <n v="23770"/>
        <n v="23771"/>
        <n v="23774"/>
        <n v="23776"/>
        <n v="23777"/>
        <n v="23778"/>
        <n v="23779"/>
        <n v="23780"/>
        <n v="23782"/>
        <n v="23783"/>
        <n v="23785"/>
        <n v="23786"/>
        <n v="23787"/>
        <n v="23788"/>
        <n v="23789"/>
        <n v="23790"/>
        <n v="23791"/>
        <n v="23792"/>
        <n v="23793"/>
        <n v="23794"/>
        <n v="23795"/>
        <n v="23798"/>
        <n v="23799"/>
        <n v="23800"/>
        <n v="23801"/>
        <n v="23802"/>
        <n v="23803"/>
        <n v="23804"/>
        <n v="23805"/>
        <n v="23806"/>
        <n v="23808"/>
        <n v="23809"/>
        <n v="23810"/>
        <n v="23811"/>
        <n v="23812"/>
        <n v="23814"/>
        <n v="23815"/>
        <n v="23817"/>
        <n v="23818"/>
        <n v="23819"/>
        <n v="23821"/>
        <n v="23822"/>
        <n v="23824"/>
        <n v="23826"/>
        <n v="23827"/>
        <n v="23829"/>
        <n v="23831"/>
        <n v="23832"/>
        <n v="23833"/>
        <n v="23834"/>
        <n v="23835"/>
        <n v="23836"/>
        <n v="23837"/>
        <n v="23838"/>
        <n v="23840"/>
        <n v="23841"/>
        <n v="23842"/>
        <n v="23846"/>
        <n v="23847"/>
        <n v="23848"/>
        <n v="23850"/>
        <n v="23851"/>
        <n v="23852"/>
        <n v="23853"/>
        <n v="23854"/>
        <n v="23855"/>
        <n v="23857"/>
        <n v="23859"/>
        <n v="23862"/>
        <n v="23863"/>
        <n v="23864"/>
        <n v="23865"/>
        <n v="23866"/>
        <n v="23868"/>
        <n v="23869"/>
        <n v="23871"/>
        <n v="23873"/>
        <n v="23874"/>
        <n v="23875"/>
        <n v="23876"/>
        <n v="23878"/>
        <n v="23879"/>
        <n v="23880"/>
        <n v="23881"/>
        <n v="23884"/>
        <n v="23886"/>
        <n v="23887"/>
        <n v="23888"/>
        <n v="23889"/>
        <n v="23892"/>
        <n v="23895"/>
        <n v="23896"/>
        <n v="23898"/>
        <n v="23900"/>
        <n v="23901"/>
        <n v="23902"/>
        <n v="23904"/>
        <n v="23905"/>
        <n v="23906"/>
        <n v="23907"/>
        <n v="23908"/>
        <n v="23909"/>
        <n v="23910"/>
        <n v="23911"/>
        <n v="23913"/>
        <n v="23915"/>
        <n v="23916"/>
        <n v="23917"/>
        <n v="23918"/>
        <n v="23919"/>
        <n v="23922"/>
        <n v="23923"/>
        <n v="23925"/>
        <n v="23926"/>
        <n v="23927"/>
        <n v="23928"/>
        <n v="23929"/>
        <n v="23931"/>
        <n v="23932"/>
        <n v="23933"/>
        <n v="23935"/>
        <n v="23936"/>
        <n v="23938"/>
        <n v="23939"/>
        <n v="23940"/>
        <n v="23943"/>
        <n v="23945"/>
        <n v="23947"/>
        <n v="23949"/>
        <n v="23951"/>
        <n v="23952"/>
        <n v="23953"/>
        <n v="23955"/>
        <n v="23956"/>
        <n v="23957"/>
        <n v="23958"/>
        <n v="23959"/>
        <n v="23960"/>
        <n v="23962"/>
        <n v="23964"/>
        <n v="23965"/>
        <n v="23966"/>
        <n v="23970"/>
        <n v="23973"/>
        <n v="23975"/>
        <n v="23977"/>
        <n v="23980"/>
        <n v="23981"/>
        <n v="23985"/>
        <n v="23986"/>
        <n v="23987"/>
        <n v="23988"/>
        <n v="23989"/>
        <n v="23990"/>
        <n v="23991"/>
        <n v="23995"/>
        <n v="23996"/>
        <n v="23998"/>
        <n v="23999"/>
        <n v="24000"/>
        <n v="24001"/>
        <n v="24002"/>
        <n v="24003"/>
        <n v="24004"/>
        <n v="24005"/>
        <n v="24009"/>
        <n v="24010"/>
        <n v="24011"/>
        <n v="24012"/>
        <n v="24014"/>
        <n v="24015"/>
        <n v="24016"/>
        <n v="24017"/>
        <n v="24018"/>
        <n v="24019"/>
        <n v="24020"/>
        <n v="24022"/>
        <n v="24023"/>
        <n v="24024"/>
        <n v="24025"/>
        <n v="24026"/>
        <n v="24027"/>
        <n v="24028"/>
        <n v="24031"/>
        <n v="24032"/>
        <n v="24033"/>
        <n v="24034"/>
        <n v="24035"/>
        <n v="24036"/>
        <n v="24037"/>
        <n v="24038"/>
        <n v="24039"/>
        <n v="24040"/>
        <n v="24041"/>
        <n v="24043"/>
        <n v="24044"/>
        <n v="24045"/>
        <n v="24046"/>
        <n v="24047"/>
        <n v="24048"/>
        <n v="24049"/>
        <n v="24050"/>
        <n v="24053"/>
        <n v="24056"/>
        <n v="24058"/>
        <n v="24059"/>
        <n v="24062"/>
        <n v="24064"/>
        <n v="24066"/>
        <n v="24067"/>
        <n v="24068"/>
        <n v="24070"/>
        <n v="24071"/>
        <n v="24073"/>
        <n v="24075"/>
        <n v="24077"/>
        <n v="24079"/>
        <n v="24080"/>
        <n v="24081"/>
        <n v="24082"/>
        <n v="24083"/>
        <n v="24086"/>
        <n v="24089"/>
        <n v="24090"/>
        <n v="24092"/>
        <n v="24093"/>
        <n v="24096"/>
        <n v="24097"/>
        <n v="24099"/>
        <n v="24100"/>
        <n v="24101"/>
        <n v="24102"/>
        <n v="24104"/>
        <n v="24105"/>
        <n v="24107"/>
        <n v="24109"/>
        <n v="24110"/>
        <n v="24113"/>
        <n v="24114"/>
        <n v="24115"/>
        <n v="24116"/>
        <n v="24117"/>
        <n v="24118"/>
        <n v="24120"/>
        <n v="24121"/>
        <n v="24122"/>
        <n v="24123"/>
        <n v="24124"/>
        <n v="24125"/>
        <n v="24126"/>
        <n v="24128"/>
        <n v="24129"/>
        <n v="24131"/>
        <n v="24133"/>
        <n v="24134"/>
        <n v="24135"/>
        <n v="24136"/>
        <n v="24137"/>
        <n v="24138"/>
        <n v="24139"/>
        <n v="24140"/>
        <n v="24141"/>
        <n v="24142"/>
        <n v="24144"/>
        <n v="24145"/>
        <n v="24147"/>
        <n v="24149"/>
        <n v="24150"/>
        <n v="24152"/>
        <n v="24153"/>
        <n v="24154"/>
        <n v="24156"/>
        <n v="24157"/>
        <n v="24159"/>
        <n v="24160"/>
        <n v="24161"/>
        <n v="24162"/>
        <n v="24164"/>
        <n v="24165"/>
        <n v="24166"/>
        <n v="24167"/>
        <n v="24168"/>
        <n v="24170"/>
        <n v="24171"/>
        <n v="24175"/>
        <n v="24176"/>
        <n v="24177"/>
        <n v="24179"/>
        <n v="24180"/>
        <n v="24181"/>
        <n v="24183"/>
        <n v="24184"/>
        <n v="24185"/>
        <n v="24186"/>
        <n v="24187"/>
        <n v="24188"/>
        <n v="24190"/>
        <n v="24191"/>
        <n v="24192"/>
        <n v="24194"/>
        <n v="24195"/>
        <n v="24196"/>
        <n v="24197"/>
        <n v="24198"/>
        <n v="24199"/>
        <n v="24200"/>
        <n v="24201"/>
        <n v="24203"/>
        <n v="24204"/>
        <n v="24205"/>
        <n v="24207"/>
        <n v="24208"/>
        <n v="24209"/>
        <n v="24210"/>
        <n v="24211"/>
        <n v="24213"/>
        <n v="24214"/>
        <n v="24215"/>
        <n v="24216"/>
        <n v="24217"/>
        <n v="24218"/>
        <n v="24221"/>
        <n v="24222"/>
        <n v="24223"/>
        <n v="24224"/>
        <n v="24225"/>
        <n v="24226"/>
        <n v="24227"/>
        <n v="24229"/>
        <n v="24230"/>
        <n v="24231"/>
        <n v="24232"/>
        <n v="24234"/>
        <n v="24235"/>
        <n v="24236"/>
        <n v="24238"/>
        <n v="24239"/>
        <n v="24240"/>
        <n v="24241"/>
        <n v="24242"/>
        <n v="24243"/>
        <n v="24244"/>
        <n v="24248"/>
        <n v="24249"/>
        <n v="24251"/>
        <n v="24253"/>
        <n v="24254"/>
        <n v="24255"/>
        <n v="24256"/>
        <n v="24257"/>
        <n v="24258"/>
        <n v="24259"/>
        <n v="24260"/>
        <n v="24262"/>
        <n v="24263"/>
        <n v="24265"/>
        <n v="24267"/>
        <n v="24268"/>
        <n v="24269"/>
        <n v="24270"/>
        <n v="24271"/>
        <n v="24273"/>
        <n v="24274"/>
        <n v="24275"/>
        <n v="24276"/>
        <n v="24279"/>
        <n v="24281"/>
        <n v="24282"/>
        <n v="24283"/>
        <n v="24288"/>
        <n v="24289"/>
        <n v="24291"/>
        <n v="24292"/>
        <n v="24293"/>
        <n v="24294"/>
        <n v="24295"/>
        <n v="24296"/>
        <n v="24297"/>
        <n v="24299"/>
        <n v="24302"/>
        <n v="24303"/>
        <n v="24304"/>
        <n v="24305"/>
        <n v="24306"/>
        <n v="24307"/>
        <n v="24311"/>
        <n v="24312"/>
        <n v="24313"/>
        <n v="24315"/>
        <n v="24316"/>
        <n v="24318"/>
        <n v="24320"/>
        <n v="24321"/>
        <n v="24322"/>
        <n v="24323"/>
        <n v="24324"/>
        <n v="24325"/>
        <n v="24326"/>
        <n v="24328"/>
        <n v="24330"/>
        <n v="24331"/>
        <n v="24332"/>
        <n v="24333"/>
        <n v="24335"/>
        <n v="24336"/>
        <n v="24337"/>
        <n v="24338"/>
        <n v="24339"/>
        <n v="24340"/>
        <n v="24341"/>
        <n v="24342"/>
        <n v="24343"/>
        <n v="24345"/>
        <n v="24347"/>
        <n v="24349"/>
        <n v="24350"/>
        <n v="24352"/>
        <n v="24355"/>
        <n v="24356"/>
        <n v="24357"/>
        <n v="24359"/>
        <n v="24360"/>
        <n v="24361"/>
        <n v="24362"/>
        <n v="24363"/>
        <n v="24364"/>
        <n v="24365"/>
        <n v="24366"/>
        <n v="24368"/>
        <n v="24369"/>
        <n v="24372"/>
        <n v="24373"/>
        <n v="24374"/>
        <n v="24376"/>
        <n v="24377"/>
        <n v="24378"/>
        <n v="24379"/>
        <n v="24382"/>
        <n v="24385"/>
        <n v="24386"/>
        <n v="24387"/>
        <n v="24389"/>
        <n v="24390"/>
        <n v="24391"/>
        <n v="24392"/>
        <n v="24394"/>
        <n v="24396"/>
        <n v="24397"/>
        <n v="24398"/>
        <n v="24400"/>
        <n v="24401"/>
        <n v="24403"/>
        <n v="24405"/>
        <n v="24406"/>
        <n v="24407"/>
        <n v="24408"/>
        <n v="24410"/>
        <n v="24411"/>
        <n v="24413"/>
        <n v="24415"/>
        <n v="24417"/>
        <n v="24418"/>
        <n v="24419"/>
        <n v="24420"/>
        <n v="24425"/>
        <n v="24427"/>
        <n v="24429"/>
        <n v="24431"/>
        <n v="24432"/>
        <n v="24434"/>
        <n v="24436"/>
        <n v="24438"/>
        <n v="24441"/>
        <n v="24442"/>
        <n v="24443"/>
        <n v="24446"/>
        <n v="24447"/>
        <n v="24449"/>
        <n v="24450"/>
        <n v="24454"/>
        <n v="24456"/>
        <n v="24457"/>
        <n v="24458"/>
        <n v="24459"/>
        <n v="24462"/>
        <n v="24464"/>
        <n v="24467"/>
        <n v="24469"/>
        <n v="24471"/>
        <n v="24472"/>
        <n v="24474"/>
        <n v="24476"/>
        <n v="24477"/>
        <n v="24478"/>
        <n v="24479"/>
        <n v="24481"/>
        <n v="24482"/>
        <n v="24484"/>
        <n v="24485"/>
        <n v="24487"/>
        <n v="24489"/>
        <n v="24491"/>
        <n v="24492"/>
        <n v="24495"/>
        <n v="24496"/>
        <n v="24497"/>
        <n v="24499"/>
        <n v="24500"/>
        <n v="24502"/>
        <n v="24504"/>
        <n v="24506"/>
        <n v="24507"/>
        <n v="24508"/>
        <n v="24509"/>
        <n v="24510"/>
        <n v="24511"/>
        <n v="24512"/>
        <n v="24514"/>
        <n v="24516"/>
        <n v="24517"/>
        <n v="24518"/>
        <n v="24520"/>
        <n v="24521"/>
        <n v="24524"/>
        <n v="24525"/>
        <n v="24526"/>
        <n v="24527"/>
        <n v="24528"/>
        <n v="24529"/>
        <n v="24530"/>
        <n v="24531"/>
        <n v="24532"/>
        <n v="24533"/>
        <n v="24534"/>
        <n v="24535"/>
        <n v="24536"/>
        <n v="24537"/>
        <n v="24538"/>
        <n v="24541"/>
        <n v="24542"/>
        <n v="24543"/>
        <n v="24544"/>
        <n v="24545"/>
        <n v="24547"/>
        <n v="24549"/>
        <n v="24551"/>
        <n v="24552"/>
        <n v="24553"/>
        <n v="24555"/>
        <n v="24556"/>
        <n v="24557"/>
        <n v="24558"/>
        <n v="24559"/>
        <n v="24560"/>
        <n v="24561"/>
        <n v="24562"/>
        <n v="24563"/>
        <n v="24569"/>
        <n v="24570"/>
        <n v="24571"/>
        <n v="24573"/>
        <n v="24574"/>
        <n v="24575"/>
        <n v="24577"/>
        <n v="24578"/>
        <n v="24579"/>
        <n v="24582"/>
        <n v="24583"/>
        <n v="24584"/>
        <n v="24585"/>
        <n v="24586"/>
        <n v="24587"/>
        <n v="24589"/>
        <n v="24594"/>
        <n v="24595"/>
        <n v="24596"/>
        <n v="24597"/>
        <n v="24600"/>
        <n v="24602"/>
        <n v="24603"/>
        <n v="24604"/>
        <n v="24605"/>
        <n v="24606"/>
        <n v="24607"/>
        <n v="24609"/>
        <n v="24610"/>
        <n v="24612"/>
        <n v="24613"/>
        <n v="24614"/>
        <n v="24615"/>
        <n v="24616"/>
        <n v="24617"/>
        <n v="24619"/>
        <n v="24620"/>
        <n v="24622"/>
        <n v="24623"/>
        <n v="24628"/>
        <n v="24629"/>
        <n v="24630"/>
        <n v="24631"/>
        <n v="24632"/>
        <n v="24633"/>
        <n v="24635"/>
        <n v="24637"/>
        <n v="24639"/>
        <n v="24640"/>
        <n v="24642"/>
        <n v="24643"/>
        <n v="24644"/>
        <n v="24645"/>
        <n v="24649"/>
        <n v="24651"/>
        <n v="24653"/>
        <n v="24654"/>
        <n v="24657"/>
        <n v="24658"/>
        <n v="24659"/>
        <n v="24660"/>
        <n v="24662"/>
        <n v="24664"/>
        <n v="24668"/>
        <n v="24669"/>
        <n v="24670"/>
        <n v="24671"/>
        <n v="24672"/>
        <n v="24673"/>
        <n v="24674"/>
        <n v="24675"/>
        <n v="24677"/>
        <n v="24679"/>
        <n v="24680"/>
        <n v="24683"/>
        <n v="24685"/>
        <n v="24686"/>
        <n v="24689"/>
        <n v="24690"/>
        <n v="24691"/>
        <n v="24692"/>
        <n v="24695"/>
        <n v="24696"/>
        <n v="24698"/>
        <n v="24699"/>
        <n v="24701"/>
        <n v="24703"/>
        <n v="24704"/>
        <n v="24706"/>
        <n v="24707"/>
        <n v="24708"/>
        <n v="24710"/>
        <n v="24711"/>
        <n v="24712"/>
        <n v="24713"/>
        <n v="24715"/>
        <n v="24716"/>
        <n v="24717"/>
        <n v="24719"/>
        <n v="24720"/>
        <n v="24721"/>
        <n v="24724"/>
        <n v="24725"/>
        <n v="24726"/>
        <n v="24727"/>
        <n v="24730"/>
        <n v="24731"/>
        <n v="24734"/>
        <n v="24735"/>
        <n v="24737"/>
        <n v="24739"/>
        <n v="24740"/>
        <n v="24741"/>
        <n v="24742"/>
        <n v="24744"/>
        <n v="24746"/>
        <n v="24747"/>
        <n v="24748"/>
        <n v="24749"/>
        <n v="24750"/>
        <n v="24754"/>
        <n v="24756"/>
        <n v="24757"/>
        <n v="24758"/>
        <n v="24759"/>
        <n v="24760"/>
        <n v="24761"/>
        <n v="24762"/>
        <n v="24764"/>
        <n v="24765"/>
        <n v="24768"/>
        <n v="24770"/>
        <n v="24771"/>
        <n v="24772"/>
        <n v="24773"/>
        <n v="24774"/>
        <n v="24777"/>
        <n v="24778"/>
        <n v="24780"/>
        <n v="24781"/>
        <n v="24783"/>
        <n v="24785"/>
        <n v="24786"/>
        <n v="24787"/>
        <n v="24788"/>
        <n v="24789"/>
        <n v="24791"/>
        <n v="24792"/>
        <n v="24794"/>
        <n v="24795"/>
        <n v="24797"/>
        <n v="24798"/>
        <n v="24799"/>
        <n v="24801"/>
        <n v="24803"/>
        <n v="24804"/>
        <n v="24805"/>
        <n v="24807"/>
        <n v="24808"/>
        <n v="24809"/>
        <n v="24810"/>
        <n v="24811"/>
        <n v="24815"/>
        <n v="24816"/>
        <n v="24818"/>
        <n v="24819"/>
        <n v="24823"/>
        <n v="24824"/>
        <n v="24825"/>
        <n v="24826"/>
        <n v="24827"/>
        <n v="24828"/>
        <n v="24829"/>
        <n v="24830"/>
        <n v="24831"/>
        <n v="24832"/>
        <n v="24834"/>
        <n v="24835"/>
        <n v="24837"/>
        <n v="24838"/>
        <n v="24839"/>
        <n v="24841"/>
        <n v="24842"/>
        <n v="24843"/>
        <n v="24844"/>
        <n v="24846"/>
        <n v="24847"/>
        <n v="24848"/>
        <n v="24850"/>
        <n v="24852"/>
        <n v="24853"/>
        <n v="24854"/>
        <n v="24855"/>
        <n v="24857"/>
        <n v="24858"/>
        <n v="24859"/>
        <n v="24860"/>
        <n v="24861"/>
        <n v="24863"/>
        <n v="24864"/>
        <n v="24865"/>
        <n v="24866"/>
        <n v="24867"/>
        <n v="24870"/>
        <n v="24872"/>
        <n v="24874"/>
        <n v="24876"/>
        <n v="24877"/>
        <n v="24878"/>
        <n v="24879"/>
        <n v="24880"/>
        <n v="24881"/>
        <n v="24882"/>
        <n v="24883"/>
        <n v="24884"/>
        <n v="24887"/>
        <n v="24888"/>
        <n v="24889"/>
        <n v="24890"/>
        <n v="24891"/>
        <n v="24892"/>
        <n v="24893"/>
        <n v="24894"/>
        <n v="24897"/>
        <n v="24898"/>
        <n v="24899"/>
        <n v="24901"/>
        <n v="24902"/>
        <n v="24903"/>
        <n v="24905"/>
        <n v="24906"/>
        <n v="24907"/>
        <n v="24908"/>
        <n v="24909"/>
        <n v="24912"/>
        <n v="24913"/>
        <n v="24914"/>
        <n v="24915"/>
        <n v="24916"/>
        <n v="24917"/>
        <n v="24918"/>
        <n v="24919"/>
        <n v="24920"/>
        <n v="24921"/>
        <n v="24923"/>
        <n v="24924"/>
        <n v="24925"/>
        <n v="24927"/>
        <n v="24928"/>
        <n v="24929"/>
        <n v="24930"/>
        <n v="24933"/>
        <n v="24937"/>
        <n v="24938"/>
        <n v="24939"/>
        <n v="24940"/>
        <n v="24941"/>
        <n v="24943"/>
        <n v="24944"/>
        <n v="24946"/>
        <n v="24948"/>
        <n v="24950"/>
        <n v="24951"/>
        <n v="24952"/>
        <n v="24954"/>
        <n v="24955"/>
        <n v="24956"/>
        <n v="24957"/>
        <n v="24959"/>
        <n v="24960"/>
        <n v="24961"/>
        <n v="24963"/>
        <n v="24964"/>
        <n v="24965"/>
        <n v="24966"/>
        <n v="24967"/>
        <n v="24968"/>
        <n v="24970"/>
        <n v="24971"/>
        <n v="24973"/>
        <n v="24975"/>
        <n v="24976"/>
        <n v="24977"/>
        <n v="24978"/>
        <n v="24979"/>
        <n v="24981"/>
        <n v="24982"/>
        <n v="24983"/>
        <n v="24985"/>
        <n v="24987"/>
        <n v="24988"/>
        <n v="24989"/>
        <n v="24991"/>
        <n v="24993"/>
        <n v="24994"/>
        <n v="24995"/>
        <n v="24996"/>
        <n v="25000"/>
        <n v="25001"/>
        <n v="25003"/>
        <n v="25005"/>
        <n v="25008"/>
        <n v="25009"/>
        <n v="25010"/>
        <n v="25012"/>
        <n v="25013"/>
        <n v="25015"/>
        <n v="25016"/>
        <n v="25017"/>
        <n v="25018"/>
        <n v="25020"/>
        <n v="25021"/>
        <n v="25022"/>
        <n v="25023"/>
        <n v="25025"/>
        <n v="25026"/>
        <n v="25029"/>
        <n v="25030"/>
        <n v="25031"/>
        <n v="25032"/>
        <n v="25034"/>
        <n v="25035"/>
        <n v="25037"/>
        <n v="25038"/>
        <n v="25042"/>
        <n v="25043"/>
        <n v="25045"/>
        <n v="25047"/>
        <n v="25048"/>
        <n v="25049"/>
        <n v="25050"/>
        <n v="25052"/>
        <n v="25053"/>
        <n v="25055"/>
        <n v="25056"/>
        <n v="25057"/>
        <n v="25059"/>
        <n v="25060"/>
        <n v="25061"/>
        <n v="25064"/>
        <n v="25065"/>
        <n v="25069"/>
        <n v="25070"/>
        <n v="25071"/>
        <n v="25072"/>
        <n v="25074"/>
        <n v="25075"/>
        <n v="25077"/>
        <n v="25081"/>
        <n v="25082"/>
        <n v="25083"/>
        <n v="25084"/>
        <n v="25085"/>
        <n v="25086"/>
        <n v="25087"/>
        <n v="25088"/>
        <n v="25089"/>
        <n v="25090"/>
        <n v="25091"/>
        <n v="25092"/>
        <n v="25093"/>
        <n v="25094"/>
        <n v="25095"/>
        <n v="25097"/>
        <n v="25100"/>
        <n v="25101"/>
        <n v="25103"/>
        <n v="25104"/>
        <n v="25105"/>
        <n v="25106"/>
        <n v="25108"/>
        <n v="25110"/>
        <n v="25112"/>
        <n v="25113"/>
        <n v="25114"/>
        <n v="25115"/>
        <n v="25116"/>
        <n v="25120"/>
        <n v="25122"/>
        <n v="25123"/>
        <n v="25124"/>
        <n v="25125"/>
        <n v="25126"/>
        <n v="25127"/>
        <n v="25128"/>
        <n v="25129"/>
        <n v="25130"/>
        <n v="25132"/>
        <n v="25133"/>
        <n v="25134"/>
        <n v="25136"/>
        <n v="25138"/>
        <n v="25142"/>
        <n v="25143"/>
        <n v="25144"/>
        <n v="25146"/>
        <n v="25147"/>
        <n v="25148"/>
        <n v="25150"/>
        <n v="25152"/>
        <n v="25153"/>
        <n v="25154"/>
        <n v="25157"/>
        <n v="25159"/>
        <n v="25160"/>
        <n v="25162"/>
        <n v="25165"/>
        <n v="25166"/>
        <n v="25167"/>
        <n v="25168"/>
        <n v="25169"/>
        <n v="25170"/>
        <n v="25171"/>
        <n v="25172"/>
        <n v="25174"/>
        <n v="25176"/>
        <n v="25177"/>
        <n v="25178"/>
        <n v="25180"/>
        <n v="25181"/>
        <n v="25185"/>
        <n v="25186"/>
        <n v="25187"/>
        <n v="25188"/>
        <n v="25190"/>
        <n v="25191"/>
        <n v="25194"/>
        <n v="25195"/>
        <n v="25196"/>
        <n v="25197"/>
        <n v="25198"/>
        <n v="25199"/>
        <n v="25200"/>
        <n v="25203"/>
        <n v="25204"/>
        <n v="25205"/>
        <n v="25206"/>
        <n v="25207"/>
        <n v="25208"/>
        <n v="25209"/>
        <n v="25210"/>
        <n v="25211"/>
        <n v="25212"/>
        <n v="25213"/>
        <n v="25215"/>
        <n v="25216"/>
        <n v="25217"/>
        <n v="25221"/>
        <n v="25223"/>
        <n v="25225"/>
        <n v="25226"/>
        <n v="25227"/>
        <n v="25228"/>
        <n v="25229"/>
        <n v="25230"/>
        <n v="25231"/>
        <n v="25232"/>
        <n v="25234"/>
        <n v="25235"/>
        <n v="25237"/>
        <n v="25239"/>
        <n v="25240"/>
        <n v="25241"/>
        <n v="25242"/>
        <n v="25243"/>
        <n v="25244"/>
        <n v="25245"/>
        <n v="25246"/>
        <n v="25247"/>
        <n v="25249"/>
        <n v="25252"/>
        <n v="25253"/>
        <n v="25254"/>
        <n v="25256"/>
        <n v="25257"/>
        <n v="25259"/>
        <n v="25261"/>
        <n v="25263"/>
        <n v="25265"/>
        <n v="25266"/>
        <n v="25269"/>
        <n v="25271"/>
        <n v="25272"/>
        <n v="25273"/>
        <n v="25279"/>
        <n v="25280"/>
        <n v="25281"/>
        <n v="25283"/>
        <n v="25284"/>
        <n v="25285"/>
        <n v="25286"/>
        <n v="25288"/>
        <n v="25293"/>
        <n v="25294"/>
        <n v="25295"/>
        <n v="25296"/>
        <n v="25298"/>
        <n v="25299"/>
        <n v="25300"/>
        <n v="25301"/>
        <n v="25302"/>
        <n v="25303"/>
        <n v="25304"/>
        <n v="25305"/>
        <n v="25307"/>
        <n v="25309"/>
        <n v="25310"/>
        <n v="25311"/>
        <n v="25314"/>
        <n v="25316"/>
        <n v="25319"/>
        <n v="25320"/>
        <n v="25322"/>
        <n v="25323"/>
        <n v="25324"/>
        <n v="25325"/>
        <n v="25328"/>
        <n v="25329"/>
        <n v="25330"/>
        <n v="25331"/>
        <n v="25332"/>
        <n v="25335"/>
        <n v="25336"/>
        <n v="25338"/>
        <n v="25339"/>
        <n v="25340"/>
        <n v="25341"/>
        <n v="25342"/>
        <n v="25344"/>
        <n v="25345"/>
        <n v="25346"/>
        <n v="25347"/>
        <n v="25349"/>
        <n v="25350"/>
        <n v="25352"/>
        <n v="25353"/>
        <n v="25354"/>
        <n v="25355"/>
        <n v="25356"/>
        <n v="25357"/>
        <n v="25362"/>
        <n v="25363"/>
        <n v="25364"/>
        <n v="25365"/>
        <n v="25367"/>
        <n v="25368"/>
        <n v="25370"/>
        <n v="25371"/>
        <n v="25375"/>
        <n v="25376"/>
        <n v="25379"/>
        <n v="25380"/>
        <n v="25381"/>
        <n v="25384"/>
        <n v="25385"/>
        <n v="25386"/>
        <n v="25387"/>
        <n v="25388"/>
        <n v="25389"/>
        <n v="25392"/>
        <n v="25393"/>
        <n v="25395"/>
        <n v="25396"/>
        <n v="25397"/>
        <n v="25398"/>
        <n v="25399"/>
        <n v="25400"/>
        <n v="25403"/>
        <n v="25404"/>
        <n v="25405"/>
        <n v="25406"/>
        <n v="25407"/>
        <n v="25408"/>
        <n v="25410"/>
        <n v="25411"/>
        <n v="25412"/>
        <n v="25413"/>
        <n v="25414"/>
        <n v="25415"/>
        <n v="25416"/>
        <n v="25418"/>
        <n v="25419"/>
        <n v="25420"/>
        <n v="25421"/>
        <n v="25422"/>
        <n v="25423"/>
        <n v="25424"/>
        <n v="25425"/>
        <n v="25427"/>
        <n v="25429"/>
        <n v="25430"/>
        <n v="25431"/>
        <n v="25433"/>
        <n v="25435"/>
        <n v="25437"/>
        <n v="25438"/>
        <n v="25439"/>
        <n v="25440"/>
        <n v="25442"/>
        <n v="25443"/>
        <n v="25444"/>
        <n v="25446"/>
        <n v="25447"/>
        <n v="25448"/>
        <n v="25449"/>
        <n v="25450"/>
        <n v="25451"/>
        <n v="25453"/>
        <n v="25455"/>
        <n v="25456"/>
        <n v="25457"/>
        <n v="25458"/>
        <n v="25459"/>
        <n v="25460"/>
        <n v="25461"/>
        <n v="25462"/>
        <n v="25464"/>
        <n v="25466"/>
        <n v="25467"/>
        <n v="25469"/>
        <n v="25470"/>
        <n v="25471"/>
        <n v="25472"/>
        <n v="25474"/>
        <n v="25475"/>
        <n v="25476"/>
        <n v="25477"/>
        <n v="25478"/>
        <n v="25479"/>
        <n v="25480"/>
        <n v="25481"/>
        <n v="25482"/>
        <n v="25483"/>
        <n v="25484"/>
        <n v="25485"/>
        <n v="25487"/>
        <n v="25489"/>
        <n v="25490"/>
        <n v="25491"/>
        <n v="25492"/>
        <n v="25493"/>
        <n v="25494"/>
        <n v="25495"/>
        <n v="25496"/>
        <n v="25499"/>
        <n v="25500"/>
        <n v="25502"/>
        <n v="25503"/>
        <n v="25504"/>
        <n v="25506"/>
        <n v="25508"/>
        <n v="25509"/>
        <n v="25510"/>
        <n v="25513"/>
        <n v="25515"/>
        <n v="25517"/>
        <n v="25518"/>
        <n v="25519"/>
        <n v="25520"/>
        <n v="25521"/>
        <n v="25522"/>
        <n v="25524"/>
        <n v="25525"/>
        <n v="25527"/>
        <n v="25528"/>
        <n v="25529"/>
        <n v="25530"/>
        <n v="25533"/>
        <n v="25535"/>
        <n v="25537"/>
        <n v="25538"/>
        <n v="25539"/>
        <n v="25542"/>
        <n v="25543"/>
        <n v="25544"/>
        <n v="25545"/>
        <n v="25546"/>
        <n v="25547"/>
        <n v="25548"/>
        <n v="25549"/>
        <n v="25550"/>
        <n v="25551"/>
        <n v="25552"/>
        <n v="25553"/>
        <n v="25554"/>
        <n v="25555"/>
        <n v="25556"/>
        <n v="25557"/>
        <n v="25558"/>
        <n v="25559"/>
        <n v="25560"/>
        <n v="25561"/>
        <n v="25562"/>
        <n v="25565"/>
        <n v="25566"/>
        <n v="25567"/>
        <n v="25569"/>
        <n v="25570"/>
        <n v="25571"/>
        <n v="25572"/>
        <n v="25573"/>
        <n v="25574"/>
        <n v="25575"/>
        <n v="25576"/>
        <n v="25577"/>
        <n v="25579"/>
        <n v="25580"/>
        <n v="25581"/>
        <n v="25582"/>
        <n v="25583"/>
        <n v="25584"/>
        <n v="25586"/>
        <n v="25587"/>
        <n v="25588"/>
        <n v="25589"/>
        <n v="25590"/>
        <n v="25591"/>
        <n v="25593"/>
        <n v="25594"/>
        <n v="25596"/>
        <n v="25597"/>
        <n v="25598"/>
        <n v="25599"/>
        <n v="25600"/>
        <n v="25601"/>
        <n v="25602"/>
        <n v="25604"/>
        <n v="25605"/>
        <n v="25608"/>
        <n v="25609"/>
        <n v="25610"/>
        <n v="25612"/>
        <n v="25613"/>
        <n v="25615"/>
        <n v="25618"/>
        <n v="25619"/>
        <n v="25620"/>
        <n v="25623"/>
        <n v="25624"/>
        <n v="25625"/>
        <n v="25627"/>
        <n v="25629"/>
        <n v="25630"/>
        <n v="25631"/>
        <n v="25633"/>
        <n v="25634"/>
        <n v="25636"/>
        <n v="25637"/>
        <n v="25638"/>
        <n v="25640"/>
        <n v="25641"/>
        <n v="25642"/>
        <n v="25644"/>
        <n v="25645"/>
        <n v="25647"/>
        <n v="25648"/>
        <n v="25650"/>
        <n v="25651"/>
        <n v="25652"/>
        <n v="25653"/>
        <n v="25654"/>
        <n v="25657"/>
        <n v="25659"/>
        <n v="25661"/>
        <n v="25664"/>
        <n v="25665"/>
        <n v="25666"/>
        <n v="25667"/>
        <n v="25669"/>
        <n v="25670"/>
        <n v="25671"/>
        <n v="25672"/>
        <n v="25674"/>
        <n v="25675"/>
        <n v="25676"/>
        <n v="25679"/>
        <n v="25680"/>
        <n v="25681"/>
        <n v="25682"/>
        <n v="25683"/>
        <n v="25684"/>
        <n v="25685"/>
        <n v="25686"/>
        <n v="25690"/>
        <n v="25691"/>
        <n v="25692"/>
        <n v="25693"/>
        <n v="25694"/>
        <n v="25695"/>
        <n v="25696"/>
        <n v="25698"/>
        <n v="25699"/>
        <n v="25701"/>
        <n v="25704"/>
        <n v="25705"/>
        <n v="25706"/>
        <n v="25707"/>
        <n v="25712"/>
        <n v="25713"/>
        <n v="25714"/>
        <n v="25715"/>
        <n v="25717"/>
        <n v="25718"/>
        <n v="25720"/>
        <n v="25721"/>
        <n v="25722"/>
        <n v="25723"/>
        <n v="25726"/>
        <n v="25727"/>
        <n v="25730"/>
        <n v="25731"/>
        <n v="25732"/>
        <n v="25734"/>
        <n v="25738"/>
        <n v="25739"/>
        <n v="25740"/>
        <n v="25741"/>
        <n v="25742"/>
        <n v="25743"/>
        <n v="25744"/>
        <n v="25745"/>
        <n v="25746"/>
        <n v="25747"/>
        <n v="25748"/>
        <n v="25751"/>
        <n v="25753"/>
        <n v="25754"/>
        <n v="25755"/>
        <n v="25757"/>
        <n v="25758"/>
        <n v="25759"/>
        <n v="25760"/>
        <n v="25762"/>
        <n v="25763"/>
        <n v="25764"/>
        <n v="25765"/>
        <n v="25767"/>
        <n v="25768"/>
        <n v="25769"/>
        <n v="25771"/>
        <n v="25772"/>
        <n v="25773"/>
        <n v="25777"/>
        <n v="25778"/>
        <n v="25779"/>
        <n v="25781"/>
        <n v="25782"/>
        <n v="25783"/>
        <n v="25785"/>
        <n v="25787"/>
        <n v="25788"/>
        <n v="25793"/>
        <n v="25796"/>
        <n v="25797"/>
        <n v="25798"/>
        <n v="25799"/>
        <n v="25800"/>
        <n v="25801"/>
        <n v="25802"/>
        <n v="25804"/>
        <n v="25805"/>
        <n v="25806"/>
        <n v="25807"/>
        <n v="25808"/>
        <n v="25809"/>
        <n v="25810"/>
        <n v="25811"/>
        <n v="25813"/>
        <n v="25814"/>
        <n v="25817"/>
        <n v="25820"/>
        <n v="25821"/>
        <n v="25822"/>
        <n v="25823"/>
        <n v="25824"/>
        <n v="25825"/>
        <n v="25826"/>
        <n v="25827"/>
        <n v="25828"/>
        <n v="25830"/>
        <n v="25831"/>
        <n v="25832"/>
        <n v="25833"/>
        <n v="25834"/>
        <n v="25835"/>
        <n v="25836"/>
        <n v="25837"/>
        <n v="25838"/>
        <n v="25839"/>
        <n v="25841"/>
        <n v="25842"/>
        <n v="25843"/>
        <n v="25844"/>
        <n v="25847"/>
        <n v="25848"/>
        <n v="25849"/>
        <n v="25850"/>
        <n v="25852"/>
        <n v="25854"/>
        <n v="25857"/>
        <n v="25860"/>
        <n v="25861"/>
        <n v="25862"/>
        <n v="25864"/>
        <n v="25865"/>
        <n v="25867"/>
        <n v="25868"/>
        <n v="25869"/>
        <n v="25872"/>
        <n v="25876"/>
        <n v="25877"/>
        <n v="25878"/>
        <n v="25879"/>
        <n v="25882"/>
        <n v="25884"/>
        <n v="25885"/>
        <n v="25886"/>
        <n v="25887"/>
        <n v="25888"/>
        <n v="25889"/>
        <n v="25890"/>
        <n v="25891"/>
        <n v="25892"/>
        <n v="25893"/>
        <n v="25894"/>
        <n v="25896"/>
        <n v="25898"/>
        <n v="25899"/>
        <n v="25900"/>
        <n v="25901"/>
        <n v="25902"/>
        <n v="25903"/>
        <n v="25904"/>
        <n v="25906"/>
        <n v="25907"/>
        <n v="25908"/>
        <n v="25910"/>
        <n v="25912"/>
        <n v="25913"/>
        <n v="25914"/>
        <n v="25915"/>
        <n v="25916"/>
        <n v="25917"/>
        <n v="25918"/>
        <n v="25919"/>
        <n v="25920"/>
        <n v="25921"/>
        <n v="25922"/>
        <n v="25923"/>
        <n v="25926"/>
        <n v="25927"/>
        <n v="25930"/>
        <n v="25931"/>
        <n v="25934"/>
        <n v="25936"/>
        <n v="25937"/>
        <n v="25938"/>
        <n v="25939"/>
        <n v="25941"/>
        <n v="25943"/>
        <n v="25945"/>
        <n v="25946"/>
        <n v="25947"/>
        <n v="25948"/>
        <n v="25949"/>
        <n v="25950"/>
        <n v="25951"/>
        <n v="25952"/>
        <n v="25962"/>
        <n v="25963"/>
        <n v="25965"/>
        <n v="25967"/>
        <n v="25970"/>
        <n v="25971"/>
        <n v="25972"/>
        <n v="25973"/>
        <n v="25974"/>
        <n v="25975"/>
        <n v="25976"/>
        <n v="25977"/>
        <n v="25978"/>
        <n v="25980"/>
        <n v="25981"/>
        <n v="25985"/>
        <n v="25986"/>
        <n v="25987"/>
        <n v="25988"/>
        <n v="25990"/>
        <n v="25991"/>
        <n v="25994"/>
        <n v="25995"/>
        <n v="25997"/>
        <n v="25998"/>
        <n v="25999"/>
        <n v="26002"/>
        <n v="26003"/>
        <n v="26004"/>
        <n v="26005"/>
        <n v="26006"/>
        <n v="26007"/>
        <n v="26010"/>
        <n v="26012"/>
        <n v="26013"/>
        <n v="26014"/>
        <n v="26015"/>
        <n v="26017"/>
        <n v="26018"/>
        <n v="26021"/>
        <n v="26022"/>
        <n v="26023"/>
        <n v="26024"/>
        <n v="26025"/>
        <n v="26026"/>
        <n v="26028"/>
        <n v="26029"/>
        <n v="26030"/>
        <n v="26031"/>
        <n v="26032"/>
        <n v="26033"/>
        <n v="26034"/>
        <n v="26035"/>
        <n v="26036"/>
        <n v="26037"/>
        <n v="26038"/>
        <n v="26039"/>
        <n v="26040"/>
        <n v="26041"/>
        <n v="26042"/>
        <n v="26043"/>
        <n v="26045"/>
        <n v="26046"/>
        <n v="26047"/>
        <n v="26048"/>
        <n v="26049"/>
        <n v="26050"/>
        <n v="26052"/>
        <n v="26053"/>
        <n v="26054"/>
        <n v="26055"/>
        <n v="26056"/>
        <n v="26060"/>
        <n v="26061"/>
        <n v="26062"/>
        <n v="26063"/>
        <n v="26066"/>
        <n v="26068"/>
        <n v="26069"/>
        <n v="26071"/>
        <n v="26072"/>
        <n v="26073"/>
        <n v="26075"/>
        <n v="26076"/>
        <n v="26078"/>
        <n v="26079"/>
        <n v="26080"/>
        <n v="26081"/>
        <n v="26083"/>
        <n v="26084"/>
        <n v="26085"/>
        <n v="26088"/>
        <n v="26090"/>
        <n v="26091"/>
        <n v="26092"/>
        <n v="26093"/>
        <n v="26094"/>
        <n v="26095"/>
        <n v="26096"/>
        <n v="26097"/>
        <n v="26098"/>
        <n v="26100"/>
        <n v="26101"/>
        <n v="26102"/>
        <n v="26103"/>
        <n v="26104"/>
        <n v="26105"/>
        <n v="26108"/>
        <n v="26111"/>
        <n v="26113"/>
        <n v="26114"/>
        <n v="26115"/>
        <n v="26118"/>
        <n v="26119"/>
        <n v="26120"/>
        <n v="26122"/>
        <n v="26124"/>
        <n v="26125"/>
        <n v="26126"/>
        <n v="26127"/>
        <n v="26128"/>
        <n v="26129"/>
        <n v="26131"/>
        <n v="26132"/>
        <n v="26133"/>
        <n v="26134"/>
        <n v="26135"/>
        <n v="26136"/>
        <n v="26138"/>
        <n v="26139"/>
        <n v="26142"/>
        <n v="26143"/>
        <n v="26145"/>
        <n v="26148"/>
        <n v="26149"/>
        <n v="26152"/>
        <n v="26154"/>
        <n v="26155"/>
        <n v="26157"/>
        <n v="26158"/>
        <n v="26161"/>
        <n v="26162"/>
        <n v="26163"/>
        <n v="26165"/>
        <n v="26167"/>
        <n v="26168"/>
        <n v="26170"/>
        <n v="26171"/>
        <n v="26172"/>
        <n v="26174"/>
        <n v="26176"/>
        <n v="26177"/>
        <n v="26178"/>
        <n v="26179"/>
        <n v="26180"/>
        <n v="26182"/>
        <n v="26183"/>
        <n v="26184"/>
        <n v="26185"/>
        <n v="26186"/>
        <n v="26187"/>
        <n v="26188"/>
        <n v="26189"/>
        <n v="26191"/>
        <n v="26193"/>
        <n v="26194"/>
        <n v="26195"/>
        <n v="26196"/>
        <n v="26197"/>
        <n v="26198"/>
        <n v="26199"/>
        <n v="26201"/>
        <n v="26203"/>
        <n v="26206"/>
        <n v="26207"/>
        <n v="26208"/>
        <n v="26209"/>
        <n v="26211"/>
        <n v="26212"/>
        <n v="26213"/>
        <n v="26216"/>
        <n v="26217"/>
        <n v="26218"/>
        <n v="26219"/>
        <n v="26220"/>
        <n v="26221"/>
        <n v="26222"/>
        <n v="26223"/>
        <n v="26224"/>
        <n v="26226"/>
        <n v="26227"/>
        <n v="26228"/>
        <n v="26230"/>
        <n v="26231"/>
        <n v="26232"/>
        <n v="26233"/>
        <n v="26235"/>
        <n v="26241"/>
        <n v="26242"/>
        <n v="26243"/>
        <n v="26246"/>
        <n v="26248"/>
        <n v="26250"/>
        <n v="26251"/>
        <n v="26252"/>
        <n v="26253"/>
        <n v="26254"/>
        <n v="26255"/>
        <n v="26256"/>
        <n v="26257"/>
        <n v="26260"/>
        <n v="26261"/>
        <n v="26265"/>
        <n v="26266"/>
        <n v="26270"/>
        <n v="26272"/>
        <n v="26273"/>
        <n v="26274"/>
        <n v="26276"/>
        <n v="26277"/>
        <n v="26278"/>
        <n v="26279"/>
        <n v="26280"/>
        <n v="26281"/>
        <n v="26282"/>
        <n v="26283"/>
        <n v="26284"/>
        <n v="26286"/>
        <n v="26287"/>
        <n v="26288"/>
        <n v="26290"/>
        <n v="26291"/>
        <n v="26292"/>
        <n v="26293"/>
        <n v="26294"/>
        <n v="26295"/>
        <n v="26296"/>
        <n v="26297"/>
        <n v="26298"/>
        <n v="26300"/>
        <n v="26301"/>
        <n v="26302"/>
        <n v="26304"/>
        <n v="26305"/>
        <n v="26307"/>
        <n v="26308"/>
        <n v="26309"/>
        <n v="26310"/>
        <n v="26312"/>
        <n v="26313"/>
        <n v="26314"/>
        <n v="26315"/>
        <n v="26316"/>
        <n v="26317"/>
        <n v="26318"/>
        <n v="26319"/>
        <n v="26321"/>
        <n v="26322"/>
        <n v="26323"/>
        <n v="26324"/>
        <n v="26325"/>
        <n v="26326"/>
        <n v="26327"/>
        <n v="26328"/>
        <n v="26329"/>
        <n v="26330"/>
        <n v="26337"/>
        <n v="26338"/>
        <n v="26339"/>
        <n v="26340"/>
        <n v="26342"/>
        <n v="26343"/>
        <n v="26344"/>
        <n v="26345"/>
        <n v="26346"/>
        <n v="26347"/>
        <n v="26348"/>
        <n v="26349"/>
        <n v="26350"/>
        <n v="26351"/>
        <n v="26352"/>
        <n v="26353"/>
        <n v="26354"/>
        <n v="26355"/>
        <n v="26356"/>
        <n v="26358"/>
        <n v="26359"/>
        <n v="26360"/>
        <n v="26362"/>
        <n v="26363"/>
        <n v="26364"/>
        <n v="26365"/>
        <n v="26366"/>
        <n v="26367"/>
        <n v="26368"/>
        <n v="26369"/>
        <n v="26370"/>
        <n v="26372"/>
        <n v="26373"/>
        <n v="26374"/>
        <n v="26375"/>
        <n v="26376"/>
        <n v="26377"/>
        <n v="26378"/>
        <n v="26379"/>
        <n v="26381"/>
        <n v="26382"/>
        <n v="26384"/>
        <n v="26386"/>
        <n v="26387"/>
        <n v="26388"/>
        <n v="26389"/>
        <n v="26390"/>
        <n v="26391"/>
        <n v="26393"/>
        <n v="26394"/>
        <n v="26395"/>
        <n v="26396"/>
        <n v="26397"/>
        <n v="26398"/>
        <n v="26399"/>
        <n v="26400"/>
        <n v="26402"/>
        <n v="26403"/>
        <n v="26404"/>
        <n v="26405"/>
        <n v="26407"/>
        <n v="26409"/>
        <n v="26410"/>
        <n v="26412"/>
        <n v="26416"/>
        <n v="26419"/>
        <n v="26420"/>
        <n v="26421"/>
        <n v="26422"/>
        <n v="26424"/>
        <n v="26425"/>
        <n v="26427"/>
        <n v="26428"/>
        <n v="26429"/>
        <n v="26430"/>
        <n v="26431"/>
        <n v="26432"/>
        <n v="26433"/>
        <n v="26434"/>
        <n v="26435"/>
        <n v="26436"/>
        <n v="26437"/>
        <n v="26440"/>
        <n v="26442"/>
        <n v="26443"/>
        <n v="26444"/>
        <n v="26445"/>
        <n v="26447"/>
        <n v="26448"/>
        <n v="26450"/>
        <n v="26451"/>
        <n v="26452"/>
        <n v="26453"/>
        <n v="26454"/>
        <n v="26456"/>
        <n v="26458"/>
        <n v="26459"/>
        <n v="26460"/>
        <n v="26461"/>
        <n v="26462"/>
        <n v="26465"/>
        <n v="26466"/>
        <n v="26469"/>
        <n v="26470"/>
        <n v="26471"/>
        <n v="26472"/>
        <n v="26475"/>
        <n v="26476"/>
        <n v="26477"/>
        <n v="26479"/>
        <n v="26480"/>
        <n v="26482"/>
        <n v="26483"/>
        <n v="26486"/>
        <n v="26487"/>
        <n v="26488"/>
        <n v="26489"/>
        <n v="26490"/>
        <n v="26491"/>
        <n v="26493"/>
        <n v="26494"/>
        <n v="26495"/>
        <n v="26497"/>
        <n v="26499"/>
        <n v="26500"/>
        <n v="26501"/>
        <n v="26502"/>
        <n v="26503"/>
        <n v="26504"/>
        <n v="26505"/>
        <n v="26506"/>
        <n v="26507"/>
        <n v="26509"/>
        <n v="26510"/>
        <n v="26512"/>
        <n v="26513"/>
        <n v="26514"/>
        <n v="26515"/>
        <n v="26517"/>
        <n v="26518"/>
        <n v="26520"/>
        <n v="26521"/>
        <n v="26522"/>
        <n v="26523"/>
        <n v="26524"/>
        <n v="26525"/>
        <n v="26526"/>
        <n v="26528"/>
        <n v="26529"/>
        <n v="26530"/>
        <n v="26531"/>
        <n v="26532"/>
        <n v="26533"/>
        <n v="26534"/>
        <n v="26536"/>
        <n v="26539"/>
        <n v="26540"/>
        <n v="26542"/>
        <n v="26544"/>
        <n v="26546"/>
        <n v="26547"/>
        <n v="26548"/>
        <n v="26552"/>
        <n v="26553"/>
        <n v="26554"/>
        <n v="26555"/>
        <n v="26557"/>
        <n v="26558"/>
        <n v="26559"/>
        <n v="26560"/>
        <n v="26561"/>
        <n v="26562"/>
        <n v="26566"/>
        <n v="26567"/>
        <n v="26568"/>
        <n v="26569"/>
        <n v="26571"/>
        <n v="26573"/>
        <n v="26575"/>
        <n v="26576"/>
        <n v="26577"/>
        <n v="26579"/>
        <n v="26581"/>
        <n v="26582"/>
        <n v="26583"/>
        <n v="26584"/>
        <n v="26585"/>
        <n v="26586"/>
        <n v="26587"/>
        <n v="26588"/>
        <n v="26589"/>
        <n v="26592"/>
        <n v="26593"/>
        <n v="26595"/>
        <n v="26596"/>
        <n v="26598"/>
        <n v="26599"/>
        <n v="26600"/>
        <n v="26602"/>
        <n v="26604"/>
        <n v="26606"/>
        <n v="26607"/>
        <n v="26609"/>
        <n v="26612"/>
        <n v="26613"/>
        <n v="26614"/>
        <n v="26615"/>
        <n v="26616"/>
        <n v="26617"/>
        <n v="26619"/>
        <n v="26620"/>
        <n v="26623"/>
        <n v="26624"/>
        <n v="26628"/>
        <n v="26629"/>
        <n v="26630"/>
        <n v="26633"/>
        <n v="26634"/>
        <n v="26635"/>
        <n v="26636"/>
        <n v="26638"/>
        <n v="26639"/>
        <n v="26641"/>
        <n v="26642"/>
        <n v="26643"/>
        <n v="26644"/>
        <n v="26645"/>
        <n v="26646"/>
        <n v="26647"/>
        <n v="26648"/>
        <n v="26649"/>
        <n v="26650"/>
        <n v="26651"/>
        <n v="26652"/>
        <n v="26654"/>
        <n v="26656"/>
        <n v="26657"/>
        <n v="26659"/>
        <n v="26660"/>
        <n v="26661"/>
        <n v="26662"/>
        <n v="26663"/>
        <n v="26664"/>
        <n v="26665"/>
        <n v="26666"/>
        <n v="26668"/>
        <n v="26669"/>
        <n v="26670"/>
        <n v="26671"/>
        <n v="26675"/>
        <n v="26676"/>
        <n v="26678"/>
        <n v="26679"/>
        <n v="26680"/>
        <n v="26683"/>
        <n v="26684"/>
        <n v="26686"/>
        <n v="26687"/>
        <n v="26689"/>
        <n v="26690"/>
        <n v="26691"/>
        <n v="26692"/>
        <n v="26693"/>
        <n v="26695"/>
        <n v="26696"/>
        <n v="26697"/>
        <n v="26698"/>
        <n v="26700"/>
        <n v="26701"/>
        <n v="26702"/>
        <n v="26703"/>
        <n v="26705"/>
        <n v="26706"/>
        <n v="26709"/>
        <n v="26710"/>
        <n v="26711"/>
        <n v="26712"/>
        <n v="26713"/>
        <n v="26714"/>
        <n v="26715"/>
        <n v="26716"/>
        <n v="26717"/>
        <n v="26718"/>
        <n v="26720"/>
        <n v="26721"/>
        <n v="26723"/>
        <n v="26726"/>
        <n v="26727"/>
        <n v="26728"/>
        <n v="26730"/>
        <n v="26733"/>
        <n v="26735"/>
        <n v="26736"/>
        <n v="26737"/>
        <n v="26738"/>
        <n v="26739"/>
        <n v="26741"/>
        <n v="26743"/>
        <n v="26746"/>
        <n v="26747"/>
        <n v="26749"/>
        <n v="26750"/>
        <n v="26751"/>
        <n v="26752"/>
        <n v="26753"/>
        <n v="26754"/>
        <n v="26756"/>
        <n v="26757"/>
        <n v="26758"/>
        <n v="26759"/>
        <n v="26760"/>
        <n v="26762"/>
        <n v="26763"/>
        <n v="26764"/>
        <n v="26765"/>
        <n v="26767"/>
        <n v="26768"/>
        <n v="26769"/>
        <n v="26770"/>
        <n v="26771"/>
        <n v="26776"/>
        <n v="26779"/>
        <n v="26780"/>
        <n v="26781"/>
        <n v="26783"/>
        <n v="26784"/>
        <n v="26785"/>
        <n v="26786"/>
        <n v="26788"/>
        <n v="26789"/>
        <n v="26790"/>
        <n v="26791"/>
        <n v="26792"/>
        <n v="26793"/>
        <n v="26795"/>
        <n v="26796"/>
        <n v="26798"/>
        <n v="26799"/>
        <n v="26800"/>
        <n v="26801"/>
        <n v="26802"/>
        <n v="26805"/>
        <n v="26806"/>
        <n v="26808"/>
        <n v="26810"/>
        <n v="26812"/>
        <n v="26816"/>
        <n v="26817"/>
        <n v="26819"/>
        <n v="26820"/>
        <n v="26821"/>
        <n v="26822"/>
        <n v="26823"/>
        <n v="26824"/>
        <n v="26826"/>
        <n v="26828"/>
        <n v="26829"/>
        <n v="26830"/>
        <n v="26831"/>
        <n v="26833"/>
        <n v="26834"/>
        <n v="26835"/>
        <n v="26836"/>
        <n v="26837"/>
        <n v="26838"/>
        <n v="26839"/>
        <n v="26840"/>
        <n v="26842"/>
        <n v="26844"/>
        <n v="26845"/>
        <n v="26847"/>
        <n v="26848"/>
        <n v="26851"/>
        <n v="26856"/>
        <n v="26857"/>
        <n v="26859"/>
        <n v="26860"/>
        <n v="26861"/>
        <n v="26863"/>
        <n v="26864"/>
        <n v="26865"/>
        <n v="26869"/>
        <n v="26870"/>
        <n v="26872"/>
        <n v="26873"/>
        <n v="26875"/>
        <n v="26876"/>
        <n v="26877"/>
        <n v="26878"/>
        <n v="26880"/>
        <n v="26881"/>
        <n v="26882"/>
        <n v="26883"/>
        <n v="26885"/>
        <n v="26888"/>
        <n v="26889"/>
        <n v="26892"/>
        <n v="26893"/>
        <n v="26894"/>
        <n v="26895"/>
        <n v="26897"/>
        <n v="26898"/>
        <n v="26899"/>
        <n v="26900"/>
        <n v="26901"/>
        <n v="26902"/>
        <n v="26903"/>
        <n v="26904"/>
        <n v="26905"/>
        <n v="26907"/>
        <n v="26909"/>
        <n v="26910"/>
        <n v="26911"/>
        <n v="26914"/>
        <n v="26915"/>
        <n v="26916"/>
        <n v="26917"/>
        <n v="26919"/>
        <n v="26921"/>
        <n v="26922"/>
        <n v="26923"/>
        <n v="26924"/>
        <n v="26925"/>
        <n v="26926"/>
        <n v="26927"/>
        <n v="26929"/>
        <n v="26931"/>
        <n v="26932"/>
        <n v="26934"/>
        <n v="26935"/>
        <n v="26937"/>
        <n v="26938"/>
        <n v="26939"/>
        <n v="26940"/>
        <n v="26941"/>
        <n v="26944"/>
        <n v="26945"/>
        <n v="26949"/>
        <n v="26951"/>
        <n v="26952"/>
        <n v="26954"/>
        <n v="26955"/>
        <n v="26957"/>
        <n v="26959"/>
        <n v="26960"/>
        <n v="26964"/>
        <n v="26965"/>
        <n v="26966"/>
        <n v="26968"/>
        <n v="26971"/>
        <n v="26972"/>
        <n v="26974"/>
        <n v="26976"/>
        <n v="26977"/>
        <n v="26978"/>
        <n v="26979"/>
        <n v="26981"/>
        <n v="26983"/>
        <n v="26984"/>
        <n v="26985"/>
        <n v="26988"/>
        <n v="26990"/>
        <n v="26991"/>
        <n v="26993"/>
        <n v="26994"/>
        <n v="26995"/>
        <n v="26997"/>
        <n v="26998"/>
        <n v="27000"/>
        <n v="27001"/>
        <n v="27002"/>
        <n v="27003"/>
        <n v="27004"/>
        <n v="27005"/>
        <n v="27007"/>
        <n v="27008"/>
        <n v="27009"/>
        <n v="27010"/>
        <n v="27011"/>
        <n v="27012"/>
        <n v="27013"/>
        <n v="27014"/>
        <n v="27015"/>
        <n v="27016"/>
        <n v="27017"/>
        <n v="27019"/>
        <n v="27020"/>
        <n v="27021"/>
        <n v="27022"/>
        <n v="27023"/>
        <n v="27024"/>
        <n v="27025"/>
        <n v="27027"/>
        <n v="27028"/>
        <n v="27029"/>
        <n v="27030"/>
        <n v="27033"/>
        <n v="27035"/>
        <n v="27036"/>
        <n v="27037"/>
        <n v="27038"/>
        <n v="27040"/>
        <n v="27041"/>
        <n v="27042"/>
        <n v="27043"/>
        <n v="27044"/>
        <n v="27045"/>
        <n v="27046"/>
        <n v="27051"/>
        <n v="27052"/>
        <n v="27054"/>
        <n v="27055"/>
        <n v="27056"/>
        <n v="27057"/>
        <n v="27060"/>
        <n v="27061"/>
        <n v="27062"/>
        <n v="27064"/>
        <n v="27065"/>
        <n v="27066"/>
        <n v="27067"/>
        <n v="27068"/>
        <n v="27069"/>
        <n v="27070"/>
        <n v="27071"/>
        <n v="27072"/>
        <n v="27073"/>
        <n v="27075"/>
        <n v="27076"/>
        <n v="27077"/>
        <n v="27078"/>
        <n v="27080"/>
        <n v="27081"/>
        <n v="27082"/>
        <n v="27085"/>
        <n v="27086"/>
        <n v="27089"/>
        <n v="27090"/>
        <n v="27092"/>
        <n v="27093"/>
        <n v="27094"/>
        <n v="27096"/>
        <n v="27097"/>
        <n v="27098"/>
        <n v="27100"/>
        <n v="27101"/>
        <n v="27102"/>
        <n v="27103"/>
        <n v="27104"/>
        <n v="27105"/>
        <n v="27107"/>
        <n v="27112"/>
        <n v="27113"/>
        <n v="27115"/>
        <n v="27116"/>
        <n v="27117"/>
        <n v="27118"/>
        <n v="27120"/>
        <n v="27122"/>
        <n v="27124"/>
        <n v="27125"/>
        <n v="27126"/>
        <n v="27128"/>
        <n v="27129"/>
        <n v="27130"/>
        <n v="27131"/>
        <n v="27132"/>
        <n v="27133"/>
        <n v="27134"/>
        <n v="27138"/>
        <n v="27139"/>
        <n v="27140"/>
        <n v="27141"/>
        <n v="27142"/>
        <n v="27143"/>
        <n v="27144"/>
        <n v="27145"/>
        <n v="27146"/>
        <n v="27147"/>
        <n v="27148"/>
        <n v="27150"/>
        <n v="27154"/>
        <n v="27155"/>
        <n v="27156"/>
        <n v="27160"/>
        <n v="27161"/>
        <n v="27162"/>
        <n v="27163"/>
        <n v="27168"/>
        <n v="27170"/>
        <n v="27171"/>
        <n v="27172"/>
        <n v="27173"/>
        <n v="27174"/>
        <n v="27177"/>
        <n v="27178"/>
        <n v="27179"/>
        <n v="27180"/>
        <n v="27182"/>
        <n v="27183"/>
        <n v="27184"/>
        <n v="27186"/>
        <n v="27189"/>
        <n v="27190"/>
        <n v="27191"/>
        <n v="27192"/>
        <n v="27193"/>
        <n v="27196"/>
        <n v="27197"/>
        <n v="27198"/>
        <n v="27199"/>
        <n v="27200"/>
        <n v="27201"/>
        <n v="27203"/>
        <n v="27204"/>
        <n v="27205"/>
        <n v="27209"/>
        <n v="27212"/>
        <n v="27213"/>
        <n v="27216"/>
        <n v="27218"/>
        <n v="27219"/>
        <n v="27220"/>
        <n v="27221"/>
        <n v="27224"/>
        <n v="27226"/>
        <n v="27227"/>
        <n v="27228"/>
        <n v="27229"/>
        <n v="27231"/>
        <n v="27233"/>
        <n v="27235"/>
        <n v="27236"/>
        <n v="27237"/>
        <n v="27238"/>
        <n v="27239"/>
        <n v="27240"/>
        <n v="27241"/>
        <n v="27242"/>
        <n v="27243"/>
        <n v="27244"/>
        <n v="27246"/>
        <n v="27247"/>
        <n v="27248"/>
        <n v="27249"/>
        <n v="27250"/>
        <n v="27252"/>
        <n v="27253"/>
        <n v="27254"/>
        <n v="27256"/>
        <n v="27258"/>
        <n v="27259"/>
        <n v="27260"/>
        <n v="27261"/>
        <n v="27265"/>
        <n v="27266"/>
        <n v="27267"/>
        <n v="27269"/>
        <n v="27271"/>
        <n v="27272"/>
        <n v="27274"/>
        <n v="27275"/>
        <n v="27276"/>
        <n v="27277"/>
        <n v="27278"/>
        <n v="27279"/>
        <n v="27280"/>
        <n v="27281"/>
        <n v="27282"/>
        <n v="27283"/>
        <n v="27284"/>
        <n v="27285"/>
        <n v="27286"/>
        <n v="27287"/>
        <n v="27288"/>
        <n v="27289"/>
        <n v="27291"/>
        <n v="27292"/>
        <n v="27293"/>
        <n v="27294"/>
        <n v="27297"/>
        <n v="27299"/>
        <n v="27302"/>
        <n v="27304"/>
        <n v="27306"/>
        <n v="27307"/>
        <n v="27308"/>
        <n v="27309"/>
        <n v="27311"/>
        <n v="27312"/>
        <n v="27313"/>
        <n v="27314"/>
        <n v="27315"/>
        <n v="27316"/>
        <n v="27319"/>
        <n v="27320"/>
        <n v="27321"/>
        <n v="27323"/>
        <n v="27324"/>
        <n v="27325"/>
        <n v="27326"/>
        <n v="27328"/>
        <n v="27330"/>
        <n v="27331"/>
        <n v="27332"/>
        <n v="27333"/>
        <n v="27334"/>
        <n v="27335"/>
        <n v="27336"/>
        <n v="27337"/>
        <n v="27339"/>
        <n v="27340"/>
        <n v="27342"/>
        <n v="27343"/>
        <n v="27344"/>
        <n v="27345"/>
        <n v="27346"/>
        <n v="27348"/>
        <n v="27349"/>
        <n v="27352"/>
        <n v="27353"/>
        <n v="27354"/>
        <n v="27355"/>
        <n v="27356"/>
        <n v="27358"/>
        <n v="27360"/>
        <n v="27361"/>
        <n v="27362"/>
        <n v="27363"/>
        <n v="27364"/>
        <n v="27365"/>
        <n v="27366"/>
        <n v="27367"/>
        <n v="27368"/>
        <n v="27369"/>
        <n v="27370"/>
        <n v="27371"/>
        <n v="27372"/>
        <n v="27374"/>
        <n v="27377"/>
        <n v="27378"/>
        <n v="27380"/>
        <n v="27381"/>
        <n v="27383"/>
        <n v="27384"/>
        <n v="27387"/>
        <n v="27388"/>
        <n v="27390"/>
        <n v="27392"/>
        <n v="27393"/>
        <n v="27394"/>
        <n v="27395"/>
        <n v="27396"/>
        <n v="27398"/>
        <n v="27399"/>
        <n v="27400"/>
        <n v="27401"/>
        <n v="27402"/>
        <n v="27403"/>
        <n v="27405"/>
        <n v="27406"/>
        <n v="27407"/>
        <n v="27410"/>
        <n v="27411"/>
        <n v="27413"/>
        <n v="27414"/>
        <n v="27415"/>
        <n v="27418"/>
        <n v="27419"/>
        <n v="27420"/>
        <n v="27421"/>
        <n v="27423"/>
        <n v="27424"/>
        <n v="27427"/>
        <n v="27428"/>
        <n v="27429"/>
        <n v="27431"/>
        <n v="27432"/>
        <n v="27433"/>
        <n v="27434"/>
        <n v="27435"/>
        <n v="27436"/>
        <n v="27437"/>
        <n v="27439"/>
        <n v="27440"/>
        <n v="27442"/>
        <n v="27443"/>
        <n v="27445"/>
        <n v="27448"/>
        <n v="27450"/>
        <n v="27451"/>
        <n v="27453"/>
        <n v="27454"/>
        <n v="27456"/>
        <n v="27458"/>
        <n v="27460"/>
        <n v="27461"/>
        <n v="27462"/>
        <n v="27463"/>
        <n v="27464"/>
        <n v="27465"/>
        <n v="27466"/>
        <n v="27467"/>
        <n v="27468"/>
        <n v="27469"/>
        <n v="27470"/>
        <n v="27471"/>
        <n v="27472"/>
        <n v="27473"/>
        <n v="27474"/>
        <n v="27475"/>
        <n v="27476"/>
        <n v="27477"/>
        <n v="27478"/>
        <n v="27479"/>
        <n v="27481"/>
        <n v="27482"/>
        <n v="27483"/>
        <n v="27485"/>
        <n v="27486"/>
        <n v="27489"/>
        <n v="27494"/>
        <n v="27495"/>
        <n v="27496"/>
        <n v="27500"/>
        <n v="27502"/>
        <n v="27503"/>
        <n v="27505"/>
        <n v="27506"/>
        <n v="27507"/>
        <n v="27508"/>
        <n v="27509"/>
        <n v="27510"/>
        <n v="27511"/>
        <n v="27513"/>
        <n v="27514"/>
        <n v="27516"/>
        <n v="27517"/>
        <n v="27521"/>
        <n v="27522"/>
        <n v="27523"/>
        <n v="27524"/>
        <n v="27525"/>
        <n v="27527"/>
        <n v="27528"/>
        <n v="27530"/>
        <n v="27531"/>
        <n v="27532"/>
        <n v="27533"/>
        <n v="27536"/>
        <n v="27539"/>
        <n v="27540"/>
        <n v="27541"/>
        <n v="27542"/>
        <n v="27544"/>
        <n v="27546"/>
        <n v="27547"/>
        <n v="27548"/>
        <n v="27551"/>
        <n v="27553"/>
        <n v="27554"/>
        <n v="27555"/>
        <n v="27556"/>
        <n v="27558"/>
        <n v="27560"/>
        <n v="27561"/>
        <n v="27562"/>
        <n v="27564"/>
        <n v="27565"/>
        <n v="27567"/>
        <n v="27569"/>
        <n v="27570"/>
        <n v="27571"/>
        <n v="27572"/>
        <n v="27573"/>
        <n v="27574"/>
        <n v="27575"/>
        <n v="27576"/>
        <n v="27577"/>
        <n v="27578"/>
        <n v="27581"/>
        <n v="27582"/>
        <n v="27583"/>
        <n v="27584"/>
        <n v="27585"/>
        <n v="27587"/>
        <n v="27589"/>
        <n v="27590"/>
        <n v="27591"/>
        <n v="27592"/>
        <n v="27596"/>
        <n v="27597"/>
        <n v="27598"/>
        <n v="27599"/>
        <n v="27600"/>
        <n v="27601"/>
        <n v="27603"/>
        <n v="27605"/>
        <n v="27607"/>
        <n v="27608"/>
        <n v="27609"/>
        <n v="27610"/>
        <n v="27611"/>
        <n v="27612"/>
        <n v="27613"/>
        <n v="27616"/>
        <n v="27618"/>
        <n v="27620"/>
        <n v="27621"/>
        <n v="27622"/>
        <n v="27623"/>
        <n v="27624"/>
        <n v="27625"/>
        <n v="27626"/>
        <n v="27627"/>
        <n v="27629"/>
        <n v="27631"/>
        <n v="27632"/>
        <n v="27633"/>
        <n v="27635"/>
        <n v="27638"/>
        <n v="27639"/>
        <n v="27640"/>
        <n v="27642"/>
        <n v="27643"/>
        <n v="27644"/>
        <n v="27646"/>
        <n v="27647"/>
        <n v="27648"/>
        <n v="27649"/>
        <n v="27650"/>
        <n v="27651"/>
        <n v="27652"/>
        <n v="27653"/>
        <n v="27654"/>
        <n v="27655"/>
        <n v="27656"/>
        <n v="27657"/>
        <n v="27658"/>
        <n v="27659"/>
        <n v="27662"/>
        <n v="27663"/>
        <n v="27664"/>
        <n v="27665"/>
        <n v="27668"/>
        <n v="27669"/>
        <n v="27670"/>
        <n v="27671"/>
        <n v="27673"/>
        <n v="27675"/>
        <n v="27676"/>
        <n v="27677"/>
        <n v="27678"/>
        <n v="27680"/>
        <n v="27681"/>
        <n v="27683"/>
        <n v="27684"/>
        <n v="27685"/>
        <n v="27686"/>
        <n v="27687"/>
        <n v="27688"/>
        <n v="27690"/>
        <n v="27691"/>
        <n v="27692"/>
        <n v="27693"/>
        <n v="27694"/>
        <n v="27695"/>
        <n v="27696"/>
        <n v="27697"/>
        <n v="27698"/>
        <n v="27699"/>
        <n v="27700"/>
        <n v="27701"/>
        <n v="27702"/>
        <n v="27703"/>
        <n v="27705"/>
        <n v="27706"/>
        <n v="27708"/>
        <n v="27709"/>
        <n v="27710"/>
        <n v="27711"/>
        <n v="27713"/>
        <n v="27714"/>
        <n v="27715"/>
        <n v="27716"/>
        <n v="27719"/>
        <n v="27720"/>
        <n v="27721"/>
        <n v="27722"/>
        <n v="27723"/>
        <n v="27724"/>
        <n v="27725"/>
        <n v="27726"/>
        <n v="27729"/>
        <n v="27730"/>
        <n v="27731"/>
        <n v="27732"/>
        <n v="27734"/>
        <n v="27735"/>
        <n v="27737"/>
        <n v="27738"/>
        <n v="27739"/>
        <n v="27740"/>
        <n v="27741"/>
        <n v="27742"/>
        <n v="27744"/>
        <n v="27745"/>
        <n v="27746"/>
        <n v="27747"/>
        <n v="27748"/>
        <n v="27750"/>
        <n v="27751"/>
        <n v="27752"/>
        <n v="27753"/>
        <n v="27754"/>
        <n v="27756"/>
        <n v="27757"/>
        <n v="27758"/>
        <n v="27759"/>
        <n v="27760"/>
        <n v="27761"/>
        <n v="27762"/>
        <n v="27763"/>
        <n v="27766"/>
        <n v="27767"/>
        <n v="27769"/>
        <n v="27770"/>
        <n v="27771"/>
        <n v="27772"/>
        <n v="27775"/>
        <n v="27776"/>
        <n v="27777"/>
        <n v="27778"/>
        <n v="27780"/>
        <n v="27781"/>
        <n v="27783"/>
        <n v="27784"/>
        <n v="27787"/>
        <n v="27789"/>
        <n v="27790"/>
        <n v="27793"/>
        <n v="27794"/>
        <n v="27796"/>
        <n v="27797"/>
        <n v="27800"/>
        <n v="27801"/>
        <n v="27802"/>
        <n v="27804"/>
        <n v="27806"/>
        <n v="27808"/>
        <n v="27809"/>
        <n v="27811"/>
        <n v="27815"/>
        <n v="27816"/>
        <n v="27817"/>
        <n v="27819"/>
        <n v="27820"/>
        <n v="27824"/>
        <n v="27826"/>
        <n v="27827"/>
        <n v="27828"/>
        <n v="27829"/>
        <n v="27830"/>
        <n v="27833"/>
        <n v="27835"/>
        <n v="27836"/>
        <n v="27838"/>
        <n v="27839"/>
        <n v="27840"/>
        <n v="27841"/>
        <n v="27843"/>
        <n v="27844"/>
        <n v="27845"/>
        <n v="27847"/>
        <n v="27848"/>
        <n v="27850"/>
        <n v="27851"/>
        <n v="27852"/>
        <n v="27854"/>
        <n v="27857"/>
        <n v="27858"/>
        <n v="27859"/>
        <n v="27861"/>
        <n v="27862"/>
        <n v="27863"/>
        <n v="27864"/>
        <n v="27865"/>
        <n v="27866"/>
        <n v="27868"/>
        <n v="27870"/>
        <n v="27871"/>
        <n v="27872"/>
        <n v="27874"/>
        <n v="27875"/>
        <n v="27876"/>
        <n v="27877"/>
        <n v="27878"/>
        <n v="27879"/>
        <n v="27880"/>
        <n v="27881"/>
        <n v="27883"/>
        <n v="27885"/>
        <n v="27886"/>
        <n v="27887"/>
        <n v="27888"/>
        <n v="27890"/>
        <n v="27891"/>
        <n v="27892"/>
        <n v="27893"/>
        <n v="27895"/>
        <n v="27896"/>
        <n v="27897"/>
        <n v="27898"/>
        <n v="27899"/>
        <n v="27900"/>
        <n v="27901"/>
        <n v="27903"/>
        <n v="27904"/>
        <n v="27907"/>
        <n v="27909"/>
        <n v="27910"/>
        <n v="27911"/>
        <n v="27913"/>
        <n v="27914"/>
        <n v="27916"/>
        <n v="27920"/>
        <n v="27921"/>
        <n v="27923"/>
        <n v="27924"/>
        <n v="27925"/>
        <n v="27926"/>
        <n v="27927"/>
        <n v="27928"/>
        <n v="27930"/>
        <n v="27931"/>
        <n v="27932"/>
        <n v="27933"/>
        <n v="27934"/>
        <n v="27936"/>
        <n v="27937"/>
        <n v="27938"/>
        <n v="27939"/>
        <n v="27941"/>
        <n v="27944"/>
        <n v="27945"/>
        <n v="27949"/>
        <n v="27951"/>
        <n v="27952"/>
        <n v="27953"/>
        <n v="27954"/>
        <n v="27956"/>
        <n v="27957"/>
        <n v="27958"/>
        <n v="27959"/>
        <n v="27960"/>
        <n v="27961"/>
        <n v="27962"/>
        <n v="27963"/>
        <n v="27964"/>
        <n v="27965"/>
        <n v="27966"/>
        <n v="27967"/>
        <n v="27968"/>
        <n v="27970"/>
        <n v="27972"/>
        <n v="27973"/>
        <n v="27975"/>
        <n v="27976"/>
        <n v="27977"/>
        <n v="27978"/>
        <n v="27979"/>
        <n v="27980"/>
        <n v="27981"/>
        <n v="27982"/>
        <n v="27984"/>
        <n v="27985"/>
        <n v="27990"/>
        <n v="27991"/>
        <n v="27992"/>
        <n v="27994"/>
        <n v="27996"/>
        <n v="27997"/>
        <n v="27999"/>
        <n v="28000"/>
        <n v="28001"/>
        <n v="28002"/>
        <n v="28003"/>
        <n v="28004"/>
        <n v="28006"/>
        <n v="28007"/>
        <n v="28008"/>
        <n v="28009"/>
        <n v="28012"/>
        <n v="28014"/>
        <n v="28015"/>
        <n v="28016"/>
        <n v="28020"/>
        <n v="28021"/>
        <n v="28022"/>
        <n v="28023"/>
        <n v="28024"/>
        <n v="28026"/>
        <n v="28028"/>
        <n v="28029"/>
        <n v="28030"/>
        <n v="28031"/>
        <n v="28033"/>
        <n v="28036"/>
        <n v="28037"/>
        <n v="28038"/>
        <n v="28039"/>
        <n v="28044"/>
        <n v="28045"/>
        <n v="28046"/>
        <n v="28048"/>
        <n v="28050"/>
        <n v="28051"/>
        <n v="28052"/>
        <n v="28054"/>
        <n v="28056"/>
        <n v="28058"/>
        <n v="28059"/>
        <n v="28060"/>
        <n v="28061"/>
        <n v="28062"/>
        <n v="28064"/>
        <n v="28065"/>
        <n v="28066"/>
        <n v="28071"/>
        <n v="28073"/>
        <n v="28075"/>
        <n v="28076"/>
        <n v="28077"/>
        <n v="28078"/>
        <n v="28079"/>
        <n v="28080"/>
        <n v="28082"/>
        <n v="28083"/>
        <n v="28085"/>
        <n v="28086"/>
        <n v="28087"/>
        <n v="28088"/>
        <n v="28089"/>
        <n v="28090"/>
        <n v="28091"/>
        <n v="28092"/>
        <n v="28093"/>
        <n v="28095"/>
        <n v="28097"/>
        <n v="28099"/>
        <n v="28100"/>
        <n v="28103"/>
        <n v="28104"/>
        <n v="28105"/>
        <n v="28106"/>
        <n v="28108"/>
        <n v="28109"/>
        <n v="28110"/>
        <n v="28112"/>
        <n v="28113"/>
        <n v="28114"/>
        <n v="28117"/>
        <n v="28118"/>
        <n v="28119"/>
        <n v="28121"/>
        <n v="28122"/>
        <n v="28123"/>
        <n v="28125"/>
        <n v="28127"/>
        <n v="28128"/>
        <n v="28129"/>
        <n v="28130"/>
        <n v="28131"/>
        <n v="28132"/>
        <n v="28134"/>
        <n v="28135"/>
        <n v="28137"/>
        <n v="28138"/>
        <n v="28140"/>
        <n v="28145"/>
        <n v="28146"/>
        <n v="28147"/>
        <n v="28148"/>
        <n v="28149"/>
        <n v="28150"/>
        <n v="28154"/>
        <n v="28155"/>
        <n v="28156"/>
        <n v="28157"/>
        <n v="28158"/>
        <n v="28161"/>
        <n v="28162"/>
        <n v="28165"/>
        <n v="28169"/>
        <n v="28170"/>
        <n v="28171"/>
        <n v="28172"/>
        <n v="28174"/>
        <n v="28175"/>
        <n v="28177"/>
        <n v="28179"/>
        <n v="28180"/>
        <n v="28185"/>
        <n v="28187"/>
        <n v="28188"/>
        <n v="28190"/>
        <n v="28191"/>
        <n v="28192"/>
        <n v="28194"/>
        <n v="28195"/>
        <n v="28196"/>
        <n v="28198"/>
        <n v="28199"/>
        <n v="28200"/>
        <n v="28202"/>
        <n v="28204"/>
        <n v="28207"/>
        <n v="28208"/>
        <n v="28209"/>
        <n v="28211"/>
        <n v="28214"/>
        <n v="28215"/>
        <n v="28216"/>
        <n v="28217"/>
        <n v="28218"/>
        <n v="28219"/>
        <n v="28220"/>
        <n v="28221"/>
        <n v="28222"/>
        <n v="28223"/>
        <n v="28224"/>
        <n v="28226"/>
        <n v="28227"/>
        <n v="28228"/>
        <n v="28230"/>
        <n v="28232"/>
        <n v="28233"/>
        <n v="28234"/>
        <n v="28235"/>
        <n v="28236"/>
        <n v="28238"/>
        <n v="28239"/>
        <n v="28240"/>
        <n v="28241"/>
        <n v="28242"/>
        <n v="28243"/>
        <n v="28244"/>
        <n v="28245"/>
        <n v="28246"/>
        <n v="28248"/>
        <n v="28249"/>
        <n v="28250"/>
        <n v="28252"/>
        <n v="28255"/>
        <n v="28257"/>
        <n v="28258"/>
        <n v="28261"/>
        <n v="28263"/>
        <n v="28264"/>
        <n v="28266"/>
        <n v="28267"/>
        <n v="28269"/>
        <n v="28271"/>
        <n v="28272"/>
        <n v="28274"/>
        <n v="28275"/>
        <n v="28276"/>
        <n v="28277"/>
        <n v="28278"/>
        <n v="28280"/>
        <n v="28281"/>
        <n v="28284"/>
        <n v="28285"/>
        <n v="28286"/>
        <n v="28287"/>
        <n v="28289"/>
        <n v="28290"/>
        <n v="28294"/>
        <n v="28295"/>
        <n v="28296"/>
        <n v="28297"/>
        <n v="28299"/>
        <n v="28301"/>
        <n v="28302"/>
        <n v="28303"/>
        <n v="28304"/>
        <n v="28306"/>
        <n v="28307"/>
        <n v="28309"/>
        <n v="28311"/>
        <n v="28312"/>
        <n v="28313"/>
        <n v="28314"/>
        <n v="28316"/>
        <n v="28318"/>
        <n v="28319"/>
        <n v="28321"/>
        <n v="28322"/>
        <n v="28323"/>
        <n v="28324"/>
        <n v="28325"/>
        <n v="28326"/>
        <n v="28328"/>
        <n v="28330"/>
        <n v="28331"/>
        <n v="28334"/>
        <n v="28335"/>
        <n v="28337"/>
        <n v="28338"/>
        <n v="28339"/>
        <n v="28340"/>
        <n v="28342"/>
        <n v="28343"/>
        <n v="28344"/>
        <n v="28345"/>
        <n v="28346"/>
        <n v="28348"/>
        <n v="28349"/>
        <n v="28350"/>
        <n v="28353"/>
        <n v="28354"/>
        <n v="28355"/>
        <n v="28356"/>
        <n v="28357"/>
        <n v="28358"/>
        <n v="28359"/>
        <n v="28360"/>
        <n v="28362"/>
        <n v="28363"/>
        <n v="28364"/>
        <n v="28366"/>
        <n v="28367"/>
        <n v="28368"/>
        <n v="28369"/>
        <n v="28370"/>
        <n v="28371"/>
        <n v="28372"/>
        <n v="28373"/>
        <n v="28375"/>
        <n v="28376"/>
        <n v="28377"/>
        <n v="28378"/>
        <n v="28379"/>
        <n v="28380"/>
        <n v="28381"/>
        <n v="28382"/>
        <n v="28383"/>
        <n v="28384"/>
        <n v="28385"/>
        <n v="28386"/>
        <n v="28387"/>
        <n v="28390"/>
        <n v="28392"/>
        <n v="28394"/>
        <n v="28395"/>
        <n v="28396"/>
        <n v="28397"/>
        <n v="28398"/>
        <n v="28399"/>
        <n v="28403"/>
        <n v="28404"/>
        <n v="28407"/>
        <n v="28408"/>
        <n v="28410"/>
        <n v="28411"/>
        <n v="28412"/>
        <n v="28413"/>
        <n v="28415"/>
        <n v="28419"/>
        <n v="28420"/>
        <n v="28421"/>
        <n v="28422"/>
        <n v="28423"/>
        <n v="28424"/>
        <n v="28425"/>
        <n v="28427"/>
        <n v="28429"/>
        <n v="28430"/>
        <n v="28431"/>
        <n v="28432"/>
        <n v="28433"/>
        <n v="28435"/>
        <n v="28436"/>
        <n v="28437"/>
        <n v="28438"/>
        <n v="28439"/>
        <n v="28441"/>
        <n v="28442"/>
        <n v="28443"/>
        <n v="28444"/>
        <n v="28445"/>
        <n v="28446"/>
        <n v="28448"/>
        <n v="28449"/>
        <n v="28450"/>
        <n v="28451"/>
        <n v="28453"/>
        <n v="28454"/>
        <n v="28455"/>
        <n v="28456"/>
        <n v="28457"/>
        <n v="28458"/>
        <n v="28459"/>
        <n v="28462"/>
        <n v="28464"/>
        <n v="28465"/>
        <n v="28466"/>
        <n v="28467"/>
        <n v="28468"/>
        <n v="28469"/>
        <n v="28472"/>
        <n v="28473"/>
        <n v="28474"/>
        <n v="28476"/>
        <n v="28479"/>
        <n v="28480"/>
        <n v="28481"/>
        <n v="28483"/>
        <n v="28487"/>
        <n v="28488"/>
        <n v="28489"/>
        <n v="28490"/>
        <n v="28491"/>
        <n v="28492"/>
        <n v="28493"/>
        <n v="28494"/>
        <n v="28496"/>
        <n v="28498"/>
        <n v="28499"/>
        <n v="28500"/>
        <n v="28501"/>
        <n v="28502"/>
        <n v="28503"/>
        <n v="28505"/>
        <n v="28506"/>
        <n v="28507"/>
        <n v="28508"/>
        <n v="28509"/>
        <n v="28510"/>
        <n v="28511"/>
        <n v="28514"/>
        <n v="28515"/>
        <n v="28516"/>
        <n v="28517"/>
        <n v="28518"/>
        <n v="28520"/>
        <n v="28521"/>
        <n v="28522"/>
        <n v="28523"/>
        <n v="28526"/>
        <n v="28527"/>
        <n v="28528"/>
        <n v="28529"/>
        <n v="28535"/>
        <n v="28537"/>
        <n v="28539"/>
        <n v="28541"/>
        <n v="28543"/>
        <n v="28544"/>
        <n v="28545"/>
        <n v="28546"/>
        <n v="28547"/>
        <n v="28548"/>
        <n v="28549"/>
        <n v="28550"/>
        <n v="28552"/>
        <n v="28553"/>
        <n v="28554"/>
        <n v="28555"/>
        <n v="28556"/>
        <n v="28559"/>
        <n v="28560"/>
        <n v="28563"/>
        <n v="28564"/>
        <n v="28565"/>
        <n v="28566"/>
        <n v="28567"/>
        <n v="28568"/>
        <n v="28569"/>
        <n v="28570"/>
        <n v="28571"/>
        <n v="28572"/>
        <n v="28573"/>
        <n v="28574"/>
        <n v="28575"/>
        <n v="28576"/>
        <n v="28577"/>
        <n v="28578"/>
        <n v="28579"/>
        <n v="28580"/>
        <n v="28581"/>
        <n v="28582"/>
        <n v="28584"/>
        <n v="28585"/>
        <n v="28587"/>
        <n v="28590"/>
        <n v="28591"/>
        <n v="28593"/>
        <n v="28594"/>
        <n v="28597"/>
        <n v="28598"/>
        <n v="28599"/>
        <n v="28600"/>
        <n v="28601"/>
        <n v="28602"/>
        <n v="28604"/>
        <n v="28605"/>
        <n v="28606"/>
        <n v="28607"/>
        <n v="28609"/>
        <n v="28610"/>
        <n v="28611"/>
        <n v="28613"/>
        <n v="28614"/>
        <n v="28615"/>
        <n v="28616"/>
        <n v="28617"/>
        <n v="28618"/>
        <n v="28621"/>
        <n v="28622"/>
        <n v="28623"/>
        <n v="28625"/>
        <n v="28626"/>
        <n v="28627"/>
        <n v="28628"/>
        <n v="28630"/>
        <n v="28631"/>
        <n v="28632"/>
        <n v="28633"/>
        <n v="28634"/>
        <n v="28635"/>
        <n v="28636"/>
        <n v="28638"/>
        <n v="28642"/>
        <n v="28643"/>
        <n v="28646"/>
        <n v="28647"/>
        <n v="28650"/>
        <n v="28653"/>
        <n v="28654"/>
        <n v="28655"/>
        <n v="28656"/>
        <n v="28657"/>
        <n v="28659"/>
        <n v="28664"/>
        <n v="28666"/>
        <n v="28670"/>
        <n v="28674"/>
        <n v="28675"/>
        <n v="28676"/>
        <n v="28680"/>
        <n v="28682"/>
        <n v="28683"/>
        <n v="28684"/>
        <n v="28685"/>
        <n v="28686"/>
        <n v="28687"/>
        <n v="28688"/>
        <n v="28689"/>
        <n v="28690"/>
        <n v="28691"/>
        <n v="28692"/>
        <n v="28693"/>
        <n v="28694"/>
        <n v="28695"/>
        <n v="28696"/>
        <n v="28697"/>
        <n v="28698"/>
        <n v="28699"/>
        <n v="28703"/>
        <n v="28704"/>
        <n v="28706"/>
        <n v="28707"/>
        <n v="28709"/>
        <n v="28710"/>
        <n v="28711"/>
        <n v="28712"/>
        <n v="28713"/>
        <n v="28715"/>
        <n v="28716"/>
        <n v="28719"/>
        <n v="28720"/>
        <n v="28721"/>
        <n v="28723"/>
        <n v="28725"/>
        <n v="28727"/>
        <n v="28728"/>
        <n v="28729"/>
        <n v="28730"/>
        <n v="28731"/>
        <n v="28732"/>
        <n v="28733"/>
        <n v="28738"/>
        <n v="28740"/>
        <n v="28741"/>
        <n v="28742"/>
        <n v="28743"/>
        <n v="28745"/>
        <n v="28748"/>
        <n v="28749"/>
        <n v="28752"/>
        <n v="28754"/>
        <n v="28755"/>
        <n v="28756"/>
        <n v="28757"/>
        <n v="28759"/>
        <n v="28760"/>
        <n v="28761"/>
        <n v="28762"/>
        <n v="28764"/>
        <n v="28765"/>
        <n v="28767"/>
        <n v="28769"/>
        <n v="28770"/>
        <n v="28771"/>
        <n v="28773"/>
        <n v="28774"/>
        <n v="28775"/>
        <n v="28777"/>
        <n v="28778"/>
        <n v="28779"/>
        <n v="28780"/>
        <n v="28781"/>
        <n v="28782"/>
        <n v="28783"/>
        <n v="28784"/>
        <n v="28785"/>
        <n v="28786"/>
        <n v="28789"/>
        <n v="28790"/>
        <n v="28792"/>
        <n v="28793"/>
        <n v="28796"/>
        <n v="28797"/>
        <n v="28798"/>
        <n v="28799"/>
        <n v="28800"/>
        <n v="28801"/>
        <n v="28802"/>
        <n v="28803"/>
        <n v="28804"/>
        <n v="28805"/>
        <n v="28808"/>
        <n v="28810"/>
        <n v="28811"/>
        <n v="28813"/>
        <n v="28814"/>
        <n v="28815"/>
        <n v="28816"/>
        <n v="28817"/>
        <n v="28819"/>
        <n v="28820"/>
        <n v="28821"/>
        <n v="28823"/>
        <n v="28824"/>
        <n v="28825"/>
        <n v="28826"/>
        <n v="28827"/>
        <n v="28828"/>
        <n v="28829"/>
        <n v="28832"/>
        <n v="28833"/>
        <n v="28834"/>
        <n v="28835"/>
        <n v="28836"/>
        <n v="28839"/>
        <n v="28840"/>
        <n v="28841"/>
        <n v="28842"/>
        <n v="28844"/>
        <n v="28846"/>
        <n v="28847"/>
        <n v="28848"/>
        <n v="28849"/>
        <n v="28851"/>
        <n v="28853"/>
        <n v="28856"/>
        <n v="28858"/>
        <n v="28859"/>
        <n v="28862"/>
        <n v="28863"/>
        <n v="28865"/>
        <n v="28866"/>
        <n v="28868"/>
        <n v="28870"/>
        <n v="28871"/>
        <n v="28872"/>
        <n v="28874"/>
        <n v="28876"/>
        <n v="28877"/>
        <n v="28878"/>
        <n v="28879"/>
        <n v="28880"/>
        <n v="28881"/>
        <n v="28882"/>
        <n v="28883"/>
        <n v="28884"/>
        <n v="28885"/>
        <n v="28886"/>
        <n v="28887"/>
        <n v="28888"/>
        <n v="28889"/>
        <n v="28890"/>
        <n v="28892"/>
        <n v="28894"/>
        <n v="28895"/>
        <n v="28896"/>
        <n v="28899"/>
        <n v="28900"/>
        <n v="28901"/>
        <n v="28902"/>
        <n v="28904"/>
        <n v="28905"/>
        <n v="28906"/>
        <n v="28907"/>
        <n v="28908"/>
        <n v="28909"/>
        <n v="28910"/>
        <n v="28911"/>
        <n v="28912"/>
        <n v="28913"/>
        <n v="28914"/>
        <n v="28915"/>
        <n v="28916"/>
        <n v="28917"/>
        <n v="28918"/>
        <n v="28920"/>
        <n v="28921"/>
        <n v="28922"/>
        <n v="28923"/>
        <n v="28924"/>
        <n v="28926"/>
        <n v="28927"/>
        <n v="28928"/>
        <n v="28930"/>
        <n v="28931"/>
        <n v="28932"/>
        <n v="28933"/>
        <n v="28934"/>
        <n v="28935"/>
        <n v="28937"/>
        <n v="28938"/>
        <n v="28939"/>
        <n v="28940"/>
        <n v="28941"/>
        <n v="28942"/>
        <n v="28943"/>
        <n v="28945"/>
        <n v="28946"/>
        <n v="28947"/>
        <n v="28949"/>
        <n v="28951"/>
        <n v="28953"/>
        <n v="28954"/>
        <n v="28955"/>
        <n v="28956"/>
        <n v="28957"/>
        <n v="28958"/>
        <n v="28959"/>
        <n v="28961"/>
        <n v="28963"/>
        <n v="28964"/>
        <n v="28966"/>
        <n v="28967"/>
        <n v="28968"/>
        <n v="28969"/>
        <n v="28970"/>
        <n v="28972"/>
        <n v="28973"/>
        <n v="28974"/>
        <n v="28975"/>
        <n v="28976"/>
        <n v="28977"/>
        <n v="28979"/>
        <n v="28980"/>
        <n v="28981"/>
        <n v="28982"/>
        <n v="28983"/>
        <n v="28984"/>
        <n v="28985"/>
        <n v="28986"/>
        <n v="28987"/>
        <n v="28989"/>
        <n v="28990"/>
        <n v="28991"/>
        <n v="28993"/>
        <n v="28994"/>
        <n v="28997"/>
        <n v="28999"/>
        <n v="29001"/>
        <n v="29003"/>
        <n v="29004"/>
        <n v="29005"/>
        <n v="29006"/>
        <n v="29007"/>
        <n v="29008"/>
        <n v="29009"/>
        <n v="29010"/>
        <n v="29011"/>
        <n v="29012"/>
        <n v="29013"/>
        <n v="29014"/>
        <n v="29015"/>
        <n v="29019"/>
        <n v="29020"/>
        <n v="29021"/>
        <n v="29024"/>
        <n v="29025"/>
        <n v="29027"/>
        <n v="29028"/>
        <n v="29030"/>
        <n v="29031"/>
        <n v="29032"/>
        <n v="29034"/>
        <n v="29035"/>
        <n v="29036"/>
        <n v="29040"/>
        <n v="29041"/>
        <n v="29044"/>
        <n v="29045"/>
        <n v="29046"/>
        <n v="29047"/>
        <n v="29050"/>
        <n v="29051"/>
        <n v="29053"/>
        <n v="29055"/>
        <n v="29057"/>
        <n v="29059"/>
        <n v="29061"/>
        <n v="29063"/>
        <n v="29064"/>
        <n v="29066"/>
        <n v="29067"/>
        <n v="29069"/>
        <n v="29070"/>
        <n v="29071"/>
        <n v="29073"/>
        <n v="29074"/>
        <n v="29075"/>
        <n v="29076"/>
        <n v="29077"/>
        <n v="29078"/>
        <n v="29079"/>
        <n v="29080"/>
        <n v="29081"/>
        <n v="29082"/>
        <n v="29084"/>
        <n v="29085"/>
        <n v="29086"/>
        <n v="29087"/>
        <n v="29088"/>
        <n v="29089"/>
        <n v="29090"/>
        <n v="29091"/>
        <n v="29092"/>
        <n v="29093"/>
        <n v="29094"/>
        <n v="29095"/>
        <n v="29096"/>
        <n v="29097"/>
        <n v="29098"/>
        <n v="29101"/>
        <n v="29103"/>
        <n v="29104"/>
        <n v="29105"/>
        <n v="29107"/>
        <n v="29108"/>
        <n v="29110"/>
        <n v="29112"/>
        <n v="29115"/>
        <n v="29116"/>
        <n v="29117"/>
        <n v="29118"/>
        <n v="29121"/>
        <n v="29122"/>
        <n v="29124"/>
        <n v="29125"/>
        <n v="29126"/>
        <n v="29127"/>
        <n v="29129"/>
        <n v="29130"/>
        <n v="29133"/>
        <n v="29134"/>
        <n v="29135"/>
        <n v="29136"/>
        <n v="29137"/>
        <n v="29138"/>
        <n v="29139"/>
        <n v="29140"/>
        <n v="29141"/>
        <n v="29142"/>
        <n v="29143"/>
        <n v="29145"/>
        <n v="29149"/>
        <n v="29150"/>
        <n v="29151"/>
        <n v="29152"/>
        <n v="29153"/>
        <n v="29154"/>
        <n v="29156"/>
        <n v="29158"/>
        <n v="29159"/>
        <n v="29160"/>
        <n v="29161"/>
        <n v="29162"/>
        <n v="29164"/>
        <n v="29165"/>
        <n v="29166"/>
        <n v="29168"/>
        <n v="29169"/>
        <n v="29171"/>
        <n v="29172"/>
        <n v="29176"/>
        <n v="29178"/>
        <n v="29179"/>
        <n v="29180"/>
        <n v="29182"/>
        <n v="29184"/>
        <n v="29188"/>
        <n v="29189"/>
        <n v="29191"/>
        <n v="29192"/>
        <n v="29193"/>
        <n v="29194"/>
        <n v="29195"/>
        <n v="29196"/>
        <n v="29198"/>
        <n v="29199"/>
        <n v="29200"/>
        <n v="29202"/>
        <n v="29203"/>
        <n v="29204"/>
        <n v="29205"/>
        <n v="29206"/>
        <n v="29209"/>
        <n v="29210"/>
        <n v="29211"/>
        <n v="29212"/>
        <n v="29213"/>
        <n v="29214"/>
        <n v="29217"/>
        <n v="29220"/>
        <n v="29221"/>
        <n v="29223"/>
        <n v="29224"/>
        <n v="29225"/>
        <n v="29226"/>
        <n v="29227"/>
        <n v="29228"/>
        <n v="29229"/>
        <n v="29230"/>
        <n v="29231"/>
        <n v="29234"/>
        <n v="29235"/>
        <n v="29237"/>
        <n v="29238"/>
        <n v="29239"/>
        <n v="29240"/>
        <n v="29241"/>
        <n v="29242"/>
        <n v="29243"/>
        <n v="29244"/>
        <n v="29245"/>
        <n v="29248"/>
        <n v="29249"/>
        <n v="29250"/>
        <n v="29251"/>
        <n v="29252"/>
        <n v="29253"/>
        <n v="29254"/>
        <n v="29255"/>
        <n v="29256"/>
        <n v="29257"/>
        <n v="29258"/>
        <n v="29259"/>
        <n v="29261"/>
        <n v="29262"/>
        <n v="29263"/>
        <n v="29264"/>
        <n v="29265"/>
        <n v="29266"/>
        <n v="29268"/>
        <n v="29269"/>
        <n v="29270"/>
        <n v="29271"/>
        <n v="29272"/>
        <n v="29274"/>
        <n v="29277"/>
        <n v="29278"/>
        <n v="29279"/>
        <n v="29281"/>
        <n v="29284"/>
        <n v="29285"/>
        <n v="29287"/>
        <n v="29288"/>
        <n v="29289"/>
        <n v="29291"/>
        <n v="29292"/>
        <n v="29295"/>
        <n v="29297"/>
        <n v="29298"/>
        <n v="29299"/>
        <n v="29301"/>
        <n v="29302"/>
        <n v="29305"/>
        <n v="29306"/>
        <n v="29307"/>
        <n v="29308"/>
        <n v="29309"/>
        <n v="29310"/>
        <n v="29311"/>
        <n v="29312"/>
        <n v="29313"/>
        <n v="29314"/>
        <n v="29315"/>
        <n v="29317"/>
        <n v="29318"/>
        <n v="29319"/>
        <n v="29320"/>
        <n v="29325"/>
        <n v="29326"/>
        <n v="29327"/>
        <n v="29328"/>
        <n v="29329"/>
        <n v="29331"/>
        <n v="29333"/>
        <n v="29334"/>
        <n v="29335"/>
        <n v="29336"/>
        <n v="29337"/>
        <n v="29340"/>
        <n v="29341"/>
        <n v="29344"/>
        <n v="29345"/>
        <n v="29346"/>
        <n v="29350"/>
        <n v="29352"/>
        <n v="29356"/>
        <n v="29357"/>
        <n v="29360"/>
        <n v="29362"/>
        <n v="29363"/>
        <n v="29366"/>
        <n v="29367"/>
        <n v="29368"/>
        <n v="29369"/>
        <n v="29370"/>
        <n v="29371"/>
        <n v="29372"/>
        <n v="29373"/>
        <n v="29374"/>
        <n v="29375"/>
        <n v="29376"/>
        <n v="29380"/>
        <n v="29382"/>
        <n v="29385"/>
        <n v="29387"/>
        <n v="29388"/>
        <n v="29389"/>
        <n v="29390"/>
        <n v="29391"/>
        <n v="29392"/>
        <n v="29393"/>
        <n v="29395"/>
        <n v="29397"/>
        <n v="29398"/>
        <n v="29399"/>
        <n v="29402"/>
        <n v="29403"/>
        <n v="29404"/>
        <n v="29405"/>
        <n v="29406"/>
        <n v="29407"/>
        <n v="29409"/>
        <n v="29410"/>
        <n v="29411"/>
        <n v="29413"/>
        <n v="29415"/>
        <n v="29416"/>
        <n v="29418"/>
        <n v="29419"/>
        <n v="29425"/>
        <n v="29426"/>
        <n v="29428"/>
        <n v="29429"/>
        <n v="29430"/>
        <n v="29431"/>
        <n v="29432"/>
        <n v="29434"/>
        <n v="29435"/>
        <n v="29436"/>
        <n v="29437"/>
        <n v="29439"/>
        <n v="29442"/>
        <n v="29443"/>
        <n v="29445"/>
        <n v="29446"/>
        <n v="29447"/>
        <n v="29448"/>
        <n v="29449"/>
        <n v="29450"/>
        <n v="29452"/>
        <n v="29453"/>
        <n v="29454"/>
        <n v="29455"/>
        <n v="29456"/>
        <n v="29457"/>
        <n v="29458"/>
        <n v="29460"/>
        <n v="29461"/>
        <n v="29462"/>
        <n v="29463"/>
        <n v="29466"/>
        <n v="29467"/>
        <n v="29469"/>
        <n v="29470"/>
        <n v="29471"/>
        <n v="29473"/>
        <n v="29474"/>
        <n v="29475"/>
        <n v="29476"/>
        <n v="29478"/>
        <n v="29479"/>
        <n v="29480"/>
        <n v="29482"/>
        <n v="29484"/>
        <n v="29487"/>
        <n v="29488"/>
        <n v="29490"/>
        <n v="29491"/>
        <n v="29497"/>
        <n v="29498"/>
        <n v="29499"/>
        <n v="29500"/>
        <n v="29501"/>
        <n v="29502"/>
        <n v="29503"/>
        <n v="29506"/>
        <n v="29507"/>
        <n v="29508"/>
        <n v="29509"/>
        <n v="29511"/>
        <n v="29512"/>
        <n v="29514"/>
        <n v="29515"/>
        <n v="29516"/>
        <n v="29517"/>
        <n v="29518"/>
        <n v="29519"/>
        <n v="29520"/>
        <n v="29521"/>
        <n v="29523"/>
        <n v="29525"/>
        <n v="29526"/>
        <n v="29527"/>
        <n v="29528"/>
        <n v="29529"/>
        <n v="29532"/>
        <n v="29533"/>
        <n v="29535"/>
        <n v="29536"/>
        <n v="29537"/>
        <n v="29538"/>
        <n v="29540"/>
        <n v="29541"/>
        <n v="29544"/>
        <n v="29545"/>
        <n v="29546"/>
        <n v="29548"/>
        <n v="29549"/>
        <n v="29550"/>
        <n v="29551"/>
        <n v="29552"/>
        <n v="29553"/>
        <n v="29554"/>
        <n v="29556"/>
        <n v="29557"/>
        <n v="29558"/>
        <n v="29560"/>
        <n v="29561"/>
        <n v="29562"/>
        <n v="29564"/>
        <n v="29565"/>
        <n v="29567"/>
        <n v="29569"/>
        <n v="29571"/>
        <n v="29572"/>
        <n v="29574"/>
        <n v="29576"/>
        <n v="29577"/>
        <n v="29578"/>
        <n v="29579"/>
        <n v="29580"/>
        <n v="29581"/>
        <n v="29582"/>
        <n v="29584"/>
        <n v="29586"/>
        <n v="29587"/>
        <n v="29588"/>
        <n v="29589"/>
        <n v="29592"/>
        <n v="29594"/>
        <n v="29598"/>
        <n v="29599"/>
        <n v="29600"/>
        <n v="29601"/>
        <n v="29602"/>
        <n v="29603"/>
        <n v="29604"/>
        <n v="29607"/>
        <n v="29608"/>
        <n v="29609"/>
        <n v="29610"/>
        <n v="29611"/>
        <n v="29612"/>
        <n v="29613"/>
        <n v="29614"/>
        <n v="29615"/>
        <n v="29616"/>
        <n v="29617"/>
        <n v="29621"/>
        <n v="29622"/>
        <n v="29623"/>
        <n v="29625"/>
        <n v="29627"/>
        <n v="29628"/>
        <n v="29629"/>
        <n v="29631"/>
        <n v="29632"/>
        <n v="29633"/>
        <n v="29635"/>
        <n v="29636"/>
        <n v="29637"/>
        <n v="29640"/>
        <n v="29641"/>
        <n v="29642"/>
        <n v="29644"/>
        <n v="29645"/>
        <n v="29646"/>
        <n v="29647"/>
        <n v="29648"/>
        <n v="29649"/>
        <n v="29650"/>
        <n v="29651"/>
        <n v="29655"/>
        <n v="29657"/>
        <n v="29658"/>
        <n v="29659"/>
        <n v="29660"/>
        <n v="29662"/>
        <n v="29663"/>
        <n v="29664"/>
        <n v="29666"/>
        <n v="29667"/>
        <n v="29668"/>
        <n v="29669"/>
        <n v="29671"/>
        <n v="29672"/>
        <n v="29673"/>
        <n v="29674"/>
        <n v="29675"/>
        <n v="29676"/>
        <n v="29677"/>
        <n v="29678"/>
        <n v="29681"/>
        <n v="29682"/>
        <n v="29683"/>
        <n v="29685"/>
        <n v="29686"/>
        <n v="29687"/>
        <n v="29688"/>
        <n v="29689"/>
        <n v="29690"/>
        <n v="29691"/>
        <n v="29694"/>
        <n v="29695"/>
        <n v="29696"/>
        <n v="29697"/>
        <n v="29698"/>
        <n v="29699"/>
        <n v="29700"/>
        <n v="29701"/>
        <n v="29703"/>
        <n v="29705"/>
        <n v="29706"/>
        <n v="29707"/>
        <n v="29710"/>
        <n v="29714"/>
        <n v="29716"/>
        <n v="29717"/>
        <n v="29719"/>
        <n v="29720"/>
        <n v="29721"/>
        <n v="29722"/>
        <n v="29725"/>
        <n v="29726"/>
        <n v="29727"/>
        <n v="29728"/>
        <n v="29731"/>
        <n v="29732"/>
        <n v="29734"/>
        <n v="29735"/>
        <n v="29736"/>
        <n v="29737"/>
        <n v="29739"/>
        <n v="29740"/>
        <n v="29742"/>
        <n v="29743"/>
        <n v="29744"/>
        <n v="29745"/>
        <n v="29746"/>
        <n v="29747"/>
        <n v="29748"/>
        <n v="29749"/>
        <n v="29750"/>
        <n v="29751"/>
        <n v="29752"/>
        <n v="29754"/>
        <n v="29755"/>
        <n v="29756"/>
        <n v="29757"/>
        <n v="29758"/>
        <n v="29759"/>
        <n v="29760"/>
        <n v="29761"/>
        <n v="29763"/>
        <n v="29764"/>
        <n v="29766"/>
        <n v="29767"/>
        <n v="29769"/>
        <n v="29772"/>
        <n v="29774"/>
        <n v="29778"/>
        <n v="29779"/>
        <n v="29780"/>
        <n v="29781"/>
        <n v="29782"/>
        <n v="29783"/>
        <n v="29785"/>
        <n v="29786"/>
        <n v="29790"/>
        <n v="29791"/>
        <n v="29792"/>
        <n v="29794"/>
        <n v="29795"/>
        <n v="29797"/>
        <n v="29798"/>
        <n v="29800"/>
        <n v="29801"/>
        <n v="29802"/>
        <n v="29803"/>
        <n v="29804"/>
        <n v="29805"/>
        <n v="29806"/>
        <n v="29807"/>
        <n v="29808"/>
        <n v="29810"/>
        <n v="29812"/>
        <n v="29813"/>
        <n v="29814"/>
        <n v="29815"/>
        <n v="29816"/>
        <n v="29817"/>
        <n v="29818"/>
        <n v="29820"/>
        <n v="29821"/>
        <n v="29822"/>
        <n v="29823"/>
        <n v="29824"/>
        <n v="29825"/>
        <n v="29826"/>
        <n v="29828"/>
        <n v="29830"/>
        <n v="29833"/>
        <n v="29834"/>
        <n v="29835"/>
        <n v="29836"/>
        <n v="29837"/>
        <n v="29840"/>
        <n v="29842"/>
        <n v="29843"/>
        <n v="29846"/>
        <n v="29847"/>
        <n v="29848"/>
        <n v="29849"/>
        <n v="29851"/>
        <n v="29852"/>
        <n v="29853"/>
        <n v="29854"/>
        <n v="29855"/>
        <n v="29857"/>
        <n v="29858"/>
        <n v="29859"/>
        <n v="29861"/>
        <n v="29862"/>
        <n v="29864"/>
        <n v="29865"/>
        <n v="29867"/>
        <n v="29868"/>
        <n v="29869"/>
        <n v="29870"/>
        <n v="29871"/>
        <n v="29873"/>
        <n v="29874"/>
        <n v="29875"/>
        <n v="29878"/>
        <n v="29879"/>
        <n v="29880"/>
        <n v="29881"/>
        <n v="29883"/>
        <n v="29885"/>
        <n v="29886"/>
        <n v="29889"/>
        <n v="29892"/>
        <n v="29893"/>
        <n v="29894"/>
        <n v="29895"/>
        <n v="29897"/>
        <n v="29898"/>
        <n v="29899"/>
        <n v="29900"/>
        <n v="29901"/>
        <n v="29902"/>
        <n v="29904"/>
        <n v="29905"/>
        <n v="29908"/>
        <n v="29910"/>
        <n v="29911"/>
        <n v="29912"/>
        <n v="29915"/>
        <n v="29916"/>
        <n v="29917"/>
        <n v="29919"/>
        <n v="29920"/>
        <n v="29921"/>
        <n v="29922"/>
        <n v="29923"/>
        <n v="29924"/>
        <n v="29925"/>
        <n v="29926"/>
        <n v="29927"/>
        <n v="29928"/>
        <n v="29929"/>
        <n v="29930"/>
        <n v="29931"/>
        <n v="29934"/>
        <n v="29935"/>
        <n v="29936"/>
        <n v="29937"/>
        <n v="29938"/>
        <n v="29939"/>
        <n v="29941"/>
        <n v="29942"/>
        <n v="29943"/>
        <n v="29944"/>
        <n v="29947"/>
        <n v="29950"/>
        <n v="29952"/>
        <n v="29953"/>
        <n v="29955"/>
        <n v="29956"/>
        <n v="29957"/>
        <n v="29960"/>
        <n v="29962"/>
        <n v="29963"/>
        <n v="29964"/>
        <n v="29965"/>
        <n v="29966"/>
        <n v="29967"/>
        <n v="29968"/>
        <n v="29970"/>
        <n v="29971"/>
        <n v="29973"/>
        <n v="29974"/>
        <n v="29975"/>
        <n v="29977"/>
        <n v="29978"/>
        <n v="29980"/>
        <n v="29982"/>
        <n v="29983"/>
        <n v="29986"/>
        <n v="29987"/>
        <n v="29988"/>
        <n v="29989"/>
        <n v="29990"/>
        <n v="29993"/>
        <n v="29994"/>
        <n v="29996"/>
        <n v="29998"/>
        <n v="29999"/>
        <n v="30000"/>
        <n v="30003"/>
        <n v="30004"/>
        <n v="30005"/>
        <n v="30006"/>
        <n v="30007"/>
        <n v="30008"/>
        <n v="30010"/>
        <n v="30011"/>
        <n v="30012"/>
        <n v="30013"/>
        <n v="30014"/>
        <n v="30015"/>
        <n v="30016"/>
        <n v="30017"/>
        <n v="30018"/>
        <n v="30019"/>
        <n v="30020"/>
        <n v="30021"/>
        <n v="30024"/>
        <n v="30027"/>
        <n v="30028"/>
        <n v="30030"/>
        <n v="30031"/>
        <n v="30034"/>
        <n v="30035"/>
        <n v="30036"/>
        <n v="30038"/>
        <n v="30040"/>
        <n v="30041"/>
        <n v="30042"/>
        <n v="30043"/>
        <n v="30044"/>
        <n v="30045"/>
        <n v="30046"/>
        <n v="30047"/>
        <n v="30048"/>
        <n v="30050"/>
        <n v="30052"/>
        <n v="30054"/>
        <n v="30057"/>
        <n v="30058"/>
        <n v="30059"/>
        <n v="30060"/>
        <n v="30062"/>
        <n v="30063"/>
        <n v="30064"/>
        <n v="30065"/>
        <n v="30066"/>
        <n v="30067"/>
        <n v="30069"/>
        <n v="30070"/>
        <n v="30071"/>
        <n v="30072"/>
        <n v="30073"/>
        <n v="30075"/>
        <n v="30076"/>
        <n v="30078"/>
        <n v="30082"/>
        <n v="30085"/>
        <n v="30086"/>
        <n v="30088"/>
        <n v="30089"/>
        <n v="30090"/>
        <n v="30091"/>
        <n v="30093"/>
        <n v="30094"/>
        <n v="30095"/>
        <n v="30098"/>
        <n v="30103"/>
        <n v="30105"/>
        <n v="30106"/>
        <n v="30107"/>
        <n v="30108"/>
        <n v="30109"/>
        <n v="30110"/>
        <n v="30111"/>
        <n v="30112"/>
        <n v="30113"/>
        <n v="30114"/>
        <n v="30117"/>
        <n v="30118"/>
        <n v="30119"/>
        <n v="30121"/>
        <n v="30122"/>
        <n v="30123"/>
        <n v="30124"/>
        <n v="30127"/>
        <n v="30129"/>
        <n v="30130"/>
        <n v="30132"/>
        <n v="30133"/>
        <n v="30134"/>
        <n v="30135"/>
        <n v="30136"/>
        <n v="30137"/>
        <n v="30138"/>
        <n v="30139"/>
        <n v="30140"/>
        <n v="30142"/>
        <n v="30144"/>
        <n v="30145"/>
        <n v="30146"/>
        <n v="30147"/>
        <n v="30148"/>
        <n v="30150"/>
        <n v="30151"/>
        <n v="30152"/>
        <n v="30154"/>
        <n v="30155"/>
        <n v="30157"/>
        <n v="30159"/>
        <n v="30160"/>
        <n v="30161"/>
        <n v="30162"/>
        <n v="30163"/>
        <n v="30164"/>
        <n v="30165"/>
        <n v="30169"/>
        <n v="30170"/>
        <n v="30171"/>
        <n v="30174"/>
        <n v="30175"/>
        <n v="30177"/>
        <n v="30179"/>
        <n v="30182"/>
        <n v="30183"/>
        <n v="30186"/>
        <n v="30187"/>
        <n v="30188"/>
        <n v="30189"/>
        <n v="30190"/>
        <n v="30191"/>
        <n v="30192"/>
        <n v="30194"/>
        <n v="30195"/>
        <n v="30196"/>
        <n v="30197"/>
        <n v="30198"/>
        <n v="30199"/>
        <n v="30200"/>
        <n v="30201"/>
        <n v="30202"/>
        <n v="30204"/>
        <n v="30205"/>
        <n v="30207"/>
        <n v="30210"/>
        <n v="30211"/>
        <n v="30212"/>
        <n v="30214"/>
        <n v="30217"/>
        <n v="30218"/>
        <n v="30219"/>
        <n v="30220"/>
        <n v="30221"/>
        <n v="30222"/>
        <n v="30223"/>
        <n v="30224"/>
        <n v="30226"/>
        <n v="30227"/>
        <n v="30228"/>
        <n v="30229"/>
        <n v="30230"/>
        <n v="30232"/>
        <n v="30233"/>
        <n v="30235"/>
        <n v="30237"/>
        <n v="30238"/>
        <n v="30240"/>
        <n v="30241"/>
        <n v="30242"/>
        <n v="30244"/>
        <n v="30245"/>
        <n v="30246"/>
        <n v="30247"/>
        <n v="30250"/>
        <n v="30251"/>
        <n v="30252"/>
        <n v="30254"/>
        <n v="30256"/>
        <n v="30257"/>
        <n v="30258"/>
        <n v="30260"/>
        <n v="30261"/>
        <n v="30265"/>
        <n v="30266"/>
        <n v="30267"/>
        <n v="30271"/>
        <n v="30273"/>
        <n v="30274"/>
        <n v="30276"/>
        <n v="30277"/>
        <n v="30278"/>
        <n v="30279"/>
        <n v="30280"/>
        <n v="30281"/>
        <n v="30284"/>
        <n v="30285"/>
        <n v="30286"/>
        <n v="30287"/>
        <n v="30288"/>
        <n v="30290"/>
        <n v="30291"/>
        <n v="30292"/>
        <n v="30293"/>
        <n v="30294"/>
        <n v="30295"/>
        <n v="30297"/>
        <n v="30298"/>
        <n v="30302"/>
        <n v="30304"/>
        <n v="30305"/>
        <n v="30307"/>
        <n v="30308"/>
        <n v="30309"/>
        <n v="30310"/>
        <n v="30312"/>
        <n v="30314"/>
        <n v="30315"/>
        <n v="30316"/>
        <n v="30317"/>
        <n v="30318"/>
        <n v="30319"/>
        <n v="30320"/>
        <n v="30323"/>
        <n v="30325"/>
        <n v="30326"/>
        <n v="30327"/>
        <n v="30328"/>
        <n v="30330"/>
        <n v="30333"/>
        <n v="30334"/>
        <n v="30336"/>
        <n v="30337"/>
        <n v="30338"/>
        <n v="30339"/>
        <n v="30340"/>
        <n v="30341"/>
        <n v="30342"/>
        <n v="30345"/>
        <n v="30347"/>
        <n v="30348"/>
        <n v="30349"/>
        <n v="30350"/>
        <n v="30352"/>
        <n v="30353"/>
        <n v="30354"/>
        <n v="30355"/>
        <n v="30356"/>
        <n v="30357"/>
        <n v="30358"/>
        <n v="30359"/>
        <n v="30361"/>
        <n v="30362"/>
        <n v="30363"/>
        <n v="30365"/>
        <n v="30366"/>
        <n v="30369"/>
        <n v="30370"/>
        <n v="30371"/>
        <n v="30373"/>
        <n v="30374"/>
        <n v="30375"/>
        <n v="30376"/>
        <n v="30379"/>
        <n v="30380"/>
        <n v="30382"/>
        <n v="30383"/>
        <n v="30384"/>
        <n v="30385"/>
        <n v="30387"/>
        <n v="30388"/>
        <n v="30389"/>
        <n v="30390"/>
        <n v="30391"/>
        <n v="30393"/>
        <n v="30394"/>
        <n v="30395"/>
        <n v="30396"/>
        <n v="30397"/>
        <n v="30398"/>
        <n v="30399"/>
        <n v="30400"/>
        <n v="30401"/>
        <n v="30402"/>
        <n v="30405"/>
        <n v="30406"/>
        <n v="30407"/>
        <n v="30409"/>
        <n v="30411"/>
        <n v="30412"/>
        <n v="30413"/>
        <n v="30414"/>
        <n v="30415"/>
        <n v="30418"/>
        <n v="30419"/>
        <n v="30420"/>
        <n v="30422"/>
        <n v="30425"/>
        <n v="30426"/>
        <n v="30427"/>
        <n v="30428"/>
        <n v="30430"/>
        <n v="30433"/>
        <n v="30434"/>
        <n v="30435"/>
        <n v="30437"/>
        <n v="30439"/>
        <n v="30440"/>
        <n v="30441"/>
        <n v="30442"/>
        <n v="30447"/>
        <n v="30449"/>
        <n v="30450"/>
        <n v="30453"/>
        <n v="30455"/>
        <n v="30456"/>
        <n v="30459"/>
        <n v="30461"/>
        <n v="30463"/>
        <n v="30464"/>
        <n v="30469"/>
        <n v="30471"/>
        <n v="30475"/>
        <n v="30478"/>
        <n v="30479"/>
        <n v="30480"/>
        <n v="30482"/>
        <n v="30483"/>
        <n v="30486"/>
        <n v="30488"/>
        <n v="30489"/>
        <n v="30490"/>
        <n v="30491"/>
        <n v="30492"/>
        <n v="30494"/>
        <n v="30495"/>
        <n v="30496"/>
        <n v="30497"/>
        <n v="30498"/>
        <n v="30499"/>
        <n v="30500"/>
        <n v="30502"/>
        <n v="30503"/>
        <n v="30504"/>
        <n v="30505"/>
        <n v="30506"/>
        <n v="30507"/>
        <n v="30509"/>
        <n v="30511"/>
        <n v="30512"/>
        <n v="30513"/>
        <n v="30514"/>
        <n v="30515"/>
        <n v="30516"/>
        <n v="30517"/>
        <n v="30518"/>
        <n v="30519"/>
        <n v="30520"/>
        <n v="30522"/>
        <n v="30523"/>
        <n v="30524"/>
        <n v="30525"/>
        <n v="30528"/>
        <n v="30529"/>
        <n v="30530"/>
        <n v="30531"/>
        <n v="30532"/>
        <n v="30533"/>
        <n v="30534"/>
        <n v="30535"/>
        <n v="30536"/>
        <n v="30540"/>
        <n v="30542"/>
        <n v="30543"/>
        <n v="30544"/>
        <n v="30545"/>
        <n v="30546"/>
        <n v="30547"/>
        <n v="30548"/>
        <n v="30549"/>
        <n v="30550"/>
        <n v="30551"/>
        <n v="30552"/>
        <n v="30553"/>
        <n v="30554"/>
        <n v="30555"/>
        <n v="30556"/>
        <n v="30557"/>
        <n v="30558"/>
        <n v="30559"/>
        <n v="30561"/>
        <n v="30562"/>
        <n v="30563"/>
        <n v="30565"/>
        <n v="30566"/>
        <n v="30567"/>
        <n v="30568"/>
        <n v="30569"/>
        <n v="30570"/>
        <n v="30571"/>
        <n v="30572"/>
        <n v="30573"/>
        <n v="30574"/>
        <n v="30575"/>
        <n v="30577"/>
        <n v="30578"/>
        <n v="30579"/>
        <n v="30580"/>
        <n v="30581"/>
        <n v="30583"/>
        <n v="30584"/>
        <n v="30585"/>
        <n v="30586"/>
        <n v="30587"/>
        <n v="30588"/>
        <n v="30589"/>
        <n v="30590"/>
        <n v="30591"/>
        <n v="30592"/>
        <n v="30593"/>
        <n v="30594"/>
        <n v="30595"/>
        <n v="30597"/>
        <n v="30599"/>
        <n v="30600"/>
        <n v="30602"/>
        <n v="30604"/>
        <n v="30605"/>
        <n v="30607"/>
        <n v="30609"/>
        <n v="30610"/>
        <n v="30611"/>
        <n v="30614"/>
        <n v="30615"/>
        <n v="30617"/>
        <n v="30618"/>
        <n v="30620"/>
        <n v="30621"/>
        <n v="30622"/>
        <n v="30623"/>
        <n v="30627"/>
        <n v="30629"/>
        <n v="30630"/>
        <n v="30632"/>
        <n v="30633"/>
        <n v="30635"/>
        <n v="30638"/>
        <n v="30639"/>
        <n v="30640"/>
        <n v="30641"/>
        <n v="30643"/>
        <n v="30645"/>
        <n v="30646"/>
        <n v="30647"/>
        <n v="30648"/>
        <n v="30649"/>
        <n v="30651"/>
        <n v="30652"/>
        <n v="30655"/>
        <n v="30657"/>
        <n v="30658"/>
        <n v="30659"/>
        <n v="30661"/>
        <n v="30662"/>
        <n v="30663"/>
        <n v="30664"/>
        <n v="30665"/>
        <n v="30666"/>
        <n v="30668"/>
        <n v="30669"/>
        <n v="30671"/>
        <n v="30672"/>
        <n v="30673"/>
        <n v="30674"/>
        <n v="30675"/>
        <n v="30676"/>
        <n v="30677"/>
        <n v="30678"/>
        <n v="30679"/>
        <n v="30680"/>
        <n v="30681"/>
        <n v="30682"/>
        <n v="30683"/>
        <n v="30684"/>
        <n v="30685"/>
        <n v="30686"/>
        <n v="30687"/>
        <n v="30688"/>
        <n v="30689"/>
        <n v="30690"/>
        <n v="30692"/>
        <n v="30693"/>
        <n v="30694"/>
        <n v="30695"/>
        <n v="30696"/>
        <n v="30697"/>
        <n v="30699"/>
        <n v="30700"/>
        <n v="30701"/>
        <n v="30702"/>
        <n v="30703"/>
        <n v="30704"/>
        <n v="30705"/>
        <n v="30706"/>
        <n v="30707"/>
        <n v="30708"/>
        <n v="30709"/>
        <n v="30710"/>
        <n v="30712"/>
        <n v="30716"/>
        <n v="30717"/>
        <n v="30718"/>
        <n v="30719"/>
        <n v="30720"/>
        <n v="30721"/>
        <n v="30723"/>
        <n v="30726"/>
        <n v="30727"/>
        <n v="30729"/>
        <n v="30730"/>
        <n v="30731"/>
        <n v="30732"/>
        <n v="30735"/>
        <n v="30736"/>
        <n v="30737"/>
        <n v="30738"/>
        <n v="30740"/>
        <n v="30741"/>
        <n v="30742"/>
        <n v="30743"/>
        <n v="30744"/>
        <n v="30745"/>
        <n v="30746"/>
        <n v="30749"/>
        <n v="30750"/>
        <n v="30751"/>
        <n v="30752"/>
        <n v="30753"/>
        <n v="30754"/>
        <n v="30755"/>
        <n v="30756"/>
        <n v="30759"/>
        <n v="30763"/>
        <n v="30764"/>
        <n v="30765"/>
        <n v="30767"/>
        <n v="30768"/>
        <n v="30771"/>
        <n v="30772"/>
        <n v="30774"/>
        <n v="30776"/>
        <n v="30777"/>
        <n v="30778"/>
        <n v="30782"/>
        <n v="30783"/>
        <n v="30784"/>
        <n v="30786"/>
        <n v="30787"/>
        <n v="30788"/>
        <n v="30789"/>
        <n v="30790"/>
        <n v="30791"/>
        <n v="30794"/>
        <n v="30795"/>
        <n v="30796"/>
        <n v="30798"/>
        <n v="30799"/>
        <n v="30801"/>
        <n v="30805"/>
        <n v="30806"/>
        <n v="30807"/>
        <n v="30808"/>
        <n v="30809"/>
        <n v="30811"/>
        <n v="30812"/>
        <n v="30814"/>
        <n v="30816"/>
        <n v="30817"/>
        <n v="30818"/>
        <n v="30819"/>
        <n v="30820"/>
        <n v="30821"/>
        <n v="30822"/>
        <n v="30823"/>
        <n v="30824"/>
        <n v="30825"/>
        <n v="30827"/>
        <n v="30829"/>
        <n v="30830"/>
        <n v="30831"/>
        <n v="30834"/>
        <n v="30836"/>
        <n v="30837"/>
        <n v="30839"/>
        <n v="30840"/>
        <n v="30841"/>
        <n v="30842"/>
        <n v="30845"/>
        <n v="30847"/>
        <n v="30848"/>
        <n v="30849"/>
        <n v="30850"/>
        <n v="30851"/>
        <n v="30852"/>
        <n v="30853"/>
        <n v="30855"/>
        <n v="30857"/>
        <n v="30858"/>
        <n v="30859"/>
        <n v="30860"/>
        <n v="30863"/>
        <n v="30866"/>
        <n v="30867"/>
        <n v="30869"/>
        <n v="30870"/>
        <n v="30872"/>
        <n v="30873"/>
        <n v="30874"/>
        <n v="30875"/>
        <n v="30876"/>
        <n v="30877"/>
        <n v="30878"/>
        <n v="30879"/>
        <n v="30881"/>
        <n v="30882"/>
        <n v="30883"/>
        <n v="30884"/>
        <n v="30885"/>
        <n v="30886"/>
        <n v="30888"/>
        <n v="30889"/>
        <n v="30890"/>
        <n v="30891"/>
        <n v="30896"/>
        <n v="30898"/>
        <n v="30899"/>
        <n v="30901"/>
        <n v="30902"/>
        <n v="30903"/>
        <n v="30904"/>
        <n v="30905"/>
        <n v="30906"/>
        <n v="30907"/>
        <n v="30908"/>
        <n v="30909"/>
        <n v="30910"/>
        <n v="30911"/>
        <n v="30912"/>
        <n v="30913"/>
        <n v="30918"/>
        <n v="30919"/>
        <n v="30921"/>
        <n v="30922"/>
        <n v="30923"/>
        <n v="30924"/>
        <n v="30925"/>
        <n v="30928"/>
        <n v="30931"/>
        <n v="30932"/>
        <n v="30933"/>
        <n v="30934"/>
        <n v="30936"/>
        <n v="30941"/>
        <n v="30942"/>
        <n v="30945"/>
        <n v="30946"/>
        <n v="30947"/>
        <n v="30949"/>
        <n v="30950"/>
        <n v="30952"/>
        <n v="30953"/>
        <n v="30954"/>
        <n v="30955"/>
        <n v="30956"/>
        <n v="30957"/>
        <n v="30958"/>
        <n v="30959"/>
        <n v="30960"/>
        <n v="30962"/>
        <n v="30963"/>
        <n v="30964"/>
        <n v="30965"/>
        <n v="30966"/>
        <n v="30967"/>
        <n v="30968"/>
        <n v="30971"/>
        <n v="30972"/>
        <n v="30973"/>
        <n v="30974"/>
        <n v="30975"/>
        <n v="30977"/>
        <n v="30978"/>
        <n v="30981"/>
        <n v="30982"/>
        <n v="30983"/>
        <n v="30984"/>
        <n v="30985"/>
        <n v="30987"/>
        <n v="30988"/>
        <n v="30989"/>
        <n v="30990"/>
        <n v="30991"/>
        <n v="30992"/>
        <n v="30994"/>
        <n v="30995"/>
        <n v="30996"/>
        <n v="30997"/>
        <n v="30998"/>
        <n v="30999"/>
        <n v="31000"/>
        <n v="31001"/>
        <n v="31002"/>
        <n v="31003"/>
        <n v="31004"/>
        <n v="31005"/>
        <n v="31006"/>
        <n v="31007"/>
        <n v="31008"/>
        <n v="31010"/>
        <n v="31015"/>
        <n v="31016"/>
        <n v="31017"/>
        <n v="31018"/>
        <n v="31019"/>
        <n v="31020"/>
        <n v="31022"/>
        <n v="31023"/>
        <n v="31027"/>
        <n v="31028"/>
        <n v="31029"/>
        <n v="31030"/>
        <n v="31032"/>
        <n v="31033"/>
        <n v="31035"/>
        <n v="31036"/>
        <n v="31037"/>
        <n v="31038"/>
        <n v="31039"/>
        <n v="31040"/>
        <n v="31041"/>
        <n v="31042"/>
        <n v="31043"/>
        <n v="31044"/>
        <n v="31045"/>
        <n v="31048"/>
        <n v="31051"/>
        <n v="31055"/>
        <n v="31056"/>
        <n v="31058"/>
        <n v="31059"/>
        <n v="31060"/>
        <n v="31062"/>
        <n v="31063"/>
        <n v="31064"/>
        <n v="31066"/>
        <n v="31067"/>
        <n v="31070"/>
        <n v="31071"/>
        <n v="31073"/>
        <n v="31074"/>
        <n v="31075"/>
        <n v="31076"/>
        <n v="31077"/>
        <n v="31078"/>
        <n v="31079"/>
        <n v="31081"/>
        <n v="31083"/>
        <n v="31085"/>
        <n v="31086"/>
        <n v="31087"/>
        <n v="31088"/>
        <n v="31090"/>
        <n v="31091"/>
        <n v="31092"/>
        <n v="31093"/>
        <n v="31094"/>
        <n v="31095"/>
        <n v="31096"/>
        <n v="31097"/>
        <n v="31099"/>
        <n v="31100"/>
        <n v="31101"/>
        <n v="31102"/>
        <n v="31103"/>
        <n v="31106"/>
        <n v="31112"/>
        <n v="31113"/>
        <n v="31114"/>
        <n v="31116"/>
        <n v="31117"/>
        <n v="31118"/>
        <n v="31119"/>
        <n v="31120"/>
        <n v="31122"/>
        <n v="31123"/>
        <n v="31124"/>
        <n v="31125"/>
        <n v="31126"/>
        <n v="31127"/>
        <n v="31129"/>
        <n v="31130"/>
        <n v="31134"/>
        <n v="31135"/>
        <n v="31136"/>
        <n v="31139"/>
        <n v="31140"/>
        <n v="31141"/>
        <n v="31142"/>
        <n v="31144"/>
        <n v="31145"/>
        <n v="31148"/>
        <n v="31150"/>
        <n v="31151"/>
        <n v="31154"/>
        <n v="31156"/>
        <n v="31159"/>
        <n v="31160"/>
        <n v="31162"/>
        <n v="31163"/>
        <n v="31164"/>
        <n v="31165"/>
        <n v="31166"/>
        <n v="31167"/>
        <n v="31168"/>
        <n v="31170"/>
        <n v="31173"/>
        <n v="31174"/>
        <n v="31176"/>
        <n v="31177"/>
        <n v="31178"/>
        <n v="31180"/>
        <n v="31181"/>
        <n v="31182"/>
        <n v="31183"/>
        <n v="31184"/>
        <n v="31185"/>
        <n v="31186"/>
        <n v="31188"/>
        <n v="31190"/>
        <n v="31193"/>
        <n v="31194"/>
        <n v="31195"/>
        <n v="31196"/>
        <n v="31197"/>
        <n v="31199"/>
        <n v="31205"/>
        <n v="31207"/>
        <n v="31208"/>
        <n v="31210"/>
        <n v="31213"/>
        <n v="31214"/>
        <n v="31215"/>
        <n v="31216"/>
        <n v="31217"/>
        <n v="31218"/>
        <n v="31219"/>
        <n v="31220"/>
        <n v="31222"/>
        <n v="31224"/>
        <n v="31225"/>
        <n v="31226"/>
        <n v="31228"/>
        <n v="31229"/>
        <n v="31231"/>
        <n v="31232"/>
        <n v="31233"/>
        <n v="31235"/>
        <n v="31236"/>
        <n v="31237"/>
        <n v="31238"/>
        <n v="31239"/>
        <n v="31241"/>
        <n v="31242"/>
        <n v="31244"/>
        <n v="31247"/>
        <n v="31248"/>
        <n v="31249"/>
        <n v="31252"/>
        <n v="31253"/>
        <n v="31255"/>
        <n v="31256"/>
        <n v="31257"/>
        <n v="31258"/>
        <n v="31259"/>
        <n v="31261"/>
        <n v="31262"/>
        <n v="31263"/>
        <n v="31264"/>
        <n v="31265"/>
        <n v="31266"/>
        <n v="31267"/>
        <n v="31268"/>
        <n v="31269"/>
        <n v="31270"/>
        <n v="31271"/>
        <n v="31273"/>
        <n v="31275"/>
        <n v="31277"/>
        <n v="31278"/>
        <n v="31279"/>
        <n v="31280"/>
        <n v="31281"/>
        <n v="31282"/>
        <n v="31283"/>
        <n v="31285"/>
        <n v="31287"/>
        <n v="31288"/>
        <n v="31289"/>
        <n v="31291"/>
        <n v="31292"/>
        <n v="31293"/>
        <n v="31294"/>
        <n v="31295"/>
        <n v="31296"/>
        <n v="31299"/>
        <n v="31301"/>
        <n v="31302"/>
        <n v="31303"/>
        <n v="31304"/>
        <n v="31305"/>
        <n v="31306"/>
        <n v="31307"/>
        <n v="31309"/>
        <n v="31311"/>
        <n v="31312"/>
        <n v="31314"/>
        <n v="31315"/>
        <n v="31317"/>
        <n v="31319"/>
        <n v="31321"/>
        <n v="31323"/>
        <n v="31326"/>
        <n v="31327"/>
        <n v="31328"/>
        <n v="31329"/>
        <n v="31330"/>
        <n v="31334"/>
        <n v="31335"/>
        <n v="31336"/>
        <n v="31337"/>
        <n v="31338"/>
        <n v="31339"/>
        <n v="31341"/>
        <n v="31342"/>
        <n v="31343"/>
        <n v="31344"/>
        <n v="31345"/>
        <n v="31346"/>
        <n v="31347"/>
        <n v="31348"/>
        <n v="31349"/>
        <n v="31350"/>
        <n v="31352"/>
        <n v="31354"/>
        <n v="31355"/>
        <n v="31356"/>
        <n v="31357"/>
        <n v="31359"/>
        <n v="31360"/>
        <n v="31362"/>
        <n v="31363"/>
        <n v="31365"/>
        <n v="31366"/>
        <n v="31371"/>
        <n v="31372"/>
        <n v="31373"/>
        <n v="31374"/>
        <n v="31376"/>
        <n v="31377"/>
        <n v="31378"/>
        <n v="31380"/>
        <n v="31381"/>
        <n v="31382"/>
        <n v="31384"/>
        <n v="31386"/>
        <n v="31387"/>
        <n v="31388"/>
        <n v="31390"/>
        <n v="31391"/>
        <n v="31392"/>
        <n v="31394"/>
        <n v="31395"/>
        <n v="31396"/>
        <n v="31397"/>
        <n v="31399"/>
        <n v="31403"/>
        <n v="31404"/>
        <n v="31405"/>
        <n v="31406"/>
        <n v="31407"/>
        <n v="31410"/>
        <n v="31411"/>
        <n v="31412"/>
        <n v="31413"/>
        <n v="31414"/>
        <n v="31416"/>
        <n v="31417"/>
        <n v="31418"/>
        <n v="31420"/>
        <n v="31422"/>
        <n v="31423"/>
        <n v="31424"/>
        <n v="31425"/>
        <n v="31426"/>
        <n v="31427"/>
        <n v="31429"/>
        <n v="31430"/>
        <n v="31431"/>
        <n v="31432"/>
        <n v="31433"/>
        <n v="31434"/>
        <n v="31435"/>
        <n v="31436"/>
        <n v="31437"/>
        <n v="31438"/>
        <n v="31439"/>
        <n v="31440"/>
        <n v="31441"/>
        <n v="31442"/>
        <n v="31443"/>
        <n v="31444"/>
        <n v="31445"/>
        <n v="31446"/>
        <n v="31447"/>
        <n v="31448"/>
        <n v="31449"/>
        <n v="31450"/>
        <n v="31452"/>
        <n v="31453"/>
        <n v="31454"/>
        <n v="31455"/>
        <n v="31458"/>
        <n v="31459"/>
        <n v="31460"/>
        <n v="31461"/>
        <n v="31463"/>
        <n v="31464"/>
        <n v="31467"/>
        <n v="31468"/>
        <n v="31469"/>
        <n v="31471"/>
        <n v="31474"/>
        <n v="31477"/>
        <n v="31478"/>
        <n v="31479"/>
        <n v="31480"/>
        <n v="31481"/>
        <n v="31482"/>
        <n v="31483"/>
        <n v="31486"/>
        <n v="31487"/>
        <n v="31490"/>
        <n v="31491"/>
        <n v="31492"/>
        <n v="31493"/>
        <n v="31495"/>
        <n v="31497"/>
        <n v="31498"/>
        <n v="31499"/>
        <n v="31500"/>
        <n v="31501"/>
        <n v="31502"/>
        <n v="31503"/>
        <n v="31504"/>
        <n v="31505"/>
        <n v="31506"/>
        <n v="31509"/>
        <n v="31510"/>
        <n v="31511"/>
        <n v="31513"/>
        <n v="31514"/>
        <n v="31515"/>
        <n v="31517"/>
        <n v="31518"/>
        <n v="31519"/>
        <n v="31521"/>
        <n v="31523"/>
        <n v="31524"/>
        <n v="31525"/>
        <n v="31526"/>
        <n v="31528"/>
        <n v="31529"/>
        <n v="31531"/>
        <n v="31533"/>
        <n v="31534"/>
        <n v="31535"/>
        <n v="31536"/>
        <n v="31539"/>
        <n v="31541"/>
        <n v="31542"/>
        <n v="31543"/>
        <n v="31545"/>
        <n v="31546"/>
        <n v="31551"/>
        <n v="31553"/>
        <n v="31555"/>
        <n v="31557"/>
        <n v="31558"/>
        <n v="31559"/>
        <n v="31561"/>
        <n v="31562"/>
        <n v="31563"/>
        <n v="31564"/>
        <n v="31567"/>
        <n v="31569"/>
        <n v="31570"/>
        <n v="31571"/>
        <n v="31572"/>
        <n v="31573"/>
        <n v="31574"/>
        <n v="31575"/>
        <n v="31577"/>
        <n v="31578"/>
        <n v="31579"/>
        <n v="31581"/>
        <n v="31582"/>
        <n v="31584"/>
        <n v="31585"/>
        <n v="31586"/>
        <n v="31587"/>
        <n v="31589"/>
        <n v="31591"/>
        <n v="31596"/>
        <n v="31597"/>
        <n v="31598"/>
        <n v="31599"/>
        <n v="31601"/>
        <n v="31602"/>
        <n v="31604"/>
        <n v="31605"/>
        <n v="31606"/>
        <n v="31608"/>
        <n v="31609"/>
        <n v="31610"/>
        <n v="31611"/>
        <n v="31612"/>
        <n v="31613"/>
        <n v="31614"/>
        <n v="31615"/>
        <n v="31616"/>
        <n v="31617"/>
        <n v="31618"/>
        <n v="31619"/>
        <n v="31621"/>
        <n v="31622"/>
        <n v="31623"/>
        <n v="31624"/>
        <n v="31628"/>
        <n v="31629"/>
        <n v="31630"/>
        <n v="31631"/>
        <n v="31632"/>
        <n v="31634"/>
        <n v="31635"/>
        <n v="31636"/>
        <n v="31637"/>
        <n v="31638"/>
        <n v="31639"/>
        <n v="31640"/>
        <n v="31641"/>
        <n v="31642"/>
        <n v="31643"/>
        <n v="31644"/>
        <n v="31645"/>
        <n v="31646"/>
        <n v="31647"/>
        <n v="31648"/>
        <n v="31649"/>
        <n v="31650"/>
        <n v="31651"/>
        <n v="31653"/>
        <n v="31654"/>
        <n v="31655"/>
        <n v="31657"/>
        <n v="31660"/>
        <n v="31661"/>
        <n v="31662"/>
        <n v="31663"/>
        <n v="31664"/>
        <n v="31665"/>
        <n v="31667"/>
        <n v="31669"/>
        <n v="31670"/>
        <n v="31671"/>
        <n v="31672"/>
        <n v="31674"/>
        <n v="31675"/>
        <n v="31676"/>
        <n v="31678"/>
        <n v="31679"/>
        <n v="31680"/>
        <n v="31681"/>
        <n v="31682"/>
        <n v="31683"/>
        <n v="31685"/>
        <n v="31687"/>
        <n v="31688"/>
        <n v="31689"/>
        <n v="31691"/>
        <n v="31692"/>
        <n v="31693"/>
        <n v="31694"/>
        <n v="31696"/>
        <n v="31697"/>
        <n v="31698"/>
        <n v="31700"/>
        <n v="31701"/>
        <n v="31702"/>
        <n v="31703"/>
        <n v="31704"/>
        <n v="31706"/>
        <n v="31707"/>
        <n v="31708"/>
        <n v="31709"/>
        <n v="31710"/>
        <n v="31712"/>
        <n v="31713"/>
        <n v="31714"/>
        <n v="31715"/>
        <n v="31716"/>
        <n v="31717"/>
        <n v="31720"/>
        <n v="31721"/>
        <n v="31723"/>
        <n v="31724"/>
        <n v="31725"/>
        <n v="31726"/>
        <n v="31727"/>
        <n v="31728"/>
        <n v="31729"/>
        <n v="31730"/>
        <n v="31731"/>
        <n v="31732"/>
        <n v="31733"/>
        <n v="31734"/>
        <n v="31735"/>
        <n v="31736"/>
        <n v="31737"/>
        <n v="31739"/>
        <n v="31740"/>
        <n v="31741"/>
        <n v="31743"/>
        <n v="31744"/>
        <n v="31746"/>
        <n v="31747"/>
        <n v="31748"/>
        <n v="31749"/>
        <n v="31751"/>
        <n v="31754"/>
        <n v="31755"/>
        <n v="31756"/>
        <n v="31759"/>
        <n v="31762"/>
        <n v="31763"/>
        <n v="31764"/>
        <n v="31766"/>
        <n v="31767"/>
        <n v="31769"/>
        <n v="31770"/>
        <n v="31771"/>
        <n v="31772"/>
        <n v="31773"/>
        <n v="31774"/>
        <n v="31778"/>
        <n v="31779"/>
        <n v="31781"/>
        <n v="31782"/>
        <n v="31783"/>
        <n v="31784"/>
        <n v="31785"/>
        <n v="31788"/>
        <n v="31789"/>
        <n v="31790"/>
        <n v="31792"/>
        <n v="31793"/>
        <n v="31794"/>
        <n v="31797"/>
        <n v="31798"/>
        <n v="31800"/>
        <n v="31801"/>
        <n v="31802"/>
        <n v="31803"/>
        <n v="31805"/>
        <n v="31807"/>
        <n v="31808"/>
        <n v="31809"/>
        <n v="31812"/>
        <n v="31814"/>
        <n v="31815"/>
        <n v="31817"/>
        <n v="31818"/>
        <n v="31819"/>
        <n v="31820"/>
        <n v="31821"/>
        <n v="31823"/>
        <n v="31824"/>
        <n v="31825"/>
        <n v="31826"/>
        <n v="31829"/>
        <n v="31831"/>
        <n v="31835"/>
        <n v="31836"/>
        <n v="31837"/>
        <n v="31838"/>
        <n v="31840"/>
        <n v="31842"/>
        <n v="31844"/>
        <n v="31845"/>
        <n v="31846"/>
        <n v="31847"/>
        <n v="31848"/>
        <n v="31849"/>
        <n v="31850"/>
        <n v="31853"/>
        <n v="31854"/>
        <n v="31855"/>
        <n v="31857"/>
        <n v="31858"/>
        <n v="31859"/>
        <n v="31860"/>
        <n v="31864"/>
        <n v="31865"/>
        <n v="31866"/>
        <n v="31867"/>
        <n v="31868"/>
        <n v="31869"/>
        <n v="31870"/>
        <n v="31871"/>
        <n v="31872"/>
        <n v="31876"/>
        <n v="31878"/>
        <n v="31879"/>
        <n v="31880"/>
        <n v="31882"/>
        <n v="31883"/>
        <n v="31884"/>
        <n v="31886"/>
        <n v="31887"/>
        <n v="31888"/>
        <n v="31889"/>
        <n v="31890"/>
        <n v="31892"/>
        <n v="31893"/>
        <n v="31894"/>
        <n v="31897"/>
        <n v="31899"/>
        <n v="31900"/>
        <n v="31904"/>
        <n v="31907"/>
        <n v="31908"/>
        <n v="31909"/>
        <n v="31910"/>
        <n v="31911"/>
        <n v="31912"/>
        <n v="31915"/>
        <n v="31916"/>
        <n v="31918"/>
        <n v="31921"/>
        <n v="31922"/>
        <n v="31923"/>
        <n v="31924"/>
        <n v="31925"/>
        <n v="31926"/>
        <n v="31927"/>
        <n v="31928"/>
        <n v="31930"/>
        <n v="31931"/>
        <n v="31932"/>
        <n v="31933"/>
        <n v="31935"/>
        <n v="31936"/>
        <n v="31938"/>
        <n v="31940"/>
        <n v="31942"/>
        <n v="31944"/>
        <n v="31945"/>
        <n v="31948"/>
        <n v="31949"/>
        <n v="31950"/>
        <n v="31951"/>
        <n v="31952"/>
        <n v="31953"/>
        <n v="31954"/>
        <n v="31955"/>
        <n v="31956"/>
        <n v="31958"/>
        <n v="31959"/>
        <n v="31960"/>
        <n v="31961"/>
        <n v="31963"/>
        <n v="31964"/>
        <n v="31966"/>
        <n v="31967"/>
        <n v="31969"/>
        <n v="31970"/>
        <n v="31972"/>
        <n v="31973"/>
        <n v="31974"/>
        <n v="31975"/>
        <n v="31977"/>
        <n v="31978"/>
        <n v="31979"/>
        <n v="31981"/>
        <n v="31982"/>
        <n v="31985"/>
        <n v="31986"/>
        <n v="31987"/>
        <n v="31988"/>
        <n v="31989"/>
        <n v="31990"/>
        <n v="31991"/>
        <n v="31992"/>
        <n v="31993"/>
        <n v="31995"/>
        <n v="31997"/>
        <n v="31998"/>
        <n v="31999"/>
        <n v="32000"/>
        <n v="32001"/>
        <n v="32002"/>
        <n v="32003"/>
        <n v="32004"/>
        <n v="32005"/>
        <n v="32007"/>
        <n v="32011"/>
        <n v="32013"/>
        <n v="32015"/>
        <n v="32016"/>
        <n v="32017"/>
        <n v="32018"/>
        <n v="32019"/>
        <n v="32020"/>
        <n v="32022"/>
        <n v="32023"/>
        <n v="32024"/>
        <n v="32028"/>
        <n v="32029"/>
        <n v="32030"/>
        <n v="32031"/>
        <n v="32033"/>
        <n v="32035"/>
        <n v="32036"/>
        <n v="32039"/>
        <n v="32041"/>
        <n v="32042"/>
        <n v="32043"/>
        <n v="32044"/>
        <n v="32047"/>
        <n v="32051"/>
        <n v="32052"/>
        <n v="32053"/>
        <n v="32056"/>
        <n v="32057"/>
        <n v="32059"/>
        <n v="32060"/>
        <n v="32063"/>
        <n v="32068"/>
        <n v="32069"/>
        <n v="32071"/>
        <n v="32072"/>
        <n v="32073"/>
        <n v="32075"/>
        <n v="32076"/>
        <n v="32078"/>
        <n v="32079"/>
        <n v="32080"/>
        <n v="32081"/>
        <n v="32082"/>
        <n v="32083"/>
        <n v="32084"/>
        <n v="32085"/>
        <n v="32086"/>
        <n v="32088"/>
        <n v="32089"/>
        <n v="32090"/>
        <n v="32093"/>
        <n v="32095"/>
        <n v="32096"/>
        <n v="32098"/>
        <n v="32099"/>
        <n v="32100"/>
        <n v="32101"/>
        <n v="32102"/>
        <n v="32103"/>
        <n v="32104"/>
        <n v="32105"/>
        <n v="32106"/>
        <n v="32107"/>
        <n v="32108"/>
        <n v="32109"/>
        <n v="32110"/>
        <n v="32112"/>
        <n v="32115"/>
        <n v="32116"/>
        <n v="32120"/>
        <n v="32121"/>
        <n v="32123"/>
        <n v="32124"/>
        <n v="32125"/>
        <n v="32127"/>
        <n v="32130"/>
        <n v="32131"/>
        <n v="32133"/>
        <n v="32134"/>
        <n v="32137"/>
        <n v="32138"/>
        <n v="32139"/>
        <n v="32140"/>
        <n v="32141"/>
        <n v="32151"/>
        <n v="32152"/>
        <n v="32153"/>
        <n v="32154"/>
        <n v="32155"/>
        <n v="32156"/>
        <n v="32159"/>
        <n v="32160"/>
        <n v="32161"/>
        <n v="32163"/>
        <n v="32165"/>
        <n v="32167"/>
        <n v="32170"/>
        <n v="32171"/>
        <n v="32172"/>
        <n v="32175"/>
        <n v="32177"/>
        <n v="32178"/>
        <n v="32181"/>
        <n v="32184"/>
        <n v="32189"/>
        <n v="32190"/>
        <n v="32192"/>
        <n v="32193"/>
        <n v="32194"/>
        <n v="32195"/>
        <n v="32197"/>
        <n v="32198"/>
        <n v="32200"/>
        <n v="32201"/>
        <n v="32202"/>
        <n v="32203"/>
        <n v="32204"/>
        <n v="32205"/>
        <n v="32209"/>
        <n v="32211"/>
        <n v="32212"/>
        <n v="32214"/>
        <n v="32218"/>
        <n v="32220"/>
        <n v="32221"/>
        <n v="32222"/>
        <n v="32224"/>
        <n v="32225"/>
        <n v="32226"/>
        <n v="32227"/>
        <n v="32229"/>
        <n v="32230"/>
        <n v="32231"/>
        <n v="32235"/>
        <n v="32236"/>
        <n v="32237"/>
        <n v="32238"/>
        <n v="32239"/>
        <n v="32240"/>
        <n v="32241"/>
        <n v="32242"/>
        <n v="32243"/>
        <n v="32244"/>
        <n v="32245"/>
        <n v="32246"/>
        <n v="32248"/>
        <n v="32249"/>
        <n v="32250"/>
        <n v="32251"/>
        <n v="32252"/>
        <n v="32253"/>
        <n v="32254"/>
        <n v="32255"/>
        <n v="32256"/>
        <n v="32257"/>
        <n v="32259"/>
        <n v="32261"/>
        <n v="32263"/>
        <n v="32265"/>
        <n v="32267"/>
        <n v="32270"/>
        <n v="32271"/>
        <n v="32272"/>
        <n v="32273"/>
        <n v="32274"/>
        <n v="32275"/>
        <n v="32276"/>
        <n v="32277"/>
        <n v="32279"/>
        <n v="32281"/>
        <n v="32282"/>
        <n v="32284"/>
        <n v="32285"/>
        <n v="32286"/>
        <n v="32288"/>
        <n v="32289"/>
        <n v="32290"/>
        <n v="32291"/>
        <n v="32292"/>
        <n v="32293"/>
        <n v="32295"/>
        <n v="32296"/>
        <n v="32297"/>
        <n v="32298"/>
        <n v="32299"/>
        <n v="32300"/>
        <n v="32301"/>
        <n v="32303"/>
        <n v="32304"/>
        <n v="32306"/>
        <n v="32307"/>
        <n v="32309"/>
        <n v="32312"/>
        <n v="32313"/>
        <n v="32315"/>
        <n v="32316"/>
        <n v="32319"/>
        <n v="32320"/>
        <n v="32325"/>
        <n v="32326"/>
        <n v="32327"/>
        <n v="32329"/>
        <n v="32330"/>
        <n v="32331"/>
        <n v="32333"/>
        <n v="32335"/>
        <n v="32336"/>
        <n v="32338"/>
        <n v="32343"/>
        <n v="32344"/>
        <n v="32345"/>
        <n v="32346"/>
        <n v="32347"/>
        <n v="32348"/>
        <n v="32350"/>
        <n v="32352"/>
        <n v="32353"/>
        <n v="32355"/>
        <n v="32357"/>
        <n v="32359"/>
        <n v="32360"/>
        <n v="32364"/>
        <n v="32365"/>
        <n v="32366"/>
        <n v="32368"/>
        <n v="32369"/>
        <n v="32373"/>
        <n v="32374"/>
        <n v="32375"/>
        <n v="32376"/>
        <n v="32380"/>
        <n v="32381"/>
        <n v="32382"/>
        <n v="32385"/>
        <n v="32386"/>
        <n v="32387"/>
        <n v="32388"/>
        <n v="32390"/>
        <n v="32391"/>
        <n v="32393"/>
        <n v="32394"/>
        <n v="32395"/>
        <n v="32396"/>
        <n v="32397"/>
        <n v="32398"/>
        <n v="32400"/>
        <n v="32401"/>
        <n v="32402"/>
        <n v="32403"/>
        <n v="32404"/>
        <n v="32405"/>
        <n v="32406"/>
        <n v="32407"/>
        <n v="32408"/>
        <n v="32411"/>
        <n v="32412"/>
        <n v="32413"/>
        <n v="32414"/>
        <n v="32416"/>
        <n v="32417"/>
        <n v="32419"/>
        <n v="32420"/>
        <n v="32422"/>
        <n v="32423"/>
        <n v="32424"/>
        <n v="32426"/>
        <n v="32427"/>
        <n v="32428"/>
        <n v="32429"/>
        <n v="32431"/>
        <n v="32433"/>
        <n v="32434"/>
        <n v="32435"/>
        <n v="32436"/>
        <n v="32437"/>
        <n v="32438"/>
        <n v="32439"/>
        <n v="32440"/>
        <n v="32441"/>
        <n v="32442"/>
        <n v="32443"/>
        <n v="32446"/>
        <n v="32447"/>
        <n v="32448"/>
        <n v="32449"/>
        <n v="32450"/>
        <n v="32452"/>
        <n v="32453"/>
        <n v="32454"/>
        <n v="32455"/>
        <n v="32456"/>
        <n v="32458"/>
        <n v="32459"/>
        <n v="32460"/>
        <n v="32461"/>
        <n v="32463"/>
        <n v="32465"/>
        <n v="32466"/>
        <n v="32467"/>
        <n v="32469"/>
        <n v="32471"/>
        <n v="32472"/>
        <n v="32476"/>
        <n v="32477"/>
        <n v="32478"/>
        <n v="32480"/>
        <n v="32482"/>
        <n v="32486"/>
        <n v="32487"/>
        <n v="32489"/>
        <n v="32490"/>
        <n v="32492"/>
        <n v="32494"/>
        <n v="32497"/>
        <n v="32498"/>
        <n v="32499"/>
        <n v="32500"/>
        <n v="32502"/>
        <n v="32503"/>
        <n v="32504"/>
        <n v="32505"/>
        <n v="32506"/>
        <n v="32507"/>
        <n v="32508"/>
        <n v="32509"/>
        <n v="32511"/>
        <n v="32513"/>
        <n v="32515"/>
        <n v="32516"/>
        <n v="32517"/>
        <n v="32518"/>
        <n v="32519"/>
        <n v="32520"/>
        <n v="32522"/>
        <n v="32523"/>
        <n v="32524"/>
        <n v="32525"/>
        <n v="32528"/>
        <n v="32529"/>
        <n v="32533"/>
        <n v="32534"/>
        <n v="32537"/>
        <n v="32538"/>
        <n v="32539"/>
        <n v="32540"/>
        <n v="32541"/>
        <n v="32542"/>
        <n v="32544"/>
        <n v="32545"/>
        <n v="32548"/>
        <n v="32549"/>
        <n v="32550"/>
        <n v="32551"/>
        <n v="32553"/>
        <n v="32556"/>
        <n v="32557"/>
        <n v="32558"/>
        <n v="32560"/>
        <n v="32562"/>
        <n v="32563"/>
        <n v="32566"/>
        <n v="32568"/>
        <n v="32569"/>
        <n v="32570"/>
        <n v="32571"/>
        <n v="32572"/>
        <n v="32573"/>
        <n v="32575"/>
        <n v="32576"/>
        <n v="32577"/>
        <n v="32578"/>
        <n v="32579"/>
        <n v="32580"/>
        <n v="32583"/>
        <n v="32585"/>
        <n v="32586"/>
        <n v="32588"/>
        <n v="32589"/>
        <n v="32591"/>
        <n v="32592"/>
        <n v="32595"/>
        <n v="32596"/>
        <n v="32597"/>
        <n v="32598"/>
        <n v="32599"/>
        <n v="32600"/>
        <n v="32601"/>
        <n v="32602"/>
        <n v="32603"/>
        <n v="32604"/>
        <n v="32605"/>
        <n v="32607"/>
        <n v="32608"/>
        <n v="32610"/>
        <n v="32611"/>
        <n v="32616"/>
        <n v="32617"/>
        <n v="32618"/>
        <n v="32619"/>
        <n v="32621"/>
        <n v="32622"/>
        <n v="32623"/>
        <n v="32624"/>
        <n v="32625"/>
        <n v="32626"/>
        <n v="32627"/>
        <n v="32628"/>
        <n v="32631"/>
        <n v="32632"/>
        <n v="32634"/>
        <n v="32635"/>
        <n v="32636"/>
        <n v="32637"/>
        <n v="32638"/>
        <n v="32639"/>
        <n v="32640"/>
        <n v="32641"/>
        <n v="32642"/>
        <n v="32643"/>
        <n v="32644"/>
        <n v="32645"/>
        <n v="32647"/>
        <n v="32648"/>
        <n v="32650"/>
        <n v="32651"/>
        <n v="32652"/>
        <n v="32653"/>
        <n v="32655"/>
        <n v="32656"/>
        <n v="32657"/>
        <n v="32658"/>
        <n v="32659"/>
        <n v="32660"/>
        <n v="32663"/>
        <n v="32664"/>
        <n v="32665"/>
        <n v="32666"/>
        <n v="32667"/>
        <n v="32668"/>
        <n v="32669"/>
        <n v="32670"/>
        <n v="32671"/>
        <n v="32675"/>
        <n v="32676"/>
        <n v="32677"/>
        <n v="32678"/>
        <n v="32679"/>
        <n v="32680"/>
        <n v="32681"/>
        <n v="32682"/>
        <n v="32683"/>
        <n v="32684"/>
        <n v="32685"/>
        <n v="32686"/>
        <n v="32689"/>
        <n v="32690"/>
        <n v="32691"/>
        <n v="32692"/>
        <n v="32694"/>
        <n v="32696"/>
        <n v="32699"/>
        <n v="32700"/>
        <n v="32701"/>
        <n v="32702"/>
        <n v="32703"/>
        <n v="32704"/>
        <n v="32706"/>
        <n v="32707"/>
        <n v="32710"/>
        <n v="32711"/>
        <n v="32712"/>
        <n v="32714"/>
        <n v="32716"/>
        <n v="32717"/>
        <n v="32718"/>
        <n v="32719"/>
        <n v="32722"/>
        <n v="32723"/>
        <n v="32724"/>
        <n v="32726"/>
        <n v="32727"/>
        <n v="32729"/>
        <n v="32730"/>
        <n v="32732"/>
        <n v="32733"/>
        <n v="32734"/>
        <n v="32736"/>
        <n v="32738"/>
        <n v="32739"/>
        <n v="32740"/>
        <n v="32741"/>
        <n v="32742"/>
        <n v="32743"/>
        <n v="32744"/>
        <n v="32745"/>
        <n v="32746"/>
        <n v="32747"/>
        <n v="32748"/>
        <n v="32749"/>
        <n v="32750"/>
        <n v="32751"/>
        <n v="32752"/>
        <n v="32753"/>
        <n v="32754"/>
        <n v="32755"/>
        <n v="32756"/>
        <n v="32757"/>
        <n v="32760"/>
        <n v="32762"/>
        <n v="32766"/>
        <n v="32767"/>
        <n v="32768"/>
        <n v="32771"/>
        <n v="32772"/>
        <n v="32773"/>
        <n v="32775"/>
        <n v="32776"/>
        <n v="32777"/>
        <n v="32779"/>
        <n v="32780"/>
        <n v="32781"/>
        <n v="32782"/>
        <n v="32783"/>
        <n v="32784"/>
        <n v="32785"/>
        <n v="32786"/>
        <n v="32787"/>
        <n v="32788"/>
        <n v="32790"/>
        <n v="32792"/>
        <n v="32793"/>
        <n v="32794"/>
        <n v="32795"/>
        <n v="32796"/>
        <n v="32797"/>
        <n v="32799"/>
        <n v="32801"/>
        <n v="32802"/>
        <n v="32803"/>
        <n v="32804"/>
        <n v="32805"/>
        <n v="32807"/>
        <n v="32809"/>
        <n v="32810"/>
        <n v="32812"/>
        <n v="32813"/>
        <n v="32816"/>
        <n v="32817"/>
        <n v="32818"/>
        <n v="32819"/>
        <n v="32820"/>
        <n v="32822"/>
        <n v="32823"/>
        <n v="32824"/>
        <n v="32825"/>
        <n v="32826"/>
        <n v="32827"/>
        <n v="32828"/>
        <n v="32829"/>
        <n v="32830"/>
        <n v="32831"/>
        <n v="32832"/>
        <n v="32833"/>
        <n v="32835"/>
        <n v="32836"/>
        <n v="32837"/>
        <n v="32838"/>
        <n v="32839"/>
        <n v="32841"/>
        <n v="32842"/>
        <n v="32843"/>
        <n v="32846"/>
        <n v="32848"/>
        <n v="32849"/>
        <n v="32850"/>
        <n v="32851"/>
        <n v="32852"/>
        <n v="32853"/>
        <n v="32854"/>
        <n v="32855"/>
        <n v="32856"/>
        <n v="32857"/>
        <n v="32858"/>
        <n v="32859"/>
        <n v="32861"/>
        <n v="32862"/>
        <n v="32863"/>
        <n v="32864"/>
        <n v="32865"/>
        <n v="32867"/>
        <n v="32868"/>
        <n v="32869"/>
        <n v="32870"/>
        <n v="32872"/>
        <n v="32873"/>
        <n v="32874"/>
        <n v="32876"/>
        <n v="32877"/>
        <n v="32878"/>
        <n v="32880"/>
        <n v="32881"/>
        <n v="32883"/>
        <n v="32885"/>
        <n v="32886"/>
        <n v="32887"/>
        <n v="32888"/>
        <n v="32889"/>
        <n v="32890"/>
        <n v="32892"/>
        <n v="32895"/>
        <n v="32900"/>
        <n v="32901"/>
        <n v="32902"/>
        <n v="32903"/>
        <n v="32904"/>
        <n v="32905"/>
        <n v="32906"/>
        <n v="32909"/>
        <n v="32911"/>
        <n v="32912"/>
        <n v="32913"/>
        <n v="32915"/>
        <n v="32916"/>
        <n v="32917"/>
        <n v="32919"/>
        <n v="32921"/>
        <n v="32923"/>
        <n v="32924"/>
        <n v="32925"/>
        <n v="32926"/>
        <n v="32927"/>
        <n v="32931"/>
        <n v="32932"/>
        <n v="32933"/>
        <n v="32934"/>
        <n v="32935"/>
        <n v="32938"/>
        <n v="32939"/>
        <n v="32940"/>
        <n v="32942"/>
        <n v="32943"/>
        <n v="32946"/>
        <n v="32947"/>
        <n v="32948"/>
        <n v="32949"/>
        <n v="32950"/>
        <n v="32951"/>
        <n v="32952"/>
        <n v="32953"/>
        <n v="32954"/>
        <n v="32955"/>
        <n v="32958"/>
        <n v="32959"/>
        <n v="32961"/>
        <n v="32962"/>
        <n v="32963"/>
        <n v="32964"/>
        <n v="32965"/>
        <n v="32966"/>
        <n v="32968"/>
        <n v="32970"/>
        <n v="32971"/>
        <n v="32972"/>
        <n v="32973"/>
        <n v="32975"/>
        <n v="32976"/>
        <n v="32977"/>
        <n v="32978"/>
        <n v="32979"/>
        <n v="32980"/>
        <n v="32981"/>
        <n v="32982"/>
        <n v="32983"/>
        <n v="32984"/>
        <n v="32986"/>
        <n v="32987"/>
        <n v="32988"/>
        <n v="32989"/>
        <n v="32990"/>
        <n v="32991"/>
        <n v="32993"/>
        <n v="32994"/>
        <n v="32996"/>
        <n v="32997"/>
        <n v="32999"/>
        <n v="33000"/>
        <n v="33001"/>
        <n v="33002"/>
        <n v="33003"/>
        <n v="33005"/>
        <n v="33006"/>
        <n v="33007"/>
        <n v="33009"/>
        <n v="33010"/>
        <n v="33013"/>
        <n v="33015"/>
        <n v="33016"/>
        <n v="33017"/>
        <n v="33018"/>
        <n v="33020"/>
        <n v="33021"/>
        <n v="33022"/>
        <n v="33023"/>
        <n v="33025"/>
        <n v="33026"/>
        <n v="33027"/>
        <n v="33028"/>
        <n v="33029"/>
        <n v="33031"/>
        <n v="33036"/>
        <n v="33037"/>
        <n v="33041"/>
        <n v="33043"/>
        <n v="33044"/>
        <n v="33045"/>
        <n v="33050"/>
        <n v="33051"/>
        <n v="33052"/>
        <n v="33053"/>
        <n v="33055"/>
        <n v="33056"/>
        <n v="33057"/>
        <n v="33058"/>
        <n v="33059"/>
        <n v="33060"/>
        <n v="33065"/>
        <n v="33067"/>
        <n v="33071"/>
        <n v="33072"/>
        <n v="33073"/>
        <n v="33074"/>
        <n v="33075"/>
        <n v="33078"/>
        <n v="33079"/>
        <n v="33080"/>
        <n v="33081"/>
        <n v="33083"/>
        <n v="33084"/>
        <n v="33086"/>
        <n v="33087"/>
        <n v="33088"/>
        <n v="33089"/>
        <n v="33090"/>
        <n v="33091"/>
        <n v="33093"/>
        <n v="33094"/>
        <n v="33095"/>
        <n v="33098"/>
        <n v="33099"/>
        <n v="33100"/>
        <n v="33102"/>
        <n v="33103"/>
        <n v="33104"/>
        <n v="33106"/>
        <n v="33107"/>
        <n v="33108"/>
        <n v="33109"/>
        <n v="33112"/>
        <n v="33113"/>
        <n v="33114"/>
        <n v="33115"/>
        <n v="33116"/>
        <n v="33117"/>
        <n v="33118"/>
        <n v="33119"/>
        <n v="33120"/>
        <n v="33122"/>
        <n v="33123"/>
        <n v="33124"/>
        <n v="33125"/>
        <n v="33126"/>
        <n v="33127"/>
        <n v="33129"/>
        <n v="33131"/>
        <n v="33132"/>
        <n v="33133"/>
        <n v="33134"/>
        <n v="33135"/>
        <n v="33136"/>
        <n v="33138"/>
        <n v="33139"/>
        <n v="33140"/>
        <n v="33142"/>
        <n v="33143"/>
        <n v="33144"/>
        <n v="33145"/>
        <n v="33146"/>
        <n v="33147"/>
        <n v="33148"/>
        <n v="33150"/>
        <n v="33151"/>
        <n v="33152"/>
        <n v="33153"/>
        <n v="33155"/>
        <n v="33156"/>
        <n v="33158"/>
        <n v="33159"/>
        <n v="33160"/>
        <n v="33161"/>
        <n v="33162"/>
        <n v="33163"/>
        <n v="33164"/>
        <n v="33166"/>
        <n v="33167"/>
        <n v="33168"/>
        <n v="33170"/>
        <n v="33172"/>
        <n v="33173"/>
        <n v="33174"/>
        <n v="33175"/>
        <n v="33176"/>
        <n v="33178"/>
        <n v="33180"/>
        <n v="33181"/>
        <n v="33182"/>
        <n v="33184"/>
        <n v="33185"/>
        <n v="33189"/>
        <n v="33190"/>
        <n v="33192"/>
        <n v="33193"/>
        <n v="33194"/>
        <n v="33195"/>
        <n v="33196"/>
        <n v="33198"/>
        <n v="33199"/>
        <n v="33200"/>
        <n v="33202"/>
        <n v="33204"/>
        <n v="33205"/>
        <n v="33206"/>
        <n v="33207"/>
        <n v="33208"/>
        <n v="33209"/>
        <n v="33210"/>
        <n v="33212"/>
        <n v="33214"/>
        <n v="33215"/>
        <n v="33216"/>
        <n v="33217"/>
        <n v="33219"/>
        <n v="33220"/>
        <n v="33222"/>
        <n v="33223"/>
        <n v="33224"/>
        <n v="33225"/>
        <n v="33228"/>
        <n v="33229"/>
        <n v="33230"/>
        <n v="33231"/>
        <n v="33232"/>
        <n v="33234"/>
        <n v="33235"/>
        <n v="33236"/>
        <n v="33237"/>
        <n v="33238"/>
        <n v="33239"/>
        <n v="33240"/>
        <n v="33241"/>
        <n v="33244"/>
        <n v="33245"/>
        <n v="33246"/>
        <n v="33247"/>
        <n v="33248"/>
        <n v="33249"/>
        <n v="33251"/>
        <n v="33252"/>
        <n v="33254"/>
        <n v="33255"/>
        <n v="33256"/>
        <n v="33257"/>
        <n v="33258"/>
        <n v="33259"/>
        <n v="33261"/>
        <n v="33262"/>
        <n v="33264"/>
        <n v="33268"/>
        <n v="33269"/>
        <n v="33270"/>
        <n v="33272"/>
        <n v="33273"/>
        <n v="33274"/>
        <n v="33276"/>
        <n v="33277"/>
        <n v="33279"/>
        <n v="33280"/>
        <n v="33281"/>
        <n v="33282"/>
        <n v="33284"/>
        <n v="33286"/>
        <n v="33287"/>
        <n v="33288"/>
        <n v="33290"/>
        <n v="33291"/>
        <n v="33294"/>
        <n v="33295"/>
        <n v="33298"/>
        <n v="33301"/>
        <n v="33302"/>
        <n v="33303"/>
        <n v="33304"/>
        <n v="33305"/>
        <n v="33306"/>
        <n v="33308"/>
        <n v="33309"/>
        <n v="33310"/>
        <n v="33312"/>
        <n v="33313"/>
        <n v="33314"/>
        <n v="33315"/>
        <n v="33316"/>
        <n v="33317"/>
        <n v="33318"/>
        <n v="33319"/>
        <n v="33320"/>
        <n v="33321"/>
        <n v="33322"/>
        <n v="33323"/>
        <n v="33325"/>
        <n v="33326"/>
        <n v="33327"/>
        <n v="33328"/>
        <n v="33330"/>
        <n v="33331"/>
        <n v="33333"/>
        <n v="33334"/>
        <n v="33335"/>
        <n v="33336"/>
        <n v="33337"/>
        <n v="33339"/>
        <n v="33342"/>
        <n v="33343"/>
        <n v="33344"/>
        <n v="33346"/>
        <n v="33348"/>
        <n v="33349"/>
        <n v="33350"/>
        <n v="33351"/>
        <n v="33352"/>
        <n v="33353"/>
        <n v="33354"/>
        <n v="33355"/>
        <n v="33356"/>
        <n v="33357"/>
        <n v="33358"/>
        <n v="33359"/>
        <n v="33360"/>
        <n v="33361"/>
        <n v="33362"/>
        <n v="33363"/>
        <n v="33364"/>
        <n v="33366"/>
        <n v="33367"/>
        <n v="33368"/>
        <n v="33370"/>
        <n v="33372"/>
        <n v="33373"/>
        <n v="33376"/>
        <n v="33378"/>
        <n v="33379"/>
        <n v="33380"/>
        <n v="33381"/>
        <n v="33382"/>
        <n v="33384"/>
        <n v="33385"/>
        <n v="33386"/>
        <n v="33387"/>
        <n v="33388"/>
        <n v="33391"/>
        <n v="33392"/>
        <n v="33394"/>
        <n v="33395"/>
        <n v="33397"/>
        <n v="33398"/>
        <n v="33399"/>
        <n v="33401"/>
        <n v="33402"/>
        <n v="33407"/>
        <n v="33409"/>
        <n v="33410"/>
        <n v="33411"/>
        <n v="33412"/>
        <n v="33414"/>
        <n v="33415"/>
        <n v="33418"/>
        <n v="33419"/>
        <n v="33420"/>
        <n v="33423"/>
        <n v="33424"/>
        <n v="33425"/>
        <n v="33426"/>
        <n v="33427"/>
        <n v="33428"/>
        <n v="33431"/>
        <n v="33432"/>
        <n v="33433"/>
        <n v="33434"/>
        <n v="33438"/>
        <n v="33439"/>
        <n v="33441"/>
        <n v="33443"/>
        <n v="33445"/>
        <n v="33446"/>
        <n v="33452"/>
        <n v="33453"/>
        <n v="33454"/>
        <n v="33457"/>
        <n v="33458"/>
        <n v="33460"/>
        <n v="33461"/>
        <n v="33462"/>
        <n v="33463"/>
        <n v="33464"/>
        <n v="33465"/>
        <n v="33466"/>
        <n v="33467"/>
        <n v="33468"/>
        <n v="33471"/>
        <n v="33472"/>
        <n v="33473"/>
        <n v="33474"/>
        <n v="33475"/>
        <n v="33476"/>
        <n v="33478"/>
        <n v="33479"/>
        <n v="33480"/>
        <n v="33483"/>
        <n v="33484"/>
        <n v="33485"/>
        <n v="33486"/>
        <n v="33487"/>
        <n v="33488"/>
        <n v="33489"/>
        <n v="33490"/>
        <n v="33491"/>
        <n v="33492"/>
        <n v="33493"/>
        <n v="33494"/>
        <n v="33495"/>
        <n v="33497"/>
        <n v="33499"/>
        <n v="33502"/>
        <n v="33503"/>
        <n v="33504"/>
        <n v="33505"/>
        <n v="33506"/>
        <n v="33507"/>
        <n v="33508"/>
        <n v="33509"/>
        <n v="33510"/>
        <n v="33511"/>
        <n v="33512"/>
        <n v="33513"/>
        <n v="33515"/>
        <n v="33516"/>
        <n v="33517"/>
        <n v="33518"/>
        <n v="33519"/>
        <n v="33520"/>
        <n v="33521"/>
        <n v="33523"/>
        <n v="33525"/>
        <n v="33527"/>
        <n v="33529"/>
        <n v="33530"/>
        <n v="33531"/>
        <n v="33532"/>
        <n v="33535"/>
        <n v="33536"/>
        <n v="33537"/>
        <n v="33538"/>
        <n v="33539"/>
        <n v="33540"/>
        <n v="33541"/>
        <n v="33543"/>
        <n v="33544"/>
        <n v="33545"/>
        <n v="33547"/>
        <n v="33548"/>
        <n v="33549"/>
        <n v="33550"/>
        <n v="33552"/>
        <n v="33553"/>
        <n v="33554"/>
        <n v="33555"/>
        <n v="33556"/>
        <n v="33557"/>
        <n v="33558"/>
        <n v="33559"/>
        <n v="33560"/>
        <n v="33561"/>
        <n v="33562"/>
        <n v="33563"/>
        <n v="33564"/>
        <n v="33565"/>
        <n v="33566"/>
        <n v="33567"/>
        <n v="33568"/>
        <n v="33569"/>
        <n v="33571"/>
        <n v="33572"/>
        <n v="33573"/>
        <n v="33574"/>
        <n v="33575"/>
        <n v="33579"/>
        <n v="33580"/>
        <n v="33582"/>
        <n v="33583"/>
        <n v="33584"/>
        <n v="33587"/>
        <n v="33588"/>
        <n v="33589"/>
        <n v="33590"/>
        <n v="33592"/>
        <n v="33593"/>
        <n v="33596"/>
        <n v="33597"/>
        <n v="33601"/>
        <n v="33602"/>
        <n v="33605"/>
        <n v="33606"/>
        <n v="33607"/>
        <n v="33609"/>
        <n v="33611"/>
        <n v="33612"/>
        <n v="33613"/>
        <n v="33614"/>
        <n v="33615"/>
        <n v="33616"/>
        <n v="33619"/>
        <n v="33620"/>
        <n v="33621"/>
        <n v="33622"/>
        <n v="33623"/>
        <n v="33624"/>
        <n v="33625"/>
        <n v="33626"/>
        <n v="33627"/>
        <n v="33628"/>
        <n v="33629"/>
        <n v="33630"/>
        <n v="33631"/>
        <n v="33632"/>
        <n v="33633"/>
        <n v="33634"/>
        <n v="33635"/>
        <n v="33636"/>
        <n v="33637"/>
        <n v="33638"/>
        <n v="33640"/>
        <n v="33641"/>
        <n v="33642"/>
        <n v="33643"/>
        <n v="33645"/>
        <n v="33646"/>
        <n v="33647"/>
        <n v="33648"/>
        <n v="33649"/>
        <n v="33651"/>
        <n v="33652"/>
        <n v="33653"/>
        <n v="33654"/>
        <n v="33655"/>
        <n v="33656"/>
        <n v="33657"/>
        <n v="33658"/>
        <n v="33660"/>
        <n v="33664"/>
        <n v="33665"/>
        <n v="33666"/>
        <n v="33668"/>
        <n v="33669"/>
        <n v="33671"/>
        <n v="33672"/>
        <n v="33673"/>
        <n v="33674"/>
        <n v="33675"/>
        <n v="33677"/>
        <n v="33680"/>
        <n v="33681"/>
        <n v="33682"/>
        <n v="33683"/>
        <n v="33684"/>
        <n v="33686"/>
        <n v="33687"/>
        <n v="33690"/>
        <n v="33691"/>
        <n v="33692"/>
        <n v="33694"/>
        <n v="33696"/>
        <n v="33697"/>
        <n v="33698"/>
        <n v="33699"/>
        <n v="33700"/>
        <n v="33701"/>
        <n v="33704"/>
        <n v="33705"/>
        <n v="33706"/>
        <n v="33708"/>
        <n v="33709"/>
        <n v="33711"/>
        <n v="33716"/>
        <n v="33718"/>
        <n v="33719"/>
        <n v="33720"/>
        <n v="33722"/>
        <n v="33724"/>
        <n v="33725"/>
        <n v="33726"/>
        <n v="33728"/>
        <n v="33729"/>
        <n v="33730"/>
        <n v="33731"/>
        <n v="33733"/>
        <n v="33734"/>
        <n v="33735"/>
        <n v="33736"/>
        <n v="33737"/>
        <n v="33739"/>
        <n v="33740"/>
        <n v="33741"/>
        <n v="33743"/>
        <n v="33745"/>
        <n v="33746"/>
        <n v="33747"/>
        <n v="33748"/>
        <n v="33749"/>
        <n v="33750"/>
        <n v="33751"/>
        <n v="33752"/>
        <n v="33754"/>
        <n v="33756"/>
        <n v="33757"/>
        <n v="33760"/>
        <n v="33761"/>
        <n v="33763"/>
        <n v="33764"/>
        <n v="33766"/>
        <n v="33767"/>
        <n v="33768"/>
        <n v="33771"/>
        <n v="33772"/>
        <n v="33774"/>
        <n v="33776"/>
        <n v="33777"/>
        <n v="33778"/>
        <n v="33780"/>
        <n v="33781"/>
        <n v="33782"/>
        <n v="33783"/>
        <n v="33784"/>
        <n v="33785"/>
        <n v="33786"/>
        <n v="33787"/>
        <n v="33788"/>
        <n v="33790"/>
        <n v="33791"/>
        <n v="33792"/>
        <n v="33793"/>
        <n v="33796"/>
        <n v="33799"/>
        <n v="33801"/>
        <n v="33802"/>
        <n v="33803"/>
        <n v="33805"/>
        <n v="33806"/>
        <n v="33808"/>
        <n v="33809"/>
        <n v="33810"/>
        <n v="33812"/>
        <n v="33813"/>
        <n v="33814"/>
        <n v="33815"/>
        <n v="33816"/>
        <n v="33817"/>
        <n v="33818"/>
        <n v="33819"/>
        <n v="33822"/>
        <n v="33823"/>
        <n v="33825"/>
        <n v="33827"/>
        <n v="33829"/>
        <n v="33830"/>
        <n v="33832"/>
        <n v="33833"/>
        <n v="33834"/>
        <n v="33835"/>
        <n v="33836"/>
        <n v="33837"/>
        <n v="33839"/>
        <n v="33840"/>
        <n v="33842"/>
        <n v="33845"/>
        <n v="33846"/>
        <n v="33847"/>
        <n v="33848"/>
        <n v="33852"/>
        <n v="33853"/>
        <n v="33855"/>
        <n v="33856"/>
        <n v="33857"/>
        <n v="33861"/>
        <n v="33862"/>
        <n v="33863"/>
        <n v="33864"/>
        <n v="33867"/>
        <n v="33868"/>
        <n v="33869"/>
        <n v="33870"/>
        <n v="33871"/>
        <n v="33872"/>
        <n v="33873"/>
        <n v="33875"/>
        <n v="33877"/>
        <n v="33881"/>
        <n v="33882"/>
        <n v="33884"/>
        <n v="33885"/>
        <n v="33886"/>
        <n v="33887"/>
        <n v="33888"/>
        <n v="33891"/>
        <n v="33892"/>
        <n v="33893"/>
        <n v="33894"/>
        <n v="33895"/>
        <n v="33897"/>
        <n v="33898"/>
        <n v="33903"/>
        <n v="33905"/>
        <n v="33906"/>
        <n v="33907"/>
        <n v="33909"/>
        <n v="33910"/>
        <n v="33911"/>
        <n v="33914"/>
        <n v="33918"/>
        <n v="33919"/>
        <n v="33920"/>
        <n v="33924"/>
        <n v="33925"/>
        <n v="33926"/>
        <n v="33929"/>
        <n v="33931"/>
        <n v="33934"/>
        <n v="33936"/>
        <n v="33937"/>
        <n v="33942"/>
        <n v="33943"/>
        <n v="33944"/>
        <n v="33945"/>
        <n v="33946"/>
        <n v="33947"/>
        <n v="33948"/>
        <n v="33949"/>
        <n v="33950"/>
        <n v="33951"/>
        <n v="33953"/>
        <n v="33954"/>
        <n v="33956"/>
        <n v="33957"/>
        <n v="33958"/>
        <n v="33959"/>
        <n v="33961"/>
        <n v="33962"/>
        <n v="33966"/>
        <n v="33967"/>
        <n v="33968"/>
        <n v="33969"/>
        <n v="33970"/>
        <n v="33972"/>
        <n v="33973"/>
        <n v="33974"/>
        <n v="33976"/>
        <n v="33977"/>
        <n v="33978"/>
        <n v="33979"/>
        <n v="33981"/>
        <n v="33984"/>
        <n v="33985"/>
        <n v="33986"/>
        <n v="33987"/>
        <n v="33989"/>
        <n v="33990"/>
        <n v="33991"/>
        <n v="33995"/>
        <n v="33996"/>
        <n v="33998"/>
        <n v="33999"/>
        <n v="34002"/>
        <n v="34003"/>
        <n v="34004"/>
        <n v="34005"/>
        <n v="34006"/>
        <n v="34009"/>
        <n v="34012"/>
        <n v="34013"/>
        <n v="34015"/>
        <n v="34016"/>
        <n v="34018"/>
        <n v="34019"/>
        <n v="34020"/>
        <n v="34022"/>
        <n v="34023"/>
        <n v="34024"/>
        <n v="34025"/>
        <n v="34026"/>
        <n v="34027"/>
        <n v="34028"/>
        <n v="34030"/>
        <n v="34031"/>
        <n v="34032"/>
        <n v="34033"/>
        <n v="34034"/>
        <n v="34035"/>
        <n v="34036"/>
        <n v="34037"/>
        <n v="34038"/>
        <n v="34040"/>
        <n v="34041"/>
        <n v="34044"/>
        <n v="34045"/>
        <n v="34046"/>
        <n v="34047"/>
        <n v="34048"/>
        <n v="34049"/>
        <n v="34050"/>
        <n v="34051"/>
        <n v="34052"/>
        <n v="34054"/>
        <n v="34055"/>
        <n v="34056"/>
        <n v="34058"/>
        <n v="34060"/>
        <n v="34061"/>
        <n v="34062"/>
        <n v="34063"/>
        <n v="34064"/>
        <n v="34065"/>
        <n v="34067"/>
        <n v="34068"/>
        <n v="34069"/>
        <n v="34070"/>
        <n v="34072"/>
        <n v="34073"/>
        <n v="34075"/>
        <n v="34076"/>
        <n v="34077"/>
        <n v="34079"/>
        <n v="34080"/>
        <n v="34082"/>
        <n v="34083"/>
        <n v="34086"/>
        <n v="34089"/>
        <n v="34091"/>
        <n v="34092"/>
        <n v="34093"/>
        <n v="34094"/>
        <n v="34095"/>
        <n v="34096"/>
        <n v="34098"/>
        <n v="34099"/>
        <n v="34101"/>
        <n v="34102"/>
        <n v="34103"/>
        <n v="34104"/>
        <n v="34105"/>
        <n v="34106"/>
        <n v="34107"/>
        <n v="34108"/>
        <n v="34109"/>
        <n v="34110"/>
        <n v="34111"/>
        <n v="34112"/>
        <n v="34115"/>
        <n v="34117"/>
        <n v="34118"/>
        <n v="34121"/>
        <n v="34122"/>
        <n v="34123"/>
        <n v="34124"/>
        <n v="34126"/>
        <n v="34127"/>
        <n v="34128"/>
        <n v="34129"/>
        <n v="34130"/>
        <n v="34134"/>
        <n v="34135"/>
        <n v="34137"/>
        <n v="34138"/>
        <n v="34140"/>
        <n v="34141"/>
        <n v="34144"/>
        <n v="34145"/>
        <n v="34146"/>
        <n v="34148"/>
        <n v="34151"/>
        <n v="34152"/>
        <n v="34154"/>
        <n v="34155"/>
        <n v="34156"/>
        <n v="34158"/>
        <n v="34160"/>
        <n v="34161"/>
        <n v="34162"/>
        <n v="34163"/>
        <n v="34164"/>
        <n v="34165"/>
        <n v="34166"/>
        <n v="34167"/>
        <n v="34169"/>
        <n v="34172"/>
        <n v="34174"/>
        <n v="34175"/>
        <n v="34178"/>
        <n v="34180"/>
        <n v="34182"/>
        <n v="34183"/>
        <n v="34185"/>
        <n v="34186"/>
        <n v="34189"/>
        <n v="34190"/>
        <n v="34192"/>
        <n v="34193"/>
        <n v="34194"/>
        <n v="34195"/>
        <n v="34196"/>
        <n v="34197"/>
        <n v="34199"/>
        <n v="34200"/>
        <n v="34202"/>
        <n v="34203"/>
        <n v="34204"/>
        <n v="34205"/>
        <n v="34208"/>
        <n v="34209"/>
        <n v="34210"/>
        <n v="34213"/>
        <n v="34214"/>
        <n v="34216"/>
        <n v="34217"/>
        <n v="34218"/>
        <n v="34219"/>
        <n v="34220"/>
        <n v="34221"/>
        <n v="34222"/>
        <n v="34224"/>
        <n v="34226"/>
        <n v="34227"/>
        <n v="34229"/>
        <n v="34230"/>
        <n v="34232"/>
        <n v="34233"/>
        <n v="34234"/>
        <n v="34236"/>
        <n v="34237"/>
        <n v="34239"/>
        <n v="34240"/>
        <n v="34243"/>
        <n v="34244"/>
        <n v="34246"/>
        <n v="34247"/>
        <n v="34248"/>
        <n v="34249"/>
        <n v="34253"/>
        <n v="34254"/>
        <n v="34255"/>
        <n v="34256"/>
        <n v="34257"/>
        <n v="34259"/>
        <n v="34260"/>
        <n v="34261"/>
        <n v="34262"/>
        <n v="34263"/>
        <n v="34264"/>
        <n v="34267"/>
        <n v="34268"/>
        <n v="34269"/>
        <n v="34270"/>
        <n v="34271"/>
        <n v="34274"/>
        <n v="34275"/>
        <n v="34276"/>
        <n v="34277"/>
        <n v="34278"/>
        <n v="34279"/>
        <n v="34280"/>
        <n v="34281"/>
        <n v="34282"/>
        <n v="34283"/>
        <n v="34284"/>
        <n v="34287"/>
        <n v="34288"/>
        <n v="34289"/>
        <n v="34294"/>
        <n v="34295"/>
        <n v="34299"/>
        <n v="34300"/>
        <n v="34301"/>
        <n v="34303"/>
        <n v="34304"/>
        <n v="34305"/>
        <n v="34306"/>
        <n v="34307"/>
        <n v="34308"/>
        <n v="34309"/>
        <n v="34310"/>
        <n v="34311"/>
        <n v="34312"/>
        <n v="34314"/>
        <n v="34315"/>
        <n v="34318"/>
        <n v="34320"/>
        <n v="34321"/>
        <n v="34325"/>
        <n v="34326"/>
        <n v="34327"/>
        <n v="34328"/>
        <n v="34329"/>
        <n v="34330"/>
        <n v="34332"/>
        <n v="34333"/>
        <n v="34334"/>
        <n v="34335"/>
        <n v="34336"/>
        <n v="34337"/>
        <n v="34339"/>
        <n v="34343"/>
        <n v="34347"/>
        <n v="34349"/>
        <n v="34350"/>
        <n v="34353"/>
        <n v="34355"/>
        <n v="34356"/>
        <n v="34358"/>
        <n v="34359"/>
        <n v="34360"/>
        <n v="34362"/>
        <n v="34363"/>
        <n v="34364"/>
        <n v="34365"/>
        <n v="34368"/>
        <n v="34369"/>
        <n v="34370"/>
        <n v="34371"/>
        <n v="34374"/>
        <n v="34376"/>
        <n v="34377"/>
        <n v="34379"/>
        <n v="34380"/>
        <n v="34381"/>
        <n v="34382"/>
        <n v="34385"/>
        <n v="34386"/>
        <n v="34389"/>
        <n v="34391"/>
        <n v="34392"/>
        <n v="34393"/>
        <n v="34394"/>
        <n v="34395"/>
        <n v="34396"/>
        <n v="34397"/>
        <n v="34398"/>
        <n v="34400"/>
        <n v="34401"/>
        <n v="34404"/>
        <n v="34405"/>
        <n v="34407"/>
        <n v="34410"/>
        <n v="34411"/>
        <n v="34412"/>
        <n v="34413"/>
        <n v="34414"/>
        <n v="34415"/>
        <n v="34416"/>
        <n v="34418"/>
        <n v="34419"/>
        <n v="34421"/>
        <n v="34422"/>
        <n v="34423"/>
        <n v="34424"/>
        <n v="34425"/>
        <n v="34427"/>
        <n v="34428"/>
        <n v="34429"/>
        <n v="34430"/>
        <n v="34431"/>
        <n v="34432"/>
        <n v="34433"/>
        <n v="34434"/>
        <n v="34435"/>
        <n v="34437"/>
        <n v="34438"/>
        <n v="34439"/>
        <n v="34444"/>
        <n v="34445"/>
        <n v="34446"/>
        <n v="34448"/>
        <n v="34449"/>
        <n v="34450"/>
        <n v="34451"/>
        <n v="34452"/>
        <n v="34453"/>
        <n v="34454"/>
        <n v="34456"/>
        <n v="34457"/>
        <n v="34458"/>
        <n v="34459"/>
        <n v="34461"/>
        <n v="34464"/>
        <n v="34465"/>
        <n v="34466"/>
        <n v="34467"/>
        <n v="34469"/>
        <n v="34471"/>
        <n v="34473"/>
        <n v="34474"/>
        <n v="34479"/>
        <n v="34480"/>
        <n v="34483"/>
        <n v="34485"/>
        <n v="34487"/>
        <n v="34488"/>
        <n v="34489"/>
        <n v="34490"/>
        <n v="34491"/>
        <n v="34492"/>
        <n v="34493"/>
        <n v="34494"/>
        <n v="34495"/>
        <n v="34496"/>
        <n v="34497"/>
        <n v="34498"/>
        <n v="34499"/>
        <n v="34501"/>
        <n v="34502"/>
        <n v="34503"/>
        <n v="34504"/>
        <n v="34506"/>
        <n v="34507"/>
        <n v="34508"/>
        <n v="34509"/>
        <n v="34511"/>
        <n v="34512"/>
        <n v="34513"/>
        <n v="34515"/>
        <n v="34516"/>
        <n v="34517"/>
        <n v="34519"/>
        <n v="34520"/>
        <n v="34521"/>
        <n v="34523"/>
        <n v="34524"/>
        <n v="34525"/>
        <n v="34526"/>
        <n v="34528"/>
        <n v="34529"/>
        <n v="34530"/>
        <n v="34531"/>
        <n v="34532"/>
        <n v="34533"/>
        <n v="34534"/>
        <n v="34535"/>
        <n v="34537"/>
        <n v="34540"/>
        <n v="34541"/>
        <n v="34542"/>
        <n v="34543"/>
        <n v="34545"/>
        <n v="34548"/>
        <n v="34549"/>
        <n v="34550"/>
        <n v="34551"/>
        <n v="34552"/>
        <n v="34553"/>
        <n v="34554"/>
        <n v="34555"/>
        <n v="34556"/>
        <n v="34557"/>
        <n v="34559"/>
        <n v="34560"/>
        <n v="34561"/>
        <n v="34562"/>
        <n v="34563"/>
        <n v="34565"/>
        <n v="34567"/>
        <n v="34568"/>
        <n v="34570"/>
        <n v="34571"/>
        <n v="34573"/>
        <n v="34574"/>
        <n v="34576"/>
        <n v="34577"/>
        <n v="34578"/>
        <n v="34581"/>
        <n v="34582"/>
        <n v="34583"/>
        <n v="34584"/>
        <n v="34586"/>
        <n v="34588"/>
        <n v="34590"/>
        <n v="34591"/>
        <n v="34592"/>
        <n v="34593"/>
        <n v="34594"/>
        <n v="34595"/>
        <n v="34596"/>
        <n v="34598"/>
        <n v="34600"/>
        <n v="34601"/>
        <n v="34602"/>
        <n v="34604"/>
        <n v="34605"/>
        <n v="34607"/>
        <n v="34608"/>
        <n v="34610"/>
        <n v="34614"/>
        <n v="34615"/>
        <n v="34617"/>
        <n v="34619"/>
        <n v="34620"/>
        <n v="34622"/>
        <n v="34624"/>
        <n v="34625"/>
        <n v="34626"/>
        <n v="34627"/>
        <n v="34631"/>
        <n v="34632"/>
        <n v="34633"/>
        <n v="34635"/>
        <n v="34637"/>
        <n v="34638"/>
        <n v="34639"/>
        <n v="34640"/>
        <n v="34642"/>
        <n v="34643"/>
        <n v="34646"/>
        <n v="34648"/>
        <n v="34650"/>
        <n v="34652"/>
        <n v="34654"/>
        <n v="34655"/>
        <n v="34656"/>
        <n v="34657"/>
        <n v="34658"/>
        <n v="34660"/>
        <n v="34661"/>
        <n v="34664"/>
        <n v="34665"/>
        <n v="34666"/>
        <n v="34667"/>
        <n v="34668"/>
        <n v="34669"/>
        <n v="34670"/>
        <n v="34673"/>
        <n v="34675"/>
        <n v="34677"/>
        <n v="34678"/>
        <n v="34679"/>
        <n v="34680"/>
        <n v="34682"/>
        <n v="34684"/>
        <n v="34685"/>
        <n v="34686"/>
        <n v="34687"/>
        <n v="34688"/>
        <n v="34689"/>
        <n v="34690"/>
        <n v="34691"/>
        <n v="34692"/>
        <n v="34693"/>
        <n v="34697"/>
        <n v="34698"/>
        <n v="34699"/>
        <n v="34700"/>
        <n v="34701"/>
        <n v="34702"/>
        <n v="34703"/>
        <n v="34704"/>
        <n v="34706"/>
        <n v="34707"/>
        <n v="34708"/>
        <n v="34709"/>
        <n v="34710"/>
        <n v="34712"/>
        <n v="34713"/>
        <n v="34714"/>
        <n v="34715"/>
        <n v="34716"/>
        <n v="34717"/>
        <n v="34718"/>
        <n v="34720"/>
        <n v="34723"/>
        <n v="34725"/>
        <n v="34726"/>
        <n v="34727"/>
        <n v="34730"/>
        <n v="34731"/>
        <n v="34732"/>
        <n v="34733"/>
        <n v="34734"/>
        <n v="34735"/>
        <n v="34737"/>
        <n v="34738"/>
        <n v="34739"/>
        <n v="34740"/>
        <n v="34743"/>
        <n v="34744"/>
        <n v="34745"/>
        <n v="34746"/>
        <n v="34747"/>
        <n v="34748"/>
        <n v="34749"/>
        <n v="34750"/>
        <n v="34752"/>
        <n v="34753"/>
        <n v="34754"/>
        <n v="34755"/>
        <n v="34756"/>
        <n v="34758"/>
        <n v="34759"/>
        <n v="34763"/>
        <n v="34765"/>
        <n v="34766"/>
        <n v="34767"/>
        <n v="34768"/>
        <n v="34769"/>
        <n v="34772"/>
        <n v="34775"/>
        <n v="34776"/>
        <n v="34777"/>
        <n v="34778"/>
        <n v="34780"/>
        <n v="34781"/>
        <n v="34784"/>
        <n v="34786"/>
        <n v="34787"/>
        <n v="34789"/>
        <n v="34790"/>
        <n v="34791"/>
        <n v="34792"/>
        <n v="34794"/>
        <n v="34795"/>
        <n v="34796"/>
        <n v="34799"/>
        <n v="34802"/>
        <n v="34804"/>
        <n v="34807"/>
        <n v="34809"/>
        <n v="34811"/>
        <n v="34812"/>
        <n v="34813"/>
        <n v="34814"/>
        <n v="34816"/>
        <n v="34817"/>
        <n v="34818"/>
        <n v="34819"/>
        <n v="34821"/>
        <n v="34822"/>
        <n v="34823"/>
        <n v="34824"/>
        <n v="34827"/>
        <n v="34828"/>
        <n v="34829"/>
        <n v="34830"/>
        <n v="34831"/>
        <n v="34832"/>
        <n v="34834"/>
        <n v="34835"/>
        <n v="34838"/>
        <n v="34839"/>
        <n v="34841"/>
        <n v="34842"/>
        <n v="34844"/>
        <n v="34849"/>
        <n v="34850"/>
        <n v="34851"/>
        <n v="34853"/>
        <n v="34854"/>
        <n v="34855"/>
        <n v="34856"/>
        <n v="34858"/>
        <n v="34859"/>
        <n v="34861"/>
        <n v="34862"/>
        <n v="34863"/>
        <n v="34864"/>
        <n v="34865"/>
        <n v="34866"/>
        <n v="34867"/>
        <n v="34868"/>
        <n v="34869"/>
        <n v="34870"/>
        <n v="34871"/>
        <n v="34872"/>
        <n v="34873"/>
        <n v="34874"/>
        <n v="34876"/>
        <n v="34878"/>
        <n v="34879"/>
        <n v="34881"/>
        <n v="34882"/>
        <n v="34883"/>
        <n v="34884"/>
        <n v="34886"/>
        <n v="34887"/>
        <n v="34891"/>
        <n v="34892"/>
        <n v="34893"/>
        <n v="34894"/>
        <n v="34896"/>
        <n v="34898"/>
        <n v="34901"/>
        <n v="34902"/>
        <n v="34903"/>
        <n v="34905"/>
        <n v="34907"/>
        <n v="34908"/>
        <n v="34909"/>
        <n v="34912"/>
        <n v="34913"/>
        <n v="34914"/>
        <n v="34915"/>
        <n v="34916"/>
        <n v="34920"/>
        <n v="34921"/>
        <n v="34922"/>
        <n v="34924"/>
        <n v="34926"/>
        <n v="34927"/>
        <n v="34930"/>
        <n v="34931"/>
        <n v="34934"/>
        <n v="34935"/>
        <n v="34937"/>
        <n v="34939"/>
        <n v="34940"/>
        <n v="34941"/>
        <n v="34942"/>
        <n v="34943"/>
        <n v="34945"/>
        <n v="34946"/>
        <n v="34947"/>
        <n v="34948"/>
        <n v="34949"/>
        <n v="34950"/>
        <n v="34951"/>
        <n v="34952"/>
        <n v="34953"/>
        <n v="34954"/>
        <n v="34955"/>
        <n v="34956"/>
        <n v="34957"/>
        <n v="34959"/>
        <n v="34960"/>
        <n v="34964"/>
        <n v="34965"/>
        <n v="34966"/>
        <n v="34967"/>
        <n v="34968"/>
        <n v="34969"/>
        <n v="34970"/>
        <n v="34971"/>
        <n v="34974"/>
        <n v="34975"/>
        <n v="34976"/>
        <n v="34977"/>
        <n v="34981"/>
        <n v="34982"/>
        <n v="34984"/>
        <n v="34986"/>
        <n v="34987"/>
        <n v="34988"/>
        <n v="34990"/>
        <n v="34991"/>
        <n v="34992"/>
        <n v="34993"/>
        <n v="34995"/>
        <n v="34998"/>
        <n v="34999"/>
        <n v="35000"/>
        <n v="35001"/>
        <n v="35002"/>
        <n v="35003"/>
        <n v="35004"/>
        <n v="35008"/>
        <n v="35011"/>
        <n v="35012"/>
        <n v="35014"/>
        <n v="35015"/>
        <n v="35017"/>
        <n v="35018"/>
        <n v="35019"/>
        <n v="35020"/>
        <n v="35021"/>
        <n v="35022"/>
        <n v="35023"/>
        <n v="35027"/>
        <n v="35028"/>
        <n v="35030"/>
        <n v="35031"/>
        <n v="35032"/>
        <n v="35034"/>
        <n v="35035"/>
        <n v="35036"/>
        <n v="35038"/>
        <n v="35042"/>
        <n v="35043"/>
        <n v="35044"/>
        <n v="35045"/>
        <n v="35048"/>
        <n v="35050"/>
        <n v="35051"/>
        <n v="35053"/>
        <n v="35054"/>
        <n v="35055"/>
        <n v="35056"/>
        <n v="35057"/>
        <n v="35058"/>
        <n v="35063"/>
        <n v="35064"/>
        <n v="35065"/>
        <n v="35068"/>
        <n v="35069"/>
        <n v="35070"/>
        <n v="35072"/>
        <n v="35074"/>
        <n v="35075"/>
        <n v="35076"/>
        <n v="35077"/>
        <n v="35078"/>
        <n v="35079"/>
        <n v="35083"/>
        <n v="35084"/>
        <n v="35085"/>
        <n v="35086"/>
        <n v="35088"/>
        <n v="35089"/>
        <n v="35090"/>
        <n v="35091"/>
        <n v="35092"/>
        <n v="35093"/>
        <n v="35094"/>
        <n v="35095"/>
        <n v="35096"/>
        <n v="35097"/>
        <n v="35098"/>
        <n v="35101"/>
        <n v="35102"/>
        <n v="35105"/>
        <n v="35106"/>
        <n v="35107"/>
        <n v="35108"/>
        <n v="35109"/>
        <n v="35110"/>
        <n v="35112"/>
        <n v="35113"/>
        <n v="35114"/>
        <n v="35116"/>
        <n v="35117"/>
        <n v="35119"/>
        <n v="35120"/>
        <n v="35121"/>
        <n v="35122"/>
        <n v="35123"/>
        <n v="35124"/>
        <n v="35126"/>
        <n v="35127"/>
        <n v="35128"/>
        <n v="35130"/>
        <n v="35131"/>
        <n v="35132"/>
        <n v="35133"/>
        <n v="35134"/>
        <n v="35135"/>
        <n v="35137"/>
        <n v="35138"/>
        <n v="35140"/>
        <n v="35142"/>
        <n v="35143"/>
        <n v="35144"/>
        <n v="35145"/>
        <n v="35147"/>
        <n v="35148"/>
        <n v="35149"/>
        <n v="35150"/>
        <n v="35151"/>
        <n v="35152"/>
        <n v="35153"/>
        <n v="35155"/>
        <n v="35157"/>
        <n v="35158"/>
        <n v="35159"/>
        <n v="35161"/>
        <n v="35162"/>
        <n v="35163"/>
        <n v="35164"/>
        <n v="35165"/>
        <n v="35166"/>
        <n v="35167"/>
        <n v="35168"/>
        <n v="35169"/>
        <n v="35171"/>
        <n v="35172"/>
        <n v="35173"/>
        <n v="35174"/>
        <n v="35175"/>
        <n v="35176"/>
        <n v="35177"/>
        <n v="35178"/>
        <n v="35180"/>
        <n v="35181"/>
        <n v="35182"/>
        <n v="35183"/>
        <n v="35184"/>
        <n v="35186"/>
        <n v="35187"/>
        <n v="35188"/>
        <n v="35191"/>
        <n v="35193"/>
        <n v="35194"/>
        <n v="35195"/>
        <n v="35198"/>
        <n v="35199"/>
        <n v="35200"/>
        <n v="35201"/>
        <n v="35202"/>
        <n v="35203"/>
        <n v="35206"/>
        <n v="35207"/>
        <n v="35208"/>
        <n v="35209"/>
        <n v="35210"/>
        <n v="35211"/>
        <n v="35213"/>
        <n v="35216"/>
        <n v="35217"/>
        <n v="35218"/>
        <n v="35219"/>
        <n v="35221"/>
        <n v="35223"/>
        <n v="35224"/>
        <n v="35225"/>
        <n v="35227"/>
        <n v="35228"/>
        <n v="35231"/>
        <n v="35233"/>
        <n v="35234"/>
        <n v="35235"/>
        <n v="35239"/>
        <n v="35242"/>
        <n v="35243"/>
        <n v="35244"/>
        <n v="35245"/>
        <n v="35246"/>
        <n v="35247"/>
        <n v="35249"/>
        <n v="35251"/>
        <n v="35252"/>
        <n v="35255"/>
        <n v="35256"/>
        <n v="35257"/>
        <n v="35262"/>
        <n v="35263"/>
        <n v="35264"/>
        <n v="35266"/>
        <n v="35267"/>
        <n v="35269"/>
        <n v="35270"/>
        <n v="35271"/>
        <n v="35272"/>
        <n v="35273"/>
        <n v="35274"/>
        <n v="35275"/>
        <n v="35276"/>
        <n v="35277"/>
        <n v="35279"/>
        <n v="35282"/>
        <n v="35283"/>
        <n v="35284"/>
        <n v="35286"/>
        <n v="35287"/>
        <n v="35289"/>
        <n v="35290"/>
        <n v="35291"/>
        <n v="35292"/>
        <n v="35293"/>
        <n v="35294"/>
        <n v="35295"/>
        <n v="35297"/>
        <n v="35298"/>
        <n v="35302"/>
        <n v="35303"/>
        <n v="35304"/>
        <n v="35305"/>
        <n v="35306"/>
        <n v="35307"/>
        <n v="35310"/>
        <n v="35311"/>
        <n v="35312"/>
        <n v="35314"/>
        <n v="35315"/>
        <n v="35317"/>
        <n v="35318"/>
        <n v="35320"/>
        <n v="35321"/>
        <n v="35322"/>
        <n v="35323"/>
        <n v="35326"/>
        <n v="35328"/>
        <n v="35329"/>
        <n v="35331"/>
        <n v="35332"/>
        <n v="35333"/>
        <n v="35334"/>
        <n v="35336"/>
        <n v="35339"/>
        <n v="35340"/>
        <n v="35341"/>
        <n v="35342"/>
        <n v="35343"/>
        <n v="35345"/>
        <n v="35347"/>
        <n v="35349"/>
        <n v="35350"/>
        <n v="35351"/>
        <n v="35352"/>
        <n v="35353"/>
        <n v="35354"/>
        <n v="35355"/>
        <n v="35357"/>
        <n v="35359"/>
        <n v="35360"/>
        <n v="35361"/>
        <n v="35362"/>
        <n v="35363"/>
        <n v="35364"/>
        <n v="35365"/>
        <n v="35367"/>
        <n v="35368"/>
        <n v="35369"/>
        <n v="35370"/>
        <n v="35371"/>
        <n v="35372"/>
        <n v="35374"/>
        <n v="35375"/>
        <n v="35376"/>
        <n v="35377"/>
        <n v="35378"/>
        <n v="35380"/>
        <n v="35381"/>
        <n v="35382"/>
        <n v="35383"/>
        <n v="35384"/>
        <n v="35385"/>
        <n v="35386"/>
        <n v="35387"/>
        <n v="35389"/>
        <n v="35390"/>
        <n v="35391"/>
        <n v="35392"/>
        <n v="35393"/>
        <n v="35394"/>
        <n v="35395"/>
        <n v="35396"/>
        <n v="35400"/>
        <n v="35403"/>
        <n v="35404"/>
        <n v="35406"/>
        <n v="35408"/>
        <n v="35410"/>
        <n v="35412"/>
        <n v="35413"/>
        <n v="35416"/>
        <n v="35417"/>
        <n v="35418"/>
        <n v="35419"/>
        <n v="35420"/>
        <n v="35423"/>
        <n v="35424"/>
        <n v="35425"/>
        <n v="35427"/>
        <n v="35429"/>
        <n v="35430"/>
        <n v="35431"/>
        <n v="35432"/>
        <n v="35434"/>
        <n v="35435"/>
        <n v="35436"/>
        <n v="35437"/>
        <n v="35439"/>
        <n v="35440"/>
        <n v="35441"/>
        <n v="35444"/>
        <n v="35445"/>
        <n v="35446"/>
        <n v="35448"/>
        <n v="35450"/>
        <n v="35451"/>
        <n v="35454"/>
        <n v="35456"/>
        <n v="35457"/>
        <n v="35458"/>
        <n v="35460"/>
        <n v="35461"/>
        <n v="35462"/>
        <n v="35463"/>
        <n v="35465"/>
        <n v="35466"/>
        <n v="35467"/>
        <n v="35468"/>
        <n v="35469"/>
        <n v="35470"/>
        <n v="35471"/>
        <n v="35473"/>
        <n v="35475"/>
        <n v="35477"/>
        <n v="35482"/>
        <n v="35483"/>
        <n v="35485"/>
        <n v="35486"/>
        <n v="35489"/>
        <n v="35490"/>
        <n v="35492"/>
        <n v="35493"/>
        <n v="35494"/>
        <n v="35495"/>
        <n v="35496"/>
        <n v="35497"/>
        <n v="35498"/>
        <n v="35499"/>
        <n v="35501"/>
        <n v="35502"/>
        <n v="35503"/>
        <n v="35504"/>
        <n v="35505"/>
        <n v="35506"/>
        <n v="35507"/>
        <n v="35508"/>
        <n v="35509"/>
        <n v="35510"/>
        <n v="35511"/>
        <n v="35512"/>
        <n v="35513"/>
        <n v="35514"/>
        <n v="35515"/>
        <n v="35517"/>
        <n v="35518"/>
        <n v="35519"/>
        <n v="35521"/>
        <n v="35522"/>
        <n v="35523"/>
        <n v="35524"/>
        <n v="35527"/>
        <n v="35528"/>
        <n v="35529"/>
        <n v="35530"/>
        <n v="35531"/>
        <n v="35533"/>
        <n v="35534"/>
        <n v="35535"/>
        <n v="35536"/>
        <n v="35537"/>
        <n v="35539"/>
        <n v="35540"/>
        <n v="35544"/>
        <n v="35546"/>
        <n v="35547"/>
        <n v="35548"/>
        <n v="35549"/>
        <n v="35550"/>
        <n v="35551"/>
        <n v="35552"/>
        <n v="35554"/>
        <n v="35555"/>
        <n v="35556"/>
        <n v="35559"/>
        <n v="35560"/>
        <n v="35561"/>
        <n v="35562"/>
        <n v="35563"/>
        <n v="35568"/>
        <n v="35569"/>
        <n v="35570"/>
        <n v="35572"/>
        <n v="35575"/>
        <n v="35577"/>
        <n v="35578"/>
        <n v="35579"/>
        <n v="35581"/>
        <n v="35582"/>
        <n v="35584"/>
        <n v="35585"/>
        <n v="35586"/>
        <n v="35588"/>
        <n v="35589"/>
        <n v="35591"/>
        <n v="35592"/>
        <n v="35594"/>
        <n v="35595"/>
        <n v="35596"/>
        <n v="35597"/>
        <n v="35599"/>
        <n v="35600"/>
        <n v="35601"/>
        <n v="35603"/>
        <n v="35604"/>
        <n v="35605"/>
        <n v="35606"/>
        <n v="35607"/>
        <n v="35609"/>
        <n v="35610"/>
        <n v="35612"/>
        <n v="35613"/>
        <n v="35616"/>
        <n v="35617"/>
        <n v="35618"/>
        <n v="35619"/>
        <n v="35620"/>
        <n v="35621"/>
        <n v="35622"/>
        <n v="35624"/>
        <n v="35625"/>
        <n v="35626"/>
        <n v="35627"/>
        <n v="35628"/>
        <n v="35629"/>
        <n v="35630"/>
        <n v="35633"/>
        <n v="35634"/>
        <n v="35635"/>
        <n v="35636"/>
        <n v="35640"/>
        <n v="35641"/>
        <n v="35642"/>
        <n v="35643"/>
        <n v="35644"/>
        <n v="35646"/>
        <n v="35648"/>
        <n v="35649"/>
        <n v="35650"/>
        <n v="35651"/>
        <n v="35652"/>
        <n v="35653"/>
        <n v="35655"/>
        <n v="35657"/>
        <n v="35658"/>
        <n v="35660"/>
        <n v="35661"/>
        <n v="35662"/>
        <n v="35663"/>
        <n v="35664"/>
        <n v="35665"/>
        <n v="35666"/>
        <n v="35667"/>
        <n v="35668"/>
        <n v="35669"/>
        <n v="35670"/>
        <n v="35671"/>
        <n v="35672"/>
        <n v="35673"/>
        <n v="35674"/>
        <n v="35676"/>
        <n v="35678"/>
        <n v="35679"/>
        <n v="35680"/>
        <n v="35682"/>
        <n v="35683"/>
        <n v="35684"/>
        <n v="35687"/>
        <n v="35688"/>
        <n v="35689"/>
        <n v="35690"/>
        <n v="35691"/>
        <n v="35693"/>
        <n v="35694"/>
        <n v="35695"/>
        <n v="35696"/>
        <n v="35697"/>
        <n v="35698"/>
        <n v="35699"/>
        <n v="35700"/>
        <n v="35701"/>
        <n v="35702"/>
        <n v="35704"/>
        <n v="35706"/>
        <n v="35708"/>
        <n v="35713"/>
        <n v="35714"/>
        <n v="35715"/>
        <n v="35716"/>
        <n v="35717"/>
        <n v="35720"/>
        <n v="35721"/>
        <n v="35722"/>
        <n v="35723"/>
        <n v="35724"/>
        <n v="35725"/>
        <n v="35726"/>
        <n v="35727"/>
        <n v="35729"/>
        <n v="35730"/>
        <n v="35731"/>
        <n v="35732"/>
        <n v="35734"/>
        <n v="35735"/>
        <n v="35736"/>
        <n v="35737"/>
        <n v="35738"/>
        <n v="35739"/>
        <n v="35740"/>
        <n v="35742"/>
        <n v="35743"/>
        <n v="35744"/>
        <n v="35746"/>
        <n v="35748"/>
        <n v="35749"/>
        <n v="35750"/>
        <n v="35751"/>
        <n v="35752"/>
        <n v="35754"/>
        <n v="35755"/>
        <n v="35756"/>
        <n v="35758"/>
        <n v="35759"/>
        <n v="35760"/>
        <n v="35761"/>
        <n v="35762"/>
        <n v="35764"/>
        <n v="35765"/>
        <n v="35767"/>
        <n v="35768"/>
        <n v="35769"/>
        <n v="35771"/>
        <n v="35772"/>
        <n v="35774"/>
        <n v="35775"/>
        <n v="35776"/>
        <n v="35777"/>
        <n v="35778"/>
        <n v="35779"/>
        <n v="35782"/>
        <n v="35783"/>
        <n v="35784"/>
        <n v="35786"/>
        <n v="35788"/>
        <n v="35789"/>
        <n v="35790"/>
        <n v="35791"/>
        <n v="35792"/>
        <n v="35795"/>
        <n v="35798"/>
        <n v="35800"/>
        <n v="35801"/>
        <n v="35802"/>
        <n v="35803"/>
        <n v="35804"/>
        <n v="35805"/>
        <n v="35806"/>
        <n v="35809"/>
        <n v="35813"/>
        <n v="35815"/>
        <n v="35816"/>
        <n v="35817"/>
        <n v="35819"/>
        <n v="35820"/>
        <n v="35821"/>
        <n v="35822"/>
        <n v="35823"/>
        <n v="35824"/>
        <n v="35825"/>
        <n v="35826"/>
        <n v="35829"/>
        <n v="35830"/>
        <n v="35831"/>
        <n v="35832"/>
        <n v="35833"/>
        <n v="35835"/>
        <n v="35837"/>
        <n v="35838"/>
        <n v="35839"/>
        <n v="35840"/>
        <n v="35841"/>
        <n v="35842"/>
        <n v="35843"/>
        <n v="35844"/>
        <n v="35845"/>
        <n v="35846"/>
        <n v="35848"/>
        <n v="35849"/>
        <n v="35850"/>
        <n v="35851"/>
        <n v="35853"/>
        <n v="35855"/>
        <n v="35857"/>
        <n v="35858"/>
        <n v="35861"/>
        <n v="35864"/>
        <n v="35865"/>
        <n v="35866"/>
        <n v="35867"/>
        <n v="35868"/>
        <n v="35869"/>
        <n v="35870"/>
        <n v="35871"/>
        <n v="35872"/>
        <n v="35877"/>
        <n v="35883"/>
        <n v="35886"/>
        <n v="35887"/>
        <n v="35888"/>
        <n v="35889"/>
        <n v="35891"/>
        <n v="35892"/>
        <n v="35893"/>
        <n v="35894"/>
        <n v="35897"/>
        <n v="35898"/>
        <n v="35899"/>
        <n v="35900"/>
        <n v="35901"/>
        <n v="35902"/>
        <n v="35903"/>
        <n v="35904"/>
        <n v="35905"/>
        <n v="35906"/>
        <n v="35907"/>
        <n v="35908"/>
        <n v="35909"/>
        <n v="35911"/>
        <n v="35912"/>
        <n v="35913"/>
        <n v="35914"/>
        <n v="35915"/>
        <n v="35916"/>
        <n v="35917"/>
        <n v="35918"/>
        <n v="35919"/>
        <n v="35921"/>
        <n v="35922"/>
        <n v="35923"/>
        <n v="35926"/>
        <n v="35928"/>
        <n v="35930"/>
        <n v="35933"/>
        <n v="35935"/>
        <n v="35936"/>
        <n v="35937"/>
        <n v="35938"/>
        <n v="35939"/>
        <n v="35940"/>
        <n v="35942"/>
        <n v="35943"/>
        <n v="35944"/>
        <n v="35945"/>
        <n v="35946"/>
        <n v="35947"/>
        <n v="35948"/>
        <n v="35950"/>
        <n v="35951"/>
        <n v="35954"/>
        <n v="35955"/>
        <n v="35956"/>
        <n v="35957"/>
        <n v="35958"/>
        <n v="35959"/>
        <n v="35960"/>
        <n v="35963"/>
        <n v="35964"/>
        <n v="35965"/>
        <n v="35968"/>
        <n v="35969"/>
        <n v="35970"/>
        <n v="35971"/>
        <n v="35972"/>
        <n v="35973"/>
        <n v="35975"/>
        <n v="35976"/>
        <n v="35977"/>
        <n v="35978"/>
        <n v="35980"/>
        <n v="35981"/>
        <n v="35982"/>
        <n v="35983"/>
        <n v="35984"/>
        <n v="35985"/>
        <n v="35986"/>
        <n v="35988"/>
        <n v="35989"/>
        <n v="35990"/>
        <n v="35991"/>
        <n v="35992"/>
        <n v="35993"/>
        <n v="35995"/>
        <n v="35997"/>
        <n v="35998"/>
        <n v="35999"/>
        <n v="36001"/>
        <n v="36002"/>
        <n v="36003"/>
        <n v="36004"/>
        <n v="36005"/>
        <n v="36006"/>
        <n v="36009"/>
        <n v="36010"/>
        <n v="36011"/>
        <n v="36012"/>
        <n v="36013"/>
        <n v="36014"/>
        <n v="36015"/>
        <n v="36016"/>
        <n v="36019"/>
        <n v="36020"/>
        <n v="36023"/>
        <n v="36024"/>
        <n v="36025"/>
        <n v="36026"/>
        <n v="36027"/>
        <n v="36028"/>
        <n v="36029"/>
        <n v="36030"/>
        <n v="36034"/>
        <n v="36035"/>
        <n v="36036"/>
        <n v="36039"/>
        <n v="36041"/>
        <n v="36042"/>
        <n v="36046"/>
        <n v="36050"/>
        <n v="36051"/>
        <n v="36054"/>
        <n v="36055"/>
        <n v="36056"/>
        <n v="36057"/>
        <n v="36058"/>
        <n v="36060"/>
        <n v="36062"/>
        <n v="36063"/>
        <n v="36064"/>
        <n v="36065"/>
        <n v="36066"/>
        <n v="36069"/>
        <n v="36070"/>
        <n v="36071"/>
        <n v="36073"/>
        <n v="36074"/>
        <n v="36076"/>
        <n v="36078"/>
        <n v="36081"/>
        <n v="36082"/>
        <n v="36083"/>
        <n v="36084"/>
        <n v="36085"/>
        <n v="36086"/>
        <n v="36088"/>
        <n v="36090"/>
        <n v="36094"/>
        <n v="36095"/>
        <n v="36096"/>
        <n v="36097"/>
        <n v="36098"/>
        <n v="36099"/>
        <n v="36101"/>
        <n v="36102"/>
        <n v="36103"/>
        <n v="36106"/>
        <n v="36107"/>
        <n v="36108"/>
        <n v="36109"/>
        <n v="36110"/>
        <n v="36111"/>
        <n v="36112"/>
        <n v="36114"/>
        <n v="36115"/>
        <n v="36116"/>
        <n v="36117"/>
        <n v="36118"/>
        <n v="36121"/>
        <n v="36122"/>
        <n v="36123"/>
        <n v="36124"/>
        <n v="36126"/>
        <n v="36127"/>
        <n v="36128"/>
        <n v="36129"/>
        <n v="36130"/>
        <n v="36133"/>
        <n v="36135"/>
        <n v="36136"/>
        <n v="36137"/>
        <n v="36138"/>
        <n v="36139"/>
        <n v="36142"/>
        <n v="36144"/>
        <n v="36145"/>
        <n v="36147"/>
        <n v="36148"/>
        <n v="36149"/>
        <n v="36152"/>
        <n v="36153"/>
        <n v="36157"/>
        <n v="36159"/>
        <n v="36160"/>
        <n v="36161"/>
        <n v="36162"/>
        <n v="36163"/>
        <n v="36164"/>
        <n v="36165"/>
        <n v="36169"/>
        <n v="36170"/>
        <n v="36172"/>
        <n v="36173"/>
        <n v="36174"/>
        <n v="36175"/>
        <n v="36176"/>
        <n v="36177"/>
        <n v="36178"/>
        <n v="36179"/>
        <n v="36180"/>
        <n v="36183"/>
        <n v="36184"/>
        <n v="36185"/>
        <n v="36186"/>
        <n v="36187"/>
        <n v="36188"/>
        <n v="36189"/>
        <n v="36192"/>
        <n v="36194"/>
        <n v="36195"/>
        <n v="36196"/>
        <n v="36198"/>
        <n v="36200"/>
        <n v="36201"/>
        <n v="36205"/>
        <n v="36206"/>
        <n v="36207"/>
        <n v="36208"/>
        <n v="36209"/>
        <n v="36210"/>
        <n v="36211"/>
        <n v="36212"/>
        <n v="36213"/>
        <n v="36214"/>
        <n v="36215"/>
        <n v="36216"/>
        <n v="36217"/>
        <n v="36219"/>
        <n v="36220"/>
        <n v="36221"/>
        <n v="36223"/>
        <n v="36224"/>
        <n v="36225"/>
        <n v="36226"/>
        <n v="36227"/>
        <n v="36229"/>
        <n v="36230"/>
        <n v="36231"/>
        <n v="36232"/>
        <n v="36234"/>
        <n v="36235"/>
        <n v="36236"/>
        <n v="36238"/>
        <n v="36239"/>
        <n v="36241"/>
        <n v="36242"/>
        <n v="36243"/>
        <n v="36244"/>
        <n v="36246"/>
        <n v="36247"/>
        <n v="36248"/>
        <n v="36249"/>
        <n v="36250"/>
        <n v="36252"/>
        <n v="36253"/>
        <n v="36254"/>
        <n v="36256"/>
        <n v="36257"/>
        <n v="36258"/>
        <n v="36259"/>
        <n v="36260"/>
        <n v="36261"/>
        <n v="36262"/>
        <n v="36263"/>
        <n v="36264"/>
        <n v="36266"/>
        <n v="36267"/>
        <n v="36268"/>
        <n v="36269"/>
        <n v="36271"/>
        <n v="36273"/>
        <n v="36274"/>
        <n v="36275"/>
        <n v="36276"/>
        <n v="36277"/>
        <n v="36278"/>
        <n v="36280"/>
        <n v="36283"/>
        <n v="36284"/>
        <n v="36285"/>
        <n v="36286"/>
        <n v="36287"/>
        <n v="36289"/>
        <n v="36290"/>
        <n v="36291"/>
        <n v="36293"/>
        <n v="36294"/>
        <n v="36296"/>
        <n v="36301"/>
        <n v="36302"/>
        <n v="36303"/>
        <n v="36304"/>
        <n v="36305"/>
        <n v="36306"/>
        <n v="36307"/>
        <n v="36310"/>
        <n v="36311"/>
        <n v="36313"/>
        <n v="36315"/>
        <n v="36316"/>
        <n v="36317"/>
        <n v="36318"/>
        <n v="36319"/>
        <n v="36321"/>
        <n v="36322"/>
        <n v="36323"/>
        <n v="36324"/>
        <n v="36325"/>
        <n v="36326"/>
        <n v="36328"/>
        <n v="36330"/>
        <n v="36332"/>
        <n v="36333"/>
        <n v="36334"/>
        <n v="36336"/>
        <n v="36337"/>
        <n v="36338"/>
        <n v="36339"/>
        <n v="36340"/>
        <n v="36342"/>
        <n v="36343"/>
        <n v="36345"/>
        <n v="36346"/>
        <n v="36348"/>
        <n v="36349"/>
        <n v="36350"/>
        <n v="36351"/>
        <n v="36353"/>
        <n v="36355"/>
        <n v="36356"/>
        <n v="36358"/>
        <n v="36359"/>
        <n v="36360"/>
        <n v="36361"/>
        <n v="36362"/>
        <n v="36363"/>
        <n v="36364"/>
        <n v="36365"/>
        <n v="36366"/>
        <n v="36370"/>
        <n v="36372"/>
        <n v="36374"/>
        <n v="36375"/>
        <n v="36378"/>
        <n v="36379"/>
        <n v="36380"/>
        <n v="36382"/>
        <n v="36383"/>
        <n v="36384"/>
        <n v="36385"/>
        <n v="36386"/>
        <n v="36388"/>
        <n v="36389"/>
        <n v="36390"/>
        <n v="36391"/>
        <n v="36392"/>
        <n v="36393"/>
        <n v="36395"/>
        <n v="36396"/>
        <n v="36397"/>
        <n v="36399"/>
        <n v="36400"/>
        <n v="36403"/>
        <n v="36404"/>
        <n v="36405"/>
        <n v="36406"/>
        <n v="36407"/>
        <n v="36409"/>
        <n v="36410"/>
        <n v="36411"/>
        <n v="36412"/>
        <n v="36413"/>
        <n v="36417"/>
        <n v="36418"/>
        <n v="36419"/>
        <n v="36422"/>
        <n v="36423"/>
        <n v="36424"/>
        <n v="36425"/>
        <n v="36426"/>
        <n v="36427"/>
        <n v="36429"/>
        <n v="36430"/>
        <n v="36431"/>
        <n v="36432"/>
        <n v="36434"/>
        <n v="36435"/>
        <n v="36436"/>
        <n v="36437"/>
        <n v="36438"/>
        <n v="36441"/>
        <n v="36443"/>
        <n v="36444"/>
        <n v="36445"/>
        <n v="36446"/>
        <n v="36448"/>
        <n v="36449"/>
        <n v="36451"/>
        <n v="36452"/>
        <n v="36453"/>
        <n v="36456"/>
        <n v="36457"/>
        <n v="36458"/>
        <n v="36459"/>
        <n v="36462"/>
        <n v="36463"/>
        <n v="36464"/>
        <n v="36466"/>
        <n v="36468"/>
        <n v="36469"/>
        <n v="36470"/>
        <n v="36471"/>
        <n v="36472"/>
        <n v="36474"/>
        <n v="36475"/>
        <n v="36476"/>
        <n v="36479"/>
        <n v="36480"/>
        <n v="36481"/>
        <n v="36482"/>
        <n v="36483"/>
        <n v="36484"/>
        <n v="36485"/>
        <n v="36486"/>
        <n v="36487"/>
        <n v="36488"/>
        <n v="36489"/>
        <n v="36490"/>
        <n v="36493"/>
        <n v="36494"/>
        <n v="36496"/>
        <n v="36498"/>
        <n v="36499"/>
        <n v="36500"/>
        <n v="36501"/>
        <n v="36502"/>
        <n v="36504"/>
        <n v="36505"/>
        <n v="36506"/>
        <n v="36507"/>
        <n v="36508"/>
        <n v="36510"/>
        <n v="36511"/>
        <n v="36512"/>
        <n v="36514"/>
        <n v="36516"/>
        <n v="36517"/>
        <n v="36519"/>
        <n v="36522"/>
        <n v="36523"/>
        <n v="36524"/>
        <n v="36526"/>
        <n v="36527"/>
        <n v="36528"/>
        <n v="36529"/>
        <n v="36531"/>
        <n v="36532"/>
        <n v="36533"/>
        <n v="36534"/>
        <n v="36535"/>
        <n v="36537"/>
        <n v="36538"/>
        <n v="36541"/>
        <n v="36542"/>
        <n v="36543"/>
        <n v="36545"/>
        <n v="36549"/>
        <n v="36550"/>
        <n v="36551"/>
        <n v="36552"/>
        <n v="36554"/>
        <n v="36555"/>
        <n v="36557"/>
        <n v="36559"/>
        <n v="36560"/>
        <n v="36561"/>
        <n v="36565"/>
        <n v="36566"/>
        <n v="36567"/>
        <n v="36570"/>
        <n v="36572"/>
        <n v="36574"/>
        <n v="36580"/>
        <n v="36581"/>
        <n v="36583"/>
        <n v="36586"/>
        <n v="36587"/>
        <n v="36590"/>
        <n v="36591"/>
        <n v="36592"/>
        <n v="36594"/>
        <n v="36596"/>
        <n v="36598"/>
        <n v="36599"/>
        <n v="36600"/>
        <n v="36601"/>
        <n v="36602"/>
        <n v="36603"/>
        <n v="36605"/>
        <n v="36606"/>
        <n v="36607"/>
        <n v="36608"/>
        <n v="36609"/>
        <n v="36610"/>
        <n v="36612"/>
        <n v="36613"/>
        <n v="36614"/>
        <n v="36615"/>
        <n v="36616"/>
        <n v="36617"/>
        <n v="36618"/>
        <n v="36619"/>
        <n v="36620"/>
        <n v="36621"/>
        <n v="36624"/>
        <n v="36625"/>
        <n v="36626"/>
        <n v="36630"/>
        <n v="36632"/>
        <n v="36633"/>
        <n v="36634"/>
        <n v="36635"/>
        <n v="36637"/>
        <n v="36638"/>
        <n v="36639"/>
        <n v="36640"/>
        <n v="36641"/>
        <n v="36643"/>
        <n v="36644"/>
        <n v="36646"/>
        <n v="36648"/>
        <n v="36649"/>
        <n v="36650"/>
        <n v="36651"/>
        <n v="36652"/>
        <n v="36653"/>
        <n v="36654"/>
        <n v="36655"/>
        <n v="36658"/>
        <n v="36659"/>
        <n v="36661"/>
        <n v="36662"/>
        <n v="36664"/>
        <n v="36665"/>
        <n v="36668"/>
        <n v="36670"/>
        <n v="36672"/>
        <n v="36673"/>
        <n v="36674"/>
        <n v="36675"/>
        <n v="36676"/>
        <n v="36678"/>
        <n v="36679"/>
        <n v="36680"/>
        <n v="36681"/>
        <n v="36682"/>
        <n v="36684"/>
        <n v="36685"/>
        <n v="36687"/>
        <n v="36689"/>
        <n v="36690"/>
        <n v="36691"/>
        <n v="36692"/>
        <n v="36693"/>
        <n v="36694"/>
        <n v="36695"/>
        <n v="36696"/>
        <n v="36697"/>
        <n v="36698"/>
        <n v="36699"/>
        <n v="36702"/>
        <n v="36704"/>
        <n v="36707"/>
        <n v="36709"/>
        <n v="36711"/>
        <n v="36712"/>
        <n v="36714"/>
        <n v="36715"/>
        <n v="36716"/>
        <n v="36717"/>
        <n v="36718"/>
        <n v="36719"/>
        <n v="36722"/>
        <n v="36723"/>
        <n v="36724"/>
        <n v="36725"/>
        <n v="36726"/>
        <n v="36727"/>
        <n v="36728"/>
        <n v="36729"/>
        <n v="36730"/>
        <n v="36732"/>
        <n v="36733"/>
        <n v="36735"/>
        <n v="36736"/>
        <n v="36737"/>
        <n v="36738"/>
        <n v="36740"/>
        <n v="36742"/>
        <n v="36743"/>
        <n v="36746"/>
        <n v="36747"/>
        <n v="36750"/>
        <n v="36752"/>
        <n v="36753"/>
        <n v="36754"/>
        <n v="36755"/>
        <n v="36757"/>
        <n v="36758"/>
        <n v="36759"/>
        <n v="36761"/>
        <n v="36762"/>
        <n v="36763"/>
        <n v="36764"/>
        <n v="36765"/>
        <n v="36766"/>
        <n v="36768"/>
        <n v="36769"/>
        <n v="36770"/>
        <n v="36772"/>
        <n v="36773"/>
        <n v="36775"/>
        <n v="36776"/>
        <n v="36777"/>
        <n v="36778"/>
        <n v="36779"/>
        <n v="36780"/>
        <n v="36781"/>
        <n v="36783"/>
        <n v="36784"/>
        <n v="36785"/>
        <n v="36788"/>
        <n v="36789"/>
        <n v="36790"/>
        <n v="36792"/>
        <n v="36793"/>
        <n v="36794"/>
        <n v="36795"/>
        <n v="36796"/>
        <n v="36797"/>
        <n v="36798"/>
        <n v="36799"/>
        <n v="36801"/>
        <n v="36802"/>
        <n v="36804"/>
        <n v="36805"/>
        <n v="36807"/>
        <n v="36808"/>
        <n v="36809"/>
        <n v="36810"/>
        <n v="36811"/>
        <n v="36812"/>
        <n v="36814"/>
        <n v="36815"/>
        <n v="36816"/>
        <n v="36817"/>
        <n v="36818"/>
        <n v="36819"/>
        <n v="36821"/>
        <n v="36822"/>
        <n v="36824"/>
        <n v="36825"/>
        <n v="36827"/>
        <n v="36829"/>
        <n v="36830"/>
        <n v="36832"/>
        <n v="36833"/>
        <n v="36835"/>
        <n v="36836"/>
        <n v="36837"/>
        <n v="36838"/>
        <n v="36839"/>
        <n v="36841"/>
        <n v="36842"/>
        <n v="36843"/>
        <n v="36844"/>
        <n v="36846"/>
        <n v="36847"/>
        <n v="36848"/>
        <n v="36849"/>
        <n v="36850"/>
        <n v="36852"/>
        <n v="36853"/>
        <n v="36854"/>
        <n v="36856"/>
        <n v="36857"/>
        <n v="36858"/>
        <n v="36860"/>
        <n v="36861"/>
        <n v="36862"/>
        <n v="36864"/>
        <n v="36865"/>
        <n v="36866"/>
        <n v="36867"/>
        <n v="36869"/>
        <n v="36870"/>
        <n v="36872"/>
        <n v="36874"/>
        <n v="36876"/>
        <n v="36878"/>
        <n v="36880"/>
        <n v="36881"/>
        <n v="36884"/>
        <n v="36885"/>
        <n v="36888"/>
        <n v="36893"/>
        <n v="36894"/>
        <n v="36896"/>
        <n v="36897"/>
        <n v="36899"/>
        <n v="36900"/>
        <n v="36901"/>
        <n v="36904"/>
        <n v="36905"/>
        <n v="36906"/>
        <n v="36907"/>
        <n v="36908"/>
        <n v="36910"/>
        <n v="36911"/>
        <n v="36912"/>
        <n v="36913"/>
        <n v="36914"/>
        <n v="36918"/>
        <n v="36919"/>
        <n v="36920"/>
        <n v="36922"/>
        <n v="36923"/>
        <n v="36924"/>
        <n v="36925"/>
        <n v="36926"/>
        <n v="36927"/>
        <n v="36928"/>
        <n v="36929"/>
        <n v="36931"/>
        <n v="36932"/>
        <n v="36933"/>
        <n v="36934"/>
        <n v="36935"/>
        <n v="36936"/>
        <n v="36939"/>
        <n v="36940"/>
        <n v="36941"/>
        <n v="36943"/>
        <n v="36944"/>
        <n v="36945"/>
        <n v="36946"/>
        <n v="36947"/>
        <n v="36948"/>
        <n v="36949"/>
        <n v="36950"/>
        <n v="36952"/>
        <n v="36953"/>
        <n v="36954"/>
        <n v="36955"/>
        <n v="36956"/>
        <n v="36957"/>
        <n v="36959"/>
        <n v="36961"/>
        <n v="36962"/>
        <n v="36963"/>
        <n v="36964"/>
        <n v="36965"/>
        <n v="36967"/>
        <n v="36968"/>
        <n v="36969"/>
        <n v="36972"/>
        <n v="36975"/>
        <n v="36976"/>
        <n v="36978"/>
        <n v="36979"/>
        <n v="36981"/>
        <n v="36982"/>
        <n v="36983"/>
        <n v="36985"/>
        <n v="36986"/>
        <n v="36988"/>
        <n v="36990"/>
        <n v="36991"/>
        <n v="36992"/>
        <n v="36993"/>
        <n v="36994"/>
        <n v="36995"/>
        <n v="36997"/>
        <n v="36999"/>
        <n v="37001"/>
        <n v="37002"/>
        <n v="37003"/>
        <n v="37004"/>
        <n v="37006"/>
        <n v="37007"/>
        <n v="37008"/>
        <n v="37009"/>
        <n v="37011"/>
        <n v="37012"/>
        <n v="37013"/>
        <n v="37016"/>
        <n v="37017"/>
        <n v="37018"/>
        <n v="37019"/>
        <n v="37020"/>
        <n v="37022"/>
        <n v="37024"/>
        <n v="37027"/>
        <n v="37029"/>
        <n v="37030"/>
        <n v="37031"/>
        <n v="37032"/>
        <n v="37033"/>
        <n v="37036"/>
        <n v="37040"/>
        <n v="37041"/>
        <n v="37042"/>
        <n v="37044"/>
        <n v="37045"/>
        <n v="37046"/>
        <n v="37047"/>
        <n v="37048"/>
        <n v="37049"/>
        <n v="37050"/>
        <n v="37051"/>
        <n v="37052"/>
        <n v="37053"/>
        <n v="37055"/>
        <n v="37058"/>
        <n v="37059"/>
        <n v="37063"/>
        <n v="37065"/>
        <n v="37066"/>
        <n v="37067"/>
        <n v="37068"/>
        <n v="37069"/>
        <n v="37070"/>
        <n v="37071"/>
        <n v="37072"/>
        <n v="37074"/>
        <n v="37075"/>
        <n v="37076"/>
        <n v="37077"/>
        <n v="37078"/>
        <n v="37080"/>
        <n v="37084"/>
        <n v="37085"/>
        <n v="37086"/>
        <n v="37087"/>
        <n v="37089"/>
        <n v="37092"/>
        <n v="37094"/>
        <n v="37096"/>
        <n v="37097"/>
        <n v="37098"/>
        <n v="37099"/>
        <n v="37102"/>
        <n v="37103"/>
        <n v="37104"/>
        <n v="37107"/>
        <n v="37108"/>
        <n v="37110"/>
        <n v="37111"/>
        <n v="37112"/>
        <n v="37113"/>
        <n v="37114"/>
        <n v="37115"/>
        <n v="37118"/>
        <n v="37119"/>
        <n v="37120"/>
        <n v="37121"/>
        <n v="37123"/>
        <n v="37124"/>
        <n v="37126"/>
        <n v="37130"/>
        <n v="37131"/>
        <n v="37132"/>
        <n v="37133"/>
        <n v="37134"/>
        <n v="37139"/>
        <n v="37140"/>
        <n v="37141"/>
        <n v="37142"/>
        <n v="37143"/>
        <n v="37144"/>
        <n v="37145"/>
        <n v="37146"/>
        <n v="37147"/>
        <n v="37148"/>
        <n v="37149"/>
        <n v="37152"/>
        <n v="37153"/>
        <n v="37156"/>
        <n v="37158"/>
        <n v="37159"/>
        <n v="37161"/>
        <n v="37162"/>
        <n v="37163"/>
        <n v="37164"/>
        <n v="37165"/>
        <n v="37166"/>
        <n v="37167"/>
        <n v="37168"/>
        <n v="37169"/>
        <n v="37170"/>
        <n v="37171"/>
        <n v="37172"/>
        <n v="37173"/>
        <n v="37174"/>
        <n v="37175"/>
        <n v="37176"/>
        <n v="37178"/>
        <n v="37182"/>
        <n v="37183"/>
        <n v="37184"/>
        <n v="37185"/>
        <n v="37188"/>
        <n v="37190"/>
        <n v="37192"/>
        <n v="37193"/>
        <n v="37194"/>
        <n v="37197"/>
        <n v="37198"/>
        <n v="37199"/>
        <n v="37200"/>
        <n v="37201"/>
        <n v="37203"/>
        <n v="37204"/>
        <n v="37206"/>
        <n v="37207"/>
        <n v="37208"/>
        <n v="37210"/>
        <n v="37212"/>
        <n v="37213"/>
        <n v="37214"/>
        <n v="37215"/>
        <n v="37216"/>
        <n v="37217"/>
        <n v="37218"/>
        <n v="37220"/>
        <n v="37221"/>
        <n v="37222"/>
        <n v="37224"/>
        <n v="37226"/>
        <n v="37227"/>
        <n v="37228"/>
        <n v="37229"/>
        <n v="37231"/>
        <n v="37232"/>
        <n v="37233"/>
        <n v="37234"/>
        <n v="37235"/>
        <n v="37238"/>
        <n v="37239"/>
        <n v="37241"/>
        <n v="37242"/>
        <n v="37243"/>
        <n v="37244"/>
        <n v="37245"/>
        <n v="37246"/>
        <n v="37247"/>
        <n v="37248"/>
        <n v="37249"/>
        <n v="37250"/>
        <n v="37255"/>
        <n v="37256"/>
        <n v="37257"/>
        <n v="37258"/>
        <n v="37259"/>
        <n v="37260"/>
        <n v="37262"/>
        <n v="37263"/>
        <n v="37264"/>
        <n v="37265"/>
        <n v="37266"/>
        <n v="37268"/>
        <n v="37270"/>
        <n v="37274"/>
        <n v="37276"/>
        <n v="37277"/>
        <n v="37278"/>
        <n v="37282"/>
        <n v="37283"/>
        <n v="37284"/>
        <n v="37285"/>
        <n v="37286"/>
        <n v="37287"/>
        <n v="37288"/>
        <n v="37289"/>
        <n v="37291"/>
        <n v="37292"/>
        <n v="37294"/>
        <n v="37295"/>
        <n v="37296"/>
        <n v="37297"/>
        <n v="37299"/>
        <n v="37300"/>
        <n v="37301"/>
        <n v="37302"/>
        <n v="37304"/>
        <n v="37305"/>
        <n v="37306"/>
        <n v="37307"/>
        <n v="37309"/>
        <n v="37310"/>
        <n v="37311"/>
        <n v="37315"/>
        <n v="37316"/>
        <n v="37317"/>
        <n v="37318"/>
        <n v="37319"/>
        <n v="37320"/>
        <n v="37322"/>
        <n v="37324"/>
        <n v="37329"/>
        <n v="37330"/>
        <n v="37331"/>
        <n v="37332"/>
        <n v="37334"/>
        <n v="37335"/>
        <n v="37336"/>
        <n v="37347"/>
        <n v="37349"/>
        <n v="37350"/>
        <n v="37351"/>
        <n v="37352"/>
        <n v="37353"/>
        <n v="37354"/>
        <n v="37355"/>
        <n v="37357"/>
        <n v="37358"/>
        <n v="37359"/>
        <n v="37360"/>
        <n v="37361"/>
        <n v="37363"/>
        <n v="37364"/>
        <n v="37365"/>
        <n v="37366"/>
        <n v="37367"/>
        <n v="37368"/>
        <n v="37369"/>
        <n v="37371"/>
        <n v="37372"/>
        <n v="37374"/>
        <n v="37376"/>
        <n v="37377"/>
        <n v="37378"/>
        <n v="37379"/>
        <n v="37380"/>
        <n v="37381"/>
        <n v="37382"/>
        <n v="37384"/>
        <n v="37385"/>
        <n v="37387"/>
        <n v="37388"/>
        <n v="37389"/>
        <n v="37391"/>
        <n v="37392"/>
        <n v="37393"/>
        <n v="37394"/>
        <n v="37395"/>
        <n v="37396"/>
        <n v="37398"/>
        <n v="37400"/>
        <n v="37401"/>
        <n v="37402"/>
        <n v="37403"/>
        <n v="37405"/>
        <n v="37407"/>
        <n v="37409"/>
        <n v="37410"/>
        <n v="37411"/>
        <n v="37412"/>
        <n v="37413"/>
        <n v="37414"/>
        <n v="37415"/>
        <n v="37416"/>
        <n v="37417"/>
        <n v="37418"/>
        <n v="37419"/>
        <n v="37421"/>
        <n v="37422"/>
        <n v="37424"/>
        <n v="37425"/>
        <n v="37426"/>
        <n v="37427"/>
        <n v="37428"/>
        <n v="37429"/>
        <n v="37431"/>
        <n v="37432"/>
        <n v="37433"/>
        <n v="37434"/>
        <n v="37436"/>
        <n v="37437"/>
        <n v="37439"/>
        <n v="37440"/>
        <n v="37442"/>
        <n v="37443"/>
        <n v="37444"/>
        <n v="37445"/>
        <n v="37447"/>
        <n v="37449"/>
        <n v="37450"/>
        <n v="37452"/>
        <n v="37453"/>
        <n v="37454"/>
        <n v="37455"/>
        <n v="37457"/>
        <n v="37458"/>
        <n v="37460"/>
        <n v="37461"/>
        <n v="37462"/>
        <n v="37463"/>
        <n v="37464"/>
        <n v="37465"/>
        <n v="37466"/>
        <n v="37467"/>
        <n v="37468"/>
        <n v="37471"/>
        <n v="37472"/>
        <n v="37473"/>
        <n v="37474"/>
        <n v="37475"/>
        <n v="37477"/>
        <n v="37478"/>
        <n v="37479"/>
        <n v="37481"/>
        <n v="37482"/>
        <n v="37483"/>
        <n v="37484"/>
        <n v="37485"/>
        <n v="37486"/>
        <n v="37487"/>
        <n v="37488"/>
        <n v="37489"/>
        <n v="37490"/>
        <n v="37492"/>
        <n v="37493"/>
        <n v="37495"/>
        <n v="37496"/>
        <n v="37497"/>
        <n v="37499"/>
        <n v="37500"/>
        <n v="37502"/>
        <n v="37503"/>
        <n v="37504"/>
        <n v="37505"/>
        <n v="37506"/>
        <n v="37507"/>
        <n v="37508"/>
        <n v="37509"/>
        <n v="37510"/>
        <n v="37511"/>
        <n v="37512"/>
        <n v="37514"/>
        <n v="37515"/>
        <n v="37516"/>
        <n v="37517"/>
        <n v="37518"/>
        <n v="37519"/>
        <n v="37520"/>
        <n v="37521"/>
        <n v="37523"/>
        <n v="37524"/>
        <n v="37526"/>
        <n v="37527"/>
        <n v="37528"/>
        <n v="37529"/>
        <n v="37531"/>
        <n v="37534"/>
        <n v="37535"/>
        <n v="37536"/>
        <n v="37538"/>
        <n v="37541"/>
        <n v="37542"/>
        <n v="37543"/>
        <n v="37544"/>
        <n v="37545"/>
        <n v="37547"/>
        <n v="37548"/>
        <n v="37549"/>
        <n v="37551"/>
        <n v="37552"/>
        <n v="37553"/>
        <n v="37556"/>
        <n v="37557"/>
        <n v="37558"/>
        <n v="37559"/>
        <n v="37560"/>
        <n v="37561"/>
        <n v="37562"/>
        <n v="37563"/>
        <n v="37564"/>
        <n v="37565"/>
        <n v="37568"/>
        <n v="37569"/>
        <n v="37570"/>
        <n v="37571"/>
        <n v="37572"/>
        <n v="37573"/>
        <n v="37575"/>
        <n v="37576"/>
        <n v="37578"/>
        <n v="37579"/>
        <n v="37580"/>
        <n v="37581"/>
        <n v="37582"/>
        <n v="37583"/>
        <n v="37584"/>
        <n v="37586"/>
        <n v="37587"/>
        <n v="37588"/>
        <n v="37590"/>
        <n v="37591"/>
        <n v="37592"/>
        <n v="37594"/>
        <n v="37598"/>
        <n v="37600"/>
        <n v="37601"/>
        <n v="37602"/>
        <n v="37603"/>
        <n v="37604"/>
        <n v="37605"/>
        <n v="37606"/>
        <n v="37608"/>
        <n v="37609"/>
        <n v="37611"/>
        <n v="37612"/>
        <n v="37613"/>
        <n v="37614"/>
        <n v="37615"/>
        <n v="37616"/>
        <n v="37619"/>
        <n v="37620"/>
        <n v="37621"/>
        <n v="37622"/>
        <n v="37625"/>
        <n v="37626"/>
        <n v="37627"/>
        <n v="37629"/>
        <n v="37630"/>
        <n v="37631"/>
        <n v="37632"/>
        <n v="37634"/>
        <n v="37635"/>
        <n v="37637"/>
        <n v="37638"/>
        <n v="37640"/>
        <n v="37642"/>
        <n v="37643"/>
        <n v="37645"/>
        <n v="37646"/>
        <n v="37647"/>
        <n v="37650"/>
        <n v="37651"/>
        <n v="37654"/>
        <n v="37655"/>
        <n v="37656"/>
        <n v="37657"/>
        <n v="37658"/>
        <n v="37659"/>
        <n v="37661"/>
        <n v="37662"/>
        <n v="37663"/>
        <n v="37664"/>
        <n v="37665"/>
        <n v="37667"/>
        <n v="37668"/>
        <n v="37669"/>
        <n v="37670"/>
        <n v="37671"/>
        <n v="37673"/>
        <n v="37674"/>
        <n v="37675"/>
        <n v="37676"/>
        <n v="37677"/>
        <n v="37678"/>
        <n v="37680"/>
        <n v="37681"/>
        <n v="37682"/>
        <n v="37683"/>
        <n v="37685"/>
        <n v="37686"/>
        <n v="37687"/>
        <n v="37688"/>
        <n v="37689"/>
        <n v="37690"/>
        <n v="37691"/>
        <n v="37693"/>
        <n v="37694"/>
        <n v="37696"/>
        <n v="37698"/>
        <n v="37704"/>
        <n v="37705"/>
        <n v="37706"/>
        <n v="37707"/>
        <n v="37709"/>
        <n v="37710"/>
        <n v="37711"/>
        <n v="37712"/>
        <n v="37714"/>
        <n v="37716"/>
        <n v="37717"/>
        <n v="37718"/>
        <n v="37719"/>
        <n v="37720"/>
        <n v="37722"/>
        <n v="37723"/>
        <n v="37724"/>
        <n v="37725"/>
        <n v="37727"/>
        <n v="37728"/>
        <n v="37729"/>
        <n v="37731"/>
        <n v="37733"/>
        <n v="37734"/>
        <n v="37736"/>
        <n v="37737"/>
        <n v="37738"/>
        <n v="37739"/>
        <n v="37742"/>
        <n v="37744"/>
        <n v="37745"/>
        <n v="37746"/>
        <n v="37748"/>
        <n v="37749"/>
        <n v="37750"/>
        <n v="37751"/>
        <n v="37752"/>
        <n v="37753"/>
        <n v="37754"/>
        <n v="37756"/>
        <n v="37761"/>
        <n v="37763"/>
        <n v="37765"/>
        <n v="37766"/>
        <n v="37767"/>
        <n v="37768"/>
        <n v="37769"/>
        <n v="37771"/>
        <n v="37773"/>
        <n v="37774"/>
        <n v="37775"/>
        <n v="37776"/>
        <n v="37777"/>
        <n v="37780"/>
        <n v="37782"/>
        <n v="37783"/>
        <n v="37787"/>
        <n v="37788"/>
        <n v="37790"/>
        <n v="37791"/>
        <n v="37792"/>
        <n v="37794"/>
        <n v="37795"/>
        <n v="37796"/>
        <n v="37797"/>
        <n v="37800"/>
        <n v="37803"/>
        <n v="37805"/>
        <n v="37806"/>
        <n v="37807"/>
        <n v="37808"/>
        <n v="37809"/>
        <n v="37810"/>
        <n v="37811"/>
        <n v="37813"/>
        <n v="37814"/>
        <n v="37816"/>
        <n v="37817"/>
        <n v="37818"/>
        <n v="37819"/>
        <n v="37820"/>
        <n v="37823"/>
        <n v="37824"/>
        <n v="37825"/>
        <n v="37826"/>
        <n v="37832"/>
        <n v="37833"/>
        <n v="37835"/>
        <n v="37836"/>
        <n v="37838"/>
        <n v="37839"/>
        <n v="37840"/>
        <n v="37841"/>
        <n v="37843"/>
        <n v="37844"/>
        <n v="37845"/>
        <n v="37846"/>
        <n v="37848"/>
        <n v="37849"/>
        <n v="37850"/>
        <n v="37851"/>
        <n v="37852"/>
        <n v="37855"/>
        <n v="37857"/>
        <n v="37858"/>
        <n v="37859"/>
        <n v="37860"/>
        <n v="37864"/>
        <n v="37865"/>
        <n v="37866"/>
        <n v="37867"/>
        <n v="37868"/>
        <n v="37869"/>
        <n v="37870"/>
        <n v="37873"/>
        <n v="37875"/>
        <n v="37876"/>
        <n v="37877"/>
        <n v="37879"/>
        <n v="37883"/>
        <n v="37885"/>
        <n v="37886"/>
        <n v="37888"/>
        <n v="37889"/>
        <n v="37890"/>
        <n v="37891"/>
        <n v="37892"/>
        <n v="37895"/>
        <n v="37897"/>
        <n v="37898"/>
        <n v="37900"/>
        <n v="37903"/>
        <n v="37904"/>
        <n v="37905"/>
        <n v="37906"/>
        <n v="37908"/>
        <n v="37910"/>
        <n v="37911"/>
        <n v="37912"/>
        <n v="37914"/>
        <n v="37915"/>
        <n v="37916"/>
        <n v="37917"/>
        <n v="37919"/>
        <n v="37920"/>
        <n v="37923"/>
        <n v="37925"/>
        <n v="37926"/>
        <n v="37927"/>
        <n v="37929"/>
        <n v="37931"/>
        <n v="37932"/>
        <n v="37933"/>
        <n v="37935"/>
        <n v="37936"/>
        <n v="37937"/>
        <n v="37938"/>
        <n v="37939"/>
        <n v="37940"/>
        <n v="37941"/>
        <n v="37942"/>
        <n v="37943"/>
        <n v="37945"/>
        <n v="37947"/>
        <n v="37948"/>
        <n v="37949"/>
        <n v="37950"/>
        <n v="37951"/>
        <n v="37952"/>
        <n v="37953"/>
        <n v="37954"/>
        <n v="37955"/>
        <n v="37956"/>
        <n v="37959"/>
        <n v="37965"/>
        <n v="37966"/>
        <n v="37970"/>
        <n v="37971"/>
        <n v="37973"/>
        <n v="37975"/>
        <n v="37977"/>
        <n v="37978"/>
        <n v="37979"/>
        <n v="37980"/>
        <n v="37982"/>
        <n v="37983"/>
        <n v="37984"/>
        <n v="37985"/>
        <n v="37987"/>
        <n v="37988"/>
        <n v="37989"/>
        <n v="37990"/>
        <n v="37991"/>
        <n v="37992"/>
        <n v="37993"/>
        <n v="37994"/>
        <n v="37995"/>
        <n v="37996"/>
        <n v="37997"/>
        <n v="37999"/>
        <n v="38000"/>
        <n v="38001"/>
        <n v="38002"/>
        <n v="38003"/>
        <n v="38004"/>
        <n v="38005"/>
        <n v="38006"/>
        <n v="38007"/>
        <n v="38008"/>
        <n v="38009"/>
        <n v="38010"/>
        <n v="38012"/>
        <n v="38013"/>
        <n v="38015"/>
        <n v="38016"/>
        <n v="38024"/>
        <n v="38026"/>
        <n v="38028"/>
        <n v="38029"/>
        <n v="38032"/>
        <n v="38033"/>
        <n v="38035"/>
        <n v="38036"/>
        <n v="38038"/>
        <n v="38039"/>
        <n v="38041"/>
        <n v="38042"/>
        <n v="38043"/>
        <n v="38044"/>
        <n v="38046"/>
        <n v="38048"/>
        <n v="38049"/>
        <n v="38050"/>
        <n v="38051"/>
        <n v="38052"/>
        <n v="38053"/>
        <n v="38054"/>
        <n v="38056"/>
        <n v="38057"/>
        <n v="38058"/>
        <n v="38059"/>
        <n v="38060"/>
        <n v="38061"/>
        <n v="38063"/>
        <n v="38064"/>
        <n v="38065"/>
        <n v="38066"/>
        <n v="38067"/>
        <n v="38068"/>
        <n v="38069"/>
        <n v="38070"/>
        <n v="38071"/>
        <n v="38072"/>
        <n v="38073"/>
        <n v="38074"/>
        <n v="38076"/>
        <n v="38077"/>
        <n v="38078"/>
        <n v="38079"/>
        <n v="38080"/>
        <n v="38083"/>
        <n v="38086"/>
        <n v="38087"/>
        <n v="38088"/>
        <n v="38090"/>
        <n v="38091"/>
        <n v="38093"/>
        <n v="38094"/>
        <n v="38097"/>
        <n v="38100"/>
        <n v="38101"/>
        <n v="38102"/>
        <n v="38104"/>
        <n v="38106"/>
        <n v="38108"/>
        <n v="38109"/>
        <n v="38110"/>
        <n v="38111"/>
        <n v="38113"/>
        <n v="38115"/>
        <n v="38116"/>
        <n v="38117"/>
        <n v="38118"/>
        <n v="38119"/>
        <n v="38120"/>
        <n v="38122"/>
        <n v="38124"/>
        <n v="38125"/>
        <n v="38127"/>
        <n v="38128"/>
        <n v="38129"/>
        <n v="38132"/>
        <n v="38133"/>
        <n v="38135"/>
        <n v="38139"/>
        <n v="38140"/>
        <n v="38141"/>
        <n v="38144"/>
        <n v="38145"/>
        <n v="38146"/>
        <n v="38147"/>
        <n v="38148"/>
        <n v="38150"/>
        <n v="38151"/>
        <n v="38152"/>
        <n v="38153"/>
        <n v="38154"/>
        <n v="38156"/>
        <n v="38157"/>
        <n v="38158"/>
        <n v="38159"/>
        <n v="38160"/>
        <n v="38161"/>
        <n v="38162"/>
        <n v="38164"/>
        <n v="38167"/>
        <n v="38168"/>
        <n v="38170"/>
        <n v="38172"/>
        <n v="38174"/>
        <n v="38175"/>
        <n v="38176"/>
        <n v="38177"/>
        <n v="38178"/>
        <n v="38179"/>
        <n v="38180"/>
        <n v="38182"/>
        <n v="38184"/>
        <n v="38185"/>
        <n v="38187"/>
        <n v="38188"/>
        <n v="38189"/>
        <n v="38190"/>
        <n v="38192"/>
        <n v="38193"/>
        <n v="38194"/>
        <n v="38196"/>
        <n v="38197"/>
        <n v="38200"/>
        <n v="38201"/>
        <n v="38202"/>
        <n v="38203"/>
        <n v="38204"/>
        <n v="38205"/>
        <n v="38206"/>
        <n v="38207"/>
        <n v="38208"/>
        <n v="38212"/>
        <n v="38214"/>
        <n v="38216"/>
        <n v="38217"/>
        <n v="38218"/>
        <n v="38219"/>
        <n v="38220"/>
        <n v="38222"/>
        <n v="38223"/>
        <n v="38224"/>
        <n v="38226"/>
        <n v="38227"/>
        <n v="38228"/>
        <n v="38229"/>
        <n v="38230"/>
        <n v="38231"/>
        <n v="38232"/>
        <n v="38233"/>
        <n v="38234"/>
        <n v="38235"/>
        <n v="38236"/>
        <n v="38238"/>
        <n v="38239"/>
        <n v="38240"/>
        <n v="38241"/>
        <n v="38242"/>
        <n v="38243"/>
        <n v="38245"/>
        <n v="38246"/>
        <n v="38247"/>
        <n v="38248"/>
        <n v="38249"/>
        <n v="38250"/>
        <n v="38251"/>
        <n v="38254"/>
        <n v="38255"/>
        <n v="38256"/>
        <n v="38259"/>
        <n v="38260"/>
        <n v="38261"/>
        <n v="38262"/>
        <n v="38264"/>
        <n v="38266"/>
        <n v="38267"/>
        <n v="38268"/>
        <n v="38269"/>
        <n v="38271"/>
        <n v="38272"/>
        <n v="38273"/>
        <n v="38274"/>
        <n v="38275"/>
        <n v="38277"/>
        <n v="38278"/>
        <n v="38279"/>
        <n v="38280"/>
        <n v="38281"/>
        <n v="38283"/>
        <n v="38285"/>
        <n v="38286"/>
        <n v="38287"/>
        <n v="38288"/>
        <n v="38289"/>
        <n v="38290"/>
        <n v="38291"/>
        <n v="38293"/>
        <n v="38294"/>
        <n v="38295"/>
        <n v="38297"/>
        <n v="38298"/>
        <n v="38299"/>
        <n v="38300"/>
        <n v="38301"/>
        <n v="38302"/>
        <n v="38303"/>
        <n v="38308"/>
        <n v="38310"/>
        <n v="38311"/>
        <n v="38312"/>
        <n v="38313"/>
        <n v="38314"/>
        <n v="38315"/>
        <n v="38316"/>
        <n v="38318"/>
        <n v="38321"/>
        <n v="38322"/>
        <n v="38325"/>
        <n v="38326"/>
        <n v="38327"/>
        <n v="38328"/>
        <n v="38329"/>
        <n v="38336"/>
        <n v="38340"/>
        <n v="38341"/>
        <n v="38342"/>
        <n v="38343"/>
        <n v="38344"/>
        <n v="38345"/>
        <n v="38346"/>
        <n v="38347"/>
        <n v="38349"/>
        <n v="38350"/>
        <n v="38351"/>
        <n v="38352"/>
        <n v="38353"/>
        <n v="38354"/>
        <n v="38355"/>
        <n v="38357"/>
        <n v="38358"/>
        <n v="38360"/>
        <n v="38365"/>
        <n v="38366"/>
        <n v="38368"/>
        <n v="38370"/>
        <n v="38371"/>
        <n v="38374"/>
        <n v="38376"/>
        <n v="38377"/>
        <n v="38378"/>
        <n v="38379"/>
        <n v="38380"/>
        <n v="38381"/>
        <n v="38382"/>
        <n v="38383"/>
        <n v="38384"/>
        <n v="38385"/>
        <n v="38386"/>
        <n v="38387"/>
        <n v="38388"/>
        <n v="38389"/>
        <n v="38390"/>
        <n v="38391"/>
        <n v="38393"/>
        <n v="38394"/>
        <n v="38395"/>
        <n v="38397"/>
        <n v="38399"/>
        <n v="38400"/>
        <n v="38401"/>
        <n v="38402"/>
        <n v="38405"/>
        <n v="38406"/>
        <n v="38407"/>
        <n v="38408"/>
        <n v="38409"/>
        <n v="38411"/>
        <n v="38412"/>
        <n v="38414"/>
        <n v="38415"/>
        <n v="38416"/>
        <n v="38417"/>
        <n v="38419"/>
        <n v="38423"/>
        <n v="38424"/>
        <n v="38425"/>
        <n v="38426"/>
        <n v="38427"/>
        <n v="38428"/>
        <n v="38430"/>
        <n v="38432"/>
        <n v="38433"/>
        <n v="38434"/>
        <n v="38438"/>
        <n v="38439"/>
        <n v="38440"/>
        <n v="38442"/>
        <n v="38443"/>
        <n v="38444"/>
        <n v="38445"/>
        <n v="38446"/>
        <n v="38447"/>
        <n v="38448"/>
        <n v="38451"/>
        <n v="38452"/>
        <n v="38453"/>
        <n v="38454"/>
        <n v="38455"/>
        <n v="38456"/>
        <n v="38457"/>
        <n v="38458"/>
        <n v="38459"/>
        <n v="38460"/>
        <n v="38461"/>
        <n v="38464"/>
        <n v="38465"/>
        <n v="38467"/>
        <n v="38470"/>
        <n v="38471"/>
        <n v="38473"/>
        <n v="38474"/>
        <n v="38475"/>
        <n v="38476"/>
        <n v="38478"/>
        <n v="38479"/>
        <n v="38480"/>
        <n v="38481"/>
        <n v="38483"/>
        <n v="38486"/>
        <n v="38488"/>
        <n v="38489"/>
        <n v="38490"/>
        <n v="38491"/>
        <n v="38494"/>
        <n v="38495"/>
        <n v="38497"/>
        <n v="38498"/>
        <n v="38499"/>
        <n v="38502"/>
        <n v="38503"/>
        <n v="38504"/>
        <n v="38506"/>
        <n v="38508"/>
        <n v="38510"/>
        <n v="38511"/>
        <n v="38512"/>
        <n v="38513"/>
        <n v="38514"/>
        <n v="38515"/>
        <n v="38516"/>
        <n v="38520"/>
        <n v="38521"/>
        <n v="38525"/>
        <n v="38526"/>
        <n v="38527"/>
        <n v="38529"/>
        <n v="38530"/>
        <n v="38531"/>
        <n v="38533"/>
        <n v="38534"/>
        <n v="38537"/>
        <n v="38539"/>
        <n v="38540"/>
        <n v="38541"/>
        <n v="38542"/>
        <n v="38543"/>
        <n v="38544"/>
        <n v="38546"/>
        <n v="38547"/>
        <n v="38548"/>
        <n v="38550"/>
        <n v="38551"/>
        <n v="38553"/>
        <n v="38554"/>
        <n v="38556"/>
        <n v="38557"/>
        <n v="38558"/>
        <n v="38560"/>
        <n v="38561"/>
        <n v="38562"/>
        <n v="38563"/>
        <n v="38564"/>
        <n v="38566"/>
        <n v="38567"/>
        <n v="38569"/>
        <n v="38570"/>
        <n v="38571"/>
        <n v="38573"/>
        <n v="38574"/>
        <n v="38575"/>
        <n v="38576"/>
        <n v="38578"/>
        <n v="38579"/>
        <n v="38580"/>
        <n v="38582"/>
        <n v="38583"/>
        <n v="38584"/>
        <n v="38585"/>
        <n v="38586"/>
        <n v="38588"/>
        <n v="38590"/>
        <n v="38593"/>
        <n v="38596"/>
        <n v="38597"/>
        <n v="38598"/>
        <n v="38600"/>
        <n v="38601"/>
        <n v="38602"/>
        <n v="38603"/>
        <n v="38605"/>
        <n v="38606"/>
        <n v="38607"/>
        <n v="38608"/>
        <n v="38609"/>
        <n v="38610"/>
        <n v="38611"/>
        <n v="38613"/>
        <n v="38615"/>
        <n v="38616"/>
        <n v="38618"/>
        <n v="38620"/>
        <n v="38622"/>
        <n v="38624"/>
        <n v="38625"/>
        <n v="38628"/>
        <n v="38629"/>
        <n v="38631"/>
        <n v="38632"/>
        <n v="38635"/>
        <n v="38636"/>
        <n v="38637"/>
        <n v="38638"/>
        <n v="38639"/>
        <n v="38641"/>
        <n v="38642"/>
        <n v="38643"/>
        <n v="38644"/>
        <n v="38647"/>
        <n v="38649"/>
        <n v="38650"/>
        <n v="38651"/>
        <n v="38652"/>
        <n v="38653"/>
        <n v="38655"/>
        <n v="38656"/>
        <n v="38657"/>
        <n v="38658"/>
        <n v="38659"/>
        <n v="38660"/>
        <n v="38661"/>
        <n v="38662"/>
        <n v="38664"/>
        <n v="38665"/>
        <n v="38666"/>
        <n v="38667"/>
        <n v="38668"/>
        <n v="38669"/>
        <n v="38670"/>
        <n v="38671"/>
        <n v="38672"/>
        <n v="38674"/>
        <n v="38675"/>
        <n v="38676"/>
        <n v="38677"/>
        <n v="38679"/>
        <n v="38681"/>
        <n v="38683"/>
        <n v="38684"/>
        <n v="38686"/>
        <n v="38687"/>
        <n v="38688"/>
        <n v="38689"/>
        <n v="38690"/>
        <n v="38691"/>
        <n v="38692"/>
        <n v="38693"/>
        <n v="38694"/>
        <n v="38695"/>
        <n v="38696"/>
        <n v="38697"/>
        <n v="38698"/>
        <n v="38701"/>
        <n v="38702"/>
        <n v="38703"/>
        <n v="38704"/>
        <n v="38706"/>
        <n v="38707"/>
        <n v="38712"/>
        <n v="38714"/>
        <n v="38716"/>
        <n v="38717"/>
        <n v="38719"/>
        <n v="38720"/>
        <n v="38722"/>
        <n v="38726"/>
        <n v="38727"/>
        <n v="38729"/>
        <n v="38730"/>
        <n v="38731"/>
        <n v="38732"/>
        <n v="38734"/>
        <n v="38735"/>
        <n v="38737"/>
        <n v="38738"/>
        <n v="38739"/>
        <n v="38740"/>
        <n v="38741"/>
        <n v="38743"/>
        <n v="38746"/>
        <n v="38747"/>
        <n v="38748"/>
        <n v="38749"/>
        <n v="38750"/>
        <n v="38751"/>
        <n v="38752"/>
        <n v="38753"/>
        <n v="38754"/>
        <n v="38755"/>
        <n v="38757"/>
        <n v="38760"/>
        <n v="38762"/>
        <n v="38763"/>
        <n v="38764"/>
        <n v="38766"/>
        <n v="38767"/>
        <n v="38768"/>
        <n v="38770"/>
        <n v="38772"/>
        <n v="38773"/>
        <n v="38774"/>
        <n v="38775"/>
        <n v="38777"/>
        <n v="38778"/>
        <n v="38779"/>
        <n v="38782"/>
        <n v="38783"/>
        <n v="38784"/>
        <n v="38785"/>
        <n v="38789"/>
        <n v="38790"/>
        <n v="38793"/>
        <n v="38794"/>
        <n v="38795"/>
        <n v="38796"/>
        <n v="38797"/>
        <n v="38798"/>
        <n v="38799"/>
        <n v="38800"/>
        <n v="38801"/>
        <n v="38802"/>
        <n v="38803"/>
        <n v="38804"/>
        <n v="38805"/>
        <n v="38806"/>
        <n v="38809"/>
        <n v="38811"/>
        <n v="38812"/>
        <n v="38813"/>
        <n v="38814"/>
        <n v="38815"/>
        <n v="38817"/>
        <n v="38818"/>
        <n v="38819"/>
        <n v="38821"/>
        <n v="38822"/>
        <n v="38824"/>
        <n v="38826"/>
        <n v="38827"/>
        <n v="38828"/>
        <n v="38829"/>
        <n v="38831"/>
        <n v="38832"/>
        <n v="38833"/>
        <n v="38834"/>
        <n v="38835"/>
        <n v="38836"/>
        <n v="38837"/>
        <n v="38838"/>
        <n v="38840"/>
        <n v="38841"/>
        <n v="38844"/>
        <n v="38845"/>
        <n v="38846"/>
        <n v="38847"/>
        <n v="38848"/>
        <n v="38849"/>
        <n v="38850"/>
        <n v="38852"/>
        <n v="38853"/>
        <n v="38855"/>
        <n v="38856"/>
        <n v="38858"/>
        <n v="38859"/>
        <n v="38861"/>
        <n v="38862"/>
        <n v="38863"/>
        <n v="38865"/>
        <n v="38866"/>
        <n v="38867"/>
        <n v="38868"/>
        <n v="38870"/>
        <n v="38871"/>
        <n v="38873"/>
        <n v="38874"/>
        <n v="38875"/>
        <n v="38876"/>
        <n v="38879"/>
        <n v="38880"/>
        <n v="38881"/>
        <n v="38883"/>
        <n v="38884"/>
        <n v="38885"/>
        <n v="38886"/>
        <n v="38887"/>
        <n v="38888"/>
        <n v="38889"/>
        <n v="38890"/>
        <n v="38891"/>
        <n v="38892"/>
        <n v="38893"/>
        <n v="38895"/>
        <n v="38896"/>
        <n v="38901"/>
        <n v="38902"/>
        <n v="38903"/>
        <n v="38905"/>
        <n v="38908"/>
        <n v="38909"/>
        <n v="38910"/>
        <n v="38911"/>
        <n v="38912"/>
        <n v="38916"/>
        <n v="38918"/>
        <n v="38919"/>
        <n v="38920"/>
        <n v="38921"/>
        <n v="38924"/>
        <n v="38925"/>
        <n v="38926"/>
        <n v="38928"/>
        <n v="38929"/>
        <n v="38930"/>
        <n v="38931"/>
        <n v="38933"/>
        <n v="38935"/>
        <n v="38936"/>
        <n v="38937"/>
        <n v="38938"/>
        <n v="38940"/>
        <n v="38941"/>
        <n v="38944"/>
        <n v="38945"/>
        <n v="38946"/>
        <n v="38947"/>
        <n v="38948"/>
        <n v="38949"/>
        <n v="38952"/>
        <n v="38953"/>
        <n v="38954"/>
        <n v="38957"/>
        <n v="38959"/>
        <n v="38960"/>
        <n v="38961"/>
        <n v="38962"/>
        <n v="38963"/>
        <n v="38964"/>
        <n v="38965"/>
        <n v="38966"/>
        <n v="38967"/>
        <n v="38968"/>
        <n v="38969"/>
        <n v="38970"/>
        <n v="38972"/>
        <n v="38973"/>
        <n v="38974"/>
        <n v="38978"/>
        <n v="38979"/>
        <n v="38980"/>
        <n v="38981"/>
        <n v="38983"/>
        <n v="38984"/>
        <n v="38985"/>
        <n v="38987"/>
        <n v="38988"/>
        <n v="38989"/>
        <n v="38990"/>
        <n v="38991"/>
        <n v="38992"/>
        <n v="38993"/>
        <n v="38994"/>
        <n v="38995"/>
        <n v="38996"/>
        <n v="38997"/>
        <n v="38998"/>
        <n v="38999"/>
        <n v="39000"/>
        <n v="39001"/>
        <n v="39002"/>
        <n v="39004"/>
        <n v="39005"/>
        <n v="39009"/>
        <n v="39010"/>
        <n v="39013"/>
        <n v="39014"/>
        <n v="39019"/>
        <n v="39021"/>
        <n v="39022"/>
        <n v="39023"/>
        <n v="39024"/>
        <n v="39027"/>
        <n v="39028"/>
        <n v="39029"/>
        <n v="39031"/>
        <n v="39032"/>
        <n v="39033"/>
        <n v="39035"/>
        <n v="39036"/>
        <n v="39037"/>
        <n v="39038"/>
        <n v="39039"/>
        <n v="39040"/>
        <n v="39041"/>
        <n v="39042"/>
        <n v="39046"/>
        <n v="39051"/>
        <n v="39053"/>
        <n v="39054"/>
        <n v="39055"/>
        <n v="39057"/>
        <n v="39059"/>
        <n v="39061"/>
        <n v="39062"/>
        <n v="39063"/>
        <n v="39065"/>
        <n v="39066"/>
        <n v="39067"/>
        <n v="39068"/>
        <n v="39069"/>
        <n v="39070"/>
        <n v="39071"/>
        <n v="39072"/>
        <n v="39073"/>
        <n v="39075"/>
        <n v="39076"/>
        <n v="39077"/>
        <n v="39078"/>
        <n v="39080"/>
        <n v="39083"/>
        <n v="39084"/>
        <n v="39086"/>
        <n v="39087"/>
        <n v="39089"/>
        <n v="39090"/>
        <n v="39092"/>
        <n v="39093"/>
        <n v="39094"/>
        <n v="39095"/>
        <n v="39096"/>
        <n v="39097"/>
        <n v="39099"/>
        <n v="39100"/>
        <n v="39101"/>
        <n v="39102"/>
        <n v="39104"/>
        <n v="39107"/>
        <n v="39108"/>
        <n v="39110"/>
        <n v="39111"/>
        <n v="39112"/>
        <n v="39113"/>
        <n v="39114"/>
        <n v="39115"/>
        <n v="39116"/>
        <n v="39117"/>
        <n v="39118"/>
        <n v="39119"/>
        <n v="39121"/>
        <n v="39122"/>
        <n v="39123"/>
        <n v="39124"/>
        <n v="39125"/>
        <n v="39126"/>
        <n v="39127"/>
        <n v="39128"/>
        <n v="39129"/>
        <n v="39130"/>
        <n v="39132"/>
        <n v="39134"/>
        <n v="39136"/>
        <n v="39137"/>
        <n v="39138"/>
        <n v="39139"/>
        <n v="39141"/>
        <n v="39142"/>
        <n v="39146"/>
        <n v="39147"/>
        <n v="39148"/>
        <n v="39149"/>
        <n v="39152"/>
        <n v="39153"/>
        <n v="39155"/>
        <n v="39156"/>
        <n v="39157"/>
        <n v="39160"/>
        <n v="39161"/>
        <n v="39162"/>
        <n v="39163"/>
        <n v="39166"/>
        <n v="39168"/>
        <n v="39170"/>
        <n v="39172"/>
        <n v="39174"/>
        <n v="39177"/>
        <n v="39178"/>
        <n v="39179"/>
        <n v="39180"/>
        <n v="39182"/>
        <n v="39183"/>
        <n v="39184"/>
        <n v="39185"/>
        <n v="39186"/>
        <n v="39188"/>
        <n v="39190"/>
        <n v="39191"/>
        <n v="39192"/>
        <n v="39194"/>
        <n v="39196"/>
        <n v="39197"/>
        <n v="39198"/>
        <n v="39199"/>
        <n v="39200"/>
        <n v="39201"/>
        <n v="39202"/>
        <n v="39203"/>
        <n v="39204"/>
        <n v="39205"/>
        <n v="39206"/>
        <n v="39209"/>
        <n v="39210"/>
        <n v="39211"/>
        <n v="39212"/>
        <n v="39213"/>
        <n v="39215"/>
        <n v="39216"/>
        <n v="39217"/>
        <n v="39218"/>
        <n v="39219"/>
        <n v="39220"/>
        <n v="39223"/>
        <n v="39224"/>
        <n v="39225"/>
        <n v="39226"/>
        <n v="39227"/>
        <n v="39228"/>
        <n v="39229"/>
        <n v="39232"/>
        <n v="39233"/>
        <n v="39236"/>
        <n v="39238"/>
        <n v="39239"/>
        <n v="39242"/>
        <n v="39243"/>
        <n v="39245"/>
        <n v="39247"/>
        <n v="39248"/>
        <n v="39249"/>
        <n v="39250"/>
        <n v="39251"/>
        <n v="39252"/>
        <n v="39253"/>
        <n v="39255"/>
        <n v="39256"/>
        <n v="39259"/>
        <n v="39261"/>
        <n v="39262"/>
        <n v="39264"/>
        <n v="39265"/>
        <n v="39266"/>
        <n v="39267"/>
        <n v="39269"/>
        <n v="39270"/>
        <n v="39271"/>
        <n v="39272"/>
        <n v="39275"/>
        <n v="39276"/>
        <n v="39277"/>
        <n v="39278"/>
        <n v="39279"/>
        <n v="39280"/>
        <n v="39281"/>
        <n v="39282"/>
        <n v="39283"/>
        <n v="39284"/>
        <n v="39285"/>
        <n v="39286"/>
        <n v="39287"/>
        <n v="39290"/>
        <n v="39293"/>
        <n v="39295"/>
        <n v="39296"/>
        <n v="39297"/>
        <n v="39298"/>
        <n v="39299"/>
        <n v="39300"/>
        <n v="39301"/>
        <n v="39302"/>
        <n v="39303"/>
        <n v="39305"/>
        <n v="39307"/>
        <n v="39308"/>
        <n v="39309"/>
        <n v="39310"/>
        <n v="39312"/>
        <n v="39314"/>
        <n v="39315"/>
        <n v="39316"/>
        <n v="39317"/>
        <n v="39321"/>
        <n v="39322"/>
        <n v="39324"/>
        <n v="39326"/>
        <n v="39327"/>
        <n v="39328"/>
        <n v="39329"/>
        <n v="39330"/>
        <n v="39331"/>
        <n v="39332"/>
        <n v="39335"/>
        <n v="39337"/>
        <n v="39338"/>
        <n v="39339"/>
        <n v="39341"/>
        <n v="39342"/>
        <n v="39345"/>
        <n v="39346"/>
        <n v="39348"/>
        <n v="39349"/>
        <n v="39350"/>
        <n v="39351"/>
        <n v="39352"/>
        <n v="39353"/>
        <n v="39356"/>
        <n v="39357"/>
        <n v="39358"/>
        <n v="39359"/>
        <n v="39360"/>
        <n v="39361"/>
        <n v="39363"/>
        <n v="39365"/>
        <n v="39369"/>
        <n v="39370"/>
        <n v="39371"/>
        <n v="39374"/>
        <n v="39375"/>
        <n v="39377"/>
        <n v="39378"/>
        <n v="39380"/>
        <n v="39381"/>
        <n v="39383"/>
        <n v="39385"/>
        <n v="39386"/>
        <n v="39387"/>
        <n v="39389"/>
        <n v="39390"/>
        <n v="39391"/>
        <n v="39394"/>
        <n v="39395"/>
        <n v="39396"/>
        <n v="39397"/>
        <n v="39399"/>
        <n v="39400"/>
        <n v="39401"/>
        <n v="39402"/>
        <n v="39403"/>
        <n v="39404"/>
        <n v="39405"/>
        <n v="39407"/>
        <n v="39408"/>
        <n v="39409"/>
        <n v="39410"/>
        <n v="39411"/>
        <n v="39412"/>
        <n v="39414"/>
        <n v="39415"/>
        <n v="39416"/>
        <n v="39417"/>
        <n v="39418"/>
        <n v="39419"/>
        <n v="39420"/>
        <n v="39422"/>
        <n v="39423"/>
        <n v="39424"/>
        <n v="39425"/>
        <n v="39427"/>
        <n v="39428"/>
        <n v="39429"/>
        <n v="39430"/>
        <n v="39431"/>
        <n v="39432"/>
        <n v="39434"/>
        <n v="39435"/>
        <n v="39436"/>
        <n v="39441"/>
        <n v="39442"/>
        <n v="39443"/>
        <n v="39445"/>
        <n v="39446"/>
        <n v="39448"/>
        <n v="39450"/>
        <n v="39451"/>
        <n v="39452"/>
        <n v="39453"/>
        <n v="39454"/>
        <n v="39455"/>
        <n v="39456"/>
        <n v="39457"/>
        <n v="39458"/>
        <n v="39459"/>
        <n v="39461"/>
        <n v="39462"/>
        <n v="39464"/>
        <n v="39465"/>
        <n v="39467"/>
        <n v="39468"/>
        <n v="39469"/>
        <n v="39470"/>
        <n v="39475"/>
        <n v="39476"/>
        <n v="39477"/>
        <n v="39478"/>
        <n v="39479"/>
        <n v="39480"/>
        <n v="39481"/>
        <n v="39482"/>
        <n v="39484"/>
        <n v="39485"/>
        <n v="39486"/>
        <n v="39487"/>
        <n v="39488"/>
        <n v="39489"/>
        <n v="39490"/>
        <n v="39491"/>
        <n v="39492"/>
        <n v="39493"/>
        <n v="39494"/>
        <n v="39495"/>
        <n v="39496"/>
        <n v="39499"/>
        <n v="39501"/>
        <n v="39502"/>
        <n v="39504"/>
        <n v="39505"/>
        <n v="39506"/>
        <n v="39507"/>
        <n v="39509"/>
        <n v="39512"/>
        <n v="39513"/>
        <n v="39514"/>
        <n v="39516"/>
        <n v="39517"/>
        <n v="39518"/>
        <n v="39519"/>
        <n v="39521"/>
        <n v="39524"/>
        <n v="39527"/>
        <n v="39528"/>
        <n v="39529"/>
        <n v="39531"/>
        <n v="39534"/>
        <n v="39535"/>
        <n v="39536"/>
        <n v="39537"/>
        <n v="39539"/>
        <n v="39540"/>
        <n v="39542"/>
        <n v="39544"/>
        <n v="39545"/>
        <n v="39546"/>
        <n v="39547"/>
        <n v="39548"/>
        <n v="39549"/>
        <n v="39550"/>
        <n v="39551"/>
        <n v="39554"/>
        <n v="39555"/>
        <n v="39556"/>
        <n v="39557"/>
        <n v="39558"/>
        <n v="39559"/>
        <n v="39560"/>
        <n v="39561"/>
        <n v="39562"/>
        <n v="39563"/>
        <n v="39564"/>
        <n v="39566"/>
        <n v="39567"/>
        <n v="39569"/>
        <n v="39570"/>
        <n v="39571"/>
        <n v="39572"/>
        <n v="39574"/>
        <n v="39575"/>
        <n v="39577"/>
        <n v="39578"/>
        <n v="39580"/>
        <n v="39581"/>
        <n v="39582"/>
        <n v="39586"/>
        <n v="39587"/>
        <n v="39588"/>
        <n v="39589"/>
        <n v="39590"/>
        <n v="39592"/>
        <n v="39594"/>
        <n v="39595"/>
        <n v="39596"/>
        <n v="39597"/>
        <n v="39599"/>
        <n v="39600"/>
        <n v="39601"/>
        <n v="39602"/>
        <n v="39604"/>
        <n v="39605"/>
        <n v="39606"/>
        <n v="39607"/>
        <n v="39608"/>
        <n v="39609"/>
        <n v="39610"/>
        <n v="39612"/>
        <n v="39613"/>
        <n v="39614"/>
        <n v="39615"/>
        <n v="39618"/>
        <n v="39619"/>
        <n v="39620"/>
        <n v="39621"/>
        <n v="39623"/>
        <n v="39624"/>
        <n v="39625"/>
        <n v="39627"/>
        <n v="39628"/>
        <n v="39630"/>
        <n v="39633"/>
        <n v="39635"/>
        <n v="39636"/>
        <n v="39637"/>
        <n v="39639"/>
        <n v="39640"/>
        <n v="39641"/>
        <n v="39642"/>
        <n v="39643"/>
        <n v="39644"/>
        <n v="39646"/>
        <n v="39647"/>
        <n v="39648"/>
        <n v="39649"/>
        <n v="39652"/>
        <n v="39653"/>
        <n v="39654"/>
        <n v="39656"/>
        <n v="39657"/>
        <n v="39658"/>
        <n v="39660"/>
        <n v="39661"/>
        <n v="39662"/>
        <n v="39663"/>
        <n v="39664"/>
        <n v="39667"/>
        <n v="39669"/>
        <n v="39670"/>
        <n v="39675"/>
        <n v="39676"/>
        <n v="39678"/>
        <n v="39679"/>
        <n v="39680"/>
        <n v="39681"/>
        <n v="39682"/>
        <n v="39683"/>
        <n v="39684"/>
        <n v="39685"/>
        <n v="39692"/>
        <n v="39693"/>
        <n v="39694"/>
        <n v="39695"/>
        <n v="39696"/>
        <n v="39697"/>
        <n v="39698"/>
        <n v="39699"/>
        <n v="39700"/>
        <n v="39702"/>
        <n v="39704"/>
        <n v="39705"/>
        <n v="39706"/>
        <n v="39707"/>
        <n v="39708"/>
        <n v="39710"/>
        <n v="39712"/>
        <n v="39713"/>
        <n v="39714"/>
        <n v="39715"/>
        <n v="39719"/>
        <n v="39721"/>
        <n v="39722"/>
        <n v="39723"/>
        <n v="39724"/>
        <n v="39725"/>
        <n v="39726"/>
        <n v="39727"/>
        <n v="39728"/>
        <n v="39729"/>
        <n v="39730"/>
        <n v="39731"/>
        <n v="39732"/>
        <n v="39734"/>
        <n v="39735"/>
        <n v="39736"/>
        <n v="39737"/>
        <n v="39738"/>
        <n v="39739"/>
        <n v="39741"/>
        <n v="39742"/>
        <n v="39743"/>
        <n v="39744"/>
        <n v="39745"/>
        <n v="39746"/>
        <n v="39747"/>
        <n v="39748"/>
        <n v="39749"/>
        <n v="39750"/>
        <n v="39751"/>
        <n v="39752"/>
        <n v="39757"/>
        <n v="39758"/>
        <n v="39760"/>
        <n v="39761"/>
        <n v="39762"/>
        <n v="39764"/>
        <n v="39765"/>
        <n v="39766"/>
        <n v="39767"/>
        <n v="39768"/>
        <n v="39770"/>
        <n v="39771"/>
        <n v="39772"/>
        <n v="39773"/>
        <n v="39774"/>
        <n v="39776"/>
        <n v="39779"/>
        <n v="39780"/>
        <n v="39781"/>
        <n v="39782"/>
        <n v="39783"/>
        <n v="39784"/>
        <n v="39785"/>
        <n v="39787"/>
        <n v="39788"/>
        <n v="39790"/>
        <n v="39791"/>
        <n v="39792"/>
        <n v="39794"/>
        <n v="39796"/>
        <n v="39797"/>
        <n v="39799"/>
        <n v="39800"/>
        <n v="39802"/>
        <n v="39803"/>
        <n v="39804"/>
        <n v="39806"/>
        <n v="39807"/>
        <n v="39808"/>
        <n v="39812"/>
        <n v="39813"/>
        <n v="39814"/>
        <n v="39815"/>
        <n v="39818"/>
        <n v="39819"/>
        <n v="39820"/>
        <n v="39821"/>
        <n v="39822"/>
        <n v="39823"/>
        <n v="39825"/>
        <n v="39826"/>
        <n v="39827"/>
        <n v="39828"/>
        <n v="39829"/>
        <n v="39831"/>
        <n v="39832"/>
        <n v="39834"/>
        <n v="39835"/>
        <n v="39837"/>
        <n v="39839"/>
        <n v="39840"/>
        <n v="39843"/>
        <n v="39844"/>
        <n v="39845"/>
        <n v="39846"/>
        <n v="39847"/>
        <n v="39848"/>
        <n v="39850"/>
        <n v="39854"/>
        <n v="39855"/>
        <n v="39857"/>
        <n v="39858"/>
        <n v="39859"/>
        <n v="39861"/>
        <n v="39862"/>
        <n v="39863"/>
        <n v="39867"/>
        <n v="39868"/>
        <n v="39869"/>
        <n v="39870"/>
        <n v="39871"/>
        <n v="39874"/>
        <n v="39876"/>
        <n v="39877"/>
        <n v="39882"/>
        <n v="39883"/>
        <n v="39885"/>
        <n v="39886"/>
        <n v="39887"/>
        <n v="39888"/>
        <n v="39889"/>
        <n v="39890"/>
        <n v="39891"/>
        <n v="39892"/>
        <n v="39895"/>
        <n v="39896"/>
        <n v="39897"/>
        <n v="39898"/>
        <n v="39899"/>
        <n v="39900"/>
        <n v="39904"/>
        <n v="39905"/>
        <n v="39906"/>
        <n v="39909"/>
        <n v="39910"/>
        <n v="39911"/>
        <n v="39912"/>
        <n v="39913"/>
        <n v="39914"/>
        <n v="39917"/>
        <n v="39919"/>
        <n v="39921"/>
        <n v="39922"/>
        <n v="39923"/>
        <n v="39924"/>
        <n v="39926"/>
        <n v="39927"/>
        <n v="39928"/>
        <n v="39929"/>
        <n v="39931"/>
        <n v="39933"/>
        <n v="39936"/>
        <n v="39938"/>
        <n v="39941"/>
        <n v="39942"/>
        <n v="39944"/>
        <n v="39945"/>
        <n v="39947"/>
        <n v="39948"/>
        <n v="39950"/>
        <n v="39953"/>
        <n v="39954"/>
        <n v="39955"/>
        <n v="39956"/>
        <n v="39957"/>
        <n v="39958"/>
        <n v="39959"/>
        <n v="39961"/>
        <n v="39962"/>
        <n v="39964"/>
        <n v="39966"/>
        <n v="39967"/>
        <n v="39968"/>
        <n v="39969"/>
        <n v="39971"/>
        <n v="39972"/>
        <n v="39973"/>
        <n v="39974"/>
        <n v="39975"/>
        <n v="39977"/>
        <n v="39978"/>
        <n v="39979"/>
        <n v="39980"/>
        <n v="39981"/>
        <n v="39982"/>
        <n v="39984"/>
        <n v="39985"/>
        <n v="39986"/>
        <n v="39987"/>
        <n v="39988"/>
        <n v="39990"/>
        <n v="39991"/>
        <n v="39992"/>
        <n v="39993"/>
        <n v="39994"/>
        <n v="39995"/>
        <n v="39997"/>
        <n v="39999"/>
        <n v="40001"/>
        <n v="40002"/>
        <n v="40004"/>
        <n v="40005"/>
        <n v="40007"/>
        <n v="40008"/>
        <n v="40009"/>
        <n v="40010"/>
        <n v="40011"/>
        <n v="40012"/>
        <n v="40013"/>
        <n v="40017"/>
        <n v="40020"/>
        <n v="40021"/>
        <n v="40022"/>
        <n v="40023"/>
        <n v="40025"/>
        <n v="40026"/>
        <n v="40027"/>
        <n v="40028"/>
        <n v="40031"/>
        <n v="40032"/>
        <n v="40034"/>
        <n v="40035"/>
        <n v="40038"/>
        <n v="40039"/>
        <n v="40040"/>
        <n v="40042"/>
        <n v="40044"/>
        <n v="40046"/>
        <n v="40047"/>
        <n v="40048"/>
        <n v="40049"/>
        <n v="40050"/>
        <n v="40052"/>
        <n v="40053"/>
        <n v="40054"/>
        <n v="40055"/>
        <n v="40056"/>
        <n v="40058"/>
        <n v="40062"/>
        <n v="40063"/>
        <n v="40064"/>
        <n v="40065"/>
        <n v="40066"/>
        <n v="40067"/>
        <n v="40068"/>
        <n v="40070"/>
        <n v="40071"/>
        <n v="40072"/>
        <n v="40073"/>
        <n v="40076"/>
        <n v="40077"/>
        <n v="40078"/>
        <n v="40079"/>
        <n v="40080"/>
        <n v="40081"/>
        <n v="40082"/>
        <n v="40083"/>
        <n v="40085"/>
        <n v="40086"/>
        <n v="40087"/>
        <n v="40088"/>
        <n v="40091"/>
        <n v="40092"/>
        <n v="40097"/>
        <n v="40098"/>
        <n v="40102"/>
        <n v="40103"/>
        <n v="40105"/>
        <n v="40108"/>
        <n v="40110"/>
        <n v="40112"/>
        <n v="40113"/>
        <n v="40117"/>
        <n v="40118"/>
        <n v="40119"/>
        <n v="40120"/>
        <n v="40121"/>
        <n v="40122"/>
        <n v="40123"/>
        <n v="40124"/>
        <n v="40126"/>
        <n v="40127"/>
        <n v="40128"/>
        <n v="40131"/>
        <n v="40132"/>
        <n v="40133"/>
        <n v="40134"/>
        <n v="40136"/>
        <n v="40139"/>
        <n v="40140"/>
        <n v="40141"/>
        <n v="40142"/>
        <n v="40144"/>
        <n v="40145"/>
        <n v="40146"/>
        <n v="40147"/>
        <n v="40148"/>
        <n v="40149"/>
        <n v="40150"/>
        <n v="40151"/>
        <n v="40152"/>
        <n v="40153"/>
        <n v="40154"/>
        <n v="40156"/>
        <n v="40157"/>
        <n v="40158"/>
        <n v="40159"/>
        <n v="40161"/>
        <n v="40162"/>
        <n v="40163"/>
        <n v="40164"/>
        <n v="40166"/>
        <n v="40168"/>
        <n v="40169"/>
        <n v="40171"/>
        <n v="40172"/>
        <n v="40173"/>
        <n v="40174"/>
        <n v="40177"/>
        <n v="40178"/>
        <n v="40179"/>
        <n v="40180"/>
        <n v="40181"/>
        <n v="40182"/>
        <n v="40183"/>
        <n v="40184"/>
        <n v="40185"/>
        <n v="40186"/>
        <n v="40188"/>
        <n v="40189"/>
        <n v="40190"/>
        <n v="40191"/>
        <n v="40192"/>
        <n v="40194"/>
        <n v="40195"/>
        <n v="40196"/>
        <n v="40198"/>
        <n v="40199"/>
        <n v="40202"/>
        <n v="40203"/>
        <n v="40204"/>
        <n v="40208"/>
        <n v="40209"/>
        <n v="40210"/>
        <n v="40211"/>
        <n v="40212"/>
        <n v="40213"/>
        <n v="40214"/>
        <n v="40215"/>
        <n v="40216"/>
        <n v="40219"/>
        <n v="40220"/>
        <n v="40221"/>
        <n v="40223"/>
        <n v="40224"/>
        <n v="40226"/>
        <n v="40228"/>
        <n v="40229"/>
        <n v="40230"/>
        <n v="40232"/>
        <n v="40233"/>
        <n v="40234"/>
        <n v="40235"/>
        <n v="40236"/>
        <n v="40239"/>
        <n v="40240"/>
        <n v="40242"/>
        <n v="40244"/>
        <n v="40245"/>
        <n v="40246"/>
        <n v="40247"/>
        <n v="40250"/>
        <n v="40251"/>
        <n v="40252"/>
        <n v="40253"/>
        <n v="40254"/>
        <n v="40255"/>
        <n v="40256"/>
        <n v="40257"/>
        <n v="40258"/>
        <n v="40260"/>
        <n v="40261"/>
        <n v="40262"/>
        <n v="40264"/>
        <n v="40268"/>
        <n v="40269"/>
        <n v="40270"/>
        <n v="40271"/>
        <n v="40276"/>
        <n v="40277"/>
        <n v="40278"/>
        <n v="40279"/>
        <n v="40280"/>
        <n v="40281"/>
        <n v="40283"/>
        <n v="40285"/>
        <n v="40286"/>
        <n v="40287"/>
        <n v="40288"/>
        <n v="40289"/>
        <n v="40291"/>
        <n v="40292"/>
        <n v="40294"/>
        <n v="40295"/>
        <n v="40297"/>
        <n v="40298"/>
        <n v="40299"/>
        <n v="40300"/>
        <n v="40301"/>
        <n v="40302"/>
        <n v="40307"/>
        <n v="40309"/>
        <n v="40310"/>
        <n v="40311"/>
        <n v="40312"/>
        <n v="40313"/>
        <n v="40316"/>
        <n v="40317"/>
        <n v="40318"/>
        <n v="40319"/>
        <n v="40322"/>
        <n v="40326"/>
        <n v="40327"/>
        <n v="40329"/>
        <n v="40330"/>
        <n v="40331"/>
        <n v="40332"/>
        <n v="40333"/>
        <n v="40334"/>
        <n v="40335"/>
        <n v="40336"/>
        <n v="40338"/>
        <n v="40339"/>
        <n v="40340"/>
        <n v="40342"/>
        <n v="40344"/>
        <n v="40345"/>
        <n v="40348"/>
        <n v="40350"/>
        <n v="40351"/>
        <n v="40352"/>
        <n v="40353"/>
        <n v="40354"/>
        <n v="40355"/>
        <n v="40356"/>
        <n v="40357"/>
        <n v="40358"/>
        <n v="40359"/>
        <n v="40360"/>
        <n v="40361"/>
        <n v="40362"/>
        <n v="40363"/>
        <n v="40364"/>
        <n v="40365"/>
        <n v="40366"/>
        <n v="40371"/>
        <n v="40372"/>
        <n v="40373"/>
        <n v="40374"/>
        <n v="40375"/>
        <n v="40376"/>
        <n v="40377"/>
        <n v="40378"/>
        <n v="40379"/>
        <n v="40380"/>
        <n v="40382"/>
        <n v="40385"/>
        <n v="40386"/>
        <n v="40388"/>
        <n v="40389"/>
        <n v="40390"/>
        <n v="40391"/>
        <n v="40392"/>
        <n v="40393"/>
        <n v="40394"/>
        <n v="40395"/>
        <n v="40396"/>
        <n v="40397"/>
        <n v="40398"/>
        <n v="40399"/>
        <n v="40400"/>
        <n v="40403"/>
        <n v="40404"/>
        <n v="40405"/>
        <n v="40406"/>
        <n v="40407"/>
        <n v="40408"/>
        <n v="40409"/>
        <n v="40410"/>
        <n v="40411"/>
        <n v="40415"/>
        <n v="40416"/>
        <n v="40417"/>
        <n v="40418"/>
        <n v="40420"/>
        <n v="40421"/>
        <n v="40422"/>
        <n v="40424"/>
        <n v="40425"/>
        <n v="40426"/>
        <n v="40427"/>
        <n v="40429"/>
        <n v="40433"/>
        <n v="40434"/>
        <n v="40436"/>
        <n v="40438"/>
        <n v="40440"/>
        <n v="40443"/>
        <n v="40446"/>
        <n v="40447"/>
        <n v="40448"/>
        <n v="40449"/>
        <n v="40451"/>
        <n v="40452"/>
        <n v="40453"/>
        <n v="40454"/>
        <n v="40457"/>
        <n v="40458"/>
        <n v="40459"/>
        <n v="40462"/>
        <n v="40463"/>
        <n v="40464"/>
        <n v="40465"/>
        <n v="40466"/>
        <n v="40467"/>
        <n v="40469"/>
        <n v="40470"/>
        <n v="40472"/>
        <n v="40473"/>
        <n v="40474"/>
        <n v="40476"/>
        <n v="40477"/>
        <n v="40478"/>
        <n v="40479"/>
        <n v="40480"/>
        <n v="40481"/>
        <n v="40483"/>
        <n v="40484"/>
        <n v="40486"/>
        <n v="40487"/>
        <n v="40488"/>
        <n v="40489"/>
        <n v="40490"/>
        <n v="40491"/>
        <n v="40493"/>
        <n v="40494"/>
        <n v="40498"/>
        <n v="40501"/>
        <n v="40503"/>
        <n v="40504"/>
        <n v="40506"/>
        <n v="40507"/>
        <n v="40508"/>
        <n v="40509"/>
        <n v="40510"/>
        <n v="40511"/>
        <n v="40513"/>
        <n v="40516"/>
        <n v="40518"/>
        <n v="40519"/>
        <n v="40520"/>
        <n v="40521"/>
        <n v="40522"/>
        <n v="40523"/>
        <n v="40524"/>
        <n v="40525"/>
        <n v="40528"/>
        <n v="40529"/>
        <n v="40530"/>
        <n v="40531"/>
        <n v="40532"/>
        <n v="40533"/>
        <n v="40534"/>
        <n v="40535"/>
        <n v="40536"/>
        <n v="40537"/>
        <n v="40538"/>
        <n v="40539"/>
        <n v="40541"/>
        <n v="40542"/>
        <n v="40543"/>
        <n v="40544"/>
        <n v="40545"/>
        <n v="40546"/>
        <n v="40549"/>
        <n v="40550"/>
        <n v="40553"/>
        <n v="40554"/>
        <n v="40555"/>
        <n v="40556"/>
        <n v="40557"/>
        <n v="40559"/>
        <n v="40560"/>
        <n v="40561"/>
        <n v="40562"/>
        <n v="40565"/>
        <n v="40566"/>
        <n v="40568"/>
        <n v="40569"/>
        <n v="40571"/>
        <n v="40572"/>
        <n v="40574"/>
        <n v="40576"/>
        <n v="40577"/>
        <n v="40578"/>
        <n v="40580"/>
        <n v="40581"/>
        <n v="40583"/>
        <n v="40584"/>
        <n v="40585"/>
        <n v="40586"/>
        <n v="40587"/>
        <n v="40588"/>
        <n v="40589"/>
        <n v="40590"/>
        <n v="40591"/>
        <n v="40592"/>
        <n v="40593"/>
        <n v="40595"/>
        <n v="40596"/>
        <n v="40597"/>
        <n v="40598"/>
        <n v="40599"/>
        <n v="40600"/>
        <n v="40601"/>
        <n v="40603"/>
        <n v="40604"/>
        <n v="40605"/>
        <n v="40606"/>
        <n v="40612"/>
        <n v="40613"/>
        <n v="40614"/>
        <n v="40615"/>
        <n v="40616"/>
        <n v="40618"/>
        <n v="40619"/>
        <n v="40620"/>
        <n v="40621"/>
        <n v="40623"/>
        <n v="40625"/>
        <n v="40627"/>
        <n v="40629"/>
        <n v="40630"/>
        <n v="40631"/>
        <n v="40632"/>
        <n v="40633"/>
        <n v="40634"/>
        <n v="40635"/>
        <n v="40637"/>
        <n v="40638"/>
        <n v="40642"/>
        <n v="40644"/>
        <n v="40645"/>
        <n v="40646"/>
        <n v="40647"/>
        <n v="40648"/>
        <n v="40650"/>
        <n v="40654"/>
        <n v="40656"/>
        <n v="40657"/>
        <n v="40658"/>
        <n v="40659"/>
        <n v="40660"/>
        <n v="40662"/>
        <n v="40663"/>
        <n v="40664"/>
        <n v="40669"/>
        <n v="40670"/>
        <n v="40671"/>
        <n v="40672"/>
        <n v="40673"/>
        <n v="40674"/>
        <n v="40676"/>
        <n v="40678"/>
        <n v="40680"/>
        <n v="40681"/>
        <n v="40683"/>
        <n v="40685"/>
        <n v="40686"/>
        <n v="40688"/>
        <n v="40689"/>
        <n v="40691"/>
        <n v="40692"/>
        <n v="40693"/>
        <n v="40696"/>
        <n v="40698"/>
        <n v="40699"/>
        <n v="40701"/>
        <n v="40704"/>
        <n v="40705"/>
        <n v="40706"/>
        <n v="40708"/>
        <n v="40709"/>
        <n v="40710"/>
        <n v="40711"/>
        <n v="40712"/>
        <n v="40714"/>
        <n v="40715"/>
        <n v="40716"/>
        <n v="40718"/>
        <n v="40720"/>
        <n v="40721"/>
        <n v="40722"/>
        <n v="40723"/>
        <n v="40724"/>
        <n v="40725"/>
        <n v="40726"/>
        <n v="40727"/>
        <n v="40728"/>
        <n v="40730"/>
        <n v="40731"/>
        <n v="40732"/>
        <n v="40733"/>
        <n v="40734"/>
        <n v="40736"/>
        <n v="40738"/>
        <n v="40740"/>
        <n v="40741"/>
        <n v="40742"/>
        <n v="40743"/>
        <n v="40745"/>
        <n v="40746"/>
        <n v="40748"/>
        <n v="40749"/>
        <n v="40751"/>
        <n v="40752"/>
        <n v="40753"/>
        <n v="40754"/>
        <n v="40756"/>
        <n v="40758"/>
        <n v="40759"/>
        <n v="40760"/>
        <n v="40761"/>
        <n v="40763"/>
        <n v="40764"/>
        <n v="40765"/>
        <n v="40767"/>
        <n v="40770"/>
        <n v="40771"/>
        <n v="40772"/>
        <n v="40774"/>
        <n v="40775"/>
        <n v="40777"/>
        <n v="40778"/>
        <n v="40779"/>
        <n v="40780"/>
        <n v="40781"/>
        <n v="40782"/>
        <n v="40783"/>
        <n v="40786"/>
        <n v="40787"/>
        <n v="40788"/>
        <n v="40789"/>
        <n v="40790"/>
        <n v="40791"/>
        <n v="40793"/>
        <n v="40794"/>
        <n v="40795"/>
        <n v="40800"/>
        <n v="40801"/>
        <n v="40802"/>
        <n v="40804"/>
        <n v="40805"/>
        <n v="40807"/>
        <n v="40808"/>
        <n v="40810"/>
        <n v="40811"/>
        <n v="40812"/>
        <n v="40813"/>
        <n v="40815"/>
        <n v="40817"/>
        <n v="40818"/>
        <n v="40820"/>
        <n v="40821"/>
        <n v="40824"/>
        <n v="40825"/>
        <n v="40826"/>
        <n v="40829"/>
        <n v="40830"/>
        <n v="40831"/>
        <n v="40832"/>
        <n v="40833"/>
        <n v="40834"/>
        <n v="40836"/>
        <n v="40838"/>
        <n v="40839"/>
        <n v="40844"/>
        <n v="40845"/>
        <n v="40846"/>
        <n v="40847"/>
        <n v="40848"/>
        <n v="40849"/>
        <n v="40850"/>
        <n v="40852"/>
        <n v="40853"/>
        <n v="40854"/>
        <n v="40855"/>
        <n v="40856"/>
        <n v="40857"/>
        <n v="40858"/>
        <n v="40859"/>
        <n v="40861"/>
        <n v="40862"/>
        <n v="40863"/>
        <n v="40864"/>
        <n v="40865"/>
        <n v="40866"/>
        <n v="40867"/>
        <n v="40868"/>
        <n v="40871"/>
        <n v="40872"/>
        <n v="40873"/>
        <n v="40874"/>
        <n v="40875"/>
        <n v="40877"/>
        <n v="40878"/>
        <n v="40879"/>
        <n v="40880"/>
        <n v="40881"/>
        <n v="40882"/>
        <n v="40883"/>
        <n v="40884"/>
        <n v="40885"/>
        <n v="40888"/>
        <n v="40889"/>
        <n v="40891"/>
        <n v="40892"/>
        <n v="40893"/>
        <n v="40894"/>
        <n v="40896"/>
        <n v="40897"/>
        <n v="40898"/>
        <n v="40900"/>
        <n v="40901"/>
        <n v="40902"/>
        <n v="40905"/>
        <n v="40910"/>
        <n v="40911"/>
        <n v="40912"/>
        <n v="40913"/>
        <n v="40914"/>
        <n v="40915"/>
        <n v="40917"/>
        <n v="40918"/>
        <n v="40919"/>
        <n v="40920"/>
        <n v="40921"/>
        <n v="40924"/>
        <n v="40925"/>
        <n v="40926"/>
        <n v="40927"/>
        <n v="40928"/>
        <n v="40929"/>
        <n v="40931"/>
        <n v="40934"/>
        <n v="40935"/>
        <n v="40937"/>
        <n v="40939"/>
        <n v="40940"/>
        <n v="40941"/>
        <n v="40942"/>
        <n v="40945"/>
        <n v="40946"/>
        <n v="40947"/>
        <n v="40948"/>
        <n v="40952"/>
        <n v="40954"/>
        <n v="40955"/>
        <n v="40956"/>
        <n v="40959"/>
        <n v="40960"/>
        <n v="40961"/>
        <n v="40962"/>
        <n v="40963"/>
        <n v="40965"/>
        <n v="40966"/>
        <n v="40967"/>
        <n v="40968"/>
        <n v="40969"/>
        <n v="40973"/>
        <n v="40974"/>
        <n v="40975"/>
        <n v="40976"/>
        <n v="40977"/>
        <n v="40982"/>
        <n v="40984"/>
        <n v="40986"/>
        <n v="40987"/>
        <n v="40991"/>
        <n v="40992"/>
        <n v="40993"/>
        <n v="40996"/>
        <n v="40997"/>
        <n v="40998"/>
        <n v="40999"/>
        <n v="41002"/>
        <n v="41003"/>
        <n v="41004"/>
        <n v="41005"/>
        <n v="41006"/>
        <n v="41007"/>
        <n v="41008"/>
        <n v="41009"/>
        <n v="41010"/>
        <n v="41013"/>
        <n v="41016"/>
        <n v="41017"/>
        <n v="41018"/>
        <n v="41019"/>
        <n v="41020"/>
        <n v="41021"/>
        <n v="41022"/>
        <n v="41023"/>
        <n v="41024"/>
        <n v="41025"/>
        <n v="41026"/>
        <n v="41027"/>
        <n v="41029"/>
        <n v="41030"/>
        <n v="41033"/>
        <n v="41035"/>
        <n v="41036"/>
        <n v="41039"/>
        <n v="41041"/>
        <n v="41042"/>
        <n v="41043"/>
        <n v="41044"/>
        <n v="41046"/>
        <n v="41047"/>
        <n v="41051"/>
        <n v="41053"/>
        <n v="41054"/>
        <n v="41055"/>
        <n v="41056"/>
        <n v="41057"/>
        <n v="41058"/>
        <n v="41059"/>
        <n v="41060"/>
        <n v="41061"/>
        <n v="41062"/>
        <n v="41063"/>
        <n v="41064"/>
        <n v="41065"/>
        <n v="41066"/>
        <n v="41067"/>
        <n v="41068"/>
        <n v="41069"/>
        <n v="41072"/>
        <n v="41073"/>
        <n v="41074"/>
        <n v="41075"/>
        <n v="41077"/>
        <n v="41079"/>
        <n v="41080"/>
        <n v="41082"/>
        <n v="41083"/>
        <n v="41084"/>
        <n v="41085"/>
        <n v="41086"/>
        <n v="41089"/>
        <n v="41091"/>
        <n v="41093"/>
        <n v="41094"/>
        <n v="41095"/>
        <n v="41096"/>
        <n v="41098"/>
        <n v="41099"/>
        <n v="41102"/>
        <n v="41103"/>
        <n v="41106"/>
        <n v="41107"/>
        <n v="41108"/>
        <n v="41109"/>
        <n v="41110"/>
        <n v="41111"/>
        <n v="41112"/>
        <n v="41114"/>
        <n v="41116"/>
        <n v="41117"/>
        <n v="41118"/>
        <n v="41119"/>
        <n v="41120"/>
        <n v="41121"/>
        <n v="41123"/>
        <n v="41124"/>
        <n v="41125"/>
        <n v="41129"/>
        <n v="41130"/>
        <n v="41131"/>
        <n v="41133"/>
        <n v="41134"/>
        <n v="41135"/>
        <n v="41136"/>
        <n v="41137"/>
        <n v="41139"/>
        <n v="41140"/>
        <n v="41143"/>
        <n v="41144"/>
        <n v="41146"/>
        <n v="41148"/>
        <n v="41149"/>
        <n v="41150"/>
        <n v="41151"/>
        <n v="41152"/>
        <n v="41153"/>
        <n v="41155"/>
        <n v="41158"/>
        <n v="41159"/>
        <n v="41161"/>
        <n v="41162"/>
        <n v="41163"/>
        <n v="41164"/>
        <n v="41165"/>
        <n v="41167"/>
        <n v="41168"/>
        <n v="41169"/>
        <n v="41170"/>
        <n v="41171"/>
        <n v="41172"/>
        <n v="41173"/>
        <n v="41174"/>
        <n v="41175"/>
        <n v="41176"/>
        <n v="41177"/>
        <n v="41178"/>
        <n v="41179"/>
        <n v="41180"/>
        <n v="41183"/>
        <n v="41186"/>
        <n v="41187"/>
        <n v="41189"/>
        <n v="41190"/>
        <n v="41192"/>
        <n v="41194"/>
        <n v="41195"/>
        <n v="41196"/>
        <n v="41198"/>
        <n v="41199"/>
        <n v="41200"/>
        <n v="41201"/>
        <n v="41203"/>
        <n v="41204"/>
        <n v="41205"/>
        <n v="41206"/>
        <n v="41207"/>
        <n v="41208"/>
        <n v="41209"/>
        <n v="41212"/>
        <n v="41213"/>
        <n v="41216"/>
        <n v="41217"/>
        <n v="41218"/>
        <n v="41220"/>
        <n v="41222"/>
        <n v="41223"/>
        <n v="41225"/>
        <n v="41226"/>
        <n v="41229"/>
        <n v="41230"/>
        <n v="41233"/>
        <n v="41234"/>
        <n v="41236"/>
        <n v="41237"/>
        <n v="41238"/>
        <n v="41239"/>
        <n v="41240"/>
        <n v="41241"/>
        <n v="41242"/>
        <n v="41243"/>
        <n v="41245"/>
        <n v="41246"/>
        <n v="41247"/>
        <n v="41248"/>
        <n v="41249"/>
        <n v="41250"/>
        <n v="41253"/>
        <n v="41254"/>
        <n v="41255"/>
        <n v="41257"/>
        <n v="41259"/>
        <n v="41261"/>
        <n v="41263"/>
        <n v="41264"/>
        <n v="41267"/>
        <n v="41268"/>
        <n v="41269"/>
        <n v="41270"/>
        <n v="41271"/>
        <n v="41272"/>
        <n v="41273"/>
        <n v="41274"/>
        <n v="41275"/>
        <n v="41276"/>
        <n v="41277"/>
        <n v="41278"/>
        <n v="41279"/>
        <n v="41281"/>
        <n v="41282"/>
        <n v="41283"/>
        <n v="41284"/>
        <n v="41285"/>
        <n v="41288"/>
        <n v="41289"/>
        <n v="41290"/>
        <n v="41291"/>
        <n v="41293"/>
        <n v="41294"/>
        <n v="41296"/>
        <n v="41297"/>
        <n v="41299"/>
        <n v="41301"/>
        <n v="41302"/>
        <n v="41304"/>
        <n v="41305"/>
        <n v="41306"/>
        <n v="41308"/>
        <n v="41310"/>
        <n v="41311"/>
        <n v="41314"/>
        <n v="41315"/>
        <n v="41316"/>
        <n v="41317"/>
        <n v="41319"/>
        <n v="41320"/>
        <n v="41322"/>
        <n v="41323"/>
        <n v="41325"/>
        <n v="41326"/>
        <n v="41327"/>
        <n v="41328"/>
        <n v="41329"/>
        <n v="41330"/>
        <n v="41331"/>
        <n v="41332"/>
        <n v="41334"/>
        <n v="41335"/>
        <n v="41336"/>
        <n v="41337"/>
        <n v="41338"/>
        <n v="41339"/>
        <n v="41340"/>
        <n v="41341"/>
        <n v="41345"/>
        <n v="41346"/>
        <n v="41348"/>
        <n v="41349"/>
        <n v="41351"/>
        <n v="41352"/>
        <n v="41354"/>
        <n v="41355"/>
        <n v="41356"/>
        <n v="41357"/>
        <n v="41358"/>
        <n v="41359"/>
        <n v="41360"/>
        <n v="41361"/>
        <n v="41362"/>
        <n v="41363"/>
        <n v="41364"/>
        <n v="41366"/>
        <n v="41367"/>
        <n v="41370"/>
        <n v="41371"/>
        <n v="41372"/>
        <n v="41373"/>
        <n v="41375"/>
        <n v="41376"/>
        <n v="41377"/>
        <n v="41378"/>
        <n v="41381"/>
        <n v="41382"/>
        <n v="41383"/>
        <n v="41385"/>
        <n v="41387"/>
        <n v="41388"/>
        <n v="41389"/>
        <n v="41390"/>
        <n v="41391"/>
        <n v="41392"/>
        <n v="41395"/>
        <n v="41396"/>
        <n v="41397"/>
        <n v="41398"/>
        <n v="41399"/>
        <n v="41400"/>
        <n v="41401"/>
        <n v="41404"/>
        <n v="41405"/>
        <n v="41406"/>
        <n v="41408"/>
        <n v="41413"/>
        <n v="41414"/>
        <n v="41419"/>
        <n v="41420"/>
        <n v="41422"/>
        <n v="41423"/>
        <n v="41424"/>
        <n v="41425"/>
        <n v="41426"/>
        <n v="41427"/>
        <n v="41428"/>
        <n v="41429"/>
        <n v="41430"/>
        <n v="41432"/>
        <n v="41433"/>
        <n v="41434"/>
        <n v="41435"/>
        <n v="41436"/>
        <n v="41437"/>
        <n v="41438"/>
        <n v="41439"/>
        <n v="41441"/>
        <n v="41445"/>
        <n v="41447"/>
        <n v="41448"/>
        <n v="41450"/>
        <n v="41452"/>
        <n v="41453"/>
        <n v="41454"/>
        <n v="41455"/>
        <n v="41457"/>
        <n v="41458"/>
        <n v="41461"/>
        <n v="41463"/>
        <n v="41468"/>
        <n v="41469"/>
        <n v="41470"/>
        <n v="41471"/>
        <n v="41474"/>
        <n v="41475"/>
        <n v="41476"/>
        <n v="41477"/>
        <n v="41479"/>
        <n v="41480"/>
        <n v="41481"/>
        <n v="41482"/>
        <n v="41483"/>
        <n v="41485"/>
        <n v="41486"/>
        <n v="41488"/>
        <n v="41490"/>
        <n v="41491"/>
        <n v="41495"/>
        <n v="41496"/>
        <n v="41498"/>
        <n v="41500"/>
        <n v="41502"/>
        <n v="41503"/>
        <n v="41509"/>
        <n v="41510"/>
        <n v="41514"/>
        <n v="41515"/>
        <n v="41516"/>
        <n v="41517"/>
        <n v="41519"/>
        <n v="41520"/>
        <n v="41523"/>
        <n v="41524"/>
        <n v="41525"/>
        <n v="41527"/>
        <n v="41530"/>
        <n v="41531"/>
        <n v="41532"/>
        <n v="41533"/>
        <n v="41534"/>
        <n v="41535"/>
        <n v="41536"/>
        <n v="41537"/>
        <n v="41539"/>
        <n v="41540"/>
        <n v="41541"/>
        <n v="41543"/>
        <n v="41544"/>
        <n v="41545"/>
        <n v="41549"/>
        <n v="41550"/>
        <n v="41551"/>
        <n v="41553"/>
        <n v="41555"/>
        <n v="41556"/>
        <n v="41557"/>
        <n v="41559"/>
        <n v="41561"/>
        <n v="41562"/>
        <n v="41563"/>
        <n v="41564"/>
        <n v="41565"/>
        <n v="41566"/>
        <n v="41567"/>
        <n v="41568"/>
        <n v="41569"/>
        <n v="41570"/>
        <n v="41572"/>
        <n v="41576"/>
        <n v="41577"/>
        <n v="41578"/>
        <n v="41579"/>
        <n v="41580"/>
        <n v="41581"/>
        <n v="41582"/>
        <n v="41583"/>
        <n v="41584"/>
        <n v="41585"/>
        <n v="41587"/>
        <n v="41588"/>
        <n v="41589"/>
        <n v="41590"/>
        <n v="41591"/>
        <n v="41592"/>
        <n v="41593"/>
        <n v="41594"/>
        <n v="41596"/>
        <n v="41597"/>
        <n v="41598"/>
        <n v="41600"/>
        <n v="41601"/>
        <n v="41602"/>
        <n v="41603"/>
        <n v="41605"/>
        <n v="41606"/>
        <n v="41608"/>
        <n v="41609"/>
        <n v="41610"/>
        <n v="41611"/>
        <n v="41613"/>
        <n v="41614"/>
        <n v="41615"/>
        <n v="41616"/>
        <n v="41617"/>
        <n v="41618"/>
        <n v="41619"/>
        <n v="41620"/>
        <n v="41621"/>
        <n v="41623"/>
        <n v="41624"/>
        <n v="41625"/>
        <n v="41627"/>
        <n v="41628"/>
        <n v="41629"/>
        <n v="41630"/>
        <n v="41632"/>
        <n v="41634"/>
        <n v="41635"/>
        <n v="41636"/>
        <n v="41637"/>
        <n v="41640"/>
        <n v="41642"/>
        <n v="41643"/>
        <n v="41644"/>
        <n v="41645"/>
        <n v="41646"/>
        <n v="41649"/>
        <n v="41650"/>
        <n v="41651"/>
        <n v="41653"/>
        <n v="41655"/>
        <n v="41657"/>
        <n v="41658"/>
        <n v="41659"/>
        <n v="41660"/>
        <n v="41661"/>
        <n v="41662"/>
        <n v="41663"/>
        <n v="41664"/>
        <n v="41665"/>
        <n v="41669"/>
        <n v="41670"/>
        <n v="41671"/>
        <n v="41673"/>
        <n v="41674"/>
        <n v="41676"/>
        <n v="41677"/>
        <n v="41678"/>
        <n v="41679"/>
        <n v="41680"/>
        <n v="41681"/>
        <n v="41682"/>
        <n v="41685"/>
        <n v="41686"/>
        <n v="41687"/>
        <n v="41688"/>
        <n v="41690"/>
        <n v="41691"/>
        <n v="41692"/>
        <n v="41694"/>
        <n v="41695"/>
        <n v="41696"/>
        <n v="41697"/>
        <n v="41698"/>
        <n v="41699"/>
        <n v="41700"/>
        <n v="41702"/>
        <n v="41703"/>
        <n v="41706"/>
        <n v="41708"/>
        <n v="41709"/>
        <n v="41710"/>
        <n v="41711"/>
        <n v="41712"/>
        <n v="41714"/>
        <n v="41715"/>
        <n v="41716"/>
        <n v="41717"/>
        <n v="41718"/>
        <n v="41719"/>
        <n v="41720"/>
        <n v="41721"/>
        <n v="41722"/>
        <n v="41725"/>
        <n v="41726"/>
        <n v="41727"/>
        <n v="41729"/>
        <n v="41730"/>
        <n v="41731"/>
        <n v="41732"/>
        <n v="41733"/>
        <n v="41737"/>
        <n v="41738"/>
        <n v="41740"/>
        <n v="41741"/>
        <n v="41742"/>
        <n v="41743"/>
        <n v="41744"/>
        <n v="41745"/>
        <n v="41746"/>
        <n v="41747"/>
        <n v="41748"/>
        <n v="41750"/>
        <n v="41751"/>
        <n v="41753"/>
        <n v="41754"/>
        <n v="41755"/>
        <n v="41756"/>
        <n v="41757"/>
        <n v="41758"/>
        <n v="41759"/>
        <n v="41760"/>
        <n v="41762"/>
        <n v="41763"/>
        <n v="41764"/>
        <n v="41765"/>
        <n v="41767"/>
        <n v="41768"/>
        <n v="41769"/>
        <n v="41770"/>
        <n v="41771"/>
        <n v="41772"/>
        <n v="41774"/>
        <n v="41775"/>
        <n v="41776"/>
        <n v="41777"/>
        <n v="41778"/>
        <n v="41779"/>
        <n v="41780"/>
        <n v="41781"/>
        <n v="41782"/>
        <n v="41783"/>
        <n v="41784"/>
        <n v="41785"/>
        <n v="41787"/>
        <n v="41788"/>
        <n v="41789"/>
        <n v="41793"/>
        <n v="41796"/>
        <n v="41801"/>
        <n v="41802"/>
        <n v="41803"/>
        <n v="41804"/>
        <n v="41805"/>
        <n v="41806"/>
        <n v="41807"/>
        <n v="41808"/>
        <n v="41809"/>
        <n v="41810"/>
        <n v="41811"/>
        <n v="41812"/>
        <n v="41815"/>
        <n v="41817"/>
        <n v="41818"/>
        <n v="41819"/>
        <n v="41820"/>
        <n v="41821"/>
        <n v="41823"/>
        <n v="41825"/>
        <n v="41826"/>
        <n v="41827"/>
        <n v="41828"/>
        <n v="41831"/>
        <n v="41834"/>
        <n v="41835"/>
        <n v="41836"/>
        <n v="41837"/>
        <n v="41839"/>
        <n v="41840"/>
        <n v="41841"/>
        <n v="41842"/>
        <n v="41844"/>
        <n v="41845"/>
        <n v="41846"/>
        <n v="41847"/>
        <n v="41851"/>
        <n v="41852"/>
        <n v="41853"/>
        <n v="41854"/>
        <n v="41855"/>
        <n v="41857"/>
        <n v="41858"/>
        <n v="41859"/>
        <n v="41860"/>
        <n v="41861"/>
        <n v="41862"/>
        <n v="41863"/>
        <n v="41864"/>
        <n v="41865"/>
        <n v="41866"/>
        <n v="41867"/>
        <n v="41868"/>
        <n v="41870"/>
        <n v="41871"/>
        <n v="41873"/>
        <n v="41874"/>
        <n v="41877"/>
        <n v="41879"/>
        <n v="41880"/>
        <n v="41881"/>
        <n v="41882"/>
        <n v="41883"/>
        <n v="41884"/>
        <n v="41885"/>
        <n v="41886"/>
        <n v="41887"/>
        <n v="41888"/>
        <n v="41889"/>
        <n v="41890"/>
        <n v="41891"/>
        <n v="41896"/>
        <n v="41897"/>
        <n v="41898"/>
        <n v="41899"/>
        <n v="41900"/>
        <n v="41901"/>
        <n v="41902"/>
        <n v="41903"/>
        <n v="41904"/>
        <n v="41906"/>
        <n v="41907"/>
        <n v="41908"/>
        <n v="41909"/>
        <n v="41910"/>
        <n v="41912"/>
        <n v="41914"/>
        <n v="41915"/>
        <n v="41917"/>
        <n v="41920"/>
        <n v="41921"/>
        <n v="41922"/>
        <n v="41924"/>
        <n v="41929"/>
        <n v="41930"/>
        <n v="41932"/>
        <n v="41935"/>
        <n v="41937"/>
        <n v="41938"/>
        <n v="41941"/>
        <n v="41943"/>
        <n v="41946"/>
        <n v="41947"/>
        <n v="41948"/>
        <n v="41949"/>
        <n v="41950"/>
        <n v="41951"/>
        <n v="41953"/>
        <n v="41954"/>
        <n v="41955"/>
        <n v="41956"/>
        <n v="41957"/>
        <n v="41958"/>
        <n v="41959"/>
        <n v="41960"/>
        <n v="41961"/>
        <n v="41963"/>
        <n v="41966"/>
        <n v="41968"/>
        <n v="41969"/>
        <n v="41970"/>
        <n v="41971"/>
        <n v="41972"/>
        <n v="41973"/>
        <n v="41974"/>
        <n v="41975"/>
        <n v="41976"/>
        <n v="41977"/>
        <n v="41978"/>
        <n v="41980"/>
        <n v="41982"/>
        <n v="41983"/>
        <n v="41984"/>
        <n v="41985"/>
        <n v="41986"/>
        <n v="41987"/>
        <n v="41988"/>
        <n v="41990"/>
        <n v="41993"/>
        <n v="41994"/>
        <n v="41995"/>
        <n v="41997"/>
        <n v="41998"/>
        <n v="41999"/>
        <n v="42001"/>
        <n v="42002"/>
        <n v="42003"/>
        <n v="42004"/>
        <n v="42006"/>
        <n v="42010"/>
        <n v="42011"/>
        <n v="42012"/>
        <n v="42013"/>
        <n v="42014"/>
        <n v="42015"/>
        <n v="42016"/>
        <n v="42018"/>
        <n v="42023"/>
        <n v="42024"/>
        <n v="42025"/>
        <n v="42026"/>
        <n v="42028"/>
        <n v="42029"/>
        <n v="42030"/>
        <n v="42032"/>
        <n v="42033"/>
        <n v="42035"/>
        <n v="42036"/>
        <n v="42037"/>
        <n v="42040"/>
        <n v="42041"/>
        <n v="42042"/>
        <n v="42043"/>
        <n v="42048"/>
        <n v="42049"/>
        <n v="42051"/>
        <n v="42052"/>
        <n v="42053"/>
        <n v="42054"/>
        <n v="42057"/>
        <n v="42058"/>
        <n v="42059"/>
        <n v="42061"/>
        <n v="42062"/>
        <n v="42063"/>
        <n v="42065"/>
        <n v="42066"/>
        <n v="42069"/>
        <n v="42070"/>
        <n v="42071"/>
        <n v="42072"/>
        <n v="42073"/>
        <n v="42074"/>
        <n v="42075"/>
        <n v="42076"/>
        <n v="42077"/>
        <n v="42078"/>
        <n v="42079"/>
        <n v="42080"/>
        <n v="42081"/>
        <n v="42082"/>
        <n v="42083"/>
        <n v="42084"/>
        <n v="42085"/>
        <n v="42087"/>
        <n v="42088"/>
        <n v="42089"/>
        <n v="42090"/>
        <n v="42091"/>
        <n v="42093"/>
        <n v="42095"/>
        <n v="42096"/>
        <n v="42097"/>
        <n v="42098"/>
        <n v="42099"/>
        <n v="42101"/>
        <n v="42102"/>
        <n v="42103"/>
        <n v="42104"/>
        <n v="42105"/>
        <n v="42106"/>
        <n v="42107"/>
        <n v="42109"/>
        <n v="42110"/>
        <n v="42111"/>
        <n v="42112"/>
        <n v="42113"/>
        <n v="42114"/>
        <n v="42115"/>
        <n v="42116"/>
        <n v="42117"/>
        <n v="42118"/>
        <n v="42119"/>
        <n v="42121"/>
        <n v="42122"/>
        <n v="42123"/>
        <n v="42125"/>
        <n v="42126"/>
        <n v="42127"/>
        <n v="42128"/>
        <n v="42129"/>
        <n v="42130"/>
        <n v="42132"/>
        <n v="42134"/>
        <n v="42135"/>
        <n v="42136"/>
        <n v="42137"/>
        <n v="42138"/>
        <n v="42139"/>
        <n v="42142"/>
        <n v="42144"/>
        <n v="42145"/>
        <n v="42146"/>
        <n v="42147"/>
        <n v="42149"/>
        <n v="42151"/>
        <n v="42152"/>
        <n v="42153"/>
        <n v="42154"/>
        <n v="42157"/>
        <n v="42158"/>
        <n v="42160"/>
        <n v="42162"/>
        <n v="42164"/>
        <n v="42165"/>
        <n v="42166"/>
        <n v="42167"/>
        <n v="42169"/>
        <n v="42170"/>
        <n v="42172"/>
        <n v="42174"/>
        <n v="42176"/>
        <n v="42177"/>
        <n v="42179"/>
        <n v="42180"/>
        <n v="42181"/>
        <n v="42183"/>
        <n v="42184"/>
        <n v="42185"/>
        <n v="42188"/>
        <n v="42189"/>
        <n v="42190"/>
        <n v="42191"/>
        <n v="42192"/>
        <n v="42193"/>
        <n v="42194"/>
        <n v="42195"/>
        <n v="42197"/>
        <n v="42201"/>
        <n v="42202"/>
        <n v="42204"/>
        <n v="42205"/>
        <n v="42208"/>
        <n v="42210"/>
        <n v="42211"/>
        <n v="42213"/>
        <n v="42214"/>
        <n v="42215"/>
        <n v="42216"/>
        <n v="42217"/>
        <n v="42219"/>
        <n v="42220"/>
        <n v="42221"/>
        <n v="42222"/>
        <n v="42224"/>
        <n v="42226"/>
        <n v="42227"/>
        <n v="42228"/>
        <n v="42229"/>
        <n v="42230"/>
        <n v="42231"/>
        <n v="42232"/>
        <n v="42233"/>
        <n v="42234"/>
        <n v="42236"/>
        <n v="42238"/>
        <n v="42239"/>
        <n v="42240"/>
        <n v="42241"/>
        <n v="42242"/>
        <n v="42243"/>
        <n v="42244"/>
        <n v="42245"/>
        <n v="42247"/>
        <n v="42248"/>
        <n v="42252"/>
        <n v="42254"/>
        <n v="42255"/>
        <n v="42257"/>
        <n v="42258"/>
        <n v="42260"/>
        <n v="42261"/>
        <n v="42263"/>
        <n v="42264"/>
        <n v="42265"/>
        <n v="42266"/>
        <n v="42269"/>
        <n v="42273"/>
        <n v="42274"/>
        <n v="42275"/>
        <n v="42278"/>
        <n v="42281"/>
        <n v="42282"/>
        <n v="42284"/>
        <n v="42285"/>
        <n v="42286"/>
        <n v="42289"/>
        <n v="42290"/>
        <n v="42291"/>
        <n v="42292"/>
        <n v="42294"/>
        <n v="42295"/>
        <n v="42296"/>
        <n v="42297"/>
        <n v="42299"/>
        <n v="42300"/>
        <n v="42301"/>
        <n v="42302"/>
        <n v="42303"/>
        <n v="42305"/>
        <n v="42306"/>
        <n v="42307"/>
        <n v="42308"/>
        <n v="42309"/>
        <n v="42310"/>
        <n v="42312"/>
        <n v="42314"/>
        <n v="42315"/>
        <n v="42316"/>
        <n v="42317"/>
        <n v="42318"/>
        <n v="42320"/>
        <n v="42321"/>
        <n v="42322"/>
        <n v="42323"/>
        <n v="42324"/>
        <n v="42325"/>
        <n v="42327"/>
        <n v="42328"/>
        <n v="42329"/>
        <n v="42332"/>
        <n v="42333"/>
        <n v="42334"/>
        <n v="42335"/>
        <n v="42336"/>
        <n v="42340"/>
        <n v="42341"/>
        <n v="42342"/>
        <n v="42344"/>
        <n v="42345"/>
        <n v="42346"/>
        <n v="42347"/>
        <n v="42349"/>
        <n v="42350"/>
        <n v="42351"/>
        <n v="42352"/>
        <n v="42353"/>
        <n v="42354"/>
        <n v="42355"/>
        <n v="42356"/>
        <n v="42357"/>
        <n v="42358"/>
        <n v="42359"/>
        <n v="42360"/>
        <n v="42363"/>
        <n v="42364"/>
        <n v="42367"/>
        <n v="42368"/>
        <n v="42369"/>
        <n v="42372"/>
        <n v="42373"/>
        <n v="42374"/>
        <n v="42375"/>
        <n v="42379"/>
        <n v="42380"/>
        <n v="42382"/>
        <n v="42383"/>
        <n v="42384"/>
        <n v="42385"/>
        <n v="42386"/>
        <n v="42387"/>
        <n v="42388"/>
        <n v="42389"/>
        <n v="42392"/>
        <n v="42393"/>
        <n v="42394"/>
        <n v="42395"/>
        <n v="42397"/>
        <n v="42398"/>
        <n v="42399"/>
        <n v="42400"/>
        <n v="42402"/>
        <n v="42403"/>
        <n v="42404"/>
        <n v="42406"/>
        <n v="42408"/>
        <n v="42409"/>
        <n v="42410"/>
        <n v="42411"/>
        <n v="42412"/>
        <n v="42413"/>
        <n v="42414"/>
        <n v="42415"/>
        <n v="42416"/>
        <n v="42419"/>
        <n v="42420"/>
        <n v="42421"/>
        <n v="42423"/>
        <n v="42424"/>
        <n v="42425"/>
        <n v="42426"/>
        <n v="42427"/>
        <n v="42428"/>
        <n v="42430"/>
        <n v="42431"/>
        <n v="42432"/>
        <n v="42436"/>
        <n v="42437"/>
        <n v="42438"/>
        <n v="42440"/>
        <n v="42441"/>
        <n v="42442"/>
        <n v="42443"/>
        <n v="42444"/>
        <n v="42445"/>
        <n v="42446"/>
        <n v="42447"/>
        <n v="42449"/>
        <n v="42450"/>
        <n v="42451"/>
        <n v="42452"/>
        <n v="42454"/>
        <n v="42455"/>
        <n v="42456"/>
        <n v="42458"/>
        <n v="42460"/>
        <n v="42461"/>
        <n v="42462"/>
        <n v="42463"/>
        <n v="42465"/>
        <n v="42467"/>
        <n v="42468"/>
        <n v="42469"/>
        <n v="42471"/>
        <n v="42472"/>
        <n v="42474"/>
        <n v="42475"/>
        <n v="42477"/>
        <n v="42478"/>
        <n v="42479"/>
        <n v="42482"/>
        <n v="42483"/>
        <n v="42486"/>
        <n v="42488"/>
        <n v="42489"/>
        <n v="42490"/>
        <n v="42491"/>
        <n v="42492"/>
        <n v="42493"/>
        <n v="42494"/>
        <n v="42495"/>
        <n v="42496"/>
        <n v="42499"/>
        <n v="42500"/>
        <n v="42502"/>
        <n v="42503"/>
        <n v="42504"/>
        <n v="42505"/>
        <n v="42506"/>
        <n v="42507"/>
        <n v="42508"/>
        <n v="42509"/>
        <n v="42510"/>
        <n v="42511"/>
        <n v="42512"/>
        <n v="42513"/>
        <n v="42514"/>
        <n v="42515"/>
        <n v="42516"/>
        <n v="42517"/>
        <n v="42518"/>
        <n v="42520"/>
        <n v="42522"/>
        <n v="42523"/>
        <n v="42525"/>
        <n v="42526"/>
        <n v="42527"/>
        <n v="42529"/>
        <n v="42531"/>
        <n v="42532"/>
        <n v="42533"/>
        <n v="42534"/>
        <n v="42535"/>
        <n v="42536"/>
        <n v="42537"/>
        <n v="42538"/>
        <n v="42540"/>
        <n v="42542"/>
        <n v="42543"/>
        <n v="42547"/>
        <n v="42548"/>
        <n v="42550"/>
        <n v="42551"/>
        <n v="42552"/>
        <n v="42555"/>
        <n v="42556"/>
        <n v="42557"/>
        <n v="42558"/>
        <n v="42561"/>
        <n v="42562"/>
        <n v="42563"/>
        <n v="42564"/>
        <n v="42565"/>
        <n v="42567"/>
        <n v="42568"/>
        <n v="42569"/>
        <n v="42570"/>
        <n v="42571"/>
        <n v="42573"/>
        <n v="42574"/>
        <n v="42576"/>
        <n v="42577"/>
        <n v="42578"/>
        <n v="42579"/>
        <n v="42580"/>
        <n v="42581"/>
        <n v="42582"/>
        <n v="42585"/>
        <n v="42586"/>
        <n v="42587"/>
        <n v="42589"/>
        <n v="42591"/>
        <n v="42592"/>
        <n v="42593"/>
        <n v="42594"/>
        <n v="42598"/>
        <n v="42601"/>
        <n v="42603"/>
        <n v="42605"/>
        <n v="42606"/>
        <n v="42607"/>
        <n v="42608"/>
        <n v="42609"/>
        <n v="42610"/>
        <n v="42611"/>
        <n v="42612"/>
        <n v="42613"/>
        <n v="42614"/>
        <n v="42615"/>
        <n v="42617"/>
        <n v="42619"/>
        <n v="42620"/>
        <n v="42621"/>
        <n v="42622"/>
        <n v="42623"/>
        <n v="42625"/>
        <n v="42626"/>
        <n v="42628"/>
        <n v="42629"/>
        <n v="42630"/>
        <n v="42632"/>
        <n v="42633"/>
        <n v="42634"/>
        <n v="42635"/>
        <n v="42637"/>
        <n v="42639"/>
        <n v="42643"/>
        <n v="42644"/>
        <n v="42646"/>
        <n v="42647"/>
        <n v="42648"/>
        <n v="42650"/>
        <n v="42651"/>
        <n v="42653"/>
        <n v="42654"/>
        <n v="42655"/>
        <n v="42658"/>
        <n v="42659"/>
        <n v="42660"/>
        <n v="42664"/>
        <n v="42665"/>
        <n v="42667"/>
        <n v="42668"/>
        <n v="42669"/>
        <n v="42671"/>
        <n v="42672"/>
        <n v="42675"/>
        <n v="42676"/>
        <n v="42677"/>
        <n v="42678"/>
        <n v="42679"/>
        <n v="42680"/>
        <n v="42681"/>
        <n v="42686"/>
        <n v="42687"/>
        <n v="42690"/>
        <n v="42691"/>
        <n v="42693"/>
        <n v="42694"/>
        <n v="42696"/>
        <n v="42697"/>
        <n v="42698"/>
        <n v="42699"/>
        <n v="42700"/>
        <n v="42701"/>
        <n v="42702"/>
        <n v="42706"/>
        <n v="42707"/>
        <n v="42709"/>
        <n v="42710"/>
        <n v="42711"/>
        <n v="42712"/>
        <n v="42713"/>
        <n v="42714"/>
        <n v="42719"/>
        <n v="42721"/>
        <n v="42722"/>
        <n v="42723"/>
        <n v="42724"/>
        <n v="42725"/>
        <n v="42728"/>
        <n v="42730"/>
        <n v="42731"/>
        <n v="42732"/>
        <n v="42733"/>
        <n v="42735"/>
        <n v="42736"/>
        <n v="42737"/>
        <n v="42738"/>
        <n v="42741"/>
        <n v="42742"/>
        <n v="42743"/>
        <n v="42744"/>
        <n v="42746"/>
        <n v="42750"/>
        <n v="42751"/>
        <n v="42752"/>
        <n v="42753"/>
        <n v="42755"/>
        <n v="42756"/>
        <n v="42757"/>
        <n v="42758"/>
        <n v="42759"/>
        <n v="42760"/>
        <n v="42761"/>
        <n v="42762"/>
        <n v="42763"/>
        <n v="42764"/>
        <n v="42766"/>
        <n v="42768"/>
        <n v="42769"/>
        <n v="42770"/>
        <n v="42771"/>
        <n v="42775"/>
        <n v="42777"/>
        <n v="42779"/>
        <n v="42781"/>
        <n v="42783"/>
        <n v="42784"/>
        <n v="42785"/>
        <n v="42786"/>
        <n v="42787"/>
        <n v="42789"/>
        <n v="42790"/>
        <n v="42791"/>
        <n v="42792"/>
        <n v="42796"/>
        <n v="42797"/>
        <n v="42800"/>
        <n v="42801"/>
        <n v="42802"/>
        <n v="42803"/>
        <n v="42804"/>
        <n v="42805"/>
        <n v="42806"/>
        <n v="42807"/>
        <n v="42808"/>
        <n v="42810"/>
        <n v="42811"/>
        <n v="42812"/>
        <n v="42813"/>
        <n v="42814"/>
        <n v="42815"/>
        <n v="42817"/>
        <n v="42818"/>
        <n v="42819"/>
        <n v="42820"/>
        <n v="42821"/>
        <n v="42822"/>
        <n v="42823"/>
        <n v="42824"/>
        <n v="42825"/>
        <n v="42826"/>
        <n v="42827"/>
        <n v="42828"/>
        <n v="42829"/>
        <n v="42830"/>
        <n v="42832"/>
        <n v="42833"/>
        <n v="42834"/>
        <n v="42835"/>
        <n v="42836"/>
        <n v="42837"/>
        <n v="42838"/>
        <n v="42840"/>
        <n v="42843"/>
        <n v="42847"/>
        <n v="42848"/>
        <n v="42849"/>
        <n v="42850"/>
        <n v="42851"/>
        <n v="42853"/>
        <n v="42855"/>
        <n v="42857"/>
        <n v="42858"/>
        <n v="42859"/>
        <n v="42860"/>
        <n v="42861"/>
        <n v="42863"/>
        <n v="42864"/>
        <n v="42865"/>
        <n v="42867"/>
        <n v="42868"/>
        <n v="42871"/>
        <n v="42872"/>
        <n v="42873"/>
        <n v="42874"/>
        <n v="42876"/>
        <n v="42877"/>
        <n v="42878"/>
        <n v="42879"/>
        <n v="42882"/>
        <n v="42883"/>
        <n v="42884"/>
        <n v="42886"/>
        <n v="42887"/>
        <n v="42888"/>
        <n v="42889"/>
        <n v="42890"/>
        <n v="42891"/>
        <n v="42893"/>
        <n v="42895"/>
        <n v="42896"/>
        <n v="42897"/>
        <n v="42900"/>
        <n v="42901"/>
        <n v="42903"/>
        <n v="42904"/>
        <n v="42907"/>
        <n v="42908"/>
        <n v="42909"/>
        <n v="42910"/>
        <n v="42912"/>
        <n v="42913"/>
        <n v="42915"/>
        <n v="42918"/>
        <n v="42920"/>
        <n v="42921"/>
        <n v="42924"/>
        <n v="42926"/>
        <n v="42927"/>
        <n v="42929"/>
        <n v="42931"/>
        <n v="42935"/>
        <n v="42936"/>
        <n v="42938"/>
        <n v="42940"/>
        <n v="42941"/>
        <n v="42943"/>
        <n v="42944"/>
        <n v="42945"/>
        <n v="42947"/>
        <n v="42948"/>
        <n v="42949"/>
        <n v="42950"/>
        <n v="42951"/>
        <n v="42952"/>
        <n v="42953"/>
        <n v="42954"/>
        <n v="42956"/>
        <n v="42958"/>
        <n v="42959"/>
        <n v="42960"/>
        <n v="42961"/>
        <n v="42964"/>
        <n v="42966"/>
        <n v="42968"/>
        <n v="42969"/>
        <n v="42971"/>
        <n v="42972"/>
        <n v="42974"/>
        <n v="42976"/>
        <n v="42980"/>
        <n v="42981"/>
        <n v="42985"/>
        <n v="42986"/>
        <n v="42987"/>
        <n v="42988"/>
        <n v="42989"/>
        <n v="42991"/>
        <n v="42992"/>
        <n v="42995"/>
        <n v="42996"/>
        <n v="42997"/>
        <n v="42998"/>
        <n v="43000"/>
        <n v="43001"/>
        <n v="43002"/>
        <n v="43003"/>
        <n v="43004"/>
        <n v="43005"/>
        <n v="43006"/>
        <n v="43008"/>
        <n v="43009"/>
        <n v="43010"/>
        <n v="43011"/>
        <n v="43012"/>
        <n v="43013"/>
        <n v="43014"/>
        <n v="43015"/>
        <n v="43016"/>
        <n v="43017"/>
        <n v="43018"/>
        <n v="43019"/>
        <n v="43020"/>
        <n v="43022"/>
        <n v="43024"/>
        <n v="43026"/>
        <n v="43027"/>
        <n v="43029"/>
        <n v="43031"/>
        <n v="43032"/>
        <n v="43035"/>
        <n v="43037"/>
        <n v="43038"/>
        <n v="43039"/>
        <n v="43040"/>
        <n v="43041"/>
        <n v="43044"/>
        <n v="43045"/>
        <n v="43047"/>
        <n v="43049"/>
        <n v="43050"/>
        <n v="43051"/>
        <n v="43052"/>
        <n v="43053"/>
        <n v="43054"/>
        <n v="43055"/>
        <n v="43056"/>
        <n v="43057"/>
        <n v="43058"/>
        <n v="43060"/>
        <n v="43063"/>
        <n v="43064"/>
        <n v="43065"/>
        <n v="43066"/>
        <n v="43067"/>
        <n v="43068"/>
        <n v="43070"/>
        <n v="43073"/>
        <n v="43074"/>
        <n v="43076"/>
        <n v="43078"/>
        <n v="43080"/>
        <n v="43081"/>
        <n v="43083"/>
        <n v="43085"/>
        <n v="43086"/>
        <n v="43087"/>
        <n v="43090"/>
        <n v="43091"/>
        <n v="43092"/>
        <n v="43093"/>
        <n v="43094"/>
        <n v="43095"/>
        <n v="43096"/>
        <n v="43099"/>
        <n v="43100"/>
        <n v="43101"/>
        <n v="43104"/>
        <n v="43105"/>
        <n v="43106"/>
        <n v="43108"/>
        <n v="43111"/>
        <n v="43112"/>
        <n v="43115"/>
        <n v="43116"/>
        <n v="43117"/>
        <n v="43119"/>
        <n v="43120"/>
        <n v="43121"/>
        <n v="43122"/>
        <n v="43123"/>
        <n v="43124"/>
        <n v="43126"/>
        <n v="43127"/>
        <n v="43129"/>
        <n v="43130"/>
        <n v="43133"/>
        <n v="43135"/>
        <n v="43136"/>
        <n v="43138"/>
        <n v="43139"/>
        <n v="43140"/>
        <n v="43142"/>
        <n v="43143"/>
        <n v="43147"/>
        <n v="43148"/>
        <n v="43150"/>
        <n v="43151"/>
        <n v="43152"/>
        <n v="43154"/>
        <n v="43155"/>
        <n v="43158"/>
        <n v="43160"/>
        <n v="43161"/>
        <n v="43163"/>
        <n v="43164"/>
        <n v="43165"/>
        <n v="43167"/>
        <n v="43168"/>
        <n v="43171"/>
        <n v="43173"/>
        <n v="43174"/>
        <n v="43175"/>
        <n v="43176"/>
        <n v="43177"/>
        <n v="43178"/>
        <n v="43179"/>
        <n v="43181"/>
        <n v="43182"/>
        <n v="43183"/>
        <n v="43184"/>
        <n v="43185"/>
        <n v="43187"/>
        <n v="43188"/>
        <n v="43190"/>
        <n v="43192"/>
        <n v="43193"/>
        <n v="43194"/>
        <n v="43195"/>
        <n v="43196"/>
        <n v="43197"/>
        <n v="43199"/>
        <n v="43200"/>
        <n v="43201"/>
        <n v="43202"/>
        <n v="43205"/>
        <n v="43206"/>
        <n v="43207"/>
        <n v="43208"/>
        <n v="43209"/>
        <n v="43210"/>
        <n v="43211"/>
        <n v="43212"/>
        <n v="43215"/>
        <n v="43216"/>
        <n v="43218"/>
        <n v="43220"/>
        <n v="43221"/>
        <n v="43222"/>
        <n v="43223"/>
        <n v="43226"/>
        <n v="43227"/>
        <n v="43229"/>
        <n v="43230"/>
        <n v="43231"/>
        <n v="43232"/>
        <n v="43234"/>
        <n v="43235"/>
        <n v="43236"/>
        <n v="43239"/>
        <n v="43240"/>
        <n v="43243"/>
        <n v="43244"/>
        <n v="43245"/>
        <n v="43246"/>
        <n v="43248"/>
        <n v="43249"/>
        <n v="43251"/>
        <n v="43252"/>
        <n v="43253"/>
        <n v="43255"/>
        <n v="43257"/>
        <n v="43258"/>
        <n v="43259"/>
        <n v="43261"/>
        <n v="43262"/>
        <n v="43263"/>
        <n v="43264"/>
        <n v="43265"/>
        <n v="43268"/>
        <n v="43269"/>
        <n v="43271"/>
        <n v="43277"/>
        <n v="43278"/>
        <n v="43279"/>
        <n v="43280"/>
        <n v="43283"/>
        <n v="43284"/>
        <n v="43286"/>
        <n v="43287"/>
        <n v="43288"/>
        <n v="43289"/>
        <n v="43290"/>
        <n v="43292"/>
        <n v="43294"/>
        <n v="43295"/>
        <n v="43296"/>
        <n v="43297"/>
        <n v="43298"/>
        <n v="43300"/>
        <n v="43301"/>
        <n v="43302"/>
        <n v="43304"/>
        <n v="43307"/>
        <n v="43308"/>
        <n v="43309"/>
        <n v="43310"/>
        <n v="43314"/>
        <n v="43319"/>
        <n v="43320"/>
        <n v="43321"/>
        <n v="43322"/>
        <n v="43324"/>
        <n v="43325"/>
        <n v="43326"/>
        <n v="43328"/>
        <n v="43329"/>
        <n v="43330"/>
        <n v="43331"/>
        <n v="43333"/>
        <n v="43334"/>
        <n v="43335"/>
        <n v="43336"/>
        <n v="43337"/>
        <n v="43338"/>
        <n v="43340"/>
        <n v="43341"/>
        <n v="43343"/>
        <n v="43345"/>
        <n v="43347"/>
        <n v="43348"/>
        <n v="43349"/>
        <n v="43350"/>
        <n v="43351"/>
        <n v="43352"/>
        <n v="43354"/>
        <n v="43355"/>
        <n v="43357"/>
        <n v="43359"/>
        <n v="43361"/>
        <n v="43362"/>
        <n v="43363"/>
        <n v="43365"/>
        <n v="43366"/>
        <n v="43368"/>
        <n v="43369"/>
        <n v="43371"/>
        <n v="43373"/>
        <n v="43374"/>
        <n v="43375"/>
        <n v="43376"/>
        <n v="43377"/>
        <n v="43378"/>
        <n v="43379"/>
        <n v="43380"/>
        <n v="43385"/>
        <n v="43386"/>
        <n v="43387"/>
        <n v="43389"/>
        <n v="43390"/>
        <n v="43392"/>
        <n v="43394"/>
        <n v="43395"/>
        <n v="43398"/>
        <n v="43399"/>
        <n v="43400"/>
        <n v="43403"/>
        <n v="43405"/>
        <n v="43406"/>
        <n v="43407"/>
        <n v="43409"/>
        <n v="43411"/>
        <n v="43413"/>
        <n v="43414"/>
        <n v="43415"/>
        <n v="43419"/>
        <n v="43420"/>
        <n v="43421"/>
        <n v="43422"/>
        <n v="43423"/>
        <n v="43424"/>
        <n v="43426"/>
        <n v="43427"/>
        <n v="43428"/>
        <n v="43430"/>
        <n v="43431"/>
        <n v="43432"/>
        <n v="43434"/>
        <n v="43435"/>
        <n v="43436"/>
        <n v="43438"/>
        <n v="43440"/>
        <n v="43442"/>
        <n v="43443"/>
        <n v="43444"/>
        <n v="43445"/>
        <n v="43446"/>
        <n v="43447"/>
        <n v="43450"/>
        <n v="43451"/>
        <n v="43452"/>
        <n v="43453"/>
        <n v="43454"/>
        <n v="43455"/>
        <n v="43456"/>
        <n v="43457"/>
        <n v="43459"/>
        <n v="43460"/>
        <n v="43461"/>
        <n v="43463"/>
        <n v="43464"/>
        <n v="43465"/>
        <n v="43466"/>
        <n v="43467"/>
        <n v="43468"/>
        <n v="43469"/>
        <n v="43470"/>
        <n v="43471"/>
        <n v="43472"/>
        <n v="43474"/>
        <n v="43475"/>
        <n v="43476"/>
        <n v="43478"/>
        <n v="43480"/>
        <n v="43482"/>
        <n v="43483"/>
        <n v="43484"/>
        <n v="43485"/>
        <n v="43486"/>
        <n v="43487"/>
        <n v="43488"/>
        <n v="43490"/>
        <n v="43491"/>
        <n v="43493"/>
        <n v="43495"/>
        <n v="43496"/>
        <n v="43498"/>
        <n v="43499"/>
        <n v="43500"/>
        <n v="43502"/>
        <n v="43504"/>
        <n v="43506"/>
        <n v="43508"/>
        <n v="43509"/>
        <n v="43510"/>
        <n v="43511"/>
        <n v="43512"/>
        <n v="43513"/>
        <n v="43514"/>
        <n v="43515"/>
        <n v="43517"/>
        <n v="43519"/>
        <n v="43522"/>
        <n v="43523"/>
        <n v="43524"/>
        <n v="43525"/>
        <n v="43526"/>
        <n v="43529"/>
        <n v="43530"/>
        <n v="43531"/>
        <n v="43532"/>
        <n v="43534"/>
        <n v="43536"/>
        <n v="43540"/>
        <n v="43545"/>
        <n v="43546"/>
        <n v="43550"/>
        <n v="43552"/>
        <n v="43553"/>
        <n v="43554"/>
        <n v="43555"/>
        <n v="43556"/>
        <n v="43557"/>
        <n v="43558"/>
        <n v="43560"/>
        <n v="43564"/>
        <n v="43565"/>
        <n v="43566"/>
        <n v="43567"/>
        <n v="43568"/>
        <n v="43569"/>
        <n v="43571"/>
        <n v="43575"/>
        <n v="43576"/>
        <n v="43577"/>
        <n v="43580"/>
        <n v="43582"/>
        <n v="43583"/>
        <n v="43584"/>
        <n v="43585"/>
        <n v="43586"/>
        <n v="43587"/>
        <n v="43588"/>
        <n v="43590"/>
        <n v="43593"/>
        <n v="43594"/>
        <n v="43596"/>
        <n v="43597"/>
        <n v="43598"/>
        <n v="43599"/>
        <n v="43600"/>
        <n v="43601"/>
        <n v="43603"/>
        <n v="43604"/>
        <n v="43607"/>
        <n v="43608"/>
        <n v="43609"/>
        <n v="43610"/>
        <n v="43611"/>
        <n v="43612"/>
        <n v="43613"/>
        <n v="43614"/>
        <n v="43616"/>
        <n v="43617"/>
        <n v="43618"/>
        <n v="43619"/>
        <n v="43620"/>
        <n v="43621"/>
        <n v="43622"/>
        <n v="43626"/>
        <n v="43628"/>
        <n v="43629"/>
        <n v="43630"/>
        <n v="43631"/>
        <n v="43632"/>
        <n v="43633"/>
        <n v="43635"/>
        <n v="43636"/>
        <n v="43637"/>
        <n v="43638"/>
        <n v="43640"/>
        <n v="43641"/>
        <n v="43642"/>
        <n v="43643"/>
        <n v="43644"/>
        <n v="43645"/>
        <n v="43647"/>
        <n v="43648"/>
        <n v="43650"/>
        <n v="43654"/>
        <n v="43656"/>
        <n v="43657"/>
        <n v="43658"/>
        <n v="43659"/>
        <n v="43662"/>
        <n v="43663"/>
        <n v="43665"/>
        <n v="43666"/>
        <n v="43668"/>
        <n v="43670"/>
        <n v="43673"/>
        <n v="43674"/>
        <n v="43676"/>
        <n v="43677"/>
        <n v="43679"/>
        <n v="43680"/>
        <n v="43683"/>
        <n v="43686"/>
        <n v="43687"/>
        <n v="43688"/>
        <n v="43689"/>
        <n v="43690"/>
        <n v="43691"/>
        <n v="43692"/>
        <n v="43693"/>
        <n v="43694"/>
        <n v="43695"/>
        <n v="43696"/>
        <n v="43697"/>
        <n v="43698"/>
        <n v="43699"/>
        <n v="43703"/>
        <n v="43704"/>
        <n v="43705"/>
        <n v="43711"/>
        <n v="43712"/>
        <n v="43713"/>
        <n v="43714"/>
        <n v="43715"/>
        <n v="43717"/>
        <n v="43718"/>
        <n v="43719"/>
        <n v="43720"/>
        <n v="43721"/>
        <n v="43723"/>
        <n v="43724"/>
        <n v="43726"/>
        <n v="43727"/>
        <n v="43728"/>
        <n v="43729"/>
        <n v="43732"/>
        <n v="43733"/>
        <n v="43734"/>
        <n v="43735"/>
        <n v="43736"/>
        <n v="43739"/>
        <n v="43740"/>
        <n v="43741"/>
        <n v="43742"/>
        <n v="43743"/>
        <n v="43744"/>
        <n v="43749"/>
        <n v="43750"/>
        <n v="43751"/>
        <n v="43753"/>
        <n v="43755"/>
        <n v="43756"/>
        <n v="43757"/>
        <n v="43758"/>
        <n v="43759"/>
        <n v="43760"/>
        <n v="43764"/>
        <n v="43765"/>
        <n v="43766"/>
        <n v="43767"/>
        <n v="43768"/>
        <n v="43769"/>
        <n v="43770"/>
        <n v="43772"/>
        <n v="43774"/>
        <n v="43775"/>
        <n v="43776"/>
        <n v="43779"/>
        <n v="43780"/>
        <n v="43781"/>
        <n v="43783"/>
        <n v="43784"/>
        <n v="43785"/>
        <n v="43788"/>
        <n v="43789"/>
        <n v="43792"/>
        <n v="43793"/>
        <n v="43794"/>
        <n v="43796"/>
        <n v="43798"/>
        <n v="43799"/>
        <n v="43801"/>
        <n v="43802"/>
        <n v="43803"/>
        <n v="43804"/>
        <n v="43805"/>
        <n v="43806"/>
        <n v="43807"/>
        <n v="43810"/>
        <n v="43812"/>
        <n v="43814"/>
        <n v="43815"/>
        <n v="43817"/>
        <n v="43818"/>
        <n v="43819"/>
        <n v="43820"/>
        <n v="43821"/>
        <n v="43822"/>
        <n v="43826"/>
        <n v="43827"/>
        <n v="43828"/>
        <n v="43829"/>
        <n v="43830"/>
        <n v="43831"/>
        <n v="43833"/>
        <n v="43835"/>
        <n v="43837"/>
        <n v="43838"/>
        <n v="43839"/>
        <n v="43840"/>
        <n v="43841"/>
        <n v="43844"/>
        <n v="43845"/>
        <n v="43849"/>
        <n v="43850"/>
        <n v="43852"/>
        <n v="43853"/>
        <n v="43856"/>
        <n v="43857"/>
        <n v="43858"/>
        <n v="43859"/>
        <n v="43860"/>
        <n v="43861"/>
        <n v="43862"/>
        <n v="43863"/>
        <n v="43865"/>
        <n v="43866"/>
        <n v="43867"/>
        <n v="43868"/>
        <n v="43869"/>
        <n v="43871"/>
        <n v="43872"/>
        <n v="43873"/>
        <n v="43874"/>
        <n v="43875"/>
        <n v="43876"/>
        <n v="43879"/>
        <n v="43880"/>
        <n v="43881"/>
        <n v="43884"/>
        <n v="43885"/>
        <n v="43886"/>
        <n v="43888"/>
        <n v="43889"/>
        <n v="43890"/>
        <n v="43891"/>
        <n v="43892"/>
        <n v="43893"/>
        <n v="43894"/>
        <n v="43895"/>
        <n v="43899"/>
        <n v="43900"/>
        <n v="43901"/>
        <n v="43902"/>
        <n v="43903"/>
        <n v="43904"/>
        <n v="43905"/>
        <n v="43908"/>
        <n v="43909"/>
        <n v="43910"/>
        <n v="43911"/>
        <n v="43913"/>
        <n v="43914"/>
        <n v="43915"/>
        <n v="43916"/>
        <n v="43917"/>
        <n v="43920"/>
        <n v="43921"/>
        <n v="43922"/>
        <n v="43923"/>
        <n v="43924"/>
        <n v="43925"/>
        <n v="43926"/>
        <n v="43927"/>
        <n v="43928"/>
        <n v="43929"/>
        <n v="43930"/>
        <n v="43931"/>
        <n v="43932"/>
        <n v="43933"/>
        <n v="43934"/>
        <n v="43936"/>
        <n v="43937"/>
        <n v="43938"/>
        <n v="43939"/>
        <n v="43942"/>
        <n v="43943"/>
        <n v="43944"/>
        <n v="43945"/>
        <n v="43946"/>
        <n v="43947"/>
        <n v="43948"/>
        <n v="43950"/>
        <n v="43951"/>
        <n v="43953"/>
        <n v="43954"/>
        <n v="43955"/>
        <n v="43957"/>
        <n v="43958"/>
        <n v="43960"/>
        <n v="43961"/>
        <n v="43962"/>
        <n v="43963"/>
        <n v="43965"/>
        <n v="43967"/>
        <n v="43968"/>
        <n v="43969"/>
        <n v="43972"/>
        <n v="43973"/>
        <n v="43974"/>
        <n v="43975"/>
        <n v="43977"/>
        <n v="43978"/>
        <n v="43979"/>
        <n v="43980"/>
        <n v="43981"/>
        <n v="43982"/>
        <n v="43983"/>
        <n v="43984"/>
        <n v="43985"/>
        <n v="43986"/>
        <n v="43987"/>
        <n v="43988"/>
        <n v="43989"/>
        <n v="43990"/>
        <n v="43994"/>
        <n v="43995"/>
        <n v="43997"/>
        <n v="43998"/>
        <n v="43999"/>
        <n v="44000"/>
        <n v="44003"/>
        <n v="44008"/>
        <n v="44009"/>
        <n v="44010"/>
        <n v="44011"/>
        <n v="44012"/>
        <n v="44013"/>
        <n v="44014"/>
        <n v="44015"/>
        <n v="44016"/>
        <n v="44017"/>
        <n v="44019"/>
        <n v="44021"/>
        <n v="44022"/>
        <n v="44023"/>
        <n v="44025"/>
        <n v="44027"/>
        <n v="44028"/>
        <n v="44029"/>
        <n v="44030"/>
        <n v="44031"/>
        <n v="44032"/>
        <n v="44033"/>
        <n v="44034"/>
        <n v="44035"/>
        <n v="44036"/>
        <n v="44037"/>
        <n v="44038"/>
        <n v="44041"/>
        <n v="44042"/>
        <n v="44043"/>
        <n v="44047"/>
        <n v="44048"/>
        <n v="44051"/>
        <n v="44053"/>
        <n v="44054"/>
        <n v="44055"/>
        <n v="44056"/>
        <n v="44057"/>
        <n v="44058"/>
        <n v="44059"/>
        <n v="44061"/>
        <n v="44065"/>
        <n v="44066"/>
        <n v="44068"/>
        <n v="44069"/>
        <n v="44071"/>
        <n v="44072"/>
        <n v="44074"/>
        <n v="44075"/>
        <n v="44076"/>
        <n v="44077"/>
        <n v="44078"/>
        <n v="44080"/>
        <n v="44082"/>
        <n v="44083"/>
        <n v="44085"/>
        <n v="44086"/>
        <n v="44088"/>
        <n v="44089"/>
        <n v="44090"/>
        <n v="44091"/>
        <n v="44092"/>
        <n v="44096"/>
        <n v="44097"/>
        <n v="44098"/>
        <n v="44099"/>
        <n v="44100"/>
        <n v="44101"/>
        <n v="44103"/>
        <n v="44105"/>
        <n v="44107"/>
        <n v="44108"/>
        <n v="44109"/>
        <n v="44112"/>
        <n v="44113"/>
        <n v="44115"/>
        <n v="44116"/>
        <n v="44117"/>
        <n v="44118"/>
        <n v="44119"/>
        <n v="44120"/>
        <n v="44121"/>
        <n v="44122"/>
        <n v="44123"/>
        <n v="44124"/>
        <n v="44125"/>
        <n v="44126"/>
        <n v="44127"/>
        <n v="44128"/>
        <n v="44129"/>
        <n v="44130"/>
        <n v="44133"/>
        <n v="44134"/>
        <n v="44135"/>
        <n v="44136"/>
        <n v="44137"/>
        <n v="44138"/>
        <n v="44142"/>
        <n v="44143"/>
        <n v="44144"/>
        <n v="44145"/>
        <n v="44146"/>
        <n v="44147"/>
        <n v="44149"/>
        <n v="44150"/>
        <n v="44152"/>
        <n v="44153"/>
        <n v="44154"/>
        <n v="44156"/>
        <n v="44157"/>
        <n v="44158"/>
        <n v="44159"/>
        <n v="44160"/>
        <n v="44161"/>
        <n v="44163"/>
        <n v="44164"/>
        <n v="44165"/>
        <n v="44166"/>
        <n v="44167"/>
        <n v="44168"/>
        <n v="44169"/>
        <n v="44170"/>
        <n v="44172"/>
        <n v="44173"/>
        <n v="44174"/>
        <n v="44175"/>
        <n v="44176"/>
        <n v="44177"/>
        <n v="44178"/>
        <n v="44181"/>
        <n v="44182"/>
        <n v="44184"/>
        <n v="44185"/>
        <n v="44187"/>
        <n v="44189"/>
        <n v="44190"/>
        <n v="44191"/>
        <n v="44193"/>
        <n v="44197"/>
        <n v="44199"/>
        <n v="44201"/>
        <n v="44202"/>
        <n v="44203"/>
        <n v="44204"/>
        <n v="44205"/>
        <n v="44208"/>
        <n v="44209"/>
        <n v="44210"/>
        <n v="44212"/>
        <n v="44213"/>
        <n v="44214"/>
        <n v="44215"/>
        <n v="44217"/>
        <n v="44218"/>
        <n v="44219"/>
        <n v="44221"/>
        <n v="44223"/>
        <n v="44224"/>
        <n v="44225"/>
        <n v="44226"/>
        <n v="44227"/>
        <n v="44229"/>
        <n v="44230"/>
        <n v="44232"/>
        <n v="44233"/>
        <n v="44234"/>
        <n v="44237"/>
        <n v="44238"/>
        <n v="44239"/>
        <n v="44240"/>
        <n v="44241"/>
        <n v="44242"/>
        <n v="44245"/>
        <n v="44246"/>
        <n v="44247"/>
        <n v="44248"/>
        <n v="44254"/>
        <n v="44255"/>
        <n v="44257"/>
        <n v="44259"/>
        <n v="44260"/>
        <n v="44261"/>
        <n v="44262"/>
        <n v="44263"/>
        <n v="44264"/>
        <n v="44265"/>
        <n v="44267"/>
        <n v="44268"/>
        <n v="44269"/>
        <n v="44270"/>
        <n v="44271"/>
        <n v="44272"/>
        <n v="44273"/>
        <n v="44274"/>
        <n v="44275"/>
        <n v="44277"/>
        <n v="44278"/>
        <n v="44280"/>
        <n v="44281"/>
        <n v="44282"/>
        <n v="44283"/>
        <n v="44284"/>
        <n v="44286"/>
        <n v="44288"/>
        <n v="44289"/>
        <n v="44290"/>
        <n v="44292"/>
        <n v="44293"/>
        <n v="44294"/>
        <n v="44295"/>
        <n v="44296"/>
        <n v="44297"/>
        <n v="44298"/>
        <n v="44299"/>
        <n v="44300"/>
        <n v="44301"/>
        <n v="44303"/>
        <n v="44304"/>
        <n v="44306"/>
        <n v="44310"/>
        <n v="44311"/>
        <n v="44312"/>
        <n v="44314"/>
        <n v="44315"/>
        <n v="44316"/>
        <n v="44317"/>
        <n v="44318"/>
        <n v="44319"/>
        <n v="44322"/>
        <n v="44323"/>
        <n v="44325"/>
        <n v="44327"/>
        <n v="44328"/>
        <n v="44329"/>
        <n v="44331"/>
        <n v="44332"/>
        <n v="44334"/>
        <n v="44335"/>
        <n v="44336"/>
        <n v="44337"/>
        <n v="44338"/>
        <n v="44339"/>
        <n v="44340"/>
        <n v="44342"/>
        <n v="44343"/>
        <n v="44345"/>
        <n v="44347"/>
        <n v="44349"/>
        <n v="44350"/>
        <n v="44352"/>
        <n v="44353"/>
        <n v="44354"/>
        <n v="44355"/>
        <n v="44358"/>
        <n v="44359"/>
        <n v="44361"/>
        <n v="44363"/>
        <n v="44366"/>
        <n v="44367"/>
        <n v="44368"/>
        <n v="44369"/>
        <n v="44370"/>
        <n v="44371"/>
        <n v="44372"/>
        <n v="44375"/>
        <n v="44376"/>
        <n v="44377"/>
        <n v="44379"/>
        <n v="44380"/>
        <n v="44381"/>
        <n v="44382"/>
        <n v="44384"/>
        <n v="44385"/>
        <n v="44386"/>
        <n v="44387"/>
        <n v="44388"/>
        <n v="44389"/>
        <n v="44390"/>
        <n v="44391"/>
        <n v="44393"/>
        <n v="44394"/>
        <n v="44395"/>
        <n v="44396"/>
        <n v="44397"/>
        <n v="44398"/>
        <n v="44399"/>
        <n v="44401"/>
        <n v="44402"/>
        <n v="44403"/>
        <n v="44404"/>
        <n v="44405"/>
        <n v="44406"/>
        <n v="44407"/>
        <n v="44408"/>
        <n v="44409"/>
        <n v="44410"/>
        <n v="44411"/>
        <n v="44412"/>
        <n v="44413"/>
        <n v="44414"/>
        <n v="44415"/>
        <n v="44417"/>
        <n v="44418"/>
        <n v="44419"/>
        <n v="44421"/>
        <n v="44422"/>
        <n v="44423"/>
        <n v="44424"/>
        <n v="44425"/>
        <n v="44426"/>
        <n v="44427"/>
        <n v="44429"/>
        <n v="44430"/>
        <n v="44433"/>
        <n v="44437"/>
        <n v="44438"/>
        <n v="44439"/>
        <n v="44441"/>
        <n v="44442"/>
        <n v="44443"/>
        <n v="44446"/>
        <n v="44447"/>
        <n v="44449"/>
        <n v="44451"/>
        <n v="44454"/>
        <n v="44455"/>
        <n v="44456"/>
        <n v="44457"/>
        <n v="44458"/>
        <n v="44459"/>
        <n v="44460"/>
        <n v="44461"/>
        <n v="44462"/>
        <n v="44463"/>
        <n v="44468"/>
        <n v="44469"/>
        <n v="44470"/>
        <n v="44471"/>
        <n v="44472"/>
        <n v="44473"/>
        <n v="44475"/>
        <n v="44477"/>
        <n v="44479"/>
        <n v="44480"/>
        <n v="44481"/>
        <n v="44484"/>
        <n v="44485"/>
        <n v="44486"/>
        <n v="44487"/>
        <n v="44488"/>
        <n v="44491"/>
        <n v="44492"/>
        <n v="44493"/>
        <n v="44494"/>
        <n v="44496"/>
        <n v="44497"/>
        <n v="44499"/>
        <n v="44500"/>
        <n v="44501"/>
        <n v="44504"/>
        <n v="44505"/>
        <n v="44508"/>
        <n v="44509"/>
        <n v="44510"/>
        <n v="44512"/>
        <n v="44514"/>
        <n v="44517"/>
        <n v="44518"/>
        <n v="44520"/>
        <n v="44522"/>
        <n v="44523"/>
        <n v="44524"/>
        <n v="44527"/>
        <n v="44528"/>
        <n v="44530"/>
        <n v="44532"/>
        <n v="44533"/>
        <n v="44534"/>
        <n v="44536"/>
        <n v="44538"/>
        <n v="44539"/>
        <n v="44540"/>
        <n v="44541"/>
        <n v="44542"/>
        <n v="44544"/>
        <n v="44545"/>
        <n v="44546"/>
        <n v="44547"/>
        <n v="44548"/>
        <n v="44549"/>
        <n v="44552"/>
        <n v="44554"/>
        <n v="44557"/>
        <n v="44558"/>
        <n v="44559"/>
        <n v="44560"/>
        <n v="44561"/>
        <n v="44562"/>
        <n v="44566"/>
        <n v="44568"/>
        <n v="44570"/>
        <n v="44571"/>
        <n v="44572"/>
        <n v="44573"/>
        <n v="44574"/>
        <n v="44575"/>
        <n v="44576"/>
        <n v="44578"/>
        <n v="44579"/>
        <n v="44580"/>
        <n v="44581"/>
        <n v="44584"/>
        <n v="44585"/>
        <n v="44586"/>
        <n v="44588"/>
        <n v="44589"/>
        <n v="44590"/>
        <n v="44591"/>
        <n v="44592"/>
        <n v="44593"/>
        <n v="44594"/>
        <n v="44595"/>
        <n v="44596"/>
        <n v="44597"/>
        <n v="44599"/>
        <n v="44600"/>
        <n v="44601"/>
        <n v="44603"/>
        <n v="44604"/>
        <n v="44609"/>
        <n v="44610"/>
        <n v="44611"/>
        <n v="44612"/>
        <n v="44613"/>
        <n v="44614"/>
        <n v="44616"/>
        <n v="44618"/>
        <n v="44619"/>
        <n v="44620"/>
        <n v="44621"/>
        <n v="44622"/>
        <n v="44624"/>
        <n v="44625"/>
        <n v="44626"/>
        <n v="44627"/>
        <n v="44628"/>
        <n v="44629"/>
        <n v="44631"/>
        <n v="44632"/>
        <n v="44634"/>
        <n v="44635"/>
        <n v="44636"/>
        <n v="44637"/>
        <n v="44638"/>
        <n v="44640"/>
        <n v="44641"/>
        <n v="44642"/>
        <n v="44643"/>
        <n v="44644"/>
        <n v="44647"/>
        <n v="44650"/>
        <n v="44651"/>
        <n v="44659"/>
        <n v="44660"/>
        <n v="44661"/>
        <n v="44663"/>
        <n v="44664"/>
        <n v="44666"/>
        <n v="44667"/>
        <n v="44668"/>
        <n v="44669"/>
        <n v="44670"/>
        <n v="44671"/>
        <n v="44672"/>
        <n v="44674"/>
        <n v="44676"/>
        <n v="44678"/>
        <n v="44679"/>
        <n v="44680"/>
        <n v="44681"/>
        <n v="44682"/>
        <n v="44683"/>
        <n v="44684"/>
        <n v="44686"/>
        <n v="44688"/>
        <n v="44689"/>
        <n v="44690"/>
        <n v="44692"/>
        <n v="44694"/>
        <n v="44695"/>
        <n v="44696"/>
        <n v="44697"/>
        <n v="44698"/>
        <n v="44699"/>
        <n v="44700"/>
        <n v="44701"/>
        <n v="44702"/>
        <n v="44703"/>
        <n v="44704"/>
        <n v="44705"/>
        <n v="44706"/>
        <n v="44707"/>
        <n v="44708"/>
        <n v="44709"/>
        <n v="44710"/>
        <n v="44711"/>
        <n v="44712"/>
        <n v="44713"/>
        <n v="44714"/>
        <n v="44716"/>
        <n v="44717"/>
        <n v="44719"/>
        <n v="44720"/>
        <n v="44721"/>
        <n v="44722"/>
        <n v="44723"/>
        <n v="44725"/>
        <n v="44726"/>
        <n v="44728"/>
        <n v="44731"/>
        <n v="44733"/>
        <n v="44734"/>
        <n v="44737"/>
        <n v="44739"/>
        <n v="44740"/>
        <n v="44741"/>
        <n v="44745"/>
        <n v="44747"/>
        <n v="44749"/>
        <n v="44750"/>
        <n v="44752"/>
        <n v="44753"/>
        <n v="44754"/>
        <n v="44756"/>
        <n v="44757"/>
        <n v="44759"/>
        <n v="44760"/>
        <n v="44761"/>
        <n v="44762"/>
        <n v="44765"/>
        <n v="44766"/>
        <n v="44769"/>
        <n v="44771"/>
        <n v="44772"/>
        <n v="44773"/>
        <n v="44775"/>
        <n v="44776"/>
        <n v="44780"/>
        <n v="44781"/>
        <n v="44782"/>
        <n v="44785"/>
        <n v="44786"/>
        <n v="44787"/>
        <n v="44788"/>
        <n v="44789"/>
        <n v="44790"/>
        <n v="44792"/>
        <n v="44795"/>
        <n v="44799"/>
        <n v="44801"/>
        <n v="44804"/>
        <n v="44805"/>
        <n v="44808"/>
        <n v="44809"/>
        <n v="44811"/>
        <n v="44812"/>
        <n v="44813"/>
        <n v="44814"/>
        <n v="44815"/>
        <n v="44817"/>
        <n v="44819"/>
        <n v="44820"/>
        <n v="44821"/>
        <n v="44824"/>
        <n v="44825"/>
        <n v="44827"/>
        <n v="44828"/>
        <n v="44829"/>
        <n v="44830"/>
        <n v="44831"/>
        <n v="44833"/>
        <n v="44834"/>
        <n v="44835"/>
        <n v="44836"/>
        <n v="44837"/>
        <n v="44838"/>
        <n v="44839"/>
        <n v="44841"/>
        <n v="44843"/>
        <n v="44845"/>
        <n v="44847"/>
        <n v="44848"/>
        <n v="44849"/>
        <n v="44850"/>
        <n v="44851"/>
        <n v="44853"/>
        <n v="44854"/>
        <n v="44855"/>
        <n v="44857"/>
        <n v="44858"/>
        <n v="44859"/>
        <n v="44860"/>
        <n v="44861"/>
        <n v="44862"/>
        <n v="44863"/>
        <n v="44864"/>
        <n v="44865"/>
        <n v="44866"/>
        <n v="44867"/>
        <n v="44870"/>
        <n v="44871"/>
        <n v="44872"/>
        <n v="44873"/>
        <n v="44874"/>
        <n v="44875"/>
        <n v="44876"/>
        <n v="44877"/>
        <n v="44878"/>
        <n v="44879"/>
        <n v="44880"/>
        <n v="44882"/>
        <n v="44883"/>
        <n v="44885"/>
        <n v="44887"/>
        <n v="44888"/>
        <n v="44889"/>
        <n v="44891"/>
        <n v="44893"/>
        <n v="44895"/>
        <n v="44896"/>
        <n v="44897"/>
        <n v="44898"/>
        <n v="44901"/>
        <n v="44902"/>
        <n v="44904"/>
        <n v="44905"/>
        <n v="44906"/>
        <n v="44908"/>
        <n v="44910"/>
        <n v="44911"/>
        <n v="44912"/>
        <n v="44914"/>
        <n v="44916"/>
        <n v="44917"/>
        <n v="44919"/>
        <n v="44920"/>
        <n v="44921"/>
        <n v="44923"/>
        <n v="44924"/>
        <n v="44925"/>
        <n v="44926"/>
        <n v="44929"/>
        <n v="44930"/>
        <n v="44931"/>
        <n v="44932"/>
        <n v="44933"/>
        <n v="44934"/>
        <n v="44936"/>
        <n v="44938"/>
        <n v="44939"/>
        <n v="44941"/>
        <n v="44943"/>
        <n v="44944"/>
        <n v="44945"/>
        <n v="44946"/>
        <n v="44948"/>
        <n v="44949"/>
        <n v="44950"/>
        <n v="44952"/>
        <n v="44953"/>
        <n v="44954"/>
        <n v="44955"/>
        <n v="44956"/>
        <n v="44957"/>
        <n v="44958"/>
        <n v="44960"/>
        <n v="44961"/>
        <n v="44964"/>
        <n v="44965"/>
        <n v="44966"/>
        <n v="44968"/>
        <n v="44969"/>
        <n v="44970"/>
        <n v="44971"/>
        <n v="44972"/>
        <n v="44975"/>
        <n v="44978"/>
        <n v="44979"/>
        <n v="44980"/>
        <n v="44983"/>
        <n v="44985"/>
        <n v="44987"/>
        <n v="44988"/>
        <n v="44989"/>
        <n v="44990"/>
        <n v="44991"/>
        <n v="44992"/>
        <n v="44993"/>
        <n v="44994"/>
        <n v="44995"/>
        <n v="44996"/>
        <n v="44997"/>
        <n v="44998"/>
        <n v="44999"/>
        <n v="45000"/>
        <n v="45002"/>
        <n v="45003"/>
        <n v="45004"/>
        <n v="45005"/>
        <n v="45006"/>
        <n v="45007"/>
        <n v="45008"/>
        <n v="45009"/>
        <n v="45010"/>
        <n v="45013"/>
        <n v="45014"/>
        <n v="45015"/>
        <n v="45016"/>
        <n v="45017"/>
        <n v="45018"/>
        <n v="45019"/>
        <n v="45021"/>
        <n v="45023"/>
        <n v="45024"/>
        <n v="45025"/>
        <n v="45027"/>
        <n v="45028"/>
        <n v="45029"/>
        <n v="45031"/>
        <n v="45032"/>
        <n v="45034"/>
        <n v="45035"/>
        <n v="45036"/>
        <n v="45037"/>
        <n v="45039"/>
        <n v="45040"/>
        <n v="45041"/>
        <n v="45042"/>
        <n v="45043"/>
        <n v="45044"/>
        <n v="45045"/>
        <n v="45046"/>
        <n v="45047"/>
        <n v="45050"/>
        <n v="45051"/>
        <n v="45053"/>
        <n v="45054"/>
        <n v="45055"/>
        <n v="45056"/>
        <n v="45058"/>
        <n v="45059"/>
        <n v="45061"/>
        <n v="45062"/>
        <n v="45063"/>
        <n v="45064"/>
        <n v="45065"/>
        <n v="45066"/>
        <n v="45070"/>
        <n v="45071"/>
        <n v="45072"/>
        <n v="45073"/>
        <n v="45074"/>
        <n v="45075"/>
        <n v="45076"/>
        <n v="45077"/>
        <n v="45079"/>
        <n v="45080"/>
        <n v="45081"/>
        <n v="45082"/>
        <n v="45083"/>
        <n v="45084"/>
        <n v="45089"/>
        <n v="45090"/>
        <n v="45091"/>
        <n v="45093"/>
        <n v="45094"/>
        <n v="45096"/>
        <n v="45097"/>
        <n v="45099"/>
        <n v="45100"/>
        <n v="45102"/>
        <n v="45103"/>
        <n v="45104"/>
        <n v="45105"/>
        <n v="45106"/>
        <n v="45107"/>
        <n v="45108"/>
        <n v="45109"/>
        <n v="45110"/>
        <n v="45113"/>
        <n v="45114"/>
        <n v="45115"/>
        <n v="45116"/>
        <n v="45117"/>
        <n v="45118"/>
        <n v="45119"/>
        <n v="45120"/>
        <n v="45121"/>
        <n v="45123"/>
        <n v="45124"/>
        <n v="45125"/>
        <n v="45126"/>
        <n v="45128"/>
        <n v="45129"/>
        <n v="45130"/>
        <n v="45134"/>
        <n v="45135"/>
        <n v="45138"/>
        <n v="45139"/>
        <n v="45141"/>
        <n v="45143"/>
        <n v="45144"/>
        <n v="45147"/>
        <n v="45149"/>
        <n v="45150"/>
        <n v="45152"/>
        <n v="45153"/>
        <n v="45154"/>
        <n v="45155"/>
        <n v="45156"/>
        <n v="45158"/>
        <n v="45160"/>
        <n v="45161"/>
        <n v="45162"/>
        <n v="45163"/>
        <n v="45165"/>
        <n v="45167"/>
        <n v="45169"/>
        <n v="45171"/>
        <n v="45172"/>
        <n v="45173"/>
        <n v="45176"/>
        <n v="45177"/>
        <n v="45179"/>
        <n v="45180"/>
        <n v="45182"/>
        <n v="45183"/>
        <n v="45184"/>
        <n v="45185"/>
        <n v="45186"/>
        <n v="45188"/>
        <n v="45190"/>
        <n v="45191"/>
        <n v="45192"/>
        <n v="45193"/>
        <n v="45194"/>
        <n v="45195"/>
        <n v="45196"/>
        <n v="45197"/>
        <n v="45198"/>
        <n v="45200"/>
        <n v="45202"/>
        <n v="45203"/>
        <n v="45204"/>
        <n v="45205"/>
        <n v="45207"/>
        <n v="45208"/>
        <n v="45209"/>
        <n v="45210"/>
        <n v="45211"/>
        <n v="45213"/>
        <n v="45215"/>
        <n v="45216"/>
        <n v="45217"/>
        <n v="45218"/>
        <n v="45219"/>
        <n v="45221"/>
        <n v="45223"/>
        <n v="45224"/>
        <n v="45227"/>
        <n v="45228"/>
        <n v="45229"/>
        <n v="45232"/>
        <n v="45234"/>
        <n v="45237"/>
        <n v="45239"/>
        <n v="45240"/>
        <n v="45241"/>
        <n v="45242"/>
        <n v="45243"/>
        <n v="45244"/>
        <n v="45245"/>
        <n v="45246"/>
        <n v="45249"/>
        <n v="45251"/>
        <n v="45252"/>
        <n v="45253"/>
        <n v="45254"/>
        <n v="45255"/>
        <n v="45256"/>
        <n v="45257"/>
        <n v="45258"/>
        <n v="45259"/>
        <n v="45260"/>
        <n v="45261"/>
        <n v="45263"/>
        <n v="45264"/>
        <n v="45265"/>
        <n v="45267"/>
        <n v="45268"/>
        <n v="45269"/>
        <n v="45271"/>
        <n v="45274"/>
        <n v="45275"/>
        <n v="45276"/>
        <n v="45279"/>
        <n v="45280"/>
        <n v="45281"/>
        <n v="45282"/>
        <n v="45283"/>
        <n v="45284"/>
        <n v="45285"/>
        <n v="45288"/>
        <n v="45290"/>
        <n v="45294"/>
        <n v="45295"/>
        <n v="45296"/>
        <n v="45297"/>
        <n v="45301"/>
        <n v="45302"/>
        <n v="45303"/>
        <n v="45305"/>
        <n v="45306"/>
        <n v="45309"/>
        <n v="45310"/>
        <n v="45311"/>
        <n v="45312"/>
        <n v="45313"/>
        <n v="45314"/>
        <n v="45316"/>
        <n v="45318"/>
        <n v="45321"/>
        <n v="45322"/>
        <n v="45323"/>
        <n v="45325"/>
        <n v="45327"/>
        <n v="45328"/>
        <n v="45329"/>
        <n v="45330"/>
        <n v="45333"/>
        <n v="45334"/>
        <n v="45335"/>
        <n v="45339"/>
        <n v="45341"/>
        <n v="45343"/>
        <n v="45344"/>
        <n v="45345"/>
        <n v="45346"/>
        <n v="45347"/>
        <n v="45349"/>
        <n v="45350"/>
        <n v="45351"/>
        <n v="45353"/>
        <n v="45355"/>
        <n v="45356"/>
        <n v="45357"/>
        <n v="45359"/>
        <n v="45360"/>
        <n v="45361"/>
        <n v="45362"/>
        <n v="45363"/>
        <n v="45364"/>
        <n v="45365"/>
        <n v="45366"/>
        <n v="45368"/>
        <n v="45369"/>
        <n v="45371"/>
        <n v="45372"/>
        <n v="45374"/>
        <n v="45375"/>
        <n v="45376"/>
        <n v="45381"/>
        <n v="45382"/>
        <n v="45383"/>
        <n v="45387"/>
        <n v="45388"/>
        <n v="45389"/>
        <n v="45390"/>
        <n v="45391"/>
        <n v="45392"/>
        <n v="45393"/>
        <n v="45394"/>
        <n v="45395"/>
        <n v="45396"/>
        <n v="45398"/>
        <n v="45402"/>
        <n v="45403"/>
        <n v="45404"/>
        <n v="45405"/>
        <n v="45406"/>
        <n v="45407"/>
        <n v="45408"/>
        <n v="45410"/>
        <n v="45413"/>
        <n v="45414"/>
        <n v="45416"/>
        <n v="45418"/>
        <n v="45419"/>
        <n v="45420"/>
        <n v="45421"/>
        <n v="45422"/>
        <n v="45423"/>
        <n v="45425"/>
        <n v="45426"/>
        <n v="45427"/>
        <n v="45429"/>
        <n v="45432"/>
        <n v="45433"/>
        <n v="45434"/>
        <n v="45436"/>
        <n v="45437"/>
        <n v="45438"/>
        <n v="45439"/>
        <n v="45441"/>
        <n v="45442"/>
        <n v="45443"/>
        <n v="45445"/>
        <n v="45446"/>
        <n v="45447"/>
        <n v="45448"/>
        <n v="45450"/>
        <n v="45452"/>
        <n v="45453"/>
        <n v="45454"/>
        <n v="45455"/>
        <n v="45458"/>
        <n v="45459"/>
        <n v="45460"/>
        <n v="45461"/>
        <n v="45463"/>
        <n v="45464"/>
        <n v="45465"/>
        <n v="45466"/>
        <n v="45467"/>
        <n v="45468"/>
        <n v="45469"/>
        <n v="45470"/>
        <n v="45472"/>
        <n v="45473"/>
        <n v="45475"/>
        <n v="45477"/>
        <n v="45478"/>
        <n v="45480"/>
        <n v="45481"/>
        <n v="45483"/>
        <n v="45484"/>
        <n v="45487"/>
        <n v="45488"/>
        <n v="45489"/>
        <n v="45491"/>
        <n v="45492"/>
        <n v="45493"/>
        <n v="45494"/>
        <n v="45495"/>
        <n v="45496"/>
        <n v="45497"/>
        <n v="45498"/>
        <n v="45500"/>
        <n v="45504"/>
        <n v="45505"/>
        <n v="45506"/>
        <n v="45507"/>
        <n v="45508"/>
        <n v="45510"/>
        <n v="45511"/>
        <n v="45512"/>
        <n v="45515"/>
        <n v="45517"/>
        <n v="45518"/>
        <n v="45520"/>
        <n v="45521"/>
        <n v="45522"/>
        <n v="45523"/>
        <n v="45524"/>
        <n v="45525"/>
        <n v="45527"/>
        <n v="45528"/>
        <n v="45529"/>
        <n v="45531"/>
        <n v="45533"/>
        <n v="45534"/>
        <n v="45535"/>
        <n v="45537"/>
        <n v="45538"/>
        <n v="45539"/>
        <n v="45540"/>
        <n v="45541"/>
        <n v="45542"/>
        <n v="45543"/>
        <n v="45544"/>
        <n v="45548"/>
        <n v="45549"/>
        <n v="45550"/>
        <n v="45552"/>
        <n v="45554"/>
        <n v="45556"/>
        <n v="45558"/>
        <n v="45560"/>
        <n v="45562"/>
        <n v="45563"/>
        <n v="45564"/>
        <n v="45566"/>
        <n v="45568"/>
        <n v="45569"/>
        <n v="45570"/>
        <n v="45571"/>
        <n v="45572"/>
        <n v="45573"/>
        <n v="45574"/>
        <n v="45575"/>
        <n v="45576"/>
        <n v="45577"/>
        <n v="45578"/>
        <n v="45580"/>
        <n v="45581"/>
        <n v="45582"/>
        <n v="45583"/>
        <n v="45584"/>
        <n v="45586"/>
        <n v="45587"/>
        <n v="45588"/>
        <n v="45589"/>
        <n v="45590"/>
        <n v="45591"/>
        <n v="45592"/>
        <n v="45594"/>
        <n v="45595"/>
        <n v="45596"/>
        <n v="45597"/>
        <n v="45598"/>
        <n v="45599"/>
        <n v="45601"/>
        <n v="45603"/>
        <n v="45604"/>
        <n v="45606"/>
        <n v="45607"/>
        <n v="45608"/>
        <n v="45610"/>
        <n v="45612"/>
        <n v="45613"/>
        <n v="45615"/>
        <n v="45616"/>
        <n v="45617"/>
        <n v="45618"/>
        <n v="45619"/>
        <n v="45620"/>
        <n v="45621"/>
        <n v="45622"/>
        <n v="45623"/>
        <n v="45624"/>
        <n v="45625"/>
        <n v="45628"/>
        <n v="45629"/>
        <n v="45630"/>
        <n v="45631"/>
        <n v="45633"/>
        <n v="45634"/>
        <n v="45635"/>
        <n v="45636"/>
        <n v="45637"/>
        <n v="45638"/>
        <n v="45639"/>
        <n v="45642"/>
        <n v="45643"/>
        <n v="45645"/>
        <n v="45646"/>
        <n v="45647"/>
        <n v="45648"/>
        <n v="45650"/>
        <n v="45652"/>
        <n v="45654"/>
        <n v="45656"/>
        <n v="45657"/>
        <n v="45658"/>
        <n v="45659"/>
        <n v="45660"/>
        <n v="45662"/>
        <n v="45663"/>
        <n v="45664"/>
        <n v="45666"/>
        <n v="45667"/>
        <n v="45668"/>
        <n v="45669"/>
        <n v="45670"/>
        <n v="45671"/>
        <n v="45673"/>
        <n v="45674"/>
        <n v="45675"/>
        <n v="45676"/>
        <n v="45677"/>
        <n v="45679"/>
        <n v="45680"/>
        <n v="45681"/>
        <n v="45682"/>
        <n v="45683"/>
        <n v="45685"/>
        <n v="45687"/>
        <n v="45688"/>
        <n v="45690"/>
        <n v="45691"/>
        <n v="45692"/>
        <n v="45693"/>
        <n v="45694"/>
        <n v="45695"/>
        <n v="45698"/>
        <n v="45699"/>
        <n v="45700"/>
        <n v="45701"/>
        <n v="45702"/>
        <n v="45703"/>
        <n v="45704"/>
        <n v="45706"/>
        <n v="45707"/>
        <n v="45709"/>
        <n v="45710"/>
        <n v="45711"/>
        <n v="45712"/>
        <n v="45713"/>
        <n v="45714"/>
        <n v="45715"/>
        <n v="45716"/>
        <n v="45717"/>
        <n v="45721"/>
        <n v="45723"/>
        <n v="45724"/>
        <n v="45727"/>
        <n v="45731"/>
        <n v="45733"/>
        <n v="45734"/>
        <n v="45737"/>
        <n v="45738"/>
        <n v="45739"/>
        <n v="45740"/>
        <n v="45741"/>
        <n v="45742"/>
        <n v="45744"/>
        <n v="45745"/>
        <n v="45747"/>
        <n v="45748"/>
        <n v="45751"/>
        <n v="45752"/>
        <n v="45753"/>
        <n v="45755"/>
        <n v="45756"/>
        <n v="45757"/>
        <n v="45759"/>
        <n v="45760"/>
        <n v="45761"/>
        <n v="45762"/>
        <n v="45763"/>
        <n v="45764"/>
        <n v="45765"/>
        <n v="45766"/>
        <n v="45767"/>
        <n v="45768"/>
        <n v="45769"/>
        <n v="45770"/>
        <n v="45771"/>
        <n v="45772"/>
        <n v="45774"/>
        <n v="45775"/>
        <n v="45777"/>
        <n v="45778"/>
        <n v="45779"/>
        <n v="45780"/>
        <n v="45782"/>
        <n v="45787"/>
        <n v="45788"/>
        <n v="45789"/>
        <n v="45790"/>
        <n v="45791"/>
        <n v="45793"/>
        <n v="45794"/>
        <n v="45795"/>
        <n v="45797"/>
        <n v="45798"/>
        <n v="45799"/>
        <n v="45800"/>
        <n v="45801"/>
        <n v="45803"/>
        <n v="45804"/>
        <n v="45806"/>
        <n v="45807"/>
        <n v="45808"/>
        <n v="45810"/>
        <n v="45812"/>
        <n v="45813"/>
        <n v="45814"/>
        <n v="45815"/>
        <n v="45817"/>
        <n v="45819"/>
        <n v="45822"/>
        <n v="45823"/>
        <n v="45824"/>
        <n v="45825"/>
        <n v="45828"/>
        <n v="45830"/>
        <n v="45831"/>
        <n v="45832"/>
        <n v="45833"/>
        <n v="45834"/>
        <n v="45835"/>
        <n v="45836"/>
        <n v="45837"/>
        <n v="45840"/>
        <n v="45841"/>
        <n v="45842"/>
        <n v="45844"/>
        <n v="45845"/>
        <n v="45847"/>
        <n v="45848"/>
        <n v="45849"/>
        <n v="45850"/>
        <n v="45853"/>
        <n v="45854"/>
        <n v="45856"/>
        <n v="45858"/>
        <n v="45860"/>
        <n v="45862"/>
        <n v="45863"/>
        <n v="45864"/>
        <n v="45865"/>
        <n v="45866"/>
        <n v="45867"/>
        <n v="45869"/>
        <n v="45870"/>
        <n v="45873"/>
        <n v="45874"/>
        <n v="45875"/>
        <n v="45877"/>
        <n v="45878"/>
        <n v="45879"/>
        <n v="45880"/>
        <n v="45882"/>
        <n v="45883"/>
        <n v="45884"/>
        <n v="45885"/>
        <n v="45886"/>
        <n v="45887"/>
        <n v="45888"/>
        <n v="45890"/>
        <n v="45894"/>
        <n v="45896"/>
        <n v="45900"/>
        <n v="45901"/>
        <n v="45903"/>
        <n v="45905"/>
        <n v="45906"/>
        <n v="45910"/>
        <n v="45911"/>
        <n v="45912"/>
        <n v="45913"/>
        <n v="45915"/>
        <n v="45916"/>
        <n v="45917"/>
        <n v="45918"/>
        <n v="45920"/>
        <n v="45923"/>
        <n v="45924"/>
        <n v="45926"/>
        <n v="45927"/>
        <n v="45928"/>
        <n v="45930"/>
        <n v="45933"/>
        <n v="45935"/>
        <n v="45936"/>
        <n v="45937"/>
        <n v="45938"/>
        <n v="45939"/>
        <n v="45943"/>
        <n v="45944"/>
        <n v="45945"/>
        <n v="45946"/>
        <n v="45948"/>
        <n v="45950"/>
        <n v="45951"/>
        <n v="45953"/>
        <n v="45954"/>
        <n v="45955"/>
        <n v="45957"/>
        <n v="45958"/>
        <n v="45959"/>
        <n v="45960"/>
        <n v="45961"/>
        <n v="45962"/>
        <n v="45965"/>
        <n v="45966"/>
        <n v="45967"/>
        <n v="45968"/>
        <n v="45969"/>
        <n v="45970"/>
        <n v="45972"/>
        <n v="45973"/>
        <n v="45976"/>
        <n v="45977"/>
        <n v="45979"/>
        <n v="45981"/>
        <n v="45983"/>
        <n v="45984"/>
        <n v="45987"/>
        <n v="45988"/>
        <n v="45989"/>
        <n v="45990"/>
        <n v="45991"/>
        <n v="45992"/>
        <n v="45994"/>
        <n v="45998"/>
        <n v="45999"/>
        <n v="46000"/>
        <n v="46003"/>
        <n v="46004"/>
        <n v="46005"/>
        <n v="46006"/>
        <n v="46007"/>
        <n v="46009"/>
        <n v="46010"/>
        <n v="46011"/>
        <n v="46014"/>
        <n v="46015"/>
        <n v="46018"/>
        <n v="46020"/>
        <n v="46021"/>
        <n v="46022"/>
        <n v="46023"/>
        <n v="46024"/>
        <n v="46025"/>
        <n v="46026"/>
        <n v="46029"/>
        <n v="46030"/>
        <n v="46031"/>
        <n v="46032"/>
        <n v="46033"/>
        <n v="46035"/>
        <n v="46039"/>
        <n v="46041"/>
        <n v="46042"/>
        <n v="46043"/>
        <n v="46044"/>
        <n v="46045"/>
        <n v="46047"/>
        <n v="46048"/>
        <n v="46049"/>
        <n v="46050"/>
        <n v="46051"/>
        <n v="46052"/>
        <n v="46053"/>
        <n v="46055"/>
        <n v="46056"/>
        <n v="46057"/>
        <n v="46058"/>
        <n v="46059"/>
        <n v="46060"/>
        <n v="46061"/>
        <n v="46062"/>
        <n v="46063"/>
        <n v="46064"/>
        <n v="46065"/>
        <n v="46066"/>
        <n v="46069"/>
        <n v="46070"/>
        <n v="46072"/>
        <n v="46073"/>
        <n v="46075"/>
        <n v="46076"/>
        <n v="46077"/>
        <n v="46078"/>
        <n v="46082"/>
        <n v="46083"/>
        <n v="46084"/>
        <n v="46085"/>
        <n v="46087"/>
        <n v="46088"/>
        <n v="46089"/>
        <n v="46091"/>
        <n v="46093"/>
        <n v="46094"/>
        <n v="46095"/>
        <n v="46096"/>
        <n v="46097"/>
        <n v="46099"/>
        <n v="46100"/>
        <n v="46103"/>
        <n v="46104"/>
        <n v="46105"/>
        <n v="46106"/>
        <n v="46107"/>
        <n v="46108"/>
        <n v="46110"/>
        <n v="46113"/>
        <n v="46114"/>
        <n v="46115"/>
        <n v="46117"/>
        <n v="46120"/>
        <n v="46121"/>
        <n v="46122"/>
        <n v="46123"/>
        <n v="46125"/>
        <n v="46126"/>
        <n v="46127"/>
        <n v="46128"/>
        <n v="46129"/>
        <n v="46131"/>
        <n v="46132"/>
        <n v="46133"/>
        <n v="46134"/>
        <n v="46135"/>
        <n v="46138"/>
        <n v="46139"/>
        <n v="46140"/>
        <n v="46144"/>
        <n v="46145"/>
        <n v="46146"/>
        <n v="46147"/>
        <n v="46148"/>
        <n v="46149"/>
        <n v="46150"/>
        <n v="46152"/>
        <n v="46154"/>
        <n v="46155"/>
        <n v="46156"/>
        <n v="46157"/>
        <n v="46160"/>
        <n v="46161"/>
        <n v="46162"/>
        <n v="46163"/>
        <n v="46164"/>
        <n v="46166"/>
        <n v="46167"/>
        <n v="46168"/>
        <n v="46169"/>
        <n v="46171"/>
        <n v="46172"/>
        <n v="46173"/>
        <n v="46175"/>
        <n v="46176"/>
        <n v="46179"/>
        <n v="46180"/>
        <n v="46181"/>
        <n v="46182"/>
        <n v="46184"/>
        <n v="46188"/>
        <n v="46189"/>
        <n v="46191"/>
        <n v="46193"/>
        <n v="46194"/>
        <n v="46199"/>
        <n v="46200"/>
        <n v="46202"/>
        <n v="46203"/>
        <n v="46204"/>
        <n v="46205"/>
        <n v="46206"/>
        <n v="46207"/>
        <n v="46208"/>
        <n v="46209"/>
        <n v="46210"/>
        <n v="46211"/>
        <n v="46213"/>
        <n v="46215"/>
        <n v="46217"/>
        <n v="46218"/>
        <n v="46222"/>
        <n v="46224"/>
        <n v="46225"/>
        <n v="46226"/>
        <n v="46227"/>
        <n v="46228"/>
        <n v="46229"/>
        <n v="46233"/>
        <n v="46235"/>
        <n v="46236"/>
        <n v="46237"/>
        <n v="46239"/>
        <n v="46242"/>
        <n v="46243"/>
        <n v="46244"/>
        <n v="46245"/>
        <n v="46250"/>
        <n v="46251"/>
        <n v="46252"/>
        <n v="46253"/>
        <n v="46254"/>
        <n v="46255"/>
        <n v="46256"/>
        <n v="46257"/>
        <n v="46258"/>
        <n v="46260"/>
        <n v="46261"/>
        <n v="46262"/>
        <n v="46265"/>
        <n v="46266"/>
        <n v="46270"/>
        <n v="46271"/>
        <n v="46272"/>
        <n v="46274"/>
        <n v="46275"/>
        <n v="46277"/>
        <n v="46279"/>
        <n v="46280"/>
        <n v="46281"/>
        <n v="46282"/>
        <n v="46283"/>
        <n v="46284"/>
        <n v="46286"/>
        <n v="46287"/>
        <n v="46290"/>
        <n v="46291"/>
        <n v="46293"/>
        <n v="46294"/>
        <n v="46295"/>
        <n v="46296"/>
        <n v="46297"/>
        <n v="46298"/>
        <n v="46299"/>
        <n v="46300"/>
        <n v="46302"/>
        <n v="46303"/>
        <n v="46304"/>
        <n v="46305"/>
        <n v="46306"/>
        <n v="46307"/>
        <n v="46308"/>
        <n v="46309"/>
        <n v="46311"/>
        <n v="46312"/>
        <n v="46313"/>
        <n v="46315"/>
        <n v="46316"/>
        <n v="46318"/>
        <n v="46319"/>
        <n v="46321"/>
        <n v="46323"/>
        <n v="46324"/>
        <n v="46325"/>
        <n v="46326"/>
        <n v="46327"/>
        <n v="46330"/>
        <n v="46331"/>
        <n v="46332"/>
        <n v="46333"/>
        <n v="46334"/>
        <n v="46336"/>
        <n v="46337"/>
        <n v="46338"/>
        <n v="46339"/>
        <n v="46341"/>
        <n v="46343"/>
        <n v="46344"/>
        <n v="46345"/>
        <n v="46346"/>
        <n v="46347"/>
        <n v="46348"/>
        <n v="46349"/>
        <n v="46350"/>
        <n v="46351"/>
        <n v="46352"/>
        <n v="46353"/>
        <n v="46354"/>
        <n v="46355"/>
        <n v="46356"/>
        <n v="46357"/>
        <n v="46358"/>
        <n v="46359"/>
        <n v="46361"/>
        <n v="46362"/>
        <n v="46363"/>
        <n v="46364"/>
        <n v="46366"/>
        <n v="46369"/>
        <n v="46370"/>
        <n v="46371"/>
        <n v="46372"/>
        <n v="46373"/>
        <n v="46374"/>
        <n v="46375"/>
        <n v="46377"/>
        <n v="46378"/>
        <n v="46380"/>
        <n v="46381"/>
        <n v="46382"/>
        <n v="46383"/>
        <n v="46384"/>
        <n v="46386"/>
        <n v="46387"/>
        <n v="46388"/>
        <n v="46389"/>
        <n v="46390"/>
        <n v="46391"/>
        <n v="46392"/>
        <n v="46393"/>
        <n v="46394"/>
        <n v="46395"/>
        <n v="46397"/>
        <n v="46399"/>
        <n v="46400"/>
        <n v="46402"/>
        <n v="46403"/>
        <n v="46405"/>
        <n v="46409"/>
        <n v="46410"/>
        <n v="46411"/>
        <n v="46412"/>
        <n v="46413"/>
        <n v="46415"/>
        <n v="46416"/>
        <n v="46417"/>
        <n v="46419"/>
        <n v="46422"/>
        <n v="46425"/>
        <n v="46426"/>
        <n v="46429"/>
        <n v="46431"/>
        <n v="46432"/>
        <n v="46433"/>
        <n v="46434"/>
        <n v="46435"/>
        <n v="46437"/>
        <n v="46439"/>
        <n v="46440"/>
        <n v="46442"/>
        <n v="46444"/>
        <n v="46445"/>
        <n v="46446"/>
        <n v="46448"/>
        <n v="46451"/>
        <n v="46453"/>
        <n v="46454"/>
        <n v="46455"/>
        <n v="46457"/>
        <n v="46458"/>
        <n v="46461"/>
        <n v="46462"/>
        <n v="46463"/>
        <n v="46465"/>
        <n v="46466"/>
        <n v="46468"/>
        <n v="46470"/>
        <n v="46471"/>
        <n v="46472"/>
        <n v="46473"/>
        <n v="46474"/>
        <n v="46475"/>
        <n v="46476"/>
        <n v="46478"/>
        <n v="46479"/>
        <n v="46480"/>
        <n v="46482"/>
        <n v="46483"/>
        <n v="46484"/>
        <n v="46485"/>
        <n v="46486"/>
        <n v="46487"/>
        <n v="46488"/>
        <n v="46489"/>
        <n v="46490"/>
        <n v="46491"/>
        <n v="46494"/>
        <n v="46496"/>
        <n v="46497"/>
        <n v="46498"/>
        <n v="46500"/>
        <n v="46501"/>
        <n v="46505"/>
        <n v="46506"/>
        <n v="46507"/>
        <n v="46508"/>
        <n v="46509"/>
        <n v="46510"/>
        <n v="46511"/>
        <n v="46512"/>
        <n v="46513"/>
        <n v="46514"/>
        <n v="46515"/>
        <n v="46516"/>
        <n v="46518"/>
        <n v="46520"/>
        <n v="46521"/>
        <n v="46522"/>
        <n v="46524"/>
        <n v="46525"/>
        <n v="46526"/>
        <n v="46527"/>
        <n v="46528"/>
        <n v="46529"/>
        <n v="46530"/>
        <n v="46531"/>
        <n v="46533"/>
        <n v="46534"/>
        <n v="46535"/>
        <n v="46537"/>
        <n v="46538"/>
        <n v="46539"/>
        <n v="46540"/>
        <n v="46541"/>
        <n v="46542"/>
        <n v="46543"/>
        <n v="46545"/>
        <n v="46546"/>
        <n v="46547"/>
        <n v="46549"/>
        <n v="46551"/>
        <n v="46553"/>
        <n v="46554"/>
        <n v="46555"/>
        <n v="46556"/>
        <n v="46557"/>
        <n v="46558"/>
        <n v="46559"/>
        <n v="46561"/>
        <n v="46562"/>
        <n v="46564"/>
        <n v="46565"/>
        <n v="46566"/>
        <n v="46567"/>
        <n v="46568"/>
        <n v="46569"/>
        <n v="46571"/>
        <n v="46572"/>
        <n v="46574"/>
        <n v="46575"/>
        <n v="46576"/>
        <n v="46577"/>
        <n v="46578"/>
        <n v="46581"/>
        <n v="46582"/>
        <n v="46584"/>
        <n v="46585"/>
        <n v="46586"/>
        <n v="46587"/>
        <n v="46590"/>
        <n v="46591"/>
        <n v="46592"/>
        <n v="46593"/>
        <n v="46594"/>
        <n v="46595"/>
        <n v="46596"/>
        <n v="46597"/>
        <n v="46598"/>
        <n v="46601"/>
        <n v="46602"/>
        <n v="46603"/>
        <n v="46604"/>
        <n v="46605"/>
        <n v="46606"/>
        <n v="46607"/>
        <n v="46608"/>
        <n v="46609"/>
        <n v="46611"/>
        <n v="46612"/>
        <n v="46616"/>
        <n v="46617"/>
        <n v="46618"/>
        <n v="46620"/>
        <n v="46621"/>
        <n v="46623"/>
        <n v="46626"/>
        <n v="46627"/>
        <n v="46629"/>
        <n v="46630"/>
        <n v="46631"/>
        <n v="46632"/>
        <n v="46634"/>
        <n v="46635"/>
        <n v="46636"/>
        <n v="46638"/>
        <n v="46639"/>
        <n v="46641"/>
        <n v="46642"/>
        <n v="46643"/>
        <n v="46647"/>
        <n v="46649"/>
        <n v="46650"/>
        <n v="46651"/>
        <n v="46654"/>
        <n v="46656"/>
        <n v="46657"/>
        <n v="46659"/>
        <n v="46660"/>
        <n v="46661"/>
        <n v="46662"/>
        <n v="46663"/>
        <n v="46665"/>
        <n v="46666"/>
        <n v="46667"/>
        <n v="46668"/>
        <n v="46669"/>
        <n v="46670"/>
        <n v="46671"/>
        <n v="46672"/>
        <n v="46673"/>
        <n v="46674"/>
        <n v="46676"/>
        <n v="46677"/>
        <n v="46680"/>
        <n v="46681"/>
        <n v="46683"/>
        <n v="46684"/>
        <n v="46685"/>
        <n v="46686"/>
        <n v="46687"/>
        <n v="46688"/>
        <n v="46689"/>
        <n v="46690"/>
        <n v="46691"/>
        <n v="46692"/>
        <n v="46693"/>
        <n v="46694"/>
        <n v="46695"/>
        <n v="46696"/>
        <n v="46697"/>
        <n v="46698"/>
        <n v="46699"/>
        <n v="46700"/>
        <n v="46701"/>
        <n v="46703"/>
        <n v="46704"/>
        <n v="46706"/>
        <n v="46708"/>
        <n v="46709"/>
        <n v="46711"/>
        <n v="46712"/>
        <n v="46713"/>
        <n v="46714"/>
        <n v="46715"/>
        <n v="46718"/>
        <n v="46719"/>
        <n v="46720"/>
        <n v="46721"/>
        <n v="46723"/>
        <n v="46724"/>
        <n v="46725"/>
        <n v="46728"/>
        <n v="46729"/>
        <n v="46730"/>
        <n v="46731"/>
        <n v="46733"/>
        <n v="46734"/>
        <n v="46735"/>
        <n v="46736"/>
        <n v="46737"/>
        <n v="46738"/>
        <n v="46740"/>
        <n v="46742"/>
        <n v="46743"/>
        <n v="46746"/>
        <n v="46747"/>
        <n v="46748"/>
        <n v="46749"/>
        <n v="46750"/>
        <n v="46752"/>
        <n v="46754"/>
        <n v="46755"/>
        <n v="46756"/>
        <n v="46757"/>
        <n v="46758"/>
        <n v="46762"/>
        <n v="46763"/>
        <n v="46764"/>
        <n v="46769"/>
        <n v="46770"/>
        <n v="46771"/>
        <n v="46773"/>
        <n v="46774"/>
        <n v="46775"/>
        <n v="46776"/>
        <n v="46777"/>
        <n v="46778"/>
        <n v="46779"/>
        <n v="46780"/>
        <n v="46782"/>
        <n v="46783"/>
        <n v="46785"/>
        <n v="46787"/>
        <n v="46788"/>
        <n v="46789"/>
        <n v="46790"/>
        <n v="46791"/>
        <n v="46792"/>
        <n v="46793"/>
        <n v="46794"/>
        <n v="46798"/>
        <n v="46799"/>
        <n v="46800"/>
        <n v="46802"/>
        <n v="46803"/>
        <n v="46804"/>
        <n v="46805"/>
        <n v="46806"/>
        <n v="46807"/>
        <n v="46808"/>
        <n v="46809"/>
        <n v="46810"/>
        <n v="46811"/>
        <n v="46812"/>
        <n v="46813"/>
        <n v="46815"/>
        <n v="46817"/>
        <n v="46820"/>
        <n v="46821"/>
        <n v="46822"/>
        <n v="46823"/>
        <n v="46824"/>
        <n v="46827"/>
        <n v="46828"/>
        <n v="46829"/>
        <n v="46830"/>
        <n v="46831"/>
        <n v="46834"/>
        <n v="46836"/>
        <n v="46838"/>
        <n v="46839"/>
        <n v="46841"/>
        <n v="46842"/>
        <n v="46843"/>
        <n v="46844"/>
        <n v="46845"/>
        <n v="46846"/>
        <n v="46847"/>
        <n v="46848"/>
        <n v="46849"/>
        <n v="46850"/>
        <n v="46851"/>
        <n v="46853"/>
        <n v="46855"/>
        <n v="46856"/>
        <n v="46857"/>
        <n v="46860"/>
        <n v="46861"/>
        <n v="46862"/>
        <n v="46863"/>
        <n v="46865"/>
        <n v="46866"/>
        <n v="46868"/>
        <n v="46870"/>
        <n v="46873"/>
        <n v="46874"/>
        <n v="46875"/>
        <n v="46876"/>
        <n v="46877"/>
        <n v="46878"/>
        <n v="46880"/>
        <n v="46881"/>
        <n v="46882"/>
        <n v="46885"/>
        <n v="46886"/>
        <n v="46887"/>
        <n v="46888"/>
        <n v="46889"/>
        <n v="46890"/>
        <n v="46893"/>
        <n v="46894"/>
        <n v="46895"/>
        <n v="46896"/>
        <n v="46897"/>
        <n v="46898"/>
        <n v="46899"/>
        <n v="46900"/>
        <n v="46901"/>
        <n v="46902"/>
        <n v="46903"/>
        <n v="46906"/>
        <n v="46908"/>
        <n v="46911"/>
        <n v="46912"/>
        <n v="46913"/>
        <n v="46914"/>
        <n v="46915"/>
        <n v="46916"/>
        <n v="46917"/>
        <n v="46918"/>
        <n v="46919"/>
        <n v="46921"/>
        <n v="46923"/>
        <n v="46926"/>
        <n v="46927"/>
        <n v="46928"/>
        <n v="46929"/>
        <n v="46931"/>
        <n v="46932"/>
        <n v="46933"/>
        <n v="46934"/>
        <n v="46935"/>
        <n v="46938"/>
        <n v="46941"/>
        <n v="46942"/>
        <n v="46944"/>
        <n v="46945"/>
        <n v="46946"/>
        <n v="46947"/>
        <n v="46948"/>
        <n v="46949"/>
        <n v="46950"/>
        <n v="46951"/>
        <n v="46953"/>
        <n v="46955"/>
        <n v="46957"/>
        <n v="46958"/>
        <n v="46959"/>
        <n v="46960"/>
        <n v="46961"/>
        <n v="46962"/>
        <n v="46965"/>
        <n v="46967"/>
        <n v="46969"/>
        <n v="46970"/>
        <n v="46971"/>
        <n v="46973"/>
        <n v="46974"/>
        <n v="46975"/>
        <n v="46976"/>
        <n v="46977"/>
        <n v="46979"/>
        <n v="46981"/>
        <n v="46982"/>
        <n v="46984"/>
        <n v="46986"/>
        <n v="46987"/>
        <n v="46988"/>
        <n v="46989"/>
        <n v="46990"/>
        <n v="46992"/>
        <n v="46993"/>
        <n v="46995"/>
        <n v="46996"/>
        <n v="46997"/>
        <n v="46999"/>
        <n v="47000"/>
        <n v="47004"/>
        <n v="47005"/>
        <n v="47006"/>
        <n v="47008"/>
        <n v="47010"/>
        <n v="47011"/>
        <n v="47013"/>
        <n v="47014"/>
        <n v="47015"/>
        <n v="47016"/>
        <n v="47017"/>
        <n v="47018"/>
        <n v="47019"/>
        <n v="47020"/>
        <n v="47021"/>
        <n v="47023"/>
        <n v="47024"/>
        <n v="47025"/>
        <n v="47026"/>
        <n v="47029"/>
        <n v="47030"/>
        <n v="47031"/>
        <n v="47033"/>
        <n v="47034"/>
        <n v="47035"/>
        <n v="47037"/>
        <n v="47038"/>
        <n v="47040"/>
        <n v="47042"/>
        <n v="47043"/>
        <n v="47044"/>
        <n v="47045"/>
        <n v="47046"/>
        <n v="47048"/>
        <n v="47049"/>
        <n v="47050"/>
        <n v="47052"/>
        <n v="47053"/>
        <n v="47055"/>
        <n v="47058"/>
        <n v="47059"/>
        <n v="47060"/>
        <n v="47061"/>
        <n v="47062"/>
        <n v="47064"/>
        <n v="47065"/>
        <n v="47066"/>
        <n v="47067"/>
        <n v="47072"/>
        <n v="47075"/>
        <n v="47077"/>
        <n v="47078"/>
        <n v="47079"/>
        <n v="47081"/>
        <n v="47082"/>
        <n v="47083"/>
        <n v="47085"/>
        <n v="47086"/>
        <n v="47087"/>
        <n v="47089"/>
        <n v="47090"/>
        <n v="47091"/>
        <n v="47093"/>
        <n v="47094"/>
        <n v="47096"/>
        <n v="47097"/>
        <n v="47098"/>
        <n v="47099"/>
        <n v="47100"/>
        <n v="47102"/>
        <n v="47104"/>
        <n v="47105"/>
        <n v="47107"/>
        <n v="47108"/>
        <n v="47111"/>
        <n v="47112"/>
        <n v="47114"/>
        <n v="47115"/>
        <n v="47116"/>
        <n v="47117"/>
        <n v="47119"/>
        <n v="47120"/>
        <n v="47121"/>
        <n v="47122"/>
        <n v="47123"/>
        <n v="47124"/>
        <n v="47125"/>
        <n v="47126"/>
        <n v="47127"/>
        <n v="47129"/>
        <n v="47130"/>
        <n v="47131"/>
        <n v="47134"/>
        <n v="47135"/>
        <n v="47136"/>
        <n v="47138"/>
        <n v="47139"/>
        <n v="47140"/>
        <n v="47141"/>
        <n v="47144"/>
        <n v="47145"/>
        <n v="47146"/>
        <n v="47147"/>
        <n v="47148"/>
        <n v="47150"/>
        <n v="47152"/>
        <n v="47154"/>
        <n v="47155"/>
        <n v="47156"/>
        <n v="47157"/>
        <n v="47158"/>
        <n v="47159"/>
        <n v="47163"/>
        <n v="47164"/>
        <n v="47166"/>
        <n v="47167"/>
        <n v="47168"/>
        <n v="47169"/>
        <n v="47170"/>
        <n v="47172"/>
        <n v="47174"/>
        <n v="47175"/>
        <n v="47176"/>
        <n v="47177"/>
        <n v="47178"/>
        <n v="47179"/>
        <n v="47180"/>
        <n v="47181"/>
        <n v="47182"/>
        <n v="47185"/>
        <n v="47187"/>
        <n v="47188"/>
        <n v="47189"/>
        <n v="47191"/>
        <n v="47192"/>
        <n v="47193"/>
        <n v="47194"/>
        <n v="47195"/>
        <n v="47196"/>
        <n v="47197"/>
        <n v="47198"/>
        <n v="47200"/>
        <n v="47201"/>
        <n v="47202"/>
        <n v="47204"/>
        <n v="47205"/>
        <n v="47206"/>
        <n v="47207"/>
        <n v="47208"/>
        <n v="47209"/>
        <n v="47211"/>
        <n v="47216"/>
        <n v="47217"/>
        <n v="47222"/>
        <n v="47223"/>
        <n v="47224"/>
        <n v="47225"/>
        <n v="47226"/>
        <n v="47227"/>
        <n v="47228"/>
        <n v="47229"/>
        <n v="47231"/>
        <n v="47232"/>
        <n v="47233"/>
        <n v="47234"/>
        <n v="47235"/>
        <n v="47238"/>
        <n v="47240"/>
        <n v="47241"/>
        <n v="47242"/>
        <n v="47243"/>
        <n v="47245"/>
        <n v="47247"/>
        <n v="47248"/>
        <n v="47249"/>
        <n v="47250"/>
        <n v="47252"/>
        <n v="47253"/>
        <n v="47257"/>
        <n v="47258"/>
        <n v="47259"/>
        <n v="47260"/>
        <n v="47261"/>
        <n v="47265"/>
        <n v="47269"/>
        <n v="47270"/>
        <n v="47271"/>
        <n v="47272"/>
        <n v="47273"/>
        <n v="47274"/>
        <n v="47275"/>
        <n v="47278"/>
        <n v="47279"/>
        <n v="47280"/>
        <n v="47282"/>
        <n v="47283"/>
        <n v="47284"/>
        <n v="47289"/>
        <n v="47290"/>
        <n v="47291"/>
        <n v="47292"/>
        <n v="47293"/>
        <n v="47294"/>
        <n v="47295"/>
        <n v="47296"/>
        <n v="47297"/>
        <n v="47298"/>
        <n v="47299"/>
        <n v="47300"/>
        <n v="47301"/>
        <n v="47303"/>
        <n v="47305"/>
        <n v="47307"/>
        <n v="47309"/>
        <n v="47310"/>
        <n v="47312"/>
        <n v="47313"/>
        <n v="47314"/>
        <n v="47316"/>
        <n v="47317"/>
        <n v="47318"/>
        <n v="47319"/>
        <n v="47320"/>
        <n v="47322"/>
        <n v="47323"/>
        <n v="47324"/>
        <n v="47325"/>
        <n v="47326"/>
        <n v="47327"/>
        <n v="47328"/>
        <n v="47329"/>
        <n v="47330"/>
        <n v="47331"/>
        <n v="47333"/>
        <n v="47334"/>
        <n v="47336"/>
        <n v="47337"/>
        <n v="47339"/>
        <n v="47340"/>
        <n v="47344"/>
        <n v="47345"/>
        <n v="47346"/>
        <n v="47348"/>
        <n v="47350"/>
        <n v="47353"/>
        <n v="47355"/>
        <n v="47356"/>
        <n v="47357"/>
        <n v="47360"/>
        <n v="47361"/>
        <n v="47362"/>
        <n v="47363"/>
        <n v="47364"/>
        <n v="47365"/>
        <n v="47366"/>
        <n v="47367"/>
        <n v="47368"/>
        <n v="47369"/>
        <n v="47370"/>
        <n v="47371"/>
        <n v="47372"/>
        <n v="47374"/>
        <n v="47376"/>
        <n v="47377"/>
        <n v="47378"/>
        <n v="47379"/>
        <n v="47380"/>
        <n v="47381"/>
        <n v="47382"/>
        <n v="47383"/>
        <n v="47385"/>
        <n v="47387"/>
        <n v="47388"/>
        <n v="47390"/>
        <n v="47391"/>
        <n v="47392"/>
        <n v="47393"/>
        <n v="47394"/>
        <n v="47395"/>
        <n v="47396"/>
        <n v="47397"/>
        <n v="47398"/>
        <n v="47401"/>
        <n v="47402"/>
        <n v="47403"/>
        <n v="47404"/>
        <n v="47405"/>
        <n v="47409"/>
        <n v="47412"/>
        <n v="47414"/>
        <n v="47415"/>
        <n v="47416"/>
        <n v="47417"/>
        <n v="47418"/>
        <n v="47419"/>
        <n v="47422"/>
        <n v="47423"/>
        <n v="47425"/>
        <n v="47427"/>
        <n v="47428"/>
        <n v="47429"/>
        <n v="47431"/>
        <n v="47432"/>
        <n v="47433"/>
        <n v="47434"/>
        <n v="47435"/>
        <n v="47436"/>
        <n v="47437"/>
        <n v="47438"/>
        <n v="47439"/>
        <n v="47441"/>
        <n v="47442"/>
        <n v="47443"/>
        <n v="47444"/>
        <n v="47445"/>
        <n v="47446"/>
        <n v="47447"/>
        <n v="47448"/>
        <n v="47449"/>
        <n v="47451"/>
        <n v="47454"/>
        <n v="47455"/>
        <n v="47456"/>
        <n v="47457"/>
        <n v="47458"/>
        <n v="47459"/>
        <n v="47462"/>
        <n v="47463"/>
        <n v="47464"/>
        <n v="47465"/>
        <n v="47466"/>
        <n v="47468"/>
        <n v="47470"/>
        <n v="47471"/>
        <n v="47475"/>
        <n v="47477"/>
        <n v="47478"/>
        <n v="47479"/>
        <n v="47480"/>
        <n v="47481"/>
        <n v="47482"/>
        <n v="47483"/>
        <n v="47485"/>
        <n v="47486"/>
        <n v="47489"/>
        <n v="47491"/>
        <n v="47492"/>
        <n v="47493"/>
        <n v="47494"/>
        <n v="47496"/>
        <n v="47497"/>
        <n v="47498"/>
        <n v="47499"/>
        <n v="47500"/>
        <n v="47501"/>
        <n v="47502"/>
        <n v="47503"/>
        <n v="47504"/>
        <n v="47506"/>
        <n v="47507"/>
        <n v="47509"/>
        <n v="47510"/>
        <n v="47511"/>
        <n v="47512"/>
        <n v="47515"/>
        <n v="47516"/>
        <n v="47518"/>
        <n v="47519"/>
        <n v="47520"/>
        <n v="47521"/>
        <n v="47522"/>
        <n v="47525"/>
        <n v="47526"/>
        <n v="47527"/>
        <n v="47528"/>
        <n v="47529"/>
        <n v="47531"/>
        <n v="47532"/>
        <n v="47533"/>
        <n v="47534"/>
        <n v="47536"/>
        <n v="47537"/>
        <n v="47538"/>
        <n v="47540"/>
        <n v="47541"/>
        <n v="47543"/>
        <n v="47546"/>
        <n v="47547"/>
        <n v="47548"/>
        <n v="47549"/>
        <n v="47550"/>
        <n v="47551"/>
        <n v="47552"/>
        <n v="47553"/>
        <n v="47554"/>
        <n v="47555"/>
        <n v="47556"/>
        <n v="47557"/>
        <n v="47558"/>
        <n v="47559"/>
        <n v="47561"/>
        <n v="47562"/>
        <n v="47564"/>
        <n v="47565"/>
        <n v="47566"/>
        <n v="47567"/>
        <n v="47568"/>
        <n v="47569"/>
        <n v="47570"/>
        <n v="47573"/>
        <n v="47574"/>
        <n v="47575"/>
        <n v="47576"/>
        <n v="47577"/>
        <n v="47579"/>
        <n v="47585"/>
        <n v="47586"/>
        <n v="47587"/>
        <n v="47589"/>
        <n v="47590"/>
        <n v="47591"/>
        <n v="47595"/>
        <n v="47596"/>
        <n v="47597"/>
        <n v="47598"/>
        <n v="47599"/>
        <n v="47601"/>
        <n v="47602"/>
        <n v="47605"/>
        <n v="47607"/>
        <n v="47609"/>
        <n v="47610"/>
        <n v="47611"/>
        <n v="47612"/>
        <n v="47613"/>
        <n v="47614"/>
        <n v="47616"/>
        <n v="47617"/>
        <n v="47619"/>
        <n v="47621"/>
        <n v="47622"/>
        <n v="47624"/>
        <n v="47625"/>
        <n v="47626"/>
        <n v="47627"/>
        <n v="47628"/>
        <n v="47629"/>
        <n v="47630"/>
        <n v="47631"/>
        <n v="47633"/>
        <n v="47635"/>
        <n v="47636"/>
        <n v="47639"/>
        <n v="47640"/>
        <n v="47641"/>
        <n v="47642"/>
        <n v="47643"/>
        <n v="47645"/>
        <n v="47647"/>
        <n v="47648"/>
        <n v="47650"/>
        <n v="47651"/>
        <n v="47652"/>
        <n v="47654"/>
        <n v="47656"/>
        <n v="47657"/>
        <n v="47658"/>
        <n v="47660"/>
        <n v="47661"/>
        <n v="47662"/>
        <n v="47663"/>
        <n v="47664"/>
        <n v="47666"/>
        <n v="47667"/>
        <n v="47668"/>
        <n v="47670"/>
        <n v="47671"/>
        <n v="47672"/>
        <n v="47674"/>
        <n v="47675"/>
        <n v="47676"/>
        <n v="47677"/>
        <n v="47681"/>
        <n v="47682"/>
        <n v="47683"/>
        <n v="47684"/>
        <n v="47685"/>
        <n v="47686"/>
        <n v="47687"/>
        <n v="47691"/>
        <n v="47692"/>
        <n v="47693"/>
        <n v="47694"/>
        <n v="47695"/>
        <n v="47697"/>
        <n v="47698"/>
        <n v="47699"/>
        <n v="47701"/>
        <n v="47702"/>
        <n v="47707"/>
        <n v="47709"/>
        <n v="47710"/>
        <n v="47712"/>
        <n v="47713"/>
        <n v="47714"/>
        <n v="47716"/>
        <n v="47717"/>
        <n v="47719"/>
        <n v="47720"/>
        <n v="47721"/>
        <n v="47725"/>
        <n v="47726"/>
        <n v="47728"/>
        <n v="47729"/>
        <n v="47731"/>
        <n v="47732"/>
        <n v="47733"/>
        <n v="47734"/>
        <n v="47735"/>
        <n v="47736"/>
        <n v="47737"/>
        <n v="47738"/>
        <n v="47739"/>
        <n v="47740"/>
        <n v="47743"/>
        <n v="47744"/>
        <n v="47747"/>
        <n v="47748"/>
        <n v="47750"/>
        <n v="47751"/>
        <n v="47752"/>
        <n v="47753"/>
        <n v="47755"/>
        <n v="47757"/>
        <n v="47758"/>
        <n v="47759"/>
        <n v="47760"/>
        <n v="47761"/>
        <n v="47763"/>
        <n v="47764"/>
        <n v="47765"/>
        <n v="47766"/>
        <n v="47769"/>
        <n v="47770"/>
        <n v="47771"/>
        <n v="47772"/>
        <n v="47774"/>
        <n v="47775"/>
        <n v="47776"/>
        <n v="47777"/>
        <n v="47778"/>
        <n v="47779"/>
        <n v="47780"/>
        <n v="47781"/>
        <n v="47782"/>
        <n v="47783"/>
        <n v="47784"/>
        <n v="47785"/>
        <n v="47787"/>
        <n v="47788"/>
        <n v="47790"/>
        <n v="47792"/>
        <n v="47793"/>
        <n v="47794"/>
        <n v="47795"/>
        <n v="47797"/>
        <n v="47800"/>
        <n v="47802"/>
        <n v="47803"/>
        <n v="47804"/>
        <n v="47805"/>
        <n v="47806"/>
        <n v="47807"/>
        <n v="47809"/>
        <n v="47810"/>
        <n v="47812"/>
        <n v="47813"/>
        <n v="47815"/>
        <n v="47816"/>
        <n v="47817"/>
        <n v="47818"/>
        <n v="47819"/>
        <n v="47820"/>
        <n v="47823"/>
        <n v="47824"/>
        <n v="47826"/>
        <n v="47827"/>
        <n v="47829"/>
        <n v="47830"/>
        <n v="47831"/>
        <n v="47832"/>
        <n v="47835"/>
        <n v="47838"/>
        <n v="47839"/>
        <n v="47841"/>
        <n v="47842"/>
        <n v="47843"/>
        <n v="47844"/>
        <n v="47845"/>
        <n v="47846"/>
        <n v="47847"/>
        <n v="47848"/>
        <n v="47852"/>
        <n v="47853"/>
        <n v="47854"/>
        <n v="47857"/>
        <n v="47858"/>
        <n v="47861"/>
        <n v="47862"/>
        <n v="47863"/>
        <n v="47864"/>
        <n v="47865"/>
        <n v="47866"/>
        <n v="47867"/>
        <n v="47868"/>
        <n v="47870"/>
        <n v="47871"/>
        <n v="47873"/>
        <n v="47875"/>
        <n v="47876"/>
        <n v="47877"/>
        <n v="47881"/>
        <n v="47882"/>
        <n v="47883"/>
        <n v="47884"/>
        <n v="47885"/>
        <n v="47888"/>
        <n v="47889"/>
        <n v="47890"/>
        <n v="47893"/>
        <n v="47895"/>
        <n v="47896"/>
        <n v="47899"/>
        <n v="47900"/>
        <n v="47901"/>
        <n v="47903"/>
        <n v="47904"/>
        <n v="47906"/>
        <n v="47910"/>
        <n v="47911"/>
        <n v="47912"/>
        <n v="47913"/>
        <n v="47915"/>
        <n v="47916"/>
        <n v="47918"/>
        <n v="47919"/>
        <n v="47920"/>
        <n v="47924"/>
        <n v="47925"/>
        <n v="47926"/>
        <n v="47927"/>
        <n v="47929"/>
        <n v="47931"/>
        <n v="47933"/>
        <n v="47934"/>
        <n v="47935"/>
        <n v="47936"/>
        <n v="47937"/>
        <n v="47940"/>
        <n v="47941"/>
        <n v="47943"/>
        <n v="47944"/>
        <n v="47945"/>
        <n v="47946"/>
        <n v="47947"/>
        <n v="47948"/>
        <n v="47950"/>
        <n v="47951"/>
        <n v="47953"/>
        <n v="47954"/>
        <n v="47955"/>
        <n v="47957"/>
        <n v="47958"/>
        <n v="47959"/>
        <n v="47960"/>
        <n v="47961"/>
        <n v="47962"/>
        <n v="47963"/>
        <n v="47964"/>
        <n v="47965"/>
        <n v="47966"/>
        <n v="47969"/>
        <n v="47970"/>
        <n v="47971"/>
        <n v="47973"/>
        <n v="47975"/>
        <n v="47976"/>
        <n v="47977"/>
        <n v="47978"/>
        <n v="47979"/>
        <n v="47980"/>
        <n v="47981"/>
        <n v="47982"/>
        <n v="47984"/>
        <n v="47985"/>
        <n v="47986"/>
        <n v="47987"/>
        <n v="47988"/>
        <n v="47990"/>
        <n v="47991"/>
        <n v="47992"/>
        <n v="47993"/>
        <n v="47995"/>
        <n v="47996"/>
        <n v="48000"/>
        <n v="48001"/>
        <n v="48002"/>
        <n v="48004"/>
        <n v="48007"/>
        <n v="48008"/>
        <n v="48012"/>
        <n v="48014"/>
        <n v="48015"/>
        <n v="48016"/>
        <n v="48017"/>
        <n v="48018"/>
        <n v="48022"/>
        <n v="48023"/>
        <n v="48025"/>
        <n v="48026"/>
        <n v="48027"/>
        <n v="48028"/>
        <n v="48031"/>
        <n v="48032"/>
        <n v="48034"/>
        <n v="48035"/>
        <n v="48036"/>
        <n v="48037"/>
        <n v="48038"/>
        <n v="48039"/>
        <n v="48040"/>
        <n v="48041"/>
        <n v="48042"/>
        <n v="48043"/>
        <n v="48044"/>
        <n v="48045"/>
        <n v="48046"/>
        <n v="48047"/>
        <n v="48048"/>
        <n v="48049"/>
        <n v="48054"/>
        <n v="48056"/>
        <n v="48057"/>
        <n v="48058"/>
        <n v="48060"/>
        <n v="48061"/>
        <n v="48062"/>
        <n v="48064"/>
        <n v="48066"/>
        <n v="48067"/>
        <n v="48068"/>
        <n v="48070"/>
        <n v="48071"/>
        <n v="48072"/>
        <n v="48073"/>
        <n v="48074"/>
        <n v="48075"/>
        <n v="48076"/>
        <n v="48078"/>
        <n v="48079"/>
        <n v="48082"/>
        <n v="48083"/>
        <n v="48084"/>
        <n v="48086"/>
        <n v="48087"/>
        <n v="48088"/>
        <n v="48090"/>
        <n v="48091"/>
        <n v="48093"/>
        <n v="48094"/>
        <n v="48095"/>
        <n v="48096"/>
        <n v="48097"/>
        <n v="48098"/>
        <n v="48099"/>
        <n v="48100"/>
        <n v="48101"/>
        <n v="48102"/>
        <n v="48103"/>
        <n v="48104"/>
        <n v="48105"/>
        <n v="48107"/>
        <n v="48108"/>
        <n v="48109"/>
        <n v="48110"/>
        <n v="48112"/>
        <n v="48114"/>
        <n v="48116"/>
        <n v="48117"/>
        <n v="48118"/>
        <n v="48119"/>
        <n v="48121"/>
        <n v="48123"/>
        <n v="48125"/>
        <n v="48126"/>
        <n v="48127"/>
        <n v="48128"/>
        <n v="48129"/>
        <n v="48130"/>
        <n v="48131"/>
        <n v="48132"/>
        <n v="48135"/>
        <n v="48136"/>
        <n v="48137"/>
        <n v="48138"/>
        <n v="48139"/>
        <n v="48140"/>
        <n v="48141"/>
        <n v="48142"/>
        <n v="48143"/>
        <n v="48144"/>
        <n v="48152"/>
        <n v="48154"/>
        <n v="48157"/>
        <n v="48158"/>
        <n v="48159"/>
        <n v="48160"/>
        <n v="48162"/>
        <n v="48163"/>
        <n v="48164"/>
        <n v="48165"/>
        <n v="48166"/>
        <n v="48167"/>
        <n v="48168"/>
        <n v="48171"/>
        <n v="48172"/>
        <n v="48173"/>
        <n v="48174"/>
        <n v="48175"/>
        <n v="48176"/>
        <n v="48177"/>
        <n v="48178"/>
        <n v="48179"/>
        <n v="48180"/>
        <n v="48181"/>
        <n v="48182"/>
        <n v="48183"/>
        <n v="48185"/>
        <n v="48186"/>
        <n v="48189"/>
        <n v="48190"/>
        <n v="48191"/>
        <n v="48192"/>
        <n v="48193"/>
        <n v="48196"/>
        <n v="48197"/>
        <n v="48198"/>
        <n v="48199"/>
        <n v="48203"/>
        <n v="48204"/>
        <n v="48205"/>
        <n v="48206"/>
        <n v="48207"/>
        <n v="48210"/>
        <n v="48214"/>
        <n v="48215"/>
        <n v="48216"/>
        <n v="48217"/>
        <n v="48219"/>
        <n v="48220"/>
        <n v="48221"/>
        <n v="48222"/>
        <n v="48223"/>
        <n v="48224"/>
        <n v="48225"/>
        <n v="48226"/>
        <n v="48229"/>
        <n v="48230"/>
        <n v="48231"/>
        <n v="48233"/>
        <n v="48235"/>
        <n v="48238"/>
        <n v="48239"/>
        <n v="48240"/>
        <n v="48241"/>
        <n v="48243"/>
        <n v="48244"/>
        <n v="48245"/>
        <n v="48246"/>
        <n v="48247"/>
        <n v="48248"/>
        <n v="48249"/>
        <n v="48250"/>
        <n v="48251"/>
        <n v="48252"/>
        <n v="48253"/>
        <n v="48255"/>
        <n v="48257"/>
        <n v="48259"/>
        <n v="48260"/>
        <n v="48262"/>
        <n v="48263"/>
        <n v="48264"/>
        <n v="48266"/>
        <n v="48269"/>
        <n v="48270"/>
        <n v="48273"/>
        <n v="48274"/>
        <n v="48275"/>
        <n v="48276"/>
        <n v="48277"/>
        <n v="48278"/>
        <n v="48279"/>
        <n v="48280"/>
        <n v="48281"/>
        <n v="48283"/>
        <n v="48284"/>
        <n v="48285"/>
        <n v="48287"/>
        <n v="48290"/>
        <n v="48291"/>
        <n v="48292"/>
        <n v="48296"/>
        <n v="48297"/>
        <n v="48298"/>
        <n v="48299"/>
        <n v="48300"/>
        <n v="48301"/>
        <n v="48302"/>
        <n v="48303"/>
        <n v="48304"/>
        <n v="48305"/>
        <n v="48306"/>
        <n v="48307"/>
        <n v="48309"/>
        <n v="48310"/>
        <n v="48311"/>
        <n v="48312"/>
        <n v="48313"/>
        <n v="48316"/>
        <n v="48317"/>
        <n v="48318"/>
        <n v="48319"/>
        <n v="48320"/>
        <n v="48321"/>
        <n v="48323"/>
        <n v="48324"/>
        <n v="48325"/>
        <n v="48326"/>
        <n v="48327"/>
        <n v="48328"/>
        <n v="48329"/>
        <n v="48330"/>
        <n v="48332"/>
        <n v="48333"/>
        <n v="48335"/>
        <n v="48336"/>
        <n v="48337"/>
        <n v="48339"/>
        <n v="48340"/>
        <n v="48341"/>
        <n v="48342"/>
        <n v="48344"/>
        <n v="48347"/>
        <n v="48348"/>
        <n v="48350"/>
        <n v="48351"/>
        <n v="48352"/>
        <n v="48356"/>
        <n v="48357"/>
        <n v="48360"/>
        <n v="48361"/>
        <n v="48364"/>
        <n v="48366"/>
        <n v="48367"/>
        <n v="48368"/>
        <n v="48370"/>
        <n v="48371"/>
        <n v="48372"/>
        <n v="48373"/>
        <n v="48374"/>
        <n v="48375"/>
        <n v="48377"/>
        <n v="48380"/>
        <n v="48381"/>
        <n v="48382"/>
        <n v="48383"/>
        <n v="48384"/>
        <n v="48385"/>
        <n v="48386"/>
        <n v="48387"/>
        <n v="48390"/>
        <n v="48391"/>
        <n v="48393"/>
        <n v="48394"/>
        <n v="48395"/>
        <n v="48396"/>
        <n v="48397"/>
        <n v="48398"/>
        <n v="48399"/>
        <n v="48401"/>
        <n v="48404"/>
        <n v="48406"/>
        <n v="48407"/>
        <n v="48408"/>
        <n v="48409"/>
        <n v="48412"/>
        <n v="48413"/>
        <n v="48414"/>
        <n v="48415"/>
        <n v="48416"/>
        <n v="48417"/>
        <n v="48421"/>
        <n v="48423"/>
        <n v="48424"/>
        <n v="48425"/>
        <n v="48426"/>
        <n v="48428"/>
        <n v="48429"/>
        <n v="48431"/>
        <n v="48433"/>
        <n v="48435"/>
        <n v="48437"/>
        <n v="48438"/>
        <n v="48440"/>
        <n v="48442"/>
        <n v="48443"/>
        <n v="48444"/>
        <n v="48446"/>
        <n v="48448"/>
        <n v="48449"/>
        <n v="48450"/>
        <n v="48451"/>
        <n v="48453"/>
        <n v="48454"/>
        <n v="48455"/>
        <n v="48457"/>
        <n v="48458"/>
        <n v="48460"/>
        <n v="48462"/>
        <n v="48464"/>
        <n v="48465"/>
        <n v="48466"/>
        <n v="48467"/>
        <n v="48469"/>
        <n v="48470"/>
        <n v="48473"/>
        <n v="48474"/>
        <n v="48476"/>
        <n v="48478"/>
        <n v="48480"/>
        <n v="48481"/>
        <n v="48484"/>
        <n v="48485"/>
        <n v="48486"/>
        <n v="48487"/>
        <n v="48489"/>
        <n v="48491"/>
        <n v="48492"/>
        <n v="48493"/>
        <n v="48494"/>
        <n v="48496"/>
        <n v="48498"/>
        <n v="48500"/>
        <n v="48501"/>
        <n v="48502"/>
        <n v="48503"/>
        <n v="48504"/>
        <n v="48505"/>
        <n v="48507"/>
        <n v="48508"/>
        <n v="48509"/>
        <n v="48510"/>
        <n v="48511"/>
        <n v="48513"/>
        <n v="48514"/>
        <n v="48515"/>
        <n v="48516"/>
        <n v="48517"/>
        <n v="48519"/>
        <n v="48520"/>
        <n v="48523"/>
        <n v="48524"/>
        <n v="48526"/>
        <n v="48527"/>
        <n v="48528"/>
        <n v="48529"/>
        <n v="48530"/>
        <n v="48531"/>
        <n v="48532"/>
        <n v="48534"/>
        <n v="48535"/>
        <n v="48536"/>
        <n v="48537"/>
        <n v="48538"/>
        <n v="48539"/>
        <n v="48540"/>
        <n v="48542"/>
        <n v="48543"/>
        <n v="48544"/>
        <n v="48546"/>
        <n v="48547"/>
        <n v="48548"/>
        <n v="48549"/>
        <n v="48550"/>
        <n v="48551"/>
        <n v="48552"/>
        <n v="48553"/>
        <n v="48554"/>
        <n v="48555"/>
        <n v="48556"/>
        <n v="48559"/>
        <n v="48560"/>
        <n v="48561"/>
        <n v="48562"/>
        <n v="48563"/>
        <n v="48565"/>
        <n v="48566"/>
        <n v="48568"/>
        <n v="48572"/>
        <n v="48574"/>
        <n v="48576"/>
        <n v="48577"/>
        <n v="48578"/>
        <n v="48579"/>
        <n v="48582"/>
        <n v="48584"/>
        <n v="48585"/>
        <n v="48586"/>
        <n v="48587"/>
        <n v="48588"/>
        <n v="48589"/>
        <n v="48590"/>
        <n v="48591"/>
        <n v="48593"/>
        <n v="48594"/>
        <n v="48595"/>
        <n v="48596"/>
        <n v="48599"/>
        <n v="48600"/>
        <n v="48602"/>
        <n v="48610"/>
        <n v="48613"/>
        <n v="48614"/>
        <n v="48615"/>
        <n v="48616"/>
        <n v="48617"/>
        <n v="48618"/>
        <n v="48620"/>
        <n v="48621"/>
        <n v="48622"/>
        <n v="48623"/>
        <n v="48624"/>
        <n v="48625"/>
        <n v="48626"/>
        <n v="48628"/>
        <n v="48629"/>
        <n v="48631"/>
        <n v="48632"/>
        <n v="48633"/>
        <n v="48634"/>
        <n v="48635"/>
        <n v="48636"/>
        <n v="48637"/>
        <n v="48638"/>
        <n v="48640"/>
        <n v="48642"/>
        <n v="48644"/>
        <n v="48645"/>
        <n v="48646"/>
        <n v="48647"/>
        <n v="48648"/>
        <n v="48655"/>
        <n v="48656"/>
        <n v="48657"/>
        <n v="48658"/>
        <n v="48659"/>
        <n v="48661"/>
        <n v="48664"/>
        <n v="48665"/>
        <n v="48666"/>
        <n v="48667"/>
        <n v="48668"/>
        <n v="48670"/>
        <n v="48672"/>
        <n v="48673"/>
        <n v="48674"/>
        <n v="48675"/>
        <n v="48679"/>
        <n v="48681"/>
        <n v="48682"/>
        <n v="48683"/>
        <n v="48684"/>
        <n v="48685"/>
        <n v="48686"/>
        <n v="48687"/>
        <n v="48688"/>
        <n v="48689"/>
        <n v="48690"/>
        <n v="48692"/>
        <n v="48695"/>
        <n v="48697"/>
        <n v="48700"/>
        <n v="48702"/>
        <n v="48703"/>
        <n v="48704"/>
        <n v="48705"/>
        <n v="48706"/>
        <n v="48707"/>
        <n v="48708"/>
        <n v="48709"/>
        <n v="48710"/>
        <n v="48711"/>
        <n v="48713"/>
        <n v="48714"/>
        <n v="48715"/>
        <n v="48716"/>
        <n v="48717"/>
        <n v="48718"/>
        <n v="48720"/>
        <n v="48721"/>
        <n v="48722"/>
        <n v="48723"/>
        <n v="48725"/>
        <n v="48726"/>
        <n v="48730"/>
        <n v="48731"/>
        <n v="48732"/>
        <n v="48733"/>
        <n v="48734"/>
        <n v="48736"/>
        <n v="48737"/>
        <n v="48739"/>
        <n v="48740"/>
        <n v="48741"/>
        <n v="48742"/>
        <n v="48744"/>
        <n v="48745"/>
        <n v="48746"/>
        <n v="48747"/>
        <n v="48749"/>
        <n v="48750"/>
        <n v="48751"/>
        <n v="48753"/>
        <n v="48754"/>
        <n v="48755"/>
        <n v="48756"/>
        <n v="48761"/>
        <n v="48762"/>
        <n v="48763"/>
        <n v="48765"/>
        <n v="48766"/>
        <n v="48767"/>
        <n v="48769"/>
        <n v="48771"/>
        <n v="48772"/>
        <n v="48775"/>
        <n v="48776"/>
        <n v="48777"/>
        <n v="48778"/>
        <n v="48779"/>
        <n v="48781"/>
        <n v="48783"/>
        <n v="48784"/>
        <n v="48785"/>
        <n v="48786"/>
        <n v="48787"/>
        <n v="48789"/>
        <n v="48790"/>
        <n v="48791"/>
        <n v="48795"/>
        <n v="48797"/>
        <n v="48798"/>
        <n v="48799"/>
        <n v="48800"/>
        <n v="48802"/>
        <n v="48805"/>
        <n v="48806"/>
        <n v="48808"/>
        <n v="48809"/>
        <n v="48810"/>
        <n v="48811"/>
        <n v="48812"/>
        <n v="48813"/>
        <n v="48814"/>
        <n v="48817"/>
        <n v="48818"/>
        <n v="48819"/>
        <n v="48820"/>
        <n v="48821"/>
        <n v="48822"/>
        <n v="48823"/>
        <n v="48824"/>
        <n v="48825"/>
        <n v="48826"/>
        <n v="48827"/>
        <n v="48828"/>
        <n v="48833"/>
        <n v="48834"/>
        <n v="48835"/>
        <n v="48839"/>
        <n v="48841"/>
        <n v="48843"/>
        <n v="48844"/>
        <n v="48845"/>
        <n v="48846"/>
        <n v="48847"/>
        <n v="48848"/>
        <n v="48849"/>
        <n v="48850"/>
        <n v="48852"/>
        <n v="48857"/>
        <n v="48858"/>
        <n v="48859"/>
        <n v="48860"/>
        <n v="48861"/>
        <n v="48863"/>
        <n v="48864"/>
        <n v="48865"/>
        <n v="48866"/>
        <n v="48868"/>
        <n v="48869"/>
        <n v="48870"/>
        <n v="48871"/>
        <n v="48872"/>
        <n v="48874"/>
        <n v="48875"/>
        <n v="48876"/>
        <n v="48877"/>
        <n v="48878"/>
        <n v="48879"/>
        <n v="48881"/>
        <n v="48883"/>
        <n v="48884"/>
        <n v="48885"/>
        <n v="48886"/>
        <n v="48887"/>
        <n v="48888"/>
        <n v="48890"/>
        <n v="48893"/>
        <n v="48894"/>
        <n v="48895"/>
        <n v="48898"/>
        <n v="48900"/>
        <n v="48902"/>
        <n v="48903"/>
        <n v="48904"/>
        <n v="48906"/>
        <n v="48907"/>
        <n v="48908"/>
        <n v="48910"/>
        <n v="48913"/>
        <n v="48915"/>
        <n v="48916"/>
        <n v="48917"/>
        <n v="48919"/>
        <n v="48921"/>
        <n v="48922"/>
        <n v="48923"/>
        <n v="48925"/>
        <n v="48926"/>
        <n v="48927"/>
        <n v="48928"/>
        <n v="48930"/>
        <n v="48931"/>
        <n v="48932"/>
        <n v="48933"/>
        <n v="48935"/>
        <n v="48936"/>
        <n v="48938"/>
        <n v="48939"/>
        <n v="48940"/>
        <n v="48941"/>
        <n v="48942"/>
        <n v="48944"/>
        <n v="48945"/>
        <n v="48946"/>
        <n v="48948"/>
        <n v="48949"/>
        <n v="48950"/>
        <n v="48952"/>
        <n v="48953"/>
        <n v="48954"/>
        <n v="48955"/>
        <n v="48957"/>
        <n v="48959"/>
        <n v="48960"/>
        <n v="48961"/>
        <n v="48964"/>
        <n v="48965"/>
        <n v="48966"/>
        <n v="48967"/>
        <n v="48969"/>
        <n v="48972"/>
        <n v="48974"/>
        <n v="48975"/>
        <n v="48976"/>
        <n v="48978"/>
        <n v="48981"/>
        <n v="48982"/>
        <n v="48984"/>
        <n v="48986"/>
        <n v="48988"/>
        <n v="48989"/>
        <n v="48990"/>
        <n v="48992"/>
        <n v="48994"/>
        <n v="48995"/>
        <n v="49000"/>
        <n v="49001"/>
        <n v="49002"/>
        <n v="49004"/>
        <n v="49005"/>
        <n v="49006"/>
        <n v="49007"/>
        <n v="49008"/>
        <n v="49010"/>
        <n v="49011"/>
        <n v="49013"/>
        <n v="49016"/>
        <n v="49017"/>
        <n v="49018"/>
        <n v="49019"/>
        <n v="49021"/>
        <n v="49023"/>
        <n v="49024"/>
        <n v="49025"/>
        <n v="49026"/>
        <n v="49027"/>
        <n v="49028"/>
        <n v="49029"/>
        <n v="49030"/>
        <n v="49031"/>
        <n v="49032"/>
        <n v="49035"/>
        <n v="49037"/>
        <n v="49038"/>
        <n v="49039"/>
        <n v="49040"/>
        <n v="49041"/>
        <n v="49044"/>
        <n v="49047"/>
        <n v="49049"/>
        <n v="49050"/>
        <n v="49051"/>
        <n v="49052"/>
        <n v="49053"/>
        <n v="49054"/>
        <n v="49056"/>
        <n v="49058"/>
        <n v="49059"/>
        <n v="49060"/>
        <n v="49062"/>
        <n v="49065"/>
        <n v="49067"/>
        <n v="49068"/>
        <n v="49069"/>
        <n v="49070"/>
        <n v="49071"/>
        <n v="49072"/>
        <n v="49075"/>
        <n v="49077"/>
        <n v="49078"/>
        <n v="49079"/>
        <n v="49082"/>
        <n v="49083"/>
        <n v="49085"/>
        <n v="49086"/>
        <n v="49087"/>
        <n v="49089"/>
        <n v="49090"/>
        <n v="49093"/>
        <n v="49094"/>
        <n v="49095"/>
        <n v="49096"/>
        <n v="49098"/>
        <n v="49099"/>
        <n v="49100"/>
        <n v="49102"/>
        <n v="49103"/>
        <n v="49105"/>
        <n v="49106"/>
        <n v="49107"/>
        <n v="49108"/>
        <n v="49109"/>
        <n v="49110"/>
        <n v="49111"/>
        <n v="49112"/>
        <n v="49113"/>
        <n v="49114"/>
        <n v="49115"/>
        <n v="49118"/>
        <n v="49119"/>
        <n v="49120"/>
        <n v="49122"/>
        <n v="49123"/>
        <n v="49124"/>
        <n v="49126"/>
        <n v="49127"/>
        <n v="49128"/>
        <n v="49129"/>
        <n v="49131"/>
        <n v="49132"/>
        <n v="49133"/>
        <n v="49134"/>
        <n v="49135"/>
        <n v="49136"/>
        <n v="49137"/>
        <n v="49138"/>
        <n v="49139"/>
        <n v="49140"/>
        <n v="49141"/>
        <n v="49143"/>
        <n v="49144"/>
        <n v="49145"/>
        <n v="49147"/>
        <n v="49148"/>
        <n v="49151"/>
        <n v="49156"/>
        <n v="49157"/>
        <n v="49158"/>
        <n v="49159"/>
        <n v="49161"/>
        <n v="49163"/>
        <n v="49164"/>
        <n v="49166"/>
        <n v="49167"/>
        <n v="49168"/>
        <n v="49169"/>
        <n v="49170"/>
        <n v="49171"/>
        <n v="49172"/>
        <n v="49173"/>
        <n v="49174"/>
        <n v="49175"/>
        <n v="49176"/>
        <n v="49177"/>
        <n v="49181"/>
        <n v="49182"/>
        <n v="49183"/>
        <n v="49184"/>
        <n v="49185"/>
        <n v="49186"/>
        <n v="49187"/>
        <n v="49188"/>
        <n v="49189"/>
        <n v="49190"/>
        <n v="49191"/>
        <n v="49192"/>
        <n v="49198"/>
        <n v="49199"/>
        <n v="49200"/>
        <n v="49201"/>
        <n v="49202"/>
        <n v="49203"/>
        <n v="49205"/>
        <n v="49207"/>
        <n v="49209"/>
        <n v="49210"/>
        <n v="49211"/>
        <n v="49212"/>
        <n v="49214"/>
        <n v="49215"/>
        <n v="49216"/>
        <n v="49217"/>
        <n v="49220"/>
        <n v="49221"/>
        <n v="49222"/>
        <n v="49224"/>
        <n v="49225"/>
        <n v="49226"/>
        <n v="49227"/>
        <n v="49228"/>
        <n v="49229"/>
        <n v="49232"/>
        <n v="49233"/>
        <n v="49234"/>
        <n v="49235"/>
        <n v="49236"/>
        <n v="49237"/>
        <n v="49239"/>
        <n v="49241"/>
        <n v="49242"/>
        <n v="49243"/>
        <n v="49246"/>
        <n v="49247"/>
        <n v="49248"/>
        <n v="49249"/>
        <n v="49253"/>
        <n v="49254"/>
        <n v="49257"/>
        <n v="49258"/>
        <n v="49259"/>
        <n v="49260"/>
        <n v="49261"/>
        <n v="49262"/>
        <n v="49263"/>
        <n v="49264"/>
        <n v="49265"/>
        <n v="49266"/>
        <n v="49267"/>
        <n v="49269"/>
        <n v="49270"/>
        <n v="49271"/>
        <n v="49272"/>
        <n v="49273"/>
        <n v="49275"/>
        <n v="49276"/>
        <n v="49277"/>
        <n v="49278"/>
        <n v="49279"/>
        <n v="49281"/>
        <n v="49282"/>
        <n v="49283"/>
        <n v="49284"/>
        <n v="49285"/>
        <n v="49287"/>
        <n v="49289"/>
        <n v="49290"/>
        <n v="49291"/>
        <n v="49293"/>
        <n v="49294"/>
        <n v="49295"/>
        <n v="49296"/>
        <n v="49298"/>
        <n v="49299"/>
        <n v="49300"/>
        <n v="49301"/>
        <n v="49302"/>
        <n v="49303"/>
        <n v="49305"/>
        <n v="49306"/>
        <n v="49307"/>
        <n v="49308"/>
        <n v="49310"/>
        <n v="49311"/>
        <n v="49312"/>
        <n v="49313"/>
        <n v="49314"/>
        <n v="49315"/>
        <n v="49316"/>
        <n v="49317"/>
        <n v="49318"/>
        <n v="49319"/>
        <n v="49320"/>
        <n v="49321"/>
        <n v="49323"/>
        <n v="49324"/>
        <n v="49325"/>
        <n v="49326"/>
        <n v="49327"/>
        <n v="49328"/>
        <n v="49329"/>
        <n v="49330"/>
        <n v="49331"/>
        <n v="49332"/>
        <n v="49333"/>
        <n v="49335"/>
        <n v="49337"/>
        <n v="49338"/>
        <n v="49339"/>
        <n v="49340"/>
        <n v="49341"/>
        <n v="49342"/>
        <n v="49344"/>
        <n v="49345"/>
        <n v="49346"/>
        <n v="49347"/>
        <n v="49348"/>
        <n v="49349"/>
        <n v="49350"/>
        <n v="49351"/>
        <n v="49352"/>
        <n v="49353"/>
        <n v="49354"/>
        <n v="49355"/>
        <n v="49356"/>
        <n v="49357"/>
        <n v="49358"/>
        <n v="49363"/>
        <n v="49366"/>
        <n v="49368"/>
        <n v="49370"/>
        <n v="49372"/>
        <n v="49373"/>
        <n v="49374"/>
        <n v="49376"/>
        <n v="49377"/>
        <n v="49378"/>
        <n v="49380"/>
        <n v="49381"/>
        <n v="49382"/>
        <n v="49383"/>
        <n v="49384"/>
        <n v="49385"/>
        <n v="49386"/>
        <n v="49387"/>
        <n v="49390"/>
        <n v="49391"/>
        <n v="49392"/>
        <n v="49393"/>
        <n v="49395"/>
        <n v="49396"/>
        <n v="49397"/>
        <n v="49398"/>
        <n v="49399"/>
        <n v="49400"/>
        <n v="49401"/>
        <n v="49403"/>
        <n v="49404"/>
        <n v="49406"/>
        <n v="49408"/>
        <n v="49409"/>
        <n v="49410"/>
        <n v="49411"/>
        <n v="49412"/>
        <n v="49413"/>
        <n v="49414"/>
        <n v="49416"/>
        <n v="49417"/>
        <n v="49418"/>
        <n v="49421"/>
        <n v="49424"/>
        <n v="49425"/>
        <n v="49426"/>
        <n v="49427"/>
        <n v="49428"/>
        <n v="49429"/>
        <n v="49433"/>
        <n v="49435"/>
        <n v="49436"/>
        <n v="49437"/>
        <n v="49439"/>
        <n v="49440"/>
        <n v="49441"/>
        <n v="49444"/>
        <n v="49445"/>
        <n v="49447"/>
        <n v="49448"/>
        <n v="49450"/>
        <n v="49451"/>
        <n v="49452"/>
        <n v="49454"/>
        <n v="49455"/>
        <n v="49456"/>
        <n v="49457"/>
        <n v="49458"/>
        <n v="49459"/>
        <n v="49460"/>
        <n v="49461"/>
        <n v="49462"/>
        <n v="49463"/>
        <n v="49464"/>
        <n v="49465"/>
        <n v="49469"/>
        <n v="49470"/>
        <n v="49473"/>
        <n v="49474"/>
        <n v="49475"/>
        <n v="49476"/>
        <n v="49478"/>
        <n v="49479"/>
        <n v="49480"/>
        <n v="49481"/>
        <n v="49484"/>
        <n v="49488"/>
        <n v="49489"/>
        <n v="49490"/>
        <n v="49491"/>
        <n v="49492"/>
        <n v="49493"/>
        <n v="49495"/>
        <n v="49496"/>
        <n v="49497"/>
        <n v="49499"/>
        <n v="49500"/>
        <n v="49501"/>
        <n v="49503"/>
        <n v="49504"/>
        <n v="49505"/>
        <n v="49507"/>
        <n v="49508"/>
        <n v="49509"/>
        <n v="49510"/>
        <n v="49511"/>
        <n v="49513"/>
        <n v="49514"/>
        <n v="49515"/>
        <n v="49517"/>
        <n v="49518"/>
        <n v="49519"/>
        <n v="49520"/>
        <n v="49521"/>
        <n v="49522"/>
        <n v="49524"/>
        <n v="49525"/>
        <n v="49531"/>
        <n v="49532"/>
        <n v="49533"/>
        <n v="49534"/>
        <n v="49536"/>
        <n v="49538"/>
        <n v="49539"/>
        <n v="49543"/>
        <n v="49544"/>
        <n v="49547"/>
        <n v="49548"/>
        <n v="49549"/>
        <n v="49552"/>
        <n v="49554"/>
        <n v="49555"/>
        <n v="49558"/>
        <n v="49559"/>
        <n v="49560"/>
        <n v="49562"/>
        <n v="49566"/>
        <n v="49567"/>
        <n v="49568"/>
        <n v="49570"/>
        <n v="49572"/>
        <n v="49573"/>
        <n v="49574"/>
        <n v="49575"/>
        <n v="49576"/>
        <n v="49577"/>
        <n v="49579"/>
        <n v="49583"/>
        <n v="49584"/>
        <n v="49585"/>
        <n v="49587"/>
        <n v="49588"/>
        <n v="49590"/>
        <n v="49591"/>
        <n v="49592"/>
        <n v="49593"/>
        <n v="49594"/>
        <n v="49597"/>
        <n v="49598"/>
        <n v="49599"/>
        <n v="49600"/>
        <n v="49601"/>
        <n v="49602"/>
        <n v="49604"/>
        <n v="49605"/>
        <n v="49606"/>
        <n v="49608"/>
        <n v="49609"/>
        <n v="49610"/>
        <n v="49611"/>
        <n v="49612"/>
        <n v="49614"/>
        <n v="49615"/>
        <n v="49616"/>
        <n v="49617"/>
        <n v="49618"/>
        <n v="49619"/>
        <n v="49620"/>
        <n v="49621"/>
        <n v="49622"/>
        <n v="49625"/>
        <n v="49626"/>
        <n v="49628"/>
        <n v="49630"/>
        <n v="49633"/>
        <n v="49634"/>
        <n v="49635"/>
        <n v="49637"/>
        <n v="49638"/>
        <n v="49639"/>
        <n v="49640"/>
        <n v="49644"/>
        <n v="49647"/>
        <n v="49648"/>
        <n v="49649"/>
        <n v="49651"/>
        <n v="49652"/>
        <n v="49655"/>
        <n v="49659"/>
        <n v="49660"/>
        <n v="49662"/>
        <n v="49664"/>
        <n v="49665"/>
        <n v="49666"/>
        <n v="49667"/>
        <n v="49668"/>
        <n v="49670"/>
        <n v="49674"/>
        <n v="49675"/>
        <n v="49676"/>
        <n v="49677"/>
        <n v="49678"/>
        <n v="49679"/>
        <n v="49680"/>
        <n v="49681"/>
        <n v="49683"/>
        <n v="49685"/>
        <n v="49686"/>
        <n v="49688"/>
      </sharedItems>
    </cacheField>
    <cacheField name="SubstituteID" numFmtId="0">
      <sharedItems containsString="0" containsBlank="1" containsNumber="1" containsInteger="1" minValue="3" maxValue="49683"/>
    </cacheField>
    <cacheField name="ProdID+SubstID" numFmtId="0">
      <sharedItems containsSemiMixedTypes="0" containsString="0" containsNumber="1" containsInteger="1" minValue="3" maxValue="49683" count="8536">
        <n v="12481"/>
        <n v="48437"/>
        <n v="3"/>
        <n v="10637"/>
        <n v="34466"/>
        <n v="7069"/>
        <n v="10"/>
        <n v="43889"/>
        <n v="2707"/>
        <n v="9482"/>
        <n v="27398"/>
        <n v="45217"/>
        <n v="19"/>
        <n v="36214"/>
        <n v="45645"/>
        <n v="35956"/>
        <n v="47396"/>
        <n v="20955"/>
        <n v="3376"/>
        <n v="4846"/>
        <n v="26981"/>
        <n v="46522"/>
        <n v="34"/>
        <n v="28986"/>
        <n v="46844"/>
        <n v="37"/>
        <n v="38"/>
        <n v="40"/>
        <n v="19736"/>
        <n v="12010"/>
        <n v="27966"/>
        <n v="42504"/>
        <n v="49683"/>
        <n v="34282"/>
        <n v="22220"/>
        <n v="43035"/>
        <n v="49"/>
        <n v="39545"/>
        <n v="51"/>
        <n v="33684"/>
        <n v="53"/>
        <n v="54"/>
        <n v="55"/>
        <n v="9634"/>
        <n v="7513"/>
        <n v="18618"/>
        <n v="60"/>
        <n v="22963"/>
        <n v="31955"/>
        <n v="38248"/>
        <n v="65"/>
        <n v="37687"/>
        <n v="33655"/>
        <n v="28911"/>
        <n v="18381"/>
        <n v="31801"/>
        <n v="3913"/>
        <n v="34002"/>
        <n v="19943"/>
        <n v="47990"/>
        <n v="79"/>
        <n v="15820"/>
        <n v="10331"/>
        <n v="7649"/>
        <n v="36446"/>
        <n v="32115"/>
        <n v="47114"/>
        <n v="88"/>
        <n v="48034"/>
        <n v="94"/>
        <n v="95"/>
        <n v="96"/>
        <n v="15693"/>
        <n v="18673"/>
        <n v="32467"/>
        <n v="23915"/>
        <n v="32211"/>
        <n v="3283"/>
        <n v="21417"/>
        <n v="1749"/>
        <n v="13829"/>
        <n v="6656"/>
        <n v="11984"/>
        <n v="11250"/>
        <n v="16528"/>
        <n v="35672"/>
        <n v="116"/>
        <n v="117"/>
        <n v="118"/>
        <n v="16185"/>
        <n v="47345"/>
        <n v="12409"/>
        <n v="7753"/>
        <n v="3053"/>
        <n v="127"/>
        <n v="17948"/>
        <n v="44843"/>
        <n v="8638"/>
        <n v="30561"/>
        <n v="29594"/>
        <n v="13709"/>
        <n v="5120"/>
        <n v="14378"/>
        <n v="47357"/>
        <n v="143"/>
        <n v="144"/>
        <n v="43945"/>
        <n v="1124"/>
        <n v="25340"/>
        <n v="149"/>
        <n v="20704"/>
        <n v="153"/>
        <n v="24401"/>
        <n v="27433"/>
        <n v="34355"/>
        <n v="31717"/>
        <n v="158"/>
        <n v="2004"/>
        <n v="160"/>
        <n v="161"/>
        <n v="25753"/>
        <n v="165"/>
        <n v="11796"/>
        <n v="27171"/>
        <n v="46650"/>
        <n v="40063"/>
        <n v="174"/>
        <n v="20574"/>
        <n v="47943"/>
        <n v="12872"/>
        <n v="32717"/>
        <n v="184"/>
        <n v="46202"/>
        <n v="187"/>
        <n v="39055"/>
        <n v="42102"/>
        <n v="18479"/>
        <n v="192"/>
        <n v="194"/>
        <n v="21553"/>
        <n v="196"/>
        <n v="34128"/>
        <n v="9243"/>
        <n v="24631"/>
        <n v="203"/>
        <n v="204"/>
        <n v="7413"/>
        <n v="44366"/>
        <n v="207"/>
        <n v="2757"/>
        <n v="26047"/>
        <n v="210"/>
        <n v="211"/>
        <n v="29117"/>
        <n v="213"/>
        <n v="215"/>
        <n v="46087"/>
        <n v="28158"/>
        <n v="30700"/>
        <n v="219"/>
        <n v="41290"/>
        <n v="41844"/>
        <n v="47842"/>
        <n v="48705"/>
        <n v="23094"/>
        <n v="43184"/>
        <n v="43565"/>
        <n v="10312"/>
        <n v="31154"/>
        <n v="6935"/>
        <n v="237"/>
        <n v="45741"/>
        <n v="240"/>
        <n v="7825"/>
        <n v="34034"/>
        <n v="20738"/>
        <n v="246"/>
        <n v="247"/>
        <n v="248"/>
        <n v="250"/>
        <n v="45774"/>
        <n v="810"/>
        <n v="21662"/>
        <n v="39921"/>
        <n v="258"/>
        <n v="260"/>
        <n v="30135"/>
        <n v="29930"/>
        <n v="39083"/>
        <n v="33548"/>
        <n v="23938"/>
        <n v="40600"/>
        <n v="270"/>
        <n v="273"/>
        <n v="274"/>
        <n v="275"/>
        <n v="32691"/>
        <n v="277"/>
        <n v="278"/>
        <n v="279"/>
        <n v="280"/>
        <n v="43338"/>
        <n v="282"/>
        <n v="37825"/>
        <n v="17168"/>
        <n v="35430"/>
        <n v="286"/>
        <n v="288"/>
        <n v="12847"/>
        <n v="43447"/>
        <n v="23670"/>
        <n v="7736"/>
        <n v="295"/>
        <n v="297"/>
        <n v="1393"/>
        <n v="23516"/>
        <n v="302"/>
        <n v="22925"/>
        <n v="10441"/>
        <n v="305"/>
        <n v="3298"/>
        <n v="310"/>
        <n v="311"/>
        <n v="6471"/>
        <n v="316"/>
        <n v="20561"/>
        <n v="319"/>
        <n v="4428"/>
        <n v="28441"/>
        <n v="14678"/>
        <n v="27845"/>
        <n v="31961"/>
        <n v="332"/>
        <n v="14383"/>
        <n v="35221"/>
        <n v="45603"/>
        <n v="336"/>
        <n v="338"/>
        <n v="46584"/>
        <n v="21225"/>
        <n v="32472"/>
        <n v="43961"/>
        <n v="9597"/>
        <n v="40411"/>
        <n v="349"/>
        <n v="16683"/>
        <n v="351"/>
        <n v="352"/>
        <n v="47170"/>
        <n v="354"/>
        <n v="14141"/>
        <n v="26298"/>
        <n v="43026"/>
        <n v="48171"/>
        <n v="361"/>
        <n v="43086"/>
        <n v="365"/>
        <n v="19104"/>
        <n v="46815"/>
        <n v="42327"/>
        <n v="19185"/>
        <n v="39465"/>
        <n v="28331"/>
        <n v="378"/>
        <n v="380"/>
        <n v="44895"/>
        <n v="382"/>
        <n v="8956"/>
        <n v="4341"/>
        <n v="8596"/>
        <n v="13823"/>
        <n v="38750"/>
        <n v="3616"/>
        <n v="11777"/>
        <n v="6833"/>
        <n v="29662"/>
        <n v="395"/>
        <n v="27243"/>
        <n v="398"/>
        <n v="401"/>
        <n v="22843"/>
        <n v="25157"/>
        <n v="404"/>
        <n v="890"/>
        <n v="406"/>
        <n v="1884"/>
        <n v="29824"/>
        <n v="47412"/>
        <n v="48634"/>
        <n v="46676"/>
        <n v="4367"/>
        <n v="422"/>
        <n v="424"/>
        <n v="49215"/>
        <n v="41637"/>
        <n v="28031"/>
        <n v="41463"/>
        <n v="432"/>
        <n v="436"/>
        <n v="437"/>
        <n v="25134"/>
        <n v="43765"/>
        <n v="44042"/>
        <n v="445"/>
        <n v="37022"/>
        <n v="447"/>
        <n v="449"/>
        <n v="452"/>
        <n v="12644"/>
        <n v="9047"/>
        <n v="16290"/>
        <n v="48210"/>
        <n v="459"/>
        <n v="16297"/>
        <n v="46955"/>
        <n v="11807"/>
        <n v="19612"/>
        <n v="44514"/>
        <n v="18531"/>
        <n v="46088"/>
        <n v="45036"/>
        <n v="478"/>
        <n v="38563"/>
        <n v="481"/>
        <n v="10669"/>
        <n v="17872"/>
        <n v="486"/>
        <n v="13080"/>
        <n v="41865"/>
        <n v="10690"/>
        <n v="43875"/>
        <n v="497"/>
        <n v="5592"/>
        <n v="881"/>
        <n v="20355"/>
        <n v="7304"/>
        <n v="10915"/>
        <n v="24427"/>
        <n v="47099"/>
        <n v="508"/>
        <n v="16384"/>
        <n v="8728"/>
        <n v="513"/>
        <n v="514"/>
        <n v="22788"/>
        <n v="46572"/>
        <n v="31610"/>
        <n v="519"/>
        <n v="16293"/>
        <n v="522"/>
        <n v="523"/>
        <n v="524"/>
        <n v="527"/>
        <n v="43476"/>
        <n v="41207"/>
        <n v="4138"/>
        <n v="43514"/>
        <n v="2164"/>
        <n v="40233"/>
        <n v="40532"/>
        <n v="30073"/>
        <n v="542"/>
        <n v="30489"/>
        <n v="546"/>
        <n v="32927"/>
        <n v="549"/>
        <n v="35594"/>
        <n v="25852"/>
        <n v="46906"/>
        <n v="2822"/>
        <n v="16042"/>
        <n v="43990"/>
        <n v="49391"/>
        <n v="3896"/>
        <n v="567"/>
        <n v="20345"/>
        <n v="25451"/>
        <n v="575"/>
        <n v="30901"/>
        <n v="33241"/>
        <n v="48679"/>
        <n v="582"/>
        <n v="49344"/>
        <n v="26131"/>
        <n v="7361"/>
        <n v="16551"/>
        <n v="31640"/>
        <n v="29926"/>
        <n v="1824"/>
        <n v="38656"/>
        <n v="29506"/>
        <n v="597"/>
        <n v="9473"/>
        <n v="42384"/>
        <n v="22359"/>
        <n v="6052"/>
        <n v="11768"/>
        <n v="605"/>
        <n v="32854"/>
        <n v="36005"/>
        <n v="6750"/>
        <n v="611"/>
        <n v="39059"/>
        <n v="613"/>
        <n v="41543"/>
        <n v="28571"/>
        <n v="15783"/>
        <n v="18370"/>
        <n v="2202"/>
        <n v="15672"/>
        <n v="630"/>
        <n v="38050"/>
        <n v="20670"/>
        <n v="9438"/>
        <n v="7294"/>
        <n v="629"/>
        <n v="18142"/>
        <n v="4781"/>
        <n v="6518"/>
        <n v="8898"/>
        <n v="33102"/>
        <n v="24492"/>
        <n v="26344"/>
        <n v="39619"/>
        <n v="2124"/>
        <n v="34124"/>
        <n v="10278"/>
        <n v="38641"/>
        <n v="44325"/>
        <n v="16696"/>
        <n v="28360"/>
        <n v="651"/>
        <n v="16479"/>
        <n v="13976"/>
        <n v="654"/>
        <n v="37076"/>
        <n v="657"/>
        <n v="658"/>
        <n v="27090"/>
        <n v="36472"/>
        <n v="662"/>
        <n v="31242"/>
        <n v="12323"/>
        <n v="5077"/>
        <n v="667"/>
        <n v="39099"/>
        <n v="49185"/>
        <n v="671"/>
        <n v="49401"/>
        <n v="28963"/>
        <n v="32096"/>
        <n v="25208"/>
        <n v="8195"/>
        <n v="23446"/>
        <n v="683"/>
        <n v="685"/>
        <n v="35424"/>
        <n v="3069"/>
        <n v="32579"/>
        <n v="28999"/>
        <n v="38259"/>
        <n v="695"/>
        <n v="18718"/>
        <n v="44352"/>
        <n v="49212"/>
        <n v="34451"/>
        <n v="29616"/>
        <n v="702"/>
        <n v="2015"/>
        <n v="19816"/>
        <n v="8767"/>
        <n v="709"/>
        <n v="37113"/>
        <n v="713"/>
        <n v="714"/>
        <n v="25671"/>
        <n v="717"/>
        <n v="722"/>
        <n v="36552"/>
        <n v="44538"/>
        <n v="47547"/>
        <n v="726"/>
        <n v="17725"/>
        <n v="46512"/>
        <n v="32828"/>
        <n v="27696"/>
        <n v="16995"/>
        <n v="31766"/>
        <n v="19893"/>
        <n v="740"/>
        <n v="15392"/>
        <n v="13077"/>
        <n v="9006"/>
        <n v="749"/>
        <n v="8366"/>
        <n v="8903"/>
        <n v="38747"/>
        <n v="758"/>
        <n v="759"/>
        <n v="31564"/>
        <n v="762"/>
        <n v="14124"/>
        <n v="6292"/>
        <n v="35135"/>
        <n v="772"/>
        <n v="37257"/>
        <n v="777"/>
        <n v="9018"/>
        <n v="779"/>
        <n v="26736"/>
        <n v="31343"/>
        <n v="2309"/>
        <n v="24964"/>
        <n v="13221"/>
        <n v="8580"/>
        <n v="789"/>
        <n v="35042"/>
        <n v="38716"/>
        <n v="18811"/>
        <n v="793"/>
        <n v="13457"/>
        <n v="8959"/>
        <n v="14584"/>
        <n v="40080"/>
        <n v="19932"/>
        <n v="40538"/>
        <n v="23737"/>
        <n v="33837"/>
        <n v="35051"/>
        <n v="11449"/>
        <n v="809"/>
        <n v="812"/>
        <n v="48118"/>
        <n v="25430"/>
        <n v="46321"/>
        <n v="9837"/>
        <n v="9434"/>
        <n v="12562"/>
        <n v="6137"/>
        <n v="838"/>
        <n v="42078"/>
        <n v="44349"/>
        <n v="841"/>
        <n v="1242"/>
        <n v="25854"/>
        <n v="845"/>
        <n v="36976"/>
        <n v="48487"/>
        <n v="27313"/>
        <n v="6991"/>
        <n v="12145"/>
        <n v="17858"/>
        <n v="860"/>
        <n v="44314"/>
        <n v="15100"/>
        <n v="37634"/>
        <n v="868"/>
        <n v="48066"/>
        <n v="870"/>
        <n v="34270"/>
        <n v="28529"/>
        <n v="874"/>
        <n v="39450"/>
        <n v="4210"/>
        <n v="33796"/>
        <n v="41592"/>
        <n v="10111"/>
        <n v="35633"/>
        <n v="884"/>
        <n v="24385"/>
        <n v="886"/>
        <n v="888"/>
        <n v="21497"/>
        <n v="892"/>
        <n v="9323"/>
        <n v="11568"/>
        <n v="17630"/>
        <n v="896"/>
        <n v="39549"/>
        <n v="49354"/>
        <n v="41124"/>
        <n v="903"/>
        <n v="907"/>
        <n v="908"/>
        <n v="5086"/>
        <n v="28079"/>
        <n v="15780"/>
        <n v="917"/>
        <n v="49143"/>
        <n v="920"/>
        <n v="4486"/>
        <n v="27509"/>
        <n v="927"/>
        <n v="18567"/>
        <n v="20708"/>
        <n v="11817"/>
        <n v="34886"/>
        <n v="35199"/>
        <n v="31951"/>
        <n v="937"/>
        <n v="44853"/>
        <n v="26348"/>
        <n v="8230"/>
        <n v="47380"/>
        <n v="28503"/>
        <n v="945"/>
        <n v="948"/>
        <n v="43891"/>
        <n v="14870"/>
        <n v="25072"/>
        <n v="30824"/>
        <n v="33153"/>
        <n v="10089"/>
        <n v="16823"/>
        <n v="41539"/>
        <n v="967"/>
        <n v="31268"/>
        <n v="32433"/>
        <n v="42555"/>
        <n v="6655"/>
        <n v="34459"/>
        <n v="977"/>
        <n v="1514"/>
        <n v="26728"/>
        <n v="980"/>
        <n v="26665"/>
        <n v="982"/>
        <n v="22227"/>
        <n v="26367"/>
        <n v="10753"/>
        <n v="10500"/>
        <n v="32369"/>
        <n v="7456"/>
        <n v="994"/>
        <n v="18727"/>
        <n v="2026"/>
        <n v="3539"/>
        <n v="18557"/>
        <n v="5161"/>
        <n v="1001"/>
        <n v="1003"/>
        <n v="36086"/>
        <n v="17170"/>
        <n v="21206"/>
        <n v="5621"/>
        <n v="35065"/>
        <n v="1443"/>
        <n v="18660"/>
        <n v="38782"/>
        <n v="43789"/>
        <n v="1027"/>
        <n v="10020"/>
        <n v="32017"/>
        <n v="3672"/>
        <n v="44911"/>
        <n v="1035"/>
        <n v="38108"/>
        <n v="35018"/>
        <n v="1039"/>
        <n v="5460"/>
        <n v="48672"/>
        <n v="5938"/>
        <n v="1045"/>
        <n v="48424"/>
        <n v="25471"/>
        <n v="25396"/>
        <n v="1057"/>
        <n v="1058"/>
        <n v="6519"/>
        <n v="41064"/>
        <n v="1062"/>
        <n v="8671"/>
        <n v="43721"/>
        <n v="29474"/>
        <n v="1068"/>
        <n v="16139"/>
        <n v="7391"/>
        <n v="1078"/>
        <n v="7976"/>
        <n v="45961"/>
        <n v="1086"/>
        <n v="47050"/>
        <n v="2810"/>
        <n v="1089"/>
        <n v="42110"/>
        <n v="24333"/>
        <n v="15424"/>
        <n v="1097"/>
        <n v="1099"/>
        <n v="23765"/>
        <n v="2067"/>
        <n v="6210"/>
        <n v="7485"/>
        <n v="1110"/>
        <n v="49318"/>
        <n v="5646"/>
        <n v="25010"/>
        <n v="45364"/>
        <n v="37359"/>
        <n v="14419"/>
        <n v="33468"/>
        <n v="1127"/>
        <n v="14778"/>
        <n v="40199"/>
        <n v="1130"/>
        <n v="8833"/>
        <n v="40232"/>
        <n v="21614"/>
        <n v="1140"/>
        <n v="36051"/>
        <n v="9159"/>
        <n v="42677"/>
        <n v="21338"/>
        <n v="1150"/>
        <n v="1151"/>
        <n v="44632"/>
        <n v="3661"/>
        <n v="12218"/>
        <n v="1158"/>
        <n v="1160"/>
        <n v="1161"/>
        <n v="1299"/>
        <n v="22656"/>
        <n v="1168"/>
        <n v="25718"/>
        <n v="28915"/>
        <n v="16748"/>
        <n v="41276"/>
        <n v="9092"/>
        <n v="1176"/>
        <n v="27294"/>
        <n v="32177"/>
        <n v="1182"/>
        <n v="44166"/>
        <n v="1185"/>
        <n v="1186"/>
        <n v="1188"/>
        <n v="1189"/>
        <n v="9462"/>
        <n v="46777"/>
        <n v="3996"/>
        <n v="8859"/>
        <n v="40778"/>
        <n v="40171"/>
        <n v="10768"/>
        <n v="1200"/>
        <n v="1202"/>
        <n v="1203"/>
        <n v="1204"/>
        <n v="43335"/>
        <n v="45933"/>
        <n v="38205"/>
        <n v="1208"/>
        <n v="31907"/>
        <n v="31608"/>
        <n v="31076"/>
        <n v="1213"/>
        <n v="45638"/>
        <n v="2452"/>
        <n v="26452"/>
        <n v="1217"/>
        <n v="24221"/>
        <n v="5181"/>
        <n v="1225"/>
        <n v="23549"/>
        <n v="47168"/>
        <n v="37121"/>
        <n v="23044"/>
        <n v="5883"/>
        <n v="1237"/>
        <n v="1238"/>
        <n v="1240"/>
        <n v="1241"/>
        <n v="44546"/>
        <n v="10749"/>
        <n v="45167"/>
        <n v="40415"/>
        <n v="1248"/>
        <n v="1249"/>
        <n v="7647"/>
        <n v="17454"/>
        <n v="9007"/>
        <n v="1258"/>
        <n v="24242"/>
        <n v="1262"/>
        <n v="25181"/>
        <n v="1266"/>
        <n v="1267"/>
        <n v="1268"/>
        <n v="1658"/>
        <n v="47818"/>
        <n v="29978"/>
        <n v="9421"/>
        <n v="15899"/>
        <n v="1277"/>
        <n v="4605"/>
        <n v="14010"/>
        <n v="34953"/>
        <n v="1287"/>
        <n v="41984"/>
        <n v="1294"/>
        <n v="1295"/>
        <n v="1303"/>
        <n v="1305"/>
        <n v="6187"/>
        <n v="31275"/>
        <n v="24315"/>
        <n v="2578"/>
        <n v="14872"/>
        <n v="1312"/>
        <n v="23206"/>
        <n v="10912"/>
        <n v="1324"/>
        <n v="1360"/>
        <n v="3389"/>
        <n v="40921"/>
        <n v="17730"/>
        <n v="37229"/>
        <n v="44578"/>
        <n v="27761"/>
        <n v="6188"/>
        <n v="1336"/>
        <n v="40156"/>
        <n v="36012"/>
        <n v="14877"/>
        <n v="23929"/>
        <n v="41837"/>
        <n v="1351"/>
        <n v="40022"/>
        <n v="3988"/>
        <n v="49583"/>
        <n v="1357"/>
        <n v="47890"/>
        <n v="1359"/>
        <n v="1361"/>
        <n v="15498"/>
        <n v="1364"/>
        <n v="40338"/>
        <n v="1366"/>
        <n v="42495"/>
        <n v="2120"/>
        <n v="12797"/>
        <n v="38739"/>
        <n v="13431"/>
        <n v="1377"/>
        <n v="14050"/>
        <n v="1379"/>
        <n v="1387"/>
        <n v="13914"/>
        <n v="5031"/>
        <n v="1582"/>
        <n v="14897"/>
        <n v="46638"/>
        <n v="1398"/>
        <n v="38012"/>
        <n v="1401"/>
        <n v="1402"/>
        <n v="1405"/>
        <n v="15410"/>
        <n v="37141"/>
        <n v="14650"/>
        <n v="1416"/>
        <n v="9972"/>
        <n v="1422"/>
        <n v="16768"/>
        <n v="5713"/>
        <n v="33543"/>
        <n v="32338"/>
        <n v="9409"/>
        <n v="43129"/>
        <n v="6086"/>
        <n v="2493"/>
        <n v="1438"/>
        <n v="35121"/>
        <n v="39693"/>
        <n v="22124"/>
        <n v="3808"/>
        <n v="15592"/>
        <n v="4422"/>
        <n v="18960"/>
        <n v="29429"/>
        <n v="14133"/>
        <n v="41588"/>
        <n v="21286"/>
        <n v="7901"/>
        <n v="1461"/>
        <n v="44643"/>
        <n v="1463"/>
        <n v="47941"/>
        <n v="4600"/>
        <n v="41720"/>
        <n v="19049"/>
        <n v="25842"/>
        <n v="35293"/>
        <n v="32577"/>
        <n v="39958"/>
        <n v="36149"/>
        <n v="36646"/>
        <n v="21051"/>
        <n v="4006"/>
        <n v="1481"/>
        <n v="12212"/>
        <n v="1483"/>
        <n v="17820"/>
        <n v="28829"/>
        <n v="9513"/>
        <n v="24236"/>
        <n v="38964"/>
        <n v="37247"/>
        <n v="31589"/>
        <n v="42611"/>
        <n v="1496"/>
        <n v="14499"/>
        <n v="1498"/>
        <n v="1500"/>
        <n v="7746"/>
        <n v="38558"/>
        <n v="41408"/>
        <n v="15999"/>
        <n v="1511"/>
        <n v="23864"/>
        <n v="4656"/>
        <n v="1516"/>
        <n v="29153"/>
        <n v="41055"/>
        <n v="35786"/>
        <n v="39891"/>
        <n v="10376"/>
        <n v="17997"/>
        <n v="1525"/>
        <n v="34126"/>
        <n v="49424"/>
        <n v="12916"/>
        <n v="1536"/>
        <n v="2450"/>
        <n v="15273"/>
        <n v="14462"/>
        <n v="1545"/>
        <n v="1546"/>
        <n v="1549"/>
        <n v="35068"/>
        <n v="25886"/>
        <n v="12700"/>
        <n v="1558"/>
        <n v="1559"/>
        <n v="1563"/>
        <n v="37046"/>
        <n v="8138"/>
        <n v="26203"/>
        <n v="1569"/>
        <n v="24142"/>
        <n v="1571"/>
        <n v="16875"/>
        <n v="1575"/>
        <n v="32740"/>
        <n v="4809"/>
        <n v="34981"/>
        <n v="40568"/>
        <n v="12342"/>
        <n v="39821"/>
        <n v="20186"/>
        <n v="35629"/>
        <n v="33705"/>
        <n v="39321"/>
        <n v="33493"/>
        <n v="49128"/>
        <n v="49476"/>
        <n v="1599"/>
        <n v="12450"/>
        <n v="37436"/>
        <n v="37935"/>
        <n v="1610"/>
        <n v="17341"/>
        <n v="15740"/>
        <n v="31883"/>
        <n v="42300"/>
        <n v="1623"/>
        <n v="23288"/>
        <n v="6564"/>
        <n v="44449"/>
        <n v="46131"/>
        <n v="5806"/>
        <n v="2979"/>
        <n v="1642"/>
        <n v="8362"/>
        <n v="37731"/>
        <n v="16848"/>
        <n v="1649"/>
        <n v="23375"/>
        <n v="1661"/>
        <n v="1665"/>
        <n v="1666"/>
        <n v="1669"/>
        <n v="1673"/>
        <n v="40002"/>
        <n v="1675"/>
        <n v="39764"/>
        <n v="10255"/>
        <n v="19645"/>
        <n v="1688"/>
        <n v="1690"/>
        <n v="1691"/>
        <n v="2480"/>
        <n v="18648"/>
        <n v="1695"/>
        <n v="32300"/>
        <n v="1700"/>
        <n v="1701"/>
        <n v="27363"/>
        <n v="46169"/>
        <n v="1905"/>
        <n v="5922"/>
        <n v="49075"/>
        <n v="1712"/>
        <n v="1716"/>
        <n v="47385"/>
        <n v="27269"/>
        <n v="1723"/>
        <n v="42733"/>
        <n v="1726"/>
        <n v="22739"/>
        <n v="1729"/>
        <n v="39578"/>
        <n v="1736"/>
        <n v="2070"/>
        <n v="24184"/>
        <n v="41519"/>
        <n v="12834"/>
        <n v="1747"/>
        <n v="46050"/>
        <n v="25706"/>
        <n v="1751"/>
        <n v="1752"/>
        <n v="1754"/>
        <n v="1755"/>
        <n v="22667"/>
        <n v="1757"/>
        <n v="1758"/>
        <n v="33651"/>
        <n v="18077"/>
        <n v="14579"/>
        <n v="26402"/>
        <n v="1772"/>
        <n v="1774"/>
        <n v="47163"/>
        <n v="20400"/>
        <n v="1780"/>
        <n v="15655"/>
        <n v="31663"/>
        <n v="35147"/>
        <n v="21724"/>
        <n v="1788"/>
        <n v="3899"/>
        <n v="46820"/>
        <n v="1795"/>
        <n v="40287"/>
        <n v="41165"/>
        <n v="1807"/>
        <n v="1809"/>
        <n v="8236"/>
        <n v="45064"/>
        <n v="1812"/>
        <n v="45104"/>
        <n v="9216"/>
        <n v="13974"/>
        <n v="30450"/>
        <n v="23801"/>
        <n v="22240"/>
        <n v="36310"/>
        <n v="37029"/>
        <n v="40162"/>
        <n v="1830"/>
        <n v="1833"/>
        <n v="47854"/>
        <n v="1835"/>
        <n v="5065"/>
        <n v="1840"/>
        <n v="42242"/>
        <n v="8260"/>
        <n v="8061"/>
        <n v="1845"/>
        <n v="1846"/>
        <n v="46575"/>
        <n v="9890"/>
        <n v="21241"/>
        <n v="1862"/>
        <n v="6981"/>
        <n v="16082"/>
        <n v="37055"/>
        <n v="1871"/>
        <n v="5445"/>
        <n v="1874"/>
        <n v="16953"/>
        <n v="34844"/>
        <n v="6482"/>
        <n v="3592"/>
        <n v="42097"/>
        <n v="32271"/>
        <n v="49441"/>
        <n v="21090"/>
        <n v="30170"/>
        <n v="46654"/>
        <n v="1891"/>
        <n v="34516"/>
        <n v="38374"/>
        <n v="1904"/>
        <n v="38984"/>
        <n v="47804"/>
        <n v="1911"/>
        <n v="1914"/>
        <n v="12099"/>
        <n v="1918"/>
        <n v="48128"/>
        <n v="1922"/>
        <n v="9390"/>
        <n v="3142"/>
        <n v="1926"/>
        <n v="46770"/>
        <n v="11182"/>
        <n v="1930"/>
        <n v="12589"/>
        <n v="48702"/>
        <n v="26343"/>
        <n v="1935"/>
        <n v="46699"/>
        <n v="1938"/>
        <n v="3098"/>
        <n v="5785"/>
        <n v="40709"/>
        <n v="33222"/>
        <n v="1944"/>
        <n v="43741"/>
        <n v="42356"/>
        <n v="30718"/>
        <n v="13988"/>
        <n v="1957"/>
        <n v="23271"/>
        <n v="47683"/>
        <n v="25804"/>
        <n v="24533"/>
        <n v="21498"/>
        <n v="41579"/>
        <n v="10343"/>
        <n v="40825"/>
        <n v="30659"/>
        <n v="1975"/>
        <n v="10492"/>
        <n v="1981"/>
        <n v="1985"/>
        <n v="14951"/>
        <n v="20916"/>
        <n v="19294"/>
        <n v="44116"/>
        <n v="24532"/>
        <n v="1994"/>
        <n v="41297"/>
        <n v="4952"/>
        <n v="1999"/>
        <n v="19461"/>
        <n v="38293"/>
        <n v="32013"/>
        <n v="2007"/>
        <n v="39280"/>
        <n v="41396"/>
        <n v="2014"/>
        <n v="43772"/>
        <n v="18441"/>
        <n v="25489"/>
        <n v="2022"/>
        <n v="41544"/>
        <n v="35727"/>
        <n v="4243"/>
        <n v="22242"/>
        <n v="2030"/>
        <n v="4697"/>
        <n v="31022"/>
        <n v="34350"/>
        <n v="22923"/>
        <n v="2044"/>
        <n v="2049"/>
        <n v="47492"/>
        <n v="39265"/>
        <n v="10151"/>
        <n v="8920"/>
        <n v="28199"/>
        <n v="2060"/>
        <n v="2061"/>
        <n v="12899"/>
        <n v="22890"/>
        <n v="2065"/>
        <n v="2072"/>
        <n v="2073"/>
        <n v="44616"/>
        <n v="49131"/>
        <n v="33000"/>
        <n v="45788"/>
        <n v="31701"/>
        <n v="5620"/>
        <n v="9690"/>
        <n v="2086"/>
        <n v="2087"/>
        <n v="46587"/>
        <n v="16525"/>
        <n v="34197"/>
        <n v="2091"/>
        <n v="2092"/>
        <n v="45795"/>
        <n v="49533"/>
        <n v="16869"/>
        <n v="13966"/>
        <n v="2102"/>
        <n v="14168"/>
        <n v="27288"/>
        <n v="48946"/>
        <n v="2107"/>
        <n v="44799"/>
        <n v="24852"/>
        <n v="2113"/>
        <n v="17357"/>
        <n v="32857"/>
        <n v="24397"/>
        <n v="5727"/>
        <n v="2119"/>
        <n v="2121"/>
        <n v="19346"/>
        <n v="49139"/>
        <n v="2129"/>
        <n v="2130"/>
        <n v="2950"/>
        <n v="2136"/>
        <n v="2138"/>
        <n v="41131"/>
        <n v="2140"/>
        <n v="2141"/>
        <n v="30850"/>
        <n v="35618"/>
        <n v="39348"/>
        <n v="30641"/>
        <n v="38274"/>
        <n v="33574"/>
        <n v="14129"/>
        <n v="2155"/>
        <n v="17355"/>
        <n v="14715"/>
        <n v="8242"/>
        <n v="25227"/>
        <n v="31726"/>
        <n v="37464"/>
        <n v="4938"/>
        <n v="45937"/>
        <n v="2180"/>
        <n v="2272"/>
        <n v="2183"/>
        <n v="2184"/>
        <n v="31970"/>
        <n v="13249"/>
        <n v="38241"/>
        <n v="24787"/>
        <n v="7179"/>
        <n v="2195"/>
        <n v="2198"/>
        <n v="48114"/>
        <n v="37349"/>
        <n v="2201"/>
        <n v="2209"/>
        <n v="23341"/>
        <n v="4118"/>
        <n v="37418"/>
        <n v="38067"/>
        <n v="2232"/>
        <n v="14922"/>
        <n v="2234"/>
        <n v="2235"/>
        <n v="47919"/>
        <n v="35108"/>
        <n v="2238"/>
        <n v="2239"/>
        <n v="30696"/>
        <n v="39706"/>
        <n v="12395"/>
        <n v="2245"/>
        <n v="25602"/>
        <n v="36962"/>
        <n v="36849"/>
        <n v="2251"/>
        <n v="16965"/>
        <n v="35217"/>
        <n v="38371"/>
        <n v="7343"/>
        <n v="43530"/>
        <n v="10711"/>
        <n v="31467"/>
        <n v="33462"/>
        <n v="2270"/>
        <n v="20367"/>
        <n v="37158"/>
        <n v="38938"/>
        <n v="16096"/>
        <n v="21195"/>
        <n v="2280"/>
        <n v="16622"/>
        <n v="18598"/>
        <n v="4591"/>
        <n v="8205"/>
        <n v="21938"/>
        <n v="16803"/>
        <n v="2298"/>
        <n v="2305"/>
        <n v="36406"/>
        <n v="23177"/>
        <n v="2314"/>
        <n v="2315"/>
        <n v="2317"/>
        <n v="5769"/>
        <n v="2320"/>
        <n v="2322"/>
        <n v="25782"/>
        <n v="9825"/>
        <n v="25513"/>
        <n v="10521"/>
        <n v="37971"/>
        <n v="48543"/>
        <n v="44455"/>
        <n v="2340"/>
        <n v="2344"/>
        <n v="20134"/>
        <n v="11121"/>
        <n v="2355"/>
        <n v="40826"/>
        <n v="32757"/>
        <n v="2361"/>
        <n v="32573"/>
        <n v="2363"/>
        <n v="2364"/>
        <n v="2365"/>
        <n v="43960"/>
        <n v="25043"/>
        <n v="18150"/>
        <n v="2369"/>
        <n v="6646"/>
        <n v="15576"/>
        <n v="13541"/>
        <n v="2377"/>
        <n v="2380"/>
        <n v="2383"/>
        <n v="34050"/>
        <n v="7600"/>
        <n v="43621"/>
        <n v="25824"/>
        <n v="2393"/>
        <n v="2397"/>
        <n v="31539"/>
        <n v="38662"/>
        <n v="32018"/>
        <n v="38817"/>
        <n v="40604"/>
        <n v="3854"/>
        <n v="43265"/>
        <n v="43632"/>
        <n v="26709"/>
        <n v="2419"/>
        <n v="2421"/>
        <n v="9124"/>
        <n v="45149"/>
        <n v="2426"/>
        <n v="42804"/>
        <n v="2429"/>
        <n v="2430"/>
        <n v="45599"/>
        <n v="45100"/>
        <n v="47626"/>
        <n v="39407"/>
        <n v="2437"/>
        <n v="28450"/>
        <n v="44883"/>
        <n v="5989"/>
        <n v="10960"/>
        <n v="27104"/>
        <n v="2449"/>
        <n v="2451"/>
        <n v="27939"/>
        <n v="2456"/>
        <n v="2458"/>
        <n v="10569"/>
        <n v="10017"/>
        <n v="2463"/>
        <n v="32256"/>
        <n v="13251"/>
        <n v="21872"/>
        <n v="22952"/>
        <n v="2475"/>
        <n v="18205"/>
        <n v="2481"/>
        <n v="41427"/>
        <n v="48481"/>
        <n v="40396"/>
        <n v="3061"/>
        <n v="5725"/>
        <n v="17781"/>
        <n v="46104"/>
        <n v="17261"/>
        <n v="33116"/>
        <n v="26842"/>
        <n v="21267"/>
        <n v="38360"/>
        <n v="2509"/>
        <n v="17905"/>
        <n v="28207"/>
        <n v="2512"/>
        <n v="2513"/>
        <n v="3071"/>
        <n v="26373"/>
        <n v="44473"/>
        <n v="34027"/>
        <n v="2521"/>
        <n v="2522"/>
        <n v="36227"/>
        <n v="21293"/>
        <n v="8930"/>
        <n v="17471"/>
        <n v="27903"/>
        <n v="26751"/>
        <n v="8730"/>
        <n v="45757"/>
        <n v="29439"/>
        <n v="31264"/>
        <n v="13042"/>
        <n v="32175"/>
        <n v="45249"/>
        <n v="2547"/>
        <n v="35083"/>
        <n v="25590"/>
        <n v="2552"/>
        <n v="30274"/>
        <n v="19468"/>
        <n v="47893"/>
        <n v="39028"/>
        <n v="37552"/>
        <n v="2566"/>
        <n v="48894"/>
        <n v="2569"/>
        <n v="3635"/>
        <n v="27055"/>
        <n v="2574"/>
        <n v="14576"/>
        <n v="2576"/>
        <n v="2579"/>
        <n v="12427"/>
        <n v="2581"/>
        <n v="18564"/>
        <n v="30132"/>
        <n v="6729"/>
        <n v="45453"/>
        <n v="2592"/>
        <n v="48523"/>
        <n v="40377"/>
        <n v="22886"/>
        <n v="7715"/>
        <n v="2604"/>
        <n v="32911"/>
        <n v="2611"/>
        <n v="4734"/>
        <n v="14711"/>
        <n v="2616"/>
        <n v="26765"/>
        <n v="38730"/>
        <n v="18994"/>
        <n v="47552"/>
        <n v="36884"/>
        <n v="14385"/>
        <n v="33026"/>
        <n v="47953"/>
        <n v="31282"/>
        <n v="30967"/>
        <n v="2635"/>
        <n v="2636"/>
        <n v="9558"/>
        <n v="20632"/>
        <n v="2644"/>
        <n v="35898"/>
        <n v="32387"/>
        <n v="15438"/>
        <n v="43616"/>
        <n v="15950"/>
        <n v="18778"/>
        <n v="3020"/>
        <n v="33716"/>
        <n v="46720"/>
        <n v="2666"/>
        <n v="2667"/>
        <n v="45946"/>
        <n v="42781"/>
        <n v="47065"/>
        <n v="2677"/>
        <n v="49668"/>
        <n v="2680"/>
        <n v="2681"/>
        <n v="11161"/>
        <n v="2838"/>
        <n v="25860"/>
        <n v="2691"/>
        <n v="2695"/>
        <n v="34112"/>
        <n v="2703"/>
        <n v="2708"/>
        <n v="44628"/>
        <n v="2710"/>
        <n v="34584"/>
        <n v="18918"/>
        <n v="16305"/>
        <n v="2716"/>
        <n v="42913"/>
        <n v="2722"/>
        <n v="2723"/>
        <n v="2724"/>
        <n v="16997"/>
        <n v="22007"/>
        <n v="2732"/>
        <n v="43920"/>
        <n v="12312"/>
        <n v="29298"/>
        <n v="20779"/>
        <n v="2743"/>
        <n v="2744"/>
        <n v="35628"/>
        <n v="2749"/>
        <n v="16970"/>
        <n v="2754"/>
        <n v="2758"/>
        <n v="2759"/>
        <n v="20564"/>
        <n v="2762"/>
        <n v="47672"/>
        <n v="43248"/>
        <n v="2765"/>
        <n v="2766"/>
        <n v="2771"/>
        <n v="2772"/>
        <n v="27471"/>
        <n v="12538"/>
        <n v="45965"/>
        <n v="38944"/>
        <n v="2785"/>
        <n v="42240"/>
        <n v="5994"/>
        <n v="20828"/>
        <n v="2800"/>
        <n v="4357"/>
        <n v="30142"/>
        <n v="31150"/>
        <n v="2813"/>
        <n v="2815"/>
        <n v="2818"/>
        <n v="48360"/>
        <n v="40229"/>
        <n v="2825"/>
        <n v="11576"/>
        <n v="31380"/>
        <n v="19660"/>
        <n v="7632"/>
        <n v="19204"/>
        <n v="2833"/>
        <n v="2835"/>
        <n v="2840"/>
        <n v="18987"/>
        <n v="22935"/>
        <n v="36685"/>
        <n v="19190"/>
        <n v="3561"/>
        <n v="48043"/>
        <n v="8639"/>
        <n v="2855"/>
        <n v="29382"/>
        <n v="3529"/>
        <n v="14028"/>
        <n v="2861"/>
        <n v="39871"/>
        <n v="14592"/>
        <n v="46359"/>
        <n v="34915"/>
        <n v="2870"/>
        <n v="2872"/>
        <n v="2873"/>
        <n v="2875"/>
        <n v="2878"/>
        <n v="30440"/>
        <n v="37751"/>
        <n v="27695"/>
        <n v="5875"/>
        <n v="34036"/>
        <n v="18171"/>
        <n v="40486"/>
        <n v="23645"/>
        <n v="32486"/>
        <n v="44669"/>
        <n v="18337"/>
        <n v="27046"/>
        <n v="27885"/>
        <n v="6873"/>
        <n v="2906"/>
        <n v="49072"/>
        <n v="2909"/>
        <n v="25015"/>
        <n v="2913"/>
        <n v="44337"/>
        <n v="4432"/>
        <n v="23410"/>
        <n v="2923"/>
        <n v="28071"/>
        <n v="30247"/>
        <n v="2927"/>
        <n v="22594"/>
        <n v="2929"/>
        <n v="38016"/>
        <n v="2931"/>
        <n v="10132"/>
        <n v="15567"/>
        <n v="28824"/>
        <n v="7641"/>
        <n v="38772"/>
        <n v="7762"/>
        <n v="2942"/>
        <n v="28476"/>
        <n v="42440"/>
        <n v="15384"/>
        <n v="7381"/>
        <n v="5373"/>
        <n v="2956"/>
        <n v="12182"/>
        <n v="38905"/>
        <n v="48023"/>
        <n v="23909"/>
        <n v="48204"/>
        <n v="16616"/>
        <n v="2966"/>
        <n v="2969"/>
        <n v="29700"/>
        <n v="9623"/>
        <n v="2972"/>
        <n v="10117"/>
        <n v="2975"/>
        <n v="2977"/>
        <n v="2982"/>
        <n v="11068"/>
        <n v="2984"/>
        <n v="2987"/>
        <n v="20383"/>
        <n v="2994"/>
        <n v="25346"/>
        <n v="35271"/>
        <n v="20057"/>
        <n v="36276"/>
        <n v="3007"/>
        <n v="21015"/>
        <n v="25089"/>
        <n v="33098"/>
        <n v="3016"/>
        <n v="3019"/>
        <n v="37832"/>
        <n v="27454"/>
        <n v="34203"/>
        <n v="24364"/>
        <n v="3869"/>
        <n v="3031"/>
        <n v="41328"/>
        <n v="16436"/>
        <n v="3035"/>
        <n v="16830"/>
        <n v="3038"/>
        <n v="46149"/>
        <n v="3040"/>
        <n v="3041"/>
        <n v="33198"/>
        <n v="31683"/>
        <n v="26552"/>
        <n v="46056"/>
        <n v="27941"/>
        <n v="3054"/>
        <n v="3055"/>
        <n v="12697"/>
        <n v="44226"/>
        <n v="25659"/>
        <n v="3072"/>
        <n v="14492"/>
        <n v="3075"/>
        <n v="43826"/>
        <n v="36522"/>
        <n v="18212"/>
        <n v="3081"/>
        <n v="43165"/>
        <n v="3084"/>
        <n v="10819"/>
        <n v="11408"/>
        <n v="49609"/>
        <n v="29398"/>
        <n v="3092"/>
        <n v="4802"/>
        <n v="12381"/>
        <n v="4736"/>
        <n v="16396"/>
        <n v="26606"/>
        <n v="12204"/>
        <n v="3103"/>
        <n v="8586"/>
        <n v="43662"/>
        <n v="4462"/>
        <n v="3114"/>
        <n v="35561"/>
        <n v="49111"/>
        <n v="49652"/>
        <n v="3126"/>
        <n v="3127"/>
        <n v="41149"/>
        <n v="3134"/>
        <n v="5768"/>
        <n v="40268"/>
        <n v="42828"/>
        <n v="8555"/>
        <n v="3148"/>
        <n v="3150"/>
        <n v="3157"/>
        <n v="49436"/>
        <n v="42063"/>
        <n v="24799"/>
        <n v="10734"/>
        <n v="3170"/>
        <n v="3173"/>
        <n v="42585"/>
        <n v="43049"/>
        <n v="3178"/>
        <n v="44625"/>
        <n v="43727"/>
        <n v="10849"/>
        <n v="44375"/>
        <n v="37609"/>
        <n v="12304"/>
        <n v="13198"/>
        <n v="41694"/>
        <n v="3195"/>
        <n v="3196"/>
        <n v="3198"/>
        <n v="3203"/>
        <n v="41530"/>
        <n v="30776"/>
        <n v="24985"/>
        <n v="12013"/>
        <n v="3216"/>
        <n v="44422"/>
        <n v="3218"/>
        <n v="3219"/>
        <n v="45517"/>
        <n v="36287"/>
        <n v="3229"/>
        <n v="31869"/>
        <n v="14355"/>
        <n v="3235"/>
        <n v="29668"/>
        <n v="3238"/>
        <n v="3240"/>
        <n v="3241"/>
        <n v="3247"/>
        <n v="3248"/>
        <n v="3250"/>
        <n v="18849"/>
        <n v="9681"/>
        <n v="29910"/>
        <n v="47528"/>
        <n v="14820"/>
        <n v="14182"/>
        <n v="3265"/>
        <n v="36389"/>
        <n v="41642"/>
        <n v="9781"/>
        <n v="10890"/>
        <n v="14979"/>
        <n v="3276"/>
        <n v="3278"/>
        <n v="39202"/>
        <n v="5962"/>
        <n v="22534"/>
        <n v="3293"/>
        <n v="34496"/>
        <n v="20767"/>
        <n v="8805"/>
        <n v="13535"/>
        <n v="6178"/>
        <n v="31651"/>
        <n v="4137"/>
        <n v="8467"/>
        <n v="3319"/>
        <n v="18881"/>
        <n v="3323"/>
        <n v="21100"/>
        <n v="37912"/>
        <n v="39561"/>
        <n v="3332"/>
        <n v="42719"/>
        <n v="3336"/>
        <n v="8824"/>
        <n v="3339"/>
        <n v="3341"/>
        <n v="3342"/>
        <n v="6860"/>
        <n v="36696"/>
        <n v="33232"/>
        <n v="3347"/>
        <n v="3352"/>
        <n v="36854"/>
        <n v="32306"/>
        <n v="3358"/>
        <n v="36332"/>
        <n v="3369"/>
        <n v="24208"/>
        <n v="32635"/>
        <n v="16456"/>
        <n v="48745"/>
        <n v="3385"/>
        <n v="3386"/>
        <n v="14556"/>
        <n v="3391"/>
        <n v="20721"/>
        <n v="3397"/>
        <n v="3399"/>
        <n v="32331"/>
        <n v="25165"/>
        <n v="10685"/>
        <n v="3417"/>
        <n v="18419"/>
        <n v="3419"/>
        <n v="44819"/>
        <n v="14233"/>
        <n v="11123"/>
        <n v="10243"/>
        <n v="13203"/>
        <n v="30950"/>
        <n v="3439"/>
        <n v="26646"/>
        <n v="7898"/>
        <n v="41480"/>
        <n v="15752"/>
        <n v="28156"/>
        <n v="20842"/>
        <n v="3462"/>
        <n v="3464"/>
        <n v="6489"/>
        <n v="27093"/>
        <n v="3469"/>
        <n v="3470"/>
        <n v="5127"/>
        <n v="4635"/>
        <n v="3476"/>
        <n v="22695"/>
        <n v="3481"/>
        <n v="18339"/>
        <n v="49226"/>
        <n v="42796"/>
        <n v="40405"/>
        <n v="44245"/>
        <n v="15543"/>
        <n v="3491"/>
        <n v="7147"/>
        <n v="3495"/>
        <n v="42900"/>
        <n v="10899"/>
        <n v="3503"/>
        <n v="3504"/>
        <n v="3506"/>
        <n v="10301"/>
        <n v="19767"/>
        <n v="3512"/>
        <n v="4149"/>
        <n v="17206"/>
        <n v="34287"/>
        <n v="3516"/>
        <n v="16633"/>
        <n v="21010"/>
        <n v="28465"/>
        <n v="19711"/>
        <n v="3536"/>
        <n v="6358"/>
        <n v="3545"/>
        <n v="3546"/>
        <n v="31287"/>
        <n v="12320"/>
        <n v="12592"/>
        <n v="3558"/>
        <n v="30407"/>
        <n v="3565"/>
        <n v="14853"/>
        <n v="18601"/>
        <n v="37886"/>
        <n v="3868"/>
        <n v="36809"/>
        <n v="3682"/>
        <n v="3590"/>
        <n v="13058"/>
        <n v="3595"/>
        <n v="38160"/>
        <n v="10358"/>
        <n v="3599"/>
        <n v="39726"/>
        <n v="3606"/>
        <n v="3607"/>
        <n v="3951"/>
        <n v="29265"/>
        <n v="11014"/>
        <n v="44626"/>
        <n v="23774"/>
        <n v="15599"/>
        <n v="3627"/>
        <n v="3628"/>
        <n v="7108"/>
        <n v="20118"/>
        <n v="3639"/>
        <n v="3642"/>
        <n v="3645"/>
        <n v="5947"/>
        <n v="21019"/>
        <n v="3651"/>
        <n v="39485"/>
        <n v="14126"/>
        <n v="45478"/>
        <n v="24186"/>
        <n v="17638"/>
        <n v="3669"/>
        <n v="20608"/>
        <n v="4649"/>
        <n v="3680"/>
        <n v="19154"/>
        <n v="3683"/>
        <n v="8116"/>
        <n v="41177"/>
        <n v="3690"/>
        <n v="27239"/>
        <n v="3694"/>
        <n v="3695"/>
        <n v="3699"/>
        <n v="3701"/>
        <n v="32786"/>
        <n v="44089"/>
        <n v="13995"/>
        <n v="13899"/>
        <n v="42500"/>
        <n v="35320"/>
        <n v="37923"/>
        <n v="22559"/>
        <n v="44292"/>
        <n v="48631"/>
        <n v="47252"/>
        <n v="3726"/>
        <n v="26138"/>
        <n v="3733"/>
        <n v="3738"/>
        <n v="13819"/>
        <n v="3740"/>
        <n v="38610"/>
        <n v="5746"/>
        <n v="27124"/>
        <n v="34335"/>
        <n v="3761"/>
        <n v="3763"/>
        <n v="3764"/>
        <n v="22959"/>
        <n v="44841"/>
        <n v="3768"/>
        <n v="12889"/>
        <n v="3772"/>
        <n v="26038"/>
        <n v="27963"/>
        <n v="3782"/>
        <n v="16743"/>
        <n v="11520"/>
        <n v="3787"/>
        <n v="3788"/>
        <n v="30962"/>
        <n v="18409"/>
        <n v="21823"/>
        <n v="3793"/>
        <n v="3796"/>
        <n v="3797"/>
        <n v="3799"/>
        <n v="27323"/>
        <n v="18949"/>
        <n v="47788"/>
        <n v="43378"/>
        <n v="46331"/>
        <n v="3817"/>
        <n v="49192"/>
        <n v="22108"/>
        <n v="35734"/>
        <n v="10702"/>
        <n v="3832"/>
        <n v="11540"/>
        <n v="3836"/>
        <n v="35263"/>
        <n v="3843"/>
        <n v="3845"/>
        <n v="17706"/>
        <n v="3849"/>
        <n v="22029"/>
        <n v="3855"/>
        <n v="43183"/>
        <n v="22353"/>
        <n v="3858"/>
        <n v="3860"/>
        <n v="3861"/>
        <n v="36865"/>
        <n v="47996"/>
        <n v="5550"/>
        <n v="23025"/>
        <n v="3876"/>
        <n v="25371"/>
        <n v="3880"/>
        <n v="22218"/>
        <n v="43504"/>
        <n v="39739"/>
        <n v="3885"/>
        <n v="7150"/>
        <n v="11913"/>
        <n v="28261"/>
        <n v="48808"/>
        <n v="13605"/>
        <n v="3898"/>
        <n v="3903"/>
        <n v="26119"/>
        <n v="31074"/>
        <n v="3917"/>
        <n v="7923"/>
        <n v="40849"/>
        <n v="3925"/>
        <n v="7657"/>
        <n v="15976"/>
        <n v="20974"/>
        <n v="3935"/>
        <n v="22069"/>
        <n v="37993"/>
        <n v="7500"/>
        <n v="24115"/>
        <n v="7518"/>
        <n v="3945"/>
        <n v="8424"/>
        <n v="47008"/>
        <n v="3957"/>
        <n v="26312"/>
        <n v="12902"/>
        <n v="29545"/>
        <n v="48974"/>
        <n v="21386"/>
        <n v="3973"/>
        <n v="3974"/>
        <n v="3975"/>
        <n v="3977"/>
        <n v="23602"/>
        <n v="3985"/>
        <n v="3989"/>
        <n v="3990"/>
        <n v="3992"/>
        <n v="3995"/>
        <n v="46969"/>
        <n v="38003"/>
        <n v="17747"/>
        <n v="4004"/>
        <n v="17986"/>
        <n v="31215"/>
        <n v="7521"/>
        <n v="4020"/>
        <n v="4024"/>
        <n v="4029"/>
        <n v="4031"/>
        <n v="26949"/>
        <n v="26706"/>
        <n v="4044"/>
        <n v="4047"/>
        <n v="31596"/>
        <n v="38078"/>
        <n v="22627"/>
        <n v="40234"/>
        <n v="4058"/>
        <n v="7358"/>
        <n v="32374"/>
        <n v="4069"/>
        <n v="46870"/>
        <n v="21413"/>
        <n v="17882"/>
        <n v="4081"/>
        <n v="4083"/>
        <n v="26824"/>
        <n v="4086"/>
        <n v="7247"/>
        <n v="5744"/>
        <n v="30105"/>
        <n v="25545"/>
        <n v="14127"/>
        <n v="10112"/>
        <n v="46052"/>
        <n v="11350"/>
        <n v="7503"/>
        <n v="4109"/>
        <n v="9270"/>
        <n v="4112"/>
        <n v="4115"/>
        <n v="4227"/>
        <n v="38194"/>
        <n v="45581"/>
        <n v="31915"/>
        <n v="33589"/>
        <n v="4129"/>
        <n v="4131"/>
        <n v="21038"/>
        <n v="4136"/>
        <n v="4139"/>
        <n v="24026"/>
        <n v="36487"/>
        <n v="4145"/>
        <n v="4146"/>
        <n v="42441"/>
        <n v="4148"/>
        <n v="4150"/>
        <n v="24531"/>
        <n v="31506"/>
        <n v="49027"/>
        <n v="4162"/>
        <n v="4163"/>
        <n v="48568"/>
        <n v="34310"/>
        <n v="30960"/>
        <n v="49235"/>
        <n v="4175"/>
        <n v="42511"/>
        <n v="4182"/>
        <n v="29499"/>
        <n v="4193"/>
        <n v="19151"/>
        <n v="45311"/>
        <n v="12626"/>
        <n v="4203"/>
        <n v="47784"/>
        <n v="16549"/>
        <n v="4207"/>
        <n v="4209"/>
        <n v="4213"/>
        <n v="4216"/>
        <n v="4217"/>
        <n v="20868"/>
        <n v="7751"/>
        <n v="4221"/>
        <n v="8022"/>
        <n v="17541"/>
        <n v="19513"/>
        <n v="43435"/>
        <n v="4235"/>
        <n v="14348"/>
        <n v="4246"/>
        <n v="41983"/>
        <n v="4249"/>
        <n v="19836"/>
        <n v="4253"/>
        <n v="20977"/>
        <n v="27240"/>
        <n v="24489"/>
        <n v="29328"/>
        <n v="21999"/>
        <n v="15085"/>
        <n v="17949"/>
        <n v="35715"/>
        <n v="4273"/>
        <n v="22113"/>
        <n v="31040"/>
        <n v="4281"/>
        <n v="36885"/>
        <n v="23228"/>
        <n v="4288"/>
        <n v="9324"/>
        <n v="17027"/>
        <n v="4295"/>
        <n v="34137"/>
        <n v="4301"/>
        <n v="4305"/>
        <n v="46900"/>
        <n v="4313"/>
        <n v="11543"/>
        <n v="4317"/>
        <n v="33903"/>
        <n v="4322"/>
        <n v="4324"/>
        <n v="4799"/>
        <n v="4328"/>
        <n v="4329"/>
        <n v="4332"/>
        <n v="4333"/>
        <n v="26669"/>
        <n v="4348"/>
        <n v="7515"/>
        <n v="40055"/>
        <n v="4353"/>
        <n v="38118"/>
        <n v="39408"/>
        <n v="7090"/>
        <n v="23783"/>
        <n v="30756"/>
        <n v="4380"/>
        <n v="4383"/>
        <n v="4386"/>
        <n v="7812"/>
        <n v="4388"/>
        <n v="18260"/>
        <n v="11488"/>
        <n v="30994"/>
        <n v="4392"/>
        <n v="5463"/>
        <n v="4397"/>
        <n v="43892"/>
        <n v="33273"/>
        <n v="4404"/>
        <n v="4405"/>
        <n v="16133"/>
        <n v="10668"/>
        <n v="4410"/>
        <n v="4411"/>
        <n v="33754"/>
        <n v="37119"/>
        <n v="4420"/>
        <n v="45633"/>
        <n v="4424"/>
        <n v="4426"/>
        <n v="32950"/>
        <n v="7205"/>
        <n v="40469"/>
        <n v="20607"/>
        <n v="48205"/>
        <n v="27464"/>
        <n v="4448"/>
        <n v="21471"/>
        <n v="17427"/>
        <n v="4455"/>
        <n v="31015"/>
        <n v="4461"/>
        <n v="41272"/>
        <n v="4470"/>
        <n v="29987"/>
        <n v="4472"/>
        <n v="18362"/>
        <n v="4474"/>
        <n v="7299"/>
        <n v="16521"/>
        <n v="4478"/>
        <n v="35505"/>
        <n v="7682"/>
        <n v="4493"/>
        <n v="7076"/>
        <n v="4497"/>
        <n v="4500"/>
        <n v="4502"/>
        <n v="22512"/>
        <n v="4504"/>
        <n v="4508"/>
        <n v="7057"/>
        <n v="49284"/>
        <n v="44765"/>
        <n v="24390"/>
        <n v="23329"/>
        <n v="4522"/>
        <n v="11427"/>
        <n v="13828"/>
        <n v="43908"/>
        <n v="34557"/>
        <n v="6204"/>
        <n v="45447"/>
        <n v="30278"/>
        <n v="11308"/>
        <n v="4541"/>
        <n v="27530"/>
        <n v="4544"/>
        <n v="4546"/>
        <n v="4549"/>
        <n v="4552"/>
        <n v="4554"/>
        <n v="4559"/>
        <n v="25347"/>
        <n v="4561"/>
        <n v="4562"/>
        <n v="7041"/>
        <n v="14390"/>
        <n v="4570"/>
        <n v="17988"/>
        <n v="17505"/>
        <n v="22767"/>
        <n v="28371"/>
        <n v="7862"/>
        <n v="4585"/>
        <n v="19370"/>
        <n v="4589"/>
        <n v="10957"/>
        <n v="38875"/>
        <n v="40725"/>
        <n v="4595"/>
        <n v="37147"/>
        <n v="29615"/>
        <n v="4614"/>
        <n v="35601"/>
        <n v="4698"/>
        <n v="13708"/>
        <n v="39812"/>
        <n v="4621"/>
        <n v="4638"/>
        <n v="4639"/>
        <n v="4643"/>
        <n v="4647"/>
        <n v="44678"/>
        <n v="43154"/>
        <n v="7312"/>
        <n v="22062"/>
        <n v="20754"/>
        <n v="4665"/>
        <n v="4669"/>
        <n v="4670"/>
        <n v="47734"/>
        <n v="4676"/>
        <n v="30339"/>
        <n v="11610"/>
        <n v="4684"/>
        <n v="36274"/>
        <n v="42569"/>
        <n v="21115"/>
        <n v="36307"/>
        <n v="35336"/>
        <n v="20518"/>
        <n v="4706"/>
        <n v="40376"/>
        <n v="22713"/>
        <n v="19752"/>
        <n v="45566"/>
        <n v="9547"/>
        <n v="26139"/>
        <n v="43352"/>
        <n v="4726"/>
        <n v="4732"/>
        <n v="32951"/>
        <n v="37646"/>
        <n v="13380"/>
        <n v="31693"/>
        <n v="9502"/>
        <n v="44461"/>
        <n v="35257"/>
        <n v="4756"/>
        <n v="40549"/>
        <n v="4759"/>
        <n v="13510"/>
        <n v="29734"/>
        <n v="41793"/>
        <n v="4773"/>
        <n v="21253"/>
        <n v="4776"/>
        <n v="4778"/>
        <n v="4780"/>
        <n v="4783"/>
        <n v="13802"/>
        <n v="4790"/>
        <n v="4791"/>
        <n v="42075"/>
        <n v="4796"/>
        <n v="4797"/>
        <n v="4800"/>
        <n v="33746"/>
        <n v="5491"/>
        <n v="25146"/>
        <n v="45013"/>
        <n v="39461"/>
        <n v="49481"/>
        <n v="8754"/>
        <n v="4826"/>
        <n v="14861"/>
        <n v="4833"/>
        <n v="34358"/>
        <n v="4836"/>
        <n v="36127"/>
        <n v="4838"/>
        <n v="28326"/>
        <n v="22819"/>
        <n v="9839"/>
        <n v="4854"/>
        <n v="4855"/>
        <n v="38313"/>
        <n v="10065"/>
        <n v="38264"/>
        <n v="4869"/>
        <n v="5067"/>
        <n v="17334"/>
        <n v="27978"/>
        <n v="7622"/>
        <n v="8192"/>
        <n v="19348"/>
        <n v="4880"/>
        <n v="17794"/>
        <n v="41010"/>
        <n v="11827"/>
        <n v="4896"/>
        <n v="23000"/>
        <n v="45056"/>
        <n v="4906"/>
        <n v="4909"/>
        <n v="34276"/>
        <n v="4920"/>
        <n v="35749"/>
        <n v="4926"/>
        <n v="4929"/>
        <n v="23554"/>
        <n v="40821"/>
        <n v="4936"/>
        <n v="4942"/>
        <n v="4944"/>
        <n v="5212"/>
        <n v="4947"/>
        <n v="43739"/>
        <n v="4958"/>
        <n v="4960"/>
        <n v="4962"/>
        <n v="8277"/>
        <n v="9755"/>
        <n v="4966"/>
        <n v="4967"/>
        <n v="42625"/>
        <n v="12467"/>
        <n v="4977"/>
        <n v="4978"/>
        <n v="29129"/>
        <n v="38849"/>
        <n v="37654"/>
        <n v="20660"/>
        <n v="4988"/>
        <n v="4989"/>
        <n v="28155"/>
        <n v="31338"/>
        <n v="5000"/>
        <n v="42252"/>
        <n v="23716"/>
        <n v="9808"/>
        <n v="46562"/>
        <n v="15341"/>
        <n v="26668"/>
        <n v="17568"/>
        <n v="5034"/>
        <n v="38926"/>
        <n v="31987"/>
        <n v="5039"/>
        <n v="22620"/>
        <n v="48812"/>
        <n v="38100"/>
        <n v="44299"/>
        <n v="41836"/>
        <n v="21295"/>
        <n v="5056"/>
        <n v="31392"/>
        <n v="38740"/>
        <n v="14183"/>
        <n v="5069"/>
        <n v="15429"/>
        <n v="18606"/>
        <n v="5078"/>
        <n v="22920"/>
        <n v="5082"/>
        <n v="5083"/>
        <n v="6760"/>
        <n v="5093"/>
        <n v="48320"/>
        <n v="5097"/>
        <n v="5099"/>
        <n v="22178"/>
        <n v="43199"/>
        <n v="5106"/>
        <n v="5111"/>
        <n v="14211"/>
        <n v="33120"/>
        <n v="5116"/>
        <n v="6288"/>
        <n v="32156"/>
        <n v="22169"/>
        <n v="38453"/>
        <n v="5124"/>
        <n v="5125"/>
        <n v="49387"/>
        <n v="5134"/>
        <n v="49349"/>
        <n v="5139"/>
        <n v="35782"/>
        <n v="40154"/>
        <n v="5148"/>
        <n v="9077"/>
        <n v="5153"/>
        <n v="8872"/>
        <n v="35682"/>
        <n v="44661"/>
        <n v="36360"/>
        <n v="38650"/>
        <n v="42581"/>
        <n v="5168"/>
        <n v="13519"/>
        <n v="5178"/>
        <n v="5182"/>
        <n v="38996"/>
        <n v="5188"/>
        <n v="5190"/>
        <n v="48476"/>
        <n v="5194"/>
        <n v="40525"/>
        <n v="5196"/>
        <n v="10776"/>
        <n v="5199"/>
        <n v="29406"/>
        <n v="18152"/>
        <n v="5206"/>
        <n v="34894"/>
        <n v="39766"/>
        <n v="23270"/>
        <n v="5221"/>
        <n v="5228"/>
        <n v="31283"/>
        <n v="5230"/>
        <n v="16789"/>
        <n v="7559"/>
        <n v="7228"/>
        <n v="5236"/>
        <n v="32734"/>
        <n v="25551"/>
        <n v="47284"/>
        <n v="5244"/>
        <n v="29346"/>
        <n v="5250"/>
        <n v="27999"/>
        <n v="17744"/>
        <n v="5259"/>
        <n v="32655"/>
        <n v="5264"/>
        <n v="24028"/>
        <n v="5268"/>
        <n v="5271"/>
        <n v="12748"/>
        <n v="16996"/>
        <n v="21357"/>
        <n v="49175"/>
        <n v="18394"/>
        <n v="5284"/>
        <n v="28118"/>
        <n v="36386"/>
        <n v="41261"/>
        <n v="5294"/>
        <n v="35887"/>
        <n v="29211"/>
        <n v="5299"/>
        <n v="5302"/>
        <n v="5303"/>
        <n v="21511"/>
        <n v="7300"/>
        <n v="5312"/>
        <n v="12075"/>
        <n v="14223"/>
        <n v="5322"/>
        <n v="21367"/>
        <n v="41043"/>
        <n v="5333"/>
        <n v="5337"/>
        <n v="5708"/>
        <n v="14734"/>
        <n v="28757"/>
        <n v="39527"/>
        <n v="44475"/>
        <n v="25530"/>
        <n v="36901"/>
        <n v="19611"/>
        <n v="5359"/>
        <n v="5360"/>
        <n v="46100"/>
        <n v="16630"/>
        <n v="19508"/>
        <n v="30214"/>
        <n v="19613"/>
        <n v="48626"/>
        <n v="29628"/>
        <n v="11081"/>
        <n v="18023"/>
        <n v="20549"/>
        <n v="7677"/>
        <n v="5390"/>
        <n v="14421"/>
        <n v="24891"/>
        <n v="5399"/>
        <n v="40855"/>
        <n v="5420"/>
        <n v="40142"/>
        <n v="5426"/>
        <n v="23139"/>
        <n v="29165"/>
        <n v="5431"/>
        <n v="30841"/>
        <n v="28286"/>
        <n v="5435"/>
        <n v="20520"/>
        <n v="5456"/>
        <n v="20303"/>
        <n v="34829"/>
        <n v="6862"/>
        <n v="5443"/>
        <n v="5446"/>
        <n v="42490"/>
        <n v="5449"/>
        <n v="5450"/>
        <n v="45007"/>
        <n v="35948"/>
        <n v="35973"/>
        <n v="23537"/>
        <n v="11961"/>
        <n v="23423"/>
        <n v="22307"/>
        <n v="18471"/>
        <n v="21573"/>
        <n v="5479"/>
        <n v="5480"/>
        <n v="28020"/>
        <n v="5483"/>
        <n v="10199"/>
        <n v="17530"/>
        <n v="31299"/>
        <n v="5499"/>
        <n v="49544"/>
        <n v="23898"/>
        <n v="32394"/>
        <n v="15902"/>
        <n v="10853"/>
        <n v="5516"/>
        <n v="28322"/>
        <n v="40342"/>
        <n v="33100"/>
        <n v="5528"/>
        <n v="5534"/>
        <n v="18465"/>
        <n v="33873"/>
        <n v="5538"/>
        <n v="5540"/>
        <n v="28851"/>
        <n v="42442"/>
        <n v="37557"/>
        <n v="19531"/>
        <n v="41218"/>
        <n v="18104"/>
        <n v="5564"/>
        <n v="43394"/>
        <n v="45531"/>
        <n v="5572"/>
        <n v="26167"/>
        <n v="33671"/>
        <n v="5575"/>
        <n v="26040"/>
        <n v="5579"/>
        <n v="5580"/>
        <n v="5581"/>
        <n v="33736"/>
        <n v="20957"/>
        <n v="47156"/>
        <n v="10476"/>
        <n v="5602"/>
        <n v="5605"/>
        <n v="9224"/>
        <n v="5607"/>
        <n v="5608"/>
        <n v="5610"/>
        <n v="5611"/>
        <n v="22754"/>
        <n v="19503"/>
        <n v="12069"/>
        <n v="13733"/>
        <n v="27505"/>
        <n v="12935"/>
        <n v="46077"/>
        <n v="26221"/>
        <n v="33089"/>
        <n v="5640"/>
        <n v="24195"/>
        <n v="35986"/>
        <n v="30599"/>
        <n v="18656"/>
        <n v="25199"/>
        <n v="5656"/>
        <n v="36794"/>
        <n v="47865"/>
        <n v="11824"/>
        <n v="44867"/>
        <n v="25087"/>
        <n v="22228"/>
        <n v="41026"/>
        <n v="5672"/>
        <n v="34249"/>
        <n v="5684"/>
        <n v="9580"/>
        <n v="32442"/>
        <n v="46229"/>
        <n v="5700"/>
        <n v="48383"/>
        <n v="13130"/>
        <n v="5707"/>
        <n v="15057"/>
        <n v="5715"/>
        <n v="14634"/>
        <n v="46305"/>
        <n v="30122"/>
        <n v="41391"/>
        <n v="5724"/>
        <n v="5917"/>
        <n v="37445"/>
        <n v="5740"/>
        <n v="6459"/>
        <n v="20944"/>
        <n v="19111"/>
        <n v="23892"/>
        <n v="27284"/>
        <n v="5757"/>
        <n v="5758"/>
        <n v="45321"/>
        <n v="22809"/>
        <n v="5767"/>
        <n v="46041"/>
        <n v="19115"/>
        <n v="37449"/>
        <n v="5782"/>
        <n v="24850"/>
        <n v="5787"/>
        <n v="5791"/>
        <n v="35849"/>
        <n v="5794"/>
        <n v="5795"/>
        <n v="32650"/>
        <n v="5801"/>
        <n v="5802"/>
        <n v="30148"/>
        <n v="49353"/>
        <n v="5814"/>
        <n v="42817"/>
        <n v="23649"/>
        <n v="22290"/>
        <n v="5821"/>
        <n v="5823"/>
        <n v="10246"/>
        <n v="5829"/>
        <n v="15714"/>
        <n v="5834"/>
        <n v="5835"/>
        <n v="7325"/>
        <n v="38275"/>
        <n v="46049"/>
        <n v="5846"/>
        <n v="5848"/>
        <n v="26885"/>
        <n v="36679"/>
        <n v="5854"/>
        <n v="16209"/>
        <n v="7501"/>
        <n v="5867"/>
        <n v="5871"/>
        <n v="5874"/>
        <n v="32052"/>
        <n v="5893"/>
        <n v="46979"/>
        <n v="5899"/>
        <n v="37500"/>
        <n v="8479"/>
        <n v="11612"/>
        <n v="5905"/>
        <n v="45413"/>
        <n v="13984"/>
        <n v="5915"/>
        <n v="24561"/>
        <n v="31927"/>
        <n v="5928"/>
        <n v="5932"/>
        <n v="5933"/>
        <n v="48335"/>
        <n v="9290"/>
        <n v="5941"/>
        <n v="13895"/>
        <n v="45437"/>
        <n v="12658"/>
        <n v="35072"/>
        <n v="29871"/>
        <n v="5959"/>
        <n v="29449"/>
        <n v="5964"/>
        <n v="5967"/>
        <n v="5977"/>
        <n v="5978"/>
        <n v="36759"/>
        <n v="42736"/>
        <n v="17804"/>
        <n v="21292"/>
        <n v="5991"/>
        <n v="46673"/>
        <n v="5998"/>
        <n v="24320"/>
        <n v="34145"/>
        <n v="6003"/>
        <n v="18695"/>
        <n v="40910"/>
        <n v="6006"/>
        <n v="16174"/>
        <n v="20734"/>
        <n v="6015"/>
        <n v="43371"/>
        <n v="6021"/>
        <n v="6022"/>
        <n v="14069"/>
        <n v="40714"/>
        <n v="6044"/>
        <n v="6046"/>
        <n v="25144"/>
        <n v="45143"/>
        <n v="34887"/>
        <n v="6057"/>
        <n v="33065"/>
        <n v="6060"/>
        <n v="6064"/>
        <n v="15680"/>
        <n v="6069"/>
        <n v="6077"/>
        <n v="7035"/>
        <n v="47526"/>
        <n v="16013"/>
        <n v="20382"/>
        <n v="6093"/>
        <n v="6695"/>
        <n v="45832"/>
        <n v="6101"/>
        <n v="6104"/>
        <n v="6105"/>
        <n v="27839"/>
        <n v="6112"/>
        <n v="6114"/>
        <n v="26219"/>
        <n v="6119"/>
        <n v="41273"/>
        <n v="6126"/>
        <n v="6131"/>
        <n v="6135"/>
        <n v="45535"/>
        <n v="26252"/>
        <n v="6150"/>
        <n v="10699"/>
        <n v="6153"/>
        <n v="6154"/>
        <n v="6155"/>
        <n v="14881"/>
        <n v="8006"/>
        <n v="6159"/>
        <n v="26848"/>
        <n v="42667"/>
        <n v="34619"/>
        <n v="42731"/>
        <n v="6173"/>
        <n v="36830"/>
        <n v="6190"/>
        <n v="31423"/>
        <n v="40397"/>
        <n v="17835"/>
        <n v="6202"/>
        <n v="6212"/>
        <n v="11980"/>
        <n v="20378"/>
        <n v="46106"/>
        <n v="6224"/>
        <n v="17616"/>
        <n v="16574"/>
        <n v="6227"/>
        <n v="48600"/>
        <n v="49120"/>
        <n v="37931"/>
        <n v="6233"/>
        <n v="6234"/>
        <n v="6236"/>
        <n v="26795"/>
        <n v="25890"/>
        <n v="24759"/>
        <n v="6245"/>
        <n v="31632"/>
        <n v="8501"/>
        <n v="27663"/>
        <n v="38444"/>
        <n v="6265"/>
        <n v="35383"/>
        <n v="9517"/>
        <n v="38796"/>
        <n v="30566"/>
        <n v="43758"/>
        <n v="21567"/>
        <n v="6291"/>
        <n v="6294"/>
        <n v="6298"/>
        <n v="6300"/>
        <n v="16572"/>
        <n v="6309"/>
        <n v="11823"/>
        <n v="6315"/>
        <n v="6316"/>
        <n v="6317"/>
        <n v="6318"/>
        <n v="30965"/>
        <n v="6324"/>
        <n v="6329"/>
        <n v="32689"/>
        <n v="6344"/>
        <n v="35951"/>
        <n v="6348"/>
        <n v="46831"/>
        <n v="6356"/>
        <n v="10658"/>
        <n v="6359"/>
        <n v="22343"/>
        <n v="45717"/>
        <n v="6370"/>
        <n v="6371"/>
        <n v="22941"/>
        <n v="6374"/>
        <n v="31477"/>
        <n v="6379"/>
        <n v="6384"/>
        <n v="27629"/>
        <n v="29480"/>
        <n v="17956"/>
        <n v="42296"/>
        <n v="6396"/>
        <n v="38288"/>
        <n v="11309"/>
        <n v="17850"/>
        <n v="45076"/>
        <n v="43715"/>
        <n v="15802"/>
        <n v="6419"/>
        <n v="6421"/>
        <n v="48800"/>
        <n v="6434"/>
        <n v="19677"/>
        <n v="6440"/>
        <n v="16732"/>
        <n v="6442"/>
        <n v="6448"/>
        <n v="46626"/>
        <n v="9020"/>
        <n v="13194"/>
        <n v="6638"/>
        <n v="34819"/>
        <n v="9104"/>
        <n v="14992"/>
        <n v="6463"/>
        <n v="42551"/>
        <n v="14704"/>
        <n v="12953"/>
        <n v="6480"/>
        <n v="10163"/>
        <n v="13805"/>
        <n v="13909"/>
        <n v="31263"/>
        <n v="17939"/>
        <n v="6506"/>
        <n v="31288"/>
        <n v="6508"/>
        <n v="6512"/>
        <n v="6513"/>
        <n v="6515"/>
        <n v="6520"/>
        <n v="6526"/>
        <n v="17634"/>
        <n v="6531"/>
        <n v="39180"/>
        <n v="6538"/>
        <n v="6539"/>
        <n v="6543"/>
        <n v="37350"/>
        <n v="25936"/>
        <n v="6550"/>
        <n v="40214"/>
        <n v="12107"/>
        <n v="23047"/>
        <n v="21249"/>
        <n v="15700"/>
        <n v="6578"/>
        <n v="25424"/>
        <n v="6583"/>
        <n v="45840"/>
        <n v="6586"/>
        <n v="8149"/>
        <n v="13170"/>
        <n v="6593"/>
        <n v="6596"/>
        <n v="16813"/>
        <n v="18245"/>
        <n v="38167"/>
        <n v="6607"/>
        <n v="48129"/>
        <n v="6613"/>
        <n v="6620"/>
        <n v="6626"/>
        <n v="6631"/>
        <n v="6634"/>
        <n v="44961"/>
        <n v="8174"/>
        <n v="22922"/>
        <n v="13838"/>
        <n v="6658"/>
        <n v="39977"/>
        <n v="6660"/>
        <n v="30923"/>
        <n v="42534"/>
        <n v="31618"/>
        <n v="23888"/>
        <n v="41743"/>
        <n v="39468"/>
        <n v="6680"/>
        <n v="46672"/>
        <n v="6691"/>
        <n v="6692"/>
        <n v="13496"/>
        <n v="19182"/>
        <n v="6703"/>
        <n v="6705"/>
        <n v="6707"/>
        <n v="49319"/>
        <n v="6711"/>
        <n v="20567"/>
        <n v="6716"/>
        <n v="6718"/>
        <n v="48109"/>
        <n v="42615"/>
        <n v="33803"/>
        <n v="6731"/>
        <n v="11009"/>
        <n v="6739"/>
        <n v="6740"/>
        <n v="6741"/>
        <n v="6742"/>
        <n v="45253"/>
        <n v="32981"/>
        <n v="25521"/>
        <n v="9689"/>
        <n v="6764"/>
        <n v="24373"/>
        <n v="19101"/>
        <n v="38308"/>
        <n v="6780"/>
        <n v="6782"/>
        <n v="35298"/>
        <n v="6785"/>
        <n v="39261"/>
        <n v="6793"/>
        <n v="36412"/>
        <n v="31231"/>
        <n v="43460"/>
        <n v="6802"/>
        <n v="33626"/>
        <n v="11132"/>
        <n v="6813"/>
        <n v="6817"/>
        <n v="13263"/>
        <n v="8225"/>
        <n v="6820"/>
        <n v="7371"/>
        <n v="13779"/>
        <n v="6835"/>
        <n v="39215"/>
        <n v="30471"/>
        <n v="43691"/>
        <n v="6844"/>
        <n v="6846"/>
        <n v="6848"/>
        <n v="18232"/>
        <n v="13308"/>
        <n v="38273"/>
        <n v="6867"/>
        <n v="32585"/>
        <n v="6871"/>
        <n v="6872"/>
        <n v="41213"/>
        <n v="6876"/>
        <n v="6878"/>
        <n v="6880"/>
        <n v="6882"/>
        <n v="14553"/>
        <n v="28373"/>
        <n v="6891"/>
        <n v="6892"/>
        <n v="6902"/>
        <n v="6908"/>
        <n v="14680"/>
        <n v="33113"/>
        <n v="34858"/>
        <n v="16027"/>
        <n v="48904"/>
        <n v="27476"/>
        <n v="6949"/>
        <n v="6953"/>
        <n v="49113"/>
        <n v="6962"/>
        <n v="6966"/>
        <n v="26243"/>
        <n v="12276"/>
        <n v="6972"/>
        <n v="6974"/>
        <n v="6975"/>
        <n v="6976"/>
        <n v="9465"/>
        <n v="6984"/>
        <n v="14904"/>
        <n v="6987"/>
        <n v="27116"/>
        <n v="34289"/>
        <n v="6995"/>
        <n v="45541"/>
        <n v="6999"/>
        <n v="7001"/>
        <n v="11091"/>
        <n v="46466"/>
        <n v="7010"/>
        <n v="8021"/>
        <n v="22950"/>
        <n v="7026"/>
        <n v="26738"/>
        <n v="7030"/>
        <n v="7031"/>
        <n v="24983"/>
        <n v="11067"/>
        <n v="7054"/>
        <n v="25801"/>
        <n v="38311"/>
        <n v="7068"/>
        <n v="7077"/>
        <n v="18599"/>
        <n v="7087"/>
        <n v="7088"/>
        <n v="7092"/>
        <n v="7094"/>
        <n v="7095"/>
        <n v="7101"/>
        <n v="33005"/>
        <n v="7111"/>
        <n v="7113"/>
        <n v="30411"/>
        <n v="7116"/>
        <n v="21901"/>
        <n v="7130"/>
        <n v="7131"/>
        <n v="48734"/>
        <n v="7139"/>
        <n v="7140"/>
        <n v="7145"/>
        <n v="43955"/>
        <n v="7157"/>
        <n v="7159"/>
        <n v="18992"/>
        <n v="7162"/>
        <n v="7170"/>
        <n v="7171"/>
        <n v="19478"/>
        <n v="7175"/>
        <n v="7180"/>
        <n v="14647"/>
        <n v="7185"/>
        <n v="7186"/>
        <n v="34224"/>
        <n v="7469"/>
        <n v="7200"/>
        <n v="37241"/>
        <n v="7215"/>
        <n v="7217"/>
        <n v="7218"/>
        <n v="7225"/>
        <n v="7226"/>
        <n v="7227"/>
        <n v="18971"/>
        <n v="27570"/>
        <n v="7232"/>
        <n v="7233"/>
        <n v="7235"/>
        <n v="17304"/>
        <n v="42145"/>
        <n v="7241"/>
        <n v="7242"/>
        <n v="12672"/>
        <n v="33619"/>
        <n v="7250"/>
        <n v="45051"/>
        <n v="8843"/>
        <n v="7256"/>
        <n v="37276"/>
        <n v="17757"/>
        <n v="38838"/>
        <n v="7268"/>
        <n v="20241"/>
        <n v="38185"/>
        <n v="28272"/>
        <n v="7274"/>
        <n v="33206"/>
        <n v="22525"/>
        <n v="33080"/>
        <n v="16589"/>
        <n v="10530"/>
        <n v="7289"/>
        <n v="7295"/>
        <n v="7297"/>
        <n v="35997"/>
        <n v="22260"/>
        <n v="7315"/>
        <n v="7316"/>
        <n v="12896"/>
        <n v="17149"/>
        <n v="19019"/>
        <n v="23687"/>
        <n v="10568"/>
        <n v="14633"/>
        <n v="11933"/>
        <n v="7348"/>
        <n v="18439"/>
        <n v="7350"/>
        <n v="7351"/>
        <n v="44548"/>
        <n v="45819"/>
        <n v="18696"/>
        <n v="10755"/>
        <n v="16281"/>
        <n v="7373"/>
        <n v="46526"/>
        <n v="7382"/>
        <n v="7385"/>
        <n v="7387"/>
        <n v="7388"/>
        <n v="33909"/>
        <n v="39667"/>
        <n v="12324"/>
        <n v="46222"/>
        <n v="7401"/>
        <n v="27179"/>
        <n v="7407"/>
        <n v="27881"/>
        <n v="7409"/>
        <n v="37452"/>
        <n v="46993"/>
        <n v="7416"/>
        <n v="28604"/>
        <n v="33768"/>
        <n v="7421"/>
        <n v="7427"/>
        <n v="7695"/>
        <n v="7432"/>
        <n v="7434"/>
        <n v="48532"/>
        <n v="7440"/>
        <n v="43424"/>
        <n v="7444"/>
        <n v="7447"/>
        <n v="44912"/>
        <n v="29901"/>
        <n v="7460"/>
        <n v="28849"/>
        <n v="22666"/>
        <n v="30953"/>
        <n v="7471"/>
        <n v="35395"/>
        <n v="15937"/>
        <n v="18489"/>
        <n v="22275"/>
        <n v="11937"/>
        <n v="7484"/>
        <n v="9373"/>
        <n v="46817"/>
        <n v="7499"/>
        <n v="45106"/>
        <n v="7517"/>
        <n v="21612"/>
        <n v="30307"/>
        <n v="7860"/>
        <n v="7543"/>
        <n v="27554"/>
        <n v="33002"/>
        <n v="7558"/>
        <n v="7560"/>
        <n v="26201"/>
        <n v="9550"/>
        <n v="35748"/>
        <n v="35034"/>
        <n v="13173"/>
        <n v="17946"/>
        <n v="36603"/>
        <n v="45190"/>
        <n v="17987"/>
        <n v="25544"/>
        <n v="7598"/>
        <n v="45245"/>
        <n v="7607"/>
        <n v="7609"/>
        <n v="20909"/>
        <n v="7618"/>
        <n v="22655"/>
        <n v="22533"/>
        <n v="23854"/>
        <n v="7628"/>
        <n v="7629"/>
        <n v="9327"/>
        <n v="7631"/>
        <n v="7638"/>
        <n v="7645"/>
        <n v="39097"/>
        <n v="23085"/>
        <n v="12704"/>
        <n v="18426"/>
        <n v="38231"/>
        <n v="7667"/>
        <n v="15276"/>
        <n v="7675"/>
        <n v="7679"/>
        <n v="39125"/>
        <n v="13062"/>
        <n v="7685"/>
        <n v="38286"/>
        <n v="45679"/>
        <n v="7704"/>
        <n v="41053"/>
        <n v="17662"/>
        <n v="46853"/>
        <n v="7778"/>
        <n v="44233"/>
        <n v="11107"/>
        <n v="27333"/>
        <n v="30494"/>
        <n v="10106"/>
        <n v="21903"/>
        <n v="15622"/>
        <n v="7743"/>
        <n v="7749"/>
        <n v="7754"/>
        <n v="7756"/>
        <n v="42224"/>
        <n v="7760"/>
        <n v="7770"/>
        <n v="7773"/>
        <n v="9805"/>
        <n v="34592"/>
        <n v="7777"/>
        <n v="39924"/>
        <n v="7781"/>
        <n v="7783"/>
        <n v="20720"/>
        <n v="33388"/>
        <n v="7796"/>
        <n v="7803"/>
        <n v="7805"/>
        <n v="7806"/>
        <n v="7821"/>
        <n v="13391"/>
        <n v="7823"/>
        <n v="7836"/>
        <n v="7840"/>
        <n v="36969"/>
        <n v="29553"/>
        <n v="11339"/>
        <n v="25407"/>
        <n v="8854"/>
        <n v="7861"/>
        <n v="7865"/>
        <n v="30795"/>
        <n v="7872"/>
        <n v="7874"/>
        <n v="9210"/>
        <n v="30591"/>
        <n v="24035"/>
        <n v="38426"/>
        <n v="7890"/>
        <n v="7897"/>
        <n v="15075"/>
        <n v="7912"/>
        <n v="7920"/>
        <n v="42701"/>
        <n v="32712"/>
        <n v="27330"/>
        <n v="20392"/>
        <n v="19663"/>
        <n v="7960"/>
        <n v="7963"/>
        <n v="46225"/>
        <n v="26209"/>
        <n v="29302"/>
        <n v="13369"/>
        <n v="7978"/>
        <n v="7984"/>
        <n v="7989"/>
        <n v="7992"/>
        <n v="7993"/>
        <n v="30721"/>
        <n v="7998"/>
        <n v="8000"/>
        <n v="22671"/>
        <n v="25825"/>
        <n v="8007"/>
        <n v="8013"/>
        <n v="48309"/>
        <n v="8015"/>
        <n v="8017"/>
        <n v="8018"/>
        <n v="8027"/>
        <n v="8029"/>
        <n v="39200"/>
        <n v="8035"/>
        <n v="8037"/>
        <n v="8041"/>
        <n v="28692"/>
        <n v="8043"/>
        <n v="35891"/>
        <n v="26480"/>
        <n v="37710"/>
        <n v="8057"/>
        <n v="8060"/>
        <n v="8066"/>
        <n v="25783"/>
        <n v="8068"/>
        <n v="23029"/>
        <n v="8072"/>
        <n v="8074"/>
        <n v="8075"/>
        <n v="40550"/>
        <n v="8083"/>
        <n v="8086"/>
        <n v="8087"/>
        <n v="36981"/>
        <n v="8092"/>
        <n v="8101"/>
        <n v="8103"/>
        <n v="8108"/>
        <n v="8109"/>
        <n v="8112"/>
        <n v="8117"/>
        <n v="14467"/>
        <n v="8124"/>
        <n v="39898"/>
        <n v="8129"/>
        <n v="38642"/>
        <n v="8136"/>
        <n v="37107"/>
        <n v="36180"/>
        <n v="8157"/>
        <n v="8162"/>
        <n v="8166"/>
        <n v="43234"/>
        <n v="8173"/>
        <n v="21304"/>
        <n v="8178"/>
        <n v="13423"/>
        <n v="42360"/>
        <n v="19678"/>
        <n v="34688"/>
        <n v="12260"/>
        <n v="22687"/>
        <n v="8207"/>
        <n v="8212"/>
        <n v="8214"/>
        <n v="33919"/>
        <n v="8222"/>
        <n v="8224"/>
        <n v="46811"/>
        <n v="8227"/>
        <n v="49270"/>
        <n v="8237"/>
        <n v="29921"/>
        <n v="8240"/>
        <n v="8252"/>
        <n v="12007"/>
        <n v="8257"/>
        <n v="8259"/>
        <n v="30806"/>
        <n v="11755"/>
        <n v="41593"/>
        <n v="20631"/>
        <n v="8271"/>
        <n v="41817"/>
        <n v="22752"/>
        <n v="11030"/>
        <n v="8282"/>
        <n v="16703"/>
        <n v="30855"/>
        <n v="46877"/>
        <n v="8299"/>
        <n v="45877"/>
        <n v="8307"/>
        <n v="8310"/>
        <n v="23216"/>
        <n v="32861"/>
        <n v="45445"/>
        <n v="8325"/>
        <n v="9610"/>
        <n v="8332"/>
        <n v="8333"/>
        <n v="32953"/>
        <n v="8335"/>
        <n v="11447"/>
        <n v="11023"/>
        <n v="38196"/>
        <n v="8344"/>
        <n v="30925"/>
        <n v="44303"/>
        <n v="8368"/>
        <n v="36829"/>
        <n v="8371"/>
        <n v="8376"/>
        <n v="15488"/>
        <n v="10121"/>
        <n v="8380"/>
        <n v="8382"/>
        <n v="27344"/>
        <n v="8387"/>
        <n v="8394"/>
        <n v="8395"/>
        <n v="11865"/>
        <n v="8399"/>
        <n v="8403"/>
        <n v="8409"/>
        <n v="8410"/>
        <n v="17526"/>
        <n v="13877"/>
        <n v="40313"/>
        <n v="8416"/>
        <n v="8417"/>
        <n v="17287"/>
        <n v="43471"/>
        <n v="8423"/>
        <n v="8426"/>
        <n v="30881"/>
        <n v="38948"/>
        <n v="29792"/>
        <n v="21683"/>
        <n v="8439"/>
        <n v="8442"/>
        <n v="34058"/>
        <n v="38845"/>
        <n v="20169"/>
        <n v="8460"/>
        <n v="8464"/>
        <n v="8470"/>
        <n v="28584"/>
        <n v="8473"/>
        <n v="13716"/>
        <n v="8477"/>
        <n v="22041"/>
        <n v="8491"/>
        <n v="17322"/>
        <n v="8498"/>
        <n v="8506"/>
        <n v="8507"/>
        <n v="8509"/>
        <n v="47438"/>
        <n v="26921"/>
        <n v="36725"/>
        <n v="45296"/>
        <n v="41387"/>
        <n v="12207"/>
        <n v="8536"/>
        <n v="8538"/>
        <n v="13212"/>
        <n v="8547"/>
        <n v="40042"/>
        <n v="8550"/>
        <n v="8551"/>
        <n v="23989"/>
        <n v="8562"/>
        <n v="8567"/>
        <n v="25230"/>
        <n v="9515"/>
        <n v="8573"/>
        <n v="8574"/>
        <n v="8577"/>
        <n v="28109"/>
        <n v="26914"/>
        <n v="32016"/>
        <n v="8589"/>
        <n v="13292"/>
        <n v="8619"/>
        <n v="19616"/>
        <n v="9364"/>
        <n v="31425"/>
        <n v="18908"/>
        <n v="8631"/>
        <n v="8632"/>
        <n v="8640"/>
        <n v="23623"/>
        <n v="25844"/>
        <n v="8654"/>
        <n v="10447"/>
        <n v="42139"/>
        <n v="40459"/>
        <n v="8672"/>
        <n v="8674"/>
        <n v="24403"/>
        <n v="8676"/>
        <n v="8684"/>
        <n v="42118"/>
        <n v="13598"/>
        <n v="21462"/>
        <n v="47866"/>
        <n v="44008"/>
        <n v="8700"/>
        <n v="15905"/>
        <n v="8714"/>
        <n v="8720"/>
        <n v="16782"/>
        <n v="8727"/>
        <n v="8735"/>
        <n v="8738"/>
        <n v="21329"/>
        <n v="18584"/>
        <n v="8746"/>
        <n v="8747"/>
        <n v="14486"/>
        <n v="40992"/>
        <n v="8783"/>
        <n v="8784"/>
        <n v="8797"/>
        <n v="8800"/>
        <n v="8803"/>
        <n v="8804"/>
        <n v="44359"/>
        <n v="8811"/>
        <n v="17731"/>
        <n v="8826"/>
        <n v="33401"/>
        <n v="8831"/>
        <n v="20014"/>
        <n v="8839"/>
        <n v="32099"/>
        <n v="21704"/>
        <n v="21473"/>
        <n v="8850"/>
        <n v="22823"/>
        <n v="19180"/>
        <n v="29077"/>
        <n v="21344"/>
        <n v="37455"/>
        <n v="47379"/>
        <n v="8889"/>
        <n v="43644"/>
        <n v="35765"/>
        <n v="11983"/>
        <n v="8909"/>
        <n v="8918"/>
        <n v="42294"/>
        <n v="33407"/>
        <n v="13314"/>
        <n v="43136"/>
        <n v="8949"/>
        <n v="36591"/>
        <n v="19809"/>
        <n v="8958"/>
        <n v="35123"/>
        <n v="12909"/>
        <n v="8981"/>
        <n v="17451"/>
        <n v="8986"/>
        <n v="8994"/>
        <n v="8995"/>
        <n v="33195"/>
        <n v="8997"/>
        <n v="9003"/>
        <n v="47402"/>
        <n v="9012"/>
        <n v="9017"/>
        <n v="9019"/>
        <n v="9021"/>
        <n v="40742"/>
        <n v="29454"/>
        <n v="9034"/>
        <n v="29797"/>
        <n v="9039"/>
        <n v="9043"/>
        <n v="9046"/>
        <n v="13337"/>
        <n v="9934"/>
        <n v="9055"/>
        <n v="23782"/>
        <n v="9058"/>
        <n v="9062"/>
        <n v="9206"/>
        <n v="9066"/>
        <n v="33636"/>
        <n v="9073"/>
        <n v="9076"/>
        <n v="36746"/>
        <n v="9088"/>
        <n v="9091"/>
        <n v="41110"/>
        <n v="44296"/>
        <n v="18286"/>
        <n v="43510"/>
        <n v="38365"/>
        <n v="42536"/>
        <n v="9126"/>
        <n v="9128"/>
        <n v="9131"/>
        <n v="9146"/>
        <n v="12587"/>
        <n v="18382"/>
        <n v="40688"/>
        <n v="9163"/>
        <n v="43308"/>
        <n v="9174"/>
        <n v="9175"/>
        <n v="9177"/>
        <n v="9178"/>
        <n v="9182"/>
        <n v="19028"/>
        <n v="9190"/>
        <n v="30192"/>
        <n v="46029"/>
        <n v="34861"/>
        <n v="31960"/>
        <n v="29448"/>
        <n v="9214"/>
        <n v="9220"/>
        <n v="9221"/>
        <n v="9227"/>
        <n v="17896"/>
        <n v="39041"/>
        <n v="36772"/>
        <n v="9249"/>
        <n v="9255"/>
        <n v="23517"/>
        <n v="9264"/>
        <n v="30428"/>
        <n v="41551"/>
        <n v="24058"/>
        <n v="9274"/>
        <n v="43999"/>
        <n v="46513"/>
        <n v="9292"/>
        <n v="9294"/>
        <n v="32718"/>
        <n v="24269"/>
        <n v="14536"/>
        <n v="9311"/>
        <n v="44201"/>
        <n v="48887"/>
        <n v="9334"/>
        <n v="32519"/>
        <n v="9337"/>
        <n v="9339"/>
        <n v="9340"/>
        <n v="13552"/>
        <n v="10130"/>
        <n v="17683"/>
        <n v="33520"/>
        <n v="9351"/>
        <n v="12385"/>
        <n v="46025"/>
        <n v="9358"/>
        <n v="9359"/>
        <n v="38672"/>
        <n v="9363"/>
        <n v="9368"/>
        <n v="9370"/>
        <n v="45394"/>
        <n v="20850"/>
        <n v="9385"/>
        <n v="39877"/>
        <n v="9388"/>
        <n v="9394"/>
        <n v="17200"/>
        <n v="44293"/>
        <n v="41158"/>
        <n v="25357"/>
        <n v="37053"/>
        <n v="9420"/>
        <n v="23767"/>
        <n v="9426"/>
        <n v="39928"/>
        <n v="31177"/>
        <n v="9440"/>
        <n v="9444"/>
        <n v="9447"/>
        <n v="30277"/>
        <n v="38452"/>
        <n v="9459"/>
        <n v="27693"/>
        <n v="9463"/>
        <n v="10878"/>
        <n v="9478"/>
        <n v="21485"/>
        <n v="9486"/>
        <n v="34622"/>
        <n v="9493"/>
        <n v="9499"/>
        <n v="9501"/>
        <n v="9504"/>
        <n v="48395"/>
        <n v="9506"/>
        <n v="9508"/>
        <n v="15323"/>
        <n v="9532"/>
        <n v="9533"/>
        <n v="9535"/>
        <n v="16189"/>
        <n v="9554"/>
        <n v="33443"/>
        <n v="9570"/>
        <n v="23348"/>
        <n v="48241"/>
        <n v="9578"/>
        <n v="9579"/>
        <n v="9582"/>
        <n v="40386"/>
        <n v="19625"/>
        <n v="9591"/>
        <n v="35838"/>
        <n v="26790"/>
        <n v="9600"/>
        <n v="30340"/>
        <n v="9607"/>
        <n v="12232"/>
        <n v="35936"/>
        <n v="10713"/>
        <n v="45002"/>
        <n v="34940"/>
        <n v="9649"/>
        <n v="14029"/>
        <n v="38726"/>
        <n v="37092"/>
        <n v="9658"/>
        <n v="48732"/>
        <n v="9676"/>
        <n v="9677"/>
        <n v="48248"/>
        <n v="11676"/>
        <n v="9691"/>
        <n v="10892"/>
        <n v="15472"/>
        <n v="9695"/>
        <n v="9696"/>
        <n v="9697"/>
        <n v="9704"/>
        <n v="29272"/>
        <n v="33862"/>
        <n v="20468"/>
        <n v="11512"/>
        <n v="42162"/>
        <n v="9749"/>
        <n v="32968"/>
        <n v="39719"/>
        <n v="12764"/>
        <n v="9766"/>
        <n v="25457"/>
        <n v="9772"/>
        <n v="9774"/>
        <n v="9776"/>
        <n v="9785"/>
        <n v="15399"/>
        <n v="38159"/>
        <n v="18634"/>
        <n v="9796"/>
        <n v="17600"/>
        <n v="35004"/>
        <n v="33151"/>
        <n v="11352"/>
        <n v="29125"/>
        <n v="13944"/>
        <n v="10527"/>
        <n v="12524"/>
        <n v="13858"/>
        <n v="9848"/>
        <n v="9849"/>
        <n v="19794"/>
        <n v="24363"/>
        <n v="9864"/>
        <n v="9866"/>
        <n v="9867"/>
        <n v="9870"/>
        <n v="36342"/>
        <n v="9881"/>
        <n v="9882"/>
        <n v="37606"/>
        <n v="9899"/>
        <n v="9901"/>
        <n v="9912"/>
        <n v="9913"/>
        <n v="9915"/>
        <n v="37460"/>
        <n v="9926"/>
        <n v="25596"/>
        <n v="9935"/>
        <n v="9939"/>
        <n v="9940"/>
        <n v="25170"/>
        <n v="9946"/>
        <n v="19604"/>
        <n v="13370"/>
        <n v="9962"/>
        <n v="21709"/>
        <n v="47645"/>
        <n v="24003"/>
        <n v="47813"/>
        <n v="9985"/>
        <n v="44848"/>
        <n v="9995"/>
        <n v="9999"/>
        <n v="10001"/>
        <n v="33439"/>
        <n v="43205"/>
        <n v="43269"/>
        <n v="10012"/>
        <n v="12941"/>
        <n v="10026"/>
        <n v="10033"/>
        <n v="12020"/>
        <n v="22384"/>
        <n v="10040"/>
        <n v="32201"/>
        <n v="10051"/>
        <n v="10067"/>
        <n v="44667"/>
        <n v="10070"/>
        <n v="10076"/>
        <n v="23485"/>
        <n v="30744"/>
        <n v="41458"/>
        <n v="10088"/>
        <n v="10095"/>
        <n v="10096"/>
        <n v="41329"/>
        <n v="10104"/>
        <n v="10107"/>
        <n v="10108"/>
        <n v="16647"/>
        <n v="10120"/>
        <n v="10126"/>
        <n v="33590"/>
        <n v="36284"/>
        <n v="10135"/>
        <n v="10141"/>
        <n v="10147"/>
        <n v="10152"/>
        <n v="10153"/>
        <n v="15990"/>
        <n v="46473"/>
        <n v="10171"/>
        <n v="22943"/>
        <n v="31334"/>
        <n v="10831"/>
        <n v="10192"/>
        <n v="28289"/>
        <n v="10194"/>
        <n v="10195"/>
        <n v="34530"/>
        <n v="47965"/>
        <n v="46730"/>
        <n v="10219"/>
        <n v="10221"/>
        <n v="21653"/>
        <n v="16668"/>
        <n v="10232"/>
        <n v="10234"/>
        <n v="10240"/>
        <n v="10247"/>
        <n v="10250"/>
        <n v="10262"/>
        <n v="13515"/>
        <n v="24263"/>
        <n v="10267"/>
        <n v="10269"/>
        <n v="22418"/>
        <n v="20137"/>
        <n v="26171"/>
        <n v="41377"/>
        <n v="14653"/>
        <n v="10305"/>
        <n v="27751"/>
        <n v="10313"/>
        <n v="10862"/>
        <n v="10318"/>
        <n v="10320"/>
        <n v="10324"/>
        <n v="10325"/>
        <n v="28204"/>
        <n v="49350"/>
        <n v="22362"/>
        <n v="45948"/>
        <n v="13287"/>
        <n v="15226"/>
        <n v="10349"/>
        <n v="10350"/>
        <n v="25849"/>
        <n v="35140"/>
        <n v="10374"/>
        <n v="10377"/>
        <n v="44493"/>
        <n v="46346"/>
        <n v="25813"/>
        <n v="39732"/>
        <n v="49598"/>
        <n v="10398"/>
        <n v="10403"/>
        <n v="15630"/>
        <n v="10414"/>
        <n v="10415"/>
        <n v="12290"/>
        <n v="10429"/>
        <n v="16752"/>
        <n v="16339"/>
        <n v="17604"/>
        <n v="47740"/>
        <n v="10439"/>
        <n v="10448"/>
        <n v="10450"/>
        <n v="26246"/>
        <n v="27642"/>
        <n v="10468"/>
        <n v="37462"/>
        <n v="10481"/>
        <n v="10482"/>
        <n v="11005"/>
        <n v="16393"/>
        <n v="10493"/>
        <n v="45081"/>
        <n v="10505"/>
        <n v="44766"/>
        <n v="10516"/>
        <n v="12206"/>
        <n v="44660"/>
        <n v="10524"/>
        <n v="35665"/>
        <n v="10528"/>
        <n v="10531"/>
        <n v="19484"/>
        <n v="47501"/>
        <n v="10543"/>
        <n v="10548"/>
        <n v="10551"/>
        <n v="10559"/>
        <n v="22164"/>
        <n v="48501"/>
        <n v="32313"/>
        <n v="34956"/>
        <n v="10600"/>
        <n v="29051"/>
        <n v="41658"/>
        <n v="10606"/>
        <n v="10608"/>
        <n v="20578"/>
        <n v="10616"/>
        <n v="47979"/>
        <n v="10620"/>
        <n v="28985"/>
        <n v="39243"/>
        <n v="10631"/>
        <n v="10636"/>
        <n v="12089"/>
        <n v="10641"/>
        <n v="15097"/>
        <n v="10665"/>
        <n v="10673"/>
        <n v="10676"/>
        <n v="41686"/>
        <n v="10689"/>
        <n v="17328"/>
        <n v="21689"/>
        <n v="10696"/>
        <n v="39470"/>
        <n v="10707"/>
        <n v="16710"/>
        <n v="34862"/>
        <n v="39982"/>
        <n v="10728"/>
        <n v="10732"/>
        <n v="31486"/>
        <n v="10739"/>
        <n v="10744"/>
        <n v="10752"/>
        <n v="34284"/>
        <n v="19272"/>
        <n v="23190"/>
        <n v="10794"/>
        <n v="10795"/>
        <n v="10802"/>
        <n v="17231"/>
        <n v="31573"/>
        <n v="43743"/>
        <n v="25093"/>
        <n v="10823"/>
        <n v="16136"/>
        <n v="27156"/>
        <n v="10835"/>
        <n v="37538"/>
        <n v="10841"/>
        <n v="13265"/>
        <n v="10847"/>
        <n v="10848"/>
        <n v="10855"/>
        <n v="10858"/>
        <n v="10863"/>
        <n v="10864"/>
        <n v="28413"/>
        <n v="10868"/>
        <n v="13643"/>
        <n v="10875"/>
        <n v="49086"/>
        <n v="10880"/>
        <n v="10886"/>
        <n v="47848"/>
        <n v="41665"/>
        <n v="10901"/>
        <n v="10905"/>
        <n v="10906"/>
        <n v="30291"/>
        <n v="14446"/>
        <n v="17021"/>
        <n v="47429"/>
        <n v="46531"/>
        <n v="10928"/>
        <n v="10933"/>
        <n v="10943"/>
        <n v="10946"/>
        <n v="10948"/>
        <n v="10952"/>
        <n v="41570"/>
        <n v="10965"/>
        <n v="10968"/>
        <n v="10969"/>
        <n v="10970"/>
        <n v="11471"/>
        <n v="10974"/>
        <n v="10992"/>
        <n v="10993"/>
        <n v="47903"/>
        <n v="30918"/>
        <n v="11008"/>
        <n v="11011"/>
        <n v="16022"/>
        <n v="46686"/>
        <n v="29878"/>
        <n v="20220"/>
        <n v="16325"/>
        <n v="29405"/>
        <n v="11042"/>
        <n v="11043"/>
        <n v="11048"/>
        <n v="11053"/>
        <n v="42265"/>
        <n v="40775"/>
        <n v="38911"/>
        <n v="11073"/>
        <n v="48933"/>
        <n v="11075"/>
        <n v="44828"/>
        <n v="20010"/>
        <n v="11090"/>
        <n v="11093"/>
        <n v="11094"/>
        <n v="11106"/>
        <n v="22195"/>
        <n v="11116"/>
        <n v="38991"/>
        <n v="31553"/>
        <n v="15846"/>
        <n v="11129"/>
        <n v="21009"/>
        <n v="46031"/>
        <n v="18309"/>
        <n v="18594"/>
        <n v="16494"/>
        <n v="11143"/>
        <n v="11160"/>
        <n v="11162"/>
        <n v="32869"/>
        <n v="36601"/>
        <n v="44570"/>
        <n v="11178"/>
        <n v="11184"/>
        <n v="11186"/>
        <n v="28613"/>
        <n v="11190"/>
        <n v="11192"/>
        <n v="11193"/>
        <n v="24518"/>
        <n v="11202"/>
        <n v="11203"/>
        <n v="11204"/>
        <n v="11207"/>
        <n v="30442"/>
        <n v="11212"/>
        <n v="36975"/>
        <n v="11223"/>
        <n v="11225"/>
        <n v="16202"/>
        <n v="31102"/>
        <n v="11233"/>
        <n v="11237"/>
        <n v="11242"/>
        <n v="11247"/>
        <n v="11249"/>
        <n v="11251"/>
        <n v="19065"/>
        <n v="26396"/>
        <n v="39945"/>
        <n v="47257"/>
        <n v="38281"/>
        <n v="11266"/>
        <n v="11268"/>
        <n v="11271"/>
        <n v="21280"/>
        <n v="11281"/>
        <n v="11284"/>
        <n v="37643"/>
        <n v="11289"/>
        <n v="11292"/>
        <n v="12469"/>
        <n v="13634"/>
        <n v="11307"/>
        <n v="11310"/>
        <n v="11321"/>
        <n v="11323"/>
        <n v="17358"/>
        <n v="23357"/>
        <n v="11351"/>
        <n v="48736"/>
        <n v="35264"/>
        <n v="47144"/>
        <n v="11364"/>
        <n v="11369"/>
        <n v="30563"/>
        <n v="11385"/>
        <n v="19412"/>
        <n v="17468"/>
        <n v="11402"/>
        <n v="44873"/>
        <n v="17795"/>
        <n v="11416"/>
        <n v="36838"/>
        <n v="11426"/>
        <n v="11433"/>
        <n v="17807"/>
        <n v="11442"/>
        <n v="26509"/>
        <n v="33007"/>
        <n v="42557"/>
        <n v="26660"/>
        <n v="30327"/>
        <n v="14702"/>
        <n v="11472"/>
        <n v="11475"/>
        <n v="11479"/>
        <n v="11481"/>
        <n v="11492"/>
        <n v="11497"/>
        <n v="11511"/>
        <n v="11513"/>
        <n v="11517"/>
        <n v="11518"/>
        <n v="29124"/>
        <n v="33884"/>
        <n v="11531"/>
        <n v="11532"/>
        <n v="11534"/>
        <n v="11535"/>
        <n v="11536"/>
        <n v="23452"/>
        <n v="11545"/>
        <n v="11547"/>
        <n v="11552"/>
        <n v="22087"/>
        <n v="11554"/>
        <n v="38164"/>
        <n v="11560"/>
        <n v="36115"/>
        <n v="17769"/>
        <n v="11572"/>
        <n v="43571"/>
        <n v="11596"/>
        <n v="11598"/>
        <n v="11602"/>
        <n v="11605"/>
        <n v="47197"/>
        <n v="19398"/>
        <n v="11616"/>
        <n v="48367"/>
        <n v="33129"/>
        <n v="11629"/>
        <n v="11632"/>
        <n v="11638"/>
        <n v="11640"/>
        <n v="47792"/>
        <n v="11646"/>
        <n v="17584"/>
        <n v="11670"/>
        <n v="36616"/>
        <n v="11679"/>
        <n v="21331"/>
        <n v="11683"/>
        <n v="11688"/>
        <n v="39577"/>
        <n v="15685"/>
        <n v="22760"/>
        <n v="16020"/>
        <n v="11710"/>
        <n v="11712"/>
        <n v="11715"/>
        <n v="11721"/>
        <n v="11723"/>
        <n v="11729"/>
        <n v="27584"/>
        <n v="34328"/>
        <n v="11732"/>
        <n v="26292"/>
        <n v="26915"/>
        <n v="15913"/>
        <n v="11747"/>
        <n v="11756"/>
        <n v="42959"/>
        <n v="20061"/>
        <n v="11769"/>
        <n v="11774"/>
        <n v="37068"/>
        <n v="11782"/>
        <n v="23420"/>
        <n v="41569"/>
        <n v="11786"/>
        <n v="11789"/>
        <n v="11790"/>
        <n v="11798"/>
        <n v="21574"/>
        <n v="11802"/>
        <n v="19571"/>
        <n v="42918"/>
        <n v="45574"/>
        <n v="11830"/>
        <n v="11844"/>
        <n v="39692"/>
        <n v="31145"/>
        <n v="49355"/>
        <n v="17555"/>
        <n v="11857"/>
        <n v="11867"/>
        <n v="11868"/>
        <n v="11872"/>
        <n v="24382"/>
        <n v="19252"/>
        <n v="43641"/>
        <n v="35210"/>
        <n v="49158"/>
        <n v="31893"/>
        <n v="14248"/>
        <n v="11899"/>
        <n v="21580"/>
        <n v="23576"/>
        <n v="34955"/>
        <n v="26698"/>
        <n v="11916"/>
        <n v="17435"/>
        <n v="11919"/>
        <n v="11929"/>
        <n v="48004"/>
        <n v="12745"/>
        <n v="11966"/>
        <n v="11977"/>
        <n v="45511"/>
        <n v="44290"/>
        <n v="38639"/>
        <n v="11995"/>
        <n v="11996"/>
        <n v="34531"/>
        <n v="12000"/>
        <n v="30252"/>
        <n v="22501"/>
        <n v="12018"/>
        <n v="12023"/>
        <n v="12027"/>
        <n v="34117"/>
        <n v="12036"/>
        <n v="12046"/>
        <n v="41977"/>
        <n v="12052"/>
        <n v="26273"/>
        <n v="12072"/>
        <n v="12073"/>
        <n v="12087"/>
        <n v="17492"/>
        <n v="12098"/>
        <n v="12102"/>
        <n v="12104"/>
        <n v="13718"/>
        <n v="28226"/>
        <n v="12113"/>
        <n v="12114"/>
        <n v="45656"/>
        <n v="12120"/>
        <n v="29993"/>
        <n v="22234"/>
        <n v="19334"/>
        <n v="39837"/>
        <n v="12143"/>
        <n v="26350"/>
        <n v="12155"/>
        <n v="39636"/>
        <n v="12163"/>
        <n v="19904"/>
        <n v="12173"/>
        <n v="39609"/>
        <n v="12179"/>
        <n v="12209"/>
        <n v="12223"/>
        <n v="36872"/>
        <n v="12229"/>
        <n v="46203"/>
        <n v="12234"/>
        <n v="12235"/>
        <n v="12237"/>
        <n v="47119"/>
        <n v="12241"/>
        <n v="21577"/>
        <n v="35224"/>
        <n v="49198"/>
        <n v="12248"/>
        <n v="12251"/>
        <n v="12256"/>
        <n v="12273"/>
        <n v="47293"/>
        <n v="12289"/>
        <n v="12291"/>
        <n v="12292"/>
        <n v="12296"/>
        <n v="12303"/>
        <n v="12309"/>
        <n v="12313"/>
        <n v="29127"/>
        <n v="12318"/>
        <n v="12319"/>
        <n v="12322"/>
        <n v="12326"/>
        <n v="29195"/>
        <n v="12334"/>
        <n v="12339"/>
        <n v="12351"/>
        <n v="31406"/>
        <n v="37140"/>
        <n v="41488"/>
        <n v="12846"/>
        <n v="12383"/>
        <n v="38540"/>
        <n v="12392"/>
        <n v="12399"/>
        <n v="46660"/>
        <n v="12411"/>
        <n v="12421"/>
        <n v="41924"/>
        <n v="12435"/>
        <n v="12438"/>
        <n v="12441"/>
        <n v="42964"/>
        <n v="12456"/>
        <n v="16387"/>
        <n v="12471"/>
        <n v="12476"/>
        <n v="47912"/>
        <n v="21092"/>
        <n v="12494"/>
        <n v="12498"/>
        <n v="12499"/>
        <n v="12506"/>
        <n v="18926"/>
        <n v="20428"/>
        <n v="12516"/>
        <n v="12517"/>
        <n v="12527"/>
        <n v="12533"/>
        <n v="12539"/>
        <n v="12549"/>
        <n v="46129"/>
        <n v="25630"/>
        <n v="20877"/>
        <n v="12567"/>
        <n v="12571"/>
        <n v="29270"/>
        <n v="49383"/>
        <n v="12584"/>
        <n v="12594"/>
        <n v="12720"/>
        <n v="40182"/>
        <n v="17275"/>
        <n v="12652"/>
        <n v="12661"/>
        <n v="12669"/>
        <n v="12670"/>
        <n v="12673"/>
        <n v="12674"/>
        <n v="21921"/>
        <n v="14626"/>
        <n v="12685"/>
        <n v="12688"/>
        <n v="37317"/>
        <n v="42091"/>
        <n v="12705"/>
        <n v="20259"/>
        <n v="32925"/>
        <n v="33476"/>
        <n v="29900"/>
        <n v="12735"/>
        <n v="12737"/>
        <n v="12742"/>
        <n v="12743"/>
        <n v="18860"/>
        <n v="34568"/>
        <n v="12753"/>
        <n v="36606"/>
        <n v="12761"/>
        <n v="12763"/>
        <n v="21055"/>
        <n v="41950"/>
        <n v="12772"/>
        <n v="26571"/>
        <n v="12782"/>
        <n v="12784"/>
        <n v="12785"/>
        <n v="12790"/>
        <n v="36403"/>
        <n v="45123"/>
        <n v="19915"/>
        <n v="12803"/>
        <n v="43182"/>
        <n v="12817"/>
        <n v="21162"/>
        <n v="17866"/>
        <n v="12830"/>
        <n v="20600"/>
        <n v="12838"/>
        <n v="12839"/>
        <n v="12845"/>
        <n v="20116"/>
        <n v="12850"/>
        <n v="20536"/>
        <n v="12854"/>
        <n v="12855"/>
        <n v="35359"/>
        <n v="12861"/>
        <n v="36717"/>
        <n v="12864"/>
        <n v="48223"/>
        <n v="46990"/>
        <n v="39560"/>
        <n v="37520"/>
        <n v="30597"/>
        <n v="12915"/>
        <n v="12919"/>
        <n v="12921"/>
        <n v="38593"/>
        <n v="21884"/>
        <n v="12925"/>
        <n v="12929"/>
        <n v="48401"/>
        <n v="12939"/>
        <n v="12943"/>
        <n v="12955"/>
        <n v="12978"/>
        <n v="12982"/>
        <n v="46941"/>
        <n v="12991"/>
        <n v="12993"/>
        <n v="13005"/>
        <n v="13007"/>
        <n v="49328"/>
        <n v="13010"/>
        <n v="38377"/>
        <n v="13016"/>
        <n v="39286"/>
        <n v="36142"/>
        <n v="13026"/>
        <n v="13029"/>
        <n v="13038"/>
        <n v="43712"/>
        <n v="13055"/>
        <n v="13056"/>
        <n v="27575"/>
        <n v="13064"/>
        <n v="13066"/>
        <n v="13069"/>
        <n v="14014"/>
        <n v="13661"/>
        <n v="13159"/>
        <n v="34523"/>
        <n v="35188"/>
        <n v="13109"/>
        <n v="13111"/>
        <n v="13121"/>
        <n v="13122"/>
        <n v="23140"/>
        <n v="13129"/>
        <n v="22497"/>
        <n v="13138"/>
        <n v="13143"/>
        <n v="13146"/>
        <n v="44970"/>
        <n v="29778"/>
        <n v="13169"/>
        <n v="48744"/>
        <n v="13177"/>
        <n v="13180"/>
        <n v="13182"/>
        <n v="13202"/>
        <n v="13681"/>
        <n v="26364"/>
        <n v="13208"/>
        <n v="25919"/>
        <n v="13211"/>
        <n v="13219"/>
        <n v="24024"/>
        <n v="13233"/>
        <n v="41623"/>
        <n v="13253"/>
        <n v="13255"/>
        <n v="13257"/>
        <n v="13259"/>
        <n v="13264"/>
        <n v="13269"/>
        <n v="13272"/>
        <n v="32463"/>
        <n v="13276"/>
        <n v="27673"/>
        <n v="41200"/>
        <n v="17164"/>
        <n v="13307"/>
        <n v="20995"/>
        <n v="27522"/>
        <n v="16675"/>
        <n v="13350"/>
        <n v="20119"/>
        <n v="13359"/>
        <n v="13366"/>
        <n v="13372"/>
        <n v="13378"/>
        <n v="13383"/>
        <n v="33354"/>
        <n v="13393"/>
        <n v="13409"/>
        <n v="13411"/>
        <n v="26475"/>
        <n v="13418"/>
        <n v="13422"/>
        <n v="13424"/>
        <n v="13439"/>
        <n v="13448"/>
        <n v="35364"/>
        <n v="13506"/>
        <n v="13458"/>
        <n v="33937"/>
        <n v="13466"/>
        <n v="26756"/>
        <n v="13482"/>
        <n v="13486"/>
        <n v="47185"/>
        <n v="13504"/>
        <n v="36735"/>
        <n v="39002"/>
        <n v="44389"/>
        <n v="13526"/>
        <n v="24273"/>
        <n v="13545"/>
        <n v="34562"/>
        <n v="13554"/>
        <n v="45063"/>
        <n v="49026"/>
        <n v="29691"/>
        <n v="13574"/>
        <n v="13576"/>
        <n v="25618"/>
        <n v="18751"/>
        <n v="22491"/>
        <n v="15741"/>
        <n v="37203"/>
        <n v="35845"/>
        <n v="27451"/>
        <n v="26723"/>
        <n v="30620"/>
        <n v="13646"/>
        <n v="18113"/>
        <n v="17508"/>
        <n v="13658"/>
        <n v="21174"/>
        <n v="13679"/>
        <n v="30133"/>
        <n v="41582"/>
        <n v="13703"/>
        <n v="36221"/>
        <n v="13712"/>
        <n v="13713"/>
        <n v="13715"/>
        <n v="48707"/>
        <n v="13725"/>
        <n v="34675"/>
        <n v="13731"/>
        <n v="13739"/>
        <n v="13740"/>
        <n v="32886"/>
        <n v="23763"/>
        <n v="13746"/>
        <n v="45066"/>
        <n v="38704"/>
        <n v="13753"/>
        <n v="13755"/>
        <n v="13763"/>
        <n v="23291"/>
        <n v="30668"/>
        <n v="13777"/>
        <n v="13782"/>
        <n v="13787"/>
        <n v="13793"/>
        <n v="13795"/>
        <n v="13806"/>
        <n v="42450"/>
        <n v="13813"/>
        <n v="13814"/>
        <n v="44022"/>
        <n v="13839"/>
        <n v="13840"/>
        <n v="43523"/>
        <n v="35412"/>
        <n v="42421"/>
        <n v="13851"/>
        <n v="22970"/>
        <n v="13870"/>
        <n v="22142"/>
        <n v="36066"/>
        <n v="13881"/>
        <n v="42680"/>
        <n v="40722"/>
        <n v="13918"/>
        <n v="33438"/>
        <n v="29079"/>
        <n v="13928"/>
        <n v="13930"/>
        <n v="39803"/>
        <n v="13943"/>
        <n v="13948"/>
        <n v="13956"/>
        <n v="13958"/>
        <n v="36537"/>
        <n v="24925"/>
        <n v="48062"/>
        <n v="13980"/>
        <n v="13981"/>
        <n v="13991"/>
        <n v="13994"/>
        <n v="14002"/>
        <n v="17878"/>
        <n v="14023"/>
        <n v="14024"/>
        <n v="14038"/>
        <n v="14052"/>
        <n v="14057"/>
        <n v="30531"/>
        <n v="24097"/>
        <n v="14076"/>
        <n v="19734"/>
        <n v="31737"/>
        <n v="37849"/>
        <n v="30592"/>
        <n v="14104"/>
        <n v="20589"/>
        <n v="35206"/>
        <n v="14163"/>
        <n v="14164"/>
        <n v="14165"/>
        <n v="14174"/>
        <n v="14184"/>
        <n v="21914"/>
        <n v="14193"/>
        <n v="14197"/>
        <n v="14206"/>
        <n v="14209"/>
        <n v="25997"/>
        <n v="14221"/>
        <n v="14379"/>
        <n v="14240"/>
        <n v="14242"/>
        <n v="37656"/>
        <n v="14258"/>
        <n v="14262"/>
        <n v="14264"/>
        <n v="23333"/>
        <n v="38722"/>
        <n v="14274"/>
        <n v="14280"/>
        <n v="46250"/>
        <n v="18570"/>
        <n v="14288"/>
        <n v="14289"/>
        <n v="40031"/>
        <n v="14300"/>
        <n v="28123"/>
        <n v="14308"/>
        <n v="33361"/>
        <n v="14320"/>
        <n v="35815"/>
        <n v="14324"/>
        <n v="14326"/>
        <n v="14331"/>
        <n v="23484"/>
        <n v="29345"/>
        <n v="30000"/>
        <n v="41722"/>
        <n v="14349"/>
        <n v="40319"/>
        <n v="39130"/>
        <n v="14354"/>
        <n v="14356"/>
        <n v="21177"/>
        <n v="14363"/>
        <n v="14368"/>
        <n v="40534"/>
        <n v="32455"/>
        <n v="14386"/>
        <n v="35461"/>
        <n v="14397"/>
        <n v="14404"/>
        <n v="14409"/>
        <n v="22276"/>
        <n v="14411"/>
        <n v="14414"/>
        <n v="14420"/>
        <n v="14424"/>
        <n v="30439"/>
        <n v="14442"/>
        <n v="14443"/>
        <n v="14448"/>
        <n v="26911"/>
        <n v="19488"/>
        <n v="40656"/>
        <n v="14454"/>
        <n v="14455"/>
        <n v="49183"/>
        <n v="14464"/>
        <n v="15084"/>
        <n v="14470"/>
        <n v="14473"/>
        <n v="44845"/>
        <n v="18632"/>
        <n v="14481"/>
        <n v="32701"/>
        <n v="16617"/>
        <n v="38192"/>
        <n v="45613"/>
        <n v="41912"/>
        <n v="14507"/>
        <n v="36337"/>
        <n v="33722"/>
        <n v="14519"/>
        <n v="14521"/>
        <n v="23198"/>
        <n v="33452"/>
        <n v="27356"/>
        <n v="14541"/>
        <n v="14542"/>
        <n v="14552"/>
        <n v="41556"/>
        <n v="26031"/>
        <n v="14566"/>
        <n v="37604"/>
        <n v="14577"/>
        <n v="14583"/>
        <n v="14586"/>
        <n v="14603"/>
        <n v="43076"/>
        <n v="14623"/>
        <n v="14627"/>
        <n v="14628"/>
        <n v="14637"/>
        <n v="14651"/>
        <n v="14652"/>
        <n v="14655"/>
        <n v="36039"/>
        <n v="20935"/>
        <n v="42834"/>
        <n v="45835"/>
        <n v="14679"/>
        <n v="14681"/>
        <n v="14692"/>
        <n v="14703"/>
        <n v="16462"/>
        <n v="48015"/>
        <n v="14710"/>
        <n v="36348"/>
        <n v="47207"/>
        <n v="14744"/>
        <n v="14748"/>
        <n v="14752"/>
        <n v="44762"/>
        <n v="48305"/>
        <n v="14761"/>
        <n v="26791"/>
        <n v="14764"/>
        <n v="14765"/>
        <n v="39581"/>
        <n v="22965"/>
        <n v="23740"/>
        <n v="14786"/>
        <n v="34448"/>
        <n v="24552"/>
        <n v="37220"/>
        <n v="44532"/>
        <n v="14809"/>
        <n v="14811"/>
        <n v="14814"/>
        <n v="30064"/>
        <n v="14824"/>
        <n v="14826"/>
        <n v="14833"/>
        <n v="14838"/>
        <n v="14846"/>
        <n v="14850"/>
        <n v="46692"/>
        <n v="21083"/>
        <n v="23719"/>
        <n v="16083"/>
        <n v="27951"/>
        <n v="44593"/>
        <n v="14900"/>
        <n v="14901"/>
        <n v="19882"/>
        <n v="31952"/>
        <n v="28387"/>
        <n v="14921"/>
        <n v="14924"/>
        <n v="38071"/>
        <n v="14930"/>
        <n v="48486"/>
        <n v="14933"/>
        <n v="14941"/>
        <n v="14945"/>
        <n v="14949"/>
        <n v="14955"/>
        <n v="38557"/>
        <n v="19160"/>
        <n v="14981"/>
        <n v="14987"/>
        <n v="14990"/>
        <n v="14996"/>
        <n v="20150"/>
        <n v="15002"/>
        <n v="15010"/>
        <n v="15012"/>
        <n v="15032"/>
        <n v="15034"/>
        <n v="15036"/>
        <n v="15038"/>
        <n v="15041"/>
        <n v="22790"/>
        <n v="15056"/>
        <n v="15059"/>
        <n v="15073"/>
        <n v="15074"/>
        <n v="15102"/>
        <n v="46394"/>
        <n v="15110"/>
        <n v="19296"/>
        <n v="26476"/>
        <n v="15123"/>
        <n v="15125"/>
        <n v="40179"/>
        <n v="15141"/>
        <n v="26405"/>
        <n v="15151"/>
        <n v="48058"/>
        <n v="40348"/>
        <n v="15165"/>
        <n v="15166"/>
        <n v="44100"/>
        <n v="39953"/>
        <n v="15191"/>
        <n v="32658"/>
        <n v="15202"/>
        <n v="40589"/>
        <n v="49260"/>
        <n v="15214"/>
        <n v="31136"/>
        <n v="20860"/>
        <n v="27289"/>
        <n v="15238"/>
        <n v="45650"/>
        <n v="23437"/>
        <n v="15245"/>
        <n v="15249"/>
        <n v="15250"/>
        <n v="28859"/>
        <n v="15257"/>
        <n v="15258"/>
        <n v="15259"/>
        <n v="32254"/>
        <n v="15267"/>
        <n v="15269"/>
        <n v="15275"/>
        <n v="15280"/>
        <n v="15284"/>
        <n v="15286"/>
        <n v="32859"/>
        <n v="15300"/>
        <n v="15303"/>
        <n v="15314"/>
        <n v="15324"/>
        <n v="48657"/>
        <n v="30117"/>
        <n v="26037"/>
        <n v="15332"/>
        <n v="46845"/>
        <n v="25245"/>
        <n v="15348"/>
        <n v="37192"/>
        <n v="48450"/>
        <n v="15359"/>
        <n v="26055"/>
        <n v="24654"/>
        <n v="18411"/>
        <n v="15378"/>
        <n v="15382"/>
        <n v="47193"/>
        <n v="15385"/>
        <n v="28622"/>
        <n v="15394"/>
        <n v="34421"/>
        <n v="28913"/>
        <n v="15400"/>
        <n v="15403"/>
        <n v="24643"/>
        <n v="26347"/>
        <n v="15428"/>
        <n v="15431"/>
        <n v="25197"/>
        <n v="15441"/>
        <n v="48868"/>
        <n v="15448"/>
        <n v="45356"/>
        <n v="15465"/>
        <n v="15480"/>
        <n v="15483"/>
        <n v="15484"/>
        <n v="29820"/>
        <n v="44172"/>
        <n v="15504"/>
        <n v="15505"/>
        <n v="41909"/>
        <n v="15513"/>
        <n v="34134"/>
        <n v="15522"/>
        <n v="22831"/>
        <n v="41198"/>
        <n v="15540"/>
        <n v="24838"/>
        <n v="15548"/>
        <n v="46684"/>
        <n v="48845"/>
        <n v="15556"/>
        <n v="39430"/>
        <n v="24928"/>
        <n v="32549"/>
        <n v="15578"/>
        <n v="20844"/>
        <n v="15602"/>
        <n v="15607"/>
        <n v="21543"/>
        <n v="15611"/>
        <n v="15615"/>
        <n v="15620"/>
        <n v="15621"/>
        <n v="15626"/>
        <n v="15629"/>
        <n v="38655"/>
        <n v="36463"/>
        <n v="34256"/>
        <n v="15682"/>
        <n v="15690"/>
        <n v="24467"/>
        <n v="15702"/>
        <n v="15703"/>
        <n v="15708"/>
        <n v="47388"/>
        <n v="30427"/>
        <n v="26767"/>
        <n v="32652"/>
        <n v="30623"/>
        <n v="22208"/>
        <n v="15729"/>
        <n v="16122"/>
        <n v="15749"/>
        <n v="15755"/>
        <n v="28215"/>
        <n v="15761"/>
        <n v="34214"/>
        <n v="15769"/>
        <n v="34055"/>
        <n v="15782"/>
        <n v="15791"/>
        <n v="35132"/>
        <n v="15794"/>
        <n v="15798"/>
        <n v="15800"/>
        <n v="38200"/>
        <n v="15805"/>
        <n v="30464"/>
        <n v="21715"/>
        <n v="24368"/>
        <n v="47482"/>
        <n v="15830"/>
        <n v="28311"/>
        <n v="29912"/>
        <n v="15841"/>
        <n v="36425"/>
        <n v="15857"/>
        <n v="15863"/>
        <n v="34635"/>
        <n v="22278"/>
        <n v="15889"/>
        <n v="21227"/>
        <n v="15912"/>
        <n v="15932"/>
        <n v="32644"/>
        <n v="15945"/>
        <n v="17840"/>
        <n v="29817"/>
        <n v="39375"/>
        <n v="15983"/>
        <n v="31635"/>
        <n v="41060"/>
        <n v="39380"/>
        <n v="29672"/>
        <n v="15993"/>
        <n v="15998"/>
        <n v="16000"/>
        <n v="28647"/>
        <n v="16008"/>
        <n v="40136"/>
        <n v="16021"/>
        <n v="16031"/>
        <n v="35616"/>
        <n v="16036"/>
        <n v="19935"/>
        <n v="16051"/>
        <n v="16052"/>
        <n v="16055"/>
        <n v="16056"/>
        <n v="44091"/>
        <n v="33471"/>
        <n v="31433"/>
        <n v="16077"/>
        <n v="16079"/>
        <n v="16081"/>
        <n v="16084"/>
        <n v="16092"/>
        <n v="16107"/>
        <n v="16108"/>
        <n v="33043"/>
        <n v="37355"/>
        <n v="16121"/>
        <n v="16126"/>
        <n v="41007"/>
        <n v="16147"/>
        <n v="35652"/>
        <n v="16153"/>
        <n v="26315"/>
        <n v="32053"/>
        <n v="16171"/>
        <n v="24563"/>
        <n v="16200"/>
        <n v="16201"/>
        <n v="16203"/>
        <n v="16204"/>
        <n v="24291"/>
        <n v="16213"/>
        <n v="16218"/>
        <n v="16221"/>
        <n v="27011"/>
        <n v="44560"/>
        <n v="17679"/>
        <n v="16280"/>
        <n v="16301"/>
        <n v="45588"/>
        <n v="16306"/>
        <n v="16714"/>
        <n v="16321"/>
        <n v="49129"/>
        <n v="16326"/>
        <n v="26317"/>
        <n v="35376"/>
        <n v="16357"/>
        <n v="16364"/>
        <n v="19322"/>
        <n v="16386"/>
        <n v="31416"/>
        <n v="26309"/>
        <n v="21096"/>
        <n v="16412"/>
        <n v="16414"/>
        <n v="16417"/>
        <n v="17759"/>
        <n v="16427"/>
        <n v="16435"/>
        <n v="16444"/>
        <n v="16475"/>
        <n v="16476"/>
        <n v="16477"/>
        <n v="20052"/>
        <n v="16486"/>
        <n v="16498"/>
        <n v="48417"/>
        <n v="27715"/>
        <n v="39844"/>
        <n v="22969"/>
        <n v="16518"/>
        <n v="16522"/>
        <n v="16532"/>
        <n v="38959"/>
        <n v="44085"/>
        <n v="33929"/>
        <n v="22899"/>
        <n v="39646"/>
        <n v="22849"/>
        <n v="16576"/>
        <n v="23460"/>
        <n v="17046"/>
        <n v="16600"/>
        <n v="16601"/>
        <n v="16609"/>
        <n v="16613"/>
        <n v="16615"/>
        <n v="16640"/>
        <n v="16641"/>
        <n v="17862"/>
        <n v="16666"/>
        <n v="45368"/>
        <n v="16682"/>
        <n v="16691"/>
        <n v="16695"/>
        <n v="41618"/>
        <n v="36291"/>
        <n v="16713"/>
        <n v="36157"/>
        <n v="16718"/>
        <n v="22556"/>
        <n v="16733"/>
        <n v="47301"/>
        <n v="39035"/>
        <n v="16749"/>
        <n v="16751"/>
        <n v="16755"/>
        <n v="16757"/>
        <n v="16769"/>
        <n v="16781"/>
        <n v="46616"/>
        <n v="21137"/>
        <n v="16806"/>
        <n v="16819"/>
        <n v="40054"/>
        <n v="16825"/>
        <n v="16837"/>
        <n v="16840"/>
        <n v="46206"/>
        <n v="17256"/>
        <n v="24507"/>
        <n v="16862"/>
        <n v="16863"/>
        <n v="39409"/>
        <n v="16874"/>
        <n v="16885"/>
        <n v="16890"/>
        <n v="16891"/>
        <n v="20985"/>
        <n v="16902"/>
        <n v="29996"/>
        <n v="16909"/>
        <n v="20269"/>
        <n v="18502"/>
        <n v="16915"/>
        <n v="45988"/>
        <n v="16937"/>
        <n v="16948"/>
        <n v="16954"/>
        <n v="22166"/>
        <n v="40787"/>
        <n v="49680"/>
        <n v="16986"/>
        <n v="39886"/>
        <n v="41134"/>
        <n v="17006"/>
        <n v="17008"/>
        <n v="17012"/>
        <n v="32812"/>
        <n v="26032"/>
        <n v="17034"/>
        <n v="17043"/>
        <n v="33887"/>
        <n v="17063"/>
        <n v="48116"/>
        <n v="23916"/>
        <n v="17080"/>
        <n v="17082"/>
        <n v="48123"/>
        <n v="38941"/>
        <n v="17091"/>
        <n v="17099"/>
        <n v="48031"/>
        <n v="17125"/>
        <n v="40202"/>
        <n v="17136"/>
        <n v="17151"/>
        <n v="17153"/>
        <n v="17158"/>
        <n v="44949"/>
        <n v="38876"/>
        <n v="17176"/>
        <n v="21641"/>
        <n v="44663"/>
        <n v="25280"/>
        <n v="24064"/>
        <n v="47258"/>
        <n v="20590"/>
        <n v="17216"/>
        <n v="17223"/>
        <n v="41400"/>
        <n v="35850"/>
        <n v="17228"/>
        <n v="17230"/>
        <n v="17242"/>
        <n v="17248"/>
        <n v="17257"/>
        <n v="17264"/>
        <n v="17266"/>
        <n v="17271"/>
        <n v="17276"/>
        <n v="17277"/>
        <n v="17280"/>
        <n v="30720"/>
        <n v="31303"/>
        <n v="17295"/>
        <n v="17305"/>
        <n v="20280"/>
        <n v="17309"/>
        <n v="39013"/>
        <n v="17335"/>
        <n v="30353"/>
        <n v="17345"/>
        <n v="17347"/>
        <n v="33704"/>
        <n v="31371"/>
        <n v="48101"/>
        <n v="34977"/>
        <n v="17374"/>
        <n v="17384"/>
        <n v="17392"/>
        <n v="17399"/>
        <n v="39322"/>
        <n v="17411"/>
        <n v="37680"/>
        <n v="37917"/>
        <n v="29659"/>
        <n v="17432"/>
        <n v="17440"/>
        <n v="17441"/>
        <n v="43643"/>
        <n v="17479"/>
        <n v="36837"/>
        <n v="17487"/>
        <n v="17501"/>
        <n v="17503"/>
        <n v="29686"/>
        <n v="17507"/>
        <n v="17511"/>
        <n v="17517"/>
        <n v="24742"/>
        <n v="17546"/>
        <n v="17551"/>
        <n v="17553"/>
        <n v="17558"/>
        <n v="17560"/>
        <n v="17567"/>
        <n v="17572"/>
        <n v="38928"/>
        <n v="17579"/>
        <n v="17582"/>
        <n v="17590"/>
        <n v="17595"/>
        <n v="19600"/>
        <n v="17599"/>
        <n v="39108"/>
        <n v="26505"/>
        <n v="17631"/>
        <n v="26407"/>
        <n v="17649"/>
        <n v="17664"/>
        <n v="17694"/>
        <n v="17701"/>
        <n v="27705"/>
        <n v="17704"/>
        <n v="17709"/>
        <n v="17710"/>
        <n v="24002"/>
        <n v="17735"/>
        <n v="17737"/>
        <n v="27796"/>
        <n v="17748"/>
        <n v="17750"/>
        <n v="17775"/>
        <n v="17785"/>
        <n v="17789"/>
        <n v="17796"/>
        <n v="22753"/>
        <n v="38727"/>
        <n v="17814"/>
        <n v="17817"/>
        <n v="17819"/>
        <n v="17828"/>
        <n v="17830"/>
        <n v="17838"/>
        <n v="17839"/>
        <n v="36900"/>
        <n v="17851"/>
        <n v="44604"/>
        <n v="23192"/>
        <n v="32873"/>
        <n v="26924"/>
        <n v="17902"/>
        <n v="17908"/>
        <n v="17909"/>
        <n v="22017"/>
        <n v="29256"/>
        <n v="22451"/>
        <n v="17926"/>
        <n v="48068"/>
        <n v="17943"/>
        <n v="17950"/>
        <n v="17953"/>
        <n v="17960"/>
        <n v="33124"/>
        <n v="40596"/>
        <n v="17970"/>
        <n v="48313"/>
        <n v="27292"/>
        <n v="17982"/>
        <n v="33672"/>
        <n v="18000"/>
        <n v="18019"/>
        <n v="18022"/>
        <n v="21996"/>
        <n v="18040"/>
        <n v="18049"/>
        <n v="23579"/>
        <n v="18065"/>
        <n v="18068"/>
        <n v="38720"/>
        <n v="40541"/>
        <n v="18090"/>
        <n v="18091"/>
        <n v="18093"/>
        <n v="42508"/>
        <n v="18098"/>
        <n v="18103"/>
        <n v="18670"/>
        <n v="18106"/>
        <n v="18111"/>
        <n v="18121"/>
        <n v="18124"/>
        <n v="18132"/>
        <n v="25209"/>
        <n v="44126"/>
        <n v="18173"/>
        <n v="18176"/>
        <n v="18181"/>
        <n v="18188"/>
        <n v="31096"/>
        <n v="18194"/>
        <n v="18198"/>
        <n v="18200"/>
        <n v="27697"/>
        <n v="18207"/>
        <n v="31487"/>
        <n v="43409"/>
        <n v="44090"/>
        <n v="18222"/>
        <n v="18238"/>
        <n v="27640"/>
        <n v="31847"/>
        <n v="18255"/>
        <n v="26283"/>
        <n v="18302"/>
        <n v="29189"/>
        <n v="18308"/>
        <n v="18311"/>
        <n v="18318"/>
        <n v="18320"/>
        <n v="18325"/>
        <n v="18328"/>
        <n v="18331"/>
        <n v="18343"/>
        <n v="18345"/>
        <n v="18347"/>
        <n v="18349"/>
        <n v="18352"/>
        <n v="18361"/>
        <n v="18363"/>
        <n v="18365"/>
        <n v="18371"/>
        <n v="47549"/>
        <n v="36135"/>
        <n v="18387"/>
        <n v="25762"/>
        <n v="36322"/>
        <n v="18434"/>
        <n v="35622"/>
        <n v="23282"/>
        <n v="36390"/>
        <n v="18445"/>
        <n v="18449"/>
        <n v="18451"/>
        <n v="20811"/>
        <n v="18463"/>
        <n v="18464"/>
        <n v="46981"/>
        <n v="18469"/>
        <n v="40645"/>
        <n v="29228"/>
        <n v="18485"/>
        <n v="18507"/>
        <n v="18514"/>
        <n v="28900"/>
        <n v="18524"/>
        <n v="18527"/>
        <n v="18547"/>
        <n v="35578"/>
        <n v="46834"/>
        <n v="18593"/>
        <n v="40472"/>
        <n v="30036"/>
        <n v="18612"/>
        <n v="18623"/>
        <n v="18653"/>
        <n v="19450"/>
        <n v="18661"/>
        <n v="18663"/>
        <n v="22105"/>
        <n v="18665"/>
        <n v="21783"/>
        <n v="18676"/>
        <n v="18677"/>
        <n v="18685"/>
        <n v="18701"/>
        <n v="18702"/>
        <n v="18703"/>
        <n v="18721"/>
        <n v="18730"/>
        <n v="18744"/>
        <n v="18748"/>
        <n v="18756"/>
        <n v="18765"/>
        <n v="18770"/>
        <n v="18774"/>
        <n v="18784"/>
        <n v="18790"/>
        <n v="38127"/>
        <n v="41606"/>
        <n v="43040"/>
        <n v="18804"/>
        <n v="18807"/>
        <n v="40712"/>
        <n v="49243"/>
        <n v="18829"/>
        <n v="18842"/>
        <n v="18862"/>
        <n v="18863"/>
        <n v="25075"/>
        <n v="18868"/>
        <n v="18872"/>
        <n v="30113"/>
        <n v="18891"/>
        <n v="23234"/>
        <n v="18897"/>
        <n v="18899"/>
        <n v="18910"/>
        <n v="18911"/>
        <n v="20580"/>
        <n v="18923"/>
        <n v="18934"/>
        <n v="18942"/>
        <n v="18946"/>
        <n v="37744"/>
        <n v="18968"/>
        <n v="18973"/>
        <n v="25898"/>
        <n v="26148"/>
        <n v="32603"/>
        <n v="19018"/>
        <n v="19023"/>
        <n v="19024"/>
        <n v="19030"/>
        <n v="19032"/>
        <n v="19033"/>
        <n v="19036"/>
        <n v="19038"/>
        <n v="19047"/>
        <n v="19048"/>
        <n v="19060"/>
        <n v="25745"/>
        <n v="19072"/>
        <n v="19081"/>
        <n v="19085"/>
        <n v="19099"/>
        <n v="19105"/>
        <n v="19108"/>
        <n v="19113"/>
        <n v="19118"/>
        <n v="19125"/>
        <n v="19128"/>
        <n v="19129"/>
        <n v="19145"/>
        <n v="34217"/>
        <n v="28785"/>
        <n v="19164"/>
        <n v="37531"/>
        <n v="19170"/>
        <n v="19171"/>
        <n v="19173"/>
        <n v="19183"/>
        <n v="19192"/>
        <n v="19193"/>
        <n v="44683"/>
        <n v="19241"/>
        <n v="43155"/>
        <n v="23067"/>
        <n v="19277"/>
        <n v="19279"/>
        <n v="36326"/>
        <n v="19289"/>
        <n v="22548"/>
        <n v="27516"/>
        <n v="19329"/>
        <n v="19339"/>
        <n v="19342"/>
        <n v="19343"/>
        <n v="19345"/>
        <n v="44953"/>
        <n v="19372"/>
        <n v="19376"/>
        <n v="19390"/>
        <n v="19396"/>
        <n v="19401"/>
        <n v="19402"/>
        <n v="19404"/>
        <n v="21763"/>
        <n v="19414"/>
        <n v="19416"/>
        <n v="23440"/>
        <n v="19443"/>
        <n v="19444"/>
        <n v="19462"/>
        <n v="19463"/>
        <n v="19473"/>
        <n v="19474"/>
        <n v="46804"/>
        <n v="38051"/>
        <n v="19509"/>
        <n v="19522"/>
        <n v="19533"/>
        <n v="19557"/>
        <n v="19560"/>
        <n v="19562"/>
        <n v="19568"/>
        <n v="19573"/>
        <n v="19574"/>
        <n v="19575"/>
        <n v="19580"/>
        <n v="19583"/>
        <n v="19584"/>
        <n v="19605"/>
        <n v="34429"/>
        <n v="19634"/>
        <n v="19636"/>
        <n v="19640"/>
        <n v="38798"/>
        <n v="19653"/>
        <n v="39850"/>
        <n v="19670"/>
        <n v="19681"/>
        <n v="19682"/>
        <n v="19687"/>
        <n v="19692"/>
        <n v="19698"/>
        <n v="19702"/>
        <n v="19705"/>
        <n v="48110"/>
        <n v="19716"/>
        <n v="19721"/>
        <n v="38077"/>
        <n v="19751"/>
        <n v="38289"/>
        <n v="19757"/>
        <n v="41549"/>
        <n v="19761"/>
        <n v="19762"/>
        <n v="19765"/>
        <n v="28777"/>
        <n v="19789"/>
        <n v="19791"/>
        <n v="19804"/>
        <n v="19813"/>
        <n v="19814"/>
        <n v="19824"/>
        <n v="19829"/>
        <n v="19837"/>
        <n v="33353"/>
        <n v="31778"/>
        <n v="19847"/>
        <n v="19851"/>
        <n v="19861"/>
        <n v="19862"/>
        <n v="43122"/>
        <n v="19891"/>
        <n v="33336"/>
        <n v="19914"/>
        <n v="19919"/>
        <n v="19923"/>
        <n v="19939"/>
        <n v="24082"/>
        <n v="19961"/>
        <n v="44929"/>
        <n v="19969"/>
        <n v="19971"/>
        <n v="31075"/>
        <n v="19976"/>
        <n v="38596"/>
        <n v="19990"/>
        <n v="19992"/>
        <n v="19998"/>
        <n v="20021"/>
        <n v="20032"/>
        <n v="20043"/>
        <n v="20047"/>
        <n v="20060"/>
        <n v="44071"/>
        <n v="20069"/>
        <n v="20084"/>
        <n v="26386"/>
        <n v="20114"/>
        <n v="38480"/>
        <n v="20120"/>
        <n v="20132"/>
        <n v="20135"/>
        <n v="20142"/>
        <n v="20149"/>
        <n v="20153"/>
        <n v="38271"/>
        <n v="20168"/>
        <n v="20170"/>
        <n v="44788"/>
        <n v="20205"/>
        <n v="20211"/>
        <n v="20216"/>
        <n v="20224"/>
        <n v="20227"/>
        <n v="23427"/>
        <n v="45318"/>
        <n v="47838"/>
        <n v="20248"/>
        <n v="20250"/>
        <n v="20256"/>
        <n v="20261"/>
        <n v="20271"/>
        <n v="20273"/>
        <n v="20276"/>
        <n v="20281"/>
        <n v="48857"/>
        <n v="40339"/>
        <n v="20313"/>
        <n v="20315"/>
        <n v="20318"/>
        <n v="20324"/>
        <n v="20332"/>
        <n v="20336"/>
        <n v="20339"/>
        <n v="28781"/>
        <n v="22281"/>
        <n v="35286"/>
        <n v="20369"/>
        <n v="20370"/>
        <n v="20376"/>
        <n v="20380"/>
        <n v="37564"/>
        <n v="20401"/>
        <n v="20402"/>
        <n v="20404"/>
        <n v="20410"/>
        <n v="29133"/>
        <n v="30997"/>
        <n v="20427"/>
        <n v="21982"/>
        <n v="20442"/>
        <n v="29036"/>
        <n v="20446"/>
        <n v="20456"/>
        <n v="20458"/>
        <n v="46847"/>
        <n v="20461"/>
        <n v="20470"/>
        <n v="20471"/>
        <n v="48697"/>
        <n v="20483"/>
        <n v="20492"/>
        <n v="20497"/>
        <n v="31826"/>
        <n v="20517"/>
        <n v="20519"/>
        <n v="21116"/>
        <n v="20540"/>
        <n v="20556"/>
        <n v="20560"/>
        <n v="20571"/>
        <n v="21479"/>
        <n v="37630"/>
        <n v="34909"/>
        <n v="37728"/>
        <n v="20598"/>
        <n v="42411"/>
        <n v="32835"/>
        <n v="20617"/>
        <n v="24231"/>
        <n v="20634"/>
        <n v="33724"/>
        <n v="20647"/>
        <n v="20671"/>
        <n v="32563"/>
        <n v="32428"/>
        <n v="20682"/>
        <n v="20689"/>
        <n v="20690"/>
        <n v="20696"/>
        <n v="20710"/>
        <n v="20729"/>
        <n v="20735"/>
        <n v="42006"/>
        <n v="32108"/>
        <n v="40064"/>
        <n v="20768"/>
        <n v="20788"/>
        <n v="48348"/>
        <n v="20792"/>
        <n v="37768"/>
        <n v="20804"/>
        <n v="20807"/>
        <n v="20808"/>
        <n v="20819"/>
        <n v="20826"/>
        <n v="20831"/>
        <n v="20855"/>
        <n v="20864"/>
        <n v="39521"/>
        <n v="20871"/>
        <n v="20891"/>
        <n v="20892"/>
        <n v="32020"/>
        <n v="20899"/>
        <n v="20903"/>
        <n v="20911"/>
        <n v="20923"/>
        <n v="20925"/>
        <n v="20943"/>
        <n v="35870"/>
        <n v="20948"/>
        <n v="20964"/>
        <n v="20976"/>
        <n v="37803"/>
        <n v="20993"/>
        <n v="23125"/>
        <n v="33731"/>
        <n v="21026"/>
        <n v="49174"/>
        <n v="31956"/>
        <n v="30958"/>
        <n v="21077"/>
        <n v="21089"/>
        <n v="34969"/>
        <n v="21112"/>
        <n v="21122"/>
        <n v="21125"/>
        <n v="31808"/>
        <n v="48192"/>
        <n v="21144"/>
        <n v="43540"/>
        <n v="26177"/>
        <n v="21184"/>
        <n v="21190"/>
        <n v="21198"/>
        <n v="21207"/>
        <n v="47031"/>
        <n v="21215"/>
        <n v="21218"/>
        <n v="21221"/>
        <n v="21233"/>
        <n v="21245"/>
        <n v="37586"/>
        <n v="21268"/>
        <n v="46787"/>
        <n v="21276"/>
        <n v="21282"/>
        <n v="26604"/>
        <n v="21291"/>
        <n v="25450"/>
        <n v="21309"/>
        <n v="21316"/>
        <n v="21343"/>
        <n v="21347"/>
        <n v="21350"/>
        <n v="21351"/>
        <n v="21372"/>
        <n v="21373"/>
        <n v="21375"/>
        <n v="21376"/>
        <n v="21394"/>
        <n v="21395"/>
        <n v="21397"/>
        <n v="21404"/>
        <n v="42867"/>
        <n v="21409"/>
        <n v="21410"/>
        <n v="39582"/>
        <n v="21427"/>
        <n v="21461"/>
        <n v="21465"/>
        <n v="46724"/>
        <n v="21488"/>
        <n v="21493"/>
        <n v="21502"/>
        <n v="21503"/>
        <n v="21513"/>
        <n v="21515"/>
        <n v="23592"/>
        <n v="21540"/>
        <n v="21554"/>
        <n v="21560"/>
        <n v="21562"/>
        <n v="21576"/>
        <n v="33290"/>
        <n v="21589"/>
        <n v="23011"/>
        <n v="21592"/>
        <n v="21610"/>
        <n v="42372"/>
        <n v="21620"/>
        <n v="44756"/>
        <n v="21643"/>
        <n v="21646"/>
        <n v="21647"/>
        <n v="21663"/>
        <n v="21673"/>
        <n v="39694"/>
        <n v="21681"/>
        <n v="21703"/>
        <n v="38384"/>
        <n v="21712"/>
        <n v="21730"/>
        <n v="21736"/>
        <n v="21745"/>
        <n v="21750"/>
        <n v="39252"/>
        <n v="21772"/>
        <n v="21775"/>
        <n v="49296"/>
        <n v="21777"/>
        <n v="21781"/>
        <n v="21792"/>
        <n v="21798"/>
        <n v="21808"/>
        <n v="21827"/>
        <n v="21832"/>
        <n v="21840"/>
        <n v="21847"/>
        <n v="21851"/>
        <n v="35960"/>
        <n v="29875"/>
        <n v="21861"/>
        <n v="21871"/>
        <n v="21876"/>
        <n v="21880"/>
        <n v="47763"/>
        <n v="21889"/>
        <n v="31551"/>
        <n v="21896"/>
        <n v="21904"/>
        <n v="44980"/>
        <n v="21913"/>
        <n v="21916"/>
        <n v="29731"/>
        <n v="21930"/>
        <n v="21932"/>
        <n v="21935"/>
        <n v="22499"/>
        <n v="42620"/>
        <n v="26227"/>
        <n v="21975"/>
        <n v="21977"/>
        <n v="21986"/>
        <n v="21993"/>
        <n v="33494"/>
        <n v="22003"/>
        <n v="22014"/>
        <n v="35390"/>
        <n v="22035"/>
        <n v="22040"/>
        <n v="22045"/>
        <n v="36106"/>
        <n v="22054"/>
        <n v="22066"/>
        <n v="22072"/>
        <n v="22078"/>
        <n v="22081"/>
        <n v="47100"/>
        <n v="36557"/>
        <n v="22125"/>
        <n v="22133"/>
        <n v="39657"/>
        <n v="22136"/>
        <n v="22148"/>
        <n v="22155"/>
        <n v="22157"/>
        <n v="30146"/>
        <n v="22162"/>
        <n v="22165"/>
        <n v="22176"/>
        <n v="22183"/>
        <n v="22193"/>
        <n v="22207"/>
        <n v="22224"/>
        <n v="38714"/>
        <n v="47029"/>
        <n v="22267"/>
        <n v="28309"/>
        <n v="22284"/>
        <n v="22286"/>
        <n v="22298"/>
        <n v="22304"/>
        <n v="22305"/>
        <n v="22317"/>
        <n v="22322"/>
        <n v="42700"/>
        <n v="33301"/>
        <n v="25876"/>
        <n v="43195"/>
        <n v="22376"/>
        <n v="29864"/>
        <n v="22394"/>
        <n v="22398"/>
        <n v="43130"/>
        <n v="22407"/>
        <n v="22409"/>
        <n v="41271"/>
        <n v="22435"/>
        <n v="22444"/>
        <n v="22448"/>
        <n v="22450"/>
        <n v="25810"/>
        <n v="22454"/>
        <n v="22469"/>
        <n v="22470"/>
        <n v="24117"/>
        <n v="36170"/>
        <n v="22481"/>
        <n v="22482"/>
        <n v="33857"/>
        <n v="22500"/>
        <n v="22504"/>
        <n v="38456"/>
        <n v="24306"/>
        <n v="22514"/>
        <n v="22544"/>
        <n v="27793"/>
        <n v="22566"/>
        <n v="22571"/>
        <n v="41238"/>
        <n v="22590"/>
        <n v="22607"/>
        <n v="44136"/>
        <n v="22615"/>
        <n v="41782"/>
        <n v="22626"/>
        <n v="22630"/>
        <n v="22632"/>
        <n v="39137"/>
        <n v="22641"/>
        <n v="22662"/>
        <n v="22672"/>
        <n v="46382"/>
        <n v="22699"/>
        <n v="22732"/>
        <n v="27616"/>
        <n v="22742"/>
        <n v="22744"/>
        <n v="22750"/>
        <n v="22755"/>
        <n v="22765"/>
        <n v="22772"/>
        <n v="22773"/>
        <n v="22775"/>
        <n v="22779"/>
        <n v="22782"/>
        <n v="22792"/>
        <n v="22798"/>
        <n v="22801"/>
        <n v="22817"/>
        <n v="22822"/>
        <n v="22825"/>
        <n v="22829"/>
        <n v="39179"/>
        <n v="22836"/>
        <n v="22837"/>
        <n v="48595"/>
        <n v="22845"/>
        <n v="22859"/>
        <n v="22873"/>
        <n v="48916"/>
        <n v="40078"/>
        <n v="22902"/>
        <n v="22906"/>
        <n v="22930"/>
        <n v="22932"/>
        <n v="22938"/>
        <n v="22947"/>
        <n v="22954"/>
        <n v="22961"/>
        <n v="22978"/>
        <n v="27959"/>
        <n v="23031"/>
        <n v="23040"/>
        <n v="23057"/>
        <n v="33761"/>
        <n v="44027"/>
        <n v="37629"/>
        <n v="23099"/>
        <n v="23103"/>
        <n v="23107"/>
        <n v="39024"/>
        <n v="23110"/>
        <n v="23115"/>
        <n v="23123"/>
        <n v="23126"/>
        <n v="35094"/>
        <n v="23133"/>
        <n v="23143"/>
        <n v="23146"/>
        <n v="23156"/>
        <n v="41441"/>
        <n v="39814"/>
        <n v="23166"/>
        <n v="23186"/>
        <n v="23189"/>
        <n v="23201"/>
        <n v="23203"/>
        <n v="23204"/>
        <n v="23209"/>
        <n v="35600"/>
        <n v="28449"/>
        <n v="23220"/>
        <n v="39101"/>
        <n v="23230"/>
        <n v="23238"/>
        <n v="23250"/>
        <n v="23253"/>
        <n v="23268"/>
        <n v="23280"/>
        <n v="23281"/>
        <n v="23292"/>
        <n v="23308"/>
        <n v="33055"/>
        <n v="39557"/>
        <n v="23342"/>
        <n v="42364"/>
        <n v="23359"/>
        <n v="25832"/>
        <n v="44014"/>
        <n v="23392"/>
        <n v="23394"/>
        <n v="41951"/>
        <n v="31789"/>
        <n v="23403"/>
        <n v="23415"/>
        <n v="23416"/>
        <n v="23422"/>
        <n v="23431"/>
        <n v="23438"/>
        <n v="23453"/>
        <n v="23454"/>
        <n v="23458"/>
        <n v="23459"/>
        <n v="23465"/>
        <n v="23466"/>
        <n v="23480"/>
        <n v="46665"/>
        <n v="23506"/>
        <n v="23526"/>
        <n v="23527"/>
        <n v="23528"/>
        <n v="23541"/>
        <n v="23565"/>
        <n v="41776"/>
        <n v="23583"/>
        <n v="40969"/>
        <n v="23808"/>
        <n v="23626"/>
        <n v="23634"/>
        <n v="25865"/>
        <n v="23641"/>
        <n v="46735"/>
        <n v="23675"/>
        <n v="23682"/>
        <n v="47229"/>
        <n v="23699"/>
        <n v="23703"/>
        <n v="23714"/>
        <n v="23720"/>
        <n v="23724"/>
        <n v="23725"/>
        <n v="23729"/>
        <n v="28827"/>
        <n v="36944"/>
        <n v="23755"/>
        <n v="44331"/>
        <n v="23769"/>
        <n v="23770"/>
        <n v="23792"/>
        <n v="23810"/>
        <n v="29112"/>
        <n v="23834"/>
        <n v="23841"/>
        <n v="23847"/>
        <n v="44059"/>
        <n v="23853"/>
        <n v="23855"/>
        <n v="23857"/>
        <n v="23887"/>
        <n v="23895"/>
        <n v="23902"/>
        <n v="23906"/>
        <n v="23911"/>
        <n v="23931"/>
        <n v="23951"/>
        <n v="31041"/>
        <n v="23953"/>
        <n v="23956"/>
        <n v="23988"/>
        <n v="23998"/>
        <n v="24000"/>
        <n v="24012"/>
        <n v="24023"/>
        <n v="24031"/>
        <n v="24033"/>
        <n v="24041"/>
        <n v="24045"/>
        <n v="37524"/>
        <n v="24056"/>
        <n v="24062"/>
        <n v="24089"/>
        <n v="24110"/>
        <n v="24118"/>
        <n v="43100"/>
        <n v="28631"/>
        <n v="24138"/>
        <n v="24141"/>
        <n v="24176"/>
        <n v="24180"/>
        <n v="24181"/>
        <n v="24194"/>
        <n v="24196"/>
        <n v="24199"/>
        <n v="24209"/>
        <n v="24211"/>
        <n v="24213"/>
        <n v="24222"/>
        <n v="24223"/>
        <n v="24226"/>
        <n v="31926"/>
        <n v="24230"/>
        <n v="46435"/>
        <n v="24244"/>
        <n v="24265"/>
        <n v="24270"/>
        <n v="24281"/>
        <n v="24299"/>
        <n v="24303"/>
        <n v="24318"/>
        <n v="38883"/>
        <n v="24332"/>
        <n v="24340"/>
        <n v="24369"/>
        <n v="24374"/>
        <n v="24376"/>
        <n v="26021"/>
        <n v="24405"/>
        <n v="44328"/>
        <n v="24417"/>
        <n v="24425"/>
        <n v="24432"/>
        <n v="34199"/>
        <n v="24459"/>
        <n v="24471"/>
        <n v="24477"/>
        <n v="24479"/>
        <n v="41319"/>
        <n v="26577"/>
        <n v="24502"/>
        <n v="32597"/>
        <n v="24506"/>
        <n v="24509"/>
        <n v="24520"/>
        <n v="24529"/>
        <n v="24541"/>
        <n v="24547"/>
        <n v="41613"/>
        <n v="24559"/>
        <n v="24569"/>
        <n v="24574"/>
        <n v="24587"/>
        <n v="24594"/>
        <n v="24602"/>
        <n v="24606"/>
        <n v="24609"/>
        <n v="24610"/>
        <n v="24615"/>
        <n v="24620"/>
        <n v="42756"/>
        <n v="48835"/>
        <n v="24640"/>
        <n v="24642"/>
        <n v="24657"/>
        <n v="24685"/>
        <n v="46105"/>
        <n v="24701"/>
        <n v="24708"/>
        <n v="24711"/>
        <n v="24719"/>
        <n v="38141"/>
        <n v="24740"/>
        <n v="43124"/>
        <n v="24747"/>
        <n v="24748"/>
        <n v="47091"/>
        <n v="24760"/>
        <n v="24764"/>
        <n v="24788"/>
        <n v="27177"/>
        <n v="24798"/>
        <n v="24810"/>
        <n v="24815"/>
        <n v="37933"/>
        <n v="44099"/>
        <n v="24839"/>
        <n v="24841"/>
        <n v="24853"/>
        <n v="43967"/>
        <n v="46448"/>
        <n v="24882"/>
        <n v="30284"/>
        <n v="24894"/>
        <n v="24908"/>
        <n v="24916"/>
        <n v="24917"/>
        <n v="24939"/>
        <n v="42622"/>
        <n v="24955"/>
        <n v="24960"/>
        <n v="45592"/>
        <n v="24988"/>
        <n v="24994"/>
        <n v="25016"/>
        <n v="25021"/>
        <n v="25023"/>
        <n v="25026"/>
        <n v="25037"/>
        <n v="25042"/>
        <n v="25055"/>
        <n v="25081"/>
        <n v="31879"/>
        <n v="25092"/>
        <n v="25127"/>
        <n v="25129"/>
        <n v="47759"/>
        <n v="25185"/>
        <n v="25187"/>
        <n v="25198"/>
        <n v="27690"/>
        <n v="25254"/>
        <n v="25256"/>
        <n v="49460"/>
        <n v="25284"/>
        <n v="25288"/>
        <n v="25307"/>
        <n v="25319"/>
        <n v="25320"/>
        <n v="25324"/>
        <n v="29935"/>
        <n v="27122"/>
        <n v="25364"/>
        <n v="25392"/>
        <n v="25397"/>
        <n v="27567"/>
        <n v="25412"/>
        <n v="25423"/>
        <n v="25429"/>
        <n v="25446"/>
        <n v="25449"/>
        <n v="48939"/>
        <n v="25460"/>
        <n v="25462"/>
        <n v="36259"/>
        <n v="25472"/>
        <n v="25917"/>
        <n v="25482"/>
        <n v="25484"/>
        <n v="25490"/>
        <n v="25503"/>
        <n v="25515"/>
        <n v="25525"/>
        <n v="25533"/>
        <n v="25550"/>
        <n v="25553"/>
        <n v="25557"/>
        <n v="25559"/>
        <n v="25571"/>
        <n v="25572"/>
        <n v="25573"/>
        <n v="25579"/>
        <n v="25583"/>
        <n v="25593"/>
        <n v="38669"/>
        <n v="25619"/>
        <n v="25624"/>
        <n v="25631"/>
        <n v="27958"/>
        <n v="25641"/>
        <n v="25647"/>
        <n v="25666"/>
        <n v="37120"/>
        <n v="25692"/>
        <n v="34308"/>
        <n v="25712"/>
        <n v="44792"/>
        <n v="25727"/>
        <n v="25732"/>
        <n v="25739"/>
        <n v="25743"/>
        <n v="25772"/>
        <n v="25799"/>
        <n v="25809"/>
        <n v="25827"/>
        <n v="40620"/>
        <n v="25839"/>
        <n v="25841"/>
        <n v="25850"/>
        <n v="25862"/>
        <n v="25867"/>
        <n v="25872"/>
        <n v="29514"/>
        <n v="25894"/>
        <n v="25900"/>
        <n v="25902"/>
        <n v="38544"/>
        <n v="25913"/>
        <n v="25914"/>
        <n v="25921"/>
        <n v="25923"/>
        <n v="48364"/>
        <n v="25941"/>
        <n v="25943"/>
        <n v="46755"/>
        <n v="25975"/>
        <n v="25977"/>
        <n v="25980"/>
        <n v="25988"/>
        <n v="25990"/>
        <n v="25991"/>
        <n v="26003"/>
        <n v="41602"/>
        <n v="26022"/>
        <n v="26033"/>
        <n v="26035"/>
        <n v="26048"/>
        <n v="26049"/>
        <n v="26050"/>
        <n v="26053"/>
        <n v="29251"/>
        <n v="26081"/>
        <n v="26088"/>
        <n v="39023"/>
        <n v="26103"/>
        <n v="26105"/>
        <n v="26113"/>
        <n v="26124"/>
        <n v="26125"/>
        <n v="26129"/>
        <n v="26161"/>
        <n v="26162"/>
        <n v="26165"/>
        <n v="45374"/>
        <n v="43858"/>
        <n v="26176"/>
        <n v="26179"/>
        <n v="26182"/>
        <n v="46823"/>
        <n v="26195"/>
        <n v="29650"/>
        <n v="26212"/>
        <n v="26222"/>
        <n v="26228"/>
        <n v="46020"/>
        <n v="34063"/>
        <n v="26254"/>
        <n v="37080"/>
        <n v="26261"/>
        <n v="26266"/>
        <n v="35360"/>
        <n v="26277"/>
        <n v="26282"/>
        <n v="26284"/>
        <n v="26290"/>
        <n v="26291"/>
        <n v="26295"/>
        <n v="26305"/>
        <n v="31236"/>
        <n v="30752"/>
        <n v="26330"/>
        <n v="31044"/>
        <n v="42486"/>
        <n v="26359"/>
        <n v="29487"/>
        <n v="26374"/>
        <n v="30309"/>
        <n v="26379"/>
        <n v="34194"/>
        <n v="26403"/>
        <n v="26404"/>
        <n v="26444"/>
        <n v="26445"/>
        <n v="26456"/>
        <n v="26465"/>
        <n v="41220"/>
        <n v="26524"/>
        <n v="26534"/>
        <n v="26536"/>
        <n v="26544"/>
        <n v="26561"/>
        <n v="26562"/>
        <n v="26582"/>
        <n v="26598"/>
        <n v="26614"/>
        <n v="26617"/>
        <n v="26620"/>
        <n v="26624"/>
        <n v="26629"/>
        <n v="33772"/>
        <n v="39160"/>
        <n v="26657"/>
        <n v="26662"/>
        <n v="26663"/>
        <n v="38748"/>
        <n v="26676"/>
        <n v="26678"/>
        <n v="26679"/>
        <n v="26680"/>
        <n v="26683"/>
        <n v="37724"/>
        <n v="26690"/>
        <n v="26696"/>
        <n v="26701"/>
        <n v="34533"/>
        <n v="26712"/>
        <n v="26726"/>
        <n v="26749"/>
        <n v="46293"/>
        <n v="26754"/>
        <n v="26762"/>
        <n v="49585"/>
        <n v="28687"/>
        <n v="26802"/>
        <n v="26808"/>
        <n v="26817"/>
        <n v="26819"/>
        <n v="27143"/>
        <n v="26835"/>
        <n v="26847"/>
        <n v="26863"/>
        <n v="37407"/>
        <n v="26870"/>
        <n v="26893"/>
        <n v="26904"/>
        <n v="26909"/>
        <n v="37742"/>
        <n v="26923"/>
        <n v="26929"/>
        <n v="26934"/>
        <n v="26941"/>
        <n v="26945"/>
        <n v="26952"/>
        <n v="26954"/>
        <n v="38256"/>
        <n v="26974"/>
        <n v="26990"/>
        <n v="33204"/>
        <n v="27003"/>
        <n v="27007"/>
        <n v="27016"/>
        <n v="27027"/>
        <n v="27461"/>
        <n v="31066"/>
        <n v="27043"/>
        <n v="27054"/>
        <n v="33834"/>
        <n v="27075"/>
        <n v="27081"/>
        <n v="27101"/>
        <n v="42699"/>
        <n v="27120"/>
        <n v="27129"/>
        <n v="27134"/>
        <n v="27144"/>
        <n v="27174"/>
        <n v="27183"/>
        <n v="27186"/>
        <n v="27193"/>
        <n v="27200"/>
        <n v="27220"/>
        <n v="27224"/>
        <n v="47924"/>
        <n v="27252"/>
        <n v="27256"/>
        <n v="27266"/>
        <n v="27277"/>
        <n v="27279"/>
        <n v="27280"/>
        <n v="27281"/>
        <n v="27285"/>
        <n v="27293"/>
        <n v="27306"/>
        <n v="27319"/>
        <n v="27324"/>
        <n v="27331"/>
        <n v="38997"/>
        <n v="27345"/>
        <n v="27348"/>
        <n v="28330"/>
        <n v="27374"/>
        <n v="46199"/>
        <n v="27394"/>
        <n v="27411"/>
        <n v="33956"/>
        <n v="42617"/>
        <n v="27427"/>
        <n v="27431"/>
        <n v="27436"/>
        <n v="27439"/>
        <n v="27443"/>
        <n v="27445"/>
        <n v="27460"/>
        <n v="34262"/>
        <n v="39220"/>
        <n v="27465"/>
        <n v="38247"/>
        <n v="27503"/>
        <n v="36011"/>
        <n v="27531"/>
        <n v="27536"/>
        <n v="27539"/>
        <n v="27547"/>
        <n v="27553"/>
        <n v="27556"/>
        <n v="27571"/>
        <n v="27574"/>
        <n v="46893"/>
        <n v="32133"/>
        <n v="27583"/>
        <n v="40345"/>
        <n v="27610"/>
        <n v="27613"/>
        <n v="27623"/>
        <n v="27626"/>
        <n v="27635"/>
        <n v="27651"/>
        <n v="27653"/>
        <n v="30233"/>
        <n v="27664"/>
        <n v="28404"/>
        <n v="27684"/>
        <n v="27688"/>
        <n v="27698"/>
        <n v="27702"/>
        <n v="41610"/>
        <n v="27726"/>
        <n v="27734"/>
        <n v="27742"/>
        <n v="27746"/>
        <n v="27750"/>
        <n v="27753"/>
        <n v="45664"/>
        <n v="27766"/>
        <n v="27784"/>
        <n v="27789"/>
        <n v="27802"/>
        <n v="27806"/>
        <n v="27819"/>
        <n v="27820"/>
        <n v="27829"/>
        <n v="42803"/>
        <n v="27862"/>
        <n v="27866"/>
        <n v="27870"/>
        <n v="27871"/>
        <n v="35370"/>
        <n v="27883"/>
        <n v="27887"/>
        <n v="27896"/>
        <n v="27909"/>
        <n v="27914"/>
        <n v="27934"/>
        <n v="27945"/>
        <n v="47260"/>
        <n v="27956"/>
        <n v="27973"/>
        <n v="27982"/>
        <n v="28001"/>
        <n v="28003"/>
        <n v="32942"/>
        <n v="28036"/>
        <n v="28045"/>
        <n v="28051"/>
        <n v="28064"/>
        <n v="28076"/>
        <n v="28078"/>
        <n v="28090"/>
        <n v="45957"/>
        <n v="28138"/>
        <n v="28148"/>
        <n v="28161"/>
        <n v="42165"/>
        <n v="28165"/>
        <n v="28169"/>
        <n v="40141"/>
        <n v="28202"/>
        <n v="28209"/>
        <n v="28243"/>
        <n v="28249"/>
        <n v="28255"/>
        <n v="28257"/>
        <n v="28258"/>
        <n v="28271"/>
        <n v="28275"/>
        <n v="28284"/>
        <n v="28301"/>
        <n v="28324"/>
        <n v="28338"/>
        <n v="28343"/>
        <n v="28349"/>
        <n v="43901"/>
        <n v="44187"/>
        <n v="28385"/>
        <n v="28390"/>
        <n v="28392"/>
        <n v="40554"/>
        <n v="28403"/>
        <n v="28424"/>
        <n v="28429"/>
        <n v="33957"/>
        <n v="28432"/>
        <n v="28444"/>
        <n v="28445"/>
        <n v="28453"/>
        <n v="28456"/>
        <n v="28462"/>
        <n v="28502"/>
        <n v="28509"/>
        <n v="28511"/>
        <n v="28520"/>
        <n v="28535"/>
        <n v="28573"/>
        <n v="38419"/>
        <n v="28576"/>
        <n v="28585"/>
        <n v="28601"/>
        <n v="28606"/>
        <n v="48357"/>
        <n v="28623"/>
        <n v="28650"/>
        <n v="28653"/>
        <n v="28655"/>
        <n v="28682"/>
        <n v="28683"/>
        <n v="28685"/>
        <n v="28689"/>
        <n v="28709"/>
        <n v="28712"/>
        <n v="28715"/>
        <n v="28752"/>
        <n v="28783"/>
        <n v="48370"/>
        <n v="28789"/>
        <n v="28790"/>
        <n v="28804"/>
        <n v="28817"/>
        <n v="28819"/>
        <n v="28826"/>
        <n v="28839"/>
        <n v="28846"/>
        <n v="28865"/>
        <n v="28866"/>
        <n v="28870"/>
        <n v="38139"/>
        <n v="28935"/>
        <n v="28939"/>
        <n v="28951"/>
        <n v="29380"/>
        <n v="28964"/>
        <n v="28972"/>
        <n v="28975"/>
        <n v="28981"/>
        <n v="28982"/>
        <n v="28989"/>
        <n v="29014"/>
        <n v="29019"/>
        <n v="36305"/>
        <n v="29041"/>
        <n v="29050"/>
        <n v="29061"/>
        <n v="29070"/>
        <n v="29091"/>
        <n v="29093"/>
        <n v="29094"/>
        <n v="29101"/>
        <n v="29107"/>
        <n v="29108"/>
        <n v="29115"/>
        <n v="29122"/>
        <n v="45054"/>
        <n v="29140"/>
        <n v="29143"/>
        <n v="29151"/>
        <n v="29154"/>
        <n v="29159"/>
        <n v="29178"/>
        <n v="29194"/>
        <n v="29200"/>
        <n v="29210"/>
        <n v="45657"/>
        <n v="29257"/>
        <n v="29258"/>
        <n v="29262"/>
        <n v="29271"/>
        <n v="29289"/>
        <n v="29297"/>
        <n v="29308"/>
        <n v="29314"/>
        <n v="29318"/>
        <n v="29320"/>
        <n v="29331"/>
        <n v="29352"/>
        <n v="29357"/>
        <n v="29362"/>
        <n v="29366"/>
        <n v="48083"/>
        <n v="29371"/>
        <n v="29373"/>
        <n v="29395"/>
        <n v="29415"/>
        <n v="29416"/>
        <n v="29418"/>
        <n v="29425"/>
        <n v="29431"/>
        <n v="29456"/>
        <n v="29457"/>
        <n v="39971"/>
        <n v="44068"/>
        <n v="29498"/>
        <n v="29507"/>
        <n v="29508"/>
        <n v="39927"/>
        <n v="29519"/>
        <n v="29540"/>
        <n v="29549"/>
        <n v="29550"/>
        <n v="29551"/>
        <n v="29557"/>
        <n v="29579"/>
        <n v="31727"/>
        <n v="29587"/>
        <n v="29602"/>
        <n v="29609"/>
        <n v="29611"/>
        <n v="42938"/>
        <n v="29637"/>
        <n v="29641"/>
        <n v="29644"/>
        <n v="29645"/>
        <n v="29646"/>
        <n v="29655"/>
        <n v="29666"/>
        <n v="29667"/>
        <n v="29669"/>
        <n v="29696"/>
        <n v="29727"/>
        <n v="29754"/>
        <n v="34209"/>
        <n v="29816"/>
        <n v="29823"/>
        <n v="44263"/>
        <n v="49030"/>
        <n v="32347"/>
        <n v="29847"/>
        <n v="42507"/>
        <n v="29855"/>
        <n v="29870"/>
        <n v="36526"/>
        <n v="29904"/>
        <n v="29920"/>
        <n v="45120"/>
        <n v="32330"/>
        <n v="35406"/>
        <n v="29950"/>
        <n v="29964"/>
        <n v="46189"/>
        <n v="42456"/>
        <n v="30008"/>
        <n v="35535"/>
        <n v="30044"/>
        <n v="30045"/>
        <n v="30050"/>
        <n v="30075"/>
        <n v="30076"/>
        <n v="30085"/>
        <n v="30089"/>
        <n v="30106"/>
        <n v="30110"/>
        <n v="45616"/>
        <n v="30124"/>
        <n v="30130"/>
        <n v="30212"/>
        <n v="30218"/>
        <n v="48229"/>
        <n v="30232"/>
        <n v="30238"/>
        <n v="30242"/>
        <n v="30246"/>
        <n v="30256"/>
        <n v="30273"/>
        <n v="30281"/>
        <n v="30286"/>
        <n v="30315"/>
        <n v="36956"/>
        <n v="35022"/>
        <n v="30337"/>
        <n v="30355"/>
        <n v="30358"/>
        <n v="30362"/>
        <n v="30380"/>
        <n v="30389"/>
        <n v="49102"/>
        <n v="43178"/>
        <n v="30420"/>
        <n v="30456"/>
        <n v="30488"/>
        <n v="30498"/>
        <n v="30503"/>
        <n v="30509"/>
        <n v="30515"/>
        <n v="30519"/>
        <n v="30523"/>
        <n v="30543"/>
        <n v="49090"/>
        <n v="30550"/>
        <n v="30569"/>
        <n v="30572"/>
        <n v="30574"/>
        <n v="31990"/>
        <n v="30581"/>
        <n v="37019"/>
        <n v="30604"/>
        <n v="30605"/>
        <n v="30614"/>
        <n v="30617"/>
        <n v="30651"/>
        <n v="30652"/>
        <n v="30669"/>
        <n v="33210"/>
        <n v="30687"/>
        <n v="30689"/>
        <n v="44491"/>
        <n v="31036"/>
        <n v="30740"/>
        <n v="37036"/>
        <n v="30788"/>
        <n v="30798"/>
        <n v="33225"/>
        <n v="30822"/>
        <n v="48255"/>
        <n v="30837"/>
        <n v="30840"/>
        <n v="39858"/>
        <n v="30847"/>
        <n v="30852"/>
        <n v="30858"/>
        <n v="30860"/>
        <n v="30869"/>
        <n v="31224"/>
        <n v="30874"/>
        <n v="43568"/>
        <n v="30883"/>
        <n v="30898"/>
        <n v="43160"/>
        <n v="30904"/>
        <n v="48039"/>
        <n v="30924"/>
        <n v="30934"/>
        <n v="30947"/>
        <n v="30954"/>
        <n v="30963"/>
        <n v="30964"/>
        <n v="30971"/>
        <n v="30990"/>
        <n v="31010"/>
        <n v="31017"/>
        <n v="34067"/>
        <n v="31032"/>
        <n v="44268"/>
        <n v="31058"/>
        <n v="31060"/>
        <n v="31063"/>
        <n v="31071"/>
        <n v="31081"/>
        <n v="31099"/>
        <n v="31100"/>
        <n v="31106"/>
        <n v="31114"/>
        <n v="32732"/>
        <n v="31118"/>
        <n v="31142"/>
        <n v="31165"/>
        <n v="31170"/>
        <n v="31178"/>
        <n v="31186"/>
        <n v="31205"/>
        <n v="31213"/>
        <n v="31214"/>
        <n v="33741"/>
        <n v="31247"/>
        <n v="31261"/>
        <n v="31294"/>
        <n v="31307"/>
        <n v="31312"/>
        <n v="31319"/>
        <n v="31329"/>
        <n v="31336"/>
        <n v="31346"/>
        <n v="41035"/>
        <n v="31362"/>
        <n v="31373"/>
        <n v="31381"/>
        <n v="31912"/>
        <n v="31410"/>
        <n v="33245"/>
        <n v="31434"/>
        <n v="31436"/>
        <n v="31440"/>
        <n v="31455"/>
        <n v="34735"/>
        <n v="31483"/>
        <n v="31517"/>
        <n v="31518"/>
        <n v="31535"/>
        <n v="31545"/>
        <n v="31582"/>
        <n v="31591"/>
        <n v="31617"/>
        <n v="31650"/>
        <n v="31665"/>
        <n v="31675"/>
        <n v="31680"/>
        <n v="31685"/>
        <n v="31696"/>
        <n v="31700"/>
        <n v="45860"/>
        <n v="40487"/>
        <n v="31731"/>
        <n v="48454"/>
        <n v="31756"/>
        <n v="31769"/>
        <n v="31783"/>
        <n v="31785"/>
        <n v="31790"/>
        <n v="31798"/>
        <n v="31812"/>
        <n v="31814"/>
        <n v="31820"/>
        <n v="31831"/>
        <n v="31835"/>
        <n v="31836"/>
        <n v="35249"/>
        <n v="31842"/>
        <n v="31844"/>
        <n v="45096"/>
        <n v="31866"/>
        <n v="31867"/>
        <n v="31888"/>
        <n v="31924"/>
        <n v="31931"/>
        <n v="31932"/>
        <n v="31940"/>
        <n v="31942"/>
        <n v="31959"/>
        <n v="31972"/>
        <n v="36650"/>
        <n v="31978"/>
        <n v="31993"/>
        <n v="31997"/>
        <n v="31998"/>
        <n v="31999"/>
        <n v="32000"/>
        <n v="32022"/>
        <n v="32024"/>
        <n v="32060"/>
        <n v="32073"/>
        <n v="32085"/>
        <n v="32088"/>
        <n v="32098"/>
        <n v="32104"/>
        <n v="37366"/>
        <n v="32110"/>
        <n v="32127"/>
        <n v="32140"/>
        <n v="32153"/>
        <n v="32154"/>
        <n v="32160"/>
        <n v="32193"/>
        <n v="32209"/>
        <n v="32212"/>
        <n v="32220"/>
        <n v="32236"/>
        <n v="32250"/>
        <n v="32257"/>
        <n v="32261"/>
        <n v="32281"/>
        <n v="32288"/>
        <n v="32298"/>
        <n v="32336"/>
        <n v="32364"/>
        <n v="32366"/>
        <n v="32382"/>
        <n v="32393"/>
        <n v="32395"/>
        <n v="32401"/>
        <n v="41745"/>
        <n v="32406"/>
        <n v="32408"/>
        <n v="32412"/>
        <n v="32413"/>
        <n v="32416"/>
        <n v="32439"/>
        <n v="36493"/>
        <n v="32453"/>
        <n v="32456"/>
        <n v="32458"/>
        <n v="32461"/>
        <n v="32529"/>
        <n v="32533"/>
        <n v="32542"/>
        <n v="32545"/>
        <n v="32548"/>
        <n v="32617"/>
        <n v="32626"/>
        <n v="32627"/>
        <n v="32631"/>
        <n v="32634"/>
        <n v="32638"/>
        <n v="32657"/>
        <n v="32659"/>
        <n v="32663"/>
        <n v="38579"/>
        <n v="32719"/>
        <n v="32722"/>
        <n v="32733"/>
        <n v="32749"/>
        <n v="32754"/>
        <n v="32783"/>
        <n v="32792"/>
        <n v="32801"/>
        <n v="32802"/>
        <n v="32805"/>
        <n v="32819"/>
        <n v="38395"/>
        <n v="32825"/>
        <n v="32831"/>
        <n v="32836"/>
        <n v="32839"/>
        <n v="32841"/>
        <n v="32849"/>
        <n v="32855"/>
        <n v="32889"/>
        <n v="49217"/>
        <n v="32912"/>
        <n v="32940"/>
        <n v="32948"/>
        <n v="32959"/>
        <n v="32962"/>
        <n v="32975"/>
        <n v="32984"/>
        <n v="32987"/>
        <n v="32993"/>
        <n v="33013"/>
        <n v="33022"/>
        <n v="33051"/>
        <n v="33084"/>
        <n v="33103"/>
        <n v="33142"/>
        <n v="33158"/>
        <n v="33159"/>
        <n v="33166"/>
        <n v="40545"/>
        <n v="33175"/>
        <n v="33181"/>
        <n v="33219"/>
        <n v="33244"/>
        <n v="33247"/>
        <n v="33256"/>
        <n v="33258"/>
        <n v="33259"/>
        <n v="33270"/>
        <n v="33276"/>
        <n v="33310"/>
        <n v="33331"/>
        <n v="33355"/>
        <n v="33356"/>
        <n v="33409"/>
        <n v="33414"/>
        <n v="33418"/>
        <n v="33420"/>
        <n v="33423"/>
        <n v="33427"/>
        <n v="33453"/>
        <n v="33458"/>
        <n v="48717"/>
        <n v="33491"/>
        <n v="33509"/>
        <n v="33537"/>
        <n v="33538"/>
        <n v="33547"/>
        <n v="33552"/>
        <n v="33553"/>
        <n v="33565"/>
        <n v="33566"/>
        <n v="33583"/>
        <n v="33597"/>
        <n v="33605"/>
        <n v="33615"/>
        <n v="33635"/>
        <n v="46634"/>
        <n v="33657"/>
        <n v="33660"/>
        <n v="33668"/>
        <n v="33675"/>
        <n v="33687"/>
        <n v="33694"/>
        <n v="33696"/>
        <n v="48871"/>
        <n v="33709"/>
        <n v="33711"/>
        <n v="33718"/>
        <n v="33725"/>
        <n v="33734"/>
        <n v="41714"/>
        <n v="33751"/>
        <n v="33756"/>
        <n v="33778"/>
        <n v="33782"/>
        <n v="33790"/>
        <n v="33801"/>
        <n v="33822"/>
        <n v="33827"/>
        <n v="40939"/>
        <n v="33855"/>
        <n v="33870"/>
        <n v="33892"/>
        <n v="34520"/>
        <n v="33934"/>
        <n v="33948"/>
        <n v="33950"/>
        <n v="33966"/>
        <n v="35216"/>
        <n v="49509"/>
        <n v="34032"/>
        <n v="34037"/>
        <n v="34038"/>
        <n v="34040"/>
        <n v="34056"/>
        <n v="48138"/>
        <n v="34068"/>
        <n v="34080"/>
        <n v="34086"/>
        <n v="34089"/>
        <n v="34091"/>
        <n v="41557"/>
        <n v="34138"/>
        <n v="34140"/>
        <n v="34146"/>
        <n v="34174"/>
        <n v="43659"/>
        <n v="34196"/>
        <n v="34202"/>
        <n v="34204"/>
        <n v="34210"/>
        <n v="34239"/>
        <n v="34246"/>
        <n v="34263"/>
        <n v="34280"/>
        <n v="34288"/>
        <n v="34301"/>
        <n v="39570"/>
        <n v="34306"/>
        <n v="34315"/>
        <n v="34332"/>
        <n v="34333"/>
        <n v="34337"/>
        <n v="34349"/>
        <n v="34353"/>
        <n v="34394"/>
        <n v="34410"/>
        <n v="34413"/>
        <n v="34415"/>
        <n v="34453"/>
        <n v="34473"/>
        <n v="34488"/>
        <n v="38764"/>
        <n v="34543"/>
        <n v="34545"/>
        <n v="34565"/>
        <n v="34576"/>
        <n v="34593"/>
        <n v="36651"/>
        <n v="34604"/>
        <n v="34607"/>
        <n v="34615"/>
        <n v="34617"/>
        <n v="34624"/>
        <n v="34625"/>
        <n v="34626"/>
        <n v="34632"/>
        <n v="45134"/>
        <n v="35350"/>
        <n v="34661"/>
        <n v="34665"/>
        <n v="34669"/>
        <n v="34682"/>
        <n v="34687"/>
        <n v="34709"/>
        <n v="34710"/>
        <n v="34726"/>
        <n v="36596"/>
        <n v="34747"/>
        <n v="34767"/>
        <n v="34778"/>
        <n v="39360"/>
        <n v="44267"/>
        <n v="34839"/>
        <n v="34853"/>
        <n v="34855"/>
        <n v="37347"/>
        <n v="34892"/>
        <n v="34901"/>
        <n v="34908"/>
        <n v="34959"/>
        <n v="34967"/>
        <n v="35011"/>
        <n v="35043"/>
        <n v="35057"/>
        <n v="35069"/>
        <n v="46913"/>
        <n v="36664"/>
        <n v="45761"/>
        <n v="44948"/>
        <n v="35133"/>
        <n v="35134"/>
        <n v="35137"/>
        <n v="35142"/>
        <n v="35162"/>
        <n v="35164"/>
        <n v="35172"/>
        <n v="35177"/>
        <n v="35178"/>
        <n v="35191"/>
        <n v="35193"/>
        <n v="35198"/>
        <n v="35223"/>
        <n v="35228"/>
        <n v="35239"/>
        <n v="35247"/>
        <n v="35255"/>
        <n v="35269"/>
        <n v="47086"/>
        <n v="35290"/>
        <n v="35304"/>
        <n v="35307"/>
        <n v="35311"/>
        <n v="35312"/>
        <n v="35314"/>
        <n v="35351"/>
        <n v="35357"/>
        <n v="35367"/>
        <n v="35377"/>
        <n v="35382"/>
        <n v="35386"/>
        <n v="35394"/>
        <n v="35419"/>
        <n v="35434"/>
        <n v="35456"/>
        <n v="35467"/>
        <n v="35471"/>
        <n v="35486"/>
        <n v="35490"/>
        <n v="35498"/>
        <n v="39614"/>
        <n v="35513"/>
        <n v="35522"/>
        <n v="35531"/>
        <n v="35533"/>
        <n v="35539"/>
        <n v="35540"/>
        <n v="35555"/>
        <n v="37011"/>
        <n v="35603"/>
        <n v="35606"/>
        <n v="35624"/>
        <n v="35630"/>
        <n v="43583"/>
        <n v="35643"/>
        <n v="35644"/>
        <n v="35662"/>
        <n v="35664"/>
        <n v="35731"/>
        <n v="35735"/>
        <n v="35736"/>
        <n v="35744"/>
        <n v="35760"/>
        <n v="35802"/>
        <n v="35803"/>
        <n v="35831"/>
        <n v="35843"/>
        <n v="35846"/>
        <n v="35864"/>
        <n v="35868"/>
        <n v="35872"/>
        <n v="35905"/>
        <n v="41972"/>
        <n v="35918"/>
        <n v="35928"/>
        <n v="49416"/>
        <n v="35947"/>
        <n v="35958"/>
        <n v="35981"/>
        <n v="36024"/>
        <n v="36030"/>
        <n v="36035"/>
        <n v="36057"/>
        <n v="36065"/>
        <n v="36070"/>
        <n v="36085"/>
        <n v="36094"/>
        <n v="39774"/>
        <n v="36111"/>
        <n v="36118"/>
        <n v="36133"/>
        <n v="36139"/>
        <n v="36162"/>
        <n v="36188"/>
        <n v="36219"/>
        <n v="36238"/>
        <n v="36241"/>
        <n v="36252"/>
        <n v="36261"/>
        <n v="36293"/>
        <n v="36296"/>
        <n v="36306"/>
        <n v="36315"/>
        <n v="36349"/>
        <n v="36355"/>
        <n v="36356"/>
        <n v="36372"/>
        <n v="49044"/>
        <n v="36396"/>
        <n v="36400"/>
        <n v="36432"/>
        <n v="36445"/>
        <n v="36449"/>
        <n v="36462"/>
        <n v="36466"/>
        <n v="36480"/>
        <n v="36485"/>
        <n v="36494"/>
        <n v="36496"/>
        <n v="36501"/>
        <n v="36523"/>
        <n v="36535"/>
        <n v="36538"/>
        <n v="36543"/>
        <n v="36551"/>
        <n v="36570"/>
        <n v="46336"/>
        <n v="36583"/>
        <n v="42323"/>
        <n v="36594"/>
        <n v="41430"/>
        <n v="36607"/>
        <n v="36626"/>
        <n v="36632"/>
        <n v="36637"/>
        <n v="36639"/>
        <n v="36643"/>
        <n v="36653"/>
        <n v="36654"/>
        <n v="36655"/>
        <n v="36658"/>
        <n v="36659"/>
        <n v="36675"/>
        <n v="46060"/>
        <n v="36690"/>
        <n v="36699"/>
        <n v="36702"/>
        <n v="36719"/>
        <n v="36722"/>
        <n v="36723"/>
        <n v="36724"/>
        <n v="36732"/>
        <n v="36747"/>
        <n v="36757"/>
        <n v="36770"/>
        <n v="36773"/>
        <n v="36780"/>
        <n v="36795"/>
        <n v="36812"/>
        <n v="36819"/>
        <n v="36821"/>
        <n v="36852"/>
        <n v="36888"/>
        <n v="36907"/>
        <n v="36913"/>
        <n v="36947"/>
        <n v="36982"/>
        <n v="36985"/>
        <n v="36991"/>
        <n v="36997"/>
        <n v="37008"/>
        <n v="48588"/>
        <n v="37031"/>
        <n v="37050"/>
        <n v="37058"/>
        <n v="37077"/>
        <n v="37102"/>
        <n v="37111"/>
        <n v="37130"/>
        <n v="37133"/>
        <n v="37153"/>
        <n v="37161"/>
        <n v="37208"/>
        <n v="37224"/>
        <n v="37242"/>
        <n v="37243"/>
        <n v="37245"/>
        <n v="37263"/>
        <n v="37264"/>
        <n v="37286"/>
        <n v="37307"/>
        <n v="37309"/>
        <n v="37315"/>
        <n v="37316"/>
        <n v="37319"/>
        <n v="37331"/>
        <n v="37334"/>
        <n v="37335"/>
        <n v="37353"/>
        <n v="37360"/>
        <n v="37363"/>
        <n v="37365"/>
        <n v="37367"/>
        <n v="37369"/>
        <n v="37380"/>
        <n v="37393"/>
        <n v="37415"/>
        <n v="37422"/>
        <n v="44113"/>
        <n v="37427"/>
        <n v="37429"/>
        <n v="37432"/>
        <n v="37433"/>
        <n v="38925"/>
        <n v="37477"/>
        <n v="37495"/>
        <n v="37496"/>
        <n v="37497"/>
        <n v="47820"/>
        <n v="37506"/>
        <n v="37526"/>
        <n v="37535"/>
        <n v="37547"/>
        <n v="48784"/>
        <n v="37568"/>
        <n v="37570"/>
        <n v="37572"/>
        <n v="37583"/>
        <n v="37621"/>
        <n v="37631"/>
        <n v="37632"/>
        <n v="37642"/>
        <n v="37650"/>
        <n v="37662"/>
        <n v="37669"/>
        <n v="37676"/>
        <n v="37685"/>
        <n v="37689"/>
        <n v="48888"/>
        <n v="37711"/>
        <n v="37712"/>
        <n v="37775"/>
        <n v="37782"/>
        <n v="37788"/>
        <n v="37839"/>
        <n v="37846"/>
        <n v="37858"/>
        <n v="37865"/>
        <n v="37867"/>
        <n v="37870"/>
        <n v="42735"/>
        <n v="37897"/>
        <n v="37898"/>
        <n v="37900"/>
        <n v="37905"/>
        <n v="37906"/>
        <n v="37926"/>
        <n v="47058"/>
        <n v="37937"/>
        <n v="37941"/>
        <n v="37990"/>
        <n v="38004"/>
        <n v="38005"/>
        <n v="38006"/>
        <n v="38010"/>
        <n v="45866"/>
        <n v="38032"/>
        <n v="38038"/>
        <n v="38042"/>
        <n v="38043"/>
        <n v="38053"/>
        <n v="38056"/>
        <n v="38058"/>
        <n v="38066"/>
        <n v="38094"/>
        <n v="38104"/>
        <n v="38106"/>
        <n v="38117"/>
        <n v="38151"/>
        <n v="38161"/>
        <n v="48406"/>
        <n v="38187"/>
        <n v="38189"/>
        <n v="38202"/>
        <n v="46667"/>
        <n v="38239"/>
        <n v="38246"/>
        <n v="38250"/>
        <n v="38300"/>
        <n v="38301"/>
        <n v="38303"/>
        <n v="38316"/>
        <n v="38328"/>
        <n v="38345"/>
        <n v="38346"/>
        <n v="38353"/>
        <n v="38378"/>
        <n v="47216"/>
        <n v="46357"/>
        <n v="46032"/>
        <n v="38415"/>
        <n v="38443"/>
        <n v="38458"/>
        <n v="38495"/>
        <n v="38503"/>
        <n v="38529"/>
        <n v="38533"/>
        <n v="38543"/>
        <n v="38550"/>
        <n v="44319"/>
        <n v="38564"/>
        <n v="38571"/>
        <n v="38576"/>
        <n v="38588"/>
        <n v="38597"/>
        <n v="38605"/>
        <n v="38607"/>
        <n v="49491"/>
        <n v="38631"/>
        <n v="38677"/>
        <n v="38681"/>
        <n v="38692"/>
        <n v="47682"/>
        <n v="38762"/>
        <n v="38785"/>
        <n v="38795"/>
        <n v="38813"/>
        <n v="38821"/>
        <n v="38829"/>
        <n v="38847"/>
        <n v="38852"/>
        <n v="38853"/>
        <n v="38856"/>
        <n v="46281"/>
        <n v="38884"/>
        <n v="38885"/>
        <n v="38890"/>
        <n v="38908"/>
        <n v="38921"/>
        <n v="38945"/>
        <n v="49496"/>
        <n v="38952"/>
        <n v="44371"/>
        <n v="38961"/>
        <n v="38972"/>
        <n v="38981"/>
        <n v="38995"/>
        <n v="38999"/>
        <n v="47209"/>
        <n v="39029"/>
        <n v="39033"/>
        <n v="39039"/>
        <n v="39053"/>
        <n v="39054"/>
        <n v="39063"/>
        <n v="39075"/>
        <n v="39102"/>
        <n v="39104"/>
        <n v="39111"/>
        <n v="39118"/>
        <n v="39128"/>
        <n v="39134"/>
        <n v="39196"/>
        <n v="39198"/>
        <n v="39206"/>
        <n v="39209"/>
        <n v="39212"/>
        <n v="39232"/>
        <n v="39238"/>
        <n v="39305"/>
        <n v="39308"/>
        <n v="39351"/>
        <n v="39378"/>
        <n v="39390"/>
        <n v="39405"/>
        <n v="39410"/>
        <n v="39420"/>
        <n v="39434"/>
        <n v="42648"/>
        <n v="39442"/>
        <n v="39467"/>
        <n v="39496"/>
        <n v="39502"/>
        <n v="39505"/>
        <n v="39524"/>
        <n v="39536"/>
        <n v="39542"/>
        <n v="39548"/>
        <n v="39580"/>
        <n v="39595"/>
        <n v="39630"/>
        <n v="39641"/>
        <n v="39642"/>
        <n v="39675"/>
        <n v="39679"/>
        <n v="39714"/>
        <n v="39731"/>
        <n v="39734"/>
        <n v="39736"/>
        <n v="39742"/>
        <n v="39749"/>
        <n v="39773"/>
        <n v="39797"/>
        <n v="39825"/>
        <n v="39827"/>
        <n v="39828"/>
        <n v="39835"/>
        <n v="39846"/>
        <n v="39854"/>
        <n v="39922"/>
        <n v="39933"/>
        <n v="39948"/>
        <n v="39955"/>
        <n v="42743"/>
        <n v="39967"/>
        <n v="39994"/>
        <n v="43121"/>
        <n v="40021"/>
        <n v="40034"/>
        <n v="40048"/>
        <n v="40065"/>
        <n v="40066"/>
        <n v="40893"/>
        <n v="40097"/>
        <n v="40122"/>
        <n v="40144"/>
        <n v="40147"/>
        <n v="40148"/>
        <n v="40150"/>
        <n v="40164"/>
        <n v="40186"/>
        <n v="40220"/>
        <n v="40221"/>
        <n v="40246"/>
        <n v="40247"/>
        <n v="40253"/>
        <n v="40255"/>
        <n v="40262"/>
        <n v="40327"/>
        <n v="40332"/>
        <n v="40336"/>
        <n v="40344"/>
        <n v="40352"/>
        <n v="40372"/>
        <n v="40378"/>
        <n v="40380"/>
        <n v="40394"/>
        <n v="40400"/>
        <n v="40422"/>
        <n v="40433"/>
        <n v="40438"/>
        <n v="40440"/>
        <n v="40447"/>
        <n v="40473"/>
        <n v="40474"/>
        <n v="40491"/>
        <n v="40503"/>
        <n v="40504"/>
        <n v="40507"/>
        <n v="40509"/>
        <n v="40535"/>
        <n v="40539"/>
        <n v="40543"/>
        <n v="40553"/>
        <n v="40560"/>
        <n v="40566"/>
        <n v="40580"/>
        <n v="40635"/>
        <n v="40669"/>
        <n v="40670"/>
        <n v="40673"/>
        <n v="40685"/>
        <n v="40691"/>
        <n v="40692"/>
        <n v="40704"/>
        <n v="40705"/>
        <n v="40718"/>
        <n v="40720"/>
        <n v="40726"/>
        <n v="40728"/>
        <n v="40732"/>
        <n v="40734"/>
        <n v="48435"/>
        <n v="40754"/>
        <n v="40780"/>
        <n v="40808"/>
        <n v="40832"/>
        <n v="40845"/>
        <n v="40850"/>
        <n v="40863"/>
        <n v="40865"/>
        <n v="40867"/>
        <n v="40874"/>
        <n v="40891"/>
        <n v="40911"/>
        <n v="40924"/>
        <n v="41553"/>
        <n v="40947"/>
        <n v="40952"/>
        <n v="40960"/>
        <n v="40968"/>
        <n v="40984"/>
        <n v="41004"/>
        <n v="41016"/>
        <n v="41025"/>
        <n v="41041"/>
        <n v="41051"/>
        <n v="46802"/>
        <n v="41059"/>
        <n v="41072"/>
        <n v="41085"/>
        <n v="47901"/>
        <n v="41093"/>
        <n v="41123"/>
        <n v="41130"/>
        <n v="41137"/>
        <n v="41173"/>
        <n v="41212"/>
        <n v="41217"/>
        <n v="41225"/>
        <n v="41241"/>
        <n v="41246"/>
        <n v="41267"/>
        <n v="41274"/>
        <n v="41275"/>
        <n v="41278"/>
        <n v="41296"/>
        <n v="41301"/>
        <n v="41310"/>
        <n v="41320"/>
        <n v="41336"/>
        <n v="44500"/>
        <n v="41371"/>
        <n v="41381"/>
        <n v="41399"/>
        <n v="41401"/>
        <n v="41404"/>
        <n v="41405"/>
        <n v="41422"/>
        <n v="41433"/>
        <n v="41435"/>
        <n v="41461"/>
        <n v="41476"/>
        <n v="41481"/>
        <n v="41509"/>
        <n v="41531"/>
        <n v="41533"/>
        <n v="41563"/>
        <n v="41568"/>
        <n v="41583"/>
        <n v="41585"/>
        <n v="41589"/>
        <n v="41597"/>
        <n v="41601"/>
        <n v="41614"/>
        <n v="41646"/>
        <n v="41685"/>
        <n v="41691"/>
        <n v="41708"/>
        <n v="41727"/>
        <n v="41738"/>
        <n v="41757"/>
        <n v="41768"/>
        <n v="41774"/>
        <n v="41778"/>
        <n v="41802"/>
        <n v="41807"/>
        <n v="41821"/>
        <n v="41835"/>
        <n v="41839"/>
        <n v="47674"/>
        <n v="41851"/>
        <n v="41857"/>
        <n v="41867"/>
        <n v="41877"/>
        <n v="41881"/>
        <n v="41888"/>
        <n v="41901"/>
        <n v="41903"/>
        <n v="41904"/>
        <n v="41906"/>
        <n v="41914"/>
        <n v="41929"/>
        <n v="41938"/>
        <n v="41955"/>
        <n v="41960"/>
        <n v="46555"/>
        <n v="41963"/>
        <n v="41995"/>
        <n v="41997"/>
        <n v="41999"/>
        <n v="42023"/>
        <n v="42029"/>
        <n v="42036"/>
        <n v="42043"/>
        <n v="42054"/>
        <n v="42080"/>
        <n v="42085"/>
        <n v="42089"/>
        <n v="44754"/>
        <n v="42111"/>
        <n v="42116"/>
        <n v="42125"/>
        <n v="42128"/>
        <n v="42130"/>
        <n v="45423"/>
        <n v="42174"/>
        <n v="42219"/>
        <n v="42226"/>
        <n v="42232"/>
        <n v="42236"/>
        <n v="42247"/>
        <n v="42282"/>
        <n v="42284"/>
        <n v="42292"/>
        <n v="42308"/>
        <n v="42317"/>
        <n v="42324"/>
        <n v="42328"/>
        <n v="42344"/>
        <n v="42375"/>
        <n v="42379"/>
        <n v="42385"/>
        <n v="42426"/>
        <n v="42427"/>
        <n v="42451"/>
        <n v="42465"/>
        <n v="42467"/>
        <n v="49459"/>
        <n v="42489"/>
        <n v="42522"/>
        <n v="42523"/>
        <n v="42525"/>
        <n v="42533"/>
        <n v="42535"/>
        <n v="42573"/>
        <n v="42577"/>
        <n v="42592"/>
        <n v="42626"/>
        <n v="42628"/>
        <n v="42634"/>
        <n v="42647"/>
        <n v="42651"/>
        <n v="42653"/>
        <n v="42669"/>
        <n v="42709"/>
        <n v="42722"/>
        <n v="42750"/>
        <n v="42752"/>
        <n v="42755"/>
        <n v="48018"/>
        <n v="42761"/>
        <n v="42819"/>
        <n v="42888"/>
        <n v="42903"/>
        <n v="42907"/>
        <n v="42915"/>
        <n v="42921"/>
        <n v="42924"/>
        <n v="42947"/>
        <n v="42960"/>
        <n v="42961"/>
        <n v="42966"/>
        <n v="42981"/>
        <n v="42989"/>
        <n v="42997"/>
        <n v="43012"/>
        <n v="43022"/>
        <n v="43024"/>
        <n v="43041"/>
        <n v="43055"/>
        <n v="43101"/>
        <n v="48762"/>
        <n v="43116"/>
        <n v="43119"/>
        <n v="43147"/>
        <n v="43151"/>
        <n v="43163"/>
        <n v="43177"/>
        <n v="43208"/>
        <n v="43226"/>
        <n v="43235"/>
        <n v="43239"/>
        <n v="43243"/>
        <n v="43264"/>
        <n v="43268"/>
        <n v="43284"/>
        <n v="43290"/>
        <n v="43296"/>
        <n v="43302"/>
        <n v="43310"/>
        <n v="43320"/>
        <n v="43347"/>
        <n v="43359"/>
        <n v="46902"/>
        <n v="43380"/>
        <n v="43386"/>
        <n v="43432"/>
        <n v="43478"/>
        <n v="43482"/>
        <n v="43498"/>
        <n v="43513"/>
        <n v="43515"/>
        <n v="43555"/>
        <n v="48190"/>
        <n v="43576"/>
        <n v="43596"/>
        <n v="43601"/>
        <n v="43608"/>
        <n v="43613"/>
        <n v="43648"/>
        <n v="43677"/>
        <n v="43694"/>
        <n v="43711"/>
        <n v="43733"/>
        <n v="43751"/>
        <n v="43755"/>
        <n v="43780"/>
        <n v="43781"/>
        <n v="43793"/>
        <n v="43810"/>
        <n v="43818"/>
        <n v="43833"/>
        <n v="48938"/>
        <n v="43838"/>
        <n v="43859"/>
        <n v="43862"/>
        <n v="43865"/>
        <n v="43866"/>
        <n v="43869"/>
        <n v="43880"/>
        <n v="43905"/>
        <n v="43915"/>
        <n v="43928"/>
        <n v="43931"/>
        <n v="43933"/>
        <n v="44023"/>
        <n v="44028"/>
        <n v="44034"/>
        <n v="44056"/>
        <n v="44098"/>
        <n v="48290"/>
        <n v="44133"/>
        <n v="44160"/>
        <n v="44176"/>
        <n v="44185"/>
        <n v="44203"/>
        <n v="44221"/>
        <n v="44223"/>
        <n v="44239"/>
        <n v="44261"/>
        <n v="44265"/>
        <n v="44270"/>
        <n v="44286"/>
        <n v="44297"/>
        <n v="44301"/>
        <n v="44318"/>
        <n v="44345"/>
        <n v="44347"/>
        <n v="44376"/>
        <n v="44379"/>
        <n v="44387"/>
        <n v="44415"/>
        <n v="44425"/>
        <n v="44427"/>
        <n v="44429"/>
        <n v="44441"/>
        <n v="44442"/>
        <n v="44451"/>
        <n v="44454"/>
        <n v="44458"/>
        <n v="44470"/>
        <n v="44471"/>
        <n v="44479"/>
        <n v="44485"/>
        <n v="44505"/>
        <n v="44540"/>
        <n v="44544"/>
        <n v="44552"/>
        <n v="44559"/>
        <n v="44573"/>
        <n v="44599"/>
        <n v="44601"/>
        <n v="44613"/>
        <n v="44620"/>
        <n v="47652"/>
        <n v="44712"/>
        <n v="44723"/>
        <n v="44753"/>
        <n v="49547"/>
        <n v="44785"/>
        <n v="44786"/>
        <n v="44811"/>
        <n v="44814"/>
        <n v="44833"/>
        <n v="44861"/>
        <n v="44866"/>
        <n v="44898"/>
        <n v="44901"/>
        <n v="44905"/>
        <n v="44924"/>
        <n v="44933"/>
        <n v="44934"/>
        <n v="44939"/>
        <n v="45442"/>
        <n v="44960"/>
        <n v="44972"/>
        <n v="44978"/>
        <n v="44983"/>
        <n v="44993"/>
        <n v="45004"/>
        <n v="45008"/>
        <n v="45017"/>
        <n v="45034"/>
        <n v="45039"/>
        <n v="45046"/>
        <n v="45053"/>
        <n v="45077"/>
        <n v="45090"/>
        <n v="45094"/>
        <n v="45107"/>
        <n v="45161"/>
        <n v="45171"/>
        <n v="45173"/>
        <n v="45180"/>
        <n v="45242"/>
        <n v="45282"/>
        <n v="45284"/>
        <n v="45622"/>
        <n v="45302"/>
        <n v="45306"/>
        <n v="45341"/>
        <n v="45353"/>
        <n v="45362"/>
        <n v="45366"/>
        <n v="45388"/>
        <n v="45391"/>
        <n v="45405"/>
        <n v="45408"/>
        <n v="45419"/>
        <n v="45420"/>
        <n v="45422"/>
        <n v="45460"/>
        <n v="45461"/>
        <n v="45466"/>
        <n v="45470"/>
        <n v="46475"/>
        <n v="45489"/>
        <n v="45498"/>
        <n v="45505"/>
        <n v="45507"/>
        <n v="45518"/>
        <n v="45533"/>
        <n v="45534"/>
        <n v="45558"/>
        <n v="45564"/>
        <n v="45583"/>
        <n v="45598"/>
        <n v="45629"/>
        <n v="45637"/>
        <n v="45643"/>
        <n v="45658"/>
        <n v="45663"/>
        <n v="45698"/>
        <n v="45702"/>
        <n v="45703"/>
        <n v="45704"/>
        <n v="46260"/>
        <n v="45752"/>
        <n v="45755"/>
        <n v="45767"/>
        <n v="45777"/>
        <n v="45789"/>
        <n v="45803"/>
        <n v="45817"/>
        <n v="45831"/>
        <n v="45844"/>
        <n v="45848"/>
        <n v="45858"/>
        <n v="45879"/>
        <n v="45928"/>
        <n v="45943"/>
        <n v="45950"/>
        <n v="45959"/>
        <n v="45962"/>
        <n v="45972"/>
        <n v="45977"/>
        <n v="45981"/>
        <n v="46000"/>
        <n v="46055"/>
        <n v="46097"/>
        <n v="46113"/>
        <n v="46152"/>
        <n v="46191"/>
        <n v="46200"/>
        <n v="46207"/>
        <n v="46208"/>
        <n v="46211"/>
        <n v="46236"/>
        <n v="46251"/>
        <n v="46258"/>
        <n v="46274"/>
        <n v="46282"/>
        <n v="46295"/>
        <n v="46315"/>
        <n v="46319"/>
        <n v="46339"/>
        <n v="46384"/>
        <n v="46437"/>
        <n v="46463"/>
        <n v="46465"/>
        <n v="46483"/>
        <n v="46489"/>
        <n v="46491"/>
        <n v="46498"/>
        <n v="46500"/>
        <n v="46506"/>
        <n v="46508"/>
        <n v="46518"/>
        <n v="46525"/>
        <n v="46530"/>
        <n v="46540"/>
        <n v="46542"/>
        <n v="46543"/>
        <n v="46545"/>
        <n v="46549"/>
        <n v="46553"/>
        <n v="46561"/>
        <n v="46581"/>
        <n v="46594"/>
        <n v="46596"/>
        <n v="46602"/>
        <n v="46617"/>
        <n v="46642"/>
        <n v="46680"/>
        <n v="46687"/>
        <n v="46690"/>
        <n v="46714"/>
        <n v="46728"/>
        <n v="46743"/>
        <n v="46747"/>
        <n v="46764"/>
        <n v="46769"/>
        <n v="46771"/>
        <n v="46789"/>
        <n v="46798"/>
        <n v="46803"/>
        <n v="46810"/>
        <n v="46829"/>
        <n v="46830"/>
        <n v="46857"/>
        <n v="46862"/>
        <n v="46895"/>
        <n v="46903"/>
        <n v="46915"/>
        <n v="46948"/>
        <n v="46951"/>
        <n v="46961"/>
        <n v="46976"/>
        <n v="46989"/>
        <n v="47013"/>
        <n v="47016"/>
        <n v="47024"/>
        <n v="47038"/>
        <n v="47045"/>
        <n v="47066"/>
        <n v="47075"/>
        <n v="47085"/>
        <n v="47124"/>
        <n v="47130"/>
        <n v="47139"/>
        <n v="47181"/>
        <n v="47187"/>
        <n v="47200"/>
        <n v="47201"/>
        <n v="47217"/>
        <n v="47223"/>
        <n v="47245"/>
        <n v="47247"/>
        <n v="47300"/>
        <n v="47318"/>
        <n v="47323"/>
        <n v="47327"/>
        <n v="47350"/>
        <n v="47360"/>
        <n v="47370"/>
        <n v="47377"/>
        <n v="47393"/>
        <n v="47394"/>
        <n v="47401"/>
        <n v="47437"/>
        <n v="47441"/>
        <n v="47451"/>
        <n v="47457"/>
        <n v="47471"/>
        <n v="47486"/>
        <n v="47497"/>
        <n v="47499"/>
        <n v="47536"/>
        <n v="47543"/>
        <n v="47554"/>
        <n v="47558"/>
        <n v="47564"/>
        <n v="47586"/>
        <n v="47590"/>
        <n v="47602"/>
        <n v="47622"/>
        <n v="47629"/>
        <n v="47635"/>
        <n v="47648"/>
        <n v="47661"/>
        <n v="47667"/>
        <n v="47675"/>
        <n v="47694"/>
        <n v="47707"/>
        <n v="47731"/>
        <n v="47733"/>
        <n v="47812"/>
        <n v="47839"/>
        <n v="47841"/>
        <n v="47846"/>
        <n v="47853"/>
        <n v="47864"/>
        <n v="47883"/>
        <n v="47899"/>
        <n v="47925"/>
        <n v="47935"/>
        <n v="47937"/>
        <n v="47948"/>
        <n v="47950"/>
        <n v="47973"/>
        <n v="47982"/>
        <n v="47984"/>
        <n v="48008"/>
        <n v="48048"/>
        <n v="48054"/>
        <n v="48096"/>
        <n v="48103"/>
        <n v="48165"/>
        <n v="48178"/>
        <n v="48219"/>
        <n v="48221"/>
        <n v="48253"/>
        <n v="48260"/>
        <n v="48262"/>
        <n v="48266"/>
        <n v="48280"/>
        <n v="48285"/>
        <n v="48291"/>
        <n v="48298"/>
        <n v="48302"/>
        <n v="48306"/>
        <n v="48337"/>
        <n v="48350"/>
        <n v="48372"/>
        <n v="48382"/>
        <n v="48390"/>
        <n v="48393"/>
        <n v="48397"/>
        <n v="48413"/>
        <n v="48442"/>
        <n v="48457"/>
        <n v="48458"/>
        <n v="48493"/>
        <n v="48530"/>
        <n v="48534"/>
        <n v="48537"/>
        <n v="48562"/>
        <n v="48584"/>
        <n v="48596"/>
        <n v="48613"/>
        <n v="48621"/>
        <n v="48623"/>
        <n v="48629"/>
        <n v="48633"/>
        <n v="48637"/>
        <n v="48638"/>
        <n v="48644"/>
        <n v="48648"/>
        <n v="48656"/>
        <n v="48673"/>
        <n v="48674"/>
        <n v="48695"/>
        <n v="48725"/>
        <n v="48761"/>
        <n v="48769"/>
        <n v="48778"/>
        <n v="48785"/>
        <n v="48833"/>
        <n v="48843"/>
        <n v="48844"/>
        <n v="48860"/>
        <n v="48864"/>
        <n v="48876"/>
        <n v="48919"/>
        <n v="48932"/>
        <n v="48945"/>
        <n v="48949"/>
        <n v="48957"/>
        <n v="48959"/>
        <n v="48994"/>
        <n v="49001"/>
        <n v="49011"/>
        <n v="49017"/>
        <n v="49021"/>
        <n v="49029"/>
        <n v="49041"/>
        <n v="49047"/>
        <n v="49050"/>
        <n v="49052"/>
        <n v="49056"/>
        <n v="49058"/>
        <n v="49059"/>
        <n v="49065"/>
        <n v="49067"/>
        <n v="49068"/>
        <n v="49069"/>
        <n v="49089"/>
        <n v="49103"/>
        <n v="49109"/>
        <n v="49119"/>
        <n v="49122"/>
        <n v="49123"/>
        <n v="49133"/>
        <n v="49145"/>
        <n v="49157"/>
        <n v="49170"/>
        <n v="49205"/>
        <n v="49210"/>
        <n v="49234"/>
        <n v="49266"/>
        <n v="49290"/>
        <n v="49293"/>
        <n v="49310"/>
        <n v="49313"/>
        <n v="49333"/>
        <n v="49380"/>
        <n v="49386"/>
        <n v="49398"/>
        <n v="49400"/>
        <n v="49403"/>
        <n v="49406"/>
        <n v="49408"/>
        <n v="49444"/>
        <n v="49448"/>
        <n v="49455"/>
        <n v="49499"/>
        <n v="49501"/>
        <n v="49532"/>
        <n v="49568"/>
        <n v="49573"/>
        <n v="49584"/>
        <n v="49599"/>
        <n v="49606"/>
        <n v="49608"/>
        <n v="49617"/>
        <n v="49619"/>
        <n v="49620"/>
      </sharedItems>
    </cacheField>
    <cacheField name="PFrequency" numFmtId="0">
      <sharedItems containsString="0" containsBlank="1" containsNumber="1" containsInteger="1" minValue="1" maxValue="11608"/>
    </cacheField>
    <cacheField name="product_name" numFmtId="0">
      <sharedItems containsBlank="1" containsMixedTypes="1" containsNumber="1" containsInteger="1" minValue="805" maxValue="805"/>
    </cacheField>
    <cacheField name="aisle_id" numFmtId="0">
      <sharedItems containsString="0" containsBlank="1" containsNumber="1" containsInteger="1" minValue="1" maxValue="134"/>
    </cacheField>
    <cacheField name="department" numFmtId="0">
      <sharedItems containsBlank="1" count="22">
        <s v="snacks"/>
        <s v="pantry"/>
        <s v="beverages"/>
        <s v="frozen"/>
        <s v="dairy eggs"/>
        <s v="household"/>
        <s v="babies"/>
        <s v="dry goods pasta"/>
        <s v="meat seafood"/>
        <s v="pets"/>
        <s v="personal care"/>
        <s v="breakfast"/>
        <s v="canned goods"/>
        <m/>
        <s v="produce"/>
        <s v="international"/>
        <s v="deli"/>
        <s v="alcohol"/>
        <s v="bakery"/>
        <s v="other"/>
        <s v="missing"/>
        <s v="bulk"/>
      </sharedItems>
    </cacheField>
    <cacheField name="Selected?" numFmtId="0">
      <sharedItems containsSemiMixedTypes="0" containsString="0" containsNumber="1" containsInteger="1" minValue="0" maxValue="0"/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35070">
  <r>
    <n v="0"/>
    <x v="0"/>
    <n v="12481"/>
    <x v="0"/>
    <n v="51"/>
    <s v="Chocolate Sandwich Cookies"/>
    <n v="61"/>
    <x v="0"/>
    <n v="0"/>
  </r>
  <r>
    <n v="1"/>
    <x v="1"/>
    <n v="48437"/>
    <x v="1"/>
    <n v="2"/>
    <s v="All-Seasons Salt"/>
    <n v="104"/>
    <x v="1"/>
    <n v="0"/>
  </r>
  <r>
    <n v="2"/>
    <x v="2"/>
    <n v="3"/>
    <x v="2"/>
    <n v="4"/>
    <s v="Robust Golden Unsweetened Oolong Tea"/>
    <n v="94"/>
    <x v="2"/>
    <n v="0"/>
  </r>
  <r>
    <n v="3"/>
    <x v="3"/>
    <n v="10637"/>
    <x v="3"/>
    <n v="6"/>
    <s v="Smart Ones Classic Favorites Mini Rigatoni With Vodka Cream Sauce"/>
    <n v="38"/>
    <x v="3"/>
    <n v="0"/>
  </r>
  <r>
    <n v="4"/>
    <x v="4"/>
    <n v="34466"/>
    <x v="4"/>
    <n v="1"/>
    <s v="Cut Russet Potatoes Steam N' Mash"/>
    <n v="116"/>
    <x v="3"/>
    <n v="0"/>
  </r>
  <r>
    <n v="5"/>
    <x v="5"/>
    <n v="7069"/>
    <x v="5"/>
    <n v="1"/>
    <s v="Light Strawberry Blueberry Yogurt"/>
    <n v="120"/>
    <x v="4"/>
    <n v="0"/>
  </r>
  <r>
    <n v="6"/>
    <x v="6"/>
    <m/>
    <x v="6"/>
    <n v="46"/>
    <s v="Sparkling Orange Juice &amp; Prickly Pear Beverage"/>
    <n v="115"/>
    <x v="2"/>
    <n v="0"/>
  </r>
  <r>
    <n v="7"/>
    <x v="7"/>
    <n v="43889"/>
    <x v="7"/>
    <n v="6"/>
    <s v="Chocolate Fudge Layer Cake"/>
    <n v="119"/>
    <x v="3"/>
    <n v="0"/>
  </r>
  <r>
    <n v="8"/>
    <x v="8"/>
    <n v="2707"/>
    <x v="8"/>
    <n v="1"/>
    <s v="Fresh Scent Dishwasher Cleaner"/>
    <n v="74"/>
    <x v="5"/>
    <n v="0"/>
  </r>
  <r>
    <n v="9"/>
    <x v="9"/>
    <n v="9482"/>
    <x v="9"/>
    <n v="1"/>
    <s v="Overnight Diapers Size 6"/>
    <n v="56"/>
    <x v="6"/>
    <n v="0"/>
  </r>
  <r>
    <n v="10"/>
    <x v="10"/>
    <n v="27398"/>
    <x v="10"/>
    <n v="1"/>
    <s v="Mint Chocolate Flavored Syrup"/>
    <n v="103"/>
    <x v="0"/>
    <n v="0"/>
  </r>
  <r>
    <n v="11"/>
    <x v="11"/>
    <n v="45217"/>
    <x v="11"/>
    <n v="3"/>
    <s v="Pizza for One Suprema  Frozen Pizza"/>
    <n v="79"/>
    <x v="3"/>
    <n v="0"/>
  </r>
  <r>
    <n v="12"/>
    <x v="12"/>
    <m/>
    <x v="12"/>
    <n v="1"/>
    <s v="Gluten Free Quinoa Three Cheese &amp; Mushroom Blend"/>
    <n v="63"/>
    <x v="7"/>
    <n v="0"/>
  </r>
  <r>
    <n v="13"/>
    <x v="13"/>
    <n v="36214"/>
    <x v="13"/>
    <n v="23"/>
    <s v="Organic Turkey Burgers"/>
    <n v="49"/>
    <x v="8"/>
    <n v="0"/>
  </r>
  <r>
    <n v="14"/>
    <x v="14"/>
    <n v="45645"/>
    <x v="14"/>
    <n v="51"/>
    <s v="Salted Caramel Lean Protein &amp; Fiber Bar"/>
    <n v="3"/>
    <x v="0"/>
    <n v="0"/>
  </r>
  <r>
    <n v="15"/>
    <x v="15"/>
    <n v="35956"/>
    <x v="15"/>
    <n v="10"/>
    <s v="Fancy Feast Trout Feast Flaked Wet Cat Food"/>
    <n v="41"/>
    <x v="9"/>
    <n v="0"/>
  </r>
  <r>
    <n v="16"/>
    <x v="16"/>
    <n v="47396"/>
    <x v="16"/>
    <n v="6"/>
    <s v="Complete Spring Water Foaming Antibacterial Hand Wash"/>
    <n v="127"/>
    <x v="10"/>
    <n v="0"/>
  </r>
  <r>
    <n v="17"/>
    <x v="17"/>
    <n v="20955"/>
    <x v="17"/>
    <n v="21"/>
    <s v="Wheat Chex Cereal"/>
    <n v="121"/>
    <x v="11"/>
    <n v="0"/>
  </r>
  <r>
    <n v="18"/>
    <x v="18"/>
    <n v="3376"/>
    <x v="18"/>
    <n v="5"/>
    <s v="Fresh Cut Golden Sweet No Salt Added Whole Kernel Corn"/>
    <n v="81"/>
    <x v="12"/>
    <n v="0"/>
  </r>
  <r>
    <n v="19"/>
    <x v="19"/>
    <n v="4846"/>
    <x v="19"/>
    <n v="3"/>
    <s v="Three Cheese Ziti, Marinara with Meatballs"/>
    <n v="38"/>
    <x v="3"/>
    <n v="0"/>
  </r>
  <r>
    <n v="20"/>
    <x v="20"/>
    <n v="26981"/>
    <x v="20"/>
    <n v="8"/>
    <s v="Nacho Cheese White Bean Chips"/>
    <n v="107"/>
    <x v="0"/>
    <n v="0"/>
  </r>
  <r>
    <n v="21"/>
    <x v="21"/>
    <n v="46522"/>
    <x v="21"/>
    <n v="2"/>
    <s v="Organic Spaghetti Style Pasta"/>
    <n v="131"/>
    <x v="7"/>
    <n v="0"/>
  </r>
  <r>
    <n v="22"/>
    <x v="22"/>
    <n v="34"/>
    <x v="22"/>
    <n v="165"/>
    <s v="Peanut Butter Cereal"/>
    <n v="121"/>
    <x v="11"/>
    <n v="0"/>
  </r>
  <r>
    <n v="23"/>
    <x v="23"/>
    <n v="28986"/>
    <x v="23"/>
    <n v="5"/>
    <s v="Italian Herb Porcini Mushrooms Chicken Sausage"/>
    <n v="106"/>
    <x v="8"/>
    <n v="0"/>
  </r>
  <r>
    <n v="24"/>
    <x v="24"/>
    <n v="46844"/>
    <x v="24"/>
    <n v="8"/>
    <s v="Traditional Lasagna with Meat Sauce Savory Italian Recipes"/>
    <n v="38"/>
    <x v="3"/>
    <n v="0"/>
  </r>
  <r>
    <n v="25"/>
    <x v="25"/>
    <n v="37"/>
    <x v="25"/>
    <n v="22"/>
    <s v="Noodle Soup Mix With Chicken Broth"/>
    <n v="69"/>
    <x v="12"/>
    <n v="0"/>
  </r>
  <r>
    <n v="26"/>
    <x v="26"/>
    <m/>
    <x v="26"/>
    <m/>
    <m/>
    <m/>
    <x v="13"/>
    <n v="0"/>
  </r>
  <r>
    <n v="27"/>
    <x v="27"/>
    <m/>
    <x v="27"/>
    <n v="3"/>
    <s v="Beef Hot Links Beef Smoked Sausage With Chile Peppers"/>
    <n v="106"/>
    <x v="8"/>
    <n v="0"/>
  </r>
  <r>
    <n v="28"/>
    <x v="28"/>
    <n v="19736"/>
    <x v="28"/>
    <n v="3"/>
    <s v="Organic Sourdough Einkorn Crackers Rosemary"/>
    <n v="78"/>
    <x v="0"/>
    <n v="0"/>
  </r>
  <r>
    <n v="29"/>
    <x v="29"/>
    <n v="12010"/>
    <x v="29"/>
    <n v="1"/>
    <s v="Biotin 1000 mcg"/>
    <n v="47"/>
    <x v="10"/>
    <n v="0"/>
  </r>
  <r>
    <n v="30"/>
    <x v="30"/>
    <n v="27966"/>
    <x v="30"/>
    <n v="2"/>
    <s v="Organic Clementines"/>
    <n v="123"/>
    <x v="14"/>
    <n v="0"/>
  </r>
  <r>
    <n v="31"/>
    <x v="31"/>
    <n v="42504"/>
    <x v="31"/>
    <n v="6"/>
    <s v="Sparkling Raspberry Seltzer"/>
    <n v="115"/>
    <x v="2"/>
    <n v="0"/>
  </r>
  <r>
    <n v="32"/>
    <x v="32"/>
    <n v="49683"/>
    <x v="32"/>
    <n v="478"/>
    <s v="European Cucumber"/>
    <n v="83"/>
    <x v="14"/>
    <n v="0"/>
  </r>
  <r>
    <n v="33"/>
    <x v="33"/>
    <n v="34282"/>
    <x v="33"/>
    <n v="5"/>
    <s v="Raisin Cinnamon Bagels 5 count"/>
    <n v="58"/>
    <x v="3"/>
    <n v="0"/>
  </r>
  <r>
    <n v="34"/>
    <x v="34"/>
    <n v="22220"/>
    <x v="34"/>
    <n v="14"/>
    <s v="Onion Flavor Organic Roasted Seaweed Snack"/>
    <n v="66"/>
    <x v="15"/>
    <n v="0"/>
  </r>
  <r>
    <n v="35"/>
    <x v="35"/>
    <n v="43035"/>
    <x v="35"/>
    <n v="2"/>
    <s v="School Glue, Washable, No Run"/>
    <n v="87"/>
    <x v="5"/>
    <n v="0"/>
  </r>
  <r>
    <n v="36"/>
    <x v="36"/>
    <n v="49"/>
    <x v="36"/>
    <n v="51"/>
    <s v="Vegetarian Grain Meat Sausages Italian - 4 CT"/>
    <n v="14"/>
    <x v="16"/>
    <n v="0"/>
  </r>
  <r>
    <n v="37"/>
    <x v="37"/>
    <n v="39545"/>
    <x v="37"/>
    <n v="3"/>
    <s v="Pumpkin Muffin Mix"/>
    <n v="105"/>
    <x v="1"/>
    <n v="0"/>
  </r>
  <r>
    <n v="38"/>
    <x v="38"/>
    <m/>
    <x v="38"/>
    <m/>
    <m/>
    <m/>
    <x v="13"/>
    <n v="0"/>
  </r>
  <r>
    <n v="39"/>
    <x v="39"/>
    <n v="33684"/>
    <x v="39"/>
    <n v="1"/>
    <s v="Mirabelle Brut Rose"/>
    <n v="134"/>
    <x v="17"/>
    <n v="0"/>
  </r>
  <r>
    <n v="40"/>
    <x v="40"/>
    <m/>
    <x v="40"/>
    <n v="5"/>
    <s v="Whole Leaf Pure Aloe With Lemon Juice"/>
    <n v="98"/>
    <x v="2"/>
    <n v="0"/>
  </r>
  <r>
    <n v="41"/>
    <x v="41"/>
    <n v="54"/>
    <x v="41"/>
    <n v="27"/>
    <s v="24/7 Performance Cat Litter"/>
    <n v="41"/>
    <x v="9"/>
    <n v="0"/>
  </r>
  <r>
    <n v="42"/>
    <x v="42"/>
    <n v="55"/>
    <x v="42"/>
    <n v="2"/>
    <s v="Lasting Color Shampoo"/>
    <n v="22"/>
    <x v="10"/>
    <n v="0"/>
  </r>
  <r>
    <n v="43"/>
    <x v="43"/>
    <n v="9634"/>
    <x v="43"/>
    <n v="1"/>
    <s v="Healthy Pop Butter Popcorn"/>
    <n v="23"/>
    <x v="0"/>
    <n v="0"/>
  </r>
  <r>
    <n v="44"/>
    <x v="44"/>
    <n v="7513"/>
    <x v="44"/>
    <n v="4"/>
    <s v="Flat Toothpicks"/>
    <n v="111"/>
    <x v="5"/>
    <n v="0"/>
  </r>
  <r>
    <n v="45"/>
    <x v="45"/>
    <n v="18618"/>
    <x v="45"/>
    <n v="1"/>
    <s v="Medium Taqueria Style Chipotle Salsa"/>
    <n v="50"/>
    <x v="0"/>
    <n v="0"/>
  </r>
  <r>
    <n v="46"/>
    <x v="46"/>
    <m/>
    <x v="46"/>
    <n v="1"/>
    <s v="Cheesy Creations Roasted Garlic Parmesan Sauce"/>
    <n v="9"/>
    <x v="7"/>
    <n v="0"/>
  </r>
  <r>
    <n v="47"/>
    <x v="47"/>
    <n v="22963"/>
    <x v="47"/>
    <n v="2"/>
    <s v="Premium Deli Oven Roasted Turkey Breast"/>
    <n v="96"/>
    <x v="16"/>
    <n v="0"/>
  </r>
  <r>
    <n v="48"/>
    <x v="48"/>
    <n v="31955"/>
    <x v="48"/>
    <n v="28"/>
    <s v="Banana &amp; Sweet Potato Organic Teething Wafers"/>
    <n v="92"/>
    <x v="6"/>
    <n v="0"/>
  </r>
  <r>
    <n v="49"/>
    <x v="49"/>
    <n v="38248"/>
    <x v="49"/>
    <n v="1"/>
    <s v="Autumn Vegetable &amp; Turkey Dinner with Lil' Bits Purees Dinner"/>
    <n v="92"/>
    <x v="6"/>
    <n v="0"/>
  </r>
  <r>
    <n v="50"/>
    <x v="50"/>
    <n v="65"/>
    <x v="50"/>
    <n v="4"/>
    <s v="Organic Red Wine &amp; Olive Oil Dressing Organic"/>
    <n v="89"/>
    <x v="1"/>
    <n v="0"/>
  </r>
  <r>
    <n v="51"/>
    <x v="51"/>
    <n v="37687"/>
    <x v="51"/>
    <n v="7"/>
    <s v="European Style Spring Mix"/>
    <n v="123"/>
    <x v="14"/>
    <n v="0"/>
  </r>
  <r>
    <n v="52"/>
    <x v="52"/>
    <n v="33655"/>
    <x v="52"/>
    <n v="2"/>
    <s v="Jelly, Blackberry"/>
    <n v="88"/>
    <x v="1"/>
    <n v="0"/>
  </r>
  <r>
    <n v="53"/>
    <x v="53"/>
    <n v="28911"/>
    <x v="53"/>
    <n v="3"/>
    <s v="Pancake Mix, Buttermilk"/>
    <n v="130"/>
    <x v="11"/>
    <n v="0"/>
  </r>
  <r>
    <n v="54"/>
    <x v="54"/>
    <n v="18381"/>
    <x v="54"/>
    <n v="4"/>
    <s v="Sweet Cooking Rice Seasoning"/>
    <n v="66"/>
    <x v="15"/>
    <n v="0"/>
  </r>
  <r>
    <n v="55"/>
    <x v="55"/>
    <n v="31801"/>
    <x v="55"/>
    <n v="3"/>
    <s v="Ultra 7 Inch Polypropylene Traditional Plates"/>
    <n v="111"/>
    <x v="5"/>
    <n v="0"/>
  </r>
  <r>
    <n v="56"/>
    <x v="56"/>
    <n v="3913"/>
    <x v="56"/>
    <n v="2"/>
    <s v="Jasmine Tea Unfiltered Ginger Ale"/>
    <n v="77"/>
    <x v="2"/>
    <n v="0"/>
  </r>
  <r>
    <n v="57"/>
    <x v="57"/>
    <n v="34002"/>
    <x v="57"/>
    <n v="6"/>
    <s v="Artisan Chick'n &amp; Apple Sausage"/>
    <n v="14"/>
    <x v="16"/>
    <n v="0"/>
  </r>
  <r>
    <n v="58"/>
    <x v="58"/>
    <n v="19943"/>
    <x v="58"/>
    <n v="3"/>
    <s v="Hemp Protein, Organic"/>
    <n v="65"/>
    <x v="10"/>
    <n v="0"/>
  </r>
  <r>
    <n v="59"/>
    <x v="59"/>
    <n v="47990"/>
    <x v="59"/>
    <n v="8"/>
    <s v="Coconut Chocolate Chip Energy Bar"/>
    <n v="3"/>
    <x v="0"/>
    <n v="0"/>
  </r>
  <r>
    <n v="60"/>
    <x v="60"/>
    <n v="79"/>
    <x v="60"/>
    <n v="110"/>
    <s v="Wild Albacore Tuna No Salt Added"/>
    <n v="95"/>
    <x v="12"/>
    <n v="0"/>
  </r>
  <r>
    <n v="61"/>
    <x v="61"/>
    <n v="15820"/>
    <x v="61"/>
    <n v="1"/>
    <s v="Blakes Chicken Parmesan Dinner"/>
    <n v="38"/>
    <x v="3"/>
    <n v="0"/>
  </r>
  <r>
    <n v="62"/>
    <x v="62"/>
    <n v="10331"/>
    <x v="62"/>
    <n v="1"/>
    <s v="All Natural 100% Apple Juice"/>
    <n v="98"/>
    <x v="2"/>
    <n v="0"/>
  </r>
  <r>
    <n v="63"/>
    <x v="63"/>
    <n v="7649"/>
    <x v="63"/>
    <n v="10"/>
    <s v="100% Whole Wheat Pita Bread"/>
    <n v="128"/>
    <x v="18"/>
    <n v="0"/>
  </r>
  <r>
    <n v="64"/>
    <x v="64"/>
    <n v="36446"/>
    <x v="64"/>
    <n v="2"/>
    <s v="Lamb Shank"/>
    <n v="7"/>
    <x v="8"/>
    <n v="0"/>
  </r>
  <r>
    <n v="65"/>
    <x v="65"/>
    <n v="32115"/>
    <x v="65"/>
    <n v="6"/>
    <s v="Camilia, Single Liquid Doses"/>
    <n v="6"/>
    <x v="19"/>
    <n v="0"/>
  </r>
  <r>
    <n v="66"/>
    <x v="66"/>
    <n v="47114"/>
    <x v="66"/>
    <n v="22"/>
    <s v="Classics Earl Grey Tea"/>
    <n v="94"/>
    <x v="2"/>
    <n v="0"/>
  </r>
  <r>
    <n v="67"/>
    <x v="67"/>
    <m/>
    <x v="67"/>
    <m/>
    <m/>
    <m/>
    <x v="13"/>
    <n v="0"/>
  </r>
  <r>
    <n v="68"/>
    <x v="68"/>
    <n v="48034"/>
    <x v="68"/>
    <n v="45"/>
    <s v="Uncured Cracked Pepper Beef"/>
    <n v="23"/>
    <x v="0"/>
    <n v="0"/>
  </r>
  <r>
    <n v="69"/>
    <x v="69"/>
    <n v="94"/>
    <x v="69"/>
    <n v="19"/>
    <s v="Organic Blueberry Blitz Fruit &amp; Veggie Smoothie Mashups"/>
    <n v="92"/>
    <x v="6"/>
    <n v="0"/>
  </r>
  <r>
    <n v="70"/>
    <x v="70"/>
    <n v="95"/>
    <x v="70"/>
    <n v="76"/>
    <s v="Organic Rice Vinegar"/>
    <n v="66"/>
    <x v="15"/>
    <n v="0"/>
  </r>
  <r>
    <n v="71"/>
    <x v="71"/>
    <m/>
    <x v="71"/>
    <n v="5"/>
    <s v="Sprinklez Confetti Fun Organic Toppings"/>
    <n v="97"/>
    <x v="1"/>
    <n v="0"/>
  </r>
  <r>
    <n v="72"/>
    <x v="72"/>
    <n v="15693"/>
    <x v="72"/>
    <n v="3"/>
    <s v="Organic Chamomile Lemon Tea"/>
    <n v="94"/>
    <x v="2"/>
    <n v="0"/>
  </r>
  <r>
    <n v="73"/>
    <x v="73"/>
    <n v="18673"/>
    <x v="73"/>
    <n v="2"/>
    <s v="2% Yellow American Cheese"/>
    <n v="2"/>
    <x v="4"/>
    <n v="0"/>
  </r>
  <r>
    <n v="74"/>
    <x v="74"/>
    <n v="32467"/>
    <x v="74"/>
    <n v="15"/>
    <s v="Local Living Butter Lettuce"/>
    <n v="83"/>
    <x v="14"/>
    <n v="0"/>
  </r>
  <r>
    <n v="75"/>
    <x v="75"/>
    <n v="23915"/>
    <x v="75"/>
    <n v="9"/>
    <s v="Peanut Butter &amp; Strawberry Jam Sandwich"/>
    <n v="38"/>
    <x v="3"/>
    <n v="0"/>
  </r>
  <r>
    <n v="76"/>
    <x v="76"/>
    <n v="32211"/>
    <x v="76"/>
    <n v="4"/>
    <s v="Bread, Healthy Whole Grain"/>
    <n v="112"/>
    <x v="18"/>
    <n v="0"/>
  </r>
  <r>
    <n v="77"/>
    <x v="77"/>
    <n v="3283"/>
    <x v="77"/>
    <n v="2"/>
    <s v="Danish Butter Cookies"/>
    <n v="61"/>
    <x v="0"/>
    <n v="0"/>
  </r>
  <r>
    <n v="78"/>
    <x v="78"/>
    <n v="21417"/>
    <x v="78"/>
    <n v="4"/>
    <s v="High Fiber Tomato Basil Soup"/>
    <n v="69"/>
    <x v="12"/>
    <n v="0"/>
  </r>
  <r>
    <n v="79"/>
    <x v="79"/>
    <n v="1749"/>
    <x v="79"/>
    <n v="8"/>
    <s v="Organic Yummy Tummy Maple &amp; Brown Sugar Instant Oatmeal"/>
    <n v="92"/>
    <x v="6"/>
    <n v="0"/>
  </r>
  <r>
    <n v="80"/>
    <x v="80"/>
    <n v="13829"/>
    <x v="80"/>
    <n v="3"/>
    <s v="Mild Salsa Divino"/>
    <n v="51"/>
    <x v="1"/>
    <n v="0"/>
  </r>
  <r>
    <n v="81"/>
    <x v="81"/>
    <n v="6656"/>
    <x v="81"/>
    <n v="4"/>
    <s v="Organic Sprouted Barley Bread"/>
    <n v="112"/>
    <x v="18"/>
    <n v="0"/>
  </r>
  <r>
    <n v="82"/>
    <x v="82"/>
    <n v="11984"/>
    <x v="82"/>
    <n v="6"/>
    <s v="Fabric Softener, Geranium Scent"/>
    <n v="75"/>
    <x v="5"/>
    <n v="0"/>
  </r>
  <r>
    <n v="83"/>
    <x v="83"/>
    <n v="11250"/>
    <x v="83"/>
    <n v="1"/>
    <s v="Hot Tomatillo Salsa"/>
    <n v="51"/>
    <x v="1"/>
    <n v="0"/>
  </r>
  <r>
    <n v="84"/>
    <x v="84"/>
    <n v="16528"/>
    <x v="84"/>
    <n v="2"/>
    <s v="Infant's Blend Probiotic"/>
    <n v="70"/>
    <x v="10"/>
    <n v="0"/>
  </r>
  <r>
    <n v="85"/>
    <x v="85"/>
    <n v="35672"/>
    <x v="85"/>
    <n v="6"/>
    <s v="Scooby-Doo! Fruit Flavored Snacks"/>
    <n v="50"/>
    <x v="0"/>
    <n v="0"/>
  </r>
  <r>
    <n v="86"/>
    <x v="86"/>
    <n v="116"/>
    <x v="86"/>
    <n v="116"/>
    <s v="English Muffins"/>
    <n v="93"/>
    <x v="18"/>
    <n v="0"/>
  </r>
  <r>
    <n v="87"/>
    <x v="87"/>
    <n v="117"/>
    <x v="87"/>
    <n v="87"/>
    <s v="Petit Suisse Fruit"/>
    <n v="2"/>
    <x v="4"/>
    <n v="0"/>
  </r>
  <r>
    <n v="88"/>
    <x v="88"/>
    <n v="118"/>
    <x v="88"/>
    <n v="7"/>
    <s v="Ground Turkey Chub"/>
    <n v="34"/>
    <x v="3"/>
    <n v="0"/>
  </r>
  <r>
    <n v="89"/>
    <x v="89"/>
    <n v="16185"/>
    <x v="89"/>
    <n v="26"/>
    <s v="Sharp Cheddar"/>
    <n v="21"/>
    <x v="4"/>
    <n v="0"/>
  </r>
  <r>
    <n v="90"/>
    <x v="90"/>
    <n v="47345"/>
    <x v="90"/>
    <n v="9"/>
    <s v="Pomegranate Molasses"/>
    <n v="29"/>
    <x v="1"/>
    <n v="0"/>
  </r>
  <r>
    <n v="91"/>
    <x v="91"/>
    <n v="12409"/>
    <x v="91"/>
    <n v="21"/>
    <s v="Sherry Reserve Vinegar"/>
    <n v="19"/>
    <x v="1"/>
    <n v="0"/>
  </r>
  <r>
    <n v="92"/>
    <x v="92"/>
    <n v="7753"/>
    <x v="92"/>
    <n v="4"/>
    <s v="Sun Cups Dark Chocolate"/>
    <n v="45"/>
    <x v="0"/>
    <n v="0"/>
  </r>
  <r>
    <n v="93"/>
    <x v="93"/>
    <n v="3053"/>
    <x v="93"/>
    <n v="4"/>
    <s v="Hot &amp; Spicy Chicken Flavor Ramen Noodles"/>
    <n v="4"/>
    <x v="7"/>
    <n v="0"/>
  </r>
  <r>
    <n v="94"/>
    <x v="94"/>
    <n v="127"/>
    <x v="94"/>
    <n v="17"/>
    <s v="Marscapone"/>
    <n v="108"/>
    <x v="4"/>
    <n v="0"/>
  </r>
  <r>
    <n v="95"/>
    <x v="95"/>
    <n v="17948"/>
    <x v="95"/>
    <n v="21"/>
    <s v="Organic Wild Blueberries"/>
    <n v="116"/>
    <x v="3"/>
    <n v="0"/>
  </r>
  <r>
    <n v="96"/>
    <x v="96"/>
    <n v="44843"/>
    <x v="96"/>
    <n v="10"/>
    <s v="Traditional Chicken &amp; Orzo with Lemon Soup"/>
    <n v="69"/>
    <x v="12"/>
    <n v="0"/>
  </r>
  <r>
    <n v="97"/>
    <x v="97"/>
    <n v="8638"/>
    <x v="97"/>
    <n v="101"/>
    <s v="Vanilla Milk Chocolate Almond Ice Cream Bars Multi-Pack"/>
    <n v="37"/>
    <x v="3"/>
    <n v="0"/>
  </r>
  <r>
    <n v="98"/>
    <x v="98"/>
    <n v="30561"/>
    <x v="98"/>
    <n v="4"/>
    <s v="Brioche Bachelor Loaf"/>
    <n v="93"/>
    <x v="18"/>
    <n v="0"/>
  </r>
  <r>
    <n v="99"/>
    <x v="99"/>
    <n v="29594"/>
    <x v="99"/>
    <n v="3"/>
    <s v="Yogurt Strawberry Pomegranate"/>
    <n v="120"/>
    <x v="4"/>
    <n v="0"/>
  </r>
  <r>
    <n v="100"/>
    <x v="100"/>
    <n v="13709"/>
    <x v="100"/>
    <n v="1"/>
    <s v="Simple"/>
    <n v="45"/>
    <x v="0"/>
    <n v="0"/>
  </r>
  <r>
    <n v="101"/>
    <x v="101"/>
    <n v="5120"/>
    <x v="101"/>
    <n v="9"/>
    <s v="Very Vanilla Soymilk"/>
    <n v="91"/>
    <x v="4"/>
    <n v="0"/>
  </r>
  <r>
    <n v="102"/>
    <x v="102"/>
    <n v="14378"/>
    <x v="102"/>
    <n v="6"/>
    <s v="Olli Napoli Salami"/>
    <n v="96"/>
    <x v="16"/>
    <n v="0"/>
  </r>
  <r>
    <n v="103"/>
    <x v="103"/>
    <n v="47357"/>
    <x v="103"/>
    <n v="84"/>
    <s v="Restaurant Style Organic Chia &amp; Quinoa Tortilla Chips"/>
    <n v="107"/>
    <x v="0"/>
    <n v="0"/>
  </r>
  <r>
    <n v="104"/>
    <x v="104"/>
    <m/>
    <x v="104"/>
    <m/>
    <m/>
    <m/>
    <x v="13"/>
    <n v="0"/>
  </r>
  <r>
    <n v="105"/>
    <x v="105"/>
    <n v="144"/>
    <x v="105"/>
    <n v="3"/>
    <s v="Coarse Grind Garlic Powder &amp; Parsley Blend"/>
    <n v="104"/>
    <x v="1"/>
    <n v="0"/>
  </r>
  <r>
    <n v="106"/>
    <x v="106"/>
    <n v="43945"/>
    <x v="106"/>
    <n v="3"/>
    <s v="Traditional Water Crackers"/>
    <n v="78"/>
    <x v="0"/>
    <n v="0"/>
  </r>
  <r>
    <n v="107"/>
    <x v="107"/>
    <n v="1124"/>
    <x v="107"/>
    <n v="2"/>
    <s v="Anti Diarrheal Caplets"/>
    <n v="70"/>
    <x v="10"/>
    <n v="0"/>
  </r>
  <r>
    <n v="108"/>
    <x v="108"/>
    <n v="25340"/>
    <x v="108"/>
    <n v="106"/>
    <s v="Nectarines"/>
    <n v="24"/>
    <x v="14"/>
    <n v="0"/>
  </r>
  <r>
    <n v="109"/>
    <x v="109"/>
    <n v="149"/>
    <x v="109"/>
    <n v="17"/>
    <s v="Wild Blueberry All Natural Fruit Spread"/>
    <n v="88"/>
    <x v="1"/>
    <n v="0"/>
  </r>
  <r>
    <n v="110"/>
    <x v="110"/>
    <n v="20704"/>
    <x v="110"/>
    <n v="7"/>
    <s v="Brut Rosé"/>
    <n v="134"/>
    <x v="17"/>
    <n v="0"/>
  </r>
  <r>
    <n v="111"/>
    <x v="111"/>
    <m/>
    <x v="111"/>
    <n v="1"/>
    <s v="Fabric Refresher Meadows &amp; Rain Air Freshener (1 Count, 27 oz)  Air Care"/>
    <n v="75"/>
    <x v="5"/>
    <n v="0"/>
  </r>
  <r>
    <n v="112"/>
    <x v="112"/>
    <n v="24401"/>
    <x v="112"/>
    <n v="1"/>
    <s v="Corn Dogs, Mini, Honey Crunchy Flavor"/>
    <n v="129"/>
    <x v="3"/>
    <n v="0"/>
  </r>
  <r>
    <n v="113"/>
    <x v="113"/>
    <n v="27433"/>
    <x v="113"/>
    <n v="2"/>
    <s v="Artisan Ciabatta"/>
    <n v="58"/>
    <x v="3"/>
    <n v="0"/>
  </r>
  <r>
    <n v="114"/>
    <x v="114"/>
    <n v="34355"/>
    <x v="114"/>
    <n v="6"/>
    <s v="Extra Spearmint Sugar-Free Gum"/>
    <n v="46"/>
    <x v="0"/>
    <n v="0"/>
  </r>
  <r>
    <n v="115"/>
    <x v="115"/>
    <n v="31717"/>
    <x v="115"/>
    <n v="1"/>
    <s v="Living Organic Cilantro"/>
    <n v="16"/>
    <x v="14"/>
    <n v="0"/>
  </r>
  <r>
    <n v="116"/>
    <x v="116"/>
    <m/>
    <x v="116"/>
    <n v="3"/>
    <s v="Smoked Ham &amp; Oven Roasted Turkey Sub Sandwich Kit"/>
    <n v="96"/>
    <x v="16"/>
    <n v="0"/>
  </r>
  <r>
    <n v="117"/>
    <x v="117"/>
    <n v="2004"/>
    <x v="117"/>
    <n v="1"/>
    <s v="Calcium Adult Gummy Vitamins, Orange Cherry &amp; Strawberry"/>
    <n v="47"/>
    <x v="10"/>
    <n v="0"/>
  </r>
  <r>
    <n v="118"/>
    <x v="118"/>
    <n v="160"/>
    <x v="118"/>
    <n v="73"/>
    <s v="100% Recycled Aluminum Foil"/>
    <n v="97"/>
    <x v="1"/>
    <n v="0"/>
  </r>
  <r>
    <n v="119"/>
    <x v="119"/>
    <n v="161"/>
    <x v="119"/>
    <n v="1"/>
    <s v="Hacho Miso Aged &amp; Fermented Soybeans"/>
    <n v="66"/>
    <x v="15"/>
    <n v="0"/>
  </r>
  <r>
    <n v="120"/>
    <x v="120"/>
    <n v="25753"/>
    <x v="120"/>
    <n v="133"/>
    <s v="Organic Mini Homestyle Waffles"/>
    <n v="52"/>
    <x v="3"/>
    <n v="0"/>
  </r>
  <r>
    <n v="121"/>
    <x v="121"/>
    <n v="165"/>
    <x v="121"/>
    <n v="29"/>
    <s v="Wild Chanterelle Mushroom Ravioli"/>
    <n v="12"/>
    <x v="7"/>
    <n v="0"/>
  </r>
  <r>
    <n v="122"/>
    <x v="122"/>
    <n v="11796"/>
    <x v="122"/>
    <n v="1"/>
    <s v="Sparkling Blush Grape Juice"/>
    <n v="77"/>
    <x v="2"/>
    <n v="0"/>
  </r>
  <r>
    <n v="123"/>
    <x v="123"/>
    <n v="27171"/>
    <x v="123"/>
    <n v="2"/>
    <s v="Halves &amp; Pieces Walnuts"/>
    <n v="17"/>
    <x v="1"/>
    <n v="0"/>
  </r>
  <r>
    <n v="124"/>
    <x v="124"/>
    <n v="46650"/>
    <x v="124"/>
    <n v="56"/>
    <s v="Extra Sharp Cheddar Cheese"/>
    <n v="21"/>
    <x v="4"/>
    <n v="0"/>
  </r>
  <r>
    <n v="125"/>
    <x v="125"/>
    <n v="40063"/>
    <x v="125"/>
    <n v="2"/>
    <s v="Gluten Free All Natural Chocolate Chip Cookies"/>
    <n v="61"/>
    <x v="0"/>
    <n v="0"/>
  </r>
  <r>
    <n v="126"/>
    <x v="126"/>
    <m/>
    <x v="126"/>
    <m/>
    <m/>
    <m/>
    <x v="13"/>
    <n v="0"/>
  </r>
  <r>
    <n v="127"/>
    <x v="127"/>
    <n v="20574"/>
    <x v="127"/>
    <n v="5"/>
    <s v="Original Turkey"/>
    <n v="96"/>
    <x v="16"/>
    <n v="0"/>
  </r>
  <r>
    <n v="128"/>
    <x v="128"/>
    <n v="47943"/>
    <x v="128"/>
    <n v="4"/>
    <s v="Citrus Terere Yerba Mate"/>
    <n v="94"/>
    <x v="2"/>
    <n v="0"/>
  </r>
  <r>
    <n v="129"/>
    <x v="129"/>
    <n v="12872"/>
    <x v="129"/>
    <n v="1"/>
    <s v="Penne Rigate With Spinach"/>
    <n v="131"/>
    <x v="7"/>
    <n v="0"/>
  </r>
  <r>
    <n v="130"/>
    <x v="130"/>
    <n v="26981"/>
    <x v="20"/>
    <n v="1"/>
    <s v="Simply Beyond Black Bean Tortilla Chips"/>
    <n v="107"/>
    <x v="0"/>
    <n v="0"/>
  </r>
  <r>
    <n v="131"/>
    <x v="131"/>
    <n v="32717"/>
    <x v="130"/>
    <n v="5"/>
    <s v="Country Style Baked Beans"/>
    <n v="59"/>
    <x v="12"/>
    <n v="0"/>
  </r>
  <r>
    <n v="132"/>
    <x v="132"/>
    <n v="184"/>
    <x v="131"/>
    <n v="27"/>
    <s v="Kisses Milk Chocolate Candy"/>
    <n v="45"/>
    <x v="0"/>
    <n v="0"/>
  </r>
  <r>
    <n v="133"/>
    <x v="133"/>
    <n v="46202"/>
    <x v="132"/>
    <n v="1"/>
    <s v="Chicken Nugget Meal"/>
    <n v="38"/>
    <x v="3"/>
    <n v="0"/>
  </r>
  <r>
    <n v="134"/>
    <x v="134"/>
    <n v="2707"/>
    <x v="8"/>
    <n v="12"/>
    <s v="Fresh Scent Dishwasher Detergent with Dawn"/>
    <n v="74"/>
    <x v="5"/>
    <n v="0"/>
  </r>
  <r>
    <n v="135"/>
    <x v="135"/>
    <n v="187"/>
    <x v="133"/>
    <n v="10"/>
    <s v="Wild Sardines in Marinara Sauce"/>
    <n v="95"/>
    <x v="12"/>
    <n v="0"/>
  </r>
  <r>
    <n v="136"/>
    <x v="136"/>
    <n v="39055"/>
    <x v="134"/>
    <n v="4"/>
    <s v="Mild El Nino Salsa"/>
    <n v="67"/>
    <x v="16"/>
    <n v="0"/>
  </r>
  <r>
    <n v="137"/>
    <x v="137"/>
    <n v="42102"/>
    <x v="135"/>
    <n v="1"/>
    <s v="Healthfull Nuts &amp; Seeds Bread"/>
    <n v="112"/>
    <x v="18"/>
    <n v="0"/>
  </r>
  <r>
    <n v="138"/>
    <x v="138"/>
    <n v="18479"/>
    <x v="136"/>
    <n v="2"/>
    <s v="Classic Culinary Low Sodium Vegetable Broth"/>
    <n v="69"/>
    <x v="12"/>
    <n v="0"/>
  </r>
  <r>
    <n v="139"/>
    <x v="139"/>
    <m/>
    <x v="137"/>
    <m/>
    <m/>
    <m/>
    <x v="13"/>
    <n v="0"/>
  </r>
  <r>
    <n v="140"/>
    <x v="140"/>
    <n v="194"/>
    <x v="138"/>
    <n v="10"/>
    <s v="Lamb Rib Chops"/>
    <n v="122"/>
    <x v="8"/>
    <n v="0"/>
  </r>
  <r>
    <n v="141"/>
    <x v="141"/>
    <n v="21553"/>
    <x v="139"/>
    <n v="1"/>
    <s v="Grade A Pasteurized 2% Milkfat Lowfat Cottage Cheese with Pineapple"/>
    <n v="108"/>
    <x v="4"/>
    <n v="0"/>
  </r>
  <r>
    <n v="142"/>
    <x v="142"/>
    <n v="196"/>
    <x v="140"/>
    <n v="865"/>
    <s v="Soda"/>
    <n v="77"/>
    <x v="2"/>
    <n v="0"/>
  </r>
  <r>
    <n v="143"/>
    <x v="143"/>
    <n v="34128"/>
    <x v="141"/>
    <n v="1"/>
    <s v="Tzatziki Cucumber Sauce"/>
    <n v="67"/>
    <x v="16"/>
    <n v="0"/>
  </r>
  <r>
    <n v="144"/>
    <x v="144"/>
    <n v="9243"/>
    <x v="142"/>
    <n v="9"/>
    <s v="Herb Thyme Clamshell"/>
    <n v="16"/>
    <x v="14"/>
    <n v="0"/>
  </r>
  <r>
    <n v="145"/>
    <x v="145"/>
    <n v="24631"/>
    <x v="143"/>
    <n v="1"/>
    <s v="Spinach &amp; Feta Pierogi"/>
    <n v="38"/>
    <x v="3"/>
    <n v="0"/>
  </r>
  <r>
    <n v="146"/>
    <x v="146"/>
    <m/>
    <x v="144"/>
    <m/>
    <m/>
    <m/>
    <x v="13"/>
    <n v="0"/>
  </r>
  <r>
    <n v="147"/>
    <x v="147"/>
    <n v="204"/>
    <x v="145"/>
    <n v="138"/>
    <s v="Free &amp; Clear Natural Laundry Detergent For Sensitive Skin"/>
    <n v="75"/>
    <x v="5"/>
    <n v="0"/>
  </r>
  <r>
    <n v="148"/>
    <x v="148"/>
    <n v="7413"/>
    <x v="146"/>
    <n v="2"/>
    <s v="Chocolate Mint Cookie Crunch Nutrition Bar"/>
    <n v="3"/>
    <x v="0"/>
    <n v="0"/>
  </r>
  <r>
    <n v="149"/>
    <x v="149"/>
    <n v="44366"/>
    <x v="147"/>
    <n v="4"/>
    <s v="Roasted Vegetable Soufflé"/>
    <n v="38"/>
    <x v="3"/>
    <n v="0"/>
  </r>
  <r>
    <n v="150"/>
    <x v="150"/>
    <n v="207"/>
    <x v="148"/>
    <n v="17"/>
    <s v="Minis Candy Bars"/>
    <n v="45"/>
    <x v="0"/>
    <n v="0"/>
  </r>
  <r>
    <n v="151"/>
    <x v="151"/>
    <n v="2757"/>
    <x v="149"/>
    <n v="1"/>
    <s v="Vanilla Almond Cashew Almondmilk Cashewmilk Blend"/>
    <n v="91"/>
    <x v="4"/>
    <n v="0"/>
  </r>
  <r>
    <n v="152"/>
    <x v="152"/>
    <n v="26047"/>
    <x v="150"/>
    <n v="1"/>
    <s v="Italian Pasta Salad"/>
    <n v="1"/>
    <x v="16"/>
    <n v="0"/>
  </r>
  <r>
    <n v="153"/>
    <x v="153"/>
    <m/>
    <x v="151"/>
    <n v="105"/>
    <s v="Homemade Hot Arrabbiata Fra Diavolo Sauce"/>
    <n v="9"/>
    <x v="7"/>
    <n v="0"/>
  </r>
  <r>
    <n v="154"/>
    <x v="154"/>
    <n v="211"/>
    <x v="152"/>
    <n v="12"/>
    <s v="Gluten Free Organic Cereal Coconut Maple Vanilla"/>
    <n v="130"/>
    <x v="11"/>
    <n v="0"/>
  </r>
  <r>
    <n v="155"/>
    <x v="155"/>
    <n v="29117"/>
    <x v="153"/>
    <n v="4"/>
    <s v="Organic Blue Corn Sea Salt Tortilla Chips"/>
    <n v="107"/>
    <x v="0"/>
    <n v="0"/>
  </r>
  <r>
    <n v="156"/>
    <x v="156"/>
    <m/>
    <x v="154"/>
    <n v="2"/>
    <s v="Tapatio Salsa Picante Hot Sauce Tortilla Chips"/>
    <n v="107"/>
    <x v="0"/>
    <n v="0"/>
  </r>
  <r>
    <n v="157"/>
    <x v="157"/>
    <n v="215"/>
    <x v="155"/>
    <n v="10"/>
    <s v="Sambal Oelek Ground Fresh Chili Paste"/>
    <n v="66"/>
    <x v="15"/>
    <n v="0"/>
  </r>
  <r>
    <n v="158"/>
    <x v="158"/>
    <n v="46087"/>
    <x v="156"/>
    <n v="20"/>
    <s v="Gluten Free Oatmeal, Variety Pack"/>
    <n v="130"/>
    <x v="11"/>
    <n v="0"/>
  </r>
  <r>
    <n v="159"/>
    <x v="159"/>
    <n v="28158"/>
    <x v="157"/>
    <n v="7"/>
    <s v="String Cheese, Mozzarella"/>
    <n v="108"/>
    <x v="4"/>
    <n v="0"/>
  </r>
  <r>
    <n v="160"/>
    <x v="160"/>
    <n v="30700"/>
    <x v="158"/>
    <n v="1"/>
    <s v="6\&quot; Organic Carrot Cake"/>
    <n v="8"/>
    <x v="18"/>
    <n v="0"/>
  </r>
  <r>
    <n v="161"/>
    <x v="161"/>
    <n v="219"/>
    <x v="159"/>
    <n v="12"/>
    <s v="Totz Toothbrush Extra Soft 18+ Months"/>
    <n v="82"/>
    <x v="6"/>
    <n v="0"/>
  </r>
  <r>
    <n v="162"/>
    <x v="162"/>
    <n v="41290"/>
    <x v="160"/>
    <n v="1"/>
    <s v="Cayenne Lemonade Made With Raw Tristate Honey"/>
    <n v="31"/>
    <x v="2"/>
    <n v="0"/>
  </r>
  <r>
    <n v="163"/>
    <x v="163"/>
    <n v="41844"/>
    <x v="161"/>
    <n v="16"/>
    <s v="Honey Nut Oatmeal Squares"/>
    <n v="121"/>
    <x v="11"/>
    <n v="0"/>
  </r>
  <r>
    <n v="164"/>
    <x v="164"/>
    <n v="47842"/>
    <x v="162"/>
    <n v="4"/>
    <s v="Kiwi Strawberry Sparkling Water"/>
    <n v="115"/>
    <x v="2"/>
    <n v="0"/>
  </r>
  <r>
    <n v="165"/>
    <x v="165"/>
    <n v="48705"/>
    <x v="163"/>
    <n v="22"/>
    <s v="Shaved Parmesan Cheese"/>
    <n v="21"/>
    <x v="4"/>
    <n v="0"/>
  </r>
  <r>
    <n v="166"/>
    <x v="166"/>
    <n v="23094"/>
    <x v="164"/>
    <n v="30"/>
    <s v="Organic Soups Lentil"/>
    <n v="69"/>
    <x v="12"/>
    <n v="0"/>
  </r>
  <r>
    <n v="167"/>
    <x v="167"/>
    <n v="43184"/>
    <x v="165"/>
    <n v="5"/>
    <s v="EcoNet Recycled Bath Sponge"/>
    <n v="109"/>
    <x v="10"/>
    <n v="0"/>
  </r>
  <r>
    <n v="168"/>
    <x v="168"/>
    <n v="43565"/>
    <x v="166"/>
    <n v="3"/>
    <s v="Low Sodium Turkey"/>
    <n v="49"/>
    <x v="8"/>
    <n v="0"/>
  </r>
  <r>
    <n v="169"/>
    <x v="169"/>
    <n v="10312"/>
    <x v="167"/>
    <n v="1"/>
    <s v="Chinese Breakfast Black Tea"/>
    <n v="94"/>
    <x v="2"/>
    <n v="0"/>
  </r>
  <r>
    <n v="170"/>
    <x v="170"/>
    <n v="31154"/>
    <x v="168"/>
    <n v="1"/>
    <s v="Tennessee Whiskey"/>
    <n v="124"/>
    <x v="17"/>
    <n v="0"/>
  </r>
  <r>
    <n v="171"/>
    <x v="171"/>
    <n v="6935"/>
    <x v="169"/>
    <n v="1"/>
    <s v="Chicken Meatballs Dog Treats"/>
    <n v="40"/>
    <x v="9"/>
    <n v="0"/>
  </r>
  <r>
    <n v="172"/>
    <x v="172"/>
    <m/>
    <x v="170"/>
    <m/>
    <m/>
    <m/>
    <x v="13"/>
    <n v="0"/>
  </r>
  <r>
    <n v="173"/>
    <x v="173"/>
    <n v="45741"/>
    <x v="171"/>
    <n v="4"/>
    <s v="Chicharrones Picante Flavor Pork Rinds"/>
    <n v="107"/>
    <x v="0"/>
    <n v="0"/>
  </r>
  <r>
    <n v="174"/>
    <x v="174"/>
    <n v="240"/>
    <x v="172"/>
    <n v="2"/>
    <s v="Nature's Seasons Seasoning Blend"/>
    <n v="104"/>
    <x v="1"/>
    <n v="0"/>
  </r>
  <r>
    <n v="175"/>
    <x v="175"/>
    <n v="7825"/>
    <x v="173"/>
    <n v="10"/>
    <s v="Original Red Twists"/>
    <n v="45"/>
    <x v="0"/>
    <n v="0"/>
  </r>
  <r>
    <n v="176"/>
    <x v="176"/>
    <n v="34034"/>
    <x v="174"/>
    <n v="1"/>
    <s v="Organic Roasted Garlic Pasta Sauce"/>
    <n v="9"/>
    <x v="7"/>
    <n v="0"/>
  </r>
  <r>
    <n v="177"/>
    <x v="177"/>
    <n v="20738"/>
    <x v="175"/>
    <n v="2"/>
    <s v="Poppy Seed Bagels"/>
    <n v="93"/>
    <x v="18"/>
    <n v="0"/>
  </r>
  <r>
    <n v="178"/>
    <x v="178"/>
    <n v="246"/>
    <x v="176"/>
    <n v="23"/>
    <s v="Triple-Acting Laundry Stain Remover"/>
    <n v="75"/>
    <x v="5"/>
    <n v="0"/>
  </r>
  <r>
    <n v="179"/>
    <x v="179"/>
    <m/>
    <x v="177"/>
    <n v="1"/>
    <s v="Perfectly Thymed Pita Crisps Baked"/>
    <n v="107"/>
    <x v="0"/>
    <n v="0"/>
  </r>
  <r>
    <n v="180"/>
    <x v="180"/>
    <n v="248"/>
    <x v="178"/>
    <n v="146"/>
    <s v="Dried Sweetened Cranberries"/>
    <n v="117"/>
    <x v="0"/>
    <n v="0"/>
  </r>
  <r>
    <n v="181"/>
    <x v="181"/>
    <m/>
    <x v="179"/>
    <n v="1"/>
    <s v="Authentic Deep Dish, Spinach &amp; Garlic Pizza"/>
    <n v="79"/>
    <x v="3"/>
    <n v="0"/>
  </r>
  <r>
    <n v="182"/>
    <x v="182"/>
    <n v="45774"/>
    <x v="180"/>
    <n v="2"/>
    <s v="Organic Vegetable Greens &amp; Greens Juice Blend"/>
    <n v="31"/>
    <x v="2"/>
    <n v="0"/>
  </r>
  <r>
    <n v="183"/>
    <x v="183"/>
    <n v="810"/>
    <x v="181"/>
    <n v="3"/>
    <s v="Honey Mustard"/>
    <n v="72"/>
    <x v="1"/>
    <n v="0"/>
  </r>
  <r>
    <n v="184"/>
    <x v="184"/>
    <n v="21662"/>
    <x v="182"/>
    <n v="5"/>
    <s v="Island Fruits Fruit Snacks"/>
    <n v="50"/>
    <x v="0"/>
    <n v="0"/>
  </r>
  <r>
    <n v="185"/>
    <x v="185"/>
    <n v="39921"/>
    <x v="183"/>
    <n v="1"/>
    <s v="Key Lime Soda"/>
    <n v="77"/>
    <x v="2"/>
    <n v="0"/>
  </r>
  <r>
    <n v="186"/>
    <x v="186"/>
    <n v="258"/>
    <x v="184"/>
    <n v="59"/>
    <s v="Vegetable Pot Pie"/>
    <n v="38"/>
    <x v="3"/>
    <n v="0"/>
  </r>
  <r>
    <n v="187"/>
    <x v="187"/>
    <n v="260"/>
    <x v="185"/>
    <n v="585"/>
    <s v="Cantaloupe"/>
    <n v="24"/>
    <x v="14"/>
    <n v="0"/>
  </r>
  <r>
    <n v="188"/>
    <x v="188"/>
    <n v="30135"/>
    <x v="186"/>
    <n v="38"/>
    <s v="Organic Southwestern Burrito"/>
    <n v="38"/>
    <x v="3"/>
    <n v="0"/>
  </r>
  <r>
    <n v="189"/>
    <x v="189"/>
    <n v="29930"/>
    <x v="187"/>
    <n v="3"/>
    <s v="Petite Dill Pickles"/>
    <n v="110"/>
    <x v="1"/>
    <n v="0"/>
  </r>
  <r>
    <n v="190"/>
    <x v="190"/>
    <n v="39083"/>
    <x v="188"/>
    <n v="5"/>
    <s v="Red Food Color"/>
    <n v="97"/>
    <x v="1"/>
    <n v="0"/>
  </r>
  <r>
    <n v="191"/>
    <x v="191"/>
    <n v="33548"/>
    <x v="189"/>
    <n v="78"/>
    <s v="Non-Fat Blueberry on the Bottom Greek Yogurt"/>
    <n v="120"/>
    <x v="4"/>
    <n v="0"/>
  </r>
  <r>
    <n v="192"/>
    <x v="192"/>
    <n v="23938"/>
    <x v="190"/>
    <n v="9"/>
    <s v="Triple Chocolate Ripple"/>
    <n v="37"/>
    <x v="3"/>
    <n v="0"/>
  </r>
  <r>
    <n v="193"/>
    <x v="193"/>
    <n v="40600"/>
    <x v="191"/>
    <n v="1"/>
    <s v="Stuffed Crust Five Cheese Pizza"/>
    <n v="79"/>
    <x v="3"/>
    <n v="0"/>
  </r>
  <r>
    <n v="194"/>
    <x v="194"/>
    <n v="270"/>
    <x v="192"/>
    <n v="6"/>
    <s v="OneZip Storage Bags Quart Size Value Pack"/>
    <n v="85"/>
    <x v="5"/>
    <n v="0"/>
  </r>
  <r>
    <n v="195"/>
    <x v="195"/>
    <n v="24631"/>
    <x v="143"/>
    <n v="1"/>
    <s v="TAI PEI      14OZ.SWEET &amp; SOUR CHKN"/>
    <n v="38"/>
    <x v="3"/>
    <n v="0"/>
  </r>
  <r>
    <n v="196"/>
    <x v="196"/>
    <m/>
    <x v="193"/>
    <n v="31"/>
    <s v="Thin Stackers Brown Rice  Salt Free"/>
    <n v="107"/>
    <x v="0"/>
    <n v="0"/>
  </r>
  <r>
    <n v="197"/>
    <x v="197"/>
    <n v="274"/>
    <x v="194"/>
    <n v="70"/>
    <s v="Snack Bags"/>
    <n v="87"/>
    <x v="5"/>
    <n v="0"/>
  </r>
  <r>
    <n v="198"/>
    <x v="198"/>
    <n v="275"/>
    <x v="195"/>
    <n v="3"/>
    <s v="Caramel Sauce"/>
    <n v="103"/>
    <x v="0"/>
    <n v="0"/>
  </r>
  <r>
    <n v="199"/>
    <x v="199"/>
    <n v="32691"/>
    <x v="196"/>
    <n v="64"/>
    <s v="French Vanilla Ice Cream"/>
    <n v="37"/>
    <x v="3"/>
    <n v="0"/>
  </r>
  <r>
    <n v="200"/>
    <x v="200"/>
    <n v="277"/>
    <x v="197"/>
    <n v="73"/>
    <s v="Diet Root Beer"/>
    <n v="77"/>
    <x v="2"/>
    <n v="0"/>
  </r>
  <r>
    <n v="201"/>
    <x v="201"/>
    <n v="278"/>
    <x v="198"/>
    <n v="27"/>
    <s v="Instant Mashed Potatoes"/>
    <n v="4"/>
    <x v="7"/>
    <n v="0"/>
  </r>
  <r>
    <n v="202"/>
    <x v="202"/>
    <n v="279"/>
    <x v="199"/>
    <n v="7"/>
    <s v="Everyday Detox Dandelion Tea"/>
    <n v="94"/>
    <x v="2"/>
    <n v="0"/>
  </r>
  <r>
    <n v="203"/>
    <x v="203"/>
    <n v="280"/>
    <x v="200"/>
    <n v="23"/>
    <s v="Makeup Remover Cleansing Towelettes"/>
    <n v="73"/>
    <x v="10"/>
    <n v="0"/>
  </r>
  <r>
    <n v="204"/>
    <x v="204"/>
    <n v="43338"/>
    <x v="201"/>
    <n v="3"/>
    <s v="Chai Tea Bags"/>
    <n v="94"/>
    <x v="2"/>
    <n v="0"/>
  </r>
  <r>
    <n v="205"/>
    <x v="205"/>
    <m/>
    <x v="202"/>
    <n v="1"/>
    <s v="Oh My Cod! Cod Pate and Vegetables Cat Food"/>
    <n v="40"/>
    <x v="9"/>
    <n v="0"/>
  </r>
  <r>
    <n v="206"/>
    <x v="206"/>
    <n v="37825"/>
    <x v="203"/>
    <n v="64"/>
    <s v="Organic Whole Wheat Elbows"/>
    <n v="131"/>
    <x v="7"/>
    <n v="0"/>
  </r>
  <r>
    <n v="207"/>
    <x v="207"/>
    <n v="17168"/>
    <x v="204"/>
    <n v="6"/>
    <s v="Organic Spicy Heirloom Marinara Sauce"/>
    <n v="9"/>
    <x v="7"/>
    <n v="0"/>
  </r>
  <r>
    <n v="208"/>
    <x v="208"/>
    <n v="35430"/>
    <x v="205"/>
    <n v="3"/>
    <s v="Mini Nilla Wafers Munch Pack"/>
    <n v="61"/>
    <x v="0"/>
    <n v="0"/>
  </r>
  <r>
    <n v="209"/>
    <x v="209"/>
    <m/>
    <x v="206"/>
    <n v="7"/>
    <s v="Lite Poppy Seed Dressing Lite"/>
    <n v="89"/>
    <x v="1"/>
    <n v="0"/>
  </r>
  <r>
    <n v="210"/>
    <x v="210"/>
    <n v="20574"/>
    <x v="127"/>
    <n v="87"/>
    <s v="Turkey"/>
    <n v="96"/>
    <x v="16"/>
    <n v="0"/>
  </r>
  <r>
    <n v="211"/>
    <x v="211"/>
    <m/>
    <x v="207"/>
    <n v="9"/>
    <s v="Original Sprouted Grains Protein &amp; Fiber Hot Oatmeal"/>
    <n v="130"/>
    <x v="11"/>
    <n v="0"/>
  </r>
  <r>
    <n v="212"/>
    <x v="212"/>
    <n v="12847"/>
    <x v="208"/>
    <n v="2"/>
    <s v="Organic Peppermint Lemonade"/>
    <n v="31"/>
    <x v="2"/>
    <n v="0"/>
  </r>
  <r>
    <n v="213"/>
    <x v="213"/>
    <n v="43447"/>
    <x v="209"/>
    <n v="1"/>
    <s v="Fresh Multi-Purpose Contact Lens Solution"/>
    <n v="44"/>
    <x v="10"/>
    <n v="0"/>
  </r>
  <r>
    <n v="214"/>
    <x v="214"/>
    <n v="23670"/>
    <x v="210"/>
    <n v="6"/>
    <s v="Prime Filets Chicken &amp; Tuna Dinner in Gravy Cat Food"/>
    <n v="41"/>
    <x v="9"/>
    <n v="0"/>
  </r>
  <r>
    <n v="215"/>
    <x v="215"/>
    <n v="7736"/>
    <x v="211"/>
    <n v="28"/>
    <s v="Minis Original Saltine Crackers"/>
    <n v="78"/>
    <x v="0"/>
    <n v="0"/>
  </r>
  <r>
    <n v="216"/>
    <x v="216"/>
    <n v="295"/>
    <x v="212"/>
    <n v="2"/>
    <s v="Chewables Extra Strength Cherry Creme - 48 CT"/>
    <n v="70"/>
    <x v="10"/>
    <n v="0"/>
  </r>
  <r>
    <n v="217"/>
    <x v="217"/>
    <m/>
    <x v="213"/>
    <n v="1"/>
    <s v="Write Bros Ball Point Pens, Cap-Pen, Medium (1.0 mm), Black Ink"/>
    <n v="100"/>
    <x v="20"/>
    <n v="0"/>
  </r>
  <r>
    <n v="218"/>
    <x v="218"/>
    <n v="1393"/>
    <x v="214"/>
    <n v="3"/>
    <s v="Brisk With Lemon Iced Tea"/>
    <n v="94"/>
    <x v="2"/>
    <n v="0"/>
  </r>
  <r>
    <n v="219"/>
    <x v="219"/>
    <n v="23516"/>
    <x v="215"/>
    <n v="7"/>
    <s v="Organic Enriched Unbleached White Flour"/>
    <n v="17"/>
    <x v="1"/>
    <n v="0"/>
  </r>
  <r>
    <n v="220"/>
    <x v="220"/>
    <m/>
    <x v="216"/>
    <m/>
    <m/>
    <m/>
    <x v="13"/>
    <n v="0"/>
  </r>
  <r>
    <n v="221"/>
    <x v="221"/>
    <n v="22925"/>
    <x v="217"/>
    <n v="1"/>
    <s v="Candy, Original"/>
    <n v="45"/>
    <x v="0"/>
    <n v="0"/>
  </r>
  <r>
    <n v="222"/>
    <x v="222"/>
    <n v="10441"/>
    <x v="218"/>
    <n v="2"/>
    <s v="Dry Roasted Pistachios"/>
    <n v="117"/>
    <x v="0"/>
    <n v="0"/>
  </r>
  <r>
    <n v="223"/>
    <x v="223"/>
    <n v="305"/>
    <x v="219"/>
    <n v="11"/>
    <s v="Wild Forest Raw Neem Honey"/>
    <n v="29"/>
    <x v="1"/>
    <n v="0"/>
  </r>
  <r>
    <n v="224"/>
    <x v="224"/>
    <n v="3298"/>
    <x v="220"/>
    <n v="10"/>
    <s v="Precious Mozzarella Cheese"/>
    <n v="21"/>
    <x v="4"/>
    <n v="0"/>
  </r>
  <r>
    <n v="225"/>
    <x v="225"/>
    <n v="310"/>
    <x v="221"/>
    <n v="20"/>
    <s v="Crackers, Puffed, Corn, Quinoa &amp; Sesame"/>
    <n v="78"/>
    <x v="0"/>
    <n v="0"/>
  </r>
  <r>
    <n v="226"/>
    <x v="226"/>
    <n v="311"/>
    <x v="222"/>
    <n v="215"/>
    <s v="Naturals Savory Turkey Breakfast Sausage"/>
    <n v="52"/>
    <x v="3"/>
    <n v="0"/>
  </r>
  <r>
    <n v="227"/>
    <x v="227"/>
    <n v="6471"/>
    <x v="223"/>
    <n v="1"/>
    <s v="Creamy Italian Dressing Marinade"/>
    <n v="89"/>
    <x v="1"/>
    <n v="0"/>
  </r>
  <r>
    <n v="228"/>
    <x v="228"/>
    <m/>
    <x v="224"/>
    <m/>
    <m/>
    <m/>
    <x v="13"/>
    <n v="0"/>
  </r>
  <r>
    <n v="229"/>
    <x v="229"/>
    <n v="20561"/>
    <x v="225"/>
    <n v="1"/>
    <s v="Best Grains Honey &amp; Crunch Oat Bread"/>
    <n v="112"/>
    <x v="18"/>
    <n v="0"/>
  </r>
  <r>
    <n v="230"/>
    <x v="230"/>
    <n v="319"/>
    <x v="226"/>
    <n v="6"/>
    <s v="Steamfresh Chef's Favorites Lightly Sauced Roasted Red Potatoes &amp; Green Beans"/>
    <n v="116"/>
    <x v="3"/>
    <n v="0"/>
  </r>
  <r>
    <n v="231"/>
    <x v="231"/>
    <n v="4428"/>
    <x v="227"/>
    <n v="6"/>
    <s v="Brooklyn Pizza Dough"/>
    <n v="79"/>
    <x v="3"/>
    <n v="0"/>
  </r>
  <r>
    <n v="232"/>
    <x v="232"/>
    <n v="28441"/>
    <x v="228"/>
    <n v="35"/>
    <s v="Veggie-Style Mini Corn Dogs"/>
    <n v="42"/>
    <x v="3"/>
    <n v="0"/>
  </r>
  <r>
    <n v="233"/>
    <x v="233"/>
    <n v="14678"/>
    <x v="229"/>
    <n v="21"/>
    <s v="Green Peas, Organic, Petite"/>
    <n v="116"/>
    <x v="3"/>
    <n v="0"/>
  </r>
  <r>
    <n v="234"/>
    <x v="234"/>
    <n v="27845"/>
    <x v="230"/>
    <n v="351"/>
    <s v="Organic Whole Grassmilk Milk"/>
    <n v="84"/>
    <x v="4"/>
    <n v="0"/>
  </r>
  <r>
    <n v="235"/>
    <x v="235"/>
    <n v="31961"/>
    <x v="231"/>
    <n v="13"/>
    <s v="Chilpotles in Adobo Sauce"/>
    <n v="30"/>
    <x v="15"/>
    <n v="0"/>
  </r>
  <r>
    <n v="236"/>
    <x v="236"/>
    <m/>
    <x v="232"/>
    <m/>
    <m/>
    <m/>
    <x v="13"/>
    <n v="0"/>
  </r>
  <r>
    <n v="237"/>
    <x v="237"/>
    <n v="14383"/>
    <x v="233"/>
    <n v="1"/>
    <s v="Basil Daly Bar Soap"/>
    <n v="25"/>
    <x v="10"/>
    <n v="0"/>
  </r>
  <r>
    <n v="238"/>
    <x v="238"/>
    <n v="35221"/>
    <x v="234"/>
    <n v="9"/>
    <s v="Sparkling Raspberry Lemonade Water Beverage"/>
    <n v="115"/>
    <x v="2"/>
    <n v="0"/>
  </r>
  <r>
    <n v="239"/>
    <x v="239"/>
    <n v="45603"/>
    <x v="235"/>
    <n v="8"/>
    <s v="Blueberry Kombucha"/>
    <n v="31"/>
    <x v="2"/>
    <n v="0"/>
  </r>
  <r>
    <n v="240"/>
    <x v="240"/>
    <m/>
    <x v="236"/>
    <m/>
    <m/>
    <m/>
    <x v="13"/>
    <n v="0"/>
  </r>
  <r>
    <n v="241"/>
    <x v="241"/>
    <m/>
    <x v="237"/>
    <m/>
    <m/>
    <m/>
    <x v="13"/>
    <n v="0"/>
  </r>
  <r>
    <n v="242"/>
    <x v="242"/>
    <n v="46584"/>
    <x v="238"/>
    <n v="3"/>
    <s v="Creamline Yogurt Wild Blueberry"/>
    <n v="120"/>
    <x v="4"/>
    <n v="0"/>
  </r>
  <r>
    <n v="243"/>
    <x v="243"/>
    <n v="21225"/>
    <x v="239"/>
    <n v="13"/>
    <s v="Eco-Pac Kamut Puffs Cereal"/>
    <n v="121"/>
    <x v="11"/>
    <n v="0"/>
  </r>
  <r>
    <n v="244"/>
    <x v="244"/>
    <n v="32472"/>
    <x v="240"/>
    <n v="1"/>
    <s v="Complete Health Deboned Chicken, Chicken Meal and Rice Cat Food"/>
    <n v="41"/>
    <x v="9"/>
    <n v="0"/>
  </r>
  <r>
    <n v="245"/>
    <x v="245"/>
    <n v="43961"/>
    <x v="241"/>
    <n v="67"/>
    <s v="Organic Whole Peeled Baby Carrots"/>
    <n v="123"/>
    <x v="14"/>
    <n v="0"/>
  </r>
  <r>
    <n v="246"/>
    <x v="246"/>
    <n v="9597"/>
    <x v="242"/>
    <n v="12"/>
    <s v="Vegetable Salad Kit, Sweet Kale"/>
    <n v="123"/>
    <x v="14"/>
    <n v="0"/>
  </r>
  <r>
    <n v="247"/>
    <x v="247"/>
    <n v="40411"/>
    <x v="243"/>
    <n v="2"/>
    <s v="Super Slimming Herbal Tea"/>
    <n v="94"/>
    <x v="2"/>
    <n v="0"/>
  </r>
  <r>
    <n v="248"/>
    <x v="248"/>
    <n v="349"/>
    <x v="244"/>
    <n v="4"/>
    <s v="Organic Granulated Tapioca"/>
    <n v="17"/>
    <x v="1"/>
    <n v="0"/>
  </r>
  <r>
    <n v="249"/>
    <x v="249"/>
    <n v="16683"/>
    <x v="245"/>
    <n v="16"/>
    <s v="Mixed 12 Pack Lion's Share Ale"/>
    <n v="27"/>
    <x v="17"/>
    <n v="0"/>
  </r>
  <r>
    <n v="250"/>
    <x v="250"/>
    <n v="351"/>
    <x v="246"/>
    <n v="11"/>
    <s v="Go Fresh Nutrium Moisture Body Wash Blue Fig &amp; Orange Blossom Scent"/>
    <n v="127"/>
    <x v="10"/>
    <n v="0"/>
  </r>
  <r>
    <n v="251"/>
    <x v="251"/>
    <m/>
    <x v="247"/>
    <n v="8"/>
    <s v="Colby Jack &amp; Mild Cheddar Combo Pack"/>
    <n v="21"/>
    <x v="4"/>
    <n v="0"/>
  </r>
  <r>
    <n v="252"/>
    <x v="252"/>
    <n v="47170"/>
    <x v="248"/>
    <n v="1"/>
    <s v="Tzatziki Greek Yogurt Dip"/>
    <n v="67"/>
    <x v="16"/>
    <n v="0"/>
  </r>
  <r>
    <n v="253"/>
    <x v="253"/>
    <n v="354"/>
    <x v="249"/>
    <n v="11"/>
    <s v="Twist n Loc Small Round Containers + Lids"/>
    <n v="85"/>
    <x v="5"/>
    <n v="0"/>
  </r>
  <r>
    <n v="254"/>
    <x v="254"/>
    <n v="14141"/>
    <x v="250"/>
    <n v="2"/>
    <s v="Ground Flaxseed With Mixed Berries"/>
    <n v="117"/>
    <x v="0"/>
    <n v="0"/>
  </r>
  <r>
    <n v="255"/>
    <x v="255"/>
    <n v="26298"/>
    <x v="251"/>
    <n v="1"/>
    <s v="Ristorante Pizza Spinaci Thin Crust Pizza"/>
    <n v="79"/>
    <x v="3"/>
    <n v="0"/>
  </r>
  <r>
    <n v="256"/>
    <x v="256"/>
    <n v="43889"/>
    <x v="7"/>
    <n v="1"/>
    <s v="Frozen All Butter Pound Cake"/>
    <n v="119"/>
    <x v="3"/>
    <n v="0"/>
  </r>
  <r>
    <n v="257"/>
    <x v="257"/>
    <n v="43026"/>
    <x v="252"/>
    <n v="7"/>
    <s v="Deli Thin-Sliced Honey Ham"/>
    <n v="96"/>
    <x v="16"/>
    <n v="0"/>
  </r>
  <r>
    <n v="258"/>
    <x v="258"/>
    <n v="48171"/>
    <x v="253"/>
    <n v="4"/>
    <s v="Whole Wheat Spanakopita"/>
    <n v="129"/>
    <x v="3"/>
    <n v="0"/>
  </r>
  <r>
    <n v="259"/>
    <x v="259"/>
    <m/>
    <x v="254"/>
    <n v="2"/>
    <s v="Day and Night Multi-Symptom and Severe Cold &amp; Cough Pain Reliever/Fever Reducer"/>
    <n v="11"/>
    <x v="10"/>
    <n v="0"/>
  </r>
  <r>
    <n v="260"/>
    <x v="260"/>
    <n v="43945"/>
    <x v="106"/>
    <n v="2"/>
    <s v="Water Crackers Original All Natural"/>
    <n v="78"/>
    <x v="0"/>
    <n v="0"/>
  </r>
  <r>
    <n v="261"/>
    <x v="261"/>
    <n v="43086"/>
    <x v="255"/>
    <n v="2"/>
    <s v="Greener Selection Salad"/>
    <n v="123"/>
    <x v="14"/>
    <n v="0"/>
  </r>
  <r>
    <n v="262"/>
    <x v="262"/>
    <n v="365"/>
    <x v="256"/>
    <n v="180"/>
    <s v="Cheerios Cereal"/>
    <n v="121"/>
    <x v="11"/>
    <n v="0"/>
  </r>
  <r>
    <n v="263"/>
    <x v="263"/>
    <n v="19104"/>
    <x v="257"/>
    <n v="1"/>
    <s v="Vitamin C 1000 Mg Tropical Drink Mix Dietary Supplement"/>
    <n v="47"/>
    <x v="10"/>
    <n v="0"/>
  </r>
  <r>
    <n v="264"/>
    <x v="264"/>
    <n v="46815"/>
    <x v="258"/>
    <n v="3"/>
    <s v="Ultimate Omega 1000 mg Lemon Soft Gels"/>
    <n v="47"/>
    <x v="10"/>
    <n v="0"/>
  </r>
  <r>
    <n v="265"/>
    <x v="265"/>
    <n v="42327"/>
    <x v="259"/>
    <n v="2"/>
    <s v="Fabric Softener Dryer Sheet Free &amp; Gentle 200CT Fabric Enhancers"/>
    <n v="75"/>
    <x v="5"/>
    <n v="0"/>
  </r>
  <r>
    <n v="266"/>
    <x v="266"/>
    <n v="19185"/>
    <x v="260"/>
    <n v="1"/>
    <s v="Moisture Rich Sweet Orange &amp; Argan Conditioner"/>
    <n v="22"/>
    <x v="10"/>
    <n v="0"/>
  </r>
  <r>
    <n v="267"/>
    <x v="267"/>
    <n v="14678"/>
    <x v="229"/>
    <n v="4"/>
    <s v="Honey Glazed Carrots"/>
    <n v="116"/>
    <x v="3"/>
    <n v="0"/>
  </r>
  <r>
    <n v="268"/>
    <x v="268"/>
    <n v="46522"/>
    <x v="21"/>
    <n v="4"/>
    <s v="Multigrain Spaghetti Style Pasta"/>
    <n v="131"/>
    <x v="7"/>
    <n v="0"/>
  </r>
  <r>
    <n v="269"/>
    <x v="269"/>
    <n v="39465"/>
    <x v="261"/>
    <n v="3"/>
    <s v="Even &amp; Bright Pink Lemon and Mandarin Orange Body Wash"/>
    <n v="127"/>
    <x v="10"/>
    <n v="0"/>
  </r>
  <r>
    <n v="270"/>
    <x v="270"/>
    <n v="28331"/>
    <x v="262"/>
    <n v="9"/>
    <s v="Chunky Beef with Vegetables &amp; Brown Rice Dog Food"/>
    <n v="40"/>
    <x v="9"/>
    <n v="0"/>
  </r>
  <r>
    <n v="271"/>
    <x v="271"/>
    <n v="378"/>
    <x v="263"/>
    <n v="9"/>
    <s v="Powerball Quantum Max Shine &amp; Protect Automatic Dishwasher Detergent"/>
    <n v="74"/>
    <x v="5"/>
    <n v="0"/>
  </r>
  <r>
    <n v="272"/>
    <x v="272"/>
    <m/>
    <x v="264"/>
    <m/>
    <m/>
    <m/>
    <x v="13"/>
    <n v="0"/>
  </r>
  <r>
    <n v="273"/>
    <x v="273"/>
    <n v="44895"/>
    <x v="265"/>
    <n v="1"/>
    <s v="Toaster Pops Strawberry"/>
    <n v="52"/>
    <x v="3"/>
    <n v="0"/>
  </r>
  <r>
    <n v="274"/>
    <x v="274"/>
    <n v="382"/>
    <x v="266"/>
    <n v="2"/>
    <s v="Sugar Free Mint Patties"/>
    <n v="45"/>
    <x v="0"/>
    <n v="0"/>
  </r>
  <r>
    <n v="275"/>
    <x v="275"/>
    <n v="8956"/>
    <x v="267"/>
    <n v="5"/>
    <s v="Breaded Chicken Breast Tenders"/>
    <n v="34"/>
    <x v="3"/>
    <n v="0"/>
  </r>
  <r>
    <n v="276"/>
    <x v="276"/>
    <n v="4341"/>
    <x v="268"/>
    <n v="1"/>
    <s v="EverCurl Hydracharge Conditioner"/>
    <n v="22"/>
    <x v="10"/>
    <n v="0"/>
  </r>
  <r>
    <n v="277"/>
    <x v="277"/>
    <n v="8596"/>
    <x v="269"/>
    <n v="2"/>
    <s v="Liquid Drink Mix Blackberry Lemonade"/>
    <n v="90"/>
    <x v="2"/>
    <n v="0"/>
  </r>
  <r>
    <n v="278"/>
    <x v="278"/>
    <n v="13823"/>
    <x v="270"/>
    <n v="1"/>
    <s v="Real Chicken &amp; Veggies Recipe Dog Food"/>
    <n v="40"/>
    <x v="9"/>
    <n v="0"/>
  </r>
  <r>
    <n v="279"/>
    <x v="279"/>
    <n v="38750"/>
    <x v="271"/>
    <n v="2"/>
    <s v="Chocolate Brownie Flavor Protein Bar"/>
    <n v="3"/>
    <x v="0"/>
    <n v="0"/>
  </r>
  <r>
    <n v="280"/>
    <x v="280"/>
    <n v="3616"/>
    <x v="272"/>
    <n v="9"/>
    <s v="Stove Top Stuffing Mix for Turkey"/>
    <n v="4"/>
    <x v="7"/>
    <n v="0"/>
  </r>
  <r>
    <n v="281"/>
    <x v="281"/>
    <n v="11777"/>
    <x v="273"/>
    <n v="44"/>
    <s v="Mache Blend"/>
    <n v="123"/>
    <x v="14"/>
    <n v="0"/>
  </r>
  <r>
    <n v="282"/>
    <x v="282"/>
    <n v="6833"/>
    <x v="274"/>
    <n v="1"/>
    <s v="Super Enzymes"/>
    <n v="47"/>
    <x v="10"/>
    <n v="0"/>
  </r>
  <r>
    <n v="283"/>
    <x v="283"/>
    <n v="29662"/>
    <x v="275"/>
    <n v="3"/>
    <s v="Organic Yukon Gold Potato Bag"/>
    <n v="83"/>
    <x v="14"/>
    <n v="0"/>
  </r>
  <r>
    <n v="284"/>
    <x v="284"/>
    <m/>
    <x v="276"/>
    <m/>
    <m/>
    <m/>
    <x v="13"/>
    <n v="0"/>
  </r>
  <r>
    <n v="285"/>
    <x v="285"/>
    <n v="27243"/>
    <x v="277"/>
    <n v="119"/>
    <s v="Pure Granulated Cane Sugar"/>
    <n v="17"/>
    <x v="1"/>
    <n v="0"/>
  </r>
  <r>
    <n v="286"/>
    <x v="286"/>
    <m/>
    <x v="278"/>
    <m/>
    <m/>
    <m/>
    <x v="13"/>
    <n v="0"/>
  </r>
  <r>
    <n v="287"/>
    <x v="287"/>
    <n v="46584"/>
    <x v="238"/>
    <n v="4"/>
    <s v="Grass-Fed Yogurt Blueberry Cardamom"/>
    <n v="120"/>
    <x v="4"/>
    <n v="0"/>
  </r>
  <r>
    <n v="288"/>
    <x v="288"/>
    <n v="401"/>
    <x v="279"/>
    <n v="13"/>
    <s v="Flat Floss, Antiplaque, Naturally Waxed, Spearmint"/>
    <n v="20"/>
    <x v="10"/>
    <n v="0"/>
  </r>
  <r>
    <n v="289"/>
    <x v="289"/>
    <n v="22843"/>
    <x v="280"/>
    <n v="2"/>
    <s v="100% Pure Beef Homestyle Patties"/>
    <n v="34"/>
    <x v="3"/>
    <n v="0"/>
  </r>
  <r>
    <n v="290"/>
    <x v="290"/>
    <n v="25157"/>
    <x v="281"/>
    <n v="9"/>
    <s v="Ultra Thin Pastrami"/>
    <n v="96"/>
    <x v="16"/>
    <n v="0"/>
  </r>
  <r>
    <n v="291"/>
    <x v="291"/>
    <m/>
    <x v="282"/>
    <n v="2"/>
    <s v="Reg; Organic Apple Cider Vinegar 16 Fl Oz"/>
    <n v="19"/>
    <x v="1"/>
    <n v="0"/>
  </r>
  <r>
    <n v="292"/>
    <x v="292"/>
    <n v="890"/>
    <x v="283"/>
    <n v="34"/>
    <s v="100% Organic Diced Tomatoes"/>
    <n v="81"/>
    <x v="12"/>
    <n v="0"/>
  </r>
  <r>
    <n v="293"/>
    <x v="293"/>
    <m/>
    <x v="284"/>
    <m/>
    <m/>
    <m/>
    <x v="13"/>
    <n v="0"/>
  </r>
  <r>
    <n v="294"/>
    <x v="294"/>
    <n v="19104"/>
    <x v="257"/>
    <n v="1"/>
    <s v="Pink Vitamin C 1000 Mg Pink Lemonade Drink Mix"/>
    <n v="47"/>
    <x v="10"/>
    <n v="0"/>
  </r>
  <r>
    <n v="295"/>
    <x v="295"/>
    <n v="1884"/>
    <x v="285"/>
    <n v="1"/>
    <s v="Dual Action Beta Immune and Anti-Oxidant Effervescent Citrus"/>
    <n v="11"/>
    <x v="10"/>
    <n v="0"/>
  </r>
  <r>
    <n v="296"/>
    <x v="296"/>
    <n v="29824"/>
    <x v="286"/>
    <n v="1"/>
    <s v="Gluten Free Chicken Rustica Pizza"/>
    <n v="79"/>
    <x v="3"/>
    <n v="0"/>
  </r>
  <r>
    <n v="297"/>
    <x v="297"/>
    <n v="47412"/>
    <x v="287"/>
    <n v="6"/>
    <s v="16 oz Cold Cups"/>
    <n v="111"/>
    <x v="5"/>
    <n v="0"/>
  </r>
  <r>
    <n v="298"/>
    <x v="298"/>
    <n v="246"/>
    <x v="176"/>
    <n v="2"/>
    <s v="Laundry Soil Stain Remover"/>
    <n v="75"/>
    <x v="5"/>
    <n v="0"/>
  </r>
  <r>
    <n v="299"/>
    <x v="299"/>
    <n v="48634"/>
    <x v="288"/>
    <n v="8"/>
    <s v="Whole Grain Linguine Pasta"/>
    <n v="131"/>
    <x v="7"/>
    <n v="0"/>
  </r>
  <r>
    <n v="300"/>
    <x v="300"/>
    <n v="46676"/>
    <x v="289"/>
    <n v="7"/>
    <s v="Light &amp; Fit Strawberry Cheesecake Greek Nonfat Yogurt"/>
    <n v="120"/>
    <x v="4"/>
    <n v="0"/>
  </r>
  <r>
    <n v="301"/>
    <x v="301"/>
    <n v="4367"/>
    <x v="290"/>
    <n v="10"/>
    <s v="Garlic &amp; Herb Fresh Goat Cheese"/>
    <n v="21"/>
    <x v="4"/>
    <n v="0"/>
  </r>
  <r>
    <n v="302"/>
    <x v="302"/>
    <m/>
    <x v="291"/>
    <n v="1"/>
    <s v="Mix-Up Flamin' Hot &amp; Cheezy Mix Flavored Snack Mix"/>
    <n v="107"/>
    <x v="0"/>
    <n v="0"/>
  </r>
  <r>
    <n v="303"/>
    <x v="303"/>
    <n v="424"/>
    <x v="292"/>
    <n v="67"/>
    <s v="Linguine Pasta"/>
    <n v="131"/>
    <x v="7"/>
    <n v="0"/>
  </r>
  <r>
    <n v="304"/>
    <x v="304"/>
    <n v="49215"/>
    <x v="293"/>
    <n v="3"/>
    <s v="2nd Foods Bananas"/>
    <n v="92"/>
    <x v="6"/>
    <n v="0"/>
  </r>
  <r>
    <n v="305"/>
    <x v="305"/>
    <n v="41637"/>
    <x v="294"/>
    <n v="5"/>
    <s v="Italian Style Panko Breadcrumbs"/>
    <n v="5"/>
    <x v="1"/>
    <n v="0"/>
  </r>
  <r>
    <n v="306"/>
    <x v="306"/>
    <n v="28031"/>
    <x v="295"/>
    <n v="6"/>
    <s v="Everyday Mega Pack Paper Plates"/>
    <n v="111"/>
    <x v="5"/>
    <n v="0"/>
  </r>
  <r>
    <n v="307"/>
    <x v="307"/>
    <n v="41463"/>
    <x v="296"/>
    <n v="65"/>
    <s v="Dark Red Kidney Beans"/>
    <n v="59"/>
    <x v="12"/>
    <n v="0"/>
  </r>
  <r>
    <n v="308"/>
    <x v="308"/>
    <n v="432"/>
    <x v="297"/>
    <n v="709"/>
    <s v="Vanilla Almond Breeze Almond Milk"/>
    <n v="91"/>
    <x v="4"/>
    <n v="0"/>
  </r>
  <r>
    <n v="309"/>
    <x v="309"/>
    <n v="18618"/>
    <x v="45"/>
    <n v="2"/>
    <s v="Dark Chocolate Raisins"/>
    <n v="50"/>
    <x v="0"/>
    <n v="0"/>
  </r>
  <r>
    <n v="310"/>
    <x v="310"/>
    <n v="436"/>
    <x v="298"/>
    <n v="109"/>
    <s v="Petite Brussels Sprouts"/>
    <n v="116"/>
    <x v="3"/>
    <n v="0"/>
  </r>
  <r>
    <n v="311"/>
    <x v="311"/>
    <n v="437"/>
    <x v="299"/>
    <n v="2"/>
    <s v="Strawberry Cheesecake Nonfat Yogurt"/>
    <n v="100"/>
    <x v="20"/>
    <n v="0"/>
  </r>
  <r>
    <n v="312"/>
    <x v="312"/>
    <n v="25134"/>
    <x v="300"/>
    <n v="1"/>
    <s v="Crossovers Olive Thyme Almond"/>
    <n v="100"/>
    <x v="20"/>
    <n v="0"/>
  </r>
  <r>
    <n v="313"/>
    <x v="313"/>
    <n v="32472"/>
    <x v="240"/>
    <n v="2"/>
    <s v="Sliced Chicken Entree Cat Food"/>
    <n v="41"/>
    <x v="9"/>
    <n v="0"/>
  </r>
  <r>
    <n v="314"/>
    <x v="314"/>
    <n v="43765"/>
    <x v="301"/>
    <n v="7"/>
    <s v="Ultra Power Plus Laundry Detergent 54 loads"/>
    <n v="75"/>
    <x v="5"/>
    <n v="0"/>
  </r>
  <r>
    <n v="315"/>
    <x v="315"/>
    <n v="44042"/>
    <x v="302"/>
    <n v="4"/>
    <s v="Special Recipe Italian Bread"/>
    <n v="112"/>
    <x v="18"/>
    <n v="0"/>
  </r>
  <r>
    <n v="316"/>
    <x v="316"/>
    <n v="445"/>
    <x v="303"/>
    <n v="7"/>
    <s v="Almond Honey Protein+ Bar"/>
    <n v="3"/>
    <x v="0"/>
    <n v="0"/>
  </r>
  <r>
    <n v="317"/>
    <x v="317"/>
    <n v="37022"/>
    <x v="304"/>
    <n v="10"/>
    <s v="Blueberry Pomegranate Acaí Cultured Goat Milk Kefir"/>
    <n v="120"/>
    <x v="4"/>
    <n v="0"/>
  </r>
  <r>
    <n v="318"/>
    <x v="318"/>
    <m/>
    <x v="305"/>
    <n v="1"/>
    <s v="Tea, Superflower, Hibiscus, Blueberry, Caffeine-Free, Bags"/>
    <n v="94"/>
    <x v="2"/>
    <n v="0"/>
  </r>
  <r>
    <n v="319"/>
    <x v="319"/>
    <n v="449"/>
    <x v="306"/>
    <n v="37"/>
    <s v="Chips Ahoy! Chewy Cookies"/>
    <n v="61"/>
    <x v="0"/>
    <n v="0"/>
  </r>
  <r>
    <n v="320"/>
    <x v="320"/>
    <m/>
    <x v="307"/>
    <m/>
    <m/>
    <m/>
    <x v="13"/>
    <n v="0"/>
  </r>
  <r>
    <n v="321"/>
    <x v="321"/>
    <n v="12644"/>
    <x v="308"/>
    <n v="1"/>
    <s v="Hummus Wrap"/>
    <n v="13"/>
    <x v="16"/>
    <n v="0"/>
  </r>
  <r>
    <n v="322"/>
    <x v="322"/>
    <n v="9047"/>
    <x v="309"/>
    <n v="25"/>
    <s v="Ibuprofen Liquid Gels"/>
    <n v="133"/>
    <x v="10"/>
    <n v="0"/>
  </r>
  <r>
    <n v="323"/>
    <x v="323"/>
    <n v="16290"/>
    <x v="310"/>
    <n v="5"/>
    <s v="Sparkling Blueberry"/>
    <n v="77"/>
    <x v="2"/>
    <n v="0"/>
  </r>
  <r>
    <n v="324"/>
    <x v="324"/>
    <n v="48210"/>
    <x v="311"/>
    <n v="21"/>
    <s v="Whole Wheat Fig Bar"/>
    <n v="48"/>
    <x v="11"/>
    <n v="0"/>
  </r>
  <r>
    <n v="325"/>
    <x v="325"/>
    <n v="401"/>
    <x v="279"/>
    <n v="1"/>
    <s v="Total Advanced Floss Tip Medium Toothbrush"/>
    <n v="20"/>
    <x v="10"/>
    <n v="0"/>
  </r>
  <r>
    <n v="326"/>
    <x v="326"/>
    <n v="459"/>
    <x v="312"/>
    <n v="73"/>
    <s v="Honey Vanilla Greek Yogurt"/>
    <n v="120"/>
    <x v="4"/>
    <n v="0"/>
  </r>
  <r>
    <n v="327"/>
    <x v="327"/>
    <n v="16297"/>
    <x v="313"/>
    <n v="2"/>
    <s v="Fiber 4g Gummy Dietary Supplement"/>
    <n v="70"/>
    <x v="10"/>
    <n v="0"/>
  </r>
  <r>
    <n v="328"/>
    <x v="328"/>
    <n v="46955"/>
    <x v="314"/>
    <n v="4"/>
    <s v="100% Natural Just Peaches"/>
    <n v="50"/>
    <x v="0"/>
    <n v="0"/>
  </r>
  <r>
    <n v="329"/>
    <x v="329"/>
    <n v="11807"/>
    <x v="315"/>
    <n v="1"/>
    <s v="Old Fashioned Vegetable Beef Soup"/>
    <n v="69"/>
    <x v="12"/>
    <n v="0"/>
  </r>
  <r>
    <n v="330"/>
    <x v="330"/>
    <n v="19612"/>
    <x v="316"/>
    <n v="1"/>
    <s v="Soup, Lower Sodium, Organic, Split Pea"/>
    <n v="69"/>
    <x v="12"/>
    <n v="0"/>
  </r>
  <r>
    <n v="331"/>
    <x v="331"/>
    <n v="44514"/>
    <x v="317"/>
    <n v="8"/>
    <s v="Kabocha Squash"/>
    <n v="83"/>
    <x v="14"/>
    <n v="0"/>
  </r>
  <r>
    <n v="332"/>
    <x v="332"/>
    <n v="18531"/>
    <x v="318"/>
    <n v="4"/>
    <s v="Whipping Cream"/>
    <n v="53"/>
    <x v="4"/>
    <n v="0"/>
  </r>
  <r>
    <n v="333"/>
    <x v="333"/>
    <n v="46088"/>
    <x v="319"/>
    <n v="4"/>
    <s v="Lite Beer"/>
    <n v="27"/>
    <x v="17"/>
    <n v="0"/>
  </r>
  <r>
    <n v="334"/>
    <x v="334"/>
    <n v="45036"/>
    <x v="320"/>
    <n v="1"/>
    <s v="Half 'n Half Lemonade Tea"/>
    <n v="94"/>
    <x v="2"/>
    <n v="0"/>
  </r>
  <r>
    <n v="335"/>
    <x v="335"/>
    <m/>
    <x v="321"/>
    <m/>
    <m/>
    <m/>
    <x v="13"/>
    <n v="0"/>
  </r>
  <r>
    <n v="336"/>
    <x v="336"/>
    <n v="38563"/>
    <x v="322"/>
    <n v="15"/>
    <s v="Slow Churned Mint Chocolate Chip Ice Cream"/>
    <n v="37"/>
    <x v="3"/>
    <n v="0"/>
  </r>
  <r>
    <n v="337"/>
    <x v="337"/>
    <n v="481"/>
    <x v="323"/>
    <n v="61"/>
    <s v="Black Peppercorns"/>
    <n v="104"/>
    <x v="1"/>
    <n v="0"/>
  </r>
  <r>
    <n v="338"/>
    <x v="338"/>
    <n v="10669"/>
    <x v="324"/>
    <n v="1"/>
    <s v="\&quot;Constant Comment\&quot; Decaffeinated Black Tea Blend"/>
    <n v="94"/>
    <x v="2"/>
    <n v="0"/>
  </r>
  <r>
    <n v="339"/>
    <x v="339"/>
    <n v="17872"/>
    <x v="325"/>
    <n v="1"/>
    <s v="Plain Greek Goat Yogurt"/>
    <n v="120"/>
    <x v="4"/>
    <n v="0"/>
  </r>
  <r>
    <n v="340"/>
    <x v="340"/>
    <n v="486"/>
    <x v="326"/>
    <n v="44"/>
    <s v="Lowfat Raspberry Kefir Probiotic Cultured Milk Smoothie"/>
    <n v="120"/>
    <x v="4"/>
    <n v="0"/>
  </r>
  <r>
    <n v="341"/>
    <x v="341"/>
    <n v="13080"/>
    <x v="327"/>
    <n v="5"/>
    <s v="Organic Orange Turmeric Juice"/>
    <n v="31"/>
    <x v="2"/>
    <n v="0"/>
  </r>
  <r>
    <n v="342"/>
    <x v="342"/>
    <n v="41865"/>
    <x v="328"/>
    <n v="1"/>
    <s v="Dough for Turnover Pastries"/>
    <n v="58"/>
    <x v="3"/>
    <n v="0"/>
  </r>
  <r>
    <n v="343"/>
    <x v="343"/>
    <n v="10690"/>
    <x v="329"/>
    <n v="2"/>
    <s v="Pompelmo Water"/>
    <n v="100"/>
    <x v="20"/>
    <n v="0"/>
  </r>
  <r>
    <n v="344"/>
    <x v="344"/>
    <n v="43875"/>
    <x v="330"/>
    <n v="12"/>
    <s v="Pear and Blueberry Baby Breakfast"/>
    <n v="92"/>
    <x v="6"/>
    <n v="0"/>
  </r>
  <r>
    <n v="345"/>
    <x v="345"/>
    <n v="27243"/>
    <x v="277"/>
    <n v="9"/>
    <s v="Pure Cane Granulated W/Spout Sugar"/>
    <n v="17"/>
    <x v="1"/>
    <n v="0"/>
  </r>
  <r>
    <n v="346"/>
    <x v="346"/>
    <m/>
    <x v="331"/>
    <m/>
    <m/>
    <m/>
    <x v="13"/>
    <n v="0"/>
  </r>
  <r>
    <n v="347"/>
    <x v="347"/>
    <n v="5592"/>
    <x v="332"/>
    <n v="3"/>
    <s v="Daily Moisture Shampoo"/>
    <n v="22"/>
    <x v="10"/>
    <n v="0"/>
  </r>
  <r>
    <n v="348"/>
    <x v="348"/>
    <n v="881"/>
    <x v="333"/>
    <n v="50"/>
    <s v="Non-Scratch Scrub Sponges"/>
    <n v="114"/>
    <x v="5"/>
    <n v="0"/>
  </r>
  <r>
    <n v="349"/>
    <x v="349"/>
    <n v="20355"/>
    <x v="334"/>
    <n v="1"/>
    <s v="Proactive Health Mature Adult Hairball Care Cat Food"/>
    <n v="41"/>
    <x v="9"/>
    <n v="0"/>
  </r>
  <r>
    <n v="350"/>
    <x v="350"/>
    <n v="7304"/>
    <x v="335"/>
    <n v="9"/>
    <s v="Frozen Desserts, Fit, Salted Caramel"/>
    <n v="37"/>
    <x v="3"/>
    <n v="0"/>
  </r>
  <r>
    <n v="351"/>
    <x v="351"/>
    <n v="10915"/>
    <x v="336"/>
    <n v="3"/>
    <s v="Wild Rice Blend"/>
    <n v="68"/>
    <x v="21"/>
    <n v="0"/>
  </r>
  <r>
    <n v="352"/>
    <x v="352"/>
    <n v="24427"/>
    <x v="337"/>
    <n v="1"/>
    <s v="100% Natural String Cheese Mozzarella Cheese"/>
    <n v="21"/>
    <x v="4"/>
    <n v="0"/>
  </r>
  <r>
    <n v="353"/>
    <x v="353"/>
    <n v="32115"/>
    <x v="65"/>
    <n v="1"/>
    <s v="Arrowroot Powder"/>
    <n v="6"/>
    <x v="19"/>
    <n v="0"/>
  </r>
  <r>
    <n v="354"/>
    <x v="354"/>
    <n v="47099"/>
    <x v="338"/>
    <n v="4"/>
    <s v="Tikka Masala Curry Sauce"/>
    <n v="72"/>
    <x v="1"/>
    <n v="0"/>
  </r>
  <r>
    <n v="355"/>
    <x v="355"/>
    <n v="508"/>
    <x v="339"/>
    <n v="5"/>
    <s v="Freeze-Dried Edamame Veggie Snack"/>
    <n v="50"/>
    <x v="0"/>
    <n v="0"/>
  </r>
  <r>
    <n v="356"/>
    <x v="356"/>
    <n v="16384"/>
    <x v="340"/>
    <n v="1"/>
    <s v="Starting Solids Carrots Organic Baby Food"/>
    <n v="92"/>
    <x v="6"/>
    <n v="0"/>
  </r>
  <r>
    <n v="357"/>
    <x v="357"/>
    <n v="8728"/>
    <x v="341"/>
    <n v="8"/>
    <s v="Multigrain Pop Cakes"/>
    <n v="107"/>
    <x v="0"/>
    <n v="0"/>
  </r>
  <r>
    <n v="358"/>
    <x v="358"/>
    <n v="513"/>
    <x v="342"/>
    <n v="5"/>
    <s v="Honey Maid Graham Cracker Crumbs"/>
    <n v="17"/>
    <x v="1"/>
    <n v="0"/>
  </r>
  <r>
    <n v="359"/>
    <x v="359"/>
    <n v="514"/>
    <x v="343"/>
    <n v="2"/>
    <s v="Freezer Safe Pint Jars Wide Mouth"/>
    <n v="85"/>
    <x v="5"/>
    <n v="0"/>
  </r>
  <r>
    <n v="360"/>
    <x v="360"/>
    <n v="486"/>
    <x v="326"/>
    <n v="7"/>
    <s v="Organic Lowfat Pomegranate Acai Kefir Probiotic Cultured Milk Smoothie"/>
    <n v="120"/>
    <x v="4"/>
    <n v="0"/>
  </r>
  <r>
    <n v="361"/>
    <x v="361"/>
    <n v="22788"/>
    <x v="344"/>
    <n v="25"/>
    <s v="American Cheese Slices"/>
    <n v="21"/>
    <x v="4"/>
    <n v="0"/>
  </r>
  <r>
    <n v="362"/>
    <x v="362"/>
    <n v="46572"/>
    <x v="345"/>
    <n v="14"/>
    <s v="French Rolls"/>
    <n v="43"/>
    <x v="18"/>
    <n v="0"/>
  </r>
  <r>
    <n v="363"/>
    <x v="363"/>
    <n v="31610"/>
    <x v="346"/>
    <n v="2"/>
    <s v="Turkey Meatloaf &amp; Mashed Potatoes"/>
    <n v="38"/>
    <x v="3"/>
    <n v="0"/>
  </r>
  <r>
    <n v="364"/>
    <x v="364"/>
    <n v="519"/>
    <x v="347"/>
    <n v="26"/>
    <s v="Antioxidant Infusions Brasilia Blueberry"/>
    <n v="31"/>
    <x v="2"/>
    <n v="0"/>
  </r>
  <r>
    <n v="365"/>
    <x v="365"/>
    <n v="16293"/>
    <x v="348"/>
    <n v="8"/>
    <s v="Daily Shower Cleaner Ylang Ylang"/>
    <n v="114"/>
    <x v="5"/>
    <n v="0"/>
  </r>
  <r>
    <n v="366"/>
    <x v="366"/>
    <n v="522"/>
    <x v="349"/>
    <n v="5"/>
    <s v="Coffee Liqueur"/>
    <n v="124"/>
    <x v="17"/>
    <n v="0"/>
  </r>
  <r>
    <n v="367"/>
    <x v="367"/>
    <n v="523"/>
    <x v="350"/>
    <n v="3"/>
    <s v="Biotin &amp; Collagen Shampoo"/>
    <n v="22"/>
    <x v="10"/>
    <n v="0"/>
  </r>
  <r>
    <n v="368"/>
    <x v="368"/>
    <m/>
    <x v="351"/>
    <n v="2"/>
    <s v="in Gravy with Carrots Peas &amp; Corn Mashed Potatoes &amp; Meatloaf Nuggets"/>
    <n v="92"/>
    <x v="6"/>
    <n v="0"/>
  </r>
  <r>
    <n v="369"/>
    <x v="369"/>
    <n v="527"/>
    <x v="352"/>
    <n v="3"/>
    <s v="Invigorating Face Wash Men"/>
    <n v="73"/>
    <x v="10"/>
    <n v="0"/>
  </r>
  <r>
    <n v="370"/>
    <x v="370"/>
    <n v="43476"/>
    <x v="353"/>
    <n v="1"/>
    <s v="Tasty Treasures Cat Food Variety Pack"/>
    <n v="41"/>
    <x v="9"/>
    <n v="0"/>
  </r>
  <r>
    <n v="371"/>
    <x v="371"/>
    <n v="41207"/>
    <x v="354"/>
    <n v="1"/>
    <s v="Essentials Foaming Facial Cleanser"/>
    <n v="73"/>
    <x v="10"/>
    <n v="0"/>
  </r>
  <r>
    <n v="372"/>
    <x v="372"/>
    <n v="4138"/>
    <x v="355"/>
    <n v="2"/>
    <s v="7UP"/>
    <n v="77"/>
    <x v="2"/>
    <n v="0"/>
  </r>
  <r>
    <n v="373"/>
    <x v="373"/>
    <n v="43514"/>
    <x v="356"/>
    <n v="1"/>
    <s v="Adult Dog Formula Dog Food"/>
    <n v="40"/>
    <x v="9"/>
    <n v="0"/>
  </r>
  <r>
    <n v="374"/>
    <x v="374"/>
    <n v="32115"/>
    <x v="65"/>
    <n v="1"/>
    <s v="Rescue Remedy"/>
    <n v="6"/>
    <x v="19"/>
    <n v="0"/>
  </r>
  <r>
    <n v="375"/>
    <x v="375"/>
    <n v="2164"/>
    <x v="357"/>
    <n v="12"/>
    <s v="Belgian Waffles"/>
    <n v="52"/>
    <x v="3"/>
    <n v="0"/>
  </r>
  <r>
    <n v="376"/>
    <x v="376"/>
    <n v="40233"/>
    <x v="358"/>
    <n v="3"/>
    <s v="Kosher Dill Babies"/>
    <n v="110"/>
    <x v="1"/>
    <n v="0"/>
  </r>
  <r>
    <n v="377"/>
    <x v="377"/>
    <n v="40532"/>
    <x v="359"/>
    <n v="1"/>
    <s v="Tri Color Tortilla Strips"/>
    <n v="89"/>
    <x v="1"/>
    <n v="0"/>
  </r>
  <r>
    <n v="378"/>
    <x v="378"/>
    <n v="30073"/>
    <x v="360"/>
    <n v="7"/>
    <s v="with Dawn Action Pacs Fresh Scent Dishwasher Detergent Pacs"/>
    <n v="74"/>
    <x v="5"/>
    <n v="0"/>
  </r>
  <r>
    <n v="379"/>
    <x v="379"/>
    <m/>
    <x v="361"/>
    <n v="1"/>
    <s v="Medium to Firm Hold Hair Styling Foam"/>
    <n v="22"/>
    <x v="10"/>
    <n v="0"/>
  </r>
  <r>
    <n v="380"/>
    <x v="380"/>
    <n v="30489"/>
    <x v="362"/>
    <n v="14"/>
    <s v="Classic Original Hummus"/>
    <n v="67"/>
    <x v="16"/>
    <n v="0"/>
  </r>
  <r>
    <n v="381"/>
    <x v="381"/>
    <n v="546"/>
    <x v="363"/>
    <n v="96"/>
    <s v="Tomatillo Salsa"/>
    <n v="51"/>
    <x v="1"/>
    <n v="0"/>
  </r>
  <r>
    <n v="382"/>
    <x v="382"/>
    <n v="32927"/>
    <x v="364"/>
    <n v="2"/>
    <s v="Hi-Chew Strawberry Fruit"/>
    <n v="66"/>
    <x v="15"/>
    <n v="0"/>
  </r>
  <r>
    <n v="383"/>
    <x v="383"/>
    <m/>
    <x v="365"/>
    <n v="3"/>
    <s v="Cranberry Almond Fruit Clusters Dried Cranberries"/>
    <n v="125"/>
    <x v="0"/>
    <n v="0"/>
  </r>
  <r>
    <n v="384"/>
    <x v="384"/>
    <n v="35594"/>
    <x v="366"/>
    <n v="1"/>
    <s v="Granola, Veritas, Organic"/>
    <n v="57"/>
    <x v="11"/>
    <n v="0"/>
  </r>
  <r>
    <n v="385"/>
    <x v="385"/>
    <n v="14678"/>
    <x v="229"/>
    <n v="6"/>
    <s v="Organic Mango Peach Carrot Kickstart Smoothie"/>
    <n v="116"/>
    <x v="3"/>
    <n v="0"/>
  </r>
  <r>
    <n v="386"/>
    <x v="386"/>
    <n v="25852"/>
    <x v="367"/>
    <n v="30"/>
    <s v="Turkey Chili"/>
    <n v="1"/>
    <x v="16"/>
    <n v="0"/>
  </r>
  <r>
    <n v="387"/>
    <x v="387"/>
    <n v="46906"/>
    <x v="368"/>
    <n v="4"/>
    <s v="Red Seedless Grapes Imported"/>
    <n v="24"/>
    <x v="14"/>
    <n v="0"/>
  </r>
  <r>
    <n v="388"/>
    <x v="388"/>
    <n v="2822"/>
    <x v="369"/>
    <n v="1"/>
    <s v="Organic Raw Almond Butter"/>
    <n v="88"/>
    <x v="1"/>
    <n v="0"/>
  </r>
  <r>
    <n v="389"/>
    <x v="389"/>
    <n v="16042"/>
    <x v="370"/>
    <n v="2"/>
    <s v="Pure Moringa Vegetable Powder"/>
    <n v="47"/>
    <x v="10"/>
    <n v="0"/>
  </r>
  <r>
    <n v="390"/>
    <x v="390"/>
    <n v="43990"/>
    <x v="371"/>
    <n v="1"/>
    <s v="Embrace Sensitive Women's 5 Blade Disposable Razors"/>
    <n v="55"/>
    <x v="10"/>
    <n v="0"/>
  </r>
  <r>
    <n v="391"/>
    <x v="391"/>
    <n v="49391"/>
    <x v="372"/>
    <n v="1"/>
    <s v="Light and Fluffy  Blueberry Pancake Mix"/>
    <n v="130"/>
    <x v="11"/>
    <n v="0"/>
  </r>
  <r>
    <n v="392"/>
    <x v="392"/>
    <n v="3896"/>
    <x v="373"/>
    <n v="5"/>
    <s v="Organic Thin Sliced 100% Whole Wheat Bread"/>
    <n v="112"/>
    <x v="18"/>
    <n v="0"/>
  </r>
  <r>
    <n v="393"/>
    <x v="393"/>
    <n v="567"/>
    <x v="374"/>
    <n v="2"/>
    <s v="Malbec Red Wine"/>
    <n v="28"/>
    <x v="17"/>
    <n v="0"/>
  </r>
  <r>
    <n v="394"/>
    <x v="394"/>
    <n v="4428"/>
    <x v="227"/>
    <n v="1"/>
    <s v="Artisan Style Melts Quattro Formaggi Pizza"/>
    <n v="79"/>
    <x v="3"/>
    <n v="0"/>
  </r>
  <r>
    <n v="395"/>
    <x v="395"/>
    <n v="20345"/>
    <x v="375"/>
    <n v="1"/>
    <s v="Thin &amp; Crispy Crust Pepperoni Pizza"/>
    <n v="79"/>
    <x v="3"/>
    <n v="0"/>
  </r>
  <r>
    <n v="396"/>
    <x v="396"/>
    <n v="25451"/>
    <x v="376"/>
    <n v="1"/>
    <s v="Brown Bobby Pins"/>
    <n v="22"/>
    <x v="10"/>
    <n v="0"/>
  </r>
  <r>
    <n v="397"/>
    <x v="397"/>
    <n v="575"/>
    <x v="377"/>
    <n v="7"/>
    <s v="Organic Medium Yellow Thai Curry"/>
    <n v="72"/>
    <x v="1"/>
    <n v="0"/>
  </r>
  <r>
    <n v="398"/>
    <x v="398"/>
    <n v="30901"/>
    <x v="378"/>
    <n v="3"/>
    <s v="Vanilla Sugar Cookies"/>
    <n v="61"/>
    <x v="0"/>
    <n v="0"/>
  </r>
  <r>
    <n v="399"/>
    <x v="399"/>
    <n v="33241"/>
    <x v="379"/>
    <n v="2"/>
    <s v="10\&quot; Bamboo Skewers"/>
    <n v="10"/>
    <x v="5"/>
    <n v="0"/>
  </r>
  <r>
    <n v="400"/>
    <x v="400"/>
    <n v="48679"/>
    <x v="380"/>
    <n v="165"/>
    <s v="Garnet Sweet Potato (Yam)"/>
    <n v="83"/>
    <x v="14"/>
    <n v="0"/>
  </r>
  <r>
    <n v="401"/>
    <x v="401"/>
    <m/>
    <x v="381"/>
    <m/>
    <m/>
    <m/>
    <x v="13"/>
    <n v="0"/>
  </r>
  <r>
    <n v="402"/>
    <x v="402"/>
    <n v="49344"/>
    <x v="382"/>
    <n v="1"/>
    <s v="Vanilla Incense of Auroville"/>
    <n v="101"/>
    <x v="5"/>
    <n v="0"/>
  </r>
  <r>
    <n v="403"/>
    <x v="403"/>
    <n v="26131"/>
    <x v="383"/>
    <n v="5"/>
    <s v="Organic Blueberry Pomegranate Whole Milk Yogurt"/>
    <n v="120"/>
    <x v="4"/>
    <n v="0"/>
  </r>
  <r>
    <n v="404"/>
    <x v="404"/>
    <n v="7361"/>
    <x v="384"/>
    <n v="1"/>
    <s v="Pretzel Thins Parmesan Herb Crackers"/>
    <n v="78"/>
    <x v="0"/>
    <n v="0"/>
  </r>
  <r>
    <n v="405"/>
    <x v="405"/>
    <n v="14383"/>
    <x v="233"/>
    <n v="1"/>
    <s v="Geranium Daily Bar Soap"/>
    <n v="25"/>
    <x v="10"/>
    <n v="0"/>
  </r>
  <r>
    <n v="406"/>
    <x v="406"/>
    <n v="16551"/>
    <x v="385"/>
    <n v="1"/>
    <s v="Air Effects Gain Island Fresh"/>
    <n v="101"/>
    <x v="5"/>
    <n v="0"/>
  </r>
  <r>
    <n v="407"/>
    <x v="407"/>
    <n v="31640"/>
    <x v="386"/>
    <n v="36"/>
    <s v="Special K Original Cereal"/>
    <n v="121"/>
    <x v="11"/>
    <n v="0"/>
  </r>
  <r>
    <n v="408"/>
    <x v="408"/>
    <n v="546"/>
    <x v="363"/>
    <n v="3"/>
    <s v="Salsa Roja"/>
    <n v="51"/>
    <x v="1"/>
    <n v="0"/>
  </r>
  <r>
    <n v="409"/>
    <x v="409"/>
    <n v="29926"/>
    <x v="387"/>
    <n v="2"/>
    <s v="Almonds Roasted and Salted"/>
    <n v="117"/>
    <x v="0"/>
    <n v="0"/>
  </r>
  <r>
    <n v="410"/>
    <x v="410"/>
    <n v="1824"/>
    <x v="388"/>
    <n v="1"/>
    <s v="Oreo Cookies and Cream Chocolate Frozen Dairy Dessert"/>
    <n v="37"/>
    <x v="3"/>
    <n v="0"/>
  </r>
  <r>
    <n v="411"/>
    <x v="411"/>
    <n v="424"/>
    <x v="292"/>
    <n v="3"/>
    <s v="Linguine, No. 6"/>
    <n v="131"/>
    <x v="7"/>
    <n v="0"/>
  </r>
  <r>
    <n v="412"/>
    <x v="412"/>
    <n v="38656"/>
    <x v="389"/>
    <n v="23"/>
    <s v="Gluten Free Peanut Butter Berry  Chewy With A Crunch Granola Bars"/>
    <n v="3"/>
    <x v="0"/>
    <n v="0"/>
  </r>
  <r>
    <n v="413"/>
    <x v="413"/>
    <n v="29506"/>
    <x v="390"/>
    <n v="3"/>
    <s v="Injera Flat Bread"/>
    <n v="128"/>
    <x v="18"/>
    <n v="0"/>
  </r>
  <r>
    <n v="414"/>
    <x v="414"/>
    <m/>
    <x v="391"/>
    <m/>
    <m/>
    <m/>
    <x v="13"/>
    <n v="0"/>
  </r>
  <r>
    <n v="415"/>
    <x v="415"/>
    <n v="9473"/>
    <x v="392"/>
    <n v="2"/>
    <s v="Cabernet Sauvignon California"/>
    <n v="28"/>
    <x v="17"/>
    <n v="0"/>
  </r>
  <r>
    <n v="416"/>
    <x v="416"/>
    <n v="42384"/>
    <x v="393"/>
    <n v="3"/>
    <s v="Thick &amp; Zesty Spaghetti Sauce Mix"/>
    <n v="104"/>
    <x v="1"/>
    <n v="0"/>
  </r>
  <r>
    <n v="417"/>
    <x v="417"/>
    <n v="22359"/>
    <x v="394"/>
    <n v="6"/>
    <s v="Organic Crunchy Slaw Americana Salad"/>
    <n v="123"/>
    <x v="14"/>
    <n v="0"/>
  </r>
  <r>
    <n v="418"/>
    <x v="418"/>
    <n v="6052"/>
    <x v="395"/>
    <n v="1"/>
    <s v="Banana Chocolate Chip"/>
    <n v="52"/>
    <x v="3"/>
    <n v="0"/>
  </r>
  <r>
    <n v="419"/>
    <x v="419"/>
    <n v="11768"/>
    <x v="396"/>
    <n v="1"/>
    <s v="Cookie Sheets"/>
    <n v="10"/>
    <x v="5"/>
    <n v="0"/>
  </r>
  <r>
    <n v="420"/>
    <x v="420"/>
    <n v="605"/>
    <x v="397"/>
    <n v="82"/>
    <s v="Natural Liquid Laundry Detergent - Blue Eucalyptus and Lavender"/>
    <n v="75"/>
    <x v="5"/>
    <n v="0"/>
  </r>
  <r>
    <n v="421"/>
    <x v="421"/>
    <n v="32854"/>
    <x v="398"/>
    <n v="2"/>
    <s v="Salted Caramel Ice Cream"/>
    <n v="37"/>
    <x v="3"/>
    <n v="0"/>
  </r>
  <r>
    <n v="422"/>
    <x v="422"/>
    <n v="36005"/>
    <x v="399"/>
    <n v="2"/>
    <s v="Goober Strawberry"/>
    <n v="88"/>
    <x v="1"/>
    <n v="0"/>
  </r>
  <r>
    <n v="423"/>
    <x v="423"/>
    <n v="42504"/>
    <x v="31"/>
    <n v="2"/>
    <s v="Sparkling Lemon Seltzer Water"/>
    <n v="115"/>
    <x v="2"/>
    <n v="0"/>
  </r>
  <r>
    <n v="424"/>
    <x v="424"/>
    <n v="6750"/>
    <x v="400"/>
    <n v="1"/>
    <s v="Mac &amp; Cheezy Ravioli For Kids"/>
    <n v="38"/>
    <x v="3"/>
    <n v="0"/>
  </r>
  <r>
    <n v="425"/>
    <x v="425"/>
    <n v="611"/>
    <x v="401"/>
    <n v="59"/>
    <s v="Uncured Hard Salami"/>
    <n v="96"/>
    <x v="16"/>
    <n v="0"/>
  </r>
  <r>
    <n v="426"/>
    <x v="426"/>
    <n v="39059"/>
    <x v="402"/>
    <n v="2"/>
    <s v="Rice, Extra Long Grain, Enriched"/>
    <n v="63"/>
    <x v="7"/>
    <n v="0"/>
  </r>
  <r>
    <n v="427"/>
    <x v="427"/>
    <m/>
    <x v="403"/>
    <m/>
    <m/>
    <m/>
    <x v="13"/>
    <n v="0"/>
  </r>
  <r>
    <n v="428"/>
    <x v="428"/>
    <n v="41543"/>
    <x v="404"/>
    <n v="1"/>
    <s v="Plain Dairy-Free Probiotic Drinkable Cashewgurt"/>
    <n v="100"/>
    <x v="20"/>
    <n v="0"/>
  </r>
  <r>
    <n v="429"/>
    <x v="429"/>
    <n v="28571"/>
    <x v="405"/>
    <n v="6"/>
    <s v="Supreme Pretzel Crackers"/>
    <n v="107"/>
    <x v="0"/>
    <n v="0"/>
  </r>
  <r>
    <n v="430"/>
    <x v="430"/>
    <n v="15783"/>
    <x v="406"/>
    <n v="2"/>
    <s v="Silken Tofu"/>
    <n v="14"/>
    <x v="16"/>
    <n v="0"/>
  </r>
  <r>
    <n v="431"/>
    <x v="431"/>
    <n v="18370"/>
    <x v="407"/>
    <n v="10"/>
    <s v="Organic Mozzarella"/>
    <n v="21"/>
    <x v="4"/>
    <n v="0"/>
  </r>
  <r>
    <n v="432"/>
    <x v="432"/>
    <n v="2202"/>
    <x v="408"/>
    <n v="2"/>
    <s v="98% Fat Free Cream Of Chicken Soup"/>
    <n v="69"/>
    <x v="12"/>
    <n v="0"/>
  </r>
  <r>
    <n v="433"/>
    <x v="433"/>
    <n v="15672"/>
    <x v="409"/>
    <n v="1"/>
    <s v="Fudge Brownies with English Walnuts"/>
    <n v="61"/>
    <x v="0"/>
    <n v="0"/>
  </r>
  <r>
    <n v="434"/>
    <x v="434"/>
    <n v="630"/>
    <x v="410"/>
    <n v="1"/>
    <s v="Fun Size Snacks"/>
    <n v="45"/>
    <x v="0"/>
    <n v="0"/>
  </r>
  <r>
    <n v="435"/>
    <x v="435"/>
    <n v="38050"/>
    <x v="411"/>
    <n v="19"/>
    <s v="Chicken Breast Nuggets, Dinosaur Shaped"/>
    <n v="34"/>
    <x v="3"/>
    <n v="0"/>
  </r>
  <r>
    <n v="436"/>
    <x v="436"/>
    <n v="20670"/>
    <x v="412"/>
    <n v="16"/>
    <s v="Organic Hearty Garden Vegetable Soup"/>
    <n v="69"/>
    <x v="12"/>
    <n v="0"/>
  </r>
  <r>
    <n v="437"/>
    <x v="437"/>
    <n v="9438"/>
    <x v="413"/>
    <n v="1"/>
    <s v="Low Fat Honey Graham Crackers"/>
    <n v="61"/>
    <x v="0"/>
    <n v="0"/>
  </r>
  <r>
    <n v="438"/>
    <x v="438"/>
    <n v="7294"/>
    <x v="414"/>
    <n v="1"/>
    <s v="Fresh Oj"/>
    <n v="98"/>
    <x v="2"/>
    <n v="0"/>
  </r>
  <r>
    <n v="439"/>
    <x v="439"/>
    <m/>
    <x v="415"/>
    <m/>
    <m/>
    <m/>
    <x v="13"/>
    <n v="0"/>
  </r>
  <r>
    <n v="440"/>
    <x v="440"/>
    <n v="630"/>
    <x v="410"/>
    <n v="10"/>
    <s v="Snack Size Candy"/>
    <n v="45"/>
    <x v="0"/>
    <n v="0"/>
  </r>
  <r>
    <n v="441"/>
    <x v="441"/>
    <n v="8728"/>
    <x v="341"/>
    <n v="3"/>
    <s v="Original Puffcorn"/>
    <n v="107"/>
    <x v="0"/>
    <n v="0"/>
  </r>
  <r>
    <n v="442"/>
    <x v="442"/>
    <n v="18142"/>
    <x v="416"/>
    <n v="4"/>
    <s v="Satin Care Sensitive Skin Shave Gel"/>
    <n v="55"/>
    <x v="10"/>
    <n v="0"/>
  </r>
  <r>
    <n v="443"/>
    <x v="443"/>
    <n v="4781"/>
    <x v="417"/>
    <n v="11"/>
    <s v="Coconut Milk Creamer Barista Style Original"/>
    <n v="91"/>
    <x v="4"/>
    <n v="0"/>
  </r>
  <r>
    <n v="444"/>
    <x v="444"/>
    <n v="6518"/>
    <x v="418"/>
    <n v="1"/>
    <s v="Organic California Blend"/>
    <n v="116"/>
    <x v="3"/>
    <n v="0"/>
  </r>
  <r>
    <n v="445"/>
    <x v="445"/>
    <n v="8898"/>
    <x v="419"/>
    <n v="3"/>
    <s v="Little Bites Snickerdoodle Muffins"/>
    <n v="61"/>
    <x v="0"/>
    <n v="0"/>
  </r>
  <r>
    <n v="446"/>
    <x v="446"/>
    <n v="33102"/>
    <x v="420"/>
    <n v="1"/>
    <s v="Red Raspberry Jam"/>
    <n v="88"/>
    <x v="1"/>
    <n v="0"/>
  </r>
  <r>
    <n v="447"/>
    <x v="447"/>
    <n v="24492"/>
    <x v="421"/>
    <n v="1"/>
    <s v="Won Ton Wrappers"/>
    <n v="66"/>
    <x v="15"/>
    <n v="0"/>
  </r>
  <r>
    <n v="448"/>
    <x v="448"/>
    <n v="26344"/>
    <x v="422"/>
    <n v="1"/>
    <s v="Green Berry Rush Juice Drink"/>
    <n v="98"/>
    <x v="2"/>
    <n v="0"/>
  </r>
  <r>
    <n v="449"/>
    <x v="449"/>
    <n v="39619"/>
    <x v="423"/>
    <n v="8"/>
    <s v="Spicy Tomato &amp; Basil Pasta Sauce"/>
    <n v="9"/>
    <x v="7"/>
    <n v="0"/>
  </r>
  <r>
    <n v="450"/>
    <x v="450"/>
    <n v="2124"/>
    <x v="424"/>
    <n v="5"/>
    <s v="Three Cheese Ravioli"/>
    <n v="12"/>
    <x v="7"/>
    <n v="0"/>
  </r>
  <r>
    <n v="451"/>
    <x v="451"/>
    <n v="34124"/>
    <x v="425"/>
    <n v="32"/>
    <s v="Organic Southwestern Vegetable Soup"/>
    <n v="69"/>
    <x v="12"/>
    <n v="0"/>
  </r>
  <r>
    <n v="452"/>
    <x v="452"/>
    <n v="10278"/>
    <x v="426"/>
    <n v="1"/>
    <s v="Prenatal One, Tablets"/>
    <n v="47"/>
    <x v="10"/>
    <n v="0"/>
  </r>
  <r>
    <n v="453"/>
    <x v="453"/>
    <n v="38641"/>
    <x v="427"/>
    <n v="3"/>
    <s v="Organic Fruit Punch"/>
    <n v="98"/>
    <x v="2"/>
    <n v="0"/>
  </r>
  <r>
    <n v="454"/>
    <x v="454"/>
    <n v="44325"/>
    <x v="428"/>
    <n v="21"/>
    <s v="Elbow Macaroni"/>
    <n v="131"/>
    <x v="7"/>
    <n v="0"/>
  </r>
  <r>
    <n v="455"/>
    <x v="455"/>
    <n v="16696"/>
    <x v="429"/>
    <n v="34"/>
    <s v="Classic coke"/>
    <n v="77"/>
    <x v="2"/>
    <n v="0"/>
  </r>
  <r>
    <n v="456"/>
    <x v="456"/>
    <n v="28360"/>
    <x v="430"/>
    <n v="1"/>
    <s v="Pop'n Hot! Vegan Broccoli Poppers"/>
    <n v="50"/>
    <x v="0"/>
    <n v="0"/>
  </r>
  <r>
    <n v="457"/>
    <x v="457"/>
    <n v="651"/>
    <x v="431"/>
    <n v="365"/>
    <s v="Organic Salted Butter"/>
    <n v="36"/>
    <x v="4"/>
    <n v="0"/>
  </r>
  <r>
    <n v="458"/>
    <x v="458"/>
    <n v="16479"/>
    <x v="432"/>
    <n v="1"/>
    <s v="Garden Strawberry Fruit Spread"/>
    <n v="88"/>
    <x v="1"/>
    <n v="0"/>
  </r>
  <r>
    <n v="459"/>
    <x v="459"/>
    <n v="13976"/>
    <x v="433"/>
    <n v="6"/>
    <s v="Flax, Oat Bran &amp; Whole Wheat Flour Tortillas"/>
    <n v="128"/>
    <x v="18"/>
    <n v="0"/>
  </r>
  <r>
    <n v="460"/>
    <x v="460"/>
    <m/>
    <x v="434"/>
    <m/>
    <m/>
    <m/>
    <x v="13"/>
    <n v="0"/>
  </r>
  <r>
    <n v="461"/>
    <x v="461"/>
    <n v="37076"/>
    <x v="435"/>
    <n v="1"/>
    <s v="Fettucine Paglia &amp; Fieno Enriched Egg Pasta"/>
    <n v="131"/>
    <x v="7"/>
    <n v="0"/>
  </r>
  <r>
    <n v="462"/>
    <x v="462"/>
    <m/>
    <x v="436"/>
    <m/>
    <m/>
    <m/>
    <x v="13"/>
    <n v="0"/>
  </r>
  <r>
    <n v="463"/>
    <x v="463"/>
    <m/>
    <x v="437"/>
    <n v="1"/>
    <s v="Keebler Sandies Cashew 12.8 Oz"/>
    <n v="61"/>
    <x v="0"/>
    <n v="0"/>
  </r>
  <r>
    <n v="464"/>
    <x v="464"/>
    <n v="27090"/>
    <x v="438"/>
    <n v="10"/>
    <s v="Zero Strawberry Lemon"/>
    <n v="115"/>
    <x v="2"/>
    <n v="0"/>
  </r>
  <r>
    <n v="465"/>
    <x v="465"/>
    <n v="36472"/>
    <x v="439"/>
    <n v="1"/>
    <s v="Sweet Lemon Rain Dance Bar"/>
    <n v="48"/>
    <x v="11"/>
    <n v="0"/>
  </r>
  <r>
    <n v="466"/>
    <x v="466"/>
    <m/>
    <x v="440"/>
    <n v="2"/>
    <s v="Ultra Concentrated Antibacterial Hand Soap Lemon Scent Dishwashing Liquid"/>
    <n v="74"/>
    <x v="5"/>
    <n v="0"/>
  </r>
  <r>
    <n v="467"/>
    <x v="467"/>
    <n v="31242"/>
    <x v="441"/>
    <n v="17"/>
    <s v="Pico De Gallo"/>
    <n v="67"/>
    <x v="16"/>
    <n v="0"/>
  </r>
  <r>
    <n v="468"/>
    <x v="468"/>
    <n v="12323"/>
    <x v="442"/>
    <n v="2"/>
    <s v="Cream Style Corn"/>
    <n v="81"/>
    <x v="12"/>
    <n v="0"/>
  </r>
  <r>
    <n v="469"/>
    <x v="469"/>
    <n v="5077"/>
    <x v="443"/>
    <n v="4"/>
    <s v="Whole Wheat Loaves"/>
    <n v="112"/>
    <x v="18"/>
    <n v="0"/>
  </r>
  <r>
    <n v="470"/>
    <x v="470"/>
    <m/>
    <x v="444"/>
    <n v="2"/>
    <s v="Automatic Dish Packs, Lemon Verbena Scent"/>
    <n v="75"/>
    <x v="5"/>
    <n v="0"/>
  </r>
  <r>
    <n v="471"/>
    <x v="471"/>
    <n v="32472"/>
    <x v="240"/>
    <n v="2"/>
    <s v="Chicken Liver Paté Canned Cat Food"/>
    <n v="41"/>
    <x v="9"/>
    <n v="0"/>
  </r>
  <r>
    <n v="472"/>
    <x v="472"/>
    <n v="39099"/>
    <x v="445"/>
    <n v="10"/>
    <s v="The Santa Cruz Burrito"/>
    <n v="38"/>
    <x v="3"/>
    <n v="0"/>
  </r>
  <r>
    <n v="473"/>
    <x v="473"/>
    <n v="49185"/>
    <x v="446"/>
    <n v="1"/>
    <s v="Coconut Drink, Vanilla"/>
    <n v="91"/>
    <x v="4"/>
    <n v="0"/>
  </r>
  <r>
    <n v="474"/>
    <x v="474"/>
    <m/>
    <x v="447"/>
    <n v="23"/>
    <s v="Vegan Shells &amp; Creamy Sauce Mac &amp; Cheese Macaroni &amp; Cheese Organic"/>
    <n v="4"/>
    <x v="7"/>
    <n v="0"/>
  </r>
  <r>
    <n v="475"/>
    <x v="475"/>
    <n v="49401"/>
    <x v="448"/>
    <n v="19"/>
    <s v="Chicken Base"/>
    <n v="69"/>
    <x v="12"/>
    <n v="0"/>
  </r>
  <r>
    <n v="476"/>
    <x v="476"/>
    <n v="28963"/>
    <x v="449"/>
    <n v="2"/>
    <s v="Sponge Blossoms"/>
    <n v="114"/>
    <x v="5"/>
    <n v="0"/>
  </r>
  <r>
    <n v="477"/>
    <x v="477"/>
    <n v="32096"/>
    <x v="450"/>
    <n v="4"/>
    <s v="Thin Cakes, Puffed Multigrain"/>
    <n v="78"/>
    <x v="0"/>
    <n v="0"/>
  </r>
  <r>
    <n v="478"/>
    <x v="478"/>
    <n v="25208"/>
    <x v="451"/>
    <n v="4"/>
    <s v="Peach Aloe Vera Drink"/>
    <n v="98"/>
    <x v="2"/>
    <n v="0"/>
  </r>
  <r>
    <n v="479"/>
    <x v="479"/>
    <n v="8195"/>
    <x v="452"/>
    <n v="1"/>
    <s v="Awesome Strength Paper Towels"/>
    <n v="54"/>
    <x v="5"/>
    <n v="0"/>
  </r>
  <r>
    <n v="480"/>
    <x v="480"/>
    <n v="43184"/>
    <x v="165"/>
    <n v="1"/>
    <s v="Acne Dote Clean 'n Treat Towellettes"/>
    <n v="109"/>
    <x v="10"/>
    <n v="0"/>
  </r>
  <r>
    <n v="481"/>
    <x v="481"/>
    <n v="23446"/>
    <x v="453"/>
    <n v="2"/>
    <s v="Cruisers Diapers Jumbo Pack - Size 5"/>
    <n v="56"/>
    <x v="6"/>
    <n v="0"/>
  </r>
  <r>
    <n v="482"/>
    <x v="482"/>
    <m/>
    <x v="454"/>
    <n v="6"/>
    <s v="Town House Sea Salt &amp; Olive Oil Flatbread Crisps"/>
    <n v="78"/>
    <x v="0"/>
    <n v="0"/>
  </r>
  <r>
    <n v="483"/>
    <x v="483"/>
    <n v="685"/>
    <x v="455"/>
    <n v="4"/>
    <s v="Organic Porcini Mushroom Risotto"/>
    <n v="4"/>
    <x v="7"/>
    <n v="0"/>
  </r>
  <r>
    <n v="484"/>
    <x v="484"/>
    <n v="35424"/>
    <x v="456"/>
    <n v="1"/>
    <s v="Antibacterial, Pomegranate &amp; Tangerine Hand Soap with Moisturizer"/>
    <n v="127"/>
    <x v="10"/>
    <n v="0"/>
  </r>
  <r>
    <n v="485"/>
    <x v="485"/>
    <n v="3069"/>
    <x v="457"/>
    <n v="1"/>
    <s v="Vegetable Hearty Garden Soup"/>
    <n v="100"/>
    <x v="20"/>
    <n v="0"/>
  </r>
  <r>
    <n v="486"/>
    <x v="486"/>
    <n v="32579"/>
    <x v="458"/>
    <n v="70"/>
    <s v="Organic Promise Strawberry Fields Cereal"/>
    <n v="121"/>
    <x v="11"/>
    <n v="0"/>
  </r>
  <r>
    <n v="487"/>
    <x v="487"/>
    <n v="28999"/>
    <x v="459"/>
    <n v="2"/>
    <s v="Skirt Steak"/>
    <n v="122"/>
    <x v="8"/>
    <n v="0"/>
  </r>
  <r>
    <n v="488"/>
    <x v="488"/>
    <n v="38259"/>
    <x v="460"/>
    <n v="3"/>
    <s v="Greek &amp; Chia Blood Orange Yogurt"/>
    <n v="120"/>
    <x v="4"/>
    <n v="0"/>
  </r>
  <r>
    <n v="489"/>
    <x v="489"/>
    <n v="695"/>
    <x v="461"/>
    <n v="12"/>
    <s v="Diet Dr Pepper Bottles"/>
    <n v="77"/>
    <x v="2"/>
    <n v="0"/>
  </r>
  <r>
    <n v="490"/>
    <x v="490"/>
    <n v="18718"/>
    <x v="462"/>
    <n v="1"/>
    <s v="Tea Tree Replenishing Shampoo"/>
    <n v="22"/>
    <x v="10"/>
    <n v="0"/>
  </r>
  <r>
    <n v="491"/>
    <x v="491"/>
    <n v="44352"/>
    <x v="463"/>
    <n v="7"/>
    <s v="Quick Cooking Steel Cut Oats"/>
    <n v="130"/>
    <x v="11"/>
    <n v="0"/>
  </r>
  <r>
    <n v="492"/>
    <x v="492"/>
    <n v="49212"/>
    <x v="464"/>
    <n v="1"/>
    <s v="Baby's Mineral Lotion Spf 50"/>
    <n v="25"/>
    <x v="10"/>
    <n v="0"/>
  </r>
  <r>
    <n v="493"/>
    <x v="493"/>
    <n v="34451"/>
    <x v="465"/>
    <n v="6"/>
    <s v="Sugo Rosa Pasta Sauce"/>
    <n v="9"/>
    <x v="7"/>
    <n v="0"/>
  </r>
  <r>
    <n v="494"/>
    <x v="494"/>
    <n v="29616"/>
    <x v="466"/>
    <n v="4"/>
    <s v="Jet Fuel Dark Roast Whole Bean Coffee"/>
    <n v="26"/>
    <x v="2"/>
    <n v="0"/>
  </r>
  <r>
    <n v="495"/>
    <x v="495"/>
    <n v="702"/>
    <x v="467"/>
    <n v="6"/>
    <s v="Cheese Spread Port Wine"/>
    <n v="2"/>
    <x v="4"/>
    <n v="0"/>
  </r>
  <r>
    <n v="496"/>
    <x v="496"/>
    <n v="2015"/>
    <x v="468"/>
    <n v="13"/>
    <s v="Traditional No Fat Refried Beans"/>
    <n v="59"/>
    <x v="12"/>
    <n v="0"/>
  </r>
  <r>
    <n v="497"/>
    <x v="497"/>
    <n v="19816"/>
    <x v="469"/>
    <n v="10"/>
    <s v="Fajita Flour Tortillas"/>
    <n v="128"/>
    <x v="18"/>
    <n v="0"/>
  </r>
  <r>
    <n v="498"/>
    <x v="498"/>
    <n v="8767"/>
    <x v="470"/>
    <n v="1"/>
    <s v="XyliWhite Platinum Mint Toothpaste Gel"/>
    <n v="20"/>
    <x v="10"/>
    <n v="0"/>
  </r>
  <r>
    <n v="499"/>
    <x v="499"/>
    <n v="709"/>
    <x v="471"/>
    <n v="1"/>
    <s v="Soft Eating Mango Flavor Liquorice"/>
    <n v="45"/>
    <x v="0"/>
    <n v="0"/>
  </r>
  <r>
    <n v="500"/>
    <x v="500"/>
    <n v="37113"/>
    <x v="472"/>
    <n v="1"/>
    <s v="Vegetarian Brown  Gravy Mix"/>
    <n v="5"/>
    <x v="1"/>
    <n v="0"/>
  </r>
  <r>
    <n v="501"/>
    <x v="501"/>
    <n v="29616"/>
    <x v="466"/>
    <n v="24"/>
    <s v="Direct Trade El Diablo Dark Roast Whole Bean Coffee"/>
    <n v="26"/>
    <x v="2"/>
    <n v="0"/>
  </r>
  <r>
    <n v="502"/>
    <x v="502"/>
    <m/>
    <x v="473"/>
    <m/>
    <m/>
    <m/>
    <x v="13"/>
    <n v="0"/>
  </r>
  <r>
    <n v="503"/>
    <x v="503"/>
    <n v="714"/>
    <x v="474"/>
    <n v="19"/>
    <s v="Breakfast Blend Light Roast K-Cup Packs"/>
    <n v="26"/>
    <x v="2"/>
    <n v="0"/>
  </r>
  <r>
    <n v="504"/>
    <x v="504"/>
    <n v="25671"/>
    <x v="475"/>
    <n v="1"/>
    <s v="Mouthwash Clean Mint Listerine® Zero™"/>
    <n v="20"/>
    <x v="10"/>
    <n v="0"/>
  </r>
  <r>
    <n v="505"/>
    <x v="505"/>
    <n v="717"/>
    <x v="476"/>
    <n v="30"/>
    <s v="Sweeper Open Window Fresh Scent Wet Mopping Cloths Refill"/>
    <n v="114"/>
    <x v="5"/>
    <n v="0"/>
  </r>
  <r>
    <n v="506"/>
    <x v="506"/>
    <n v="722"/>
    <x v="477"/>
    <n v="20"/>
    <s v="Snack Sticks Chicken &amp; Rice Recipe Dog Treats"/>
    <n v="40"/>
    <x v="9"/>
    <n v="0"/>
  </r>
  <r>
    <n v="507"/>
    <x v="507"/>
    <n v="36552"/>
    <x v="478"/>
    <n v="17"/>
    <s v="Movie Theater Butter Pop Corn"/>
    <n v="23"/>
    <x v="0"/>
    <n v="0"/>
  </r>
  <r>
    <n v="508"/>
    <x v="508"/>
    <n v="44538"/>
    <x v="479"/>
    <n v="1"/>
    <s v="Pods Spring Meadow Detergent + Stain Remover + Brightener"/>
    <n v="75"/>
    <x v="5"/>
    <n v="0"/>
  </r>
  <r>
    <n v="509"/>
    <x v="509"/>
    <n v="47547"/>
    <x v="480"/>
    <n v="1"/>
    <s v="Ceylon Cinnamon"/>
    <n v="104"/>
    <x v="1"/>
    <n v="0"/>
  </r>
  <r>
    <n v="510"/>
    <x v="510"/>
    <n v="726"/>
    <x v="481"/>
    <n v="10"/>
    <s v="Gluten-Free Boom Chicka Pop Sweet &amp; Spicy Popcorn"/>
    <n v="23"/>
    <x v="0"/>
    <n v="0"/>
  </r>
  <r>
    <n v="511"/>
    <x v="511"/>
    <n v="17725"/>
    <x v="482"/>
    <n v="1"/>
    <s v="Wraps, Turmeric"/>
    <n v="128"/>
    <x v="18"/>
    <n v="0"/>
  </r>
  <r>
    <n v="512"/>
    <x v="512"/>
    <n v="46512"/>
    <x v="483"/>
    <n v="3"/>
    <s v="Restorative Biotin Conditioner"/>
    <n v="22"/>
    <x v="10"/>
    <n v="0"/>
  </r>
  <r>
    <n v="513"/>
    <x v="513"/>
    <n v="32828"/>
    <x v="484"/>
    <n v="2"/>
    <s v="Wild Mushroom Vegetarian Quarter Loaf"/>
    <n v="14"/>
    <x v="16"/>
    <n v="0"/>
  </r>
  <r>
    <n v="514"/>
    <x v="514"/>
    <n v="27696"/>
    <x v="485"/>
    <n v="1"/>
    <s v="Lemon Fresh Multi Surface Cleaner"/>
    <n v="114"/>
    <x v="5"/>
    <n v="0"/>
  </r>
  <r>
    <n v="515"/>
    <x v="515"/>
    <n v="16995"/>
    <x v="486"/>
    <n v="1"/>
    <s v="Salame All Natural Uncured Pepperoni"/>
    <n v="96"/>
    <x v="16"/>
    <n v="0"/>
  </r>
  <r>
    <n v="516"/>
    <x v="516"/>
    <n v="31766"/>
    <x v="487"/>
    <n v="7"/>
    <s v="Four Cheese Pizza Frozen Sandwiches"/>
    <n v="129"/>
    <x v="3"/>
    <n v="0"/>
  </r>
  <r>
    <n v="517"/>
    <x v="517"/>
    <n v="13976"/>
    <x v="433"/>
    <n v="6"/>
    <s v="100% Whole Wheat Flour Burrito Tortillas"/>
    <n v="128"/>
    <x v="18"/>
    <n v="0"/>
  </r>
  <r>
    <n v="518"/>
    <x v="518"/>
    <n v="19893"/>
    <x v="488"/>
    <n v="13"/>
    <s v="Almond Breeze Unsweetened Almond Coconut Milk Blend"/>
    <n v="91"/>
    <x v="4"/>
    <n v="0"/>
  </r>
  <r>
    <n v="519"/>
    <x v="519"/>
    <m/>
    <x v="489"/>
    <m/>
    <m/>
    <m/>
    <x v="13"/>
    <n v="0"/>
  </r>
  <r>
    <n v="520"/>
    <x v="520"/>
    <n v="15392"/>
    <x v="490"/>
    <n v="31"/>
    <s v="Organic Raw Coconut Aminos"/>
    <n v="72"/>
    <x v="1"/>
    <n v="0"/>
  </r>
  <r>
    <n v="521"/>
    <x v="521"/>
    <n v="13077"/>
    <x v="491"/>
    <n v="12"/>
    <s v="Pepperoni Party Pizza"/>
    <n v="79"/>
    <x v="3"/>
    <n v="0"/>
  </r>
  <r>
    <n v="522"/>
    <x v="522"/>
    <n v="16384"/>
    <x v="340"/>
    <n v="12"/>
    <s v="Organic Four Bean Feast Baby Food"/>
    <n v="92"/>
    <x v="6"/>
    <n v="0"/>
  </r>
  <r>
    <n v="523"/>
    <x v="523"/>
    <n v="28911"/>
    <x v="53"/>
    <n v="1"/>
    <s v="Complete Funfetti Buttermilk Pancake &amp; Waffle Mix"/>
    <n v="130"/>
    <x v="11"/>
    <n v="0"/>
  </r>
  <r>
    <n v="524"/>
    <x v="524"/>
    <n v="9006"/>
    <x v="492"/>
    <n v="9"/>
    <s v="Xylitol Sweetener"/>
    <n v="17"/>
    <x v="1"/>
    <n v="0"/>
  </r>
  <r>
    <n v="525"/>
    <x v="525"/>
    <n v="11777"/>
    <x v="273"/>
    <n v="2"/>
    <s v="Romaine"/>
    <n v="123"/>
    <x v="14"/>
    <n v="0"/>
  </r>
  <r>
    <n v="526"/>
    <x v="526"/>
    <m/>
    <x v="493"/>
    <m/>
    <m/>
    <m/>
    <x v="13"/>
    <n v="0"/>
  </r>
  <r>
    <n v="527"/>
    <x v="527"/>
    <n v="8366"/>
    <x v="494"/>
    <n v="1"/>
    <s v="Clean Day Countertop Spray"/>
    <n v="114"/>
    <x v="5"/>
    <n v="0"/>
  </r>
  <r>
    <n v="528"/>
    <x v="528"/>
    <n v="8903"/>
    <x v="495"/>
    <n v="1"/>
    <s v="Milk Chocolate Toffee Bits"/>
    <n v="17"/>
    <x v="1"/>
    <n v="0"/>
  </r>
  <r>
    <n v="529"/>
    <x v="529"/>
    <n v="16185"/>
    <x v="89"/>
    <n v="10"/>
    <s v="Skim Milk sharp Cheddar Cheese Singles"/>
    <n v="21"/>
    <x v="4"/>
    <n v="0"/>
  </r>
  <r>
    <n v="530"/>
    <x v="530"/>
    <n v="38747"/>
    <x v="496"/>
    <n v="4"/>
    <s v="Malt Vinegar &amp; Sea Salt Kettle Cooked Potato Chips"/>
    <n v="107"/>
    <x v="0"/>
    <n v="0"/>
  </r>
  <r>
    <n v="531"/>
    <x v="531"/>
    <n v="611"/>
    <x v="401"/>
    <n v="2"/>
    <s v="Premium Deli Hard Salami"/>
    <n v="96"/>
    <x v="16"/>
    <n v="0"/>
  </r>
  <r>
    <n v="532"/>
    <x v="532"/>
    <m/>
    <x v="497"/>
    <n v="10"/>
    <s v="No Sugar Added The Original Fudge Pops"/>
    <n v="37"/>
    <x v="3"/>
    <n v="0"/>
  </r>
  <r>
    <n v="533"/>
    <x v="533"/>
    <m/>
    <x v="498"/>
    <m/>
    <m/>
    <m/>
    <x v="13"/>
    <n v="0"/>
  </r>
  <r>
    <n v="534"/>
    <x v="534"/>
    <n v="31564"/>
    <x v="499"/>
    <n v="19"/>
    <s v="Cracker Trio Selected Favorites"/>
    <n v="78"/>
    <x v="0"/>
    <n v="0"/>
  </r>
  <r>
    <n v="535"/>
    <x v="535"/>
    <m/>
    <x v="500"/>
    <m/>
    <m/>
    <m/>
    <x v="13"/>
    <n v="0"/>
  </r>
  <r>
    <n v="536"/>
    <x v="536"/>
    <n v="8596"/>
    <x v="269"/>
    <n v="7"/>
    <s v="Lemonade Flavor Drink Mix"/>
    <n v="90"/>
    <x v="2"/>
    <n v="0"/>
  </r>
  <r>
    <n v="537"/>
    <x v="537"/>
    <n v="23446"/>
    <x v="453"/>
    <n v="2"/>
    <s v="Swaddlers Diapers Jumbo Pack Size Newborn"/>
    <n v="56"/>
    <x v="6"/>
    <n v="0"/>
  </r>
  <r>
    <n v="538"/>
    <x v="538"/>
    <n v="14124"/>
    <x v="501"/>
    <n v="11"/>
    <s v="Refried Beans Vegetarian"/>
    <n v="30"/>
    <x v="15"/>
    <n v="0"/>
  </r>
  <r>
    <n v="539"/>
    <x v="539"/>
    <n v="6292"/>
    <x v="502"/>
    <n v="1"/>
    <s v="Organic Fiber Fruit Blend"/>
    <n v="116"/>
    <x v="3"/>
    <n v="0"/>
  </r>
  <r>
    <n v="540"/>
    <x v="540"/>
    <n v="35135"/>
    <x v="503"/>
    <n v="2"/>
    <s v="Nacho Grain-Free Tortilla Chips"/>
    <n v="100"/>
    <x v="20"/>
    <n v="0"/>
  </r>
  <r>
    <n v="541"/>
    <x v="541"/>
    <n v="22788"/>
    <x v="344"/>
    <n v="9"/>
    <s v="Sliced American Cheese"/>
    <n v="21"/>
    <x v="4"/>
    <n v="0"/>
  </r>
  <r>
    <n v="542"/>
    <x v="542"/>
    <n v="9634"/>
    <x v="43"/>
    <n v="4"/>
    <s v="Butter Flavor Pan Popcorn"/>
    <n v="23"/>
    <x v="0"/>
    <n v="0"/>
  </r>
  <r>
    <n v="543"/>
    <x v="543"/>
    <m/>
    <x v="504"/>
    <m/>
    <m/>
    <m/>
    <x v="13"/>
    <n v="0"/>
  </r>
  <r>
    <n v="544"/>
    <x v="544"/>
    <n v="37257"/>
    <x v="505"/>
    <n v="12"/>
    <s v="Organic Dried Cranberries"/>
    <n v="117"/>
    <x v="0"/>
    <n v="0"/>
  </r>
  <r>
    <n v="545"/>
    <x v="545"/>
    <n v="777"/>
    <x v="506"/>
    <n v="8"/>
    <s v="Teensy Fruits Baby Fruit Snacks Berry"/>
    <n v="92"/>
    <x v="6"/>
    <n v="0"/>
  </r>
  <r>
    <n v="546"/>
    <x v="546"/>
    <n v="9018"/>
    <x v="507"/>
    <n v="16"/>
    <s v="All Natural Homestyle California Lemon Limeade"/>
    <n v="31"/>
    <x v="2"/>
    <n v="0"/>
  </r>
  <r>
    <n v="547"/>
    <x v="547"/>
    <m/>
    <x v="508"/>
    <n v="3"/>
    <s v="Cat Treats Hair Ball Control Chicken"/>
    <n v="41"/>
    <x v="9"/>
    <n v="0"/>
  </r>
  <r>
    <n v="548"/>
    <x v="548"/>
    <n v="26736"/>
    <x v="509"/>
    <n v="14"/>
    <s v="Breadstick"/>
    <n v="112"/>
    <x v="18"/>
    <n v="0"/>
  </r>
  <r>
    <n v="549"/>
    <x v="549"/>
    <n v="31343"/>
    <x v="510"/>
    <n v="198"/>
    <s v="Organic Shredded Mild Cheddar"/>
    <n v="21"/>
    <x v="4"/>
    <n v="0"/>
  </r>
  <r>
    <n v="550"/>
    <x v="550"/>
    <n v="43565"/>
    <x v="166"/>
    <n v="10"/>
    <s v="85% Lean, 15% Fat Ground Turkey (013021)"/>
    <n v="49"/>
    <x v="8"/>
    <n v="0"/>
  </r>
  <r>
    <n v="551"/>
    <x v="551"/>
    <n v="2309"/>
    <x v="511"/>
    <n v="1"/>
    <s v="Mega Mag"/>
    <n v="47"/>
    <x v="10"/>
    <n v="0"/>
  </r>
  <r>
    <n v="552"/>
    <x v="552"/>
    <n v="24964"/>
    <x v="512"/>
    <n v="3"/>
    <s v="Organic Vegetable Tray"/>
    <n v="83"/>
    <x v="14"/>
    <n v="0"/>
  </r>
  <r>
    <n v="553"/>
    <x v="553"/>
    <n v="13221"/>
    <x v="513"/>
    <n v="1"/>
    <s v="Thick Gel Toilet Bowl Cleaner"/>
    <n v="114"/>
    <x v="5"/>
    <n v="0"/>
  </r>
  <r>
    <n v="554"/>
    <x v="554"/>
    <n v="8580"/>
    <x v="514"/>
    <n v="20"/>
    <s v="XXX Acai Blueberry Pomegranate"/>
    <n v="64"/>
    <x v="2"/>
    <n v="0"/>
  </r>
  <r>
    <n v="555"/>
    <x v="555"/>
    <n v="789"/>
    <x v="515"/>
    <n v="4"/>
    <s v="Ultimate Absorbency Regular Length"/>
    <n v="126"/>
    <x v="10"/>
    <n v="0"/>
  </r>
  <r>
    <n v="556"/>
    <x v="556"/>
    <n v="35042"/>
    <x v="516"/>
    <n v="99"/>
    <s v="Garbanzo Beans"/>
    <n v="59"/>
    <x v="12"/>
    <n v="0"/>
  </r>
  <r>
    <n v="557"/>
    <x v="557"/>
    <n v="38716"/>
    <x v="517"/>
    <n v="1"/>
    <s v="Creamy Chocolate Sugar Free Powder Coffee Creamer"/>
    <n v="53"/>
    <x v="4"/>
    <n v="0"/>
  </r>
  <r>
    <n v="558"/>
    <x v="558"/>
    <n v="18811"/>
    <x v="518"/>
    <n v="1"/>
    <s v="Organic Pasteurized Apple Juice"/>
    <n v="98"/>
    <x v="2"/>
    <n v="0"/>
  </r>
  <r>
    <n v="559"/>
    <x v="559"/>
    <m/>
    <x v="519"/>
    <m/>
    <m/>
    <m/>
    <x v="13"/>
    <n v="0"/>
  </r>
  <r>
    <n v="560"/>
    <x v="560"/>
    <n v="13457"/>
    <x v="520"/>
    <n v="16"/>
    <s v="Pad Thai Rice Noodles"/>
    <n v="66"/>
    <x v="15"/>
    <n v="0"/>
  </r>
  <r>
    <n v="561"/>
    <x v="561"/>
    <n v="8959"/>
    <x v="521"/>
    <n v="3"/>
    <s v="Organic Fuel, High Protein Milk Shake, Vanilla"/>
    <n v="65"/>
    <x v="10"/>
    <n v="0"/>
  </r>
  <r>
    <n v="562"/>
    <x v="562"/>
    <n v="14584"/>
    <x v="522"/>
    <n v="1"/>
    <s v="Chocolate Reese's Peanut Butter Cup Creme Oreo"/>
    <n v="61"/>
    <x v="0"/>
    <n v="0"/>
  </r>
  <r>
    <n v="563"/>
    <x v="563"/>
    <n v="40080"/>
    <x v="523"/>
    <n v="2"/>
    <s v="Mega Shower Foamer with Ultra Cling Trigger"/>
    <n v="114"/>
    <x v="5"/>
    <n v="0"/>
  </r>
  <r>
    <n v="564"/>
    <x v="564"/>
    <n v="19932"/>
    <x v="524"/>
    <n v="2"/>
    <s v="Organic Classic Caraway Kraut"/>
    <n v="110"/>
    <x v="1"/>
    <n v="0"/>
  </r>
  <r>
    <n v="565"/>
    <x v="565"/>
    <n v="40538"/>
    <x v="525"/>
    <n v="2"/>
    <s v="Advanced Care Skin Renew Anti-Perspirant Deodorant"/>
    <n v="80"/>
    <x v="10"/>
    <n v="0"/>
  </r>
  <r>
    <n v="566"/>
    <x v="566"/>
    <n v="23737"/>
    <x v="526"/>
    <n v="3"/>
    <s v="Organic Super Berry Juice"/>
    <n v="31"/>
    <x v="2"/>
    <n v="0"/>
  </r>
  <r>
    <n v="567"/>
    <x v="567"/>
    <n v="25134"/>
    <x v="300"/>
    <n v="1"/>
    <s v="Ratatouille"/>
    <n v="100"/>
    <x v="20"/>
    <n v="0"/>
  </r>
  <r>
    <n v="568"/>
    <x v="568"/>
    <n v="33837"/>
    <x v="527"/>
    <n v="1"/>
    <s v="Vitamin D3 1000 I.U Vegetable Capsules"/>
    <n v="47"/>
    <x v="10"/>
    <n v="0"/>
  </r>
  <r>
    <n v="569"/>
    <x v="569"/>
    <n v="35051"/>
    <x v="528"/>
    <n v="1"/>
    <s v="100% Cranberry Juice Blend"/>
    <n v="98"/>
    <x v="2"/>
    <n v="0"/>
  </r>
  <r>
    <n v="570"/>
    <x v="570"/>
    <n v="11449"/>
    <x v="529"/>
    <n v="1"/>
    <s v="For Chicken Marinade"/>
    <n v="5"/>
    <x v="1"/>
    <n v="0"/>
  </r>
  <r>
    <n v="571"/>
    <x v="571"/>
    <n v="809"/>
    <x v="530"/>
    <n v="12"/>
    <s v="Bolani Pumpkin Filled Flatbread"/>
    <n v="13"/>
    <x v="16"/>
    <n v="0"/>
  </r>
  <r>
    <n v="572"/>
    <x v="572"/>
    <n v="810"/>
    <x v="181"/>
    <n v="56"/>
    <s v="Organic Honey Mustard"/>
    <n v="72"/>
    <x v="1"/>
    <n v="0"/>
  </r>
  <r>
    <n v="573"/>
    <x v="573"/>
    <m/>
    <x v="531"/>
    <n v="109"/>
    <s v="Healthy Grains Oats &amp; Honey Clusters with Toasted Coconut Gluten Free"/>
    <n v="57"/>
    <x v="11"/>
    <n v="0"/>
  </r>
  <r>
    <n v="574"/>
    <x v="574"/>
    <n v="48118"/>
    <x v="532"/>
    <n v="3"/>
    <s v="Calcium Lime &amp; Rust Remover"/>
    <n v="114"/>
    <x v="5"/>
    <n v="0"/>
  </r>
  <r>
    <n v="575"/>
    <x v="575"/>
    <n v="46088"/>
    <x v="319"/>
    <n v="1"/>
    <s v="Micro Craft Beer"/>
    <n v="27"/>
    <x v="17"/>
    <n v="0"/>
  </r>
  <r>
    <n v="576"/>
    <x v="576"/>
    <n v="25430"/>
    <x v="533"/>
    <n v="1"/>
    <s v="Totality Multi-Symptom Relief"/>
    <n v="44"/>
    <x v="10"/>
    <n v="0"/>
  </r>
  <r>
    <n v="577"/>
    <x v="577"/>
    <n v="46321"/>
    <x v="534"/>
    <n v="31"/>
    <s v="Vanilla Almond Butter Squeeze"/>
    <n v="88"/>
    <x v="1"/>
    <n v="0"/>
  </r>
  <r>
    <n v="578"/>
    <x v="578"/>
    <n v="39465"/>
    <x v="261"/>
    <n v="5"/>
    <s v="Refreshing Ocean Breeze Body Wash"/>
    <n v="127"/>
    <x v="10"/>
    <n v="0"/>
  </r>
  <r>
    <n v="579"/>
    <x v="579"/>
    <n v="9837"/>
    <x v="535"/>
    <n v="1"/>
    <s v="Original No-Stick Cooking Spray"/>
    <n v="19"/>
    <x v="1"/>
    <n v="0"/>
  </r>
  <r>
    <n v="580"/>
    <x v="580"/>
    <n v="28963"/>
    <x v="449"/>
    <n v="4"/>
    <s v="Euro Sponge Cloths"/>
    <n v="114"/>
    <x v="5"/>
    <n v="0"/>
  </r>
  <r>
    <n v="581"/>
    <x v="581"/>
    <n v="9434"/>
    <x v="536"/>
    <n v="2"/>
    <s v="All Natural Premium Cornish Hen"/>
    <n v="34"/>
    <x v="3"/>
    <n v="0"/>
  </r>
  <r>
    <n v="582"/>
    <x v="582"/>
    <n v="12562"/>
    <x v="537"/>
    <n v="3"/>
    <s v="Single Classic Canned Meat"/>
    <n v="59"/>
    <x v="12"/>
    <n v="0"/>
  </r>
  <r>
    <n v="583"/>
    <x v="583"/>
    <n v="20738"/>
    <x v="175"/>
    <n v="4"/>
    <s v="Sliced Onion Bagels"/>
    <n v="93"/>
    <x v="18"/>
    <n v="0"/>
  </r>
  <r>
    <n v="584"/>
    <x v="584"/>
    <n v="6137"/>
    <x v="538"/>
    <n v="13"/>
    <s v="California Merlot"/>
    <n v="28"/>
    <x v="17"/>
    <n v="0"/>
  </r>
  <r>
    <n v="585"/>
    <x v="585"/>
    <m/>
    <x v="539"/>
    <n v="1"/>
    <s v="Goat Cheese, Spreadable, Breakfast, Fig"/>
    <n v="51"/>
    <x v="1"/>
    <n v="0"/>
  </r>
  <r>
    <n v="586"/>
    <x v="586"/>
    <n v="42078"/>
    <x v="540"/>
    <n v="2"/>
    <s v="Glass Bottles"/>
    <n v="77"/>
    <x v="2"/>
    <n v="0"/>
  </r>
  <r>
    <n v="587"/>
    <x v="587"/>
    <n v="44349"/>
    <x v="541"/>
    <n v="1"/>
    <s v="Coco Joe Pumpkin Seeds"/>
    <n v="117"/>
    <x v="0"/>
    <n v="0"/>
  </r>
  <r>
    <n v="588"/>
    <x v="588"/>
    <m/>
    <x v="542"/>
    <n v="1"/>
    <s v="Thick Cut Italian 7-Herb Blend Crispbreads"/>
    <n v="78"/>
    <x v="0"/>
    <n v="0"/>
  </r>
  <r>
    <n v="589"/>
    <x v="589"/>
    <n v="1242"/>
    <x v="543"/>
    <n v="1"/>
    <s v="Sugar Free Fruit Juicy Red Drink Mix"/>
    <n v="90"/>
    <x v="2"/>
    <n v="0"/>
  </r>
  <r>
    <n v="590"/>
    <x v="590"/>
    <n v="25854"/>
    <x v="544"/>
    <n v="3"/>
    <s v="Polska Kielbasa"/>
    <n v="106"/>
    <x v="8"/>
    <n v="0"/>
  </r>
  <r>
    <n v="591"/>
    <x v="591"/>
    <n v="845"/>
    <x v="545"/>
    <n v="6"/>
    <s v="NyQuil Severe Cold &amp; Flu"/>
    <n v="11"/>
    <x v="10"/>
    <n v="0"/>
  </r>
  <r>
    <n v="592"/>
    <x v="592"/>
    <n v="47412"/>
    <x v="287"/>
    <n v="2"/>
    <s v="Apple Green Cups"/>
    <n v="111"/>
    <x v="5"/>
    <n v="0"/>
  </r>
  <r>
    <n v="593"/>
    <x v="593"/>
    <n v="36976"/>
    <x v="546"/>
    <n v="8"/>
    <s v="Blueberry &amp; Banana Tiny Fruits Freeze Dried Snacks"/>
    <n v="92"/>
    <x v="6"/>
    <n v="0"/>
  </r>
  <r>
    <n v="594"/>
    <x v="594"/>
    <n v="48487"/>
    <x v="547"/>
    <n v="5"/>
    <s v="Crunchy &amp; Soft Taco Dinner Kit"/>
    <n v="30"/>
    <x v="15"/>
    <n v="0"/>
  </r>
  <r>
    <n v="595"/>
    <x v="595"/>
    <n v="27313"/>
    <x v="548"/>
    <n v="17"/>
    <s v="Light String Cheese"/>
    <n v="21"/>
    <x v="4"/>
    <n v="0"/>
  </r>
  <r>
    <n v="596"/>
    <x v="596"/>
    <n v="6991"/>
    <x v="549"/>
    <n v="9"/>
    <s v="Crunchy Granola Bars Variety Pack"/>
    <n v="48"/>
    <x v="11"/>
    <n v="0"/>
  </r>
  <r>
    <n v="597"/>
    <x v="597"/>
    <n v="12145"/>
    <x v="550"/>
    <n v="8"/>
    <s v="Traditional Red Miso"/>
    <n v="66"/>
    <x v="15"/>
    <n v="0"/>
  </r>
  <r>
    <n v="598"/>
    <x v="598"/>
    <n v="11777"/>
    <x v="273"/>
    <n v="17"/>
    <s v="Grilled Asparagus"/>
    <n v="123"/>
    <x v="14"/>
    <n v="0"/>
  </r>
  <r>
    <n v="599"/>
    <x v="599"/>
    <n v="17858"/>
    <x v="551"/>
    <n v="34"/>
    <s v="2-Ply Everyday Napkins"/>
    <n v="54"/>
    <x v="5"/>
    <n v="0"/>
  </r>
  <r>
    <n v="600"/>
    <x v="600"/>
    <m/>
    <x v="552"/>
    <n v="1"/>
    <s v="Chicago Steak &amp; Chop Cracked Pepper &amp; Garlic Blend"/>
    <n v="104"/>
    <x v="1"/>
    <n v="0"/>
  </r>
  <r>
    <n v="601"/>
    <x v="601"/>
    <n v="44314"/>
    <x v="553"/>
    <n v="1"/>
    <s v="Every Woman Multivitamin"/>
    <n v="47"/>
    <x v="10"/>
    <n v="0"/>
  </r>
  <r>
    <n v="602"/>
    <x v="602"/>
    <n v="15100"/>
    <x v="554"/>
    <n v="8"/>
    <s v="ArtiHearts Fresh Grilled Artichokes"/>
    <n v="123"/>
    <x v="14"/>
    <n v="0"/>
  </r>
  <r>
    <n v="603"/>
    <x v="603"/>
    <n v="37634"/>
    <x v="555"/>
    <n v="4"/>
    <s v="Automatic Toilet Bowl Cleaner Bleach &amp; Blue Rain Clean Scent Pack"/>
    <n v="114"/>
    <x v="5"/>
    <n v="0"/>
  </r>
  <r>
    <n v="604"/>
    <x v="604"/>
    <n v="868"/>
    <x v="556"/>
    <n v="1"/>
    <s v="Cleanse &amp; Replenish 2-in-1 Shampoo"/>
    <n v="22"/>
    <x v="10"/>
    <n v="0"/>
  </r>
  <r>
    <n v="605"/>
    <x v="605"/>
    <n v="48066"/>
    <x v="557"/>
    <n v="1"/>
    <s v="Organic Mango Mania ZFruit and Veggie Rope"/>
    <n v="3"/>
    <x v="0"/>
    <n v="0"/>
  </r>
  <r>
    <n v="606"/>
    <x v="606"/>
    <m/>
    <x v="558"/>
    <m/>
    <m/>
    <m/>
    <x v="13"/>
    <n v="0"/>
  </r>
  <r>
    <n v="607"/>
    <x v="607"/>
    <n v="34270"/>
    <x v="559"/>
    <n v="7"/>
    <s v="Power Greens"/>
    <n v="31"/>
    <x v="2"/>
    <n v="0"/>
  </r>
  <r>
    <n v="608"/>
    <x v="608"/>
    <n v="28529"/>
    <x v="560"/>
    <n v="3"/>
    <s v="Graduates Lil' Meals Spaghetti Rings In Meat Sauce"/>
    <n v="92"/>
    <x v="6"/>
    <n v="0"/>
  </r>
  <r>
    <n v="609"/>
    <x v="609"/>
    <n v="874"/>
    <x v="561"/>
    <n v="7"/>
    <s v="Cherry Pie"/>
    <n v="8"/>
    <x v="18"/>
    <n v="0"/>
  </r>
  <r>
    <n v="610"/>
    <x v="610"/>
    <n v="39450"/>
    <x v="562"/>
    <n v="3"/>
    <s v="Ginger Berry Kombucha"/>
    <n v="31"/>
    <x v="2"/>
    <n v="0"/>
  </r>
  <r>
    <n v="611"/>
    <x v="611"/>
    <n v="4210"/>
    <x v="563"/>
    <n v="25"/>
    <s v="Ultra-Filtered Whole Milk"/>
    <n v="84"/>
    <x v="4"/>
    <n v="0"/>
  </r>
  <r>
    <n v="612"/>
    <x v="612"/>
    <n v="33796"/>
    <x v="564"/>
    <n v="17"/>
    <s v="Moisturizing Lavender Body Wash"/>
    <n v="25"/>
    <x v="10"/>
    <n v="0"/>
  </r>
  <r>
    <n v="613"/>
    <x v="613"/>
    <n v="41592"/>
    <x v="565"/>
    <n v="1"/>
    <s v="Baby Dry Diapers Size 4"/>
    <n v="56"/>
    <x v="6"/>
    <n v="0"/>
  </r>
  <r>
    <n v="614"/>
    <x v="614"/>
    <n v="10111"/>
    <x v="566"/>
    <n v="6"/>
    <s v="Organic Smooth Move Chamomile Laxative Tea Bags"/>
    <n v="94"/>
    <x v="2"/>
    <n v="0"/>
  </r>
  <r>
    <n v="615"/>
    <x v="615"/>
    <n v="881"/>
    <x v="333"/>
    <n v="52"/>
    <s v="Heavy Duty Scrub Sponges"/>
    <n v="114"/>
    <x v="5"/>
    <n v="0"/>
  </r>
  <r>
    <n v="616"/>
    <x v="616"/>
    <n v="35633"/>
    <x v="567"/>
    <n v="1"/>
    <s v="Peanut Butter Chocolate Chip Bar"/>
    <n v="3"/>
    <x v="0"/>
    <n v="0"/>
  </r>
  <r>
    <n v="617"/>
    <x v="617"/>
    <n v="884"/>
    <x v="568"/>
    <n v="17"/>
    <s v="Dried Parsley Flakes"/>
    <n v="104"/>
    <x v="1"/>
    <n v="0"/>
  </r>
  <r>
    <n v="618"/>
    <x v="618"/>
    <n v="24385"/>
    <x v="569"/>
    <n v="2"/>
    <s v="Lunchmakers Pizza Pepperoni with Nestle Crunch Bar"/>
    <n v="13"/>
    <x v="16"/>
    <n v="0"/>
  </r>
  <r>
    <n v="619"/>
    <x v="619"/>
    <m/>
    <x v="570"/>
    <n v="1"/>
    <s v="Whole Grain Salad with Roasted Pecans &amp; Mango Vinaigrette"/>
    <n v="1"/>
    <x v="16"/>
    <n v="0"/>
  </r>
  <r>
    <n v="620"/>
    <x v="620"/>
    <n v="888"/>
    <x v="571"/>
    <n v="5"/>
    <s v="Clean Freak Refreshing Dry Shampoo"/>
    <n v="22"/>
    <x v="10"/>
    <n v="0"/>
  </r>
  <r>
    <n v="621"/>
    <x v="621"/>
    <n v="21497"/>
    <x v="572"/>
    <n v="26"/>
    <s v="Oatnut Bread"/>
    <n v="112"/>
    <x v="18"/>
    <n v="0"/>
  </r>
  <r>
    <n v="622"/>
    <x v="622"/>
    <n v="890"/>
    <x v="283"/>
    <n v="567"/>
    <s v="Organic Diced Tomatoes"/>
    <n v="81"/>
    <x v="12"/>
    <n v="0"/>
  </r>
  <r>
    <n v="623"/>
    <x v="623"/>
    <n v="10690"/>
    <x v="329"/>
    <n v="1"/>
    <s v="Liquid Water Enhance Ice Van Java"/>
    <n v="100"/>
    <x v="20"/>
    <n v="0"/>
  </r>
  <r>
    <n v="624"/>
    <x v="624"/>
    <n v="892"/>
    <x v="573"/>
    <n v="1"/>
    <s v="White Tea Lavender Probiotic Kefir Water No. 2"/>
    <n v="94"/>
    <x v="2"/>
    <n v="0"/>
  </r>
  <r>
    <n v="625"/>
    <x v="625"/>
    <n v="9323"/>
    <x v="574"/>
    <n v="2"/>
    <s v="Vitamin E Oil 45,000 IU"/>
    <n v="109"/>
    <x v="10"/>
    <n v="0"/>
  </r>
  <r>
    <n v="626"/>
    <x v="626"/>
    <n v="11568"/>
    <x v="575"/>
    <n v="2"/>
    <s v="Greek 100 Calories Vanilla Fat Free Yogurt"/>
    <n v="120"/>
    <x v="4"/>
    <n v="0"/>
  </r>
  <r>
    <n v="627"/>
    <x v="627"/>
    <n v="17630"/>
    <x v="576"/>
    <n v="88"/>
    <s v="YoKids Squeeze Organic Blueberry Blue Yogurt"/>
    <n v="120"/>
    <x v="4"/>
    <n v="0"/>
  </r>
  <r>
    <n v="628"/>
    <x v="628"/>
    <m/>
    <x v="577"/>
    <m/>
    <m/>
    <m/>
    <x v="13"/>
    <n v="0"/>
  </r>
  <r>
    <n v="629"/>
    <x v="629"/>
    <n v="39549"/>
    <x v="578"/>
    <n v="3"/>
    <s v="Saucy Ginger Mandarin Dressing"/>
    <n v="89"/>
    <x v="1"/>
    <n v="0"/>
  </r>
  <r>
    <n v="630"/>
    <x v="630"/>
    <n v="49354"/>
    <x v="579"/>
    <n v="1"/>
    <s v="Colby Jack Cheese Slices"/>
    <n v="21"/>
    <x v="4"/>
    <n v="0"/>
  </r>
  <r>
    <n v="631"/>
    <x v="631"/>
    <n v="41124"/>
    <x v="580"/>
    <n v="1"/>
    <s v="Fava Crisps, Santa Barbara Ranch"/>
    <n v="107"/>
    <x v="0"/>
    <n v="0"/>
  </r>
  <r>
    <n v="632"/>
    <x v="632"/>
    <n v="903"/>
    <x v="581"/>
    <n v="14"/>
    <s v="Gluten Free Sugar Cones"/>
    <n v="103"/>
    <x v="0"/>
    <n v="0"/>
  </r>
  <r>
    <n v="633"/>
    <x v="633"/>
    <n v="15783"/>
    <x v="406"/>
    <n v="3"/>
    <s v="Tofu, Gluten Free, Garlic Pepper"/>
    <n v="14"/>
    <x v="16"/>
    <n v="0"/>
  </r>
  <r>
    <n v="634"/>
    <x v="634"/>
    <n v="2309"/>
    <x v="511"/>
    <n v="1"/>
    <s v="Chamomilla 30 C"/>
    <n v="47"/>
    <x v="10"/>
    <n v="0"/>
  </r>
  <r>
    <n v="635"/>
    <x v="635"/>
    <n v="907"/>
    <x v="582"/>
    <n v="50"/>
    <s v="Premium Sliced Bacon"/>
    <n v="106"/>
    <x v="8"/>
    <n v="0"/>
  </r>
  <r>
    <n v="636"/>
    <x v="636"/>
    <m/>
    <x v="583"/>
    <m/>
    <m/>
    <m/>
    <x v="13"/>
    <n v="0"/>
  </r>
  <r>
    <n v="637"/>
    <x v="637"/>
    <n v="36472"/>
    <x v="439"/>
    <n v="1"/>
    <s v="Nutri-Grain Harvest Hearty Breakfast Bars Country Strawberry"/>
    <n v="48"/>
    <x v="11"/>
    <n v="0"/>
  </r>
  <r>
    <n v="638"/>
    <x v="638"/>
    <n v="5086"/>
    <x v="584"/>
    <n v="1"/>
    <s v="Protein Shake, Organic, Banana Creme"/>
    <n v="64"/>
    <x v="2"/>
    <n v="0"/>
  </r>
  <r>
    <n v="639"/>
    <x v="639"/>
    <n v="28079"/>
    <x v="585"/>
    <n v="15"/>
    <s v="Dry Pasta Lasagne"/>
    <n v="131"/>
    <x v="7"/>
    <n v="0"/>
  </r>
  <r>
    <n v="640"/>
    <x v="640"/>
    <n v="15780"/>
    <x v="586"/>
    <n v="1"/>
    <s v="Majestic Roast Ground Coffee"/>
    <n v="26"/>
    <x v="2"/>
    <n v="0"/>
  </r>
  <r>
    <n v="641"/>
    <x v="641"/>
    <m/>
    <x v="587"/>
    <m/>
    <m/>
    <m/>
    <x v="13"/>
    <n v="0"/>
  </r>
  <r>
    <n v="642"/>
    <x v="642"/>
    <n v="49143"/>
    <x v="588"/>
    <n v="1"/>
    <s v="Apricot Fruit Roll"/>
    <n v="50"/>
    <x v="0"/>
    <n v="0"/>
  </r>
  <r>
    <n v="643"/>
    <x v="643"/>
    <n v="920"/>
    <x v="589"/>
    <n v="70"/>
    <s v="Coconut Yogurt"/>
    <n v="120"/>
    <x v="4"/>
    <n v="0"/>
  </r>
  <r>
    <n v="644"/>
    <x v="644"/>
    <n v="4486"/>
    <x v="590"/>
    <n v="1"/>
    <s v="Black Salt Caramel Dark Chocolate Bar"/>
    <n v="45"/>
    <x v="0"/>
    <n v="0"/>
  </r>
  <r>
    <n v="645"/>
    <x v="645"/>
    <n v="27509"/>
    <x v="591"/>
    <n v="10"/>
    <s v="Southern Style Diced Hash Brown Potatoes"/>
    <n v="129"/>
    <x v="3"/>
    <n v="0"/>
  </r>
  <r>
    <n v="646"/>
    <x v="646"/>
    <n v="20345"/>
    <x v="375"/>
    <n v="13"/>
    <s v="Crispy Thin Crust White Pizza"/>
    <n v="79"/>
    <x v="3"/>
    <n v="0"/>
  </r>
  <r>
    <n v="647"/>
    <x v="647"/>
    <n v="927"/>
    <x v="592"/>
    <n v="9"/>
    <s v="Cabernet Sauvignon, Central Coast, 2011"/>
    <n v="28"/>
    <x v="17"/>
    <n v="0"/>
  </r>
  <r>
    <n v="648"/>
    <x v="648"/>
    <n v="18567"/>
    <x v="593"/>
    <n v="15"/>
    <s v="Chunky Classic Chicken Noodle Soup"/>
    <n v="69"/>
    <x v="12"/>
    <n v="0"/>
  </r>
  <r>
    <n v="649"/>
    <x v="649"/>
    <n v="20708"/>
    <x v="594"/>
    <n v="1"/>
    <s v="New England Clam Chowder Condensed Soup"/>
    <n v="69"/>
    <x v="12"/>
    <n v="0"/>
  </r>
  <r>
    <n v="650"/>
    <x v="650"/>
    <n v="8767"/>
    <x v="470"/>
    <n v="4"/>
    <s v="ULTRACLEAN™ Cool Mint ULTRACLEAN™"/>
    <n v="20"/>
    <x v="10"/>
    <n v="0"/>
  </r>
  <r>
    <n v="651"/>
    <x v="651"/>
    <n v="258"/>
    <x v="184"/>
    <n v="16"/>
    <s v="Vegetable Pie In A Pocket Sandwich"/>
    <n v="38"/>
    <x v="3"/>
    <n v="0"/>
  </r>
  <r>
    <n v="652"/>
    <x v="652"/>
    <n v="11817"/>
    <x v="595"/>
    <n v="2"/>
    <s v="Roarin' Waters Wild Cherry Water Beverage"/>
    <n v="98"/>
    <x v="2"/>
    <n v="0"/>
  </r>
  <r>
    <n v="653"/>
    <x v="653"/>
    <n v="34886"/>
    <x v="596"/>
    <n v="1"/>
    <s v="Mini Pre-Sliced Blueberry Bagels"/>
    <n v="93"/>
    <x v="18"/>
    <n v="0"/>
  </r>
  <r>
    <n v="654"/>
    <x v="654"/>
    <n v="35199"/>
    <x v="597"/>
    <n v="6"/>
    <s v="Premium Apple Juice"/>
    <n v="98"/>
    <x v="2"/>
    <n v="0"/>
  </r>
  <r>
    <n v="655"/>
    <x v="655"/>
    <n v="31951"/>
    <x v="598"/>
    <n v="1"/>
    <s v="Butterfinger Smooth &amp; Crunchy Peanut Butter Cups"/>
    <n v="45"/>
    <x v="0"/>
    <n v="0"/>
  </r>
  <r>
    <n v="656"/>
    <x v="656"/>
    <n v="937"/>
    <x v="599"/>
    <n v="9"/>
    <s v="Buffalo Style Chicken Strips"/>
    <n v="129"/>
    <x v="3"/>
    <n v="0"/>
  </r>
  <r>
    <n v="657"/>
    <x v="657"/>
    <n v="44853"/>
    <x v="600"/>
    <n v="4"/>
    <s v="Disinfectant Spray, Crisp Linen Scent"/>
    <n v="114"/>
    <x v="5"/>
    <n v="0"/>
  </r>
  <r>
    <n v="658"/>
    <x v="658"/>
    <n v="26348"/>
    <x v="601"/>
    <n v="47"/>
    <s v="Annie's Bunny Fruit Snacks Variety"/>
    <n v="50"/>
    <x v="0"/>
    <n v="0"/>
  </r>
  <r>
    <n v="659"/>
    <x v="659"/>
    <n v="8230"/>
    <x v="602"/>
    <n v="24"/>
    <s v="Bathroom Tissue"/>
    <n v="54"/>
    <x v="5"/>
    <n v="0"/>
  </r>
  <r>
    <n v="660"/>
    <x v="660"/>
    <n v="47380"/>
    <x v="603"/>
    <n v="29"/>
    <s v="Smoked Atlantic Nova Salmon"/>
    <n v="15"/>
    <x v="8"/>
    <n v="0"/>
  </r>
  <r>
    <n v="661"/>
    <x v="661"/>
    <n v="28503"/>
    <x v="604"/>
    <n v="2"/>
    <s v="Magnesium Citrate Caplets"/>
    <n v="47"/>
    <x v="10"/>
    <n v="0"/>
  </r>
  <r>
    <n v="662"/>
    <x v="662"/>
    <n v="945"/>
    <x v="605"/>
    <n v="43"/>
    <s v="Fruit Punch Juice Drink"/>
    <n v="98"/>
    <x v="2"/>
    <n v="0"/>
  </r>
  <r>
    <n v="663"/>
    <x v="663"/>
    <m/>
    <x v="606"/>
    <n v="1"/>
    <s v="Superior Spot &amp; Film Protection Jet-Dry Dishwasher Rinse Aid"/>
    <n v="74"/>
    <x v="5"/>
    <n v="0"/>
  </r>
  <r>
    <n v="664"/>
    <x v="664"/>
    <n v="43891"/>
    <x v="607"/>
    <n v="16"/>
    <s v="Flaxseed Meal, Whole Ground"/>
    <n v="17"/>
    <x v="1"/>
    <n v="0"/>
  </r>
  <r>
    <n v="665"/>
    <x v="665"/>
    <n v="14870"/>
    <x v="608"/>
    <n v="2"/>
    <s v="Plain Fat Free Yogurt"/>
    <n v="120"/>
    <x v="4"/>
    <n v="0"/>
  </r>
  <r>
    <n v="666"/>
    <x v="666"/>
    <n v="25072"/>
    <x v="609"/>
    <n v="4"/>
    <s v="Cheddar Chex Mix"/>
    <n v="125"/>
    <x v="0"/>
    <n v="0"/>
  </r>
  <r>
    <n v="667"/>
    <x v="667"/>
    <n v="2309"/>
    <x v="511"/>
    <n v="1"/>
    <s v="Almond Extract"/>
    <n v="47"/>
    <x v="10"/>
    <n v="0"/>
  </r>
  <r>
    <n v="668"/>
    <x v="668"/>
    <n v="30824"/>
    <x v="610"/>
    <n v="9"/>
    <s v="Chicken &amp; Vegetable Stir Fry Café Steamers"/>
    <n v="38"/>
    <x v="3"/>
    <n v="0"/>
  </r>
  <r>
    <n v="669"/>
    <x v="669"/>
    <n v="33153"/>
    <x v="611"/>
    <n v="3"/>
    <s v="Villager Ipa"/>
    <n v="27"/>
    <x v="17"/>
    <n v="0"/>
  </r>
  <r>
    <n v="670"/>
    <x v="670"/>
    <n v="10089"/>
    <x v="612"/>
    <n v="11"/>
    <s v="Grape Sunflower Butter Sunwiches"/>
    <n v="13"/>
    <x v="16"/>
    <n v="0"/>
  </r>
  <r>
    <n v="671"/>
    <x v="671"/>
    <n v="16823"/>
    <x v="613"/>
    <n v="2"/>
    <s v="Unsalted Beef Broth"/>
    <n v="69"/>
    <x v="12"/>
    <n v="0"/>
  </r>
  <r>
    <n v="672"/>
    <x v="672"/>
    <n v="41539"/>
    <x v="614"/>
    <n v="1"/>
    <s v="Pear Hard Cider"/>
    <n v="27"/>
    <x v="17"/>
    <n v="0"/>
  </r>
  <r>
    <n v="673"/>
    <x v="673"/>
    <m/>
    <x v="615"/>
    <n v="12"/>
    <s v="Gluten Free Soft &amp; Chewy Snicker Doodle Cookies"/>
    <n v="8"/>
    <x v="18"/>
    <n v="0"/>
  </r>
  <r>
    <n v="674"/>
    <x v="674"/>
    <n v="31268"/>
    <x v="616"/>
    <n v="4"/>
    <s v="Zipper Bags Sandwich - 50 CT"/>
    <n v="85"/>
    <x v="5"/>
    <n v="0"/>
  </r>
  <r>
    <n v="675"/>
    <x v="675"/>
    <n v="32433"/>
    <x v="617"/>
    <n v="4"/>
    <s v="Petite Green Peas"/>
    <n v="116"/>
    <x v="3"/>
    <n v="0"/>
  </r>
  <r>
    <n v="676"/>
    <x v="676"/>
    <n v="42555"/>
    <x v="618"/>
    <n v="1"/>
    <s v="Salmon and Tuna Formula Dry Cat Food"/>
    <n v="41"/>
    <x v="9"/>
    <n v="0"/>
  </r>
  <r>
    <n v="677"/>
    <x v="677"/>
    <n v="424"/>
    <x v="292"/>
    <n v="24"/>
    <s v="Linguine No 7 Pasta"/>
    <n v="131"/>
    <x v="7"/>
    <n v="0"/>
  </r>
  <r>
    <n v="678"/>
    <x v="678"/>
    <n v="6655"/>
    <x v="619"/>
    <n v="2"/>
    <s v="Creamy Vanilla Soy Milk Frozen Dessert"/>
    <n v="37"/>
    <x v="3"/>
    <n v="0"/>
  </r>
  <r>
    <n v="679"/>
    <x v="679"/>
    <n v="34459"/>
    <x v="620"/>
    <n v="1"/>
    <s v="Cavity Protection Regular Flavor Toothpaste"/>
    <n v="20"/>
    <x v="10"/>
    <n v="0"/>
  </r>
  <r>
    <n v="680"/>
    <x v="680"/>
    <n v="977"/>
    <x v="621"/>
    <n v="3"/>
    <s v="Deli Spicy Brown Mustard"/>
    <n v="72"/>
    <x v="1"/>
    <n v="0"/>
  </r>
  <r>
    <n v="681"/>
    <x v="681"/>
    <n v="1514"/>
    <x v="622"/>
    <n v="2"/>
    <s v="Mallow Oats Cereals"/>
    <n v="121"/>
    <x v="11"/>
    <n v="0"/>
  </r>
  <r>
    <n v="682"/>
    <x v="682"/>
    <n v="26728"/>
    <x v="623"/>
    <n v="2"/>
    <s v="Odor Control Home Trash Compactor Bags 18 Gallon"/>
    <n v="60"/>
    <x v="5"/>
    <n v="0"/>
  </r>
  <r>
    <n v="683"/>
    <x v="683"/>
    <n v="980"/>
    <x v="624"/>
    <n v="10"/>
    <s v="Automatic Toilet Bowl Cleaner with Bleach"/>
    <n v="114"/>
    <x v="5"/>
    <n v="0"/>
  </r>
  <r>
    <n v="684"/>
    <x v="684"/>
    <n v="26665"/>
    <x v="625"/>
    <n v="1"/>
    <s v="Garlic Naan"/>
    <n v="128"/>
    <x v="18"/>
    <n v="0"/>
  </r>
  <r>
    <n v="685"/>
    <x v="685"/>
    <n v="982"/>
    <x v="626"/>
    <n v="2"/>
    <s v="Aged Gouda Cheese"/>
    <n v="2"/>
    <x v="4"/>
    <n v="0"/>
  </r>
  <r>
    <n v="686"/>
    <x v="686"/>
    <n v="22227"/>
    <x v="627"/>
    <n v="1"/>
    <s v="Strawberry Pomegranate"/>
    <n v="3"/>
    <x v="0"/>
    <n v="0"/>
  </r>
  <r>
    <n v="687"/>
    <x v="687"/>
    <n v="26367"/>
    <x v="628"/>
    <n v="1"/>
    <s v="Cucumber Witch Hazel With Aloe Vera"/>
    <n v="109"/>
    <x v="10"/>
    <n v="0"/>
  </r>
  <r>
    <n v="688"/>
    <x v="688"/>
    <n v="10753"/>
    <x v="629"/>
    <n v="2"/>
    <s v="Peanut Butter Bars"/>
    <n v="3"/>
    <x v="0"/>
    <n v="0"/>
  </r>
  <r>
    <n v="689"/>
    <x v="689"/>
    <n v="10500"/>
    <x v="630"/>
    <n v="1"/>
    <s v="Naturals Antiseptic Adult Mouthwash Herbal Mint"/>
    <n v="20"/>
    <x v="10"/>
    <n v="0"/>
  </r>
  <r>
    <n v="690"/>
    <x v="690"/>
    <n v="32369"/>
    <x v="631"/>
    <n v="13"/>
    <s v="Diced Pancetta"/>
    <n v="96"/>
    <x v="16"/>
    <n v="0"/>
  </r>
  <r>
    <n v="691"/>
    <x v="691"/>
    <n v="7456"/>
    <x v="632"/>
    <n v="2"/>
    <s v="Red Sweet Mini Pepper"/>
    <n v="100"/>
    <x v="20"/>
    <n v="0"/>
  </r>
  <r>
    <n v="692"/>
    <x v="692"/>
    <n v="20345"/>
    <x v="375"/>
    <n v="1"/>
    <s v="Thin Crust Pepperoni &amp; Pesto Pizza"/>
    <n v="79"/>
    <x v="3"/>
    <n v="0"/>
  </r>
  <r>
    <n v="693"/>
    <x v="693"/>
    <n v="994"/>
    <x v="633"/>
    <n v="16"/>
    <s v="Shake n Pour Buttermilk Pancake Mix"/>
    <n v="130"/>
    <x v="11"/>
    <n v="0"/>
  </r>
  <r>
    <n v="694"/>
    <x v="694"/>
    <n v="18727"/>
    <x v="634"/>
    <n v="2"/>
    <s v="Sausage Smoked Sweet German Brand"/>
    <n v="106"/>
    <x v="8"/>
    <n v="0"/>
  </r>
  <r>
    <n v="695"/>
    <x v="695"/>
    <n v="2026"/>
    <x v="635"/>
    <n v="3"/>
    <s v="Honey Cinnamon Nut-Thins  Crackers"/>
    <n v="125"/>
    <x v="0"/>
    <n v="0"/>
  </r>
  <r>
    <n v="696"/>
    <x v="696"/>
    <n v="3539"/>
    <x v="636"/>
    <n v="4"/>
    <s v="Mini Double Chocolate Ice Cream Bars"/>
    <n v="37"/>
    <x v="3"/>
    <n v="0"/>
  </r>
  <r>
    <n v="697"/>
    <x v="697"/>
    <n v="18557"/>
    <x v="637"/>
    <n v="7"/>
    <s v="Original Organic Ville BBQ Sauce"/>
    <n v="5"/>
    <x v="1"/>
    <n v="0"/>
  </r>
  <r>
    <n v="698"/>
    <x v="698"/>
    <n v="5161"/>
    <x v="638"/>
    <n v="66"/>
    <s v="Apricots"/>
    <n v="18"/>
    <x v="21"/>
    <n v="0"/>
  </r>
  <r>
    <n v="699"/>
    <x v="699"/>
    <m/>
    <x v="639"/>
    <m/>
    <m/>
    <m/>
    <x v="13"/>
    <n v="0"/>
  </r>
  <r>
    <n v="700"/>
    <x v="700"/>
    <n v="1003"/>
    <x v="640"/>
    <n v="9"/>
    <s v="Organic Turkey Bone Broth"/>
    <n v="5"/>
    <x v="1"/>
    <n v="0"/>
  </r>
  <r>
    <n v="701"/>
    <x v="701"/>
    <n v="5592"/>
    <x v="332"/>
    <n v="2"/>
    <s v="Vitamin E Moisture Rich Shampoo for Dry or Damaged Hair"/>
    <n v="22"/>
    <x v="10"/>
    <n v="0"/>
  </r>
  <r>
    <n v="702"/>
    <x v="702"/>
    <n v="10312"/>
    <x v="167"/>
    <n v="10"/>
    <s v="China Green Tips Green Tea"/>
    <n v="94"/>
    <x v="2"/>
    <n v="0"/>
  </r>
  <r>
    <n v="703"/>
    <x v="703"/>
    <n v="36086"/>
    <x v="641"/>
    <n v="109"/>
    <s v="Philadelphia Cream Cheese"/>
    <n v="108"/>
    <x v="4"/>
    <n v="0"/>
  </r>
  <r>
    <n v="704"/>
    <x v="704"/>
    <n v="17170"/>
    <x v="642"/>
    <n v="2"/>
    <s v="Baby Cookies Apple + Ginger"/>
    <n v="92"/>
    <x v="6"/>
    <n v="0"/>
  </r>
  <r>
    <n v="705"/>
    <x v="705"/>
    <n v="32115"/>
    <x v="65"/>
    <n v="1"/>
    <s v="Agar Agar Powder"/>
    <n v="6"/>
    <x v="19"/>
    <n v="0"/>
  </r>
  <r>
    <n v="706"/>
    <x v="706"/>
    <n v="21206"/>
    <x v="643"/>
    <n v="3"/>
    <s v="Black Tea English Breakfast K-Cups"/>
    <n v="94"/>
    <x v="2"/>
    <n v="0"/>
  </r>
  <r>
    <n v="707"/>
    <x v="707"/>
    <n v="5621"/>
    <x v="644"/>
    <n v="1"/>
    <s v="Original Herbamare Infused Sea Salt"/>
    <n v="104"/>
    <x v="1"/>
    <n v="0"/>
  </r>
  <r>
    <n v="708"/>
    <x v="708"/>
    <n v="35065"/>
    <x v="645"/>
    <n v="32"/>
    <s v="Strawberry Banana Juice"/>
    <n v="31"/>
    <x v="2"/>
    <n v="0"/>
  </r>
  <r>
    <n v="709"/>
    <x v="709"/>
    <n v="1443"/>
    <x v="646"/>
    <n v="1"/>
    <s v="Kids Organic Mashups Squeezable Fruit Strawberry Banana"/>
    <n v="92"/>
    <x v="6"/>
    <n v="0"/>
  </r>
  <r>
    <n v="710"/>
    <x v="710"/>
    <n v="18660"/>
    <x v="647"/>
    <n v="5"/>
    <s v="Marshmallow"/>
    <n v="88"/>
    <x v="1"/>
    <n v="0"/>
  </r>
  <r>
    <n v="711"/>
    <x v="711"/>
    <n v="38782"/>
    <x v="648"/>
    <n v="1"/>
    <s v="Shea Butter Body Wash"/>
    <n v="127"/>
    <x v="10"/>
    <n v="0"/>
  </r>
  <r>
    <n v="712"/>
    <x v="712"/>
    <n v="43789"/>
    <x v="649"/>
    <n v="270"/>
    <s v="Organic Fresh Basil"/>
    <n v="16"/>
    <x v="14"/>
    <n v="0"/>
  </r>
  <r>
    <n v="713"/>
    <x v="713"/>
    <n v="1027"/>
    <x v="650"/>
    <n v="4"/>
    <s v="Organic Old World Flatbreads Pizza Crust"/>
    <n v="128"/>
    <x v="18"/>
    <n v="0"/>
  </r>
  <r>
    <n v="714"/>
    <x v="714"/>
    <n v="6656"/>
    <x v="81"/>
    <n v="6"/>
    <s v="Organic Oat Bread"/>
    <n v="112"/>
    <x v="18"/>
    <n v="0"/>
  </r>
  <r>
    <n v="715"/>
    <x v="715"/>
    <n v="10020"/>
    <x v="651"/>
    <n v="1"/>
    <s v="Hop Devil IPA"/>
    <n v="27"/>
    <x v="17"/>
    <n v="0"/>
  </r>
  <r>
    <n v="716"/>
    <x v="716"/>
    <n v="32017"/>
    <x v="652"/>
    <n v="7"/>
    <s v="Fat Free Crumbled Feta"/>
    <n v="21"/>
    <x v="4"/>
    <n v="0"/>
  </r>
  <r>
    <n v="717"/>
    <x v="717"/>
    <n v="3672"/>
    <x v="653"/>
    <n v="1"/>
    <s v="Rainbow Sherbet Ice Cream"/>
    <n v="37"/>
    <x v="3"/>
    <n v="0"/>
  </r>
  <r>
    <n v="718"/>
    <x v="718"/>
    <n v="44911"/>
    <x v="654"/>
    <n v="7"/>
    <s v="Medium Soup &amp; Salad Containers + Lids"/>
    <n v="85"/>
    <x v="5"/>
    <n v="0"/>
  </r>
  <r>
    <n v="719"/>
    <x v="719"/>
    <m/>
    <x v="655"/>
    <n v="21"/>
    <s v="Chamomile Citrus Caffeine Free Herbal Tea Artisan Whole Leaf Pouches"/>
    <n v="94"/>
    <x v="2"/>
    <n v="0"/>
  </r>
  <r>
    <n v="720"/>
    <x v="720"/>
    <n v="38108"/>
    <x v="656"/>
    <n v="3"/>
    <s v="Golden Potato Buns"/>
    <n v="43"/>
    <x v="18"/>
    <n v="0"/>
  </r>
  <r>
    <n v="721"/>
    <x v="721"/>
    <n v="35018"/>
    <x v="657"/>
    <n v="1"/>
    <s v="24 Hour Allergy Relief Tablets For Adults"/>
    <n v="11"/>
    <x v="10"/>
    <n v="0"/>
  </r>
  <r>
    <n v="722"/>
    <x v="722"/>
    <n v="1039"/>
    <x v="658"/>
    <n v="33"/>
    <s v="Free &amp; Clear Unscented Refill Value Packs Baby Wipes"/>
    <n v="56"/>
    <x v="6"/>
    <n v="0"/>
  </r>
  <r>
    <n v="723"/>
    <x v="723"/>
    <n v="5460"/>
    <x v="659"/>
    <n v="1"/>
    <s v="Buffalo Milk Butter"/>
    <n v="36"/>
    <x v="4"/>
    <n v="0"/>
  </r>
  <r>
    <n v="724"/>
    <x v="724"/>
    <n v="48672"/>
    <x v="660"/>
    <n v="1"/>
    <s v="Perfect Fit Facial Tissue"/>
    <n v="132"/>
    <x v="10"/>
    <n v="0"/>
  </r>
  <r>
    <n v="725"/>
    <x v="725"/>
    <n v="24964"/>
    <x v="512"/>
    <n v="1"/>
    <s v="Organic Broccolini"/>
    <n v="83"/>
    <x v="14"/>
    <n v="0"/>
  </r>
  <r>
    <n v="726"/>
    <x v="726"/>
    <n v="5938"/>
    <x v="661"/>
    <n v="1"/>
    <s v="Delights Classic Chicken And Cheddar Cheese Feast"/>
    <n v="41"/>
    <x v="9"/>
    <n v="0"/>
  </r>
  <r>
    <n v="727"/>
    <x v="727"/>
    <m/>
    <x v="662"/>
    <m/>
    <m/>
    <m/>
    <x v="13"/>
    <n v="0"/>
  </r>
  <r>
    <n v="728"/>
    <x v="728"/>
    <n v="48424"/>
    <x v="663"/>
    <n v="1"/>
    <s v="Mediterranean Blend Steamers"/>
    <n v="116"/>
    <x v="3"/>
    <n v="0"/>
  </r>
  <r>
    <n v="729"/>
    <x v="729"/>
    <n v="5460"/>
    <x v="659"/>
    <n v="2"/>
    <s v="Cinnamon Sugar Butter Tub"/>
    <n v="36"/>
    <x v="4"/>
    <n v="0"/>
  </r>
  <r>
    <n v="730"/>
    <x v="730"/>
    <n v="25471"/>
    <x v="664"/>
    <n v="9"/>
    <s v="Yogurt Cheese with Probiotic"/>
    <n v="21"/>
    <x v="4"/>
    <n v="0"/>
  </r>
  <r>
    <n v="731"/>
    <x v="731"/>
    <n v="25396"/>
    <x v="665"/>
    <n v="1"/>
    <s v="Special K Protein Chewy Granola Bars Almond Honey Oat"/>
    <n v="48"/>
    <x v="11"/>
    <n v="0"/>
  </r>
  <r>
    <n v="732"/>
    <x v="732"/>
    <n v="48118"/>
    <x v="532"/>
    <n v="1"/>
    <s v="Clean Cuisine Food Prep Disposable Gloves"/>
    <n v="114"/>
    <x v="5"/>
    <n v="0"/>
  </r>
  <r>
    <n v="733"/>
    <x v="733"/>
    <m/>
    <x v="666"/>
    <n v="18"/>
    <s v="Basil, Asiago &amp; Pine Nut Pesto Ravioli"/>
    <n v="13"/>
    <x v="16"/>
    <n v="0"/>
  </r>
  <r>
    <n v="734"/>
    <x v="734"/>
    <m/>
    <x v="667"/>
    <m/>
    <m/>
    <m/>
    <x v="13"/>
    <n v="0"/>
  </r>
  <r>
    <n v="735"/>
    <x v="735"/>
    <n v="6519"/>
    <x v="668"/>
    <n v="1"/>
    <s v="Signature French Vanilla Cake Mix"/>
    <n v="105"/>
    <x v="1"/>
    <n v="0"/>
  </r>
  <r>
    <n v="736"/>
    <x v="736"/>
    <n v="41064"/>
    <x v="669"/>
    <n v="1"/>
    <s v="Black Cherry Premium Fruit Spread"/>
    <n v="88"/>
    <x v="1"/>
    <n v="0"/>
  </r>
  <r>
    <n v="737"/>
    <x v="737"/>
    <n v="1062"/>
    <x v="670"/>
    <n v="23"/>
    <s v="Fully Cooked Turkey Sausage Links"/>
    <n v="106"/>
    <x v="8"/>
    <n v="0"/>
  </r>
  <r>
    <n v="738"/>
    <x v="738"/>
    <n v="8671"/>
    <x v="671"/>
    <n v="55"/>
    <s v="Extra Dark Chocolate Baking Chips"/>
    <n v="17"/>
    <x v="1"/>
    <n v="0"/>
  </r>
  <r>
    <n v="739"/>
    <x v="739"/>
    <n v="43721"/>
    <x v="672"/>
    <n v="5"/>
    <s v="Freshmints"/>
    <n v="46"/>
    <x v="0"/>
    <n v="0"/>
  </r>
  <r>
    <n v="740"/>
    <x v="740"/>
    <n v="29474"/>
    <x v="673"/>
    <n v="3"/>
    <s v="Heavy Duty Compostable Bowls 16 oz"/>
    <n v="111"/>
    <x v="5"/>
    <n v="0"/>
  </r>
  <r>
    <n v="741"/>
    <x v="741"/>
    <m/>
    <x v="674"/>
    <n v="1"/>
    <s v="Pork &amp; Duck Live Mousse With Port Wine Topped With Aspic"/>
    <n v="67"/>
    <x v="16"/>
    <n v="0"/>
  </r>
  <r>
    <n v="742"/>
    <x v="742"/>
    <n v="21497"/>
    <x v="572"/>
    <n v="71"/>
    <s v="100% Oatnut Bread"/>
    <n v="112"/>
    <x v="18"/>
    <n v="0"/>
  </r>
  <r>
    <n v="743"/>
    <x v="743"/>
    <n v="38050"/>
    <x v="411"/>
    <n v="1"/>
    <s v="Spicy Chicken Breast Patties"/>
    <n v="34"/>
    <x v="3"/>
    <n v="0"/>
  </r>
  <r>
    <n v="744"/>
    <x v="744"/>
    <n v="16139"/>
    <x v="675"/>
    <n v="1"/>
    <s v="Pils"/>
    <n v="27"/>
    <x v="17"/>
    <n v="0"/>
  </r>
  <r>
    <n v="745"/>
    <x v="745"/>
    <n v="22963"/>
    <x v="47"/>
    <n v="16"/>
    <s v="Carving Board Oven Roasted Turkey"/>
    <n v="96"/>
    <x v="16"/>
    <n v="0"/>
  </r>
  <r>
    <n v="746"/>
    <x v="746"/>
    <n v="7391"/>
    <x v="676"/>
    <n v="1"/>
    <s v="German Bologna"/>
    <n v="96"/>
    <x v="16"/>
    <n v="0"/>
  </r>
  <r>
    <n v="747"/>
    <x v="747"/>
    <n v="48487"/>
    <x v="547"/>
    <n v="21"/>
    <s v="Yellow Corn Taco Dinner Kit"/>
    <n v="30"/>
    <x v="15"/>
    <n v="0"/>
  </r>
  <r>
    <n v="748"/>
    <x v="748"/>
    <n v="1078"/>
    <x v="677"/>
    <n v="5"/>
    <s v="French Vanilla Creme Protein Energy Bars"/>
    <n v="3"/>
    <x v="0"/>
    <n v="0"/>
  </r>
  <r>
    <n v="749"/>
    <x v="749"/>
    <n v="7976"/>
    <x v="678"/>
    <n v="2"/>
    <s v="One Plant-Based Mixed Berry Flavor Nutritional Shake Drink Mix"/>
    <n v="65"/>
    <x v="10"/>
    <n v="0"/>
  </r>
  <r>
    <n v="750"/>
    <x v="750"/>
    <n v="43086"/>
    <x v="255"/>
    <n v="12"/>
    <s v="Salad, Cobb"/>
    <n v="123"/>
    <x v="14"/>
    <n v="0"/>
  </r>
  <r>
    <n v="751"/>
    <x v="751"/>
    <n v="45961"/>
    <x v="679"/>
    <n v="1"/>
    <s v="Reduced Fat Cheddar Cheese Slices"/>
    <n v="21"/>
    <x v="4"/>
    <n v="0"/>
  </r>
  <r>
    <n v="752"/>
    <x v="752"/>
    <n v="32691"/>
    <x v="196"/>
    <n v="3"/>
    <s v="Light Ice Cream Vanilla"/>
    <n v="37"/>
    <x v="3"/>
    <n v="0"/>
  </r>
  <r>
    <n v="753"/>
    <x v="753"/>
    <n v="1086"/>
    <x v="680"/>
    <n v="16"/>
    <s v="Jack's Special Salsa Medium Hot"/>
    <n v="51"/>
    <x v="1"/>
    <n v="0"/>
  </r>
  <r>
    <n v="754"/>
    <x v="754"/>
    <n v="47050"/>
    <x v="681"/>
    <n v="10"/>
    <s v="Sunrise Crunchy Cinnamon Cereal"/>
    <n v="121"/>
    <x v="11"/>
    <n v="0"/>
  </r>
  <r>
    <n v="755"/>
    <x v="755"/>
    <n v="2810"/>
    <x v="682"/>
    <n v="1"/>
    <s v="Clorox Free and Clear Stain Fighter &amp; Color Booster"/>
    <n v="75"/>
    <x v="5"/>
    <n v="0"/>
  </r>
  <r>
    <n v="756"/>
    <x v="756"/>
    <m/>
    <x v="683"/>
    <m/>
    <m/>
    <m/>
    <x v="13"/>
    <n v="0"/>
  </r>
  <r>
    <n v="757"/>
    <x v="757"/>
    <n v="42110"/>
    <x v="684"/>
    <n v="189"/>
    <s v="Shells &amp; Real Aged Cheddar Macaroni &amp; Cheese"/>
    <n v="4"/>
    <x v="7"/>
    <n v="0"/>
  </r>
  <r>
    <n v="758"/>
    <x v="758"/>
    <n v="24333"/>
    <x v="685"/>
    <n v="2"/>
    <s v="Iced Peach Tea"/>
    <n v="94"/>
    <x v="2"/>
    <n v="0"/>
  </r>
  <r>
    <n v="759"/>
    <x v="759"/>
    <n v="29594"/>
    <x v="99"/>
    <n v="21"/>
    <s v="Kids Strawberry Yogurt Tubes"/>
    <n v="120"/>
    <x v="4"/>
    <n v="0"/>
  </r>
  <r>
    <n v="760"/>
    <x v="760"/>
    <n v="15424"/>
    <x v="686"/>
    <n v="10"/>
    <s v="9.5 pH Super Hydrating Purified Water"/>
    <n v="115"/>
    <x v="2"/>
    <n v="0"/>
  </r>
  <r>
    <n v="761"/>
    <x v="761"/>
    <n v="1097"/>
    <x v="687"/>
    <n v="3"/>
    <s v="Sonoma County Sauvignon Blanc"/>
    <n v="62"/>
    <x v="17"/>
    <n v="0"/>
  </r>
  <r>
    <n v="762"/>
    <x v="762"/>
    <n v="45774"/>
    <x v="180"/>
    <n v="4"/>
    <s v="Organic Blackberry Blend Juice"/>
    <n v="31"/>
    <x v="2"/>
    <n v="0"/>
  </r>
  <r>
    <n v="763"/>
    <x v="763"/>
    <n v="1099"/>
    <x v="688"/>
    <n v="34"/>
    <s v="Cuties Non Dairy Vanilla Frozen Dessert Sandwiches"/>
    <n v="37"/>
    <x v="3"/>
    <n v="0"/>
  </r>
  <r>
    <n v="764"/>
    <x v="764"/>
    <n v="127"/>
    <x v="94"/>
    <n v="3"/>
    <s v="Balanced Breaks White Cheddar with Sea Salted Roasted Almonds and Dried Cranberries"/>
    <n v="108"/>
    <x v="4"/>
    <n v="0"/>
  </r>
  <r>
    <n v="765"/>
    <x v="765"/>
    <n v="23765"/>
    <x v="689"/>
    <n v="55"/>
    <s v="Hickory Smoked Turkey Breast"/>
    <n v="96"/>
    <x v="16"/>
    <n v="0"/>
  </r>
  <r>
    <n v="766"/>
    <x v="766"/>
    <n v="17872"/>
    <x v="325"/>
    <n v="21"/>
    <s v="Plain Yogurt"/>
    <n v="120"/>
    <x v="4"/>
    <n v="0"/>
  </r>
  <r>
    <n v="767"/>
    <x v="767"/>
    <n v="49344"/>
    <x v="382"/>
    <n v="1"/>
    <s v="Nag Champa Incense"/>
    <n v="101"/>
    <x v="5"/>
    <n v="0"/>
  </r>
  <r>
    <n v="768"/>
    <x v="768"/>
    <n v="2067"/>
    <x v="690"/>
    <n v="9"/>
    <s v="Cranberry Almond Plus Antioxidants 1.4 oz Fruit &amp; Nut Bars"/>
    <n v="3"/>
    <x v="0"/>
    <n v="0"/>
  </r>
  <r>
    <n v="769"/>
    <x v="769"/>
    <n v="6210"/>
    <x v="691"/>
    <n v="1"/>
    <s v="No Scratch Scrubber Sponges"/>
    <n v="114"/>
    <x v="5"/>
    <n v="0"/>
  </r>
  <r>
    <n v="770"/>
    <x v="770"/>
    <n v="7485"/>
    <x v="692"/>
    <n v="1"/>
    <s v="Hummus Roasted Garlic"/>
    <n v="67"/>
    <x v="16"/>
    <n v="0"/>
  </r>
  <r>
    <n v="771"/>
    <x v="771"/>
    <m/>
    <x v="693"/>
    <n v="15"/>
    <s v="Broccoli Carrots Sugar Snap Peas &amp; Water Chestnuts"/>
    <n v="116"/>
    <x v="3"/>
    <n v="0"/>
  </r>
  <r>
    <n v="772"/>
    <x v="772"/>
    <n v="20738"/>
    <x v="175"/>
    <n v="1"/>
    <s v="Plain Pre Sliced Bagels"/>
    <n v="93"/>
    <x v="18"/>
    <n v="0"/>
  </r>
  <r>
    <n v="773"/>
    <x v="773"/>
    <n v="49318"/>
    <x v="694"/>
    <n v="19"/>
    <s v="Peach Sparkling Energy Water"/>
    <n v="64"/>
    <x v="2"/>
    <n v="0"/>
  </r>
  <r>
    <n v="774"/>
    <x v="774"/>
    <n v="20574"/>
    <x v="127"/>
    <n v="8"/>
    <s v="Turkey Bologna"/>
    <n v="96"/>
    <x v="16"/>
    <n v="0"/>
  </r>
  <r>
    <n v="775"/>
    <x v="775"/>
    <n v="5646"/>
    <x v="695"/>
    <n v="118"/>
    <s v="Turkey Bacon"/>
    <n v="106"/>
    <x v="8"/>
    <n v="0"/>
  </r>
  <r>
    <n v="776"/>
    <x v="776"/>
    <n v="25010"/>
    <x v="696"/>
    <n v="7"/>
    <s v="Ginger Chia Kombucha"/>
    <n v="31"/>
    <x v="2"/>
    <n v="0"/>
  </r>
  <r>
    <n v="777"/>
    <x v="777"/>
    <n v="28441"/>
    <x v="228"/>
    <n v="1"/>
    <s v="Street Tacos"/>
    <n v="42"/>
    <x v="3"/>
    <n v="0"/>
  </r>
  <r>
    <n v="778"/>
    <x v="778"/>
    <n v="45364"/>
    <x v="697"/>
    <n v="9"/>
    <s v="All American Flame Grilled Veggie Burgers"/>
    <n v="42"/>
    <x v="3"/>
    <n v="0"/>
  </r>
  <r>
    <n v="779"/>
    <x v="779"/>
    <n v="37359"/>
    <x v="698"/>
    <n v="4"/>
    <s v="Wicked Fresh! Cool Peppermint Toothpaste"/>
    <n v="20"/>
    <x v="10"/>
    <n v="0"/>
  </r>
  <r>
    <n v="780"/>
    <x v="780"/>
    <n v="14419"/>
    <x v="699"/>
    <n v="7"/>
    <s v="Linen &amp; Lilies Laundry Detergent"/>
    <n v="75"/>
    <x v="5"/>
    <n v="0"/>
  </r>
  <r>
    <n v="781"/>
    <x v="781"/>
    <n v="1124"/>
    <x v="107"/>
    <n v="9"/>
    <s v="Multi-Symptom Relief Caplets"/>
    <n v="70"/>
    <x v="10"/>
    <n v="0"/>
  </r>
  <r>
    <n v="782"/>
    <x v="782"/>
    <n v="33468"/>
    <x v="700"/>
    <n v="1"/>
    <s v="Estilo Casero Tostadas"/>
    <n v="128"/>
    <x v="18"/>
    <n v="0"/>
  </r>
  <r>
    <n v="783"/>
    <x v="783"/>
    <m/>
    <x v="701"/>
    <n v="1"/>
    <s v="Frizz Ease Curl Reviver Mousse"/>
    <n v="22"/>
    <x v="10"/>
    <n v="0"/>
  </r>
  <r>
    <n v="784"/>
    <x v="784"/>
    <n v="14778"/>
    <x v="702"/>
    <n v="1"/>
    <s v="Chocolate Chip Granola Bars"/>
    <n v="3"/>
    <x v="0"/>
    <n v="0"/>
  </r>
  <r>
    <n v="785"/>
    <x v="785"/>
    <n v="40199"/>
    <x v="703"/>
    <n v="4"/>
    <s v="Organic Family Recipe Chocolate Chip Cookies"/>
    <n v="61"/>
    <x v="0"/>
    <n v="0"/>
  </r>
  <r>
    <n v="786"/>
    <x v="786"/>
    <m/>
    <x v="704"/>
    <n v="1"/>
    <s v="Gluten Free Garbanzo &amp; Fava Flour"/>
    <n v="17"/>
    <x v="1"/>
    <n v="0"/>
  </r>
  <r>
    <n v="787"/>
    <x v="787"/>
    <n v="7753"/>
    <x v="92"/>
    <n v="7"/>
    <s v="70% Dark Chocolate"/>
    <n v="45"/>
    <x v="0"/>
    <n v="0"/>
  </r>
  <r>
    <n v="788"/>
    <x v="788"/>
    <n v="18567"/>
    <x v="593"/>
    <n v="4"/>
    <s v="Homestyle Chicken Noodle Soup Bowl"/>
    <n v="69"/>
    <x v="12"/>
    <n v="0"/>
  </r>
  <r>
    <n v="789"/>
    <x v="789"/>
    <n v="8833"/>
    <x v="705"/>
    <n v="19"/>
    <s v="The Red ONe: Squished Fruit Smoothies"/>
    <n v="92"/>
    <x v="6"/>
    <n v="0"/>
  </r>
  <r>
    <n v="790"/>
    <x v="790"/>
    <n v="527"/>
    <x v="352"/>
    <n v="1"/>
    <s v="Oil-Free Acne Wash"/>
    <n v="73"/>
    <x v="10"/>
    <n v="0"/>
  </r>
  <r>
    <n v="791"/>
    <x v="791"/>
    <n v="40232"/>
    <x v="706"/>
    <n v="12"/>
    <s v="Pork Tenderloin"/>
    <n v="7"/>
    <x v="8"/>
    <n v="0"/>
  </r>
  <r>
    <n v="792"/>
    <x v="792"/>
    <n v="21614"/>
    <x v="707"/>
    <n v="18"/>
    <s v="Whole Wheat Fresh Stack Crackers"/>
    <n v="78"/>
    <x v="0"/>
    <n v="0"/>
  </r>
  <r>
    <n v="793"/>
    <x v="793"/>
    <n v="1140"/>
    <x v="708"/>
    <n v="8"/>
    <s v="Heat &amp; Eat Organic Bowl Brown Rice"/>
    <n v="4"/>
    <x v="7"/>
    <n v="0"/>
  </r>
  <r>
    <n v="794"/>
    <x v="794"/>
    <n v="36051"/>
    <x v="709"/>
    <n v="15"/>
    <s v="Crystal Rain Trigger Glass Cleaner"/>
    <n v="114"/>
    <x v="5"/>
    <n v="0"/>
  </r>
  <r>
    <n v="795"/>
    <x v="795"/>
    <n v="28331"/>
    <x v="262"/>
    <n v="3"/>
    <s v="Chicken &amp; Brown Rice Premium Dog Food"/>
    <n v="40"/>
    <x v="9"/>
    <n v="0"/>
  </r>
  <r>
    <n v="796"/>
    <x v="796"/>
    <n v="9159"/>
    <x v="710"/>
    <n v="2"/>
    <s v="Quality Kraut"/>
    <n v="110"/>
    <x v="1"/>
    <n v="0"/>
  </r>
  <r>
    <n v="797"/>
    <x v="797"/>
    <n v="274"/>
    <x v="194"/>
    <n v="1"/>
    <s v="Pop Up Notes, 3\&quot; X 3\&quot;"/>
    <n v="87"/>
    <x v="5"/>
    <n v="0"/>
  </r>
  <r>
    <n v="798"/>
    <x v="798"/>
    <n v="42677"/>
    <x v="711"/>
    <n v="18"/>
    <s v="Oxy Power Degreaser Ultra Concentrated Dish Liquid"/>
    <n v="74"/>
    <x v="5"/>
    <n v="0"/>
  </r>
  <r>
    <n v="799"/>
    <x v="799"/>
    <n v="21338"/>
    <x v="712"/>
    <n v="1"/>
    <s v="Fresh Blue Agave Gold Tequila"/>
    <n v="124"/>
    <x v="17"/>
    <n v="0"/>
  </r>
  <r>
    <n v="800"/>
    <x v="800"/>
    <m/>
    <x v="713"/>
    <n v="2"/>
    <s v="AFC Sushi Spicy Salmon Roll Prepared In Store, Ready To Eat"/>
    <n v="13"/>
    <x v="16"/>
    <n v="0"/>
  </r>
  <r>
    <n v="801"/>
    <x v="801"/>
    <n v="1151"/>
    <x v="714"/>
    <n v="7"/>
    <s v="Sesame Teriyaki Sauce &amp; Marinade"/>
    <n v="5"/>
    <x v="1"/>
    <n v="0"/>
  </r>
  <r>
    <n v="802"/>
    <x v="802"/>
    <n v="44632"/>
    <x v="715"/>
    <n v="12"/>
    <s v="Pomegranate Blueberry Sparkling Water"/>
    <n v="115"/>
    <x v="2"/>
    <n v="0"/>
  </r>
  <r>
    <n v="803"/>
    <x v="803"/>
    <n v="3661"/>
    <x v="716"/>
    <n v="1"/>
    <s v="Black Olive Walnut Bar"/>
    <n v="3"/>
    <x v="0"/>
    <n v="0"/>
  </r>
  <r>
    <n v="804"/>
    <x v="804"/>
    <n v="8903"/>
    <x v="495"/>
    <n v="7"/>
    <s v="Semisweet Chocolate Super Cookie Chips"/>
    <n v="17"/>
    <x v="1"/>
    <n v="0"/>
  </r>
  <r>
    <n v="805"/>
    <x v="805"/>
    <n v="12218"/>
    <x v="717"/>
    <n v="38"/>
    <s v="Wheat Sandwich Bread"/>
    <n v="112"/>
    <x v="18"/>
    <n v="0"/>
  </r>
  <r>
    <n v="806"/>
    <x v="806"/>
    <n v="1158"/>
    <x v="718"/>
    <n v="424"/>
    <s v="Mango Chunks"/>
    <n v="116"/>
    <x v="3"/>
    <n v="0"/>
  </r>
  <r>
    <n v="807"/>
    <x v="807"/>
    <n v="44538"/>
    <x v="479"/>
    <n v="4"/>
    <s v="PODS Laundry Detergent Spring Meadow Scent 16 Count  Laundry"/>
    <n v="75"/>
    <x v="5"/>
    <n v="0"/>
  </r>
  <r>
    <n v="808"/>
    <x v="808"/>
    <n v="1160"/>
    <x v="719"/>
    <n v="69"/>
    <s v="Pinot Grigio"/>
    <n v="62"/>
    <x v="17"/>
    <n v="0"/>
  </r>
  <r>
    <n v="809"/>
    <x v="809"/>
    <m/>
    <x v="720"/>
    <m/>
    <m/>
    <m/>
    <x v="13"/>
    <n v="0"/>
  </r>
  <r>
    <n v="810"/>
    <x v="810"/>
    <n v="1299"/>
    <x v="721"/>
    <n v="1"/>
    <s v="Freshener, Room &amp; Fabric, Relax, Lavender with Vanilla"/>
    <n v="101"/>
    <x v="5"/>
    <n v="0"/>
  </r>
  <r>
    <n v="811"/>
    <x v="811"/>
    <n v="22656"/>
    <x v="722"/>
    <n v="2"/>
    <s v="Condensed Vegetable Beef Soup"/>
    <n v="69"/>
    <x v="12"/>
    <n v="0"/>
  </r>
  <r>
    <n v="812"/>
    <x v="812"/>
    <m/>
    <x v="723"/>
    <n v="2"/>
    <s v="White Wine Winemaker's Blend California, 2010"/>
    <n v="62"/>
    <x v="17"/>
    <n v="0"/>
  </r>
  <r>
    <n v="813"/>
    <x v="813"/>
    <n v="25718"/>
    <x v="724"/>
    <n v="5"/>
    <s v="Duke Medium Roast Cold Brew Coffee Concentrate"/>
    <n v="26"/>
    <x v="2"/>
    <n v="0"/>
  </r>
  <r>
    <n v="814"/>
    <x v="814"/>
    <n v="28915"/>
    <x v="725"/>
    <n v="1"/>
    <s v="Tricolor Penne"/>
    <n v="131"/>
    <x v="7"/>
    <n v="0"/>
  </r>
  <r>
    <n v="815"/>
    <x v="815"/>
    <n v="16748"/>
    <x v="726"/>
    <n v="1"/>
    <s v="Clear Bottle Brush"/>
    <n v="114"/>
    <x v="5"/>
    <n v="0"/>
  </r>
  <r>
    <n v="816"/>
    <x v="816"/>
    <n v="41276"/>
    <x v="727"/>
    <n v="10"/>
    <s v="Organic Berry Fuel Energy Drink"/>
    <n v="64"/>
    <x v="2"/>
    <n v="0"/>
  </r>
  <r>
    <n v="817"/>
    <x v="817"/>
    <n v="9092"/>
    <x v="728"/>
    <n v="2"/>
    <s v="Creamy Chicken Orzo with Mixed Vegetables"/>
    <n v="69"/>
    <x v="12"/>
    <n v="0"/>
  </r>
  <r>
    <n v="818"/>
    <x v="818"/>
    <n v="1176"/>
    <x v="729"/>
    <n v="21"/>
    <s v="Garlic Texas Toast"/>
    <n v="58"/>
    <x v="3"/>
    <n v="0"/>
  </r>
  <r>
    <n v="819"/>
    <x v="819"/>
    <n v="44042"/>
    <x v="302"/>
    <n v="3"/>
    <s v="Italian Style Seasoned Bread Crumbs"/>
    <n v="112"/>
    <x v="18"/>
    <n v="0"/>
  </r>
  <r>
    <n v="820"/>
    <x v="820"/>
    <n v="27294"/>
    <x v="730"/>
    <n v="1"/>
    <s v="Polar Ice Sugar Free Gum"/>
    <n v="46"/>
    <x v="0"/>
    <n v="0"/>
  </r>
  <r>
    <n v="821"/>
    <x v="821"/>
    <n v="16995"/>
    <x v="486"/>
    <n v="1"/>
    <s v="Mesquite Uncured Salame"/>
    <n v="96"/>
    <x v="16"/>
    <n v="0"/>
  </r>
  <r>
    <n v="822"/>
    <x v="822"/>
    <n v="32177"/>
    <x v="731"/>
    <n v="87"/>
    <s v="Mini Watermelon"/>
    <n v="24"/>
    <x v="14"/>
    <n v="0"/>
  </r>
  <r>
    <n v="823"/>
    <x v="823"/>
    <m/>
    <x v="732"/>
    <m/>
    <m/>
    <m/>
    <x v="13"/>
    <n v="0"/>
  </r>
  <r>
    <n v="824"/>
    <x v="824"/>
    <n v="46906"/>
    <x v="368"/>
    <n v="12"/>
    <s v="Organic Black Seedless Grapes"/>
    <n v="24"/>
    <x v="14"/>
    <n v="0"/>
  </r>
  <r>
    <n v="825"/>
    <x v="825"/>
    <n v="44166"/>
    <x v="733"/>
    <n v="1"/>
    <s v="Children's Allergy Relief"/>
    <n v="11"/>
    <x v="10"/>
    <n v="0"/>
  </r>
  <r>
    <n v="826"/>
    <x v="826"/>
    <m/>
    <x v="734"/>
    <n v="29"/>
    <s v="Energy Tropical Citrus Vitamin Water Drink"/>
    <n v="64"/>
    <x v="2"/>
    <n v="0"/>
  </r>
  <r>
    <n v="827"/>
    <x v="827"/>
    <n v="1186"/>
    <x v="735"/>
    <n v="4"/>
    <s v="Original New Orleans Style Dirty Rice Mix"/>
    <n v="4"/>
    <x v="7"/>
    <n v="0"/>
  </r>
  <r>
    <n v="828"/>
    <x v="828"/>
    <m/>
    <x v="736"/>
    <n v="6"/>
    <s v="Indian Bites Samosa &amp; Chutney Spiced Potato Pockets With Peas &amp; Cilantro Chutney"/>
    <n v="129"/>
    <x v="3"/>
    <n v="0"/>
  </r>
  <r>
    <n v="829"/>
    <x v="829"/>
    <m/>
    <x v="737"/>
    <m/>
    <m/>
    <m/>
    <x v="13"/>
    <n v="0"/>
  </r>
  <r>
    <n v="830"/>
    <x v="830"/>
    <n v="21338"/>
    <x v="712"/>
    <n v="9"/>
    <s v="Tequila Reposado with Glass"/>
    <n v="124"/>
    <x v="17"/>
    <n v="0"/>
  </r>
  <r>
    <n v="831"/>
    <x v="831"/>
    <n v="9462"/>
    <x v="738"/>
    <n v="2"/>
    <s v="Country Brand Chili with Beans"/>
    <n v="59"/>
    <x v="12"/>
    <n v="0"/>
  </r>
  <r>
    <n v="832"/>
    <x v="832"/>
    <n v="46777"/>
    <x v="739"/>
    <n v="2"/>
    <s v="100% Organic Simple Seed Mix"/>
    <n v="117"/>
    <x v="0"/>
    <n v="0"/>
  </r>
  <r>
    <n v="833"/>
    <x v="833"/>
    <n v="3996"/>
    <x v="740"/>
    <n v="4"/>
    <s v="Lite Sliced Pears in Extra Light Syrup"/>
    <n v="99"/>
    <x v="12"/>
    <n v="0"/>
  </r>
  <r>
    <n v="834"/>
    <x v="834"/>
    <n v="8859"/>
    <x v="741"/>
    <n v="267"/>
    <s v="Natural Artisan Water"/>
    <n v="115"/>
    <x v="2"/>
    <n v="0"/>
  </r>
  <r>
    <n v="835"/>
    <x v="835"/>
    <n v="40778"/>
    <x v="742"/>
    <n v="3"/>
    <s v="Warming Balsam Fir Mineral Bath"/>
    <n v="25"/>
    <x v="10"/>
    <n v="0"/>
  </r>
  <r>
    <n v="836"/>
    <x v="836"/>
    <n v="40171"/>
    <x v="743"/>
    <n v="2"/>
    <s v="Vegan Smart All-In-One Nutritional Shake Vanilla"/>
    <n v="65"/>
    <x v="10"/>
    <n v="0"/>
  </r>
  <r>
    <n v="837"/>
    <x v="837"/>
    <n v="31801"/>
    <x v="55"/>
    <n v="19"/>
    <s v="Plates, Ultra, 10-1/16 Inch"/>
    <n v="111"/>
    <x v="5"/>
    <n v="0"/>
  </r>
  <r>
    <n v="838"/>
    <x v="838"/>
    <n v="39465"/>
    <x v="261"/>
    <n v="2"/>
    <s v="Tahitian Renewal  Body Wash"/>
    <n v="127"/>
    <x v="10"/>
    <n v="0"/>
  </r>
  <r>
    <n v="839"/>
    <x v="839"/>
    <n v="10768"/>
    <x v="744"/>
    <n v="21"/>
    <s v="YoTot Organic Raspberry Pear Yogurt"/>
    <n v="120"/>
    <x v="4"/>
    <n v="0"/>
  </r>
  <r>
    <n v="840"/>
    <x v="840"/>
    <n v="1200"/>
    <x v="745"/>
    <n v="20"/>
    <s v="Vegetable Classics Vegetable Soup"/>
    <n v="69"/>
    <x v="12"/>
    <n v="0"/>
  </r>
  <r>
    <n v="841"/>
    <x v="841"/>
    <n v="1202"/>
    <x v="746"/>
    <n v="100"/>
    <s v="Organic Whole Grain Oatmeal Cereal Baby Food"/>
    <n v="92"/>
    <x v="6"/>
    <n v="0"/>
  </r>
  <r>
    <n v="842"/>
    <x v="842"/>
    <n v="1203"/>
    <x v="747"/>
    <n v="77"/>
    <s v="Crunchy Organic Dark Roasted Peanut Butter"/>
    <n v="88"/>
    <x v="1"/>
    <n v="0"/>
  </r>
  <r>
    <n v="843"/>
    <x v="843"/>
    <n v="1204"/>
    <x v="748"/>
    <n v="5"/>
    <s v="Rain Bath Refreshing Shower Gel"/>
    <n v="127"/>
    <x v="10"/>
    <n v="0"/>
  </r>
  <r>
    <n v="844"/>
    <x v="844"/>
    <n v="43335"/>
    <x v="749"/>
    <n v="2"/>
    <s v="Gourmet Nacho Cheddar Cheese Sauce"/>
    <n v="30"/>
    <x v="15"/>
    <n v="0"/>
  </r>
  <r>
    <n v="845"/>
    <x v="845"/>
    <n v="45933"/>
    <x v="750"/>
    <n v="2"/>
    <s v="Noodle Soup, Shin Cup, Gourmet Spicy"/>
    <n v="66"/>
    <x v="15"/>
    <n v="0"/>
  </r>
  <r>
    <n v="846"/>
    <x v="846"/>
    <n v="38205"/>
    <x v="751"/>
    <n v="3"/>
    <s v="Garlic Primavera Risotto"/>
    <n v="4"/>
    <x v="7"/>
    <n v="0"/>
  </r>
  <r>
    <n v="847"/>
    <x v="847"/>
    <m/>
    <x v="752"/>
    <n v="10"/>
    <s v="Organic Roasted Dandelion Root Herbal Tea"/>
    <n v="94"/>
    <x v="2"/>
    <n v="0"/>
  </r>
  <r>
    <n v="848"/>
    <x v="848"/>
    <n v="31907"/>
    <x v="753"/>
    <n v="5"/>
    <s v="G2 Thirst Quencher Grape Electrolyte Beverage"/>
    <n v="64"/>
    <x v="2"/>
    <n v="0"/>
  </r>
  <r>
    <n v="849"/>
    <x v="849"/>
    <n v="31608"/>
    <x v="754"/>
    <n v="3"/>
    <s v="Bites Cherry Candy"/>
    <n v="45"/>
    <x v="0"/>
    <n v="0"/>
  </r>
  <r>
    <n v="850"/>
    <x v="850"/>
    <n v="31076"/>
    <x v="755"/>
    <n v="3"/>
    <s v="Coconut Nectar Elixir"/>
    <n v="31"/>
    <x v="2"/>
    <n v="0"/>
  </r>
  <r>
    <n v="851"/>
    <x v="851"/>
    <n v="1213"/>
    <x v="756"/>
    <n v="2"/>
    <s v="Wild Berries Sore Throat Lozenges"/>
    <n v="11"/>
    <x v="10"/>
    <n v="0"/>
  </r>
  <r>
    <n v="852"/>
    <x v="852"/>
    <n v="45638"/>
    <x v="757"/>
    <n v="9"/>
    <s v="Vinegar Balsamic"/>
    <n v="19"/>
    <x v="1"/>
    <n v="0"/>
  </r>
  <r>
    <n v="853"/>
    <x v="853"/>
    <n v="2452"/>
    <x v="758"/>
    <n v="191"/>
    <s v="Kidz All Natural Baked Chicken Nuggets"/>
    <n v="129"/>
    <x v="3"/>
    <n v="0"/>
  </r>
  <r>
    <n v="854"/>
    <x v="854"/>
    <n v="26452"/>
    <x v="759"/>
    <n v="10"/>
    <s v="Dairy Free Gluten Free Mushroom &amp; Roasted Garlic Pizza"/>
    <n v="42"/>
    <x v="3"/>
    <n v="0"/>
  </r>
  <r>
    <n v="855"/>
    <x v="855"/>
    <m/>
    <x v="760"/>
    <n v="93"/>
    <s v="Select-A-Size Paper Towels, White, 2 Huge Rolls = 5 Regular Rolls  Towels/Napkins"/>
    <n v="54"/>
    <x v="5"/>
    <n v="0"/>
  </r>
  <r>
    <n v="856"/>
    <x v="856"/>
    <n v="24221"/>
    <x v="761"/>
    <n v="14"/>
    <s v="Grapes"/>
    <n v="24"/>
    <x v="14"/>
    <n v="0"/>
  </r>
  <r>
    <n v="857"/>
    <x v="857"/>
    <n v="5181"/>
    <x v="762"/>
    <n v="2"/>
    <s v="Air Effects With Gain Original Scent Air Freshener Spray"/>
    <n v="101"/>
    <x v="5"/>
    <n v="0"/>
  </r>
  <r>
    <n v="858"/>
    <x v="858"/>
    <n v="884"/>
    <x v="568"/>
    <n v="2"/>
    <s v="Gochugaru Korean Chili Flakes"/>
    <n v="104"/>
    <x v="1"/>
    <n v="0"/>
  </r>
  <r>
    <n v="859"/>
    <x v="859"/>
    <n v="1225"/>
    <x v="763"/>
    <n v="3"/>
    <s v="ChlorOxygen Alcohol Free Chlorophyll Concentrate Softgels"/>
    <n v="47"/>
    <x v="10"/>
    <n v="0"/>
  </r>
  <r>
    <n v="860"/>
    <x v="860"/>
    <n v="23549"/>
    <x v="764"/>
    <n v="6"/>
    <s v="Turkey With Beans 98% Fat Free Chili"/>
    <n v="59"/>
    <x v="12"/>
    <n v="0"/>
  </r>
  <r>
    <n v="861"/>
    <x v="861"/>
    <n v="18370"/>
    <x v="407"/>
    <n v="3"/>
    <s v="Organic Creme Fraiche"/>
    <n v="21"/>
    <x v="4"/>
    <n v="0"/>
  </r>
  <r>
    <n v="862"/>
    <x v="862"/>
    <n v="47168"/>
    <x v="765"/>
    <n v="8"/>
    <s v="Thin Stackers Organic 5 Grain Puffed Grain Cakes"/>
    <n v="78"/>
    <x v="0"/>
    <n v="0"/>
  </r>
  <r>
    <n v="863"/>
    <x v="863"/>
    <n v="37121"/>
    <x v="766"/>
    <n v="9"/>
    <s v="Baking Bar Ghirardelli 60% Cacao"/>
    <n v="17"/>
    <x v="1"/>
    <n v="0"/>
  </r>
  <r>
    <n v="864"/>
    <x v="864"/>
    <n v="23044"/>
    <x v="767"/>
    <n v="85"/>
    <s v="Cream Top Smooth &amp; Creamy Plain Yogurt"/>
    <n v="120"/>
    <x v="4"/>
    <n v="0"/>
  </r>
  <r>
    <n v="865"/>
    <x v="865"/>
    <n v="5883"/>
    <x v="768"/>
    <n v="8"/>
    <s v="Refreshers Strawberry Lemonade Sparkling Green Coffee Energy Drink"/>
    <n v="98"/>
    <x v="2"/>
    <n v="0"/>
  </r>
  <r>
    <n v="866"/>
    <x v="866"/>
    <n v="47990"/>
    <x v="59"/>
    <n v="1"/>
    <s v="Chocolate Mint Cookie Crunch Energy Bar"/>
    <n v="3"/>
    <x v="0"/>
    <n v="0"/>
  </r>
  <r>
    <n v="867"/>
    <x v="867"/>
    <m/>
    <x v="769"/>
    <m/>
    <m/>
    <m/>
    <x v="13"/>
    <n v="0"/>
  </r>
  <r>
    <n v="868"/>
    <x v="868"/>
    <m/>
    <x v="770"/>
    <n v="1"/>
    <s v="Smoked Sea Salt &amp; Rosemary Goat Cheese &amp; Olive Oil Infusion"/>
    <n v="2"/>
    <x v="4"/>
    <n v="0"/>
  </r>
  <r>
    <n v="869"/>
    <x v="869"/>
    <n v="1240"/>
    <x v="771"/>
    <n v="76"/>
    <s v="Plain Better Than Cream Cheese"/>
    <n v="108"/>
    <x v="4"/>
    <n v="0"/>
  </r>
  <r>
    <n v="870"/>
    <x v="870"/>
    <n v="1241"/>
    <x v="772"/>
    <n v="12"/>
    <s v="Strawberry Cheesecake Ice Cream"/>
    <n v="37"/>
    <x v="3"/>
    <n v="0"/>
  </r>
  <r>
    <n v="871"/>
    <x v="871"/>
    <n v="1242"/>
    <x v="543"/>
    <n v="8"/>
    <s v="On The Go Fruit Punch Drink Mix"/>
    <n v="90"/>
    <x v="2"/>
    <n v="0"/>
  </r>
  <r>
    <n v="872"/>
    <x v="872"/>
    <n v="44546"/>
    <x v="773"/>
    <n v="1"/>
    <s v="Royal Blue Decorating Icing"/>
    <n v="97"/>
    <x v="1"/>
    <n v="0"/>
  </r>
  <r>
    <n v="873"/>
    <x v="873"/>
    <n v="10749"/>
    <x v="774"/>
    <n v="252"/>
    <s v="Organic Orange Bell Pepper"/>
    <n v="83"/>
    <x v="14"/>
    <n v="0"/>
  </r>
  <r>
    <n v="874"/>
    <x v="874"/>
    <n v="45167"/>
    <x v="775"/>
    <n v="1"/>
    <s v="Cheese"/>
    <n v="2"/>
    <x v="4"/>
    <n v="0"/>
  </r>
  <r>
    <n v="875"/>
    <x v="875"/>
    <n v="40415"/>
    <x v="776"/>
    <n v="4"/>
    <s v="Sloppy Joes Seasoning Mix"/>
    <n v="5"/>
    <x v="1"/>
    <n v="0"/>
  </r>
  <r>
    <n v="876"/>
    <x v="876"/>
    <m/>
    <x v="777"/>
    <m/>
    <m/>
    <m/>
    <x v="13"/>
    <n v="0"/>
  </r>
  <r>
    <n v="877"/>
    <x v="877"/>
    <n v="1249"/>
    <x v="778"/>
    <n v="2"/>
    <s v="Blueberry Jam"/>
    <n v="88"/>
    <x v="1"/>
    <n v="0"/>
  </r>
  <r>
    <n v="878"/>
    <x v="878"/>
    <n v="7647"/>
    <x v="779"/>
    <n v="2"/>
    <s v="Turkey Breast Oven Roasted"/>
    <n v="13"/>
    <x v="16"/>
    <n v="0"/>
  </r>
  <r>
    <n v="879"/>
    <x v="879"/>
    <n v="17454"/>
    <x v="780"/>
    <n v="8"/>
    <s v="93% Lean Ground Beef"/>
    <n v="7"/>
    <x v="8"/>
    <n v="0"/>
  </r>
  <r>
    <n v="880"/>
    <x v="880"/>
    <n v="9007"/>
    <x v="781"/>
    <n v="3"/>
    <s v="Organic Amaranth Flakes"/>
    <n v="121"/>
    <x v="11"/>
    <n v="0"/>
  </r>
  <r>
    <n v="881"/>
    <x v="881"/>
    <m/>
    <x v="782"/>
    <m/>
    <m/>
    <m/>
    <x v="13"/>
    <n v="0"/>
  </r>
  <r>
    <n v="882"/>
    <x v="882"/>
    <n v="24242"/>
    <x v="783"/>
    <n v="4"/>
    <s v="Old Fashioned Buttermilk Ranch Salad Dressing"/>
    <n v="89"/>
    <x v="1"/>
    <n v="0"/>
  </r>
  <r>
    <n v="883"/>
    <x v="883"/>
    <m/>
    <x v="784"/>
    <m/>
    <m/>
    <m/>
    <x v="13"/>
    <n v="0"/>
  </r>
  <r>
    <n v="884"/>
    <x v="884"/>
    <n v="22788"/>
    <x v="344"/>
    <n v="88"/>
    <s v="American Cheese Slices 12 Count"/>
    <n v="21"/>
    <x v="4"/>
    <n v="0"/>
  </r>
  <r>
    <n v="885"/>
    <x v="885"/>
    <n v="25181"/>
    <x v="785"/>
    <n v="1"/>
    <s v="Concentrated Dishwashing Liquid Dye &amp; Fragrance Free"/>
    <n v="74"/>
    <x v="5"/>
    <n v="0"/>
  </r>
  <r>
    <n v="886"/>
    <x v="886"/>
    <n v="1266"/>
    <x v="786"/>
    <n v="12"/>
    <s v="Lavender Multi-Purpose Cleaner"/>
    <n v="114"/>
    <x v="5"/>
    <n v="0"/>
  </r>
  <r>
    <n v="887"/>
    <x v="887"/>
    <n v="1267"/>
    <x v="787"/>
    <n v="3"/>
    <s v="Angel Hair Nests No. 209"/>
    <n v="131"/>
    <x v="7"/>
    <n v="0"/>
  </r>
  <r>
    <n v="888"/>
    <x v="888"/>
    <n v="1268"/>
    <x v="788"/>
    <n v="1"/>
    <s v="Heat-N-Go! Maple Burst'n Mini Pancakes"/>
    <n v="52"/>
    <x v="3"/>
    <n v="0"/>
  </r>
  <r>
    <n v="889"/>
    <x v="889"/>
    <n v="1658"/>
    <x v="789"/>
    <n v="3"/>
    <s v="of Norwich Original English Mustard Powder Double Superfine"/>
    <n v="104"/>
    <x v="1"/>
    <n v="0"/>
  </r>
  <r>
    <n v="890"/>
    <x v="890"/>
    <n v="47818"/>
    <x v="790"/>
    <n v="1"/>
    <s v="Asian Harvest Sliced Water Chestnuts"/>
    <n v="33"/>
    <x v="15"/>
    <n v="0"/>
  </r>
  <r>
    <n v="891"/>
    <x v="891"/>
    <n v="29978"/>
    <x v="791"/>
    <n v="1"/>
    <s v="Light Fresh Scent Personal Wipes"/>
    <n v="126"/>
    <x v="10"/>
    <n v="0"/>
  </r>
  <r>
    <n v="892"/>
    <x v="892"/>
    <n v="9421"/>
    <x v="792"/>
    <n v="2"/>
    <s v="Organic Raspberry Ginger"/>
    <n v="31"/>
    <x v="2"/>
    <n v="0"/>
  </r>
  <r>
    <n v="893"/>
    <x v="893"/>
    <n v="15899"/>
    <x v="793"/>
    <n v="4"/>
    <s v="Ramen, Reduced Sodium, Asian Vegetable"/>
    <n v="66"/>
    <x v="15"/>
    <n v="0"/>
  </r>
  <r>
    <n v="894"/>
    <x v="894"/>
    <m/>
    <x v="794"/>
    <m/>
    <m/>
    <m/>
    <x v="13"/>
    <n v="0"/>
  </r>
  <r>
    <n v="895"/>
    <x v="895"/>
    <n v="35424"/>
    <x v="456"/>
    <n v="5"/>
    <s v="Gold Antibacterial Hand Soap"/>
    <n v="127"/>
    <x v="10"/>
    <n v="0"/>
  </r>
  <r>
    <n v="896"/>
    <x v="896"/>
    <n v="4605"/>
    <x v="795"/>
    <n v="3"/>
    <s v="Green Onion"/>
    <n v="83"/>
    <x v="14"/>
    <n v="0"/>
  </r>
  <r>
    <n v="897"/>
    <x v="897"/>
    <n v="14010"/>
    <x v="796"/>
    <n v="1"/>
    <s v="Organic Edamame &amp; Mung Bean Fettuccine"/>
    <n v="100"/>
    <x v="20"/>
    <n v="0"/>
  </r>
  <r>
    <n v="898"/>
    <x v="898"/>
    <n v="37257"/>
    <x v="505"/>
    <n v="14"/>
    <s v="Organic Dried Cranberries Apple Sweetened"/>
    <n v="117"/>
    <x v="0"/>
    <n v="0"/>
  </r>
  <r>
    <n v="899"/>
    <x v="899"/>
    <n v="34953"/>
    <x v="797"/>
    <n v="1"/>
    <s v="Premium Quality Variety Rice"/>
    <n v="63"/>
    <x v="7"/>
    <n v="0"/>
  </r>
  <r>
    <n v="900"/>
    <x v="900"/>
    <n v="1287"/>
    <x v="798"/>
    <n v="7"/>
    <s v="Pearl Triple Pack Light/Regular/Super Absorbency Scented Tampons"/>
    <n v="126"/>
    <x v="10"/>
    <n v="0"/>
  </r>
  <r>
    <n v="901"/>
    <x v="901"/>
    <n v="41984"/>
    <x v="799"/>
    <n v="2"/>
    <s v="Fresh Yeast"/>
    <n v="36"/>
    <x v="4"/>
    <n v="0"/>
  </r>
  <r>
    <n v="902"/>
    <x v="902"/>
    <n v="1294"/>
    <x v="800"/>
    <n v="1"/>
    <s v="Red Zone Collection Deodrant - Pure Sport"/>
    <n v="80"/>
    <x v="10"/>
    <n v="0"/>
  </r>
  <r>
    <n v="903"/>
    <x v="903"/>
    <n v="1295"/>
    <x v="801"/>
    <n v="3"/>
    <s v="Ultra Assorted Fruit Antacid Tablets"/>
    <n v="70"/>
    <x v="10"/>
    <n v="0"/>
  </r>
  <r>
    <n v="904"/>
    <x v="904"/>
    <n v="1299"/>
    <x v="721"/>
    <n v="9"/>
    <s v="Lavender Room Freshener"/>
    <n v="101"/>
    <x v="5"/>
    <n v="0"/>
  </r>
  <r>
    <n v="905"/>
    <x v="905"/>
    <n v="34"/>
    <x v="22"/>
    <n v="13"/>
    <s v="Cereal, Panda Puffs, Peanut Butter"/>
    <n v="121"/>
    <x v="11"/>
    <n v="0"/>
  </r>
  <r>
    <n v="906"/>
    <x v="906"/>
    <m/>
    <x v="802"/>
    <m/>
    <m/>
    <m/>
    <x v="13"/>
    <n v="0"/>
  </r>
  <r>
    <n v="907"/>
    <x v="907"/>
    <m/>
    <x v="803"/>
    <m/>
    <m/>
    <m/>
    <x v="13"/>
    <n v="0"/>
  </r>
  <r>
    <n v="908"/>
    <x v="908"/>
    <n v="6187"/>
    <x v="804"/>
    <n v="3"/>
    <s v="Raisin Bran Whole Grain Wheat &amp; Bran Cereal"/>
    <n v="121"/>
    <x v="11"/>
    <n v="0"/>
  </r>
  <r>
    <n v="909"/>
    <x v="909"/>
    <n v="31275"/>
    <x v="805"/>
    <n v="13"/>
    <s v="Organic Coconut Flour"/>
    <n v="17"/>
    <x v="1"/>
    <n v="0"/>
  </r>
  <r>
    <n v="910"/>
    <x v="910"/>
    <n v="24315"/>
    <x v="806"/>
    <n v="1"/>
    <s v="Tooth Gel, with Xylitol, Kid's, Natural Bubble Gum"/>
    <n v="20"/>
    <x v="10"/>
    <n v="0"/>
  </r>
  <r>
    <n v="911"/>
    <x v="911"/>
    <n v="2578"/>
    <x v="807"/>
    <n v="1"/>
    <s v="All Natural Whole Grain Blueberry Pancakes"/>
    <n v="52"/>
    <x v="3"/>
    <n v="0"/>
  </r>
  <r>
    <n v="912"/>
    <x v="912"/>
    <n v="14872"/>
    <x v="808"/>
    <n v="5"/>
    <s v="Liquid Cleanser"/>
    <n v="114"/>
    <x v="5"/>
    <n v="0"/>
  </r>
  <r>
    <n v="913"/>
    <x v="913"/>
    <m/>
    <x v="809"/>
    <m/>
    <m/>
    <m/>
    <x v="13"/>
    <n v="0"/>
  </r>
  <r>
    <n v="914"/>
    <x v="914"/>
    <n v="47357"/>
    <x v="103"/>
    <n v="48"/>
    <s v="Tortilla Strips Restaurant Style"/>
    <n v="107"/>
    <x v="0"/>
    <n v="0"/>
  </r>
  <r>
    <n v="915"/>
    <x v="915"/>
    <n v="23206"/>
    <x v="810"/>
    <n v="1"/>
    <s v="Calming Comfort Baby Lotion"/>
    <n v="102"/>
    <x v="6"/>
    <n v="0"/>
  </r>
  <r>
    <n v="916"/>
    <x v="916"/>
    <n v="10312"/>
    <x v="167"/>
    <n v="1"/>
    <s v="Muscle Recovery Green Tea"/>
    <n v="94"/>
    <x v="2"/>
    <n v="0"/>
  </r>
  <r>
    <n v="917"/>
    <x v="917"/>
    <n v="8230"/>
    <x v="602"/>
    <n v="7"/>
    <s v="100% Recycled White Unscented Bathroom Tissue"/>
    <n v="54"/>
    <x v="5"/>
    <n v="0"/>
  </r>
  <r>
    <n v="918"/>
    <x v="918"/>
    <n v="41463"/>
    <x v="296"/>
    <n v="7"/>
    <s v="Cannellini White Kidney Beans"/>
    <n v="59"/>
    <x v="12"/>
    <n v="0"/>
  </r>
  <r>
    <n v="919"/>
    <x v="919"/>
    <n v="10912"/>
    <x v="811"/>
    <n v="10"/>
    <s v="Vanilla Bean Natural Lowfat Yogurt"/>
    <n v="120"/>
    <x v="4"/>
    <n v="0"/>
  </r>
  <r>
    <n v="920"/>
    <x v="920"/>
    <m/>
    <x v="812"/>
    <m/>
    <m/>
    <m/>
    <x v="13"/>
    <n v="0"/>
  </r>
  <r>
    <n v="921"/>
    <x v="921"/>
    <n v="37113"/>
    <x v="472"/>
    <n v="2"/>
    <s v="Classic Brown Gravy Mix"/>
    <n v="5"/>
    <x v="1"/>
    <n v="0"/>
  </r>
  <r>
    <n v="922"/>
    <x v="922"/>
    <n v="1360"/>
    <x v="813"/>
    <n v="3"/>
    <s v="The Bee's Knees Honey Peanut Butter"/>
    <n v="88"/>
    <x v="1"/>
    <n v="0"/>
  </r>
  <r>
    <n v="923"/>
    <x v="923"/>
    <n v="3389"/>
    <x v="814"/>
    <n v="6"/>
    <s v="Cherry Diet Soda"/>
    <n v="77"/>
    <x v="2"/>
    <n v="0"/>
  </r>
  <r>
    <n v="924"/>
    <x v="924"/>
    <n v="40921"/>
    <x v="815"/>
    <n v="5"/>
    <s v="Nutrition Bar, Dark Chocolate Pomegranate"/>
    <n v="3"/>
    <x v="0"/>
    <n v="0"/>
  </r>
  <r>
    <n v="925"/>
    <x v="925"/>
    <n v="17730"/>
    <x v="816"/>
    <n v="3"/>
    <s v="Spiced Pumpkin Pie Energy Bar"/>
    <n v="3"/>
    <x v="0"/>
    <n v="0"/>
  </r>
  <r>
    <n v="926"/>
    <x v="926"/>
    <n v="37229"/>
    <x v="817"/>
    <n v="25"/>
    <s v="Extra Soft Double Roll Bathroom Tissue"/>
    <n v="54"/>
    <x v="5"/>
    <n v="0"/>
  </r>
  <r>
    <n v="927"/>
    <x v="927"/>
    <n v="44578"/>
    <x v="818"/>
    <n v="1"/>
    <s v="Gluten-Free Vegetarian Bean &amp; Cheese Burrito"/>
    <n v="42"/>
    <x v="3"/>
    <n v="0"/>
  </r>
  <r>
    <n v="928"/>
    <x v="928"/>
    <n v="27761"/>
    <x v="819"/>
    <n v="1"/>
    <s v="90 Calorie Chewy Bars Chocolate Peanut Butter"/>
    <n v="48"/>
    <x v="11"/>
    <n v="0"/>
  </r>
  <r>
    <n v="929"/>
    <x v="929"/>
    <n v="6188"/>
    <x v="820"/>
    <n v="21"/>
    <s v="Stage 1 Just Butternut Squash Baby Food"/>
    <n v="92"/>
    <x v="6"/>
    <n v="0"/>
  </r>
  <r>
    <n v="930"/>
    <x v="930"/>
    <m/>
    <x v="821"/>
    <n v="2"/>
    <s v="Ultra Power Plus Natural Dish Liquid Fresh Scent"/>
    <n v="74"/>
    <x v="5"/>
    <n v="0"/>
  </r>
  <r>
    <n v="931"/>
    <x v="931"/>
    <n v="40156"/>
    <x v="822"/>
    <n v="27"/>
    <s v="Yogurt, Sheep Milk, Strawberry"/>
    <n v="120"/>
    <x v="4"/>
    <n v="0"/>
  </r>
  <r>
    <n v="932"/>
    <x v="932"/>
    <n v="14124"/>
    <x v="501"/>
    <n v="4"/>
    <s v="Prime Premium Black Beans"/>
    <n v="30"/>
    <x v="15"/>
    <n v="0"/>
  </r>
  <r>
    <n v="933"/>
    <x v="933"/>
    <n v="36012"/>
    <x v="823"/>
    <n v="1"/>
    <s v="Organic Garlic Stuffed Green Olives"/>
    <n v="110"/>
    <x v="1"/>
    <n v="0"/>
  </r>
  <r>
    <n v="934"/>
    <x v="934"/>
    <n v="14877"/>
    <x v="824"/>
    <n v="2"/>
    <s v="Complete Mint Flavor Satin Floss Twin Pack"/>
    <n v="20"/>
    <x v="10"/>
    <n v="0"/>
  </r>
  <r>
    <n v="935"/>
    <x v="935"/>
    <n v="23929"/>
    <x v="825"/>
    <n v="1"/>
    <s v="Potato Crunch Fish Fillets"/>
    <n v="34"/>
    <x v="3"/>
    <n v="0"/>
  </r>
  <r>
    <n v="936"/>
    <x v="936"/>
    <n v="10768"/>
    <x v="744"/>
    <n v="19"/>
    <s v="Organic Raspberry Yogurt"/>
    <n v="120"/>
    <x v="4"/>
    <n v="0"/>
  </r>
  <r>
    <n v="937"/>
    <x v="937"/>
    <n v="41837"/>
    <x v="826"/>
    <n v="2"/>
    <s v="Strawberry Banana Fruit Juice Smoothie"/>
    <n v="31"/>
    <x v="2"/>
    <n v="0"/>
  </r>
  <r>
    <n v="938"/>
    <x v="938"/>
    <n v="17170"/>
    <x v="642"/>
    <n v="3"/>
    <s v="Greek Yogurt Banana &amp; Pumpkin"/>
    <n v="92"/>
    <x v="6"/>
    <n v="0"/>
  </r>
  <r>
    <n v="939"/>
    <x v="939"/>
    <n v="1351"/>
    <x v="827"/>
    <n v="2"/>
    <s v="O'Coconut Lightly Sweetened Coconut Treat Classic"/>
    <n v="45"/>
    <x v="0"/>
    <n v="0"/>
  </r>
  <r>
    <n v="940"/>
    <x v="940"/>
    <n v="40022"/>
    <x v="828"/>
    <n v="1"/>
    <s v="Lemon Lime Sports Drink"/>
    <n v="64"/>
    <x v="2"/>
    <n v="0"/>
  </r>
  <r>
    <n v="941"/>
    <x v="941"/>
    <n v="3988"/>
    <x v="829"/>
    <n v="13"/>
    <s v="Honey Roasted Peanuts"/>
    <n v="117"/>
    <x v="0"/>
    <n v="0"/>
  </r>
  <r>
    <n v="942"/>
    <x v="942"/>
    <n v="49583"/>
    <x v="830"/>
    <n v="20"/>
    <s v="Sweet Potato, White Beans &amp; Cinnamon Stage 2"/>
    <n v="92"/>
    <x v="6"/>
    <n v="0"/>
  </r>
  <r>
    <n v="943"/>
    <x v="943"/>
    <n v="1357"/>
    <x v="831"/>
    <n v="3"/>
    <s v="Rich &amp; Creamy Grand Neapolitan Ice Cream"/>
    <n v="37"/>
    <x v="3"/>
    <n v="0"/>
  </r>
  <r>
    <n v="944"/>
    <x v="944"/>
    <n v="47890"/>
    <x v="832"/>
    <n v="8"/>
    <s v="Phillips Gourmet Portabella Mushroom"/>
    <n v="123"/>
    <x v="14"/>
    <n v="0"/>
  </r>
  <r>
    <n v="945"/>
    <x v="945"/>
    <n v="1359"/>
    <x v="833"/>
    <n v="75"/>
    <s v="Organic Turmeric"/>
    <n v="104"/>
    <x v="1"/>
    <n v="0"/>
  </r>
  <r>
    <n v="946"/>
    <x v="946"/>
    <n v="1360"/>
    <x v="813"/>
    <n v="109"/>
    <s v="Crunchy Peanut Butter"/>
    <n v="88"/>
    <x v="1"/>
    <n v="0"/>
  </r>
  <r>
    <n v="947"/>
    <x v="947"/>
    <m/>
    <x v="834"/>
    <n v="1"/>
    <s v="Nonfat High Protein Mixed Berry Kefir"/>
    <n v="31"/>
    <x v="2"/>
    <n v="0"/>
  </r>
  <r>
    <n v="948"/>
    <x v="948"/>
    <n v="15498"/>
    <x v="835"/>
    <n v="1"/>
    <s v="Baking Mix, Brownie"/>
    <n v="17"/>
    <x v="1"/>
    <n v="0"/>
  </r>
  <r>
    <n v="949"/>
    <x v="949"/>
    <n v="1364"/>
    <x v="836"/>
    <n v="76"/>
    <s v="Organic Vanilla Chip Chewy Granola"/>
    <n v="3"/>
    <x v="0"/>
    <n v="0"/>
  </r>
  <r>
    <n v="950"/>
    <x v="950"/>
    <n v="40338"/>
    <x v="837"/>
    <n v="13"/>
    <s v="Mixed Bell Peppers"/>
    <n v="123"/>
    <x v="14"/>
    <n v="0"/>
  </r>
  <r>
    <n v="951"/>
    <x v="951"/>
    <n v="1366"/>
    <x v="838"/>
    <n v="10"/>
    <s v="Splash Berry Blend Juice"/>
    <n v="98"/>
    <x v="2"/>
    <n v="0"/>
  </r>
  <r>
    <n v="952"/>
    <x v="952"/>
    <n v="15780"/>
    <x v="586"/>
    <n v="1"/>
    <s v="Traditional Roast Ground Coffee"/>
    <n v="26"/>
    <x v="2"/>
    <n v="0"/>
  </r>
  <r>
    <n v="953"/>
    <x v="953"/>
    <n v="42495"/>
    <x v="839"/>
    <n v="8"/>
    <s v="Pink Lady Apple"/>
    <n v="24"/>
    <x v="14"/>
    <n v="0"/>
  </r>
  <r>
    <n v="954"/>
    <x v="954"/>
    <n v="2120"/>
    <x v="840"/>
    <n v="1"/>
    <s v="Sauvignon Blanc, California, 2011"/>
    <n v="62"/>
    <x v="17"/>
    <n v="0"/>
  </r>
  <r>
    <n v="955"/>
    <x v="955"/>
    <n v="31564"/>
    <x v="499"/>
    <n v="6"/>
    <s v="Flip Sides Pretzel Crackers"/>
    <n v="78"/>
    <x v="0"/>
    <n v="0"/>
  </r>
  <r>
    <n v="956"/>
    <x v="956"/>
    <n v="12797"/>
    <x v="841"/>
    <n v="10"/>
    <s v="100% Organic Whole Peeled Tomatoes"/>
    <n v="81"/>
    <x v="12"/>
    <n v="0"/>
  </r>
  <r>
    <n v="957"/>
    <x v="957"/>
    <n v="38739"/>
    <x v="842"/>
    <n v="55"/>
    <s v="Organic Hass Avocado Bag"/>
    <n v="83"/>
    <x v="14"/>
    <n v="0"/>
  </r>
  <r>
    <n v="958"/>
    <x v="958"/>
    <n v="13431"/>
    <x v="843"/>
    <n v="56"/>
    <s v="Buttermilk Biscuits"/>
    <n v="105"/>
    <x v="1"/>
    <n v="0"/>
  </r>
  <r>
    <n v="959"/>
    <x v="959"/>
    <n v="1377"/>
    <x v="844"/>
    <n v="39"/>
    <s v="Organic Lactose Free Strawberry Yogurt"/>
    <n v="120"/>
    <x v="4"/>
    <n v="0"/>
  </r>
  <r>
    <n v="960"/>
    <x v="960"/>
    <n v="14050"/>
    <x v="845"/>
    <n v="4"/>
    <s v="Dark Mint Chocolate Chip Protein Bars"/>
    <n v="3"/>
    <x v="0"/>
    <n v="0"/>
  </r>
  <r>
    <n v="961"/>
    <x v="961"/>
    <n v="1379"/>
    <x v="846"/>
    <n v="14"/>
    <s v="VitaTops Deep Chocolate Muffin Tops"/>
    <n v="52"/>
    <x v="3"/>
    <n v="0"/>
  </r>
  <r>
    <n v="962"/>
    <x v="962"/>
    <n v="8767"/>
    <x v="470"/>
    <n v="1"/>
    <s v="Extreme Clean Mint Zest Toothpaste"/>
    <n v="20"/>
    <x v="10"/>
    <n v="0"/>
  </r>
  <r>
    <n v="963"/>
    <x v="963"/>
    <n v="21338"/>
    <x v="712"/>
    <n v="11"/>
    <s v="Tequila Blanco"/>
    <n v="124"/>
    <x v="17"/>
    <n v="0"/>
  </r>
  <r>
    <n v="964"/>
    <x v="964"/>
    <n v="2822"/>
    <x v="369"/>
    <n v="2"/>
    <s v="Raw Coconut Cacao Bliss Butter"/>
    <n v="88"/>
    <x v="1"/>
    <n v="0"/>
  </r>
  <r>
    <n v="965"/>
    <x v="965"/>
    <n v="1387"/>
    <x v="847"/>
    <n v="10"/>
    <s v="White Apple Cauliflower &amp; Leek Organic Baby Food"/>
    <n v="100"/>
    <x v="20"/>
    <n v="0"/>
  </r>
  <r>
    <n v="966"/>
    <x v="966"/>
    <n v="3298"/>
    <x v="220"/>
    <n v="1"/>
    <s v="Mozzarella Cheese Chunk"/>
    <n v="21"/>
    <x v="4"/>
    <n v="0"/>
  </r>
  <r>
    <n v="967"/>
    <x v="967"/>
    <n v="48118"/>
    <x v="532"/>
    <n v="4"/>
    <s v="Sweeper Floor Mop Starter Kit"/>
    <n v="114"/>
    <x v="5"/>
    <n v="0"/>
  </r>
  <r>
    <n v="968"/>
    <x v="968"/>
    <n v="13914"/>
    <x v="848"/>
    <n v="10"/>
    <s v="Town House Light &amp; Buttery Original Oven Baked Crackers"/>
    <n v="78"/>
    <x v="0"/>
    <n v="0"/>
  </r>
  <r>
    <n v="969"/>
    <x v="969"/>
    <n v="5031"/>
    <x v="849"/>
    <n v="16"/>
    <s v="Medium Salsa Organica"/>
    <n v="67"/>
    <x v="16"/>
    <n v="0"/>
  </r>
  <r>
    <n v="970"/>
    <x v="970"/>
    <n v="1393"/>
    <x v="214"/>
    <n v="19"/>
    <s v="Diet Lemon Tea"/>
    <n v="94"/>
    <x v="2"/>
    <n v="0"/>
  </r>
  <r>
    <n v="971"/>
    <x v="971"/>
    <n v="1582"/>
    <x v="850"/>
    <n v="1"/>
    <s v="Uncured Pepperoni Slices"/>
    <n v="96"/>
    <x v="16"/>
    <n v="0"/>
  </r>
  <r>
    <n v="972"/>
    <x v="972"/>
    <n v="14897"/>
    <x v="851"/>
    <n v="21"/>
    <s v="Sweet Potato (Yam)"/>
    <n v="83"/>
    <x v="14"/>
    <n v="0"/>
  </r>
  <r>
    <n v="973"/>
    <x v="973"/>
    <n v="46638"/>
    <x v="852"/>
    <n v="2"/>
    <s v="Wellness Formula Herbal Defense Complex"/>
    <n v="47"/>
    <x v="10"/>
    <n v="0"/>
  </r>
  <r>
    <n v="974"/>
    <x v="974"/>
    <n v="1398"/>
    <x v="853"/>
    <n v="105"/>
    <s v="Ice Bag"/>
    <n v="37"/>
    <x v="3"/>
    <n v="0"/>
  </r>
  <r>
    <n v="975"/>
    <x v="975"/>
    <n v="38012"/>
    <x v="854"/>
    <n v="6"/>
    <s v="Reduced Fat Cream of Mushroom Condensed Soup"/>
    <n v="69"/>
    <x v="12"/>
    <n v="0"/>
  </r>
  <r>
    <n v="976"/>
    <x v="976"/>
    <m/>
    <x v="855"/>
    <m/>
    <m/>
    <m/>
    <x v="13"/>
    <n v="0"/>
  </r>
  <r>
    <n v="977"/>
    <x v="977"/>
    <n v="1402"/>
    <x v="856"/>
    <n v="62"/>
    <s v="Plain Soymilk Creamer"/>
    <n v="91"/>
    <x v="4"/>
    <n v="0"/>
  </r>
  <r>
    <n v="978"/>
    <x v="978"/>
    <n v="1405"/>
    <x v="857"/>
    <n v="23"/>
    <s v="Kids Soft and Chewy Candy"/>
    <n v="45"/>
    <x v="0"/>
    <n v="0"/>
  </r>
  <r>
    <n v="979"/>
    <x v="979"/>
    <n v="40171"/>
    <x v="743"/>
    <n v="19"/>
    <s v="Vegan Nutritional Shake Sweet Vanilla Bean"/>
    <n v="65"/>
    <x v="10"/>
    <n v="0"/>
  </r>
  <r>
    <n v="980"/>
    <x v="980"/>
    <n v="15410"/>
    <x v="858"/>
    <n v="2"/>
    <s v="Veggie Spirals"/>
    <n v="131"/>
    <x v="7"/>
    <n v="0"/>
  </r>
  <r>
    <n v="981"/>
    <x v="981"/>
    <n v="11777"/>
    <x v="273"/>
    <n v="201"/>
    <s v="Mini Cucumbers"/>
    <n v="123"/>
    <x v="14"/>
    <n v="0"/>
  </r>
  <r>
    <n v="982"/>
    <x v="982"/>
    <n v="37141"/>
    <x v="859"/>
    <n v="29"/>
    <s v="Dairy Free Coconut Milk Passionate Mango Yogurt Alternative"/>
    <n v="120"/>
    <x v="4"/>
    <n v="0"/>
  </r>
  <r>
    <n v="983"/>
    <x v="983"/>
    <n v="7485"/>
    <x v="692"/>
    <n v="6"/>
    <s v="Hummus, Roasted Garlic"/>
    <n v="67"/>
    <x v="16"/>
    <n v="0"/>
  </r>
  <r>
    <n v="984"/>
    <x v="984"/>
    <n v="14650"/>
    <x v="860"/>
    <n v="1"/>
    <s v="Eggwhite Protein 100% Pure Powder"/>
    <n v="65"/>
    <x v="10"/>
    <n v="0"/>
  </r>
  <r>
    <n v="985"/>
    <x v="985"/>
    <n v="1416"/>
    <x v="861"/>
    <n v="35"/>
    <s v="Organic Caesar Dressing"/>
    <n v="89"/>
    <x v="1"/>
    <n v="0"/>
  </r>
  <r>
    <n v="986"/>
    <x v="986"/>
    <n v="9972"/>
    <x v="862"/>
    <n v="3"/>
    <s v="Pearl Regular Unscented Tamponds"/>
    <n v="126"/>
    <x v="10"/>
    <n v="0"/>
  </r>
  <r>
    <n v="987"/>
    <x v="987"/>
    <m/>
    <x v="863"/>
    <n v="5"/>
    <s v="Apple Quinoa Cinnamon Oatmeal Fruit Squeeze"/>
    <n v="121"/>
    <x v="11"/>
    <n v="0"/>
  </r>
  <r>
    <n v="988"/>
    <x v="988"/>
    <n v="16768"/>
    <x v="864"/>
    <n v="4"/>
    <s v="100% Lactose Free Whole Calcium Enriched Milk"/>
    <n v="91"/>
    <x v="4"/>
    <n v="0"/>
  </r>
  <r>
    <n v="989"/>
    <x v="989"/>
    <n v="5713"/>
    <x v="865"/>
    <n v="1"/>
    <s v="Light Buttermilk Ranch Salad Dressing"/>
    <n v="89"/>
    <x v="1"/>
    <n v="0"/>
  </r>
  <r>
    <n v="990"/>
    <x v="990"/>
    <n v="22227"/>
    <x v="627"/>
    <n v="7"/>
    <s v="Lemon Zest"/>
    <n v="3"/>
    <x v="0"/>
    <n v="0"/>
  </r>
  <r>
    <n v="991"/>
    <x v="991"/>
    <n v="33543"/>
    <x v="866"/>
    <n v="8"/>
    <s v="Berries GoMega Smoothie Blend"/>
    <n v="31"/>
    <x v="2"/>
    <n v="0"/>
  </r>
  <r>
    <n v="992"/>
    <x v="992"/>
    <n v="32338"/>
    <x v="867"/>
    <n v="12"/>
    <s v="100% Natural Creamy Peanut Butter"/>
    <n v="88"/>
    <x v="1"/>
    <n v="0"/>
  </r>
  <r>
    <n v="993"/>
    <x v="993"/>
    <n v="9409"/>
    <x v="868"/>
    <n v="2"/>
    <s v="Dry Roasted  Unsalted Peanuts"/>
    <n v="117"/>
    <x v="0"/>
    <n v="0"/>
  </r>
  <r>
    <n v="994"/>
    <x v="994"/>
    <n v="1377"/>
    <x v="844"/>
    <n v="6"/>
    <s v="Organic Strawberry Yogurt"/>
    <n v="120"/>
    <x v="4"/>
    <n v="0"/>
  </r>
  <r>
    <n v="995"/>
    <x v="995"/>
    <n v="43129"/>
    <x v="869"/>
    <n v="7"/>
    <s v="Organic Italian Bread Crumbs"/>
    <n v="5"/>
    <x v="1"/>
    <n v="0"/>
  </r>
  <r>
    <n v="996"/>
    <x v="996"/>
    <n v="6086"/>
    <x v="870"/>
    <n v="1"/>
    <s v="Regular Concentrated High Efficiency Bleach"/>
    <n v="114"/>
    <x v="5"/>
    <n v="0"/>
  </r>
  <r>
    <n v="997"/>
    <x v="997"/>
    <n v="2493"/>
    <x v="871"/>
    <n v="1"/>
    <s v="Wild Cherry Juice Drink Blend Pouches"/>
    <n v="98"/>
    <x v="2"/>
    <n v="0"/>
  </r>
  <r>
    <n v="998"/>
    <x v="998"/>
    <n v="9634"/>
    <x v="43"/>
    <n v="9"/>
    <s v="Skinny Girl Microwave Butter Popcorn"/>
    <n v="23"/>
    <x v="0"/>
    <n v="0"/>
  </r>
  <r>
    <n v="999"/>
    <x v="999"/>
    <m/>
    <x v="872"/>
    <m/>
    <m/>
    <m/>
    <x v="13"/>
    <n v="0"/>
  </r>
  <r>
    <n v="1000"/>
    <x v="1000"/>
    <n v="35121"/>
    <x v="873"/>
    <n v="20"/>
    <s v="Sparkling Probiotic Pomegranate Drink"/>
    <n v="31"/>
    <x v="2"/>
    <n v="0"/>
  </r>
  <r>
    <n v="1001"/>
    <x v="1001"/>
    <n v="39693"/>
    <x v="874"/>
    <n v="27"/>
    <s v="Baby Dill"/>
    <n v="16"/>
    <x v="14"/>
    <n v="0"/>
  </r>
  <r>
    <n v="1002"/>
    <x v="1002"/>
    <n v="21225"/>
    <x v="239"/>
    <n v="1"/>
    <s v="Quinoa Cereal Honey Almond"/>
    <n v="121"/>
    <x v="11"/>
    <n v="0"/>
  </r>
  <r>
    <n v="1003"/>
    <x v="1003"/>
    <n v="1443"/>
    <x v="646"/>
    <n v="56"/>
    <s v="Strawberry and Banana Fruit Puree"/>
    <n v="92"/>
    <x v="6"/>
    <n v="0"/>
  </r>
  <r>
    <n v="1004"/>
    <x v="1004"/>
    <n v="22124"/>
    <x v="875"/>
    <n v="1"/>
    <s v="Light Pomegranate/Blueberry"/>
    <n v="120"/>
    <x v="4"/>
    <n v="0"/>
  </r>
  <r>
    <n v="1005"/>
    <x v="1005"/>
    <n v="3808"/>
    <x v="876"/>
    <n v="34"/>
    <s v="Organic Olive Oil  Spray"/>
    <n v="19"/>
    <x v="1"/>
    <n v="0"/>
  </r>
  <r>
    <n v="1006"/>
    <x v="1006"/>
    <n v="15592"/>
    <x v="877"/>
    <n v="50"/>
    <s v="Organic Baby Lettuces"/>
    <n v="123"/>
    <x v="14"/>
    <n v="0"/>
  </r>
  <r>
    <n v="1007"/>
    <x v="1007"/>
    <n v="4422"/>
    <x v="878"/>
    <n v="1"/>
    <s v="Optic White Fresh Mint Toothpaste"/>
    <n v="20"/>
    <x v="10"/>
    <n v="0"/>
  </r>
  <r>
    <n v="1008"/>
    <x v="1008"/>
    <n v="18960"/>
    <x v="879"/>
    <n v="13"/>
    <s v="Firecracker  Ice Pops"/>
    <n v="37"/>
    <x v="3"/>
    <n v="0"/>
  </r>
  <r>
    <n v="1009"/>
    <x v="1009"/>
    <n v="22227"/>
    <x v="627"/>
    <n v="17"/>
    <s v="Original Bobos Bites"/>
    <n v="3"/>
    <x v="0"/>
    <n v="0"/>
  </r>
  <r>
    <n v="1010"/>
    <x v="1010"/>
    <n v="29429"/>
    <x v="880"/>
    <n v="2"/>
    <s v="Oops! All Berries Cereal"/>
    <n v="121"/>
    <x v="11"/>
    <n v="0"/>
  </r>
  <r>
    <n v="1011"/>
    <x v="1011"/>
    <n v="14133"/>
    <x v="881"/>
    <n v="17"/>
    <s v="Lean Protein &amp; Fiber Bar Honey Drizzle Peanut"/>
    <n v="3"/>
    <x v="0"/>
    <n v="0"/>
  </r>
  <r>
    <n v="1012"/>
    <x v="1012"/>
    <n v="41588"/>
    <x v="882"/>
    <n v="1"/>
    <s v="Firm Pesto Tofu"/>
    <n v="14"/>
    <x v="16"/>
    <n v="0"/>
  </r>
  <r>
    <n v="1013"/>
    <x v="1013"/>
    <n v="21286"/>
    <x v="883"/>
    <n v="4"/>
    <s v="Organic Caesar Premium Croutons"/>
    <n v="89"/>
    <x v="1"/>
    <n v="0"/>
  </r>
  <r>
    <n v="1014"/>
    <x v="1014"/>
    <n v="7901"/>
    <x v="884"/>
    <n v="4"/>
    <s v="Ice Pops Sugar Free Orange Cherry Grape"/>
    <n v="37"/>
    <x v="3"/>
    <n v="0"/>
  </r>
  <r>
    <n v="1015"/>
    <x v="1015"/>
    <n v="47357"/>
    <x v="103"/>
    <n v="8"/>
    <s v="Restaurant Style Tortilla Rounds"/>
    <n v="107"/>
    <x v="0"/>
    <n v="0"/>
  </r>
  <r>
    <n v="1016"/>
    <x v="1016"/>
    <n v="1461"/>
    <x v="885"/>
    <n v="15"/>
    <s v="Original Value Pack Sausage Patties"/>
    <n v="52"/>
    <x v="3"/>
    <n v="0"/>
  </r>
  <r>
    <n v="1017"/>
    <x v="1017"/>
    <n v="44643"/>
    <x v="886"/>
    <n v="3"/>
    <s v="Gallon Freezer Reclosable Bags"/>
    <n v="85"/>
    <x v="5"/>
    <n v="0"/>
  </r>
  <r>
    <n v="1018"/>
    <x v="1018"/>
    <n v="1463"/>
    <x v="887"/>
    <n v="651"/>
    <s v="Organic Milk"/>
    <n v="84"/>
    <x v="4"/>
    <n v="0"/>
  </r>
  <r>
    <n v="1019"/>
    <x v="1019"/>
    <n v="47941"/>
    <x v="888"/>
    <n v="18"/>
    <s v="Special k Protein Cereal"/>
    <n v="121"/>
    <x v="11"/>
    <n v="0"/>
  </r>
  <r>
    <n v="1020"/>
    <x v="1020"/>
    <n v="4600"/>
    <x v="889"/>
    <n v="3"/>
    <s v="Original French Toast Sticks"/>
    <n v="52"/>
    <x v="3"/>
    <n v="0"/>
  </r>
  <r>
    <n v="1021"/>
    <x v="1021"/>
    <n v="41720"/>
    <x v="890"/>
    <n v="20"/>
    <s v="Mozzarella Ciliegine Fresh"/>
    <n v="21"/>
    <x v="4"/>
    <n v="0"/>
  </r>
  <r>
    <n v="1022"/>
    <x v="1022"/>
    <n v="19049"/>
    <x v="891"/>
    <n v="146"/>
    <s v="Organic Peeled &amp; Cooked Beets"/>
    <n v="123"/>
    <x v="14"/>
    <n v="0"/>
  </r>
  <r>
    <n v="1023"/>
    <x v="1023"/>
    <n v="25842"/>
    <x v="892"/>
    <n v="6"/>
    <s v="Gluten Free Brown Rice Crust Duo Cheese Pizza"/>
    <n v="79"/>
    <x v="3"/>
    <n v="0"/>
  </r>
  <r>
    <n v="1024"/>
    <x v="1024"/>
    <n v="35293"/>
    <x v="893"/>
    <n v="3"/>
    <s v="Soft Frosty Lemon Cookies"/>
    <n v="61"/>
    <x v="0"/>
    <n v="0"/>
  </r>
  <r>
    <n v="1025"/>
    <x v="1025"/>
    <n v="32577"/>
    <x v="894"/>
    <n v="1"/>
    <s v="Wax Peppers, Sweet Banana"/>
    <n v="110"/>
    <x v="1"/>
    <n v="0"/>
  </r>
  <r>
    <n v="1026"/>
    <x v="1026"/>
    <n v="39958"/>
    <x v="895"/>
    <n v="17"/>
    <s v="Gummi Bears"/>
    <n v="45"/>
    <x v="0"/>
    <n v="0"/>
  </r>
  <r>
    <n v="1027"/>
    <x v="1027"/>
    <n v="36149"/>
    <x v="896"/>
    <n v="2"/>
    <s v="Wild Mushroom Cauliflower Hempseed Burgers"/>
    <n v="42"/>
    <x v="3"/>
    <n v="0"/>
  </r>
  <r>
    <n v="1028"/>
    <x v="1028"/>
    <n v="36646"/>
    <x v="897"/>
    <n v="1"/>
    <s v="Fat Free Ricotta Cheese"/>
    <n v="108"/>
    <x v="4"/>
    <n v="0"/>
  </r>
  <r>
    <n v="1029"/>
    <x v="1029"/>
    <n v="21051"/>
    <x v="898"/>
    <n v="1"/>
    <s v="Jalapeno Dip"/>
    <n v="67"/>
    <x v="16"/>
    <n v="0"/>
  </r>
  <r>
    <n v="1030"/>
    <x v="1030"/>
    <n v="4006"/>
    <x v="899"/>
    <n v="2"/>
    <s v="Ground Hazelnut Creme"/>
    <n v="88"/>
    <x v="1"/>
    <n v="0"/>
  </r>
  <r>
    <n v="1031"/>
    <x v="1031"/>
    <m/>
    <x v="900"/>
    <n v="18"/>
    <s v="Santa Fe Style Salad Cafe Bowl"/>
    <n v="123"/>
    <x v="14"/>
    <n v="0"/>
  </r>
  <r>
    <n v="1032"/>
    <x v="1032"/>
    <n v="12212"/>
    <x v="901"/>
    <n v="3"/>
    <s v="Bath Tissue 1000 Sheets Per Roll"/>
    <n v="54"/>
    <x v="5"/>
    <n v="0"/>
  </r>
  <r>
    <n v="1033"/>
    <x v="1033"/>
    <n v="1483"/>
    <x v="902"/>
    <n v="24"/>
    <s v="Pimento Martini Olives"/>
    <n v="110"/>
    <x v="1"/>
    <n v="0"/>
  </r>
  <r>
    <n v="1034"/>
    <x v="1034"/>
    <n v="17820"/>
    <x v="903"/>
    <n v="1"/>
    <s v="Stool Softener &amp; Stimulant Laxative Tablets"/>
    <n v="70"/>
    <x v="10"/>
    <n v="0"/>
  </r>
  <r>
    <n v="1035"/>
    <x v="1035"/>
    <n v="28829"/>
    <x v="904"/>
    <n v="28"/>
    <s v="Pop-Tarts Frosted Strawberry Toaster Pastries"/>
    <n v="48"/>
    <x v="11"/>
    <n v="0"/>
  </r>
  <r>
    <n v="1036"/>
    <x v="1036"/>
    <n v="9513"/>
    <x v="905"/>
    <n v="2"/>
    <s v="Caesar Light Dressing"/>
    <n v="89"/>
    <x v="1"/>
    <n v="0"/>
  </r>
  <r>
    <n v="1037"/>
    <x v="1037"/>
    <n v="24236"/>
    <x v="906"/>
    <n v="2"/>
    <s v="Dried and Unsulfured Organic Pineapple"/>
    <n v="117"/>
    <x v="0"/>
    <n v="0"/>
  </r>
  <r>
    <n v="1038"/>
    <x v="1038"/>
    <n v="38964"/>
    <x v="907"/>
    <n v="1"/>
    <s v="Pimiento Stuffed Greek Olives"/>
    <n v="110"/>
    <x v="1"/>
    <n v="0"/>
  </r>
  <r>
    <n v="1039"/>
    <x v="1039"/>
    <n v="8671"/>
    <x v="671"/>
    <n v="4"/>
    <s v="Organic Unsweetened Dark Chocolate Baking Chips"/>
    <n v="17"/>
    <x v="1"/>
    <n v="0"/>
  </r>
  <r>
    <n v="1040"/>
    <x v="1040"/>
    <n v="37247"/>
    <x v="908"/>
    <n v="7"/>
    <s v="Chocolate Instant Pudding &amp; Pie Filling"/>
    <n v="105"/>
    <x v="1"/>
    <n v="0"/>
  </r>
  <r>
    <n v="1041"/>
    <x v="1041"/>
    <n v="31589"/>
    <x v="909"/>
    <n v="1"/>
    <s v="Petite Diced Hot with Green Chilies Tomatoes"/>
    <n v="81"/>
    <x v="12"/>
    <n v="0"/>
  </r>
  <r>
    <n v="1042"/>
    <x v="1042"/>
    <n v="42611"/>
    <x v="910"/>
    <n v="4"/>
    <s v="Green Tea Triple Echinacea Tea Bags"/>
    <n v="94"/>
    <x v="2"/>
    <n v="0"/>
  </r>
  <r>
    <n v="1043"/>
    <x v="1043"/>
    <m/>
    <x v="911"/>
    <m/>
    <m/>
    <m/>
    <x v="13"/>
    <n v="0"/>
  </r>
  <r>
    <n v="1044"/>
    <x v="1044"/>
    <n v="14499"/>
    <x v="912"/>
    <n v="1"/>
    <s v="Soft Caramels"/>
    <n v="45"/>
    <x v="0"/>
    <n v="0"/>
  </r>
  <r>
    <n v="1045"/>
    <x v="1045"/>
    <n v="1498"/>
    <x v="913"/>
    <n v="25"/>
    <s v="Creamy Chicken &amp; Dumplings Soup"/>
    <n v="69"/>
    <x v="12"/>
    <n v="0"/>
  </r>
  <r>
    <n v="1046"/>
    <x v="1046"/>
    <m/>
    <x v="914"/>
    <m/>
    <m/>
    <m/>
    <x v="13"/>
    <n v="0"/>
  </r>
  <r>
    <n v="1047"/>
    <x v="1047"/>
    <n v="7746"/>
    <x v="915"/>
    <n v="1"/>
    <s v="Mexican Blend"/>
    <n v="104"/>
    <x v="1"/>
    <n v="0"/>
  </r>
  <r>
    <n v="1048"/>
    <x v="1048"/>
    <n v="38558"/>
    <x v="916"/>
    <n v="69"/>
    <s v="Low Fat Cottage Cheese"/>
    <n v="108"/>
    <x v="4"/>
    <n v="0"/>
  </r>
  <r>
    <n v="1049"/>
    <x v="1049"/>
    <n v="41408"/>
    <x v="917"/>
    <n v="2"/>
    <s v="Goat Milk Cheese"/>
    <n v="21"/>
    <x v="4"/>
    <n v="0"/>
  </r>
  <r>
    <n v="1050"/>
    <x v="1050"/>
    <n v="15999"/>
    <x v="918"/>
    <n v="5"/>
    <s v="Zero Calorie Fruit Punch Sports Drink"/>
    <n v="64"/>
    <x v="2"/>
    <n v="0"/>
  </r>
  <r>
    <n v="1051"/>
    <x v="1051"/>
    <n v="34466"/>
    <x v="4"/>
    <n v="2"/>
    <s v="Nibblers, Mini-Ears of Extra Sweet Corn-on-the-Cob"/>
    <n v="116"/>
    <x v="3"/>
    <n v="0"/>
  </r>
  <r>
    <n v="1052"/>
    <x v="1052"/>
    <n v="1511"/>
    <x v="919"/>
    <n v="307"/>
    <s v="2% Reduced Fat DHA Omega-3 Reduced Fat Milk"/>
    <n v="84"/>
    <x v="4"/>
    <n v="0"/>
  </r>
  <r>
    <n v="1053"/>
    <x v="1053"/>
    <n v="23864"/>
    <x v="920"/>
    <n v="3"/>
    <s v="Quick-Tie Strong Large 30 Gallon Trash Bags"/>
    <n v="60"/>
    <x v="5"/>
    <n v="0"/>
  </r>
  <r>
    <n v="1054"/>
    <x v="1054"/>
    <n v="1514"/>
    <x v="622"/>
    <n v="31"/>
    <s v="Cracklin' Oat Bran Cereal"/>
    <n v="121"/>
    <x v="11"/>
    <n v="0"/>
  </r>
  <r>
    <n v="1055"/>
    <x v="1055"/>
    <n v="4656"/>
    <x v="921"/>
    <n v="1"/>
    <s v="Preserves, Red Raspberry"/>
    <n v="88"/>
    <x v="1"/>
    <n v="0"/>
  </r>
  <r>
    <n v="1056"/>
    <x v="1056"/>
    <n v="1516"/>
    <x v="922"/>
    <n v="125"/>
    <s v="Organic Acai Berry Smoothie Packs"/>
    <n v="116"/>
    <x v="3"/>
    <n v="0"/>
  </r>
  <r>
    <n v="1057"/>
    <x v="1057"/>
    <n v="13823"/>
    <x v="270"/>
    <n v="4"/>
    <s v="IncrediBites for Small Dogs With Real Beef Dog Food"/>
    <n v="40"/>
    <x v="9"/>
    <n v="0"/>
  </r>
  <r>
    <n v="1058"/>
    <x v="1058"/>
    <n v="45774"/>
    <x v="180"/>
    <n v="2"/>
    <s v="Greens &amp; Apple Organic Juice Blend"/>
    <n v="31"/>
    <x v="2"/>
    <n v="0"/>
  </r>
  <r>
    <n v="1059"/>
    <x v="1059"/>
    <n v="29153"/>
    <x v="923"/>
    <n v="15"/>
    <s v="Thin Pizza Crust"/>
    <n v="105"/>
    <x v="1"/>
    <n v="0"/>
  </r>
  <r>
    <n v="1060"/>
    <x v="1060"/>
    <n v="41055"/>
    <x v="924"/>
    <n v="1"/>
    <s v="Rice Wine Vinegar, Seasoned"/>
    <n v="19"/>
    <x v="1"/>
    <n v="0"/>
  </r>
  <r>
    <n v="1061"/>
    <x v="1061"/>
    <n v="35786"/>
    <x v="925"/>
    <n v="1"/>
    <s v="10 Grams Protein Cranberry Almond Instant Oatmeal"/>
    <n v="130"/>
    <x v="11"/>
    <n v="0"/>
  </r>
  <r>
    <n v="1062"/>
    <x v="1062"/>
    <n v="39891"/>
    <x v="926"/>
    <n v="6"/>
    <s v="Steamers Cauliflower &amp; Cheese Sauce"/>
    <n v="116"/>
    <x v="3"/>
    <n v="0"/>
  </r>
  <r>
    <n v="1063"/>
    <x v="1063"/>
    <n v="10376"/>
    <x v="927"/>
    <n v="1"/>
    <s v="Organic Yellow Seed Mustard"/>
    <n v="104"/>
    <x v="1"/>
    <n v="0"/>
  </r>
  <r>
    <n v="1064"/>
    <x v="1064"/>
    <n v="17997"/>
    <x v="928"/>
    <n v="4"/>
    <s v="Kettle Corn Popcorn"/>
    <n v="23"/>
    <x v="0"/>
    <n v="0"/>
  </r>
  <r>
    <n v="1065"/>
    <x v="1065"/>
    <m/>
    <x v="929"/>
    <n v="14"/>
    <s v="Borax All Natural Detergent Booster &amp; Multi-Purpose Household Cleaner"/>
    <n v="75"/>
    <x v="5"/>
    <n v="0"/>
  </r>
  <r>
    <n v="1066"/>
    <x v="1066"/>
    <n v="34126"/>
    <x v="930"/>
    <n v="217"/>
    <s v="Parsley, Italian (Flat), New England Grown"/>
    <n v="16"/>
    <x v="14"/>
    <n v="0"/>
  </r>
  <r>
    <n v="1067"/>
    <x v="1067"/>
    <n v="49424"/>
    <x v="931"/>
    <n v="3"/>
    <s v="Sage Honey"/>
    <n v="29"/>
    <x v="1"/>
    <n v="0"/>
  </r>
  <r>
    <n v="1068"/>
    <x v="1068"/>
    <n v="44325"/>
    <x v="428"/>
    <n v="1"/>
    <s v="Deluxe Macaroni &amp; Cheese Dinner"/>
    <n v="131"/>
    <x v="7"/>
    <n v="0"/>
  </r>
  <r>
    <n v="1069"/>
    <x v="1069"/>
    <n v="18811"/>
    <x v="518"/>
    <n v="1"/>
    <s v="Organic 100% Juice Variety"/>
    <n v="98"/>
    <x v="2"/>
    <n v="0"/>
  </r>
  <r>
    <n v="1070"/>
    <x v="1070"/>
    <n v="12916"/>
    <x v="932"/>
    <n v="2"/>
    <s v="10 Calorie Ginger Ale"/>
    <n v="77"/>
    <x v="2"/>
    <n v="0"/>
  </r>
  <r>
    <n v="1071"/>
    <x v="1071"/>
    <n v="42677"/>
    <x v="711"/>
    <n v="4"/>
    <s v="Oxy Plus Power Degreaser Concentrated Dish Liquid"/>
    <n v="74"/>
    <x v="5"/>
    <n v="0"/>
  </r>
  <r>
    <n v="1072"/>
    <x v="1072"/>
    <n v="1536"/>
    <x v="933"/>
    <n v="13"/>
    <s v="Flaked Tuna Feast Cat Food"/>
    <n v="41"/>
    <x v="9"/>
    <n v="0"/>
  </r>
  <r>
    <n v="1073"/>
    <x v="1073"/>
    <n v="31268"/>
    <x v="616"/>
    <n v="2"/>
    <s v="Zip'n'Steam Medium Cooking Bags"/>
    <n v="85"/>
    <x v="5"/>
    <n v="0"/>
  </r>
  <r>
    <n v="1074"/>
    <x v="1074"/>
    <n v="22656"/>
    <x v="722"/>
    <n v="3"/>
    <s v="Condensed Tomato Soup"/>
    <n v="69"/>
    <x v="12"/>
    <n v="0"/>
  </r>
  <r>
    <n v="1075"/>
    <x v="1075"/>
    <n v="2450"/>
    <x v="934"/>
    <n v="29"/>
    <s v="Organic Southwest Taco Seasoning"/>
    <n v="30"/>
    <x v="15"/>
    <n v="0"/>
  </r>
  <r>
    <n v="1076"/>
    <x v="1076"/>
    <n v="15273"/>
    <x v="935"/>
    <n v="29"/>
    <s v="Jumbo Grade A Eggs"/>
    <n v="86"/>
    <x v="4"/>
    <n v="0"/>
  </r>
  <r>
    <n v="1077"/>
    <x v="1077"/>
    <n v="9434"/>
    <x v="536"/>
    <n v="16"/>
    <s v="Mini Crispy Crabless Cakes"/>
    <n v="34"/>
    <x v="3"/>
    <n v="0"/>
  </r>
  <r>
    <n v="1078"/>
    <x v="1078"/>
    <n v="14462"/>
    <x v="936"/>
    <n v="16"/>
    <s v="Sliced Ripe Olives"/>
    <n v="110"/>
    <x v="1"/>
    <n v="0"/>
  </r>
  <r>
    <n v="1079"/>
    <x v="1079"/>
    <m/>
    <x v="937"/>
    <n v="22"/>
    <s v="Healthy Grains Granola Bar, Vanilla Blueberry"/>
    <n v="3"/>
    <x v="0"/>
    <n v="0"/>
  </r>
  <r>
    <n v="1080"/>
    <x v="1080"/>
    <n v="1546"/>
    <x v="938"/>
    <n v="25"/>
    <s v="Deluxe Red Raspberry Fruit Spread"/>
    <n v="88"/>
    <x v="1"/>
    <n v="0"/>
  </r>
  <r>
    <n v="1081"/>
    <x v="1081"/>
    <n v="40199"/>
    <x v="703"/>
    <n v="2"/>
    <s v="Cookie Bites Chocolate Chip Cookies"/>
    <n v="61"/>
    <x v="0"/>
    <n v="0"/>
  </r>
  <r>
    <n v="1082"/>
    <x v="1082"/>
    <n v="14010"/>
    <x v="796"/>
    <n v="2"/>
    <s v="Organic Vanilla Soy Milk"/>
    <n v="100"/>
    <x v="20"/>
    <n v="0"/>
  </r>
  <r>
    <n v="1083"/>
    <x v="1083"/>
    <n v="1549"/>
    <x v="939"/>
    <n v="2"/>
    <s v="Fragrance Free Original For Dry &amp; Sensitive Skin Lotion"/>
    <n v="127"/>
    <x v="10"/>
    <n v="0"/>
  </r>
  <r>
    <n v="1084"/>
    <x v="1084"/>
    <n v="31608"/>
    <x v="754"/>
    <n v="1"/>
    <s v="Nibs Cherry Candy"/>
    <n v="45"/>
    <x v="0"/>
    <n v="0"/>
  </r>
  <r>
    <n v="1085"/>
    <x v="1085"/>
    <n v="16185"/>
    <x v="89"/>
    <n v="8"/>
    <s v="Seriously Sharp Cheddar Cheese Block"/>
    <n v="21"/>
    <x v="4"/>
    <n v="0"/>
  </r>
  <r>
    <n v="1086"/>
    <x v="1086"/>
    <n v="35068"/>
    <x v="940"/>
    <n v="1"/>
    <s v="Salt Free Taco Seasoning Mix"/>
    <n v="5"/>
    <x v="1"/>
    <n v="0"/>
  </r>
  <r>
    <n v="1087"/>
    <x v="1087"/>
    <n v="25886"/>
    <x v="941"/>
    <n v="23"/>
    <s v="Wild Rice"/>
    <n v="63"/>
    <x v="7"/>
    <n v="0"/>
  </r>
  <r>
    <n v="1088"/>
    <x v="1088"/>
    <n v="12700"/>
    <x v="942"/>
    <n v="2"/>
    <s v="Lite Blue Cheese Dressing"/>
    <n v="89"/>
    <x v="1"/>
    <n v="0"/>
  </r>
  <r>
    <n v="1089"/>
    <x v="1089"/>
    <n v="1558"/>
    <x v="943"/>
    <n v="6"/>
    <s v="Beef Empanadas"/>
    <n v="13"/>
    <x v="16"/>
    <n v="0"/>
  </r>
  <r>
    <n v="1090"/>
    <x v="1090"/>
    <n v="1559"/>
    <x v="944"/>
    <n v="150"/>
    <s v="Cherry Pomegranate Greek Yogurt"/>
    <n v="120"/>
    <x v="4"/>
    <n v="0"/>
  </r>
  <r>
    <n v="1091"/>
    <x v="1091"/>
    <n v="1398"/>
    <x v="853"/>
    <n v="19"/>
    <s v="Bag Of Ice"/>
    <n v="37"/>
    <x v="3"/>
    <n v="0"/>
  </r>
  <r>
    <n v="1092"/>
    <x v="1092"/>
    <n v="25134"/>
    <x v="300"/>
    <n v="1"/>
    <s v="Yellow Easter Basket Cakes"/>
    <n v="100"/>
    <x v="20"/>
    <n v="0"/>
  </r>
  <r>
    <n v="1093"/>
    <x v="1093"/>
    <n v="1563"/>
    <x v="945"/>
    <n v="2"/>
    <s v="Hawaiian Breeze Aerosol Spray"/>
    <n v="101"/>
    <x v="5"/>
    <n v="0"/>
  </r>
  <r>
    <n v="1094"/>
    <x v="1094"/>
    <n v="37046"/>
    <x v="946"/>
    <n v="1"/>
    <s v="Tomato Puree with Basil"/>
    <n v="9"/>
    <x v="7"/>
    <n v="0"/>
  </r>
  <r>
    <n v="1095"/>
    <x v="1095"/>
    <n v="8138"/>
    <x v="947"/>
    <n v="1"/>
    <s v="Forty Spices Hummus"/>
    <n v="67"/>
    <x v="16"/>
    <n v="0"/>
  </r>
  <r>
    <n v="1096"/>
    <x v="1096"/>
    <n v="26203"/>
    <x v="948"/>
    <n v="1"/>
    <s v="FreshMatic Ultra Fresh Waters Automatic  Spray Refill"/>
    <n v="101"/>
    <x v="5"/>
    <n v="0"/>
  </r>
  <r>
    <n v="1097"/>
    <x v="1097"/>
    <m/>
    <x v="949"/>
    <m/>
    <m/>
    <m/>
    <x v="13"/>
    <n v="0"/>
  </r>
  <r>
    <n v="1098"/>
    <x v="1098"/>
    <n v="24142"/>
    <x v="950"/>
    <n v="2"/>
    <s v="Ranch Broccoli"/>
    <n v="116"/>
    <x v="3"/>
    <n v="0"/>
  </r>
  <r>
    <n v="1099"/>
    <x v="1099"/>
    <m/>
    <x v="951"/>
    <n v="7"/>
    <s v="Trading Company All Natural Black Bean Spicy Dip"/>
    <n v="51"/>
    <x v="1"/>
    <n v="0"/>
  </r>
  <r>
    <n v="1100"/>
    <x v="1100"/>
    <n v="16875"/>
    <x v="952"/>
    <n v="1"/>
    <s v="Ultra Thin Regular Wrapped"/>
    <n v="126"/>
    <x v="10"/>
    <n v="0"/>
  </r>
  <r>
    <n v="1101"/>
    <x v="1101"/>
    <n v="1575"/>
    <x v="953"/>
    <n v="3"/>
    <s v="Melba Toast, Classic"/>
    <n v="78"/>
    <x v="0"/>
    <n v="0"/>
  </r>
  <r>
    <n v="1102"/>
    <x v="1102"/>
    <n v="32740"/>
    <x v="954"/>
    <n v="7"/>
    <s v="Cafe Domingo Coffee K-Cups"/>
    <n v="26"/>
    <x v="2"/>
    <n v="0"/>
  </r>
  <r>
    <n v="1103"/>
    <x v="1103"/>
    <n v="4809"/>
    <x v="955"/>
    <n v="55"/>
    <s v="Unsweetened Whole Milk Peach Greek Yogurt"/>
    <n v="120"/>
    <x v="4"/>
    <n v="0"/>
  </r>
  <r>
    <n v="1104"/>
    <x v="1104"/>
    <n v="20955"/>
    <x v="17"/>
    <n v="24"/>
    <s v="Apple Jacks Cereal"/>
    <n v="121"/>
    <x v="11"/>
    <n v="0"/>
  </r>
  <r>
    <n v="1105"/>
    <x v="1105"/>
    <n v="34981"/>
    <x v="956"/>
    <n v="2"/>
    <s v="Sauce Oyster"/>
    <n v="66"/>
    <x v="15"/>
    <n v="0"/>
  </r>
  <r>
    <n v="1106"/>
    <x v="1106"/>
    <n v="1393"/>
    <x v="214"/>
    <n v="7"/>
    <s v="Iced Tea with Lemon Flavor"/>
    <n v="94"/>
    <x v="2"/>
    <n v="0"/>
  </r>
  <r>
    <n v="1107"/>
    <x v="1107"/>
    <n v="1582"/>
    <x v="850"/>
    <n v="31"/>
    <s v="Turkey Pepperoni Slices"/>
    <n v="96"/>
    <x v="16"/>
    <n v="0"/>
  </r>
  <r>
    <n v="1108"/>
    <x v="1108"/>
    <n v="40568"/>
    <x v="957"/>
    <n v="7"/>
    <s v="Complete Original Pancake &amp; Waffle Mix"/>
    <n v="130"/>
    <x v="11"/>
    <n v="0"/>
  </r>
  <r>
    <n v="1109"/>
    <x v="1109"/>
    <n v="12342"/>
    <x v="958"/>
    <n v="1"/>
    <s v="Organic Poultry Seasoning"/>
    <n v="104"/>
    <x v="1"/>
    <n v="0"/>
  </r>
  <r>
    <n v="1110"/>
    <x v="1110"/>
    <n v="39821"/>
    <x v="959"/>
    <n v="1"/>
    <s v="S.O.S Steal Wool Soap"/>
    <n v="114"/>
    <x v="5"/>
    <n v="0"/>
  </r>
  <r>
    <n v="1111"/>
    <x v="1111"/>
    <n v="20186"/>
    <x v="960"/>
    <n v="2"/>
    <s v="7 Ancient Grains with Hint of Sea Salt Crackers"/>
    <n v="78"/>
    <x v="0"/>
    <n v="0"/>
  </r>
  <r>
    <n v="1112"/>
    <x v="1112"/>
    <n v="19185"/>
    <x v="260"/>
    <n v="6"/>
    <s v="Daily Moisture Conditioner"/>
    <n v="22"/>
    <x v="10"/>
    <n v="0"/>
  </r>
  <r>
    <n v="1113"/>
    <x v="1113"/>
    <n v="35629"/>
    <x v="961"/>
    <n v="2"/>
    <s v="Scotch Reserve Scottish Smoked Salmon"/>
    <n v="39"/>
    <x v="8"/>
    <n v="0"/>
  </r>
  <r>
    <n v="1114"/>
    <x v="1114"/>
    <n v="33705"/>
    <x v="962"/>
    <n v="1"/>
    <s v="Cheddar Bacon Mac &amp; Cheese Flavored Potato Chips"/>
    <n v="107"/>
    <x v="0"/>
    <n v="0"/>
  </r>
  <r>
    <n v="1115"/>
    <x v="1115"/>
    <n v="39321"/>
    <x v="963"/>
    <n v="2"/>
    <s v="Tradtional Hot Chocolate Mix"/>
    <n v="90"/>
    <x v="2"/>
    <n v="0"/>
  </r>
  <r>
    <n v="1116"/>
    <x v="1116"/>
    <n v="33493"/>
    <x v="964"/>
    <n v="3"/>
    <s v="Anti Microbial Cotton Swabs"/>
    <n v="44"/>
    <x v="10"/>
    <n v="0"/>
  </r>
  <r>
    <n v="1117"/>
    <x v="1117"/>
    <n v="49128"/>
    <x v="965"/>
    <n v="1"/>
    <s v="Soy Sauce, Tamari, Organic, Gluten-Free, Less Sodium"/>
    <n v="66"/>
    <x v="15"/>
    <n v="0"/>
  </r>
  <r>
    <n v="1118"/>
    <x v="1118"/>
    <n v="49476"/>
    <x v="966"/>
    <n v="14"/>
    <s v="Maple Syrup, Organic"/>
    <n v="29"/>
    <x v="1"/>
    <n v="0"/>
  </r>
  <r>
    <n v="1119"/>
    <x v="1119"/>
    <n v="1599"/>
    <x v="967"/>
    <n v="15"/>
    <s v="Cottonelle Fresh Care Flushable Cleansing Cloths"/>
    <n v="54"/>
    <x v="5"/>
    <n v="0"/>
  </r>
  <r>
    <n v="1120"/>
    <x v="1120"/>
    <n v="26047"/>
    <x v="150"/>
    <n v="6"/>
    <s v="Mediterranean Orzo Salad"/>
    <n v="1"/>
    <x v="16"/>
    <n v="0"/>
  </r>
  <r>
    <n v="1121"/>
    <x v="1121"/>
    <n v="3539"/>
    <x v="636"/>
    <n v="5"/>
    <s v="Chocolate Fudge Ice Cream Bars"/>
    <n v="37"/>
    <x v="3"/>
    <n v="0"/>
  </r>
  <r>
    <n v="1122"/>
    <x v="1122"/>
    <n v="12450"/>
    <x v="968"/>
    <n v="1"/>
    <s v="Harmony Travel Tin Candle Pure Lavender"/>
    <n v="101"/>
    <x v="5"/>
    <n v="0"/>
  </r>
  <r>
    <n v="1123"/>
    <x v="1123"/>
    <n v="37436"/>
    <x v="969"/>
    <n v="4"/>
    <s v="Candy Dish Chocolate Assortment Candy Miniatures"/>
    <n v="45"/>
    <x v="0"/>
    <n v="0"/>
  </r>
  <r>
    <n v="1124"/>
    <x v="1124"/>
    <n v="37935"/>
    <x v="970"/>
    <n v="5"/>
    <s v="Egg, Uncured Bacon &amp; Cheese Scramble Cups"/>
    <n v="38"/>
    <x v="3"/>
    <n v="0"/>
  </r>
  <r>
    <n v="1125"/>
    <x v="1125"/>
    <n v="1610"/>
    <x v="971"/>
    <n v="2"/>
    <s v="S'mores Soft Baked Bars"/>
    <n v="61"/>
    <x v="0"/>
    <n v="0"/>
  </r>
  <r>
    <n v="1126"/>
    <x v="1126"/>
    <n v="12409"/>
    <x v="91"/>
    <n v="1"/>
    <s v="Rice Vinegar 100% Natural"/>
    <n v="19"/>
    <x v="1"/>
    <n v="0"/>
  </r>
  <r>
    <n v="1127"/>
    <x v="1127"/>
    <n v="17341"/>
    <x v="972"/>
    <n v="12"/>
    <s v="Everything Bagel,kattle Boiled &amp; Hearth Baked Slice"/>
    <n v="93"/>
    <x v="18"/>
    <n v="0"/>
  </r>
  <r>
    <n v="1128"/>
    <x v="1128"/>
    <n v="436"/>
    <x v="298"/>
    <n v="5"/>
    <s v="Nibblers Corn on the Cob"/>
    <n v="116"/>
    <x v="3"/>
    <n v="0"/>
  </r>
  <r>
    <n v="1129"/>
    <x v="1129"/>
    <n v="15740"/>
    <x v="973"/>
    <n v="18"/>
    <s v="Simply Granola"/>
    <n v="57"/>
    <x v="11"/>
    <n v="0"/>
  </r>
  <r>
    <n v="1130"/>
    <x v="1130"/>
    <n v="219"/>
    <x v="159"/>
    <n v="3"/>
    <s v="Miracle 360°  Trainer Cup"/>
    <n v="82"/>
    <x v="6"/>
    <n v="0"/>
  </r>
  <r>
    <n v="1131"/>
    <x v="1131"/>
    <n v="31883"/>
    <x v="974"/>
    <n v="27"/>
    <s v="Lasagna, Vegetable, with Daiya Cheeze"/>
    <n v="38"/>
    <x v="3"/>
    <n v="0"/>
  </r>
  <r>
    <n v="1132"/>
    <x v="1132"/>
    <n v="44366"/>
    <x v="147"/>
    <n v="5"/>
    <s v="Glazed Turkey Tenderloins"/>
    <n v="38"/>
    <x v="3"/>
    <n v="0"/>
  </r>
  <r>
    <n v="1133"/>
    <x v="1133"/>
    <n v="42300"/>
    <x v="975"/>
    <n v="16"/>
    <s v="Organic Vitality Snack Chia Squeeze Strawberry Banana"/>
    <n v="117"/>
    <x v="0"/>
    <n v="0"/>
  </r>
  <r>
    <n v="1134"/>
    <x v="1134"/>
    <n v="1623"/>
    <x v="976"/>
    <n v="1"/>
    <s v="Hot Nacho Sliced Jalapenos"/>
    <n v="81"/>
    <x v="12"/>
    <n v="0"/>
  </r>
  <r>
    <n v="1135"/>
    <x v="1135"/>
    <n v="16551"/>
    <x v="385"/>
    <n v="1"/>
    <s v="Natural Odor Eliminating Air Freshener Lemon Raspberry"/>
    <n v="101"/>
    <x v="5"/>
    <n v="0"/>
  </r>
  <r>
    <n v="1136"/>
    <x v="1136"/>
    <n v="23288"/>
    <x v="977"/>
    <n v="4"/>
    <s v="Orange Blossom Water"/>
    <n v="115"/>
    <x v="2"/>
    <n v="0"/>
  </r>
  <r>
    <n v="1137"/>
    <x v="1137"/>
    <n v="9047"/>
    <x v="309"/>
    <n v="5"/>
    <s v="Migraine Caplets"/>
    <n v="133"/>
    <x v="10"/>
    <n v="0"/>
  </r>
  <r>
    <n v="1138"/>
    <x v="1138"/>
    <n v="6564"/>
    <x v="978"/>
    <n v="1"/>
    <s v="Organic Chocolate &amp; Cashew Live Food Bar"/>
    <n v="3"/>
    <x v="0"/>
    <n v="0"/>
  </r>
  <r>
    <n v="1139"/>
    <x v="1139"/>
    <n v="12409"/>
    <x v="91"/>
    <n v="21"/>
    <s v="White Vinegar"/>
    <n v="19"/>
    <x v="1"/>
    <n v="0"/>
  </r>
  <r>
    <n v="1140"/>
    <x v="1140"/>
    <n v="40568"/>
    <x v="957"/>
    <n v="13"/>
    <s v="Pancake &amp; Waffle Mix, Almond Flour"/>
    <n v="130"/>
    <x v="11"/>
    <n v="0"/>
  </r>
  <r>
    <n v="1141"/>
    <x v="1141"/>
    <n v="44449"/>
    <x v="979"/>
    <n v="3"/>
    <s v="One Top Tomato Pizza Sauce"/>
    <n v="81"/>
    <x v="12"/>
    <n v="0"/>
  </r>
  <r>
    <n v="1142"/>
    <x v="1142"/>
    <n v="46131"/>
    <x v="980"/>
    <n v="2"/>
    <s v="Whole Cashews"/>
    <n v="117"/>
    <x v="0"/>
    <n v="0"/>
  </r>
  <r>
    <n v="1143"/>
    <x v="1143"/>
    <n v="5806"/>
    <x v="981"/>
    <n v="1"/>
    <s v="Teriyaki Chicken Flavor Chow Mein Noodles"/>
    <n v="4"/>
    <x v="7"/>
    <n v="0"/>
  </r>
  <r>
    <n v="1144"/>
    <x v="1144"/>
    <n v="34270"/>
    <x v="559"/>
    <n v="17"/>
    <s v="Green Machine"/>
    <n v="31"/>
    <x v="2"/>
    <n v="0"/>
  </r>
  <r>
    <n v="1145"/>
    <x v="1145"/>
    <n v="2979"/>
    <x v="982"/>
    <n v="53"/>
    <s v="Beyond Beef Fiesty Crumble"/>
    <n v="42"/>
    <x v="3"/>
    <n v="0"/>
  </r>
  <r>
    <n v="1146"/>
    <x v="1146"/>
    <n v="1642"/>
    <x v="983"/>
    <n v="5"/>
    <s v="Slow Kettle Southwest-Style Chicken Chili with Beans Soup"/>
    <n v="69"/>
    <x v="12"/>
    <n v="0"/>
  </r>
  <r>
    <n v="1147"/>
    <x v="1147"/>
    <n v="8362"/>
    <x v="984"/>
    <n v="16"/>
    <s v="French Feta"/>
    <n v="21"/>
    <x v="4"/>
    <n v="0"/>
  </r>
  <r>
    <n v="1148"/>
    <x v="1148"/>
    <n v="37731"/>
    <x v="985"/>
    <n v="6"/>
    <s v="Minis Size Chocolate Candy Bars Variety Mix"/>
    <n v="45"/>
    <x v="0"/>
    <n v="0"/>
  </r>
  <r>
    <n v="1149"/>
    <x v="1149"/>
    <n v="10089"/>
    <x v="612"/>
    <n v="1"/>
    <s v="Creamed Corn"/>
    <n v="13"/>
    <x v="16"/>
    <n v="0"/>
  </r>
  <r>
    <n v="1150"/>
    <x v="1150"/>
    <n v="16848"/>
    <x v="986"/>
    <n v="3"/>
    <s v="Smoked Ham Style Deli Slices"/>
    <n v="14"/>
    <x v="16"/>
    <n v="0"/>
  </r>
  <r>
    <n v="1151"/>
    <x v="1151"/>
    <n v="40199"/>
    <x v="703"/>
    <n v="5"/>
    <s v="Chocolate Chip 1.4 oz Packs Cookies"/>
    <n v="61"/>
    <x v="0"/>
    <n v="0"/>
  </r>
  <r>
    <n v="1152"/>
    <x v="1152"/>
    <n v="1649"/>
    <x v="987"/>
    <n v="19"/>
    <s v="Pretzel Snaps Bonus Bag"/>
    <n v="107"/>
    <x v="0"/>
    <n v="0"/>
  </r>
  <r>
    <n v="1153"/>
    <x v="1153"/>
    <n v="23375"/>
    <x v="988"/>
    <n v="6"/>
    <s v="Marinara with Burgundy Wine"/>
    <n v="9"/>
    <x v="7"/>
    <n v="0"/>
  </r>
  <r>
    <n v="1154"/>
    <x v="1154"/>
    <n v="31955"/>
    <x v="48"/>
    <n v="13"/>
    <s v="Organic Nibbly Fingers Stage 3 Bananas &amp; Raisins"/>
    <n v="92"/>
    <x v="6"/>
    <n v="0"/>
  </r>
  <r>
    <n v="1155"/>
    <x v="1155"/>
    <n v="13709"/>
    <x v="100"/>
    <n v="2"/>
    <s v="Black Truffle"/>
    <n v="45"/>
    <x v="0"/>
    <n v="0"/>
  </r>
  <r>
    <n v="1156"/>
    <x v="1156"/>
    <n v="1658"/>
    <x v="789"/>
    <n v="6"/>
    <s v="Double Superfine Mustard Powder, Original English"/>
    <n v="104"/>
    <x v="1"/>
    <n v="0"/>
  </r>
  <r>
    <n v="1157"/>
    <x v="1157"/>
    <n v="1661"/>
    <x v="989"/>
    <n v="14"/>
    <s v="Diced Peaches in Light Syrup Fruit Cups"/>
    <n v="99"/>
    <x v="12"/>
    <n v="0"/>
  </r>
  <r>
    <n v="1158"/>
    <x v="1158"/>
    <n v="7753"/>
    <x v="92"/>
    <n v="4"/>
    <s v="Panama Extra Dark Chocolate"/>
    <n v="45"/>
    <x v="0"/>
    <n v="0"/>
  </r>
  <r>
    <n v="1159"/>
    <x v="1159"/>
    <n v="1665"/>
    <x v="990"/>
    <n v="2"/>
    <s v="Low Sodium Veggie Natural Bouillon Cubes"/>
    <n v="69"/>
    <x v="12"/>
    <n v="0"/>
  </r>
  <r>
    <n v="1160"/>
    <x v="1160"/>
    <m/>
    <x v="991"/>
    <n v="1"/>
    <s v="100% Whole Grain Stone Ground Soy Flour"/>
    <n v="97"/>
    <x v="1"/>
    <n v="0"/>
  </r>
  <r>
    <n v="1161"/>
    <x v="1161"/>
    <m/>
    <x v="992"/>
    <m/>
    <m/>
    <m/>
    <x v="13"/>
    <n v="0"/>
  </r>
  <r>
    <n v="1162"/>
    <x v="1162"/>
    <m/>
    <x v="993"/>
    <m/>
    <m/>
    <m/>
    <x v="13"/>
    <n v="0"/>
  </r>
  <r>
    <n v="1163"/>
    <x v="1163"/>
    <n v="40002"/>
    <x v="994"/>
    <n v="7"/>
    <s v="Moose Tracks Ice Cream"/>
    <n v="37"/>
    <x v="3"/>
    <n v="0"/>
  </r>
  <r>
    <n v="1164"/>
    <x v="1164"/>
    <m/>
    <x v="995"/>
    <m/>
    <m/>
    <m/>
    <x v="13"/>
    <n v="0"/>
  </r>
  <r>
    <n v="1165"/>
    <x v="1165"/>
    <n v="46512"/>
    <x v="483"/>
    <n v="1"/>
    <s v="Restorative Conditioner"/>
    <n v="22"/>
    <x v="10"/>
    <n v="0"/>
  </r>
  <r>
    <n v="1166"/>
    <x v="1166"/>
    <n v="49212"/>
    <x v="464"/>
    <n v="1"/>
    <s v="French Lavender Body Lotion"/>
    <n v="25"/>
    <x v="10"/>
    <n v="0"/>
  </r>
  <r>
    <n v="1167"/>
    <x v="1167"/>
    <n v="39764"/>
    <x v="996"/>
    <n v="2"/>
    <s v="Men+Care Thickening Fortifying Shampoo"/>
    <n v="22"/>
    <x v="10"/>
    <n v="0"/>
  </r>
  <r>
    <n v="1168"/>
    <x v="1168"/>
    <n v="32115"/>
    <x v="65"/>
    <n v="3"/>
    <s v="Pink Moscato"/>
    <n v="6"/>
    <x v="19"/>
    <n v="0"/>
  </r>
  <r>
    <n v="1169"/>
    <x v="1169"/>
    <n v="10255"/>
    <x v="997"/>
    <n v="16"/>
    <s v="Clean Care 1-Ply Double Rolls Toilet Paper"/>
    <n v="54"/>
    <x v="5"/>
    <n v="0"/>
  </r>
  <r>
    <n v="1170"/>
    <x v="1170"/>
    <n v="19645"/>
    <x v="998"/>
    <n v="1"/>
    <s v="Thai Style Spring Rolls with Sweet &amp; Sour Sauce"/>
    <n v="129"/>
    <x v="3"/>
    <n v="0"/>
  </r>
  <r>
    <n v="1171"/>
    <x v="1171"/>
    <n v="1688"/>
    <x v="999"/>
    <n v="31"/>
    <s v="Sea Salted Reduced Fat Potato Chips"/>
    <n v="107"/>
    <x v="0"/>
    <n v="0"/>
  </r>
  <r>
    <n v="1172"/>
    <x v="1172"/>
    <n v="32211"/>
    <x v="76"/>
    <n v="45"/>
    <s v="15 Grain Whole Grain Bread"/>
    <n v="112"/>
    <x v="18"/>
    <n v="0"/>
  </r>
  <r>
    <n v="1173"/>
    <x v="1173"/>
    <m/>
    <x v="1000"/>
    <m/>
    <m/>
    <m/>
    <x v="13"/>
    <n v="0"/>
  </r>
  <r>
    <n v="1174"/>
    <x v="1174"/>
    <n v="1691"/>
    <x v="1001"/>
    <n v="4"/>
    <s v="Choice Cuts In Gravy W/Beef Wet Dog Food"/>
    <n v="40"/>
    <x v="9"/>
    <n v="0"/>
  </r>
  <r>
    <n v="1175"/>
    <x v="1175"/>
    <n v="2480"/>
    <x v="1002"/>
    <n v="6"/>
    <s v="Organic Fair Trade 73% Dark Chocolate Bar"/>
    <n v="45"/>
    <x v="0"/>
    <n v="0"/>
  </r>
  <r>
    <n v="1176"/>
    <x v="1176"/>
    <n v="18648"/>
    <x v="1003"/>
    <n v="6"/>
    <s v="Natural Blue Eucalyptus &amp; Lavender 42 Loads Liquid Fabric Softener"/>
    <n v="75"/>
    <x v="5"/>
    <n v="0"/>
  </r>
  <r>
    <n v="1177"/>
    <x v="1177"/>
    <n v="40199"/>
    <x v="703"/>
    <n v="16"/>
    <s v="Chunky Chocolate Chip Cookies"/>
    <n v="61"/>
    <x v="0"/>
    <n v="0"/>
  </r>
  <r>
    <n v="1178"/>
    <x v="1178"/>
    <n v="1695"/>
    <x v="1004"/>
    <n v="126"/>
    <s v="Major Dickason's Blend Ground Coffee Dark Roast"/>
    <n v="26"/>
    <x v="2"/>
    <n v="0"/>
  </r>
  <r>
    <n v="1179"/>
    <x v="1179"/>
    <n v="30561"/>
    <x v="98"/>
    <n v="5"/>
    <s v="Honey Oat"/>
    <n v="93"/>
    <x v="18"/>
    <n v="0"/>
  </r>
  <r>
    <n v="1180"/>
    <x v="1180"/>
    <n v="32300"/>
    <x v="1005"/>
    <n v="1"/>
    <s v="Clean Breeze™ Fabric Softener Dryer sheets 105 count  Fabric Enhancers"/>
    <n v="75"/>
    <x v="5"/>
    <n v="0"/>
  </r>
  <r>
    <n v="1181"/>
    <x v="1181"/>
    <n v="34128"/>
    <x v="141"/>
    <n v="1"/>
    <s v="Chick Pea Salad"/>
    <n v="67"/>
    <x v="16"/>
    <n v="0"/>
  </r>
  <r>
    <n v="1182"/>
    <x v="1182"/>
    <n v="1700"/>
    <x v="1006"/>
    <n v="212"/>
    <s v="White Cheddar Popcorn"/>
    <n v="23"/>
    <x v="0"/>
    <n v="0"/>
  </r>
  <r>
    <n v="1183"/>
    <x v="1183"/>
    <m/>
    <x v="1007"/>
    <n v="2"/>
    <s v="Blarney Castle Smooth &amp; Mild Gouda Style Cheese"/>
    <n v="2"/>
    <x v="4"/>
    <n v="0"/>
  </r>
  <r>
    <n v="1184"/>
    <x v="1184"/>
    <n v="4781"/>
    <x v="417"/>
    <n v="24"/>
    <s v="Original Coconut Milk"/>
    <n v="91"/>
    <x v="4"/>
    <n v="0"/>
  </r>
  <r>
    <n v="1185"/>
    <x v="1185"/>
    <n v="27363"/>
    <x v="1008"/>
    <n v="1"/>
    <s v="Umeboshi Paste"/>
    <n v="66"/>
    <x v="15"/>
    <n v="0"/>
  </r>
  <r>
    <n v="1186"/>
    <x v="1186"/>
    <n v="46169"/>
    <x v="1009"/>
    <n v="2"/>
    <s v="100% Pure U.S. Honey"/>
    <n v="29"/>
    <x v="1"/>
    <n v="0"/>
  </r>
  <r>
    <n v="1187"/>
    <x v="1187"/>
    <n v="1905"/>
    <x v="1010"/>
    <n v="2"/>
    <s v="Reduced Sodium Worcestershire Sauce"/>
    <n v="72"/>
    <x v="1"/>
    <n v="0"/>
  </r>
  <r>
    <n v="1188"/>
    <x v="1188"/>
    <n v="5922"/>
    <x v="1011"/>
    <n v="8"/>
    <s v="Done Baby Wipes Cumber &amp; Green Tea"/>
    <n v="56"/>
    <x v="6"/>
    <n v="0"/>
  </r>
  <r>
    <n v="1189"/>
    <x v="1189"/>
    <n v="45603"/>
    <x v="235"/>
    <n v="47"/>
    <s v="Kombucha Gingerade"/>
    <n v="31"/>
    <x v="2"/>
    <n v="0"/>
  </r>
  <r>
    <n v="1190"/>
    <x v="1190"/>
    <n v="49075"/>
    <x v="1012"/>
    <n v="6"/>
    <s v="Beef Bulgogi With Brown Rice"/>
    <n v="38"/>
    <x v="3"/>
    <n v="0"/>
  </r>
  <r>
    <n v="1191"/>
    <x v="1191"/>
    <n v="1712"/>
    <x v="1013"/>
    <n v="53"/>
    <s v="Pomegranate Blueberry Pistachio Plus Antioxidants Fruit &amp; Nut Bar"/>
    <n v="3"/>
    <x v="0"/>
    <n v="0"/>
  </r>
  <r>
    <n v="1192"/>
    <x v="1192"/>
    <n v="28441"/>
    <x v="228"/>
    <n v="8"/>
    <s v="100% Plant Protein Beastley Sliders"/>
    <n v="42"/>
    <x v="3"/>
    <n v="0"/>
  </r>
  <r>
    <n v="1193"/>
    <x v="1193"/>
    <n v="48672"/>
    <x v="660"/>
    <n v="3"/>
    <s v="100% Cotton Swabs"/>
    <n v="132"/>
    <x v="10"/>
    <n v="0"/>
  </r>
  <r>
    <n v="1194"/>
    <x v="1194"/>
    <n v="1716"/>
    <x v="1014"/>
    <n v="5"/>
    <s v="Baby Dry Pampers Baby Dry Diapers Size 5 78 Count Diapers"/>
    <n v="56"/>
    <x v="6"/>
    <n v="0"/>
  </r>
  <r>
    <n v="1195"/>
    <x v="1195"/>
    <n v="25134"/>
    <x v="300"/>
    <n v="1"/>
    <s v="Broccoli Rabe Rapini Bag"/>
    <n v="100"/>
    <x v="20"/>
    <n v="0"/>
  </r>
  <r>
    <n v="1196"/>
    <x v="1196"/>
    <n v="47385"/>
    <x v="1015"/>
    <n v="7"/>
    <s v="Organic Ground Mustard Seed"/>
    <n v="104"/>
    <x v="1"/>
    <n v="0"/>
  </r>
  <r>
    <n v="1197"/>
    <x v="1197"/>
    <n v="27269"/>
    <x v="1016"/>
    <n v="1"/>
    <s v="100% Pure Ginger Oil"/>
    <n v="25"/>
    <x v="10"/>
    <n v="0"/>
  </r>
  <r>
    <n v="1198"/>
    <x v="1198"/>
    <n v="4656"/>
    <x v="921"/>
    <n v="2"/>
    <s v="Mirabelle Preserves Golden Plum"/>
    <n v="88"/>
    <x v="1"/>
    <n v="0"/>
  </r>
  <r>
    <n v="1199"/>
    <x v="1199"/>
    <n v="1723"/>
    <x v="1017"/>
    <n v="8"/>
    <s v="Lowfat 2% Milkfat Russian Yogurt"/>
    <n v="120"/>
    <x v="4"/>
    <n v="0"/>
  </r>
  <r>
    <n v="1200"/>
    <x v="1200"/>
    <n v="42733"/>
    <x v="1018"/>
    <n v="6"/>
    <s v="Fix It Hot Or Mild Chili Kit"/>
    <n v="5"/>
    <x v="1"/>
    <n v="0"/>
  </r>
  <r>
    <n v="1201"/>
    <x v="1201"/>
    <n v="1726"/>
    <x v="1019"/>
    <n v="8"/>
    <s v="Fluoride Rinse - Mint"/>
    <n v="20"/>
    <x v="10"/>
    <n v="0"/>
  </r>
  <r>
    <n v="1202"/>
    <x v="1202"/>
    <n v="43476"/>
    <x v="353"/>
    <n v="1"/>
    <s v="Poultry Variety Pack Cat Food"/>
    <n v="41"/>
    <x v="9"/>
    <n v="0"/>
  </r>
  <r>
    <n v="1203"/>
    <x v="1203"/>
    <n v="22739"/>
    <x v="1020"/>
    <n v="5"/>
    <s v="Organic Whole Wheat Stoneground Flakes Cereal"/>
    <n v="121"/>
    <x v="11"/>
    <n v="0"/>
  </r>
  <r>
    <n v="1204"/>
    <x v="1204"/>
    <n v="1729"/>
    <x v="1021"/>
    <n v="60"/>
    <s v="2% Lactose Free Milk"/>
    <n v="84"/>
    <x v="4"/>
    <n v="0"/>
  </r>
  <r>
    <n v="1205"/>
    <x v="1205"/>
    <n v="18618"/>
    <x v="45"/>
    <n v="1"/>
    <s v="Terra Dolce Chiles Anchos"/>
    <n v="50"/>
    <x v="0"/>
    <n v="0"/>
  </r>
  <r>
    <n v="1206"/>
    <x v="1206"/>
    <n v="39578"/>
    <x v="1022"/>
    <n v="1"/>
    <s v="Organic Peach Pear Blueberry Apple Avocado"/>
    <n v="92"/>
    <x v="6"/>
    <n v="0"/>
  </r>
  <r>
    <n v="1207"/>
    <x v="1207"/>
    <m/>
    <x v="1023"/>
    <n v="1"/>
    <s v="Melatonin, Fast Dissolve, 5 mg, Tablets, Natural Strawberry Flavor &amp; Sweeteners"/>
    <n v="6"/>
    <x v="19"/>
    <n v="0"/>
  </r>
  <r>
    <n v="1208"/>
    <x v="1208"/>
    <n v="2070"/>
    <x v="1024"/>
    <n v="3"/>
    <s v="Popcorn Shrimp Oven Crispy"/>
    <n v="129"/>
    <x v="3"/>
    <n v="0"/>
  </r>
  <r>
    <n v="1209"/>
    <x v="1209"/>
    <n v="23206"/>
    <x v="810"/>
    <n v="1"/>
    <s v="Johnson's White Baby Powder with Cornstarch"/>
    <n v="102"/>
    <x v="6"/>
    <n v="0"/>
  </r>
  <r>
    <n v="1210"/>
    <x v="1210"/>
    <n v="24184"/>
    <x v="1025"/>
    <n v="1"/>
    <s v="Anaheim Peppers"/>
    <n v="83"/>
    <x v="14"/>
    <n v="0"/>
  </r>
  <r>
    <n v="1211"/>
    <x v="1211"/>
    <n v="1563"/>
    <x v="945"/>
    <n v="1"/>
    <s v="Hawaiian Breeze Air Freshener Candle"/>
    <n v="101"/>
    <x v="5"/>
    <n v="0"/>
  </r>
  <r>
    <n v="1212"/>
    <x v="1212"/>
    <n v="38782"/>
    <x v="648"/>
    <n v="1"/>
    <s v="Shea Butter"/>
    <n v="127"/>
    <x v="10"/>
    <n v="0"/>
  </r>
  <r>
    <n v="1213"/>
    <x v="1213"/>
    <n v="41519"/>
    <x v="1026"/>
    <n v="3"/>
    <s v="Super Scoop Clumping Fragrance Free Cat Litter"/>
    <n v="41"/>
    <x v="9"/>
    <n v="0"/>
  </r>
  <r>
    <n v="1214"/>
    <x v="1214"/>
    <n v="14050"/>
    <x v="845"/>
    <n v="28"/>
    <s v="Mint Chocolate Chip Protein Bar"/>
    <n v="3"/>
    <x v="0"/>
    <n v="0"/>
  </r>
  <r>
    <n v="1215"/>
    <x v="1215"/>
    <n v="12834"/>
    <x v="1027"/>
    <n v="1"/>
    <s v="30 minute Marinade Honey Teriyaki"/>
    <n v="5"/>
    <x v="1"/>
    <n v="0"/>
  </r>
  <r>
    <n v="1216"/>
    <x v="1216"/>
    <n v="1747"/>
    <x v="1028"/>
    <n v="32"/>
    <s v="Teriyaki Beef Jerky"/>
    <n v="23"/>
    <x v="0"/>
    <n v="0"/>
  </r>
  <r>
    <n v="1217"/>
    <x v="1217"/>
    <n v="46050"/>
    <x v="1029"/>
    <n v="1"/>
    <s v="Pasta Pick-ups - Cheese Ravioli"/>
    <n v="92"/>
    <x v="6"/>
    <n v="0"/>
  </r>
  <r>
    <n v="1218"/>
    <x v="1218"/>
    <n v="1749"/>
    <x v="79"/>
    <n v="39"/>
    <s v="Organic Letter of the Day Oatmeal Cinnamon Cookies"/>
    <n v="92"/>
    <x v="6"/>
    <n v="0"/>
  </r>
  <r>
    <n v="1219"/>
    <x v="1219"/>
    <n v="25706"/>
    <x v="1030"/>
    <n v="1"/>
    <s v="Simply Pure Hazelnut Coffee Creamer"/>
    <n v="53"/>
    <x v="4"/>
    <n v="0"/>
  </r>
  <r>
    <n v="1220"/>
    <x v="1220"/>
    <n v="1751"/>
    <x v="1031"/>
    <n v="11"/>
    <s v="Organic Orange Juice Concentrate"/>
    <n v="113"/>
    <x v="3"/>
    <n v="0"/>
  </r>
  <r>
    <n v="1221"/>
    <x v="1221"/>
    <n v="1752"/>
    <x v="1032"/>
    <n v="61"/>
    <s v="Mango Sorbet"/>
    <n v="37"/>
    <x v="3"/>
    <n v="0"/>
  </r>
  <r>
    <n v="1222"/>
    <x v="1222"/>
    <n v="1754"/>
    <x v="1033"/>
    <n v="1"/>
    <s v="Folic Acid 400 Mcg"/>
    <n v="47"/>
    <x v="10"/>
    <n v="0"/>
  </r>
  <r>
    <n v="1223"/>
    <x v="1223"/>
    <m/>
    <x v="1034"/>
    <m/>
    <m/>
    <m/>
    <x v="13"/>
    <n v="0"/>
  </r>
  <r>
    <n v="1224"/>
    <x v="1224"/>
    <n v="22667"/>
    <x v="1035"/>
    <n v="1"/>
    <s v="Hawaiian Dinner Rolls"/>
    <n v="43"/>
    <x v="18"/>
    <n v="0"/>
  </r>
  <r>
    <n v="1225"/>
    <x v="1225"/>
    <n v="1757"/>
    <x v="1036"/>
    <n v="43"/>
    <s v="Organic Cashew Carrot Ginger Soup"/>
    <n v="69"/>
    <x v="12"/>
    <n v="0"/>
  </r>
  <r>
    <n v="1226"/>
    <x v="1226"/>
    <m/>
    <x v="1037"/>
    <m/>
    <m/>
    <m/>
    <x v="13"/>
    <n v="0"/>
  </r>
  <r>
    <n v="1227"/>
    <x v="1227"/>
    <n v="278"/>
    <x v="198"/>
    <n v="3"/>
    <s v="Homestyle Creamy Butter Instant Mashed Potatoes"/>
    <n v="4"/>
    <x v="7"/>
    <n v="0"/>
  </r>
  <r>
    <n v="1228"/>
    <x v="1228"/>
    <n v="33651"/>
    <x v="1038"/>
    <n v="4"/>
    <s v="Toasted Cheddar Ritz Chips"/>
    <n v="107"/>
    <x v="0"/>
    <n v="0"/>
  </r>
  <r>
    <n v="1229"/>
    <x v="1229"/>
    <n v="18077"/>
    <x v="1039"/>
    <n v="2"/>
    <s v="Maximum Strength Acid Reducer Cool Mint Tablets"/>
    <n v="70"/>
    <x v="10"/>
    <n v="0"/>
  </r>
  <r>
    <n v="1230"/>
    <x v="1230"/>
    <n v="14579"/>
    <x v="1040"/>
    <n v="2"/>
    <s v="Green with Citrus"/>
    <n v="94"/>
    <x v="2"/>
    <n v="0"/>
  </r>
  <r>
    <n v="1231"/>
    <x v="1231"/>
    <n v="26402"/>
    <x v="1041"/>
    <n v="1"/>
    <s v="Walnut Spray Oil"/>
    <n v="19"/>
    <x v="1"/>
    <n v="0"/>
  </r>
  <r>
    <n v="1232"/>
    <x v="1232"/>
    <m/>
    <x v="1042"/>
    <m/>
    <m/>
    <m/>
    <x v="13"/>
    <n v="0"/>
  </r>
  <r>
    <n v="1233"/>
    <x v="1233"/>
    <n v="1774"/>
    <x v="1043"/>
    <n v="35"/>
    <s v="Butter Pecan Ice Cream"/>
    <n v="37"/>
    <x v="3"/>
    <n v="0"/>
  </r>
  <r>
    <n v="1234"/>
    <x v="1234"/>
    <n v="47163"/>
    <x v="1044"/>
    <n v="6"/>
    <s v="Caramel Macchiato Creamer"/>
    <n v="53"/>
    <x v="4"/>
    <n v="0"/>
  </r>
  <r>
    <n v="1235"/>
    <x v="1235"/>
    <n v="20400"/>
    <x v="1045"/>
    <n v="6"/>
    <s v="Thin &amp; Crispy Margherita Frozen Pizza"/>
    <n v="79"/>
    <x v="3"/>
    <n v="0"/>
  </r>
  <r>
    <n v="1236"/>
    <x v="1236"/>
    <n v="1780"/>
    <x v="1046"/>
    <n v="1"/>
    <s v="Maximum Absorbency Regular Length Incontinence Pads"/>
    <n v="126"/>
    <x v="10"/>
    <n v="0"/>
  </r>
  <r>
    <n v="1237"/>
    <x v="1237"/>
    <n v="4341"/>
    <x v="268"/>
    <n v="1"/>
    <s v="Highlighting Conditioner, Henna Gold"/>
    <n v="22"/>
    <x v="10"/>
    <n v="0"/>
  </r>
  <r>
    <n v="1238"/>
    <x v="1238"/>
    <n v="15655"/>
    <x v="1047"/>
    <n v="9"/>
    <s v="Dark &amp; Mint Filled Chocolate Squares"/>
    <n v="45"/>
    <x v="0"/>
    <n v="0"/>
  </r>
  <r>
    <n v="1239"/>
    <x v="1239"/>
    <n v="31663"/>
    <x v="1048"/>
    <n v="23"/>
    <s v="Organic French Vanilla Almond Granola"/>
    <n v="57"/>
    <x v="11"/>
    <n v="0"/>
  </r>
  <r>
    <n v="1240"/>
    <x v="1240"/>
    <n v="35147"/>
    <x v="1049"/>
    <n v="2"/>
    <s v="Cafe Carmelita Medium Roast Organic Coffee Beans"/>
    <n v="26"/>
    <x v="2"/>
    <n v="0"/>
  </r>
  <r>
    <n v="1241"/>
    <x v="1241"/>
    <n v="21724"/>
    <x v="1050"/>
    <n v="31"/>
    <s v="Thin Rice Noodles"/>
    <n v="66"/>
    <x v="15"/>
    <n v="0"/>
  </r>
  <r>
    <n v="1242"/>
    <x v="1242"/>
    <n v="1788"/>
    <x v="1051"/>
    <n v="4"/>
    <s v="Sugar Free Raspberry Preserves Sweetened with Splenda"/>
    <n v="88"/>
    <x v="1"/>
    <n v="0"/>
  </r>
  <r>
    <n v="1243"/>
    <x v="1243"/>
    <n v="3899"/>
    <x v="1052"/>
    <n v="1"/>
    <s v="White Chocolate Peppermint"/>
    <n v="45"/>
    <x v="0"/>
    <n v="0"/>
  </r>
  <r>
    <n v="1244"/>
    <x v="1244"/>
    <n v="46820"/>
    <x v="1053"/>
    <n v="4"/>
    <s v="Vanilla  Almond Milk"/>
    <n v="91"/>
    <x v="4"/>
    <n v="0"/>
  </r>
  <r>
    <n v="1245"/>
    <x v="1245"/>
    <m/>
    <x v="1054"/>
    <m/>
    <m/>
    <m/>
    <x v="13"/>
    <n v="0"/>
  </r>
  <r>
    <n v="1246"/>
    <x v="1246"/>
    <n v="25134"/>
    <x v="300"/>
    <n v="1"/>
    <s v="Paso Robles Cabernet Sauvignon"/>
    <n v="100"/>
    <x v="20"/>
    <n v="0"/>
  </r>
  <r>
    <n v="1247"/>
    <x v="1247"/>
    <n v="1712"/>
    <x v="1013"/>
    <n v="3"/>
    <s v="Pomegranate Blueberry Pistachio Plus Antioxidants 1.4 oz Fruit &amp; Nut Bars"/>
    <n v="3"/>
    <x v="0"/>
    <n v="0"/>
  </r>
  <r>
    <n v="1248"/>
    <x v="1248"/>
    <n v="40287"/>
    <x v="1055"/>
    <n v="3"/>
    <s v="Original Bagel Crisps Roasted Garlic"/>
    <n v="107"/>
    <x v="0"/>
    <n v="0"/>
  </r>
  <r>
    <n v="1249"/>
    <x v="1249"/>
    <n v="41165"/>
    <x v="1056"/>
    <n v="55"/>
    <s v="Baked White Cheddar Cheese Puffs"/>
    <n v="107"/>
    <x v="0"/>
    <n v="0"/>
  </r>
  <r>
    <n v="1250"/>
    <x v="1250"/>
    <m/>
    <x v="1057"/>
    <m/>
    <m/>
    <m/>
    <x v="13"/>
    <n v="0"/>
  </r>
  <r>
    <n v="1251"/>
    <x v="1251"/>
    <n v="20704"/>
    <x v="110"/>
    <n v="8"/>
    <s v="Champagne"/>
    <n v="134"/>
    <x v="17"/>
    <n v="0"/>
  </r>
  <r>
    <n v="1252"/>
    <x v="1252"/>
    <m/>
    <x v="1058"/>
    <n v="1"/>
    <s v="Slow Kettle Style Santa Fe Chicken Enchilada Soup With White Meat Chicken"/>
    <n v="69"/>
    <x v="12"/>
    <n v="0"/>
  </r>
  <r>
    <n v="1253"/>
    <x v="1253"/>
    <n v="8236"/>
    <x v="1059"/>
    <n v="1"/>
    <s v="Selected Italian Plum Tomatoes"/>
    <n v="81"/>
    <x v="12"/>
    <n v="0"/>
  </r>
  <r>
    <n v="1254"/>
    <x v="1254"/>
    <n v="45064"/>
    <x v="1060"/>
    <n v="16"/>
    <s v="Soft Honey Whole Wheat Bread"/>
    <n v="112"/>
    <x v="18"/>
    <n v="0"/>
  </r>
  <r>
    <n v="1255"/>
    <x v="1255"/>
    <m/>
    <x v="1061"/>
    <m/>
    <m/>
    <m/>
    <x v="13"/>
    <n v="0"/>
  </r>
  <r>
    <n v="1256"/>
    <x v="1256"/>
    <n v="45104"/>
    <x v="1062"/>
    <n v="1"/>
    <s v="Sodel Alm Mlk Wlnut 48"/>
    <n v="91"/>
    <x v="4"/>
    <n v="0"/>
  </r>
  <r>
    <n v="1257"/>
    <x v="1257"/>
    <n v="10312"/>
    <x v="167"/>
    <n v="1"/>
    <s v="Austin's Own Goodflow Honey Green Tea"/>
    <n v="94"/>
    <x v="2"/>
    <n v="0"/>
  </r>
  <r>
    <n v="1258"/>
    <x v="1258"/>
    <n v="12916"/>
    <x v="932"/>
    <n v="1"/>
    <s v="Outrageous Ginger Ale"/>
    <n v="77"/>
    <x v="2"/>
    <n v="0"/>
  </r>
  <r>
    <n v="1259"/>
    <x v="1259"/>
    <n v="9216"/>
    <x v="1063"/>
    <n v="3"/>
    <s v="Whole Grain Breaded Chicken Breast Chunks"/>
    <n v="34"/>
    <x v="3"/>
    <n v="0"/>
  </r>
  <r>
    <n v="1260"/>
    <x v="1260"/>
    <n v="13974"/>
    <x v="1064"/>
    <n v="14"/>
    <s v="Creamy Coconut &amp; Peanut Spread"/>
    <n v="88"/>
    <x v="1"/>
    <n v="0"/>
  </r>
  <r>
    <n v="1261"/>
    <x v="1261"/>
    <n v="30450"/>
    <x v="1065"/>
    <n v="55"/>
    <s v="All Natural No Stir Creamy Almond Butter"/>
    <n v="88"/>
    <x v="1"/>
    <n v="0"/>
  </r>
  <r>
    <n v="1262"/>
    <x v="1262"/>
    <n v="23801"/>
    <x v="1066"/>
    <n v="4"/>
    <s v="Organic Fusilli No. 34"/>
    <n v="131"/>
    <x v="7"/>
    <n v="0"/>
  </r>
  <r>
    <n v="1263"/>
    <x v="1263"/>
    <n v="39764"/>
    <x v="996"/>
    <n v="1"/>
    <s v="Tropical Coconut Shampoo"/>
    <n v="22"/>
    <x v="10"/>
    <n v="0"/>
  </r>
  <r>
    <n v="1264"/>
    <x v="1264"/>
    <n v="38563"/>
    <x v="322"/>
    <n v="3"/>
    <s v="Chocolate Mint Ganache Ice Cream Cones"/>
    <n v="37"/>
    <x v="3"/>
    <n v="0"/>
  </r>
  <r>
    <n v="1265"/>
    <x v="1265"/>
    <n v="22240"/>
    <x v="1067"/>
    <n v="12"/>
    <s v="Soft Eating Strawberry Flavored Licorice"/>
    <n v="45"/>
    <x v="0"/>
    <n v="0"/>
  </r>
  <r>
    <n v="1266"/>
    <x v="1266"/>
    <n v="1824"/>
    <x v="388"/>
    <n v="40"/>
    <s v="Frozen Desserts, Cookies and Cream"/>
    <n v="37"/>
    <x v="3"/>
    <n v="0"/>
  </r>
  <r>
    <n v="1267"/>
    <x v="1267"/>
    <n v="36310"/>
    <x v="1068"/>
    <n v="3"/>
    <s v="Via Instant Ready Brew Pike Place Coffee"/>
    <n v="26"/>
    <x v="2"/>
    <n v="0"/>
  </r>
  <r>
    <n v="1268"/>
    <x v="1268"/>
    <n v="37029"/>
    <x v="1069"/>
    <n v="26"/>
    <s v="Spicy Jalapeno Cream Cheese Spread"/>
    <n v="108"/>
    <x v="4"/>
    <n v="0"/>
  </r>
  <r>
    <n v="1269"/>
    <x v="1269"/>
    <n v="40162"/>
    <x v="1070"/>
    <n v="2"/>
    <s v="Yams Cut Sweet Potatoes in Syrup"/>
    <n v="81"/>
    <x v="12"/>
    <n v="0"/>
  </r>
  <r>
    <n v="1270"/>
    <x v="1270"/>
    <n v="21724"/>
    <x v="1050"/>
    <n v="5"/>
    <s v="Organic Black Rice Noodles"/>
    <n v="66"/>
    <x v="15"/>
    <n v="0"/>
  </r>
  <r>
    <n v="1271"/>
    <x v="1271"/>
    <n v="1830"/>
    <x v="1071"/>
    <n v="20"/>
    <s v="Organic Almond Extract"/>
    <n v="17"/>
    <x v="1"/>
    <n v="0"/>
  </r>
  <r>
    <n v="1272"/>
    <x v="1272"/>
    <n v="44632"/>
    <x v="715"/>
    <n v="64"/>
    <s v="Peach-Pear Sparkling Water"/>
    <n v="115"/>
    <x v="2"/>
    <n v="0"/>
  </r>
  <r>
    <n v="1273"/>
    <x v="1273"/>
    <n v="19185"/>
    <x v="260"/>
    <n v="1"/>
    <s v="Moisture Milks Strawberries &amp; Cream Moisturizing Conditioner"/>
    <n v="22"/>
    <x v="10"/>
    <n v="0"/>
  </r>
  <r>
    <n v="1274"/>
    <x v="1274"/>
    <n v="1833"/>
    <x v="1072"/>
    <n v="4"/>
    <s v="Zen Party Mix"/>
    <n v="6"/>
    <x v="19"/>
    <n v="0"/>
  </r>
  <r>
    <n v="1275"/>
    <x v="1275"/>
    <n v="47854"/>
    <x v="1073"/>
    <n v="6"/>
    <s v="Three Cheese Pasta Sauce"/>
    <n v="9"/>
    <x v="7"/>
    <n v="0"/>
  </r>
  <r>
    <n v="1276"/>
    <x v="1276"/>
    <n v="1835"/>
    <x v="1074"/>
    <n v="14"/>
    <s v="Caffeine Free Diet"/>
    <n v="77"/>
    <x v="2"/>
    <n v="0"/>
  </r>
  <r>
    <n v="1277"/>
    <x v="1277"/>
    <n v="5065"/>
    <x v="1075"/>
    <n v="2"/>
    <s v="All Natural Noodles"/>
    <n v="131"/>
    <x v="7"/>
    <n v="0"/>
  </r>
  <r>
    <n v="1278"/>
    <x v="1278"/>
    <n v="1840"/>
    <x v="1076"/>
    <n v="1"/>
    <s v="6-18 Months Natural Shape Orthodontic Silicone Pacifier"/>
    <n v="82"/>
    <x v="6"/>
    <n v="0"/>
  </r>
  <r>
    <n v="1279"/>
    <x v="1279"/>
    <n v="42242"/>
    <x v="1077"/>
    <n v="9"/>
    <s v="Raw Cacao Powder"/>
    <n v="17"/>
    <x v="1"/>
    <n v="0"/>
  </r>
  <r>
    <n v="1280"/>
    <x v="1280"/>
    <n v="204"/>
    <x v="145"/>
    <n v="2"/>
    <s v="Natural Free &amp; Clear 70 Loads Laundry Detergent"/>
    <n v="75"/>
    <x v="5"/>
    <n v="0"/>
  </r>
  <r>
    <n v="1281"/>
    <x v="1281"/>
    <n v="8260"/>
    <x v="1078"/>
    <n v="2"/>
    <s v="Italian Meat Sauce"/>
    <n v="9"/>
    <x v="7"/>
    <n v="0"/>
  </r>
  <r>
    <n v="1282"/>
    <x v="1282"/>
    <n v="8061"/>
    <x v="1079"/>
    <n v="2"/>
    <s v="Tropical Pineapple Yogurt Alternative"/>
    <n v="120"/>
    <x v="4"/>
    <n v="0"/>
  </r>
  <r>
    <n v="1283"/>
    <x v="1283"/>
    <n v="1845"/>
    <x v="1080"/>
    <n v="8"/>
    <s v="Seedless Blackberry Jam"/>
    <n v="88"/>
    <x v="1"/>
    <n v="0"/>
  </r>
  <r>
    <n v="1284"/>
    <x v="1284"/>
    <n v="1846"/>
    <x v="1081"/>
    <n v="18"/>
    <s v="BoomChocoBoom Gluten Free Ricemilk Crunch Bar"/>
    <n v="45"/>
    <x v="0"/>
    <n v="0"/>
  </r>
  <r>
    <n v="1285"/>
    <x v="1285"/>
    <n v="22124"/>
    <x v="875"/>
    <n v="8"/>
    <s v="Rockin' Raspberry 3.1 Fl Oz"/>
    <n v="120"/>
    <x v="4"/>
    <n v="0"/>
  </r>
  <r>
    <n v="1286"/>
    <x v="1286"/>
    <n v="25451"/>
    <x v="376"/>
    <n v="2"/>
    <s v="Ultra Fine Mist Aerosol Hairspray"/>
    <n v="22"/>
    <x v="10"/>
    <n v="0"/>
  </r>
  <r>
    <n v="1287"/>
    <x v="1287"/>
    <n v="46844"/>
    <x v="24"/>
    <n v="2"/>
    <s v="Lasagna Bake with Meat Sauce"/>
    <n v="38"/>
    <x v="3"/>
    <n v="0"/>
  </r>
  <r>
    <n v="1288"/>
    <x v="1288"/>
    <n v="24427"/>
    <x v="337"/>
    <n v="3"/>
    <s v="Mozzarella &amp; Cheddar Cheese Twists Natural Cheese Snacks"/>
    <n v="21"/>
    <x v="4"/>
    <n v="0"/>
  </r>
  <r>
    <n v="1289"/>
    <x v="1289"/>
    <n v="46575"/>
    <x v="1082"/>
    <n v="2"/>
    <s v="Chef Blends Shredded 4 State Cheddar Cheese"/>
    <n v="21"/>
    <x v="4"/>
    <n v="0"/>
  </r>
  <r>
    <n v="1290"/>
    <x v="1290"/>
    <n v="11984"/>
    <x v="82"/>
    <n v="6"/>
    <s v="Fabric Softener Dryer Sheets, Outdoor Fresh scent"/>
    <n v="75"/>
    <x v="5"/>
    <n v="0"/>
  </r>
  <r>
    <n v="1291"/>
    <x v="1291"/>
    <n v="9890"/>
    <x v="1083"/>
    <n v="1"/>
    <s v="Pineapple Slices In Heavy Syrup"/>
    <n v="99"/>
    <x v="12"/>
    <n v="0"/>
  </r>
  <r>
    <n v="1292"/>
    <x v="1292"/>
    <n v="13221"/>
    <x v="513"/>
    <n v="2"/>
    <s v="Toilet Bowl Cleaner Manual Fresh Scent"/>
    <n v="114"/>
    <x v="5"/>
    <n v="0"/>
  </r>
  <r>
    <n v="1293"/>
    <x v="1293"/>
    <n v="21241"/>
    <x v="1084"/>
    <n v="3"/>
    <s v="Invisible Solid Powder Fresh Antiperspirant/Deodorant"/>
    <n v="80"/>
    <x v="10"/>
    <n v="0"/>
  </r>
  <r>
    <n v="1294"/>
    <x v="1294"/>
    <n v="1862"/>
    <x v="1085"/>
    <n v="21"/>
    <s v="Tuna Fillets in Olive Oil"/>
    <n v="95"/>
    <x v="12"/>
    <n v="0"/>
  </r>
  <r>
    <n v="1295"/>
    <x v="1295"/>
    <n v="6981"/>
    <x v="1086"/>
    <n v="1"/>
    <s v="Mini Crunchy Vanilla Cookies"/>
    <n v="61"/>
    <x v="0"/>
    <n v="0"/>
  </r>
  <r>
    <n v="1296"/>
    <x v="1296"/>
    <n v="16082"/>
    <x v="1087"/>
    <n v="1"/>
    <s v="Organics Hawaiian Coconut Milk Facial Wash"/>
    <n v="109"/>
    <x v="10"/>
    <n v="0"/>
  </r>
  <r>
    <n v="1297"/>
    <x v="1297"/>
    <n v="37055"/>
    <x v="1088"/>
    <n v="2"/>
    <s v="Hearty Meals Beef Stew"/>
    <n v="59"/>
    <x v="12"/>
    <n v="0"/>
  </r>
  <r>
    <n v="1298"/>
    <x v="1298"/>
    <n v="18648"/>
    <x v="1003"/>
    <n v="1"/>
    <s v="Morning Sun Fabric Softener"/>
    <n v="75"/>
    <x v="5"/>
    <n v="0"/>
  </r>
  <r>
    <n v="1299"/>
    <x v="1299"/>
    <n v="9434"/>
    <x v="536"/>
    <n v="7"/>
    <s v="Chipotle Black Bean Burger"/>
    <n v="34"/>
    <x v="3"/>
    <n v="0"/>
  </r>
  <r>
    <n v="1300"/>
    <x v="1300"/>
    <n v="1871"/>
    <x v="1089"/>
    <n v="19"/>
    <s v="Fish Sticks"/>
    <n v="129"/>
    <x v="3"/>
    <n v="0"/>
  </r>
  <r>
    <n v="1301"/>
    <x v="1301"/>
    <n v="5445"/>
    <x v="1090"/>
    <n v="6"/>
    <s v="Chocolate Protein Plus Smoothie"/>
    <n v="31"/>
    <x v="2"/>
    <n v="0"/>
  </r>
  <r>
    <n v="1302"/>
    <x v="1302"/>
    <m/>
    <x v="1091"/>
    <m/>
    <m/>
    <m/>
    <x v="13"/>
    <n v="0"/>
  </r>
  <r>
    <n v="1303"/>
    <x v="1303"/>
    <n v="16953"/>
    <x v="1092"/>
    <n v="43"/>
    <s v="To Go Creamy Peanut Butter Cups"/>
    <n v="88"/>
    <x v="1"/>
    <n v="0"/>
  </r>
  <r>
    <n v="1304"/>
    <x v="1304"/>
    <n v="34844"/>
    <x v="1093"/>
    <n v="1"/>
    <s v="Juice Blend, Mega Antioxidant"/>
    <n v="98"/>
    <x v="2"/>
    <n v="0"/>
  </r>
  <r>
    <n v="1305"/>
    <x v="1305"/>
    <n v="16953"/>
    <x v="1092"/>
    <n v="4"/>
    <s v="Peanut Butter, Creamy, No Salt Added"/>
    <n v="88"/>
    <x v="1"/>
    <n v="0"/>
  </r>
  <r>
    <n v="1306"/>
    <x v="1306"/>
    <n v="33468"/>
    <x v="700"/>
    <n v="19"/>
    <s v="Seedlander Crispbreads"/>
    <n v="128"/>
    <x v="18"/>
    <n v="0"/>
  </r>
  <r>
    <n v="1307"/>
    <x v="1307"/>
    <n v="6482"/>
    <x v="1094"/>
    <n v="2"/>
    <s v="Olive Oil Rosemary Kettle Chips"/>
    <n v="107"/>
    <x v="0"/>
    <n v="0"/>
  </r>
  <r>
    <n v="1308"/>
    <x v="1308"/>
    <n v="3592"/>
    <x v="1095"/>
    <n v="1"/>
    <s v="Italian Style Meat Trio Pizza"/>
    <n v="79"/>
    <x v="3"/>
    <n v="0"/>
  </r>
  <r>
    <n v="1309"/>
    <x v="1309"/>
    <n v="42097"/>
    <x v="1096"/>
    <n v="1"/>
    <s v="Apricot Satin Shower Body Wash"/>
    <n v="25"/>
    <x v="10"/>
    <n v="0"/>
  </r>
  <r>
    <n v="1310"/>
    <x v="1310"/>
    <n v="32271"/>
    <x v="1097"/>
    <n v="26"/>
    <s v="Gelatin Free Snacks Natural Orange Gels"/>
    <n v="99"/>
    <x v="12"/>
    <n v="0"/>
  </r>
  <r>
    <n v="1311"/>
    <x v="1311"/>
    <n v="1884"/>
    <x v="285"/>
    <n v="3"/>
    <s v="Immune Support Supplement Vitamin C Citrus"/>
    <n v="11"/>
    <x v="10"/>
    <n v="0"/>
  </r>
  <r>
    <n v="1312"/>
    <x v="1312"/>
    <n v="49441"/>
    <x v="1098"/>
    <n v="1"/>
    <s v="Gallon Storage Twist &amp; Tie Bags"/>
    <n v="85"/>
    <x v="5"/>
    <n v="0"/>
  </r>
  <r>
    <n v="1313"/>
    <x v="1313"/>
    <n v="21090"/>
    <x v="1099"/>
    <n v="2"/>
    <s v="Sinusalia Sinus Relief"/>
    <n v="11"/>
    <x v="10"/>
    <n v="0"/>
  </r>
  <r>
    <n v="1314"/>
    <x v="1314"/>
    <n v="30170"/>
    <x v="1100"/>
    <n v="2"/>
    <s v="Fresh Cut Blue Lake French Style Green Beans"/>
    <n v="81"/>
    <x v="12"/>
    <n v="0"/>
  </r>
  <r>
    <n v="1315"/>
    <x v="1315"/>
    <n v="18618"/>
    <x v="45"/>
    <n v="2"/>
    <s v="Reduced Sugar Dried Cranberries"/>
    <n v="50"/>
    <x v="0"/>
    <n v="0"/>
  </r>
  <r>
    <n v="1316"/>
    <x v="1316"/>
    <n v="46654"/>
    <x v="1101"/>
    <n v="115"/>
    <s v="Organic Large Grade A Eggs"/>
    <n v="86"/>
    <x v="4"/>
    <n v="0"/>
  </r>
  <r>
    <n v="1317"/>
    <x v="1317"/>
    <n v="1891"/>
    <x v="1102"/>
    <n v="69"/>
    <s v="Instant Coffee"/>
    <n v="26"/>
    <x v="2"/>
    <n v="0"/>
  </r>
  <r>
    <n v="1318"/>
    <x v="1318"/>
    <n v="48118"/>
    <x v="532"/>
    <n v="1"/>
    <s v="Orange Air Neutralizer"/>
    <n v="114"/>
    <x v="5"/>
    <n v="0"/>
  </r>
  <r>
    <n v="1319"/>
    <x v="1319"/>
    <n v="18811"/>
    <x v="518"/>
    <n v="55"/>
    <s v="Organic Sensible Sipper Apple Juice"/>
    <n v="98"/>
    <x v="2"/>
    <n v="0"/>
  </r>
  <r>
    <n v="1320"/>
    <x v="1320"/>
    <n v="29662"/>
    <x v="275"/>
    <n v="7"/>
    <s v="Yukon Gold Potatoes Bag"/>
    <n v="83"/>
    <x v="14"/>
    <n v="0"/>
  </r>
  <r>
    <n v="1321"/>
    <x v="1321"/>
    <n v="15693"/>
    <x v="72"/>
    <n v="1"/>
    <s v="Organic Sweet Tea"/>
    <n v="94"/>
    <x v="2"/>
    <n v="0"/>
  </r>
  <r>
    <n v="1322"/>
    <x v="1322"/>
    <n v="34516"/>
    <x v="1103"/>
    <n v="1"/>
    <s v="Bath Laponge"/>
    <n v="127"/>
    <x v="10"/>
    <n v="0"/>
  </r>
  <r>
    <n v="1323"/>
    <x v="1323"/>
    <n v="38374"/>
    <x v="1104"/>
    <n v="7"/>
    <s v="Cookie Core Boom Chocolatta! Ice Cream"/>
    <n v="37"/>
    <x v="3"/>
    <n v="0"/>
  </r>
  <r>
    <n v="1324"/>
    <x v="1324"/>
    <n v="18567"/>
    <x v="593"/>
    <n v="1"/>
    <s v="Chicken Noodle with Vegetables Soup"/>
    <n v="69"/>
    <x v="12"/>
    <n v="0"/>
  </r>
  <r>
    <n v="1325"/>
    <x v="1325"/>
    <m/>
    <x v="1105"/>
    <n v="1"/>
    <s v="4 Pull-Apart Dipping Strips Pepperoni with Marinara Dipping Sauce Packet"/>
    <n v="79"/>
    <x v="3"/>
    <n v="0"/>
  </r>
  <r>
    <n v="1326"/>
    <x v="1326"/>
    <n v="1905"/>
    <x v="1010"/>
    <n v="8"/>
    <s v="Worcestershire Sauce"/>
    <n v="72"/>
    <x v="1"/>
    <n v="0"/>
  </r>
  <r>
    <n v="1327"/>
    <x v="1327"/>
    <n v="38984"/>
    <x v="1106"/>
    <n v="22"/>
    <s v="Kiwi Spinach Peas &amp; Green Apple"/>
    <n v="92"/>
    <x v="6"/>
    <n v="0"/>
  </r>
  <r>
    <n v="1328"/>
    <x v="1328"/>
    <n v="47804"/>
    <x v="1107"/>
    <n v="9"/>
    <s v="Gluten Free Pasta Penne Rigate"/>
    <n v="131"/>
    <x v="7"/>
    <n v="0"/>
  </r>
  <r>
    <n v="1329"/>
    <x v="1329"/>
    <m/>
    <x v="1108"/>
    <m/>
    <m/>
    <m/>
    <x v="13"/>
    <n v="0"/>
  </r>
  <r>
    <n v="1330"/>
    <x v="1330"/>
    <n v="1914"/>
    <x v="1109"/>
    <n v="3"/>
    <s v="Original Habanero Pepper Sauce, XXXTra Hot Sauce"/>
    <n v="72"/>
    <x v="1"/>
    <n v="0"/>
  </r>
  <r>
    <n v="1331"/>
    <x v="1331"/>
    <n v="12099"/>
    <x v="1110"/>
    <n v="2"/>
    <s v="Honey Pear Yogurt"/>
    <n v="120"/>
    <x v="4"/>
    <n v="0"/>
  </r>
  <r>
    <n v="1332"/>
    <x v="1332"/>
    <n v="6137"/>
    <x v="538"/>
    <n v="1"/>
    <s v="Merlot Wine"/>
    <n v="28"/>
    <x v="17"/>
    <n v="0"/>
  </r>
  <r>
    <n v="1333"/>
    <x v="1333"/>
    <m/>
    <x v="1111"/>
    <m/>
    <m/>
    <m/>
    <x v="13"/>
    <n v="0"/>
  </r>
  <r>
    <n v="1334"/>
    <x v="1334"/>
    <n v="3389"/>
    <x v="814"/>
    <n v="9"/>
    <s v="Diet Mountain Zevia Soda"/>
    <n v="77"/>
    <x v="2"/>
    <n v="0"/>
  </r>
  <r>
    <n v="1335"/>
    <x v="1335"/>
    <n v="48171"/>
    <x v="253"/>
    <n v="1"/>
    <s v="Platanos Maduros Ripe Plantains"/>
    <n v="129"/>
    <x v="3"/>
    <n v="0"/>
  </r>
  <r>
    <n v="1336"/>
    <x v="1336"/>
    <n v="48128"/>
    <x v="1112"/>
    <n v="1"/>
    <s v="Organic Montebello Farfalle Italian Pasta"/>
    <n v="131"/>
    <x v="7"/>
    <n v="0"/>
  </r>
  <r>
    <n v="1337"/>
    <x v="1337"/>
    <m/>
    <x v="1113"/>
    <m/>
    <m/>
    <m/>
    <x v="13"/>
    <n v="0"/>
  </r>
  <r>
    <n v="1338"/>
    <x v="1338"/>
    <n v="9390"/>
    <x v="1114"/>
    <n v="1"/>
    <s v="Frozen Organic Red Raspberries"/>
    <n v="116"/>
    <x v="3"/>
    <n v="0"/>
  </r>
  <r>
    <n v="1339"/>
    <x v="1339"/>
    <n v="3142"/>
    <x v="1115"/>
    <n v="4"/>
    <s v="Long Grain Rice"/>
    <n v="63"/>
    <x v="7"/>
    <n v="0"/>
  </r>
  <r>
    <n v="1340"/>
    <x v="1340"/>
    <n v="45364"/>
    <x v="697"/>
    <n v="8"/>
    <s v="Root Veggie Burger"/>
    <n v="42"/>
    <x v="3"/>
    <n v="0"/>
  </r>
  <r>
    <n v="1341"/>
    <x v="1341"/>
    <m/>
    <x v="1116"/>
    <m/>
    <m/>
    <m/>
    <x v="13"/>
    <n v="0"/>
  </r>
  <r>
    <n v="1342"/>
    <x v="1342"/>
    <n v="46770"/>
    <x v="1117"/>
    <n v="2"/>
    <s v="Organic Raw Cashew Butter"/>
    <n v="51"/>
    <x v="1"/>
    <n v="0"/>
  </r>
  <r>
    <n v="1343"/>
    <x v="1343"/>
    <n v="11182"/>
    <x v="1118"/>
    <n v="7"/>
    <s v="Zucchini Squash, Baby Courgette"/>
    <n v="123"/>
    <x v="14"/>
    <n v="0"/>
  </r>
  <r>
    <n v="1344"/>
    <x v="1344"/>
    <m/>
    <x v="1119"/>
    <n v="12"/>
    <s v="Chili &amp; Lime All Natural Cantina Chips Organic"/>
    <n v="107"/>
    <x v="0"/>
    <n v="0"/>
  </r>
  <r>
    <n v="1345"/>
    <x v="1345"/>
    <n v="12589"/>
    <x v="1120"/>
    <n v="2"/>
    <s v="Happy Birthday Candles"/>
    <n v="97"/>
    <x v="1"/>
    <n v="0"/>
  </r>
  <r>
    <n v="1346"/>
    <x v="1346"/>
    <n v="48702"/>
    <x v="1121"/>
    <n v="6"/>
    <s v="Soy Chorizo Vegetarian"/>
    <n v="106"/>
    <x v="8"/>
    <n v="0"/>
  </r>
  <r>
    <n v="1347"/>
    <x v="1347"/>
    <n v="26343"/>
    <x v="1122"/>
    <n v="11"/>
    <s v="Cheese Shredded Mozzarella Reduced Fat 2%"/>
    <n v="21"/>
    <x v="4"/>
    <n v="0"/>
  </r>
  <r>
    <n v="1348"/>
    <x v="1348"/>
    <n v="1935"/>
    <x v="1123"/>
    <n v="49"/>
    <s v="Whole Wheat Cookies Dark Chocolate"/>
    <n v="61"/>
    <x v="0"/>
    <n v="0"/>
  </r>
  <r>
    <n v="1349"/>
    <x v="1349"/>
    <n v="46699"/>
    <x v="1124"/>
    <n v="2"/>
    <s v="Red Velvet Cake Slice"/>
    <n v="8"/>
    <x v="18"/>
    <n v="0"/>
  </r>
  <r>
    <n v="1350"/>
    <x v="1350"/>
    <n v="1938"/>
    <x v="1125"/>
    <n v="38"/>
    <s v="Beef Stew Meat"/>
    <n v="122"/>
    <x v="8"/>
    <n v="0"/>
  </r>
  <r>
    <n v="1351"/>
    <x v="1351"/>
    <n v="3098"/>
    <x v="1126"/>
    <n v="45"/>
    <s v="Geranium Liquid Dish Soap"/>
    <n v="74"/>
    <x v="5"/>
    <n v="0"/>
  </r>
  <r>
    <n v="1352"/>
    <x v="1352"/>
    <n v="5785"/>
    <x v="1127"/>
    <n v="530"/>
    <s v="Organic 2% Reduced Fat Milk"/>
    <n v="84"/>
    <x v="4"/>
    <n v="0"/>
  </r>
  <r>
    <n v="1353"/>
    <x v="1353"/>
    <n v="40709"/>
    <x v="1128"/>
    <n v="1"/>
    <s v="Sea Salt And Vinegar Roasted Corn"/>
    <n v="107"/>
    <x v="0"/>
    <n v="0"/>
  </r>
  <r>
    <n v="1354"/>
    <x v="1354"/>
    <n v="41055"/>
    <x v="924"/>
    <n v="40"/>
    <s v="Aged White Wine Vinegar"/>
    <n v="19"/>
    <x v="1"/>
    <n v="0"/>
  </r>
  <r>
    <n v="1355"/>
    <x v="1355"/>
    <n v="33222"/>
    <x v="1129"/>
    <n v="2"/>
    <s v="Mango Premium Nectar"/>
    <n v="31"/>
    <x v="2"/>
    <n v="0"/>
  </r>
  <r>
    <n v="1356"/>
    <x v="1356"/>
    <m/>
    <x v="1130"/>
    <n v="1"/>
    <s v="Natural Choice Uncured Hard Salami Gluten Free"/>
    <n v="106"/>
    <x v="8"/>
    <n v="0"/>
  </r>
  <r>
    <n v="1357"/>
    <x v="1357"/>
    <n v="43741"/>
    <x v="1131"/>
    <n v="1"/>
    <s v="Natural Brown Cone Style Coffee Filters #4"/>
    <n v="26"/>
    <x v="2"/>
    <n v="0"/>
  </r>
  <r>
    <n v="1358"/>
    <x v="1358"/>
    <n v="274"/>
    <x v="194"/>
    <n v="25"/>
    <s v="Tulips 10 Stem"/>
    <n v="87"/>
    <x v="5"/>
    <n v="0"/>
  </r>
  <r>
    <n v="1359"/>
    <x v="1359"/>
    <n v="42356"/>
    <x v="1132"/>
    <n v="9"/>
    <s v="Low Sugar Strawberry Preserves"/>
    <n v="88"/>
    <x v="1"/>
    <n v="0"/>
  </r>
  <r>
    <n v="1360"/>
    <x v="1360"/>
    <n v="30718"/>
    <x v="1133"/>
    <n v="5"/>
    <s v="Pure Leaf Tea Unsweetened"/>
    <n v="94"/>
    <x v="2"/>
    <n v="0"/>
  </r>
  <r>
    <n v="1361"/>
    <x v="1361"/>
    <n v="29474"/>
    <x v="673"/>
    <n v="4"/>
    <s v="12 Ounce Plastic Bowls"/>
    <n v="111"/>
    <x v="5"/>
    <n v="0"/>
  </r>
  <r>
    <n v="1362"/>
    <x v="1362"/>
    <n v="13988"/>
    <x v="1134"/>
    <n v="5"/>
    <s v="Scallions"/>
    <n v="83"/>
    <x v="14"/>
    <n v="0"/>
  </r>
  <r>
    <n v="1363"/>
    <x v="1363"/>
    <n v="1957"/>
    <x v="1135"/>
    <n v="33"/>
    <s v="Fabric Softener Dryer Sheet Outdoor Fresh 160CT Fabric Enhancers"/>
    <n v="75"/>
    <x v="5"/>
    <n v="0"/>
  </r>
  <r>
    <n v="1364"/>
    <x v="1364"/>
    <n v="23271"/>
    <x v="1136"/>
    <n v="1"/>
    <s v="Green Pepper Sauce"/>
    <n v="72"/>
    <x v="1"/>
    <n v="0"/>
  </r>
  <r>
    <n v="1365"/>
    <x v="1365"/>
    <n v="47683"/>
    <x v="1137"/>
    <n v="1"/>
    <s v="Nonfat Light &amp; Fit Blueberry Yogurt"/>
    <n v="120"/>
    <x v="4"/>
    <n v="0"/>
  </r>
  <r>
    <n v="1366"/>
    <x v="1366"/>
    <n v="25804"/>
    <x v="1138"/>
    <n v="9"/>
    <s v="Chocolate Soy"/>
    <n v="91"/>
    <x v="4"/>
    <n v="0"/>
  </r>
  <r>
    <n v="1367"/>
    <x v="1367"/>
    <n v="15693"/>
    <x v="72"/>
    <n v="2"/>
    <s v="Organic Pregnancy Tea"/>
    <n v="94"/>
    <x v="2"/>
    <n v="0"/>
  </r>
  <r>
    <n v="1368"/>
    <x v="1368"/>
    <n v="24533"/>
    <x v="1139"/>
    <n v="1"/>
    <s v="Lemon Pre-Moistened Wipes"/>
    <n v="114"/>
    <x v="5"/>
    <n v="0"/>
  </r>
  <r>
    <n v="1369"/>
    <x v="1369"/>
    <n v="13914"/>
    <x v="848"/>
    <n v="1"/>
    <s v="Classic Baked Snack Crackers"/>
    <n v="78"/>
    <x v="0"/>
    <n v="0"/>
  </r>
  <r>
    <n v="1370"/>
    <x v="1370"/>
    <n v="21498"/>
    <x v="1140"/>
    <n v="3"/>
    <s v="Calcium 600mg + D3 Tablets"/>
    <n v="47"/>
    <x v="10"/>
    <n v="0"/>
  </r>
  <r>
    <n v="1371"/>
    <x v="1371"/>
    <n v="25451"/>
    <x v="376"/>
    <n v="1"/>
    <s v="Big Spray &amp; Play Volumizing Hairspray"/>
    <n v="22"/>
    <x v="10"/>
    <n v="0"/>
  </r>
  <r>
    <n v="1372"/>
    <x v="1372"/>
    <n v="41579"/>
    <x v="1141"/>
    <n v="1"/>
    <s v="Discreet Large Maximum Classic Cut Incontinence Underwear"/>
    <n v="126"/>
    <x v="10"/>
    <n v="0"/>
  </r>
  <r>
    <n v="1373"/>
    <x v="1373"/>
    <n v="1240"/>
    <x v="771"/>
    <n v="27"/>
    <s v="Plain Cream Cheese"/>
    <n v="108"/>
    <x v="4"/>
    <n v="0"/>
  </r>
  <r>
    <n v="1374"/>
    <x v="1374"/>
    <n v="10343"/>
    <x v="1142"/>
    <n v="12"/>
    <s v="Chicken Enchiladas"/>
    <n v="38"/>
    <x v="3"/>
    <n v="0"/>
  </r>
  <r>
    <n v="1375"/>
    <x v="1375"/>
    <n v="40825"/>
    <x v="1143"/>
    <n v="1"/>
    <s v="Havarti Cheese Dill"/>
    <n v="21"/>
    <x v="4"/>
    <n v="0"/>
  </r>
  <r>
    <n v="1376"/>
    <x v="1376"/>
    <n v="30659"/>
    <x v="1144"/>
    <n v="5"/>
    <s v="King Size Milk Chocolate Candy"/>
    <n v="45"/>
    <x v="0"/>
    <n v="0"/>
  </r>
  <r>
    <n v="1377"/>
    <x v="1377"/>
    <n v="10376"/>
    <x v="927"/>
    <n v="2"/>
    <s v="Organic Yellow Mustard  Seed"/>
    <n v="104"/>
    <x v="1"/>
    <n v="0"/>
  </r>
  <r>
    <n v="1378"/>
    <x v="1378"/>
    <m/>
    <x v="1145"/>
    <m/>
    <m/>
    <m/>
    <x v="13"/>
    <n v="0"/>
  </r>
  <r>
    <n v="1379"/>
    <x v="1379"/>
    <n v="10492"/>
    <x v="1146"/>
    <n v="42"/>
    <s v="Pure Coconut Milk"/>
    <n v="66"/>
    <x v="15"/>
    <n v="0"/>
  </r>
  <r>
    <n v="1380"/>
    <x v="1380"/>
    <n v="527"/>
    <x v="352"/>
    <n v="2"/>
    <s v="Oil-Free Acne Wash Daily Scrub Micro Clear"/>
    <n v="73"/>
    <x v="10"/>
    <n v="0"/>
  </r>
  <r>
    <n v="1381"/>
    <x v="1381"/>
    <n v="1981"/>
    <x v="1147"/>
    <n v="14"/>
    <s v="Organic Red Roasted Peppers"/>
    <n v="81"/>
    <x v="12"/>
    <n v="0"/>
  </r>
  <r>
    <n v="1382"/>
    <x v="1382"/>
    <n v="44352"/>
    <x v="463"/>
    <n v="1"/>
    <s v="Steel Cut Quick Cook Oven Toasted Oats"/>
    <n v="130"/>
    <x v="11"/>
    <n v="0"/>
  </r>
  <r>
    <n v="1383"/>
    <x v="1383"/>
    <m/>
    <x v="1148"/>
    <m/>
    <m/>
    <m/>
    <x v="13"/>
    <n v="0"/>
  </r>
  <r>
    <n v="1384"/>
    <x v="1384"/>
    <n v="14951"/>
    <x v="1149"/>
    <n v="5"/>
    <s v="Steamers Healthy Vision Vegetable Blend"/>
    <n v="116"/>
    <x v="3"/>
    <n v="0"/>
  </r>
  <r>
    <n v="1385"/>
    <x v="1385"/>
    <n v="41290"/>
    <x v="160"/>
    <n v="2"/>
    <s v="Blackberry Lemonade"/>
    <n v="31"/>
    <x v="2"/>
    <n v="0"/>
  </r>
  <r>
    <n v="1386"/>
    <x v="1386"/>
    <n v="20916"/>
    <x v="1150"/>
    <n v="1"/>
    <s v="Original Sparkling Spring Water"/>
    <n v="115"/>
    <x v="2"/>
    <n v="0"/>
  </r>
  <r>
    <n v="1387"/>
    <x v="1387"/>
    <n v="19294"/>
    <x v="1151"/>
    <n v="1"/>
    <s v="Hard Candy Original Flavors Candy"/>
    <n v="45"/>
    <x v="0"/>
    <n v="0"/>
  </r>
  <r>
    <n v="1388"/>
    <x v="1388"/>
    <n v="44116"/>
    <x v="1152"/>
    <n v="9"/>
    <s v="Organic Lemonade Fruit Juice Drink"/>
    <n v="98"/>
    <x v="2"/>
    <n v="0"/>
  </r>
  <r>
    <n v="1389"/>
    <x v="1389"/>
    <n v="24532"/>
    <x v="1153"/>
    <n v="10"/>
    <s v="Cheesecake"/>
    <n v="8"/>
    <x v="18"/>
    <n v="0"/>
  </r>
  <r>
    <n v="1390"/>
    <x v="1390"/>
    <n v="1994"/>
    <x v="1154"/>
    <n v="70"/>
    <s v="Organic Gluten Free Quinoa Spaghetti"/>
    <n v="131"/>
    <x v="7"/>
    <n v="0"/>
  </r>
  <r>
    <n v="1391"/>
    <x v="1391"/>
    <n v="6086"/>
    <x v="870"/>
    <n v="1"/>
    <s v="Gel Cleaner Bleach"/>
    <n v="114"/>
    <x v="5"/>
    <n v="0"/>
  </r>
  <r>
    <n v="1392"/>
    <x v="1392"/>
    <n v="196"/>
    <x v="140"/>
    <n v="1"/>
    <s v="Soda, Cucumber"/>
    <n v="77"/>
    <x v="2"/>
    <n v="0"/>
  </r>
  <r>
    <n v="1393"/>
    <x v="1393"/>
    <n v="41297"/>
    <x v="1155"/>
    <n v="1"/>
    <s v="Moisturizing Shower Gel Vanilla"/>
    <n v="25"/>
    <x v="10"/>
    <n v="0"/>
  </r>
  <r>
    <n v="1394"/>
    <x v="1394"/>
    <n v="4952"/>
    <x v="1156"/>
    <n v="11"/>
    <s v="Unsweet Peach Sparkling Water"/>
    <n v="115"/>
    <x v="2"/>
    <n v="0"/>
  </r>
  <r>
    <n v="1395"/>
    <x v="1395"/>
    <n v="1999"/>
    <x v="1157"/>
    <n v="263"/>
    <s v="Organic Chicken Broth"/>
    <n v="69"/>
    <x v="12"/>
    <n v="0"/>
  </r>
  <r>
    <n v="1396"/>
    <x v="1396"/>
    <n v="19461"/>
    <x v="1158"/>
    <n v="1"/>
    <s v="Premium White Chicken Breast Chunks"/>
    <n v="95"/>
    <x v="12"/>
    <n v="0"/>
  </r>
  <r>
    <n v="1397"/>
    <x v="1397"/>
    <n v="45364"/>
    <x v="697"/>
    <n v="82"/>
    <s v="The \&quot;World's Best\&quot; Veggie Burger"/>
    <n v="42"/>
    <x v="3"/>
    <n v="0"/>
  </r>
  <r>
    <n v="1398"/>
    <x v="1398"/>
    <n v="2004"/>
    <x v="117"/>
    <n v="3"/>
    <s v="Calcium Gummies"/>
    <n v="47"/>
    <x v="10"/>
    <n v="0"/>
  </r>
  <r>
    <n v="1399"/>
    <x v="1399"/>
    <n v="38293"/>
    <x v="1159"/>
    <n v="3"/>
    <s v="Fresh Ground Turkey Breast"/>
    <n v="35"/>
    <x v="8"/>
    <n v="0"/>
  </r>
  <r>
    <n v="1400"/>
    <x v="1400"/>
    <n v="32013"/>
    <x v="1160"/>
    <n v="1"/>
    <s v="Creme Face Hair Remover Kit"/>
    <n v="55"/>
    <x v="10"/>
    <n v="0"/>
  </r>
  <r>
    <n v="1401"/>
    <x v="1401"/>
    <n v="2007"/>
    <x v="1161"/>
    <n v="2"/>
    <s v="Honeysuckle Liquid Soap for Hand &amp; Body"/>
    <n v="25"/>
    <x v="10"/>
    <n v="0"/>
  </r>
  <r>
    <n v="1402"/>
    <x v="1402"/>
    <n v="38984"/>
    <x v="1106"/>
    <n v="2"/>
    <s v="Apple, Carrot, &amp; Spinach Super Smoothie"/>
    <n v="92"/>
    <x v="6"/>
    <n v="0"/>
  </r>
  <r>
    <n v="1403"/>
    <x v="1403"/>
    <n v="16185"/>
    <x v="89"/>
    <n v="2"/>
    <s v="Sharp Cheddar Singles"/>
    <n v="21"/>
    <x v="4"/>
    <n v="0"/>
  </r>
  <r>
    <n v="1404"/>
    <x v="1404"/>
    <n v="39280"/>
    <x v="1162"/>
    <n v="16"/>
    <s v="Thirsty Ultra Big Roll towel White Vsa"/>
    <n v="54"/>
    <x v="5"/>
    <n v="0"/>
  </r>
  <r>
    <n v="1405"/>
    <x v="1405"/>
    <n v="31955"/>
    <x v="48"/>
    <n v="1"/>
    <s v="Banana Peach &amp; Raspberry"/>
    <n v="92"/>
    <x v="6"/>
    <n v="0"/>
  </r>
  <r>
    <n v="1406"/>
    <x v="1406"/>
    <n v="41396"/>
    <x v="1163"/>
    <n v="8"/>
    <s v="Smart Ones Classic Favorites Chicken Enchiladas Suiza"/>
    <n v="38"/>
    <x v="3"/>
    <n v="0"/>
  </r>
  <r>
    <n v="1407"/>
    <x v="1407"/>
    <n v="2014"/>
    <x v="1164"/>
    <n v="54"/>
    <s v="Low Fat Kefir Cultured Milk Smoothie Lowfat Probiotic Blueberry"/>
    <n v="120"/>
    <x v="4"/>
    <n v="0"/>
  </r>
  <r>
    <n v="1408"/>
    <x v="1408"/>
    <n v="2015"/>
    <x v="468"/>
    <n v="35"/>
    <s v="Traditional 98% Fat Free"/>
    <n v="59"/>
    <x v="12"/>
    <n v="0"/>
  </r>
  <r>
    <n v="1409"/>
    <x v="1409"/>
    <n v="43772"/>
    <x v="1165"/>
    <n v="1"/>
    <s v="Minzano Tomato"/>
    <n v="83"/>
    <x v="14"/>
    <n v="0"/>
  </r>
  <r>
    <n v="1410"/>
    <x v="1410"/>
    <n v="18441"/>
    <x v="1166"/>
    <n v="1"/>
    <s v="Onion&amp;Bacon Ketchup"/>
    <n v="72"/>
    <x v="1"/>
    <n v="0"/>
  </r>
  <r>
    <n v="1411"/>
    <x v="1411"/>
    <n v="42504"/>
    <x v="31"/>
    <n v="18"/>
    <s v="Sparkling Grapefruit Seltzer"/>
    <n v="115"/>
    <x v="2"/>
    <n v="0"/>
  </r>
  <r>
    <n v="1412"/>
    <x v="1412"/>
    <n v="48128"/>
    <x v="1112"/>
    <n v="1"/>
    <s v="Organic Montebello Capellini Italian Pasta"/>
    <n v="131"/>
    <x v="7"/>
    <n v="0"/>
  </r>
  <r>
    <n v="1413"/>
    <x v="1413"/>
    <n v="25489"/>
    <x v="1167"/>
    <n v="8"/>
    <s v="Pearled Farro"/>
    <n v="63"/>
    <x v="7"/>
    <n v="0"/>
  </r>
  <r>
    <n v="1414"/>
    <x v="1414"/>
    <n v="2022"/>
    <x v="1168"/>
    <n v="13"/>
    <s v="Brut Cuvee Sparkling Champagne"/>
    <n v="134"/>
    <x v="17"/>
    <n v="0"/>
  </r>
  <r>
    <n v="1415"/>
    <x v="1415"/>
    <n v="41544"/>
    <x v="1169"/>
    <n v="46"/>
    <s v="Organic Diced Tomatoes Fire Roasted with Medium Green Chilies"/>
    <n v="81"/>
    <x v="12"/>
    <n v="0"/>
  </r>
  <r>
    <n v="1416"/>
    <x v="1416"/>
    <n v="2026"/>
    <x v="635"/>
    <n v="8"/>
    <s v="Traditional Multipack"/>
    <n v="125"/>
    <x v="0"/>
    <n v="0"/>
  </r>
  <r>
    <n v="1417"/>
    <x v="1417"/>
    <n v="35727"/>
    <x v="1170"/>
    <n v="1"/>
    <s v="Whips! Peaches 'n Cream Flavored Lowfat Yogurt Mousse"/>
    <n v="120"/>
    <x v="4"/>
    <n v="0"/>
  </r>
  <r>
    <n v="1418"/>
    <x v="1418"/>
    <n v="4243"/>
    <x v="1171"/>
    <n v="3"/>
    <s v="Aspirin 325mg"/>
    <n v="133"/>
    <x v="10"/>
    <n v="0"/>
  </r>
  <r>
    <n v="1419"/>
    <x v="1419"/>
    <n v="22242"/>
    <x v="1172"/>
    <n v="7"/>
    <s v="Swirl Thick Slice Brown Sugar Cinnamon Bread"/>
    <n v="112"/>
    <x v="18"/>
    <n v="0"/>
  </r>
  <r>
    <n v="1420"/>
    <x v="1420"/>
    <m/>
    <x v="1173"/>
    <m/>
    <m/>
    <m/>
    <x v="13"/>
    <n v="0"/>
  </r>
  <r>
    <n v="1421"/>
    <x v="1421"/>
    <n v="4697"/>
    <x v="1174"/>
    <n v="5"/>
    <s v="Smart Ones Egg, Sausage &amp; Cheese Breakfast Wrap"/>
    <n v="52"/>
    <x v="3"/>
    <n v="0"/>
  </r>
  <r>
    <n v="1422"/>
    <x v="1422"/>
    <n v="31022"/>
    <x v="1175"/>
    <n v="1"/>
    <s v="Kettle Cooked 40% Less Fat Original Potato Chips"/>
    <n v="107"/>
    <x v="0"/>
    <n v="0"/>
  </r>
  <r>
    <n v="1423"/>
    <x v="1423"/>
    <n v="6935"/>
    <x v="169"/>
    <n v="6"/>
    <s v="Miniature Dog Treats, Chicken Formula"/>
    <n v="40"/>
    <x v="9"/>
    <n v="0"/>
  </r>
  <r>
    <n v="1424"/>
    <x v="1424"/>
    <n v="10312"/>
    <x v="167"/>
    <n v="1"/>
    <s v="O.Rosehip Hibiscus Tea"/>
    <n v="94"/>
    <x v="2"/>
    <n v="0"/>
  </r>
  <r>
    <n v="1425"/>
    <x v="1425"/>
    <n v="10312"/>
    <x v="167"/>
    <n v="20"/>
    <s v="Green Tea with Ginseng and Honey"/>
    <n v="94"/>
    <x v="2"/>
    <n v="0"/>
  </r>
  <r>
    <n v="1426"/>
    <x v="1426"/>
    <n v="18142"/>
    <x v="416"/>
    <n v="3"/>
    <s v="Raspberry Rain Shave Gel"/>
    <n v="55"/>
    <x v="10"/>
    <n v="0"/>
  </r>
  <r>
    <n v="1427"/>
    <x v="1427"/>
    <n v="34350"/>
    <x v="1176"/>
    <n v="6"/>
    <s v="Wrap Aluminum Foil Heavy Duty"/>
    <n v="85"/>
    <x v="5"/>
    <n v="0"/>
  </r>
  <r>
    <n v="1428"/>
    <x v="1428"/>
    <n v="22923"/>
    <x v="1177"/>
    <n v="1"/>
    <s v="Salt Free Herbes De Provence Blend"/>
    <n v="104"/>
    <x v="1"/>
    <n v="0"/>
  </r>
  <r>
    <n v="1429"/>
    <x v="1429"/>
    <n v="38374"/>
    <x v="1104"/>
    <n v="18"/>
    <s v="Organic Cookies 'n Cream Ice Cream"/>
    <n v="37"/>
    <x v="3"/>
    <n v="0"/>
  </r>
  <r>
    <n v="1430"/>
    <x v="1430"/>
    <m/>
    <x v="1178"/>
    <n v="2"/>
    <s v="Multi Surface Dusting Spray Lemon Zest"/>
    <n v="114"/>
    <x v="5"/>
    <n v="0"/>
  </r>
  <r>
    <n v="1431"/>
    <x v="1431"/>
    <n v="49424"/>
    <x v="931"/>
    <n v="1"/>
    <s v="Natural Cranberry Sauce"/>
    <n v="29"/>
    <x v="1"/>
    <n v="0"/>
  </r>
  <r>
    <n v="1432"/>
    <x v="1432"/>
    <m/>
    <x v="1179"/>
    <m/>
    <m/>
    <m/>
    <x v="13"/>
    <n v="0"/>
  </r>
  <r>
    <n v="1433"/>
    <x v="1433"/>
    <n v="47492"/>
    <x v="1180"/>
    <n v="42"/>
    <s v="Organic Berry Basket Blend"/>
    <n v="116"/>
    <x v="3"/>
    <n v="0"/>
  </r>
  <r>
    <n v="1434"/>
    <x v="1434"/>
    <n v="47050"/>
    <x v="681"/>
    <n v="8"/>
    <s v="Sunrise Crunchy Honey Cereal"/>
    <n v="121"/>
    <x v="11"/>
    <n v="0"/>
  </r>
  <r>
    <n v="1435"/>
    <x v="1435"/>
    <n v="40709"/>
    <x v="1128"/>
    <n v="1"/>
    <s v="Potato Chips, Organic, Sea Salt"/>
    <n v="107"/>
    <x v="0"/>
    <n v="0"/>
  </r>
  <r>
    <n v="1436"/>
    <x v="1436"/>
    <n v="39265"/>
    <x v="1181"/>
    <n v="4"/>
    <s v="Organic Ground Coriander"/>
    <n v="104"/>
    <x v="1"/>
    <n v="0"/>
  </r>
  <r>
    <n v="1437"/>
    <x v="1437"/>
    <n v="46088"/>
    <x v="319"/>
    <n v="28"/>
    <s v="Belgium Beer"/>
    <n v="27"/>
    <x v="17"/>
    <n v="0"/>
  </r>
  <r>
    <n v="1438"/>
    <x v="1438"/>
    <n v="10151"/>
    <x v="1182"/>
    <n v="1"/>
    <s v="Baby Cut Carrots Snack Size Bags"/>
    <n v="123"/>
    <x v="14"/>
    <n v="0"/>
  </r>
  <r>
    <n v="1439"/>
    <x v="1439"/>
    <n v="8920"/>
    <x v="1183"/>
    <n v="16"/>
    <s v="Reduced Fat Swiss Deli-Thin Slices Cheese"/>
    <n v="21"/>
    <x v="4"/>
    <n v="0"/>
  </r>
  <r>
    <n v="1440"/>
    <x v="1440"/>
    <n v="28199"/>
    <x v="1184"/>
    <n v="1"/>
    <s v="4# Bag Navel Oranges"/>
    <n v="123"/>
    <x v="14"/>
    <n v="0"/>
  </r>
  <r>
    <n v="1441"/>
    <x v="1441"/>
    <m/>
    <x v="1185"/>
    <m/>
    <m/>
    <m/>
    <x v="13"/>
    <n v="0"/>
  </r>
  <r>
    <n v="1442"/>
    <x v="1442"/>
    <m/>
    <x v="1186"/>
    <m/>
    <m/>
    <m/>
    <x v="13"/>
    <n v="0"/>
  </r>
  <r>
    <n v="1443"/>
    <x v="1443"/>
    <n v="43772"/>
    <x v="1165"/>
    <n v="5"/>
    <s v="Good Life Organic Cherry Tomatoes"/>
    <n v="83"/>
    <x v="14"/>
    <n v="0"/>
  </r>
  <r>
    <n v="1444"/>
    <x v="1444"/>
    <n v="12899"/>
    <x v="1187"/>
    <n v="55"/>
    <s v="Fresh Ciliegine Mozzarella Cheese"/>
    <n v="21"/>
    <x v="4"/>
    <n v="0"/>
  </r>
  <r>
    <n v="1445"/>
    <x v="1445"/>
    <n v="22890"/>
    <x v="1188"/>
    <n v="16"/>
    <s v="Toll House Dark Chocolate Morsels"/>
    <n v="17"/>
    <x v="1"/>
    <n v="0"/>
  </r>
  <r>
    <n v="1446"/>
    <x v="1446"/>
    <m/>
    <x v="1189"/>
    <m/>
    <m/>
    <m/>
    <x v="13"/>
    <n v="0"/>
  </r>
  <r>
    <n v="1447"/>
    <x v="1447"/>
    <n v="2067"/>
    <x v="690"/>
    <n v="90"/>
    <s v="Plus Cranberry Almond + Antioxidants with Macadamia Nuts Bar"/>
    <n v="3"/>
    <x v="0"/>
    <n v="0"/>
  </r>
  <r>
    <n v="1448"/>
    <x v="1448"/>
    <n v="46676"/>
    <x v="289"/>
    <n v="1"/>
    <s v="Greek Strawberry Yogurt"/>
    <n v="120"/>
    <x v="4"/>
    <n v="0"/>
  </r>
  <r>
    <n v="1449"/>
    <x v="1449"/>
    <n v="2070"/>
    <x v="1024"/>
    <n v="5"/>
    <s v="Family Size Popcorn Shrimp"/>
    <n v="129"/>
    <x v="3"/>
    <n v="0"/>
  </r>
  <r>
    <n v="1450"/>
    <x v="1450"/>
    <n v="20738"/>
    <x v="175"/>
    <n v="1"/>
    <s v="Bagels"/>
    <n v="93"/>
    <x v="18"/>
    <n v="0"/>
  </r>
  <r>
    <n v="1451"/>
    <x v="1451"/>
    <n v="2072"/>
    <x v="1190"/>
    <n v="1"/>
    <s v="Psyllium Husks Veg Caps 625 Mg"/>
    <n v="70"/>
    <x v="10"/>
    <n v="0"/>
  </r>
  <r>
    <n v="1452"/>
    <x v="1452"/>
    <n v="2073"/>
    <x v="1191"/>
    <n v="8"/>
    <s v="Tuna Salad with Crackers Snack"/>
    <n v="95"/>
    <x v="12"/>
    <n v="0"/>
  </r>
  <r>
    <n v="1453"/>
    <x v="1453"/>
    <n v="44616"/>
    <x v="1192"/>
    <n v="1"/>
    <s v="Serenity Ultimate Extrema Overnight Pads"/>
    <n v="126"/>
    <x v="10"/>
    <n v="0"/>
  </r>
  <r>
    <n v="1454"/>
    <x v="1454"/>
    <n v="49131"/>
    <x v="1193"/>
    <n v="4"/>
    <s v="Honey Smoked Sliced Turkey Breast"/>
    <n v="96"/>
    <x v="16"/>
    <n v="0"/>
  </r>
  <r>
    <n v="1455"/>
    <x v="1455"/>
    <n v="9007"/>
    <x v="781"/>
    <n v="10"/>
    <s v="Light Frosted Amazon Flakes"/>
    <n v="121"/>
    <x v="11"/>
    <n v="0"/>
  </r>
  <r>
    <n v="1456"/>
    <x v="1456"/>
    <n v="33000"/>
    <x v="1194"/>
    <n v="510"/>
    <s v="Unsalted Pure Irish Butter"/>
    <n v="36"/>
    <x v="4"/>
    <n v="0"/>
  </r>
  <r>
    <n v="1457"/>
    <x v="1457"/>
    <n v="45788"/>
    <x v="1195"/>
    <n v="7"/>
    <s v="Hommus Garlic Lovers"/>
    <n v="67"/>
    <x v="16"/>
    <n v="0"/>
  </r>
  <r>
    <n v="1458"/>
    <x v="1458"/>
    <n v="31701"/>
    <x v="1196"/>
    <n v="36"/>
    <s v="Crispy Seasoned Potato Puffs with Roasted Garlic &amp; Cracked Pepper"/>
    <n v="129"/>
    <x v="3"/>
    <n v="0"/>
  </r>
  <r>
    <n v="1459"/>
    <x v="1459"/>
    <n v="14010"/>
    <x v="796"/>
    <n v="4"/>
    <s v="Organic Valencia Orange"/>
    <n v="100"/>
    <x v="20"/>
    <n v="0"/>
  </r>
  <r>
    <n v="1460"/>
    <x v="1460"/>
    <n v="5620"/>
    <x v="1197"/>
    <n v="1"/>
    <s v="Red 2-Ply Dinner Napkins"/>
    <n v="54"/>
    <x v="5"/>
    <n v="0"/>
  </r>
  <r>
    <n v="1461"/>
    <x v="1461"/>
    <n v="9690"/>
    <x v="1198"/>
    <n v="2"/>
    <s v="Organic Grass Fed Whey Protein Unflavored"/>
    <n v="65"/>
    <x v="10"/>
    <n v="0"/>
  </r>
  <r>
    <n v="1462"/>
    <x v="1462"/>
    <n v="2086"/>
    <x v="1199"/>
    <n v="450"/>
    <s v="Sustainably Soft Bath Tissue"/>
    <n v="54"/>
    <x v="5"/>
    <n v="0"/>
  </r>
  <r>
    <n v="1463"/>
    <x v="1463"/>
    <n v="2087"/>
    <x v="1200"/>
    <n v="12"/>
    <s v="Crunchy Kale, Naked"/>
    <n v="107"/>
    <x v="0"/>
    <n v="0"/>
  </r>
  <r>
    <n v="1464"/>
    <x v="1464"/>
    <n v="46587"/>
    <x v="1201"/>
    <n v="5"/>
    <s v="Whole Wheat Pearl Couscous"/>
    <n v="63"/>
    <x v="7"/>
    <n v="0"/>
  </r>
  <r>
    <n v="1465"/>
    <x v="1465"/>
    <n v="16525"/>
    <x v="1202"/>
    <n v="5"/>
    <s v="100% Organic Chickpeas"/>
    <n v="81"/>
    <x v="12"/>
    <n v="0"/>
  </r>
  <r>
    <n v="1466"/>
    <x v="1466"/>
    <n v="34197"/>
    <x v="1203"/>
    <n v="5"/>
    <s v="Milk, Goat"/>
    <n v="84"/>
    <x v="4"/>
    <n v="0"/>
  </r>
  <r>
    <n v="1467"/>
    <x v="1467"/>
    <n v="2091"/>
    <x v="1204"/>
    <n v="230"/>
    <s v="Almond Nut &amp; Rice Cracker Snacks"/>
    <n v="78"/>
    <x v="0"/>
    <n v="0"/>
  </r>
  <r>
    <n v="1468"/>
    <x v="1468"/>
    <n v="2092"/>
    <x v="1205"/>
    <n v="24"/>
    <s v="Bengal Spice Herbal Tea"/>
    <n v="94"/>
    <x v="2"/>
    <n v="0"/>
  </r>
  <r>
    <n v="1469"/>
    <x v="1469"/>
    <n v="43338"/>
    <x v="201"/>
    <n v="15"/>
    <s v="Skin DeTox, Tea Bags"/>
    <n v="94"/>
    <x v="2"/>
    <n v="0"/>
  </r>
  <r>
    <n v="1470"/>
    <x v="1470"/>
    <n v="45795"/>
    <x v="1206"/>
    <n v="3"/>
    <s v="Apple Carrot &amp; Pineapple Squeezable Fruit &amp; Veggies"/>
    <n v="92"/>
    <x v="6"/>
    <n v="0"/>
  </r>
  <r>
    <n v="1471"/>
    <x v="1471"/>
    <n v="270"/>
    <x v="192"/>
    <n v="6"/>
    <s v="Gallon Size Value Pack Storage Bags"/>
    <n v="85"/>
    <x v="5"/>
    <n v="0"/>
  </r>
  <r>
    <n v="1472"/>
    <x v="1472"/>
    <n v="1833"/>
    <x v="1072"/>
    <n v="1"/>
    <s v="Vegetable Burger Falafil Mix"/>
    <n v="6"/>
    <x v="19"/>
    <n v="0"/>
  </r>
  <r>
    <n v="1473"/>
    <x v="1473"/>
    <n v="49533"/>
    <x v="1207"/>
    <n v="83"/>
    <s v="Natural Cane Turbinado Sugar"/>
    <n v="17"/>
    <x v="1"/>
    <n v="0"/>
  </r>
  <r>
    <n v="1474"/>
    <x v="1474"/>
    <n v="16869"/>
    <x v="1208"/>
    <n v="1"/>
    <s v="Ultra Fusion Clean Lime Dish Detergent"/>
    <n v="74"/>
    <x v="5"/>
    <n v="0"/>
  </r>
  <r>
    <n v="1475"/>
    <x v="1475"/>
    <n v="13966"/>
    <x v="1209"/>
    <n v="8"/>
    <s v="Chicken &amp; Mushroom Aussie Pies"/>
    <n v="38"/>
    <x v="3"/>
    <n v="0"/>
  </r>
  <r>
    <n v="1476"/>
    <x v="1476"/>
    <n v="2102"/>
    <x v="1210"/>
    <n v="22"/>
    <s v="Hash Browns Country Style"/>
    <n v="52"/>
    <x v="3"/>
    <n v="0"/>
  </r>
  <r>
    <n v="1477"/>
    <x v="1477"/>
    <n v="14168"/>
    <x v="1211"/>
    <n v="33"/>
    <s v="ProteinPLUS Multigrain Penne Pasta"/>
    <n v="131"/>
    <x v="7"/>
    <n v="0"/>
  </r>
  <r>
    <n v="1478"/>
    <x v="1478"/>
    <n v="27288"/>
    <x v="1212"/>
    <n v="1"/>
    <s v="Salted Caramel Chocolate Cookie Dough"/>
    <n v="105"/>
    <x v="1"/>
    <n v="0"/>
  </r>
  <r>
    <n v="1479"/>
    <x v="1479"/>
    <n v="48946"/>
    <x v="1213"/>
    <n v="4"/>
    <s v="Earl Grey Decaffeinated Black Tea"/>
    <n v="94"/>
    <x v="2"/>
    <n v="0"/>
  </r>
  <r>
    <n v="1480"/>
    <x v="1480"/>
    <m/>
    <x v="1214"/>
    <m/>
    <m/>
    <m/>
    <x v="13"/>
    <n v="0"/>
  </r>
  <r>
    <n v="1481"/>
    <x v="1481"/>
    <n v="44799"/>
    <x v="1215"/>
    <n v="21"/>
    <s v="Pastured Eggs"/>
    <n v="86"/>
    <x v="4"/>
    <n v="0"/>
  </r>
  <r>
    <n v="1482"/>
    <x v="1482"/>
    <n v="54"/>
    <x v="41"/>
    <n v="5"/>
    <s v="Cat Litter Deodorizer with Activated Baking Soda"/>
    <n v="41"/>
    <x v="9"/>
    <n v="0"/>
  </r>
  <r>
    <n v="1483"/>
    <x v="1483"/>
    <n v="24852"/>
    <x v="1216"/>
    <n v="14"/>
    <s v="Green Bananas"/>
    <n v="24"/>
    <x v="14"/>
    <n v="0"/>
  </r>
  <r>
    <n v="1484"/>
    <x v="1484"/>
    <n v="5086"/>
    <x v="584"/>
    <n v="5"/>
    <s v="Organic Cappuccino Protein Shake"/>
    <n v="64"/>
    <x v="2"/>
    <n v="0"/>
  </r>
  <r>
    <n v="1485"/>
    <x v="1485"/>
    <n v="2113"/>
    <x v="1217"/>
    <n v="13"/>
    <s v="Ultra Comfort Care Mega Roll Toilet Paper"/>
    <n v="54"/>
    <x v="5"/>
    <n v="0"/>
  </r>
  <r>
    <n v="1486"/>
    <x v="1486"/>
    <n v="17357"/>
    <x v="1218"/>
    <n v="1"/>
    <s v="Softly Facial Tissue"/>
    <n v="54"/>
    <x v="5"/>
    <n v="0"/>
  </r>
  <r>
    <n v="1487"/>
    <x v="1487"/>
    <n v="32857"/>
    <x v="1219"/>
    <n v="3"/>
    <s v="Slow Kettle Tomato &amp; Sweet Basil Bisque Soup"/>
    <n v="69"/>
    <x v="12"/>
    <n v="0"/>
  </r>
  <r>
    <n v="1488"/>
    <x v="1488"/>
    <n v="32717"/>
    <x v="130"/>
    <n v="11"/>
    <s v="Organic Maple &amp; Onion Baked Beans"/>
    <n v="59"/>
    <x v="12"/>
    <n v="0"/>
  </r>
  <r>
    <n v="1489"/>
    <x v="1489"/>
    <n v="24397"/>
    <x v="1220"/>
    <n v="1"/>
    <s v="Natural Concord Grape Fruit Spread"/>
    <n v="88"/>
    <x v="1"/>
    <n v="0"/>
  </r>
  <r>
    <n v="1490"/>
    <x v="1490"/>
    <n v="5727"/>
    <x v="1221"/>
    <n v="3"/>
    <s v="Sweet Golden Potato Sandwich Buns"/>
    <n v="43"/>
    <x v="18"/>
    <n v="0"/>
  </r>
  <r>
    <n v="1491"/>
    <x v="1491"/>
    <n v="2119"/>
    <x v="1222"/>
    <n v="6"/>
    <s v="Hollandaise Sauce Mix"/>
    <n v="5"/>
    <x v="1"/>
    <n v="0"/>
  </r>
  <r>
    <n v="1492"/>
    <x v="1492"/>
    <n v="2120"/>
    <x v="840"/>
    <n v="206"/>
    <s v="Sauvignon Blanc"/>
    <n v="62"/>
    <x v="17"/>
    <n v="0"/>
  </r>
  <r>
    <n v="1493"/>
    <x v="1493"/>
    <m/>
    <x v="1223"/>
    <n v="3"/>
    <s v="Cheese Food Alternative American Flavor Slices"/>
    <n v="91"/>
    <x v="4"/>
    <n v="0"/>
  </r>
  <r>
    <n v="1494"/>
    <x v="1494"/>
    <n v="19346"/>
    <x v="1224"/>
    <n v="1"/>
    <s v="Sensations Lemon and Pepper Seasoned Tuna Medley with Crackers"/>
    <n v="95"/>
    <x v="12"/>
    <n v="0"/>
  </r>
  <r>
    <n v="1495"/>
    <x v="1495"/>
    <n v="2124"/>
    <x v="424"/>
    <n v="34"/>
    <s v="Cheese Ravioli"/>
    <n v="12"/>
    <x v="7"/>
    <n v="0"/>
  </r>
  <r>
    <n v="1496"/>
    <x v="1496"/>
    <n v="49139"/>
    <x v="1225"/>
    <n v="3"/>
    <s v="Salsa Con Queso"/>
    <n v="51"/>
    <x v="1"/>
    <n v="0"/>
  </r>
  <r>
    <n v="1497"/>
    <x v="1497"/>
    <m/>
    <x v="1226"/>
    <m/>
    <m/>
    <m/>
    <x v="13"/>
    <n v="0"/>
  </r>
  <r>
    <n v="1498"/>
    <x v="1498"/>
    <n v="2130"/>
    <x v="1227"/>
    <n v="21"/>
    <s v="Wasabi Peas"/>
    <n v="50"/>
    <x v="0"/>
    <n v="0"/>
  </r>
  <r>
    <n v="1499"/>
    <x v="1499"/>
    <n v="2950"/>
    <x v="1228"/>
    <n v="1"/>
    <s v="All Natural Mediterranean Oregano"/>
    <n v="104"/>
    <x v="1"/>
    <n v="0"/>
  </r>
  <r>
    <n v="1500"/>
    <x v="1500"/>
    <n v="21497"/>
    <x v="572"/>
    <n v="35"/>
    <s v="Rosemary Olive Oil Bread"/>
    <n v="112"/>
    <x v="18"/>
    <n v="0"/>
  </r>
  <r>
    <n v="1501"/>
    <x v="1501"/>
    <n v="25134"/>
    <x v="300"/>
    <n v="1"/>
    <s v="Count Chocula Cereal"/>
    <n v="100"/>
    <x v="20"/>
    <n v="0"/>
  </r>
  <r>
    <n v="1502"/>
    <x v="1502"/>
    <n v="40338"/>
    <x v="837"/>
    <n v="15"/>
    <s v="5-Lettuce Mix"/>
    <n v="123"/>
    <x v="14"/>
    <n v="0"/>
  </r>
  <r>
    <n v="1503"/>
    <x v="1503"/>
    <m/>
    <x v="1229"/>
    <m/>
    <m/>
    <m/>
    <x v="13"/>
    <n v="0"/>
  </r>
  <r>
    <n v="1504"/>
    <x v="1504"/>
    <n v="15740"/>
    <x v="973"/>
    <n v="3"/>
    <s v="Granola Low Fat with Raisins"/>
    <n v="57"/>
    <x v="11"/>
    <n v="0"/>
  </r>
  <r>
    <n v="1505"/>
    <x v="1505"/>
    <n v="2138"/>
    <x v="1230"/>
    <n v="3"/>
    <s v="Whole Bay Leaves"/>
    <n v="6"/>
    <x v="19"/>
    <n v="0"/>
  </r>
  <r>
    <n v="1506"/>
    <x v="1506"/>
    <n v="41131"/>
    <x v="1231"/>
    <n v="2"/>
    <s v="Ruination Double India Pale Ale"/>
    <n v="27"/>
    <x v="17"/>
    <n v="0"/>
  </r>
  <r>
    <n v="1507"/>
    <x v="1507"/>
    <m/>
    <x v="1232"/>
    <m/>
    <m/>
    <m/>
    <x v="13"/>
    <n v="0"/>
  </r>
  <r>
    <n v="1508"/>
    <x v="1508"/>
    <n v="2141"/>
    <x v="1233"/>
    <n v="19"/>
    <s v="Micro Brewed Cream Soda"/>
    <n v="77"/>
    <x v="2"/>
    <n v="0"/>
  </r>
  <r>
    <n v="1509"/>
    <x v="1509"/>
    <n v="30850"/>
    <x v="1234"/>
    <n v="1"/>
    <s v="Gourmet French Roast Ground Coffee"/>
    <n v="26"/>
    <x v="2"/>
    <n v="0"/>
  </r>
  <r>
    <n v="1510"/>
    <x v="1510"/>
    <n v="35618"/>
    <x v="1235"/>
    <n v="2"/>
    <s v="Rich &amp; Hearty Steak &amp; Roasted Russet Potatoes Soup"/>
    <n v="69"/>
    <x v="12"/>
    <n v="0"/>
  </r>
  <r>
    <n v="1511"/>
    <x v="1511"/>
    <n v="8728"/>
    <x v="341"/>
    <n v="9"/>
    <s v="Doritos"/>
    <n v="107"/>
    <x v="0"/>
    <n v="0"/>
  </r>
  <r>
    <n v="1512"/>
    <x v="1512"/>
    <n v="39348"/>
    <x v="1236"/>
    <n v="1"/>
    <s v="Orange Flavor Vitamin C Gummies"/>
    <n v="47"/>
    <x v="10"/>
    <n v="0"/>
  </r>
  <r>
    <n v="1513"/>
    <x v="1513"/>
    <n v="24532"/>
    <x v="1153"/>
    <n v="2"/>
    <s v="Bread Original Crumpet"/>
    <n v="8"/>
    <x v="18"/>
    <n v="0"/>
  </r>
  <r>
    <n v="1514"/>
    <x v="1514"/>
    <n v="43945"/>
    <x v="106"/>
    <n v="5"/>
    <s v="Water Crackers"/>
    <n v="78"/>
    <x v="0"/>
    <n v="0"/>
  </r>
  <r>
    <n v="1515"/>
    <x v="1515"/>
    <n v="30641"/>
    <x v="1237"/>
    <n v="1"/>
    <s v="Organic Vanilla Nut Herbal Coffee Alternative"/>
    <n v="26"/>
    <x v="2"/>
    <n v="0"/>
  </r>
  <r>
    <n v="1516"/>
    <x v="1516"/>
    <n v="2120"/>
    <x v="840"/>
    <n v="6"/>
    <s v="Sauvignon Blanc, Mendocino, 2007"/>
    <n v="62"/>
    <x v="17"/>
    <n v="0"/>
  </r>
  <r>
    <n v="1517"/>
    <x v="1517"/>
    <n v="38274"/>
    <x v="1238"/>
    <n v="40"/>
    <s v="Classic Vanilla Ice Cream Sandwiches"/>
    <n v="37"/>
    <x v="3"/>
    <n v="0"/>
  </r>
  <r>
    <n v="1518"/>
    <x v="1518"/>
    <n v="33574"/>
    <x v="1239"/>
    <n v="4"/>
    <s v="Ultra Calming Makeup Removing Wipes"/>
    <n v="127"/>
    <x v="10"/>
    <n v="0"/>
  </r>
  <r>
    <n v="1519"/>
    <x v="1519"/>
    <n v="14129"/>
    <x v="1240"/>
    <n v="29"/>
    <s v="Homestyle Savory Chicken Bone Broth"/>
    <n v="69"/>
    <x v="12"/>
    <n v="0"/>
  </r>
  <r>
    <n v="1520"/>
    <x v="1520"/>
    <m/>
    <x v="1241"/>
    <n v="1"/>
    <s v="Beauty Balm, All in One, Sheer Tint, with SPF 30"/>
    <n v="109"/>
    <x v="10"/>
    <n v="0"/>
  </r>
  <r>
    <n v="1521"/>
    <x v="1521"/>
    <n v="12342"/>
    <x v="958"/>
    <n v="1"/>
    <s v="100% Organic Taco Seasoning"/>
    <n v="104"/>
    <x v="1"/>
    <n v="0"/>
  </r>
  <r>
    <n v="1522"/>
    <x v="1522"/>
    <n v="17355"/>
    <x v="1242"/>
    <n v="1"/>
    <s v="#2 Cone White Coffee Filters"/>
    <n v="26"/>
    <x v="2"/>
    <n v="0"/>
  </r>
  <r>
    <n v="1523"/>
    <x v="1523"/>
    <n v="14010"/>
    <x v="796"/>
    <n v="2"/>
    <s v="Organic Wild Rumpus Avocado Babyfood"/>
    <n v="100"/>
    <x v="20"/>
    <n v="0"/>
  </r>
  <r>
    <n v="1524"/>
    <x v="1524"/>
    <n v="46955"/>
    <x v="314"/>
    <n v="3"/>
    <s v="Organic Jammy Sammy Blueberry &amp; Oatmeal Sandwich Bars"/>
    <n v="50"/>
    <x v="0"/>
    <n v="0"/>
  </r>
  <r>
    <n v="1525"/>
    <x v="1525"/>
    <n v="2164"/>
    <x v="357"/>
    <n v="41"/>
    <s v="Waffles, Sweet Belgian, Vanilla"/>
    <n v="52"/>
    <x v="3"/>
    <n v="0"/>
  </r>
  <r>
    <n v="1526"/>
    <x v="1526"/>
    <n v="47818"/>
    <x v="790"/>
    <n v="1"/>
    <s v="Whitefish &amp; Pike In Jelled Broth"/>
    <n v="33"/>
    <x v="15"/>
    <n v="0"/>
  </r>
  <r>
    <n v="1527"/>
    <x v="1527"/>
    <n v="3661"/>
    <x v="716"/>
    <n v="3"/>
    <s v="Salt &amp; Pepper Salmon Bar"/>
    <n v="3"/>
    <x v="0"/>
    <n v="0"/>
  </r>
  <r>
    <n v="1528"/>
    <x v="1528"/>
    <n v="14715"/>
    <x v="1243"/>
    <n v="1"/>
    <s v="Naked Pineapple Kale Coconut Water"/>
    <n v="98"/>
    <x v="2"/>
    <n v="0"/>
  </r>
  <r>
    <n v="1529"/>
    <x v="1529"/>
    <n v="8242"/>
    <x v="1244"/>
    <n v="1"/>
    <s v="Whole Grain White Hot Dog Rolls"/>
    <n v="43"/>
    <x v="18"/>
    <n v="0"/>
  </r>
  <r>
    <n v="1530"/>
    <x v="1530"/>
    <n v="25227"/>
    <x v="1245"/>
    <n v="5"/>
    <s v="Original Strawberry and Mixed Berry Variety Pack Low Fat Yogurt"/>
    <n v="120"/>
    <x v="4"/>
    <n v="0"/>
  </r>
  <r>
    <n v="1531"/>
    <x v="1531"/>
    <n v="31726"/>
    <x v="1246"/>
    <n v="1"/>
    <s v="Advanced Eye Relief Eye Wash"/>
    <n v="44"/>
    <x v="10"/>
    <n v="0"/>
  </r>
  <r>
    <n v="1532"/>
    <x v="1532"/>
    <n v="37464"/>
    <x v="1247"/>
    <n v="2"/>
    <s v="Oat Revolution! Thick &amp; Hearty Apples &amp; Cinnamon Instant Oatmeal"/>
    <n v="130"/>
    <x v="11"/>
    <n v="0"/>
  </r>
  <r>
    <n v="1533"/>
    <x v="1533"/>
    <n v="39321"/>
    <x v="963"/>
    <n v="4"/>
    <s v="Rich Chocolate Hot Cocoa Mix"/>
    <n v="90"/>
    <x v="2"/>
    <n v="0"/>
  </r>
  <r>
    <n v="1534"/>
    <x v="1534"/>
    <n v="4938"/>
    <x v="1248"/>
    <n v="7"/>
    <s v="Redenbacher Plain"/>
    <n v="23"/>
    <x v="0"/>
    <n v="0"/>
  </r>
  <r>
    <n v="1535"/>
    <x v="1535"/>
    <n v="45167"/>
    <x v="775"/>
    <n v="11"/>
    <s v="Natural Deli Slices Gouda Cheese"/>
    <n v="2"/>
    <x v="4"/>
    <n v="0"/>
  </r>
  <r>
    <n v="1536"/>
    <x v="1536"/>
    <n v="45937"/>
    <x v="1249"/>
    <n v="10"/>
    <s v="Crispy Mango Fruit"/>
    <n v="117"/>
    <x v="0"/>
    <n v="0"/>
  </r>
  <r>
    <n v="1537"/>
    <x v="1537"/>
    <n v="2180"/>
    <x v="1250"/>
    <n v="143"/>
    <s v="Angel Hair Pasta"/>
    <n v="131"/>
    <x v="7"/>
    <n v="0"/>
  </r>
  <r>
    <n v="1538"/>
    <x v="1538"/>
    <n v="2272"/>
    <x v="1251"/>
    <n v="1"/>
    <s v="Sugar Free Power Peppermints"/>
    <n v="20"/>
    <x v="10"/>
    <n v="0"/>
  </r>
  <r>
    <n v="1539"/>
    <x v="1539"/>
    <n v="2183"/>
    <x v="1252"/>
    <n v="5"/>
    <s v="Meatless and Soy-Free Meatballs"/>
    <n v="42"/>
    <x v="3"/>
    <n v="0"/>
  </r>
  <r>
    <n v="1540"/>
    <x v="1540"/>
    <n v="2184"/>
    <x v="1253"/>
    <n v="2"/>
    <s v="Bare Naked Body Mist SPF 30"/>
    <n v="109"/>
    <x v="10"/>
    <n v="0"/>
  </r>
  <r>
    <n v="1541"/>
    <x v="1541"/>
    <n v="31970"/>
    <x v="1254"/>
    <n v="12"/>
    <s v="Organic Harmony Blend Tri-Color"/>
    <n v="4"/>
    <x v="7"/>
    <n v="0"/>
  </r>
  <r>
    <n v="1542"/>
    <x v="1542"/>
    <n v="13249"/>
    <x v="1255"/>
    <n v="23"/>
    <s v="Strawberry Milk"/>
    <n v="84"/>
    <x v="4"/>
    <n v="0"/>
  </r>
  <r>
    <n v="1543"/>
    <x v="1543"/>
    <n v="424"/>
    <x v="292"/>
    <n v="2"/>
    <s v="Tubetti Rigati No 72 Pasta"/>
    <n v="131"/>
    <x v="7"/>
    <n v="0"/>
  </r>
  <r>
    <n v="1544"/>
    <x v="1544"/>
    <n v="38241"/>
    <x v="1256"/>
    <n v="2"/>
    <s v="Banana Low-Fat Greek Yogurt"/>
    <n v="120"/>
    <x v="4"/>
    <n v="0"/>
  </r>
  <r>
    <n v="1545"/>
    <x v="1545"/>
    <n v="24787"/>
    <x v="1257"/>
    <n v="1"/>
    <s v="Spicy Red Lentil Sauce"/>
    <n v="76"/>
    <x v="15"/>
    <n v="0"/>
  </r>
  <r>
    <n v="1546"/>
    <x v="1546"/>
    <n v="7179"/>
    <x v="1258"/>
    <n v="1"/>
    <s v="Cosmic Maple Masala Pecans"/>
    <n v="117"/>
    <x v="0"/>
    <n v="0"/>
  </r>
  <r>
    <n v="1547"/>
    <x v="1547"/>
    <n v="31701"/>
    <x v="1196"/>
    <n v="5"/>
    <s v="Bold &amp; Crispy Zesties! Crispy Seasoned French Fried Potatoes"/>
    <n v="129"/>
    <x v="3"/>
    <n v="0"/>
  </r>
  <r>
    <n v="1548"/>
    <x v="1548"/>
    <m/>
    <x v="1259"/>
    <m/>
    <m/>
    <m/>
    <x v="13"/>
    <n v="0"/>
  </r>
  <r>
    <n v="1549"/>
    <x v="1549"/>
    <n v="14419"/>
    <x v="699"/>
    <n v="1"/>
    <s v="Deep Clean HE 66 Loads Detergent"/>
    <n v="75"/>
    <x v="5"/>
    <n v="0"/>
  </r>
  <r>
    <n v="1550"/>
    <x v="1550"/>
    <n v="2198"/>
    <x v="1260"/>
    <n v="4"/>
    <s v="Cold Brew Baridi Black"/>
    <n v="100"/>
    <x v="20"/>
    <n v="0"/>
  </r>
  <r>
    <n v="1551"/>
    <x v="1551"/>
    <n v="48114"/>
    <x v="1261"/>
    <n v="1"/>
    <s v="The Best Lip Balm Ever"/>
    <n v="132"/>
    <x v="10"/>
    <n v="0"/>
  </r>
  <r>
    <n v="1552"/>
    <x v="1552"/>
    <n v="37349"/>
    <x v="1262"/>
    <n v="1"/>
    <s v="Grape Licorice Twists"/>
    <n v="45"/>
    <x v="0"/>
    <n v="0"/>
  </r>
  <r>
    <n v="1553"/>
    <x v="1553"/>
    <m/>
    <x v="1263"/>
    <m/>
    <m/>
    <m/>
    <x v="13"/>
    <n v="0"/>
  </r>
  <r>
    <n v="1554"/>
    <x v="1554"/>
    <n v="2202"/>
    <x v="408"/>
    <n v="8"/>
    <s v="98% Fat Free Condensed Soup Cream of Chicken"/>
    <n v="69"/>
    <x v="12"/>
    <n v="0"/>
  </r>
  <r>
    <n v="1555"/>
    <x v="1555"/>
    <n v="1661"/>
    <x v="989"/>
    <n v="1"/>
    <s v="Mixed Fruit In Light Syrup"/>
    <n v="99"/>
    <x v="12"/>
    <n v="0"/>
  </r>
  <r>
    <n v="1556"/>
    <x v="1556"/>
    <n v="27171"/>
    <x v="123"/>
    <n v="25"/>
    <s v="3D White Arctic Fresh Toothpaste"/>
    <n v="17"/>
    <x v="1"/>
    <n v="0"/>
  </r>
  <r>
    <n v="1557"/>
    <x v="1557"/>
    <m/>
    <x v="1264"/>
    <m/>
    <m/>
    <m/>
    <x v="13"/>
    <n v="0"/>
  </r>
  <r>
    <n v="1558"/>
    <x v="1558"/>
    <n v="23341"/>
    <x v="1265"/>
    <n v="111"/>
    <s v="Large Brown Grade AA Eggs"/>
    <n v="86"/>
    <x v="4"/>
    <n v="0"/>
  </r>
  <r>
    <n v="1559"/>
    <x v="1559"/>
    <n v="246"/>
    <x v="176"/>
    <n v="1"/>
    <s v="Triple Enzyme Formula Spray Laundry Stain Remover"/>
    <n v="75"/>
    <x v="5"/>
    <n v="0"/>
  </r>
  <r>
    <n v="1560"/>
    <x v="1560"/>
    <n v="4118"/>
    <x v="1266"/>
    <n v="2"/>
    <s v="Complete Multivitamin Supplement Tablets for Children"/>
    <n v="47"/>
    <x v="10"/>
    <n v="0"/>
  </r>
  <r>
    <n v="1561"/>
    <x v="1561"/>
    <n v="1266"/>
    <x v="786"/>
    <n v="4"/>
    <s v="Power &amp; Free Multi-Purpose Cleaner"/>
    <n v="114"/>
    <x v="5"/>
    <n v="0"/>
  </r>
  <r>
    <n v="1562"/>
    <x v="1562"/>
    <n v="37418"/>
    <x v="1267"/>
    <n v="2"/>
    <s v="Mojo Bar® Dark Chocolate Almond Coconut"/>
    <n v="3"/>
    <x v="0"/>
    <n v="0"/>
  </r>
  <r>
    <n v="1563"/>
    <x v="1563"/>
    <n v="38067"/>
    <x v="1268"/>
    <n v="15"/>
    <s v="Angel Flake Sweetened Coconut"/>
    <n v="17"/>
    <x v="1"/>
    <n v="0"/>
  </r>
  <r>
    <n v="1564"/>
    <x v="1564"/>
    <n v="1158"/>
    <x v="718"/>
    <n v="238"/>
    <s v="Organic Frozen Mango Chunks"/>
    <n v="116"/>
    <x v="3"/>
    <n v="0"/>
  </r>
  <r>
    <n v="1565"/>
    <x v="1565"/>
    <n v="23915"/>
    <x v="75"/>
    <n v="32"/>
    <s v="Uncrustables Peanut Butter &amp; Strawberry Spread Sandwich"/>
    <n v="38"/>
    <x v="3"/>
    <n v="0"/>
  </r>
  <r>
    <n v="1566"/>
    <x v="1566"/>
    <n v="274"/>
    <x v="194"/>
    <n v="1"/>
    <s v="Power Source Grounding Strip Tap 6 Outlets"/>
    <n v="87"/>
    <x v="5"/>
    <n v="0"/>
  </r>
  <r>
    <n v="1567"/>
    <x v="1567"/>
    <n v="7649"/>
    <x v="63"/>
    <n v="4"/>
    <s v="Whole Wheat Pita Pocket Bread 6 ct"/>
    <n v="128"/>
    <x v="18"/>
    <n v="0"/>
  </r>
  <r>
    <n v="1568"/>
    <x v="1568"/>
    <n v="2232"/>
    <x v="1269"/>
    <n v="19"/>
    <s v="Old World Style Meat Flavored Pasta Sauce"/>
    <n v="9"/>
    <x v="7"/>
    <n v="0"/>
  </r>
  <r>
    <n v="1569"/>
    <x v="1569"/>
    <n v="14922"/>
    <x v="1270"/>
    <n v="1"/>
    <s v="Natural Daily Clarify Shampoo"/>
    <n v="22"/>
    <x v="10"/>
    <n v="0"/>
  </r>
  <r>
    <n v="1570"/>
    <x v="1570"/>
    <m/>
    <x v="1271"/>
    <n v="17"/>
    <s v="Lunchables Ham &amp; Cheddar with Cracker Stackers"/>
    <n v="96"/>
    <x v="16"/>
    <n v="0"/>
  </r>
  <r>
    <n v="1571"/>
    <x v="1571"/>
    <n v="2235"/>
    <x v="1272"/>
    <n v="3"/>
    <s v="Peach Mango Green Tea Drink Mix"/>
    <n v="90"/>
    <x v="2"/>
    <n v="0"/>
  </r>
  <r>
    <n v="1572"/>
    <x v="1572"/>
    <n v="47919"/>
    <x v="1273"/>
    <n v="2"/>
    <s v="Fresh Scent Plus OxiClean Stain Fighters Liquid Laundry Detergent"/>
    <n v="75"/>
    <x v="5"/>
    <n v="0"/>
  </r>
  <r>
    <n v="1573"/>
    <x v="1573"/>
    <n v="35108"/>
    <x v="1274"/>
    <n v="16"/>
    <s v="Homemade Salted Butter"/>
    <n v="36"/>
    <x v="4"/>
    <n v="0"/>
  </r>
  <r>
    <n v="1574"/>
    <x v="1574"/>
    <n v="2238"/>
    <x v="1275"/>
    <n v="72"/>
    <s v="Vitamin C Super Orange Dietary Supplement"/>
    <n v="47"/>
    <x v="10"/>
    <n v="0"/>
  </r>
  <r>
    <n v="1575"/>
    <x v="1575"/>
    <n v="2239"/>
    <x v="1276"/>
    <n v="6"/>
    <s v="Instant Carpet Spot Remover"/>
    <n v="114"/>
    <x v="5"/>
    <n v="0"/>
  </r>
  <r>
    <n v="1576"/>
    <x v="1576"/>
    <n v="30696"/>
    <x v="1277"/>
    <n v="40"/>
    <s v="Eggo Nutri-Grain Blueberry Waffles"/>
    <n v="52"/>
    <x v="3"/>
    <n v="0"/>
  </r>
  <r>
    <n v="1577"/>
    <x v="1577"/>
    <n v="39706"/>
    <x v="1278"/>
    <n v="3"/>
    <s v="Organic Ginger Lemonade"/>
    <n v="94"/>
    <x v="2"/>
    <n v="0"/>
  </r>
  <r>
    <n v="1578"/>
    <x v="1578"/>
    <n v="12395"/>
    <x v="1279"/>
    <n v="1"/>
    <s v="Mango Peach Goat Milk Yogurt Baby Food"/>
    <n v="120"/>
    <x v="4"/>
    <n v="0"/>
  </r>
  <r>
    <n v="1579"/>
    <x v="1579"/>
    <n v="2245"/>
    <x v="1280"/>
    <n v="31"/>
    <s v="Ultra Built Strong Paper Bowls"/>
    <n v="111"/>
    <x v="5"/>
    <n v="0"/>
  </r>
  <r>
    <n v="1580"/>
    <x v="1580"/>
    <n v="25602"/>
    <x v="1281"/>
    <n v="1"/>
    <s v="Hydrate Plus Face Lotion"/>
    <n v="73"/>
    <x v="10"/>
    <n v="0"/>
  </r>
  <r>
    <n v="1581"/>
    <x v="1581"/>
    <n v="36962"/>
    <x v="1282"/>
    <n v="5"/>
    <s v="Kosher Dill Spears"/>
    <n v="110"/>
    <x v="1"/>
    <n v="0"/>
  </r>
  <r>
    <n v="1582"/>
    <x v="1582"/>
    <n v="36849"/>
    <x v="1283"/>
    <n v="3"/>
    <s v="Milk Chocolate Giant Candy Bar"/>
    <n v="45"/>
    <x v="0"/>
    <n v="0"/>
  </r>
  <r>
    <n v="1583"/>
    <x v="1583"/>
    <n v="2251"/>
    <x v="1284"/>
    <n v="1"/>
    <s v="Ruby Port"/>
    <n v="134"/>
    <x v="17"/>
    <n v="0"/>
  </r>
  <r>
    <n v="1584"/>
    <x v="1584"/>
    <n v="16965"/>
    <x v="1285"/>
    <n v="2"/>
    <s v="Chocolate Laurel Ice Cream"/>
    <n v="37"/>
    <x v="3"/>
    <n v="0"/>
  </r>
  <r>
    <n v="1585"/>
    <x v="1585"/>
    <n v="35217"/>
    <x v="1286"/>
    <n v="1"/>
    <s v="Sesame Oil, Unrefined"/>
    <n v="19"/>
    <x v="1"/>
    <n v="0"/>
  </r>
  <r>
    <n v="1586"/>
    <x v="1586"/>
    <n v="38371"/>
    <x v="1287"/>
    <n v="6"/>
    <s v="Tissue Plus Lotion"/>
    <n v="54"/>
    <x v="5"/>
    <n v="0"/>
  </r>
  <r>
    <n v="1587"/>
    <x v="1587"/>
    <n v="7343"/>
    <x v="1288"/>
    <n v="4"/>
    <s v="Plus Antibiotic Brand Adhesive Bandages"/>
    <n v="118"/>
    <x v="10"/>
    <n v="0"/>
  </r>
  <r>
    <n v="1588"/>
    <x v="1588"/>
    <n v="40538"/>
    <x v="525"/>
    <n v="1"/>
    <s v="White Label Antiperspirant, Night"/>
    <n v="80"/>
    <x v="10"/>
    <n v="0"/>
  </r>
  <r>
    <n v="1589"/>
    <x v="1589"/>
    <n v="43530"/>
    <x v="1289"/>
    <n v="1"/>
    <s v="Rice Thins Rice Cakes Wholegrain"/>
    <n v="78"/>
    <x v="0"/>
    <n v="0"/>
  </r>
  <r>
    <n v="1590"/>
    <x v="1590"/>
    <n v="10711"/>
    <x v="1290"/>
    <n v="5"/>
    <s v="Chopped Collard Greens"/>
    <n v="116"/>
    <x v="3"/>
    <n v="0"/>
  </r>
  <r>
    <n v="1591"/>
    <x v="1591"/>
    <n v="31467"/>
    <x v="1291"/>
    <n v="5"/>
    <s v="Arrabbiata Sauce, Hot"/>
    <n v="9"/>
    <x v="7"/>
    <n v="0"/>
  </r>
  <r>
    <n v="1592"/>
    <x v="1592"/>
    <n v="10312"/>
    <x v="167"/>
    <n v="1"/>
    <s v="Milk Thistle Super Herb Tea"/>
    <n v="94"/>
    <x v="2"/>
    <n v="0"/>
  </r>
  <r>
    <n v="1593"/>
    <x v="1593"/>
    <n v="35135"/>
    <x v="503"/>
    <n v="11"/>
    <s v="Lime Grain-Free Tortilla Chips"/>
    <n v="100"/>
    <x v="20"/>
    <n v="0"/>
  </r>
  <r>
    <n v="1594"/>
    <x v="1594"/>
    <n v="33462"/>
    <x v="1292"/>
    <n v="19"/>
    <s v="Turkey Bar, Almond + Cranberry"/>
    <n v="3"/>
    <x v="0"/>
    <n v="0"/>
  </r>
  <r>
    <n v="1595"/>
    <x v="1595"/>
    <n v="2270"/>
    <x v="1293"/>
    <n v="26"/>
    <s v="Grapeseed Oil Vegenaise"/>
    <n v="72"/>
    <x v="1"/>
    <n v="0"/>
  </r>
  <r>
    <n v="1596"/>
    <x v="1596"/>
    <n v="2272"/>
    <x v="1251"/>
    <n v="49"/>
    <s v="Peppermint"/>
    <n v="20"/>
    <x v="10"/>
    <n v="0"/>
  </r>
  <r>
    <n v="1597"/>
    <x v="1597"/>
    <n v="20367"/>
    <x v="1294"/>
    <n v="1"/>
    <s v="Sweet Mint Gum"/>
    <n v="46"/>
    <x v="0"/>
    <n v="0"/>
  </r>
  <r>
    <n v="1598"/>
    <x v="1598"/>
    <n v="7179"/>
    <x v="1258"/>
    <n v="6"/>
    <s v="Mammoth Pecan Halves"/>
    <n v="117"/>
    <x v="0"/>
    <n v="0"/>
  </r>
  <r>
    <n v="1599"/>
    <x v="1599"/>
    <n v="37158"/>
    <x v="1295"/>
    <n v="21"/>
    <s v="Chicken Apple Sausage Egg White Breakfast Burrito"/>
    <n v="52"/>
    <x v="3"/>
    <n v="0"/>
  </r>
  <r>
    <n v="1600"/>
    <x v="1600"/>
    <n v="38938"/>
    <x v="1296"/>
    <n v="1"/>
    <s v="Organic Sweet Mesquite Powder"/>
    <n v="65"/>
    <x v="10"/>
    <n v="0"/>
  </r>
  <r>
    <n v="1601"/>
    <x v="1601"/>
    <n v="16096"/>
    <x v="1297"/>
    <n v="4"/>
    <s v="Canine Cuisine Wet Dog Food Grilled Chicken Top Sirloin"/>
    <n v="40"/>
    <x v="9"/>
    <n v="0"/>
  </r>
  <r>
    <n v="1602"/>
    <x v="1602"/>
    <n v="31154"/>
    <x v="168"/>
    <n v="6"/>
    <s v="Old No 7 Tennessee Whiskey"/>
    <n v="124"/>
    <x v="17"/>
    <n v="0"/>
  </r>
  <r>
    <n v="1603"/>
    <x v="1603"/>
    <n v="21195"/>
    <x v="1298"/>
    <n v="1"/>
    <s v="Olive Oil, Extra Virgin, Organic"/>
    <n v="19"/>
    <x v="1"/>
    <n v="0"/>
  </r>
  <r>
    <n v="1604"/>
    <x v="1604"/>
    <m/>
    <x v="1299"/>
    <n v="13"/>
    <s v="Ultra Downy Free &amp; Gentle Liquid Fabric Conditioner 51 FL oz. Fabric Enhancers"/>
    <n v="75"/>
    <x v="5"/>
    <n v="0"/>
  </r>
  <r>
    <n v="1605"/>
    <x v="1605"/>
    <n v="16622"/>
    <x v="1300"/>
    <n v="7"/>
    <s v="Macaroons, Dark Cacao"/>
    <n v="61"/>
    <x v="0"/>
    <n v="0"/>
  </r>
  <r>
    <n v="1606"/>
    <x v="1606"/>
    <n v="18598"/>
    <x v="1301"/>
    <n v="2"/>
    <s v="100% No Cholesterol Safflower Oil"/>
    <n v="19"/>
    <x v="1"/>
    <n v="0"/>
  </r>
  <r>
    <n v="1607"/>
    <x v="1607"/>
    <n v="34128"/>
    <x v="141"/>
    <n v="1"/>
    <s v="Cream Cheese With Jalapeño"/>
    <n v="67"/>
    <x v="16"/>
    <n v="0"/>
  </r>
  <r>
    <n v="1608"/>
    <x v="1608"/>
    <n v="43184"/>
    <x v="165"/>
    <n v="1"/>
    <s v="Hydrating Mist"/>
    <n v="109"/>
    <x v="10"/>
    <n v="0"/>
  </r>
  <r>
    <n v="1609"/>
    <x v="1609"/>
    <n v="25208"/>
    <x v="451"/>
    <n v="1"/>
    <s v="Real Coco Aloe Vera Drink"/>
    <n v="98"/>
    <x v="2"/>
    <n v="0"/>
  </r>
  <r>
    <n v="1610"/>
    <x v="1610"/>
    <n v="4591"/>
    <x v="1302"/>
    <n v="1"/>
    <s v="Quick 5-Minute Grits"/>
    <n v="130"/>
    <x v="11"/>
    <n v="0"/>
  </r>
  <r>
    <n v="1611"/>
    <x v="1611"/>
    <n v="8205"/>
    <x v="1303"/>
    <n v="2"/>
    <s v="Apricot Nectar"/>
    <n v="98"/>
    <x v="2"/>
    <n v="0"/>
  </r>
  <r>
    <n v="1612"/>
    <x v="1612"/>
    <n v="21938"/>
    <x v="1304"/>
    <n v="616"/>
    <s v="Yellow Bell Pepper"/>
    <n v="83"/>
    <x v="14"/>
    <n v="0"/>
  </r>
  <r>
    <n v="1613"/>
    <x v="1613"/>
    <n v="16803"/>
    <x v="1305"/>
    <n v="1"/>
    <s v="Cool Essentials Anti-Perspirant Deodorant"/>
    <n v="80"/>
    <x v="10"/>
    <n v="0"/>
  </r>
  <r>
    <n v="1614"/>
    <x v="1614"/>
    <n v="2298"/>
    <x v="1306"/>
    <n v="54"/>
    <s v="Muffins, Mini, Flax, Chocolate Brownie"/>
    <n v="8"/>
    <x v="18"/>
    <n v="0"/>
  </r>
  <r>
    <n v="1615"/>
    <x v="1615"/>
    <n v="1099"/>
    <x v="688"/>
    <n v="4"/>
    <s v="Vanilla Frozen Dairy Dessert Sandwiches"/>
    <n v="37"/>
    <x v="3"/>
    <n v="0"/>
  </r>
  <r>
    <n v="1616"/>
    <x v="1616"/>
    <n v="2305"/>
    <x v="1307"/>
    <n v="25"/>
    <s v="Baby Persian Cucumbers"/>
    <n v="123"/>
    <x v="14"/>
    <n v="0"/>
  </r>
  <r>
    <n v="1617"/>
    <x v="1617"/>
    <n v="2309"/>
    <x v="511"/>
    <n v="65"/>
    <s v="Organic Ground Flaxseed"/>
    <n v="47"/>
    <x v="10"/>
    <n v="0"/>
  </r>
  <r>
    <n v="1618"/>
    <x v="1618"/>
    <n v="34128"/>
    <x v="141"/>
    <n v="6"/>
    <s v="Perfecto"/>
    <n v="67"/>
    <x v="16"/>
    <n v="0"/>
  </r>
  <r>
    <n v="1619"/>
    <x v="1619"/>
    <n v="36406"/>
    <x v="1308"/>
    <n v="33"/>
    <s v="Essential Greens with Lime Vegetable and Fruit Juice Blend"/>
    <n v="31"/>
    <x v="2"/>
    <n v="0"/>
  </r>
  <r>
    <n v="1620"/>
    <x v="1620"/>
    <n v="23177"/>
    <x v="1309"/>
    <n v="8"/>
    <s v="Organic Miso Ginger Dressing"/>
    <n v="89"/>
    <x v="1"/>
    <n v="0"/>
  </r>
  <r>
    <n v="1621"/>
    <x v="1621"/>
    <n v="2314"/>
    <x v="1310"/>
    <n v="246"/>
    <s v="Whole Milk Ricotta Cheese"/>
    <n v="108"/>
    <x v="4"/>
    <n v="0"/>
  </r>
  <r>
    <n v="1622"/>
    <x v="1622"/>
    <m/>
    <x v="1311"/>
    <m/>
    <m/>
    <m/>
    <x v="13"/>
    <n v="0"/>
  </r>
  <r>
    <n v="1623"/>
    <x v="1623"/>
    <n v="1483"/>
    <x v="902"/>
    <n v="5"/>
    <s v="Super Colossal Pimento Stuffed Spanish Queen Olives"/>
    <n v="110"/>
    <x v="1"/>
    <n v="0"/>
  </r>
  <r>
    <n v="1624"/>
    <x v="1624"/>
    <m/>
    <x v="1312"/>
    <n v="2"/>
    <s v="Grands! Original Reduced Fat Flaky Big Biscuits"/>
    <n v="105"/>
    <x v="1"/>
    <n v="0"/>
  </r>
  <r>
    <n v="1625"/>
    <x v="1625"/>
    <n v="5769"/>
    <x v="1313"/>
    <n v="5"/>
    <s v="Classic Roasted Chicken Stock"/>
    <n v="69"/>
    <x v="12"/>
    <n v="0"/>
  </r>
  <r>
    <n v="1626"/>
    <x v="1626"/>
    <n v="2320"/>
    <x v="1314"/>
    <n v="10"/>
    <s v="Original Sambucus Elderberry Syrup"/>
    <n v="47"/>
    <x v="10"/>
    <n v="0"/>
  </r>
  <r>
    <n v="1627"/>
    <x v="1627"/>
    <n v="32177"/>
    <x v="731"/>
    <n v="3"/>
    <s v="Orange Halo"/>
    <n v="24"/>
    <x v="14"/>
    <n v="0"/>
  </r>
  <r>
    <n v="1628"/>
    <x v="1628"/>
    <m/>
    <x v="1315"/>
    <n v="23"/>
    <s v="All American Classic Made with Non-GMO Soy Veggie Burgers"/>
    <n v="42"/>
    <x v="3"/>
    <n v="0"/>
  </r>
  <r>
    <n v="1629"/>
    <x v="1629"/>
    <n v="25782"/>
    <x v="1316"/>
    <n v="6"/>
    <s v="Rich Chocolate Flavored Milk Mix"/>
    <n v="90"/>
    <x v="2"/>
    <n v="0"/>
  </r>
  <r>
    <n v="1630"/>
    <x v="1630"/>
    <n v="9825"/>
    <x v="1317"/>
    <n v="189"/>
    <s v="Organic Blueberry Waffles"/>
    <n v="52"/>
    <x v="3"/>
    <n v="0"/>
  </r>
  <r>
    <n v="1631"/>
    <x v="1631"/>
    <n v="25513"/>
    <x v="1318"/>
    <n v="9"/>
    <s v="Gourmet Naturals Classic Butter &amp; Sea Salt Microwave Popcorn"/>
    <n v="23"/>
    <x v="0"/>
    <n v="0"/>
  </r>
  <r>
    <n v="1632"/>
    <x v="1632"/>
    <n v="8362"/>
    <x v="984"/>
    <n v="3"/>
    <s v="Traditional Style Feta"/>
    <n v="21"/>
    <x v="4"/>
    <n v="0"/>
  </r>
  <r>
    <n v="1633"/>
    <x v="1633"/>
    <n v="10521"/>
    <x v="1319"/>
    <n v="10"/>
    <s v="Low Carb Whole Wheat Large Tortillas"/>
    <n v="128"/>
    <x v="18"/>
    <n v="0"/>
  </r>
  <r>
    <n v="1634"/>
    <x v="1634"/>
    <n v="37971"/>
    <x v="1320"/>
    <n v="1"/>
    <s v="Organic Cranberry Juice 100%"/>
    <n v="98"/>
    <x v="2"/>
    <n v="0"/>
  </r>
  <r>
    <n v="1635"/>
    <x v="1635"/>
    <n v="48543"/>
    <x v="1321"/>
    <n v="3"/>
    <s v="Organic Garam Masala"/>
    <n v="6"/>
    <x v="19"/>
    <n v="0"/>
  </r>
  <r>
    <n v="1636"/>
    <x v="1636"/>
    <n v="44455"/>
    <x v="1322"/>
    <n v="5"/>
    <s v="Pasta Sides- Parmesan Fettuccini &amp; Spinach Pasta"/>
    <n v="4"/>
    <x v="7"/>
    <n v="0"/>
  </r>
  <r>
    <n v="1637"/>
    <x v="1637"/>
    <n v="32717"/>
    <x v="130"/>
    <n v="10"/>
    <s v="Best Original Baked Beans"/>
    <n v="59"/>
    <x v="12"/>
    <n v="0"/>
  </r>
  <r>
    <n v="1638"/>
    <x v="1638"/>
    <n v="1700"/>
    <x v="1006"/>
    <n v="9"/>
    <s v="Organic Himalayan Sweetness Popcorn"/>
    <n v="23"/>
    <x v="0"/>
    <n v="0"/>
  </r>
  <r>
    <n v="1639"/>
    <x v="1639"/>
    <n v="2340"/>
    <x v="1323"/>
    <n v="1"/>
    <s v="Beef Stew Spices &amp; Seasonings"/>
    <n v="104"/>
    <x v="1"/>
    <n v="0"/>
  </r>
  <r>
    <n v="1640"/>
    <x v="1640"/>
    <n v="2344"/>
    <x v="1324"/>
    <n v="91"/>
    <s v="Organic SprouTofu Savory Baked Tofu"/>
    <n v="14"/>
    <x v="16"/>
    <n v="0"/>
  </r>
  <r>
    <n v="1641"/>
    <x v="1641"/>
    <n v="20134"/>
    <x v="1325"/>
    <n v="1"/>
    <s v="Pull Ups Girls Learning Designs Training Pants"/>
    <n v="56"/>
    <x v="6"/>
    <n v="0"/>
  </r>
  <r>
    <n v="1642"/>
    <x v="1642"/>
    <n v="8671"/>
    <x v="671"/>
    <n v="79"/>
    <s v="60% Cacao Bittersweet Premium Baking Chips"/>
    <n v="17"/>
    <x v="1"/>
    <n v="0"/>
  </r>
  <r>
    <n v="1643"/>
    <x v="1643"/>
    <n v="11121"/>
    <x v="1326"/>
    <n v="5"/>
    <s v="Sugar Free Whipped Topping"/>
    <n v="119"/>
    <x v="3"/>
    <n v="0"/>
  </r>
  <r>
    <n v="1644"/>
    <x v="1644"/>
    <n v="32115"/>
    <x v="65"/>
    <n v="5"/>
    <s v="Multivitamin, Kids Complete, Gummies"/>
    <n v="6"/>
    <x v="19"/>
    <n v="0"/>
  </r>
  <r>
    <n v="1645"/>
    <x v="1645"/>
    <m/>
    <x v="1327"/>
    <m/>
    <m/>
    <m/>
    <x v="13"/>
    <n v="0"/>
  </r>
  <r>
    <n v="1646"/>
    <x v="1646"/>
    <n v="26348"/>
    <x v="601"/>
    <n v="1"/>
    <s v="Sponge Bob Square Pants Fruit Snacks"/>
    <n v="50"/>
    <x v="0"/>
    <n v="0"/>
  </r>
  <r>
    <n v="1647"/>
    <x v="1647"/>
    <n v="40826"/>
    <x v="1328"/>
    <n v="7"/>
    <s v="Kosher Dill Wholes Pickles"/>
    <n v="110"/>
    <x v="1"/>
    <n v="0"/>
  </r>
  <r>
    <n v="1648"/>
    <x v="1648"/>
    <n v="32757"/>
    <x v="1329"/>
    <n v="9"/>
    <s v="Lorraine Quiche"/>
    <n v="13"/>
    <x v="16"/>
    <n v="0"/>
  </r>
  <r>
    <n v="1649"/>
    <x v="1649"/>
    <n v="2361"/>
    <x v="1330"/>
    <n v="143"/>
    <s v="Mint Chip"/>
    <n v="37"/>
    <x v="3"/>
    <n v="0"/>
  </r>
  <r>
    <n v="1650"/>
    <x v="1650"/>
    <n v="32573"/>
    <x v="1331"/>
    <n v="4"/>
    <s v="Pretzel Sticks, Thin"/>
    <n v="107"/>
    <x v="0"/>
    <n v="0"/>
  </r>
  <r>
    <n v="1651"/>
    <x v="1651"/>
    <m/>
    <x v="1332"/>
    <m/>
    <m/>
    <m/>
    <x v="13"/>
    <n v="0"/>
  </r>
  <r>
    <n v="1652"/>
    <x v="1652"/>
    <n v="2364"/>
    <x v="1333"/>
    <n v="2"/>
    <s v="Elegant Medleys Shredded Tuna Fare"/>
    <n v="41"/>
    <x v="9"/>
    <n v="0"/>
  </r>
  <r>
    <n v="1653"/>
    <x v="1653"/>
    <m/>
    <x v="1334"/>
    <n v="2"/>
    <s v="Boneless Whole Pork Chops"/>
    <n v="112"/>
    <x v="18"/>
    <n v="0"/>
  </r>
  <r>
    <n v="1654"/>
    <x v="1654"/>
    <n v="43960"/>
    <x v="1335"/>
    <n v="2"/>
    <s v="PlugIns Scented Oil Refill Lavender &amp; Vanilla"/>
    <n v="101"/>
    <x v="5"/>
    <n v="0"/>
  </r>
  <r>
    <n v="1655"/>
    <x v="1655"/>
    <n v="25043"/>
    <x v="1336"/>
    <n v="1"/>
    <s v="Variety Pack Instant Oatmeal"/>
    <n v="130"/>
    <x v="11"/>
    <n v="0"/>
  </r>
  <r>
    <n v="1656"/>
    <x v="1656"/>
    <n v="18150"/>
    <x v="1337"/>
    <n v="15"/>
    <s v="Vegan Oatmeal Raisin Cookies"/>
    <n v="61"/>
    <x v="0"/>
    <n v="0"/>
  </r>
  <r>
    <n v="1657"/>
    <x v="1657"/>
    <m/>
    <x v="1338"/>
    <n v="2"/>
    <s v="Brownie Brittle Toffee Crunch"/>
    <n v="45"/>
    <x v="0"/>
    <n v="0"/>
  </r>
  <r>
    <n v="1658"/>
    <x v="1658"/>
    <n v="6646"/>
    <x v="1339"/>
    <n v="6"/>
    <s v="Parmesan &amp; Garlic Kettle Chips"/>
    <n v="107"/>
    <x v="0"/>
    <n v="0"/>
  </r>
  <r>
    <n v="1659"/>
    <x v="1659"/>
    <n v="15576"/>
    <x v="1340"/>
    <n v="4"/>
    <s v="Natural Uncured Beef Hot Dog"/>
    <n v="100"/>
    <x v="20"/>
    <n v="0"/>
  </r>
  <r>
    <n v="1660"/>
    <x v="1660"/>
    <n v="33543"/>
    <x v="866"/>
    <n v="1"/>
    <s v="Blueberry B Juice Smoothie"/>
    <n v="31"/>
    <x v="2"/>
    <n v="0"/>
  </r>
  <r>
    <n v="1661"/>
    <x v="1661"/>
    <n v="13541"/>
    <x v="1341"/>
    <n v="31"/>
    <s v="100% Whole Wheat Pre-Sliced Bagel Thins"/>
    <n v="93"/>
    <x v="18"/>
    <n v="0"/>
  </r>
  <r>
    <n v="1662"/>
    <x v="1662"/>
    <n v="1536"/>
    <x v="933"/>
    <n v="6"/>
    <s v="Flaked Fish &amp; Shrimp Feast Cat Food"/>
    <n v="41"/>
    <x v="9"/>
    <n v="0"/>
  </r>
  <r>
    <n v="1663"/>
    <x v="1663"/>
    <m/>
    <x v="1342"/>
    <n v="2"/>
    <s v="Mister Salty Pretzels &amp; Cheese Dip Handy Snacks"/>
    <n v="78"/>
    <x v="0"/>
    <n v="0"/>
  </r>
  <r>
    <n v="1664"/>
    <x v="1664"/>
    <n v="1935"/>
    <x v="1123"/>
    <n v="3"/>
    <s v="French Butter Cookies Coated in Dark Chocolate"/>
    <n v="61"/>
    <x v="0"/>
    <n v="0"/>
  </r>
  <r>
    <n v="1665"/>
    <x v="1665"/>
    <n v="2380"/>
    <x v="1343"/>
    <n v="50"/>
    <s v="Cayenne Pepper"/>
    <n v="104"/>
    <x v="1"/>
    <n v="0"/>
  </r>
  <r>
    <n v="1666"/>
    <x v="1666"/>
    <n v="1463"/>
    <x v="887"/>
    <n v="6"/>
    <s v="Organic Eggnog"/>
    <n v="84"/>
    <x v="4"/>
    <n v="0"/>
  </r>
  <r>
    <n v="1667"/>
    <x v="1667"/>
    <n v="2383"/>
    <x v="1344"/>
    <n v="11"/>
    <s v="Vegan Made with Non-GMO Soy Soy Protein Burgers"/>
    <n v="42"/>
    <x v="3"/>
    <n v="0"/>
  </r>
  <r>
    <n v="1668"/>
    <x v="1668"/>
    <n v="34050"/>
    <x v="1345"/>
    <n v="16"/>
    <s v="Passion Orange Guava Juice"/>
    <n v="31"/>
    <x v="2"/>
    <n v="0"/>
  </r>
  <r>
    <n v="1669"/>
    <x v="1669"/>
    <n v="7600"/>
    <x v="1346"/>
    <n v="4"/>
    <s v="Mission Chunky Salsa Med 16 Oz"/>
    <n v="51"/>
    <x v="1"/>
    <n v="0"/>
  </r>
  <r>
    <n v="1670"/>
    <x v="1670"/>
    <n v="43621"/>
    <x v="1347"/>
    <n v="3"/>
    <s v="Breakfast Hot &amp; Spicy Sausage Patties"/>
    <n v="42"/>
    <x v="3"/>
    <n v="0"/>
  </r>
  <r>
    <n v="1671"/>
    <x v="1671"/>
    <n v="25824"/>
    <x v="1348"/>
    <n v="45"/>
    <s v="Pita Crisps Simply Naked"/>
    <n v="107"/>
    <x v="0"/>
    <n v="0"/>
  </r>
  <r>
    <n v="1672"/>
    <x v="1672"/>
    <n v="2164"/>
    <x v="357"/>
    <n v="20"/>
    <s v="Golden Maple Sweet Belgian Style Waffles"/>
    <n v="52"/>
    <x v="3"/>
    <n v="0"/>
  </r>
  <r>
    <n v="1673"/>
    <x v="1673"/>
    <m/>
    <x v="1349"/>
    <n v="1"/>
    <s v="Avocado &amp; Olive Oil Super Potion Anti Frizz Binding Serum"/>
    <n v="22"/>
    <x v="10"/>
    <n v="0"/>
  </r>
  <r>
    <n v="1674"/>
    <x v="1674"/>
    <n v="43129"/>
    <x v="869"/>
    <n v="4"/>
    <s v="Organic Lightly Salted Bread Crumbs"/>
    <n v="5"/>
    <x v="1"/>
    <n v="0"/>
  </r>
  <r>
    <n v="1675"/>
    <x v="1675"/>
    <n v="2397"/>
    <x v="1350"/>
    <n v="17"/>
    <s v="Caramel Sea Salt Macaroons"/>
    <n v="8"/>
    <x v="18"/>
    <n v="0"/>
  </r>
  <r>
    <n v="1676"/>
    <x v="1676"/>
    <n v="32927"/>
    <x v="364"/>
    <n v="4"/>
    <s v="Bean Threads, 3 Pack Tray"/>
    <n v="66"/>
    <x v="15"/>
    <n v="0"/>
  </r>
  <r>
    <n v="1677"/>
    <x v="1677"/>
    <n v="31539"/>
    <x v="1351"/>
    <n v="2"/>
    <s v="Organic Enchilada Red Sauce Medium"/>
    <n v="72"/>
    <x v="1"/>
    <n v="0"/>
  </r>
  <r>
    <n v="1678"/>
    <x v="1678"/>
    <n v="38662"/>
    <x v="1352"/>
    <n v="3"/>
    <s v="Tamari Roasted Pumpkin Seeds"/>
    <n v="6"/>
    <x v="19"/>
    <n v="0"/>
  </r>
  <r>
    <n v="1679"/>
    <x v="1679"/>
    <n v="32018"/>
    <x v="1353"/>
    <n v="1"/>
    <s v="Organic Just Pears Sage 1 Baby Food"/>
    <n v="92"/>
    <x v="6"/>
    <n v="0"/>
  </r>
  <r>
    <n v="1680"/>
    <x v="1680"/>
    <n v="38817"/>
    <x v="1354"/>
    <n v="1"/>
    <s v="Pure Zero"/>
    <n v="64"/>
    <x v="2"/>
    <n v="0"/>
  </r>
  <r>
    <n v="1681"/>
    <x v="1681"/>
    <n v="40604"/>
    <x v="1355"/>
    <n v="41"/>
    <s v="Feta Crumbled Traditional Cheese"/>
    <n v="21"/>
    <x v="4"/>
    <n v="0"/>
  </r>
  <r>
    <n v="1682"/>
    <x v="1682"/>
    <n v="6981"/>
    <x v="1086"/>
    <n v="2"/>
    <s v="Oreo Mini 20 Count Multipack 20oz"/>
    <n v="61"/>
    <x v="0"/>
    <n v="0"/>
  </r>
  <r>
    <n v="1683"/>
    <x v="1683"/>
    <n v="3854"/>
    <x v="1356"/>
    <n v="1"/>
    <s v="Original Scent Liquid Fabric Softener"/>
    <n v="75"/>
    <x v="5"/>
    <n v="0"/>
  </r>
  <r>
    <n v="1684"/>
    <x v="1684"/>
    <n v="43184"/>
    <x v="165"/>
    <n v="2"/>
    <s v="Acnedote Face &amp; Body Scrub"/>
    <n v="109"/>
    <x v="10"/>
    <n v="0"/>
  </r>
  <r>
    <n v="1685"/>
    <x v="1685"/>
    <n v="43265"/>
    <x v="1357"/>
    <n v="1"/>
    <s v="Dual Scented Oil Refill, Hawaiian Aloha"/>
    <n v="101"/>
    <x v="5"/>
    <n v="0"/>
  </r>
  <r>
    <n v="1686"/>
    <x v="1686"/>
    <n v="43632"/>
    <x v="1358"/>
    <n v="4"/>
    <s v="Carmel Apple Crisp Twist"/>
    <n v="120"/>
    <x v="4"/>
    <n v="0"/>
  </r>
  <r>
    <n v="1687"/>
    <x v="1687"/>
    <n v="1393"/>
    <x v="214"/>
    <n v="2"/>
    <s v="Brisk Lemon Iced Tea"/>
    <n v="94"/>
    <x v="2"/>
    <n v="0"/>
  </r>
  <r>
    <n v="1688"/>
    <x v="1688"/>
    <n v="26709"/>
    <x v="1359"/>
    <n v="25"/>
    <s v="Classic Crust Four Cheese Frozen Pizza"/>
    <n v="79"/>
    <x v="3"/>
    <n v="0"/>
  </r>
  <r>
    <n v="1689"/>
    <x v="1689"/>
    <n v="17872"/>
    <x v="325"/>
    <n v="1"/>
    <s v="Gluten Free Greek Plain Yogurt"/>
    <n v="120"/>
    <x v="4"/>
    <n v="0"/>
  </r>
  <r>
    <n v="1690"/>
    <x v="1690"/>
    <m/>
    <x v="1360"/>
    <m/>
    <m/>
    <m/>
    <x v="13"/>
    <n v="0"/>
  </r>
  <r>
    <n v="1691"/>
    <x v="1691"/>
    <n v="2421"/>
    <x v="1361"/>
    <n v="27"/>
    <s v="Organic Jelly Beans"/>
    <n v="45"/>
    <x v="0"/>
    <n v="0"/>
  </r>
  <r>
    <n v="1692"/>
    <x v="1692"/>
    <n v="9124"/>
    <x v="1362"/>
    <n v="7"/>
    <s v="Classic Meal For 2 Shrimp Scampi &amp; Linguine"/>
    <n v="38"/>
    <x v="3"/>
    <n v="0"/>
  </r>
  <r>
    <n v="1693"/>
    <x v="1693"/>
    <n v="45149"/>
    <x v="1363"/>
    <n v="23"/>
    <s v="Light Tuna Chunk In Water"/>
    <n v="95"/>
    <x v="12"/>
    <n v="0"/>
  </r>
  <r>
    <n v="1694"/>
    <x v="1694"/>
    <n v="2426"/>
    <x v="1364"/>
    <n v="28"/>
    <s v="Roasted Green Chile &amp; Jack Cheese Tamales"/>
    <n v="13"/>
    <x v="16"/>
    <n v="0"/>
  </r>
  <r>
    <n v="1695"/>
    <x v="1695"/>
    <n v="42804"/>
    <x v="1365"/>
    <n v="1"/>
    <s v="Blueberry Lemonade Liquid Water Enhancer"/>
    <n v="90"/>
    <x v="2"/>
    <n v="0"/>
  </r>
  <r>
    <n v="1696"/>
    <x v="1696"/>
    <n v="2429"/>
    <x v="1366"/>
    <n v="34"/>
    <s v="Seriously Sharp Cheddar Cheese Cracker Cut Slices,"/>
    <n v="21"/>
    <x v="4"/>
    <n v="0"/>
  </r>
  <r>
    <n v="1697"/>
    <x v="1697"/>
    <m/>
    <x v="1367"/>
    <m/>
    <m/>
    <m/>
    <x v="13"/>
    <n v="0"/>
  </r>
  <r>
    <n v="1698"/>
    <x v="1698"/>
    <n v="45599"/>
    <x v="1368"/>
    <n v="11"/>
    <s v="Organic Spicy Lemonade Juice Drink"/>
    <n v="31"/>
    <x v="2"/>
    <n v="0"/>
  </r>
  <r>
    <n v="1699"/>
    <x v="1699"/>
    <n v="45100"/>
    <x v="1369"/>
    <n v="11"/>
    <s v="Salt-Free Blend Pumpkin Pie Spice"/>
    <n v="104"/>
    <x v="1"/>
    <n v="0"/>
  </r>
  <r>
    <n v="1700"/>
    <x v="1700"/>
    <n v="47626"/>
    <x v="1370"/>
    <n v="66"/>
    <s v="Meyer Lemons"/>
    <n v="24"/>
    <x v="14"/>
    <n v="0"/>
  </r>
  <r>
    <n v="1701"/>
    <x v="1701"/>
    <n v="39407"/>
    <x v="1371"/>
    <n v="6"/>
    <s v="Caramel Flavored Sundae Syrup"/>
    <n v="103"/>
    <x v="0"/>
    <n v="0"/>
  </r>
  <r>
    <n v="1702"/>
    <x v="1702"/>
    <n v="9124"/>
    <x v="1362"/>
    <n v="32"/>
    <s v="Teriyaki Meal Bowls"/>
    <n v="38"/>
    <x v="3"/>
    <n v="0"/>
  </r>
  <r>
    <n v="1703"/>
    <x v="1703"/>
    <n v="2437"/>
    <x v="1372"/>
    <n v="7"/>
    <s v="Healing Ointment Tube"/>
    <n v="127"/>
    <x v="10"/>
    <n v="0"/>
  </r>
  <r>
    <n v="1704"/>
    <x v="1704"/>
    <n v="28450"/>
    <x v="1373"/>
    <n v="1"/>
    <s v="Total Clean Mint Whitening Toothpaste"/>
    <n v="20"/>
    <x v="10"/>
    <n v="0"/>
  </r>
  <r>
    <n v="1705"/>
    <x v="1705"/>
    <n v="44883"/>
    <x v="1374"/>
    <n v="6"/>
    <s v="Gluten Free Muffin Mix"/>
    <n v="105"/>
    <x v="1"/>
    <n v="0"/>
  </r>
  <r>
    <n v="1706"/>
    <x v="1706"/>
    <n v="5989"/>
    <x v="1375"/>
    <n v="1"/>
    <s v="Jalapeño Pepper Slices"/>
    <n v="110"/>
    <x v="1"/>
    <n v="0"/>
  </r>
  <r>
    <n v="1707"/>
    <x v="1707"/>
    <n v="10960"/>
    <x v="1376"/>
    <n v="4"/>
    <s v="Original Creole Seasoning"/>
    <n v="104"/>
    <x v="1"/>
    <n v="0"/>
  </r>
  <r>
    <n v="1708"/>
    <x v="1708"/>
    <n v="27104"/>
    <x v="1377"/>
    <n v="6"/>
    <s v="Orange Cauliflower"/>
    <n v="83"/>
    <x v="14"/>
    <n v="0"/>
  </r>
  <r>
    <n v="1709"/>
    <x v="1709"/>
    <n v="11777"/>
    <x v="273"/>
    <n v="60"/>
    <s v="3 lb Clementines"/>
    <n v="123"/>
    <x v="14"/>
    <n v="0"/>
  </r>
  <r>
    <n v="1710"/>
    <x v="1710"/>
    <n v="1726"/>
    <x v="1019"/>
    <n v="1"/>
    <s v="Kids Anticavity Fluoride Rinse Kiwi Watermelon"/>
    <n v="20"/>
    <x v="10"/>
    <n v="0"/>
  </r>
  <r>
    <n v="1711"/>
    <x v="1711"/>
    <m/>
    <x v="1378"/>
    <n v="16"/>
    <s v="Tri Fun Pack Fruit Loops, Cocoa Krispies; Apple Jacks"/>
    <n v="121"/>
    <x v="11"/>
    <n v="0"/>
  </r>
  <r>
    <n v="1712"/>
    <x v="1712"/>
    <n v="2450"/>
    <x v="934"/>
    <n v="230"/>
    <s v="Taco Seasoning"/>
    <n v="30"/>
    <x v="15"/>
    <n v="0"/>
  </r>
  <r>
    <n v="1713"/>
    <x v="1713"/>
    <m/>
    <x v="1379"/>
    <m/>
    <m/>
    <m/>
    <x v="13"/>
    <n v="0"/>
  </r>
  <r>
    <n v="1714"/>
    <x v="1714"/>
    <n v="2452"/>
    <x v="758"/>
    <n v="232"/>
    <s v="Naturals Chicken Nuggets"/>
    <n v="129"/>
    <x v="3"/>
    <n v="0"/>
  </r>
  <r>
    <n v="1715"/>
    <x v="1715"/>
    <n v="27939"/>
    <x v="1380"/>
    <n v="2"/>
    <s v="Greek Style Kefir"/>
    <n v="120"/>
    <x v="4"/>
    <n v="0"/>
  </r>
  <r>
    <n v="1716"/>
    <x v="1716"/>
    <n v="2456"/>
    <x v="1381"/>
    <n v="5"/>
    <s v="Clump &amp; Seal Multi-Cat Cat Litter"/>
    <n v="41"/>
    <x v="9"/>
    <n v="0"/>
  </r>
  <r>
    <n v="1717"/>
    <x v="1717"/>
    <n v="10312"/>
    <x v="167"/>
    <n v="23"/>
    <s v="Variety Tea"/>
    <n v="94"/>
    <x v="2"/>
    <n v="0"/>
  </r>
  <r>
    <n v="1718"/>
    <x v="1718"/>
    <n v="2458"/>
    <x v="1382"/>
    <n v="9"/>
    <s v="Peppermint Gum"/>
    <n v="46"/>
    <x v="0"/>
    <n v="0"/>
  </r>
  <r>
    <n v="1719"/>
    <x v="1719"/>
    <n v="31955"/>
    <x v="48"/>
    <n v="1"/>
    <s v="Quinoa and Banana Organic Baby Cereal"/>
    <n v="92"/>
    <x v="6"/>
    <n v="0"/>
  </r>
  <r>
    <n v="1720"/>
    <x v="1720"/>
    <n v="10569"/>
    <x v="1383"/>
    <n v="5"/>
    <s v="Dog Joy Turkey Bacon Treats"/>
    <n v="40"/>
    <x v="9"/>
    <n v="0"/>
  </r>
  <r>
    <n v="1721"/>
    <x v="1721"/>
    <n v="10017"/>
    <x v="1384"/>
    <n v="6"/>
    <s v="Rainbow Trout Fillet"/>
    <n v="39"/>
    <x v="8"/>
    <n v="0"/>
  </r>
  <r>
    <n v="1722"/>
    <x v="1722"/>
    <n v="2463"/>
    <x v="1385"/>
    <n v="7"/>
    <s v="P3 Turkey Cheese Almonds"/>
    <n v="125"/>
    <x v="0"/>
    <n v="0"/>
  </r>
  <r>
    <n v="1723"/>
    <x v="1723"/>
    <n v="32256"/>
    <x v="1386"/>
    <n v="1"/>
    <s v="Mild Sweet Mango Chutney"/>
    <n v="76"/>
    <x v="15"/>
    <n v="0"/>
  </r>
  <r>
    <n v="1724"/>
    <x v="1724"/>
    <n v="13251"/>
    <x v="1387"/>
    <n v="5"/>
    <s v="Organic Hibiscus Herbal Tea Bags"/>
    <n v="94"/>
    <x v="2"/>
    <n v="0"/>
  </r>
  <r>
    <n v="1725"/>
    <x v="1725"/>
    <n v="21872"/>
    <x v="1388"/>
    <n v="35"/>
    <s v="Italian Salad Blend"/>
    <n v="123"/>
    <x v="14"/>
    <n v="0"/>
  </r>
  <r>
    <n v="1726"/>
    <x v="1726"/>
    <n v="22952"/>
    <x v="1389"/>
    <n v="27"/>
    <s v="Buckwheat Soba Pasta"/>
    <n v="131"/>
    <x v="7"/>
    <n v="0"/>
  </r>
  <r>
    <n v="1727"/>
    <x v="1727"/>
    <n v="27966"/>
    <x v="30"/>
    <n v="2"/>
    <s v="Organic Kale Combo"/>
    <n v="123"/>
    <x v="14"/>
    <n v="0"/>
  </r>
  <r>
    <n v="1728"/>
    <x v="1728"/>
    <n v="1402"/>
    <x v="856"/>
    <n v="6"/>
    <s v="West Soymilk"/>
    <n v="91"/>
    <x v="4"/>
    <n v="0"/>
  </r>
  <r>
    <n v="1729"/>
    <x v="1729"/>
    <n v="2475"/>
    <x v="1390"/>
    <n v="8"/>
    <s v="Super Plus Cardboard Applicator Tampons"/>
    <n v="126"/>
    <x v="10"/>
    <n v="0"/>
  </r>
  <r>
    <n v="1730"/>
    <x v="1730"/>
    <n v="18205"/>
    <x v="1391"/>
    <n v="5"/>
    <s v="Gluten Free Apple Cinnamon Toaster Pastry"/>
    <n v="48"/>
    <x v="11"/>
    <n v="0"/>
  </r>
  <r>
    <n v="1731"/>
    <x v="1731"/>
    <n v="12145"/>
    <x v="550"/>
    <n v="1"/>
    <s v="Miso, Dark Aged"/>
    <n v="66"/>
    <x v="15"/>
    <n v="0"/>
  </r>
  <r>
    <n v="1732"/>
    <x v="1732"/>
    <n v="2480"/>
    <x v="1002"/>
    <n v="134"/>
    <s v="Organic 85% Cacao Dark Chocolate Bar"/>
    <n v="45"/>
    <x v="0"/>
    <n v="0"/>
  </r>
  <r>
    <n v="1733"/>
    <x v="1733"/>
    <n v="2481"/>
    <x v="1392"/>
    <n v="60"/>
    <s v="Natural Deli Style Sliced Swiss Cheese"/>
    <n v="21"/>
    <x v="4"/>
    <n v="0"/>
  </r>
  <r>
    <n v="1734"/>
    <x v="1734"/>
    <n v="41427"/>
    <x v="1393"/>
    <n v="10"/>
    <s v="Protein Bar Lemon Cream Pie"/>
    <n v="3"/>
    <x v="0"/>
    <n v="0"/>
  </r>
  <r>
    <n v="1735"/>
    <x v="1735"/>
    <n v="48481"/>
    <x v="1394"/>
    <n v="3"/>
    <s v="GentleFloss Mint"/>
    <n v="20"/>
    <x v="10"/>
    <n v="0"/>
  </r>
  <r>
    <n v="1736"/>
    <x v="1736"/>
    <n v="40396"/>
    <x v="1395"/>
    <n v="12"/>
    <s v="Spicy Guacamole"/>
    <n v="67"/>
    <x v="16"/>
    <n v="0"/>
  </r>
  <r>
    <n v="1737"/>
    <x v="1737"/>
    <n v="4341"/>
    <x v="268"/>
    <n v="6"/>
    <s v="Anti-Breakage Conditioner"/>
    <n v="22"/>
    <x v="10"/>
    <n v="0"/>
  </r>
  <r>
    <n v="1738"/>
    <x v="1738"/>
    <n v="3061"/>
    <x v="1396"/>
    <n v="1"/>
    <s v="Star Crunch"/>
    <n v="61"/>
    <x v="0"/>
    <n v="0"/>
  </r>
  <r>
    <n v="1739"/>
    <x v="1739"/>
    <n v="5725"/>
    <x v="1397"/>
    <n v="2"/>
    <s v="Fresh Cured Green Ripe Medium Pitted Olives"/>
    <n v="110"/>
    <x v="1"/>
    <n v="0"/>
  </r>
  <r>
    <n v="1740"/>
    <x v="1740"/>
    <n v="2493"/>
    <x v="871"/>
    <n v="7"/>
    <s v="Wild Cherry Drink"/>
    <n v="98"/>
    <x v="2"/>
    <n v="0"/>
  </r>
  <r>
    <n v="1741"/>
    <x v="1741"/>
    <n v="17781"/>
    <x v="1398"/>
    <n v="2"/>
    <s v="Copper Coated Scrubbing Pads"/>
    <n v="114"/>
    <x v="5"/>
    <n v="0"/>
  </r>
  <r>
    <n v="1742"/>
    <x v="1742"/>
    <n v="14419"/>
    <x v="699"/>
    <n v="22"/>
    <s v="Original Liquid Laundry Detergent"/>
    <n v="75"/>
    <x v="5"/>
    <n v="0"/>
  </r>
  <r>
    <n v="1743"/>
    <x v="1743"/>
    <n v="46104"/>
    <x v="1399"/>
    <n v="1"/>
    <s v="Bockwurst"/>
    <n v="106"/>
    <x v="8"/>
    <n v="0"/>
  </r>
  <r>
    <n v="1744"/>
    <x v="1744"/>
    <n v="17261"/>
    <x v="1400"/>
    <n v="4"/>
    <s v="2nd Foods Sweet Potato &amp; Turkey With Whole Grains Baby Food"/>
    <n v="92"/>
    <x v="6"/>
    <n v="0"/>
  </r>
  <r>
    <n v="1745"/>
    <x v="1745"/>
    <n v="27363"/>
    <x v="1008"/>
    <n v="1"/>
    <s v="Albacore Tuna in Yellow Coconut Curry"/>
    <n v="66"/>
    <x v="15"/>
    <n v="0"/>
  </r>
  <r>
    <n v="1746"/>
    <x v="1746"/>
    <n v="33116"/>
    <x v="1401"/>
    <n v="1"/>
    <s v="Sundried Tomato &amp; Basil Spreadable Cheese"/>
    <n v="2"/>
    <x v="4"/>
    <n v="0"/>
  </r>
  <r>
    <n v="1747"/>
    <x v="1747"/>
    <n v="26842"/>
    <x v="1402"/>
    <n v="1"/>
    <s v="Usda Prime Beef Top Sirloin Steak"/>
    <n v="122"/>
    <x v="8"/>
    <n v="0"/>
  </r>
  <r>
    <n v="1748"/>
    <x v="1748"/>
    <n v="21267"/>
    <x v="1403"/>
    <n v="2"/>
    <s v="Bread, Watsonville Sourdough"/>
    <n v="112"/>
    <x v="18"/>
    <n v="0"/>
  </r>
  <r>
    <n v="1749"/>
    <x v="1749"/>
    <n v="3061"/>
    <x v="1396"/>
    <n v="1"/>
    <s v="Fig Bars Multigrain"/>
    <n v="61"/>
    <x v="0"/>
    <n v="0"/>
  </r>
  <r>
    <n v="1750"/>
    <x v="1750"/>
    <n v="38360"/>
    <x v="1404"/>
    <n v="3"/>
    <s v="The Complete Cookie White Chocolate Macadamia"/>
    <n v="61"/>
    <x v="0"/>
    <n v="0"/>
  </r>
  <r>
    <n v="1751"/>
    <x v="1751"/>
    <m/>
    <x v="1405"/>
    <n v="9"/>
    <s v="Tulsi Holy Basil Sweet Rose Infusion Bags 18 Count"/>
    <n v="94"/>
    <x v="2"/>
    <n v="0"/>
  </r>
  <r>
    <n v="1752"/>
    <x v="1752"/>
    <n v="17905"/>
    <x v="1406"/>
    <n v="9"/>
    <s v="Small Household Gloves"/>
    <n v="114"/>
    <x v="5"/>
    <n v="0"/>
  </r>
  <r>
    <n v="1753"/>
    <x v="1753"/>
    <n v="28207"/>
    <x v="1407"/>
    <n v="1"/>
    <s v="Organic Stevia All-Purpose Sweetener"/>
    <n v="29"/>
    <x v="1"/>
    <n v="0"/>
  </r>
  <r>
    <n v="1754"/>
    <x v="1754"/>
    <n v="2512"/>
    <x v="1408"/>
    <n v="48"/>
    <s v="99% Fat Free Chicken Broth"/>
    <n v="69"/>
    <x v="12"/>
    <n v="0"/>
  </r>
  <r>
    <n v="1755"/>
    <x v="1755"/>
    <n v="2513"/>
    <x v="1409"/>
    <n v="22"/>
    <s v="Steam In Bag Broccoli &amp; Cauliflower"/>
    <n v="123"/>
    <x v="14"/>
    <n v="0"/>
  </r>
  <r>
    <n v="1756"/>
    <x v="1756"/>
    <n v="3071"/>
    <x v="1410"/>
    <n v="4"/>
    <s v="Extreme Clean Whitening Action Mint Blast Fluoride Toothpaste"/>
    <n v="20"/>
    <x v="10"/>
    <n v="0"/>
  </r>
  <r>
    <n v="1757"/>
    <x v="1757"/>
    <n v="26373"/>
    <x v="1411"/>
    <n v="5"/>
    <s v="Evaporated Milk,"/>
    <n v="17"/>
    <x v="1"/>
    <n v="0"/>
  </r>
  <r>
    <n v="1758"/>
    <x v="1758"/>
    <n v="44166"/>
    <x v="733"/>
    <n v="5"/>
    <s v="24 Hour Non-Drowsy Allergy Relief"/>
    <n v="11"/>
    <x v="10"/>
    <n v="0"/>
  </r>
  <r>
    <n v="1759"/>
    <x v="1759"/>
    <n v="44473"/>
    <x v="1412"/>
    <n v="5"/>
    <s v="Vanilla Animal Cookies"/>
    <n v="61"/>
    <x v="0"/>
    <n v="0"/>
  </r>
  <r>
    <n v="1760"/>
    <x v="1760"/>
    <n v="34027"/>
    <x v="1413"/>
    <n v="81"/>
    <s v="Rice Krispies Cereal"/>
    <n v="121"/>
    <x v="11"/>
    <n v="0"/>
  </r>
  <r>
    <n v="1761"/>
    <x v="1761"/>
    <n v="11807"/>
    <x v="315"/>
    <n v="1"/>
    <s v="Light Savory Vegetable Barley Soup"/>
    <n v="69"/>
    <x v="12"/>
    <n v="0"/>
  </r>
  <r>
    <n v="1762"/>
    <x v="1762"/>
    <m/>
    <x v="1414"/>
    <m/>
    <m/>
    <m/>
    <x v="13"/>
    <n v="0"/>
  </r>
  <r>
    <n v="1763"/>
    <x v="1763"/>
    <n v="2522"/>
    <x v="1415"/>
    <n v="6"/>
    <s v="4 Cheese Sauce"/>
    <n v="9"/>
    <x v="7"/>
    <n v="0"/>
  </r>
  <r>
    <n v="1764"/>
    <x v="1764"/>
    <n v="1780"/>
    <x v="1046"/>
    <n v="1"/>
    <s v="Maximum Absorbency Long Length Incontinence Pads"/>
    <n v="126"/>
    <x v="10"/>
    <n v="0"/>
  </r>
  <r>
    <n v="1765"/>
    <x v="1765"/>
    <n v="36227"/>
    <x v="1416"/>
    <n v="8"/>
    <s v="Stax Sour Cream &amp; Onion Potato Crisps"/>
    <n v="107"/>
    <x v="0"/>
    <n v="0"/>
  </r>
  <r>
    <n v="1766"/>
    <x v="1766"/>
    <n v="27433"/>
    <x v="113"/>
    <n v="3"/>
    <s v="Warm &amp; Ready Crusty Rolls"/>
    <n v="58"/>
    <x v="3"/>
    <n v="0"/>
  </r>
  <r>
    <n v="1767"/>
    <x v="1767"/>
    <n v="21293"/>
    <x v="1417"/>
    <n v="2"/>
    <s v="Peanuts, Extra Large Gourmet Virginia, Salted"/>
    <n v="117"/>
    <x v="0"/>
    <n v="0"/>
  </r>
  <r>
    <n v="1768"/>
    <x v="1768"/>
    <n v="8930"/>
    <x v="1418"/>
    <n v="1"/>
    <s v="ProActive Health Adult Hairball Care Dry Cat Food"/>
    <n v="41"/>
    <x v="9"/>
    <n v="0"/>
  </r>
  <r>
    <n v="1769"/>
    <x v="1769"/>
    <n v="17471"/>
    <x v="1419"/>
    <n v="3"/>
    <s v="Cluckin' Good Stew"/>
    <n v="40"/>
    <x v="9"/>
    <n v="0"/>
  </r>
  <r>
    <n v="1770"/>
    <x v="1770"/>
    <n v="31268"/>
    <x v="616"/>
    <n v="5"/>
    <s v="Large Oven Cooking Bags"/>
    <n v="85"/>
    <x v="5"/>
    <n v="0"/>
  </r>
  <r>
    <n v="1771"/>
    <x v="1771"/>
    <n v="18811"/>
    <x v="518"/>
    <n v="9"/>
    <s v="Sparkling Apple-Grape Organic 100% Juice"/>
    <n v="98"/>
    <x v="2"/>
    <n v="0"/>
  </r>
  <r>
    <n v="1772"/>
    <x v="1772"/>
    <n v="9047"/>
    <x v="309"/>
    <n v="1"/>
    <s v="PM Acetaminophen Caplets"/>
    <n v="133"/>
    <x v="10"/>
    <n v="0"/>
  </r>
  <r>
    <n v="1773"/>
    <x v="1773"/>
    <n v="117"/>
    <x v="87"/>
    <n v="62"/>
    <s v="Shaved Parmesan"/>
    <n v="2"/>
    <x v="4"/>
    <n v="0"/>
  </r>
  <r>
    <n v="1774"/>
    <x v="1774"/>
    <n v="27903"/>
    <x v="1420"/>
    <n v="53"/>
    <s v="Ultra Plush 3 ply Toilet Paper 12 Double Rolls"/>
    <n v="54"/>
    <x v="5"/>
    <n v="0"/>
  </r>
  <r>
    <n v="1775"/>
    <x v="1775"/>
    <n v="26751"/>
    <x v="1421"/>
    <n v="88"/>
    <s v="Tomato Basil Marinara Sauce"/>
    <n v="9"/>
    <x v="7"/>
    <n v="0"/>
  </r>
  <r>
    <n v="1776"/>
    <x v="1776"/>
    <n v="8730"/>
    <x v="1422"/>
    <n v="16"/>
    <s v="Roast Turkey Breast &amp; Stuffing Dinner"/>
    <n v="38"/>
    <x v="3"/>
    <n v="0"/>
  </r>
  <r>
    <n v="1777"/>
    <x v="1777"/>
    <n v="45757"/>
    <x v="1423"/>
    <n v="14"/>
    <s v="Original Potato Salad"/>
    <n v="1"/>
    <x v="16"/>
    <n v="0"/>
  </r>
  <r>
    <n v="1778"/>
    <x v="1778"/>
    <n v="38274"/>
    <x v="1238"/>
    <n v="22"/>
    <s v="Organic Juliette Vanilla Ice Cream Sandwiches"/>
    <n v="37"/>
    <x v="3"/>
    <n v="0"/>
  </r>
  <r>
    <n v="1779"/>
    <x v="1779"/>
    <n v="29439"/>
    <x v="1424"/>
    <n v="4"/>
    <s v="100% Non-Pareil Capers"/>
    <n v="110"/>
    <x v="1"/>
    <n v="0"/>
  </r>
  <r>
    <n v="1780"/>
    <x v="1780"/>
    <n v="31264"/>
    <x v="1425"/>
    <n v="2"/>
    <s v="Hand Wash, Foaming, Green Tea + Aloe"/>
    <n v="127"/>
    <x v="10"/>
    <n v="0"/>
  </r>
  <r>
    <n v="1781"/>
    <x v="1781"/>
    <n v="13042"/>
    <x v="1426"/>
    <n v="6"/>
    <s v="Crispy Rice Cereal"/>
    <n v="121"/>
    <x v="11"/>
    <n v="0"/>
  </r>
  <r>
    <n v="1782"/>
    <x v="1782"/>
    <n v="32175"/>
    <x v="1427"/>
    <n v="14"/>
    <s v="Zero Calorie Creamy Root Beer Stevia Soda"/>
    <n v="77"/>
    <x v="2"/>
    <n v="0"/>
  </r>
  <r>
    <n v="1783"/>
    <x v="1783"/>
    <n v="45249"/>
    <x v="1428"/>
    <n v="14"/>
    <s v="Gluten Free Chocolate Chunk Cookie Dough"/>
    <n v="105"/>
    <x v="1"/>
    <n v="0"/>
  </r>
  <r>
    <n v="1784"/>
    <x v="1784"/>
    <n v="2547"/>
    <x v="1429"/>
    <n v="16"/>
    <s v="Disinfecting Bathroom Cleaner - Lemongrass Citrus"/>
    <n v="114"/>
    <x v="5"/>
    <n v="0"/>
  </r>
  <r>
    <n v="1785"/>
    <x v="1785"/>
    <n v="35083"/>
    <x v="1430"/>
    <n v="1"/>
    <s v="Bio Active 20+ Manuka Honey"/>
    <n v="29"/>
    <x v="1"/>
    <n v="0"/>
  </r>
  <r>
    <n v="1786"/>
    <x v="1786"/>
    <n v="25590"/>
    <x v="1431"/>
    <n v="2"/>
    <s v="Butterscotch Pudding Snacks"/>
    <n v="71"/>
    <x v="4"/>
    <n v="0"/>
  </r>
  <r>
    <n v="1787"/>
    <x v="1787"/>
    <n v="2552"/>
    <x v="1432"/>
    <n v="34"/>
    <s v="Organic Raw Pomegranate Kombucha"/>
    <n v="94"/>
    <x v="2"/>
    <n v="0"/>
  </r>
  <r>
    <n v="1788"/>
    <x v="1788"/>
    <n v="7456"/>
    <x v="632"/>
    <n v="1"/>
    <s v="Snacking Lupini Beans Hot Pepper"/>
    <n v="100"/>
    <x v="20"/>
    <n v="0"/>
  </r>
  <r>
    <n v="1789"/>
    <x v="1789"/>
    <n v="30274"/>
    <x v="1433"/>
    <n v="1"/>
    <s v="Bread Bohemian Style Rye Unseeded"/>
    <n v="112"/>
    <x v="18"/>
    <n v="0"/>
  </r>
  <r>
    <n v="1790"/>
    <x v="1790"/>
    <n v="19468"/>
    <x v="1434"/>
    <n v="12"/>
    <s v="Yellow Mustard"/>
    <n v="72"/>
    <x v="1"/>
    <n v="0"/>
  </r>
  <r>
    <n v="1791"/>
    <x v="1791"/>
    <n v="44632"/>
    <x v="715"/>
    <n v="7"/>
    <s v="Crisp Apple Sparkling Water"/>
    <n v="115"/>
    <x v="2"/>
    <n v="0"/>
  </r>
  <r>
    <n v="1792"/>
    <x v="1792"/>
    <n v="13829"/>
    <x v="80"/>
    <n v="2"/>
    <s v="Restaurant Style Mild Salsa"/>
    <n v="51"/>
    <x v="1"/>
    <n v="0"/>
  </r>
  <r>
    <n v="1793"/>
    <x v="1793"/>
    <n v="47893"/>
    <x v="1435"/>
    <n v="19"/>
    <s v="Quick &amp; Easy Steel Cut Irish Oatmeal"/>
    <n v="130"/>
    <x v="11"/>
    <n v="0"/>
  </r>
  <r>
    <n v="1794"/>
    <x v="1794"/>
    <n v="39028"/>
    <x v="1436"/>
    <n v="1"/>
    <s v="Roasted Garlic &amp; Parmesan Baby Reds Mashed Potatoes"/>
    <n v="4"/>
    <x v="7"/>
    <n v="0"/>
  </r>
  <r>
    <n v="1795"/>
    <x v="1795"/>
    <n v="37552"/>
    <x v="1437"/>
    <n v="5"/>
    <s v="100% Tomato Juice"/>
    <n v="98"/>
    <x v="2"/>
    <n v="0"/>
  </r>
  <r>
    <n v="1796"/>
    <x v="1796"/>
    <n v="40396"/>
    <x v="1395"/>
    <n v="1"/>
    <s v="Guacamole Spicy"/>
    <n v="67"/>
    <x v="16"/>
    <n v="0"/>
  </r>
  <r>
    <n v="1797"/>
    <x v="1797"/>
    <n v="2566"/>
    <x v="1438"/>
    <n v="7"/>
    <s v="Mold and Mildew Remover with Bleach"/>
    <n v="114"/>
    <x v="5"/>
    <n v="0"/>
  </r>
  <r>
    <n v="1798"/>
    <x v="1798"/>
    <n v="527"/>
    <x v="352"/>
    <n v="2"/>
    <s v="Oil-Free Acne Wash Pink Grapefruit Facial Cleanser"/>
    <n v="73"/>
    <x v="10"/>
    <n v="0"/>
  </r>
  <r>
    <n v="1799"/>
    <x v="1799"/>
    <n v="48894"/>
    <x v="1439"/>
    <n v="10"/>
    <s v="Diced Yellow Onions"/>
    <n v="123"/>
    <x v="14"/>
    <n v="0"/>
  </r>
  <r>
    <n v="1800"/>
    <x v="1800"/>
    <m/>
    <x v="1440"/>
    <m/>
    <m/>
    <m/>
    <x v="13"/>
    <n v="0"/>
  </r>
  <r>
    <n v="1801"/>
    <x v="1801"/>
    <n v="3635"/>
    <x v="1441"/>
    <n v="1"/>
    <s v="Advanced Repair Fragrance Free Lotion"/>
    <n v="127"/>
    <x v="10"/>
    <n v="0"/>
  </r>
  <r>
    <n v="1802"/>
    <x v="1802"/>
    <n v="27055"/>
    <x v="1442"/>
    <n v="30"/>
    <s v="Garlic Pepper Ramen"/>
    <n v="66"/>
    <x v="15"/>
    <n v="0"/>
  </r>
  <r>
    <n v="1803"/>
    <x v="1803"/>
    <n v="2574"/>
    <x v="1443"/>
    <n v="12"/>
    <s v="Beef Stew Canned Dog Food"/>
    <n v="40"/>
    <x v="9"/>
    <n v="0"/>
  </r>
  <r>
    <n v="1804"/>
    <x v="1804"/>
    <n v="14576"/>
    <x v="1444"/>
    <n v="3"/>
    <s v="Delights Chicken Sausage, Egg Whites, &amp; Cheese English Muffin"/>
    <n v="52"/>
    <x v="3"/>
    <n v="0"/>
  </r>
  <r>
    <n v="1805"/>
    <x v="1805"/>
    <m/>
    <x v="1445"/>
    <m/>
    <m/>
    <m/>
    <x v="13"/>
    <n v="0"/>
  </r>
  <r>
    <n v="1806"/>
    <x v="1806"/>
    <n v="2578"/>
    <x v="807"/>
    <n v="4"/>
    <s v="Whole Grain Pancakes"/>
    <n v="52"/>
    <x v="3"/>
    <n v="0"/>
  </r>
  <r>
    <n v="1807"/>
    <x v="1807"/>
    <n v="2579"/>
    <x v="1446"/>
    <n v="13"/>
    <s v="Organic Freeze Dried Instant Decaf Coffee"/>
    <n v="26"/>
    <x v="2"/>
    <n v="0"/>
  </r>
  <r>
    <n v="1808"/>
    <x v="1808"/>
    <n v="12427"/>
    <x v="1447"/>
    <n v="2"/>
    <s v="Beef Jerky, Grass-Fed, Spicy"/>
    <n v="23"/>
    <x v="0"/>
    <n v="0"/>
  </r>
  <r>
    <n v="1809"/>
    <x v="1809"/>
    <n v="2581"/>
    <x v="1448"/>
    <n v="91"/>
    <s v="Lavender Floral &amp; Mint Natural Dish Liquid"/>
    <n v="74"/>
    <x v="5"/>
    <n v="0"/>
  </r>
  <r>
    <n v="1810"/>
    <x v="1810"/>
    <n v="18564"/>
    <x v="1449"/>
    <n v="4"/>
    <s v="Soda Ginger Ale"/>
    <n v="77"/>
    <x v="2"/>
    <n v="0"/>
  </r>
  <r>
    <n v="1811"/>
    <x v="1811"/>
    <n v="30132"/>
    <x v="1450"/>
    <n v="2"/>
    <s v="Donut Sticks"/>
    <n v="8"/>
    <x v="18"/>
    <n v="0"/>
  </r>
  <r>
    <n v="1812"/>
    <x v="1812"/>
    <n v="6729"/>
    <x v="1451"/>
    <n v="5"/>
    <s v="Molasses Clove Cookies"/>
    <n v="8"/>
    <x v="18"/>
    <n v="0"/>
  </r>
  <r>
    <n v="1813"/>
    <x v="1813"/>
    <n v="42097"/>
    <x v="1096"/>
    <n v="8"/>
    <s v="Everyday Coconut Super Hydrating Body Wash"/>
    <n v="25"/>
    <x v="10"/>
    <n v="0"/>
  </r>
  <r>
    <n v="1814"/>
    <x v="1814"/>
    <n v="45453"/>
    <x v="1452"/>
    <n v="13"/>
    <s v="Wild Wonders Medley Tomato"/>
    <n v="83"/>
    <x v="14"/>
    <n v="0"/>
  </r>
  <r>
    <n v="1815"/>
    <x v="1815"/>
    <n v="20561"/>
    <x v="225"/>
    <n v="4"/>
    <s v="Three Grain Bread"/>
    <n v="112"/>
    <x v="18"/>
    <n v="0"/>
  </r>
  <r>
    <n v="1816"/>
    <x v="1816"/>
    <n v="20704"/>
    <x v="110"/>
    <n v="1"/>
    <s v="Grand Brut Champagne"/>
    <n v="134"/>
    <x v="17"/>
    <n v="0"/>
  </r>
  <r>
    <n v="1817"/>
    <x v="1817"/>
    <n v="2592"/>
    <x v="1453"/>
    <n v="12"/>
    <s v="Maple Almond Bar"/>
    <n v="100"/>
    <x v="20"/>
    <n v="0"/>
  </r>
  <r>
    <n v="1818"/>
    <x v="1818"/>
    <n v="26373"/>
    <x v="1411"/>
    <n v="36"/>
    <s v="Organic Evaporated Milk"/>
    <n v="17"/>
    <x v="1"/>
    <n v="0"/>
  </r>
  <r>
    <n v="1819"/>
    <x v="1819"/>
    <n v="1027"/>
    <x v="650"/>
    <n v="1"/>
    <s v="Old World Gluten-Free Pizza Crust, Napoli Herb"/>
    <n v="128"/>
    <x v="18"/>
    <n v="0"/>
  </r>
  <r>
    <n v="1820"/>
    <x v="1820"/>
    <n v="48523"/>
    <x v="1454"/>
    <n v="67"/>
    <s v="Lemon Cake Ice Cream"/>
    <n v="37"/>
    <x v="3"/>
    <n v="0"/>
  </r>
  <r>
    <n v="1821"/>
    <x v="1821"/>
    <n v="40377"/>
    <x v="1455"/>
    <n v="33"/>
    <s v="Fresh Pressed Virgin Coconut Oil"/>
    <n v="19"/>
    <x v="1"/>
    <n v="0"/>
  </r>
  <r>
    <n v="1822"/>
    <x v="1822"/>
    <n v="22886"/>
    <x v="1456"/>
    <n v="1"/>
    <s v="Sugarfree Mint Flavor Gum"/>
    <n v="46"/>
    <x v="0"/>
    <n v="0"/>
  </r>
  <r>
    <n v="1823"/>
    <x v="1823"/>
    <n v="7715"/>
    <x v="1457"/>
    <n v="4"/>
    <s v="Lean Boiled Ham"/>
    <n v="96"/>
    <x v="16"/>
    <n v="0"/>
  </r>
  <r>
    <n v="1824"/>
    <x v="1824"/>
    <n v="22952"/>
    <x v="1389"/>
    <n v="3"/>
    <s v="Fusilli Pasta"/>
    <n v="131"/>
    <x v="7"/>
    <n v="0"/>
  </r>
  <r>
    <n v="1825"/>
    <x v="1825"/>
    <n v="2604"/>
    <x v="1458"/>
    <n v="23"/>
    <s v="Lemon Zest Sorbetto"/>
    <n v="37"/>
    <x v="3"/>
    <n v="0"/>
  </r>
  <r>
    <n v="1826"/>
    <x v="1826"/>
    <n v="25134"/>
    <x v="300"/>
    <n v="1"/>
    <s v="Taste Of Asia Tonkotsu Pork"/>
    <n v="100"/>
    <x v="20"/>
    <n v="0"/>
  </r>
  <r>
    <n v="1827"/>
    <x v="1827"/>
    <n v="32911"/>
    <x v="1459"/>
    <n v="3"/>
    <s v="Newborn Bottles with Iron Infant Formula"/>
    <n v="92"/>
    <x v="6"/>
    <n v="0"/>
  </r>
  <r>
    <n v="1828"/>
    <x v="1828"/>
    <n v="2611"/>
    <x v="1460"/>
    <n v="155"/>
    <s v="Gluten Free SpongeBob Spinach Littles"/>
    <n v="92"/>
    <x v="6"/>
    <n v="0"/>
  </r>
  <r>
    <n v="1829"/>
    <x v="1829"/>
    <n v="4734"/>
    <x v="1461"/>
    <n v="5"/>
    <s v="Dry Cat Food Chicken &amp; Turkey"/>
    <n v="41"/>
    <x v="9"/>
    <n v="0"/>
  </r>
  <r>
    <n v="1830"/>
    <x v="1830"/>
    <n v="14711"/>
    <x v="1462"/>
    <n v="3"/>
    <s v="Tucks Medicated Cooling Pads"/>
    <n v="70"/>
    <x v="10"/>
    <n v="0"/>
  </r>
  <r>
    <n v="1831"/>
    <x v="1831"/>
    <n v="2616"/>
    <x v="1463"/>
    <n v="8"/>
    <s v="Liquid Upset Stomach Reliever/Anti-Diarrheal"/>
    <n v="70"/>
    <x v="10"/>
    <n v="0"/>
  </r>
  <r>
    <n v="1832"/>
    <x v="1832"/>
    <n v="25671"/>
    <x v="475"/>
    <n v="2"/>
    <s v="Total Care Mouthwash Icy Clean Mint"/>
    <n v="20"/>
    <x v="10"/>
    <n v="0"/>
  </r>
  <r>
    <n v="1833"/>
    <x v="1833"/>
    <n v="26765"/>
    <x v="1464"/>
    <n v="2"/>
    <s v="Extra Hold Non-Aerosol Hair Spray"/>
    <n v="22"/>
    <x v="10"/>
    <n v="0"/>
  </r>
  <r>
    <n v="1834"/>
    <x v="1834"/>
    <n v="38730"/>
    <x v="1465"/>
    <n v="2"/>
    <s v="High Protein Bars Lemon Delight"/>
    <n v="3"/>
    <x v="0"/>
    <n v="0"/>
  </r>
  <r>
    <n v="1835"/>
    <x v="1835"/>
    <n v="18994"/>
    <x v="1466"/>
    <n v="13"/>
    <s v="Spicy Red Radish Kimchi"/>
    <n v="66"/>
    <x v="15"/>
    <n v="0"/>
  </r>
  <r>
    <n v="1836"/>
    <x v="1836"/>
    <n v="47552"/>
    <x v="1467"/>
    <n v="2"/>
    <s v="Loaf Pans"/>
    <n v="97"/>
    <x v="1"/>
    <n v="0"/>
  </r>
  <r>
    <n v="1837"/>
    <x v="1837"/>
    <n v="14499"/>
    <x v="912"/>
    <n v="1"/>
    <s v="Roasted Walnut Pecan Caramel Marshmallows"/>
    <n v="45"/>
    <x v="0"/>
    <n v="0"/>
  </r>
  <r>
    <n v="1838"/>
    <x v="1838"/>
    <n v="36884"/>
    <x v="1468"/>
    <n v="4"/>
    <s v="Ibuprofen 200 mg Pain Reliever/Fever Reducer Tablets"/>
    <n v="133"/>
    <x v="10"/>
    <n v="0"/>
  </r>
  <r>
    <n v="1839"/>
    <x v="1839"/>
    <n v="14385"/>
    <x v="1469"/>
    <n v="3"/>
    <s v="Traditional Original Amber Lager"/>
    <n v="27"/>
    <x v="17"/>
    <n v="0"/>
  </r>
  <r>
    <n v="1840"/>
    <x v="1840"/>
    <n v="33026"/>
    <x v="1470"/>
    <n v="3"/>
    <s v="Iced Tea with Raspberry Flavor"/>
    <n v="94"/>
    <x v="2"/>
    <n v="0"/>
  </r>
  <r>
    <n v="1841"/>
    <x v="1841"/>
    <n v="47953"/>
    <x v="1471"/>
    <n v="3"/>
    <s v="Blueberry Figgies &amp; Jammies"/>
    <n v="61"/>
    <x v="0"/>
    <n v="0"/>
  </r>
  <r>
    <n v="1842"/>
    <x v="1842"/>
    <n v="46650"/>
    <x v="124"/>
    <n v="6"/>
    <s v="Extra Sharp White Cheddar Sticks"/>
    <n v="21"/>
    <x v="4"/>
    <n v="0"/>
  </r>
  <r>
    <n v="1843"/>
    <x v="1843"/>
    <n v="31282"/>
    <x v="1472"/>
    <n v="5"/>
    <s v="Advance Powder Infant Formula"/>
    <n v="92"/>
    <x v="6"/>
    <n v="0"/>
  </r>
  <r>
    <n v="1844"/>
    <x v="1844"/>
    <n v="30967"/>
    <x v="1473"/>
    <n v="2"/>
    <s v="Cereal Frosted Flakes Chocolate Choco Zucaritas"/>
    <n v="121"/>
    <x v="11"/>
    <n v="0"/>
  </r>
  <r>
    <n v="1845"/>
    <x v="1845"/>
    <n v="2635"/>
    <x v="1474"/>
    <n v="8"/>
    <s v="Ginger Brew Caffeine Free"/>
    <n v="77"/>
    <x v="2"/>
    <n v="0"/>
  </r>
  <r>
    <n v="1846"/>
    <x v="1846"/>
    <n v="2636"/>
    <x v="1475"/>
    <n v="3"/>
    <s v="Laxative Unflavored"/>
    <n v="70"/>
    <x v="10"/>
    <n v="0"/>
  </r>
  <r>
    <n v="1847"/>
    <x v="1847"/>
    <n v="9558"/>
    <x v="1476"/>
    <n v="26"/>
    <s v="Lemon Blended Non-Fat Greek Yogurt"/>
    <n v="120"/>
    <x v="4"/>
    <n v="0"/>
  </r>
  <r>
    <n v="1848"/>
    <x v="1848"/>
    <n v="20632"/>
    <x v="1477"/>
    <n v="35"/>
    <s v="Organic Bagged Kale Salad Mix"/>
    <n v="123"/>
    <x v="14"/>
    <n v="0"/>
  </r>
  <r>
    <n v="1849"/>
    <x v="1849"/>
    <m/>
    <x v="1478"/>
    <m/>
    <m/>
    <m/>
    <x v="13"/>
    <n v="0"/>
  </r>
  <r>
    <n v="1850"/>
    <x v="1850"/>
    <n v="18531"/>
    <x v="318"/>
    <n v="19"/>
    <s v="Dairy Pure Heavy Whipping Cream"/>
    <n v="53"/>
    <x v="4"/>
    <n v="0"/>
  </r>
  <r>
    <n v="1851"/>
    <x v="1851"/>
    <n v="35898"/>
    <x v="1479"/>
    <n v="1"/>
    <s v="Original Chimichurri"/>
    <n v="72"/>
    <x v="1"/>
    <n v="0"/>
  </r>
  <r>
    <n v="1852"/>
    <x v="1852"/>
    <n v="32387"/>
    <x v="1480"/>
    <n v="2"/>
    <s v="Gnocchi, Garlic &amp; Basil"/>
    <n v="9"/>
    <x v="7"/>
    <n v="0"/>
  </r>
  <r>
    <n v="1853"/>
    <x v="1853"/>
    <n v="15438"/>
    <x v="1481"/>
    <n v="61"/>
    <s v="Mayonnaise"/>
    <n v="72"/>
    <x v="1"/>
    <n v="0"/>
  </r>
  <r>
    <n v="1854"/>
    <x v="1854"/>
    <n v="43616"/>
    <x v="1482"/>
    <n v="4"/>
    <s v="Chocolate Blend Granola"/>
    <n v="57"/>
    <x v="11"/>
    <n v="0"/>
  </r>
  <r>
    <n v="1855"/>
    <x v="1855"/>
    <n v="15950"/>
    <x v="1483"/>
    <n v="1"/>
    <s v="Chik'n Cutlets, Cranberry &amp; Goats Cheese"/>
    <n v="42"/>
    <x v="3"/>
    <n v="0"/>
  </r>
  <r>
    <n v="1856"/>
    <x v="1856"/>
    <n v="18778"/>
    <x v="1484"/>
    <n v="5"/>
    <s v="Original Pods"/>
    <n v="75"/>
    <x v="5"/>
    <n v="0"/>
  </r>
  <r>
    <n v="1857"/>
    <x v="1857"/>
    <n v="3020"/>
    <x v="1485"/>
    <n v="14"/>
    <s v="Wholesome Breakfast Apple Raisin Baby Food"/>
    <n v="92"/>
    <x v="6"/>
    <n v="0"/>
  </r>
  <r>
    <n v="1858"/>
    <x v="1858"/>
    <n v="10492"/>
    <x v="1146"/>
    <n v="32"/>
    <s v="Unsweetened Coconut Milk"/>
    <n v="66"/>
    <x v="15"/>
    <n v="0"/>
  </r>
  <r>
    <n v="1859"/>
    <x v="1859"/>
    <n v="10017"/>
    <x v="1384"/>
    <n v="1"/>
    <s v="Cod Fillet"/>
    <n v="39"/>
    <x v="8"/>
    <n v="0"/>
  </r>
  <r>
    <n v="1860"/>
    <x v="1860"/>
    <n v="33716"/>
    <x v="1486"/>
    <n v="19"/>
    <s v="Key Lime Pie Fruit &amp; Nut Food Bar"/>
    <n v="3"/>
    <x v="0"/>
    <n v="0"/>
  </r>
  <r>
    <n v="1861"/>
    <x v="1861"/>
    <n v="46720"/>
    <x v="1487"/>
    <n v="17"/>
    <s v="Free Range Chicken Broth"/>
    <n v="69"/>
    <x v="12"/>
    <n v="0"/>
  </r>
  <r>
    <n v="1862"/>
    <x v="1862"/>
    <n v="2611"/>
    <x v="1460"/>
    <n v="79"/>
    <s v="First Prunes"/>
    <n v="92"/>
    <x v="6"/>
    <n v="0"/>
  </r>
  <r>
    <n v="1863"/>
    <x v="1863"/>
    <n v="2666"/>
    <x v="1488"/>
    <n v="2"/>
    <s v="Night Cream Argan Stem Cell + 2% CGF"/>
    <n v="109"/>
    <x v="10"/>
    <n v="0"/>
  </r>
  <r>
    <n v="1864"/>
    <x v="1864"/>
    <n v="2667"/>
    <x v="1489"/>
    <n v="4"/>
    <s v="Dual Action Wipes Citrus"/>
    <n v="114"/>
    <x v="5"/>
    <n v="0"/>
  </r>
  <r>
    <n v="1865"/>
    <x v="1865"/>
    <n v="29594"/>
    <x v="99"/>
    <n v="29"/>
    <s v="Whips! Strawberry Mist Yogurt Mousse"/>
    <n v="120"/>
    <x v="4"/>
    <n v="0"/>
  </r>
  <r>
    <n v="1866"/>
    <x v="1866"/>
    <n v="279"/>
    <x v="199"/>
    <n v="3"/>
    <s v="Roasted Dandelion Spice Detox Tea"/>
    <n v="94"/>
    <x v="2"/>
    <n v="0"/>
  </r>
  <r>
    <n v="1867"/>
    <x v="1867"/>
    <n v="45946"/>
    <x v="1490"/>
    <n v="14"/>
    <s v="Yogurt, Organic, Lowfat, Plain"/>
    <n v="120"/>
    <x v="4"/>
    <n v="0"/>
  </r>
  <r>
    <n v="1868"/>
    <x v="1868"/>
    <n v="42781"/>
    <x v="1491"/>
    <n v="14"/>
    <s v="Pale Ale"/>
    <n v="27"/>
    <x v="17"/>
    <n v="0"/>
  </r>
  <r>
    <n v="1869"/>
    <x v="1869"/>
    <n v="47065"/>
    <x v="1492"/>
    <n v="1"/>
    <s v="Finely Ground Potato Flour"/>
    <n v="17"/>
    <x v="1"/>
    <n v="0"/>
  </r>
  <r>
    <n v="1870"/>
    <x v="1870"/>
    <n v="2677"/>
    <x v="1493"/>
    <n v="27"/>
    <s v="Yerba Mate Sparkling Classic Gold"/>
    <n v="94"/>
    <x v="2"/>
    <n v="0"/>
  </r>
  <r>
    <n v="1871"/>
    <x v="1871"/>
    <n v="29978"/>
    <x v="791"/>
    <n v="7"/>
    <s v="Sheer Floral Sensitive Skin Cleansing Cloths"/>
    <n v="126"/>
    <x v="10"/>
    <n v="0"/>
  </r>
  <r>
    <n v="1872"/>
    <x v="1872"/>
    <n v="49668"/>
    <x v="1494"/>
    <n v="1"/>
    <s v="Scented Oil Refill Essential Oils Apple Cinnamon Medley Fragrance"/>
    <n v="101"/>
    <x v="5"/>
    <n v="0"/>
  </r>
  <r>
    <n v="1873"/>
    <x v="1873"/>
    <m/>
    <x v="1495"/>
    <m/>
    <m/>
    <m/>
    <x v="13"/>
    <n v="0"/>
  </r>
  <r>
    <n v="1874"/>
    <x v="1874"/>
    <m/>
    <x v="1496"/>
    <m/>
    <m/>
    <m/>
    <x v="13"/>
    <n v="0"/>
  </r>
  <r>
    <n v="1875"/>
    <x v="1875"/>
    <n v="11161"/>
    <x v="1497"/>
    <n v="1"/>
    <s v="Rosy Lip Therapy"/>
    <n v="73"/>
    <x v="10"/>
    <n v="0"/>
  </r>
  <r>
    <n v="1876"/>
    <x v="1876"/>
    <n v="2838"/>
    <x v="1498"/>
    <n v="2"/>
    <s v="Raspberry &amp; Walnut Dressing"/>
    <n v="89"/>
    <x v="1"/>
    <n v="0"/>
  </r>
  <r>
    <n v="1877"/>
    <x v="1877"/>
    <n v="23375"/>
    <x v="988"/>
    <n v="4"/>
    <s v="Pomodoro Fresco Marinara Tomato Sauce"/>
    <n v="9"/>
    <x v="7"/>
    <n v="0"/>
  </r>
  <r>
    <n v="1878"/>
    <x v="1878"/>
    <n v="25860"/>
    <x v="1499"/>
    <n v="1"/>
    <s v="With Chicken &amp; Beef in Meaty Juices Wet Dog Food"/>
    <n v="40"/>
    <x v="9"/>
    <n v="0"/>
  </r>
  <r>
    <n v="1879"/>
    <x v="1879"/>
    <n v="2691"/>
    <x v="1500"/>
    <n v="7"/>
    <s v="Bbq Sauce"/>
    <n v="5"/>
    <x v="1"/>
    <n v="0"/>
  </r>
  <r>
    <n v="1880"/>
    <x v="1880"/>
    <n v="13974"/>
    <x v="1064"/>
    <n v="9"/>
    <s v="Creamy Peanut Butter Spread With Honey"/>
    <n v="88"/>
    <x v="1"/>
    <n v="0"/>
  </r>
  <r>
    <n v="1881"/>
    <x v="1881"/>
    <n v="32211"/>
    <x v="76"/>
    <n v="20"/>
    <s v="The Big 16 Grain Sprouted Whole Grain Bread"/>
    <n v="112"/>
    <x v="18"/>
    <n v="0"/>
  </r>
  <r>
    <n v="1882"/>
    <x v="1882"/>
    <n v="45603"/>
    <x v="235"/>
    <n v="19"/>
    <s v="Superberry Kombucha"/>
    <n v="31"/>
    <x v="2"/>
    <n v="0"/>
  </r>
  <r>
    <n v="1883"/>
    <x v="1883"/>
    <m/>
    <x v="1501"/>
    <m/>
    <m/>
    <m/>
    <x v="13"/>
    <n v="0"/>
  </r>
  <r>
    <n v="1884"/>
    <x v="1884"/>
    <n v="34112"/>
    <x v="1502"/>
    <n v="3"/>
    <s v="Hazelnut K Cups"/>
    <n v="26"/>
    <x v="2"/>
    <n v="0"/>
  </r>
  <r>
    <n v="1885"/>
    <x v="1885"/>
    <n v="47552"/>
    <x v="1467"/>
    <n v="1"/>
    <s v="100% Cacao Cocoa Powder"/>
    <n v="97"/>
    <x v="1"/>
    <n v="0"/>
  </r>
  <r>
    <n v="1886"/>
    <x v="1886"/>
    <n v="25718"/>
    <x v="724"/>
    <n v="2"/>
    <s v="Cold Brew  Iced Coffee Concentrate Bean Bags"/>
    <n v="26"/>
    <x v="2"/>
    <n v="0"/>
  </r>
  <r>
    <n v="1887"/>
    <x v="1887"/>
    <n v="17471"/>
    <x v="1419"/>
    <n v="5"/>
    <s v="Biscuits for Dogs less than 20 lbs"/>
    <n v="40"/>
    <x v="9"/>
    <n v="0"/>
  </r>
  <r>
    <n v="1888"/>
    <x v="1888"/>
    <m/>
    <x v="1503"/>
    <m/>
    <m/>
    <m/>
    <x v="13"/>
    <n v="0"/>
  </r>
  <r>
    <n v="1889"/>
    <x v="1889"/>
    <n v="44895"/>
    <x v="265"/>
    <n v="4"/>
    <s v="Tofu Rancheros"/>
    <n v="52"/>
    <x v="3"/>
    <n v="0"/>
  </r>
  <r>
    <n v="1890"/>
    <x v="1890"/>
    <n v="54"/>
    <x v="41"/>
    <n v="1"/>
    <s v="Organic Cat Nip"/>
    <n v="41"/>
    <x v="9"/>
    <n v="0"/>
  </r>
  <r>
    <n v="1891"/>
    <x v="1891"/>
    <n v="33655"/>
    <x v="52"/>
    <n v="4"/>
    <s v="Hot Pepper Jelly"/>
    <n v="88"/>
    <x v="1"/>
    <n v="0"/>
  </r>
  <r>
    <n v="1892"/>
    <x v="1892"/>
    <n v="2707"/>
    <x v="8"/>
    <n v="65"/>
    <s v="Complete™ ActionPacs™ Fresh Scent Dishwasher Detergent"/>
    <n v="74"/>
    <x v="5"/>
    <n v="0"/>
  </r>
  <r>
    <n v="1893"/>
    <x v="1893"/>
    <n v="2708"/>
    <x v="1504"/>
    <n v="29"/>
    <s v="Fruit By the Foot Variety Pack"/>
    <n v="50"/>
    <x v="0"/>
    <n v="0"/>
  </r>
  <r>
    <n v="1894"/>
    <x v="1894"/>
    <n v="44628"/>
    <x v="1505"/>
    <n v="1"/>
    <s v="Dijon Mustard Blend, Rich Country"/>
    <n v="72"/>
    <x v="1"/>
    <n v="0"/>
  </r>
  <r>
    <n v="1895"/>
    <x v="1895"/>
    <m/>
    <x v="1506"/>
    <m/>
    <m/>
    <m/>
    <x v="13"/>
    <n v="0"/>
  </r>
  <r>
    <n v="1896"/>
    <x v="1896"/>
    <n v="34584"/>
    <x v="1507"/>
    <n v="6"/>
    <s v="Frozen Organic Peach Slices"/>
    <n v="116"/>
    <x v="3"/>
    <n v="0"/>
  </r>
  <r>
    <n v="1897"/>
    <x v="1897"/>
    <n v="18918"/>
    <x v="1508"/>
    <n v="17"/>
    <s v="Fresh Frozen Chopped Spinach"/>
    <n v="116"/>
    <x v="3"/>
    <n v="0"/>
  </r>
  <r>
    <n v="1898"/>
    <x v="1898"/>
    <n v="16305"/>
    <x v="1509"/>
    <n v="2"/>
    <s v="Handi-Snacks Ritz Crackers 'n Cheese Dip"/>
    <n v="78"/>
    <x v="0"/>
    <n v="0"/>
  </r>
  <r>
    <n v="1899"/>
    <x v="1899"/>
    <n v="16082"/>
    <x v="1087"/>
    <n v="1"/>
    <s v="Pineapple Enzyme Hawaiian Facial Scrub"/>
    <n v="109"/>
    <x v="10"/>
    <n v="0"/>
  </r>
  <r>
    <n v="1900"/>
    <x v="1900"/>
    <n v="2716"/>
    <x v="1510"/>
    <n v="145"/>
    <s v="Organic Greek Lowfat Yogurt With Strawberries"/>
    <n v="120"/>
    <x v="4"/>
    <n v="0"/>
  </r>
  <r>
    <n v="1901"/>
    <x v="1901"/>
    <n v="44632"/>
    <x v="715"/>
    <n v="71"/>
    <s v="Mango Sparkling Water"/>
    <n v="115"/>
    <x v="2"/>
    <n v="0"/>
  </r>
  <r>
    <n v="1902"/>
    <x v="1902"/>
    <n v="42913"/>
    <x v="1511"/>
    <n v="2"/>
    <s v="Salad, Chopped, Garden Vegetable"/>
    <n v="123"/>
    <x v="14"/>
    <n v="0"/>
  </r>
  <r>
    <n v="1903"/>
    <x v="1903"/>
    <n v="26131"/>
    <x v="383"/>
    <n v="24"/>
    <s v="Whole Milk Yogurt"/>
    <n v="120"/>
    <x v="4"/>
    <n v="0"/>
  </r>
  <r>
    <n v="1904"/>
    <x v="1904"/>
    <n v="2722"/>
    <x v="1512"/>
    <n v="26"/>
    <s v="Raw Probiotics Women probiotic 85 Billion 32 Strains capsules"/>
    <n v="70"/>
    <x v="10"/>
    <n v="0"/>
  </r>
  <r>
    <n v="1905"/>
    <x v="1905"/>
    <m/>
    <x v="1513"/>
    <m/>
    <m/>
    <m/>
    <x v="13"/>
    <n v="0"/>
  </r>
  <r>
    <n v="1906"/>
    <x v="1906"/>
    <n v="2724"/>
    <x v="1514"/>
    <n v="1"/>
    <s v="Quart Storage Reclosable Double Zipper Bags"/>
    <n v="85"/>
    <x v="5"/>
    <n v="0"/>
  </r>
  <r>
    <n v="1907"/>
    <x v="1907"/>
    <n v="38563"/>
    <x v="322"/>
    <n v="40"/>
    <s v="Ice Cream, Super Premium, Mint Chocolate Chip"/>
    <n v="37"/>
    <x v="3"/>
    <n v="0"/>
  </r>
  <r>
    <n v="1908"/>
    <x v="1908"/>
    <n v="16997"/>
    <x v="1515"/>
    <n v="5"/>
    <s v="Poultry &amp; Beef Feast Variety  Cat Food"/>
    <n v="41"/>
    <x v="9"/>
    <n v="0"/>
  </r>
  <r>
    <n v="1909"/>
    <x v="1909"/>
    <n v="22007"/>
    <x v="1516"/>
    <n v="13"/>
    <s v="Diced Jalapenos"/>
    <n v="81"/>
    <x v="12"/>
    <n v="0"/>
  </r>
  <r>
    <n v="1910"/>
    <x v="1910"/>
    <n v="246"/>
    <x v="176"/>
    <n v="4"/>
    <s v="White Revive Laundry Stain Remover 45 Loads"/>
    <n v="75"/>
    <x v="5"/>
    <n v="0"/>
  </r>
  <r>
    <n v="1911"/>
    <x v="1911"/>
    <n v="2732"/>
    <x v="1517"/>
    <n v="130"/>
    <s v="Gluten Free Pretzel Sticks"/>
    <n v="107"/>
    <x v="0"/>
    <n v="0"/>
  </r>
  <r>
    <n v="1912"/>
    <x v="1912"/>
    <n v="16082"/>
    <x v="1087"/>
    <n v="1"/>
    <s v="French Green Clay Facial Treatment Mask Powder"/>
    <n v="109"/>
    <x v="10"/>
    <n v="0"/>
  </r>
  <r>
    <n v="1913"/>
    <x v="1913"/>
    <n v="40232"/>
    <x v="706"/>
    <n v="2"/>
    <s v="Pork Loin Back Ribs"/>
    <n v="7"/>
    <x v="8"/>
    <n v="0"/>
  </r>
  <r>
    <n v="1914"/>
    <x v="1914"/>
    <n v="43920"/>
    <x v="1518"/>
    <n v="1"/>
    <s v="Organic Crystallized Ginger"/>
    <n v="17"/>
    <x v="1"/>
    <n v="0"/>
  </r>
  <r>
    <n v="1915"/>
    <x v="1915"/>
    <n v="12312"/>
    <x v="1519"/>
    <n v="3"/>
    <s v="Lemon &amp; Eucalyptus Hand Soap"/>
    <n v="25"/>
    <x v="10"/>
    <n v="0"/>
  </r>
  <r>
    <n v="1916"/>
    <x v="1916"/>
    <n v="29298"/>
    <x v="1520"/>
    <n v="2"/>
    <s v="Organic Apricot Fruit Spread"/>
    <n v="88"/>
    <x v="1"/>
    <n v="0"/>
  </r>
  <r>
    <n v="1917"/>
    <x v="1917"/>
    <n v="20779"/>
    <x v="1521"/>
    <n v="3"/>
    <s v="Pearl Plastic Tampons"/>
    <n v="126"/>
    <x v="10"/>
    <n v="0"/>
  </r>
  <r>
    <n v="1918"/>
    <x v="1918"/>
    <m/>
    <x v="1522"/>
    <n v="2"/>
    <s v="Organic Almonds Sprouted In Orange Juice"/>
    <n v="117"/>
    <x v="0"/>
    <n v="0"/>
  </r>
  <r>
    <n v="1919"/>
    <x v="1919"/>
    <m/>
    <x v="1523"/>
    <n v="2"/>
    <s v="Pint Mason Jars"/>
    <n v="97"/>
    <x v="1"/>
    <n v="0"/>
  </r>
  <r>
    <n v="1920"/>
    <x v="1920"/>
    <n v="35628"/>
    <x v="1524"/>
    <n v="34"/>
    <s v="Strawberry Explosion/Banana Split Smoothie"/>
    <n v="120"/>
    <x v="4"/>
    <n v="0"/>
  </r>
  <r>
    <n v="1921"/>
    <x v="1921"/>
    <n v="14678"/>
    <x v="229"/>
    <n v="3"/>
    <s v="Organic Multi Color Carrots"/>
    <n v="116"/>
    <x v="3"/>
    <n v="0"/>
  </r>
  <r>
    <n v="1922"/>
    <x v="1922"/>
    <n v="33796"/>
    <x v="564"/>
    <n v="9"/>
    <s v="Vanilla Moisturizing Body Wash"/>
    <n v="25"/>
    <x v="10"/>
    <n v="0"/>
  </r>
  <r>
    <n v="1923"/>
    <x v="1923"/>
    <n v="5785"/>
    <x v="1127"/>
    <n v="125"/>
    <s v="Organic Reduced Fat Omega-3 Milk"/>
    <n v="84"/>
    <x v="4"/>
    <n v="0"/>
  </r>
  <r>
    <n v="1924"/>
    <x v="1924"/>
    <m/>
    <x v="1525"/>
    <m/>
    <m/>
    <m/>
    <x v="13"/>
    <n v="0"/>
  </r>
  <r>
    <n v="1925"/>
    <x v="1925"/>
    <n v="311"/>
    <x v="222"/>
    <n v="31"/>
    <s v="Savory Turkey Breakfast Sausage Patties"/>
    <n v="52"/>
    <x v="3"/>
    <n v="0"/>
  </r>
  <r>
    <n v="1926"/>
    <x v="1926"/>
    <n v="2340"/>
    <x v="1323"/>
    <n v="1"/>
    <s v="Sweet Cut Basil Leaf &amp; Sifted Mini Spice"/>
    <n v="104"/>
    <x v="1"/>
    <n v="0"/>
  </r>
  <r>
    <n v="1927"/>
    <x v="1927"/>
    <n v="16970"/>
    <x v="1526"/>
    <n v="6"/>
    <s v="Blueberry Drinkable Whole Milk Yogurt"/>
    <n v="100"/>
    <x v="20"/>
    <n v="0"/>
  </r>
  <r>
    <n v="1928"/>
    <x v="1928"/>
    <n v="2754"/>
    <x v="1527"/>
    <n v="5"/>
    <s v="Sweet Potato and Roasted Onion Brown Rice and Wheat Crackers"/>
    <n v="78"/>
    <x v="0"/>
    <n v="0"/>
  </r>
  <r>
    <n v="1929"/>
    <x v="1929"/>
    <n v="2757"/>
    <x v="149"/>
    <n v="4"/>
    <s v="Almond Cashew Unsweetened Almondmilk Cashewmilk Blend"/>
    <n v="91"/>
    <x v="4"/>
    <n v="0"/>
  </r>
  <r>
    <n v="1930"/>
    <x v="1930"/>
    <m/>
    <x v="1528"/>
    <n v="3"/>
    <s v="Black Forest Ham Vacuum Pack"/>
    <n v="96"/>
    <x v="16"/>
    <n v="0"/>
  </r>
  <r>
    <n v="1931"/>
    <x v="1931"/>
    <n v="2759"/>
    <x v="1529"/>
    <n v="2"/>
    <s v="Chicken Granulated Bouillon"/>
    <n v="69"/>
    <x v="12"/>
    <n v="0"/>
  </r>
  <r>
    <n v="1932"/>
    <x v="1932"/>
    <n v="20564"/>
    <x v="1530"/>
    <n v="3"/>
    <s v="Organic Apple Cinnamon Banana Bites"/>
    <n v="50"/>
    <x v="0"/>
    <n v="0"/>
  </r>
  <r>
    <n v="1933"/>
    <x v="1933"/>
    <m/>
    <x v="1531"/>
    <n v="1"/>
    <s v="Organic Vegetarian Chili Tame Tomato"/>
    <n v="59"/>
    <x v="12"/>
    <n v="0"/>
  </r>
  <r>
    <n v="1934"/>
    <x v="1934"/>
    <n v="47672"/>
    <x v="1532"/>
    <n v="91"/>
    <s v="Uncured Hickory Smoked Bacon"/>
    <n v="106"/>
    <x v="8"/>
    <n v="0"/>
  </r>
  <r>
    <n v="1935"/>
    <x v="1935"/>
    <n v="43248"/>
    <x v="1533"/>
    <n v="1"/>
    <s v="Crispy Variety Pack Chicken"/>
    <n v="129"/>
    <x v="3"/>
    <n v="0"/>
  </r>
  <r>
    <n v="1936"/>
    <x v="1936"/>
    <m/>
    <x v="1534"/>
    <m/>
    <m/>
    <m/>
    <x v="13"/>
    <n v="0"/>
  </r>
  <r>
    <n v="1937"/>
    <x v="1937"/>
    <m/>
    <x v="1535"/>
    <n v="1"/>
    <s v="Perfect Food Raw Organic Green Super Food"/>
    <n v="65"/>
    <x v="10"/>
    <n v="0"/>
  </r>
  <r>
    <n v="1938"/>
    <x v="1938"/>
    <n v="14010"/>
    <x v="796"/>
    <n v="1"/>
    <s v="Organic Rosehip Oil"/>
    <n v="100"/>
    <x v="20"/>
    <n v="0"/>
  </r>
  <r>
    <n v="1939"/>
    <x v="1939"/>
    <n v="43184"/>
    <x v="165"/>
    <n v="1"/>
    <s v="Lip Care Stick"/>
    <n v="109"/>
    <x v="10"/>
    <n v="0"/>
  </r>
  <r>
    <n v="1940"/>
    <x v="1940"/>
    <n v="12218"/>
    <x v="717"/>
    <n v="53"/>
    <s v="Brownberry Natural Wheat Bread"/>
    <n v="112"/>
    <x v="18"/>
    <n v="0"/>
  </r>
  <r>
    <n v="1941"/>
    <x v="1941"/>
    <m/>
    <x v="1536"/>
    <m/>
    <m/>
    <m/>
    <x v="13"/>
    <n v="0"/>
  </r>
  <r>
    <n v="1942"/>
    <x v="1942"/>
    <n v="2772"/>
    <x v="1537"/>
    <n v="13"/>
    <s v="Toll House Real Semi-Sweet Chocolate Morsels"/>
    <n v="17"/>
    <x v="1"/>
    <n v="0"/>
  </r>
  <r>
    <n v="1943"/>
    <x v="1943"/>
    <n v="27471"/>
    <x v="1538"/>
    <n v="4"/>
    <s v="Parmesan Garlic + Herb Pita Chips"/>
    <n v="107"/>
    <x v="0"/>
    <n v="0"/>
  </r>
  <r>
    <n v="1944"/>
    <x v="1944"/>
    <n v="1691"/>
    <x v="1001"/>
    <n v="3"/>
    <s v="Choice Cuts In Gravy with Chicken &amp; Rice Dog Food"/>
    <n v="40"/>
    <x v="9"/>
    <n v="0"/>
  </r>
  <r>
    <n v="1945"/>
    <x v="1945"/>
    <n v="28441"/>
    <x v="228"/>
    <n v="4"/>
    <s v="Vegan Celebration Roast"/>
    <n v="42"/>
    <x v="3"/>
    <n v="0"/>
  </r>
  <r>
    <n v="1946"/>
    <x v="1946"/>
    <n v="116"/>
    <x v="86"/>
    <n v="3"/>
    <s v="High Fiber English Muffin"/>
    <n v="93"/>
    <x v="18"/>
    <n v="0"/>
  </r>
  <r>
    <n v="1947"/>
    <x v="1947"/>
    <n v="12538"/>
    <x v="1539"/>
    <n v="7"/>
    <s v="Classic Chicken Parmigiana &amp; Penne"/>
    <n v="38"/>
    <x v="3"/>
    <n v="0"/>
  </r>
  <r>
    <n v="1948"/>
    <x v="1948"/>
    <n v="45965"/>
    <x v="1540"/>
    <n v="2"/>
    <s v="Oat Revolution! Maple &amp; Brown Sugar Steel Cut Oatmeal Pouches"/>
    <n v="130"/>
    <x v="11"/>
    <n v="0"/>
  </r>
  <r>
    <n v="1949"/>
    <x v="1949"/>
    <n v="4605"/>
    <x v="795"/>
    <n v="56"/>
    <s v="Diced Red Onions"/>
    <n v="83"/>
    <x v="14"/>
    <n v="0"/>
  </r>
  <r>
    <n v="1950"/>
    <x v="1950"/>
    <n v="38944"/>
    <x v="1541"/>
    <n v="40"/>
    <s v="Chipotle Lime Meat-Free Crispy Fingers"/>
    <n v="42"/>
    <x v="3"/>
    <n v="0"/>
  </r>
  <r>
    <n v="1951"/>
    <x v="1951"/>
    <n v="2785"/>
    <x v="1542"/>
    <n v="9"/>
    <s v="Stone Ground Cornbread &amp; Cornmeal Muffin Mix"/>
    <n v="105"/>
    <x v="1"/>
    <n v="0"/>
  </r>
  <r>
    <n v="1952"/>
    <x v="1952"/>
    <n v="42240"/>
    <x v="1543"/>
    <n v="5"/>
    <s v="Facial Tissue"/>
    <n v="54"/>
    <x v="5"/>
    <n v="0"/>
  </r>
  <r>
    <n v="1953"/>
    <x v="1953"/>
    <n v="25718"/>
    <x v="724"/>
    <n v="2"/>
    <s v="Organic Chicory Cold Brew Coffee"/>
    <n v="26"/>
    <x v="2"/>
    <n v="0"/>
  </r>
  <r>
    <n v="1954"/>
    <x v="1954"/>
    <n v="42097"/>
    <x v="1096"/>
    <n v="1"/>
    <s v="Body Wash Passion fruit"/>
    <n v="25"/>
    <x v="10"/>
    <n v="0"/>
  </r>
  <r>
    <n v="1955"/>
    <x v="1955"/>
    <n v="5994"/>
    <x v="1544"/>
    <n v="3"/>
    <s v="Refried Black Beans"/>
    <n v="59"/>
    <x v="12"/>
    <n v="0"/>
  </r>
  <r>
    <n v="1956"/>
    <x v="1956"/>
    <n v="20828"/>
    <x v="1545"/>
    <n v="6"/>
    <s v="The Original Mild Picante Sauce"/>
    <n v="51"/>
    <x v="1"/>
    <n v="0"/>
  </r>
  <r>
    <n v="1957"/>
    <x v="1957"/>
    <n v="5621"/>
    <x v="644"/>
    <n v="2"/>
    <s v="Mediterranean Coarse Sea Salt"/>
    <n v="104"/>
    <x v="1"/>
    <n v="0"/>
  </r>
  <r>
    <n v="1958"/>
    <x v="1958"/>
    <m/>
    <x v="1546"/>
    <n v="1"/>
    <s v="Roll Fruit Rolls Candy"/>
    <n v="45"/>
    <x v="0"/>
    <n v="0"/>
  </r>
  <r>
    <n v="1959"/>
    <x v="1959"/>
    <n v="4357"/>
    <x v="1547"/>
    <n v="5"/>
    <s v="Soy Chocolate Pudding"/>
    <n v="71"/>
    <x v="4"/>
    <n v="0"/>
  </r>
  <r>
    <n v="1960"/>
    <x v="1960"/>
    <n v="15740"/>
    <x v="973"/>
    <n v="3"/>
    <s v="Toasted Artisan Mix Granola"/>
    <n v="57"/>
    <x v="11"/>
    <n v="0"/>
  </r>
  <r>
    <n v="1961"/>
    <x v="1961"/>
    <n v="30142"/>
    <x v="1548"/>
    <n v="1"/>
    <s v="Honey Garlic Marinated Grilled Flank Steak"/>
    <n v="13"/>
    <x v="16"/>
    <n v="0"/>
  </r>
  <r>
    <n v="1962"/>
    <x v="1962"/>
    <n v="449"/>
    <x v="306"/>
    <n v="26"/>
    <s v="Vegan Oatmeal Chocolate Chip Cookies"/>
    <n v="61"/>
    <x v="0"/>
    <n v="0"/>
  </r>
  <r>
    <n v="1963"/>
    <x v="1963"/>
    <n v="2810"/>
    <x v="682"/>
    <n v="5"/>
    <s v="Stain Remover &amp; Color Booster Original Scent"/>
    <n v="75"/>
    <x v="5"/>
    <n v="0"/>
  </r>
  <r>
    <n v="1964"/>
    <x v="1964"/>
    <n v="31150"/>
    <x v="1549"/>
    <n v="1"/>
    <s v="Woodland Soap Bar"/>
    <n v="127"/>
    <x v="10"/>
    <n v="0"/>
  </r>
  <r>
    <n v="1965"/>
    <x v="1965"/>
    <n v="2813"/>
    <x v="1550"/>
    <n v="3"/>
    <s v="Whole Grain Angel Hair Pasta"/>
    <n v="131"/>
    <x v="7"/>
    <n v="0"/>
  </r>
  <r>
    <n v="1966"/>
    <x v="1966"/>
    <n v="49533"/>
    <x v="1207"/>
    <n v="5"/>
    <s v="Natural Raw Cane Turbinado Sugar"/>
    <n v="17"/>
    <x v="1"/>
    <n v="0"/>
  </r>
  <r>
    <n v="1967"/>
    <x v="1967"/>
    <m/>
    <x v="1551"/>
    <n v="1"/>
    <s v="Special K Protein Greek Yogurt And Fruit Bar 4.76oz"/>
    <n v="48"/>
    <x v="11"/>
    <n v="0"/>
  </r>
  <r>
    <n v="1968"/>
    <x v="1968"/>
    <n v="46638"/>
    <x v="852"/>
    <n v="1"/>
    <s v="Wellness Herbal Resistance Liquid"/>
    <n v="47"/>
    <x v="10"/>
    <n v="0"/>
  </r>
  <r>
    <n v="1969"/>
    <x v="1969"/>
    <m/>
    <x v="1552"/>
    <m/>
    <m/>
    <m/>
    <x v="13"/>
    <n v="0"/>
  </r>
  <r>
    <n v="1970"/>
    <x v="1970"/>
    <n v="46572"/>
    <x v="345"/>
    <n v="15"/>
    <s v="Francese Deli Rolls"/>
    <n v="43"/>
    <x v="18"/>
    <n v="0"/>
  </r>
  <r>
    <n v="1971"/>
    <x v="1971"/>
    <n v="48360"/>
    <x v="1553"/>
    <n v="3"/>
    <s v="Tuna Steaks"/>
    <n v="15"/>
    <x v="8"/>
    <n v="0"/>
  </r>
  <r>
    <n v="1972"/>
    <x v="1972"/>
    <n v="2822"/>
    <x v="369"/>
    <n v="22"/>
    <s v="Organic Creamy Raw Almond Butter"/>
    <n v="88"/>
    <x v="1"/>
    <n v="0"/>
  </r>
  <r>
    <n v="1973"/>
    <x v="1973"/>
    <n v="40229"/>
    <x v="1554"/>
    <n v="9"/>
    <s v="Whole Wheat Penne Rigate"/>
    <n v="131"/>
    <x v="7"/>
    <n v="0"/>
  </r>
  <r>
    <n v="1974"/>
    <x v="1974"/>
    <n v="2825"/>
    <x v="1555"/>
    <n v="323"/>
    <s v="Organic Original Hommus"/>
    <n v="67"/>
    <x v="16"/>
    <n v="0"/>
  </r>
  <r>
    <n v="1975"/>
    <x v="1975"/>
    <n v="11576"/>
    <x v="1556"/>
    <n v="2"/>
    <s v="Blue Corn Chip Bowls"/>
    <n v="107"/>
    <x v="0"/>
    <n v="0"/>
  </r>
  <r>
    <n v="1976"/>
    <x v="1976"/>
    <n v="31380"/>
    <x v="1557"/>
    <n v="2"/>
    <s v="24 Hr Acid Reducer"/>
    <n v="70"/>
    <x v="10"/>
    <n v="0"/>
  </r>
  <r>
    <n v="1977"/>
    <x v="1977"/>
    <n v="26728"/>
    <x v="623"/>
    <n v="1"/>
    <s v="Large Heavy Duty Drawstring 30 Gallon Trash Bags"/>
    <n v="60"/>
    <x v="5"/>
    <n v="0"/>
  </r>
  <r>
    <n v="1978"/>
    <x v="1978"/>
    <n v="6188"/>
    <x v="820"/>
    <n v="4"/>
    <s v="Organic Stage 2 Apple, Banana &amp; Butternut Squash Baby Food"/>
    <n v="92"/>
    <x v="6"/>
    <n v="0"/>
  </r>
  <r>
    <n v="1979"/>
    <x v="1979"/>
    <n v="19660"/>
    <x v="1558"/>
    <n v="10"/>
    <s v="Sparkling Spring Water"/>
    <n v="115"/>
    <x v="2"/>
    <n v="0"/>
  </r>
  <r>
    <n v="1980"/>
    <x v="1980"/>
    <n v="7632"/>
    <x v="1559"/>
    <n v="2"/>
    <s v="Dijon Style Mustard"/>
    <n v="72"/>
    <x v="1"/>
    <n v="0"/>
  </r>
  <r>
    <n v="1981"/>
    <x v="1981"/>
    <n v="19204"/>
    <x v="1560"/>
    <n v="6"/>
    <s v="Organic Quinoa Hot Cereal Flakes"/>
    <n v="121"/>
    <x v="11"/>
    <n v="0"/>
  </r>
  <r>
    <n v="1982"/>
    <x v="1982"/>
    <m/>
    <x v="1561"/>
    <m/>
    <m/>
    <m/>
    <x v="13"/>
    <n v="0"/>
  </r>
  <r>
    <n v="1983"/>
    <x v="1983"/>
    <n v="2835"/>
    <x v="1562"/>
    <n v="4"/>
    <s v="Outshine Simply Yogurt Bars Strawberry"/>
    <n v="37"/>
    <x v="3"/>
    <n v="0"/>
  </r>
  <r>
    <n v="1984"/>
    <x v="1984"/>
    <n v="47552"/>
    <x v="1467"/>
    <n v="1"/>
    <s v="No Calorie Sweetener"/>
    <n v="97"/>
    <x v="1"/>
    <n v="0"/>
  </r>
  <r>
    <n v="1985"/>
    <x v="1985"/>
    <n v="2838"/>
    <x v="1498"/>
    <n v="42"/>
    <s v="Poppy Seed Dressing"/>
    <n v="89"/>
    <x v="1"/>
    <n v="0"/>
  </r>
  <r>
    <n v="1986"/>
    <x v="1986"/>
    <n v="1582"/>
    <x v="850"/>
    <n v="10"/>
    <s v="Original Slices Pepperoni"/>
    <n v="96"/>
    <x v="16"/>
    <n v="0"/>
  </r>
  <r>
    <n v="1987"/>
    <x v="1987"/>
    <n v="2840"/>
    <x v="1563"/>
    <n v="2"/>
    <s v="Original A to Z's Pasta"/>
    <n v="59"/>
    <x v="12"/>
    <n v="0"/>
  </r>
  <r>
    <n v="1988"/>
    <x v="1988"/>
    <n v="18987"/>
    <x v="1564"/>
    <n v="5"/>
    <s v="8 Hot Dog Buns"/>
    <n v="43"/>
    <x v="18"/>
    <n v="0"/>
  </r>
  <r>
    <n v="1989"/>
    <x v="1989"/>
    <n v="3061"/>
    <x v="1396"/>
    <n v="2"/>
    <s v="Pumpkin Popem"/>
    <n v="61"/>
    <x v="0"/>
    <n v="0"/>
  </r>
  <r>
    <n v="1990"/>
    <x v="1990"/>
    <n v="22935"/>
    <x v="1565"/>
    <n v="210"/>
    <s v="Organic Green Onions"/>
    <n v="83"/>
    <x v="14"/>
    <n v="0"/>
  </r>
  <r>
    <n v="1991"/>
    <x v="1991"/>
    <n v="36685"/>
    <x v="1566"/>
    <n v="10"/>
    <s v="50/50 Spring Mix And Baby Spinach"/>
    <n v="123"/>
    <x v="14"/>
    <n v="0"/>
  </r>
  <r>
    <n v="1992"/>
    <x v="1992"/>
    <n v="19190"/>
    <x v="1567"/>
    <n v="2"/>
    <s v="U Curves Individually Wrapped Daily Panty Liners"/>
    <n v="126"/>
    <x v="10"/>
    <n v="0"/>
  </r>
  <r>
    <n v="1993"/>
    <x v="1993"/>
    <n v="3561"/>
    <x v="1568"/>
    <n v="1"/>
    <s v="Rolled Fillets of Anchovies with Capers In Pure Olive Oil"/>
    <n v="95"/>
    <x v="12"/>
    <n v="0"/>
  </r>
  <r>
    <n v="1994"/>
    <x v="1994"/>
    <n v="48043"/>
    <x v="1569"/>
    <n v="6"/>
    <s v="Sugar Free Low Calorie Syrup"/>
    <n v="29"/>
    <x v="1"/>
    <n v="0"/>
  </r>
  <r>
    <n v="1995"/>
    <x v="1995"/>
    <n v="8639"/>
    <x v="1570"/>
    <n v="3"/>
    <s v="Organic Blueberry Hemp Superfood Snack"/>
    <n v="117"/>
    <x v="0"/>
    <n v="0"/>
  </r>
  <r>
    <n v="1996"/>
    <x v="1996"/>
    <n v="31951"/>
    <x v="598"/>
    <n v="2"/>
    <s v="King Size Peanut Butter Cups Candy"/>
    <n v="45"/>
    <x v="0"/>
    <n v="0"/>
  </r>
  <r>
    <n v="1997"/>
    <x v="1997"/>
    <n v="2855"/>
    <x v="1571"/>
    <n v="331"/>
    <s v="Organic Good Seed Bread"/>
    <n v="112"/>
    <x v="18"/>
    <n v="0"/>
  </r>
  <r>
    <n v="1998"/>
    <x v="1998"/>
    <n v="29382"/>
    <x v="1572"/>
    <n v="2"/>
    <s v="Pure 100% Natural Vegetable Oil"/>
    <n v="19"/>
    <x v="1"/>
    <n v="0"/>
  </r>
  <r>
    <n v="1999"/>
    <x v="1999"/>
    <n v="3529"/>
    <x v="1573"/>
    <n v="4"/>
    <s v="Fully Cooked Bacon 15 Slices"/>
    <n v="106"/>
    <x v="8"/>
    <n v="0"/>
  </r>
  <r>
    <n v="2000"/>
    <x v="2000"/>
    <n v="14028"/>
    <x v="1574"/>
    <n v="2"/>
    <s v="Flushable Wipes"/>
    <n v="56"/>
    <x v="6"/>
    <n v="0"/>
  </r>
  <r>
    <n v="2001"/>
    <x v="2001"/>
    <m/>
    <x v="1575"/>
    <n v="4"/>
    <s v="Therapeutic Shave Gel SHAVE GELS"/>
    <n v="55"/>
    <x v="10"/>
    <n v="0"/>
  </r>
  <r>
    <n v="2002"/>
    <x v="2002"/>
    <n v="39871"/>
    <x v="1576"/>
    <n v="1"/>
    <s v="Organic Mango Nectar Juice"/>
    <n v="98"/>
    <x v="2"/>
    <n v="0"/>
  </r>
  <r>
    <n v="2003"/>
    <x v="2003"/>
    <n v="14592"/>
    <x v="1577"/>
    <n v="3"/>
    <s v="Freeze-Dried Asian Pear Crispy Fruit"/>
    <n v="117"/>
    <x v="0"/>
    <n v="0"/>
  </r>
  <r>
    <n v="2004"/>
    <x v="2004"/>
    <n v="46359"/>
    <x v="1578"/>
    <n v="2"/>
    <s v="Organic Ground Chili Ancho"/>
    <n v="104"/>
    <x v="1"/>
    <n v="0"/>
  </r>
  <r>
    <n v="2005"/>
    <x v="2005"/>
    <n v="34915"/>
    <x v="1579"/>
    <n v="5"/>
    <s v="Black Cherry 0% Fat Oikos Greek Yogurt"/>
    <n v="120"/>
    <x v="4"/>
    <n v="0"/>
  </r>
  <r>
    <n v="2006"/>
    <x v="2006"/>
    <m/>
    <x v="1580"/>
    <m/>
    <m/>
    <m/>
    <x v="13"/>
    <n v="0"/>
  </r>
  <r>
    <n v="2007"/>
    <x v="2007"/>
    <m/>
    <x v="1581"/>
    <n v="11"/>
    <s v="The Original Cream Bars Orange Raspberry Frozen Bars"/>
    <n v="37"/>
    <x v="3"/>
    <n v="0"/>
  </r>
  <r>
    <n v="2008"/>
    <x v="2008"/>
    <m/>
    <x v="1582"/>
    <m/>
    <m/>
    <m/>
    <x v="13"/>
    <n v="0"/>
  </r>
  <r>
    <n v="2009"/>
    <x v="2009"/>
    <m/>
    <x v="1583"/>
    <m/>
    <m/>
    <m/>
    <x v="13"/>
    <n v="0"/>
  </r>
  <r>
    <n v="2010"/>
    <x v="2010"/>
    <n v="8580"/>
    <x v="514"/>
    <n v="41"/>
    <s v="vitaminwater® XXX Acai Blueberry Pomegranate"/>
    <n v="64"/>
    <x v="2"/>
    <n v="0"/>
  </r>
  <r>
    <n v="2011"/>
    <x v="2011"/>
    <n v="2878"/>
    <x v="1584"/>
    <n v="6"/>
    <s v="Cutlery Apple Green - 8 PK"/>
    <n v="111"/>
    <x v="5"/>
    <n v="0"/>
  </r>
  <r>
    <n v="2012"/>
    <x v="2012"/>
    <n v="32740"/>
    <x v="954"/>
    <n v="16"/>
    <s v="Bourboncito Coffee"/>
    <n v="26"/>
    <x v="2"/>
    <n v="0"/>
  </r>
  <r>
    <n v="2013"/>
    <x v="2013"/>
    <n v="30440"/>
    <x v="1585"/>
    <n v="5"/>
    <s v="Mini Chocolate Donuts"/>
    <n v="93"/>
    <x v="18"/>
    <n v="0"/>
  </r>
  <r>
    <n v="2014"/>
    <x v="2014"/>
    <n v="37751"/>
    <x v="1586"/>
    <n v="2"/>
    <s v="Gentle Care Tissue Rolls"/>
    <n v="54"/>
    <x v="5"/>
    <n v="0"/>
  </r>
  <r>
    <n v="2015"/>
    <x v="2015"/>
    <n v="27695"/>
    <x v="1587"/>
    <n v="1"/>
    <s v="Spicy Jalapeño Chicken Sausage"/>
    <n v="106"/>
    <x v="8"/>
    <n v="0"/>
  </r>
  <r>
    <n v="2016"/>
    <x v="2016"/>
    <n v="5875"/>
    <x v="1588"/>
    <n v="6"/>
    <s v="Organic Sweet Basil And Roasted Garlic Smoked Sausage"/>
    <n v="106"/>
    <x v="8"/>
    <n v="0"/>
  </r>
  <r>
    <n v="2017"/>
    <x v="2017"/>
    <n v="34036"/>
    <x v="1589"/>
    <n v="1"/>
    <s v="Sugar Free Honey Flavored BBQ Sauce"/>
    <n v="5"/>
    <x v="1"/>
    <n v="0"/>
  </r>
  <r>
    <n v="2018"/>
    <x v="2018"/>
    <n v="18171"/>
    <x v="1590"/>
    <n v="2"/>
    <s v="Almond Cocoa Spread"/>
    <n v="88"/>
    <x v="1"/>
    <n v="0"/>
  </r>
  <r>
    <n v="2019"/>
    <x v="2019"/>
    <n v="40486"/>
    <x v="1591"/>
    <n v="3"/>
    <s v="Cornish Game Hen"/>
    <n v="49"/>
    <x v="8"/>
    <n v="0"/>
  </r>
  <r>
    <n v="2020"/>
    <x v="2020"/>
    <n v="23645"/>
    <x v="1592"/>
    <n v="1"/>
    <s v="Reduced Fat Sour Cream &amp; Onion Potato Chips"/>
    <n v="107"/>
    <x v="0"/>
    <n v="0"/>
  </r>
  <r>
    <n v="2021"/>
    <x v="2021"/>
    <n v="32486"/>
    <x v="1593"/>
    <n v="3"/>
    <s v="Vegan Gourmet Shreds Fiesta Blend"/>
    <n v="21"/>
    <x v="4"/>
    <n v="0"/>
  </r>
  <r>
    <n v="2022"/>
    <x v="2022"/>
    <n v="44669"/>
    <x v="1594"/>
    <n v="2"/>
    <s v="Raw Local Wildflower Honey Grade A"/>
    <n v="29"/>
    <x v="1"/>
    <n v="0"/>
  </r>
  <r>
    <n v="2023"/>
    <x v="2023"/>
    <n v="4367"/>
    <x v="290"/>
    <n v="3"/>
    <s v="Garlic And Herb Goat Cheese"/>
    <n v="21"/>
    <x v="4"/>
    <n v="0"/>
  </r>
  <r>
    <n v="2024"/>
    <x v="2024"/>
    <n v="18337"/>
    <x v="1595"/>
    <n v="13"/>
    <s v="Classic Mild Cheddar Macaroni &amp; Cheese 25% Less Sodium"/>
    <n v="4"/>
    <x v="7"/>
    <n v="0"/>
  </r>
  <r>
    <n v="2025"/>
    <x v="2025"/>
    <n v="27046"/>
    <x v="1596"/>
    <n v="1"/>
    <s v="Astragalus Supreme Extract"/>
    <n v="47"/>
    <x v="10"/>
    <n v="0"/>
  </r>
  <r>
    <n v="2026"/>
    <x v="2026"/>
    <n v="937"/>
    <x v="599"/>
    <n v="1"/>
    <s v="Buffalo Style Strips"/>
    <n v="129"/>
    <x v="3"/>
    <n v="0"/>
  </r>
  <r>
    <n v="2027"/>
    <x v="2027"/>
    <n v="25471"/>
    <x v="664"/>
    <n v="1"/>
    <s v="Merlot BellaVitano Cheese"/>
    <n v="21"/>
    <x v="4"/>
    <n v="0"/>
  </r>
  <r>
    <n v="2028"/>
    <x v="2028"/>
    <n v="27885"/>
    <x v="1597"/>
    <n v="1"/>
    <s v="Sweet Red"/>
    <n v="28"/>
    <x v="17"/>
    <n v="0"/>
  </r>
  <r>
    <n v="2029"/>
    <x v="2029"/>
    <n v="6873"/>
    <x v="1598"/>
    <n v="1"/>
    <s v="USA Endive Lettuce"/>
    <n v="83"/>
    <x v="14"/>
    <n v="0"/>
  </r>
  <r>
    <n v="2030"/>
    <x v="2030"/>
    <n v="29298"/>
    <x v="1520"/>
    <n v="8"/>
    <s v="Always Apricot Fruit Spread"/>
    <n v="88"/>
    <x v="1"/>
    <n v="0"/>
  </r>
  <r>
    <n v="2031"/>
    <x v="2031"/>
    <m/>
    <x v="1599"/>
    <m/>
    <m/>
    <m/>
    <x v="13"/>
    <n v="0"/>
  </r>
  <r>
    <n v="2032"/>
    <x v="2032"/>
    <n v="49072"/>
    <x v="1600"/>
    <n v="1"/>
    <s v="4x Concentrated Laundry Detergent"/>
    <n v="75"/>
    <x v="5"/>
    <n v="0"/>
  </r>
  <r>
    <n v="2033"/>
    <x v="2033"/>
    <m/>
    <x v="1601"/>
    <n v="2"/>
    <s v="Sweet Baby Grains Organic Bread"/>
    <n v="112"/>
    <x v="18"/>
    <n v="0"/>
  </r>
  <r>
    <n v="2034"/>
    <x v="2034"/>
    <n v="25015"/>
    <x v="1602"/>
    <n v="2"/>
    <s v="Raw Meal Mini Vanilla"/>
    <n v="65"/>
    <x v="10"/>
    <n v="0"/>
  </r>
  <r>
    <n v="2035"/>
    <x v="2035"/>
    <n v="2913"/>
    <x v="1603"/>
    <n v="60"/>
    <s v="Mango Tango Fruit Smoothie Blend"/>
    <n v="31"/>
    <x v="2"/>
    <n v="0"/>
  </r>
  <r>
    <n v="2036"/>
    <x v="2036"/>
    <n v="44337"/>
    <x v="1604"/>
    <n v="1"/>
    <s v="Ancho Chile Pepper"/>
    <n v="104"/>
    <x v="1"/>
    <n v="0"/>
  </r>
  <r>
    <n v="2037"/>
    <x v="2037"/>
    <n v="280"/>
    <x v="200"/>
    <n v="13"/>
    <s v="Cleansing Towelettes Night Calming Makeup Remover"/>
    <n v="73"/>
    <x v="10"/>
    <n v="0"/>
  </r>
  <r>
    <n v="2038"/>
    <x v="2038"/>
    <n v="42384"/>
    <x v="393"/>
    <n v="2"/>
    <s v="Chili Seasoning Mix"/>
    <n v="104"/>
    <x v="1"/>
    <n v="0"/>
  </r>
  <r>
    <n v="2039"/>
    <x v="2039"/>
    <n v="4432"/>
    <x v="1605"/>
    <n v="1"/>
    <s v="Cracked Peppercorn Tilapia"/>
    <n v="34"/>
    <x v="3"/>
    <n v="0"/>
  </r>
  <r>
    <n v="2040"/>
    <x v="2040"/>
    <n v="117"/>
    <x v="87"/>
    <n v="1"/>
    <s v="Aged Mahon"/>
    <n v="2"/>
    <x v="4"/>
    <n v="0"/>
  </r>
  <r>
    <n v="2041"/>
    <x v="2041"/>
    <n v="23410"/>
    <x v="1606"/>
    <n v="8"/>
    <s v="Bathroom Tissue, Unscented, Regular Rolls, 2-Ply"/>
    <n v="54"/>
    <x v="5"/>
    <n v="0"/>
  </r>
  <r>
    <n v="2042"/>
    <x v="2042"/>
    <n v="2923"/>
    <x v="1607"/>
    <n v="29"/>
    <s v="Mighty 4 Essential Tots Spinach, Kiwi, Barley &amp; Greek Yogurt Nutrition Blend"/>
    <n v="92"/>
    <x v="6"/>
    <n v="0"/>
  </r>
  <r>
    <n v="2043"/>
    <x v="2043"/>
    <n v="28071"/>
    <x v="1608"/>
    <n v="1"/>
    <s v="Kalamata Olive Tapenade with Sundried Tomato"/>
    <n v="67"/>
    <x v="16"/>
    <n v="0"/>
  </r>
  <r>
    <n v="2044"/>
    <x v="2044"/>
    <n v="30247"/>
    <x v="1609"/>
    <n v="5"/>
    <s v="Thirsty Strong And Absorbent Paper Towels"/>
    <n v="54"/>
    <x v="5"/>
    <n v="0"/>
  </r>
  <r>
    <n v="2045"/>
    <x v="2045"/>
    <m/>
    <x v="1610"/>
    <m/>
    <m/>
    <m/>
    <x v="13"/>
    <n v="0"/>
  </r>
  <r>
    <n v="2046"/>
    <x v="2046"/>
    <n v="22594"/>
    <x v="1611"/>
    <n v="3"/>
    <s v="Bean and Cheese Gorditas"/>
    <n v="13"/>
    <x v="16"/>
    <n v="0"/>
  </r>
  <r>
    <n v="2047"/>
    <x v="2047"/>
    <n v="2929"/>
    <x v="1612"/>
    <n v="9"/>
    <s v="Coconut Aminos Teriyaki Sauce"/>
    <n v="66"/>
    <x v="15"/>
    <n v="0"/>
  </r>
  <r>
    <n v="2048"/>
    <x v="2048"/>
    <n v="38016"/>
    <x v="1613"/>
    <n v="1"/>
    <s v="Classic Malt Mix"/>
    <n v="90"/>
    <x v="2"/>
    <n v="0"/>
  </r>
  <r>
    <n v="2049"/>
    <x v="2049"/>
    <m/>
    <x v="1614"/>
    <n v="2"/>
    <s v="Sushi Chef Panko Bread Flakes"/>
    <n v="66"/>
    <x v="15"/>
    <n v="0"/>
  </r>
  <r>
    <n v="2050"/>
    <x v="2050"/>
    <n v="10132"/>
    <x v="1615"/>
    <n v="2"/>
    <s v="American Cheese Singles 16 Count"/>
    <n v="21"/>
    <x v="4"/>
    <n v="0"/>
  </r>
  <r>
    <n v="2051"/>
    <x v="2051"/>
    <n v="15567"/>
    <x v="1616"/>
    <n v="3"/>
    <s v="Crunchy, Cocoa Dusted Banana Chips"/>
    <n v="50"/>
    <x v="0"/>
    <n v="0"/>
  </r>
  <r>
    <n v="2052"/>
    <x v="2052"/>
    <n v="48171"/>
    <x v="253"/>
    <n v="8"/>
    <s v="Butternut Squash and Sage Ravioli"/>
    <n v="129"/>
    <x v="3"/>
    <n v="0"/>
  </r>
  <r>
    <n v="2053"/>
    <x v="2053"/>
    <n v="28824"/>
    <x v="1617"/>
    <n v="8"/>
    <s v="Classic Onion Pierogies"/>
    <n v="129"/>
    <x v="3"/>
    <n v="0"/>
  </r>
  <r>
    <n v="2054"/>
    <x v="2054"/>
    <n v="7641"/>
    <x v="1618"/>
    <n v="2"/>
    <s v="Golden Twirls French Fried Potatoes with Skins"/>
    <n v="129"/>
    <x v="3"/>
    <n v="0"/>
  </r>
  <r>
    <n v="2055"/>
    <x v="2055"/>
    <n v="38772"/>
    <x v="1619"/>
    <n v="1"/>
    <s v="Crema Casera"/>
    <n v="21"/>
    <x v="4"/>
    <n v="0"/>
  </r>
  <r>
    <n v="2056"/>
    <x v="2056"/>
    <n v="7762"/>
    <x v="1620"/>
    <n v="8"/>
    <s v="La Vodka Pasta Sauce"/>
    <n v="9"/>
    <x v="7"/>
    <n v="0"/>
  </r>
  <r>
    <n v="2057"/>
    <x v="2057"/>
    <n v="26047"/>
    <x v="150"/>
    <n v="1"/>
    <s v="Broccoli Salad"/>
    <n v="1"/>
    <x v="16"/>
    <n v="0"/>
  </r>
  <r>
    <n v="2058"/>
    <x v="2058"/>
    <m/>
    <x v="1621"/>
    <n v="1"/>
    <s v="B Complex With Vitamin C Stress Formula Tablets"/>
    <n v="6"/>
    <x v="19"/>
    <n v="0"/>
  </r>
  <r>
    <n v="2059"/>
    <x v="2059"/>
    <n v="28476"/>
    <x v="1622"/>
    <n v="6"/>
    <s v="Low Fat, Small Curd 1% Milkfat No Salt Added Cottage Cheese"/>
    <n v="108"/>
    <x v="4"/>
    <n v="0"/>
  </r>
  <r>
    <n v="2060"/>
    <x v="2060"/>
    <n v="2822"/>
    <x v="369"/>
    <n v="3"/>
    <s v="100% Organic Raw Coconut Butter"/>
    <n v="88"/>
    <x v="1"/>
    <n v="0"/>
  </r>
  <r>
    <n v="2061"/>
    <x v="2061"/>
    <n v="42440"/>
    <x v="1623"/>
    <n v="2"/>
    <s v="Preservative Free Stir Fry Sauce"/>
    <n v="66"/>
    <x v="15"/>
    <n v="0"/>
  </r>
  <r>
    <n v="2062"/>
    <x v="2062"/>
    <n v="116"/>
    <x v="86"/>
    <n v="4"/>
    <s v="Apple Pie Flavored English Muffins"/>
    <n v="93"/>
    <x v="18"/>
    <n v="0"/>
  </r>
  <r>
    <n v="2063"/>
    <x v="2063"/>
    <n v="2950"/>
    <x v="1228"/>
    <n v="5"/>
    <s v="All Natural Zaatar Seasoning"/>
    <n v="104"/>
    <x v="1"/>
    <n v="0"/>
  </r>
  <r>
    <n v="2064"/>
    <x v="2064"/>
    <n v="15384"/>
    <x v="1624"/>
    <n v="1"/>
    <s v="Cook and Serve Lemon Pudding and Pie Filling"/>
    <n v="105"/>
    <x v="1"/>
    <n v="0"/>
  </r>
  <r>
    <n v="2065"/>
    <x v="2065"/>
    <n v="7381"/>
    <x v="1625"/>
    <n v="6"/>
    <s v="Dark Chocolate Bars"/>
    <n v="37"/>
    <x v="3"/>
    <n v="0"/>
  </r>
  <r>
    <n v="2066"/>
    <x v="2066"/>
    <n v="5373"/>
    <x v="1626"/>
    <n v="39"/>
    <s v="Organic Diced Fire Roasted No Salt Added Tomatoes"/>
    <n v="81"/>
    <x v="12"/>
    <n v="0"/>
  </r>
  <r>
    <n v="2067"/>
    <x v="2067"/>
    <m/>
    <x v="1627"/>
    <m/>
    <m/>
    <m/>
    <x v="13"/>
    <n v="0"/>
  </r>
  <r>
    <n v="2068"/>
    <x v="2068"/>
    <n v="12182"/>
    <x v="1628"/>
    <n v="2"/>
    <s v="Freeze Dried Crispy Cantaloupe"/>
    <n v="117"/>
    <x v="0"/>
    <n v="0"/>
  </r>
  <r>
    <n v="2069"/>
    <x v="2069"/>
    <n v="38905"/>
    <x v="1629"/>
    <n v="10"/>
    <s v="Naturally Smoked Sliced Bacon"/>
    <n v="106"/>
    <x v="8"/>
    <n v="0"/>
  </r>
  <r>
    <n v="2070"/>
    <x v="2070"/>
    <n v="48023"/>
    <x v="1630"/>
    <n v="9"/>
    <s v="Pink Salmon"/>
    <n v="95"/>
    <x v="12"/>
    <n v="0"/>
  </r>
  <r>
    <n v="2071"/>
    <x v="2071"/>
    <n v="23909"/>
    <x v="1631"/>
    <n v="168"/>
    <s v="Milk, Reduced Fat, 2% Milkfat"/>
    <n v="84"/>
    <x v="4"/>
    <n v="0"/>
  </r>
  <r>
    <n v="2072"/>
    <x v="2072"/>
    <n v="35293"/>
    <x v="893"/>
    <n v="3"/>
    <s v="Lemon Shortbread Cookies"/>
    <n v="61"/>
    <x v="0"/>
    <n v="0"/>
  </r>
  <r>
    <n v="2073"/>
    <x v="2073"/>
    <n v="48204"/>
    <x v="1632"/>
    <n v="8"/>
    <s v="100% Whole Soy Organic Gluten Free Tamari Soy Sauce"/>
    <n v="66"/>
    <x v="15"/>
    <n v="0"/>
  </r>
  <r>
    <n v="2074"/>
    <x v="2074"/>
    <n v="16616"/>
    <x v="1633"/>
    <n v="7"/>
    <s v="Sliced Crimini Mushrooms"/>
    <n v="123"/>
    <x v="14"/>
    <n v="0"/>
  </r>
  <r>
    <n v="2075"/>
    <x v="2075"/>
    <n v="2966"/>
    <x v="1634"/>
    <n v="445"/>
    <s v="Pure Coconut Water"/>
    <n v="98"/>
    <x v="2"/>
    <n v="0"/>
  </r>
  <r>
    <n v="2076"/>
    <x v="2076"/>
    <n v="25134"/>
    <x v="300"/>
    <n v="1"/>
    <s v="Honey Thats Nuts"/>
    <n v="100"/>
    <x v="20"/>
    <n v="0"/>
  </r>
  <r>
    <n v="2077"/>
    <x v="2077"/>
    <n v="2969"/>
    <x v="1635"/>
    <n v="11"/>
    <s v="Gluten Free Plain Tortillas"/>
    <n v="128"/>
    <x v="18"/>
    <n v="0"/>
  </r>
  <r>
    <n v="2078"/>
    <x v="2078"/>
    <n v="29700"/>
    <x v="1636"/>
    <n v="2"/>
    <s v="Optic White Power Soft Toothbrush"/>
    <n v="20"/>
    <x v="10"/>
    <n v="0"/>
  </r>
  <r>
    <n v="2079"/>
    <x v="2079"/>
    <n v="9623"/>
    <x v="1637"/>
    <n v="9"/>
    <s v="Mandarin Orange Essence Sparkling Natural Spring Water"/>
    <n v="115"/>
    <x v="2"/>
    <n v="0"/>
  </r>
  <r>
    <n v="2080"/>
    <x v="2080"/>
    <m/>
    <x v="1638"/>
    <m/>
    <m/>
    <m/>
    <x v="13"/>
    <n v="0"/>
  </r>
  <r>
    <n v="2081"/>
    <x v="2081"/>
    <n v="10117"/>
    <x v="1639"/>
    <n v="1"/>
    <s v="Lexington Milk Chocolate Toffee Almond Crispy Cookies"/>
    <n v="61"/>
    <x v="0"/>
    <n v="0"/>
  </r>
  <r>
    <n v="2082"/>
    <x v="2082"/>
    <n v="4138"/>
    <x v="355"/>
    <n v="45"/>
    <s v="Regular"/>
    <n v="77"/>
    <x v="2"/>
    <n v="0"/>
  </r>
  <r>
    <n v="2083"/>
    <x v="2083"/>
    <m/>
    <x v="1640"/>
    <m/>
    <m/>
    <m/>
    <x v="13"/>
    <n v="0"/>
  </r>
  <r>
    <n v="2084"/>
    <x v="2084"/>
    <n v="2977"/>
    <x v="1641"/>
    <n v="13"/>
    <s v="Original 100% Orange Juice with Calcium &amp; Vitamin D"/>
    <n v="31"/>
    <x v="2"/>
    <n v="0"/>
  </r>
  <r>
    <n v="2085"/>
    <x v="2085"/>
    <n v="6564"/>
    <x v="978"/>
    <n v="1"/>
    <s v="Organic Coconut &amp; Agave Nectar Live Food Bar"/>
    <n v="3"/>
    <x v="0"/>
    <n v="0"/>
  </r>
  <r>
    <n v="2086"/>
    <x v="2086"/>
    <n v="2979"/>
    <x v="982"/>
    <n v="79"/>
    <s v="Beyond Beef Beefy Crumble"/>
    <n v="42"/>
    <x v="3"/>
    <n v="0"/>
  </r>
  <r>
    <n v="2087"/>
    <x v="2087"/>
    <n v="7456"/>
    <x v="632"/>
    <n v="1"/>
    <s v="Olive with Red Bell Pepper Cream Cheese Spread"/>
    <n v="100"/>
    <x v="20"/>
    <n v="0"/>
  </r>
  <r>
    <n v="2088"/>
    <x v="2088"/>
    <n v="12450"/>
    <x v="968"/>
    <n v="1"/>
    <s v="Be Edgy Coconut Water &amp; Freesia Candle"/>
    <n v="101"/>
    <x v="5"/>
    <n v="0"/>
  </r>
  <r>
    <n v="2089"/>
    <x v="2089"/>
    <m/>
    <x v="1642"/>
    <n v="19"/>
    <s v="Natural Health Nut 100% All Natural Bread"/>
    <n v="112"/>
    <x v="18"/>
    <n v="0"/>
  </r>
  <r>
    <n v="2090"/>
    <x v="2090"/>
    <n v="11068"/>
    <x v="1643"/>
    <n v="32"/>
    <s v="Kosher Medium Cheddar Cheese"/>
    <n v="21"/>
    <x v="4"/>
    <n v="0"/>
  </r>
  <r>
    <n v="2091"/>
    <x v="2091"/>
    <n v="2984"/>
    <x v="1644"/>
    <n v="2"/>
    <s v="Cool Fresh Mens Dry Spray Deodorant"/>
    <n v="80"/>
    <x v="10"/>
    <n v="0"/>
  </r>
  <r>
    <n v="2092"/>
    <x v="2092"/>
    <n v="18811"/>
    <x v="518"/>
    <n v="13"/>
    <s v="Organic Turmeric Tonic Juice"/>
    <n v="98"/>
    <x v="2"/>
    <n v="0"/>
  </r>
  <r>
    <n v="2093"/>
    <x v="2093"/>
    <m/>
    <x v="1645"/>
    <m/>
    <m/>
    <m/>
    <x v="13"/>
    <n v="0"/>
  </r>
  <r>
    <n v="2094"/>
    <x v="2094"/>
    <n v="4734"/>
    <x v="1461"/>
    <n v="3"/>
    <s v="Turkey and Vegetable Formula Cat Food"/>
    <n v="41"/>
    <x v="9"/>
    <n v="0"/>
  </r>
  <r>
    <n v="2095"/>
    <x v="2095"/>
    <n v="6981"/>
    <x v="1086"/>
    <n v="2"/>
    <s v="Coco-Roons Vanilla Maple"/>
    <n v="61"/>
    <x v="0"/>
    <n v="0"/>
  </r>
  <r>
    <n v="2096"/>
    <x v="2096"/>
    <n v="20383"/>
    <x v="1646"/>
    <n v="5"/>
    <s v="Spanish Padron Peppers"/>
    <n v="123"/>
    <x v="14"/>
    <n v="0"/>
  </r>
  <r>
    <n v="2097"/>
    <x v="2097"/>
    <n v="2994"/>
    <x v="1647"/>
    <n v="18"/>
    <s v="Sushi Nori, Pacific, Organic"/>
    <n v="66"/>
    <x v="15"/>
    <n v="0"/>
  </r>
  <r>
    <n v="2098"/>
    <x v="2098"/>
    <n v="25346"/>
    <x v="1648"/>
    <n v="1"/>
    <s v="Plusbar Protein Peanut Butter Chocolate Bar"/>
    <n v="3"/>
    <x v="0"/>
    <n v="0"/>
  </r>
  <r>
    <n v="2099"/>
    <x v="2099"/>
    <n v="12312"/>
    <x v="1519"/>
    <n v="53"/>
    <s v="Honeysuckle Hand Soap"/>
    <n v="25"/>
    <x v="10"/>
    <n v="0"/>
  </r>
  <r>
    <n v="2100"/>
    <x v="2100"/>
    <n v="35271"/>
    <x v="1649"/>
    <n v="3"/>
    <s v="Keurig Medium Roast Lively Colombian Coffee K Cups"/>
    <n v="26"/>
    <x v="2"/>
    <n v="0"/>
  </r>
  <r>
    <n v="2101"/>
    <x v="2101"/>
    <n v="20057"/>
    <x v="1650"/>
    <n v="4"/>
    <s v="13 Gal with Drawstring Closure White Tall Kitchen Bags"/>
    <n v="60"/>
    <x v="5"/>
    <n v="0"/>
  </r>
  <r>
    <n v="2102"/>
    <x v="2102"/>
    <n v="16683"/>
    <x v="245"/>
    <n v="1"/>
    <s v="Ale Premier"/>
    <n v="27"/>
    <x v="17"/>
    <n v="0"/>
  </r>
  <r>
    <n v="2103"/>
    <x v="2103"/>
    <n v="26728"/>
    <x v="623"/>
    <n v="1"/>
    <s v="Home Flex Large Garbage Bags Drawstring 30 gallon"/>
    <n v="60"/>
    <x v="5"/>
    <n v="0"/>
  </r>
  <r>
    <n v="2104"/>
    <x v="2104"/>
    <n v="36276"/>
    <x v="1651"/>
    <n v="5"/>
    <s v="Original Vanilla Pudding"/>
    <n v="71"/>
    <x v="4"/>
    <n v="0"/>
  </r>
  <r>
    <n v="2105"/>
    <x v="2105"/>
    <n v="3007"/>
    <x v="1652"/>
    <n v="53"/>
    <s v="Natural Anticavity Silly Strawberry Fluoride Toothpaste for Children"/>
    <n v="20"/>
    <x v="10"/>
    <n v="0"/>
  </r>
  <r>
    <n v="2106"/>
    <x v="2106"/>
    <n v="46088"/>
    <x v="319"/>
    <n v="2"/>
    <s v="Clara Beer"/>
    <n v="27"/>
    <x v="17"/>
    <n v="0"/>
  </r>
  <r>
    <n v="2107"/>
    <x v="2107"/>
    <n v="21015"/>
    <x v="1653"/>
    <n v="2"/>
    <s v="Bunny Shape Sugar Cookies"/>
    <n v="105"/>
    <x v="1"/>
    <n v="0"/>
  </r>
  <r>
    <n v="2108"/>
    <x v="2108"/>
    <n v="25089"/>
    <x v="1654"/>
    <n v="1"/>
    <s v="Whole Cardamom"/>
    <n v="104"/>
    <x v="1"/>
    <n v="0"/>
  </r>
  <r>
    <n v="2109"/>
    <x v="2109"/>
    <n v="8728"/>
    <x v="341"/>
    <n v="1"/>
    <s v="Flings Original"/>
    <n v="107"/>
    <x v="0"/>
    <n v="0"/>
  </r>
  <r>
    <n v="2110"/>
    <x v="2110"/>
    <n v="4243"/>
    <x v="1171"/>
    <n v="1"/>
    <s v="Ibuprofen PM 200 Mg"/>
    <n v="133"/>
    <x v="10"/>
    <n v="0"/>
  </r>
  <r>
    <n v="2111"/>
    <x v="2111"/>
    <n v="33098"/>
    <x v="1655"/>
    <n v="2"/>
    <s v="Stewed Tomatoes Italian Recipe"/>
    <n v="81"/>
    <x v="12"/>
    <n v="0"/>
  </r>
  <r>
    <n v="2112"/>
    <x v="2112"/>
    <n v="3016"/>
    <x v="1656"/>
    <n v="11"/>
    <s v="Cornichons Gherkins"/>
    <n v="110"/>
    <x v="1"/>
    <n v="0"/>
  </r>
  <r>
    <n v="2113"/>
    <x v="2113"/>
    <n v="14028"/>
    <x v="1574"/>
    <n v="1"/>
    <s v="Travel Unscented Wipes"/>
    <n v="56"/>
    <x v="6"/>
    <n v="0"/>
  </r>
  <r>
    <n v="2114"/>
    <x v="2114"/>
    <m/>
    <x v="1657"/>
    <n v="1"/>
    <s v="Organic Boneless &amp; Skinless Chicken Breast"/>
    <n v="83"/>
    <x v="14"/>
    <n v="0"/>
  </r>
  <r>
    <n v="2115"/>
    <x v="2115"/>
    <n v="3020"/>
    <x v="1485"/>
    <n v="155"/>
    <s v="Broccoli &amp; Apple Stage 2 Baby Food"/>
    <n v="92"/>
    <x v="6"/>
    <n v="0"/>
  </r>
  <r>
    <n v="2116"/>
    <x v="2116"/>
    <n v="16965"/>
    <x v="1285"/>
    <n v="1"/>
    <s v="Chocolate Truffle Ice Cream"/>
    <n v="37"/>
    <x v="3"/>
    <n v="0"/>
  </r>
  <r>
    <n v="2117"/>
    <x v="2117"/>
    <n v="37832"/>
    <x v="1658"/>
    <n v="1"/>
    <s v="Semisweet Dark Chocolate Baking Bar"/>
    <n v="17"/>
    <x v="1"/>
    <n v="0"/>
  </r>
  <r>
    <n v="2118"/>
    <x v="2118"/>
    <n v="27454"/>
    <x v="1659"/>
    <n v="14"/>
    <s v="Club &amp; Cheddar Sandwich Crackers"/>
    <n v="78"/>
    <x v="0"/>
    <n v="0"/>
  </r>
  <r>
    <n v="2119"/>
    <x v="2119"/>
    <n v="2232"/>
    <x v="1269"/>
    <n v="2"/>
    <s v="Meat Flavored Pasta Sauce"/>
    <n v="9"/>
    <x v="7"/>
    <n v="0"/>
  </r>
  <r>
    <n v="2120"/>
    <x v="2120"/>
    <n v="42242"/>
    <x v="1077"/>
    <n v="14"/>
    <s v="Cacao Sweet Raw Chocolate Nibs"/>
    <n v="17"/>
    <x v="1"/>
    <n v="0"/>
  </r>
  <r>
    <n v="2121"/>
    <x v="2121"/>
    <n v="34203"/>
    <x v="1660"/>
    <n v="2"/>
    <s v="Fruit Go Go SqueeZ Applesauce Pouches"/>
    <n v="99"/>
    <x v="12"/>
    <n v="0"/>
  </r>
  <r>
    <n v="2122"/>
    <x v="2122"/>
    <n v="24364"/>
    <x v="1661"/>
    <n v="1"/>
    <s v="Thai Spice, Organic"/>
    <n v="104"/>
    <x v="1"/>
    <n v="0"/>
  </r>
  <r>
    <n v="2123"/>
    <x v="2123"/>
    <n v="3869"/>
    <x v="1662"/>
    <n v="1"/>
    <s v="Kosher Dill Relish"/>
    <n v="72"/>
    <x v="1"/>
    <n v="0"/>
  </r>
  <r>
    <n v="2124"/>
    <x v="2124"/>
    <n v="48128"/>
    <x v="1112"/>
    <n v="1"/>
    <s v="Organic Montebello Linguine Italian Pasta"/>
    <n v="131"/>
    <x v="7"/>
    <n v="0"/>
  </r>
  <r>
    <n v="2125"/>
    <x v="2125"/>
    <m/>
    <x v="1663"/>
    <m/>
    <m/>
    <m/>
    <x v="13"/>
    <n v="0"/>
  </r>
  <r>
    <n v="2126"/>
    <x v="2126"/>
    <n v="41328"/>
    <x v="1664"/>
    <n v="2"/>
    <s v="Liquid Stevia Extract Sweetener"/>
    <n v="17"/>
    <x v="1"/>
    <n v="0"/>
  </r>
  <r>
    <n v="2127"/>
    <x v="2127"/>
    <n v="16436"/>
    <x v="1665"/>
    <n v="7"/>
    <s v="Grilled Chicken &amp; Beef Feast in Gravy Cat Food"/>
    <n v="41"/>
    <x v="9"/>
    <n v="0"/>
  </r>
  <r>
    <n v="2128"/>
    <x v="2128"/>
    <n v="3035"/>
    <x v="1666"/>
    <n v="1"/>
    <s v="Mints, Sugar Free, Pep O Mint"/>
    <n v="46"/>
    <x v="0"/>
    <n v="0"/>
  </r>
  <r>
    <n v="2129"/>
    <x v="2129"/>
    <n v="16830"/>
    <x v="1667"/>
    <n v="5"/>
    <s v="Lacey Swiss Cheese"/>
    <n v="2"/>
    <x v="4"/>
    <n v="0"/>
  </r>
  <r>
    <n v="2130"/>
    <x v="2130"/>
    <n v="3038"/>
    <x v="1668"/>
    <n v="4"/>
    <s v="Premium Malt Beverage"/>
    <n v="27"/>
    <x v="17"/>
    <n v="0"/>
  </r>
  <r>
    <n v="2131"/>
    <x v="2131"/>
    <n v="46149"/>
    <x v="1669"/>
    <n v="30"/>
    <s v="Wild Cherry Cola"/>
    <n v="77"/>
    <x v="2"/>
    <n v="0"/>
  </r>
  <r>
    <n v="2132"/>
    <x v="2132"/>
    <n v="3040"/>
    <x v="1670"/>
    <n v="17"/>
    <s v="Jellied Cranberry Sauce"/>
    <n v="99"/>
    <x v="12"/>
    <n v="0"/>
  </r>
  <r>
    <n v="2133"/>
    <x v="2133"/>
    <m/>
    <x v="1671"/>
    <m/>
    <m/>
    <m/>
    <x v="13"/>
    <n v="0"/>
  </r>
  <r>
    <n v="2134"/>
    <x v="2134"/>
    <n v="33198"/>
    <x v="1672"/>
    <n v="30"/>
    <s v="S. Pellegrino Sparkling Natural Mineral Water"/>
    <n v="115"/>
    <x v="2"/>
    <n v="0"/>
  </r>
  <r>
    <n v="2135"/>
    <x v="2135"/>
    <n v="31683"/>
    <x v="1673"/>
    <n v="34"/>
    <s v="Original 100% Pure No Pulp Orange Juice"/>
    <n v="31"/>
    <x v="2"/>
    <n v="0"/>
  </r>
  <r>
    <n v="2136"/>
    <x v="2136"/>
    <n v="37634"/>
    <x v="555"/>
    <n v="10"/>
    <s v="Complete Clean with Bleach Toilet Bowl Cleaner"/>
    <n v="114"/>
    <x v="5"/>
    <n v="0"/>
  </r>
  <r>
    <n v="2137"/>
    <x v="2137"/>
    <n v="26552"/>
    <x v="1674"/>
    <n v="1"/>
    <s v="Cafe Steamers Beef Teriyaki"/>
    <n v="38"/>
    <x v="3"/>
    <n v="0"/>
  </r>
  <r>
    <n v="2138"/>
    <x v="2138"/>
    <n v="46056"/>
    <x v="1675"/>
    <n v="4"/>
    <s v="Cut Crystal 7 inch Plastic Plates"/>
    <n v="111"/>
    <x v="5"/>
    <n v="0"/>
  </r>
  <r>
    <n v="2139"/>
    <x v="2139"/>
    <n v="27941"/>
    <x v="1676"/>
    <n v="1"/>
    <s v="Triple Action Booster"/>
    <n v="74"/>
    <x v="5"/>
    <n v="0"/>
  </r>
  <r>
    <n v="2140"/>
    <x v="2140"/>
    <n v="3053"/>
    <x v="93"/>
    <n v="5"/>
    <s v="Hot &amp; Spicy Chicken Flavor Ramen Noodle Soup"/>
    <n v="4"/>
    <x v="7"/>
    <n v="0"/>
  </r>
  <r>
    <n v="2141"/>
    <x v="2141"/>
    <m/>
    <x v="1677"/>
    <m/>
    <m/>
    <m/>
    <x v="13"/>
    <n v="0"/>
  </r>
  <r>
    <n v="2142"/>
    <x v="2142"/>
    <n v="3055"/>
    <x v="1678"/>
    <n v="14"/>
    <s v="Original Chai Tea Latte"/>
    <n v="94"/>
    <x v="2"/>
    <n v="0"/>
  </r>
  <r>
    <n v="2143"/>
    <x v="2143"/>
    <n v="2124"/>
    <x v="424"/>
    <n v="1"/>
    <s v="Ravioli, Five Cheese, Value Pack"/>
    <n v="12"/>
    <x v="7"/>
    <n v="0"/>
  </r>
  <r>
    <n v="2144"/>
    <x v="2144"/>
    <n v="39055"/>
    <x v="134"/>
    <n v="8"/>
    <s v="Fresh Mild Salsa"/>
    <n v="67"/>
    <x v="16"/>
    <n v="0"/>
  </r>
  <r>
    <n v="2145"/>
    <x v="2145"/>
    <n v="12697"/>
    <x v="1679"/>
    <n v="12"/>
    <s v="Pepper Jack Cheese Slices"/>
    <n v="21"/>
    <x v="4"/>
    <n v="0"/>
  </r>
  <r>
    <n v="2146"/>
    <x v="2146"/>
    <n v="3061"/>
    <x v="1396"/>
    <n v="29"/>
    <s v="Swiss Rolls"/>
    <n v="61"/>
    <x v="0"/>
    <n v="0"/>
  </r>
  <r>
    <n v="2147"/>
    <x v="2147"/>
    <n v="34270"/>
    <x v="559"/>
    <n v="1"/>
    <s v="Calamansi Lime Nectar"/>
    <n v="31"/>
    <x v="2"/>
    <n v="0"/>
  </r>
  <r>
    <n v="2148"/>
    <x v="2148"/>
    <n v="44226"/>
    <x v="1680"/>
    <n v="1"/>
    <s v="Hydrating Day Creme"/>
    <n v="109"/>
    <x v="10"/>
    <n v="0"/>
  </r>
  <r>
    <n v="2149"/>
    <x v="2149"/>
    <n v="25659"/>
    <x v="1681"/>
    <n v="26"/>
    <s v="Organic Balance Milk Protein Shake Dark Chocolate"/>
    <n v="91"/>
    <x v="4"/>
    <n v="0"/>
  </r>
  <r>
    <n v="2150"/>
    <x v="2150"/>
    <n v="46522"/>
    <x v="21"/>
    <n v="1"/>
    <s v="Spaghetti Rigati Pasta"/>
    <n v="131"/>
    <x v="7"/>
    <n v="0"/>
  </r>
  <r>
    <n v="2151"/>
    <x v="2151"/>
    <n v="13988"/>
    <x v="1134"/>
    <n v="3"/>
    <s v="White Pumpkin"/>
    <n v="83"/>
    <x v="14"/>
    <n v="0"/>
  </r>
  <r>
    <n v="2152"/>
    <x v="2152"/>
    <n v="3069"/>
    <x v="457"/>
    <n v="7"/>
    <s v="Ginger/Garlic Vegetable Stir Fry Kit"/>
    <n v="100"/>
    <x v="20"/>
    <n v="0"/>
  </r>
  <r>
    <n v="2153"/>
    <x v="2153"/>
    <n v="3071"/>
    <x v="1410"/>
    <n v="9"/>
    <s v="Extreme Clean Whitening Action Flouride Toothpaste - Mint Blast"/>
    <n v="20"/>
    <x v="10"/>
    <n v="0"/>
  </r>
  <r>
    <n v="2154"/>
    <x v="2154"/>
    <m/>
    <x v="1682"/>
    <m/>
    <m/>
    <m/>
    <x v="13"/>
    <n v="0"/>
  </r>
  <r>
    <n v="2155"/>
    <x v="2155"/>
    <n v="14492"/>
    <x v="1683"/>
    <n v="2"/>
    <s v="Seafood Sensations Dry Cat Food"/>
    <n v="41"/>
    <x v="9"/>
    <n v="0"/>
  </r>
  <r>
    <n v="2156"/>
    <x v="2156"/>
    <m/>
    <x v="1684"/>
    <n v="10"/>
    <s v="All Natural Smart Classics Roasted Crinkle Cut with Sea Salt Fries"/>
    <n v="116"/>
    <x v="3"/>
    <n v="0"/>
  </r>
  <r>
    <n v="2157"/>
    <x v="2157"/>
    <n v="43826"/>
    <x v="1685"/>
    <n v="1"/>
    <s v="Cinnamon Flavor Freshly Popped Rice Cakes"/>
    <n v="78"/>
    <x v="0"/>
    <n v="0"/>
  </r>
  <r>
    <n v="2158"/>
    <x v="2158"/>
    <n v="47818"/>
    <x v="790"/>
    <n v="1"/>
    <s v="Vegetarian Chili"/>
    <n v="33"/>
    <x v="15"/>
    <n v="0"/>
  </r>
  <r>
    <n v="2159"/>
    <x v="2159"/>
    <n v="36522"/>
    <x v="1686"/>
    <n v="2"/>
    <s v="Chicken Kabob"/>
    <n v="35"/>
    <x v="8"/>
    <n v="0"/>
  </r>
  <r>
    <n v="2160"/>
    <x v="2160"/>
    <n v="18212"/>
    <x v="1687"/>
    <n v="2"/>
    <s v="Gluten Free Cinnamon Rolls"/>
    <n v="93"/>
    <x v="18"/>
    <n v="0"/>
  </r>
  <r>
    <n v="2161"/>
    <x v="2161"/>
    <n v="3081"/>
    <x v="1688"/>
    <n v="33"/>
    <s v="Organic Creamies Strawberry, Raspberry &amp; Carrot Freeze-Dried Fruit Snacks"/>
    <n v="92"/>
    <x v="6"/>
    <n v="0"/>
  </r>
  <r>
    <n v="2162"/>
    <x v="2162"/>
    <n v="43165"/>
    <x v="1689"/>
    <n v="2"/>
    <s v="85% Dark Chocolate Bar"/>
    <n v="45"/>
    <x v="0"/>
    <n v="0"/>
  </r>
  <r>
    <n v="2163"/>
    <x v="2163"/>
    <m/>
    <x v="1690"/>
    <n v="2"/>
    <s v="Opti-Free Express Mpds No Rub Formula"/>
    <n v="44"/>
    <x v="10"/>
    <n v="0"/>
  </r>
  <r>
    <n v="2164"/>
    <x v="2164"/>
    <n v="10819"/>
    <x v="1691"/>
    <n v="10"/>
    <s v="Cf Hny Almnd Granola 11"/>
    <n v="117"/>
    <x v="0"/>
    <n v="0"/>
  </r>
  <r>
    <n v="2165"/>
    <x v="2165"/>
    <n v="1716"/>
    <x v="1014"/>
    <n v="2"/>
    <s v="Baby Dry Pampers Baby Dry Diapers Size 2"/>
    <n v="56"/>
    <x v="6"/>
    <n v="0"/>
  </r>
  <r>
    <n v="2166"/>
    <x v="2166"/>
    <n v="11408"/>
    <x v="1692"/>
    <n v="1"/>
    <s v="Italian Crushed Tomatoes With Basil"/>
    <n v="81"/>
    <x v="12"/>
    <n v="0"/>
  </r>
  <r>
    <n v="2167"/>
    <x v="2167"/>
    <n v="49609"/>
    <x v="1693"/>
    <n v="17"/>
    <s v="Very Berry Flavor Sparkling Mineral Water"/>
    <n v="115"/>
    <x v="2"/>
    <n v="0"/>
  </r>
  <r>
    <n v="2168"/>
    <x v="2168"/>
    <n v="29398"/>
    <x v="1694"/>
    <n v="1"/>
    <s v="Organic Minneola"/>
    <n v="24"/>
    <x v="14"/>
    <n v="0"/>
  </r>
  <r>
    <n v="2169"/>
    <x v="2169"/>
    <m/>
    <x v="1695"/>
    <n v="9"/>
    <s v="Sour Cherry Sour Licorice Twists"/>
    <n v="45"/>
    <x v="0"/>
    <n v="0"/>
  </r>
  <r>
    <n v="2170"/>
    <x v="2170"/>
    <n v="4802"/>
    <x v="1696"/>
    <n v="5"/>
    <s v="Pure Sesame Oil"/>
    <n v="66"/>
    <x v="15"/>
    <n v="0"/>
  </r>
  <r>
    <n v="2171"/>
    <x v="2171"/>
    <n v="12381"/>
    <x v="1697"/>
    <n v="10"/>
    <s v="Kale &amp; Pinto Bean Pupusas"/>
    <n v="42"/>
    <x v="3"/>
    <n v="0"/>
  </r>
  <r>
    <n v="2172"/>
    <x v="2172"/>
    <n v="38563"/>
    <x v="322"/>
    <n v="1"/>
    <s v="White Chocolate Mint Ice Cream"/>
    <n v="37"/>
    <x v="3"/>
    <n v="0"/>
  </r>
  <r>
    <n v="2173"/>
    <x v="2173"/>
    <n v="4736"/>
    <x v="1698"/>
    <n v="1"/>
    <s v="Men + Care Extra Fresh Body + Face Bar"/>
    <n v="127"/>
    <x v="10"/>
    <n v="0"/>
  </r>
  <r>
    <n v="2174"/>
    <x v="2174"/>
    <n v="16396"/>
    <x v="1699"/>
    <n v="3"/>
    <s v="Smoked Cheddar Cheese"/>
    <n v="21"/>
    <x v="4"/>
    <n v="0"/>
  </r>
  <r>
    <n v="2175"/>
    <x v="2175"/>
    <n v="3098"/>
    <x v="1126"/>
    <n v="88"/>
    <s v="Lavender Dish Soap"/>
    <n v="74"/>
    <x v="5"/>
    <n v="0"/>
  </r>
  <r>
    <n v="2176"/>
    <x v="2176"/>
    <n v="26606"/>
    <x v="1700"/>
    <n v="1"/>
    <s v="Fresh Mint Toothpaste With Flouride"/>
    <n v="20"/>
    <x v="10"/>
    <n v="0"/>
  </r>
  <r>
    <n v="2177"/>
    <x v="2177"/>
    <n v="12204"/>
    <x v="1701"/>
    <n v="2"/>
    <s v="Stir-Fry Vegetables"/>
    <n v="116"/>
    <x v="3"/>
    <n v="0"/>
  </r>
  <r>
    <n v="2178"/>
    <x v="2178"/>
    <m/>
    <x v="1702"/>
    <n v="1"/>
    <s v="Special Edition Hershey's Cookies 'n' Creme Cookies"/>
    <n v="105"/>
    <x v="1"/>
    <n v="0"/>
  </r>
  <r>
    <n v="2179"/>
    <x v="2179"/>
    <n v="8586"/>
    <x v="1703"/>
    <n v="3"/>
    <s v="Skin Therapy Sensitive Skin Lotionized Moisturizing Shave Gel"/>
    <n v="55"/>
    <x v="10"/>
    <n v="0"/>
  </r>
  <r>
    <n v="2180"/>
    <x v="2180"/>
    <n v="25706"/>
    <x v="1030"/>
    <n v="1"/>
    <s v="Cinnabon Classic Cinnamon Roll Coffee Creamer"/>
    <n v="53"/>
    <x v="4"/>
    <n v="0"/>
  </r>
  <r>
    <n v="2181"/>
    <x v="2181"/>
    <n v="36472"/>
    <x v="439"/>
    <n v="10"/>
    <s v="Fiber One Oat &amp; Chocolate Bar"/>
    <n v="48"/>
    <x v="11"/>
    <n v="0"/>
  </r>
  <r>
    <n v="2182"/>
    <x v="2182"/>
    <n v="43662"/>
    <x v="1704"/>
    <n v="23"/>
    <s v="Original Lowfat Lemon Burst Yogurt"/>
    <n v="120"/>
    <x v="4"/>
    <n v="0"/>
  </r>
  <r>
    <n v="2183"/>
    <x v="2183"/>
    <n v="13966"/>
    <x v="1209"/>
    <n v="1"/>
    <s v="Smart Creations Crustless Chicken Pot Pie"/>
    <n v="38"/>
    <x v="3"/>
    <n v="0"/>
  </r>
  <r>
    <n v="2184"/>
    <x v="2184"/>
    <n v="4462"/>
    <x v="1705"/>
    <n v="1"/>
    <s v="Mango Habanero Master Brew Kombucha"/>
    <n v="94"/>
    <x v="2"/>
    <n v="0"/>
  </r>
  <r>
    <n v="2185"/>
    <x v="2185"/>
    <n v="3114"/>
    <x v="1706"/>
    <n v="7"/>
    <s v="Frozen Classic Coconut Layer Cake"/>
    <n v="119"/>
    <x v="3"/>
    <n v="0"/>
  </r>
  <r>
    <n v="2186"/>
    <x v="2186"/>
    <n v="41408"/>
    <x v="917"/>
    <n v="12"/>
    <s v="Raw Goat Milk Mild Cheddar Cheese"/>
    <n v="21"/>
    <x v="4"/>
    <n v="0"/>
  </r>
  <r>
    <n v="2187"/>
    <x v="2187"/>
    <n v="35561"/>
    <x v="1707"/>
    <n v="2"/>
    <s v="Organic Blue Tortilla Chips"/>
    <n v="107"/>
    <x v="0"/>
    <n v="0"/>
  </r>
  <r>
    <n v="2188"/>
    <x v="2188"/>
    <n v="49111"/>
    <x v="1708"/>
    <n v="6"/>
    <s v="Original Instant Grits"/>
    <n v="130"/>
    <x v="11"/>
    <n v="0"/>
  </r>
  <r>
    <n v="2189"/>
    <x v="2189"/>
    <n v="49652"/>
    <x v="1709"/>
    <n v="10"/>
    <s v="Multi-Surface Cleaner Lemon Fresh"/>
    <n v="114"/>
    <x v="5"/>
    <n v="0"/>
  </r>
  <r>
    <n v="2190"/>
    <x v="2190"/>
    <n v="3126"/>
    <x v="1710"/>
    <n v="22"/>
    <s v="Oreo Cookie n' Cream Yogurt"/>
    <n v="120"/>
    <x v="4"/>
    <n v="0"/>
  </r>
  <r>
    <n v="2191"/>
    <x v="2191"/>
    <n v="3127"/>
    <x v="1711"/>
    <n v="1"/>
    <s v="Scented Kids De-tangler Original"/>
    <n v="22"/>
    <x v="10"/>
    <n v="0"/>
  </r>
  <r>
    <n v="2192"/>
    <x v="2192"/>
    <n v="41149"/>
    <x v="1712"/>
    <n v="1"/>
    <s v="Riced Cauliflower &amp; Broccoli"/>
    <n v="100"/>
    <x v="20"/>
    <n v="0"/>
  </r>
  <r>
    <n v="2193"/>
    <x v="2193"/>
    <n v="32927"/>
    <x v="364"/>
    <n v="1"/>
    <s v="Original Teriyaki Nori"/>
    <n v="66"/>
    <x v="15"/>
    <n v="0"/>
  </r>
  <r>
    <n v="2194"/>
    <x v="2194"/>
    <m/>
    <x v="1713"/>
    <m/>
    <m/>
    <m/>
    <x v="13"/>
    <n v="0"/>
  </r>
  <r>
    <n v="2195"/>
    <x v="2195"/>
    <n v="5768"/>
    <x v="1714"/>
    <n v="1"/>
    <s v="Extra Strength Pain Relief Acetaminophen Caplets"/>
    <n v="133"/>
    <x v="10"/>
    <n v="0"/>
  </r>
  <r>
    <n v="2196"/>
    <x v="2196"/>
    <n v="16528"/>
    <x v="84"/>
    <n v="3"/>
    <s v="Probiotic Bio Kdz Vanilla"/>
    <n v="70"/>
    <x v="10"/>
    <n v="0"/>
  </r>
  <r>
    <n v="2197"/>
    <x v="2197"/>
    <n v="3142"/>
    <x v="1115"/>
    <n v="206"/>
    <s v="Organic Short Grain Brown Rice"/>
    <n v="63"/>
    <x v="7"/>
    <n v="0"/>
  </r>
  <r>
    <n v="2198"/>
    <x v="2198"/>
    <n v="40268"/>
    <x v="1715"/>
    <n v="23"/>
    <s v="Organic Seaweed Black Sesame Super Seed Crackers"/>
    <n v="78"/>
    <x v="0"/>
    <n v="0"/>
  </r>
  <r>
    <n v="2199"/>
    <x v="2199"/>
    <n v="42828"/>
    <x v="1716"/>
    <n v="3"/>
    <s v="Brown Sugar Whipped Cream"/>
    <n v="108"/>
    <x v="4"/>
    <n v="0"/>
  </r>
  <r>
    <n v="2200"/>
    <x v="2200"/>
    <n v="8555"/>
    <x v="1717"/>
    <n v="24"/>
    <s v="Plain Sweet Potato Chips"/>
    <n v="107"/>
    <x v="0"/>
    <n v="0"/>
  </r>
  <r>
    <n v="2201"/>
    <x v="2201"/>
    <n v="20738"/>
    <x v="175"/>
    <n v="7"/>
    <s v="Sliced Sesame Bagels"/>
    <n v="93"/>
    <x v="18"/>
    <n v="0"/>
  </r>
  <r>
    <n v="2202"/>
    <x v="2202"/>
    <m/>
    <x v="1718"/>
    <n v="6"/>
    <s v="Ready Wipe Flushable Wipes"/>
    <n v="54"/>
    <x v="5"/>
    <n v="0"/>
  </r>
  <r>
    <n v="2203"/>
    <x v="2203"/>
    <n v="6137"/>
    <x v="538"/>
    <n v="1"/>
    <s v="Meritage Wine"/>
    <n v="28"/>
    <x v="17"/>
    <n v="0"/>
  </r>
  <r>
    <n v="2204"/>
    <x v="2204"/>
    <m/>
    <x v="1719"/>
    <n v="1"/>
    <s v="Frizz Ease Original Formula Medium To Coarse Frizzy Hair Serum"/>
    <n v="22"/>
    <x v="10"/>
    <n v="0"/>
  </r>
  <r>
    <n v="2205"/>
    <x v="2205"/>
    <n v="10312"/>
    <x v="167"/>
    <n v="8"/>
    <s v="Super Tea Power Greens"/>
    <n v="94"/>
    <x v="2"/>
    <n v="0"/>
  </r>
  <r>
    <n v="2206"/>
    <x v="2206"/>
    <n v="26344"/>
    <x v="422"/>
    <n v="1"/>
    <s v="Mixed Berry Juice Drink"/>
    <n v="98"/>
    <x v="2"/>
    <n v="0"/>
  </r>
  <r>
    <n v="2207"/>
    <x v="2207"/>
    <n v="11408"/>
    <x v="1692"/>
    <n v="2"/>
    <s v="Crushed Tomato"/>
    <n v="81"/>
    <x v="12"/>
    <n v="0"/>
  </r>
  <r>
    <n v="2208"/>
    <x v="2208"/>
    <n v="527"/>
    <x v="352"/>
    <n v="1"/>
    <s v="Foaming Scrub Pink Grapefruit Oil-Free Acne Wash"/>
    <n v="73"/>
    <x v="10"/>
    <n v="0"/>
  </r>
  <r>
    <n v="2209"/>
    <x v="2209"/>
    <m/>
    <x v="1720"/>
    <m/>
    <m/>
    <m/>
    <x v="13"/>
    <n v="0"/>
  </r>
  <r>
    <n v="2210"/>
    <x v="2210"/>
    <n v="49436"/>
    <x v="1721"/>
    <n v="2"/>
    <s v="Flake Style Imitation Crab"/>
    <n v="15"/>
    <x v="8"/>
    <n v="0"/>
  </r>
  <r>
    <n v="2211"/>
    <x v="2211"/>
    <n v="32115"/>
    <x v="65"/>
    <n v="3"/>
    <s v="Natural Calm Anti-Stress Drink"/>
    <n v="6"/>
    <x v="19"/>
    <n v="0"/>
  </r>
  <r>
    <n v="2212"/>
    <x v="2212"/>
    <n v="42063"/>
    <x v="1722"/>
    <n v="3"/>
    <s v="100% Juice No Added Sugar Orange Tangerine"/>
    <n v="98"/>
    <x v="2"/>
    <n v="0"/>
  </r>
  <r>
    <n v="2213"/>
    <x v="2213"/>
    <n v="24799"/>
    <x v="1723"/>
    <n v="8"/>
    <s v="Organic Vanilla Nonfat Yogurt"/>
    <n v="120"/>
    <x v="4"/>
    <n v="0"/>
  </r>
  <r>
    <n v="2214"/>
    <x v="2214"/>
    <n v="401"/>
    <x v="279"/>
    <n v="1"/>
    <s v="Glide Original Floss"/>
    <n v="20"/>
    <x v="10"/>
    <n v="0"/>
  </r>
  <r>
    <n v="2215"/>
    <x v="2215"/>
    <n v="10734"/>
    <x v="1724"/>
    <n v="19"/>
    <s v="Brown &amp; Serve Original Breakfast Sausage Links"/>
    <n v="52"/>
    <x v="3"/>
    <n v="0"/>
  </r>
  <r>
    <n v="2216"/>
    <x v="2216"/>
    <m/>
    <x v="1725"/>
    <m/>
    <m/>
    <m/>
    <x v="13"/>
    <n v="0"/>
  </r>
  <r>
    <n v="2217"/>
    <x v="2217"/>
    <n v="45364"/>
    <x v="697"/>
    <n v="13"/>
    <s v="Organic California Veggie Burger"/>
    <n v="42"/>
    <x v="3"/>
    <n v="0"/>
  </r>
  <r>
    <n v="2218"/>
    <x v="2218"/>
    <m/>
    <x v="1726"/>
    <m/>
    <m/>
    <m/>
    <x v="13"/>
    <n v="0"/>
  </r>
  <r>
    <n v="2219"/>
    <x v="2219"/>
    <n v="42585"/>
    <x v="1727"/>
    <n v="3"/>
    <s v="Sprouted Tofu Plus Organic Super Firm"/>
    <n v="14"/>
    <x v="16"/>
    <n v="0"/>
  </r>
  <r>
    <n v="2220"/>
    <x v="2220"/>
    <n v="43049"/>
    <x v="1728"/>
    <n v="1"/>
    <s v="Orange Scent Triple Action Dish Liquid &amp; Hand Soap"/>
    <n v="114"/>
    <x v="5"/>
    <n v="0"/>
  </r>
  <r>
    <n v="2221"/>
    <x v="2221"/>
    <n v="722"/>
    <x v="477"/>
    <n v="4"/>
    <s v="5 Meaty Flavors Variety Dog Snacks"/>
    <n v="40"/>
    <x v="9"/>
    <n v="0"/>
  </r>
  <r>
    <n v="2222"/>
    <x v="2222"/>
    <n v="46522"/>
    <x v="21"/>
    <n v="19"/>
    <s v="Thick Spaghetti Pasta"/>
    <n v="131"/>
    <x v="7"/>
    <n v="0"/>
  </r>
  <r>
    <n v="2223"/>
    <x v="2223"/>
    <m/>
    <x v="1729"/>
    <m/>
    <m/>
    <m/>
    <x v="13"/>
    <n v="0"/>
  </r>
  <r>
    <n v="2224"/>
    <x v="2224"/>
    <n v="44625"/>
    <x v="1730"/>
    <n v="20"/>
    <s v="Sugar Free Cherry Low Calorie Gelatin Snacks"/>
    <n v="71"/>
    <x v="4"/>
    <n v="0"/>
  </r>
  <r>
    <n v="2225"/>
    <x v="2225"/>
    <n v="43727"/>
    <x v="1731"/>
    <n v="1"/>
    <s v="Ultra Thin Crust Ultimate Combo Pizza"/>
    <n v="79"/>
    <x v="3"/>
    <n v="0"/>
  </r>
  <r>
    <n v="2226"/>
    <x v="2226"/>
    <n v="10849"/>
    <x v="1732"/>
    <n v="8"/>
    <s v="Deli Fresh Smoked Ham"/>
    <n v="96"/>
    <x v="16"/>
    <n v="0"/>
  </r>
  <r>
    <n v="2227"/>
    <x v="2227"/>
    <n v="44375"/>
    <x v="1733"/>
    <n v="2"/>
    <s v="1893 Original Can"/>
    <n v="77"/>
    <x v="2"/>
    <n v="0"/>
  </r>
  <r>
    <n v="2228"/>
    <x v="2228"/>
    <n v="1891"/>
    <x v="1102"/>
    <n v="4"/>
    <s v="VIA Instant House Blend Instant Coffee"/>
    <n v="26"/>
    <x v="2"/>
    <n v="0"/>
  </r>
  <r>
    <n v="2229"/>
    <x v="2229"/>
    <n v="13988"/>
    <x v="1134"/>
    <n v="9"/>
    <s v="Chayote"/>
    <n v="83"/>
    <x v="14"/>
    <n v="0"/>
  </r>
  <r>
    <n v="2230"/>
    <x v="2230"/>
    <n v="37609"/>
    <x v="1734"/>
    <n v="1"/>
    <s v="Extra Crispy Seasoned Crinkles"/>
    <n v="129"/>
    <x v="3"/>
    <n v="0"/>
  </r>
  <r>
    <n v="2231"/>
    <x v="2231"/>
    <n v="12304"/>
    <x v="1735"/>
    <n v="3"/>
    <s v="Mocha Iced Coffee"/>
    <n v="26"/>
    <x v="2"/>
    <n v="0"/>
  </r>
  <r>
    <n v="2232"/>
    <x v="2232"/>
    <n v="13198"/>
    <x v="1736"/>
    <n v="18"/>
    <s v="Lean Ground Beef"/>
    <n v="122"/>
    <x v="8"/>
    <n v="0"/>
  </r>
  <r>
    <n v="2233"/>
    <x v="2233"/>
    <n v="41694"/>
    <x v="1737"/>
    <n v="1"/>
    <s v="Free &amp; Clear Liquid"/>
    <n v="75"/>
    <x v="5"/>
    <n v="0"/>
  </r>
  <r>
    <n v="2234"/>
    <x v="2234"/>
    <n v="3195"/>
    <x v="1738"/>
    <n v="4"/>
    <s v="Kit Kat Minis White Pouch"/>
    <n v="45"/>
    <x v="0"/>
    <n v="0"/>
  </r>
  <r>
    <n v="2235"/>
    <x v="2235"/>
    <m/>
    <x v="1739"/>
    <m/>
    <m/>
    <m/>
    <x v="13"/>
    <n v="0"/>
  </r>
  <r>
    <n v="2236"/>
    <x v="2236"/>
    <m/>
    <x v="1740"/>
    <n v="6"/>
    <s v="Pumpkin Spice Latte Iced Coffee Pure Cold Brew Coffee With Almondmilk"/>
    <n v="26"/>
    <x v="2"/>
    <n v="0"/>
  </r>
  <r>
    <n v="2237"/>
    <x v="2237"/>
    <n v="12450"/>
    <x v="968"/>
    <n v="1"/>
    <s v="Candle Blue Odyssey"/>
    <n v="101"/>
    <x v="5"/>
    <n v="0"/>
  </r>
  <r>
    <n v="2238"/>
    <x v="2238"/>
    <m/>
    <x v="1741"/>
    <m/>
    <m/>
    <m/>
    <x v="13"/>
    <n v="0"/>
  </r>
  <r>
    <n v="2239"/>
    <x v="2239"/>
    <n v="2309"/>
    <x v="511"/>
    <n v="1"/>
    <s v="Ignatia Amara 30 C"/>
    <n v="47"/>
    <x v="10"/>
    <n v="0"/>
  </r>
  <r>
    <n v="2240"/>
    <x v="2240"/>
    <n v="46676"/>
    <x v="289"/>
    <n v="6"/>
    <s v="Simply 100 Crunch Strawberry Chocolate Truffle Non-Fat Greek Yogurt"/>
    <n v="120"/>
    <x v="4"/>
    <n v="0"/>
  </r>
  <r>
    <n v="2241"/>
    <x v="2241"/>
    <n v="41530"/>
    <x v="1742"/>
    <n v="1"/>
    <s v="Itches &amp; Rashes"/>
    <n v="118"/>
    <x v="10"/>
    <n v="0"/>
  </r>
  <r>
    <n v="2242"/>
    <x v="2242"/>
    <n v="30776"/>
    <x v="1743"/>
    <n v="20"/>
    <s v="Synergy Organic &amp; Raw Green Chia Kombucha"/>
    <n v="31"/>
    <x v="2"/>
    <n v="0"/>
  </r>
  <r>
    <n v="2243"/>
    <x v="2243"/>
    <n v="41055"/>
    <x v="924"/>
    <n v="7"/>
    <s v="Vinegar, Red Wine"/>
    <n v="19"/>
    <x v="1"/>
    <n v="0"/>
  </r>
  <r>
    <n v="2244"/>
    <x v="2244"/>
    <n v="24985"/>
    <x v="1744"/>
    <n v="20"/>
    <s v="Spicy Black Bean &amp; Kale Organic Soup"/>
    <n v="69"/>
    <x v="12"/>
    <n v="0"/>
  </r>
  <r>
    <n v="2245"/>
    <x v="2245"/>
    <n v="31640"/>
    <x v="386"/>
    <n v="1"/>
    <s v="Original Granola Cereal"/>
    <n v="121"/>
    <x v="11"/>
    <n v="0"/>
  </r>
  <r>
    <n v="2246"/>
    <x v="2246"/>
    <n v="12013"/>
    <x v="1745"/>
    <n v="3"/>
    <s v="Coastal Pinot Noir"/>
    <n v="28"/>
    <x v="17"/>
    <n v="0"/>
  </r>
  <r>
    <n v="2247"/>
    <x v="2247"/>
    <m/>
    <x v="1746"/>
    <m/>
    <m/>
    <m/>
    <x v="13"/>
    <n v="0"/>
  </r>
  <r>
    <n v="2248"/>
    <x v="2248"/>
    <n v="44422"/>
    <x v="1747"/>
    <n v="2"/>
    <s v="Organic Oven Toasted Oats Old Fashioned"/>
    <n v="130"/>
    <x v="11"/>
    <n v="0"/>
  </r>
  <r>
    <n v="2249"/>
    <x v="2249"/>
    <m/>
    <x v="1748"/>
    <m/>
    <m/>
    <m/>
    <x v="13"/>
    <n v="0"/>
  </r>
  <r>
    <n v="2250"/>
    <x v="2250"/>
    <n v="3219"/>
    <x v="1749"/>
    <n v="20"/>
    <s v="Himalania Fine Pink Salt Glass Jar"/>
    <n v="104"/>
    <x v="1"/>
    <n v="0"/>
  </r>
  <r>
    <n v="2251"/>
    <x v="2251"/>
    <n v="45517"/>
    <x v="1750"/>
    <n v="1"/>
    <s v="Red Sugar Decorating Decors"/>
    <n v="97"/>
    <x v="1"/>
    <n v="0"/>
  </r>
  <r>
    <n v="2252"/>
    <x v="2252"/>
    <n v="32691"/>
    <x v="196"/>
    <n v="9"/>
    <s v="Lactose Free Vanilla Ice Cream"/>
    <n v="37"/>
    <x v="3"/>
    <n v="0"/>
  </r>
  <r>
    <n v="2253"/>
    <x v="2253"/>
    <n v="23645"/>
    <x v="1592"/>
    <n v="3"/>
    <s v="Garden Veggie Chips Sour Cream &amp; Onion"/>
    <n v="107"/>
    <x v="0"/>
    <n v="0"/>
  </r>
  <r>
    <n v="2254"/>
    <x v="2254"/>
    <n v="36287"/>
    <x v="1751"/>
    <n v="6"/>
    <s v="Unsalted Smooth All Natural Peanut Butter"/>
    <n v="88"/>
    <x v="1"/>
    <n v="0"/>
  </r>
  <r>
    <n v="2255"/>
    <x v="2255"/>
    <n v="25134"/>
    <x v="300"/>
    <n v="2"/>
    <s v="Avocado Slicer"/>
    <n v="100"/>
    <x v="20"/>
    <n v="0"/>
  </r>
  <r>
    <n v="2256"/>
    <x v="2256"/>
    <n v="3229"/>
    <x v="1752"/>
    <n v="14"/>
    <s v="Rich &amp; Hearty Chicken Corn Chowder Flavored with Bacon Soup"/>
    <n v="69"/>
    <x v="12"/>
    <n v="0"/>
  </r>
  <r>
    <n v="2257"/>
    <x v="2257"/>
    <n v="17872"/>
    <x v="325"/>
    <n v="2"/>
    <s v="Rich &amp; Creamy Plain Yogurt"/>
    <n v="120"/>
    <x v="4"/>
    <n v="0"/>
  </r>
  <r>
    <n v="2258"/>
    <x v="2258"/>
    <n v="31869"/>
    <x v="1753"/>
    <n v="10"/>
    <s v="Steamfresh Edamame Pods Frozen Vegetables"/>
    <n v="116"/>
    <x v="3"/>
    <n v="0"/>
  </r>
  <r>
    <n v="2259"/>
    <x v="2259"/>
    <n v="14355"/>
    <x v="1754"/>
    <n v="20"/>
    <s v="Organic Turkey with Rosemary, Sage &amp; Thyme Bone Broth"/>
    <n v="69"/>
    <x v="12"/>
    <n v="0"/>
  </r>
  <r>
    <n v="2260"/>
    <x v="2260"/>
    <n v="3235"/>
    <x v="1755"/>
    <n v="13"/>
    <s v="Sriracha Flavor Tortilla Chips"/>
    <n v="107"/>
    <x v="0"/>
    <n v="0"/>
  </r>
  <r>
    <n v="2261"/>
    <x v="2261"/>
    <n v="29668"/>
    <x v="1756"/>
    <n v="2"/>
    <s v="Watercress"/>
    <n v="83"/>
    <x v="14"/>
    <n v="0"/>
  </r>
  <r>
    <n v="2262"/>
    <x v="2262"/>
    <m/>
    <x v="1757"/>
    <m/>
    <m/>
    <m/>
    <x v="13"/>
    <n v="0"/>
  </r>
  <r>
    <n v="2263"/>
    <x v="2263"/>
    <m/>
    <x v="1758"/>
    <n v="1"/>
    <s v="Lactose Free Tofu Vegetable Frozen Lasagna"/>
    <n v="42"/>
    <x v="3"/>
    <n v="0"/>
  </r>
  <r>
    <n v="2264"/>
    <x v="2264"/>
    <n v="3241"/>
    <x v="1759"/>
    <n v="4"/>
    <s v="Greek Dressing"/>
    <n v="89"/>
    <x v="1"/>
    <n v="0"/>
  </r>
  <r>
    <n v="2265"/>
    <x v="2265"/>
    <n v="47412"/>
    <x v="287"/>
    <n v="4"/>
    <s v="Mini Baking Cups"/>
    <n v="111"/>
    <x v="5"/>
    <n v="0"/>
  </r>
  <r>
    <n v="2266"/>
    <x v="2266"/>
    <n v="4605"/>
    <x v="795"/>
    <n v="58"/>
    <s v="Red Onions"/>
    <n v="83"/>
    <x v="14"/>
    <n v="0"/>
  </r>
  <r>
    <n v="2267"/>
    <x v="2267"/>
    <n v="16436"/>
    <x v="1665"/>
    <n v="1"/>
    <s v="Grilled Liver &amp; Chicken Feast in Gravy Cat Food"/>
    <n v="41"/>
    <x v="9"/>
    <n v="0"/>
  </r>
  <r>
    <n v="2268"/>
    <x v="2268"/>
    <n v="1749"/>
    <x v="79"/>
    <n v="18"/>
    <s v="Organic Stage 2 Apple Oatmeal With Cinnamon Baby Food"/>
    <n v="92"/>
    <x v="6"/>
    <n v="0"/>
  </r>
  <r>
    <n v="2269"/>
    <x v="2269"/>
    <n v="3247"/>
    <x v="1760"/>
    <n v="3"/>
    <s v="Vegan Minestrone &amp; Pasta Soup"/>
    <n v="69"/>
    <x v="12"/>
    <n v="0"/>
  </r>
  <r>
    <n v="2270"/>
    <x v="2270"/>
    <m/>
    <x v="1761"/>
    <n v="19"/>
    <s v="Breakfast Burrito With Potatoes Jack &amp; Cheddar Cheese &amp; Meatless Chorizo"/>
    <n v="13"/>
    <x v="16"/>
    <n v="0"/>
  </r>
  <r>
    <n v="2271"/>
    <x v="2271"/>
    <m/>
    <x v="1762"/>
    <m/>
    <m/>
    <m/>
    <x v="13"/>
    <n v="0"/>
  </r>
  <r>
    <n v="2272"/>
    <x v="2272"/>
    <n v="18849"/>
    <x v="1763"/>
    <n v="14"/>
    <s v="Medium Green Chile Enchilada Sauce"/>
    <n v="30"/>
    <x v="15"/>
    <n v="0"/>
  </r>
  <r>
    <n v="2273"/>
    <x v="2273"/>
    <n v="44616"/>
    <x v="1192"/>
    <n v="3"/>
    <s v="Overnight Maxi Wrapped"/>
    <n v="126"/>
    <x v="10"/>
    <n v="0"/>
  </r>
  <r>
    <n v="2274"/>
    <x v="2274"/>
    <n v="9681"/>
    <x v="1764"/>
    <n v="8"/>
    <s v="Chicken Tikka Masala Samosas with Cilantro Chutney"/>
    <n v="38"/>
    <x v="3"/>
    <n v="0"/>
  </r>
  <r>
    <n v="2275"/>
    <x v="2275"/>
    <n v="29910"/>
    <x v="1765"/>
    <n v="4"/>
    <s v="Super Moist Lemon Cake Mix"/>
    <n v="105"/>
    <x v="1"/>
    <n v="0"/>
  </r>
  <r>
    <n v="2276"/>
    <x v="2276"/>
    <n v="47528"/>
    <x v="1766"/>
    <n v="2"/>
    <s v="Bar Pistachio Gelato Bar"/>
    <n v="37"/>
    <x v="3"/>
    <n v="0"/>
  </r>
  <r>
    <n v="2277"/>
    <x v="2277"/>
    <n v="14820"/>
    <x v="1767"/>
    <n v="2"/>
    <s v="Montreal Steak Seasoning"/>
    <n v="104"/>
    <x v="1"/>
    <n v="0"/>
  </r>
  <r>
    <n v="2278"/>
    <x v="2278"/>
    <n v="40199"/>
    <x v="703"/>
    <n v="14"/>
    <s v="Chips Ahoy!/Nutter Butter/Oreo Cookies"/>
    <n v="61"/>
    <x v="0"/>
    <n v="0"/>
  </r>
  <r>
    <n v="2279"/>
    <x v="2279"/>
    <n v="14182"/>
    <x v="1768"/>
    <n v="1"/>
    <s v="Caffeine Free Roastaroma Herbal Tea"/>
    <n v="94"/>
    <x v="2"/>
    <n v="0"/>
  </r>
  <r>
    <n v="2280"/>
    <x v="2280"/>
    <n v="30170"/>
    <x v="1100"/>
    <n v="22"/>
    <s v="French Style Fresh Cut Green Beans"/>
    <n v="81"/>
    <x v="12"/>
    <n v="0"/>
  </r>
  <r>
    <n v="2281"/>
    <x v="2281"/>
    <n v="39465"/>
    <x v="261"/>
    <n v="6"/>
    <s v="Stress Relief Lavender Body Wash"/>
    <n v="127"/>
    <x v="10"/>
    <n v="0"/>
  </r>
  <r>
    <n v="2282"/>
    <x v="2282"/>
    <m/>
    <x v="1769"/>
    <n v="144"/>
    <s v="Mini Seedless Watermelon Pack"/>
    <n v="32"/>
    <x v="14"/>
    <n v="0"/>
  </r>
  <r>
    <n v="2283"/>
    <x v="2283"/>
    <n v="36389"/>
    <x v="1770"/>
    <n v="4"/>
    <s v="Organic Rainbow Chard Bunch"/>
    <n v="83"/>
    <x v="14"/>
    <n v="0"/>
  </r>
  <r>
    <n v="2284"/>
    <x v="2284"/>
    <n v="277"/>
    <x v="197"/>
    <n v="4"/>
    <s v="Diet Root Beer, No Caffeine"/>
    <n v="77"/>
    <x v="2"/>
    <n v="0"/>
  </r>
  <r>
    <n v="2285"/>
    <x v="2285"/>
    <n v="41642"/>
    <x v="1771"/>
    <n v="4"/>
    <s v="Santa Cruz OG Blackberry Pom Fruit Spread"/>
    <n v="88"/>
    <x v="1"/>
    <n v="0"/>
  </r>
  <r>
    <n v="2286"/>
    <x v="2286"/>
    <n v="4357"/>
    <x v="1547"/>
    <n v="1"/>
    <s v="Chocolate Hazelnut Snack Pack"/>
    <n v="71"/>
    <x v="4"/>
    <n v="0"/>
  </r>
  <r>
    <n v="2287"/>
    <x v="2287"/>
    <n v="9781"/>
    <x v="1772"/>
    <n v="1"/>
    <s v="Bar-B-Q Jumbo Sunflower Seeds Roasted &amp; Salted"/>
    <n v="117"/>
    <x v="0"/>
    <n v="0"/>
  </r>
  <r>
    <n v="2288"/>
    <x v="2288"/>
    <n v="10890"/>
    <x v="1773"/>
    <n v="10"/>
    <s v="Pancake Batter, Original"/>
    <n v="52"/>
    <x v="3"/>
    <n v="0"/>
  </r>
  <r>
    <n v="2289"/>
    <x v="2289"/>
    <n v="10312"/>
    <x v="167"/>
    <n v="66"/>
    <s v="Black Tea Pyramids"/>
    <n v="94"/>
    <x v="2"/>
    <n v="0"/>
  </r>
  <r>
    <n v="2290"/>
    <x v="2290"/>
    <n v="14979"/>
    <x v="1774"/>
    <n v="5"/>
    <s v="Mozzarella Log"/>
    <n v="21"/>
    <x v="4"/>
    <n v="0"/>
  </r>
  <r>
    <n v="2291"/>
    <x v="2291"/>
    <n v="3276"/>
    <x v="1775"/>
    <n v="3"/>
    <s v="Infusions Ultra Downy® Infusions™ Lavender Serenity™ Fabric Softener Sheets 90 count Fabric Enhancers"/>
    <n v="75"/>
    <x v="5"/>
    <n v="0"/>
  </r>
  <r>
    <n v="2292"/>
    <x v="2292"/>
    <m/>
    <x v="1776"/>
    <m/>
    <m/>
    <m/>
    <x v="13"/>
    <n v="0"/>
  </r>
  <r>
    <n v="2293"/>
    <x v="2293"/>
    <n v="42585"/>
    <x v="1727"/>
    <n v="8"/>
    <s v="Extra Firm Silken Tofu"/>
    <n v="14"/>
    <x v="16"/>
    <n v="0"/>
  </r>
  <r>
    <n v="2294"/>
    <x v="2294"/>
    <n v="39202"/>
    <x v="1777"/>
    <n v="1"/>
    <s v="Chips Ahoy! Original Chocolate Chip Cookies"/>
    <n v="61"/>
    <x v="0"/>
    <n v="0"/>
  </r>
  <r>
    <n v="2295"/>
    <x v="2295"/>
    <n v="3283"/>
    <x v="77"/>
    <n v="30"/>
    <s v="Peanut Butter Creme Cookies"/>
    <n v="61"/>
    <x v="0"/>
    <n v="0"/>
  </r>
  <r>
    <n v="2296"/>
    <x v="2296"/>
    <n v="16479"/>
    <x v="432"/>
    <n v="17"/>
    <s v="Strawberry Squeeze Fruit Spread"/>
    <n v="88"/>
    <x v="1"/>
    <n v="0"/>
  </r>
  <r>
    <n v="2297"/>
    <x v="2297"/>
    <n v="5962"/>
    <x v="1778"/>
    <n v="1"/>
    <s v="Souper Meal Chicken Ramen Noodles"/>
    <n v="4"/>
    <x v="7"/>
    <n v="0"/>
  </r>
  <r>
    <n v="2298"/>
    <x v="2298"/>
    <n v="31539"/>
    <x v="1351"/>
    <n v="9"/>
    <s v="Organic Worcestershire Sauce"/>
    <n v="72"/>
    <x v="1"/>
    <n v="0"/>
  </r>
  <r>
    <n v="2299"/>
    <x v="2299"/>
    <n v="22534"/>
    <x v="1779"/>
    <n v="10"/>
    <s v="Indian Coconut Curry Simmer Sauce"/>
    <n v="76"/>
    <x v="15"/>
    <n v="0"/>
  </r>
  <r>
    <n v="2300"/>
    <x v="2300"/>
    <m/>
    <x v="1780"/>
    <n v="9"/>
    <s v="Seasoned &amp; Cooked Pulled White Meat Chicken with Jack Daniel's Barbeque Sauce"/>
    <n v="49"/>
    <x v="8"/>
    <n v="0"/>
  </r>
  <r>
    <n v="2301"/>
    <x v="2301"/>
    <n v="34496"/>
    <x v="1781"/>
    <n v="3"/>
    <s v="Mushroom Alfredo Sauce"/>
    <n v="9"/>
    <x v="7"/>
    <n v="0"/>
  </r>
  <r>
    <n v="2302"/>
    <x v="2302"/>
    <n v="20767"/>
    <x v="1782"/>
    <n v="20"/>
    <s v="Organic Mother's Milk Herbal Tea"/>
    <n v="94"/>
    <x v="2"/>
    <n v="0"/>
  </r>
  <r>
    <n v="2303"/>
    <x v="2303"/>
    <n v="8805"/>
    <x v="1783"/>
    <n v="13"/>
    <s v="Nonfat Vanilla Fudge Swirl Frozen Yogurt"/>
    <n v="37"/>
    <x v="3"/>
    <n v="0"/>
  </r>
  <r>
    <n v="2304"/>
    <x v="2304"/>
    <n v="13535"/>
    <x v="1784"/>
    <n v="2"/>
    <s v="Salsa Del Rio Medium Green Salsa"/>
    <n v="51"/>
    <x v="1"/>
    <n v="0"/>
  </r>
  <r>
    <n v="2305"/>
    <x v="2305"/>
    <n v="3298"/>
    <x v="220"/>
    <n v="268"/>
    <s v="Mozzarella String Cheese"/>
    <n v="21"/>
    <x v="4"/>
    <n v="0"/>
  </r>
  <r>
    <n v="2306"/>
    <x v="2306"/>
    <n v="6178"/>
    <x v="1785"/>
    <n v="1"/>
    <s v="6\&quot; Apple Pie"/>
    <n v="8"/>
    <x v="18"/>
    <n v="0"/>
  </r>
  <r>
    <n v="2307"/>
    <x v="2307"/>
    <n v="14355"/>
    <x v="1754"/>
    <n v="8"/>
    <s v="Turkey Cranberr Sage Bone Broth"/>
    <n v="69"/>
    <x v="12"/>
    <n v="0"/>
  </r>
  <r>
    <n v="2308"/>
    <x v="2308"/>
    <n v="43621"/>
    <x v="1347"/>
    <n v="3"/>
    <s v="Maple Flavored Sausage Patties"/>
    <n v="42"/>
    <x v="3"/>
    <n v="0"/>
  </r>
  <r>
    <n v="2309"/>
    <x v="2309"/>
    <n v="116"/>
    <x v="86"/>
    <n v="75"/>
    <s v="Original English Muffins"/>
    <n v="93"/>
    <x v="18"/>
    <n v="0"/>
  </r>
  <r>
    <n v="2310"/>
    <x v="2310"/>
    <n v="21497"/>
    <x v="572"/>
    <n v="1"/>
    <s v="Challah Bread Loaf"/>
    <n v="112"/>
    <x v="18"/>
    <n v="0"/>
  </r>
  <r>
    <n v="2311"/>
    <x v="2311"/>
    <n v="10960"/>
    <x v="1376"/>
    <n v="1"/>
    <s v="Hamburger Seasoning"/>
    <n v="104"/>
    <x v="1"/>
    <n v="0"/>
  </r>
  <r>
    <n v="2312"/>
    <x v="2312"/>
    <n v="31651"/>
    <x v="1786"/>
    <n v="1"/>
    <s v="Deluxe Pistachio Mix Mixed Nuts"/>
    <n v="117"/>
    <x v="0"/>
    <n v="0"/>
  </r>
  <r>
    <n v="2313"/>
    <x v="2313"/>
    <n v="18987"/>
    <x v="1564"/>
    <n v="1"/>
    <s v="Old Fashioned Hot Dog Buns"/>
    <n v="43"/>
    <x v="18"/>
    <n v="0"/>
  </r>
  <r>
    <n v="2314"/>
    <x v="2314"/>
    <n v="4137"/>
    <x v="1787"/>
    <n v="1"/>
    <s v="7 Whole Grain Flakes Cereal"/>
    <n v="121"/>
    <x v="11"/>
    <n v="0"/>
  </r>
  <r>
    <n v="2315"/>
    <x v="2315"/>
    <n v="8467"/>
    <x v="1788"/>
    <n v="89"/>
    <s v="Cinnamon Swirl Raisin Bread"/>
    <n v="112"/>
    <x v="18"/>
    <n v="0"/>
  </r>
  <r>
    <n v="2316"/>
    <x v="2316"/>
    <n v="3319"/>
    <x v="1789"/>
    <n v="2"/>
    <s v="Whole Cranberries"/>
    <n v="116"/>
    <x v="3"/>
    <n v="0"/>
  </r>
  <r>
    <n v="2317"/>
    <x v="2317"/>
    <n v="18881"/>
    <x v="1790"/>
    <n v="13"/>
    <s v="Vanilla ... Ahhh Frozen Coconut Dessert"/>
    <n v="37"/>
    <x v="3"/>
    <n v="0"/>
  </r>
  <r>
    <n v="2318"/>
    <x v="2318"/>
    <n v="41328"/>
    <x v="1664"/>
    <n v="1"/>
    <s v="Liquid Stevia"/>
    <n v="17"/>
    <x v="1"/>
    <n v="0"/>
  </r>
  <r>
    <n v="2319"/>
    <x v="2319"/>
    <n v="3323"/>
    <x v="1791"/>
    <n v="3"/>
    <s v="Classic Catalina Dressing &amp; Dip"/>
    <n v="89"/>
    <x v="1"/>
    <n v="0"/>
  </r>
  <r>
    <n v="2320"/>
    <x v="2320"/>
    <n v="27885"/>
    <x v="1597"/>
    <n v="1"/>
    <s v="Diablo Cabernet"/>
    <n v="28"/>
    <x v="17"/>
    <n v="0"/>
  </r>
  <r>
    <n v="2321"/>
    <x v="2321"/>
    <n v="21100"/>
    <x v="1792"/>
    <n v="3"/>
    <s v="Chocolate Candies, Peanut"/>
    <n v="45"/>
    <x v="0"/>
    <n v="0"/>
  </r>
  <r>
    <n v="2322"/>
    <x v="2322"/>
    <n v="37912"/>
    <x v="1793"/>
    <n v="6"/>
    <s v="Original Toasted Wheat Germ"/>
    <n v="17"/>
    <x v="1"/>
    <n v="0"/>
  </r>
  <r>
    <n v="2323"/>
    <x v="2323"/>
    <n v="39561"/>
    <x v="1794"/>
    <n v="59"/>
    <s v="White Cheddar Snack Crackers Cheddar Bunnies"/>
    <n v="78"/>
    <x v="0"/>
    <n v="0"/>
  </r>
  <r>
    <n v="2324"/>
    <x v="2324"/>
    <n v="14010"/>
    <x v="796"/>
    <n v="1"/>
    <s v="Organic Ginger Ale"/>
    <n v="100"/>
    <x v="20"/>
    <n v="0"/>
  </r>
  <r>
    <n v="2325"/>
    <x v="2325"/>
    <n v="3332"/>
    <x v="1795"/>
    <n v="6"/>
    <s v="Matzo Ball &amp; Soup Mix"/>
    <n v="33"/>
    <x v="15"/>
    <n v="0"/>
  </r>
  <r>
    <n v="2326"/>
    <x v="2326"/>
    <n v="42719"/>
    <x v="1796"/>
    <n v="2"/>
    <s v="100% Natural Coconut Water"/>
    <n v="98"/>
    <x v="2"/>
    <n v="0"/>
  </r>
  <r>
    <n v="2327"/>
    <x v="2327"/>
    <n v="37552"/>
    <x v="1437"/>
    <n v="11"/>
    <s v="Fruit Juicy Red Juice Drink"/>
    <n v="98"/>
    <x v="2"/>
    <n v="0"/>
  </r>
  <r>
    <n v="2328"/>
    <x v="2328"/>
    <m/>
    <x v="1797"/>
    <m/>
    <m/>
    <m/>
    <x v="13"/>
    <n v="0"/>
  </r>
  <r>
    <n v="2329"/>
    <x v="2329"/>
    <n v="8824"/>
    <x v="1798"/>
    <n v="2"/>
    <s v="Moist Supreme Strawberry Cake Mix"/>
    <n v="105"/>
    <x v="1"/>
    <n v="0"/>
  </r>
  <r>
    <n v="2330"/>
    <x v="2330"/>
    <n v="26709"/>
    <x v="1359"/>
    <n v="1"/>
    <s v="Rising Crust 5 Cheese Pizza"/>
    <n v="79"/>
    <x v="3"/>
    <n v="0"/>
  </r>
  <r>
    <n v="2331"/>
    <x v="2331"/>
    <n v="3339"/>
    <x v="1799"/>
    <n v="132"/>
    <s v="Organic Russet Potato Bag"/>
    <n v="123"/>
    <x v="14"/>
    <n v="0"/>
  </r>
  <r>
    <n v="2332"/>
    <x v="2332"/>
    <n v="25706"/>
    <x v="1030"/>
    <n v="1"/>
    <s v="Amaretto Cafe Coffee Creamer"/>
    <n v="53"/>
    <x v="4"/>
    <n v="0"/>
  </r>
  <r>
    <n v="2333"/>
    <x v="2333"/>
    <m/>
    <x v="1800"/>
    <n v="1"/>
    <s v="Porcini Mushroom And Truffle Triangles"/>
    <n v="12"/>
    <x v="7"/>
    <n v="0"/>
  </r>
  <r>
    <n v="2334"/>
    <x v="2334"/>
    <n v="3342"/>
    <x v="1801"/>
    <n v="2"/>
    <s v="Happy Hips Dog Food Duck &amp; Sweet Potato Stew"/>
    <n v="40"/>
    <x v="9"/>
    <n v="0"/>
  </r>
  <r>
    <n v="2335"/>
    <x v="2335"/>
    <n v="6860"/>
    <x v="1802"/>
    <n v="7"/>
    <s v="Balsamic Vinaigrette Enhanced With Omega 3"/>
    <n v="89"/>
    <x v="1"/>
    <n v="0"/>
  </r>
  <r>
    <n v="2336"/>
    <x v="2336"/>
    <n v="36696"/>
    <x v="1803"/>
    <n v="6"/>
    <s v="Natural Herb Cough Drops"/>
    <n v="11"/>
    <x v="10"/>
    <n v="0"/>
  </r>
  <r>
    <n v="2337"/>
    <x v="2337"/>
    <n v="33232"/>
    <x v="1804"/>
    <n v="1"/>
    <s v="Cashew Chocolate Milk"/>
    <n v="91"/>
    <x v="4"/>
    <n v="0"/>
  </r>
  <r>
    <n v="2338"/>
    <x v="2338"/>
    <m/>
    <x v="1805"/>
    <n v="5"/>
    <s v="Dairy Free 5X Protein Almond Plus Vanilla Almond Milk"/>
    <n v="91"/>
    <x v="4"/>
    <n v="0"/>
  </r>
  <r>
    <n v="2339"/>
    <x v="2339"/>
    <n v="32857"/>
    <x v="1219"/>
    <n v="3"/>
    <s v="Tuscan Tomato And Basil Bisque"/>
    <n v="69"/>
    <x v="12"/>
    <n v="0"/>
  </r>
  <r>
    <n v="2340"/>
    <x v="2340"/>
    <m/>
    <x v="1806"/>
    <m/>
    <m/>
    <m/>
    <x v="13"/>
    <n v="0"/>
  </r>
  <r>
    <n v="2341"/>
    <x v="2341"/>
    <n v="36854"/>
    <x v="1807"/>
    <n v="1"/>
    <s v="Louisana Hot Sauce"/>
    <n v="72"/>
    <x v="1"/>
    <n v="0"/>
  </r>
  <r>
    <n v="2342"/>
    <x v="2342"/>
    <n v="32306"/>
    <x v="1808"/>
    <n v="2"/>
    <s v="Goldfish 9ct Wg Cheddar"/>
    <n v="2"/>
    <x v="4"/>
    <n v="0"/>
  </r>
  <r>
    <n v="2343"/>
    <x v="2343"/>
    <n v="3358"/>
    <x v="1809"/>
    <n v="40"/>
    <s v="Rising Crust Supreme (Sausage, Pepperoni, Red Peppers, Green Peppers, Onions, Black Olives) Frozen Pizza"/>
    <n v="79"/>
    <x v="3"/>
    <n v="0"/>
  </r>
  <r>
    <n v="2344"/>
    <x v="2344"/>
    <n v="6052"/>
    <x v="395"/>
    <n v="1"/>
    <s v="Chocolate Chip Pancakes"/>
    <n v="52"/>
    <x v="3"/>
    <n v="0"/>
  </r>
  <r>
    <n v="2345"/>
    <x v="2345"/>
    <n v="7632"/>
    <x v="1559"/>
    <n v="2"/>
    <s v="Delicatessen Style Mustard"/>
    <n v="72"/>
    <x v="1"/>
    <n v="0"/>
  </r>
  <r>
    <n v="2346"/>
    <x v="2346"/>
    <n v="36332"/>
    <x v="1810"/>
    <n v="13"/>
    <s v="Strawberry Cheesecake Protein Bar"/>
    <n v="3"/>
    <x v="0"/>
    <n v="0"/>
  </r>
  <r>
    <n v="2347"/>
    <x v="2347"/>
    <n v="1862"/>
    <x v="1085"/>
    <n v="1"/>
    <s v="Tuna Fillets In Garlic Olive Oil"/>
    <n v="95"/>
    <x v="12"/>
    <n v="0"/>
  </r>
  <r>
    <n v="2348"/>
    <x v="2348"/>
    <n v="2458"/>
    <x v="1382"/>
    <n v="2"/>
    <s v="Peppermint Mint Roll"/>
    <n v="46"/>
    <x v="0"/>
    <n v="0"/>
  </r>
  <r>
    <n v="2349"/>
    <x v="2349"/>
    <m/>
    <x v="1811"/>
    <n v="2"/>
    <s v="Pinot Noir, Vin de Pays d'Oc, 2006"/>
    <n v="28"/>
    <x v="17"/>
    <n v="0"/>
  </r>
  <r>
    <n v="2350"/>
    <x v="2350"/>
    <n v="11161"/>
    <x v="1497"/>
    <n v="1"/>
    <s v="Fruit Smoothies SPF 15 Lip Protectant"/>
    <n v="73"/>
    <x v="10"/>
    <n v="0"/>
  </r>
  <r>
    <n v="2351"/>
    <x v="2351"/>
    <n v="24208"/>
    <x v="1812"/>
    <n v="1"/>
    <s v="Original Unsweetened Coconut, Almond, and Chia Drink"/>
    <n v="91"/>
    <x v="4"/>
    <n v="0"/>
  </r>
  <r>
    <n v="2352"/>
    <x v="2352"/>
    <n v="32096"/>
    <x v="450"/>
    <n v="11"/>
    <s v="Sweet Potato"/>
    <n v="78"/>
    <x v="0"/>
    <n v="0"/>
  </r>
  <r>
    <n v="2353"/>
    <x v="2353"/>
    <n v="35018"/>
    <x v="657"/>
    <n v="10"/>
    <s v="Ultratab® Tablets Allergy"/>
    <n v="11"/>
    <x v="10"/>
    <n v="0"/>
  </r>
  <r>
    <n v="2354"/>
    <x v="2354"/>
    <n v="3376"/>
    <x v="18"/>
    <n v="306"/>
    <s v="Organic Whole Kernel Sweet Corn No Salt Added"/>
    <n v="81"/>
    <x v="12"/>
    <n v="0"/>
  </r>
  <r>
    <n v="2355"/>
    <x v="2355"/>
    <n v="22952"/>
    <x v="1389"/>
    <n v="6"/>
    <s v="Mostaccioli Pasta"/>
    <n v="131"/>
    <x v="7"/>
    <n v="0"/>
  </r>
  <r>
    <n v="2356"/>
    <x v="2356"/>
    <n v="32635"/>
    <x v="1813"/>
    <n v="1"/>
    <s v="Rescue Remedy for Pets, Dropper"/>
    <n v="40"/>
    <x v="9"/>
    <n v="0"/>
  </r>
  <r>
    <n v="2357"/>
    <x v="2357"/>
    <n v="16456"/>
    <x v="1814"/>
    <n v="12"/>
    <s v="Vegetarian Baked Beans"/>
    <n v="59"/>
    <x v="12"/>
    <n v="0"/>
  </r>
  <r>
    <n v="2358"/>
    <x v="2358"/>
    <n v="48745"/>
    <x v="1815"/>
    <n v="60"/>
    <s v="Organic Eggplant"/>
    <n v="83"/>
    <x v="14"/>
    <n v="0"/>
  </r>
  <r>
    <n v="2359"/>
    <x v="2359"/>
    <n v="28824"/>
    <x v="1617"/>
    <n v="9"/>
    <s v="All Natural Crispy with Panko Breading &amp; Sea Salt Onion Rings"/>
    <n v="129"/>
    <x v="3"/>
    <n v="0"/>
  </r>
  <r>
    <n v="2360"/>
    <x v="2360"/>
    <m/>
    <x v="1816"/>
    <m/>
    <m/>
    <m/>
    <x v="13"/>
    <n v="0"/>
  </r>
  <r>
    <n v="2361"/>
    <x v="2361"/>
    <m/>
    <x v="1817"/>
    <n v="2"/>
    <s v="Coldpuree Organic Stage 2 Apple, Sweet Potato, Pineapple and Oat Baby Food"/>
    <n v="100"/>
    <x v="20"/>
    <n v="0"/>
  </r>
  <r>
    <n v="2362"/>
    <x v="2362"/>
    <n v="14556"/>
    <x v="1818"/>
    <n v="1"/>
    <s v="Organic Flying Insect Killer Spray"/>
    <n v="87"/>
    <x v="5"/>
    <n v="0"/>
  </r>
  <r>
    <n v="2363"/>
    <x v="2363"/>
    <n v="19943"/>
    <x v="58"/>
    <n v="2"/>
    <s v="Organic Protein Shake French Vanilla"/>
    <n v="65"/>
    <x v="10"/>
    <n v="0"/>
  </r>
  <r>
    <n v="2364"/>
    <x v="2364"/>
    <n v="3389"/>
    <x v="814"/>
    <n v="84"/>
    <s v="Diet Dr.Pepper Soda Pack"/>
    <n v="77"/>
    <x v="2"/>
    <n v="0"/>
  </r>
  <r>
    <n v="2365"/>
    <x v="2365"/>
    <n v="32177"/>
    <x v="731"/>
    <n v="55"/>
    <s v="Papaya"/>
    <n v="24"/>
    <x v="14"/>
    <n v="0"/>
  </r>
  <r>
    <n v="2366"/>
    <x v="2366"/>
    <m/>
    <x v="1819"/>
    <m/>
    <m/>
    <m/>
    <x v="13"/>
    <n v="0"/>
  </r>
  <r>
    <n v="2367"/>
    <x v="2367"/>
    <n v="4938"/>
    <x v="1248"/>
    <n v="6"/>
    <s v="Rainbow Peppercorns"/>
    <n v="23"/>
    <x v="0"/>
    <n v="0"/>
  </r>
  <r>
    <n v="2368"/>
    <x v="2368"/>
    <n v="7753"/>
    <x v="92"/>
    <n v="1"/>
    <s v="Dark Chocolate 72% Cacao"/>
    <n v="45"/>
    <x v="0"/>
    <n v="0"/>
  </r>
  <r>
    <n v="2369"/>
    <x v="2369"/>
    <n v="20721"/>
    <x v="1820"/>
    <n v="8"/>
    <s v="Shells No 50 Pasta"/>
    <n v="131"/>
    <x v="7"/>
    <n v="0"/>
  </r>
  <r>
    <n v="2370"/>
    <x v="2370"/>
    <n v="3397"/>
    <x v="1821"/>
    <n v="100"/>
    <s v="Organic Lightly Salted Sea Salt Thin &amp; Crispy Restaurant Style Tortilla Chips"/>
    <n v="107"/>
    <x v="0"/>
    <n v="0"/>
  </r>
  <r>
    <n v="2371"/>
    <x v="2371"/>
    <n v="7753"/>
    <x v="92"/>
    <n v="17"/>
    <s v="Dark Chocolate with Whole Hazelnuts"/>
    <n v="45"/>
    <x v="0"/>
    <n v="0"/>
  </r>
  <r>
    <n v="2372"/>
    <x v="2372"/>
    <n v="3399"/>
    <x v="1822"/>
    <n v="17"/>
    <s v="Pain Relief Tablets"/>
    <n v="133"/>
    <x v="10"/>
    <n v="0"/>
  </r>
  <r>
    <n v="2373"/>
    <x v="2373"/>
    <n v="32331"/>
    <x v="1823"/>
    <n v="5"/>
    <s v="Flip Pumpkin Harvest Crisp Lowfat Greek Yogurt"/>
    <n v="120"/>
    <x v="4"/>
    <n v="0"/>
  </r>
  <r>
    <n v="2374"/>
    <x v="2374"/>
    <n v="24532"/>
    <x v="1153"/>
    <n v="3"/>
    <s v="Blueberry Cinnamon Bread"/>
    <n v="8"/>
    <x v="18"/>
    <n v="0"/>
  </r>
  <r>
    <n v="2375"/>
    <x v="2375"/>
    <n v="32271"/>
    <x v="1097"/>
    <n v="2"/>
    <s v="Real Cream of Coconut"/>
    <n v="99"/>
    <x v="12"/>
    <n v="0"/>
  </r>
  <r>
    <n v="2376"/>
    <x v="2376"/>
    <n v="2426"/>
    <x v="1364"/>
    <n v="6"/>
    <s v="Mushroom Spinach &amp; Salsa Tamales With 2 Cheeses"/>
    <n v="13"/>
    <x v="16"/>
    <n v="0"/>
  </r>
  <r>
    <n v="2377"/>
    <x v="2377"/>
    <n v="18531"/>
    <x v="318"/>
    <n v="23"/>
    <s v="Reddi Wip Fat Free Whip Cream"/>
    <n v="53"/>
    <x v="4"/>
    <n v="0"/>
  </r>
  <r>
    <n v="2378"/>
    <x v="2378"/>
    <n v="6187"/>
    <x v="804"/>
    <n v="1"/>
    <s v="Total Raisin Bran Cereal"/>
    <n v="121"/>
    <x v="11"/>
    <n v="0"/>
  </r>
  <r>
    <n v="2379"/>
    <x v="2379"/>
    <n v="25165"/>
    <x v="1824"/>
    <n v="1"/>
    <s v="Low Fat Balsamic Vinaigrette Sauce and Marinade"/>
    <n v="89"/>
    <x v="1"/>
    <n v="0"/>
  </r>
  <r>
    <n v="2380"/>
    <x v="2380"/>
    <n v="35898"/>
    <x v="1479"/>
    <n v="1"/>
    <s v="Original Thick &amp; Smooth Hot Taco Sauce"/>
    <n v="72"/>
    <x v="1"/>
    <n v="0"/>
  </r>
  <r>
    <n v="2381"/>
    <x v="2381"/>
    <n v="10685"/>
    <x v="1825"/>
    <n v="8"/>
    <s v="Fudge Bars"/>
    <n v="37"/>
    <x v="3"/>
    <n v="0"/>
  </r>
  <r>
    <n v="2382"/>
    <x v="2382"/>
    <m/>
    <x v="1826"/>
    <m/>
    <m/>
    <m/>
    <x v="13"/>
    <n v="0"/>
  </r>
  <r>
    <n v="2383"/>
    <x v="2383"/>
    <n v="18419"/>
    <x v="1827"/>
    <n v="1"/>
    <s v="3D White Luxe Glamorous White Multi-Care Whitening Fresh Mint Flavor Mouthwash"/>
    <n v="20"/>
    <x v="10"/>
    <n v="0"/>
  </r>
  <r>
    <n v="2384"/>
    <x v="2384"/>
    <m/>
    <x v="1828"/>
    <m/>
    <m/>
    <m/>
    <x v="13"/>
    <n v="0"/>
  </r>
  <r>
    <n v="2385"/>
    <x v="2385"/>
    <n v="44819"/>
    <x v="1829"/>
    <n v="14"/>
    <s v="Raw Jack Style Cheese"/>
    <n v="21"/>
    <x v="4"/>
    <n v="0"/>
  </r>
  <r>
    <n v="2386"/>
    <x v="2386"/>
    <n v="7753"/>
    <x v="92"/>
    <n v="1"/>
    <s v="Pretzel Toffee Twirl Dark Chocolate"/>
    <n v="45"/>
    <x v="0"/>
    <n v="0"/>
  </r>
  <r>
    <n v="2387"/>
    <x v="2387"/>
    <n v="15780"/>
    <x v="586"/>
    <n v="1"/>
    <s v="Classic Blend Medium Roast Ground Coffee"/>
    <n v="26"/>
    <x v="2"/>
    <n v="0"/>
  </r>
  <r>
    <n v="2388"/>
    <x v="2388"/>
    <n v="46202"/>
    <x v="132"/>
    <n v="1"/>
    <s v="Skillet Meals For 2 Chicken Biryani"/>
    <n v="38"/>
    <x v="3"/>
    <n v="0"/>
  </r>
  <r>
    <n v="2389"/>
    <x v="2389"/>
    <n v="14233"/>
    <x v="1830"/>
    <n v="1"/>
    <s v="Still Artesian Water"/>
    <n v="115"/>
    <x v="2"/>
    <n v="0"/>
  </r>
  <r>
    <n v="2390"/>
    <x v="2390"/>
    <n v="11123"/>
    <x v="1831"/>
    <n v="28"/>
    <s v="Squeezed Lemonade"/>
    <n v="64"/>
    <x v="2"/>
    <n v="0"/>
  </r>
  <r>
    <n v="2391"/>
    <x v="2391"/>
    <n v="10243"/>
    <x v="1832"/>
    <n v="1"/>
    <s v="Plastic Coated Freezer Paper"/>
    <n v="85"/>
    <x v="5"/>
    <n v="0"/>
  </r>
  <r>
    <n v="2392"/>
    <x v="2392"/>
    <n v="13203"/>
    <x v="1833"/>
    <n v="39"/>
    <s v="Coffee Mate Natural Bliss Sweet Creme Coffee Creamer"/>
    <n v="53"/>
    <x v="4"/>
    <n v="0"/>
  </r>
  <r>
    <n v="2393"/>
    <x v="2393"/>
    <n v="44799"/>
    <x v="1215"/>
    <n v="4"/>
    <s v="Egg Substitute"/>
    <n v="86"/>
    <x v="4"/>
    <n v="0"/>
  </r>
  <r>
    <n v="2394"/>
    <x v="2394"/>
    <n v="30950"/>
    <x v="1834"/>
    <n v="4"/>
    <s v="Mild Banana Fresh Pack Pepper Rings"/>
    <n v="110"/>
    <x v="1"/>
    <n v="0"/>
  </r>
  <r>
    <n v="2395"/>
    <x v="2395"/>
    <m/>
    <x v="1835"/>
    <n v="1"/>
    <s v="Thick Sliced Canadian, Bacon Natural Hickory Smoked"/>
    <n v="106"/>
    <x v="8"/>
    <n v="0"/>
  </r>
  <r>
    <n v="2396"/>
    <x v="2396"/>
    <n v="26646"/>
    <x v="1836"/>
    <n v="2"/>
    <s v="Starlight Mints"/>
    <n v="46"/>
    <x v="0"/>
    <n v="0"/>
  </r>
  <r>
    <n v="2397"/>
    <x v="2397"/>
    <n v="7898"/>
    <x v="1837"/>
    <n v="30"/>
    <s v="Spectacular Ginger Beer"/>
    <n v="77"/>
    <x v="2"/>
    <n v="0"/>
  </r>
  <r>
    <n v="2398"/>
    <x v="2398"/>
    <n v="41480"/>
    <x v="1838"/>
    <n v="2"/>
    <s v="Pardina!, Lentils"/>
    <n v="63"/>
    <x v="7"/>
    <n v="0"/>
  </r>
  <r>
    <n v="2399"/>
    <x v="2399"/>
    <n v="11777"/>
    <x v="273"/>
    <n v="1"/>
    <s v="Grape Jammers"/>
    <n v="123"/>
    <x v="14"/>
    <n v="0"/>
  </r>
  <r>
    <n v="2400"/>
    <x v="2400"/>
    <n v="9462"/>
    <x v="738"/>
    <n v="2"/>
    <s v="Vegetarian Chili with Beans"/>
    <n v="59"/>
    <x v="12"/>
    <n v="0"/>
  </r>
  <r>
    <n v="2401"/>
    <x v="2401"/>
    <n v="5592"/>
    <x v="332"/>
    <n v="1"/>
    <s v="Moisturizing Shampoo Unscented"/>
    <n v="22"/>
    <x v="10"/>
    <n v="0"/>
  </r>
  <r>
    <n v="2402"/>
    <x v="2402"/>
    <n v="10312"/>
    <x v="167"/>
    <n v="1"/>
    <s v="Dirty Chai Tea With Espresso"/>
    <n v="94"/>
    <x v="2"/>
    <n v="0"/>
  </r>
  <r>
    <n v="2403"/>
    <x v="2403"/>
    <n v="15752"/>
    <x v="1839"/>
    <n v="6"/>
    <s v="Panko Italian Style Crispy Bread Crumbs"/>
    <n v="5"/>
    <x v="1"/>
    <n v="0"/>
  </r>
  <r>
    <n v="2404"/>
    <x v="2404"/>
    <n v="19612"/>
    <x v="316"/>
    <n v="3"/>
    <s v="Organic Black Bean Lower Sodium Soup"/>
    <n v="69"/>
    <x v="12"/>
    <n v="0"/>
  </r>
  <r>
    <n v="2405"/>
    <x v="2405"/>
    <n v="28156"/>
    <x v="1840"/>
    <n v="16"/>
    <s v="Swedish Style Non-Fat Drinkable Yogurt Plain"/>
    <n v="120"/>
    <x v="4"/>
    <n v="0"/>
  </r>
  <r>
    <n v="2406"/>
    <x v="2406"/>
    <n v="20842"/>
    <x v="1841"/>
    <n v="7"/>
    <s v="Flip Greek Yogurt Tropical Escape"/>
    <n v="120"/>
    <x v="4"/>
    <n v="0"/>
  </r>
  <r>
    <n v="2407"/>
    <x v="2407"/>
    <n v="40396"/>
    <x v="1395"/>
    <n v="20"/>
    <s v="Guacamole Dips"/>
    <n v="67"/>
    <x v="16"/>
    <n v="0"/>
  </r>
  <r>
    <n v="2408"/>
    <x v="2408"/>
    <m/>
    <x v="1842"/>
    <m/>
    <m/>
    <m/>
    <x v="13"/>
    <n v="0"/>
  </r>
  <r>
    <n v="2409"/>
    <x v="2409"/>
    <n v="354"/>
    <x v="249"/>
    <n v="3"/>
    <s v="Twist 'n Loc Medium Round Containers + Lids"/>
    <n v="85"/>
    <x v="5"/>
    <n v="0"/>
  </r>
  <r>
    <n v="2410"/>
    <x v="2410"/>
    <n v="3464"/>
    <x v="1843"/>
    <n v="309"/>
    <s v="Organic Butterhead (Boston, Butter, Bibb) Lettuce"/>
    <n v="83"/>
    <x v="14"/>
    <n v="0"/>
  </r>
  <r>
    <n v="2411"/>
    <x v="2411"/>
    <n v="6489"/>
    <x v="1844"/>
    <n v="5"/>
    <s v="Luau Barbeque Potato Chips"/>
    <n v="107"/>
    <x v="0"/>
    <n v="0"/>
  </r>
  <r>
    <n v="2412"/>
    <x v="2412"/>
    <n v="43165"/>
    <x v="1689"/>
    <n v="36"/>
    <s v="70% Dark Chocolate With Orange Bar"/>
    <n v="45"/>
    <x v="0"/>
    <n v="0"/>
  </r>
  <r>
    <n v="2413"/>
    <x v="2413"/>
    <n v="27093"/>
    <x v="1845"/>
    <n v="2"/>
    <s v="Hearty Cheeseburger Soup"/>
    <n v="69"/>
    <x v="12"/>
    <n v="0"/>
  </r>
  <r>
    <n v="2414"/>
    <x v="2414"/>
    <n v="3469"/>
    <x v="1846"/>
    <n v="39"/>
    <s v="Organic Vegetarian Mild Refried Beans With Green Chiles"/>
    <n v="59"/>
    <x v="12"/>
    <n v="0"/>
  </r>
  <r>
    <n v="2415"/>
    <x v="2415"/>
    <n v="3470"/>
    <x v="1847"/>
    <n v="1"/>
    <s v="Newtons Triple Berry Fruit Chewy Cookies"/>
    <n v="61"/>
    <x v="0"/>
    <n v="0"/>
  </r>
  <r>
    <n v="2416"/>
    <x v="2416"/>
    <n v="5127"/>
    <x v="1848"/>
    <n v="1"/>
    <s v="Salted Caramel Decadent Brownie Mix"/>
    <n v="105"/>
    <x v="1"/>
    <n v="0"/>
  </r>
  <r>
    <n v="2417"/>
    <x v="2417"/>
    <n v="3098"/>
    <x v="1126"/>
    <n v="29"/>
    <s v="Clementine Dish Soap"/>
    <n v="74"/>
    <x v="5"/>
    <n v="0"/>
  </r>
  <r>
    <n v="2418"/>
    <x v="2418"/>
    <n v="4635"/>
    <x v="1849"/>
    <n v="2"/>
    <s v="Shredded Beef Taquitos"/>
    <n v="129"/>
    <x v="3"/>
    <n v="0"/>
  </r>
  <r>
    <n v="2419"/>
    <x v="2419"/>
    <n v="3476"/>
    <x v="1850"/>
    <n v="2"/>
    <s v="Authentic French Sliced Brioche"/>
    <n v="112"/>
    <x v="18"/>
    <n v="0"/>
  </r>
  <r>
    <n v="2420"/>
    <x v="2420"/>
    <n v="28031"/>
    <x v="295"/>
    <n v="1"/>
    <s v="Designer Paper Plates, 10.25\&quot;"/>
    <n v="111"/>
    <x v="5"/>
    <n v="0"/>
  </r>
  <r>
    <n v="2421"/>
    <x v="2421"/>
    <n v="18531"/>
    <x v="318"/>
    <n v="85"/>
    <s v="Classic Whipped Cream"/>
    <n v="53"/>
    <x v="4"/>
    <n v="0"/>
  </r>
  <r>
    <n v="2422"/>
    <x v="2422"/>
    <n v="22695"/>
    <x v="1851"/>
    <n v="33"/>
    <s v="Organic Sweet Corn"/>
    <n v="116"/>
    <x v="3"/>
    <n v="0"/>
  </r>
  <r>
    <n v="2423"/>
    <x v="2423"/>
    <n v="3481"/>
    <x v="1852"/>
    <n v="173"/>
    <s v="Pineapple"/>
    <n v="24"/>
    <x v="14"/>
    <n v="0"/>
  </r>
  <r>
    <n v="2424"/>
    <x v="2424"/>
    <n v="18339"/>
    <x v="1853"/>
    <n v="1"/>
    <s v="Organic Italian Volcano Lemon Juice"/>
    <n v="98"/>
    <x v="2"/>
    <n v="0"/>
  </r>
  <r>
    <n v="2425"/>
    <x v="2425"/>
    <n v="49226"/>
    <x v="1854"/>
    <n v="1"/>
    <s v="Peach Lemonade"/>
    <n v="98"/>
    <x v="2"/>
    <n v="0"/>
  </r>
  <r>
    <n v="2426"/>
    <x v="2426"/>
    <n v="42796"/>
    <x v="1855"/>
    <n v="1"/>
    <s v="Ham And Cheese Style Pocket"/>
    <n v="42"/>
    <x v="3"/>
    <n v="0"/>
  </r>
  <r>
    <n v="2427"/>
    <x v="2427"/>
    <n v="40405"/>
    <x v="1856"/>
    <n v="3"/>
    <s v="Berry Shot Dietary Supplement"/>
    <n v="64"/>
    <x v="2"/>
    <n v="0"/>
  </r>
  <r>
    <n v="2428"/>
    <x v="2428"/>
    <n v="44245"/>
    <x v="1857"/>
    <n v="13"/>
    <s v="Cinnamon Graham Crackers"/>
    <n v="78"/>
    <x v="0"/>
    <n v="0"/>
  </r>
  <r>
    <n v="2429"/>
    <x v="2429"/>
    <n v="15543"/>
    <x v="1858"/>
    <n v="4"/>
    <s v="Yum Yum Dophilus Natural Raspberry Chewables"/>
    <n v="70"/>
    <x v="10"/>
    <n v="0"/>
  </r>
  <r>
    <n v="2430"/>
    <x v="2430"/>
    <n v="12872"/>
    <x v="129"/>
    <n v="6"/>
    <s v="Organic 100% Durum Semolina Penne Rigate"/>
    <n v="131"/>
    <x v="7"/>
    <n v="0"/>
  </r>
  <r>
    <n v="2431"/>
    <x v="2431"/>
    <n v="3491"/>
    <x v="1859"/>
    <n v="8"/>
    <s v="Everyday Shea Lavender Bubble Bath"/>
    <n v="102"/>
    <x v="6"/>
    <n v="0"/>
  </r>
  <r>
    <n v="2432"/>
    <x v="2432"/>
    <n v="7147"/>
    <x v="1860"/>
    <n v="1"/>
    <s v="Baby Red Potatoes"/>
    <n v="83"/>
    <x v="14"/>
    <n v="0"/>
  </r>
  <r>
    <n v="2433"/>
    <x v="2433"/>
    <n v="14579"/>
    <x v="1040"/>
    <n v="17"/>
    <s v="Matcha Powder"/>
    <n v="94"/>
    <x v="2"/>
    <n v="0"/>
  </r>
  <r>
    <n v="2434"/>
    <x v="2434"/>
    <n v="3495"/>
    <x v="1861"/>
    <n v="2"/>
    <s v="Creamy Caramel Filled Hard Candies"/>
    <n v="45"/>
    <x v="0"/>
    <n v="0"/>
  </r>
  <r>
    <n v="2435"/>
    <x v="2435"/>
    <n v="43727"/>
    <x v="1731"/>
    <n v="1"/>
    <s v="Pepperoni Ultra Thin Crust Pizza"/>
    <n v="79"/>
    <x v="3"/>
    <n v="0"/>
  </r>
  <r>
    <n v="2436"/>
    <x v="2436"/>
    <n v="6137"/>
    <x v="538"/>
    <n v="3"/>
    <s v="Grape Wine, Delicious Red"/>
    <n v="28"/>
    <x v="17"/>
    <n v="0"/>
  </r>
  <r>
    <n v="2437"/>
    <x v="2437"/>
    <n v="25134"/>
    <x v="300"/>
    <n v="1"/>
    <s v="Cheesy Mix Variety Snack Pack"/>
    <n v="100"/>
    <x v="20"/>
    <n v="0"/>
  </r>
  <r>
    <n v="2438"/>
    <x v="2438"/>
    <n v="42900"/>
    <x v="1862"/>
    <n v="14"/>
    <s v="Peach Citrus Soda"/>
    <n v="77"/>
    <x v="2"/>
    <n v="0"/>
  </r>
  <r>
    <n v="2439"/>
    <x v="2439"/>
    <n v="10899"/>
    <x v="1863"/>
    <n v="2"/>
    <s v="Organic Frozen Concentrate Lemonade"/>
    <n v="113"/>
    <x v="3"/>
    <n v="0"/>
  </r>
  <r>
    <n v="2440"/>
    <x v="2440"/>
    <n v="13221"/>
    <x v="513"/>
    <n v="2"/>
    <s v="Lavender Toilet Bowl Cleanser"/>
    <n v="114"/>
    <x v="5"/>
    <n v="0"/>
  </r>
  <r>
    <n v="2441"/>
    <x v="2441"/>
    <n v="3503"/>
    <x v="1864"/>
    <n v="1"/>
    <s v="Gentle Glide 360° Fresh Scent Regular/Super Absorbency Multi-Pack Tampons"/>
    <n v="126"/>
    <x v="10"/>
    <n v="0"/>
  </r>
  <r>
    <n v="2442"/>
    <x v="2442"/>
    <m/>
    <x v="1865"/>
    <m/>
    <m/>
    <m/>
    <x v="13"/>
    <n v="0"/>
  </r>
  <r>
    <n v="2443"/>
    <x v="2443"/>
    <m/>
    <x v="1866"/>
    <m/>
    <m/>
    <m/>
    <x v="13"/>
    <n v="0"/>
  </r>
  <r>
    <n v="2444"/>
    <x v="2444"/>
    <n v="10301"/>
    <x v="1867"/>
    <n v="4"/>
    <s v="Dark Chocolate Coconut Bites"/>
    <n v="3"/>
    <x v="0"/>
    <n v="0"/>
  </r>
  <r>
    <n v="2445"/>
    <x v="2445"/>
    <n v="19767"/>
    <x v="1868"/>
    <n v="5"/>
    <s v="Swedish Oatmeal Pancakes"/>
    <n v="130"/>
    <x v="11"/>
    <n v="0"/>
  </r>
  <r>
    <n v="2446"/>
    <x v="2446"/>
    <n v="38108"/>
    <x v="656"/>
    <n v="1"/>
    <s v="VILLAGE HRTH 15OZ 8CT SESAME BUNS"/>
    <n v="43"/>
    <x v="18"/>
    <n v="0"/>
  </r>
  <r>
    <n v="2447"/>
    <x v="2447"/>
    <n v="3512"/>
    <x v="1869"/>
    <n v="51"/>
    <s v="Black Beans Reduced Sodium"/>
    <n v="59"/>
    <x v="12"/>
    <n v="0"/>
  </r>
  <r>
    <n v="2448"/>
    <x v="2448"/>
    <n v="4149"/>
    <x v="1870"/>
    <n v="18"/>
    <s v="Organic Blueberry"/>
    <n v="24"/>
    <x v="14"/>
    <n v="0"/>
  </r>
  <r>
    <n v="2449"/>
    <x v="2449"/>
    <n v="17206"/>
    <x v="1871"/>
    <n v="1"/>
    <s v="Tomato Sauce No Salt Added"/>
    <n v="81"/>
    <x v="12"/>
    <n v="0"/>
  </r>
  <r>
    <n v="2450"/>
    <x v="2450"/>
    <n v="34287"/>
    <x v="1872"/>
    <n v="3"/>
    <s v="Disinfecting Wipes Lemon"/>
    <n v="114"/>
    <x v="5"/>
    <n v="0"/>
  </r>
  <r>
    <n v="2451"/>
    <x v="2451"/>
    <m/>
    <x v="1873"/>
    <m/>
    <m/>
    <m/>
    <x v="13"/>
    <n v="0"/>
  </r>
  <r>
    <n v="2452"/>
    <x v="2452"/>
    <n v="16633"/>
    <x v="1874"/>
    <n v="6"/>
    <s v="Dusters Cleaner Refills Unscented"/>
    <n v="114"/>
    <x v="5"/>
    <n v="0"/>
  </r>
  <r>
    <n v="2453"/>
    <x v="2453"/>
    <n v="31683"/>
    <x v="1673"/>
    <n v="10"/>
    <s v="100% Orange Juice No Pulp"/>
    <n v="31"/>
    <x v="2"/>
    <n v="0"/>
  </r>
  <r>
    <n v="2454"/>
    <x v="2454"/>
    <n v="24242"/>
    <x v="783"/>
    <n v="11"/>
    <s v="Organic Vegan Caesar Salad Dressing"/>
    <n v="89"/>
    <x v="1"/>
    <n v="0"/>
  </r>
  <r>
    <n v="2455"/>
    <x v="2455"/>
    <n v="23206"/>
    <x v="810"/>
    <n v="1"/>
    <s v="Cool Watermelon 2-In-1 Shampoo"/>
    <n v="102"/>
    <x v="6"/>
    <n v="0"/>
  </r>
  <r>
    <n v="2456"/>
    <x v="2456"/>
    <n v="34034"/>
    <x v="174"/>
    <n v="16"/>
    <s v="Signature Recipes Fire Roasted Tomato &amp; Garlic Pasta Sauce"/>
    <n v="9"/>
    <x v="7"/>
    <n v="0"/>
  </r>
  <r>
    <n v="2457"/>
    <x v="2457"/>
    <n v="7753"/>
    <x v="92"/>
    <n v="2"/>
    <s v="Dark Chocolate, Firecracker, 60% Cacao"/>
    <n v="45"/>
    <x v="0"/>
    <n v="0"/>
  </r>
  <r>
    <n v="2458"/>
    <x v="2458"/>
    <n v="21010"/>
    <x v="1875"/>
    <n v="1"/>
    <s v="Organic Chunky Style Crushed Tomatoes"/>
    <n v="81"/>
    <x v="12"/>
    <n v="0"/>
  </r>
  <r>
    <n v="2459"/>
    <x v="2459"/>
    <n v="28465"/>
    <x v="1876"/>
    <n v="1"/>
    <s v="Organic Icelandic, Nonfat, Blueberry Yogurt"/>
    <n v="120"/>
    <x v="4"/>
    <n v="0"/>
  </r>
  <r>
    <n v="2460"/>
    <x v="2460"/>
    <n v="14715"/>
    <x v="1243"/>
    <n v="19"/>
    <s v="Coconut Pineapple Sparkling Water"/>
    <n v="98"/>
    <x v="2"/>
    <n v="0"/>
  </r>
  <r>
    <n v="2461"/>
    <x v="2461"/>
    <n v="19711"/>
    <x v="1877"/>
    <n v="9"/>
    <s v="Sorbet Pops Banana Coconut"/>
    <n v="37"/>
    <x v="3"/>
    <n v="0"/>
  </r>
  <r>
    <n v="2462"/>
    <x v="2462"/>
    <n v="15820"/>
    <x v="61"/>
    <n v="2"/>
    <s v="Chicken Tamales"/>
    <n v="38"/>
    <x v="3"/>
    <n v="0"/>
  </r>
  <r>
    <n v="2463"/>
    <x v="2463"/>
    <n v="3529"/>
    <x v="1573"/>
    <n v="46"/>
    <s v="Fully Cooked Original Bacon"/>
    <n v="106"/>
    <x v="8"/>
    <n v="0"/>
  </r>
  <r>
    <n v="2464"/>
    <x v="2464"/>
    <n v="39545"/>
    <x v="37"/>
    <n v="1"/>
    <s v="Triple Berry Muffin Mix"/>
    <n v="105"/>
    <x v="1"/>
    <n v="0"/>
  </r>
  <r>
    <n v="2465"/>
    <x v="2465"/>
    <n v="34050"/>
    <x v="1345"/>
    <n v="6"/>
    <s v="Lemon Cayenne Agave Juice Beverage"/>
    <n v="31"/>
    <x v="2"/>
    <n v="0"/>
  </r>
  <r>
    <n v="2466"/>
    <x v="2466"/>
    <m/>
    <x v="1878"/>
    <m/>
    <m/>
    <m/>
    <x v="13"/>
    <n v="0"/>
  </r>
  <r>
    <n v="2467"/>
    <x v="2467"/>
    <n v="39280"/>
    <x v="1162"/>
    <n v="1"/>
    <s v="Print Big Roll Paper Towels"/>
    <n v="54"/>
    <x v="5"/>
    <n v="0"/>
  </r>
  <r>
    <n v="2468"/>
    <x v="2468"/>
    <n v="3539"/>
    <x v="636"/>
    <n v="30"/>
    <s v="Chocolate Dark Chocolate Ice Cream Bars"/>
    <n v="37"/>
    <x v="3"/>
    <n v="0"/>
  </r>
  <r>
    <n v="2469"/>
    <x v="2469"/>
    <n v="11408"/>
    <x v="1692"/>
    <n v="1"/>
    <s v="Sun-Dried Tomatoes Julienne Cut"/>
    <n v="81"/>
    <x v="12"/>
    <n v="0"/>
  </r>
  <r>
    <n v="2470"/>
    <x v="2470"/>
    <n v="47380"/>
    <x v="603"/>
    <n v="8"/>
    <s v="Nova Smoked Atlantic Salmon"/>
    <n v="15"/>
    <x v="8"/>
    <n v="0"/>
  </r>
  <r>
    <n v="2471"/>
    <x v="2471"/>
    <n v="26981"/>
    <x v="20"/>
    <n v="10"/>
    <s v="Sriracha Roasted Broad Beans"/>
    <n v="107"/>
    <x v="0"/>
    <n v="0"/>
  </r>
  <r>
    <n v="2472"/>
    <x v="2472"/>
    <n v="6358"/>
    <x v="1879"/>
    <n v="8"/>
    <s v="Quartered Marinated Artichoke Hearts"/>
    <n v="81"/>
    <x v="12"/>
    <n v="0"/>
  </r>
  <r>
    <n v="2473"/>
    <x v="2473"/>
    <n v="3545"/>
    <x v="1880"/>
    <n v="6"/>
    <s v="Sun Dried Tomato Pesto"/>
    <n v="9"/>
    <x v="7"/>
    <n v="0"/>
  </r>
  <r>
    <n v="2474"/>
    <x v="2474"/>
    <n v="3546"/>
    <x v="1881"/>
    <n v="12"/>
    <s v="Organic Spelt Flour"/>
    <n v="17"/>
    <x v="1"/>
    <n v="0"/>
  </r>
  <r>
    <n v="2475"/>
    <x v="2475"/>
    <n v="31287"/>
    <x v="1882"/>
    <n v="2"/>
    <s v="Organic Pink Peppercorn"/>
    <n v="104"/>
    <x v="1"/>
    <n v="0"/>
  </r>
  <r>
    <n v="2476"/>
    <x v="2476"/>
    <n v="41544"/>
    <x v="1169"/>
    <n v="69"/>
    <s v="Organic Diced Fire Roasted Tomatoes"/>
    <n v="81"/>
    <x v="12"/>
    <n v="0"/>
  </r>
  <r>
    <n v="2477"/>
    <x v="2477"/>
    <n v="12320"/>
    <x v="1883"/>
    <n v="4"/>
    <s v="Organic Arrabbiata Pasta Sauce"/>
    <n v="9"/>
    <x v="7"/>
    <n v="0"/>
  </r>
  <r>
    <n v="2478"/>
    <x v="2478"/>
    <n v="37113"/>
    <x v="472"/>
    <n v="1"/>
    <s v="Pork Gravy Mix"/>
    <n v="5"/>
    <x v="1"/>
    <n v="0"/>
  </r>
  <r>
    <n v="2479"/>
    <x v="2479"/>
    <n v="12592"/>
    <x v="1884"/>
    <n v="3"/>
    <s v="Organic Mellow Miso Brown Rice"/>
    <n v="66"/>
    <x v="15"/>
    <n v="0"/>
  </r>
  <r>
    <n v="2480"/>
    <x v="2480"/>
    <m/>
    <x v="1885"/>
    <m/>
    <m/>
    <m/>
    <x v="13"/>
    <n v="0"/>
  </r>
  <r>
    <n v="2481"/>
    <x v="2481"/>
    <n v="33153"/>
    <x v="611"/>
    <n v="1"/>
    <s v="Rebel IPA"/>
    <n v="27"/>
    <x v="17"/>
    <n v="0"/>
  </r>
  <r>
    <n v="2482"/>
    <x v="2482"/>
    <n v="9434"/>
    <x v="536"/>
    <n v="6"/>
    <s v="Crispy Strips"/>
    <n v="34"/>
    <x v="3"/>
    <n v="0"/>
  </r>
  <r>
    <n v="2483"/>
    <x v="2483"/>
    <n v="3561"/>
    <x v="1568"/>
    <n v="22"/>
    <s v="Flat Fillets of Anchovies"/>
    <n v="95"/>
    <x v="12"/>
    <n v="0"/>
  </r>
  <r>
    <n v="2484"/>
    <x v="2484"/>
    <n v="32271"/>
    <x v="1097"/>
    <n v="30"/>
    <s v="Cinnamon Applesauce"/>
    <n v="99"/>
    <x v="12"/>
    <n v="0"/>
  </r>
  <r>
    <n v="2485"/>
    <x v="2485"/>
    <n v="30407"/>
    <x v="1886"/>
    <n v="2"/>
    <s v="Half Pumpkin Pie"/>
    <n v="8"/>
    <x v="18"/>
    <n v="0"/>
  </r>
  <r>
    <n v="2486"/>
    <x v="2486"/>
    <m/>
    <x v="1887"/>
    <n v="1"/>
    <s v="Original Kids Age 3 Months and Up Tooth Gel with Xylitol"/>
    <n v="102"/>
    <x v="6"/>
    <n v="0"/>
  </r>
  <r>
    <n v="2487"/>
    <x v="2487"/>
    <n v="14853"/>
    <x v="1888"/>
    <n v="21"/>
    <s v="All Natural Hemp Original Non Dairy Beverage"/>
    <n v="91"/>
    <x v="4"/>
    <n v="0"/>
  </r>
  <r>
    <n v="2488"/>
    <x v="2488"/>
    <n v="2463"/>
    <x v="1385"/>
    <n v="1"/>
    <s v="Quinoa Cluster, Almond"/>
    <n v="125"/>
    <x v="0"/>
    <n v="0"/>
  </r>
  <r>
    <n v="2489"/>
    <x v="2489"/>
    <n v="127"/>
    <x v="94"/>
    <n v="10"/>
    <s v="Organic Green Sauerkraut"/>
    <n v="108"/>
    <x v="4"/>
    <n v="0"/>
  </r>
  <r>
    <n v="2490"/>
    <x v="2490"/>
    <n v="42585"/>
    <x v="1727"/>
    <n v="7"/>
    <s v="TofuPlus Organic Extra Firm Tofu"/>
    <n v="14"/>
    <x v="16"/>
    <n v="0"/>
  </r>
  <r>
    <n v="2491"/>
    <x v="2491"/>
    <n v="18601"/>
    <x v="1889"/>
    <n v="2"/>
    <s v="Cheddar Broccoli Soup Mix"/>
    <n v="69"/>
    <x v="12"/>
    <n v="0"/>
  </r>
  <r>
    <n v="2492"/>
    <x v="2492"/>
    <n v="37886"/>
    <x v="1890"/>
    <n v="5"/>
    <s v="Dairy Whipped Topping"/>
    <n v="53"/>
    <x v="4"/>
    <n v="0"/>
  </r>
  <r>
    <n v="2493"/>
    <x v="2493"/>
    <n v="3868"/>
    <x v="1891"/>
    <n v="4"/>
    <s v="Gentle Exfoliating Beauty Bar"/>
    <n v="127"/>
    <x v="10"/>
    <n v="0"/>
  </r>
  <r>
    <n v="2494"/>
    <x v="2494"/>
    <n v="28441"/>
    <x v="228"/>
    <n v="18"/>
    <s v="Home Style Beefless Tips"/>
    <n v="42"/>
    <x v="3"/>
    <n v="0"/>
  </r>
  <r>
    <n v="2495"/>
    <x v="2495"/>
    <n v="43765"/>
    <x v="301"/>
    <n v="2"/>
    <s v="Ultra Stain Release Liquid Laundry Detergent, 92 oz, 48 loads Laundry"/>
    <n v="75"/>
    <x v="5"/>
    <n v="0"/>
  </r>
  <r>
    <n v="2496"/>
    <x v="2496"/>
    <n v="36809"/>
    <x v="1892"/>
    <n v="5"/>
    <s v="Organic Ground Chia Seed"/>
    <n v="117"/>
    <x v="0"/>
    <n v="0"/>
  </r>
  <r>
    <n v="2497"/>
    <x v="2497"/>
    <n v="13249"/>
    <x v="1255"/>
    <n v="208"/>
    <s v="Unsweetened Coconut Milk Beverage"/>
    <n v="84"/>
    <x v="4"/>
    <n v="0"/>
  </r>
  <r>
    <n v="2498"/>
    <x v="2498"/>
    <n v="16436"/>
    <x v="1665"/>
    <n v="8"/>
    <s v="Grilled Ocean Whitefish &amp; Tuna Feast in Gravy Cat Food"/>
    <n v="41"/>
    <x v="9"/>
    <n v="0"/>
  </r>
  <r>
    <n v="2499"/>
    <x v="2499"/>
    <n v="31683"/>
    <x v="1673"/>
    <n v="19"/>
    <s v="Exposed Pulp and Juice Original Aloe Vera + Honey"/>
    <n v="31"/>
    <x v="2"/>
    <n v="0"/>
  </r>
  <r>
    <n v="2500"/>
    <x v="2500"/>
    <n v="28450"/>
    <x v="1373"/>
    <n v="4"/>
    <s v="Total Whitening Toothpaste"/>
    <n v="20"/>
    <x v="10"/>
    <n v="0"/>
  </r>
  <r>
    <n v="2501"/>
    <x v="2501"/>
    <n v="3682"/>
    <x v="1893"/>
    <n v="1"/>
    <s v="Organic Tortilla Style Soup"/>
    <n v="69"/>
    <x v="12"/>
    <n v="0"/>
  </r>
  <r>
    <n v="2502"/>
    <x v="2502"/>
    <n v="3590"/>
    <x v="1894"/>
    <n v="18"/>
    <s v="Real Medleys Summer Berry Oatmeal Cup"/>
    <n v="130"/>
    <x v="11"/>
    <n v="0"/>
  </r>
  <r>
    <n v="2503"/>
    <x v="2503"/>
    <n v="13058"/>
    <x v="1895"/>
    <n v="3"/>
    <s v="Natural Orange Jel Dessert"/>
    <n v="105"/>
    <x v="1"/>
    <n v="0"/>
  </r>
  <r>
    <n v="2504"/>
    <x v="2504"/>
    <n v="3592"/>
    <x v="1095"/>
    <n v="4"/>
    <s v="Triple Meat Party Pizza"/>
    <n v="79"/>
    <x v="3"/>
    <n v="0"/>
  </r>
  <r>
    <n v="2505"/>
    <x v="2505"/>
    <n v="49441"/>
    <x v="1098"/>
    <n v="19"/>
    <s v="Double Zipper Gallon Storage Bags"/>
    <n v="85"/>
    <x v="5"/>
    <n v="0"/>
  </r>
  <r>
    <n v="2506"/>
    <x v="2506"/>
    <n v="4210"/>
    <x v="563"/>
    <n v="51"/>
    <s v="Milk Whole"/>
    <n v="84"/>
    <x v="4"/>
    <n v="0"/>
  </r>
  <r>
    <n v="2507"/>
    <x v="2507"/>
    <n v="3595"/>
    <x v="1896"/>
    <n v="1"/>
    <s v="Queso Quesadilla Part Skim Milk Cheese"/>
    <n v="21"/>
    <x v="4"/>
    <n v="0"/>
  </r>
  <r>
    <n v="2508"/>
    <x v="2508"/>
    <n v="38160"/>
    <x v="1897"/>
    <n v="1"/>
    <s v="Tender Favorites Poultry &amp; Beef Variety Pack Wet Cat Food"/>
    <n v="41"/>
    <x v="9"/>
    <n v="0"/>
  </r>
  <r>
    <n v="2509"/>
    <x v="2509"/>
    <n v="274"/>
    <x v="194"/>
    <n v="3"/>
    <s v="Champagne Flute"/>
    <n v="87"/>
    <x v="5"/>
    <n v="0"/>
  </r>
  <r>
    <n v="2510"/>
    <x v="2510"/>
    <n v="10358"/>
    <x v="1898"/>
    <n v="3"/>
    <s v="Organic White Button Mushrooms"/>
    <n v="83"/>
    <x v="14"/>
    <n v="0"/>
  </r>
  <r>
    <n v="2511"/>
    <x v="2511"/>
    <n v="3599"/>
    <x v="1899"/>
    <n v="318"/>
    <s v="Baked Aged White Cheddar Rice and Corn Puffs"/>
    <n v="23"/>
    <x v="0"/>
    <n v="0"/>
  </r>
  <r>
    <n v="2512"/>
    <x v="2512"/>
    <n v="13829"/>
    <x v="80"/>
    <n v="11"/>
    <s v="Salsa Casera Mild"/>
    <n v="51"/>
    <x v="1"/>
    <n v="0"/>
  </r>
  <r>
    <n v="2513"/>
    <x v="2513"/>
    <n v="39726"/>
    <x v="1900"/>
    <n v="5"/>
    <s v="Creamy Spinach Dip"/>
    <n v="51"/>
    <x v="1"/>
    <n v="0"/>
  </r>
  <r>
    <n v="2514"/>
    <x v="2514"/>
    <n v="2239"/>
    <x v="1276"/>
    <n v="6"/>
    <s v="Stain Remover Carpet Cleaner"/>
    <n v="114"/>
    <x v="5"/>
    <n v="0"/>
  </r>
  <r>
    <n v="2515"/>
    <x v="2515"/>
    <m/>
    <x v="1901"/>
    <n v="1"/>
    <s v="Red Velvet Cream Cheese Flavor Cookies"/>
    <n v="61"/>
    <x v="0"/>
    <n v="0"/>
  </r>
  <r>
    <n v="2516"/>
    <x v="2516"/>
    <n v="3607"/>
    <x v="1902"/>
    <n v="3"/>
    <s v="Herb Seasoned Stuffing"/>
    <n v="4"/>
    <x v="7"/>
    <n v="0"/>
  </r>
  <r>
    <n v="2517"/>
    <x v="2517"/>
    <n v="19645"/>
    <x v="998"/>
    <n v="1"/>
    <s v="Brie &amp; Raspberry Bake &amp; Serve Fillo Rolls"/>
    <n v="129"/>
    <x v="3"/>
    <n v="0"/>
  </r>
  <r>
    <n v="2518"/>
    <x v="2518"/>
    <n v="3951"/>
    <x v="1903"/>
    <n v="2"/>
    <s v="Turkey and Rice Baby Food"/>
    <n v="92"/>
    <x v="6"/>
    <n v="0"/>
  </r>
  <r>
    <n v="2519"/>
    <x v="2519"/>
    <n v="13535"/>
    <x v="1784"/>
    <n v="3"/>
    <s v="Medium Tex Mex Salsa"/>
    <n v="51"/>
    <x v="1"/>
    <n v="0"/>
  </r>
  <r>
    <n v="2520"/>
    <x v="2520"/>
    <n v="29265"/>
    <x v="1904"/>
    <n v="6"/>
    <s v="Foldit 5 Grain Flax Flatbread"/>
    <n v="128"/>
    <x v="18"/>
    <n v="0"/>
  </r>
  <r>
    <n v="2521"/>
    <x v="2521"/>
    <n v="3616"/>
    <x v="272"/>
    <n v="16"/>
    <s v="Stove Top Stuffing Mix For Chicken"/>
    <n v="4"/>
    <x v="7"/>
    <n v="0"/>
  </r>
  <r>
    <n v="2522"/>
    <x v="2522"/>
    <n v="11014"/>
    <x v="1905"/>
    <n v="1"/>
    <s v="Jacked Ranch Dipped Hot Wings Tortilla Chips"/>
    <n v="107"/>
    <x v="0"/>
    <n v="0"/>
  </r>
  <r>
    <n v="2523"/>
    <x v="2523"/>
    <n v="16997"/>
    <x v="1515"/>
    <n v="4"/>
    <s v="Grilled Seafood Feast Variety Cat Food"/>
    <n v="41"/>
    <x v="9"/>
    <n v="0"/>
  </r>
  <r>
    <n v="2524"/>
    <x v="2524"/>
    <n v="22890"/>
    <x v="1188"/>
    <n v="13"/>
    <s v="Nestle Toll House Premier White Chocolate Morsels"/>
    <n v="17"/>
    <x v="1"/>
    <n v="0"/>
  </r>
  <r>
    <n v="2525"/>
    <x v="2525"/>
    <n v="44626"/>
    <x v="1906"/>
    <n v="1"/>
    <s v="Ground Jamaican Allspice"/>
    <n v="104"/>
    <x v="1"/>
    <n v="0"/>
  </r>
  <r>
    <n v="2526"/>
    <x v="2526"/>
    <n v="23774"/>
    <x v="1907"/>
    <n v="1"/>
    <s v="Apple Butter Spread"/>
    <n v="88"/>
    <x v="1"/>
    <n v="0"/>
  </r>
  <r>
    <n v="2527"/>
    <x v="2527"/>
    <n v="32115"/>
    <x v="65"/>
    <n v="3"/>
    <s v="Cotes De Provence"/>
    <n v="6"/>
    <x v="19"/>
    <n v="0"/>
  </r>
  <r>
    <n v="2528"/>
    <x v="2528"/>
    <n v="2722"/>
    <x v="1512"/>
    <n v="1"/>
    <s v="OTC™ Heartburn Capsules"/>
    <n v="70"/>
    <x v="10"/>
    <n v="0"/>
  </r>
  <r>
    <n v="2529"/>
    <x v="2529"/>
    <n v="15599"/>
    <x v="1908"/>
    <n v="7"/>
    <s v="Hickory Smoked Classic Cut Bacon"/>
    <n v="106"/>
    <x v="8"/>
    <n v="0"/>
  </r>
  <r>
    <n v="2530"/>
    <x v="2530"/>
    <n v="3627"/>
    <x v="1909"/>
    <n v="25"/>
    <s v="Organic Baby Corn Pieces"/>
    <n v="81"/>
    <x v="12"/>
    <n v="0"/>
  </r>
  <r>
    <n v="2531"/>
    <x v="2531"/>
    <n v="3628"/>
    <x v="1910"/>
    <n v="49"/>
    <s v="Gluten Free Paleo Fettuccine"/>
    <n v="38"/>
    <x v="3"/>
    <n v="0"/>
  </r>
  <r>
    <n v="2532"/>
    <x v="2532"/>
    <n v="26131"/>
    <x v="383"/>
    <n v="93"/>
    <s v="Organic Whole Milk French Vanilla Yogurt"/>
    <n v="120"/>
    <x v="4"/>
    <n v="0"/>
  </r>
  <r>
    <n v="2533"/>
    <x v="2533"/>
    <n v="7108"/>
    <x v="1911"/>
    <n v="1"/>
    <s v="Kenwood Cabernet Sauvignon Sonoma Valley 750 Ml"/>
    <n v="28"/>
    <x v="17"/>
    <n v="0"/>
  </r>
  <r>
    <n v="2534"/>
    <x v="2534"/>
    <n v="20118"/>
    <x v="1912"/>
    <n v="60"/>
    <s v="Krinkle Cut Classic Barbecue Potato Chips"/>
    <n v="107"/>
    <x v="0"/>
    <n v="0"/>
  </r>
  <r>
    <n v="2535"/>
    <x v="2535"/>
    <n v="3635"/>
    <x v="1441"/>
    <n v="6"/>
    <s v="Advanced Therapy Lotion"/>
    <n v="127"/>
    <x v="10"/>
    <n v="0"/>
  </r>
  <r>
    <n v="2536"/>
    <x v="2536"/>
    <n v="1003"/>
    <x v="640"/>
    <n v="8"/>
    <s v="Organic Original Panko"/>
    <n v="5"/>
    <x v="1"/>
    <n v="0"/>
  </r>
  <r>
    <n v="2537"/>
    <x v="2537"/>
    <m/>
    <x v="1913"/>
    <m/>
    <m/>
    <m/>
    <x v="13"/>
    <n v="0"/>
  </r>
  <r>
    <n v="2538"/>
    <x v="2538"/>
    <n v="1416"/>
    <x v="861"/>
    <n v="4"/>
    <s v="Caesar Rules Dressing"/>
    <n v="89"/>
    <x v="1"/>
    <n v="0"/>
  </r>
  <r>
    <n v="2539"/>
    <x v="2539"/>
    <m/>
    <x v="1914"/>
    <m/>
    <m/>
    <m/>
    <x v="13"/>
    <n v="0"/>
  </r>
  <r>
    <n v="2540"/>
    <x v="2540"/>
    <n v="3645"/>
    <x v="1915"/>
    <n v="8"/>
    <s v="Creamed Spinach"/>
    <n v="116"/>
    <x v="3"/>
    <n v="0"/>
  </r>
  <r>
    <n v="2541"/>
    <x v="2541"/>
    <n v="5947"/>
    <x v="1916"/>
    <n v="1"/>
    <s v="Eggo Breakfast Sandwich Bacon Egg Cheese"/>
    <n v="52"/>
    <x v="3"/>
    <n v="0"/>
  </r>
  <r>
    <n v="2542"/>
    <x v="2542"/>
    <n v="27433"/>
    <x v="113"/>
    <n v="3"/>
    <s v="Soft Dinner 6 Ct White Rolls"/>
    <n v="58"/>
    <x v="3"/>
    <n v="0"/>
  </r>
  <r>
    <n v="2543"/>
    <x v="2543"/>
    <n v="16139"/>
    <x v="675"/>
    <n v="2"/>
    <s v="Organic &amp; Raw Grape Kombucha"/>
    <n v="27"/>
    <x v="17"/>
    <n v="0"/>
  </r>
  <r>
    <n v="2544"/>
    <x v="2544"/>
    <n v="21019"/>
    <x v="1917"/>
    <n v="1"/>
    <s v="Roasted Red Pepper Hummus with Pretzels"/>
    <n v="67"/>
    <x v="16"/>
    <n v="0"/>
  </r>
  <r>
    <n v="2545"/>
    <x v="2545"/>
    <n v="3651"/>
    <x v="1918"/>
    <n v="15"/>
    <s v="Dairy Pure Fresh Half &amp; Half"/>
    <n v="53"/>
    <x v="4"/>
    <n v="0"/>
  </r>
  <r>
    <n v="2546"/>
    <x v="2546"/>
    <n v="49583"/>
    <x v="830"/>
    <n v="1"/>
    <s v="2nd Foods Sweet Potatoes &amp; Corn"/>
    <n v="92"/>
    <x v="6"/>
    <n v="0"/>
  </r>
  <r>
    <n v="2547"/>
    <x v="2547"/>
    <n v="16096"/>
    <x v="1297"/>
    <n v="3"/>
    <s v="Turkey Canine Cuisine Wet Dog Food"/>
    <n v="40"/>
    <x v="9"/>
    <n v="0"/>
  </r>
  <r>
    <n v="2548"/>
    <x v="2548"/>
    <n v="41276"/>
    <x v="727"/>
    <n v="8"/>
    <s v="Organic Energy Drink Ruby Red"/>
    <n v="64"/>
    <x v="2"/>
    <n v="0"/>
  </r>
  <r>
    <n v="2549"/>
    <x v="2549"/>
    <n v="39485"/>
    <x v="1919"/>
    <n v="3"/>
    <s v="Premium Organic Quinoa"/>
    <n v="63"/>
    <x v="7"/>
    <n v="0"/>
  </r>
  <r>
    <n v="2550"/>
    <x v="2550"/>
    <n v="14126"/>
    <x v="1920"/>
    <n v="1"/>
    <s v="Gluten Free Pizza Shell"/>
    <n v="38"/>
    <x v="3"/>
    <n v="0"/>
  </r>
  <r>
    <n v="2551"/>
    <x v="2551"/>
    <n v="45478"/>
    <x v="1921"/>
    <n v="8"/>
    <s v="Chocolate With Fudge Low Fat Ice Cream Cones"/>
    <n v="37"/>
    <x v="3"/>
    <n v="0"/>
  </r>
  <r>
    <n v="2552"/>
    <x v="2552"/>
    <n v="436"/>
    <x v="298"/>
    <n v="1"/>
    <s v="Tostones Plantain Patties"/>
    <n v="116"/>
    <x v="3"/>
    <n v="0"/>
  </r>
  <r>
    <n v="2553"/>
    <x v="2553"/>
    <n v="3661"/>
    <x v="716"/>
    <n v="58"/>
    <s v="S'mores Luna Bar"/>
    <n v="3"/>
    <x v="0"/>
    <n v="0"/>
  </r>
  <r>
    <n v="2554"/>
    <x v="2554"/>
    <n v="42300"/>
    <x v="975"/>
    <n v="7"/>
    <s v="Mango Coconut Chia Squeeze Vitality Snack"/>
    <n v="117"/>
    <x v="0"/>
    <n v="0"/>
  </r>
  <r>
    <n v="2555"/>
    <x v="2555"/>
    <n v="24186"/>
    <x v="1922"/>
    <n v="39"/>
    <s v="Slim Can Lime Sparkling Natural Mineral Water"/>
    <n v="115"/>
    <x v="2"/>
    <n v="0"/>
  </r>
  <r>
    <n v="2556"/>
    <x v="2556"/>
    <n v="16436"/>
    <x v="1665"/>
    <n v="11"/>
    <s v="Beef Feast in Roasted Beef Flavor Gravy Cat Food"/>
    <n v="41"/>
    <x v="9"/>
    <n v="0"/>
  </r>
  <r>
    <n v="2557"/>
    <x v="2557"/>
    <n v="6518"/>
    <x v="418"/>
    <n v="1"/>
    <s v="Fiesta Blend Vegetables"/>
    <n v="116"/>
    <x v="3"/>
    <n v="0"/>
  </r>
  <r>
    <n v="2558"/>
    <x v="2558"/>
    <n v="17638"/>
    <x v="1923"/>
    <n v="3"/>
    <s v="Cold-Brew Vanilla Coffee"/>
    <n v="26"/>
    <x v="2"/>
    <n v="0"/>
  </r>
  <r>
    <n v="2559"/>
    <x v="2559"/>
    <m/>
    <x v="1924"/>
    <m/>
    <m/>
    <m/>
    <x v="13"/>
    <n v="0"/>
  </r>
  <r>
    <n v="2560"/>
    <x v="2560"/>
    <n v="28331"/>
    <x v="262"/>
    <n v="1"/>
    <s v="Moist &amp; Meaty Burger with Cheddar Cheese Flavor Dog Food"/>
    <n v="40"/>
    <x v="9"/>
    <n v="0"/>
  </r>
  <r>
    <n v="2561"/>
    <x v="2561"/>
    <n v="3672"/>
    <x v="653"/>
    <n v="5"/>
    <s v="Gourmet Mango Mochi Sherbet Bonbons"/>
    <n v="37"/>
    <x v="3"/>
    <n v="0"/>
  </r>
  <r>
    <n v="2562"/>
    <x v="2562"/>
    <n v="20608"/>
    <x v="1925"/>
    <n v="3"/>
    <s v="Expeller Pressed Refined Grapeseed Oil"/>
    <n v="19"/>
    <x v="1"/>
    <n v="0"/>
  </r>
  <r>
    <n v="2563"/>
    <x v="2563"/>
    <n v="4649"/>
    <x v="1926"/>
    <n v="9"/>
    <s v="Soft &amp; Strong Bathroom Tissue 2 Ply"/>
    <n v="54"/>
    <x v="5"/>
    <n v="0"/>
  </r>
  <r>
    <n v="2564"/>
    <x v="2564"/>
    <n v="37029"/>
    <x v="1069"/>
    <n v="18"/>
    <s v="Regular Cream Cheese Spread"/>
    <n v="108"/>
    <x v="4"/>
    <n v="0"/>
  </r>
  <r>
    <n v="2565"/>
    <x v="2565"/>
    <n v="28571"/>
    <x v="405"/>
    <n v="3"/>
    <s v="Old Fashioned Pretzel Rods"/>
    <n v="107"/>
    <x v="0"/>
    <n v="0"/>
  </r>
  <r>
    <n v="2566"/>
    <x v="2566"/>
    <n v="38964"/>
    <x v="907"/>
    <n v="1"/>
    <s v="Olives, Hand Stuffed, Bleu Cheese"/>
    <n v="110"/>
    <x v="1"/>
    <n v="0"/>
  </r>
  <r>
    <n v="2567"/>
    <x v="2567"/>
    <n v="3680"/>
    <x v="1927"/>
    <n v="1"/>
    <s v="Strawberry Flavored Syrup"/>
    <n v="29"/>
    <x v="1"/>
    <n v="0"/>
  </r>
  <r>
    <n v="2568"/>
    <x v="2568"/>
    <n v="19154"/>
    <x v="1928"/>
    <n v="3"/>
    <s v="Coconut + Pink Guava Fruit Ice"/>
    <n v="37"/>
    <x v="3"/>
    <n v="0"/>
  </r>
  <r>
    <n v="2569"/>
    <x v="2569"/>
    <n v="3682"/>
    <x v="1893"/>
    <n v="62"/>
    <s v="Organic Roasted Red Pepper &amp; Tomato Soup"/>
    <n v="69"/>
    <x v="12"/>
    <n v="0"/>
  </r>
  <r>
    <n v="2570"/>
    <x v="2570"/>
    <m/>
    <x v="1929"/>
    <m/>
    <m/>
    <m/>
    <x v="13"/>
    <n v="0"/>
  </r>
  <r>
    <n v="2571"/>
    <x v="2571"/>
    <n v="8116"/>
    <x v="1930"/>
    <n v="1"/>
    <s v="Unsweet Lemon Lime Drink Mix"/>
    <n v="90"/>
    <x v="2"/>
    <n v="0"/>
  </r>
  <r>
    <n v="2572"/>
    <x v="2572"/>
    <n v="49683"/>
    <x v="32"/>
    <n v="1"/>
    <s v="Organic Mini Cucumber"/>
    <n v="83"/>
    <x v="14"/>
    <n v="0"/>
  </r>
  <r>
    <n v="2573"/>
    <x v="2573"/>
    <n v="41177"/>
    <x v="1931"/>
    <n v="1"/>
    <s v="Sea Veggies Seaweed Snack Sea Salt"/>
    <n v="50"/>
    <x v="0"/>
    <n v="0"/>
  </r>
  <r>
    <n v="2574"/>
    <x v="2574"/>
    <n v="16823"/>
    <x v="613"/>
    <n v="38"/>
    <s v="Beef Broth"/>
    <n v="69"/>
    <x v="12"/>
    <n v="0"/>
  </r>
  <r>
    <n v="2575"/>
    <x v="2575"/>
    <m/>
    <x v="1932"/>
    <n v="4"/>
    <s v="Fruitables Apple Harvest Fruits &amp; Vegetables"/>
    <n v="98"/>
    <x v="2"/>
    <n v="0"/>
  </r>
  <r>
    <n v="2576"/>
    <x v="2576"/>
    <n v="19185"/>
    <x v="260"/>
    <n v="2"/>
    <s v="Nourishing Moisture Conditioner"/>
    <n v="22"/>
    <x v="10"/>
    <n v="0"/>
  </r>
  <r>
    <n v="2577"/>
    <x v="2577"/>
    <n v="27239"/>
    <x v="1933"/>
    <n v="14"/>
    <s v="Cheese Cracker Sandwiches"/>
    <n v="78"/>
    <x v="0"/>
    <n v="0"/>
  </r>
  <r>
    <n v="2578"/>
    <x v="2578"/>
    <n v="3694"/>
    <x v="1934"/>
    <n v="11"/>
    <s v="Naproxen Sodium 220mg (NSAID) Pain Reliever/Fever Reducer"/>
    <n v="133"/>
    <x v="10"/>
    <n v="0"/>
  </r>
  <r>
    <n v="2579"/>
    <x v="2579"/>
    <m/>
    <x v="1935"/>
    <m/>
    <m/>
    <m/>
    <x v="13"/>
    <n v="0"/>
  </r>
  <r>
    <n v="2580"/>
    <x v="2580"/>
    <n v="13914"/>
    <x v="848"/>
    <n v="78"/>
    <s v="Original Baked Snack Crackers"/>
    <n v="78"/>
    <x v="0"/>
    <n v="0"/>
  </r>
  <r>
    <n v="2581"/>
    <x v="2581"/>
    <n v="8138"/>
    <x v="947"/>
    <n v="8"/>
    <s v="Spinach Hummus"/>
    <n v="67"/>
    <x v="16"/>
    <n v="0"/>
  </r>
  <r>
    <n v="2582"/>
    <x v="2582"/>
    <n v="40233"/>
    <x v="358"/>
    <n v="3"/>
    <s v="Petite Snack Crunchers Kosher Dill Pickles"/>
    <n v="110"/>
    <x v="1"/>
    <n v="0"/>
  </r>
  <r>
    <n v="2583"/>
    <x v="2583"/>
    <n v="3699"/>
    <x v="1936"/>
    <n v="19"/>
    <s v="Chard, Green, New England Grown"/>
    <n v="83"/>
    <x v="14"/>
    <n v="0"/>
  </r>
  <r>
    <n v="2584"/>
    <x v="2584"/>
    <n v="3701"/>
    <x v="1937"/>
    <n v="1"/>
    <s v="In Escabeche Carrots"/>
    <n v="30"/>
    <x v="15"/>
    <n v="0"/>
  </r>
  <r>
    <n v="2585"/>
    <x v="2585"/>
    <n v="32786"/>
    <x v="1938"/>
    <n v="1"/>
    <s v="Mango Chips"/>
    <n v="50"/>
    <x v="0"/>
    <n v="0"/>
  </r>
  <r>
    <n v="2586"/>
    <x v="2586"/>
    <n v="31801"/>
    <x v="55"/>
    <n v="3"/>
    <s v="Plates, 10-1/16 Inch"/>
    <n v="111"/>
    <x v="5"/>
    <n v="0"/>
  </r>
  <r>
    <n v="2587"/>
    <x v="2587"/>
    <n v="10089"/>
    <x v="612"/>
    <n v="5"/>
    <s v="Organic Bunny Butter Parmesan Pasta"/>
    <n v="13"/>
    <x v="16"/>
    <n v="0"/>
  </r>
  <r>
    <n v="2588"/>
    <x v="2588"/>
    <n v="27903"/>
    <x v="1420"/>
    <n v="4"/>
    <s v="Toilet Paper CleanCare Rolls"/>
    <n v="54"/>
    <x v="5"/>
    <n v="0"/>
  </r>
  <r>
    <n v="2589"/>
    <x v="2589"/>
    <n v="44089"/>
    <x v="1939"/>
    <n v="5"/>
    <s v="Sparkling Concord Juice Grape"/>
    <n v="98"/>
    <x v="2"/>
    <n v="0"/>
  </r>
  <r>
    <n v="2590"/>
    <x v="2590"/>
    <n v="25451"/>
    <x v="376"/>
    <n v="1"/>
    <s v="Extreme Sport Styling Gel"/>
    <n v="22"/>
    <x v="10"/>
    <n v="0"/>
  </r>
  <r>
    <n v="2591"/>
    <x v="2591"/>
    <n v="13995"/>
    <x v="1940"/>
    <n v="2"/>
    <s v="Lean Protein &amp; Fiber Bars, Chocolate Almond Brownie"/>
    <n v="65"/>
    <x v="10"/>
    <n v="0"/>
  </r>
  <r>
    <n v="2592"/>
    <x v="2592"/>
    <n v="13899"/>
    <x v="1941"/>
    <n v="6"/>
    <s v="Glide Pro-Health Mint Floss"/>
    <n v="20"/>
    <x v="10"/>
    <n v="0"/>
  </r>
  <r>
    <n v="2593"/>
    <x v="2593"/>
    <n v="20842"/>
    <x v="1841"/>
    <n v="4"/>
    <s v="Activia Greek Nonfat Yogurt Blueberry"/>
    <n v="120"/>
    <x v="4"/>
    <n v="0"/>
  </r>
  <r>
    <n v="2594"/>
    <x v="2594"/>
    <n v="42500"/>
    <x v="1942"/>
    <n v="7"/>
    <s v="Aranciata Sparkling Orange Beverage"/>
    <n v="77"/>
    <x v="2"/>
    <n v="0"/>
  </r>
  <r>
    <n v="2595"/>
    <x v="2595"/>
    <n v="6358"/>
    <x v="1879"/>
    <n v="10"/>
    <s v="Grilled Marinated Artichoke Hearts"/>
    <n v="81"/>
    <x v="12"/>
    <n v="0"/>
  </r>
  <r>
    <n v="2596"/>
    <x v="2596"/>
    <n v="2272"/>
    <x v="1251"/>
    <n v="1"/>
    <s v="Cold Sore Cream"/>
    <n v="20"/>
    <x v="10"/>
    <n v="0"/>
  </r>
  <r>
    <n v="2597"/>
    <x v="2597"/>
    <n v="35320"/>
    <x v="1943"/>
    <n v="1"/>
    <s v="Almond Thins Almond Butter Cookies"/>
    <n v="61"/>
    <x v="0"/>
    <n v="0"/>
  </r>
  <r>
    <n v="2598"/>
    <x v="2598"/>
    <n v="37923"/>
    <x v="1944"/>
    <n v="1"/>
    <s v="California Sparkling Wine"/>
    <n v="134"/>
    <x v="17"/>
    <n v="0"/>
  </r>
  <r>
    <n v="2599"/>
    <x v="2599"/>
    <n v="22559"/>
    <x v="1945"/>
    <n v="97"/>
    <s v="Cheese Enchilada Meal"/>
    <n v="38"/>
    <x v="3"/>
    <n v="0"/>
  </r>
  <r>
    <n v="2600"/>
    <x v="2600"/>
    <n v="44292"/>
    <x v="1946"/>
    <n v="26"/>
    <s v="Unsweetened Green Tea"/>
    <n v="94"/>
    <x v="2"/>
    <n v="0"/>
  </r>
  <r>
    <n v="2601"/>
    <x v="2601"/>
    <n v="48631"/>
    <x v="1947"/>
    <n v="1"/>
    <s v="Skinny Vanilla Latte"/>
    <n v="26"/>
    <x v="2"/>
    <n v="0"/>
  </r>
  <r>
    <n v="2602"/>
    <x v="2602"/>
    <n v="47252"/>
    <x v="1948"/>
    <n v="5"/>
    <s v="Green House Grown Miraculously Sweet Tomatoes"/>
    <n v="100"/>
    <x v="20"/>
    <n v="0"/>
  </r>
  <r>
    <n v="2603"/>
    <x v="2603"/>
    <n v="3726"/>
    <x v="1949"/>
    <n v="2"/>
    <s v="Freeze-Dried Chives"/>
    <n v="104"/>
    <x v="1"/>
    <n v="0"/>
  </r>
  <r>
    <n v="2604"/>
    <x v="2604"/>
    <n v="30450"/>
    <x v="1065"/>
    <n v="2"/>
    <s v="Creamy Almond Nut Butter"/>
    <n v="88"/>
    <x v="1"/>
    <n v="0"/>
  </r>
  <r>
    <n v="2605"/>
    <x v="2605"/>
    <n v="7294"/>
    <x v="414"/>
    <n v="3"/>
    <s v="Super Veggie"/>
    <n v="98"/>
    <x v="2"/>
    <n v="0"/>
  </r>
  <r>
    <n v="2606"/>
    <x v="2606"/>
    <n v="32017"/>
    <x v="652"/>
    <n v="6"/>
    <s v="Crumbled Feta Cheese, Fat Free"/>
    <n v="21"/>
    <x v="4"/>
    <n v="0"/>
  </r>
  <r>
    <n v="2607"/>
    <x v="2607"/>
    <n v="26138"/>
    <x v="1950"/>
    <n v="24"/>
    <s v="Grape 100% Juice"/>
    <n v="98"/>
    <x v="2"/>
    <n v="0"/>
  </r>
  <r>
    <n v="2608"/>
    <x v="2608"/>
    <m/>
    <x v="1951"/>
    <m/>
    <m/>
    <m/>
    <x v="13"/>
    <n v="0"/>
  </r>
  <r>
    <n v="2609"/>
    <x v="2609"/>
    <n v="36012"/>
    <x v="823"/>
    <n v="1"/>
    <s v="Specialties Garlic Stuffed Queen Olives"/>
    <n v="110"/>
    <x v="1"/>
    <n v="0"/>
  </r>
  <r>
    <n v="2610"/>
    <x v="2610"/>
    <n v="26348"/>
    <x v="601"/>
    <n v="11"/>
    <s v="Kids Mixed Berry Twisted Fruit"/>
    <n v="50"/>
    <x v="0"/>
    <n v="0"/>
  </r>
  <r>
    <n v="2611"/>
    <x v="2611"/>
    <n v="3738"/>
    <x v="1952"/>
    <n v="7"/>
    <s v="Calendula Baby Diaper Care"/>
    <n v="102"/>
    <x v="6"/>
    <n v="0"/>
  </r>
  <r>
    <n v="2612"/>
    <x v="2612"/>
    <n v="13819"/>
    <x v="1953"/>
    <n v="1"/>
    <s v="Organic Dry Roasted &amp; Salted Cashews"/>
    <n v="117"/>
    <x v="0"/>
    <n v="0"/>
  </r>
  <r>
    <n v="2613"/>
    <x v="2613"/>
    <n v="3740"/>
    <x v="1954"/>
    <n v="26"/>
    <s v="Gluten Free Fire-Roasted Vegetable Pizza"/>
    <n v="42"/>
    <x v="3"/>
    <n v="0"/>
  </r>
  <r>
    <n v="2614"/>
    <x v="2614"/>
    <n v="1695"/>
    <x v="1004"/>
    <n v="10"/>
    <s v="Dark Italian Roast Ground Coffee"/>
    <n v="26"/>
    <x v="2"/>
    <n v="0"/>
  </r>
  <r>
    <n v="2615"/>
    <x v="2615"/>
    <n v="5768"/>
    <x v="1714"/>
    <n v="1"/>
    <s v="PM Extra Strength Caplets"/>
    <n v="133"/>
    <x v="10"/>
    <n v="0"/>
  </r>
  <r>
    <n v="2616"/>
    <x v="2616"/>
    <n v="38610"/>
    <x v="1955"/>
    <n v="1"/>
    <s v="Woman's Energy Tea"/>
    <n v="94"/>
    <x v="2"/>
    <n v="0"/>
  </r>
  <r>
    <n v="2617"/>
    <x v="2617"/>
    <n v="5746"/>
    <x v="1956"/>
    <n v="3"/>
    <s v="English Double Devon Cream"/>
    <n v="53"/>
    <x v="4"/>
    <n v="0"/>
  </r>
  <r>
    <n v="2618"/>
    <x v="2618"/>
    <n v="27124"/>
    <x v="1957"/>
    <n v="1"/>
    <s v="Original Whole Bean Coffee"/>
    <n v="26"/>
    <x v="2"/>
    <n v="0"/>
  </r>
  <r>
    <n v="2619"/>
    <x v="2619"/>
    <n v="34335"/>
    <x v="1958"/>
    <n v="1"/>
    <s v="Gimbi Pink Grapefruit"/>
    <n v="98"/>
    <x v="2"/>
    <n v="0"/>
  </r>
  <r>
    <n v="2620"/>
    <x v="2620"/>
    <n v="4649"/>
    <x v="1926"/>
    <n v="1"/>
    <s v="Ultra Soft &amp; Strong With Clean Stretch Unscented Bathroom Tissue"/>
    <n v="54"/>
    <x v="5"/>
    <n v="0"/>
  </r>
  <r>
    <n v="2621"/>
    <x v="2621"/>
    <n v="20842"/>
    <x v="1841"/>
    <n v="18"/>
    <s v="0% Fat Blueberry Greek Yogurt"/>
    <n v="120"/>
    <x v="4"/>
    <n v="0"/>
  </r>
  <r>
    <n v="2622"/>
    <x v="2622"/>
    <n v="3761"/>
    <x v="1959"/>
    <n v="11"/>
    <s v="Country Peach Passion Herbal Tea"/>
    <n v="94"/>
    <x v="2"/>
    <n v="0"/>
  </r>
  <r>
    <n v="2623"/>
    <x v="2623"/>
    <m/>
    <x v="1960"/>
    <m/>
    <m/>
    <m/>
    <x v="13"/>
    <n v="0"/>
  </r>
  <r>
    <n v="2624"/>
    <x v="2624"/>
    <m/>
    <x v="1961"/>
    <m/>
    <m/>
    <m/>
    <x v="13"/>
    <n v="0"/>
  </r>
  <r>
    <n v="2625"/>
    <x v="2625"/>
    <n v="22959"/>
    <x v="1962"/>
    <n v="131"/>
    <s v="Original Whole Fat Lactose Free Milk"/>
    <n v="91"/>
    <x v="4"/>
    <n v="0"/>
  </r>
  <r>
    <n v="2626"/>
    <x v="2626"/>
    <n v="44841"/>
    <x v="1963"/>
    <n v="1"/>
    <s v="Deodorant, Tea Tree Oil"/>
    <n v="80"/>
    <x v="10"/>
    <n v="0"/>
  </r>
  <r>
    <n v="2627"/>
    <x v="2627"/>
    <m/>
    <x v="1964"/>
    <m/>
    <m/>
    <m/>
    <x v="13"/>
    <n v="0"/>
  </r>
  <r>
    <n v="2628"/>
    <x v="2628"/>
    <n v="3283"/>
    <x v="77"/>
    <n v="1"/>
    <s v="Organic Mini Peanut Butter Crackers"/>
    <n v="61"/>
    <x v="0"/>
    <n v="0"/>
  </r>
  <r>
    <n v="2629"/>
    <x v="2629"/>
    <n v="12889"/>
    <x v="1965"/>
    <n v="1"/>
    <s v="Organic Low Sodium Super Veggie Juice"/>
    <n v="98"/>
    <x v="2"/>
    <n v="0"/>
  </r>
  <r>
    <n v="2630"/>
    <x v="2630"/>
    <n v="3772"/>
    <x v="1966"/>
    <n v="2"/>
    <s v="Rejuvenating Apricot Natural Kernal Skin Care Oil"/>
    <n v="25"/>
    <x v="10"/>
    <n v="0"/>
  </r>
  <r>
    <n v="2631"/>
    <x v="2631"/>
    <n v="15392"/>
    <x v="490"/>
    <n v="8"/>
    <s v="Organic Ginger Juice"/>
    <n v="72"/>
    <x v="1"/>
    <n v="0"/>
  </r>
  <r>
    <n v="2632"/>
    <x v="2632"/>
    <n v="26038"/>
    <x v="1967"/>
    <n v="8"/>
    <s v="NUT-rition Chocolate Nut Mixed Nuts"/>
    <n v="117"/>
    <x v="0"/>
    <n v="0"/>
  </r>
  <r>
    <n v="2633"/>
    <x v="2633"/>
    <n v="27963"/>
    <x v="1968"/>
    <n v="1"/>
    <s v="Ham Steak, Boneless, Honey Cured"/>
    <n v="7"/>
    <x v="8"/>
    <n v="0"/>
  </r>
  <r>
    <n v="2634"/>
    <x v="2634"/>
    <n v="6052"/>
    <x v="395"/>
    <n v="7"/>
    <s v="Chocolate Chip Waffles"/>
    <n v="52"/>
    <x v="3"/>
    <n v="0"/>
  </r>
  <r>
    <n v="2635"/>
    <x v="2635"/>
    <n v="25134"/>
    <x v="300"/>
    <n v="2"/>
    <s v="Yellow Onion Bag"/>
    <n v="100"/>
    <x v="20"/>
    <n v="0"/>
  </r>
  <r>
    <n v="2636"/>
    <x v="2636"/>
    <n v="2309"/>
    <x v="511"/>
    <n v="2"/>
    <s v="Bioactive Manuka 24+ Honey"/>
    <n v="47"/>
    <x v="10"/>
    <n v="0"/>
  </r>
  <r>
    <n v="2637"/>
    <x v="2637"/>
    <n v="3782"/>
    <x v="1969"/>
    <n v="13"/>
    <s v="Bread, Jewish Rye"/>
    <n v="112"/>
    <x v="18"/>
    <n v="0"/>
  </r>
  <r>
    <n v="2638"/>
    <x v="2638"/>
    <n v="16743"/>
    <x v="1970"/>
    <n v="2"/>
    <s v="Dairy Free Cashew Milk Creamy Chocolate Frozen Dessert"/>
    <n v="37"/>
    <x v="3"/>
    <n v="0"/>
  </r>
  <r>
    <n v="2639"/>
    <x v="2639"/>
    <n v="11520"/>
    <x v="1971"/>
    <n v="3"/>
    <s v="Large Pasteurized Eggs"/>
    <n v="86"/>
    <x v="4"/>
    <n v="0"/>
  </r>
  <r>
    <n v="2640"/>
    <x v="2640"/>
    <m/>
    <x v="1972"/>
    <n v="16"/>
    <s v="Garlic &amp; Herb Butter Stick"/>
    <n v="36"/>
    <x v="4"/>
    <n v="0"/>
  </r>
  <r>
    <n v="2641"/>
    <x v="2641"/>
    <m/>
    <x v="1973"/>
    <n v="3"/>
    <s v="Strawberry 100 Calorie Cottage Doubles"/>
    <n v="21"/>
    <x v="4"/>
    <n v="0"/>
  </r>
  <r>
    <n v="2642"/>
    <x v="2642"/>
    <n v="30962"/>
    <x v="1974"/>
    <n v="8"/>
    <s v="0% Fat Superfruits Greek Yogurt"/>
    <n v="120"/>
    <x v="4"/>
    <n v="0"/>
  </r>
  <r>
    <n v="2643"/>
    <x v="2643"/>
    <n v="18409"/>
    <x v="1975"/>
    <n v="1"/>
    <s v="Pickled Crispy Aparagus"/>
    <n v="110"/>
    <x v="1"/>
    <n v="0"/>
  </r>
  <r>
    <n v="2644"/>
    <x v="2644"/>
    <n v="21823"/>
    <x v="1976"/>
    <n v="2"/>
    <s v="Vegan Alfredo Red Pepper Sauce"/>
    <n v="9"/>
    <x v="7"/>
    <n v="0"/>
  </r>
  <r>
    <n v="2645"/>
    <x v="2645"/>
    <n v="3627"/>
    <x v="1909"/>
    <n v="4"/>
    <s v="Whole Baby Sweet Corn"/>
    <n v="81"/>
    <x v="12"/>
    <n v="0"/>
  </r>
  <r>
    <n v="2646"/>
    <x v="2646"/>
    <m/>
    <x v="1977"/>
    <n v="16"/>
    <s v="Honey Grahams Graham Style Crackers"/>
    <n v="29"/>
    <x v="1"/>
    <n v="0"/>
  </r>
  <r>
    <n v="2647"/>
    <x v="2647"/>
    <n v="3796"/>
    <x v="1978"/>
    <n v="12"/>
    <s v="Ranchero Braised Beef"/>
    <n v="38"/>
    <x v="3"/>
    <n v="0"/>
  </r>
  <r>
    <n v="2648"/>
    <x v="2648"/>
    <n v="3797"/>
    <x v="1979"/>
    <n v="3"/>
    <s v="Swiss Cheese Singles"/>
    <n v="21"/>
    <x v="4"/>
    <n v="0"/>
  </r>
  <r>
    <n v="2649"/>
    <x v="2649"/>
    <n v="42495"/>
    <x v="839"/>
    <n v="124"/>
    <s v="Pink Lady Apples"/>
    <n v="24"/>
    <x v="14"/>
    <n v="0"/>
  </r>
  <r>
    <n v="2650"/>
    <x v="2650"/>
    <m/>
    <x v="1980"/>
    <m/>
    <m/>
    <m/>
    <x v="13"/>
    <n v="0"/>
  </r>
  <r>
    <n v="2651"/>
    <x v="2651"/>
    <n v="27323"/>
    <x v="1981"/>
    <n v="67"/>
    <s v="Hampshire 100% Natural Sour Cream"/>
    <n v="108"/>
    <x v="4"/>
    <n v="0"/>
  </r>
  <r>
    <n v="2652"/>
    <x v="2652"/>
    <n v="24631"/>
    <x v="143"/>
    <n v="16"/>
    <s v="Classic Cheddar Potatoes Pierogie"/>
    <n v="38"/>
    <x v="3"/>
    <n v="0"/>
  </r>
  <r>
    <n v="2653"/>
    <x v="2653"/>
    <n v="32472"/>
    <x v="240"/>
    <n v="2"/>
    <s v="White Meat Chicken Cat Food"/>
    <n v="41"/>
    <x v="9"/>
    <n v="0"/>
  </r>
  <r>
    <n v="2654"/>
    <x v="2654"/>
    <n v="18949"/>
    <x v="1982"/>
    <n v="6"/>
    <s v="Homestyle Healthy Request Mexican Style Chicken Tortilla Soup"/>
    <n v="69"/>
    <x v="12"/>
    <n v="0"/>
  </r>
  <r>
    <n v="2655"/>
    <x v="2655"/>
    <n v="47788"/>
    <x v="1983"/>
    <n v="3"/>
    <s v="Orange Honeydew Melon"/>
    <n v="24"/>
    <x v="14"/>
    <n v="0"/>
  </r>
  <r>
    <n v="2656"/>
    <x v="2656"/>
    <n v="3951"/>
    <x v="1903"/>
    <n v="4"/>
    <s v="Homestyle Meals Pumpkin, White Beans &amp; Kale Organic Baby Food"/>
    <n v="92"/>
    <x v="6"/>
    <n v="0"/>
  </r>
  <r>
    <n v="2657"/>
    <x v="2657"/>
    <n v="43378"/>
    <x v="1984"/>
    <n v="12"/>
    <s v="Chocolate Peanut Butter Non Dairy Frozen Dessert"/>
    <n v="37"/>
    <x v="3"/>
    <n v="0"/>
  </r>
  <r>
    <n v="2658"/>
    <x v="2658"/>
    <n v="3808"/>
    <x v="876"/>
    <n v="53"/>
    <s v="Olive Oil Cooking Spray"/>
    <n v="19"/>
    <x v="1"/>
    <n v="0"/>
  </r>
  <r>
    <n v="2659"/>
    <x v="2659"/>
    <n v="2592"/>
    <x v="1453"/>
    <n v="1"/>
    <s v="Salted Caramel Bar"/>
    <n v="100"/>
    <x v="20"/>
    <n v="0"/>
  </r>
  <r>
    <n v="2660"/>
    <x v="2660"/>
    <n v="34584"/>
    <x v="1507"/>
    <n v="1"/>
    <s v="Sliced Strawberries"/>
    <n v="116"/>
    <x v="3"/>
    <n v="0"/>
  </r>
  <r>
    <n v="2661"/>
    <x v="2661"/>
    <n v="46331"/>
    <x v="1985"/>
    <n v="1"/>
    <s v="Gray Sea Salt 66% Dark Chocolate Covered Caramels"/>
    <n v="45"/>
    <x v="0"/>
    <n v="0"/>
  </r>
  <r>
    <n v="2662"/>
    <x v="2662"/>
    <n v="3817"/>
    <x v="1986"/>
    <n v="3"/>
    <s v="Southern Style Sweet Tea"/>
    <n v="94"/>
    <x v="2"/>
    <n v="0"/>
  </r>
  <r>
    <n v="2663"/>
    <x v="2663"/>
    <n v="22220"/>
    <x v="34"/>
    <n v="10"/>
    <s v="Organic Chipotle Roasted Seaweed Snacks"/>
    <n v="66"/>
    <x v="15"/>
    <n v="0"/>
  </r>
  <r>
    <n v="2664"/>
    <x v="2664"/>
    <n v="49192"/>
    <x v="1987"/>
    <n v="37"/>
    <s v="Organic Mocha Coffee Concentrate"/>
    <n v="26"/>
    <x v="2"/>
    <n v="0"/>
  </r>
  <r>
    <n v="2665"/>
    <x v="2665"/>
    <n v="22108"/>
    <x v="1988"/>
    <n v="4"/>
    <s v="Double Chocolate Flavor Reduced Calorie Pudding Snacks Sugar Free"/>
    <n v="71"/>
    <x v="4"/>
    <n v="0"/>
  </r>
  <r>
    <n v="2666"/>
    <x v="2666"/>
    <n v="35734"/>
    <x v="1989"/>
    <n v="26"/>
    <s v="Green Magic Chia Squeeze"/>
    <n v="117"/>
    <x v="0"/>
    <n v="0"/>
  </r>
  <r>
    <n v="2667"/>
    <x v="2667"/>
    <n v="2309"/>
    <x v="511"/>
    <n v="1"/>
    <s v="Turmeric Supreme Extra Strength"/>
    <n v="47"/>
    <x v="10"/>
    <n v="0"/>
  </r>
  <r>
    <n v="2668"/>
    <x v="2668"/>
    <n v="36149"/>
    <x v="896"/>
    <n v="7"/>
    <s v="Hemp &amp; Greens Burger"/>
    <n v="42"/>
    <x v="3"/>
    <n v="0"/>
  </r>
  <r>
    <n v="2669"/>
    <x v="2669"/>
    <n v="33716"/>
    <x v="1486"/>
    <n v="4"/>
    <s v="Apple Pie Fruit &amp; Nut Bars"/>
    <n v="3"/>
    <x v="0"/>
    <n v="0"/>
  </r>
  <r>
    <n v="2670"/>
    <x v="2670"/>
    <n v="10702"/>
    <x v="1990"/>
    <n v="2"/>
    <s v="Midnight California Dark Red Wine Blend"/>
    <n v="28"/>
    <x v="17"/>
    <n v="0"/>
  </r>
  <r>
    <n v="2671"/>
    <x v="2671"/>
    <n v="20767"/>
    <x v="1782"/>
    <n v="14"/>
    <s v="Organic Spicy Ginger Herbal Tea"/>
    <n v="94"/>
    <x v="2"/>
    <n v="0"/>
  </r>
  <r>
    <n v="2672"/>
    <x v="2672"/>
    <n v="44626"/>
    <x v="1906"/>
    <n v="1"/>
    <s v="Jamaican Allspice"/>
    <n v="104"/>
    <x v="1"/>
    <n v="0"/>
  </r>
  <r>
    <n v="2673"/>
    <x v="2673"/>
    <m/>
    <x v="1991"/>
    <m/>
    <m/>
    <m/>
    <x v="13"/>
    <n v="0"/>
  </r>
  <r>
    <n v="2674"/>
    <x v="2674"/>
    <n v="11540"/>
    <x v="1992"/>
    <n v="1"/>
    <s v="70% Cocoa Chocolate Bar"/>
    <n v="45"/>
    <x v="0"/>
    <n v="0"/>
  </r>
  <r>
    <n v="2675"/>
    <x v="2675"/>
    <n v="2966"/>
    <x v="1634"/>
    <n v="74"/>
    <s v="Coconut Water, Pure Organic"/>
    <n v="98"/>
    <x v="2"/>
    <n v="0"/>
  </r>
  <r>
    <n v="2676"/>
    <x v="2676"/>
    <m/>
    <x v="1993"/>
    <n v="22"/>
    <s v="Spinach And Artichoke Hummus"/>
    <n v="67"/>
    <x v="16"/>
    <n v="0"/>
  </r>
  <r>
    <n v="2677"/>
    <x v="2677"/>
    <n v="35293"/>
    <x v="893"/>
    <n v="2"/>
    <s v="Lemon Drop Cookie Bites"/>
    <n v="61"/>
    <x v="0"/>
    <n v="0"/>
  </r>
  <r>
    <n v="2678"/>
    <x v="2678"/>
    <n v="46777"/>
    <x v="739"/>
    <n v="1"/>
    <s v="Organic Jumbo Sunflower Seeds"/>
    <n v="117"/>
    <x v="0"/>
    <n v="0"/>
  </r>
  <r>
    <n v="2679"/>
    <x v="2679"/>
    <n v="16139"/>
    <x v="675"/>
    <n v="1"/>
    <s v="Black Cherry Cider"/>
    <n v="27"/>
    <x v="17"/>
    <n v="0"/>
  </r>
  <r>
    <n v="2680"/>
    <x v="2680"/>
    <n v="35263"/>
    <x v="1994"/>
    <n v="29"/>
    <s v="Grinder Himalayan Salt Pink"/>
    <n v="104"/>
    <x v="1"/>
    <n v="0"/>
  </r>
  <r>
    <n v="2681"/>
    <x v="2681"/>
    <n v="3843"/>
    <x v="1995"/>
    <n v="68"/>
    <s v="Organic Brussels Sprouts"/>
    <n v="83"/>
    <x v="14"/>
    <n v="0"/>
  </r>
  <r>
    <n v="2682"/>
    <x v="2682"/>
    <n v="40199"/>
    <x v="703"/>
    <n v="14"/>
    <s v="Snackimals Chocolate Chip Cookies"/>
    <n v="61"/>
    <x v="0"/>
    <n v="0"/>
  </r>
  <r>
    <n v="2683"/>
    <x v="2683"/>
    <m/>
    <x v="1996"/>
    <m/>
    <m/>
    <m/>
    <x v="13"/>
    <n v="0"/>
  </r>
  <r>
    <n v="2684"/>
    <x v="2684"/>
    <n v="32115"/>
    <x v="65"/>
    <n v="1"/>
    <s v="Fresh Air Fabric Softener"/>
    <n v="6"/>
    <x v="19"/>
    <n v="0"/>
  </r>
  <r>
    <n v="2685"/>
    <x v="2685"/>
    <n v="17706"/>
    <x v="1997"/>
    <n v="26"/>
    <s v="Original Whole Grain English Muffins"/>
    <n v="93"/>
    <x v="18"/>
    <n v="0"/>
  </r>
  <r>
    <n v="2686"/>
    <x v="2686"/>
    <n v="9972"/>
    <x v="862"/>
    <n v="1"/>
    <s v="Security Regular &amp; Super Security Tampons Multi-Pak Unscented"/>
    <n v="126"/>
    <x v="10"/>
    <n v="0"/>
  </r>
  <r>
    <n v="2687"/>
    <x v="2687"/>
    <n v="3849"/>
    <x v="1998"/>
    <n v="165"/>
    <s v="Organic Sprouted English Muffin"/>
    <n v="93"/>
    <x v="18"/>
    <n v="0"/>
  </r>
  <r>
    <n v="2688"/>
    <x v="2688"/>
    <n v="31564"/>
    <x v="499"/>
    <n v="2"/>
    <s v="Snowflake Crackers"/>
    <n v="78"/>
    <x v="0"/>
    <n v="0"/>
  </r>
  <r>
    <n v="2689"/>
    <x v="2689"/>
    <n v="22029"/>
    <x v="1999"/>
    <n v="4"/>
    <s v="Peppered Smoked Wild Mackerel"/>
    <n v="15"/>
    <x v="8"/>
    <n v="0"/>
  </r>
  <r>
    <n v="2690"/>
    <x v="2690"/>
    <n v="3854"/>
    <x v="1356"/>
    <n v="6"/>
    <s v="Liquid Fabric Softener Original Fabric Enhancers"/>
    <n v="75"/>
    <x v="5"/>
    <n v="0"/>
  </r>
  <r>
    <n v="2691"/>
    <x v="2691"/>
    <n v="3855"/>
    <x v="2000"/>
    <n v="33"/>
    <s v="White Hot Dog Rolls"/>
    <n v="43"/>
    <x v="18"/>
    <n v="0"/>
  </r>
  <r>
    <n v="2692"/>
    <x v="2692"/>
    <n v="43183"/>
    <x v="2001"/>
    <n v="99"/>
    <s v="Deli Fresh Smoked Turkey Breast"/>
    <n v="96"/>
    <x v="16"/>
    <n v="0"/>
  </r>
  <r>
    <n v="2693"/>
    <x v="2693"/>
    <n v="22353"/>
    <x v="2002"/>
    <n v="1"/>
    <s v="Gluten Free Cowgirl Cookies Chocolate Chip"/>
    <n v="8"/>
    <x v="18"/>
    <n v="0"/>
  </r>
  <r>
    <n v="2694"/>
    <x v="2694"/>
    <n v="3858"/>
    <x v="2003"/>
    <n v="11"/>
    <s v="2nd Foods Chicken &amp; Gravy"/>
    <n v="92"/>
    <x v="6"/>
    <n v="0"/>
  </r>
  <r>
    <n v="2695"/>
    <x v="2695"/>
    <n v="3020"/>
    <x v="1485"/>
    <n v="3"/>
    <s v="Stage 2 Apple Turkey Cranberry Baby Food"/>
    <n v="92"/>
    <x v="6"/>
    <n v="0"/>
  </r>
  <r>
    <n v="2696"/>
    <x v="2696"/>
    <m/>
    <x v="2004"/>
    <n v="3"/>
    <s v="Antioxidant Super Tea Pomegranate Peach Passion White Tea"/>
    <n v="94"/>
    <x v="2"/>
    <n v="0"/>
  </r>
  <r>
    <n v="2697"/>
    <x v="2697"/>
    <n v="3861"/>
    <x v="2005"/>
    <n v="17"/>
    <s v="Fresh Mushroom  Pasta Sauce"/>
    <n v="9"/>
    <x v="7"/>
    <n v="0"/>
  </r>
  <r>
    <n v="2698"/>
    <x v="2698"/>
    <n v="36865"/>
    <x v="2006"/>
    <n v="2"/>
    <s v="Light &amp; Fit Non Fat Blueberry Greek Yogurt"/>
    <n v="120"/>
    <x v="4"/>
    <n v="0"/>
  </r>
  <r>
    <n v="2699"/>
    <x v="2699"/>
    <n v="15567"/>
    <x v="1616"/>
    <n v="4"/>
    <s v="Crunchy Kale Nacho"/>
    <n v="50"/>
    <x v="0"/>
    <n v="0"/>
  </r>
  <r>
    <n v="2700"/>
    <x v="2700"/>
    <n v="187"/>
    <x v="133"/>
    <n v="8"/>
    <s v="Light Smoked Portuguese Sardines in Tomato Sauce"/>
    <n v="95"/>
    <x v="12"/>
    <n v="0"/>
  </r>
  <r>
    <n v="2701"/>
    <x v="2701"/>
    <n v="40232"/>
    <x v="706"/>
    <n v="2"/>
    <s v="Pulled Pork with Barbecue Sauce"/>
    <n v="7"/>
    <x v="8"/>
    <n v="0"/>
  </r>
  <r>
    <n v="2702"/>
    <x v="2702"/>
    <n v="47996"/>
    <x v="2007"/>
    <n v="1"/>
    <s v="Calendula Baby Bath Wash"/>
    <n v="102"/>
    <x v="6"/>
    <n v="0"/>
  </r>
  <r>
    <n v="2703"/>
    <x v="2703"/>
    <n v="3868"/>
    <x v="1891"/>
    <n v="24"/>
    <s v="White Beauty Bar"/>
    <n v="127"/>
    <x v="10"/>
    <n v="0"/>
  </r>
  <r>
    <n v="2704"/>
    <x v="2704"/>
    <n v="3869"/>
    <x v="1662"/>
    <n v="43"/>
    <s v="Organic Sweet Relish"/>
    <n v="72"/>
    <x v="1"/>
    <n v="0"/>
  </r>
  <r>
    <n v="2705"/>
    <x v="2705"/>
    <n v="6519"/>
    <x v="668"/>
    <n v="1"/>
    <s v="Signature Angel Food Cake Mix"/>
    <n v="105"/>
    <x v="1"/>
    <n v="0"/>
  </r>
  <r>
    <n v="2706"/>
    <x v="2706"/>
    <n v="25602"/>
    <x v="1281"/>
    <n v="2"/>
    <s v="Blackhead Eliminating Daily Scrub"/>
    <n v="73"/>
    <x v="10"/>
    <n v="0"/>
  </r>
  <r>
    <n v="2707"/>
    <x v="2707"/>
    <n v="5550"/>
    <x v="2008"/>
    <n v="1"/>
    <s v="Organic Greek Yogurt Peach"/>
    <n v="120"/>
    <x v="4"/>
    <n v="0"/>
  </r>
  <r>
    <n v="2708"/>
    <x v="2708"/>
    <n v="19660"/>
    <x v="1558"/>
    <n v="98"/>
    <s v="Mountain Spring Water"/>
    <n v="115"/>
    <x v="2"/>
    <n v="0"/>
  </r>
  <r>
    <n v="2709"/>
    <x v="2709"/>
    <n v="23025"/>
    <x v="2009"/>
    <n v="38"/>
    <s v="Organic Stage 2 Pears Baby Food"/>
    <n v="92"/>
    <x v="6"/>
    <n v="0"/>
  </r>
  <r>
    <n v="2710"/>
    <x v="2710"/>
    <n v="3876"/>
    <x v="2010"/>
    <n v="6"/>
    <s v="Sofia Blanc De Blancs Sparkling White Wine"/>
    <n v="134"/>
    <x v="17"/>
    <n v="0"/>
  </r>
  <r>
    <n v="2711"/>
    <x v="2711"/>
    <n v="14010"/>
    <x v="796"/>
    <n v="2"/>
    <s v="Magic Velvet Mango Organic Food Smashup"/>
    <n v="100"/>
    <x v="20"/>
    <n v="0"/>
  </r>
  <r>
    <n v="2712"/>
    <x v="2712"/>
    <n v="25371"/>
    <x v="2011"/>
    <n v="1"/>
    <s v="Organic Bananas Beet &amp; Blueberry Baby Food"/>
    <n v="92"/>
    <x v="6"/>
    <n v="0"/>
  </r>
  <r>
    <n v="2713"/>
    <x v="2713"/>
    <n v="3880"/>
    <x v="2012"/>
    <n v="101"/>
    <s v="Corn Maize Tortillas"/>
    <n v="128"/>
    <x v="18"/>
    <n v="0"/>
  </r>
  <r>
    <n v="2714"/>
    <x v="2714"/>
    <n v="22218"/>
    <x v="2013"/>
    <n v="4"/>
    <s v="Outshine Watermelon Fruit Bars"/>
    <n v="37"/>
    <x v="3"/>
    <n v="0"/>
  </r>
  <r>
    <n v="2715"/>
    <x v="2715"/>
    <n v="43504"/>
    <x v="2014"/>
    <n v="2"/>
    <s v="Chicken Fingers"/>
    <n v="34"/>
    <x v="3"/>
    <n v="0"/>
  </r>
  <r>
    <n v="2716"/>
    <x v="2716"/>
    <n v="39739"/>
    <x v="2015"/>
    <n v="25"/>
    <s v="Organic Plain Unsweetened Nondairy Cashew Yogurt"/>
    <n v="100"/>
    <x v="20"/>
    <n v="0"/>
  </r>
  <r>
    <n v="2717"/>
    <x v="2717"/>
    <n v="3885"/>
    <x v="2016"/>
    <n v="21"/>
    <s v="Crinkle Cut Carrots"/>
    <n v="116"/>
    <x v="3"/>
    <n v="0"/>
  </r>
  <r>
    <n v="2718"/>
    <x v="2718"/>
    <n v="35594"/>
    <x v="366"/>
    <n v="2"/>
    <s v="Organic Maple Brown Sugar Granola"/>
    <n v="57"/>
    <x v="11"/>
    <n v="0"/>
  </r>
  <r>
    <n v="2719"/>
    <x v="2719"/>
    <n v="7150"/>
    <x v="2017"/>
    <n v="8"/>
    <s v="Raw Honey, Organic"/>
    <n v="29"/>
    <x v="1"/>
    <n v="0"/>
  </r>
  <r>
    <n v="2720"/>
    <x v="2720"/>
    <n v="11913"/>
    <x v="2018"/>
    <n v="9"/>
    <s v="Organic Chile Lemon Pistachio"/>
    <n v="117"/>
    <x v="0"/>
    <n v="0"/>
  </r>
  <r>
    <n v="2721"/>
    <x v="2721"/>
    <n v="18811"/>
    <x v="518"/>
    <n v="5"/>
    <s v="Organics Carrot Juice"/>
    <n v="98"/>
    <x v="2"/>
    <n v="0"/>
  </r>
  <r>
    <n v="2722"/>
    <x v="2722"/>
    <n v="28261"/>
    <x v="2019"/>
    <n v="1"/>
    <s v="Pearl Plastic Unscented Multipack"/>
    <n v="126"/>
    <x v="10"/>
    <n v="0"/>
  </r>
  <r>
    <n v="2723"/>
    <x v="2723"/>
    <n v="48118"/>
    <x v="532"/>
    <n v="5"/>
    <s v="No-Scratch Refills"/>
    <n v="114"/>
    <x v="5"/>
    <n v="0"/>
  </r>
  <r>
    <n v="2724"/>
    <x v="2724"/>
    <n v="48808"/>
    <x v="2020"/>
    <n v="4"/>
    <s v="Hazelnut Dairy Free Creamer"/>
    <n v="53"/>
    <x v="4"/>
    <n v="0"/>
  </r>
  <r>
    <n v="2725"/>
    <x v="2725"/>
    <n v="13605"/>
    <x v="2021"/>
    <n v="6"/>
    <s v="Frosted Granny's Apple Pie Toaster Pastries"/>
    <n v="48"/>
    <x v="11"/>
    <n v="0"/>
  </r>
  <r>
    <n v="2726"/>
    <x v="2726"/>
    <n v="25134"/>
    <x v="300"/>
    <n v="1"/>
    <s v="Lasagna With Meat &amp; Sauce"/>
    <n v="100"/>
    <x v="20"/>
    <n v="0"/>
  </r>
  <r>
    <n v="2727"/>
    <x v="2727"/>
    <n v="3896"/>
    <x v="373"/>
    <n v="303"/>
    <s v="Organic Honey Sweet Whole Wheat Bread"/>
    <n v="112"/>
    <x v="18"/>
    <n v="0"/>
  </r>
  <r>
    <n v="2728"/>
    <x v="2728"/>
    <n v="2309"/>
    <x v="511"/>
    <n v="3"/>
    <s v="Reduced Bitterness Brewer's Yeast"/>
    <n v="47"/>
    <x v="10"/>
    <n v="0"/>
  </r>
  <r>
    <n v="2729"/>
    <x v="2729"/>
    <n v="3898"/>
    <x v="2022"/>
    <n v="5"/>
    <s v="Organic Rosemary Potato Chowder"/>
    <n v="69"/>
    <x v="12"/>
    <n v="0"/>
  </r>
  <r>
    <n v="2730"/>
    <x v="2730"/>
    <n v="3899"/>
    <x v="1052"/>
    <n v="8"/>
    <s v="Chocolate Fudge Bite-lettes"/>
    <n v="45"/>
    <x v="0"/>
    <n v="0"/>
  </r>
  <r>
    <n v="2731"/>
    <x v="2731"/>
    <n v="39545"/>
    <x v="37"/>
    <n v="2"/>
    <s v="Organics Cornmeal Muffin Mix"/>
    <n v="105"/>
    <x v="1"/>
    <n v="0"/>
  </r>
  <r>
    <n v="2732"/>
    <x v="2732"/>
    <m/>
    <x v="2023"/>
    <n v="1"/>
    <s v="Triple Nutrition Fortifying Shampoo For Dry &amp; Damaged Hair"/>
    <n v="22"/>
    <x v="10"/>
    <n v="0"/>
  </r>
  <r>
    <n v="2733"/>
    <x v="2733"/>
    <n v="44911"/>
    <x v="654"/>
    <n v="2"/>
    <s v="Square Extra Small Containers + Lids"/>
    <n v="85"/>
    <x v="5"/>
    <n v="0"/>
  </r>
  <r>
    <n v="2734"/>
    <x v="2734"/>
    <n v="14579"/>
    <x v="1040"/>
    <n v="2"/>
    <s v="Super Fruit"/>
    <n v="94"/>
    <x v="2"/>
    <n v="0"/>
  </r>
  <r>
    <n v="2735"/>
    <x v="2735"/>
    <n v="3913"/>
    <x v="56"/>
    <n v="28"/>
    <s v="Original Unfiltered Ginger Ale"/>
    <n v="77"/>
    <x v="2"/>
    <n v="0"/>
  </r>
  <r>
    <n v="2736"/>
    <x v="2736"/>
    <n v="26119"/>
    <x v="2024"/>
    <n v="5"/>
    <s v="Meatballs Italian Style"/>
    <n v="38"/>
    <x v="3"/>
    <n v="0"/>
  </r>
  <r>
    <n v="2737"/>
    <x v="2737"/>
    <n v="31074"/>
    <x v="2025"/>
    <n v="8"/>
    <s v="Organic Super Cotton Tampons With Applicator"/>
    <n v="126"/>
    <x v="10"/>
    <n v="0"/>
  </r>
  <r>
    <n v="2738"/>
    <x v="2738"/>
    <m/>
    <x v="2026"/>
    <n v="25"/>
    <s v="Flaxmilk 1200 mg Omega-3 Vanilla"/>
    <n v="123"/>
    <x v="14"/>
    <n v="0"/>
  </r>
  <r>
    <n v="2739"/>
    <x v="2739"/>
    <n v="12409"/>
    <x v="91"/>
    <n v="9"/>
    <s v="Hummus Tahini"/>
    <n v="19"/>
    <x v="1"/>
    <n v="0"/>
  </r>
  <r>
    <n v="2740"/>
    <x v="2740"/>
    <n v="17706"/>
    <x v="1997"/>
    <n v="107"/>
    <s v="Hearty Grains 100% Whole Wheat English Muffins"/>
    <n v="93"/>
    <x v="18"/>
    <n v="0"/>
  </r>
  <r>
    <n v="2741"/>
    <x v="2741"/>
    <n v="7923"/>
    <x v="2027"/>
    <n v="4"/>
    <s v="2nd Foods Organic Fruit &amp; Veggies - Apples, Zucchini, Spinach &amp; Strawberries"/>
    <n v="92"/>
    <x v="6"/>
    <n v="0"/>
  </r>
  <r>
    <n v="2742"/>
    <x v="2742"/>
    <n v="14492"/>
    <x v="1683"/>
    <n v="1"/>
    <s v="Seabass &amp; Shrimp Cat Food"/>
    <n v="41"/>
    <x v="9"/>
    <n v="0"/>
  </r>
  <r>
    <n v="2743"/>
    <x v="2743"/>
    <n v="40849"/>
    <x v="2028"/>
    <n v="1"/>
    <s v="Cashew, Sesame &amp; Pimento Spread"/>
    <n v="51"/>
    <x v="1"/>
    <n v="0"/>
  </r>
  <r>
    <n v="2744"/>
    <x v="2744"/>
    <m/>
    <x v="2029"/>
    <m/>
    <m/>
    <m/>
    <x v="13"/>
    <n v="0"/>
  </r>
  <r>
    <n v="2745"/>
    <x v="2745"/>
    <n v="18618"/>
    <x v="45"/>
    <n v="1"/>
    <s v="Chocolate Yogurt Fat-Free Frozen Bar"/>
    <n v="50"/>
    <x v="0"/>
    <n v="0"/>
  </r>
  <r>
    <n v="2746"/>
    <x v="2746"/>
    <n v="7657"/>
    <x v="2030"/>
    <n v="1"/>
    <s v="Hair Pomade"/>
    <n v="22"/>
    <x v="10"/>
    <n v="0"/>
  </r>
  <r>
    <n v="2747"/>
    <x v="2747"/>
    <n v="15976"/>
    <x v="2031"/>
    <n v="4"/>
    <s v="Diced Mango Fruit"/>
    <n v="99"/>
    <x v="12"/>
    <n v="0"/>
  </r>
  <r>
    <n v="2748"/>
    <x v="2748"/>
    <n v="20974"/>
    <x v="2032"/>
    <n v="2"/>
    <s v="Sweet &amp; Spicy Tuna Creations"/>
    <n v="95"/>
    <x v="12"/>
    <n v="0"/>
  </r>
  <r>
    <n v="2749"/>
    <x v="2749"/>
    <n v="32927"/>
    <x v="364"/>
    <n v="2"/>
    <s v="Wasabi"/>
    <n v="66"/>
    <x v="15"/>
    <n v="0"/>
  </r>
  <r>
    <n v="2750"/>
    <x v="2750"/>
    <n v="42078"/>
    <x v="540"/>
    <n v="1"/>
    <s v="Glass Bottles 6pk 8oz"/>
    <n v="77"/>
    <x v="2"/>
    <n v="0"/>
  </r>
  <r>
    <n v="2751"/>
    <x v="2751"/>
    <m/>
    <x v="2033"/>
    <n v="5"/>
    <s v="Organic Coconut Milk Non-Dairy Frozen Dessert Butter Pecan"/>
    <n v="37"/>
    <x v="3"/>
    <n v="0"/>
  </r>
  <r>
    <n v="2752"/>
    <x v="2752"/>
    <n v="22069"/>
    <x v="2034"/>
    <n v="2"/>
    <s v="Blueberry Vanilla Graham Greek Frozen Yogurt"/>
    <n v="37"/>
    <x v="3"/>
    <n v="0"/>
  </r>
  <r>
    <n v="2753"/>
    <x v="2753"/>
    <n v="37993"/>
    <x v="2035"/>
    <n v="1"/>
    <s v="Ultimate Lithium AAA Batteries"/>
    <n v="87"/>
    <x v="5"/>
    <n v="0"/>
  </r>
  <r>
    <n v="2754"/>
    <x v="2754"/>
    <n v="7500"/>
    <x v="2036"/>
    <n v="4"/>
    <s v="Vanilla Extract, Organic"/>
    <n v="17"/>
    <x v="1"/>
    <n v="0"/>
  </r>
  <r>
    <n v="2755"/>
    <x v="2755"/>
    <n v="24115"/>
    <x v="2037"/>
    <n v="1"/>
    <s v="MarroBone Real Beef Flavor Dog Care &amp; Treats"/>
    <n v="40"/>
    <x v="9"/>
    <n v="0"/>
  </r>
  <r>
    <n v="2756"/>
    <x v="2756"/>
    <n v="21553"/>
    <x v="139"/>
    <n v="4"/>
    <s v="Nonfat Cottage Cheese"/>
    <n v="108"/>
    <x v="4"/>
    <n v="0"/>
  </r>
  <r>
    <n v="2757"/>
    <x v="2757"/>
    <n v="25134"/>
    <x v="300"/>
    <n v="1"/>
    <s v="Crystal Clear  40 Watt Ceiling Fan Bulb"/>
    <n v="100"/>
    <x v="20"/>
    <n v="0"/>
  </r>
  <r>
    <n v="2758"/>
    <x v="2758"/>
    <n v="7518"/>
    <x v="2038"/>
    <n v="5"/>
    <s v="Dog Chew, USA Rawhide, Chicken Flavored, 7 Inch"/>
    <n v="40"/>
    <x v="9"/>
    <n v="0"/>
  </r>
  <r>
    <n v="2759"/>
    <x v="2759"/>
    <m/>
    <x v="2039"/>
    <m/>
    <m/>
    <m/>
    <x v="13"/>
    <n v="0"/>
  </r>
  <r>
    <n v="2760"/>
    <x v="2760"/>
    <n v="16965"/>
    <x v="1285"/>
    <n v="1"/>
    <s v="Homemade Ice Cream Balls Chocolate Espresso"/>
    <n v="37"/>
    <x v="3"/>
    <n v="0"/>
  </r>
  <r>
    <n v="2761"/>
    <x v="2761"/>
    <n v="22218"/>
    <x v="2013"/>
    <n v="20"/>
    <s v="Outshine Fruit Bars Pineapple"/>
    <n v="37"/>
    <x v="3"/>
    <n v="0"/>
  </r>
  <r>
    <n v="2762"/>
    <x v="2762"/>
    <n v="3951"/>
    <x v="1903"/>
    <n v="43"/>
    <s v="Carrot and Broccoli Baby Food Puree"/>
    <n v="92"/>
    <x v="6"/>
    <n v="0"/>
  </r>
  <r>
    <n v="2763"/>
    <x v="2763"/>
    <n v="8424"/>
    <x v="2040"/>
    <n v="460"/>
    <s v="Organic Broccoli Crowns"/>
    <n v="83"/>
    <x v="14"/>
    <n v="0"/>
  </r>
  <r>
    <n v="2764"/>
    <x v="2764"/>
    <n v="1405"/>
    <x v="857"/>
    <n v="11"/>
    <s v="Kids Soft &amp; Chewy Candy"/>
    <n v="45"/>
    <x v="0"/>
    <n v="0"/>
  </r>
  <r>
    <n v="2765"/>
    <x v="2765"/>
    <n v="47008"/>
    <x v="2041"/>
    <n v="1"/>
    <s v="Water Chestnuts"/>
    <n v="66"/>
    <x v="15"/>
    <n v="0"/>
  </r>
  <r>
    <n v="2766"/>
    <x v="2766"/>
    <n v="3957"/>
    <x v="2042"/>
    <n v="914"/>
    <s v="100% Raw Coconut Water"/>
    <n v="31"/>
    <x v="2"/>
    <n v="0"/>
  </r>
  <r>
    <n v="2767"/>
    <x v="2767"/>
    <n v="26312"/>
    <x v="2043"/>
    <n v="12"/>
    <s v="Bacon Caesar Kit"/>
    <n v="123"/>
    <x v="14"/>
    <n v="0"/>
  </r>
  <r>
    <n v="2768"/>
    <x v="2768"/>
    <n v="32115"/>
    <x v="65"/>
    <n v="3"/>
    <s v="Quietude Quick Dissolving Tablets"/>
    <n v="6"/>
    <x v="19"/>
    <n v="0"/>
  </r>
  <r>
    <n v="2769"/>
    <x v="2769"/>
    <n v="48171"/>
    <x v="253"/>
    <n v="52"/>
    <s v="Tater Puffs"/>
    <n v="129"/>
    <x v="3"/>
    <n v="0"/>
  </r>
  <r>
    <n v="2770"/>
    <x v="2770"/>
    <n v="32018"/>
    <x v="1353"/>
    <n v="7"/>
    <s v="Pureed Baby Food Pears Beans"/>
    <n v="92"/>
    <x v="6"/>
    <n v="0"/>
  </r>
  <r>
    <n v="2771"/>
    <x v="2771"/>
    <n v="12902"/>
    <x v="2044"/>
    <n v="3"/>
    <s v="Prepared Meals Simmered Beef Entree Dog Food"/>
    <n v="40"/>
    <x v="9"/>
    <n v="0"/>
  </r>
  <r>
    <n v="2772"/>
    <x v="2772"/>
    <n v="29545"/>
    <x v="2045"/>
    <n v="13"/>
    <s v="Cherry Soda"/>
    <n v="77"/>
    <x v="2"/>
    <n v="0"/>
  </r>
  <r>
    <n v="2773"/>
    <x v="2773"/>
    <n v="6518"/>
    <x v="418"/>
    <n v="3"/>
    <s v="Vegetable Stand Combinations Ultimate Southwest Blend"/>
    <n v="116"/>
    <x v="3"/>
    <n v="0"/>
  </r>
  <r>
    <n v="2774"/>
    <x v="2774"/>
    <n v="48974"/>
    <x v="2046"/>
    <n v="12"/>
    <s v="Organic Shiitake Sesame Dressing"/>
    <n v="89"/>
    <x v="1"/>
    <n v="0"/>
  </r>
  <r>
    <n v="2775"/>
    <x v="2775"/>
    <n v="21386"/>
    <x v="2047"/>
    <n v="1"/>
    <s v="Organic Pear"/>
    <n v="115"/>
    <x v="2"/>
    <n v="0"/>
  </r>
  <r>
    <n v="2776"/>
    <x v="2776"/>
    <m/>
    <x v="2048"/>
    <m/>
    <m/>
    <m/>
    <x v="13"/>
    <n v="0"/>
  </r>
  <r>
    <n v="2777"/>
    <x v="2777"/>
    <m/>
    <x v="2049"/>
    <m/>
    <m/>
    <m/>
    <x v="13"/>
    <n v="0"/>
  </r>
  <r>
    <n v="2778"/>
    <x v="2778"/>
    <n v="3975"/>
    <x v="2050"/>
    <n v="1"/>
    <s v="Multi Purpose Scrub Sponge"/>
    <n v="114"/>
    <x v="5"/>
    <n v="0"/>
  </r>
  <r>
    <n v="2779"/>
    <x v="2779"/>
    <n v="10312"/>
    <x v="167"/>
    <n v="10"/>
    <s v="Green Blueberry Slim Life Tea"/>
    <n v="94"/>
    <x v="2"/>
    <n v="0"/>
  </r>
  <r>
    <n v="2780"/>
    <x v="2780"/>
    <m/>
    <x v="2051"/>
    <n v="27"/>
    <s v="Whole Milk Ricotta Con Latte"/>
    <n v="21"/>
    <x v="4"/>
    <n v="0"/>
  </r>
  <r>
    <n v="2781"/>
    <x v="2781"/>
    <n v="14579"/>
    <x v="1040"/>
    <n v="1"/>
    <s v="Carolina Honey"/>
    <n v="94"/>
    <x v="2"/>
    <n v="0"/>
  </r>
  <r>
    <n v="2782"/>
    <x v="2782"/>
    <n v="17471"/>
    <x v="1419"/>
    <n v="2"/>
    <s v="Rawhide Chip Rolls"/>
    <n v="40"/>
    <x v="9"/>
    <n v="0"/>
  </r>
  <r>
    <n v="2783"/>
    <x v="2783"/>
    <n v="196"/>
    <x v="140"/>
    <n v="1"/>
    <s v="Cucumber Flavor Soda"/>
    <n v="77"/>
    <x v="2"/>
    <n v="0"/>
  </r>
  <r>
    <n v="2784"/>
    <x v="2784"/>
    <n v="260"/>
    <x v="185"/>
    <n v="2"/>
    <s v="Whole Cantaloupe"/>
    <n v="24"/>
    <x v="14"/>
    <n v="0"/>
  </r>
  <r>
    <n v="2785"/>
    <x v="2785"/>
    <n v="23602"/>
    <x v="2052"/>
    <n v="1"/>
    <s v="Cherry Bites"/>
    <n v="45"/>
    <x v="0"/>
    <n v="0"/>
  </r>
  <r>
    <n v="2786"/>
    <x v="2786"/>
    <n v="3985"/>
    <x v="2053"/>
    <n v="1"/>
    <s v="Volum' Express® The Colossal Glam Black Waterproof Mascara"/>
    <n v="132"/>
    <x v="10"/>
    <n v="0"/>
  </r>
  <r>
    <n v="2787"/>
    <x v="2787"/>
    <n v="3988"/>
    <x v="829"/>
    <n v="72"/>
    <s v="Roasted Salted Peanuts"/>
    <n v="117"/>
    <x v="0"/>
    <n v="0"/>
  </r>
  <r>
    <n v="2788"/>
    <x v="2788"/>
    <n v="3989"/>
    <x v="2054"/>
    <n v="8"/>
    <s v="Parmesan and Roasted Garlic Dressing"/>
    <n v="89"/>
    <x v="1"/>
    <n v="0"/>
  </r>
  <r>
    <n v="2789"/>
    <x v="2789"/>
    <n v="3990"/>
    <x v="2055"/>
    <n v="183"/>
    <s v="Natural Sharp Cheddar Sliced Cheese"/>
    <n v="21"/>
    <x v="4"/>
    <n v="0"/>
  </r>
  <r>
    <n v="2790"/>
    <x v="2790"/>
    <n v="26047"/>
    <x v="150"/>
    <n v="5"/>
    <s v="Moms Macaroni Salad"/>
    <n v="1"/>
    <x v="16"/>
    <n v="0"/>
  </r>
  <r>
    <n v="2791"/>
    <x v="2791"/>
    <n v="3992"/>
    <x v="2056"/>
    <n v="16"/>
    <s v="California Diced Peaches Packed in Water No Sugar Added"/>
    <n v="99"/>
    <x v="12"/>
    <n v="0"/>
  </r>
  <r>
    <n v="2792"/>
    <x v="2792"/>
    <m/>
    <x v="2057"/>
    <n v="3"/>
    <s v="Penne pasta with a spicy tomato basil sauce &amp; parmesan cheese Spicy Penne Arrabbiata"/>
    <n v="100"/>
    <x v="20"/>
    <n v="0"/>
  </r>
  <r>
    <n v="2793"/>
    <x v="2793"/>
    <n v="3996"/>
    <x v="740"/>
    <n v="16"/>
    <s v="Diced Pears In Light Syrup Fruit Cups"/>
    <n v="99"/>
    <x v="12"/>
    <n v="0"/>
  </r>
  <r>
    <n v="2794"/>
    <x v="2794"/>
    <n v="46969"/>
    <x v="2058"/>
    <n v="138"/>
    <s v="Bosc Pear"/>
    <n v="24"/>
    <x v="14"/>
    <n v="0"/>
  </r>
  <r>
    <n v="2795"/>
    <x v="2795"/>
    <n v="15780"/>
    <x v="586"/>
    <n v="1"/>
    <s v="Brazil Minas Naturais Medium Roast Ground Coffee"/>
    <n v="26"/>
    <x v="2"/>
    <n v="0"/>
  </r>
  <r>
    <n v="2796"/>
    <x v="2796"/>
    <n v="38003"/>
    <x v="2059"/>
    <n v="27"/>
    <s v="Probugs Strawnana Split Frozen Ypgurt"/>
    <n v="37"/>
    <x v="3"/>
    <n v="0"/>
  </r>
  <r>
    <n v="2797"/>
    <x v="2797"/>
    <n v="17747"/>
    <x v="2060"/>
    <n v="3"/>
    <s v="White Large Roll"/>
    <n v="54"/>
    <x v="5"/>
    <n v="0"/>
  </r>
  <r>
    <n v="2798"/>
    <x v="2798"/>
    <n v="4004"/>
    <x v="2061"/>
    <n v="5"/>
    <s v="Whole Water Chestnuts"/>
    <n v="81"/>
    <x v="12"/>
    <n v="0"/>
  </r>
  <r>
    <n v="2799"/>
    <x v="2799"/>
    <n v="3098"/>
    <x v="1126"/>
    <n v="8"/>
    <s v="Sea Minerals Dish Soap"/>
    <n v="74"/>
    <x v="5"/>
    <n v="0"/>
  </r>
  <r>
    <n v="2800"/>
    <x v="2800"/>
    <n v="4006"/>
    <x v="899"/>
    <n v="148"/>
    <s v="Hazelnut Spread With Skim Milk &amp; Cocoa"/>
    <n v="88"/>
    <x v="1"/>
    <n v="0"/>
  </r>
  <r>
    <n v="2801"/>
    <x v="2801"/>
    <n v="7343"/>
    <x v="1288"/>
    <n v="1"/>
    <s v="Adhesive Bandages Activ Flex Regular Advanced Healing"/>
    <n v="118"/>
    <x v="10"/>
    <n v="0"/>
  </r>
  <r>
    <n v="2802"/>
    <x v="2802"/>
    <n v="17986"/>
    <x v="2062"/>
    <n v="2"/>
    <s v="Fat Free Seasoned Croutons Restaurant Style"/>
    <n v="89"/>
    <x v="1"/>
    <n v="0"/>
  </r>
  <r>
    <n v="2803"/>
    <x v="2803"/>
    <n v="48543"/>
    <x v="1321"/>
    <n v="3"/>
    <s v="Organic Sparkling Apple Peach  Juice"/>
    <n v="6"/>
    <x v="19"/>
    <n v="0"/>
  </r>
  <r>
    <n v="2804"/>
    <x v="2804"/>
    <n v="117"/>
    <x v="87"/>
    <n v="9"/>
    <s v="Colby Jack"/>
    <n v="2"/>
    <x v="4"/>
    <n v="0"/>
  </r>
  <r>
    <n v="2805"/>
    <x v="2805"/>
    <n v="9421"/>
    <x v="792"/>
    <n v="5"/>
    <s v="Organic Black Currant Probiotic Elixir"/>
    <n v="31"/>
    <x v="2"/>
    <n v="0"/>
  </r>
  <r>
    <n v="2806"/>
    <x v="2806"/>
    <n v="28450"/>
    <x v="1373"/>
    <n v="1"/>
    <s v="ProHealth Whitening Toothpaste"/>
    <n v="20"/>
    <x v="10"/>
    <n v="0"/>
  </r>
  <r>
    <n v="2807"/>
    <x v="2807"/>
    <n v="31215"/>
    <x v="2063"/>
    <n v="1"/>
    <s v="Butternut Squash Yogurt"/>
    <n v="120"/>
    <x v="4"/>
    <n v="0"/>
  </r>
  <r>
    <n v="2808"/>
    <x v="2808"/>
    <n v="7521"/>
    <x v="2064"/>
    <n v="1"/>
    <s v="Vanilla Iced Coffee"/>
    <n v="26"/>
    <x v="2"/>
    <n v="0"/>
  </r>
  <r>
    <n v="2809"/>
    <x v="2809"/>
    <n v="15693"/>
    <x v="72"/>
    <n v="1"/>
    <s v="Organic Indulgent Chocolate Spice Tea"/>
    <n v="94"/>
    <x v="2"/>
    <n v="0"/>
  </r>
  <r>
    <n v="2810"/>
    <x v="2810"/>
    <n v="4020"/>
    <x v="2065"/>
    <n v="7"/>
    <s v="Gentle Skin Cleanser"/>
    <n v="73"/>
    <x v="10"/>
    <n v="0"/>
  </r>
  <r>
    <n v="2811"/>
    <x v="2811"/>
    <n v="8236"/>
    <x v="1059"/>
    <n v="1"/>
    <s v="Italian Peeled Tomatoes"/>
    <n v="81"/>
    <x v="12"/>
    <n v="0"/>
  </r>
  <r>
    <n v="2812"/>
    <x v="2812"/>
    <n v="4024"/>
    <x v="2066"/>
    <n v="1"/>
    <s v="Hi Caf Teas Breakfast Black Tea Bags"/>
    <n v="94"/>
    <x v="2"/>
    <n v="0"/>
  </r>
  <r>
    <n v="2813"/>
    <x v="2813"/>
    <n v="4029"/>
    <x v="2067"/>
    <n v="42"/>
    <s v="Organic Corn Thins, Original"/>
    <n v="107"/>
    <x v="0"/>
    <n v="0"/>
  </r>
  <r>
    <n v="2814"/>
    <x v="2814"/>
    <n v="32927"/>
    <x v="364"/>
    <n v="14"/>
    <s v="Egg Roll Wraps"/>
    <n v="66"/>
    <x v="15"/>
    <n v="0"/>
  </r>
  <r>
    <n v="2815"/>
    <x v="2815"/>
    <m/>
    <x v="2068"/>
    <n v="8"/>
    <s v="Unsulphured Blackstrap Molasses"/>
    <n v="29"/>
    <x v="1"/>
    <n v="0"/>
  </r>
  <r>
    <n v="2816"/>
    <x v="2816"/>
    <n v="31380"/>
    <x v="1557"/>
    <n v="2"/>
    <s v="Acid Reducer Omeprazole Tablets"/>
    <n v="70"/>
    <x v="10"/>
    <n v="0"/>
  </r>
  <r>
    <n v="2817"/>
    <x v="2817"/>
    <n v="40411"/>
    <x v="243"/>
    <n v="1"/>
    <s v="Nightly Calm Herbal Tea K-Cup Pods"/>
    <n v="94"/>
    <x v="2"/>
    <n v="0"/>
  </r>
  <r>
    <n v="2818"/>
    <x v="2818"/>
    <n v="165"/>
    <x v="121"/>
    <n v="8"/>
    <s v="Mushroom Ravioli"/>
    <n v="12"/>
    <x v="7"/>
    <n v="0"/>
  </r>
  <r>
    <n v="2819"/>
    <x v="2819"/>
    <n v="48360"/>
    <x v="1553"/>
    <n v="1"/>
    <s v="Herring in Dill Marinade"/>
    <n v="15"/>
    <x v="8"/>
    <n v="0"/>
  </r>
  <r>
    <n v="2820"/>
    <x v="2820"/>
    <n v="4656"/>
    <x v="921"/>
    <n v="43"/>
    <s v="Blackberry Preserves"/>
    <n v="88"/>
    <x v="1"/>
    <n v="0"/>
  </r>
  <r>
    <n v="2821"/>
    <x v="2821"/>
    <n v="26949"/>
    <x v="2069"/>
    <n v="18"/>
    <s v="Tempt Original Hemp Milk"/>
    <n v="91"/>
    <x v="4"/>
    <n v="0"/>
  </r>
  <r>
    <n v="2822"/>
    <x v="2822"/>
    <n v="26706"/>
    <x v="2070"/>
    <n v="5"/>
    <s v="Chicken Curry with Seasoned Basmati Rice"/>
    <n v="38"/>
    <x v="3"/>
    <n v="0"/>
  </r>
  <r>
    <n v="2823"/>
    <x v="2823"/>
    <n v="4044"/>
    <x v="2071"/>
    <n v="12"/>
    <s v="Odorshield Tall Kitchen Drawstring Fresh Clean Trash Bags"/>
    <n v="60"/>
    <x v="5"/>
    <n v="0"/>
  </r>
  <r>
    <n v="2824"/>
    <x v="2824"/>
    <n v="5031"/>
    <x v="849"/>
    <n v="7"/>
    <s v="Medium Combo Ranchero Salsa"/>
    <n v="67"/>
    <x v="16"/>
    <n v="0"/>
  </r>
  <r>
    <n v="2825"/>
    <x v="2825"/>
    <n v="4047"/>
    <x v="2072"/>
    <n v="9"/>
    <s v="Milano"/>
    <n v="61"/>
    <x v="0"/>
    <n v="0"/>
  </r>
  <r>
    <n v="2826"/>
    <x v="2826"/>
    <n v="40199"/>
    <x v="703"/>
    <n v="1"/>
    <s v="No Wheat Chocolate Chip Cookies"/>
    <n v="61"/>
    <x v="0"/>
    <n v="0"/>
  </r>
  <r>
    <n v="2827"/>
    <x v="2827"/>
    <n v="2238"/>
    <x v="1275"/>
    <n v="1"/>
    <s v="Burdock Root Herbal Supplement Drops"/>
    <n v="47"/>
    <x v="10"/>
    <n v="0"/>
  </r>
  <r>
    <n v="2828"/>
    <x v="2828"/>
    <n v="39059"/>
    <x v="402"/>
    <n v="1"/>
    <s v="Enriched Parboiled Long Grain Rice Original"/>
    <n v="63"/>
    <x v="7"/>
    <n v="0"/>
  </r>
  <r>
    <n v="2829"/>
    <x v="2829"/>
    <n v="18339"/>
    <x v="1853"/>
    <n v="4"/>
    <s v="Lemon Juice"/>
    <n v="98"/>
    <x v="2"/>
    <n v="0"/>
  </r>
  <r>
    <n v="2830"/>
    <x v="2830"/>
    <n v="31596"/>
    <x v="2073"/>
    <n v="7"/>
    <s v="Boil In Bag Rice"/>
    <n v="4"/>
    <x v="7"/>
    <n v="0"/>
  </r>
  <r>
    <n v="2831"/>
    <x v="2831"/>
    <n v="38078"/>
    <x v="2074"/>
    <n v="2"/>
    <s v="Sushi Nori"/>
    <n v="66"/>
    <x v="15"/>
    <n v="0"/>
  </r>
  <r>
    <n v="2832"/>
    <x v="2832"/>
    <n v="22627"/>
    <x v="2075"/>
    <n v="12"/>
    <s v="Gluten Free Almond Flour"/>
    <n v="17"/>
    <x v="1"/>
    <n v="0"/>
  </r>
  <r>
    <n v="2833"/>
    <x v="2833"/>
    <n v="40234"/>
    <x v="2076"/>
    <n v="1"/>
    <s v="Oreo Instant Cookies 'n Cream Pudding &amp; Pie Filling"/>
    <n v="105"/>
    <x v="1"/>
    <n v="0"/>
  </r>
  <r>
    <n v="2834"/>
    <x v="2834"/>
    <n v="4058"/>
    <x v="2077"/>
    <n v="15"/>
    <s v="Mild Fire Roasted Diced Green Chiles"/>
    <n v="30"/>
    <x v="15"/>
    <n v="0"/>
  </r>
  <r>
    <n v="2835"/>
    <x v="2835"/>
    <n v="33241"/>
    <x v="379"/>
    <n v="3"/>
    <s v="6\&quot; Skewers"/>
    <n v="10"/>
    <x v="5"/>
    <n v="0"/>
  </r>
  <r>
    <n v="2836"/>
    <x v="2836"/>
    <n v="10312"/>
    <x v="167"/>
    <n v="1"/>
    <s v="Green Tulsi Tea"/>
    <n v="94"/>
    <x v="2"/>
    <n v="0"/>
  </r>
  <r>
    <n v="2837"/>
    <x v="2837"/>
    <n v="27963"/>
    <x v="1968"/>
    <n v="1"/>
    <s v="Turkey Ham"/>
    <n v="7"/>
    <x v="8"/>
    <n v="0"/>
  </r>
  <r>
    <n v="2838"/>
    <x v="2838"/>
    <n v="7358"/>
    <x v="2078"/>
    <n v="3"/>
    <s v="Bean, Cheese, Rice, Salsa Wrap"/>
    <n v="30"/>
    <x v="15"/>
    <n v="0"/>
  </r>
  <r>
    <n v="2839"/>
    <x v="2839"/>
    <n v="12320"/>
    <x v="1883"/>
    <n v="74"/>
    <s v="Organic Red Heirloom Pasta Sauce"/>
    <n v="9"/>
    <x v="7"/>
    <n v="0"/>
  </r>
  <r>
    <n v="2840"/>
    <x v="2840"/>
    <n v="32374"/>
    <x v="2079"/>
    <n v="2"/>
    <s v="Sour Gold-Bears"/>
    <n v="45"/>
    <x v="0"/>
    <n v="0"/>
  </r>
  <r>
    <n v="2841"/>
    <x v="2841"/>
    <n v="35018"/>
    <x v="657"/>
    <n v="1"/>
    <s v="Children's Allergy Relief Chewable Grape Tablets"/>
    <n v="11"/>
    <x v="10"/>
    <n v="0"/>
  </r>
  <r>
    <n v="2842"/>
    <x v="2842"/>
    <n v="4069"/>
    <x v="2080"/>
    <n v="3"/>
    <s v="Woolite 12 floz Fresh Carpet And Rug Cleaners"/>
    <n v="114"/>
    <x v="5"/>
    <n v="0"/>
  </r>
  <r>
    <n v="2843"/>
    <x v="2843"/>
    <n v="46870"/>
    <x v="2081"/>
    <n v="5"/>
    <s v="Popped Rice Crisps Caramel Corn"/>
    <n v="78"/>
    <x v="0"/>
    <n v="0"/>
  </r>
  <r>
    <n v="2844"/>
    <x v="2844"/>
    <n v="21413"/>
    <x v="2082"/>
    <n v="18"/>
    <s v="Organic Lemongrass Ginger Ramen"/>
    <n v="66"/>
    <x v="15"/>
    <n v="0"/>
  </r>
  <r>
    <n v="2845"/>
    <x v="2845"/>
    <n v="22007"/>
    <x v="1516"/>
    <n v="1"/>
    <s v="White Asparagus Peeled Spears"/>
    <n v="81"/>
    <x v="12"/>
    <n v="0"/>
  </r>
  <r>
    <n v="2846"/>
    <x v="2846"/>
    <n v="36854"/>
    <x v="1807"/>
    <n v="1"/>
    <s v="Chipotle Habanero Hot Sauce"/>
    <n v="72"/>
    <x v="1"/>
    <n v="0"/>
  </r>
  <r>
    <n v="2847"/>
    <x v="2847"/>
    <n v="17882"/>
    <x v="2083"/>
    <n v="1"/>
    <s v="Grain Free Ocean Whitefish &amp; Spinach Cat Food"/>
    <n v="41"/>
    <x v="9"/>
    <n v="0"/>
  </r>
  <r>
    <n v="2848"/>
    <x v="2848"/>
    <n v="21338"/>
    <x v="712"/>
    <n v="3"/>
    <s v="Tequila Anejo"/>
    <n v="124"/>
    <x v="17"/>
    <n v="0"/>
  </r>
  <r>
    <n v="2849"/>
    <x v="2849"/>
    <n v="4081"/>
    <x v="2084"/>
    <n v="17"/>
    <s v="On the Go Natural Lemonade Drink Mix"/>
    <n v="90"/>
    <x v="2"/>
    <n v="0"/>
  </r>
  <r>
    <n v="2850"/>
    <x v="2850"/>
    <m/>
    <x v="2085"/>
    <m/>
    <m/>
    <m/>
    <x v="13"/>
    <n v="0"/>
  </r>
  <r>
    <n v="2851"/>
    <x v="2851"/>
    <n v="26824"/>
    <x v="2086"/>
    <n v="2"/>
    <s v="Pain Relieving Rub, Topical Analgesic Cream"/>
    <n v="133"/>
    <x v="10"/>
    <n v="0"/>
  </r>
  <r>
    <n v="2852"/>
    <x v="2852"/>
    <n v="35633"/>
    <x v="567"/>
    <n v="6"/>
    <s v="Chocolate Peanut Butter Nutrition Bar"/>
    <n v="3"/>
    <x v="0"/>
    <n v="0"/>
  </r>
  <r>
    <n v="2853"/>
    <x v="2853"/>
    <n v="4086"/>
    <x v="2087"/>
    <n v="262"/>
    <s v="Mint"/>
    <n v="16"/>
    <x v="14"/>
    <n v="0"/>
  </r>
  <r>
    <n v="2854"/>
    <x v="2854"/>
    <n v="7247"/>
    <x v="2088"/>
    <n v="1"/>
    <s v="Boneless &amp; Skinless Chicken Thighs"/>
    <n v="49"/>
    <x v="8"/>
    <n v="0"/>
  </r>
  <r>
    <n v="2855"/>
    <x v="2855"/>
    <n v="3797"/>
    <x v="1979"/>
    <n v="3"/>
    <s v="American Singles"/>
    <n v="21"/>
    <x v="4"/>
    <n v="0"/>
  </r>
  <r>
    <n v="2856"/>
    <x v="2856"/>
    <n v="5744"/>
    <x v="2089"/>
    <n v="6"/>
    <s v="Unsalted Vegetable Cooking Stock"/>
    <n v="69"/>
    <x v="12"/>
    <n v="0"/>
  </r>
  <r>
    <n v="2857"/>
    <x v="2857"/>
    <n v="10312"/>
    <x v="167"/>
    <n v="1"/>
    <s v="Strawberry White Tea"/>
    <n v="94"/>
    <x v="2"/>
    <n v="0"/>
  </r>
  <r>
    <n v="2858"/>
    <x v="2858"/>
    <n v="40826"/>
    <x v="1328"/>
    <n v="18"/>
    <s v="Kosher Whole Dill Pickles"/>
    <n v="110"/>
    <x v="1"/>
    <n v="0"/>
  </r>
  <r>
    <n v="2859"/>
    <x v="2859"/>
    <n v="30105"/>
    <x v="2090"/>
    <n v="1"/>
    <s v="Gillette Sensor 3 Disposable Razors"/>
    <n v="55"/>
    <x v="10"/>
    <n v="0"/>
  </r>
  <r>
    <n v="2860"/>
    <x v="2860"/>
    <n v="37935"/>
    <x v="970"/>
    <n v="5"/>
    <s v="Lean Gourmet Five Cheese Lasagna"/>
    <n v="38"/>
    <x v="3"/>
    <n v="0"/>
  </r>
  <r>
    <n v="2861"/>
    <x v="2861"/>
    <n v="25545"/>
    <x v="2091"/>
    <n v="1"/>
    <s v="Island Pineapple Gelatin Dessert Mix"/>
    <n v="105"/>
    <x v="1"/>
    <n v="0"/>
  </r>
  <r>
    <n v="2862"/>
    <x v="2862"/>
    <n v="1981"/>
    <x v="1147"/>
    <n v="5"/>
    <s v="Piquante Peppers, Hot, Sweet, Whole"/>
    <n v="81"/>
    <x v="12"/>
    <n v="0"/>
  </r>
  <r>
    <n v="2863"/>
    <x v="2863"/>
    <n v="32211"/>
    <x v="76"/>
    <n v="79"/>
    <s v="Whole Grain Loaf"/>
    <n v="112"/>
    <x v="18"/>
    <n v="0"/>
  </r>
  <r>
    <n v="2864"/>
    <x v="2864"/>
    <n v="40825"/>
    <x v="1143"/>
    <n v="12"/>
    <s v="Havarti Dill Cheese"/>
    <n v="21"/>
    <x v="4"/>
    <n v="0"/>
  </r>
  <r>
    <n v="2865"/>
    <x v="2865"/>
    <n v="14419"/>
    <x v="699"/>
    <n v="1"/>
    <s v="Original Scent Powder Laundry Detergent 15 Loads"/>
    <n v="75"/>
    <x v="5"/>
    <n v="0"/>
  </r>
  <r>
    <n v="2866"/>
    <x v="2866"/>
    <n v="14127"/>
    <x v="2092"/>
    <n v="13"/>
    <s v="Organic Dark Roast"/>
    <n v="26"/>
    <x v="2"/>
    <n v="0"/>
  </r>
  <r>
    <n v="2867"/>
    <x v="2867"/>
    <n v="10112"/>
    <x v="2093"/>
    <n v="20"/>
    <s v="Hot Kid Organic Baby Mum-Mum Original Rice Rusks"/>
    <n v="92"/>
    <x v="6"/>
    <n v="0"/>
  </r>
  <r>
    <n v="2868"/>
    <x v="2868"/>
    <n v="118"/>
    <x v="88"/>
    <n v="6"/>
    <s v="Original Turkey Burgers Smoke Flavor Added"/>
    <n v="34"/>
    <x v="3"/>
    <n v="0"/>
  </r>
  <r>
    <n v="2869"/>
    <x v="2869"/>
    <n v="46052"/>
    <x v="2094"/>
    <n v="2"/>
    <s v="Ion4 Mountain Berry Blast"/>
    <n v="64"/>
    <x v="2"/>
    <n v="0"/>
  </r>
  <r>
    <n v="2870"/>
    <x v="2870"/>
    <n v="11350"/>
    <x v="2095"/>
    <n v="2"/>
    <s v="Just Strawberries 'N Bananas"/>
    <n v="50"/>
    <x v="0"/>
    <n v="0"/>
  </r>
  <r>
    <n v="2871"/>
    <x v="2871"/>
    <n v="7503"/>
    <x v="2096"/>
    <n v="1"/>
    <s v="Almonds, Marcona"/>
    <n v="117"/>
    <x v="0"/>
    <n v="0"/>
  </r>
  <r>
    <n v="2872"/>
    <x v="2872"/>
    <m/>
    <x v="2097"/>
    <m/>
    <m/>
    <m/>
    <x v="13"/>
    <n v="0"/>
  </r>
  <r>
    <n v="2873"/>
    <x v="2873"/>
    <n v="9270"/>
    <x v="2098"/>
    <n v="1"/>
    <s v="Toasted Onion Dip Mix"/>
    <n v="51"/>
    <x v="1"/>
    <n v="0"/>
  </r>
  <r>
    <n v="2874"/>
    <x v="2874"/>
    <m/>
    <x v="2099"/>
    <n v="2"/>
    <s v="Chopped Salad Bowl Italian Salad with Salami &amp; Turkey"/>
    <n v="1"/>
    <x v="16"/>
    <n v="0"/>
  </r>
  <r>
    <n v="2875"/>
    <x v="2875"/>
    <n v="2073"/>
    <x v="1191"/>
    <n v="1"/>
    <s v="Fat Free Tuna Salad With Crackers Snack on the Run!"/>
    <n v="95"/>
    <x v="12"/>
    <n v="0"/>
  </r>
  <r>
    <n v="2876"/>
    <x v="2876"/>
    <n v="3061"/>
    <x v="1396"/>
    <n v="7"/>
    <s v="McVities Digestives The Original"/>
    <n v="61"/>
    <x v="0"/>
    <n v="0"/>
  </r>
  <r>
    <n v="2877"/>
    <x v="2877"/>
    <n v="4115"/>
    <x v="2100"/>
    <n v="6"/>
    <s v="Gluten Free Southwest Hash Browns"/>
    <n v="129"/>
    <x v="3"/>
    <n v="0"/>
  </r>
  <r>
    <n v="2878"/>
    <x v="2878"/>
    <n v="4227"/>
    <x v="2101"/>
    <n v="2"/>
    <s v="Newman-O's Wheat Free Creme Filled Chocolate Cookies"/>
    <n v="61"/>
    <x v="0"/>
    <n v="0"/>
  </r>
  <r>
    <n v="2879"/>
    <x v="2879"/>
    <n v="38194"/>
    <x v="2102"/>
    <n v="4"/>
    <s v="Spa Breeze Women's Razor Refills"/>
    <n v="55"/>
    <x v="10"/>
    <n v="0"/>
  </r>
  <r>
    <n v="2880"/>
    <x v="2880"/>
    <n v="4118"/>
    <x v="1266"/>
    <n v="3"/>
    <s v="Complete Gummies Children's Multivitamin Supplement"/>
    <n v="47"/>
    <x v="10"/>
    <n v="0"/>
  </r>
  <r>
    <n v="2881"/>
    <x v="2881"/>
    <n v="45581"/>
    <x v="2103"/>
    <n v="3"/>
    <s v="Prunes in 60 Smart Calorie Packs"/>
    <n v="117"/>
    <x v="0"/>
    <n v="0"/>
  </r>
  <r>
    <n v="2882"/>
    <x v="2882"/>
    <n v="31915"/>
    <x v="2104"/>
    <n v="1"/>
    <s v="Organic Red Delicious Apples"/>
    <n v="24"/>
    <x v="14"/>
    <n v="0"/>
  </r>
  <r>
    <n v="2883"/>
    <x v="2883"/>
    <n v="33589"/>
    <x v="2105"/>
    <n v="2"/>
    <s v="Lemonade Sports Drink"/>
    <n v="64"/>
    <x v="2"/>
    <n v="0"/>
  </r>
  <r>
    <n v="2884"/>
    <x v="2884"/>
    <n v="34050"/>
    <x v="1345"/>
    <n v="14"/>
    <s v="Grapefruit Sparkling Juice Beverage"/>
    <n v="31"/>
    <x v="2"/>
    <n v="0"/>
  </r>
  <r>
    <n v="2885"/>
    <x v="2885"/>
    <m/>
    <x v="2106"/>
    <n v="1"/>
    <s v="Mighty Veggie Carrot Pear Pomegranate &amp; Oats Vegetable &amp; Fruit Smoothie"/>
    <n v="92"/>
    <x v="6"/>
    <n v="0"/>
  </r>
  <r>
    <n v="2886"/>
    <x v="2886"/>
    <n v="10753"/>
    <x v="629"/>
    <n v="11"/>
    <s v="Peanut Butter Cacao Chia Protein Bar"/>
    <n v="3"/>
    <x v="0"/>
    <n v="0"/>
  </r>
  <r>
    <n v="2887"/>
    <x v="2887"/>
    <m/>
    <x v="2107"/>
    <m/>
    <m/>
    <m/>
    <x v="13"/>
    <n v="0"/>
  </r>
  <r>
    <n v="2888"/>
    <x v="2888"/>
    <n v="20608"/>
    <x v="1925"/>
    <n v="13"/>
    <s v="100% Grapeseed Oil"/>
    <n v="19"/>
    <x v="1"/>
    <n v="0"/>
  </r>
  <r>
    <n v="2889"/>
    <x v="2889"/>
    <n v="21872"/>
    <x v="1388"/>
    <n v="2"/>
    <s v="Leafy Romaine Salad Blend"/>
    <n v="123"/>
    <x v="14"/>
    <n v="0"/>
  </r>
  <r>
    <n v="2890"/>
    <x v="2890"/>
    <n v="21038"/>
    <x v="2108"/>
    <n v="4"/>
    <s v="Organic Stone Ground Tortillas"/>
    <n v="128"/>
    <x v="18"/>
    <n v="0"/>
  </r>
  <r>
    <n v="2891"/>
    <x v="2891"/>
    <n v="14010"/>
    <x v="796"/>
    <n v="2"/>
    <s v="Organic Jicama"/>
    <n v="100"/>
    <x v="20"/>
    <n v="0"/>
  </r>
  <r>
    <n v="2892"/>
    <x v="2892"/>
    <m/>
    <x v="2109"/>
    <n v="27"/>
    <s v="Living Herbs Potted Living Basil"/>
    <n v="16"/>
    <x v="14"/>
    <n v="0"/>
  </r>
  <r>
    <n v="2893"/>
    <x v="2893"/>
    <n v="4137"/>
    <x v="1787"/>
    <n v="153"/>
    <s v="Whole Grain Oat Cereal"/>
    <n v="121"/>
    <x v="11"/>
    <n v="0"/>
  </r>
  <r>
    <n v="2894"/>
    <x v="2894"/>
    <n v="4138"/>
    <x v="355"/>
    <n v="164"/>
    <s v="Arancita Rossa"/>
    <n v="77"/>
    <x v="2"/>
    <n v="0"/>
  </r>
  <r>
    <n v="2895"/>
    <x v="2895"/>
    <m/>
    <x v="2110"/>
    <m/>
    <m/>
    <m/>
    <x v="13"/>
    <n v="0"/>
  </r>
  <r>
    <n v="2896"/>
    <x v="2896"/>
    <n v="24026"/>
    <x v="2111"/>
    <n v="1"/>
    <s v="Carrot Peach Mango Yogurt Blends Snack"/>
    <n v="92"/>
    <x v="6"/>
    <n v="0"/>
  </r>
  <r>
    <n v="2897"/>
    <x v="2897"/>
    <n v="25134"/>
    <x v="300"/>
    <n v="3"/>
    <s v="Golden Kiwi"/>
    <n v="100"/>
    <x v="20"/>
    <n v="0"/>
  </r>
  <r>
    <n v="2898"/>
    <x v="2898"/>
    <n v="45603"/>
    <x v="235"/>
    <n v="48"/>
    <s v="Trilogy Kombucha"/>
    <n v="31"/>
    <x v="2"/>
    <n v="0"/>
  </r>
  <r>
    <n v="2899"/>
    <x v="2899"/>
    <n v="127"/>
    <x v="94"/>
    <n v="3"/>
    <s v="Organic Chia Cheeze"/>
    <n v="108"/>
    <x v="4"/>
    <n v="0"/>
  </r>
  <r>
    <n v="2900"/>
    <x v="2900"/>
    <n v="36487"/>
    <x v="2112"/>
    <n v="1"/>
    <s v="Optive Lubricant Eye Drops"/>
    <n v="44"/>
    <x v="10"/>
    <n v="0"/>
  </r>
  <r>
    <n v="2901"/>
    <x v="2901"/>
    <n v="4145"/>
    <x v="2113"/>
    <n v="23"/>
    <s v="Organic Chicken Breast In Water"/>
    <n v="95"/>
    <x v="12"/>
    <n v="0"/>
  </r>
  <r>
    <n v="2902"/>
    <x v="2902"/>
    <n v="4146"/>
    <x v="2114"/>
    <n v="11"/>
    <s v="Berry Punch Flavored Fruit Drink"/>
    <n v="31"/>
    <x v="2"/>
    <n v="0"/>
  </r>
  <r>
    <n v="2903"/>
    <x v="2903"/>
    <n v="42441"/>
    <x v="2115"/>
    <n v="2"/>
    <s v="Concentrated Splash-less Bleach Fresh Meadow"/>
    <n v="75"/>
    <x v="5"/>
    <n v="0"/>
  </r>
  <r>
    <n v="2904"/>
    <x v="2904"/>
    <m/>
    <x v="2116"/>
    <m/>
    <m/>
    <m/>
    <x v="13"/>
    <n v="0"/>
  </r>
  <r>
    <n v="2905"/>
    <x v="2905"/>
    <n v="4149"/>
    <x v="1870"/>
    <n v="166"/>
    <s v="Frozen Organic Blueberries"/>
    <n v="24"/>
    <x v="14"/>
    <n v="0"/>
  </r>
  <r>
    <n v="2906"/>
    <x v="2906"/>
    <m/>
    <x v="2117"/>
    <m/>
    <m/>
    <m/>
    <x v="13"/>
    <n v="0"/>
  </r>
  <r>
    <n v="2907"/>
    <x v="2907"/>
    <n v="24531"/>
    <x v="2118"/>
    <n v="1"/>
    <s v="Rice Vermicelli"/>
    <n v="66"/>
    <x v="15"/>
    <n v="0"/>
  </r>
  <r>
    <n v="2908"/>
    <x v="2908"/>
    <n v="3868"/>
    <x v="1891"/>
    <n v="1"/>
    <s v="Pink Rosa Beauty Soap Bars"/>
    <n v="127"/>
    <x v="10"/>
    <n v="0"/>
  </r>
  <r>
    <n v="2909"/>
    <x v="2909"/>
    <n v="11807"/>
    <x v="315"/>
    <n v="1"/>
    <s v="Savory Vegetable Soup"/>
    <n v="69"/>
    <x v="12"/>
    <n v="0"/>
  </r>
  <r>
    <n v="2910"/>
    <x v="2910"/>
    <n v="4138"/>
    <x v="355"/>
    <n v="2"/>
    <s v="7-Up"/>
    <n v="77"/>
    <x v="2"/>
    <n v="0"/>
  </r>
  <r>
    <n v="2911"/>
    <x v="2911"/>
    <n v="888"/>
    <x v="571"/>
    <n v="1"/>
    <s v="Volumizing Shampoo"/>
    <n v="22"/>
    <x v="10"/>
    <n v="0"/>
  </r>
  <r>
    <n v="2912"/>
    <x v="2912"/>
    <n v="31506"/>
    <x v="2119"/>
    <n v="1"/>
    <s v="Sicilian Extra Virgin Olive Oil"/>
    <n v="19"/>
    <x v="1"/>
    <n v="0"/>
  </r>
  <r>
    <n v="2913"/>
    <x v="2913"/>
    <n v="196"/>
    <x v="140"/>
    <n v="2"/>
    <s v="Orange Mexican Soda"/>
    <n v="77"/>
    <x v="2"/>
    <n v="0"/>
  </r>
  <r>
    <n v="2914"/>
    <x v="2914"/>
    <n v="49027"/>
    <x v="2120"/>
    <n v="8"/>
    <s v="Fresh Waters Scented Oil Refill"/>
    <n v="101"/>
    <x v="5"/>
    <n v="0"/>
  </r>
  <r>
    <n v="2915"/>
    <x v="2915"/>
    <n v="4162"/>
    <x v="2121"/>
    <n v="29"/>
    <s v="Organic Thai Coconut Curry Hummus"/>
    <n v="67"/>
    <x v="16"/>
    <n v="0"/>
  </r>
  <r>
    <n v="2916"/>
    <x v="2916"/>
    <n v="4163"/>
    <x v="2122"/>
    <n v="118"/>
    <s v="Spanish Rice Pilaf Mix"/>
    <n v="4"/>
    <x v="7"/>
    <n v="0"/>
  </r>
  <r>
    <n v="2917"/>
    <x v="2917"/>
    <n v="34270"/>
    <x v="559"/>
    <n v="3"/>
    <s v="1% Lowfat Vanilla Milk"/>
    <n v="31"/>
    <x v="2"/>
    <n v="0"/>
  </r>
  <r>
    <n v="2918"/>
    <x v="2918"/>
    <n v="48568"/>
    <x v="2123"/>
    <n v="2"/>
    <s v="Beer Bratwurst"/>
    <n v="106"/>
    <x v="8"/>
    <n v="0"/>
  </r>
  <r>
    <n v="2919"/>
    <x v="2919"/>
    <n v="34310"/>
    <x v="2124"/>
    <n v="5"/>
    <s v="Organic Green Goddess Dressing"/>
    <n v="89"/>
    <x v="1"/>
    <n v="0"/>
  </r>
  <r>
    <n v="2920"/>
    <x v="2920"/>
    <n v="24964"/>
    <x v="512"/>
    <n v="16"/>
    <s v="Rutabaga Organic"/>
    <n v="83"/>
    <x v="14"/>
    <n v="0"/>
  </r>
  <r>
    <n v="2921"/>
    <x v="2921"/>
    <n v="30960"/>
    <x v="2125"/>
    <n v="5"/>
    <s v="Original Pork Sausage"/>
    <n v="106"/>
    <x v="8"/>
    <n v="0"/>
  </r>
  <r>
    <n v="2922"/>
    <x v="2922"/>
    <n v="21338"/>
    <x v="712"/>
    <n v="1"/>
    <s v="1942 Tequila Mexico"/>
    <n v="124"/>
    <x v="17"/>
    <n v="0"/>
  </r>
  <r>
    <n v="2923"/>
    <x v="2923"/>
    <n v="49235"/>
    <x v="2126"/>
    <n v="16"/>
    <s v="Rich &amp; Creamy Fat-Free Half &amp; Half Ultra-Pasteurized"/>
    <n v="53"/>
    <x v="4"/>
    <n v="0"/>
  </r>
  <r>
    <n v="2924"/>
    <x v="2924"/>
    <n v="4175"/>
    <x v="2127"/>
    <n v="16"/>
    <s v="Iced Lemon Pound Cake"/>
    <n v="8"/>
    <x v="18"/>
    <n v="0"/>
  </r>
  <r>
    <n v="2925"/>
    <x v="2925"/>
    <n v="42511"/>
    <x v="2128"/>
    <n v="2"/>
    <s v="Loaded! Potato Skins Cheddar &amp; Bacon"/>
    <n v="129"/>
    <x v="3"/>
    <n v="0"/>
  </r>
  <r>
    <n v="2926"/>
    <x v="2926"/>
    <n v="32472"/>
    <x v="240"/>
    <n v="2"/>
    <s v="Nutrish Chicken Purrcata Cat Food"/>
    <n v="41"/>
    <x v="9"/>
    <n v="0"/>
  </r>
  <r>
    <n v="2927"/>
    <x v="2927"/>
    <n v="25134"/>
    <x v="300"/>
    <n v="1"/>
    <s v="Queso Stuffed Nachos"/>
    <n v="100"/>
    <x v="20"/>
    <n v="0"/>
  </r>
  <r>
    <n v="2928"/>
    <x v="2928"/>
    <n v="4081"/>
    <x v="2084"/>
    <n v="5"/>
    <s v="On The Go Peach Iced Tea Drink Mix"/>
    <n v="90"/>
    <x v="2"/>
    <n v="0"/>
  </r>
  <r>
    <n v="2929"/>
    <x v="2929"/>
    <n v="4182"/>
    <x v="2129"/>
    <n v="1"/>
    <s v="Natural Delights Medjool Dates"/>
    <n v="117"/>
    <x v="0"/>
    <n v="0"/>
  </r>
  <r>
    <n v="2930"/>
    <x v="2930"/>
    <n v="29499"/>
    <x v="2130"/>
    <n v="2"/>
    <s v="Butter Ghee"/>
    <n v="76"/>
    <x v="15"/>
    <n v="0"/>
  </r>
  <r>
    <n v="2931"/>
    <x v="2931"/>
    <n v="29474"/>
    <x v="673"/>
    <n v="3"/>
    <s v="10 oz Paper Bowls"/>
    <n v="111"/>
    <x v="5"/>
    <n v="0"/>
  </r>
  <r>
    <n v="2932"/>
    <x v="2932"/>
    <n v="29474"/>
    <x v="673"/>
    <n v="4"/>
    <s v="Everyday Bowls Soak Proof Foam Bowls"/>
    <n v="111"/>
    <x v="5"/>
    <n v="0"/>
  </r>
  <r>
    <n v="2933"/>
    <x v="2933"/>
    <n v="12395"/>
    <x v="1279"/>
    <n v="1"/>
    <s v="Yogurt, Goat Milk, and Fruit, Banana &amp; Natural Vanilla Bean with Pear, 2+"/>
    <n v="120"/>
    <x v="4"/>
    <n v="0"/>
  </r>
  <r>
    <n v="2934"/>
    <x v="2934"/>
    <n v="26138"/>
    <x v="1950"/>
    <n v="2"/>
    <s v="Jammers Grape Juice Drinks"/>
    <n v="98"/>
    <x v="2"/>
    <n v="0"/>
  </r>
  <r>
    <n v="2935"/>
    <x v="2935"/>
    <n v="38905"/>
    <x v="1629"/>
    <n v="9"/>
    <s v="Hardwood Smoked Peppered Thick Sliced Bacon"/>
    <n v="106"/>
    <x v="8"/>
    <n v="0"/>
  </r>
  <r>
    <n v="2936"/>
    <x v="2936"/>
    <n v="4193"/>
    <x v="2131"/>
    <n v="63"/>
    <s v="Ravioli, Spinach &amp; Cheese"/>
    <n v="12"/>
    <x v="7"/>
    <n v="0"/>
  </r>
  <r>
    <n v="2937"/>
    <x v="2937"/>
    <n v="21195"/>
    <x v="1298"/>
    <n v="3"/>
    <s v="California Organic Unfiltered Extra Virgin Olive Oil"/>
    <n v="19"/>
    <x v="1"/>
    <n v="0"/>
  </r>
  <r>
    <n v="2938"/>
    <x v="2938"/>
    <n v="19151"/>
    <x v="2132"/>
    <n v="2"/>
    <s v="Dark Chocolate Fudge Family Size Brownie Mix"/>
    <n v="105"/>
    <x v="1"/>
    <n v="0"/>
  </r>
  <r>
    <n v="2939"/>
    <x v="2939"/>
    <n v="45311"/>
    <x v="2133"/>
    <n v="1"/>
    <s v="Brownie Crunch High Protein Bars"/>
    <n v="100"/>
    <x v="20"/>
    <n v="0"/>
  </r>
  <r>
    <n v="2940"/>
    <x v="2940"/>
    <n v="5373"/>
    <x v="1626"/>
    <n v="3"/>
    <s v="100% Natural Diced Tomatoes No Salt Added"/>
    <n v="81"/>
    <x v="12"/>
    <n v="0"/>
  </r>
  <r>
    <n v="2941"/>
    <x v="2941"/>
    <n v="12626"/>
    <x v="2134"/>
    <n v="5"/>
    <s v="Dishwasher Detergent, Lemon Scent with Clorox"/>
    <n v="74"/>
    <x v="5"/>
    <n v="0"/>
  </r>
  <r>
    <n v="2942"/>
    <x v="2942"/>
    <n v="4734"/>
    <x v="1461"/>
    <n v="1"/>
    <s v="Turkey Formula Cat Food"/>
    <n v="41"/>
    <x v="9"/>
    <n v="0"/>
  </r>
  <r>
    <n v="2943"/>
    <x v="2943"/>
    <n v="20955"/>
    <x v="17"/>
    <n v="1"/>
    <s v="Cookie Crisp Cereal"/>
    <n v="121"/>
    <x v="11"/>
    <n v="0"/>
  </r>
  <r>
    <n v="2944"/>
    <x v="2944"/>
    <n v="4203"/>
    <x v="2135"/>
    <n v="1"/>
    <s v="Original Shave Gel"/>
    <n v="109"/>
    <x v="10"/>
    <n v="0"/>
  </r>
  <r>
    <n v="2945"/>
    <x v="2945"/>
    <n v="47784"/>
    <x v="2136"/>
    <n v="3"/>
    <s v="Bonded Filters Natural Squares"/>
    <n v="26"/>
    <x v="2"/>
    <n v="0"/>
  </r>
  <r>
    <n v="2946"/>
    <x v="2946"/>
    <n v="16549"/>
    <x v="2137"/>
    <n v="2"/>
    <s v="Refreshers Revitalizing Energy Blueberry Acai Sparkling Coffee Energy Beverage"/>
    <n v="64"/>
    <x v="2"/>
    <n v="0"/>
  </r>
  <r>
    <n v="2947"/>
    <x v="2947"/>
    <n v="4207"/>
    <x v="2138"/>
    <n v="6"/>
    <s v="Shampoo Nourishing Lavender"/>
    <n v="22"/>
    <x v="10"/>
    <n v="0"/>
  </r>
  <r>
    <n v="2948"/>
    <x v="2948"/>
    <n v="19104"/>
    <x v="257"/>
    <n v="2"/>
    <s v="Pink Lemonade Vitamin C 1000mg Drink Mix Dietary Supplement"/>
    <n v="47"/>
    <x v="10"/>
    <n v="0"/>
  </r>
  <r>
    <n v="2949"/>
    <x v="2949"/>
    <m/>
    <x v="2139"/>
    <m/>
    <m/>
    <m/>
    <x v="13"/>
    <n v="0"/>
  </r>
  <r>
    <n v="2950"/>
    <x v="2950"/>
    <n v="4210"/>
    <x v="563"/>
    <n v="912"/>
    <s v="Whole Milk"/>
    <n v="84"/>
    <x v="4"/>
    <n v="0"/>
  </r>
  <r>
    <n v="2951"/>
    <x v="2951"/>
    <m/>
    <x v="2140"/>
    <m/>
    <m/>
    <m/>
    <x v="13"/>
    <n v="0"/>
  </r>
  <r>
    <n v="2952"/>
    <x v="2952"/>
    <n v="38610"/>
    <x v="1955"/>
    <n v="6"/>
    <s v="Green Energy Tea"/>
    <n v="94"/>
    <x v="2"/>
    <n v="0"/>
  </r>
  <r>
    <n v="2953"/>
    <x v="2953"/>
    <n v="4216"/>
    <x v="2141"/>
    <n v="13"/>
    <s v="Light Banana Cream Pie Fat Free Yogurt"/>
    <n v="120"/>
    <x v="4"/>
    <n v="0"/>
  </r>
  <r>
    <n v="2954"/>
    <x v="2954"/>
    <n v="4217"/>
    <x v="2142"/>
    <n v="18"/>
    <s v="Dutch Cocoa Flavor Crunchy Nuggets"/>
    <n v="45"/>
    <x v="0"/>
    <n v="0"/>
  </r>
  <r>
    <n v="2955"/>
    <x v="2955"/>
    <n v="20868"/>
    <x v="2143"/>
    <n v="1"/>
    <s v="Instant Bouillon Beef Flavor Cubes"/>
    <n v="69"/>
    <x v="12"/>
    <n v="0"/>
  </r>
  <r>
    <n v="2956"/>
    <x v="2956"/>
    <n v="7751"/>
    <x v="2144"/>
    <n v="1"/>
    <s v="Hot &amp; Spicy Tomato Ketchup"/>
    <n v="72"/>
    <x v="1"/>
    <n v="0"/>
  </r>
  <r>
    <n v="2957"/>
    <x v="2957"/>
    <m/>
    <x v="2145"/>
    <n v="1"/>
    <s v="Gluten Free Thai Sticky Purple Rice"/>
    <n v="63"/>
    <x v="7"/>
    <n v="0"/>
  </r>
  <r>
    <n v="2958"/>
    <x v="2958"/>
    <n v="8022"/>
    <x v="2146"/>
    <n v="1"/>
    <s v="Small Spinach And Artichoke Flatbread"/>
    <n v="79"/>
    <x v="3"/>
    <n v="0"/>
  </r>
  <r>
    <n v="2959"/>
    <x v="2959"/>
    <n v="17541"/>
    <x v="2147"/>
    <n v="1"/>
    <s v="Smooth Collection Lisse Conditioner"/>
    <n v="22"/>
    <x v="10"/>
    <n v="0"/>
  </r>
  <r>
    <n v="2960"/>
    <x v="2960"/>
    <n v="4227"/>
    <x v="2101"/>
    <n v="4"/>
    <s v="Newman-O's Chocolate Creme Filled Chocolate Cookies"/>
    <n v="61"/>
    <x v="0"/>
    <n v="0"/>
  </r>
  <r>
    <n v="2961"/>
    <x v="2961"/>
    <n v="44449"/>
    <x v="979"/>
    <n v="2"/>
    <s v="Sauce with Italian Herbs"/>
    <n v="81"/>
    <x v="12"/>
    <n v="0"/>
  </r>
  <r>
    <n v="2962"/>
    <x v="2962"/>
    <n v="19513"/>
    <x v="2148"/>
    <n v="1"/>
    <s v="Leave-In Conditioner, Argan Oil Plus +, Moisture Rich"/>
    <n v="22"/>
    <x v="10"/>
    <n v="0"/>
  </r>
  <r>
    <n v="2963"/>
    <x v="2963"/>
    <n v="14127"/>
    <x v="2092"/>
    <n v="32"/>
    <s v="Ambrosia, Medium Roast"/>
    <n v="26"/>
    <x v="2"/>
    <n v="0"/>
  </r>
  <r>
    <n v="2964"/>
    <x v="2964"/>
    <n v="3376"/>
    <x v="18"/>
    <n v="1"/>
    <s v="No Salt Added Whole Kernel Corn"/>
    <n v="81"/>
    <x v="12"/>
    <n v="0"/>
  </r>
  <r>
    <n v="2965"/>
    <x v="2965"/>
    <n v="43435"/>
    <x v="2149"/>
    <n v="2"/>
    <s v="Liquid Eggs 99% Real Egg Product"/>
    <n v="86"/>
    <x v="4"/>
    <n v="0"/>
  </r>
  <r>
    <n v="2966"/>
    <x v="2966"/>
    <n v="4235"/>
    <x v="2150"/>
    <n v="11"/>
    <s v="Ready to Bake Sugar Cookie Dough"/>
    <n v="105"/>
    <x v="1"/>
    <n v="0"/>
  </r>
  <r>
    <n v="2967"/>
    <x v="2967"/>
    <n v="40538"/>
    <x v="525"/>
    <n v="1"/>
    <s v="Endurance Cool Wave Clear Gel Anti-Perspirant &amp; Deodorant"/>
    <n v="80"/>
    <x v="10"/>
    <n v="0"/>
  </r>
  <r>
    <n v="2968"/>
    <x v="2968"/>
    <n v="14348"/>
    <x v="2151"/>
    <n v="5"/>
    <s v="Pinot Noir, California, 2011"/>
    <n v="28"/>
    <x v="17"/>
    <n v="0"/>
  </r>
  <r>
    <n v="2969"/>
    <x v="2969"/>
    <n v="4207"/>
    <x v="2138"/>
    <n v="1"/>
    <s v="Olive Oil Nourishing Sheen Spray"/>
    <n v="22"/>
    <x v="10"/>
    <n v="0"/>
  </r>
  <r>
    <n v="2970"/>
    <x v="2970"/>
    <n v="29474"/>
    <x v="673"/>
    <n v="2"/>
    <s v="Casual Foam Bowls"/>
    <n v="111"/>
    <x v="5"/>
    <n v="0"/>
  </r>
  <r>
    <n v="2971"/>
    <x v="2971"/>
    <n v="28079"/>
    <x v="585"/>
    <n v="2"/>
    <s v="Wagon Wheels Dry Pasta"/>
    <n v="131"/>
    <x v="7"/>
    <n v="0"/>
  </r>
  <r>
    <n v="2972"/>
    <x v="2972"/>
    <n v="4243"/>
    <x v="1171"/>
    <n v="4"/>
    <s v="Ibuprofen 200 Mg"/>
    <n v="133"/>
    <x v="10"/>
    <n v="0"/>
  </r>
  <r>
    <n v="2973"/>
    <x v="2973"/>
    <n v="26981"/>
    <x v="20"/>
    <n v="2"/>
    <s v="Pinto Bean Multigrain Bean Chips"/>
    <n v="107"/>
    <x v="0"/>
    <n v="0"/>
  </r>
  <r>
    <n v="2974"/>
    <x v="2974"/>
    <m/>
    <x v="2152"/>
    <m/>
    <m/>
    <m/>
    <x v="13"/>
    <n v="0"/>
  </r>
  <r>
    <n v="2975"/>
    <x v="2975"/>
    <n v="41983"/>
    <x v="2153"/>
    <n v="2"/>
    <s v="Brie Cheese Wedge"/>
    <n v="2"/>
    <x v="4"/>
    <n v="0"/>
  </r>
  <r>
    <n v="2976"/>
    <x v="2976"/>
    <n v="4249"/>
    <x v="2154"/>
    <n v="6"/>
    <s v="Organic Sliced Jalapeños"/>
    <n v="81"/>
    <x v="12"/>
    <n v="0"/>
  </r>
  <r>
    <n v="2977"/>
    <x v="2977"/>
    <n v="19836"/>
    <x v="2155"/>
    <n v="1"/>
    <s v="Maple Breakfast Sausage Links"/>
    <n v="106"/>
    <x v="8"/>
    <n v="0"/>
  </r>
  <r>
    <n v="2978"/>
    <x v="2978"/>
    <n v="1558"/>
    <x v="943"/>
    <n v="2"/>
    <s v="Beef Lasagna Family Size"/>
    <n v="13"/>
    <x v="16"/>
    <n v="0"/>
  </r>
  <r>
    <n v="2979"/>
    <x v="2979"/>
    <n v="39099"/>
    <x v="445"/>
    <n v="3"/>
    <s v="The Greek Burrito"/>
    <n v="38"/>
    <x v="3"/>
    <n v="0"/>
  </r>
  <r>
    <n v="2980"/>
    <x v="2980"/>
    <m/>
    <x v="2156"/>
    <n v="1"/>
    <s v="French Onion Dip Potato Crisps"/>
    <n v="107"/>
    <x v="0"/>
    <n v="0"/>
  </r>
  <r>
    <n v="2981"/>
    <x v="2981"/>
    <n v="10819"/>
    <x v="1691"/>
    <n v="1"/>
    <s v="Wild Blueberries"/>
    <n v="117"/>
    <x v="0"/>
    <n v="0"/>
  </r>
  <r>
    <n v="2982"/>
    <x v="2982"/>
    <n v="20977"/>
    <x v="2157"/>
    <n v="13"/>
    <s v="Skinny Natural Whipped Topping"/>
    <n v="108"/>
    <x v="4"/>
    <n v="0"/>
  </r>
  <r>
    <n v="2983"/>
    <x v="2983"/>
    <n v="27240"/>
    <x v="2158"/>
    <n v="18"/>
    <s v="Aquarium Series Liquid Hand Soap Refill"/>
    <n v="127"/>
    <x v="10"/>
    <n v="0"/>
  </r>
  <r>
    <n v="2984"/>
    <x v="2984"/>
    <n v="24489"/>
    <x v="2159"/>
    <n v="24"/>
    <s v="All Natural Whole Strawberries"/>
    <n v="116"/>
    <x v="3"/>
    <n v="0"/>
  </r>
  <r>
    <n v="2985"/>
    <x v="2985"/>
    <n v="32013"/>
    <x v="1160"/>
    <n v="1"/>
    <s v="Triple Protect Face Lotion SPF 20 Men"/>
    <n v="55"/>
    <x v="10"/>
    <n v="0"/>
  </r>
  <r>
    <n v="2986"/>
    <x v="2986"/>
    <n v="35018"/>
    <x v="657"/>
    <n v="1"/>
    <s v="Allergy Relief Tablets"/>
    <n v="11"/>
    <x v="10"/>
    <n v="0"/>
  </r>
  <r>
    <n v="2987"/>
    <x v="2987"/>
    <n v="29328"/>
    <x v="2160"/>
    <n v="11"/>
    <s v="Organic Sweet Pepper Medley"/>
    <n v="123"/>
    <x v="14"/>
    <n v="0"/>
  </r>
  <r>
    <n v="2988"/>
    <x v="2988"/>
    <n v="21999"/>
    <x v="2161"/>
    <n v="3"/>
    <s v="Chocolate Covered Gluten Free Wafer Bites"/>
    <n v="61"/>
    <x v="0"/>
    <n v="0"/>
  </r>
  <r>
    <n v="2989"/>
    <x v="2989"/>
    <n v="945"/>
    <x v="605"/>
    <n v="2"/>
    <s v="Fruitables Fruit Punch Juice Boxes"/>
    <n v="98"/>
    <x v="2"/>
    <n v="0"/>
  </r>
  <r>
    <n v="2990"/>
    <x v="2990"/>
    <n v="15085"/>
    <x v="2162"/>
    <n v="9"/>
    <s v="Spot's Stew Chicken Cat Food"/>
    <n v="41"/>
    <x v="9"/>
    <n v="0"/>
  </r>
  <r>
    <n v="2991"/>
    <x v="2991"/>
    <n v="17949"/>
    <x v="2163"/>
    <n v="95"/>
    <s v="Mild Cheddar Cheese"/>
    <n v="21"/>
    <x v="4"/>
    <n v="0"/>
  </r>
  <r>
    <n v="2992"/>
    <x v="2992"/>
    <n v="35715"/>
    <x v="2164"/>
    <n v="1"/>
    <s v="Gluten Free Naturally Delicious Whole Grain Waffles"/>
    <n v="52"/>
    <x v="3"/>
    <n v="0"/>
  </r>
  <r>
    <n v="2993"/>
    <x v="2993"/>
    <n v="33796"/>
    <x v="564"/>
    <n v="1"/>
    <s v="Papaya Velvet Moisture Body Wash"/>
    <n v="25"/>
    <x v="10"/>
    <n v="0"/>
  </r>
  <r>
    <n v="2994"/>
    <x v="2994"/>
    <m/>
    <x v="2165"/>
    <n v="1"/>
    <s v="Roasted Garlic &amp; Herb Brown Rice Medley"/>
    <n v="63"/>
    <x v="7"/>
    <n v="0"/>
  </r>
  <r>
    <n v="2995"/>
    <x v="2995"/>
    <n v="22113"/>
    <x v="2166"/>
    <n v="62"/>
    <s v="Vegan Cheddar Style Cheese Slices"/>
    <n v="21"/>
    <x v="4"/>
    <n v="0"/>
  </r>
  <r>
    <n v="2996"/>
    <x v="2996"/>
    <n v="31040"/>
    <x v="2167"/>
    <n v="12"/>
    <s v="Sea Salt Lentil Chips"/>
    <n v="107"/>
    <x v="0"/>
    <n v="0"/>
  </r>
  <r>
    <n v="2997"/>
    <x v="2997"/>
    <n v="810"/>
    <x v="181"/>
    <n v="10"/>
    <s v="Honey Mustard Squeeze"/>
    <n v="72"/>
    <x v="1"/>
    <n v="0"/>
  </r>
  <r>
    <n v="2998"/>
    <x v="2998"/>
    <n v="44895"/>
    <x v="265"/>
    <n v="3"/>
    <s v="Cheese Blintzes"/>
    <n v="52"/>
    <x v="3"/>
    <n v="0"/>
  </r>
  <r>
    <n v="2999"/>
    <x v="2999"/>
    <m/>
    <x v="2168"/>
    <n v="4"/>
    <s v="Garden Veggie Medley Flavored Pita Crisps"/>
    <n v="107"/>
    <x v="0"/>
    <n v="0"/>
  </r>
  <r>
    <n v="3000"/>
    <x v="3000"/>
    <n v="14499"/>
    <x v="912"/>
    <n v="1"/>
    <s v="Smoke &amp; Stout Caramel Bar"/>
    <n v="45"/>
    <x v="0"/>
    <n v="0"/>
  </r>
  <r>
    <n v="3001"/>
    <x v="3001"/>
    <n v="3868"/>
    <x v="1891"/>
    <n v="1"/>
    <s v="Daily Silk Beauty Bar"/>
    <n v="127"/>
    <x v="10"/>
    <n v="0"/>
  </r>
  <r>
    <n v="3002"/>
    <x v="3002"/>
    <n v="36885"/>
    <x v="2169"/>
    <n v="1"/>
    <s v="Sangria, Tradicional, Fresh Citrus"/>
    <n v="134"/>
    <x v="17"/>
    <n v="0"/>
  </r>
  <r>
    <n v="3003"/>
    <x v="3003"/>
    <n v="27093"/>
    <x v="1845"/>
    <n v="2"/>
    <s v="Savory Black Bean Soup"/>
    <n v="69"/>
    <x v="12"/>
    <n v="0"/>
  </r>
  <r>
    <n v="3004"/>
    <x v="3004"/>
    <n v="23228"/>
    <x v="2170"/>
    <n v="1"/>
    <s v="Organic Pure Blueberry Juice"/>
    <n v="98"/>
    <x v="2"/>
    <n v="0"/>
  </r>
  <r>
    <n v="3005"/>
    <x v="3005"/>
    <n v="4288"/>
    <x v="2171"/>
    <n v="36"/>
    <s v="Gluten Free Cafe Chicken Noodle Soup"/>
    <n v="69"/>
    <x v="12"/>
    <n v="0"/>
  </r>
  <r>
    <n v="3006"/>
    <x v="3006"/>
    <n v="41290"/>
    <x v="160"/>
    <n v="38"/>
    <s v="15 Calories Light Lemonade"/>
    <n v="31"/>
    <x v="2"/>
    <n v="0"/>
  </r>
  <r>
    <n v="3007"/>
    <x v="3007"/>
    <n v="45961"/>
    <x v="679"/>
    <n v="9"/>
    <s v="Slim Cut Reduced Fat 2% Milk Sharp Cheddar Cheese"/>
    <n v="21"/>
    <x v="4"/>
    <n v="0"/>
  </r>
  <r>
    <n v="3008"/>
    <x v="3008"/>
    <n v="9324"/>
    <x v="2172"/>
    <n v="3"/>
    <s v="Ultimate Apricots"/>
    <n v="117"/>
    <x v="0"/>
    <n v="0"/>
  </r>
  <r>
    <n v="3009"/>
    <x v="3009"/>
    <n v="13221"/>
    <x v="513"/>
    <n v="6"/>
    <s v="Lemon Verbena Toilet Bowl Cleaner"/>
    <n v="114"/>
    <x v="5"/>
    <n v="0"/>
  </r>
  <r>
    <n v="3010"/>
    <x v="3010"/>
    <n v="17027"/>
    <x v="2173"/>
    <n v="44"/>
    <s v="Spicy Salmon Avocado Roll"/>
    <n v="13"/>
    <x v="16"/>
    <n v="0"/>
  </r>
  <r>
    <n v="3011"/>
    <x v="3011"/>
    <m/>
    <x v="2174"/>
    <n v="2"/>
    <s v="Squeeze Reduced Sugar Fruit Spread Strawberry"/>
    <n v="88"/>
    <x v="1"/>
    <n v="0"/>
  </r>
  <r>
    <n v="3012"/>
    <x v="3012"/>
    <n v="34137"/>
    <x v="2175"/>
    <n v="53"/>
    <s v="Cool Mint Chocolate"/>
    <n v="3"/>
    <x v="0"/>
    <n v="0"/>
  </r>
  <r>
    <n v="3013"/>
    <x v="3013"/>
    <n v="46650"/>
    <x v="124"/>
    <n v="2"/>
    <s v="Vintage Extra Sharp White Cheddar Cheese"/>
    <n v="21"/>
    <x v="4"/>
    <n v="0"/>
  </r>
  <r>
    <n v="3014"/>
    <x v="3014"/>
    <m/>
    <x v="2176"/>
    <m/>
    <m/>
    <m/>
    <x v="13"/>
    <n v="0"/>
  </r>
  <r>
    <n v="3015"/>
    <x v="3015"/>
    <n v="436"/>
    <x v="298"/>
    <n v="63"/>
    <s v="Artichoke Hearts"/>
    <n v="116"/>
    <x v="3"/>
    <n v="0"/>
  </r>
  <r>
    <n v="3016"/>
    <x v="3016"/>
    <n v="10711"/>
    <x v="1290"/>
    <n v="5"/>
    <s v="Chopped Curly Kale"/>
    <n v="116"/>
    <x v="3"/>
    <n v="0"/>
  </r>
  <r>
    <n v="3017"/>
    <x v="3017"/>
    <n v="4305"/>
    <x v="2177"/>
    <n v="20"/>
    <s v="Black Tea Variety Pack"/>
    <n v="94"/>
    <x v="2"/>
    <n v="0"/>
  </r>
  <r>
    <n v="3018"/>
    <x v="3018"/>
    <n v="25824"/>
    <x v="1348"/>
    <n v="40"/>
    <s v="Simply Naked Pita Chips"/>
    <n v="107"/>
    <x v="0"/>
    <n v="0"/>
  </r>
  <r>
    <n v="3019"/>
    <x v="3019"/>
    <n v="46900"/>
    <x v="2178"/>
    <n v="1"/>
    <s v="Organic Chicken Pho Soup Starters"/>
    <n v="69"/>
    <x v="12"/>
    <n v="0"/>
  </r>
  <r>
    <n v="3020"/>
    <x v="3020"/>
    <n v="2309"/>
    <x v="511"/>
    <n v="1"/>
    <s v="Tranquil Sleep Chewable Tablets"/>
    <n v="47"/>
    <x v="10"/>
    <n v="0"/>
  </r>
  <r>
    <n v="3021"/>
    <x v="3021"/>
    <n v="2102"/>
    <x v="1210"/>
    <n v="12"/>
    <s v="Hash Brown Patties"/>
    <n v="52"/>
    <x v="3"/>
    <n v="0"/>
  </r>
  <r>
    <n v="3022"/>
    <x v="3022"/>
    <n v="4313"/>
    <x v="2179"/>
    <n v="41"/>
    <s v="Star Wars Italian Sweet Creme Creamer"/>
    <n v="53"/>
    <x v="4"/>
    <n v="0"/>
  </r>
  <r>
    <n v="3023"/>
    <x v="3023"/>
    <n v="11543"/>
    <x v="2180"/>
    <n v="16"/>
    <s v="Chai Vanilla Protein Protein Shake"/>
    <n v="31"/>
    <x v="2"/>
    <n v="0"/>
  </r>
  <r>
    <n v="3024"/>
    <x v="3024"/>
    <n v="46088"/>
    <x v="319"/>
    <n v="1"/>
    <s v="Honeycrisp Apple Wheat Beer"/>
    <n v="27"/>
    <x v="17"/>
    <n v="0"/>
  </r>
  <r>
    <n v="3025"/>
    <x v="3025"/>
    <n v="37935"/>
    <x v="970"/>
    <n v="1"/>
    <s v="Cheese Trio Quiche"/>
    <n v="38"/>
    <x v="3"/>
    <n v="0"/>
  </r>
  <r>
    <n v="3026"/>
    <x v="3026"/>
    <n v="4317"/>
    <x v="2181"/>
    <n v="109"/>
    <s v="Solid White Albacore Tuna In Water"/>
    <n v="95"/>
    <x v="12"/>
    <n v="0"/>
  </r>
  <r>
    <n v="3027"/>
    <x v="3027"/>
    <n v="33903"/>
    <x v="2182"/>
    <n v="1"/>
    <s v="Radiant Plastic Duopack (Regular &amp; Super) absorbencies unscented tampons"/>
    <n v="126"/>
    <x v="10"/>
    <n v="0"/>
  </r>
  <r>
    <n v="3028"/>
    <x v="3028"/>
    <n v="10089"/>
    <x v="612"/>
    <n v="1"/>
    <s v="Bento Box"/>
    <n v="13"/>
    <x v="16"/>
    <n v="0"/>
  </r>
  <r>
    <n v="3029"/>
    <x v="3029"/>
    <n v="11777"/>
    <x v="273"/>
    <n v="10"/>
    <s v="California Endive Farms"/>
    <n v="123"/>
    <x v="14"/>
    <n v="0"/>
  </r>
  <r>
    <n v="3030"/>
    <x v="3030"/>
    <m/>
    <x v="2183"/>
    <m/>
    <m/>
    <m/>
    <x v="13"/>
    <n v="0"/>
  </r>
  <r>
    <n v="3031"/>
    <x v="3031"/>
    <m/>
    <x v="2184"/>
    <m/>
    <m/>
    <m/>
    <x v="13"/>
    <n v="0"/>
  </r>
  <r>
    <n v="3032"/>
    <x v="3032"/>
    <n v="4799"/>
    <x v="2185"/>
    <n v="2"/>
    <s v="Shredded Gouda"/>
    <n v="21"/>
    <x v="4"/>
    <n v="0"/>
  </r>
  <r>
    <n v="3033"/>
    <x v="3033"/>
    <m/>
    <x v="2186"/>
    <m/>
    <m/>
    <m/>
    <x v="13"/>
    <n v="0"/>
  </r>
  <r>
    <n v="3034"/>
    <x v="3034"/>
    <n v="4329"/>
    <x v="2187"/>
    <n v="25"/>
    <s v="Yellowfin Tuna in Pure Olive Oil"/>
    <n v="95"/>
    <x v="12"/>
    <n v="0"/>
  </r>
  <r>
    <n v="3035"/>
    <x v="3035"/>
    <n v="4332"/>
    <x v="2188"/>
    <n v="23"/>
    <s v="Kettle Cooked Jalapeno Potato Chips"/>
    <n v="107"/>
    <x v="0"/>
    <n v="0"/>
  </r>
  <r>
    <n v="3036"/>
    <x v="3036"/>
    <m/>
    <x v="2189"/>
    <n v="1"/>
    <s v="Imperial  Victory at Sea Porter"/>
    <n v="27"/>
    <x v="17"/>
    <n v="0"/>
  </r>
  <r>
    <n v="3037"/>
    <x v="3037"/>
    <n v="2309"/>
    <x v="511"/>
    <n v="3"/>
    <s v="Flu Symptom Relief Pellets"/>
    <n v="47"/>
    <x v="10"/>
    <n v="0"/>
  </r>
  <r>
    <n v="3038"/>
    <x v="3038"/>
    <n v="28031"/>
    <x v="295"/>
    <n v="11"/>
    <s v="Heavy Duty Paper Plates"/>
    <n v="111"/>
    <x v="5"/>
    <n v="0"/>
  </r>
  <r>
    <n v="3039"/>
    <x v="3039"/>
    <n v="35672"/>
    <x v="85"/>
    <n v="3"/>
    <s v="Fruit Flavored Snacks Assorted Flavors"/>
    <n v="50"/>
    <x v="0"/>
    <n v="0"/>
  </r>
  <r>
    <n v="3040"/>
    <x v="3040"/>
    <n v="30718"/>
    <x v="1133"/>
    <n v="10"/>
    <s v="Pure Camomile Herbal Tea Bags"/>
    <n v="94"/>
    <x v="2"/>
    <n v="0"/>
  </r>
  <r>
    <n v="3041"/>
    <x v="3041"/>
    <n v="4341"/>
    <x v="268"/>
    <n v="9"/>
    <s v="Lavender Conditioner"/>
    <n v="22"/>
    <x v="10"/>
    <n v="0"/>
  </r>
  <r>
    <n v="3042"/>
    <x v="3042"/>
    <n v="36051"/>
    <x v="709"/>
    <n v="1"/>
    <s v="Drain Cleaner"/>
    <n v="114"/>
    <x v="5"/>
    <n v="0"/>
  </r>
  <r>
    <n v="3043"/>
    <x v="3043"/>
    <n v="39321"/>
    <x v="963"/>
    <n v="3"/>
    <s v="Hot Cocoa Mix, Milk Chocolate Flavor"/>
    <n v="90"/>
    <x v="2"/>
    <n v="0"/>
  </r>
  <r>
    <n v="3044"/>
    <x v="3044"/>
    <n v="21497"/>
    <x v="572"/>
    <n v="15"/>
    <s v="Ciabatta Bread"/>
    <n v="112"/>
    <x v="18"/>
    <n v="0"/>
  </r>
  <r>
    <n v="3045"/>
    <x v="3045"/>
    <n v="26669"/>
    <x v="2190"/>
    <n v="1"/>
    <s v="Dippers Honey Graham Snacks"/>
    <n v="78"/>
    <x v="0"/>
    <n v="0"/>
  </r>
  <r>
    <n v="3046"/>
    <x v="3046"/>
    <n v="43565"/>
    <x v="166"/>
    <n v="97"/>
    <s v="Extralean Ground Turkey Breast"/>
    <n v="49"/>
    <x v="8"/>
    <n v="0"/>
  </r>
  <r>
    <n v="3047"/>
    <x v="3047"/>
    <m/>
    <x v="2191"/>
    <n v="4"/>
    <s v="Golden Berries, Vine Ripened, Organic"/>
    <n v="117"/>
    <x v="0"/>
    <n v="0"/>
  </r>
  <r>
    <n v="3048"/>
    <x v="3048"/>
    <n v="7515"/>
    <x v="2192"/>
    <n v="23"/>
    <s v="Mushroom And Ricotta Ravioli"/>
    <n v="2"/>
    <x v="4"/>
    <n v="0"/>
  </r>
  <r>
    <n v="3049"/>
    <x v="3049"/>
    <n v="40055"/>
    <x v="2193"/>
    <n v="2"/>
    <s v="Best Enriched Bread Flour"/>
    <n v="17"/>
    <x v="1"/>
    <n v="0"/>
  </r>
  <r>
    <n v="3050"/>
    <x v="3050"/>
    <n v="2309"/>
    <x v="511"/>
    <n v="3"/>
    <s v="Beverage Tab Wild Berry"/>
    <n v="47"/>
    <x v="10"/>
    <n v="0"/>
  </r>
  <r>
    <n v="3051"/>
    <x v="3051"/>
    <n v="4353"/>
    <x v="2194"/>
    <n v="1"/>
    <s v="Canine Carry Out Beef Chicken Bone"/>
    <n v="40"/>
    <x v="9"/>
    <n v="0"/>
  </r>
  <r>
    <n v="3052"/>
    <x v="3052"/>
    <n v="31683"/>
    <x v="1673"/>
    <n v="15"/>
    <s v="Original No Pulp Orange Juice"/>
    <n v="31"/>
    <x v="2"/>
    <n v="0"/>
  </r>
  <r>
    <n v="3053"/>
    <x v="3053"/>
    <n v="24799"/>
    <x v="1723"/>
    <n v="1"/>
    <s v="Greek Nonfat Vanilla Yogurt with M&amp;M's"/>
    <n v="120"/>
    <x v="4"/>
    <n v="0"/>
  </r>
  <r>
    <n v="3054"/>
    <x v="3054"/>
    <n v="4357"/>
    <x v="1547"/>
    <n v="75"/>
    <s v="Organic Chocolate Almondmilk Pudding"/>
    <n v="71"/>
    <x v="4"/>
    <n v="0"/>
  </r>
  <r>
    <n v="3055"/>
    <x v="3055"/>
    <n v="38118"/>
    <x v="2195"/>
    <n v="1"/>
    <s v="Whole Grain Melba Toast"/>
    <n v="78"/>
    <x v="0"/>
    <n v="0"/>
  </r>
  <r>
    <n v="3056"/>
    <x v="3056"/>
    <n v="39408"/>
    <x v="2196"/>
    <n v="6"/>
    <s v="Ambrosia Apples"/>
    <n v="24"/>
    <x v="14"/>
    <n v="0"/>
  </r>
  <r>
    <n v="3057"/>
    <x v="3057"/>
    <n v="36276"/>
    <x v="1651"/>
    <n v="1"/>
    <s v="Creamy Vanilla Pudding Super Snack Pack"/>
    <n v="71"/>
    <x v="4"/>
    <n v="0"/>
  </r>
  <r>
    <n v="3058"/>
    <x v="3058"/>
    <n v="7485"/>
    <x v="692"/>
    <n v="4"/>
    <s v="Hummus With Roasted Garlic"/>
    <n v="67"/>
    <x v="16"/>
    <n v="0"/>
  </r>
  <r>
    <n v="3059"/>
    <x v="3059"/>
    <n v="20186"/>
    <x v="960"/>
    <n v="34"/>
    <s v="Multi-Grain Sea Salt Crackers"/>
    <n v="78"/>
    <x v="0"/>
    <n v="0"/>
  </r>
  <r>
    <n v="3060"/>
    <x v="3060"/>
    <n v="4367"/>
    <x v="290"/>
    <n v="203"/>
    <s v="Garlic &amp; Fine Herbs Gournay Cheese"/>
    <n v="21"/>
    <x v="4"/>
    <n v="0"/>
  </r>
  <r>
    <n v="3061"/>
    <x v="3061"/>
    <n v="40396"/>
    <x v="1395"/>
    <n v="15"/>
    <s v="Hot Guacamole"/>
    <n v="67"/>
    <x v="16"/>
    <n v="0"/>
  </r>
  <r>
    <n v="3062"/>
    <x v="3062"/>
    <n v="7090"/>
    <x v="2197"/>
    <n v="3"/>
    <s v="Rustic Ciabatta Loaf"/>
    <n v="112"/>
    <x v="18"/>
    <n v="0"/>
  </r>
  <r>
    <n v="3063"/>
    <x v="3063"/>
    <n v="37229"/>
    <x v="817"/>
    <n v="31"/>
    <s v="Ultra Soft Bathroom Tissue Double Rolls"/>
    <n v="54"/>
    <x v="5"/>
    <n v="0"/>
  </r>
  <r>
    <n v="3064"/>
    <x v="3064"/>
    <n v="23783"/>
    <x v="2198"/>
    <n v="25"/>
    <s v="Coconut Kale &amp; Cacao Organic Superfoods Bar"/>
    <n v="3"/>
    <x v="0"/>
    <n v="0"/>
  </r>
  <r>
    <n v="3065"/>
    <x v="3065"/>
    <n v="30756"/>
    <x v="2199"/>
    <n v="61"/>
    <s v="Bag of Oranges"/>
    <n v="24"/>
    <x v="14"/>
    <n v="0"/>
  </r>
  <r>
    <n v="3066"/>
    <x v="3066"/>
    <m/>
    <x v="2200"/>
    <m/>
    <m/>
    <m/>
    <x v="13"/>
    <n v="0"/>
  </r>
  <r>
    <n v="3067"/>
    <x v="3067"/>
    <n v="48631"/>
    <x v="1947"/>
    <n v="4"/>
    <s v="Bliss Chocolate Toffee Truffle"/>
    <n v="26"/>
    <x v="2"/>
    <n v="0"/>
  </r>
  <r>
    <n v="3068"/>
    <x v="3068"/>
    <m/>
    <x v="2201"/>
    <m/>
    <m/>
    <m/>
    <x v="13"/>
    <n v="0"/>
  </r>
  <r>
    <n v="3069"/>
    <x v="3069"/>
    <n v="4386"/>
    <x v="2202"/>
    <n v="1"/>
    <s v="Plastic Measuring Spoons"/>
    <n v="10"/>
    <x v="5"/>
    <n v="0"/>
  </r>
  <r>
    <n v="3070"/>
    <x v="3070"/>
    <n v="7812"/>
    <x v="2203"/>
    <n v="2"/>
    <s v="Home Style Meals Beef Steak &amp; Noodles"/>
    <n v="38"/>
    <x v="3"/>
    <n v="0"/>
  </r>
  <r>
    <n v="3071"/>
    <x v="3071"/>
    <m/>
    <x v="2204"/>
    <m/>
    <m/>
    <m/>
    <x v="13"/>
    <n v="0"/>
  </r>
  <r>
    <n v="3072"/>
    <x v="3072"/>
    <n v="18260"/>
    <x v="2205"/>
    <n v="1"/>
    <s v="Party Mix Crunch Treasure Island Cat Treats"/>
    <n v="41"/>
    <x v="9"/>
    <n v="0"/>
  </r>
  <r>
    <n v="3073"/>
    <x v="3073"/>
    <n v="11488"/>
    <x v="2206"/>
    <n v="22"/>
    <s v="Calcium Plus Vitamin D Vegetable Oil Spread"/>
    <n v="36"/>
    <x v="4"/>
    <n v="0"/>
  </r>
  <r>
    <n v="3074"/>
    <x v="3074"/>
    <n v="30994"/>
    <x v="2207"/>
    <n v="9"/>
    <s v="Coffee Chocolate Chip Gelato"/>
    <n v="37"/>
    <x v="3"/>
    <n v="0"/>
  </r>
  <r>
    <n v="3075"/>
    <x v="3075"/>
    <n v="4392"/>
    <x v="2208"/>
    <n v="19"/>
    <s v="Lavender Fabric Softening Dryer Sheets"/>
    <n v="75"/>
    <x v="5"/>
    <n v="0"/>
  </r>
  <r>
    <n v="3076"/>
    <x v="3076"/>
    <n v="34270"/>
    <x v="559"/>
    <n v="2"/>
    <s v="Chewy Fruit &amp; Veggie Snacks"/>
    <n v="31"/>
    <x v="2"/>
    <n v="0"/>
  </r>
  <r>
    <n v="3077"/>
    <x v="3077"/>
    <n v="5463"/>
    <x v="2209"/>
    <n v="1"/>
    <s v="Art's Original Blend Bar"/>
    <n v="3"/>
    <x v="0"/>
    <n v="0"/>
  </r>
  <r>
    <n v="3078"/>
    <x v="3078"/>
    <n v="29926"/>
    <x v="387"/>
    <n v="5"/>
    <s v="Oven Roasted Sea Salt Almonds"/>
    <n v="117"/>
    <x v="0"/>
    <n v="0"/>
  </r>
  <r>
    <n v="3079"/>
    <x v="3079"/>
    <n v="4397"/>
    <x v="2210"/>
    <n v="5"/>
    <s v="Eye Makeup Remover, Chamomile &amp; Green Tea"/>
    <n v="109"/>
    <x v="10"/>
    <n v="0"/>
  </r>
  <r>
    <n v="3080"/>
    <x v="3080"/>
    <n v="43892"/>
    <x v="2211"/>
    <n v="14"/>
    <s v="Longboard Island Lager"/>
    <n v="27"/>
    <x v="17"/>
    <n v="0"/>
  </r>
  <r>
    <n v="3081"/>
    <x v="3081"/>
    <n v="23915"/>
    <x v="75"/>
    <n v="8"/>
    <s v="Uncrustables Peanut Butter &amp; Strawberry Jam Sandwich"/>
    <n v="38"/>
    <x v="3"/>
    <n v="0"/>
  </r>
  <r>
    <n v="3082"/>
    <x v="3082"/>
    <n v="33273"/>
    <x v="2212"/>
    <n v="2"/>
    <s v="Core Salmon Whitefish &amp; Herring Canned Cat Food"/>
    <n v="41"/>
    <x v="9"/>
    <n v="0"/>
  </r>
  <r>
    <n v="3083"/>
    <x v="3083"/>
    <n v="7746"/>
    <x v="915"/>
    <n v="6"/>
    <s v="Saffron"/>
    <n v="104"/>
    <x v="1"/>
    <n v="0"/>
  </r>
  <r>
    <n v="3084"/>
    <x v="3084"/>
    <n v="25134"/>
    <x v="300"/>
    <n v="1"/>
    <s v="Cinnamon French Toast Stick"/>
    <n v="100"/>
    <x v="20"/>
    <n v="0"/>
  </r>
  <r>
    <n v="3085"/>
    <x v="3085"/>
    <m/>
    <x v="2213"/>
    <n v="1"/>
    <s v="Le Bon Basil, Zucchini &amp; Parmesan Dip"/>
    <n v="67"/>
    <x v="16"/>
    <n v="0"/>
  </r>
  <r>
    <n v="3086"/>
    <x v="3086"/>
    <m/>
    <x v="2214"/>
    <n v="2"/>
    <s v="Limited Moka Coaster Coffee Cocoa Brew"/>
    <n v="31"/>
    <x v="2"/>
    <n v="0"/>
  </r>
  <r>
    <n v="3087"/>
    <x v="3087"/>
    <n v="16133"/>
    <x v="2215"/>
    <n v="1"/>
    <s v="Delhi Saag"/>
    <n v="76"/>
    <x v="15"/>
    <n v="0"/>
  </r>
  <r>
    <n v="3088"/>
    <x v="3088"/>
    <n v="10668"/>
    <x v="2216"/>
    <n v="1"/>
    <s v="Organic Poultry Mix Herbs"/>
    <n v="16"/>
    <x v="14"/>
    <n v="0"/>
  </r>
  <r>
    <n v="3089"/>
    <x v="3089"/>
    <n v="4410"/>
    <x v="2217"/>
    <n v="58"/>
    <s v="Organic Flax Plus Multibran Flakes"/>
    <n v="121"/>
    <x v="11"/>
    <n v="0"/>
  </r>
  <r>
    <n v="3090"/>
    <x v="3090"/>
    <m/>
    <x v="2218"/>
    <n v="2"/>
    <s v="Artisan Style Corn &amp; Whole Wheat Blend Tortillas"/>
    <n v="128"/>
    <x v="18"/>
    <n v="0"/>
  </r>
  <r>
    <n v="3091"/>
    <x v="3091"/>
    <n v="33754"/>
    <x v="2219"/>
    <n v="1"/>
    <s v="Total 0% with Raspberry Nonfat Greek Strained Yogurt"/>
    <n v="120"/>
    <x v="4"/>
    <n v="0"/>
  </r>
  <r>
    <n v="3092"/>
    <x v="3092"/>
    <n v="33543"/>
    <x v="866"/>
    <n v="3"/>
    <s v="Peach Parfait Breakfast Smoothie"/>
    <n v="31"/>
    <x v="2"/>
    <n v="0"/>
  </r>
  <r>
    <n v="3093"/>
    <x v="3093"/>
    <n v="18648"/>
    <x v="1003"/>
    <n v="1"/>
    <s v="Ultra Infusions Honey Flower Liquid Fabric Softener"/>
    <n v="75"/>
    <x v="5"/>
    <n v="0"/>
  </r>
  <r>
    <n v="3094"/>
    <x v="3094"/>
    <n v="37119"/>
    <x v="2220"/>
    <n v="2"/>
    <s v="Mini Duck Rillette"/>
    <n v="96"/>
    <x v="16"/>
    <n v="0"/>
  </r>
  <r>
    <n v="3095"/>
    <x v="3095"/>
    <m/>
    <x v="2221"/>
    <m/>
    <m/>
    <m/>
    <x v="13"/>
    <n v="0"/>
  </r>
  <r>
    <n v="3096"/>
    <x v="3096"/>
    <n v="45633"/>
    <x v="2222"/>
    <n v="335"/>
    <s v="Organic Beef Uncured Hot Dogs"/>
    <n v="106"/>
    <x v="8"/>
    <n v="0"/>
  </r>
  <r>
    <n v="3097"/>
    <x v="3097"/>
    <n v="4422"/>
    <x v="878"/>
    <n v="10"/>
    <s v="Optic White Sparkling Mint Toothpaste"/>
    <n v="20"/>
    <x v="10"/>
    <n v="0"/>
  </r>
  <r>
    <n v="3098"/>
    <x v="3098"/>
    <n v="9972"/>
    <x v="862"/>
    <n v="2"/>
    <s v="Radiant Regular Tampons"/>
    <n v="126"/>
    <x v="10"/>
    <n v="0"/>
  </r>
  <r>
    <n v="3099"/>
    <x v="3099"/>
    <n v="4424"/>
    <x v="2223"/>
    <n v="1"/>
    <s v="Light Pear Halves"/>
    <n v="99"/>
    <x v="12"/>
    <n v="0"/>
  </r>
  <r>
    <n v="3100"/>
    <x v="3100"/>
    <m/>
    <x v="2224"/>
    <n v="1"/>
    <s v="Raw Breaded White Chicken Patty Filled With Broccoli &amp; Cheese"/>
    <n v="100"/>
    <x v="20"/>
    <n v="0"/>
  </r>
  <r>
    <n v="3101"/>
    <x v="3101"/>
    <n v="4428"/>
    <x v="227"/>
    <n v="77"/>
    <s v="Organic Mushroom &amp; Olive Pizza"/>
    <n v="79"/>
    <x v="3"/>
    <n v="0"/>
  </r>
  <r>
    <n v="3102"/>
    <x v="3102"/>
    <n v="32950"/>
    <x v="2225"/>
    <n v="37"/>
    <s v="Gluten Free Chicken Dumplings"/>
    <n v="129"/>
    <x v="3"/>
    <n v="0"/>
  </r>
  <r>
    <n v="3103"/>
    <x v="3103"/>
    <n v="7205"/>
    <x v="2226"/>
    <n v="3"/>
    <s v="Macaroons, Coconut Vanilla"/>
    <n v="61"/>
    <x v="0"/>
    <n v="0"/>
  </r>
  <r>
    <n v="3104"/>
    <x v="3104"/>
    <n v="40469"/>
    <x v="2227"/>
    <n v="2"/>
    <s v="Freeze Dried Organic Tropical Fruits"/>
    <n v="50"/>
    <x v="0"/>
    <n v="0"/>
  </r>
  <r>
    <n v="3105"/>
    <x v="3105"/>
    <n v="4432"/>
    <x v="1605"/>
    <n v="2"/>
    <s v="Tortilla Crusted Tilapia"/>
    <n v="34"/>
    <x v="3"/>
    <n v="0"/>
  </r>
  <r>
    <n v="3106"/>
    <x v="3106"/>
    <n v="43504"/>
    <x v="2014"/>
    <n v="1"/>
    <s v="Crispy Chicken"/>
    <n v="34"/>
    <x v="3"/>
    <n v="0"/>
  </r>
  <r>
    <n v="3107"/>
    <x v="3107"/>
    <n v="7746"/>
    <x v="915"/>
    <n v="1"/>
    <s v="Shoga Gari Pickled Ginger"/>
    <n v="104"/>
    <x v="1"/>
    <n v="0"/>
  </r>
  <r>
    <n v="3108"/>
    <x v="3108"/>
    <n v="20607"/>
    <x v="2228"/>
    <n v="2"/>
    <s v="Ultimate Flex Tall Kitchen Drawstring Lavender 13 Gallon Garbage Bags"/>
    <n v="60"/>
    <x v="5"/>
    <n v="0"/>
  </r>
  <r>
    <n v="3109"/>
    <x v="3109"/>
    <n v="20367"/>
    <x v="1294"/>
    <n v="2"/>
    <s v="Triple Berry Chewing Gum"/>
    <n v="46"/>
    <x v="0"/>
    <n v="0"/>
  </r>
  <r>
    <n v="3110"/>
    <x v="3110"/>
    <n v="48205"/>
    <x v="2229"/>
    <n v="10"/>
    <s v="Spinach Plus Powergreens!"/>
    <n v="123"/>
    <x v="14"/>
    <n v="0"/>
  </r>
  <r>
    <n v="3111"/>
    <x v="3111"/>
    <n v="27464"/>
    <x v="2230"/>
    <n v="5"/>
    <s v="House Blend Medium Dark Roast Ground Coffee"/>
    <n v="26"/>
    <x v="2"/>
    <n v="0"/>
  </r>
  <r>
    <n v="3112"/>
    <x v="3112"/>
    <n v="5746"/>
    <x v="1956"/>
    <n v="3"/>
    <s v="Clotted Cream, English Luxury"/>
    <n v="53"/>
    <x v="4"/>
    <n v="0"/>
  </r>
  <r>
    <n v="3113"/>
    <x v="3113"/>
    <n v="40411"/>
    <x v="243"/>
    <n v="17"/>
    <s v="Chamomile Herbal Tea"/>
    <n v="94"/>
    <x v="2"/>
    <n v="0"/>
  </r>
  <r>
    <n v="3114"/>
    <x v="3114"/>
    <n v="16528"/>
    <x v="84"/>
    <n v="5"/>
    <s v="Raw Probiotic Kids"/>
    <n v="70"/>
    <x v="10"/>
    <n v="0"/>
  </r>
  <r>
    <n v="3115"/>
    <x v="3115"/>
    <n v="26348"/>
    <x v="601"/>
    <n v="38"/>
    <s v="Berries 'n Cherries Fruit Snacks"/>
    <n v="50"/>
    <x v="0"/>
    <n v="0"/>
  </r>
  <r>
    <n v="3116"/>
    <x v="3116"/>
    <m/>
    <x v="2231"/>
    <m/>
    <m/>
    <m/>
    <x v="13"/>
    <n v="0"/>
  </r>
  <r>
    <n v="3117"/>
    <x v="3117"/>
    <n v="21471"/>
    <x v="2232"/>
    <n v="2"/>
    <s v="Salisbury Steaks &amp; Brown Gravy Frozen Dinner"/>
    <n v="38"/>
    <x v="3"/>
    <n v="0"/>
  </r>
  <r>
    <n v="3118"/>
    <x v="3118"/>
    <n v="1463"/>
    <x v="887"/>
    <n v="112"/>
    <s v="Organic Skim Milk with DHA Omega-3"/>
    <n v="84"/>
    <x v="4"/>
    <n v="0"/>
  </r>
  <r>
    <n v="3119"/>
    <x v="3119"/>
    <n v="17427"/>
    <x v="2233"/>
    <n v="5"/>
    <s v="Fearless Uncured Beef Franks"/>
    <n v="106"/>
    <x v="8"/>
    <n v="0"/>
  </r>
  <r>
    <n v="3120"/>
    <x v="3120"/>
    <n v="4455"/>
    <x v="2234"/>
    <n v="44"/>
    <s v="Raspberry Cereal"/>
    <n v="48"/>
    <x v="11"/>
    <n v="0"/>
  </r>
  <r>
    <n v="3121"/>
    <x v="3121"/>
    <n v="32096"/>
    <x v="450"/>
    <n v="2"/>
    <s v="Klassic 3 Seed Snackers"/>
    <n v="78"/>
    <x v="0"/>
    <n v="0"/>
  </r>
  <r>
    <n v="3122"/>
    <x v="3122"/>
    <n v="31015"/>
    <x v="2235"/>
    <n v="1"/>
    <s v="Hot &amp; Fit Mayan Blend Cereal"/>
    <n v="130"/>
    <x v="11"/>
    <n v="0"/>
  </r>
  <r>
    <n v="3123"/>
    <x v="3123"/>
    <n v="11449"/>
    <x v="529"/>
    <n v="2"/>
    <s v="Gourmet Fat Free Marinade"/>
    <n v="5"/>
    <x v="1"/>
    <n v="0"/>
  </r>
  <r>
    <n v="3124"/>
    <x v="3124"/>
    <n v="4461"/>
    <x v="2236"/>
    <n v="214"/>
    <s v="Organic Raw Unfiltered Apple Cider Vinegar"/>
    <n v="19"/>
    <x v="1"/>
    <n v="0"/>
  </r>
  <r>
    <n v="3125"/>
    <x v="3125"/>
    <n v="4462"/>
    <x v="1705"/>
    <n v="126"/>
    <s v="Pink Lady Apple Kombucha"/>
    <n v="94"/>
    <x v="2"/>
    <n v="0"/>
  </r>
  <r>
    <n v="3126"/>
    <x v="3126"/>
    <n v="1546"/>
    <x v="938"/>
    <n v="5"/>
    <s v="Fruit Spread, Deluxe, Golden Peach"/>
    <n v="88"/>
    <x v="1"/>
    <n v="0"/>
  </r>
  <r>
    <n v="3127"/>
    <x v="3127"/>
    <n v="34036"/>
    <x v="1589"/>
    <n v="1"/>
    <s v="Spicy Honey Bbq"/>
    <n v="5"/>
    <x v="1"/>
    <n v="0"/>
  </r>
  <r>
    <n v="3128"/>
    <x v="3128"/>
    <n v="41272"/>
    <x v="2237"/>
    <n v="3"/>
    <s v="Mandarin Oranges In Light Syrup"/>
    <n v="99"/>
    <x v="12"/>
    <n v="0"/>
  </r>
  <r>
    <n v="3129"/>
    <x v="3129"/>
    <m/>
    <x v="2238"/>
    <m/>
    <m/>
    <m/>
    <x v="13"/>
    <n v="0"/>
  </r>
  <r>
    <n v="3130"/>
    <x v="3130"/>
    <n v="29987"/>
    <x v="2239"/>
    <n v="6"/>
    <s v="Mozzarella Finely Shredded Shredded Cheese"/>
    <n v="21"/>
    <x v="4"/>
    <n v="0"/>
  </r>
  <r>
    <n v="3131"/>
    <x v="3131"/>
    <n v="4472"/>
    <x v="2240"/>
    <n v="301"/>
    <s v="Toasted Coconut Almondmilk Blend"/>
    <n v="91"/>
    <x v="4"/>
    <n v="0"/>
  </r>
  <r>
    <n v="3132"/>
    <x v="3132"/>
    <n v="18362"/>
    <x v="2241"/>
    <n v="16"/>
    <s v="Organic Sprouted Whole Grain Bread"/>
    <n v="112"/>
    <x v="18"/>
    <n v="0"/>
  </r>
  <r>
    <n v="3133"/>
    <x v="3133"/>
    <m/>
    <x v="2242"/>
    <m/>
    <m/>
    <m/>
    <x v="13"/>
    <n v="0"/>
  </r>
  <r>
    <n v="3134"/>
    <x v="3134"/>
    <n v="7299"/>
    <x v="2243"/>
    <n v="6"/>
    <s v="Reclosable Snack Bags"/>
    <n v="10"/>
    <x v="5"/>
    <n v="0"/>
  </r>
  <r>
    <n v="3135"/>
    <x v="3135"/>
    <n v="16521"/>
    <x v="2244"/>
    <n v="8"/>
    <s v="Walnut Halves And Pieces"/>
    <n v="117"/>
    <x v="0"/>
    <n v="0"/>
  </r>
  <r>
    <n v="3136"/>
    <x v="3136"/>
    <n v="16133"/>
    <x v="2215"/>
    <n v="9"/>
    <s v="Samosa - 4 CT"/>
    <n v="76"/>
    <x v="15"/>
    <n v="0"/>
  </r>
  <r>
    <n v="3137"/>
    <x v="3137"/>
    <n v="4478"/>
    <x v="2245"/>
    <n v="26"/>
    <s v="Chocolate Fudge Brownie Frozen Yogurt"/>
    <n v="37"/>
    <x v="3"/>
    <n v="0"/>
  </r>
  <r>
    <n v="3138"/>
    <x v="3138"/>
    <n v="48631"/>
    <x v="1947"/>
    <n v="2"/>
    <s v="Fair Trade Level 4"/>
    <n v="26"/>
    <x v="2"/>
    <n v="0"/>
  </r>
  <r>
    <n v="3139"/>
    <x v="3139"/>
    <n v="31022"/>
    <x v="1175"/>
    <n v="1"/>
    <s v="Kettle Cooked Party Size Original Potato Chips"/>
    <n v="107"/>
    <x v="0"/>
    <n v="0"/>
  </r>
  <r>
    <n v="3140"/>
    <x v="3140"/>
    <n v="37"/>
    <x v="25"/>
    <n v="1"/>
    <s v="Mrs. Grass Soup Mix Noodle Soup"/>
    <n v="69"/>
    <x v="12"/>
    <n v="0"/>
  </r>
  <r>
    <n v="3141"/>
    <x v="3141"/>
    <n v="35505"/>
    <x v="2246"/>
    <n v="7"/>
    <s v="Low Fat Coffee Ice Cream Bars"/>
    <n v="37"/>
    <x v="3"/>
    <n v="0"/>
  </r>
  <r>
    <n v="3142"/>
    <x v="3142"/>
    <n v="15740"/>
    <x v="973"/>
    <n v="9"/>
    <s v="Cinnamon Raisin Granola"/>
    <n v="57"/>
    <x v="11"/>
    <n v="0"/>
  </r>
  <r>
    <n v="3143"/>
    <x v="3143"/>
    <n v="4486"/>
    <x v="590"/>
    <n v="21"/>
    <s v="Organic Dark Salted Burnt Caramel Chocolate Bar"/>
    <n v="45"/>
    <x v="0"/>
    <n v="0"/>
  </r>
  <r>
    <n v="3144"/>
    <x v="3144"/>
    <n v="16525"/>
    <x v="1202"/>
    <n v="79"/>
    <s v="Vegetarian Organic Golden Corn"/>
    <n v="81"/>
    <x v="12"/>
    <n v="0"/>
  </r>
  <r>
    <n v="3145"/>
    <x v="3145"/>
    <n v="7682"/>
    <x v="2247"/>
    <n v="1"/>
    <s v="Weightless Hydration Coconut Water Shampoo"/>
    <n v="22"/>
    <x v="10"/>
    <n v="0"/>
  </r>
  <r>
    <n v="3146"/>
    <x v="3146"/>
    <m/>
    <x v="2248"/>
    <n v="52"/>
    <s v="Italian Sparkling Pomegranate And Orange Soda"/>
    <n v="115"/>
    <x v="2"/>
    <n v="0"/>
  </r>
  <r>
    <n v="3147"/>
    <x v="3147"/>
    <n v="15820"/>
    <x v="61"/>
    <n v="2"/>
    <s v="Chicken Parmesan"/>
    <n v="38"/>
    <x v="3"/>
    <n v="0"/>
  </r>
  <r>
    <n v="3148"/>
    <x v="3148"/>
    <n v="7076"/>
    <x v="2249"/>
    <n v="3"/>
    <s v="Beyond Grain Free Chicken Cat Food"/>
    <n v="41"/>
    <x v="9"/>
    <n v="0"/>
  </r>
  <r>
    <n v="3149"/>
    <x v="3149"/>
    <n v="4497"/>
    <x v="2250"/>
    <n v="11"/>
    <s v="Pasta Sides Chicken Flavor"/>
    <n v="4"/>
    <x v="7"/>
    <n v="0"/>
  </r>
  <r>
    <n v="3150"/>
    <x v="3150"/>
    <n v="43616"/>
    <x v="1482"/>
    <n v="5"/>
    <s v="Maple Granola Cereal"/>
    <n v="57"/>
    <x v="11"/>
    <n v="0"/>
  </r>
  <r>
    <n v="3151"/>
    <x v="3151"/>
    <n v="4500"/>
    <x v="2251"/>
    <n v="6"/>
    <s v="Chimichanga Chicken &amp; Cheese"/>
    <n v="38"/>
    <x v="3"/>
    <n v="0"/>
  </r>
  <r>
    <n v="3152"/>
    <x v="3152"/>
    <n v="3399"/>
    <x v="1822"/>
    <n v="1"/>
    <s v="12 Hour Pain Relief Tablets"/>
    <n v="133"/>
    <x v="10"/>
    <n v="0"/>
  </r>
  <r>
    <n v="3153"/>
    <x v="3153"/>
    <m/>
    <x v="2252"/>
    <m/>
    <m/>
    <m/>
    <x v="13"/>
    <n v="0"/>
  </r>
  <r>
    <n v="3154"/>
    <x v="3154"/>
    <n v="22512"/>
    <x v="2253"/>
    <n v="1"/>
    <s v="Organic High Heat Sunflower Spray Oil"/>
    <n v="19"/>
    <x v="1"/>
    <n v="0"/>
  </r>
  <r>
    <n v="3155"/>
    <x v="3155"/>
    <m/>
    <x v="2254"/>
    <m/>
    <m/>
    <m/>
    <x v="13"/>
    <n v="0"/>
  </r>
  <r>
    <n v="3156"/>
    <x v="3156"/>
    <n v="32927"/>
    <x v="364"/>
    <n v="5"/>
    <s v="Rick Sticks, Vermicelli"/>
    <n v="66"/>
    <x v="15"/>
    <n v="0"/>
  </r>
  <r>
    <n v="3157"/>
    <x v="3157"/>
    <n v="25134"/>
    <x v="300"/>
    <n v="1"/>
    <s v="Pill Pouches Chicken Flavor"/>
    <n v="100"/>
    <x v="20"/>
    <n v="0"/>
  </r>
  <r>
    <n v="3158"/>
    <x v="3158"/>
    <n v="4508"/>
    <x v="2255"/>
    <n v="11"/>
    <s v="Spinach &amp; Cheese Pupusas"/>
    <n v="129"/>
    <x v="3"/>
    <n v="0"/>
  </r>
  <r>
    <n v="3159"/>
    <x v="3159"/>
    <n v="9047"/>
    <x v="309"/>
    <n v="1"/>
    <s v="Arnicare Cream"/>
    <n v="133"/>
    <x v="10"/>
    <n v="0"/>
  </r>
  <r>
    <n v="3160"/>
    <x v="3160"/>
    <n v="7057"/>
    <x v="2256"/>
    <n v="2"/>
    <s v="Multi-Purpose Un-Petroleum Jelly"/>
    <n v="102"/>
    <x v="6"/>
    <n v="0"/>
  </r>
  <r>
    <n v="3161"/>
    <x v="3161"/>
    <n v="49284"/>
    <x v="2257"/>
    <n v="1"/>
    <s v="Organic Fennel Seeds"/>
    <n v="104"/>
    <x v="1"/>
    <n v="0"/>
  </r>
  <r>
    <n v="3162"/>
    <x v="3162"/>
    <n v="44765"/>
    <x v="2258"/>
    <n v="19"/>
    <s v="Reduced Fat Colby-Jack Cheese Sticks"/>
    <n v="21"/>
    <x v="4"/>
    <n v="0"/>
  </r>
  <r>
    <n v="3163"/>
    <x v="3163"/>
    <n v="3855"/>
    <x v="2000"/>
    <n v="1"/>
    <s v="Brownberry Oroweat Potato Hot Dog Roll"/>
    <n v="43"/>
    <x v="18"/>
    <n v="0"/>
  </r>
  <r>
    <n v="3164"/>
    <x v="3164"/>
    <n v="1200"/>
    <x v="745"/>
    <n v="8"/>
    <s v="Vegetable Classics Minestrone Soup"/>
    <n v="69"/>
    <x v="12"/>
    <n v="0"/>
  </r>
  <r>
    <n v="3165"/>
    <x v="3165"/>
    <n v="31766"/>
    <x v="487"/>
    <n v="2"/>
    <s v="Sausage Pizza Rolls"/>
    <n v="129"/>
    <x v="3"/>
    <n v="0"/>
  </r>
  <r>
    <n v="3166"/>
    <x v="3166"/>
    <n v="24390"/>
    <x v="2259"/>
    <n v="26"/>
    <s v="Organic Pomegranate"/>
    <n v="24"/>
    <x v="14"/>
    <n v="0"/>
  </r>
  <r>
    <n v="3167"/>
    <x v="3167"/>
    <n v="23329"/>
    <x v="2260"/>
    <n v="4"/>
    <s v="Chillin' Chicken Recipe"/>
    <n v="40"/>
    <x v="9"/>
    <n v="0"/>
  </r>
  <r>
    <n v="3168"/>
    <x v="3168"/>
    <n v="6519"/>
    <x v="668"/>
    <n v="1"/>
    <s v="Vanilla Cake Mix"/>
    <n v="105"/>
    <x v="1"/>
    <n v="0"/>
  </r>
  <r>
    <n v="3169"/>
    <x v="3169"/>
    <n v="18987"/>
    <x v="1564"/>
    <n v="1"/>
    <s v="Hot Cross Buns"/>
    <n v="43"/>
    <x v="18"/>
    <n v="0"/>
  </r>
  <r>
    <n v="3170"/>
    <x v="3170"/>
    <n v="4522"/>
    <x v="2261"/>
    <n v="4"/>
    <s v="Dill Veggie Dip"/>
    <n v="67"/>
    <x v="16"/>
    <n v="0"/>
  </r>
  <r>
    <n v="3171"/>
    <x v="3171"/>
    <n v="10819"/>
    <x v="1691"/>
    <n v="3"/>
    <s v="Zesty Pizza Sprouted Flax Snax"/>
    <n v="117"/>
    <x v="0"/>
    <n v="0"/>
  </r>
  <r>
    <n v="3172"/>
    <x v="3172"/>
    <n v="11427"/>
    <x v="2262"/>
    <n v="1"/>
    <s v="Nexcare Gentle Paper Hospital Tape"/>
    <n v="118"/>
    <x v="10"/>
    <n v="0"/>
  </r>
  <r>
    <n v="3173"/>
    <x v="3173"/>
    <n v="16139"/>
    <x v="675"/>
    <n v="1"/>
    <s v="Fortunate Islands"/>
    <n v="27"/>
    <x v="17"/>
    <n v="0"/>
  </r>
  <r>
    <n v="3174"/>
    <x v="3174"/>
    <n v="13828"/>
    <x v="2263"/>
    <n v="3"/>
    <s v="Reduced Fat Garlic &amp; Herbs Spreadable Cheese"/>
    <n v="2"/>
    <x v="4"/>
    <n v="0"/>
  </r>
  <r>
    <n v="3175"/>
    <x v="3175"/>
    <n v="43908"/>
    <x v="2264"/>
    <n v="13"/>
    <s v="Butternut Squash Souffle"/>
    <n v="38"/>
    <x v="3"/>
    <n v="0"/>
  </r>
  <r>
    <n v="3176"/>
    <x v="3176"/>
    <n v="34557"/>
    <x v="2265"/>
    <n v="12"/>
    <s v="Greek Yogurt Flip Salted Caramel Crunch"/>
    <n v="120"/>
    <x v="4"/>
    <n v="0"/>
  </r>
  <r>
    <n v="3177"/>
    <x v="3177"/>
    <n v="49354"/>
    <x v="579"/>
    <n v="1"/>
    <s v="Colby &amp; Monterey Jack Marbled Chunk Cheese"/>
    <n v="21"/>
    <x v="4"/>
    <n v="0"/>
  </r>
  <r>
    <n v="3178"/>
    <x v="3178"/>
    <n v="6204"/>
    <x v="2266"/>
    <n v="2"/>
    <s v="Original Smoked Snack Sticks"/>
    <n v="23"/>
    <x v="0"/>
    <n v="0"/>
  </r>
  <r>
    <n v="3179"/>
    <x v="3179"/>
    <n v="45447"/>
    <x v="2267"/>
    <n v="9"/>
    <s v="Gluten Free Big Pretzels"/>
    <n v="107"/>
    <x v="0"/>
    <n v="0"/>
  </r>
  <r>
    <n v="3180"/>
    <x v="3180"/>
    <n v="30278"/>
    <x v="2268"/>
    <n v="5"/>
    <s v="Santa Fe Caesar Complete Salad Kit"/>
    <n v="123"/>
    <x v="14"/>
    <n v="0"/>
  </r>
  <r>
    <n v="3181"/>
    <x v="3181"/>
    <n v="11308"/>
    <x v="2269"/>
    <n v="5"/>
    <s v="Almond Squirt + Mop Wood Floor Cleaner"/>
    <n v="114"/>
    <x v="5"/>
    <n v="0"/>
  </r>
  <r>
    <n v="3182"/>
    <x v="3182"/>
    <m/>
    <x v="2270"/>
    <n v="76"/>
    <s v="Rainier Cherries"/>
    <n v="24"/>
    <x v="14"/>
    <n v="0"/>
  </r>
  <r>
    <n v="3183"/>
    <x v="3183"/>
    <n v="27530"/>
    <x v="2271"/>
    <n v="1"/>
    <s v="16 oz Cups &amp; Lids"/>
    <n v="111"/>
    <x v="5"/>
    <n v="0"/>
  </r>
  <r>
    <n v="3184"/>
    <x v="3184"/>
    <n v="4544"/>
    <x v="2272"/>
    <n v="26"/>
    <s v="High Heat Canola Spray Oil"/>
    <n v="19"/>
    <x v="1"/>
    <n v="0"/>
  </r>
  <r>
    <n v="3185"/>
    <x v="3185"/>
    <n v="4546"/>
    <x v="2273"/>
    <n v="7"/>
    <s v="Organix Butcher &amp; Bushel Grain Free Shredded Chicken Dog Food"/>
    <n v="40"/>
    <x v="9"/>
    <n v="0"/>
  </r>
  <r>
    <n v="3186"/>
    <x v="3186"/>
    <n v="28331"/>
    <x v="262"/>
    <n v="1"/>
    <s v="High Protein Advanced Formula Dog Food"/>
    <n v="40"/>
    <x v="9"/>
    <n v="0"/>
  </r>
  <r>
    <n v="3187"/>
    <x v="3187"/>
    <n v="280"/>
    <x v="200"/>
    <n v="2"/>
    <s v="Blueberries Age Refresh Cleansing Facial Towelettes - 30 CT"/>
    <n v="73"/>
    <x v="10"/>
    <n v="0"/>
  </r>
  <r>
    <n v="3188"/>
    <x v="3188"/>
    <n v="4549"/>
    <x v="2274"/>
    <n v="3"/>
    <s v="Umcka Elderberry Intensive Cold + Flu Berry Flavor"/>
    <n v="11"/>
    <x v="10"/>
    <n v="0"/>
  </r>
  <r>
    <n v="3189"/>
    <x v="3189"/>
    <n v="4552"/>
    <x v="2275"/>
    <n v="4"/>
    <s v="All Natural Teriyaki Beef Jerky"/>
    <n v="23"/>
    <x v="0"/>
    <n v="0"/>
  </r>
  <r>
    <n v="3190"/>
    <x v="3190"/>
    <n v="4554"/>
    <x v="2276"/>
    <n v="1"/>
    <s v="Garbage Disposal Freshener And Cleaner Tangerine w/ Lemon Grass"/>
    <n v="114"/>
    <x v="5"/>
    <n v="0"/>
  </r>
  <r>
    <n v="3191"/>
    <x v="3191"/>
    <n v="5031"/>
    <x v="849"/>
    <n v="17"/>
    <s v="Mango Peach Salsa"/>
    <n v="67"/>
    <x v="16"/>
    <n v="0"/>
  </r>
  <r>
    <n v="3192"/>
    <x v="3192"/>
    <m/>
    <x v="2277"/>
    <m/>
    <m/>
    <m/>
    <x v="13"/>
    <n v="0"/>
  </r>
  <r>
    <n v="3193"/>
    <x v="3193"/>
    <n v="25347"/>
    <x v="2278"/>
    <n v="2"/>
    <s v="Greek 100 Calories Whips! Strawberry Fat Free Yogurt Mousse"/>
    <n v="120"/>
    <x v="4"/>
    <n v="0"/>
  </r>
  <r>
    <n v="3194"/>
    <x v="3194"/>
    <m/>
    <x v="2279"/>
    <m/>
    <m/>
    <m/>
    <x v="13"/>
    <n v="0"/>
  </r>
  <r>
    <n v="3195"/>
    <x v="3195"/>
    <n v="4562"/>
    <x v="2280"/>
    <n v="314"/>
    <s v="English Seedless Cucumber"/>
    <n v="83"/>
    <x v="14"/>
    <n v="0"/>
  </r>
  <r>
    <n v="3196"/>
    <x v="3196"/>
    <n v="24184"/>
    <x v="1025"/>
    <n v="18"/>
    <s v="Pasilla Pepper"/>
    <n v="83"/>
    <x v="14"/>
    <n v="0"/>
  </r>
  <r>
    <n v="3197"/>
    <x v="3197"/>
    <n v="13914"/>
    <x v="848"/>
    <n v="64"/>
    <s v="Baked Snack Crackers Original"/>
    <n v="78"/>
    <x v="0"/>
    <n v="0"/>
  </r>
  <r>
    <n v="3198"/>
    <x v="3198"/>
    <n v="7041"/>
    <x v="2281"/>
    <n v="3"/>
    <s v="Pecorino Romano Cheese"/>
    <n v="2"/>
    <x v="4"/>
    <n v="0"/>
  </r>
  <r>
    <n v="3199"/>
    <x v="3199"/>
    <n v="14390"/>
    <x v="2282"/>
    <n v="4"/>
    <s v="Mini Crunchy Chocolate Chip Cookies"/>
    <n v="61"/>
    <x v="0"/>
    <n v="0"/>
  </r>
  <r>
    <n v="3200"/>
    <x v="3200"/>
    <m/>
    <x v="2283"/>
    <m/>
    <m/>
    <m/>
    <x v="13"/>
    <n v="0"/>
  </r>
  <r>
    <n v="3201"/>
    <x v="3201"/>
    <n v="17988"/>
    <x v="2284"/>
    <n v="7"/>
    <s v="Organic Fat Free French Vanilla Yogurt"/>
    <n v="120"/>
    <x v="4"/>
    <n v="0"/>
  </r>
  <r>
    <n v="3202"/>
    <x v="3202"/>
    <n v="1747"/>
    <x v="1028"/>
    <n v="1"/>
    <s v="Beef Jerky, Teriyaki"/>
    <n v="23"/>
    <x v="0"/>
    <n v="0"/>
  </r>
  <r>
    <n v="3203"/>
    <x v="3203"/>
    <n v="19711"/>
    <x v="1877"/>
    <n v="53"/>
    <s v="Mango Sorbet Pops"/>
    <n v="37"/>
    <x v="3"/>
    <n v="0"/>
  </r>
  <r>
    <n v="3204"/>
    <x v="3204"/>
    <n v="17505"/>
    <x v="2285"/>
    <n v="15"/>
    <s v="Spaghetti O's, Meatballs"/>
    <n v="59"/>
    <x v="12"/>
    <n v="0"/>
  </r>
  <r>
    <n v="3205"/>
    <x v="3205"/>
    <n v="22767"/>
    <x v="2286"/>
    <n v="1"/>
    <s v="Frozen Hot Cocoa Ice Cream Bar"/>
    <n v="37"/>
    <x v="3"/>
    <n v="0"/>
  </r>
  <r>
    <n v="3206"/>
    <x v="3206"/>
    <n v="32175"/>
    <x v="1427"/>
    <n v="13"/>
    <s v="Bottled Root Beer Soda"/>
    <n v="77"/>
    <x v="2"/>
    <n v="0"/>
  </r>
  <r>
    <n v="3207"/>
    <x v="3207"/>
    <n v="28371"/>
    <x v="2287"/>
    <n v="5"/>
    <s v="Scooby-Doo! Cinnamon Sticks Graham Crackers"/>
    <n v="61"/>
    <x v="0"/>
    <n v="0"/>
  </r>
  <r>
    <n v="3208"/>
    <x v="3208"/>
    <n v="7862"/>
    <x v="2288"/>
    <n v="1"/>
    <s v="Breaded Vegan Coconut Shrimp"/>
    <n v="34"/>
    <x v="3"/>
    <n v="0"/>
  </r>
  <r>
    <n v="3209"/>
    <x v="3209"/>
    <n v="22788"/>
    <x v="344"/>
    <n v="2"/>
    <s v="Deli Deluxe American Cheese Product"/>
    <n v="21"/>
    <x v="4"/>
    <n v="0"/>
  </r>
  <r>
    <n v="3210"/>
    <x v="3210"/>
    <n v="4585"/>
    <x v="2289"/>
    <n v="1"/>
    <s v="Hot and Spicy Crispy Pickled Beans"/>
    <n v="110"/>
    <x v="1"/>
    <n v="0"/>
  </r>
  <r>
    <n v="3211"/>
    <x v="3211"/>
    <n v="19370"/>
    <x v="2290"/>
    <n v="4"/>
    <s v="Rustic Tomato Salsa"/>
    <n v="51"/>
    <x v="1"/>
    <n v="0"/>
  </r>
  <r>
    <n v="3212"/>
    <x v="3212"/>
    <n v="15672"/>
    <x v="409"/>
    <n v="1"/>
    <s v="Double Chocolate Brownie Twin Packs - 6 CT"/>
    <n v="61"/>
    <x v="0"/>
    <n v="0"/>
  </r>
  <r>
    <n v="3213"/>
    <x v="3213"/>
    <n v="13899"/>
    <x v="1941"/>
    <n v="4"/>
    <s v="Oral B Glide Cool Mint Deep Clean Floss"/>
    <n v="20"/>
    <x v="10"/>
    <n v="0"/>
  </r>
  <r>
    <n v="3214"/>
    <x v="3214"/>
    <n v="4589"/>
    <x v="2291"/>
    <n v="17"/>
    <s v="Fresh Fettuccini"/>
    <n v="131"/>
    <x v="7"/>
    <n v="0"/>
  </r>
  <r>
    <n v="3215"/>
    <x v="3215"/>
    <n v="10957"/>
    <x v="2292"/>
    <n v="3"/>
    <s v="Fentimans Curosity Cola"/>
    <n v="77"/>
    <x v="2"/>
    <n v="0"/>
  </r>
  <r>
    <n v="3216"/>
    <x v="3216"/>
    <n v="4591"/>
    <x v="1302"/>
    <n v="64"/>
    <s v="Quick 1 Minute Oatmeal"/>
    <n v="130"/>
    <x v="11"/>
    <n v="0"/>
  </r>
  <r>
    <n v="3217"/>
    <x v="3217"/>
    <n v="49354"/>
    <x v="579"/>
    <n v="5"/>
    <s v="Monterey Jack Cheese With Jalapeños Slices"/>
    <n v="21"/>
    <x v="4"/>
    <n v="0"/>
  </r>
  <r>
    <n v="3218"/>
    <x v="3218"/>
    <n v="38875"/>
    <x v="2293"/>
    <n v="6"/>
    <s v="Gluten Free Pancake &amp; Waffle Mix"/>
    <n v="130"/>
    <x v="11"/>
    <n v="0"/>
  </r>
  <r>
    <n v="3219"/>
    <x v="3219"/>
    <n v="40725"/>
    <x v="2294"/>
    <n v="1"/>
    <s v="Elbows Gluten Free Pasta"/>
    <n v="131"/>
    <x v="7"/>
    <n v="0"/>
  </r>
  <r>
    <n v="3220"/>
    <x v="3220"/>
    <n v="4595"/>
    <x v="2295"/>
    <n v="93"/>
    <s v="Italian Dry Salame"/>
    <n v="96"/>
    <x v="16"/>
    <n v="0"/>
  </r>
  <r>
    <n v="3221"/>
    <x v="3221"/>
    <n v="37147"/>
    <x v="2296"/>
    <n v="12"/>
    <s v="Organic Tempeh, Garden Veggie"/>
    <n v="14"/>
    <x v="16"/>
    <n v="0"/>
  </r>
  <r>
    <n v="3222"/>
    <x v="3222"/>
    <n v="980"/>
    <x v="624"/>
    <n v="3"/>
    <s v="Toilet Bowl Cleaner, Automatic, Bleach"/>
    <n v="114"/>
    <x v="5"/>
    <n v="0"/>
  </r>
  <r>
    <n v="3223"/>
    <x v="3223"/>
    <n v="4600"/>
    <x v="889"/>
    <n v="71"/>
    <s v="All Natural French Toast Sticks"/>
    <n v="52"/>
    <x v="3"/>
    <n v="0"/>
  </r>
  <r>
    <n v="3224"/>
    <x v="3224"/>
    <n v="34050"/>
    <x v="1345"/>
    <n v="4"/>
    <s v="Sparkling Peach Juice"/>
    <n v="31"/>
    <x v="2"/>
    <n v="0"/>
  </r>
  <r>
    <n v="3225"/>
    <x v="3225"/>
    <n v="16683"/>
    <x v="245"/>
    <n v="1"/>
    <s v="Lucky 13 Ale"/>
    <n v="27"/>
    <x v="17"/>
    <n v="0"/>
  </r>
  <r>
    <n v="3226"/>
    <x v="3226"/>
    <n v="14010"/>
    <x v="796"/>
    <n v="1"/>
    <s v="Organic Emerald Matcha Whole Leaf Tea"/>
    <n v="100"/>
    <x v="20"/>
    <n v="0"/>
  </r>
  <r>
    <n v="3227"/>
    <x v="3227"/>
    <n v="10089"/>
    <x v="612"/>
    <n v="1"/>
    <s v="Cannoli"/>
    <n v="13"/>
    <x v="16"/>
    <n v="0"/>
  </r>
  <r>
    <n v="3228"/>
    <x v="3228"/>
    <n v="4605"/>
    <x v="795"/>
    <n v="1764"/>
    <s v="Yellow Onions"/>
    <n v="83"/>
    <x v="14"/>
    <n v="0"/>
  </r>
  <r>
    <n v="3229"/>
    <x v="3229"/>
    <n v="12427"/>
    <x v="1447"/>
    <n v="12"/>
    <s v="Sweet Chipotle Beef Jerky"/>
    <n v="23"/>
    <x v="0"/>
    <n v="0"/>
  </r>
  <r>
    <n v="3230"/>
    <x v="3230"/>
    <n v="5120"/>
    <x v="101"/>
    <n v="7"/>
    <s v="Very Vanilla Soymilk Singles"/>
    <n v="91"/>
    <x v="4"/>
    <n v="0"/>
  </r>
  <r>
    <n v="3231"/>
    <x v="3231"/>
    <n v="15592"/>
    <x v="877"/>
    <n v="2"/>
    <s v="Sweet Baby Lettuce"/>
    <n v="123"/>
    <x v="14"/>
    <n v="0"/>
  </r>
  <r>
    <n v="3232"/>
    <x v="3232"/>
    <n v="29615"/>
    <x v="2297"/>
    <n v="4"/>
    <s v="Country Sourdough Bread"/>
    <n v="112"/>
    <x v="18"/>
    <n v="0"/>
  </r>
  <r>
    <n v="3233"/>
    <x v="3233"/>
    <n v="7923"/>
    <x v="2027"/>
    <n v="1"/>
    <s v="2nd Foods Prunes with Apples"/>
    <n v="92"/>
    <x v="6"/>
    <n v="0"/>
  </r>
  <r>
    <n v="3234"/>
    <x v="3234"/>
    <m/>
    <x v="2298"/>
    <n v="31"/>
    <s v="Burrata alla Panna"/>
    <n v="21"/>
    <x v="4"/>
    <n v="0"/>
  </r>
  <r>
    <n v="3235"/>
    <x v="3235"/>
    <n v="35601"/>
    <x v="2299"/>
    <n v="1"/>
    <s v="Sensitive Skin Nourishing Body Wash"/>
    <n v="127"/>
    <x v="10"/>
    <n v="0"/>
  </r>
  <r>
    <n v="3236"/>
    <x v="3236"/>
    <n v="4698"/>
    <x v="2300"/>
    <n v="1"/>
    <s v="Vitamin C Raspberry"/>
    <n v="11"/>
    <x v="10"/>
    <n v="0"/>
  </r>
  <r>
    <n v="3237"/>
    <x v="3237"/>
    <n v="13708"/>
    <x v="2301"/>
    <n v="7"/>
    <s v="Geranium Scent Liquid Hand Soap Refill"/>
    <n v="25"/>
    <x v="10"/>
    <n v="0"/>
  </r>
  <r>
    <n v="3238"/>
    <x v="3238"/>
    <n v="49027"/>
    <x v="2120"/>
    <n v="4"/>
    <s v="Original Scent Extra Strength Fabric Refresher Spray"/>
    <n v="101"/>
    <x v="5"/>
    <n v="0"/>
  </r>
  <r>
    <n v="3239"/>
    <x v="3239"/>
    <n v="39812"/>
    <x v="2302"/>
    <n v="25"/>
    <s v="Ginger Root"/>
    <n v="16"/>
    <x v="14"/>
    <n v="0"/>
  </r>
  <r>
    <n v="3240"/>
    <x v="3240"/>
    <m/>
    <x v="2303"/>
    <m/>
    <m/>
    <m/>
    <x v="13"/>
    <n v="0"/>
  </r>
  <r>
    <n v="3241"/>
    <x v="3241"/>
    <n v="26298"/>
    <x v="251"/>
    <n v="1"/>
    <s v="Thin Crust with Mozzarella Pizza"/>
    <n v="79"/>
    <x v="3"/>
    <n v="0"/>
  </r>
  <r>
    <n v="3242"/>
    <x v="3242"/>
    <n v="1716"/>
    <x v="1014"/>
    <n v="1"/>
    <s v="Baby Dry Pampers Baby Dry Newborn Diapers Size 1 44 Count Diapers"/>
    <n v="56"/>
    <x v="6"/>
    <n v="0"/>
  </r>
  <r>
    <n v="3243"/>
    <x v="3243"/>
    <n v="9323"/>
    <x v="574"/>
    <n v="1"/>
    <s v="Lip Rescue with Eco - Harvest Tea Tree Oil"/>
    <n v="109"/>
    <x v="10"/>
    <n v="0"/>
  </r>
  <r>
    <n v="3244"/>
    <x v="3244"/>
    <n v="25043"/>
    <x v="1336"/>
    <n v="5"/>
    <s v="Oatmeal Variety Pack"/>
    <n v="130"/>
    <x v="11"/>
    <n v="0"/>
  </r>
  <r>
    <n v="3245"/>
    <x v="3245"/>
    <n v="4635"/>
    <x v="1849"/>
    <n v="27"/>
    <s v="Microwaveable 100% Beef Cheeseburgers"/>
    <n v="129"/>
    <x v="3"/>
    <n v="0"/>
  </r>
  <r>
    <n v="3246"/>
    <x v="3246"/>
    <n v="32115"/>
    <x v="65"/>
    <n v="1"/>
    <s v="Greek Style Honey Yogurt"/>
    <n v="6"/>
    <x v="19"/>
    <n v="0"/>
  </r>
  <r>
    <n v="3247"/>
    <x v="3247"/>
    <n v="4638"/>
    <x v="2304"/>
    <n v="5"/>
    <s v="Lunchables Uploaded 6-inch Turkey &amp; Cheddar Sub Sandwich"/>
    <n v="13"/>
    <x v="16"/>
    <n v="0"/>
  </r>
  <r>
    <n v="3248"/>
    <x v="3248"/>
    <n v="4639"/>
    <x v="2305"/>
    <n v="13"/>
    <s v="Crumbled Bacon"/>
    <n v="89"/>
    <x v="1"/>
    <n v="0"/>
  </r>
  <r>
    <n v="3249"/>
    <x v="3249"/>
    <n v="12481"/>
    <x v="0"/>
    <n v="9"/>
    <s v="K-Toos Chocolate Sandwich Cream Cookies"/>
    <n v="61"/>
    <x v="0"/>
    <n v="0"/>
  </r>
  <r>
    <n v="3250"/>
    <x v="3250"/>
    <n v="4643"/>
    <x v="2306"/>
    <n v="3"/>
    <s v="Almond and Shea Butter Shampoo"/>
    <n v="22"/>
    <x v="10"/>
    <n v="0"/>
  </r>
  <r>
    <n v="3251"/>
    <x v="3251"/>
    <n v="2581"/>
    <x v="1448"/>
    <n v="1"/>
    <s v="Passion Fruit and Plumeria Dish Liquid"/>
    <n v="74"/>
    <x v="5"/>
    <n v="0"/>
  </r>
  <r>
    <n v="3252"/>
    <x v="3252"/>
    <n v="49139"/>
    <x v="1225"/>
    <n v="7"/>
    <s v="Queso Blanco Medium Dip"/>
    <n v="51"/>
    <x v="1"/>
    <n v="0"/>
  </r>
  <r>
    <n v="3253"/>
    <x v="3253"/>
    <n v="3098"/>
    <x v="1126"/>
    <n v="1"/>
    <s v="Pink Geranium Dish Soap"/>
    <n v="74"/>
    <x v="5"/>
    <n v="0"/>
  </r>
  <r>
    <n v="3254"/>
    <x v="3254"/>
    <n v="4647"/>
    <x v="2307"/>
    <n v="9"/>
    <s v="Original Salt-Free Seasoning Blend"/>
    <n v="104"/>
    <x v="1"/>
    <n v="0"/>
  </r>
  <r>
    <n v="3255"/>
    <x v="3255"/>
    <n v="4649"/>
    <x v="1926"/>
    <n v="13"/>
    <s v="Extra Soft Bathroom Tissue"/>
    <n v="54"/>
    <x v="5"/>
    <n v="0"/>
  </r>
  <r>
    <n v="3256"/>
    <x v="3256"/>
    <n v="37832"/>
    <x v="1658"/>
    <n v="4"/>
    <s v="Semi-Sweet Baking Chocolate Bar"/>
    <n v="17"/>
    <x v="1"/>
    <n v="0"/>
  </r>
  <r>
    <n v="3257"/>
    <x v="3257"/>
    <n v="41530"/>
    <x v="1742"/>
    <n v="1"/>
    <s v="Gel Scar Treatment"/>
    <n v="118"/>
    <x v="10"/>
    <n v="0"/>
  </r>
  <r>
    <n v="3258"/>
    <x v="3258"/>
    <n v="44678"/>
    <x v="2308"/>
    <n v="2"/>
    <s v="Banana Nut Muffin &amp; Quick Bread Mix"/>
    <n v="105"/>
    <x v="1"/>
    <n v="0"/>
  </r>
  <r>
    <n v="3259"/>
    <x v="3259"/>
    <n v="4656"/>
    <x v="921"/>
    <n v="239"/>
    <s v="Raspberry Preserves"/>
    <n v="88"/>
    <x v="1"/>
    <n v="0"/>
  </r>
  <r>
    <n v="3260"/>
    <x v="3260"/>
    <n v="44853"/>
    <x v="600"/>
    <n v="2"/>
    <s v="Disinfectant, Botanical, Citrus Scent"/>
    <n v="114"/>
    <x v="5"/>
    <n v="0"/>
  </r>
  <r>
    <n v="3261"/>
    <x v="3261"/>
    <n v="43154"/>
    <x v="2309"/>
    <n v="75"/>
    <s v="Imported Mineral Water"/>
    <n v="115"/>
    <x v="2"/>
    <n v="0"/>
  </r>
  <r>
    <n v="3262"/>
    <x v="3262"/>
    <n v="12342"/>
    <x v="958"/>
    <n v="6"/>
    <s v="Organic Sloppy Joe Seasoning"/>
    <n v="104"/>
    <x v="1"/>
    <n v="0"/>
  </r>
  <r>
    <n v="3263"/>
    <x v="3263"/>
    <n v="4428"/>
    <x v="227"/>
    <n v="7"/>
    <s v="Sausage Pizza"/>
    <n v="79"/>
    <x v="3"/>
    <n v="0"/>
  </r>
  <r>
    <n v="3264"/>
    <x v="3264"/>
    <n v="7312"/>
    <x v="2310"/>
    <n v="1"/>
    <s v="Aloe Vera Gel (Whole Leaf)"/>
    <n v="47"/>
    <x v="10"/>
    <n v="0"/>
  </r>
  <r>
    <n v="3265"/>
    <x v="3265"/>
    <n v="22062"/>
    <x v="2311"/>
    <n v="3"/>
    <s v="The Original Thick Slice with Real Cheese Texas Toast"/>
    <n v="129"/>
    <x v="3"/>
    <n v="0"/>
  </r>
  <r>
    <n v="3266"/>
    <x v="3266"/>
    <n v="1935"/>
    <x v="1123"/>
    <n v="23"/>
    <s v="Oatmeal Dark Chocolate Cookies"/>
    <n v="61"/>
    <x v="0"/>
    <n v="0"/>
  </r>
  <r>
    <n v="3267"/>
    <x v="3267"/>
    <n v="20754"/>
    <x v="2312"/>
    <n v="5"/>
    <s v="Peppermint Bark Gelato"/>
    <n v="37"/>
    <x v="3"/>
    <n v="0"/>
  </r>
  <r>
    <n v="3268"/>
    <x v="3268"/>
    <m/>
    <x v="2313"/>
    <m/>
    <m/>
    <m/>
    <x v="13"/>
    <n v="0"/>
  </r>
  <r>
    <n v="3269"/>
    <x v="3269"/>
    <n v="29987"/>
    <x v="2239"/>
    <n v="2"/>
    <s v="Mozzarella Fine Cut Shredded Cheese"/>
    <n v="21"/>
    <x v="4"/>
    <n v="0"/>
  </r>
  <r>
    <n v="3270"/>
    <x v="3270"/>
    <n v="3545"/>
    <x v="1880"/>
    <n v="1"/>
    <s v="Sun Ripened Dried Pesto"/>
    <n v="9"/>
    <x v="7"/>
    <n v="0"/>
  </r>
  <r>
    <n v="3271"/>
    <x v="3271"/>
    <m/>
    <x v="2314"/>
    <m/>
    <m/>
    <m/>
    <x v="13"/>
    <n v="0"/>
  </r>
  <r>
    <n v="3272"/>
    <x v="3272"/>
    <n v="4670"/>
    <x v="2315"/>
    <n v="1"/>
    <s v="Organic Lavender Shaving Gel"/>
    <n v="55"/>
    <x v="10"/>
    <n v="0"/>
  </r>
  <r>
    <n v="3273"/>
    <x v="3273"/>
    <n v="47734"/>
    <x v="2316"/>
    <n v="58"/>
    <s v="Red Cabbage"/>
    <n v="83"/>
    <x v="14"/>
    <n v="0"/>
  </r>
  <r>
    <n v="3274"/>
    <x v="3274"/>
    <n v="21471"/>
    <x v="2232"/>
    <n v="12"/>
    <s v="Comfort Steak Portabella"/>
    <n v="38"/>
    <x v="3"/>
    <n v="0"/>
  </r>
  <r>
    <n v="3275"/>
    <x v="3275"/>
    <n v="29545"/>
    <x v="2045"/>
    <n v="15"/>
    <s v="Cherry Limeade"/>
    <n v="77"/>
    <x v="2"/>
    <n v="0"/>
  </r>
  <r>
    <n v="3276"/>
    <x v="3276"/>
    <n v="14897"/>
    <x v="851"/>
    <n v="47"/>
    <s v="Boniato Sweet Potato"/>
    <n v="83"/>
    <x v="14"/>
    <n v="0"/>
  </r>
  <r>
    <n v="3277"/>
    <x v="3277"/>
    <m/>
    <x v="2317"/>
    <m/>
    <m/>
    <m/>
    <x v="13"/>
    <n v="0"/>
  </r>
  <r>
    <n v="3278"/>
    <x v="3278"/>
    <n v="30339"/>
    <x v="2318"/>
    <n v="3"/>
    <s v="Carob Chips"/>
    <n v="17"/>
    <x v="1"/>
    <n v="0"/>
  </r>
  <r>
    <n v="3279"/>
    <x v="3279"/>
    <n v="11610"/>
    <x v="2319"/>
    <n v="2"/>
    <s v="Organic Date Syrup"/>
    <n v="29"/>
    <x v="1"/>
    <n v="0"/>
  </r>
  <r>
    <n v="3280"/>
    <x v="3280"/>
    <n v="4081"/>
    <x v="2084"/>
    <n v="11"/>
    <s v="On the Go Raspberry Lemonade"/>
    <n v="90"/>
    <x v="2"/>
    <n v="0"/>
  </r>
  <r>
    <n v="3281"/>
    <x v="3281"/>
    <n v="2838"/>
    <x v="1498"/>
    <n v="1"/>
    <s v="Delmonicos Dress Pepper Rnch"/>
    <n v="89"/>
    <x v="1"/>
    <n v="0"/>
  </r>
  <r>
    <n v="3282"/>
    <x v="3282"/>
    <n v="40604"/>
    <x v="1355"/>
    <n v="8"/>
    <s v="Crumbled Feta Cheese"/>
    <n v="21"/>
    <x v="4"/>
    <n v="0"/>
  </r>
  <r>
    <n v="3283"/>
    <x v="3283"/>
    <m/>
    <x v="2320"/>
    <m/>
    <m/>
    <m/>
    <x v="13"/>
    <n v="0"/>
  </r>
  <r>
    <n v="3284"/>
    <x v="3284"/>
    <n v="6935"/>
    <x v="169"/>
    <n v="3"/>
    <s v="Chewy Chicken Flavor Dog Treats"/>
    <n v="40"/>
    <x v="9"/>
    <n v="0"/>
  </r>
  <r>
    <n v="3285"/>
    <x v="3285"/>
    <n v="36274"/>
    <x v="2321"/>
    <n v="23"/>
    <s v="Arnold Palmer Lite Half &amp; Half Iced Tea Lemonade"/>
    <n v="94"/>
    <x v="2"/>
    <n v="0"/>
  </r>
  <r>
    <n v="3286"/>
    <x v="3286"/>
    <n v="34335"/>
    <x v="1958"/>
    <n v="6"/>
    <s v="Organic Sparkling Grapefruit Juice"/>
    <n v="98"/>
    <x v="2"/>
    <n v="0"/>
  </r>
  <r>
    <n v="3287"/>
    <x v="3287"/>
    <n v="42569"/>
    <x v="2322"/>
    <n v="1"/>
    <s v="Creme Sandwich Cookies"/>
    <n v="61"/>
    <x v="0"/>
    <n v="0"/>
  </r>
  <r>
    <n v="3288"/>
    <x v="3288"/>
    <n v="21115"/>
    <x v="2323"/>
    <n v="19"/>
    <s v="Organic Vanilla Bean Greek Yogurt"/>
    <n v="120"/>
    <x v="4"/>
    <n v="0"/>
  </r>
  <r>
    <n v="3289"/>
    <x v="3289"/>
    <n v="36307"/>
    <x v="2324"/>
    <n v="2"/>
    <s v="Milano Minis Dark Chocolate Cookies"/>
    <n v="61"/>
    <x v="0"/>
    <n v="0"/>
  </r>
  <r>
    <n v="3290"/>
    <x v="3290"/>
    <n v="4697"/>
    <x v="1174"/>
    <n v="46"/>
    <s v="Eggs, Cheese &amp; Turkey Sausage Breakfast Burrito"/>
    <n v="52"/>
    <x v="3"/>
    <n v="0"/>
  </r>
  <r>
    <n v="3291"/>
    <x v="3291"/>
    <n v="4698"/>
    <x v="2300"/>
    <n v="18"/>
    <s v="Oscillo Oscillococcinum Quick-Dissolving Pellets"/>
    <n v="11"/>
    <x v="10"/>
    <n v="0"/>
  </r>
  <r>
    <n v="3292"/>
    <x v="3292"/>
    <n v="5994"/>
    <x v="1544"/>
    <n v="9"/>
    <s v="Refried Beans, Green Chile &amp; Lime"/>
    <n v="59"/>
    <x v="12"/>
    <n v="0"/>
  </r>
  <r>
    <n v="3293"/>
    <x v="3293"/>
    <n v="8242"/>
    <x v="1244"/>
    <n v="12"/>
    <s v="100% Whole Wheat 8 Hot Dog Rolls"/>
    <n v="43"/>
    <x v="18"/>
    <n v="0"/>
  </r>
  <r>
    <n v="3294"/>
    <x v="3294"/>
    <n v="35336"/>
    <x v="2325"/>
    <n v="2"/>
    <s v="Acai Machine Juice Smoothie"/>
    <n v="31"/>
    <x v="2"/>
    <n v="0"/>
  </r>
  <r>
    <n v="3295"/>
    <x v="3295"/>
    <n v="20518"/>
    <x v="2326"/>
    <n v="2"/>
    <s v="Pineapple Sausage"/>
    <n v="106"/>
    <x v="8"/>
    <n v="0"/>
  </r>
  <r>
    <n v="3296"/>
    <x v="3296"/>
    <m/>
    <x v="2327"/>
    <n v="2"/>
    <s v="Classic Almond Snack Pack"/>
    <n v="88"/>
    <x v="1"/>
    <n v="0"/>
  </r>
  <r>
    <n v="3297"/>
    <x v="3297"/>
    <n v="35065"/>
    <x v="645"/>
    <n v="5"/>
    <s v="Strawberry Banana Nectar"/>
    <n v="31"/>
    <x v="2"/>
    <n v="0"/>
  </r>
  <r>
    <n v="3298"/>
    <x v="3298"/>
    <n v="40376"/>
    <x v="2328"/>
    <n v="4"/>
    <s v="Sweet Peas Single Serve Bags"/>
    <n v="116"/>
    <x v="3"/>
    <n v="0"/>
  </r>
  <r>
    <n v="3299"/>
    <x v="3299"/>
    <n v="47385"/>
    <x v="1015"/>
    <n v="2"/>
    <s v="Organic Ground Mustard"/>
    <n v="104"/>
    <x v="1"/>
    <n v="0"/>
  </r>
  <r>
    <n v="3300"/>
    <x v="3300"/>
    <n v="22713"/>
    <x v="2329"/>
    <n v="25"/>
    <s v="Natural Chicken Breast Cutlets"/>
    <n v="35"/>
    <x v="8"/>
    <n v="0"/>
  </r>
  <r>
    <n v="3301"/>
    <x v="3301"/>
    <n v="19752"/>
    <x v="2330"/>
    <n v="4"/>
    <s v="Dark Chocolate Crunch"/>
    <n v="107"/>
    <x v="0"/>
    <n v="0"/>
  </r>
  <r>
    <n v="3302"/>
    <x v="3302"/>
    <n v="45566"/>
    <x v="2331"/>
    <n v="4"/>
    <s v="Kitchen Cleaner + Bleach, Fresh Scent"/>
    <n v="114"/>
    <x v="5"/>
    <n v="0"/>
  </r>
  <r>
    <n v="3303"/>
    <x v="3303"/>
    <n v="40826"/>
    <x v="1328"/>
    <n v="2"/>
    <s v="Original Whole Dill Pickles"/>
    <n v="110"/>
    <x v="1"/>
    <n v="0"/>
  </r>
  <r>
    <n v="3304"/>
    <x v="3304"/>
    <n v="9547"/>
    <x v="2332"/>
    <n v="3"/>
    <s v="Smoked White Turkey Franks"/>
    <n v="106"/>
    <x v="8"/>
    <n v="0"/>
  </r>
  <r>
    <n v="3305"/>
    <x v="3305"/>
    <n v="26139"/>
    <x v="2333"/>
    <n v="4"/>
    <s v="Slow Churned French Vanilla Light Ice Cream"/>
    <n v="37"/>
    <x v="3"/>
    <n v="0"/>
  </r>
  <r>
    <n v="3306"/>
    <x v="3306"/>
    <n v="7343"/>
    <x v="1288"/>
    <n v="2"/>
    <s v="Antiseptic Liquid Bandage"/>
    <n v="118"/>
    <x v="10"/>
    <n v="0"/>
  </r>
  <r>
    <n v="3307"/>
    <x v="3307"/>
    <n v="43352"/>
    <x v="2334"/>
    <n v="166"/>
    <s v="Broccoli Florettes"/>
    <n v="32"/>
    <x v="14"/>
    <n v="0"/>
  </r>
  <r>
    <n v="3308"/>
    <x v="3308"/>
    <n v="4726"/>
    <x v="2335"/>
    <n v="5"/>
    <s v="Original Bread Sticks with Real Garlic"/>
    <n v="129"/>
    <x v="3"/>
    <n v="0"/>
  </r>
  <r>
    <n v="3309"/>
    <x v="3309"/>
    <n v="2450"/>
    <x v="934"/>
    <n v="1"/>
    <s v="Mild Fajita Seasoning"/>
    <n v="30"/>
    <x v="15"/>
    <n v="0"/>
  </r>
  <r>
    <n v="3310"/>
    <x v="3310"/>
    <n v="32854"/>
    <x v="398"/>
    <n v="3"/>
    <s v="Organic Salted Caramel Ice Cream"/>
    <n v="37"/>
    <x v="3"/>
    <n v="0"/>
  </r>
  <r>
    <n v="3311"/>
    <x v="3311"/>
    <n v="14127"/>
    <x v="2092"/>
    <n v="36"/>
    <s v="Classic Roast"/>
    <n v="26"/>
    <x v="2"/>
    <n v="0"/>
  </r>
  <r>
    <n v="3312"/>
    <x v="3312"/>
    <m/>
    <x v="2336"/>
    <m/>
    <m/>
    <m/>
    <x v="13"/>
    <n v="0"/>
  </r>
  <r>
    <n v="3313"/>
    <x v="3313"/>
    <n v="34459"/>
    <x v="620"/>
    <n v="1"/>
    <s v="Cavity Protection Toothpaste"/>
    <n v="20"/>
    <x v="10"/>
    <n v="0"/>
  </r>
  <r>
    <n v="3314"/>
    <x v="3314"/>
    <n v="4734"/>
    <x v="1461"/>
    <n v="12"/>
    <s v="Turkey Feast Cat Food"/>
    <n v="41"/>
    <x v="9"/>
    <n v="0"/>
  </r>
  <r>
    <n v="3315"/>
    <x v="3315"/>
    <n v="32951"/>
    <x v="2337"/>
    <n v="3"/>
    <s v="Ricotta"/>
    <n v="21"/>
    <x v="4"/>
    <n v="0"/>
  </r>
  <r>
    <n v="3316"/>
    <x v="3316"/>
    <n v="4736"/>
    <x v="1698"/>
    <n v="12"/>
    <s v="Extra Fresh Body and Face Wash"/>
    <n v="127"/>
    <x v="10"/>
    <n v="0"/>
  </r>
  <r>
    <n v="3317"/>
    <x v="3317"/>
    <n v="26344"/>
    <x v="422"/>
    <n v="5"/>
    <s v="Berry Almond Milk Juice Smoothie"/>
    <n v="98"/>
    <x v="2"/>
    <n v="0"/>
  </r>
  <r>
    <n v="3318"/>
    <x v="3318"/>
    <n v="260"/>
    <x v="185"/>
    <n v="8"/>
    <s v="Whole Chipotle Chili"/>
    <n v="24"/>
    <x v="14"/>
    <n v="0"/>
  </r>
  <r>
    <n v="3319"/>
    <x v="3319"/>
    <n v="27885"/>
    <x v="1597"/>
    <n v="2"/>
    <s v="Decoy Red"/>
    <n v="28"/>
    <x v="17"/>
    <n v="0"/>
  </r>
  <r>
    <n v="3320"/>
    <x v="3320"/>
    <n v="37646"/>
    <x v="2338"/>
    <n v="1"/>
    <s v="Bag of Gala Apples"/>
    <n v="24"/>
    <x v="14"/>
    <n v="0"/>
  </r>
  <r>
    <n v="3321"/>
    <x v="3321"/>
    <n v="13380"/>
    <x v="2339"/>
    <n v="1"/>
    <s v="Yellow Corn Organic Tortilla Chips"/>
    <n v="107"/>
    <x v="0"/>
    <n v="0"/>
  </r>
  <r>
    <n v="3322"/>
    <x v="3322"/>
    <n v="31693"/>
    <x v="2340"/>
    <n v="5"/>
    <s v="Sea Salt  Garden Veggie Chips"/>
    <n v="107"/>
    <x v="0"/>
    <n v="0"/>
  </r>
  <r>
    <n v="3323"/>
    <x v="3323"/>
    <n v="9502"/>
    <x v="2341"/>
    <n v="1"/>
    <s v="Lavender Scented Nasal Strips"/>
    <n v="11"/>
    <x v="10"/>
    <n v="0"/>
  </r>
  <r>
    <n v="3324"/>
    <x v="3324"/>
    <n v="1364"/>
    <x v="836"/>
    <n v="11"/>
    <s v="Chewy Dipps Peanut Butter Granola Bar"/>
    <n v="3"/>
    <x v="0"/>
    <n v="0"/>
  </r>
  <r>
    <n v="3325"/>
    <x v="3325"/>
    <n v="44461"/>
    <x v="2342"/>
    <n v="1"/>
    <s v="Cling Wrap"/>
    <n v="85"/>
    <x v="5"/>
    <n v="0"/>
  </r>
  <r>
    <n v="3326"/>
    <x v="3326"/>
    <n v="3020"/>
    <x v="1485"/>
    <n v="34"/>
    <s v="Organic Apple Raisin &amp; Quinoa Stage 2 Baby Food"/>
    <n v="92"/>
    <x v="6"/>
    <n v="0"/>
  </r>
  <r>
    <n v="3327"/>
    <x v="3327"/>
    <n v="35257"/>
    <x v="2343"/>
    <n v="1"/>
    <s v="Cavity Protection Great Regular Flavor Toothpaste"/>
    <n v="20"/>
    <x v="10"/>
    <n v="0"/>
  </r>
  <r>
    <n v="3328"/>
    <x v="3328"/>
    <n v="4756"/>
    <x v="2344"/>
    <n v="32"/>
    <s v="White Chocolate Macadamia Nut Cookies"/>
    <n v="61"/>
    <x v="0"/>
    <n v="0"/>
  </r>
  <r>
    <n v="3329"/>
    <x v="3329"/>
    <n v="40549"/>
    <x v="2345"/>
    <n v="1"/>
    <s v="Total Care Fresh Mint Anticavity Mouthwash"/>
    <n v="20"/>
    <x v="10"/>
    <n v="0"/>
  </r>
  <r>
    <n v="3330"/>
    <x v="3330"/>
    <n v="4759"/>
    <x v="2346"/>
    <n v="9"/>
    <s v="Yellow Corn Meal"/>
    <n v="17"/>
    <x v="1"/>
    <n v="0"/>
  </r>
  <r>
    <n v="3331"/>
    <x v="3331"/>
    <n v="13510"/>
    <x v="2347"/>
    <n v="5"/>
    <s v="Organic Onion Granules"/>
    <n v="104"/>
    <x v="1"/>
    <n v="0"/>
  </r>
  <r>
    <n v="3332"/>
    <x v="3332"/>
    <n v="10089"/>
    <x v="612"/>
    <n v="2"/>
    <s v="Pork Potstickers"/>
    <n v="13"/>
    <x v="16"/>
    <n v="0"/>
  </r>
  <r>
    <n v="3333"/>
    <x v="3333"/>
    <n v="48118"/>
    <x v="532"/>
    <n v="1"/>
    <s v="Unscented Ant &amp; Roach Killer"/>
    <n v="114"/>
    <x v="5"/>
    <n v="0"/>
  </r>
  <r>
    <n v="3334"/>
    <x v="3334"/>
    <n v="29734"/>
    <x v="2348"/>
    <n v="5"/>
    <s v="All Natural Sweetener"/>
    <n v="17"/>
    <x v="1"/>
    <n v="0"/>
  </r>
  <r>
    <n v="3335"/>
    <x v="3335"/>
    <n v="41793"/>
    <x v="2349"/>
    <n v="3"/>
    <s v="Nantucket Mini Chocolate Chunk Cookies"/>
    <n v="61"/>
    <x v="0"/>
    <n v="0"/>
  </r>
  <r>
    <n v="3336"/>
    <x v="3336"/>
    <n v="49027"/>
    <x v="2120"/>
    <n v="1"/>
    <s v="NOTICEables Linen &amp; Sky Dual Scented Oil Refill"/>
    <n v="101"/>
    <x v="5"/>
    <n v="0"/>
  </r>
  <r>
    <n v="3337"/>
    <x v="3337"/>
    <n v="4773"/>
    <x v="2350"/>
    <n v="6"/>
    <s v="Dry Valencia Orange Soda, Lightly Sweetened"/>
    <n v="77"/>
    <x v="2"/>
    <n v="0"/>
  </r>
  <r>
    <n v="3338"/>
    <x v="3338"/>
    <n v="21253"/>
    <x v="2351"/>
    <n v="1"/>
    <s v="Whole Grain Rye Crisp Bread"/>
    <n v="78"/>
    <x v="0"/>
    <n v="0"/>
  </r>
  <r>
    <n v="3339"/>
    <x v="3339"/>
    <n v="4776"/>
    <x v="2352"/>
    <n v="13"/>
    <s v="Sparkling Mountain Spring Water Watermelon Lime"/>
    <n v="115"/>
    <x v="2"/>
    <n v="0"/>
  </r>
  <r>
    <n v="3340"/>
    <x v="3340"/>
    <n v="39465"/>
    <x v="261"/>
    <n v="3"/>
    <s v="Exfoliating Body Sponge"/>
    <n v="127"/>
    <x v="10"/>
    <n v="0"/>
  </r>
  <r>
    <n v="3341"/>
    <x v="3341"/>
    <n v="4778"/>
    <x v="2353"/>
    <n v="95"/>
    <s v="Wheat Thins Reduced Fat Crackers"/>
    <n v="78"/>
    <x v="0"/>
    <n v="0"/>
  </r>
  <r>
    <n v="3342"/>
    <x v="3342"/>
    <n v="19767"/>
    <x v="1868"/>
    <n v="12"/>
    <s v="Muesli"/>
    <n v="130"/>
    <x v="11"/>
    <n v="0"/>
  </r>
  <r>
    <n v="3343"/>
    <x v="3343"/>
    <m/>
    <x v="2354"/>
    <m/>
    <m/>
    <m/>
    <x v="13"/>
    <n v="0"/>
  </r>
  <r>
    <n v="3344"/>
    <x v="3344"/>
    <n v="4781"/>
    <x v="417"/>
    <n v="121"/>
    <s v="Original Coconut Milk Creamer"/>
    <n v="91"/>
    <x v="4"/>
    <n v="0"/>
  </r>
  <r>
    <n v="3345"/>
    <x v="3345"/>
    <n v="4783"/>
    <x v="2355"/>
    <n v="2"/>
    <s v="Green Super Food Pineapple Lemongrass Packet"/>
    <n v="65"/>
    <x v="10"/>
    <n v="0"/>
  </r>
  <r>
    <n v="3346"/>
    <x v="3346"/>
    <n v="13802"/>
    <x v="2356"/>
    <n v="1"/>
    <s v="Sweet Cream Butter Salted"/>
    <n v="36"/>
    <x v="4"/>
    <n v="0"/>
  </r>
  <r>
    <n v="3347"/>
    <x v="3347"/>
    <n v="165"/>
    <x v="121"/>
    <n v="1"/>
    <s v="Ravioli, Italian Sausage"/>
    <n v="12"/>
    <x v="7"/>
    <n v="0"/>
  </r>
  <r>
    <n v="3348"/>
    <x v="3348"/>
    <n v="2581"/>
    <x v="1448"/>
    <n v="2"/>
    <s v="Hand Moisturizing Dish Liquid"/>
    <n v="74"/>
    <x v="5"/>
    <n v="0"/>
  </r>
  <r>
    <n v="3349"/>
    <x v="3349"/>
    <n v="4790"/>
    <x v="2357"/>
    <n v="42"/>
    <s v="Organic Unsweetened Original Non Dairy Almond Beverage"/>
    <n v="91"/>
    <x v="4"/>
    <n v="0"/>
  </r>
  <r>
    <n v="3350"/>
    <x v="3350"/>
    <n v="4791"/>
    <x v="2358"/>
    <n v="2"/>
    <s v="Ice Cubes Bubble Breeze Sugar-Free Gum"/>
    <n v="46"/>
    <x v="0"/>
    <n v="0"/>
  </r>
  <r>
    <n v="3351"/>
    <x v="3351"/>
    <n v="34"/>
    <x v="22"/>
    <n v="118"/>
    <s v="Panda Puffs Peanut Butter Cereal"/>
    <n v="121"/>
    <x v="11"/>
    <n v="0"/>
  </r>
  <r>
    <n v="3352"/>
    <x v="3352"/>
    <n v="35628"/>
    <x v="1524"/>
    <n v="179"/>
    <s v="Wild Berry Smoothie"/>
    <n v="120"/>
    <x v="4"/>
    <n v="0"/>
  </r>
  <r>
    <n v="3353"/>
    <x v="3353"/>
    <n v="42075"/>
    <x v="2359"/>
    <n v="2"/>
    <s v="Pure Vegetable Oil Soap, Original Wood Cleaner, Concentrated"/>
    <n v="114"/>
    <x v="5"/>
    <n v="0"/>
  </r>
  <r>
    <n v="3354"/>
    <x v="3354"/>
    <n v="33589"/>
    <x v="2105"/>
    <n v="6"/>
    <s v="Cool Blue Sports Drink"/>
    <n v="64"/>
    <x v="2"/>
    <n v="0"/>
  </r>
  <r>
    <n v="3355"/>
    <x v="3355"/>
    <n v="4796"/>
    <x v="2360"/>
    <n v="130"/>
    <s v="Baby Portabella Mushrooms"/>
    <n v="83"/>
    <x v="14"/>
    <n v="0"/>
  </r>
  <r>
    <n v="3356"/>
    <x v="3356"/>
    <n v="4797"/>
    <x v="2361"/>
    <n v="4"/>
    <s v="Organic Cold Brew Coffee Plus Protein Iced Mocha"/>
    <n v="26"/>
    <x v="2"/>
    <n v="0"/>
  </r>
  <r>
    <n v="3357"/>
    <x v="3357"/>
    <n v="15820"/>
    <x v="61"/>
    <n v="9"/>
    <s v="Top Chef Ravioli &amp; Chicken Marinara"/>
    <n v="38"/>
    <x v="3"/>
    <n v="0"/>
  </r>
  <r>
    <n v="3358"/>
    <x v="3358"/>
    <n v="4799"/>
    <x v="2185"/>
    <n v="878"/>
    <s v="Shredded Parmesan"/>
    <n v="21"/>
    <x v="4"/>
    <n v="0"/>
  </r>
  <r>
    <n v="3359"/>
    <x v="3359"/>
    <n v="4800"/>
    <x v="2362"/>
    <n v="2"/>
    <s v="Amazing Minerals Dead Sea Bath Salts"/>
    <n v="25"/>
    <x v="10"/>
    <n v="0"/>
  </r>
  <r>
    <n v="3360"/>
    <x v="3360"/>
    <n v="4802"/>
    <x v="1696"/>
    <n v="7"/>
    <s v="Sesame Oil, Pure"/>
    <n v="66"/>
    <x v="15"/>
    <n v="0"/>
  </r>
  <r>
    <n v="3361"/>
    <x v="3361"/>
    <n v="3951"/>
    <x v="1903"/>
    <n v="1"/>
    <s v="Multigrain Cereal Baby Food"/>
    <n v="92"/>
    <x v="6"/>
    <n v="0"/>
  </r>
  <r>
    <n v="3362"/>
    <x v="3362"/>
    <n v="43504"/>
    <x v="2014"/>
    <n v="4"/>
    <s v="Breaded Chicken Patties"/>
    <n v="34"/>
    <x v="3"/>
    <n v="0"/>
  </r>
  <r>
    <n v="3363"/>
    <x v="3363"/>
    <n v="33746"/>
    <x v="2363"/>
    <n v="8"/>
    <s v="Seafood Stock"/>
    <n v="69"/>
    <x v="12"/>
    <n v="0"/>
  </r>
  <r>
    <n v="3364"/>
    <x v="3364"/>
    <n v="4809"/>
    <x v="955"/>
    <n v="73"/>
    <s v="Greek Whole Milk Blended Blueberry Yogurt"/>
    <n v="120"/>
    <x v="4"/>
    <n v="0"/>
  </r>
  <r>
    <n v="3365"/>
    <x v="3365"/>
    <n v="881"/>
    <x v="333"/>
    <n v="1"/>
    <s v="Heavy Duty Patterned Sponge Scrubber"/>
    <n v="114"/>
    <x v="5"/>
    <n v="0"/>
  </r>
  <r>
    <n v="3366"/>
    <x v="3366"/>
    <n v="5491"/>
    <x v="2364"/>
    <n v="88"/>
    <s v="Stage 1 Apples &amp; Strawberries Organic Pureed Baby Food"/>
    <n v="92"/>
    <x v="6"/>
    <n v="0"/>
  </r>
  <r>
    <n v="3367"/>
    <x v="3367"/>
    <n v="25146"/>
    <x v="2365"/>
    <n v="12"/>
    <s v="Original Acai Juice"/>
    <n v="31"/>
    <x v="2"/>
    <n v="0"/>
  </r>
  <r>
    <n v="3368"/>
    <x v="3368"/>
    <n v="26312"/>
    <x v="2043"/>
    <n v="5"/>
    <s v="Salad Kit, Light Caesar"/>
    <n v="123"/>
    <x v="14"/>
    <n v="0"/>
  </r>
  <r>
    <n v="3369"/>
    <x v="3369"/>
    <n v="13974"/>
    <x v="1064"/>
    <n v="1"/>
    <s v="Vegan Creamy Coconut &amp; Peanut Spread"/>
    <n v="88"/>
    <x v="1"/>
    <n v="0"/>
  </r>
  <r>
    <n v="3370"/>
    <x v="3370"/>
    <n v="45013"/>
    <x v="2366"/>
    <n v="5"/>
    <s v="Cinnamon Apple Sauce"/>
    <n v="99"/>
    <x v="12"/>
    <n v="0"/>
  </r>
  <r>
    <n v="3371"/>
    <x v="3371"/>
    <n v="39461"/>
    <x v="2367"/>
    <n v="18"/>
    <s v="Classic Vanilla Coffee Creamer"/>
    <n v="6"/>
    <x v="19"/>
    <n v="0"/>
  </r>
  <r>
    <n v="3372"/>
    <x v="3372"/>
    <n v="40338"/>
    <x v="837"/>
    <n v="6"/>
    <s v="Tropical Mix"/>
    <n v="123"/>
    <x v="14"/>
    <n v="0"/>
  </r>
  <r>
    <n v="3373"/>
    <x v="3373"/>
    <n v="49481"/>
    <x v="2368"/>
    <n v="5"/>
    <s v="Regional Kansas City Style Barbecue Sauce"/>
    <n v="5"/>
    <x v="1"/>
    <n v="0"/>
  </r>
  <r>
    <n v="3374"/>
    <x v="3374"/>
    <n v="8754"/>
    <x v="2369"/>
    <n v="3"/>
    <s v="Floravital Iron + Herbs Liquid Extract Formula"/>
    <n v="47"/>
    <x v="10"/>
    <n v="0"/>
  </r>
  <r>
    <n v="3375"/>
    <x v="3375"/>
    <n v="15740"/>
    <x v="973"/>
    <n v="1"/>
    <s v="Paleo Granola Cranberry Lemon"/>
    <n v="57"/>
    <x v="11"/>
    <n v="0"/>
  </r>
  <r>
    <n v="3376"/>
    <x v="3376"/>
    <m/>
    <x v="2370"/>
    <m/>
    <m/>
    <m/>
    <x v="13"/>
    <n v="0"/>
  </r>
  <r>
    <n v="3377"/>
    <x v="3377"/>
    <n v="14861"/>
    <x v="2371"/>
    <n v="2"/>
    <s v="Krave Double Chocolate Cereal"/>
    <n v="121"/>
    <x v="11"/>
    <n v="0"/>
  </r>
  <r>
    <n v="3378"/>
    <x v="3378"/>
    <n v="47818"/>
    <x v="790"/>
    <n v="1"/>
    <s v="Coated Matzot Chocolate Flavor"/>
    <n v="33"/>
    <x v="15"/>
    <n v="0"/>
  </r>
  <r>
    <n v="3379"/>
    <x v="3379"/>
    <n v="44632"/>
    <x v="715"/>
    <n v="2"/>
    <s v="Sparkling Water, Orange"/>
    <n v="115"/>
    <x v="2"/>
    <n v="0"/>
  </r>
  <r>
    <n v="3380"/>
    <x v="3380"/>
    <n v="10132"/>
    <x v="1615"/>
    <n v="4"/>
    <s v="2% Milk American Cheese Singles"/>
    <n v="21"/>
    <x v="4"/>
    <n v="0"/>
  </r>
  <r>
    <n v="3381"/>
    <x v="3381"/>
    <n v="4833"/>
    <x v="2372"/>
    <n v="13"/>
    <s v="Lite Sliced Yellow Cling in Extra Light Syrup Peaches"/>
    <n v="99"/>
    <x v="12"/>
    <n v="0"/>
  </r>
  <r>
    <n v="3382"/>
    <x v="3382"/>
    <n v="34358"/>
    <x v="2373"/>
    <n v="5"/>
    <s v="Garlic, Elephant"/>
    <n v="83"/>
    <x v="14"/>
    <n v="0"/>
  </r>
  <r>
    <n v="3383"/>
    <x v="3383"/>
    <n v="17730"/>
    <x v="816"/>
    <n v="3"/>
    <s v="Strong Thai Sweet Chili Energy Bar"/>
    <n v="3"/>
    <x v="0"/>
    <n v="0"/>
  </r>
  <r>
    <n v="3384"/>
    <x v="3384"/>
    <m/>
    <x v="2374"/>
    <n v="8"/>
    <s v="Honey Wheat Flatbread Egg White With Spinach &amp; Mozzarella Style Cheese Product"/>
    <n v="52"/>
    <x v="3"/>
    <n v="0"/>
  </r>
  <r>
    <n v="3385"/>
    <x v="3385"/>
    <n v="36127"/>
    <x v="2375"/>
    <n v="6"/>
    <s v="Fresh Squeezed Orange Juice"/>
    <n v="31"/>
    <x v="2"/>
    <n v="0"/>
  </r>
  <r>
    <n v="3386"/>
    <x v="3386"/>
    <m/>
    <x v="2376"/>
    <m/>
    <m/>
    <m/>
    <x v="13"/>
    <n v="0"/>
  </r>
  <r>
    <n v="3387"/>
    <x v="3387"/>
    <n v="6210"/>
    <x v="691"/>
    <n v="6"/>
    <s v="Sponge Scrubber - 3 CT"/>
    <n v="114"/>
    <x v="5"/>
    <n v="0"/>
  </r>
  <r>
    <n v="3388"/>
    <x v="3388"/>
    <n v="41463"/>
    <x v="296"/>
    <n v="4"/>
    <s v="Cannellini Beans, White Kidney Beans"/>
    <n v="59"/>
    <x v="12"/>
    <n v="0"/>
  </r>
  <r>
    <n v="3389"/>
    <x v="3389"/>
    <n v="31154"/>
    <x v="168"/>
    <n v="4"/>
    <s v="Rye Whiskey"/>
    <n v="124"/>
    <x v="17"/>
    <n v="0"/>
  </r>
  <r>
    <n v="3390"/>
    <x v="3390"/>
    <n v="28326"/>
    <x v="2377"/>
    <n v="30"/>
    <s v="Gotta Have Vanilla Organic Frozen Nonfat Yogurt"/>
    <n v="37"/>
    <x v="3"/>
    <n v="0"/>
  </r>
  <r>
    <n v="3391"/>
    <x v="3391"/>
    <n v="4846"/>
    <x v="19"/>
    <n v="19"/>
    <s v="Weight Watchers Three Cheese Ziti Marinara"/>
    <n v="38"/>
    <x v="3"/>
    <n v="0"/>
  </r>
  <r>
    <n v="3392"/>
    <x v="3392"/>
    <n v="22819"/>
    <x v="2378"/>
    <n v="19"/>
    <s v="Organic Low-Fat Medium Black Bean Chili"/>
    <n v="59"/>
    <x v="12"/>
    <n v="0"/>
  </r>
  <r>
    <n v="3393"/>
    <x v="3393"/>
    <n v="14383"/>
    <x v="233"/>
    <n v="1"/>
    <s v="Deodorant Beauty Bar with Odor Fighting Sage"/>
    <n v="25"/>
    <x v="10"/>
    <n v="0"/>
  </r>
  <r>
    <n v="3394"/>
    <x v="3394"/>
    <n v="9839"/>
    <x v="2379"/>
    <n v="77"/>
    <s v="Broccoli Rabe"/>
    <n v="83"/>
    <x v="14"/>
    <n v="0"/>
  </r>
  <r>
    <n v="3395"/>
    <x v="3395"/>
    <n v="4854"/>
    <x v="2380"/>
    <n v="1"/>
    <s v="Cheese Creations Creamy Tomato Cheese Sauce"/>
    <n v="9"/>
    <x v="7"/>
    <n v="0"/>
  </r>
  <r>
    <n v="3396"/>
    <x v="3396"/>
    <n v="4855"/>
    <x v="2381"/>
    <n v="47"/>
    <s v="Diced Butternut Squash"/>
    <n v="123"/>
    <x v="14"/>
    <n v="0"/>
  </r>
  <r>
    <n v="3397"/>
    <x v="3397"/>
    <n v="38313"/>
    <x v="2382"/>
    <n v="1"/>
    <s v="Honey Banana Chips"/>
    <n v="50"/>
    <x v="0"/>
    <n v="0"/>
  </r>
  <r>
    <n v="3398"/>
    <x v="3398"/>
    <n v="10065"/>
    <x v="2383"/>
    <n v="2"/>
    <s v="Crab Cakes"/>
    <n v="34"/>
    <x v="3"/>
    <n v="0"/>
  </r>
  <r>
    <n v="3399"/>
    <x v="3399"/>
    <n v="12409"/>
    <x v="91"/>
    <n v="9"/>
    <s v="Raw Coconut Vinegar"/>
    <n v="19"/>
    <x v="1"/>
    <n v="0"/>
  </r>
  <r>
    <n v="3400"/>
    <x v="3400"/>
    <n v="39871"/>
    <x v="1576"/>
    <n v="1"/>
    <s v="100% Cranberry Mango Juice"/>
    <n v="98"/>
    <x v="2"/>
    <n v="0"/>
  </r>
  <r>
    <n v="3401"/>
    <x v="3401"/>
    <n v="38264"/>
    <x v="2384"/>
    <n v="2"/>
    <s v="Chocolate Covered Biscuit Sticks"/>
    <n v="61"/>
    <x v="0"/>
    <n v="0"/>
  </r>
  <r>
    <n v="3402"/>
    <x v="3402"/>
    <m/>
    <x v="2385"/>
    <m/>
    <m/>
    <m/>
    <x v="13"/>
    <n v="0"/>
  </r>
  <r>
    <n v="3403"/>
    <x v="3403"/>
    <n v="10312"/>
    <x v="167"/>
    <n v="7"/>
    <s v="Golden Chai Black Tea"/>
    <n v="94"/>
    <x v="2"/>
    <n v="0"/>
  </r>
  <r>
    <n v="3404"/>
    <x v="3404"/>
    <n v="7518"/>
    <x v="2038"/>
    <n v="10"/>
    <s v="Good Buddy USA Rawhide Braid Dog Chews"/>
    <n v="40"/>
    <x v="9"/>
    <n v="0"/>
  </r>
  <r>
    <n v="3405"/>
    <x v="3405"/>
    <n v="44819"/>
    <x v="1829"/>
    <n v="6"/>
    <s v="Organic Pepper Jack Cheese"/>
    <n v="21"/>
    <x v="4"/>
    <n v="0"/>
  </r>
  <r>
    <n v="3406"/>
    <x v="3406"/>
    <n v="5067"/>
    <x v="2386"/>
    <n v="1"/>
    <s v="Lite Reduced Calorie Syrup"/>
    <n v="29"/>
    <x v="1"/>
    <n v="0"/>
  </r>
  <r>
    <n v="3407"/>
    <x v="3407"/>
    <n v="17334"/>
    <x v="2387"/>
    <n v="4"/>
    <s v="Sweet Cream &amp; Coffee Caramel Ice Cream"/>
    <n v="37"/>
    <x v="3"/>
    <n v="0"/>
  </r>
  <r>
    <n v="3408"/>
    <x v="3408"/>
    <n v="27978"/>
    <x v="2388"/>
    <n v="3"/>
    <s v="Buffalo Wing Sauce"/>
    <n v="5"/>
    <x v="1"/>
    <n v="0"/>
  </r>
  <r>
    <n v="3409"/>
    <x v="3409"/>
    <n v="7622"/>
    <x v="2389"/>
    <n v="1"/>
    <s v="Chunky Fajita Chicken with Rice and Beans Soup"/>
    <n v="69"/>
    <x v="12"/>
    <n v="0"/>
  </r>
  <r>
    <n v="3410"/>
    <x v="3410"/>
    <n v="8192"/>
    <x v="2390"/>
    <n v="1"/>
    <s v="All Natural Jamaican Style Ginger Ale"/>
    <n v="77"/>
    <x v="2"/>
    <n v="0"/>
  </r>
  <r>
    <n v="3411"/>
    <x v="3411"/>
    <n v="19348"/>
    <x v="2391"/>
    <n v="33"/>
    <s v="Milk, Fat Free"/>
    <n v="84"/>
    <x v="4"/>
    <n v="0"/>
  </r>
  <r>
    <n v="3412"/>
    <x v="3412"/>
    <n v="4880"/>
    <x v="2392"/>
    <n v="7"/>
    <s v="Milk &amp; Caramel Mini Squares"/>
    <n v="45"/>
    <x v="0"/>
    <n v="0"/>
  </r>
  <r>
    <n v="3413"/>
    <x v="3413"/>
    <n v="12916"/>
    <x v="932"/>
    <n v="1"/>
    <s v="Diet Ginger Ale Slim Cans"/>
    <n v="77"/>
    <x v="2"/>
    <n v="0"/>
  </r>
  <r>
    <n v="3414"/>
    <x v="3414"/>
    <n v="11427"/>
    <x v="2262"/>
    <n v="2"/>
    <s v="91% Isopropyl Alcohol"/>
    <n v="118"/>
    <x v="10"/>
    <n v="0"/>
  </r>
  <r>
    <n v="3415"/>
    <x v="3415"/>
    <n v="18339"/>
    <x v="1853"/>
    <n v="2"/>
    <s v="100% Natural Squeezed Lemon Juice"/>
    <n v="98"/>
    <x v="2"/>
    <n v="0"/>
  </r>
  <r>
    <n v="3416"/>
    <x v="3416"/>
    <n v="436"/>
    <x v="298"/>
    <n v="2"/>
    <s v="Early Harvest Supersweet Petite Corn"/>
    <n v="116"/>
    <x v="3"/>
    <n v="0"/>
  </r>
  <r>
    <n v="3417"/>
    <x v="3417"/>
    <n v="275"/>
    <x v="195"/>
    <n v="1"/>
    <s v="Chocolate Caramel Flavored Sauce"/>
    <n v="103"/>
    <x v="0"/>
    <n v="0"/>
  </r>
  <r>
    <n v="3418"/>
    <x v="3418"/>
    <n v="17794"/>
    <x v="2393"/>
    <n v="75"/>
    <s v="Mini Peeled Carrots"/>
    <n v="83"/>
    <x v="14"/>
    <n v="0"/>
  </r>
  <r>
    <n v="3419"/>
    <x v="3419"/>
    <n v="6750"/>
    <x v="400"/>
    <n v="1"/>
    <s v="Itsy Bitsy Cheese Ravioli"/>
    <n v="38"/>
    <x v="3"/>
    <n v="0"/>
  </r>
  <r>
    <n v="3420"/>
    <x v="3420"/>
    <n v="41010"/>
    <x v="2394"/>
    <n v="2"/>
    <s v="Gluten Free Shortbread Cookies"/>
    <n v="61"/>
    <x v="0"/>
    <n v="0"/>
  </r>
  <r>
    <n v="3421"/>
    <x v="3421"/>
    <n v="117"/>
    <x v="87"/>
    <n v="2"/>
    <s v="Wedge Roquefort"/>
    <n v="2"/>
    <x v="4"/>
    <n v="0"/>
  </r>
  <r>
    <n v="3422"/>
    <x v="3422"/>
    <n v="4591"/>
    <x v="1302"/>
    <n v="8"/>
    <s v="Quick Enriched Hominy Grits"/>
    <n v="130"/>
    <x v="11"/>
    <n v="0"/>
  </r>
  <r>
    <n v="3423"/>
    <x v="3423"/>
    <n v="11827"/>
    <x v="2395"/>
    <n v="5"/>
    <s v="Medium Thick'n Chunky Salsa"/>
    <n v="51"/>
    <x v="1"/>
    <n v="0"/>
  </r>
  <r>
    <n v="3424"/>
    <x v="3424"/>
    <n v="44632"/>
    <x v="715"/>
    <n v="22"/>
    <s v="Orange Mango Sparkling Water"/>
    <n v="115"/>
    <x v="2"/>
    <n v="0"/>
  </r>
  <r>
    <n v="3425"/>
    <x v="3425"/>
    <m/>
    <x v="2396"/>
    <n v="8"/>
    <s v="Premium Dog Treats Peanut Butter Flavor, Medium Size"/>
    <n v="40"/>
    <x v="9"/>
    <n v="0"/>
  </r>
  <r>
    <n v="3426"/>
    <x v="3426"/>
    <n v="42240"/>
    <x v="1543"/>
    <n v="10"/>
    <s v="Facial Tissue Cube"/>
    <n v="54"/>
    <x v="5"/>
    <n v="0"/>
  </r>
  <r>
    <n v="3427"/>
    <x v="3427"/>
    <n v="39348"/>
    <x v="1236"/>
    <n v="4"/>
    <s v="Vitamin C 250 mg 60 Gummies"/>
    <n v="47"/>
    <x v="10"/>
    <n v="0"/>
  </r>
  <r>
    <n v="3428"/>
    <x v="3428"/>
    <n v="165"/>
    <x v="121"/>
    <n v="6"/>
    <s v="Roasted Vegetable Ravioli"/>
    <n v="12"/>
    <x v="7"/>
    <n v="0"/>
  </r>
  <r>
    <n v="3429"/>
    <x v="3429"/>
    <n v="23000"/>
    <x v="2397"/>
    <n v="1"/>
    <s v="2 In 1 Ocean Lift Dandruff Shampoo + Conditioner"/>
    <n v="22"/>
    <x v="10"/>
    <n v="0"/>
  </r>
  <r>
    <n v="3430"/>
    <x v="3430"/>
    <n v="45056"/>
    <x v="2398"/>
    <n v="2"/>
    <s v="Liquid Soap Iowa Pine"/>
    <n v="25"/>
    <x v="10"/>
    <n v="0"/>
  </r>
  <r>
    <n v="3431"/>
    <x v="3431"/>
    <m/>
    <x v="2399"/>
    <m/>
    <m/>
    <m/>
    <x v="13"/>
    <n v="0"/>
  </r>
  <r>
    <n v="3432"/>
    <x v="3432"/>
    <n v="34466"/>
    <x v="4"/>
    <n v="2"/>
    <s v="Diced Potatoes with Onion"/>
    <n v="116"/>
    <x v="3"/>
    <n v="0"/>
  </r>
  <r>
    <n v="3433"/>
    <x v="3433"/>
    <m/>
    <x v="2400"/>
    <m/>
    <m/>
    <m/>
    <x v="13"/>
    <n v="0"/>
  </r>
  <r>
    <n v="3434"/>
    <x v="3434"/>
    <n v="3020"/>
    <x v="1485"/>
    <n v="1"/>
    <s v="Stage 2 Apple, Cinnamon, &amp; Granola Baby Food"/>
    <n v="92"/>
    <x v="6"/>
    <n v="0"/>
  </r>
  <r>
    <n v="3435"/>
    <x v="3435"/>
    <n v="43945"/>
    <x v="106"/>
    <n v="18"/>
    <s v="Table Water Crackers"/>
    <n v="78"/>
    <x v="0"/>
    <n v="0"/>
  </r>
  <r>
    <n v="3436"/>
    <x v="3436"/>
    <n v="34276"/>
    <x v="2401"/>
    <n v="2"/>
    <s v="Original Almond Chai Ready to Drink"/>
    <n v="91"/>
    <x v="4"/>
    <n v="0"/>
  </r>
  <r>
    <n v="3437"/>
    <x v="3437"/>
    <n v="33543"/>
    <x v="866"/>
    <n v="1"/>
    <s v="Smoothie"/>
    <n v="31"/>
    <x v="2"/>
    <n v="0"/>
  </r>
  <r>
    <n v="3438"/>
    <x v="3438"/>
    <n v="18960"/>
    <x v="879"/>
    <n v="2"/>
    <s v="Disney Frozen Berry Cherry Raspberry Ice Pops"/>
    <n v="37"/>
    <x v="3"/>
    <n v="0"/>
  </r>
  <r>
    <n v="3439"/>
    <x v="3439"/>
    <n v="16869"/>
    <x v="1208"/>
    <n v="3"/>
    <s v="Unscented Dishwasher Detergents"/>
    <n v="74"/>
    <x v="5"/>
    <n v="0"/>
  </r>
  <r>
    <n v="3440"/>
    <x v="3440"/>
    <n v="4920"/>
    <x v="2402"/>
    <n v="2022"/>
    <s v="Seedless Red Grapes"/>
    <n v="123"/>
    <x v="14"/>
    <n v="0"/>
  </r>
  <r>
    <n v="3441"/>
    <x v="3441"/>
    <n v="23094"/>
    <x v="164"/>
    <n v="15"/>
    <s v="Organic Roasted Garlic Mushroom Lentil Soup"/>
    <n v="69"/>
    <x v="12"/>
    <n v="0"/>
  </r>
  <r>
    <n v="3442"/>
    <x v="3442"/>
    <n v="32717"/>
    <x v="130"/>
    <n v="7"/>
    <s v="Homestyle Baked Beans"/>
    <n v="59"/>
    <x v="12"/>
    <n v="0"/>
  </r>
  <r>
    <n v="3443"/>
    <x v="3443"/>
    <n v="35749"/>
    <x v="2403"/>
    <n v="8"/>
    <s v="Ginger Twist Tea"/>
    <n v="94"/>
    <x v="2"/>
    <n v="0"/>
  </r>
  <r>
    <n v="3444"/>
    <x v="3444"/>
    <m/>
    <x v="2404"/>
    <n v="1"/>
    <s v="Chicken &amp; Broccoli Linguine Pasta"/>
    <n v="4"/>
    <x v="7"/>
    <n v="0"/>
  </r>
  <r>
    <n v="3445"/>
    <x v="3445"/>
    <n v="2480"/>
    <x v="1002"/>
    <n v="25"/>
    <s v="Organic Mint Dark Chocolate Bar"/>
    <n v="45"/>
    <x v="0"/>
    <n v="0"/>
  </r>
  <r>
    <n v="3446"/>
    <x v="3446"/>
    <n v="32115"/>
    <x v="65"/>
    <n v="6"/>
    <s v="Black Chia Seeds"/>
    <n v="6"/>
    <x v="19"/>
    <n v="0"/>
  </r>
  <r>
    <n v="3447"/>
    <x v="3447"/>
    <m/>
    <x v="2405"/>
    <m/>
    <m/>
    <m/>
    <x v="13"/>
    <n v="0"/>
  </r>
  <r>
    <n v="3448"/>
    <x v="3448"/>
    <n v="32691"/>
    <x v="196"/>
    <n v="2"/>
    <s v="Extra Creamy Vanilla Ice Cream"/>
    <n v="37"/>
    <x v="3"/>
    <n v="0"/>
  </r>
  <r>
    <n v="3449"/>
    <x v="3449"/>
    <n v="10819"/>
    <x v="1691"/>
    <n v="17"/>
    <s v="Sesame Sticks"/>
    <n v="117"/>
    <x v="0"/>
    <n v="0"/>
  </r>
  <r>
    <n v="3450"/>
    <x v="3450"/>
    <n v="23554"/>
    <x v="2406"/>
    <n v="108"/>
    <s v="Vanilla Bean Ice Cream"/>
    <n v="37"/>
    <x v="3"/>
    <n v="0"/>
  </r>
  <r>
    <n v="3451"/>
    <x v="3451"/>
    <n v="40821"/>
    <x v="2407"/>
    <n v="19"/>
    <s v="with Olive Oil Mayonnaise"/>
    <n v="72"/>
    <x v="1"/>
    <n v="0"/>
  </r>
  <r>
    <n v="3452"/>
    <x v="3452"/>
    <m/>
    <x v="2408"/>
    <m/>
    <m/>
    <m/>
    <x v="13"/>
    <n v="0"/>
  </r>
  <r>
    <n v="3453"/>
    <x v="3453"/>
    <n v="48672"/>
    <x v="660"/>
    <n v="2"/>
    <s v="100% Cotton Rounds"/>
    <n v="132"/>
    <x v="10"/>
    <n v="0"/>
  </r>
  <r>
    <n v="3454"/>
    <x v="3454"/>
    <n v="4938"/>
    <x v="1248"/>
    <n v="47"/>
    <s v="Steak Strips"/>
    <n v="23"/>
    <x v="0"/>
    <n v="0"/>
  </r>
  <r>
    <n v="3455"/>
    <x v="3455"/>
    <n v="7090"/>
    <x v="2197"/>
    <n v="3"/>
    <s v="Ciabatta Rolls Take &amp; Bake"/>
    <n v="112"/>
    <x v="18"/>
    <n v="0"/>
  </r>
  <r>
    <n v="3456"/>
    <x v="3456"/>
    <n v="17872"/>
    <x v="325"/>
    <n v="9"/>
    <s v="Organic Plain Greek Yogurt"/>
    <n v="120"/>
    <x v="4"/>
    <n v="0"/>
  </r>
  <r>
    <n v="3457"/>
    <x v="3457"/>
    <n v="16551"/>
    <x v="385"/>
    <n v="1"/>
    <s v="Fresh Lavender Super Odor Neutralizer Long Last Adjustable Air Freshener"/>
    <n v="101"/>
    <x v="5"/>
    <n v="0"/>
  </r>
  <r>
    <n v="3458"/>
    <x v="3458"/>
    <n v="4942"/>
    <x v="2409"/>
    <n v="182"/>
    <s v="Vanilla Almond Breeze"/>
    <n v="91"/>
    <x v="4"/>
    <n v="0"/>
  </r>
  <r>
    <n v="3459"/>
    <x v="3459"/>
    <n v="4944"/>
    <x v="2410"/>
    <n v="1"/>
    <s v="Organic Whole Raw Cashews"/>
    <n v="6"/>
    <x v="19"/>
    <n v="0"/>
  </r>
  <r>
    <n v="3460"/>
    <x v="3460"/>
    <n v="5212"/>
    <x v="2411"/>
    <n v="131"/>
    <s v="Large Pineapple Chunks"/>
    <n v="123"/>
    <x v="14"/>
    <n v="0"/>
  </r>
  <r>
    <n v="3461"/>
    <x v="3461"/>
    <m/>
    <x v="2412"/>
    <n v="35"/>
    <s v="Lafayette Butter Lettuce &amp; Radicchio Salad Blend"/>
    <n v="123"/>
    <x v="14"/>
    <n v="0"/>
  </r>
  <r>
    <n v="3462"/>
    <x v="3462"/>
    <n v="43739"/>
    <x v="2413"/>
    <n v="4"/>
    <s v="Diet Green Tea"/>
    <n v="94"/>
    <x v="2"/>
    <n v="0"/>
  </r>
  <r>
    <n v="3463"/>
    <x v="3463"/>
    <n v="20842"/>
    <x v="1841"/>
    <n v="4"/>
    <s v="Tots Greek Banana Pumpkin/Mango Spinch"/>
    <n v="120"/>
    <x v="4"/>
    <n v="0"/>
  </r>
  <r>
    <n v="3464"/>
    <x v="3464"/>
    <n v="11984"/>
    <x v="82"/>
    <n v="1"/>
    <s v="Basil Scent Fabric Softener"/>
    <n v="75"/>
    <x v="5"/>
    <n v="0"/>
  </r>
  <r>
    <n v="3465"/>
    <x v="3465"/>
    <n v="4952"/>
    <x v="1156"/>
    <n v="37"/>
    <s v="Unsweet Peach Water"/>
    <n v="115"/>
    <x v="2"/>
    <n v="0"/>
  </r>
  <r>
    <n v="3466"/>
    <x v="3466"/>
    <n v="18601"/>
    <x v="1889"/>
    <n v="2"/>
    <s v="Minestrone Soup Mix"/>
    <n v="69"/>
    <x v="12"/>
    <n v="0"/>
  </r>
  <r>
    <n v="3467"/>
    <x v="3467"/>
    <n v="3868"/>
    <x v="1891"/>
    <n v="7"/>
    <s v="White Beauty Bar Soap"/>
    <n v="127"/>
    <x v="10"/>
    <n v="0"/>
  </r>
  <r>
    <n v="3468"/>
    <x v="3468"/>
    <n v="33754"/>
    <x v="2219"/>
    <n v="501"/>
    <s v="Total 2% Lowfat Greek Strained Yogurt With Blueberry"/>
    <n v="120"/>
    <x v="4"/>
    <n v="0"/>
  </r>
  <r>
    <n v="3469"/>
    <x v="3469"/>
    <n v="4958"/>
    <x v="2414"/>
    <n v="3"/>
    <s v="Disney Pixar Cars Pasta &amp; Broccoli with a Cheese Sauce Entree"/>
    <n v="38"/>
    <x v="3"/>
    <n v="0"/>
  </r>
  <r>
    <n v="3470"/>
    <x v="3470"/>
    <n v="4960"/>
    <x v="2415"/>
    <n v="46"/>
    <s v="Three Cheese Mini Pizza Bagels Frozen Snacks"/>
    <n v="79"/>
    <x v="3"/>
    <n v="0"/>
  </r>
  <r>
    <n v="3471"/>
    <x v="3471"/>
    <n v="4962"/>
    <x v="2416"/>
    <n v="139"/>
    <s v="Yotoddler Organic Pear Spinach Mango Yogurt"/>
    <n v="120"/>
    <x v="4"/>
    <n v="0"/>
  </r>
  <r>
    <n v="3472"/>
    <x v="3472"/>
    <n v="8277"/>
    <x v="2417"/>
    <n v="1"/>
    <s v="Organic Opal Apple"/>
    <n v="24"/>
    <x v="14"/>
    <n v="0"/>
  </r>
  <r>
    <n v="3473"/>
    <x v="3473"/>
    <n v="9755"/>
    <x v="2418"/>
    <n v="3"/>
    <s v="Original Popcorn and Peanuts"/>
    <n v="23"/>
    <x v="0"/>
    <n v="0"/>
  </r>
  <r>
    <n v="3474"/>
    <x v="3474"/>
    <n v="4966"/>
    <x v="2419"/>
    <n v="58"/>
    <s v="37% Less Sodium Soy Sauce"/>
    <n v="66"/>
    <x v="15"/>
    <n v="0"/>
  </r>
  <r>
    <n v="3475"/>
    <x v="3475"/>
    <n v="4967"/>
    <x v="2420"/>
    <n v="11"/>
    <s v="Granola Bars, Crunchy, Macaroon Crunch"/>
    <n v="3"/>
    <x v="0"/>
    <n v="0"/>
  </r>
  <r>
    <n v="3476"/>
    <x v="3476"/>
    <n v="8898"/>
    <x v="419"/>
    <n v="1"/>
    <s v="Little Bites Seasonal Favorites, Pumpkin Muffins"/>
    <n v="61"/>
    <x v="0"/>
    <n v="0"/>
  </r>
  <r>
    <n v="3477"/>
    <x v="3477"/>
    <n v="38817"/>
    <x v="1354"/>
    <n v="12"/>
    <s v="Vitaminwater® Focus Kiwi-Strawberry"/>
    <n v="64"/>
    <x v="2"/>
    <n v="0"/>
  </r>
  <r>
    <n v="3478"/>
    <x v="3478"/>
    <n v="5621"/>
    <x v="644"/>
    <n v="10"/>
    <s v="Mediterranean Fine Sea Salt"/>
    <n v="104"/>
    <x v="1"/>
    <n v="0"/>
  </r>
  <r>
    <n v="3479"/>
    <x v="3479"/>
    <n v="48171"/>
    <x v="253"/>
    <n v="2"/>
    <s v="Feisty Buffalo Poppers"/>
    <n v="129"/>
    <x v="3"/>
    <n v="0"/>
  </r>
  <r>
    <n v="3480"/>
    <x v="3480"/>
    <n v="42625"/>
    <x v="2421"/>
    <n v="2"/>
    <s v="Potted Flat Parsley"/>
    <n v="16"/>
    <x v="14"/>
    <n v="0"/>
  </r>
  <r>
    <n v="3481"/>
    <x v="3481"/>
    <n v="24532"/>
    <x v="1153"/>
    <n v="12"/>
    <s v="New York Cheesecake Slice"/>
    <n v="8"/>
    <x v="18"/>
    <n v="0"/>
  </r>
  <r>
    <n v="3482"/>
    <x v="3482"/>
    <n v="12467"/>
    <x v="2422"/>
    <n v="2"/>
    <s v="Hot Banana Pepper Rings"/>
    <n v="110"/>
    <x v="1"/>
    <n v="0"/>
  </r>
  <r>
    <n v="3483"/>
    <x v="3483"/>
    <n v="4977"/>
    <x v="2423"/>
    <n v="20"/>
    <s v="Mushroom Barley Soup"/>
    <n v="1"/>
    <x v="16"/>
    <n v="0"/>
  </r>
  <r>
    <n v="3484"/>
    <x v="3484"/>
    <m/>
    <x v="2424"/>
    <m/>
    <m/>
    <m/>
    <x v="13"/>
    <n v="0"/>
  </r>
  <r>
    <n v="3485"/>
    <x v="3485"/>
    <n v="9634"/>
    <x v="43"/>
    <n v="10"/>
    <s v="Parmesan and Rosemary Microwave Popcorn"/>
    <n v="23"/>
    <x v="0"/>
    <n v="0"/>
  </r>
  <r>
    <n v="3486"/>
    <x v="3486"/>
    <n v="22739"/>
    <x v="1020"/>
    <n v="12"/>
    <s v="Organic Stoneground Flakes Cocoa Clusters Cereal"/>
    <n v="121"/>
    <x v="11"/>
    <n v="0"/>
  </r>
  <r>
    <n v="3487"/>
    <x v="3487"/>
    <n v="8555"/>
    <x v="1717"/>
    <n v="34"/>
    <s v="Sweets Medley Sea Salt Sweet Potato Chips"/>
    <n v="107"/>
    <x v="0"/>
    <n v="0"/>
  </r>
  <r>
    <n v="3488"/>
    <x v="3488"/>
    <n v="29129"/>
    <x v="2425"/>
    <n v="1"/>
    <s v="Flackers Sun Ripened Tomato &amp; Basil Flax Seed Crackers"/>
    <n v="78"/>
    <x v="0"/>
    <n v="0"/>
  </r>
  <r>
    <n v="3489"/>
    <x v="3489"/>
    <n v="38849"/>
    <x v="2426"/>
    <n v="16"/>
    <s v="Homestyle Some Pulp Orange Juice"/>
    <n v="31"/>
    <x v="2"/>
    <n v="0"/>
  </r>
  <r>
    <n v="3490"/>
    <x v="3490"/>
    <n v="37654"/>
    <x v="2427"/>
    <n v="30"/>
    <s v="Light Butter with Canola"/>
    <n v="36"/>
    <x v="4"/>
    <n v="0"/>
  </r>
  <r>
    <n v="3491"/>
    <x v="3491"/>
    <n v="20660"/>
    <x v="2428"/>
    <n v="11"/>
    <s v="Hint of Mint, Rich Chocolate with a Splash of Mint Fit Frozen Dessert"/>
    <n v="37"/>
    <x v="3"/>
    <n v="0"/>
  </r>
  <r>
    <n v="3492"/>
    <x v="3492"/>
    <n v="4988"/>
    <x v="2429"/>
    <n v="5"/>
    <s v="Light Cranberry &amp; Raspberry Juice Drink"/>
    <n v="98"/>
    <x v="2"/>
    <n v="0"/>
  </r>
  <r>
    <n v="3493"/>
    <x v="3493"/>
    <n v="4989"/>
    <x v="2430"/>
    <n v="21"/>
    <s v="Organic Raspberry Passion Chia Beverage"/>
    <n v="31"/>
    <x v="2"/>
    <n v="0"/>
  </r>
  <r>
    <n v="3494"/>
    <x v="3494"/>
    <n v="21553"/>
    <x v="139"/>
    <n v="1"/>
    <s v="Dairy Farms Cottage Cheese"/>
    <n v="108"/>
    <x v="4"/>
    <n v="0"/>
  </r>
  <r>
    <n v="3495"/>
    <x v="3495"/>
    <n v="48894"/>
    <x v="1439"/>
    <n v="2"/>
    <s v="Vidalia Onion"/>
    <n v="123"/>
    <x v="14"/>
    <n v="0"/>
  </r>
  <r>
    <n v="3496"/>
    <x v="3496"/>
    <n v="20754"/>
    <x v="2312"/>
    <n v="5"/>
    <s v="gelato Coffee Toffee"/>
    <n v="37"/>
    <x v="3"/>
    <n v="0"/>
  </r>
  <r>
    <n v="3497"/>
    <x v="3497"/>
    <n v="28155"/>
    <x v="2431"/>
    <n v="5"/>
    <s v="Bottled Imported Premium Light Lager Beer"/>
    <n v="27"/>
    <x v="17"/>
    <n v="0"/>
  </r>
  <r>
    <n v="3498"/>
    <x v="3498"/>
    <n v="31338"/>
    <x v="2432"/>
    <n v="1"/>
    <s v="Cinnamon Red Maca Almond Butter"/>
    <n v="88"/>
    <x v="1"/>
    <n v="0"/>
  </r>
  <r>
    <n v="3499"/>
    <x v="3499"/>
    <m/>
    <x v="2433"/>
    <m/>
    <m/>
    <m/>
    <x v="13"/>
    <n v="0"/>
  </r>
  <r>
    <n v="3500"/>
    <x v="3500"/>
    <n v="42252"/>
    <x v="2434"/>
    <n v="1"/>
    <s v="Sliced Sweet Sandwich Rolls"/>
    <n v="43"/>
    <x v="18"/>
    <n v="0"/>
  </r>
  <r>
    <n v="3501"/>
    <x v="3501"/>
    <n v="23716"/>
    <x v="2435"/>
    <n v="13"/>
    <s v="Organic Iced Oatmeal Cookie ZBar"/>
    <n v="3"/>
    <x v="0"/>
    <n v="0"/>
  </r>
  <r>
    <n v="3502"/>
    <x v="3502"/>
    <n v="34270"/>
    <x v="559"/>
    <n v="2"/>
    <s v="Coconut Cacao Drink"/>
    <n v="31"/>
    <x v="2"/>
    <n v="0"/>
  </r>
  <r>
    <n v="3503"/>
    <x v="3503"/>
    <n v="27171"/>
    <x v="123"/>
    <n v="19"/>
    <s v="Cornmeal Medium Grind"/>
    <n v="17"/>
    <x v="1"/>
    <n v="0"/>
  </r>
  <r>
    <n v="3504"/>
    <x v="3504"/>
    <n v="15783"/>
    <x v="406"/>
    <n v="3"/>
    <s v="Yuba Tofu Skin"/>
    <n v="14"/>
    <x v="16"/>
    <n v="0"/>
  </r>
  <r>
    <n v="3505"/>
    <x v="3505"/>
    <n v="12797"/>
    <x v="841"/>
    <n v="18"/>
    <s v="100% Natural Whole Peeled Plum Tomatoes"/>
    <n v="81"/>
    <x v="12"/>
    <n v="0"/>
  </r>
  <r>
    <n v="3506"/>
    <x v="3506"/>
    <n v="20842"/>
    <x v="1841"/>
    <n v="42"/>
    <s v="Nutty for 'Nana Low-Fat Greek Yogurt"/>
    <n v="120"/>
    <x v="4"/>
    <n v="0"/>
  </r>
  <r>
    <n v="3507"/>
    <x v="3507"/>
    <n v="13380"/>
    <x v="2339"/>
    <n v="3"/>
    <s v="Organic White Corn Tortilla Chips"/>
    <n v="107"/>
    <x v="0"/>
    <n v="0"/>
  </r>
  <r>
    <n v="3508"/>
    <x v="3508"/>
    <n v="9808"/>
    <x v="2436"/>
    <n v="61"/>
    <s v="Organic Cottage Cheese Classic"/>
    <n v="108"/>
    <x v="4"/>
    <n v="0"/>
  </r>
  <r>
    <n v="3509"/>
    <x v="3509"/>
    <n v="38610"/>
    <x v="1955"/>
    <n v="1"/>
    <s v="Cinnamon Lemongrass Guayusa Tea Focused Energy"/>
    <n v="94"/>
    <x v="2"/>
    <n v="0"/>
  </r>
  <r>
    <n v="3510"/>
    <x v="3510"/>
    <n v="3672"/>
    <x v="653"/>
    <n v="1"/>
    <s v="Orange Sherbet"/>
    <n v="37"/>
    <x v="3"/>
    <n v="0"/>
  </r>
  <r>
    <n v="3511"/>
    <x v="3511"/>
    <n v="5592"/>
    <x v="332"/>
    <n v="3"/>
    <s v="Nourish &amp; Moisturize Shampoo"/>
    <n v="22"/>
    <x v="10"/>
    <n v="0"/>
  </r>
  <r>
    <n v="3512"/>
    <x v="3512"/>
    <n v="46562"/>
    <x v="2437"/>
    <n v="60"/>
    <s v="Organic  Sweet &amp; Salty Peanut Pretzel Granola Bars"/>
    <n v="3"/>
    <x v="0"/>
    <n v="0"/>
  </r>
  <r>
    <n v="3513"/>
    <x v="3513"/>
    <n v="1268"/>
    <x v="788"/>
    <n v="1"/>
    <s v="Heat-N-Go! Blueberry Mini Pancakes"/>
    <n v="52"/>
    <x v="3"/>
    <n v="0"/>
  </r>
  <r>
    <n v="3514"/>
    <x v="3514"/>
    <n v="32177"/>
    <x v="731"/>
    <n v="26"/>
    <s v="Apricot"/>
    <n v="24"/>
    <x v="14"/>
    <n v="0"/>
  </r>
  <r>
    <n v="3515"/>
    <x v="3515"/>
    <n v="15341"/>
    <x v="2438"/>
    <n v="9"/>
    <s v="Sweeper Dry Sweeping Cloths Refill"/>
    <n v="114"/>
    <x v="5"/>
    <n v="0"/>
  </r>
  <r>
    <n v="3516"/>
    <x v="3516"/>
    <n v="26668"/>
    <x v="2439"/>
    <n v="85"/>
    <s v="Dark Red Kidney Beans No Salt Added"/>
    <n v="59"/>
    <x v="12"/>
    <n v="0"/>
  </r>
  <r>
    <n v="3517"/>
    <x v="3517"/>
    <n v="4605"/>
    <x v="795"/>
    <n v="668"/>
    <s v="Green Onions"/>
    <n v="83"/>
    <x v="14"/>
    <n v="0"/>
  </r>
  <r>
    <n v="3518"/>
    <x v="3518"/>
    <n v="40415"/>
    <x v="776"/>
    <n v="1"/>
    <s v="Reduced Sodium Fajita Seasoning Mix"/>
    <n v="5"/>
    <x v="1"/>
    <n v="0"/>
  </r>
  <r>
    <n v="3519"/>
    <x v="3519"/>
    <n v="22240"/>
    <x v="1067"/>
    <n v="9"/>
    <s v="Strawberry Twizzlers"/>
    <n v="45"/>
    <x v="0"/>
    <n v="0"/>
  </r>
  <r>
    <n v="3520"/>
    <x v="3520"/>
    <n v="23554"/>
    <x v="2406"/>
    <n v="1"/>
    <s v="Chocolate Chip With Vanilla Bean Ice Cream"/>
    <n v="37"/>
    <x v="3"/>
    <n v="0"/>
  </r>
  <r>
    <n v="3521"/>
    <x v="3521"/>
    <n v="5031"/>
    <x v="849"/>
    <n v="140"/>
    <s v="Medium Salsa Roja"/>
    <n v="67"/>
    <x v="16"/>
    <n v="0"/>
  </r>
  <r>
    <n v="3522"/>
    <x v="3522"/>
    <n v="17568"/>
    <x v="2440"/>
    <n v="2"/>
    <s v="California Pitted Prunes"/>
    <n v="117"/>
    <x v="0"/>
    <n v="0"/>
  </r>
  <r>
    <n v="3523"/>
    <x v="3523"/>
    <m/>
    <x v="2441"/>
    <m/>
    <m/>
    <m/>
    <x v="13"/>
    <n v="0"/>
  </r>
  <r>
    <n v="3524"/>
    <x v="3524"/>
    <n v="38926"/>
    <x v="2442"/>
    <n v="8"/>
    <s v="Walnut Oil"/>
    <n v="19"/>
    <x v="1"/>
    <n v="0"/>
  </r>
  <r>
    <n v="3525"/>
    <x v="3525"/>
    <n v="20607"/>
    <x v="2228"/>
    <n v="2"/>
    <s v="13 Gallon Apple Scented Tall Drawstring Bags"/>
    <n v="60"/>
    <x v="5"/>
    <n v="0"/>
  </r>
  <r>
    <n v="3526"/>
    <x v="3526"/>
    <n v="31987"/>
    <x v="2443"/>
    <n v="2"/>
    <s v="Double Fiber Whole Grain Bread"/>
    <n v="112"/>
    <x v="18"/>
    <n v="0"/>
  </r>
  <r>
    <n v="3527"/>
    <x v="3527"/>
    <n v="44799"/>
    <x v="1215"/>
    <n v="13"/>
    <s v="Eggs"/>
    <n v="86"/>
    <x v="4"/>
    <n v="0"/>
  </r>
  <r>
    <n v="3528"/>
    <x v="3528"/>
    <m/>
    <x v="2444"/>
    <m/>
    <m/>
    <m/>
    <x v="13"/>
    <n v="0"/>
  </r>
  <r>
    <n v="3529"/>
    <x v="3529"/>
    <n v="34128"/>
    <x v="141"/>
    <n v="1"/>
    <s v="All-Purpose Sauce, Kale Tahini"/>
    <n v="67"/>
    <x v="16"/>
    <n v="0"/>
  </r>
  <r>
    <n v="3530"/>
    <x v="3530"/>
    <n v="15820"/>
    <x v="61"/>
    <n v="2"/>
    <s v="Chicken Margherita"/>
    <n v="38"/>
    <x v="3"/>
    <n v="0"/>
  </r>
  <r>
    <n v="3531"/>
    <x v="3531"/>
    <n v="43338"/>
    <x v="201"/>
    <n v="13"/>
    <s v="Nighty Night Tea Bags"/>
    <n v="94"/>
    <x v="2"/>
    <n v="0"/>
  </r>
  <r>
    <n v="3532"/>
    <x v="3532"/>
    <n v="29978"/>
    <x v="791"/>
    <n v="2"/>
    <s v="Daily Intimate Wash pH Balance"/>
    <n v="126"/>
    <x v="10"/>
    <n v="0"/>
  </r>
  <r>
    <n v="3533"/>
    <x v="3533"/>
    <n v="6729"/>
    <x v="1451"/>
    <n v="6"/>
    <s v="Oregon Oatmeal Cookies"/>
    <n v="8"/>
    <x v="18"/>
    <n v="0"/>
  </r>
  <r>
    <n v="3534"/>
    <x v="3534"/>
    <n v="22620"/>
    <x v="2445"/>
    <n v="2"/>
    <s v="Vanilla Chocolate Peanut Butter Ice Cream Bars Multi-Pack"/>
    <n v="37"/>
    <x v="3"/>
    <n v="0"/>
  </r>
  <r>
    <n v="3535"/>
    <x v="3535"/>
    <n v="48812"/>
    <x v="2446"/>
    <n v="62"/>
    <s v="Easy Open TabsBags"/>
    <n v="85"/>
    <x v="5"/>
    <n v="0"/>
  </r>
  <r>
    <n v="3536"/>
    <x v="3536"/>
    <n v="38100"/>
    <x v="2447"/>
    <n v="2"/>
    <s v="Baby Moisture Wash"/>
    <n v="102"/>
    <x v="6"/>
    <n v="0"/>
  </r>
  <r>
    <n v="3537"/>
    <x v="3537"/>
    <n v="44299"/>
    <x v="2448"/>
    <n v="3"/>
    <s v="Raspberry Nectar Vinaigrette with Omega 3"/>
    <n v="89"/>
    <x v="1"/>
    <n v="0"/>
  </r>
  <r>
    <n v="3538"/>
    <x v="3538"/>
    <n v="41836"/>
    <x v="2449"/>
    <n v="3"/>
    <s v="Rosemarry Me &amp; Olive Oil Sprouted Barley Crackers"/>
    <n v="78"/>
    <x v="0"/>
    <n v="0"/>
  </r>
  <r>
    <n v="3539"/>
    <x v="3539"/>
    <n v="45100"/>
    <x v="1369"/>
    <n v="1"/>
    <s v="Pumpkin Spice"/>
    <n v="104"/>
    <x v="1"/>
    <n v="0"/>
  </r>
  <r>
    <n v="3540"/>
    <x v="3540"/>
    <n v="21295"/>
    <x v="2450"/>
    <n v="2"/>
    <s v="Organic Kabocha Squash"/>
    <n v="83"/>
    <x v="14"/>
    <n v="0"/>
  </r>
  <r>
    <n v="3541"/>
    <x v="3541"/>
    <m/>
    <x v="2451"/>
    <m/>
    <m/>
    <m/>
    <x v="13"/>
    <n v="0"/>
  </r>
  <r>
    <n v="3542"/>
    <x v="3542"/>
    <n v="11540"/>
    <x v="1992"/>
    <n v="1"/>
    <s v="Lucuma &amp; Cacoa Chocolate Bar"/>
    <n v="45"/>
    <x v="0"/>
    <n v="0"/>
  </r>
  <r>
    <n v="3543"/>
    <x v="3543"/>
    <n v="25134"/>
    <x v="300"/>
    <n v="5"/>
    <s v="BLUEBERRIES"/>
    <n v="100"/>
    <x v="20"/>
    <n v="0"/>
  </r>
  <r>
    <n v="3544"/>
    <x v="3544"/>
    <n v="31392"/>
    <x v="2452"/>
    <n v="1"/>
    <s v="Traditional Breadsticks"/>
    <n v="78"/>
    <x v="0"/>
    <n v="0"/>
  </r>
  <r>
    <n v="3545"/>
    <x v="3545"/>
    <n v="38740"/>
    <x v="2453"/>
    <n v="1"/>
    <s v="Ginger Peach Large Black Tea Pouches"/>
    <n v="94"/>
    <x v="2"/>
    <n v="0"/>
  </r>
  <r>
    <n v="3546"/>
    <x v="3546"/>
    <n v="14183"/>
    <x v="2454"/>
    <n v="21"/>
    <s v="Maple &amp; Pecan Granola Gluten Free"/>
    <n v="57"/>
    <x v="11"/>
    <n v="0"/>
  </r>
  <r>
    <n v="3547"/>
    <x v="3547"/>
    <n v="41530"/>
    <x v="1742"/>
    <n v="1"/>
    <s v="Scar Gel"/>
    <n v="118"/>
    <x v="10"/>
    <n v="0"/>
  </r>
  <r>
    <n v="3548"/>
    <x v="3548"/>
    <n v="5065"/>
    <x v="1075"/>
    <n v="12"/>
    <s v="Authentic Chinese Noodles"/>
    <n v="131"/>
    <x v="7"/>
    <n v="0"/>
  </r>
  <r>
    <n v="3549"/>
    <x v="3549"/>
    <n v="12450"/>
    <x v="968"/>
    <n v="2"/>
    <s v="2\&quot; x 6\&quot; Unscented White Pillar Candle"/>
    <n v="101"/>
    <x v="5"/>
    <n v="0"/>
  </r>
  <r>
    <n v="3550"/>
    <x v="3550"/>
    <n v="5067"/>
    <x v="2386"/>
    <n v="105"/>
    <s v="Original Syrup"/>
    <n v="29"/>
    <x v="1"/>
    <n v="0"/>
  </r>
  <r>
    <n v="3551"/>
    <x v="3551"/>
    <n v="43352"/>
    <x v="2334"/>
    <n v="161"/>
    <s v="Cauliflower Florets"/>
    <n v="32"/>
    <x v="14"/>
    <n v="0"/>
  </r>
  <r>
    <n v="3552"/>
    <x v="3552"/>
    <n v="5069"/>
    <x v="2455"/>
    <n v="25"/>
    <s v="Danimals Strawberry Explosion &amp; Strikin' Strawberry Kiwi Smoothies"/>
    <n v="120"/>
    <x v="4"/>
    <n v="0"/>
  </r>
  <r>
    <n v="3553"/>
    <x v="3553"/>
    <n v="9216"/>
    <x v="1063"/>
    <n v="1"/>
    <s v="Breaded Nuggets Chicken Breast"/>
    <n v="34"/>
    <x v="3"/>
    <n v="0"/>
  </r>
  <r>
    <n v="3554"/>
    <x v="3554"/>
    <n v="15429"/>
    <x v="2456"/>
    <n v="1"/>
    <s v="Organic Caffeine Free Chai Tea Latte Concentrate"/>
    <n v="94"/>
    <x v="2"/>
    <n v="0"/>
  </r>
  <r>
    <n v="3555"/>
    <x v="3555"/>
    <n v="3539"/>
    <x v="636"/>
    <n v="8"/>
    <s v="Dark Chocolate Raspberry Ice Cream Bars"/>
    <n v="37"/>
    <x v="3"/>
    <n v="0"/>
  </r>
  <r>
    <n v="3556"/>
    <x v="3556"/>
    <n v="45603"/>
    <x v="235"/>
    <n v="19"/>
    <s v="Kombucha  Bilberry No. 9"/>
    <n v="31"/>
    <x v="2"/>
    <n v="0"/>
  </r>
  <r>
    <n v="3557"/>
    <x v="3557"/>
    <n v="6750"/>
    <x v="400"/>
    <n v="1"/>
    <s v="Frozen Five Cheese Ravioli"/>
    <n v="38"/>
    <x v="3"/>
    <n v="0"/>
  </r>
  <r>
    <n v="3558"/>
    <x v="3558"/>
    <n v="18606"/>
    <x v="2457"/>
    <n v="3"/>
    <s v="Orange Ginger Mint Tea Bags"/>
    <n v="94"/>
    <x v="2"/>
    <n v="0"/>
  </r>
  <r>
    <n v="3559"/>
    <x v="3559"/>
    <n v="5077"/>
    <x v="443"/>
    <n v="1445"/>
    <s v="100% Whole Wheat Bread"/>
    <n v="112"/>
    <x v="18"/>
    <n v="0"/>
  </r>
  <r>
    <n v="3560"/>
    <x v="3560"/>
    <n v="5078"/>
    <x v="2458"/>
    <n v="1"/>
    <s v="Soap, French Milled Oval, Climbing Wild Rose"/>
    <n v="25"/>
    <x v="10"/>
    <n v="0"/>
  </r>
  <r>
    <n v="3561"/>
    <x v="3561"/>
    <n v="22920"/>
    <x v="2459"/>
    <n v="2"/>
    <s v="Roasted and Salted Pistachios"/>
    <n v="117"/>
    <x v="0"/>
    <n v="0"/>
  </r>
  <r>
    <n v="3562"/>
    <x v="3562"/>
    <n v="3"/>
    <x v="2"/>
    <n v="1"/>
    <s v="Unsweetened Oolong Tea Shot"/>
    <n v="94"/>
    <x v="2"/>
    <n v="0"/>
  </r>
  <r>
    <n v="3563"/>
    <x v="3563"/>
    <n v="5082"/>
    <x v="2460"/>
    <n v="8"/>
    <s v="Russian Style Gluten Free No Salt Added Farmers Cheese"/>
    <n v="21"/>
    <x v="4"/>
    <n v="0"/>
  </r>
  <r>
    <n v="3564"/>
    <x v="3564"/>
    <n v="5083"/>
    <x v="2461"/>
    <n v="3"/>
    <s v="98% Fat Free Premium Ham With Natural Juices"/>
    <n v="96"/>
    <x v="16"/>
    <n v="0"/>
  </r>
  <r>
    <n v="3565"/>
    <x v="3565"/>
    <n v="44578"/>
    <x v="818"/>
    <n v="3"/>
    <s v="Turk'y Roast"/>
    <n v="42"/>
    <x v="3"/>
    <n v="0"/>
  </r>
  <r>
    <n v="3566"/>
    <x v="3566"/>
    <n v="23025"/>
    <x v="2009"/>
    <n v="27"/>
    <s v="Organic Stage 1 First Peas Baby Food"/>
    <n v="92"/>
    <x v="6"/>
    <n v="0"/>
  </r>
  <r>
    <n v="3567"/>
    <x v="3567"/>
    <n v="5086"/>
    <x v="584"/>
    <n v="26"/>
    <s v="Almondmilk, Pure, Chocolate Protein"/>
    <n v="64"/>
    <x v="2"/>
    <n v="0"/>
  </r>
  <r>
    <n v="3568"/>
    <x v="3568"/>
    <n v="46844"/>
    <x v="24"/>
    <n v="12"/>
    <s v="Meat Lovers Lasagna"/>
    <n v="38"/>
    <x v="3"/>
    <n v="0"/>
  </r>
  <r>
    <n v="3569"/>
    <x v="3569"/>
    <n v="3796"/>
    <x v="1978"/>
    <n v="2"/>
    <s v="Marketplace Sweet Sriracha Braised Beef"/>
    <n v="38"/>
    <x v="3"/>
    <n v="0"/>
  </r>
  <r>
    <n v="3570"/>
    <x v="3570"/>
    <n v="6760"/>
    <x v="2462"/>
    <n v="6"/>
    <s v="Organic Iced Tea Variety Pack"/>
    <n v="94"/>
    <x v="2"/>
    <n v="0"/>
  </r>
  <r>
    <n v="3571"/>
    <x v="3571"/>
    <m/>
    <x v="2463"/>
    <m/>
    <m/>
    <m/>
    <x v="13"/>
    <n v="0"/>
  </r>
  <r>
    <n v="3572"/>
    <x v="3572"/>
    <n v="48320"/>
    <x v="2464"/>
    <n v="4"/>
    <s v="PODS Laundry Detergent, Spring Meadow, 72 count, Designed for Regular and HE Washers Laundry"/>
    <n v="75"/>
    <x v="5"/>
    <n v="0"/>
  </r>
  <r>
    <n v="3573"/>
    <x v="3573"/>
    <n v="5097"/>
    <x v="2465"/>
    <n v="85"/>
    <s v="Mexican Style Taco Shredded Cheese"/>
    <n v="21"/>
    <x v="4"/>
    <n v="0"/>
  </r>
  <r>
    <n v="3574"/>
    <x v="3574"/>
    <n v="27243"/>
    <x v="277"/>
    <n v="33"/>
    <s v="Golden Brown Pure Cane Sugar"/>
    <n v="17"/>
    <x v="1"/>
    <n v="0"/>
  </r>
  <r>
    <n v="3575"/>
    <x v="3575"/>
    <m/>
    <x v="2466"/>
    <n v="1"/>
    <s v="Black Bean with Onion &amp; Garlic Crackers"/>
    <n v="83"/>
    <x v="14"/>
    <n v="0"/>
  </r>
  <r>
    <n v="3576"/>
    <x v="3576"/>
    <n v="17334"/>
    <x v="2387"/>
    <n v="11"/>
    <s v="Coffee, Coffee BuzzBuzzBuzz!® Ice Cream"/>
    <n v="37"/>
    <x v="3"/>
    <n v="0"/>
  </r>
  <r>
    <n v="3577"/>
    <x v="3577"/>
    <n v="22178"/>
    <x v="2467"/>
    <n v="22"/>
    <s v="Lean Sweet Italian Turkey Sausage"/>
    <n v="106"/>
    <x v="8"/>
    <n v="0"/>
  </r>
  <r>
    <n v="3578"/>
    <x v="3578"/>
    <n v="43199"/>
    <x v="2468"/>
    <n v="1"/>
    <s v="Signature Shredded Steak &amp; Three–Cheese Chimichangas"/>
    <n v="38"/>
    <x v="3"/>
    <n v="0"/>
  </r>
  <r>
    <n v="3579"/>
    <x v="3579"/>
    <n v="49583"/>
    <x v="830"/>
    <n v="23"/>
    <s v="Blueberry &amp; Purple Sweet Potato  Super Puffs"/>
    <n v="92"/>
    <x v="6"/>
    <n v="0"/>
  </r>
  <r>
    <n v="3580"/>
    <x v="3580"/>
    <n v="43338"/>
    <x v="201"/>
    <n v="3"/>
    <s v="Jasmine Green Tea Bags"/>
    <n v="94"/>
    <x v="2"/>
    <n v="0"/>
  </r>
  <r>
    <n v="3581"/>
    <x v="3581"/>
    <n v="5106"/>
    <x v="2469"/>
    <n v="1"/>
    <s v="Rocks N Rolls Orange Chocolate Chip French Munching Cookies"/>
    <n v="61"/>
    <x v="0"/>
    <n v="0"/>
  </r>
  <r>
    <n v="3582"/>
    <x v="3582"/>
    <n v="25134"/>
    <x v="300"/>
    <n v="3"/>
    <s v="Smoked Turkey Rope Sausage"/>
    <n v="100"/>
    <x v="20"/>
    <n v="0"/>
  </r>
  <r>
    <n v="3583"/>
    <x v="3583"/>
    <n v="39921"/>
    <x v="183"/>
    <n v="11"/>
    <s v="7 Up Lemon Lime Soda"/>
    <n v="77"/>
    <x v="2"/>
    <n v="0"/>
  </r>
  <r>
    <n v="3584"/>
    <x v="3584"/>
    <n v="5111"/>
    <x v="2470"/>
    <n v="3"/>
    <s v="Whole Cranberries Dipped in Dark Chocolate"/>
    <n v="117"/>
    <x v="0"/>
    <n v="0"/>
  </r>
  <r>
    <n v="3585"/>
    <x v="3585"/>
    <n v="35628"/>
    <x v="1524"/>
    <n v="24"/>
    <s v="Danimals Swingin' Strawberry Banana Smoothie"/>
    <n v="120"/>
    <x v="4"/>
    <n v="0"/>
  </r>
  <r>
    <n v="3586"/>
    <x v="3586"/>
    <n v="14211"/>
    <x v="2471"/>
    <n v="110"/>
    <s v="Peach,  Apricot &amp; Banana Stage 2 Baby Food"/>
    <n v="92"/>
    <x v="6"/>
    <n v="0"/>
  </r>
  <r>
    <n v="3587"/>
    <x v="3587"/>
    <n v="33120"/>
    <x v="2472"/>
    <n v="68"/>
    <s v="Organic Medium Brown Eggs"/>
    <n v="86"/>
    <x v="4"/>
    <n v="0"/>
  </r>
  <r>
    <n v="3588"/>
    <x v="3588"/>
    <m/>
    <x v="2473"/>
    <n v="3"/>
    <s v="Tropical Natural Stress Relief Drink"/>
    <n v="98"/>
    <x v="2"/>
    <n v="0"/>
  </r>
  <r>
    <n v="3589"/>
    <x v="3589"/>
    <n v="6288"/>
    <x v="2474"/>
    <n v="1"/>
    <s v="Cloves, Ground"/>
    <n v="104"/>
    <x v="1"/>
    <n v="0"/>
  </r>
  <r>
    <n v="3590"/>
    <x v="3590"/>
    <n v="32156"/>
    <x v="2475"/>
    <n v="1"/>
    <s v="Cranberry Blueberry Blackberry Flavor 100% Juice"/>
    <n v="98"/>
    <x v="2"/>
    <n v="0"/>
  </r>
  <r>
    <n v="3591"/>
    <x v="3591"/>
    <n v="22169"/>
    <x v="2476"/>
    <n v="1"/>
    <s v="Pineapple in Lime Gel"/>
    <n v="99"/>
    <x v="12"/>
    <n v="0"/>
  </r>
  <r>
    <n v="3592"/>
    <x v="3592"/>
    <n v="5120"/>
    <x v="101"/>
    <n v="126"/>
    <s v="Organic Vanilla Soymilk"/>
    <n v="91"/>
    <x v="4"/>
    <n v="0"/>
  </r>
  <r>
    <n v="3593"/>
    <x v="3593"/>
    <n v="38453"/>
    <x v="2477"/>
    <n v="3"/>
    <s v="Reduced Fat Midnight Chocolate Milk"/>
    <n v="84"/>
    <x v="4"/>
    <n v="0"/>
  </r>
  <r>
    <n v="3594"/>
    <x v="3594"/>
    <m/>
    <x v="2478"/>
    <n v="4"/>
    <s v="Freshly made pasta layered with seasoned meat sauce, tomato sauce and Real low-fat Ricotta cheese Lasagna Italiano"/>
    <n v="38"/>
    <x v="3"/>
    <n v="0"/>
  </r>
  <r>
    <n v="3595"/>
    <x v="3595"/>
    <n v="5125"/>
    <x v="2479"/>
    <n v="3"/>
    <s v="Meaty Ground Dinner Variety Pack"/>
    <n v="40"/>
    <x v="9"/>
    <n v="0"/>
  </r>
  <r>
    <n v="3596"/>
    <x v="3596"/>
    <n v="42097"/>
    <x v="1096"/>
    <n v="7"/>
    <s v="Smoothing Coconut Body Wash"/>
    <n v="25"/>
    <x v="10"/>
    <n v="0"/>
  </r>
  <r>
    <n v="3597"/>
    <x v="3597"/>
    <n v="5127"/>
    <x v="1848"/>
    <n v="13"/>
    <s v="Glutenfree Brownie Mix"/>
    <n v="105"/>
    <x v="1"/>
    <n v="0"/>
  </r>
  <r>
    <n v="3598"/>
    <x v="3598"/>
    <n v="8195"/>
    <x v="452"/>
    <n v="36"/>
    <s v="Paper Towel"/>
    <n v="54"/>
    <x v="5"/>
    <n v="0"/>
  </r>
  <r>
    <n v="3599"/>
    <x v="3599"/>
    <n v="24532"/>
    <x v="1153"/>
    <n v="1"/>
    <s v="Almond Bark"/>
    <n v="8"/>
    <x v="18"/>
    <n v="0"/>
  </r>
  <r>
    <n v="3600"/>
    <x v="3600"/>
    <n v="22359"/>
    <x v="394"/>
    <n v="35"/>
    <s v="Organic Herb Blend"/>
    <n v="123"/>
    <x v="14"/>
    <n v="0"/>
  </r>
  <r>
    <n v="3601"/>
    <x v="3601"/>
    <n v="3661"/>
    <x v="716"/>
    <n v="15"/>
    <s v="Superfood Slam Bar"/>
    <n v="3"/>
    <x v="0"/>
    <n v="0"/>
  </r>
  <r>
    <n v="3602"/>
    <x v="3602"/>
    <n v="14778"/>
    <x v="702"/>
    <n v="25"/>
    <s v="Made Good Chocolate Chip Granola Bars"/>
    <n v="3"/>
    <x v="0"/>
    <n v="0"/>
  </r>
  <r>
    <n v="3603"/>
    <x v="3603"/>
    <n v="49387"/>
    <x v="2480"/>
    <n v="2"/>
    <s v="Organic Pastry Circles"/>
    <n v="52"/>
    <x v="3"/>
    <n v="0"/>
  </r>
  <r>
    <n v="3604"/>
    <x v="3604"/>
    <n v="5134"/>
    <x v="2481"/>
    <n v="288"/>
    <s v="Organic Thompson Seedless Raisins"/>
    <n v="117"/>
    <x v="0"/>
    <n v="0"/>
  </r>
  <r>
    <n v="3605"/>
    <x v="3605"/>
    <n v="19154"/>
    <x v="1928"/>
    <n v="1"/>
    <s v="Fuzzy Navel Orange Frozen Fruit Bar"/>
    <n v="37"/>
    <x v="3"/>
    <n v="0"/>
  </r>
  <r>
    <n v="3606"/>
    <x v="3606"/>
    <n v="49349"/>
    <x v="2482"/>
    <n v="1"/>
    <s v="Chenin Blanc Viognier"/>
    <n v="62"/>
    <x v="17"/>
    <n v="0"/>
  </r>
  <r>
    <n v="3607"/>
    <x v="3607"/>
    <n v="5139"/>
    <x v="2483"/>
    <n v="1"/>
    <s v="Anti-Gas, Ultra Strength, 180 mg, Softgels"/>
    <n v="70"/>
    <x v="10"/>
    <n v="0"/>
  </r>
  <r>
    <n v="3608"/>
    <x v="3608"/>
    <n v="15820"/>
    <x v="61"/>
    <n v="3"/>
    <s v="Lean &amp; Fit Coconut Lemongrass Chicken"/>
    <n v="38"/>
    <x v="3"/>
    <n v="0"/>
  </r>
  <r>
    <n v="3609"/>
    <x v="3609"/>
    <n v="6760"/>
    <x v="2462"/>
    <n v="16"/>
    <s v="Organic Iced Black Tea"/>
    <n v="94"/>
    <x v="2"/>
    <n v="0"/>
  </r>
  <r>
    <n v="3610"/>
    <x v="3610"/>
    <n v="35782"/>
    <x v="2484"/>
    <n v="30"/>
    <s v="Mango Probiotic Juice Drink"/>
    <n v="31"/>
    <x v="2"/>
    <n v="0"/>
  </r>
  <r>
    <n v="3611"/>
    <x v="3611"/>
    <n v="40154"/>
    <x v="2485"/>
    <n v="1"/>
    <s v="Gold Rum"/>
    <n v="124"/>
    <x v="17"/>
    <n v="0"/>
  </r>
  <r>
    <n v="3612"/>
    <x v="3612"/>
    <n v="5148"/>
    <x v="2486"/>
    <n v="2"/>
    <s v="Strawberry Baby Yogurt Blends"/>
    <n v="92"/>
    <x v="6"/>
    <n v="0"/>
  </r>
  <r>
    <n v="3613"/>
    <x v="3613"/>
    <n v="36552"/>
    <x v="478"/>
    <n v="3"/>
    <s v="Unsalted Organic Microwave Pop's Corn"/>
    <n v="23"/>
    <x v="0"/>
    <n v="0"/>
  </r>
  <r>
    <n v="3614"/>
    <x v="3614"/>
    <n v="9077"/>
    <x v="2487"/>
    <n v="14"/>
    <s v="Lemon Ginger Caffeine Free Herbal Tea Bags"/>
    <n v="94"/>
    <x v="2"/>
    <n v="0"/>
  </r>
  <r>
    <n v="3615"/>
    <x v="3615"/>
    <n v="47996"/>
    <x v="2007"/>
    <n v="1"/>
    <s v="Body Wash &amp; Shampoo Orange Vanilla"/>
    <n v="102"/>
    <x v="6"/>
    <n v="0"/>
  </r>
  <r>
    <n v="3616"/>
    <x v="3616"/>
    <m/>
    <x v="2488"/>
    <m/>
    <m/>
    <m/>
    <x v="13"/>
    <n v="0"/>
  </r>
  <r>
    <n v="3617"/>
    <x v="3617"/>
    <n v="8872"/>
    <x v="2489"/>
    <n v="2"/>
    <s v="Odorless Fish Oil Dietary Supplement"/>
    <n v="47"/>
    <x v="10"/>
    <n v="0"/>
  </r>
  <r>
    <n v="3618"/>
    <x v="3618"/>
    <n v="47099"/>
    <x v="338"/>
    <n v="1"/>
    <s v="Gochujang Sauce"/>
    <n v="72"/>
    <x v="1"/>
    <n v="0"/>
  </r>
  <r>
    <n v="3619"/>
    <x v="3619"/>
    <n v="37552"/>
    <x v="1437"/>
    <n v="11"/>
    <s v="Orange 100% Juice"/>
    <n v="98"/>
    <x v="2"/>
    <n v="0"/>
  </r>
  <r>
    <n v="3620"/>
    <x v="3620"/>
    <n v="35682"/>
    <x v="2490"/>
    <n v="6"/>
    <s v="Classic Mix Cookies &amp; Crackers"/>
    <n v="61"/>
    <x v="0"/>
    <n v="0"/>
  </r>
  <r>
    <n v="3621"/>
    <x v="3621"/>
    <n v="42078"/>
    <x v="540"/>
    <n v="3"/>
    <s v="Soda Bottles"/>
    <n v="77"/>
    <x v="2"/>
    <n v="0"/>
  </r>
  <r>
    <n v="3622"/>
    <x v="3622"/>
    <n v="5161"/>
    <x v="638"/>
    <n v="263"/>
    <s v="Dried Mango"/>
    <n v="18"/>
    <x v="21"/>
    <n v="0"/>
  </r>
  <r>
    <n v="3623"/>
    <x v="3623"/>
    <n v="2272"/>
    <x v="1251"/>
    <n v="1"/>
    <s v="Total Advanced Pro-Shield Peppermint Mouthwash"/>
    <n v="20"/>
    <x v="10"/>
    <n v="0"/>
  </r>
  <r>
    <n v="3624"/>
    <x v="3624"/>
    <n v="44661"/>
    <x v="2491"/>
    <n v="7"/>
    <s v="Premium Super Sweet Corn Bi-Color"/>
    <n v="83"/>
    <x v="14"/>
    <n v="0"/>
  </r>
  <r>
    <n v="3625"/>
    <x v="3625"/>
    <n v="36360"/>
    <x v="2492"/>
    <n v="11"/>
    <s v="Hint Of Sea Salt Almonds Mini Nut-Thins"/>
    <n v="117"/>
    <x v="0"/>
    <n v="0"/>
  </r>
  <r>
    <n v="3626"/>
    <x v="3626"/>
    <n v="38650"/>
    <x v="2493"/>
    <n v="9"/>
    <s v="Organic Basil Garlic Polenta Pre-Cooked"/>
    <n v="63"/>
    <x v="7"/>
    <n v="0"/>
  </r>
  <r>
    <n v="3627"/>
    <x v="3627"/>
    <n v="42581"/>
    <x v="2494"/>
    <n v="1"/>
    <s v="Gluten Free Banana Bread Mix"/>
    <n v="105"/>
    <x v="1"/>
    <n v="0"/>
  </r>
  <r>
    <n v="3628"/>
    <x v="3628"/>
    <n v="35199"/>
    <x v="597"/>
    <n v="2"/>
    <s v="100% Pressed Apple  Fruit Juice"/>
    <n v="98"/>
    <x v="2"/>
    <n v="0"/>
  </r>
  <r>
    <n v="3629"/>
    <x v="3629"/>
    <m/>
    <x v="2495"/>
    <m/>
    <m/>
    <m/>
    <x v="13"/>
    <n v="0"/>
  </r>
  <r>
    <n v="3630"/>
    <x v="3630"/>
    <n v="11827"/>
    <x v="2395"/>
    <n v="3"/>
    <s v="Medium Chunky Salsa"/>
    <n v="51"/>
    <x v="1"/>
    <n v="0"/>
  </r>
  <r>
    <n v="3631"/>
    <x v="3631"/>
    <n v="17170"/>
    <x v="642"/>
    <n v="1"/>
    <s v="Lil Bits Apple Blueberry"/>
    <n v="92"/>
    <x v="6"/>
    <n v="0"/>
  </r>
  <r>
    <n v="3632"/>
    <x v="3632"/>
    <n v="42240"/>
    <x v="1543"/>
    <n v="9"/>
    <s v="Facial Tissues"/>
    <n v="54"/>
    <x v="5"/>
    <n v="0"/>
  </r>
  <r>
    <n v="3633"/>
    <x v="3633"/>
    <n v="13519"/>
    <x v="2496"/>
    <n v="3"/>
    <s v="Original Croccantini"/>
    <n v="78"/>
    <x v="0"/>
    <n v="0"/>
  </r>
  <r>
    <n v="3634"/>
    <x v="3634"/>
    <n v="3858"/>
    <x v="2003"/>
    <n v="6"/>
    <s v="Baby 2nd Foods Apples &amp; Chicken"/>
    <n v="92"/>
    <x v="6"/>
    <n v="0"/>
  </r>
  <r>
    <n v="3635"/>
    <x v="3635"/>
    <n v="5178"/>
    <x v="2497"/>
    <n v="3"/>
    <s v="Large White Sage Smudge Stick"/>
    <n v="101"/>
    <x v="5"/>
    <n v="0"/>
  </r>
  <r>
    <n v="3636"/>
    <x v="3636"/>
    <n v="7299"/>
    <x v="2243"/>
    <n v="1"/>
    <s v="Spoon, Melamine"/>
    <n v="10"/>
    <x v="5"/>
    <n v="0"/>
  </r>
  <r>
    <n v="3637"/>
    <x v="3637"/>
    <n v="4227"/>
    <x v="2101"/>
    <n v="4"/>
    <s v="Newman-O's Creme Filled Chocolate Cookies"/>
    <n v="61"/>
    <x v="0"/>
    <n v="0"/>
  </r>
  <r>
    <n v="3638"/>
    <x v="3638"/>
    <n v="5181"/>
    <x v="762"/>
    <n v="15"/>
    <s v="Air Effects Linen &amp; Sky Scent Air Freshener Spray"/>
    <n v="101"/>
    <x v="5"/>
    <n v="0"/>
  </r>
  <r>
    <n v="3639"/>
    <x v="3639"/>
    <m/>
    <x v="2498"/>
    <m/>
    <m/>
    <m/>
    <x v="13"/>
    <n v="0"/>
  </r>
  <r>
    <n v="3640"/>
    <x v="3640"/>
    <n v="15820"/>
    <x v="61"/>
    <n v="14"/>
    <s v="Sesame Chicken"/>
    <n v="38"/>
    <x v="3"/>
    <n v="0"/>
  </r>
  <r>
    <n v="3641"/>
    <x v="3641"/>
    <n v="38996"/>
    <x v="2499"/>
    <n v="40"/>
    <s v="Organic Red Grape Tomato"/>
    <n v="83"/>
    <x v="14"/>
    <n v="0"/>
  </r>
  <r>
    <n v="3642"/>
    <x v="3642"/>
    <n v="37552"/>
    <x v="1437"/>
    <n v="3"/>
    <s v="100% Litchi Juice"/>
    <n v="98"/>
    <x v="2"/>
    <n v="0"/>
  </r>
  <r>
    <n v="3643"/>
    <x v="3643"/>
    <n v="6482"/>
    <x v="1094"/>
    <n v="3"/>
    <s v="Black Truffle &amp; Olive Oil Potato Chips"/>
    <n v="107"/>
    <x v="0"/>
    <n v="0"/>
  </r>
  <r>
    <n v="3644"/>
    <x v="3644"/>
    <m/>
    <x v="2500"/>
    <m/>
    <m/>
    <m/>
    <x v="13"/>
    <n v="0"/>
  </r>
  <r>
    <n v="3645"/>
    <x v="3645"/>
    <n v="39055"/>
    <x v="134"/>
    <n v="29"/>
    <s v="Jack's Special Mild Salsa"/>
    <n v="67"/>
    <x v="16"/>
    <n v="0"/>
  </r>
  <r>
    <n v="3646"/>
    <x v="3646"/>
    <n v="5190"/>
    <x v="2501"/>
    <n v="3"/>
    <s v="Wrigley's Orbit Cinnamint Sugarfree Gum - 14 CT"/>
    <n v="46"/>
    <x v="0"/>
    <n v="0"/>
  </r>
  <r>
    <n v="3647"/>
    <x v="3647"/>
    <n v="48476"/>
    <x v="2502"/>
    <n v="5"/>
    <s v="Vegetable Chicken Nutritious Dinner"/>
    <n v="92"/>
    <x v="6"/>
    <n v="0"/>
  </r>
  <r>
    <n v="3648"/>
    <x v="3648"/>
    <n v="5194"/>
    <x v="2503"/>
    <n v="352"/>
    <s v="Organic Bunny Fruit Snacks Berry Patch"/>
    <n v="50"/>
    <x v="0"/>
    <n v="0"/>
  </r>
  <r>
    <n v="3649"/>
    <x v="3649"/>
    <n v="40525"/>
    <x v="2504"/>
    <n v="1"/>
    <s v="Everyday Shea Foaming Hand Soap Unscented"/>
    <n v="25"/>
    <x v="10"/>
    <n v="0"/>
  </r>
  <r>
    <n v="3650"/>
    <x v="3650"/>
    <n v="5196"/>
    <x v="2505"/>
    <n v="3"/>
    <s v="Gluten Free Marketplace Spicy Beef and Bean Enchilada"/>
    <n v="38"/>
    <x v="3"/>
    <n v="0"/>
  </r>
  <r>
    <n v="3651"/>
    <x v="3651"/>
    <n v="10776"/>
    <x v="2506"/>
    <n v="8"/>
    <s v="Broccoli au Gratin"/>
    <n v="4"/>
    <x v="7"/>
    <n v="0"/>
  </r>
  <r>
    <n v="3652"/>
    <x v="3652"/>
    <n v="5199"/>
    <x v="2507"/>
    <n v="6"/>
    <s v="Variety Pack Pudding"/>
    <n v="105"/>
    <x v="1"/>
    <n v="0"/>
  </r>
  <r>
    <n v="3653"/>
    <x v="3653"/>
    <n v="4432"/>
    <x v="1605"/>
    <n v="1"/>
    <s v="Tuscan Garlic &amp; Herb Tilapia"/>
    <n v="34"/>
    <x v="3"/>
    <n v="0"/>
  </r>
  <r>
    <n v="3654"/>
    <x v="3654"/>
    <n v="29406"/>
    <x v="2508"/>
    <n v="4"/>
    <s v="Apple Turnover"/>
    <n v="93"/>
    <x v="18"/>
    <n v="0"/>
  </r>
  <r>
    <n v="3655"/>
    <x v="3655"/>
    <n v="18152"/>
    <x v="2509"/>
    <n v="3"/>
    <s v="Natural Relief Baby Teething Tablets"/>
    <n v="6"/>
    <x v="19"/>
    <n v="0"/>
  </r>
  <r>
    <n v="3656"/>
    <x v="3656"/>
    <n v="27363"/>
    <x v="1008"/>
    <n v="2"/>
    <s v="Tamarind Stir-Fry Paste"/>
    <n v="66"/>
    <x v="15"/>
    <n v="0"/>
  </r>
  <r>
    <n v="3657"/>
    <x v="3657"/>
    <n v="5206"/>
    <x v="2510"/>
    <n v="59"/>
    <s v="Organic Infant Formula With Iron"/>
    <n v="92"/>
    <x v="6"/>
    <n v="0"/>
  </r>
  <r>
    <n v="3658"/>
    <x v="3658"/>
    <n v="4478"/>
    <x v="2245"/>
    <n v="2"/>
    <s v="Raspberry Fudge Chunk Greek Frozen Yogurt"/>
    <n v="37"/>
    <x v="3"/>
    <n v="0"/>
  </r>
  <r>
    <n v="3659"/>
    <x v="3659"/>
    <n v="34894"/>
    <x v="2511"/>
    <n v="1"/>
    <s v="2 in 1  Cavity and Enamel Protection Strawberry Flavor Kids Toothpaste"/>
    <n v="20"/>
    <x v="10"/>
    <n v="0"/>
  </r>
  <r>
    <n v="3660"/>
    <x v="3660"/>
    <n v="5592"/>
    <x v="332"/>
    <n v="1"/>
    <s v="Moisturizing Shampoo Strawberries &amp; Cream"/>
    <n v="22"/>
    <x v="10"/>
    <n v="0"/>
  </r>
  <r>
    <n v="3661"/>
    <x v="3661"/>
    <n v="32717"/>
    <x v="130"/>
    <n v="35"/>
    <s v="Original Baked Beans"/>
    <n v="59"/>
    <x v="12"/>
    <n v="0"/>
  </r>
  <r>
    <n v="3662"/>
    <x v="3662"/>
    <n v="39766"/>
    <x v="2512"/>
    <n v="2"/>
    <s v="Gift Sleeve Valentine Chocolate Hearts"/>
    <n v="6"/>
    <x v="19"/>
    <n v="0"/>
  </r>
  <r>
    <n v="3663"/>
    <x v="3663"/>
    <n v="5212"/>
    <x v="2411"/>
    <n v="619"/>
    <s v="Watermelon Chunks"/>
    <n v="123"/>
    <x v="14"/>
    <n v="0"/>
  </r>
  <r>
    <n v="3664"/>
    <x v="3664"/>
    <n v="23270"/>
    <x v="2513"/>
    <n v="7"/>
    <s v="Organic Corn Flakes Fruit Juice Sweetened Cereal"/>
    <n v="121"/>
    <x v="11"/>
    <n v="0"/>
  </r>
  <r>
    <n v="3665"/>
    <x v="3665"/>
    <n v="1623"/>
    <x v="976"/>
    <n v="1"/>
    <s v="Pickled Jalapeno Nacho Slices"/>
    <n v="81"/>
    <x v="12"/>
    <n v="0"/>
  </r>
  <r>
    <n v="3666"/>
    <x v="3666"/>
    <n v="12381"/>
    <x v="1697"/>
    <n v="2"/>
    <s v="Black Bean Chipotle Vegan"/>
    <n v="42"/>
    <x v="3"/>
    <n v="0"/>
  </r>
  <r>
    <n v="3667"/>
    <x v="3667"/>
    <m/>
    <x v="2514"/>
    <m/>
    <m/>
    <m/>
    <x v="13"/>
    <n v="0"/>
  </r>
  <r>
    <n v="3668"/>
    <x v="3668"/>
    <n v="25043"/>
    <x v="1336"/>
    <n v="23"/>
    <s v="Fruit &amp; Cream Variety Pack"/>
    <n v="130"/>
    <x v="11"/>
    <n v="0"/>
  </r>
  <r>
    <n v="3669"/>
    <x v="3669"/>
    <n v="15392"/>
    <x v="490"/>
    <n v="6"/>
    <s v="Organic Stoneground Mustard"/>
    <n v="72"/>
    <x v="1"/>
    <n v="0"/>
  </r>
  <r>
    <n v="3670"/>
    <x v="3670"/>
    <n v="5228"/>
    <x v="2515"/>
    <n v="7"/>
    <s v="All Natural Sea Fresh Antiplaque &amp; Strengthening Toothpaste Deep Sea Spearmint"/>
    <n v="20"/>
    <x v="10"/>
    <n v="0"/>
  </r>
  <r>
    <n v="3671"/>
    <x v="3671"/>
    <n v="31283"/>
    <x v="2516"/>
    <n v="1"/>
    <s v="Classic Clean 2in1 Shampoo Plus Conditioner"/>
    <n v="22"/>
    <x v="10"/>
    <n v="0"/>
  </r>
  <r>
    <n v="3672"/>
    <x v="3672"/>
    <m/>
    <x v="2517"/>
    <n v="8"/>
    <s v="Watermelon Luau Bowl"/>
    <n v="39"/>
    <x v="8"/>
    <n v="0"/>
  </r>
  <r>
    <n v="3673"/>
    <x v="3673"/>
    <n v="16789"/>
    <x v="2518"/>
    <n v="8"/>
    <s v="Whole Care Natural Cinnamon Clove Fluoride Toothpaste"/>
    <n v="20"/>
    <x v="10"/>
    <n v="0"/>
  </r>
  <r>
    <n v="3674"/>
    <x v="3674"/>
    <n v="7559"/>
    <x v="2519"/>
    <n v="3"/>
    <s v="Flaky Cinnamon Rolls  With Butter Cream Icing"/>
    <n v="105"/>
    <x v="1"/>
    <n v="0"/>
  </r>
  <r>
    <n v="3675"/>
    <x v="3675"/>
    <n v="17986"/>
    <x v="2062"/>
    <n v="2"/>
    <s v="Herb Seasoned Restaurant Style Croutons"/>
    <n v="89"/>
    <x v="1"/>
    <n v="0"/>
  </r>
  <r>
    <n v="3676"/>
    <x v="3676"/>
    <n v="7228"/>
    <x v="2520"/>
    <n v="6"/>
    <s v="Just Italian Dressing"/>
    <n v="89"/>
    <x v="1"/>
    <n v="0"/>
  </r>
  <r>
    <n v="3677"/>
    <x v="3677"/>
    <n v="5236"/>
    <x v="2521"/>
    <n v="3"/>
    <s v="Tiny Whole Green Beans"/>
    <n v="116"/>
    <x v="3"/>
    <n v="0"/>
  </r>
  <r>
    <n v="3678"/>
    <x v="3678"/>
    <n v="12145"/>
    <x v="550"/>
    <n v="3"/>
    <s v="Miso Mayo"/>
    <n v="66"/>
    <x v="15"/>
    <n v="0"/>
  </r>
  <r>
    <n v="3679"/>
    <x v="3679"/>
    <n v="29265"/>
    <x v="1904"/>
    <n v="6"/>
    <s v="Original Flatbread"/>
    <n v="128"/>
    <x v="18"/>
    <n v="0"/>
  </r>
  <r>
    <n v="3680"/>
    <x v="3680"/>
    <n v="32734"/>
    <x v="2522"/>
    <n v="200"/>
    <s v="Spaghetti  No 12"/>
    <n v="131"/>
    <x v="7"/>
    <n v="0"/>
  </r>
  <r>
    <n v="3681"/>
    <x v="3681"/>
    <n v="25551"/>
    <x v="2523"/>
    <n v="10"/>
    <s v="Gluten Free Uncured Bacon Breakfast Burrito"/>
    <n v="52"/>
    <x v="3"/>
    <n v="0"/>
  </r>
  <r>
    <n v="3682"/>
    <x v="3682"/>
    <n v="47284"/>
    <x v="2524"/>
    <n v="2"/>
    <s v="Chocolate Semi Sweet Mini Chips"/>
    <n v="17"/>
    <x v="1"/>
    <n v="0"/>
  </r>
  <r>
    <n v="3683"/>
    <x v="3683"/>
    <n v="5244"/>
    <x v="2525"/>
    <n v="2"/>
    <s v="Devil's Food Cookie Cakes"/>
    <n v="61"/>
    <x v="0"/>
    <n v="0"/>
  </r>
  <r>
    <n v="3684"/>
    <x v="3684"/>
    <n v="46149"/>
    <x v="1669"/>
    <n v="8"/>
    <s v="Zero Cola"/>
    <n v="77"/>
    <x v="2"/>
    <n v="0"/>
  </r>
  <r>
    <n v="3685"/>
    <x v="3685"/>
    <n v="29346"/>
    <x v="2526"/>
    <n v="22"/>
    <s v="Hot Roll Sausage"/>
    <n v="106"/>
    <x v="8"/>
    <n v="0"/>
  </r>
  <r>
    <n v="3686"/>
    <x v="3686"/>
    <n v="5250"/>
    <x v="2527"/>
    <n v="119"/>
    <s v="Blueberry Muffin Bar"/>
    <n v="3"/>
    <x v="0"/>
    <n v="0"/>
  </r>
  <r>
    <n v="3687"/>
    <x v="3687"/>
    <n v="27999"/>
    <x v="2528"/>
    <n v="30"/>
    <s v="Shaved Brussel Sprouts"/>
    <n v="123"/>
    <x v="14"/>
    <n v="0"/>
  </r>
  <r>
    <n v="3688"/>
    <x v="3688"/>
    <n v="2724"/>
    <x v="1514"/>
    <n v="1"/>
    <s v="Storage Bags with Click 'n Lock Double Zipper (7 in x 7.75 in)"/>
    <n v="85"/>
    <x v="5"/>
    <n v="0"/>
  </r>
  <r>
    <n v="3689"/>
    <x v="3689"/>
    <n v="17744"/>
    <x v="2529"/>
    <n v="2"/>
    <s v="Milk Chocolate Sea Salt Cashew"/>
    <n v="45"/>
    <x v="0"/>
    <n v="0"/>
  </r>
  <r>
    <n v="3690"/>
    <x v="3690"/>
    <n v="24397"/>
    <x v="1220"/>
    <n v="3"/>
    <s v="Fruit Spread, Concord Grape"/>
    <n v="88"/>
    <x v="1"/>
    <n v="0"/>
  </r>
  <r>
    <n v="3691"/>
    <x v="3691"/>
    <n v="38782"/>
    <x v="648"/>
    <n v="4"/>
    <s v="Body Butter Shea &amp; Almond Oil Moisturizing Body Wash"/>
    <n v="127"/>
    <x v="10"/>
    <n v="0"/>
  </r>
  <r>
    <n v="3692"/>
    <x v="3692"/>
    <n v="44632"/>
    <x v="715"/>
    <n v="308"/>
    <s v="Sparkling Water"/>
    <n v="115"/>
    <x v="2"/>
    <n v="0"/>
  </r>
  <r>
    <n v="3693"/>
    <x v="3693"/>
    <n v="5259"/>
    <x v="2530"/>
    <n v="15"/>
    <s v="Condensed Chicken Noodle Soup"/>
    <n v="69"/>
    <x v="12"/>
    <n v="0"/>
  </r>
  <r>
    <n v="3694"/>
    <x v="3694"/>
    <n v="32655"/>
    <x v="2531"/>
    <n v="70"/>
    <s v="Brown Extra Large Grade AA Eggs"/>
    <n v="86"/>
    <x v="4"/>
    <n v="0"/>
  </r>
  <r>
    <n v="3695"/>
    <x v="3695"/>
    <n v="1267"/>
    <x v="787"/>
    <n v="2"/>
    <s v="Angel Hair Nests"/>
    <n v="131"/>
    <x v="7"/>
    <n v="0"/>
  </r>
  <r>
    <n v="3696"/>
    <x v="3696"/>
    <m/>
    <x v="2532"/>
    <n v="1"/>
    <s v="Simply Dressed All Natural Caesar Dressing"/>
    <n v="89"/>
    <x v="1"/>
    <n v="0"/>
  </r>
  <r>
    <n v="3697"/>
    <x v="3697"/>
    <n v="24028"/>
    <x v="2533"/>
    <n v="1"/>
    <s v="Sparkling Apple"/>
    <n v="100"/>
    <x v="20"/>
    <n v="0"/>
  </r>
  <r>
    <n v="3698"/>
    <x v="3698"/>
    <n v="49481"/>
    <x v="2368"/>
    <n v="45"/>
    <s v="Fish Sauce"/>
    <n v="5"/>
    <x v="1"/>
    <n v="0"/>
  </r>
  <r>
    <n v="3699"/>
    <x v="3699"/>
    <m/>
    <x v="2534"/>
    <n v="32"/>
    <s v="Bagel Bites Three Cheese Mini Bagel Pizzas"/>
    <n v="129"/>
    <x v="3"/>
    <n v="0"/>
  </r>
  <r>
    <n v="3700"/>
    <x v="3700"/>
    <n v="48631"/>
    <x v="1947"/>
    <n v="2"/>
    <s v="Up Beat Craft Brewed Kombucha"/>
    <n v="26"/>
    <x v="2"/>
    <n v="0"/>
  </r>
  <r>
    <n v="3701"/>
    <x v="3701"/>
    <n v="5271"/>
    <x v="2535"/>
    <n v="5"/>
    <s v="Diced Peaches Fruit Bowl"/>
    <n v="99"/>
    <x v="12"/>
    <n v="0"/>
  </r>
  <r>
    <n v="3702"/>
    <x v="3702"/>
    <n v="31596"/>
    <x v="2073"/>
    <n v="3"/>
    <s v="Mexican Style Rice &amp; Pasta"/>
    <n v="4"/>
    <x v="7"/>
    <n v="0"/>
  </r>
  <r>
    <n v="3703"/>
    <x v="3703"/>
    <n v="12748"/>
    <x v="2536"/>
    <n v="1"/>
    <s v="Guajillo Chili Pods"/>
    <n v="30"/>
    <x v="15"/>
    <n v="0"/>
  </r>
  <r>
    <n v="3704"/>
    <x v="3704"/>
    <n v="16996"/>
    <x v="2537"/>
    <n v="2"/>
    <s v="Pepperidge Farm® Goldfish Grahams Tray"/>
    <n v="78"/>
    <x v="0"/>
    <n v="0"/>
  </r>
  <r>
    <n v="3705"/>
    <x v="3705"/>
    <n v="21357"/>
    <x v="2538"/>
    <n v="1"/>
    <s v="Superfruit And Greens Snack Bar"/>
    <n v="3"/>
    <x v="0"/>
    <n v="0"/>
  </r>
  <r>
    <n v="3706"/>
    <x v="3706"/>
    <n v="49175"/>
    <x v="2539"/>
    <n v="2"/>
    <s v="Organic Pinto Beans Can"/>
    <n v="59"/>
    <x v="12"/>
    <n v="0"/>
  </r>
  <r>
    <n v="3707"/>
    <x v="3707"/>
    <n v="18394"/>
    <x v="2540"/>
    <n v="1"/>
    <s v="Southwest Chopped Salad"/>
    <n v="123"/>
    <x v="14"/>
    <n v="0"/>
  </r>
  <r>
    <n v="3708"/>
    <x v="3708"/>
    <n v="22534"/>
    <x v="1779"/>
    <n v="7"/>
    <s v="Medium Jalfrezi Curry Indian Simmer Sauce"/>
    <n v="76"/>
    <x v="15"/>
    <n v="0"/>
  </r>
  <r>
    <n v="3709"/>
    <x v="3709"/>
    <n v="43892"/>
    <x v="2211"/>
    <n v="1"/>
    <s v="Lager, Jamaican Style"/>
    <n v="27"/>
    <x v="17"/>
    <n v="0"/>
  </r>
  <r>
    <n v="3710"/>
    <x v="3710"/>
    <m/>
    <x v="2541"/>
    <m/>
    <m/>
    <m/>
    <x v="13"/>
    <n v="0"/>
  </r>
  <r>
    <n v="3711"/>
    <x v="3711"/>
    <n v="28118"/>
    <x v="2542"/>
    <n v="6"/>
    <s v="Lemon and Strawberry Real Italian Ice"/>
    <n v="37"/>
    <x v="3"/>
    <n v="0"/>
  </r>
  <r>
    <n v="3712"/>
    <x v="3712"/>
    <n v="2309"/>
    <x v="511"/>
    <n v="1"/>
    <s v="Rose Hips Tangerine Slippery Elm Lozenges"/>
    <n v="47"/>
    <x v="10"/>
    <n v="0"/>
  </r>
  <r>
    <n v="3713"/>
    <x v="3713"/>
    <n v="3740"/>
    <x v="1954"/>
    <n v="1"/>
    <s v="Gluten Free Penne and Cheese"/>
    <n v="42"/>
    <x v="3"/>
    <n v="0"/>
  </r>
  <r>
    <n v="3714"/>
    <x v="3714"/>
    <n v="12218"/>
    <x v="717"/>
    <n v="4"/>
    <s v="Country Wheat Bread"/>
    <n v="112"/>
    <x v="18"/>
    <n v="0"/>
  </r>
  <r>
    <n v="3715"/>
    <x v="3715"/>
    <n v="36386"/>
    <x v="2543"/>
    <n v="5"/>
    <s v="Oxygen Bleach Plus"/>
    <n v="75"/>
    <x v="5"/>
    <n v="0"/>
  </r>
  <r>
    <n v="3716"/>
    <x v="3716"/>
    <n v="41261"/>
    <x v="2544"/>
    <n v="1"/>
    <s v="Magnesium Calcium+ Multi-Mineral Supplement Tablets - 180 CT"/>
    <n v="47"/>
    <x v="10"/>
    <n v="0"/>
  </r>
  <r>
    <n v="3717"/>
    <x v="3717"/>
    <m/>
    <x v="2545"/>
    <m/>
    <m/>
    <m/>
    <x v="13"/>
    <n v="0"/>
  </r>
  <r>
    <n v="3718"/>
    <x v="3718"/>
    <n v="35887"/>
    <x v="2546"/>
    <n v="4"/>
    <s v="Frozen Mixed Vegetables"/>
    <n v="116"/>
    <x v="3"/>
    <n v="0"/>
  </r>
  <r>
    <n v="3719"/>
    <x v="3719"/>
    <n v="29926"/>
    <x v="387"/>
    <n v="63"/>
    <s v="Roasted Salted Almonds"/>
    <n v="117"/>
    <x v="0"/>
    <n v="0"/>
  </r>
  <r>
    <n v="3720"/>
    <x v="3720"/>
    <n v="2309"/>
    <x v="511"/>
    <n v="1"/>
    <s v="Marshmallow Root"/>
    <n v="47"/>
    <x v="10"/>
    <n v="0"/>
  </r>
  <r>
    <n v="3721"/>
    <x v="3721"/>
    <n v="29211"/>
    <x v="2547"/>
    <n v="1"/>
    <s v="30 Minute Marinade Herb &amp; White Wine With Lemon Juice &amp; Garlic"/>
    <n v="5"/>
    <x v="1"/>
    <n v="0"/>
  </r>
  <r>
    <n v="3722"/>
    <x v="3722"/>
    <m/>
    <x v="2548"/>
    <n v="1"/>
    <s v="Coffee, Gourmet, All Purpose Grind, Medium, Hawaiian Blend"/>
    <n v="26"/>
    <x v="2"/>
    <n v="0"/>
  </r>
  <r>
    <n v="3723"/>
    <x v="3723"/>
    <n v="204"/>
    <x v="145"/>
    <n v="2"/>
    <s v="Free &amp; Clear Liquid Laundry Detergent"/>
    <n v="75"/>
    <x v="5"/>
    <n v="0"/>
  </r>
  <r>
    <n v="3724"/>
    <x v="3724"/>
    <n v="5302"/>
    <x v="2549"/>
    <n v="2"/>
    <s v="Large Shells Pasta"/>
    <n v="131"/>
    <x v="7"/>
    <n v="0"/>
  </r>
  <r>
    <n v="3725"/>
    <x v="3725"/>
    <n v="5303"/>
    <x v="2550"/>
    <n v="38"/>
    <s v="Organic Roasted Seaweed Snacks Teriyaki"/>
    <n v="66"/>
    <x v="15"/>
    <n v="0"/>
  </r>
  <r>
    <n v="3726"/>
    <x v="3726"/>
    <n v="21511"/>
    <x v="2551"/>
    <n v="3"/>
    <s v="Salad Dressing &amp; Marinade Classic Vinaigrette"/>
    <n v="89"/>
    <x v="1"/>
    <n v="0"/>
  </r>
  <r>
    <n v="3727"/>
    <x v="3727"/>
    <n v="25134"/>
    <x v="300"/>
    <n v="1"/>
    <s v="Scratch Free Sponges"/>
    <n v="100"/>
    <x v="20"/>
    <n v="0"/>
  </r>
  <r>
    <n v="3728"/>
    <x v="3728"/>
    <n v="14711"/>
    <x v="1462"/>
    <n v="1"/>
    <s v="Omega Zyme Digestive Enzyme Blend"/>
    <n v="70"/>
    <x v="10"/>
    <n v="0"/>
  </r>
  <r>
    <n v="3729"/>
    <x v="3729"/>
    <n v="7300"/>
    <x v="2552"/>
    <n v="1"/>
    <s v="Everyday Soak Proof  Foam Plates"/>
    <n v="111"/>
    <x v="5"/>
    <n v="0"/>
  </r>
  <r>
    <n v="3730"/>
    <x v="3730"/>
    <n v="5312"/>
    <x v="2553"/>
    <n v="9"/>
    <s v="Coconut Cookie Thins"/>
    <n v="61"/>
    <x v="0"/>
    <n v="0"/>
  </r>
  <r>
    <n v="3731"/>
    <x v="3731"/>
    <n v="49481"/>
    <x v="2368"/>
    <n v="6"/>
    <s v="Spicy Barbecue Sauce"/>
    <n v="5"/>
    <x v="1"/>
    <n v="0"/>
  </r>
  <r>
    <n v="3732"/>
    <x v="3732"/>
    <n v="12075"/>
    <x v="2554"/>
    <n v="15"/>
    <s v="Supremely Spicy Hummus, Family Size"/>
    <n v="67"/>
    <x v="16"/>
    <n v="0"/>
  </r>
  <r>
    <n v="3733"/>
    <x v="3733"/>
    <n v="14223"/>
    <x v="2555"/>
    <n v="22"/>
    <s v="Fettuccine Pasta"/>
    <n v="131"/>
    <x v="7"/>
    <n v="0"/>
  </r>
  <r>
    <n v="3734"/>
    <x v="3734"/>
    <n v="8195"/>
    <x v="452"/>
    <n v="1"/>
    <s v="Bounty 6 Dr 140ct Paper Towel"/>
    <n v="54"/>
    <x v="5"/>
    <n v="0"/>
  </r>
  <r>
    <n v="3735"/>
    <x v="3735"/>
    <n v="19932"/>
    <x v="524"/>
    <n v="1"/>
    <s v="Organic Ginger Beet Kraut"/>
    <n v="110"/>
    <x v="1"/>
    <n v="0"/>
  </r>
  <r>
    <n v="3736"/>
    <x v="3736"/>
    <n v="49354"/>
    <x v="579"/>
    <n v="3"/>
    <s v="Monterey Jack Sliced Cheese"/>
    <n v="21"/>
    <x v="4"/>
    <n v="0"/>
  </r>
  <r>
    <n v="3737"/>
    <x v="3737"/>
    <n v="5322"/>
    <x v="2556"/>
    <n v="264"/>
    <s v="Gluten Free Dark Chocolate Chunk Chewy with a Crunch Granola Bars"/>
    <n v="3"/>
    <x v="0"/>
    <n v="0"/>
  </r>
  <r>
    <n v="3738"/>
    <x v="3738"/>
    <n v="1377"/>
    <x v="844"/>
    <n v="11"/>
    <s v="Organic Strawberry Lowfat Yogurt Smoothie"/>
    <n v="120"/>
    <x v="4"/>
    <n v="0"/>
  </r>
  <r>
    <n v="3739"/>
    <x v="3739"/>
    <n v="13535"/>
    <x v="1784"/>
    <n v="1"/>
    <s v="Salsa Verde Medium Salsa"/>
    <n v="51"/>
    <x v="1"/>
    <n v="0"/>
  </r>
  <r>
    <n v="3740"/>
    <x v="3740"/>
    <n v="21367"/>
    <x v="2557"/>
    <n v="2"/>
    <s v="White Anchovies In Water"/>
    <n v="95"/>
    <x v="12"/>
    <n v="0"/>
  </r>
  <r>
    <n v="3741"/>
    <x v="3741"/>
    <n v="13966"/>
    <x v="1209"/>
    <n v="4"/>
    <s v="All Natural Chicken Pot Pie"/>
    <n v="38"/>
    <x v="3"/>
    <n v="0"/>
  </r>
  <r>
    <n v="3742"/>
    <x v="3742"/>
    <n v="45603"/>
    <x v="235"/>
    <n v="13"/>
    <s v="Tropical Kombucha"/>
    <n v="31"/>
    <x v="2"/>
    <n v="0"/>
  </r>
  <r>
    <n v="3743"/>
    <x v="3743"/>
    <n v="41043"/>
    <x v="2558"/>
    <n v="5"/>
    <s v="3Dwhite action Power Toothbrush"/>
    <n v="20"/>
    <x v="10"/>
    <n v="0"/>
  </r>
  <r>
    <n v="3744"/>
    <x v="3744"/>
    <n v="15693"/>
    <x v="72"/>
    <n v="1"/>
    <s v="Organic Bramblewine Green Tea 20 ct"/>
    <n v="94"/>
    <x v="2"/>
    <n v="0"/>
  </r>
  <r>
    <n v="3745"/>
    <x v="3745"/>
    <n v="35633"/>
    <x v="567"/>
    <n v="1"/>
    <s v="Chocolate Peanut Butter Toffee Fiber Bar"/>
    <n v="3"/>
    <x v="0"/>
    <n v="0"/>
  </r>
  <r>
    <n v="3746"/>
    <x v="3746"/>
    <n v="32115"/>
    <x v="65"/>
    <n v="1"/>
    <s v="Turbinado Sugar"/>
    <n v="6"/>
    <x v="19"/>
    <n v="0"/>
  </r>
  <r>
    <n v="3747"/>
    <x v="3747"/>
    <n v="5333"/>
    <x v="2559"/>
    <n v="8"/>
    <s v="Organic Pumpkin Pie Mix"/>
    <n v="17"/>
    <x v="1"/>
    <n v="0"/>
  </r>
  <r>
    <n v="3748"/>
    <x v="3748"/>
    <n v="605"/>
    <x v="397"/>
    <n v="25"/>
    <s v="Blue Eucalyptus &amp; Lavender Natural Laundry Detergent"/>
    <n v="75"/>
    <x v="5"/>
    <n v="0"/>
  </r>
  <r>
    <n v="3749"/>
    <x v="3749"/>
    <n v="18811"/>
    <x v="518"/>
    <n v="5"/>
    <s v="Organic Fresh Pressed Apple Juice"/>
    <n v="98"/>
    <x v="2"/>
    <n v="0"/>
  </r>
  <r>
    <n v="3750"/>
    <x v="3750"/>
    <n v="19513"/>
    <x v="2148"/>
    <n v="1"/>
    <s v="2chic Avocado &amp; Olive Oil Conditioner Travel Size"/>
    <n v="22"/>
    <x v="10"/>
    <n v="0"/>
  </r>
  <r>
    <n v="3751"/>
    <x v="3751"/>
    <n v="5337"/>
    <x v="2560"/>
    <n v="173"/>
    <s v="Monterey Jack Cheese"/>
    <n v="21"/>
    <x v="4"/>
    <n v="0"/>
  </r>
  <r>
    <n v="3752"/>
    <x v="3752"/>
    <n v="14778"/>
    <x v="702"/>
    <n v="2"/>
    <s v="Chocolatey Covered Chocolate Chip Granola Bars"/>
    <n v="3"/>
    <x v="0"/>
    <n v="0"/>
  </r>
  <r>
    <n v="3753"/>
    <x v="3753"/>
    <n v="5708"/>
    <x v="2561"/>
    <n v="2"/>
    <s v="Turkey Jerky, Lemon Garlic"/>
    <n v="23"/>
    <x v="0"/>
    <n v="0"/>
  </r>
  <r>
    <n v="3754"/>
    <x v="3754"/>
    <n v="13819"/>
    <x v="1953"/>
    <n v="1"/>
    <s v="Cashews Roasted Sprinkling Of Salt"/>
    <n v="117"/>
    <x v="0"/>
    <n v="0"/>
  </r>
  <r>
    <n v="3755"/>
    <x v="3755"/>
    <n v="10312"/>
    <x v="167"/>
    <n v="1"/>
    <s v="Tea Get Happy"/>
    <n v="94"/>
    <x v="2"/>
    <n v="0"/>
  </r>
  <r>
    <n v="3756"/>
    <x v="3756"/>
    <n v="14734"/>
    <x v="2562"/>
    <n v="7"/>
    <s v="Mochi Ice Cream"/>
    <n v="37"/>
    <x v="3"/>
    <n v="0"/>
  </r>
  <r>
    <n v="3757"/>
    <x v="3757"/>
    <n v="28757"/>
    <x v="2563"/>
    <n v="5"/>
    <s v="Original Plus Vitamins &amp; Minerals Cat Food"/>
    <n v="41"/>
    <x v="9"/>
    <n v="0"/>
  </r>
  <r>
    <n v="3758"/>
    <x v="3758"/>
    <n v="39527"/>
    <x v="2564"/>
    <n v="5"/>
    <s v="1% Lowfat Chocolate Milk"/>
    <n v="84"/>
    <x v="4"/>
    <n v="0"/>
  </r>
  <r>
    <n v="3759"/>
    <x v="3759"/>
    <n v="26047"/>
    <x v="150"/>
    <n v="16"/>
    <s v="Smoked Whitefish Salad"/>
    <n v="1"/>
    <x v="16"/>
    <n v="0"/>
  </r>
  <r>
    <n v="3760"/>
    <x v="3760"/>
    <n v="24385"/>
    <x v="569"/>
    <n v="33"/>
    <s v="Two Organic Cornmeal Pizza Crusts"/>
    <n v="13"/>
    <x v="16"/>
    <n v="0"/>
  </r>
  <r>
    <n v="3761"/>
    <x v="3761"/>
    <n v="44475"/>
    <x v="2565"/>
    <n v="1"/>
    <s v="Honey Bunches of Oats with Almonds Cereal"/>
    <n v="121"/>
    <x v="11"/>
    <n v="0"/>
  </r>
  <r>
    <n v="3762"/>
    <x v="3762"/>
    <n v="25530"/>
    <x v="2566"/>
    <n v="7"/>
    <s v="Happy Baby Stage 1 Sweet Potato Organic Baby Food"/>
    <n v="92"/>
    <x v="6"/>
    <n v="0"/>
  </r>
  <r>
    <n v="3763"/>
    <x v="3763"/>
    <n v="36901"/>
    <x v="2567"/>
    <n v="1"/>
    <s v="All Natural Unbleached Waxed Paper"/>
    <n v="97"/>
    <x v="1"/>
    <n v="0"/>
  </r>
  <r>
    <n v="3764"/>
    <x v="3764"/>
    <n v="19611"/>
    <x v="2568"/>
    <n v="2"/>
    <s v="Organic Spelt Mini Pretzels, Low Sodium"/>
    <n v="107"/>
    <x v="0"/>
    <n v="0"/>
  </r>
  <r>
    <n v="3765"/>
    <x v="3765"/>
    <n v="26706"/>
    <x v="2070"/>
    <n v="19"/>
    <s v="Lemongrass Basil Chicken With Jasmine Rice"/>
    <n v="38"/>
    <x v="3"/>
    <n v="0"/>
  </r>
  <r>
    <n v="3766"/>
    <x v="3766"/>
    <m/>
    <x v="2569"/>
    <m/>
    <m/>
    <m/>
    <x v="13"/>
    <n v="0"/>
  </r>
  <r>
    <n v="3767"/>
    <x v="3767"/>
    <m/>
    <x v="2570"/>
    <n v="12"/>
    <s v="BioKefir Pomegranate &amp; Blueberry Flavor Cultured Milk"/>
    <n v="120"/>
    <x v="4"/>
    <n v="0"/>
  </r>
  <r>
    <n v="3768"/>
    <x v="3768"/>
    <n v="46100"/>
    <x v="2571"/>
    <n v="1"/>
    <s v="100% Beeswax Hand Dipped Tapers"/>
    <n v="101"/>
    <x v="5"/>
    <n v="0"/>
  </r>
  <r>
    <n v="3769"/>
    <x v="3769"/>
    <n v="16630"/>
    <x v="2572"/>
    <n v="3"/>
    <s v="Children's Honey Cough Syrup"/>
    <n v="11"/>
    <x v="10"/>
    <n v="0"/>
  </r>
  <r>
    <n v="3770"/>
    <x v="3770"/>
    <n v="19508"/>
    <x v="2573"/>
    <n v="4"/>
    <s v="Blue Corn Tortilla"/>
    <n v="128"/>
    <x v="18"/>
    <n v="0"/>
  </r>
  <r>
    <n v="3771"/>
    <x v="3771"/>
    <n v="30214"/>
    <x v="2574"/>
    <n v="3"/>
    <s v="Muffin Pan 12 Cup Non Stick"/>
    <n v="10"/>
    <x v="5"/>
    <n v="0"/>
  </r>
  <r>
    <n v="3772"/>
    <x v="3772"/>
    <n v="13974"/>
    <x v="1064"/>
    <n v="1"/>
    <s v="Organic Superfood Peanut Butter Spread"/>
    <n v="88"/>
    <x v="1"/>
    <n v="0"/>
  </r>
  <r>
    <n v="3773"/>
    <x v="3773"/>
    <n v="10569"/>
    <x v="1383"/>
    <n v="2"/>
    <s v="Liv A Littles Wild Salmon Treats"/>
    <n v="40"/>
    <x v="9"/>
    <n v="0"/>
  </r>
  <r>
    <n v="3774"/>
    <x v="3774"/>
    <n v="19613"/>
    <x v="2575"/>
    <n v="3"/>
    <s v="Dandelion Greens"/>
    <n v="83"/>
    <x v="14"/>
    <n v="0"/>
  </r>
  <r>
    <n v="3775"/>
    <x v="3775"/>
    <n v="32828"/>
    <x v="484"/>
    <n v="3"/>
    <s v="Slow Roasted Thai Basil Chick'n"/>
    <n v="14"/>
    <x v="16"/>
    <n v="0"/>
  </r>
  <r>
    <n v="3776"/>
    <x v="3776"/>
    <n v="10089"/>
    <x v="612"/>
    <n v="2"/>
    <s v="All Natural Thai Dumplings"/>
    <n v="13"/>
    <x v="16"/>
    <n v="0"/>
  </r>
  <r>
    <n v="3777"/>
    <x v="3777"/>
    <n v="48626"/>
    <x v="2576"/>
    <n v="3"/>
    <s v="Oats Apple Cinnamon Blended Low-Fat Greek Yogurt"/>
    <n v="120"/>
    <x v="4"/>
    <n v="0"/>
  </r>
  <r>
    <n v="3778"/>
    <x v="3778"/>
    <n v="5373"/>
    <x v="1626"/>
    <n v="265"/>
    <s v="Organic No Salt Added Diced Tomatoes"/>
    <n v="81"/>
    <x v="12"/>
    <n v="0"/>
  </r>
  <r>
    <n v="3779"/>
    <x v="3779"/>
    <n v="29628"/>
    <x v="2577"/>
    <n v="10"/>
    <s v="Ultra Soft &amp; Strong Double Roll Toilet Paper"/>
    <n v="54"/>
    <x v="5"/>
    <n v="0"/>
  </r>
  <r>
    <n v="3780"/>
    <x v="3780"/>
    <n v="11081"/>
    <x v="2578"/>
    <n v="9"/>
    <s v="Sweet Apple Slices"/>
    <n v="123"/>
    <x v="14"/>
    <n v="0"/>
  </r>
  <r>
    <n v="3781"/>
    <x v="3781"/>
    <n v="1267"/>
    <x v="787"/>
    <n v="2"/>
    <s v="Angel Hair Nests Pasta"/>
    <n v="131"/>
    <x v="7"/>
    <n v="0"/>
  </r>
  <r>
    <n v="3782"/>
    <x v="3782"/>
    <n v="14383"/>
    <x v="233"/>
    <n v="2"/>
    <s v="Dead Sea Minerals Shea Butter Bar Soap"/>
    <n v="25"/>
    <x v="10"/>
    <n v="0"/>
  </r>
  <r>
    <n v="3783"/>
    <x v="3783"/>
    <n v="31717"/>
    <x v="115"/>
    <n v="69"/>
    <s v="Organic Mint Bunch"/>
    <n v="16"/>
    <x v="14"/>
    <n v="0"/>
  </r>
  <r>
    <n v="3784"/>
    <x v="3784"/>
    <n v="18023"/>
    <x v="2579"/>
    <n v="2"/>
    <s v="Water Maple"/>
    <n v="115"/>
    <x v="2"/>
    <n v="0"/>
  </r>
  <r>
    <n v="3785"/>
    <x v="3785"/>
    <n v="20549"/>
    <x v="2580"/>
    <n v="60"/>
    <s v="Organic Capellini"/>
    <n v="131"/>
    <x v="7"/>
    <n v="0"/>
  </r>
  <r>
    <n v="3786"/>
    <x v="3786"/>
    <n v="7677"/>
    <x v="2581"/>
    <n v="17"/>
    <s v="Strawberry Banana Smoothie"/>
    <n v="98"/>
    <x v="2"/>
    <n v="0"/>
  </r>
  <r>
    <n v="3787"/>
    <x v="3787"/>
    <n v="29615"/>
    <x v="2297"/>
    <n v="108"/>
    <s v="Country White Bread"/>
    <n v="112"/>
    <x v="18"/>
    <n v="0"/>
  </r>
  <r>
    <n v="3788"/>
    <x v="3788"/>
    <n v="43632"/>
    <x v="1358"/>
    <n v="16"/>
    <s v="Strawberry"/>
    <n v="120"/>
    <x v="4"/>
    <n v="0"/>
  </r>
  <r>
    <n v="3789"/>
    <x v="3789"/>
    <n v="29615"/>
    <x v="2297"/>
    <n v="19"/>
    <s v="Country French Bread"/>
    <n v="112"/>
    <x v="18"/>
    <n v="0"/>
  </r>
  <r>
    <n v="3790"/>
    <x v="3790"/>
    <n v="44473"/>
    <x v="1412"/>
    <n v="5"/>
    <s v="Circus Animal Cookies"/>
    <n v="61"/>
    <x v="0"/>
    <n v="0"/>
  </r>
  <r>
    <n v="3791"/>
    <x v="3791"/>
    <n v="5390"/>
    <x v="2582"/>
    <n v="74"/>
    <s v="Boneless Beef Chuck Roast"/>
    <n v="122"/>
    <x v="8"/>
    <n v="0"/>
  </r>
  <r>
    <n v="3792"/>
    <x v="3792"/>
    <n v="43765"/>
    <x v="301"/>
    <n v="1"/>
    <s v="2x Ultra Gentle Care Laundry Detergent"/>
    <n v="75"/>
    <x v="5"/>
    <n v="0"/>
  </r>
  <r>
    <n v="3793"/>
    <x v="3793"/>
    <n v="14421"/>
    <x v="2583"/>
    <n v="4"/>
    <s v="Ground Coffee and Chicory"/>
    <n v="26"/>
    <x v="2"/>
    <n v="0"/>
  </r>
  <r>
    <n v="3794"/>
    <x v="3794"/>
    <n v="24891"/>
    <x v="2584"/>
    <n v="39"/>
    <s v="Organic Whole Chocolate Milk"/>
    <n v="84"/>
    <x v="4"/>
    <n v="0"/>
  </r>
  <r>
    <n v="3795"/>
    <x v="3795"/>
    <n v="27243"/>
    <x v="277"/>
    <n v="1"/>
    <s v="Organic Pure Cane Sugar"/>
    <n v="17"/>
    <x v="1"/>
    <n v="0"/>
  </r>
  <r>
    <n v="3796"/>
    <x v="3796"/>
    <n v="28441"/>
    <x v="228"/>
    <n v="4"/>
    <s v="Breaded Vegan Shrimp"/>
    <n v="42"/>
    <x v="3"/>
    <n v="0"/>
  </r>
  <r>
    <n v="3797"/>
    <x v="3797"/>
    <n v="11984"/>
    <x v="82"/>
    <n v="1"/>
    <s v="Plus SuperFresh EverFresh Scent Dryer Sheets Fabric Softener"/>
    <n v="75"/>
    <x v="5"/>
    <n v="0"/>
  </r>
  <r>
    <n v="3798"/>
    <x v="3798"/>
    <m/>
    <x v="2585"/>
    <m/>
    <m/>
    <m/>
    <x v="13"/>
    <n v="0"/>
  </r>
  <r>
    <n v="3799"/>
    <x v="3799"/>
    <n v="40855"/>
    <x v="2586"/>
    <n v="1"/>
    <s v="Coconut Flavor"/>
    <n v="17"/>
    <x v="1"/>
    <n v="0"/>
  </r>
  <r>
    <n v="3800"/>
    <x v="3800"/>
    <n v="1884"/>
    <x v="285"/>
    <n v="2"/>
    <s v="Immune Support Supplement Vitamin C Effervescent Orange"/>
    <n v="11"/>
    <x v="10"/>
    <n v="0"/>
  </r>
  <r>
    <n v="3801"/>
    <x v="3801"/>
    <n v="3512"/>
    <x v="1869"/>
    <n v="8"/>
    <s v="Dark Red Kidney Beans Reduced Sodium"/>
    <n v="59"/>
    <x v="12"/>
    <n v="0"/>
  </r>
  <r>
    <n v="3802"/>
    <x v="3802"/>
    <n v="36854"/>
    <x v="1807"/>
    <n v="23"/>
    <s v="Chipotle Hot Sauce"/>
    <n v="72"/>
    <x v="1"/>
    <n v="0"/>
  </r>
  <r>
    <n v="3803"/>
    <x v="3803"/>
    <n v="9558"/>
    <x v="1476"/>
    <n v="9"/>
    <s v="Triple Zero Vanilla, Blended Greek Nonfat Yogurt"/>
    <n v="120"/>
    <x v="4"/>
    <n v="0"/>
  </r>
  <r>
    <n v="3804"/>
    <x v="3804"/>
    <n v="21498"/>
    <x v="1140"/>
    <n v="1"/>
    <s v="Sam E 400 MG Tablets"/>
    <n v="47"/>
    <x v="10"/>
    <n v="0"/>
  </r>
  <r>
    <n v="3805"/>
    <x v="3805"/>
    <n v="11427"/>
    <x v="2262"/>
    <n v="2"/>
    <s v="Exam Glove Latex Osfm"/>
    <n v="118"/>
    <x v="10"/>
    <n v="0"/>
  </r>
  <r>
    <n v="3806"/>
    <x v="3806"/>
    <n v="12748"/>
    <x v="2536"/>
    <n v="1"/>
    <s v="Enriched White Corn Meal"/>
    <n v="30"/>
    <x v="15"/>
    <n v="0"/>
  </r>
  <r>
    <n v="3807"/>
    <x v="3807"/>
    <n v="7150"/>
    <x v="2017"/>
    <n v="8"/>
    <s v="Organic Grade A Raw Honey"/>
    <n v="29"/>
    <x v="1"/>
    <n v="0"/>
  </r>
  <r>
    <n v="3808"/>
    <x v="3808"/>
    <n v="39083"/>
    <x v="188"/>
    <n v="1"/>
    <s v="Assorted Food Colors &amp; Egg Dye"/>
    <n v="97"/>
    <x v="1"/>
    <n v="0"/>
  </r>
  <r>
    <n v="3809"/>
    <x v="3809"/>
    <n v="5420"/>
    <x v="2587"/>
    <n v="12"/>
    <s v="V Fusion Pomegranate Blueberry 100% Vegetable &amp; Fruit Juice"/>
    <n v="98"/>
    <x v="2"/>
    <n v="0"/>
  </r>
  <r>
    <n v="3810"/>
    <x v="3810"/>
    <n v="34915"/>
    <x v="1579"/>
    <n v="1"/>
    <s v="Peach 0% Fat Oikos Greek Yogurt"/>
    <n v="120"/>
    <x v="4"/>
    <n v="0"/>
  </r>
  <r>
    <n v="3811"/>
    <x v="3811"/>
    <n v="17341"/>
    <x v="972"/>
    <n v="60"/>
    <s v="Deluxe Everything Bagels"/>
    <n v="93"/>
    <x v="18"/>
    <n v="0"/>
  </r>
  <r>
    <n v="3812"/>
    <x v="3812"/>
    <n v="40142"/>
    <x v="2588"/>
    <n v="4"/>
    <s v="Zebra Cake Rolls"/>
    <n v="61"/>
    <x v="0"/>
    <n v="0"/>
  </r>
  <r>
    <n v="3813"/>
    <x v="3813"/>
    <n v="354"/>
    <x v="249"/>
    <n v="2"/>
    <s v="Large Round Containers &amp; Lids"/>
    <n v="85"/>
    <x v="5"/>
    <n v="0"/>
  </r>
  <r>
    <n v="3814"/>
    <x v="3814"/>
    <n v="5426"/>
    <x v="2589"/>
    <n v="12"/>
    <s v="Chocolate, 40%, Creamy Milk"/>
    <n v="45"/>
    <x v="0"/>
    <n v="0"/>
  </r>
  <r>
    <n v="3815"/>
    <x v="3815"/>
    <n v="23139"/>
    <x v="2590"/>
    <n v="1"/>
    <s v="Cheese, Marinated, Sheep &amp; Goat Blend"/>
    <n v="2"/>
    <x v="4"/>
    <n v="0"/>
  </r>
  <r>
    <n v="3816"/>
    <x v="3816"/>
    <n v="21386"/>
    <x v="2047"/>
    <n v="113"/>
    <s v="1 Liter"/>
    <n v="115"/>
    <x v="2"/>
    <n v="0"/>
  </r>
  <r>
    <n v="3817"/>
    <x v="3817"/>
    <n v="25134"/>
    <x v="300"/>
    <n v="1"/>
    <s v="Shrimp Egg Roll"/>
    <n v="100"/>
    <x v="20"/>
    <n v="0"/>
  </r>
  <r>
    <n v="3818"/>
    <x v="3818"/>
    <n v="29165"/>
    <x v="2591"/>
    <n v="1"/>
    <s v="Gold Antiseptic Adult Mouthwash"/>
    <n v="20"/>
    <x v="10"/>
    <n v="0"/>
  </r>
  <r>
    <n v="3819"/>
    <x v="3819"/>
    <m/>
    <x v="2592"/>
    <n v="5"/>
    <s v="Guerrero 10 Ct 15 Oz Fresquirica"/>
    <n v="128"/>
    <x v="18"/>
    <n v="0"/>
  </r>
  <r>
    <n v="3820"/>
    <x v="3820"/>
    <n v="30841"/>
    <x v="2593"/>
    <n v="1"/>
    <s v="Umcka Cold Care Chewable Tablets Cherry Flavor"/>
    <n v="11"/>
    <x v="10"/>
    <n v="0"/>
  </r>
  <r>
    <n v="3821"/>
    <x v="3821"/>
    <n v="28286"/>
    <x v="2594"/>
    <n v="1"/>
    <s v="Superfood Bar Maca Maple Organic"/>
    <n v="3"/>
    <x v="0"/>
    <n v="0"/>
  </r>
  <r>
    <n v="3822"/>
    <x v="3822"/>
    <n v="5435"/>
    <x v="2595"/>
    <n v="4"/>
    <s v="Melatonin 1 Mg Peppermint Sublingual Tablets"/>
    <n v="6"/>
    <x v="19"/>
    <n v="0"/>
  </r>
  <r>
    <n v="3823"/>
    <x v="3823"/>
    <n v="20520"/>
    <x v="2596"/>
    <n v="10"/>
    <s v="Diced Green Chiles"/>
    <n v="81"/>
    <x v="12"/>
    <n v="0"/>
  </r>
  <r>
    <n v="3824"/>
    <x v="3824"/>
    <n v="5456"/>
    <x v="2597"/>
    <n v="121"/>
    <s v="Prosciutto"/>
    <n v="96"/>
    <x v="16"/>
    <n v="0"/>
  </r>
  <r>
    <n v="3825"/>
    <x v="3825"/>
    <n v="20303"/>
    <x v="2598"/>
    <n v="3"/>
    <s v="Cream of Mushroom Soup"/>
    <n v="69"/>
    <x v="12"/>
    <n v="0"/>
  </r>
  <r>
    <n v="3826"/>
    <x v="3826"/>
    <n v="34829"/>
    <x v="2599"/>
    <n v="3"/>
    <s v="Twin Cookie Bars"/>
    <n v="45"/>
    <x v="0"/>
    <n v="0"/>
  </r>
  <r>
    <n v="3827"/>
    <x v="3827"/>
    <n v="6358"/>
    <x v="1879"/>
    <n v="3"/>
    <s v="Artichoke Hearts Quartered"/>
    <n v="81"/>
    <x v="12"/>
    <n v="0"/>
  </r>
  <r>
    <n v="3828"/>
    <x v="3828"/>
    <n v="6862"/>
    <x v="2600"/>
    <n v="1"/>
    <s v="Instant Brightening Facial Mask"/>
    <n v="132"/>
    <x v="10"/>
    <n v="0"/>
  </r>
  <r>
    <n v="3829"/>
    <x v="3829"/>
    <m/>
    <x v="2601"/>
    <m/>
    <m/>
    <m/>
    <x v="13"/>
    <n v="0"/>
  </r>
  <r>
    <n v="3830"/>
    <x v="3830"/>
    <n v="5445"/>
    <x v="1090"/>
    <n v="39"/>
    <s v="Protein Zone Protein Juice Smoothie"/>
    <n v="31"/>
    <x v="2"/>
    <n v="0"/>
  </r>
  <r>
    <n v="3831"/>
    <x v="3831"/>
    <m/>
    <x v="2602"/>
    <m/>
    <m/>
    <m/>
    <x v="13"/>
    <n v="0"/>
  </r>
  <r>
    <n v="3832"/>
    <x v="3832"/>
    <n v="42490"/>
    <x v="2603"/>
    <n v="2"/>
    <s v="Starbucks Iced Coffee Vanilla Drink"/>
    <n v="26"/>
    <x v="2"/>
    <n v="0"/>
  </r>
  <r>
    <n v="3833"/>
    <x v="3833"/>
    <n v="5449"/>
    <x v="2604"/>
    <n v="168"/>
    <s v="Margherita Pizza"/>
    <n v="79"/>
    <x v="3"/>
    <n v="0"/>
  </r>
  <r>
    <n v="3834"/>
    <x v="3834"/>
    <n v="5450"/>
    <x v="2605"/>
    <n v="1217"/>
    <s v="Small Hass Avocado"/>
    <n v="24"/>
    <x v="14"/>
    <n v="0"/>
  </r>
  <r>
    <n v="3835"/>
    <x v="3835"/>
    <n v="45007"/>
    <x v="2606"/>
    <n v="141"/>
    <s v="Organic Zucchini Spirals"/>
    <n v="83"/>
    <x v="14"/>
    <n v="0"/>
  </r>
  <r>
    <n v="3836"/>
    <x v="3836"/>
    <n v="18811"/>
    <x v="518"/>
    <n v="1"/>
    <s v="100% Juice, Organic, Pomegranate"/>
    <n v="98"/>
    <x v="2"/>
    <n v="0"/>
  </r>
  <r>
    <n v="3837"/>
    <x v="3837"/>
    <n v="42504"/>
    <x v="31"/>
    <n v="2"/>
    <s v="Black Cherry New York Seltzer Water"/>
    <n v="115"/>
    <x v="2"/>
    <n v="0"/>
  </r>
  <r>
    <n v="3838"/>
    <x v="3838"/>
    <n v="35948"/>
    <x v="2607"/>
    <n v="1"/>
    <s v="Spectacular Tonic Water"/>
    <n v="115"/>
    <x v="2"/>
    <n v="0"/>
  </r>
  <r>
    <n v="3839"/>
    <x v="3839"/>
    <n v="5456"/>
    <x v="2597"/>
    <n v="307"/>
    <s v="Green Tea With Ginseng and Honey"/>
    <n v="96"/>
    <x v="16"/>
    <n v="0"/>
  </r>
  <r>
    <n v="3840"/>
    <x v="3840"/>
    <n v="43154"/>
    <x v="2309"/>
    <n v="7"/>
    <s v="Classic Carbonated Natural Mineral Water"/>
    <n v="115"/>
    <x v="2"/>
    <n v="0"/>
  </r>
  <r>
    <n v="3841"/>
    <x v="3841"/>
    <n v="10312"/>
    <x v="167"/>
    <n v="7"/>
    <s v="Chamomile Tea"/>
    <n v="94"/>
    <x v="2"/>
    <n v="0"/>
  </r>
  <r>
    <n v="3842"/>
    <x v="3842"/>
    <n v="5460"/>
    <x v="659"/>
    <n v="151"/>
    <s v="Butter"/>
    <n v="36"/>
    <x v="4"/>
    <n v="0"/>
  </r>
  <r>
    <n v="3843"/>
    <x v="3843"/>
    <n v="49128"/>
    <x v="965"/>
    <n v="1"/>
    <s v="Organic Tamari Soy Sauce"/>
    <n v="66"/>
    <x v="15"/>
    <n v="0"/>
  </r>
  <r>
    <n v="3844"/>
    <x v="3844"/>
    <n v="35973"/>
    <x v="2608"/>
    <n v="3"/>
    <s v="Smoked Paprika Tin"/>
    <n v="104"/>
    <x v="1"/>
    <n v="0"/>
  </r>
  <r>
    <n v="3845"/>
    <x v="3845"/>
    <n v="5463"/>
    <x v="2209"/>
    <n v="13"/>
    <s v="Original Oat Bar"/>
    <n v="3"/>
    <x v="0"/>
    <n v="0"/>
  </r>
  <r>
    <n v="3846"/>
    <x v="3846"/>
    <n v="23537"/>
    <x v="2609"/>
    <n v="7"/>
    <s v="Demerara Sugar"/>
    <n v="17"/>
    <x v="1"/>
    <n v="0"/>
  </r>
  <r>
    <n v="3847"/>
    <x v="3847"/>
    <n v="22559"/>
    <x v="1945"/>
    <n v="7"/>
    <s v="Spinach &amp; Cheese Enchilada Verde Meal"/>
    <n v="38"/>
    <x v="3"/>
    <n v="0"/>
  </r>
  <r>
    <n v="3848"/>
    <x v="3848"/>
    <n v="10734"/>
    <x v="1724"/>
    <n v="2"/>
    <s v="Brown N Serve Turkey Sausage Patties"/>
    <n v="52"/>
    <x v="3"/>
    <n v="0"/>
  </r>
  <r>
    <n v="3849"/>
    <x v="3849"/>
    <n v="11961"/>
    <x v="2610"/>
    <n v="1"/>
    <s v="Organic Nuts And Vanilla Nut Milks Blend"/>
    <n v="31"/>
    <x v="2"/>
    <n v="0"/>
  </r>
  <r>
    <n v="3850"/>
    <x v="3850"/>
    <n v="46104"/>
    <x v="1399"/>
    <n v="3"/>
    <s v="Cheddar Holiday Promo Brats"/>
    <n v="106"/>
    <x v="8"/>
    <n v="0"/>
  </r>
  <r>
    <n v="3851"/>
    <x v="3851"/>
    <n v="23423"/>
    <x v="2611"/>
    <n v="2"/>
    <s v="Hawaiian Sweet Rolls"/>
    <n v="43"/>
    <x v="18"/>
    <n v="0"/>
  </r>
  <r>
    <n v="3852"/>
    <x v="3852"/>
    <n v="29978"/>
    <x v="791"/>
    <n v="10"/>
    <s v="Ultimate Flora Vaginal Support Probiotic Supplement Vegetable Capsules"/>
    <n v="126"/>
    <x v="10"/>
    <n v="0"/>
  </r>
  <r>
    <n v="3853"/>
    <x v="3853"/>
    <n v="22307"/>
    <x v="2612"/>
    <n v="4"/>
    <s v="Crackers, Puffed, Lightly Salted Corn"/>
    <n v="78"/>
    <x v="0"/>
    <n v="0"/>
  </r>
  <r>
    <n v="3854"/>
    <x v="3854"/>
    <n v="18471"/>
    <x v="2613"/>
    <n v="29"/>
    <s v="Organic Blue Agave"/>
    <n v="29"/>
    <x v="1"/>
    <n v="0"/>
  </r>
  <r>
    <n v="3855"/>
    <x v="3855"/>
    <n v="21573"/>
    <x v="2614"/>
    <n v="4"/>
    <s v="Roasted Pine Nut Hommus"/>
    <n v="67"/>
    <x v="16"/>
    <n v="0"/>
  </r>
  <r>
    <n v="3856"/>
    <x v="3856"/>
    <n v="5479"/>
    <x v="2615"/>
    <n v="776"/>
    <s v="Italian Sparkling Mineral Water"/>
    <n v="115"/>
    <x v="2"/>
    <n v="0"/>
  </r>
  <r>
    <n v="3857"/>
    <x v="3857"/>
    <n v="5480"/>
    <x v="2616"/>
    <n v="1"/>
    <s v="Major Grey's Mango Chutney"/>
    <n v="88"/>
    <x v="1"/>
    <n v="0"/>
  </r>
  <r>
    <n v="3858"/>
    <x v="3858"/>
    <n v="28020"/>
    <x v="2617"/>
    <n v="3"/>
    <s v="Gluten Free Sweet Potato Baked Nuggets"/>
    <n v="129"/>
    <x v="3"/>
    <n v="0"/>
  </r>
  <r>
    <n v="3859"/>
    <x v="3859"/>
    <n v="5483"/>
    <x v="2618"/>
    <n v="8"/>
    <s v="Organic Flax Oil Supplement"/>
    <n v="47"/>
    <x v="10"/>
    <n v="0"/>
  </r>
  <r>
    <n v="3860"/>
    <x v="3860"/>
    <n v="10199"/>
    <x v="2619"/>
    <n v="23"/>
    <s v="Hibiscus Mint Frozen Pops"/>
    <n v="37"/>
    <x v="3"/>
    <n v="0"/>
  </r>
  <r>
    <n v="3861"/>
    <x v="3861"/>
    <n v="44349"/>
    <x v="541"/>
    <n v="11"/>
    <s v="Pumpkin Seeds"/>
    <n v="117"/>
    <x v="0"/>
    <n v="0"/>
  </r>
  <r>
    <n v="3862"/>
    <x v="3862"/>
    <n v="29978"/>
    <x v="791"/>
    <n v="1"/>
    <s v="Feminine Wipes Refill"/>
    <n v="126"/>
    <x v="10"/>
    <n v="0"/>
  </r>
  <r>
    <n v="3863"/>
    <x v="3863"/>
    <n v="17530"/>
    <x v="2620"/>
    <n v="33"/>
    <s v="Unsweetened Strawberry Kiwi Water"/>
    <n v="115"/>
    <x v="2"/>
    <n v="0"/>
  </r>
  <r>
    <n v="3864"/>
    <x v="3864"/>
    <n v="31299"/>
    <x v="2621"/>
    <n v="27"/>
    <s v="With Pineapple Pulp Free Orange Juice"/>
    <n v="31"/>
    <x v="2"/>
    <n v="0"/>
  </r>
  <r>
    <n v="3865"/>
    <x v="3865"/>
    <n v="13966"/>
    <x v="1209"/>
    <n v="4"/>
    <s v="Creamy Mushroom Chicken Pot Pie"/>
    <n v="38"/>
    <x v="3"/>
    <n v="0"/>
  </r>
  <r>
    <n v="3866"/>
    <x v="3866"/>
    <n v="5491"/>
    <x v="2364"/>
    <n v="138"/>
    <s v="Stage 1 Apples Sweet Potatoes Pumpkin &amp; Blueberries Organic Pureed Baby Food"/>
    <n v="92"/>
    <x v="6"/>
    <n v="0"/>
  </r>
  <r>
    <n v="3867"/>
    <x v="3867"/>
    <n v="46131"/>
    <x v="980"/>
    <n v="3"/>
    <s v="Deluxe Honey Roasted Whole Cashews"/>
    <n v="117"/>
    <x v="0"/>
    <n v="0"/>
  </r>
  <r>
    <n v="3868"/>
    <x v="3868"/>
    <n v="15392"/>
    <x v="490"/>
    <n v="12"/>
    <s v="Organic Whole Grain Mustard"/>
    <n v="72"/>
    <x v="1"/>
    <n v="0"/>
  </r>
  <r>
    <n v="3869"/>
    <x v="3869"/>
    <n v="37935"/>
    <x v="970"/>
    <n v="2"/>
    <s v="Egg, Basil Pesto, &amp; Cheese Scramble"/>
    <n v="38"/>
    <x v="3"/>
    <n v="0"/>
  </r>
  <r>
    <n v="3870"/>
    <x v="3870"/>
    <n v="25718"/>
    <x v="724"/>
    <n v="29"/>
    <s v="Cold Brew Coffee Can"/>
    <n v="26"/>
    <x v="2"/>
    <n v="0"/>
  </r>
  <r>
    <n v="3871"/>
    <x v="3871"/>
    <n v="47552"/>
    <x v="1467"/>
    <n v="1"/>
    <s v="Unblanched Almond Flour/Meal"/>
    <n v="97"/>
    <x v="1"/>
    <n v="0"/>
  </r>
  <r>
    <n v="3872"/>
    <x v="3872"/>
    <n v="5499"/>
    <x v="2622"/>
    <n v="48"/>
    <s v="Organic Cream Of Chicken Condensed Soup"/>
    <n v="69"/>
    <x v="12"/>
    <n v="0"/>
  </r>
  <r>
    <n v="3873"/>
    <x v="3873"/>
    <n v="49544"/>
    <x v="2623"/>
    <n v="3"/>
    <s v="California Cabernet Sauvignon Wine"/>
    <n v="28"/>
    <x v="17"/>
    <n v="0"/>
  </r>
  <r>
    <n v="3874"/>
    <x v="3874"/>
    <n v="23898"/>
    <x v="2624"/>
    <n v="4"/>
    <s v="Organic Gluten Free Linguine"/>
    <n v="131"/>
    <x v="7"/>
    <n v="0"/>
  </r>
  <r>
    <n v="3875"/>
    <x v="3875"/>
    <n v="15384"/>
    <x v="1624"/>
    <n v="1"/>
    <s v="Cook &amp; Serve Chocolate Pudding &amp; Pie Filling"/>
    <n v="105"/>
    <x v="1"/>
    <n v="0"/>
  </r>
  <r>
    <n v="3876"/>
    <x v="3876"/>
    <n v="32394"/>
    <x v="2625"/>
    <n v="2"/>
    <s v="Turkey Sausage English Muffin Sandwich Tasty American Favorites"/>
    <n v="52"/>
    <x v="3"/>
    <n v="0"/>
  </r>
  <r>
    <n v="3877"/>
    <x v="3877"/>
    <n v="15902"/>
    <x v="2626"/>
    <n v="1"/>
    <s v="Popcorn with Peanut Buttery Toffee"/>
    <n v="23"/>
    <x v="0"/>
    <n v="0"/>
  </r>
  <r>
    <n v="3878"/>
    <x v="3878"/>
    <n v="10853"/>
    <x v="2627"/>
    <n v="6"/>
    <s v="Grooves Zesty Cheddar Ranch Crackers"/>
    <n v="78"/>
    <x v="0"/>
    <n v="0"/>
  </r>
  <r>
    <n v="3879"/>
    <x v="3879"/>
    <n v="27845"/>
    <x v="230"/>
    <n v="85"/>
    <s v="Organic Homogenized Whole Milk"/>
    <n v="84"/>
    <x v="4"/>
    <n v="0"/>
  </r>
  <r>
    <n v="3880"/>
    <x v="3880"/>
    <n v="5516"/>
    <x v="2628"/>
    <n v="8"/>
    <s v="Bread Machine Yeast"/>
    <n v="17"/>
    <x v="1"/>
    <n v="0"/>
  </r>
  <r>
    <n v="3881"/>
    <x v="3881"/>
    <n v="28322"/>
    <x v="2629"/>
    <n v="15"/>
    <s v="Krinkle Cut Dill Pickle Potato Chips"/>
    <n v="107"/>
    <x v="0"/>
    <n v="0"/>
  </r>
  <r>
    <n v="3882"/>
    <x v="3882"/>
    <n v="40342"/>
    <x v="2630"/>
    <n v="2"/>
    <s v="Punjabi Tikka Masala Rich Creamy Tomato Cooking Sauce"/>
    <n v="76"/>
    <x v="15"/>
    <n v="0"/>
  </r>
  <r>
    <n v="3883"/>
    <x v="3883"/>
    <n v="26728"/>
    <x v="623"/>
    <n v="1"/>
    <s v="Small Trash Bags"/>
    <n v="60"/>
    <x v="5"/>
    <n v="0"/>
  </r>
  <r>
    <n v="3884"/>
    <x v="3884"/>
    <n v="33100"/>
    <x v="2631"/>
    <n v="2"/>
    <s v="Sweet Cream Butter"/>
    <n v="36"/>
    <x v="4"/>
    <n v="0"/>
  </r>
  <r>
    <n v="3885"/>
    <x v="3885"/>
    <n v="21498"/>
    <x v="1140"/>
    <n v="1"/>
    <s v="Super C, 1000 mg, Tablets"/>
    <n v="47"/>
    <x v="10"/>
    <n v="0"/>
  </r>
  <r>
    <n v="3886"/>
    <x v="3886"/>
    <n v="20754"/>
    <x v="2312"/>
    <n v="1"/>
    <s v="Oatmeal Raisin Cookie Gelato"/>
    <n v="37"/>
    <x v="3"/>
    <n v="0"/>
  </r>
  <r>
    <n v="3887"/>
    <x v="3887"/>
    <n v="45104"/>
    <x v="1062"/>
    <n v="7"/>
    <s v="Tofu"/>
    <n v="91"/>
    <x v="4"/>
    <n v="0"/>
  </r>
  <r>
    <n v="3888"/>
    <x v="3888"/>
    <n v="5528"/>
    <x v="2632"/>
    <n v="7"/>
    <s v="HUMMUS 10OZ  WHITE BEAN EAT WELL"/>
    <n v="67"/>
    <x v="16"/>
    <n v="0"/>
  </r>
  <r>
    <n v="3889"/>
    <x v="3889"/>
    <n v="47990"/>
    <x v="59"/>
    <n v="4"/>
    <s v="Cool Mint Chocolate Energy Bar"/>
    <n v="3"/>
    <x v="0"/>
    <n v="0"/>
  </r>
  <r>
    <n v="3890"/>
    <x v="3890"/>
    <n v="17997"/>
    <x v="928"/>
    <n v="6"/>
    <s v="Kettle Korn Microwave Popcorn"/>
    <n v="23"/>
    <x v="0"/>
    <n v="0"/>
  </r>
  <r>
    <n v="3891"/>
    <x v="3891"/>
    <n v="5534"/>
    <x v="2633"/>
    <n v="5"/>
    <s v="Simply Venus Pink Women's Disposable Razor"/>
    <n v="55"/>
    <x v="10"/>
    <n v="0"/>
  </r>
  <r>
    <n v="3892"/>
    <x v="3892"/>
    <n v="18465"/>
    <x v="2634"/>
    <n v="80"/>
    <s v="Large Brown Free Range Eggs Grade A"/>
    <n v="86"/>
    <x v="4"/>
    <n v="0"/>
  </r>
  <r>
    <n v="3893"/>
    <x v="3893"/>
    <n v="16622"/>
    <x v="1300"/>
    <n v="1"/>
    <s v="Sugar Free Sliced Lemon Creme Cake"/>
    <n v="61"/>
    <x v="0"/>
    <n v="0"/>
  </r>
  <r>
    <n v="3894"/>
    <x v="3894"/>
    <n v="33873"/>
    <x v="2635"/>
    <n v="14"/>
    <s v="Dairy Free Coconut Milk Frozen Dessert Minis"/>
    <n v="37"/>
    <x v="3"/>
    <n v="0"/>
  </r>
  <r>
    <n v="3895"/>
    <x v="3895"/>
    <m/>
    <x v="2636"/>
    <m/>
    <m/>
    <m/>
    <x v="13"/>
    <n v="0"/>
  </r>
  <r>
    <n v="3896"/>
    <x v="3896"/>
    <n v="2344"/>
    <x v="1324"/>
    <n v="66"/>
    <s v="Organic SprouTofu Silken Tofu"/>
    <n v="14"/>
    <x v="16"/>
    <n v="0"/>
  </r>
  <r>
    <n v="3897"/>
    <x v="3897"/>
    <m/>
    <x v="2637"/>
    <m/>
    <m/>
    <m/>
    <x v="13"/>
    <n v="0"/>
  </r>
  <r>
    <n v="3898"/>
    <x v="3898"/>
    <n v="28851"/>
    <x v="2638"/>
    <n v="23"/>
    <s v="Cage Free Real Egg Product"/>
    <n v="86"/>
    <x v="4"/>
    <n v="0"/>
  </r>
  <r>
    <n v="3899"/>
    <x v="3899"/>
    <n v="42442"/>
    <x v="2639"/>
    <n v="3"/>
    <s v="Roasted Peanut Protein Bar"/>
    <n v="3"/>
    <x v="0"/>
    <n v="0"/>
  </r>
  <r>
    <n v="3900"/>
    <x v="3900"/>
    <n v="22220"/>
    <x v="34"/>
    <n v="83"/>
    <s v="Roasted Sesame Seaweed Snacks"/>
    <n v="66"/>
    <x v="15"/>
    <n v="0"/>
  </r>
  <r>
    <n v="3901"/>
    <x v="3901"/>
    <n v="4422"/>
    <x v="878"/>
    <n v="1"/>
    <s v="Optic White Enamel White Toothpaste Luminous Mint"/>
    <n v="20"/>
    <x v="10"/>
    <n v="0"/>
  </r>
  <r>
    <n v="3902"/>
    <x v="3902"/>
    <n v="37557"/>
    <x v="2640"/>
    <n v="1"/>
    <s v="Clary Sage &amp; Citrus Cleaning Wipes"/>
    <n v="114"/>
    <x v="5"/>
    <n v="0"/>
  </r>
  <r>
    <n v="3903"/>
    <x v="3903"/>
    <n v="5550"/>
    <x v="2008"/>
    <n v="236"/>
    <s v="YoBaby Peach Pear Yogurt"/>
    <n v="120"/>
    <x v="4"/>
    <n v="0"/>
  </r>
  <r>
    <n v="3904"/>
    <x v="3904"/>
    <n v="19531"/>
    <x v="2641"/>
    <n v="1"/>
    <s v="Butternut Squash Chunks"/>
    <n v="100"/>
    <x v="20"/>
    <n v="0"/>
  </r>
  <r>
    <n v="3905"/>
    <x v="3905"/>
    <n v="20754"/>
    <x v="2312"/>
    <n v="19"/>
    <s v="Toasted Almond Gelato"/>
    <n v="37"/>
    <x v="3"/>
    <n v="0"/>
  </r>
  <r>
    <n v="3906"/>
    <x v="3906"/>
    <n v="41218"/>
    <x v="2642"/>
    <n v="1"/>
    <s v="Pretzels, 100% Whole Wheat"/>
    <n v="33"/>
    <x v="15"/>
    <n v="0"/>
  </r>
  <r>
    <n v="3907"/>
    <x v="3907"/>
    <n v="7228"/>
    <x v="2520"/>
    <n v="3"/>
    <s v="Organic Tuscan Italian Dressing"/>
    <n v="89"/>
    <x v="1"/>
    <n v="0"/>
  </r>
  <r>
    <n v="3908"/>
    <x v="3908"/>
    <n v="48672"/>
    <x v="660"/>
    <n v="1"/>
    <s v="Watermelon Lip Shimmer"/>
    <n v="132"/>
    <x v="10"/>
    <n v="0"/>
  </r>
  <r>
    <n v="3909"/>
    <x v="3909"/>
    <n v="20303"/>
    <x v="2598"/>
    <n v="3"/>
    <s v="Cream Of Mushroom Soup"/>
    <n v="69"/>
    <x v="12"/>
    <n v="0"/>
  </r>
  <r>
    <n v="3910"/>
    <x v="3910"/>
    <n v="4341"/>
    <x v="268"/>
    <n v="1"/>
    <s v="Conditioner Pomegranate + Sunflower"/>
    <n v="22"/>
    <x v="10"/>
    <n v="0"/>
  </r>
  <r>
    <n v="3911"/>
    <x v="3911"/>
    <n v="18104"/>
    <x v="2643"/>
    <n v="1"/>
    <s v="Chicken &amp; Broccoli Pasta Bake"/>
    <n v="38"/>
    <x v="3"/>
    <n v="0"/>
  </r>
  <r>
    <n v="3912"/>
    <x v="3912"/>
    <n v="5564"/>
    <x v="2644"/>
    <n v="24"/>
    <s v="Original Unsweetened Dairy-Free Beverage"/>
    <n v="91"/>
    <x v="4"/>
    <n v="0"/>
  </r>
  <r>
    <n v="3913"/>
    <x v="3913"/>
    <n v="11250"/>
    <x v="83"/>
    <n v="1"/>
    <s v="Picante Hot Saucee"/>
    <n v="51"/>
    <x v="1"/>
    <n v="0"/>
  </r>
  <r>
    <n v="3914"/>
    <x v="3914"/>
    <n v="26312"/>
    <x v="2043"/>
    <n v="35"/>
    <s v="Caesar Supreme Salad Kit"/>
    <n v="123"/>
    <x v="14"/>
    <n v="0"/>
  </r>
  <r>
    <n v="3915"/>
    <x v="3915"/>
    <n v="43394"/>
    <x v="2645"/>
    <n v="1"/>
    <s v="Milk Free Ricotta Cheese"/>
    <n v="91"/>
    <x v="4"/>
    <n v="0"/>
  </r>
  <r>
    <n v="3916"/>
    <x v="3916"/>
    <n v="5456"/>
    <x v="2597"/>
    <n v="2"/>
    <s v="Lunchmeat"/>
    <n v="96"/>
    <x v="16"/>
    <n v="0"/>
  </r>
  <r>
    <n v="3917"/>
    <x v="3917"/>
    <n v="37552"/>
    <x v="1437"/>
    <n v="1"/>
    <s v="White Cran-Peach Juice Drink"/>
    <n v="98"/>
    <x v="2"/>
    <n v="0"/>
  </r>
  <r>
    <n v="3918"/>
    <x v="3918"/>
    <n v="45531"/>
    <x v="2646"/>
    <n v="1"/>
    <s v="Coffee Rich Original Non-Dairy Creamer"/>
    <n v="53"/>
    <x v="4"/>
    <n v="0"/>
  </r>
  <r>
    <n v="3919"/>
    <x v="3919"/>
    <n v="46770"/>
    <x v="1117"/>
    <n v="2"/>
    <s v="Organic Red Pepper Hummus"/>
    <n v="51"/>
    <x v="1"/>
    <n v="0"/>
  </r>
  <r>
    <n v="3920"/>
    <x v="3920"/>
    <m/>
    <x v="2647"/>
    <n v="2"/>
    <s v="Kellogg's Frosted Mini Wheats Maple Brown Sugar Cereal"/>
    <n v="121"/>
    <x v="11"/>
    <n v="0"/>
  </r>
  <r>
    <n v="3921"/>
    <x v="3921"/>
    <n v="26167"/>
    <x v="2648"/>
    <n v="1"/>
    <s v="Liquid Personal Lubricant"/>
    <n v="6"/>
    <x v="19"/>
    <n v="0"/>
  </r>
  <r>
    <n v="3922"/>
    <x v="3922"/>
    <n v="33671"/>
    <x v="2649"/>
    <n v="2"/>
    <s v="Pineapple Orange Guava Juice Cocktail"/>
    <n v="98"/>
    <x v="2"/>
    <n v="0"/>
  </r>
  <r>
    <n v="3923"/>
    <x v="3923"/>
    <n v="5575"/>
    <x v="2650"/>
    <n v="53"/>
    <s v="Cheddar Puffs"/>
    <n v="107"/>
    <x v="0"/>
    <n v="0"/>
  </r>
  <r>
    <n v="3924"/>
    <x v="3924"/>
    <n v="26040"/>
    <x v="2651"/>
    <n v="5"/>
    <s v="Deli Fresh Maple Honey Ham, Bold, 97% Fat Free, Gluten Free"/>
    <n v="96"/>
    <x v="16"/>
    <n v="0"/>
  </r>
  <r>
    <n v="3925"/>
    <x v="3925"/>
    <n v="48481"/>
    <x v="1394"/>
    <n v="1"/>
    <s v="Micro Mint Dental Flossers"/>
    <n v="20"/>
    <x v="10"/>
    <n v="0"/>
  </r>
  <r>
    <n v="3926"/>
    <x v="3926"/>
    <n v="13988"/>
    <x v="1134"/>
    <n v="50"/>
    <s v="Okra"/>
    <n v="83"/>
    <x v="14"/>
    <n v="0"/>
  </r>
  <r>
    <n v="3927"/>
    <x v="3927"/>
    <m/>
    <x v="2652"/>
    <m/>
    <m/>
    <m/>
    <x v="13"/>
    <n v="0"/>
  </r>
  <r>
    <n v="3928"/>
    <x v="3928"/>
    <m/>
    <x v="2653"/>
    <n v="1"/>
    <s v="Smart Ones Tasty American Favorites Tuna Noodle Casserole"/>
    <n v="38"/>
    <x v="3"/>
    <n v="0"/>
  </r>
  <r>
    <n v="3929"/>
    <x v="3929"/>
    <m/>
    <x v="2654"/>
    <m/>
    <m/>
    <m/>
    <x v="13"/>
    <n v="0"/>
  </r>
  <r>
    <n v="3930"/>
    <x v="3930"/>
    <n v="881"/>
    <x v="333"/>
    <n v="2"/>
    <s v="Greener Clean Heavy Duty Scrub Sponge"/>
    <n v="114"/>
    <x v="5"/>
    <n v="0"/>
  </r>
  <r>
    <n v="3931"/>
    <x v="3931"/>
    <n v="33837"/>
    <x v="527"/>
    <n v="3"/>
    <s v="Vitamin D3 Gummies, 1000 IU, Great Wild Berry Taste!"/>
    <n v="47"/>
    <x v="10"/>
    <n v="0"/>
  </r>
  <r>
    <n v="3932"/>
    <x v="3932"/>
    <n v="38205"/>
    <x v="751"/>
    <n v="1"/>
    <s v="Premium Quinoa"/>
    <n v="4"/>
    <x v="7"/>
    <n v="0"/>
  </r>
  <r>
    <n v="3933"/>
    <x v="3933"/>
    <n v="36051"/>
    <x v="709"/>
    <n v="38"/>
    <s v="Original Glass Cleaner"/>
    <n v="114"/>
    <x v="5"/>
    <n v="0"/>
  </r>
  <r>
    <n v="3934"/>
    <x v="3934"/>
    <n v="1359"/>
    <x v="833"/>
    <n v="10"/>
    <s v="Organic Saffron"/>
    <n v="104"/>
    <x v="1"/>
    <n v="0"/>
  </r>
  <r>
    <n v="3935"/>
    <x v="3935"/>
    <n v="33736"/>
    <x v="2655"/>
    <n v="10"/>
    <s v="Tangerine Fruit Juice"/>
    <n v="31"/>
    <x v="2"/>
    <n v="0"/>
  </r>
  <r>
    <n v="3936"/>
    <x v="3936"/>
    <n v="20957"/>
    <x v="2656"/>
    <n v="2"/>
    <s v="Oatmeal Cereal"/>
    <n v="92"/>
    <x v="6"/>
    <n v="0"/>
  </r>
  <r>
    <n v="3937"/>
    <x v="3937"/>
    <n v="5592"/>
    <x v="332"/>
    <n v="5"/>
    <s v="Moisturizing Dandruff Shampoo"/>
    <n v="22"/>
    <x v="10"/>
    <n v="0"/>
  </r>
  <r>
    <n v="3938"/>
    <x v="3938"/>
    <n v="32115"/>
    <x v="65"/>
    <n v="2"/>
    <s v="Renew Life Total Body 7-Day Rapid Cleanse"/>
    <n v="6"/>
    <x v="19"/>
    <n v="0"/>
  </r>
  <r>
    <n v="3939"/>
    <x v="3939"/>
    <n v="31883"/>
    <x v="974"/>
    <n v="4"/>
    <s v="Mini Egg Rolls Vegetable - 8 CT"/>
    <n v="38"/>
    <x v="3"/>
    <n v="0"/>
  </r>
  <r>
    <n v="3940"/>
    <x v="3940"/>
    <n v="47156"/>
    <x v="2657"/>
    <n v="4"/>
    <s v="Almond Joy Creamer"/>
    <n v="53"/>
    <x v="4"/>
    <n v="0"/>
  </r>
  <r>
    <n v="3941"/>
    <x v="3941"/>
    <n v="10476"/>
    <x v="2658"/>
    <n v="13"/>
    <s v="Deep Green Blends, Kale"/>
    <n v="123"/>
    <x v="14"/>
    <n v="0"/>
  </r>
  <r>
    <n v="3942"/>
    <x v="3942"/>
    <n v="48543"/>
    <x v="1321"/>
    <n v="3"/>
    <s v="Organic Tamari Almonds"/>
    <n v="6"/>
    <x v="19"/>
    <n v="0"/>
  </r>
  <r>
    <n v="3943"/>
    <x v="3943"/>
    <n v="44841"/>
    <x v="1963"/>
    <n v="1"/>
    <s v="Roll On Deodorant Crystal"/>
    <n v="80"/>
    <x v="10"/>
    <n v="0"/>
  </r>
  <r>
    <n v="3944"/>
    <x v="3944"/>
    <n v="3661"/>
    <x v="716"/>
    <n v="3"/>
    <s v="Fig Bar"/>
    <n v="3"/>
    <x v="0"/>
    <n v="0"/>
  </r>
  <r>
    <n v="3945"/>
    <x v="3945"/>
    <n v="5602"/>
    <x v="2659"/>
    <n v="3"/>
    <s v="Organic Dark Rye Flour"/>
    <n v="17"/>
    <x v="1"/>
    <n v="0"/>
  </r>
  <r>
    <n v="3946"/>
    <x v="3946"/>
    <n v="14678"/>
    <x v="229"/>
    <n v="83"/>
    <s v="Organic Green Peas"/>
    <n v="116"/>
    <x v="3"/>
    <n v="0"/>
  </r>
  <r>
    <n v="3947"/>
    <x v="3947"/>
    <n v="5605"/>
    <x v="2660"/>
    <n v="44"/>
    <s v="Sesame Seed"/>
    <n v="104"/>
    <x v="1"/>
    <n v="0"/>
  </r>
  <r>
    <n v="3948"/>
    <x v="3948"/>
    <n v="9224"/>
    <x v="2661"/>
    <n v="21"/>
    <s v="Gluten-Free Supergrain Pasta Garden Pagodas"/>
    <n v="131"/>
    <x v="7"/>
    <n v="0"/>
  </r>
  <r>
    <n v="3949"/>
    <x v="3949"/>
    <n v="5607"/>
    <x v="2662"/>
    <n v="2"/>
    <s v="Set &amp; Refresh Linen &amp; Sky Scent Air Freshener Refill"/>
    <n v="101"/>
    <x v="5"/>
    <n v="0"/>
  </r>
  <r>
    <n v="3950"/>
    <x v="3950"/>
    <n v="5608"/>
    <x v="2663"/>
    <n v="1"/>
    <s v="SafeSound Ultra Soft Foam Earplugs"/>
    <n v="44"/>
    <x v="10"/>
    <n v="0"/>
  </r>
  <r>
    <n v="3951"/>
    <x v="3951"/>
    <n v="8596"/>
    <x v="269"/>
    <n v="6"/>
    <s v="Nesquick Chocolate Flavor Drink Mix"/>
    <n v="90"/>
    <x v="2"/>
    <n v="0"/>
  </r>
  <r>
    <n v="3952"/>
    <x v="3952"/>
    <n v="5610"/>
    <x v="2664"/>
    <n v="1"/>
    <s v="SmartBlend Chicken &amp; Brown Rice Entree Wet Dog Food"/>
    <n v="40"/>
    <x v="9"/>
    <n v="0"/>
  </r>
  <r>
    <n v="3953"/>
    <x v="3953"/>
    <m/>
    <x v="2665"/>
    <m/>
    <m/>
    <m/>
    <x v="13"/>
    <n v="0"/>
  </r>
  <r>
    <n v="3954"/>
    <x v="3954"/>
    <n v="23909"/>
    <x v="1631"/>
    <n v="234"/>
    <s v="Reduced Fat Milk"/>
    <n v="84"/>
    <x v="4"/>
    <n v="0"/>
  </r>
  <r>
    <n v="3955"/>
    <x v="3955"/>
    <n v="22754"/>
    <x v="2666"/>
    <n v="6"/>
    <s v="Butter Top Whole Grain Wheat Bread"/>
    <n v="112"/>
    <x v="18"/>
    <n v="0"/>
  </r>
  <r>
    <n v="3956"/>
    <x v="3956"/>
    <n v="49143"/>
    <x v="588"/>
    <n v="1"/>
    <s v="Grape Fruit Roll"/>
    <n v="50"/>
    <x v="0"/>
    <n v="0"/>
  </r>
  <r>
    <n v="3957"/>
    <x v="3957"/>
    <n v="19503"/>
    <x v="2667"/>
    <n v="5"/>
    <s v="White Miso Soup Mix"/>
    <n v="66"/>
    <x v="15"/>
    <n v="0"/>
  </r>
  <r>
    <n v="3958"/>
    <x v="3958"/>
    <n v="32177"/>
    <x v="731"/>
    <n v="16"/>
    <s v="Mexican Papaya"/>
    <n v="24"/>
    <x v="14"/>
    <n v="0"/>
  </r>
  <r>
    <n v="3959"/>
    <x v="3959"/>
    <n v="27104"/>
    <x v="1377"/>
    <n v="148"/>
    <s v="Cauliflower"/>
    <n v="83"/>
    <x v="14"/>
    <n v="0"/>
  </r>
  <r>
    <n v="3960"/>
    <x v="3960"/>
    <n v="4734"/>
    <x v="1461"/>
    <n v="3"/>
    <s v="Organic Turkey Paté Canned Cat Food"/>
    <n v="41"/>
    <x v="9"/>
    <n v="0"/>
  </r>
  <r>
    <n v="3961"/>
    <x v="3961"/>
    <n v="5620"/>
    <x v="1197"/>
    <n v="5"/>
    <s v="100% Recycled 1 Ply White Napkins"/>
    <n v="54"/>
    <x v="5"/>
    <n v="0"/>
  </r>
  <r>
    <n v="3962"/>
    <x v="3962"/>
    <n v="5621"/>
    <x v="644"/>
    <n v="108"/>
    <s v="Sea Salt Fine Crystals"/>
    <n v="104"/>
    <x v="1"/>
    <n v="0"/>
  </r>
  <r>
    <n v="3963"/>
    <x v="3963"/>
    <n v="12069"/>
    <x v="2668"/>
    <n v="10"/>
    <s v="Cocktail Tomatoes on the Vine"/>
    <n v="123"/>
    <x v="14"/>
    <n v="0"/>
  </r>
  <r>
    <n v="3964"/>
    <x v="3964"/>
    <n v="12748"/>
    <x v="2536"/>
    <n v="8"/>
    <s v="Chipotle Peppers"/>
    <n v="30"/>
    <x v="15"/>
    <n v="0"/>
  </r>
  <r>
    <n v="3965"/>
    <x v="3965"/>
    <n v="7343"/>
    <x v="1288"/>
    <n v="1"/>
    <s v="Our Veteran Heroes  Adhesive Bandages"/>
    <n v="118"/>
    <x v="10"/>
    <n v="0"/>
  </r>
  <r>
    <n v="3966"/>
    <x v="3966"/>
    <n v="2309"/>
    <x v="511"/>
    <n v="1"/>
    <s v="Rhodiola Rosea, Standardized, Premium Extract, Vegetarian Vcaps"/>
    <n v="47"/>
    <x v="10"/>
    <n v="0"/>
  </r>
  <r>
    <n v="3967"/>
    <x v="3967"/>
    <n v="13733"/>
    <x v="2669"/>
    <n v="1"/>
    <s v="Bag of White Round Eastern Potatoes"/>
    <n v="83"/>
    <x v="14"/>
    <n v="0"/>
  </r>
  <r>
    <n v="3968"/>
    <x v="3968"/>
    <n v="27505"/>
    <x v="2670"/>
    <n v="4"/>
    <s v="Lime Gelatin Mix"/>
    <n v="105"/>
    <x v="1"/>
    <n v="0"/>
  </r>
  <r>
    <n v="3969"/>
    <x v="3969"/>
    <n v="12935"/>
    <x v="2671"/>
    <n v="3"/>
    <s v="Organic Pasture Raised Local Eggs"/>
    <n v="86"/>
    <x v="4"/>
    <n v="0"/>
  </r>
  <r>
    <n v="3970"/>
    <x v="3970"/>
    <n v="46077"/>
    <x v="2672"/>
    <n v="2"/>
    <s v="IncrediBites With Salmon Tomatoes Carrots &amp; Wild Rice Dog Food"/>
    <n v="40"/>
    <x v="9"/>
    <n v="0"/>
  </r>
  <r>
    <n v="3971"/>
    <x v="3971"/>
    <n v="26221"/>
    <x v="2673"/>
    <n v="25"/>
    <s v="Vanilla and Chocolate Low Fat Ice Cream Sandwiches"/>
    <n v="37"/>
    <x v="3"/>
    <n v="0"/>
  </r>
  <r>
    <n v="3972"/>
    <x v="3972"/>
    <n v="27171"/>
    <x v="123"/>
    <n v="1"/>
    <s v="Sun-Dried Goji Berries"/>
    <n v="17"/>
    <x v="1"/>
    <n v="0"/>
  </r>
  <r>
    <n v="3973"/>
    <x v="3973"/>
    <n v="33089"/>
    <x v="2674"/>
    <n v="2"/>
    <s v="Goji Berries, Yogurt Covered"/>
    <n v="117"/>
    <x v="0"/>
    <n v="0"/>
  </r>
  <r>
    <n v="3974"/>
    <x v="3974"/>
    <n v="5640"/>
    <x v="2675"/>
    <n v="105"/>
    <s v="Vanilla Soy Creamer"/>
    <n v="91"/>
    <x v="4"/>
    <n v="0"/>
  </r>
  <r>
    <n v="3975"/>
    <x v="3975"/>
    <n v="39578"/>
    <x v="1022"/>
    <n v="9"/>
    <s v="Organic Stage 3 Spaghetti with Cheese 6 Ounce Jar"/>
    <n v="92"/>
    <x v="6"/>
    <n v="0"/>
  </r>
  <r>
    <n v="3976"/>
    <x v="3976"/>
    <n v="24195"/>
    <x v="2676"/>
    <n v="5"/>
    <s v="Meatless and Soy Free Sausage Patties"/>
    <n v="52"/>
    <x v="3"/>
    <n v="0"/>
  </r>
  <r>
    <n v="3977"/>
    <x v="3977"/>
    <n v="5646"/>
    <x v="695"/>
    <n v="359"/>
    <s v="Organic Turkey Bacon"/>
    <n v="106"/>
    <x v="8"/>
    <n v="0"/>
  </r>
  <r>
    <n v="3978"/>
    <x v="3978"/>
    <n v="35986"/>
    <x v="2677"/>
    <n v="7"/>
    <s v="100% Recycled 1-Ply Bathroom Tissue"/>
    <n v="54"/>
    <x v="5"/>
    <n v="0"/>
  </r>
  <r>
    <n v="3979"/>
    <x v="3979"/>
    <n v="30599"/>
    <x v="2678"/>
    <n v="24"/>
    <s v="La Vodka Cooking Sauce"/>
    <n v="9"/>
    <x v="7"/>
    <n v="0"/>
  </r>
  <r>
    <n v="3980"/>
    <x v="3980"/>
    <n v="18656"/>
    <x v="2679"/>
    <n v="199"/>
    <s v="Organic Red Potatoes"/>
    <n v="83"/>
    <x v="14"/>
    <n v="0"/>
  </r>
  <r>
    <n v="3981"/>
    <x v="3981"/>
    <n v="25199"/>
    <x v="2680"/>
    <n v="16"/>
    <s v="Chicken Curry Salad"/>
    <n v="1"/>
    <x v="16"/>
    <n v="0"/>
  </r>
  <r>
    <n v="3982"/>
    <x v="3982"/>
    <n v="38371"/>
    <x v="1287"/>
    <n v="6"/>
    <s v="Plus Lotion Boxed Tissues"/>
    <n v="54"/>
    <x v="5"/>
    <n v="0"/>
  </r>
  <r>
    <n v="3983"/>
    <x v="3983"/>
    <m/>
    <x v="2681"/>
    <n v="2"/>
    <s v="Baby Roma Tomatoes"/>
    <n v="9"/>
    <x v="7"/>
    <n v="0"/>
  </r>
  <r>
    <n v="3984"/>
    <x v="3984"/>
    <n v="41592"/>
    <x v="565"/>
    <n v="2"/>
    <s v="Baby Dry Diapers  Size 5"/>
    <n v="56"/>
    <x v="6"/>
    <n v="0"/>
  </r>
  <r>
    <n v="3985"/>
    <x v="3985"/>
    <n v="36794"/>
    <x v="2682"/>
    <n v="1"/>
    <s v="1st Foods Peaches"/>
    <n v="92"/>
    <x v="6"/>
    <n v="0"/>
  </r>
  <r>
    <n v="3986"/>
    <x v="3986"/>
    <n v="15902"/>
    <x v="2626"/>
    <n v="3"/>
    <s v="Herb Popcorn"/>
    <n v="23"/>
    <x v="0"/>
    <n v="0"/>
  </r>
  <r>
    <n v="3987"/>
    <x v="3987"/>
    <n v="47865"/>
    <x v="2683"/>
    <n v="1"/>
    <s v="Storage Containers"/>
    <n v="85"/>
    <x v="5"/>
    <n v="0"/>
  </r>
  <r>
    <n v="3988"/>
    <x v="3988"/>
    <n v="11824"/>
    <x v="2684"/>
    <n v="6"/>
    <s v="Chocolate Energy Supplement"/>
    <n v="47"/>
    <x v="10"/>
    <n v="0"/>
  </r>
  <r>
    <n v="3989"/>
    <x v="3989"/>
    <n v="44867"/>
    <x v="2685"/>
    <n v="4"/>
    <s v="Original Soft &amp; Chewy Candy"/>
    <n v="45"/>
    <x v="0"/>
    <n v="0"/>
  </r>
  <r>
    <n v="3990"/>
    <x v="3990"/>
    <n v="25451"/>
    <x v="376"/>
    <n v="2"/>
    <s v="Frizz Ease Secret Weapon Touch-up Crème"/>
    <n v="22"/>
    <x v="10"/>
    <n v="0"/>
  </r>
  <r>
    <n v="3991"/>
    <x v="3991"/>
    <n v="25087"/>
    <x v="2686"/>
    <n v="2"/>
    <s v="Lasagna No. 80"/>
    <n v="131"/>
    <x v="7"/>
    <n v="0"/>
  </r>
  <r>
    <n v="3992"/>
    <x v="3992"/>
    <n v="22228"/>
    <x v="2687"/>
    <n v="21"/>
    <s v="Broccoli Pancakes"/>
    <n v="52"/>
    <x v="3"/>
    <n v="0"/>
  </r>
  <r>
    <n v="3993"/>
    <x v="3993"/>
    <n v="41026"/>
    <x v="2688"/>
    <n v="3"/>
    <s v="Organic Light In Sodium Creamy Garden Broccoli Soup"/>
    <n v="69"/>
    <x v="12"/>
    <n v="0"/>
  </r>
  <r>
    <n v="3994"/>
    <x v="3994"/>
    <m/>
    <x v="2689"/>
    <n v="4"/>
    <s v="Color Treated Herbal Essences Color Me Happy Hair Conditioner for Color-Treated Hair 23.7 Fl Oz Female Hair Care"/>
    <n v="22"/>
    <x v="10"/>
    <n v="0"/>
  </r>
  <r>
    <n v="3995"/>
    <x v="3995"/>
    <n v="49075"/>
    <x v="1012"/>
    <n v="1"/>
    <s v="Chana Saag With Cumin Rice"/>
    <n v="38"/>
    <x v="3"/>
    <n v="0"/>
  </r>
  <r>
    <n v="3996"/>
    <x v="3996"/>
    <n v="49401"/>
    <x v="448"/>
    <n v="1"/>
    <s v="Chicken Gravy"/>
    <n v="69"/>
    <x v="12"/>
    <n v="0"/>
  </r>
  <r>
    <n v="3997"/>
    <x v="3997"/>
    <n v="26203"/>
    <x v="948"/>
    <n v="1"/>
    <s v="Freshmatic Automatic Ultra Spray Refill, Lavender &amp; Chamomile"/>
    <n v="101"/>
    <x v="5"/>
    <n v="0"/>
  </r>
  <r>
    <n v="3998"/>
    <x v="3998"/>
    <n v="3007"/>
    <x v="1652"/>
    <n v="22"/>
    <s v="Children's Silly Strawberry Fluoride Free Toothpaste"/>
    <n v="20"/>
    <x v="10"/>
    <n v="0"/>
  </r>
  <r>
    <n v="3999"/>
    <x v="3999"/>
    <n v="34249"/>
    <x v="2690"/>
    <n v="11"/>
    <s v="Strawberry Yogurt Melts"/>
    <n v="92"/>
    <x v="6"/>
    <n v="0"/>
  </r>
  <r>
    <n v="4000"/>
    <x v="4000"/>
    <n v="4210"/>
    <x v="563"/>
    <n v="8"/>
    <s v="All Natural Homogenized Vitamin D Milk"/>
    <n v="84"/>
    <x v="4"/>
    <n v="0"/>
  </r>
  <r>
    <n v="4001"/>
    <x v="4001"/>
    <n v="29615"/>
    <x v="2297"/>
    <n v="8"/>
    <s v="Country Bread"/>
    <n v="112"/>
    <x v="18"/>
    <n v="0"/>
  </r>
  <r>
    <n v="4002"/>
    <x v="4002"/>
    <n v="28441"/>
    <x v="228"/>
    <n v="2"/>
    <s v="Taro Puffs"/>
    <n v="42"/>
    <x v="3"/>
    <n v="0"/>
  </r>
  <r>
    <n v="4003"/>
    <x v="4003"/>
    <n v="5684"/>
    <x v="2691"/>
    <n v="72"/>
    <s v="Gluten Free Multi Seed Rice Thin Crackers"/>
    <n v="78"/>
    <x v="0"/>
    <n v="0"/>
  </r>
  <r>
    <n v="4004"/>
    <x v="4004"/>
    <n v="9580"/>
    <x v="2692"/>
    <n v="1"/>
    <s v="Multi Cat Unscented Scoopable Cat Litter"/>
    <n v="41"/>
    <x v="9"/>
    <n v="0"/>
  </r>
  <r>
    <n v="4005"/>
    <x v="4005"/>
    <n v="32442"/>
    <x v="2693"/>
    <n v="4"/>
    <s v="Organic Tofu Veggie Burger"/>
    <n v="14"/>
    <x v="16"/>
    <n v="0"/>
  </r>
  <r>
    <n v="4006"/>
    <x v="4006"/>
    <n v="29398"/>
    <x v="1694"/>
    <n v="12"/>
    <s v="Organic Tangellos"/>
    <n v="24"/>
    <x v="14"/>
    <n v="0"/>
  </r>
  <r>
    <n v="4007"/>
    <x v="4007"/>
    <n v="11576"/>
    <x v="1556"/>
    <n v="5"/>
    <s v="White Corn Chips Tortilla Chips"/>
    <n v="107"/>
    <x v="0"/>
    <n v="0"/>
  </r>
  <r>
    <n v="4008"/>
    <x v="4008"/>
    <n v="37464"/>
    <x v="1247"/>
    <n v="53"/>
    <s v="Cinnamon &amp; Spice Instant Oatmeal"/>
    <n v="130"/>
    <x v="11"/>
    <n v="0"/>
  </r>
  <r>
    <n v="4009"/>
    <x v="4009"/>
    <n v="46229"/>
    <x v="2694"/>
    <n v="8"/>
    <s v="Kit's Organic Cashew Fruit &amp; Nut Bar"/>
    <n v="3"/>
    <x v="0"/>
    <n v="0"/>
  </r>
  <r>
    <n v="4010"/>
    <x v="4010"/>
    <n v="21497"/>
    <x v="572"/>
    <n v="9"/>
    <s v="Real Bread"/>
    <n v="112"/>
    <x v="18"/>
    <n v="0"/>
  </r>
  <r>
    <n v="4011"/>
    <x v="4011"/>
    <n v="27240"/>
    <x v="2158"/>
    <n v="3"/>
    <s v="Soothing Aloe Vera Liquid Hand Soap Refill"/>
    <n v="127"/>
    <x v="10"/>
    <n v="0"/>
  </r>
  <r>
    <n v="4012"/>
    <x v="4012"/>
    <n v="39619"/>
    <x v="423"/>
    <n v="6"/>
    <s v="Italian Pasta Sauce Puttanesca Tomato &amp; Sliced Olives"/>
    <n v="9"/>
    <x v="7"/>
    <n v="0"/>
  </r>
  <r>
    <n v="4013"/>
    <x v="4013"/>
    <n v="3481"/>
    <x v="1852"/>
    <n v="1"/>
    <s v="Pineapple Gold Organic"/>
    <n v="24"/>
    <x v="14"/>
    <n v="0"/>
  </r>
  <r>
    <n v="4014"/>
    <x v="4014"/>
    <n v="14126"/>
    <x v="1920"/>
    <n v="63"/>
    <s v="Gluten Free Mushroom Risotto Bowl"/>
    <n v="38"/>
    <x v="3"/>
    <n v="0"/>
  </r>
  <r>
    <n v="4015"/>
    <x v="4015"/>
    <m/>
    <x v="2695"/>
    <m/>
    <m/>
    <m/>
    <x v="13"/>
    <n v="0"/>
  </r>
  <r>
    <n v="4016"/>
    <x v="4016"/>
    <n v="48383"/>
    <x v="2696"/>
    <n v="1"/>
    <s v="White Whole Wheat Flour"/>
    <n v="17"/>
    <x v="1"/>
    <n v="0"/>
  </r>
  <r>
    <n v="4017"/>
    <x v="4017"/>
    <n v="13130"/>
    <x v="2697"/>
    <n v="2"/>
    <s v="Mach 3 Turbo Refill Cartridges"/>
    <n v="55"/>
    <x v="10"/>
    <n v="0"/>
  </r>
  <r>
    <n v="4018"/>
    <x v="4018"/>
    <n v="2838"/>
    <x v="1498"/>
    <n v="1"/>
    <s v="Tamari Peanut Asian Dressing"/>
    <n v="89"/>
    <x v="1"/>
    <n v="0"/>
  </r>
  <r>
    <n v="4019"/>
    <x v="4019"/>
    <n v="5707"/>
    <x v="2698"/>
    <n v="32"/>
    <s v="Dark Chocolate Cinnamon Pecan Bar"/>
    <n v="3"/>
    <x v="0"/>
    <n v="0"/>
  </r>
  <r>
    <n v="4020"/>
    <x v="4020"/>
    <n v="5708"/>
    <x v="2561"/>
    <n v="33"/>
    <s v="Original Turkey Jerky"/>
    <n v="23"/>
    <x v="0"/>
    <n v="0"/>
  </r>
  <r>
    <n v="4021"/>
    <x v="4021"/>
    <n v="15057"/>
    <x v="2699"/>
    <n v="17"/>
    <s v="Fresh Care* Flushable Cleansing Cloths Refill"/>
    <n v="54"/>
    <x v="5"/>
    <n v="0"/>
  </r>
  <r>
    <n v="4022"/>
    <x v="4022"/>
    <n v="44632"/>
    <x v="715"/>
    <n v="7"/>
    <s v="Mandarin Orange Sparkling Water"/>
    <n v="115"/>
    <x v="2"/>
    <n v="0"/>
  </r>
  <r>
    <n v="4023"/>
    <x v="4023"/>
    <n v="33462"/>
    <x v="1292"/>
    <n v="1"/>
    <s v="Cashew Almond Breakfast Bar"/>
    <n v="3"/>
    <x v="0"/>
    <n v="0"/>
  </r>
  <r>
    <n v="4024"/>
    <x v="4024"/>
    <n v="5713"/>
    <x v="865"/>
    <n v="22"/>
    <s v="Original Ranch Salad Dressing"/>
    <n v="89"/>
    <x v="1"/>
    <n v="0"/>
  </r>
  <r>
    <n v="4025"/>
    <x v="4025"/>
    <n v="16528"/>
    <x v="84"/>
    <n v="1"/>
    <s v="Dr. Ohhira's Probiotics Original Formula"/>
    <n v="70"/>
    <x v="10"/>
    <n v="0"/>
  </r>
  <r>
    <n v="4026"/>
    <x v="4026"/>
    <m/>
    <x v="2700"/>
    <m/>
    <m/>
    <m/>
    <x v="13"/>
    <n v="0"/>
  </r>
  <r>
    <n v="4027"/>
    <x v="4027"/>
    <n v="14634"/>
    <x v="2701"/>
    <n v="39"/>
    <s v="Original Buttery Spread"/>
    <n v="36"/>
    <x v="4"/>
    <n v="0"/>
  </r>
  <r>
    <n v="4028"/>
    <x v="4028"/>
    <n v="26131"/>
    <x v="383"/>
    <n v="3"/>
    <s v="Organic Greek Blueberry Whole Milk"/>
    <n v="120"/>
    <x v="4"/>
    <n v="0"/>
  </r>
  <r>
    <n v="4029"/>
    <x v="4029"/>
    <n v="46305"/>
    <x v="2702"/>
    <n v="2"/>
    <s v="Balsamic Capers"/>
    <n v="110"/>
    <x v="1"/>
    <n v="0"/>
  </r>
  <r>
    <n v="4030"/>
    <x v="4030"/>
    <n v="30122"/>
    <x v="2703"/>
    <n v="2"/>
    <s v="Original Chik Patties"/>
    <n v="42"/>
    <x v="3"/>
    <n v="0"/>
  </r>
  <r>
    <n v="4031"/>
    <x v="4031"/>
    <n v="41391"/>
    <x v="2704"/>
    <n v="3"/>
    <s v="Vintner's Reserve Zinfandel 2012"/>
    <n v="28"/>
    <x v="17"/>
    <n v="0"/>
  </r>
  <r>
    <n v="4032"/>
    <x v="4032"/>
    <n v="36552"/>
    <x v="478"/>
    <n v="14"/>
    <s v="Popped Corn Chips Kettle"/>
    <n v="23"/>
    <x v="0"/>
    <n v="0"/>
  </r>
  <r>
    <n v="4033"/>
    <x v="4033"/>
    <m/>
    <x v="2705"/>
    <m/>
    <m/>
    <m/>
    <x v="13"/>
    <n v="0"/>
  </r>
  <r>
    <n v="4034"/>
    <x v="4034"/>
    <n v="5725"/>
    <x v="1397"/>
    <n v="10"/>
    <s v="Black Pearls Medium Pitted Ripe Olives"/>
    <n v="110"/>
    <x v="1"/>
    <n v="0"/>
  </r>
  <r>
    <n v="4035"/>
    <x v="4035"/>
    <n v="5727"/>
    <x v="1221"/>
    <n v="20"/>
    <s v="Sandwich Potato Bread"/>
    <n v="43"/>
    <x v="18"/>
    <n v="0"/>
  </r>
  <r>
    <n v="4036"/>
    <x v="4036"/>
    <n v="15783"/>
    <x v="406"/>
    <n v="2"/>
    <s v="Traditional Kettle Style Tofu"/>
    <n v="14"/>
    <x v="16"/>
    <n v="0"/>
  </r>
  <r>
    <n v="4037"/>
    <x v="4037"/>
    <n v="25513"/>
    <x v="1318"/>
    <n v="20"/>
    <s v="Sea Salt Popcorn"/>
    <n v="23"/>
    <x v="0"/>
    <n v="0"/>
  </r>
  <r>
    <n v="4038"/>
    <x v="4038"/>
    <n v="29700"/>
    <x v="1636"/>
    <n v="1"/>
    <s v="Plus Soft Toothbrush"/>
    <n v="20"/>
    <x v="10"/>
    <n v="0"/>
  </r>
  <r>
    <n v="4039"/>
    <x v="4039"/>
    <n v="49139"/>
    <x v="1225"/>
    <n v="24"/>
    <s v="Medium Salsa Con Queso"/>
    <n v="51"/>
    <x v="1"/>
    <n v="0"/>
  </r>
  <r>
    <n v="4040"/>
    <x v="4040"/>
    <n v="5917"/>
    <x v="2706"/>
    <n v="11"/>
    <s v="Pizzeria-Style Crust Supreme Speciale Pizza"/>
    <n v="79"/>
    <x v="3"/>
    <n v="0"/>
  </r>
  <r>
    <n v="4041"/>
    <x v="4041"/>
    <n v="47099"/>
    <x v="338"/>
    <n v="9"/>
    <s v="Spicy Harissa Sauce"/>
    <n v="72"/>
    <x v="1"/>
    <n v="0"/>
  </r>
  <r>
    <n v="4042"/>
    <x v="4042"/>
    <n v="42900"/>
    <x v="1862"/>
    <n v="1"/>
    <s v="Grapefruit Contour Soda"/>
    <n v="77"/>
    <x v="2"/>
    <n v="0"/>
  </r>
  <r>
    <n v="4043"/>
    <x v="4043"/>
    <n v="7751"/>
    <x v="2144"/>
    <n v="12"/>
    <s v="Reduced Sugar Tomato Ketchup"/>
    <n v="72"/>
    <x v="1"/>
    <n v="0"/>
  </r>
  <r>
    <n v="4044"/>
    <x v="4044"/>
    <n v="22627"/>
    <x v="2075"/>
    <n v="1"/>
    <s v="Gluten Free Multi Purpose Flour Blend"/>
    <n v="17"/>
    <x v="1"/>
    <n v="0"/>
  </r>
  <r>
    <n v="4045"/>
    <x v="4045"/>
    <n v="37445"/>
    <x v="2707"/>
    <n v="1"/>
    <s v="Ultra Strength Antacid/Dietary Supplement Chewable Assorted Fruit Tablets"/>
    <n v="70"/>
    <x v="10"/>
    <n v="0"/>
  </r>
  <r>
    <n v="4046"/>
    <x v="4046"/>
    <m/>
    <x v="2708"/>
    <m/>
    <m/>
    <m/>
    <x v="13"/>
    <n v="0"/>
  </r>
  <r>
    <n v="4047"/>
    <x v="4047"/>
    <n v="6459"/>
    <x v="2709"/>
    <n v="1"/>
    <s v="100% Pure Texas Cedarwood Essential Oil"/>
    <n v="101"/>
    <x v="5"/>
    <n v="0"/>
  </r>
  <r>
    <n v="4048"/>
    <x v="4048"/>
    <n v="20944"/>
    <x v="2710"/>
    <n v="2"/>
    <s v="Caramel Flavored Topping"/>
    <n v="103"/>
    <x v="0"/>
    <n v="0"/>
  </r>
  <r>
    <n v="4049"/>
    <x v="4049"/>
    <n v="19111"/>
    <x v="2711"/>
    <n v="2"/>
    <s v="ProActive Health Large Breed Adult Dog Food"/>
    <n v="40"/>
    <x v="9"/>
    <n v="0"/>
  </r>
  <r>
    <n v="4050"/>
    <x v="4050"/>
    <n v="5744"/>
    <x v="2089"/>
    <n v="34"/>
    <s v="Unsalted Chicken Stock"/>
    <n v="69"/>
    <x v="12"/>
    <n v="0"/>
  </r>
  <r>
    <n v="4051"/>
    <x v="4051"/>
    <n v="5746"/>
    <x v="1956"/>
    <n v="112"/>
    <s v="Heavy Cream"/>
    <n v="53"/>
    <x v="4"/>
    <n v="0"/>
  </r>
  <r>
    <n v="4052"/>
    <x v="4052"/>
    <n v="20767"/>
    <x v="1782"/>
    <n v="11"/>
    <s v="Organic Nighty Night Valerian Herbal Tea"/>
    <n v="94"/>
    <x v="2"/>
    <n v="0"/>
  </r>
  <r>
    <n v="4053"/>
    <x v="4053"/>
    <n v="23892"/>
    <x v="2712"/>
    <n v="50"/>
    <s v="Free and Gentle High Efficiency Liquid Laundry Detergent"/>
    <n v="75"/>
    <x v="5"/>
    <n v="0"/>
  </r>
  <r>
    <n v="4054"/>
    <x v="4054"/>
    <n v="33754"/>
    <x v="2219"/>
    <n v="119"/>
    <s v="Total Plain Greek Strained Yogurt"/>
    <n v="120"/>
    <x v="4"/>
    <n v="0"/>
  </r>
  <r>
    <n v="4055"/>
    <x v="4055"/>
    <n v="19767"/>
    <x v="1868"/>
    <n v="2"/>
    <s v="Organic Qi'a Superfood Oatmeal, Cinnamon Pumpkin Seed"/>
    <n v="130"/>
    <x v="11"/>
    <n v="0"/>
  </r>
  <r>
    <n v="4056"/>
    <x v="4056"/>
    <n v="27284"/>
    <x v="2713"/>
    <n v="4"/>
    <s v="Homestyle Fruit &amp; Nut Granola"/>
    <n v="57"/>
    <x v="11"/>
    <n v="0"/>
  </r>
  <r>
    <n v="4057"/>
    <x v="4057"/>
    <n v="25089"/>
    <x v="1654"/>
    <n v="1"/>
    <s v="Cloves, Whole, 100% Organic"/>
    <n v="104"/>
    <x v="1"/>
    <n v="0"/>
  </r>
  <r>
    <n v="4058"/>
    <x v="4058"/>
    <n v="5757"/>
    <x v="2714"/>
    <n v="31"/>
    <s v="Nuts &amp; Spices, Dark Chocolate Mocha Almond"/>
    <n v="3"/>
    <x v="0"/>
    <n v="0"/>
  </r>
  <r>
    <n v="4059"/>
    <x v="4059"/>
    <m/>
    <x v="2715"/>
    <m/>
    <m/>
    <m/>
    <x v="13"/>
    <n v="0"/>
  </r>
  <r>
    <n v="4060"/>
    <x v="4060"/>
    <n v="45321"/>
    <x v="2716"/>
    <n v="15"/>
    <s v="Natural Gluten-Free Beef Corn Dogs"/>
    <n v="129"/>
    <x v="3"/>
    <n v="0"/>
  </r>
  <r>
    <n v="4061"/>
    <x v="4061"/>
    <n v="2344"/>
    <x v="1324"/>
    <n v="83"/>
    <s v="Organic SprouTofu Teriyaki Tofu Cutlets"/>
    <n v="14"/>
    <x v="16"/>
    <n v="0"/>
  </r>
  <r>
    <n v="4062"/>
    <x v="4062"/>
    <n v="22809"/>
    <x v="2717"/>
    <n v="1"/>
    <s v="Honey &amp; Oat Blenders"/>
    <n v="121"/>
    <x v="11"/>
    <n v="0"/>
  </r>
  <r>
    <n v="4063"/>
    <x v="4063"/>
    <m/>
    <x v="2718"/>
    <m/>
    <m/>
    <m/>
    <x v="13"/>
    <n v="0"/>
  </r>
  <r>
    <n v="4064"/>
    <x v="4064"/>
    <n v="5768"/>
    <x v="1714"/>
    <n v="2"/>
    <s v="Acetaminophen Extra Strength Caplets"/>
    <n v="133"/>
    <x v="10"/>
    <n v="0"/>
  </r>
  <r>
    <n v="4065"/>
    <x v="4065"/>
    <n v="5769"/>
    <x v="1313"/>
    <n v="295"/>
    <s v="Organic Chicken Stock"/>
    <n v="69"/>
    <x v="12"/>
    <n v="0"/>
  </r>
  <r>
    <n v="4066"/>
    <x v="4066"/>
    <n v="46041"/>
    <x v="2719"/>
    <n v="29"/>
    <s v="97% Fat Free Beef Franks"/>
    <n v="106"/>
    <x v="8"/>
    <n v="0"/>
  </r>
  <r>
    <n v="4067"/>
    <x v="4067"/>
    <n v="19115"/>
    <x v="2720"/>
    <n v="13"/>
    <s v="Blueberry Muffin Fruit and Nut Bar"/>
    <n v="3"/>
    <x v="0"/>
    <n v="0"/>
  </r>
  <r>
    <n v="4068"/>
    <x v="4068"/>
    <n v="46575"/>
    <x v="1082"/>
    <n v="1"/>
    <s v="Lactose &amp; Soy Free Cheddar Shreds"/>
    <n v="21"/>
    <x v="4"/>
    <n v="0"/>
  </r>
  <r>
    <n v="4069"/>
    <x v="4069"/>
    <n v="14348"/>
    <x v="2151"/>
    <n v="1"/>
    <s v="Pinot Noir, California 2010"/>
    <n v="28"/>
    <x v="17"/>
    <n v="0"/>
  </r>
  <r>
    <n v="4070"/>
    <x v="4070"/>
    <n v="36487"/>
    <x v="2112"/>
    <n v="2"/>
    <s v="Lubricant Eye Drops"/>
    <n v="44"/>
    <x v="10"/>
    <n v="0"/>
  </r>
  <r>
    <n v="4071"/>
    <x v="4071"/>
    <n v="49212"/>
    <x v="464"/>
    <n v="1"/>
    <s v="Ultra Hydrating Coconut Lime Body Lotion"/>
    <n v="25"/>
    <x v="10"/>
    <n v="0"/>
  </r>
  <r>
    <n v="4072"/>
    <x v="4072"/>
    <n v="37449"/>
    <x v="2721"/>
    <n v="8"/>
    <s v="Dubliner 100% Natural Cheese Reduced Fat"/>
    <n v="21"/>
    <x v="4"/>
    <n v="0"/>
  </r>
  <r>
    <n v="4073"/>
    <x v="4073"/>
    <n v="38100"/>
    <x v="2447"/>
    <n v="3"/>
    <s v="Head To Toe Baby Wash"/>
    <n v="102"/>
    <x v="6"/>
    <n v="0"/>
  </r>
  <r>
    <n v="4074"/>
    <x v="4074"/>
    <n v="5782"/>
    <x v="2722"/>
    <n v="315"/>
    <s v="Grade A Large White Eggs"/>
    <n v="86"/>
    <x v="4"/>
    <n v="0"/>
  </r>
  <r>
    <n v="4075"/>
    <x v="4075"/>
    <n v="5785"/>
    <x v="1127"/>
    <n v="1182"/>
    <s v="Organic Reduced Fat 2% Milk"/>
    <n v="84"/>
    <x v="4"/>
    <n v="0"/>
  </r>
  <r>
    <n v="4076"/>
    <x v="4076"/>
    <n v="24850"/>
    <x v="2723"/>
    <n v="1"/>
    <s v="Fruit Punch Super Drink"/>
    <n v="98"/>
    <x v="2"/>
    <n v="0"/>
  </r>
  <r>
    <n v="4077"/>
    <x v="4077"/>
    <m/>
    <x v="2724"/>
    <n v="2"/>
    <s v="Age Defying Olay Age Defying Body Wash With Vitamin E"/>
    <n v="127"/>
    <x v="10"/>
    <n v="0"/>
  </r>
  <r>
    <n v="4078"/>
    <x v="4078"/>
    <n v="46041"/>
    <x v="2719"/>
    <n v="5"/>
    <s v="Jumbo Restaurant Style Beef Franks"/>
    <n v="106"/>
    <x v="8"/>
    <n v="0"/>
  </r>
  <r>
    <n v="4079"/>
    <x v="4079"/>
    <m/>
    <x v="2725"/>
    <n v="14"/>
    <s v="Cabbage, Napa, Table Cut"/>
    <n v="67"/>
    <x v="16"/>
    <n v="0"/>
  </r>
  <r>
    <n v="4080"/>
    <x v="4080"/>
    <n v="45249"/>
    <x v="1428"/>
    <n v="3"/>
    <s v="Gluten Free Chocolate Chip Cookie Dough"/>
    <n v="105"/>
    <x v="1"/>
    <n v="0"/>
  </r>
  <r>
    <n v="4081"/>
    <x v="4081"/>
    <n v="35849"/>
    <x v="2726"/>
    <n v="5"/>
    <s v="Rehab Tea + Lemonade + Energy"/>
    <n v="64"/>
    <x v="2"/>
    <n v="0"/>
  </r>
  <r>
    <n v="4082"/>
    <x v="4082"/>
    <n v="5794"/>
    <x v="2727"/>
    <n v="101"/>
    <s v="House Blend Deep Roast Ground Coffee"/>
    <n v="26"/>
    <x v="2"/>
    <n v="0"/>
  </r>
  <r>
    <n v="4083"/>
    <x v="4083"/>
    <m/>
    <x v="2728"/>
    <m/>
    <m/>
    <m/>
    <x v="13"/>
    <n v="0"/>
  </r>
  <r>
    <n v="4084"/>
    <x v="4084"/>
    <n v="3616"/>
    <x v="272"/>
    <n v="1"/>
    <s v="Low Sodium Stuffing Mix for Chicken"/>
    <n v="4"/>
    <x v="7"/>
    <n v="0"/>
  </r>
  <r>
    <n v="4085"/>
    <x v="4085"/>
    <n v="20134"/>
    <x v="1325"/>
    <n v="2"/>
    <s v="Easy Ups Boys' Training Pants Size 4T/5T"/>
    <n v="56"/>
    <x v="6"/>
    <n v="0"/>
  </r>
  <r>
    <n v="4086"/>
    <x v="4086"/>
    <n v="32650"/>
    <x v="2729"/>
    <n v="4"/>
    <s v="Pick-A-Size Giant Roll Paper Towels"/>
    <n v="54"/>
    <x v="5"/>
    <n v="0"/>
  </r>
  <r>
    <n v="4087"/>
    <x v="4087"/>
    <n v="30994"/>
    <x v="2207"/>
    <n v="2"/>
    <s v="Mint Chocolate Gelato"/>
    <n v="37"/>
    <x v="3"/>
    <n v="0"/>
  </r>
  <r>
    <n v="4088"/>
    <x v="4088"/>
    <m/>
    <x v="2730"/>
    <n v="3"/>
    <s v="Turkey, Pepperoni &amp; Cheese Ready to Eat Meal Kit"/>
    <n v="4"/>
    <x v="7"/>
    <n v="0"/>
  </r>
  <r>
    <n v="4089"/>
    <x v="4089"/>
    <n v="5802"/>
    <x v="2731"/>
    <n v="6"/>
    <s v="Stems &amp; Pieces Mushrooms"/>
    <n v="81"/>
    <x v="12"/>
    <n v="0"/>
  </r>
  <r>
    <n v="4090"/>
    <x v="4090"/>
    <n v="10017"/>
    <x v="1384"/>
    <n v="7"/>
    <s v="Fresh Tilapia Fillets"/>
    <n v="39"/>
    <x v="8"/>
    <n v="0"/>
  </r>
  <r>
    <n v="4091"/>
    <x v="4091"/>
    <n v="722"/>
    <x v="477"/>
    <n v="2"/>
    <s v="Organic Chicken Flavor Dog Cookies"/>
    <n v="40"/>
    <x v="9"/>
    <n v="0"/>
  </r>
  <r>
    <n v="4092"/>
    <x v="4092"/>
    <n v="30148"/>
    <x v="2732"/>
    <n v="23"/>
    <s v="Stage 2 Chicken Casserole with Vegetables &amp; Rice Organic Baby Food"/>
    <n v="92"/>
    <x v="6"/>
    <n v="0"/>
  </r>
  <r>
    <n v="4093"/>
    <x v="4093"/>
    <n v="5806"/>
    <x v="981"/>
    <n v="6"/>
    <s v="Premium Chow Mein Teriyaki Beef Flavor"/>
    <n v="4"/>
    <x v="7"/>
    <n v="0"/>
  </r>
  <r>
    <n v="4094"/>
    <x v="4094"/>
    <n v="23206"/>
    <x v="810"/>
    <n v="1"/>
    <s v="Original Baby Powder"/>
    <n v="102"/>
    <x v="6"/>
    <n v="0"/>
  </r>
  <r>
    <n v="4095"/>
    <x v="4095"/>
    <n v="7647"/>
    <x v="779"/>
    <n v="29"/>
    <s v="Turkey Pastrami"/>
    <n v="13"/>
    <x v="16"/>
    <n v="0"/>
  </r>
  <r>
    <n v="4096"/>
    <x v="4096"/>
    <n v="25471"/>
    <x v="664"/>
    <n v="1"/>
    <s v="Cheese, Soft Ripened, Camembert"/>
    <n v="21"/>
    <x v="4"/>
    <n v="0"/>
  </r>
  <r>
    <n v="4097"/>
    <x v="4097"/>
    <n v="48118"/>
    <x v="532"/>
    <n v="1"/>
    <s v="Grunge Buster Grout And Tile Brush"/>
    <n v="114"/>
    <x v="5"/>
    <n v="0"/>
  </r>
  <r>
    <n v="4098"/>
    <x v="4098"/>
    <n v="49353"/>
    <x v="2733"/>
    <n v="8"/>
    <s v="Natural Calm Magnesium Supplement"/>
    <n v="47"/>
    <x v="10"/>
    <n v="0"/>
  </r>
  <r>
    <n v="4099"/>
    <x v="4099"/>
    <n v="3098"/>
    <x v="1126"/>
    <n v="1"/>
    <s v="Clean Day Dish Soap Iowa Pine"/>
    <n v="74"/>
    <x v="5"/>
    <n v="0"/>
  </r>
  <r>
    <n v="4100"/>
    <x v="4100"/>
    <m/>
    <x v="2734"/>
    <m/>
    <m/>
    <m/>
    <x v="13"/>
    <n v="0"/>
  </r>
  <r>
    <n v="4101"/>
    <x v="4101"/>
    <n v="42817"/>
    <x v="2735"/>
    <n v="2"/>
    <s v="Fresa Strawberry Premium Ice Cream Bars"/>
    <n v="37"/>
    <x v="3"/>
    <n v="0"/>
  </r>
  <r>
    <n v="4102"/>
    <x v="4102"/>
    <n v="23649"/>
    <x v="2736"/>
    <n v="4"/>
    <s v="Maifun Rice Sticks"/>
    <n v="66"/>
    <x v="15"/>
    <n v="0"/>
  </r>
  <r>
    <n v="4103"/>
    <x v="4103"/>
    <n v="4605"/>
    <x v="795"/>
    <n v="415"/>
    <s v="White Onion"/>
    <n v="83"/>
    <x v="14"/>
    <n v="0"/>
  </r>
  <r>
    <n v="4104"/>
    <x v="4104"/>
    <n v="10151"/>
    <x v="1182"/>
    <n v="77"/>
    <s v="Baby Carrots"/>
    <n v="123"/>
    <x v="14"/>
    <n v="0"/>
  </r>
  <r>
    <n v="4105"/>
    <x v="4105"/>
    <n v="22290"/>
    <x v="2737"/>
    <n v="1"/>
    <s v="Black Tea, Organic, Masala Chai, Bags"/>
    <n v="94"/>
    <x v="2"/>
    <n v="0"/>
  </r>
  <r>
    <n v="4106"/>
    <x v="4106"/>
    <m/>
    <x v="2738"/>
    <m/>
    <m/>
    <m/>
    <x v="13"/>
    <n v="0"/>
  </r>
  <r>
    <n v="4107"/>
    <x v="4107"/>
    <m/>
    <x v="2739"/>
    <m/>
    <m/>
    <m/>
    <x v="13"/>
    <n v="0"/>
  </r>
  <r>
    <n v="4108"/>
    <x v="4108"/>
    <n v="890"/>
    <x v="283"/>
    <n v="4"/>
    <s v="Mexican Lime &amp; Cilantro Diced Tomatoes"/>
    <n v="81"/>
    <x v="12"/>
    <n v="0"/>
  </r>
  <r>
    <n v="4109"/>
    <x v="4109"/>
    <n v="10246"/>
    <x v="2740"/>
    <n v="56"/>
    <s v="Organic Celery"/>
    <n v="83"/>
    <x v="14"/>
    <n v="0"/>
  </r>
  <r>
    <n v="4110"/>
    <x v="4110"/>
    <n v="43920"/>
    <x v="1518"/>
    <n v="19"/>
    <s v="Organic Mint Confetti Ice Cream"/>
    <n v="17"/>
    <x v="1"/>
    <n v="0"/>
  </r>
  <r>
    <n v="4111"/>
    <x v="4111"/>
    <n v="22695"/>
    <x v="1851"/>
    <n v="1"/>
    <s v="Sweet White Corn"/>
    <n v="116"/>
    <x v="3"/>
    <n v="0"/>
  </r>
  <r>
    <n v="4112"/>
    <x v="4112"/>
    <m/>
    <x v="2741"/>
    <m/>
    <m/>
    <m/>
    <x v="13"/>
    <n v="0"/>
  </r>
  <r>
    <n v="4113"/>
    <x v="4113"/>
    <n v="15714"/>
    <x v="2742"/>
    <n v="1"/>
    <s v="Genuine Cookies 'n Creme Non Dairy Protein Shake"/>
    <n v="65"/>
    <x v="10"/>
    <n v="0"/>
  </r>
  <r>
    <n v="4114"/>
    <x v="4114"/>
    <m/>
    <x v="2743"/>
    <n v="1"/>
    <s v="Light Balsamic Vinaigrette W/ Extra Virgin Olive Oil Dressing"/>
    <n v="89"/>
    <x v="1"/>
    <n v="0"/>
  </r>
  <r>
    <n v="4115"/>
    <x v="4115"/>
    <m/>
    <x v="2744"/>
    <m/>
    <m/>
    <m/>
    <x v="13"/>
    <n v="0"/>
  </r>
  <r>
    <n v="4116"/>
    <x v="4116"/>
    <n v="12427"/>
    <x v="1447"/>
    <n v="1"/>
    <s v="Honey Chipotle Beef Jerky"/>
    <n v="23"/>
    <x v="0"/>
    <n v="0"/>
  </r>
  <r>
    <n v="4117"/>
    <x v="4117"/>
    <n v="48114"/>
    <x v="1261"/>
    <n v="1"/>
    <s v="Purely Coconut Lip Balm"/>
    <n v="132"/>
    <x v="10"/>
    <n v="0"/>
  </r>
  <r>
    <n v="4118"/>
    <x v="4118"/>
    <n v="7325"/>
    <x v="2745"/>
    <n v="6"/>
    <s v="Dark Velvet Organic Chocolate"/>
    <n v="45"/>
    <x v="0"/>
    <n v="0"/>
  </r>
  <r>
    <n v="4119"/>
    <x v="4119"/>
    <n v="16630"/>
    <x v="2572"/>
    <n v="3"/>
    <s v="Cold 'n Cough 4 Kids Night Time Syrup"/>
    <n v="11"/>
    <x v="10"/>
    <n v="0"/>
  </r>
  <r>
    <n v="4120"/>
    <x v="4120"/>
    <n v="38275"/>
    <x v="2746"/>
    <n v="5"/>
    <s v="Lime Ice Cubes"/>
    <n v="37"/>
    <x v="3"/>
    <n v="0"/>
  </r>
  <r>
    <n v="4121"/>
    <x v="4121"/>
    <n v="46049"/>
    <x v="2747"/>
    <n v="8"/>
    <s v="Lighty Salted Potato Chips"/>
    <n v="107"/>
    <x v="0"/>
    <n v="0"/>
  </r>
  <r>
    <n v="4122"/>
    <x v="4122"/>
    <m/>
    <x v="2748"/>
    <m/>
    <m/>
    <m/>
    <x v="13"/>
    <n v="0"/>
  </r>
  <r>
    <n v="4123"/>
    <x v="4123"/>
    <n v="18142"/>
    <x v="416"/>
    <n v="1"/>
    <s v="Ultra Sensitive Hydra Gel"/>
    <n v="55"/>
    <x v="10"/>
    <n v="0"/>
  </r>
  <r>
    <n v="4124"/>
    <x v="4124"/>
    <n v="5848"/>
    <x v="2749"/>
    <n v="1"/>
    <s v="Nice 'n Easy Root Touch-Up Kit, 004 Dark Brown"/>
    <n v="22"/>
    <x v="10"/>
    <n v="0"/>
  </r>
  <r>
    <n v="4125"/>
    <x v="4125"/>
    <n v="20660"/>
    <x v="2428"/>
    <n v="1"/>
    <s v="Fit Cool Mint Chip Frozen Desserts"/>
    <n v="37"/>
    <x v="3"/>
    <n v="0"/>
  </r>
  <r>
    <n v="4126"/>
    <x v="4126"/>
    <n v="26885"/>
    <x v="2750"/>
    <n v="1"/>
    <s v="Kettle Cooked Mesquite BBQ Potato Chips"/>
    <n v="107"/>
    <x v="0"/>
    <n v="0"/>
  </r>
  <r>
    <n v="4127"/>
    <x v="4127"/>
    <n v="36679"/>
    <x v="2751"/>
    <n v="2"/>
    <s v="Organic Lollipops"/>
    <n v="45"/>
    <x v="0"/>
    <n v="0"/>
  </r>
  <r>
    <n v="4128"/>
    <x v="4128"/>
    <n v="40142"/>
    <x v="2588"/>
    <n v="8"/>
    <s v="Ho Hos Cakes"/>
    <n v="61"/>
    <x v="0"/>
    <n v="0"/>
  </r>
  <r>
    <n v="4129"/>
    <x v="4129"/>
    <m/>
    <x v="2752"/>
    <m/>
    <m/>
    <m/>
    <x v="13"/>
    <n v="0"/>
  </r>
  <r>
    <n v="4130"/>
    <x v="4130"/>
    <n v="16209"/>
    <x v="2753"/>
    <n v="2"/>
    <s v="Whole American Red Snapper"/>
    <n v="39"/>
    <x v="8"/>
    <n v="0"/>
  </r>
  <r>
    <n v="4131"/>
    <x v="4131"/>
    <n v="3098"/>
    <x v="1126"/>
    <n v="9"/>
    <s v="Dish Soap Lime Zest"/>
    <n v="74"/>
    <x v="5"/>
    <n v="0"/>
  </r>
  <r>
    <n v="4132"/>
    <x v="4132"/>
    <n v="40233"/>
    <x v="358"/>
    <n v="8"/>
    <s v="Pickles Kosher Dills"/>
    <n v="110"/>
    <x v="1"/>
    <n v="0"/>
  </r>
  <r>
    <n v="4133"/>
    <x v="4133"/>
    <n v="34128"/>
    <x v="141"/>
    <n v="17"/>
    <s v="Three Sisters Chili"/>
    <n v="67"/>
    <x v="16"/>
    <n v="0"/>
  </r>
  <r>
    <n v="4134"/>
    <x v="4134"/>
    <n v="16869"/>
    <x v="1208"/>
    <n v="16"/>
    <s v="Dishmate Ultra Grapefruit Dishwashing Liquid"/>
    <n v="74"/>
    <x v="5"/>
    <n v="0"/>
  </r>
  <r>
    <n v="4135"/>
    <x v="4135"/>
    <n v="11913"/>
    <x v="2018"/>
    <n v="2"/>
    <s v="Sweet Chili Pistachios"/>
    <n v="117"/>
    <x v="0"/>
    <n v="0"/>
  </r>
  <r>
    <n v="4136"/>
    <x v="4136"/>
    <n v="18727"/>
    <x v="634"/>
    <n v="2"/>
    <s v="Smoked Polish Sausage"/>
    <n v="106"/>
    <x v="8"/>
    <n v="0"/>
  </r>
  <r>
    <n v="4137"/>
    <x v="4137"/>
    <n v="7501"/>
    <x v="2754"/>
    <n v="1"/>
    <s v="Re:Find Rye Whiskey"/>
    <n v="5"/>
    <x v="1"/>
    <n v="0"/>
  </r>
  <r>
    <n v="4138"/>
    <x v="4138"/>
    <n v="45774"/>
    <x v="180"/>
    <n v="1"/>
    <s v="Organic Green Apple Greens Juice Blend"/>
    <n v="31"/>
    <x v="2"/>
    <n v="0"/>
  </r>
  <r>
    <n v="4139"/>
    <x v="4139"/>
    <n v="1700"/>
    <x v="1006"/>
    <n v="1"/>
    <s v="Classic Cheddar Popcorn"/>
    <n v="23"/>
    <x v="0"/>
    <n v="0"/>
  </r>
  <r>
    <n v="4140"/>
    <x v="4140"/>
    <n v="12797"/>
    <x v="841"/>
    <n v="6"/>
    <s v="Bianco Organic Whole Peeled Tomatos"/>
    <n v="81"/>
    <x v="12"/>
    <n v="0"/>
  </r>
  <r>
    <n v="4141"/>
    <x v="4141"/>
    <m/>
    <x v="2755"/>
    <n v="4"/>
    <s v="Gluten Free Popped Apple Cinnamon Rice Crisps"/>
    <n v="78"/>
    <x v="0"/>
    <n v="0"/>
  </r>
  <r>
    <n v="4142"/>
    <x v="4142"/>
    <n v="30339"/>
    <x v="2318"/>
    <n v="3"/>
    <s v="Unsweetened Carob Chips"/>
    <n v="17"/>
    <x v="1"/>
    <n v="0"/>
  </r>
  <r>
    <n v="4143"/>
    <x v="4143"/>
    <n v="2092"/>
    <x v="1205"/>
    <n v="2"/>
    <s v="Orange &amp; Spice Herbal Tea"/>
    <n v="94"/>
    <x v="2"/>
    <n v="0"/>
  </r>
  <r>
    <n v="4144"/>
    <x v="4144"/>
    <m/>
    <x v="2756"/>
    <m/>
    <m/>
    <m/>
    <x v="13"/>
    <n v="0"/>
  </r>
  <r>
    <n v="4145"/>
    <x v="4145"/>
    <m/>
    <x v="2757"/>
    <m/>
    <m/>
    <m/>
    <x v="13"/>
    <n v="0"/>
  </r>
  <r>
    <n v="4146"/>
    <x v="4146"/>
    <n v="5875"/>
    <x v="1588"/>
    <n v="12"/>
    <s v="Roasted Garlic &amp; Gruyere Cheese Smoked Chicken Sausage"/>
    <n v="106"/>
    <x v="8"/>
    <n v="0"/>
  </r>
  <r>
    <n v="4147"/>
    <x v="4147"/>
    <n v="47626"/>
    <x v="1370"/>
    <n v="2204"/>
    <s v="Organic Lemon"/>
    <n v="24"/>
    <x v="14"/>
    <n v="0"/>
  </r>
  <r>
    <n v="4148"/>
    <x v="4148"/>
    <n v="1846"/>
    <x v="1081"/>
    <n v="1"/>
    <s v="Organic Rose Maqui &amp; Cocao Bar"/>
    <n v="45"/>
    <x v="0"/>
    <n v="0"/>
  </r>
  <r>
    <n v="4149"/>
    <x v="4149"/>
    <n v="46359"/>
    <x v="1578"/>
    <n v="19"/>
    <s v="Organic Ground Cardamom"/>
    <n v="104"/>
    <x v="1"/>
    <n v="0"/>
  </r>
  <r>
    <n v="4150"/>
    <x v="4150"/>
    <n v="5883"/>
    <x v="768"/>
    <n v="70"/>
    <s v="Organic Strawberry Lemonade"/>
    <n v="98"/>
    <x v="2"/>
    <n v="0"/>
  </r>
  <r>
    <n v="4151"/>
    <x v="4151"/>
    <n v="39408"/>
    <x v="2196"/>
    <n v="78"/>
    <s v="Royal Gala Apples"/>
    <n v="24"/>
    <x v="14"/>
    <n v="0"/>
  </r>
  <r>
    <n v="4152"/>
    <x v="4152"/>
    <n v="32052"/>
    <x v="2758"/>
    <n v="31"/>
    <s v="Cinnamon Toast Organic Rice Cakes"/>
    <n v="78"/>
    <x v="0"/>
    <n v="0"/>
  </r>
  <r>
    <n v="4153"/>
    <x v="4153"/>
    <n v="2004"/>
    <x v="117"/>
    <n v="1"/>
    <s v="Kind Organics Plant Calcium"/>
    <n v="47"/>
    <x v="10"/>
    <n v="0"/>
  </r>
  <r>
    <n v="4154"/>
    <x v="4154"/>
    <n v="31883"/>
    <x v="974"/>
    <n v="3"/>
    <s v="Santa Fe Enchilada"/>
    <n v="38"/>
    <x v="3"/>
    <n v="0"/>
  </r>
  <r>
    <n v="4155"/>
    <x v="4155"/>
    <n v="36149"/>
    <x v="896"/>
    <n v="1"/>
    <s v="LLF QUINOA BURGER"/>
    <n v="42"/>
    <x v="3"/>
    <n v="0"/>
  </r>
  <r>
    <n v="4156"/>
    <x v="4156"/>
    <m/>
    <x v="2759"/>
    <m/>
    <m/>
    <m/>
    <x v="13"/>
    <n v="0"/>
  </r>
  <r>
    <n v="4157"/>
    <x v="4157"/>
    <n v="46979"/>
    <x v="2760"/>
    <n v="3"/>
    <s v="White Asparagus"/>
    <n v="83"/>
    <x v="14"/>
    <n v="0"/>
  </r>
  <r>
    <n v="4158"/>
    <x v="4158"/>
    <n v="16528"/>
    <x v="84"/>
    <n v="7"/>
    <s v="Tropical Flavor Dairy-Free Probiotic Kefir"/>
    <n v="70"/>
    <x v="10"/>
    <n v="0"/>
  </r>
  <r>
    <n v="4159"/>
    <x v="4159"/>
    <n v="41592"/>
    <x v="565"/>
    <n v="1"/>
    <s v="Baby Dry Diapers Size 3"/>
    <n v="56"/>
    <x v="6"/>
    <n v="0"/>
  </r>
  <r>
    <n v="4160"/>
    <x v="4160"/>
    <n v="5899"/>
    <x v="2761"/>
    <n v="5"/>
    <s v="Organic Kalamata Olive Spread"/>
    <n v="51"/>
    <x v="1"/>
    <n v="0"/>
  </r>
  <r>
    <n v="4161"/>
    <x v="4161"/>
    <n v="37500"/>
    <x v="2762"/>
    <n v="1"/>
    <s v="Fresh Cut Sliced New Potatoes"/>
    <n v="81"/>
    <x v="12"/>
    <n v="0"/>
  </r>
  <r>
    <n v="4162"/>
    <x v="4162"/>
    <n v="8479"/>
    <x v="2763"/>
    <n v="20"/>
    <s v="Rice Crackers, Original"/>
    <n v="78"/>
    <x v="0"/>
    <n v="0"/>
  </r>
  <r>
    <n v="4163"/>
    <x v="4163"/>
    <n v="11612"/>
    <x v="2764"/>
    <n v="1"/>
    <s v="Whoppers Robin Eggs"/>
    <n v="45"/>
    <x v="0"/>
    <n v="0"/>
  </r>
  <r>
    <n v="4164"/>
    <x v="4164"/>
    <n v="10690"/>
    <x v="329"/>
    <n v="1"/>
    <s v="Water Limonatas"/>
    <n v="100"/>
    <x v="20"/>
    <n v="0"/>
  </r>
  <r>
    <n v="4165"/>
    <x v="4165"/>
    <m/>
    <x v="2765"/>
    <n v="4"/>
    <s v="The People's Daily Green Tea Bags"/>
    <n v="94"/>
    <x v="2"/>
    <n v="0"/>
  </r>
  <r>
    <n v="4166"/>
    <x v="4166"/>
    <n v="36472"/>
    <x v="439"/>
    <n v="20"/>
    <s v="Apple Cinnamon Fig Bar"/>
    <n v="48"/>
    <x v="11"/>
    <n v="0"/>
  </r>
  <r>
    <n v="4167"/>
    <x v="4167"/>
    <n v="16875"/>
    <x v="952"/>
    <n v="2"/>
    <s v="Security Ultra Thin Regular Pads"/>
    <n v="126"/>
    <x v="10"/>
    <n v="0"/>
  </r>
  <r>
    <n v="4168"/>
    <x v="4168"/>
    <n v="45413"/>
    <x v="2766"/>
    <n v="5"/>
    <s v="Lemon Verbena Hand Wash"/>
    <n v="25"/>
    <x v="10"/>
    <n v="0"/>
  </r>
  <r>
    <n v="4169"/>
    <x v="4169"/>
    <n v="9092"/>
    <x v="728"/>
    <n v="5"/>
    <s v="Vegetable Broth 100% Fat Free"/>
    <n v="69"/>
    <x v="12"/>
    <n v="0"/>
  </r>
  <r>
    <n v="4170"/>
    <x v="4170"/>
    <n v="12312"/>
    <x v="1519"/>
    <n v="25"/>
    <s v="Hand Soap Lavender &amp; Coconut"/>
    <n v="25"/>
    <x v="10"/>
    <n v="0"/>
  </r>
  <r>
    <n v="4171"/>
    <x v="4171"/>
    <n v="13984"/>
    <x v="2767"/>
    <n v="68"/>
    <s v="Organic Tarragon"/>
    <n v="16"/>
    <x v="14"/>
    <n v="0"/>
  </r>
  <r>
    <n v="4172"/>
    <x v="4172"/>
    <n v="10492"/>
    <x v="1146"/>
    <n v="25"/>
    <s v="Lite Coconut Milk"/>
    <n v="66"/>
    <x v="15"/>
    <n v="0"/>
  </r>
  <r>
    <n v="4173"/>
    <x v="4173"/>
    <n v="6760"/>
    <x v="2462"/>
    <n v="7"/>
    <s v="Organic Grapefruit Honey Lightly Sweetened Iced Green Tea"/>
    <n v="94"/>
    <x v="2"/>
    <n v="0"/>
  </r>
  <r>
    <n v="4174"/>
    <x v="4174"/>
    <m/>
    <x v="2768"/>
    <m/>
    <m/>
    <m/>
    <x v="13"/>
    <n v="0"/>
  </r>
  <r>
    <n v="4175"/>
    <x v="4175"/>
    <n v="47672"/>
    <x v="1532"/>
    <n v="1"/>
    <s v="Fruitwood Smoked Uncured Bacon"/>
    <n v="106"/>
    <x v="8"/>
    <n v="0"/>
  </r>
  <r>
    <n v="4176"/>
    <x v="4176"/>
    <n v="5917"/>
    <x v="2706"/>
    <n v="14"/>
    <s v="Craveables Supreme Pizza"/>
    <n v="79"/>
    <x v="3"/>
    <n v="0"/>
  </r>
  <r>
    <n v="4177"/>
    <x v="4177"/>
    <n v="24561"/>
    <x v="2769"/>
    <n v="57"/>
    <s v="Single Serve Cheese Pizza"/>
    <n v="79"/>
    <x v="3"/>
    <n v="0"/>
  </r>
  <r>
    <n v="4178"/>
    <x v="4178"/>
    <n v="5922"/>
    <x v="1011"/>
    <n v="61"/>
    <s v="Honest Face, Hand, &amp; Baby Wipes"/>
    <n v="56"/>
    <x v="6"/>
    <n v="0"/>
  </r>
  <r>
    <n v="4179"/>
    <x v="4179"/>
    <n v="31927"/>
    <x v="2770"/>
    <n v="30"/>
    <s v="Traditional Favorites Four Cheese Pasta Sauce"/>
    <n v="9"/>
    <x v="7"/>
    <n v="0"/>
  </r>
  <r>
    <n v="4180"/>
    <x v="4180"/>
    <n v="47804"/>
    <x v="1107"/>
    <n v="2"/>
    <s v="Gluten Free Penne"/>
    <n v="131"/>
    <x v="7"/>
    <n v="0"/>
  </r>
  <r>
    <n v="4181"/>
    <x v="4181"/>
    <n v="5928"/>
    <x v="2771"/>
    <n v="26"/>
    <s v="Grillers Original Burgers"/>
    <n v="42"/>
    <x v="3"/>
    <n v="0"/>
  </r>
  <r>
    <n v="4182"/>
    <x v="4182"/>
    <n v="2458"/>
    <x v="1382"/>
    <n v="3"/>
    <s v="Pieces Peppermint - 16 CT"/>
    <n v="46"/>
    <x v="0"/>
    <n v="0"/>
  </r>
  <r>
    <n v="4183"/>
    <x v="4183"/>
    <n v="49318"/>
    <x v="694"/>
    <n v="1"/>
    <s v="Organic Sparkling Pomegranate Energy Water"/>
    <n v="64"/>
    <x v="2"/>
    <n v="0"/>
  </r>
  <r>
    <n v="4184"/>
    <x v="4184"/>
    <m/>
    <x v="2772"/>
    <n v="4"/>
    <s v="All Natural Extra Fancy Pine Nuts"/>
    <n v="117"/>
    <x v="0"/>
    <n v="0"/>
  </r>
  <r>
    <n v="4185"/>
    <x v="4185"/>
    <n v="5933"/>
    <x v="2773"/>
    <n v="64"/>
    <s v="Wild Caught Frozen Sockeye Salmon Fillet"/>
    <n v="39"/>
    <x v="8"/>
    <n v="0"/>
  </r>
  <r>
    <n v="4186"/>
    <x v="4186"/>
    <n v="48335"/>
    <x v="2774"/>
    <n v="3"/>
    <s v="153; Double Chocolate Brownie Bites 5.3 Oz"/>
    <n v="3"/>
    <x v="0"/>
    <n v="0"/>
  </r>
  <r>
    <n v="4187"/>
    <x v="4187"/>
    <n v="5938"/>
    <x v="661"/>
    <n v="10"/>
    <s v="Savory Salmon"/>
    <n v="41"/>
    <x v="9"/>
    <n v="0"/>
  </r>
  <r>
    <n v="4188"/>
    <x v="4188"/>
    <n v="9290"/>
    <x v="2775"/>
    <n v="12"/>
    <s v="Light Sodium Brown Rice and Vegetable Bowl"/>
    <n v="38"/>
    <x v="3"/>
    <n v="0"/>
  </r>
  <r>
    <n v="4189"/>
    <x v="4189"/>
    <n v="5941"/>
    <x v="2776"/>
    <n v="12"/>
    <s v="G2 Low Calorie Fruit Punch Drink"/>
    <n v="64"/>
    <x v="2"/>
    <n v="0"/>
  </r>
  <r>
    <n v="4190"/>
    <x v="4190"/>
    <n v="13895"/>
    <x v="2777"/>
    <n v="1"/>
    <s v="Extra Dry Gin"/>
    <n v="124"/>
    <x v="17"/>
    <n v="0"/>
  </r>
  <r>
    <n v="4191"/>
    <x v="4191"/>
    <n v="45437"/>
    <x v="2778"/>
    <n v="2"/>
    <s v="Himalayan Pink Sea Salt Organic Brown Rice Chips"/>
    <n v="107"/>
    <x v="0"/>
    <n v="0"/>
  </r>
  <r>
    <n v="4192"/>
    <x v="4192"/>
    <n v="12658"/>
    <x v="2779"/>
    <n v="4"/>
    <s v="Cashew Milk Cappuccino Non-Dairy Frozen Dessert"/>
    <n v="37"/>
    <x v="3"/>
    <n v="0"/>
  </r>
  <r>
    <n v="4193"/>
    <x v="4193"/>
    <n v="5947"/>
    <x v="1916"/>
    <n v="6"/>
    <s v="Hot Pocket  Applewood Bacon, Egg and Low Fat Cheese Breakfast Sandwich"/>
    <n v="52"/>
    <x v="3"/>
    <n v="0"/>
  </r>
  <r>
    <n v="4194"/>
    <x v="4194"/>
    <n v="10957"/>
    <x v="2292"/>
    <n v="2"/>
    <s v="Mexicane Cola"/>
    <n v="77"/>
    <x v="2"/>
    <n v="0"/>
  </r>
  <r>
    <n v="4195"/>
    <x v="4195"/>
    <n v="35072"/>
    <x v="2780"/>
    <n v="10"/>
    <s v="Living Butter Lettuce"/>
    <n v="123"/>
    <x v="14"/>
    <n v="0"/>
  </r>
  <r>
    <n v="4196"/>
    <x v="4196"/>
    <n v="21338"/>
    <x v="712"/>
    <n v="2"/>
    <s v="Tequila 100% De Agave Anejo"/>
    <n v="124"/>
    <x v="17"/>
    <n v="0"/>
  </r>
  <r>
    <n v="4197"/>
    <x v="4197"/>
    <n v="6860"/>
    <x v="1802"/>
    <n v="12"/>
    <s v="Naturals Balsamic Vinaigrette"/>
    <n v="89"/>
    <x v="1"/>
    <n v="0"/>
  </r>
  <r>
    <n v="4198"/>
    <x v="4198"/>
    <n v="29871"/>
    <x v="2781"/>
    <n v="6"/>
    <s v="Naturals Roast Beef"/>
    <n v="96"/>
    <x v="16"/>
    <n v="0"/>
  </r>
  <r>
    <n v="4199"/>
    <x v="4199"/>
    <n v="3699"/>
    <x v="1936"/>
    <n v="2"/>
    <s v="Rainbow Chard"/>
    <n v="83"/>
    <x v="14"/>
    <n v="0"/>
  </r>
  <r>
    <n v="4200"/>
    <x v="4200"/>
    <n v="5959"/>
    <x v="2782"/>
    <n v="138"/>
    <s v="Four Cheese Thin Crust Pizza"/>
    <n v="79"/>
    <x v="3"/>
    <n v="0"/>
  </r>
  <r>
    <n v="4201"/>
    <x v="4201"/>
    <n v="29449"/>
    <x v="2783"/>
    <n v="1"/>
    <s v="Herbal Corn Popcorn"/>
    <n v="23"/>
    <x v="0"/>
    <n v="0"/>
  </r>
  <r>
    <n v="4202"/>
    <x v="4202"/>
    <n v="14462"/>
    <x v="936"/>
    <n v="1"/>
    <s v="Sliced Black Olives To Go"/>
    <n v="110"/>
    <x v="1"/>
    <n v="0"/>
  </r>
  <r>
    <n v="4203"/>
    <x v="4203"/>
    <n v="5962"/>
    <x v="1778"/>
    <n v="9"/>
    <s v="Teriyaki Chicken"/>
    <n v="4"/>
    <x v="7"/>
    <n v="0"/>
  </r>
  <r>
    <n v="4204"/>
    <x v="4204"/>
    <m/>
    <x v="2784"/>
    <m/>
    <m/>
    <m/>
    <x v="13"/>
    <n v="0"/>
  </r>
  <r>
    <n v="4205"/>
    <x v="4205"/>
    <n v="36446"/>
    <x v="64"/>
    <n v="7"/>
    <s v="Barolo Salami"/>
    <n v="7"/>
    <x v="8"/>
    <n v="0"/>
  </r>
  <r>
    <n v="4206"/>
    <x v="4206"/>
    <n v="43248"/>
    <x v="1533"/>
    <n v="2"/>
    <s v="Organic Chicken Meatballs"/>
    <n v="129"/>
    <x v="3"/>
    <n v="0"/>
  </r>
  <r>
    <n v="4207"/>
    <x v="4207"/>
    <m/>
    <x v="2785"/>
    <m/>
    <m/>
    <m/>
    <x v="13"/>
    <n v="0"/>
  </r>
  <r>
    <n v="4208"/>
    <x v="4208"/>
    <n v="11408"/>
    <x v="1692"/>
    <n v="2"/>
    <s v="Crushed Tomatoes in Rich Puree"/>
    <n v="81"/>
    <x v="12"/>
    <n v="0"/>
  </r>
  <r>
    <n v="4209"/>
    <x v="4209"/>
    <n v="26981"/>
    <x v="20"/>
    <n v="15"/>
    <s v="Black Bean Tortilla Chips"/>
    <n v="107"/>
    <x v="0"/>
    <n v="0"/>
  </r>
  <r>
    <n v="4210"/>
    <x v="4210"/>
    <n v="32211"/>
    <x v="76"/>
    <n v="26"/>
    <s v="Whole Grain White Bread"/>
    <n v="112"/>
    <x v="18"/>
    <n v="0"/>
  </r>
  <r>
    <n v="4211"/>
    <x v="4211"/>
    <n v="11913"/>
    <x v="2018"/>
    <n v="29"/>
    <s v="Salt &amp; Pepper Pistachios"/>
    <n v="117"/>
    <x v="0"/>
    <n v="0"/>
  </r>
  <r>
    <n v="4212"/>
    <x v="4212"/>
    <n v="12075"/>
    <x v="2554"/>
    <n v="80"/>
    <s v="Spicy Avocado Hummus"/>
    <n v="67"/>
    <x v="16"/>
    <n v="0"/>
  </r>
  <r>
    <n v="4213"/>
    <x v="4213"/>
    <n v="48128"/>
    <x v="1112"/>
    <n v="3"/>
    <s v="Organic Montebello Whole Wheat Spaghetti Italian Pasta"/>
    <n v="131"/>
    <x v="7"/>
    <n v="0"/>
  </r>
  <r>
    <n v="4214"/>
    <x v="4214"/>
    <n v="21872"/>
    <x v="1388"/>
    <n v="30"/>
    <s v="Veggie Lover's Salad Blend"/>
    <n v="123"/>
    <x v="14"/>
    <n v="0"/>
  </r>
  <r>
    <n v="4215"/>
    <x v="4215"/>
    <m/>
    <x v="2786"/>
    <m/>
    <m/>
    <m/>
    <x v="13"/>
    <n v="0"/>
  </r>
  <r>
    <n v="4216"/>
    <x v="4216"/>
    <m/>
    <x v="2787"/>
    <m/>
    <m/>
    <m/>
    <x v="13"/>
    <n v="0"/>
  </r>
  <r>
    <n v="4217"/>
    <x v="4217"/>
    <n v="7657"/>
    <x v="2030"/>
    <n v="2"/>
    <s v="Olive &amp; Avocado Hair Masque"/>
    <n v="22"/>
    <x v="10"/>
    <n v="0"/>
  </r>
  <r>
    <n v="4218"/>
    <x v="4218"/>
    <n v="36759"/>
    <x v="2788"/>
    <n v="1"/>
    <s v="Honeysuckle Rose Long Lasting Deodorant"/>
    <n v="80"/>
    <x v="10"/>
    <n v="0"/>
  </r>
  <r>
    <n v="4219"/>
    <x v="4219"/>
    <n v="36854"/>
    <x v="1807"/>
    <n v="1"/>
    <s v="Hot Insanity Sauce"/>
    <n v="72"/>
    <x v="1"/>
    <n v="0"/>
  </r>
  <r>
    <n v="4220"/>
    <x v="4220"/>
    <n v="42736"/>
    <x v="2789"/>
    <n v="2"/>
    <s v="Unsalted Whipped Butter"/>
    <n v="36"/>
    <x v="4"/>
    <n v="0"/>
  </r>
  <r>
    <n v="4221"/>
    <x v="4221"/>
    <n v="17804"/>
    <x v="2790"/>
    <n v="4"/>
    <s v="Clam Juice"/>
    <n v="95"/>
    <x v="12"/>
    <n v="0"/>
  </r>
  <r>
    <n v="4222"/>
    <x v="4222"/>
    <n v="21292"/>
    <x v="2791"/>
    <n v="47"/>
    <s v="Red Bell Peppers"/>
    <n v="32"/>
    <x v="14"/>
    <n v="0"/>
  </r>
  <r>
    <n v="4223"/>
    <x v="4223"/>
    <n v="11777"/>
    <x v="273"/>
    <n v="9"/>
    <s v="Mandarins"/>
    <n v="123"/>
    <x v="14"/>
    <n v="0"/>
  </r>
  <r>
    <n v="4224"/>
    <x v="4224"/>
    <n v="5989"/>
    <x v="1375"/>
    <n v="31"/>
    <s v="Sliced Tamed Jalapeno Peppers"/>
    <n v="110"/>
    <x v="1"/>
    <n v="0"/>
  </r>
  <r>
    <n v="4225"/>
    <x v="4225"/>
    <n v="5991"/>
    <x v="2792"/>
    <n v="142"/>
    <s v="Bok Choy"/>
    <n v="83"/>
    <x v="14"/>
    <n v="0"/>
  </r>
  <r>
    <n v="4226"/>
    <x v="4226"/>
    <n v="46673"/>
    <x v="2793"/>
    <n v="3"/>
    <s v="Dishwashing Liquid Original Scent"/>
    <n v="74"/>
    <x v="5"/>
    <n v="0"/>
  </r>
  <r>
    <n v="4227"/>
    <x v="4227"/>
    <n v="5994"/>
    <x v="1544"/>
    <n v="132"/>
    <s v="Traditional Refried Beans"/>
    <n v="59"/>
    <x v="12"/>
    <n v="0"/>
  </r>
  <r>
    <n v="4228"/>
    <x v="4228"/>
    <n v="117"/>
    <x v="87"/>
    <n v="8"/>
    <s v="Asiago Pressato"/>
    <n v="2"/>
    <x v="4"/>
    <n v="0"/>
  </r>
  <r>
    <n v="4229"/>
    <x v="4229"/>
    <n v="7358"/>
    <x v="2078"/>
    <n v="1"/>
    <s v="Salsa de Tomate Con Jalepeno"/>
    <n v="30"/>
    <x v="15"/>
    <n v="0"/>
  </r>
  <r>
    <n v="4230"/>
    <x v="4230"/>
    <n v="32156"/>
    <x v="2475"/>
    <n v="1"/>
    <s v="Cranberry with Calcium Juice Cocktail"/>
    <n v="98"/>
    <x v="2"/>
    <n v="0"/>
  </r>
  <r>
    <n v="4231"/>
    <x v="4231"/>
    <m/>
    <x v="2794"/>
    <m/>
    <m/>
    <m/>
    <x v="13"/>
    <n v="0"/>
  </r>
  <r>
    <n v="4232"/>
    <x v="4232"/>
    <n v="25471"/>
    <x v="664"/>
    <n v="1"/>
    <s v="Semi-Soft Cheese, Ripened"/>
    <n v="21"/>
    <x v="4"/>
    <n v="0"/>
  </r>
  <r>
    <n v="4233"/>
    <x v="4233"/>
    <n v="15592"/>
    <x v="877"/>
    <n v="77"/>
    <s v="Organic Baby Romaine"/>
    <n v="123"/>
    <x v="14"/>
    <n v="0"/>
  </r>
  <r>
    <n v="4234"/>
    <x v="4234"/>
    <n v="24320"/>
    <x v="2795"/>
    <n v="1"/>
    <s v="Morning Vanilla Almond Oat Crunch"/>
    <n v="121"/>
    <x v="11"/>
    <n v="0"/>
  </r>
  <r>
    <n v="4235"/>
    <x v="4235"/>
    <n v="34145"/>
    <x v="2796"/>
    <n v="2"/>
    <s v="Sweet &amp; Sour Sauce with Pineapple"/>
    <n v="66"/>
    <x v="15"/>
    <n v="0"/>
  </r>
  <r>
    <n v="4236"/>
    <x v="4236"/>
    <m/>
    <x v="2797"/>
    <n v="20"/>
    <s v="Berry Valley Blueberries"/>
    <n v="24"/>
    <x v="14"/>
    <n v="0"/>
  </r>
  <r>
    <n v="4237"/>
    <x v="4237"/>
    <n v="18695"/>
    <x v="2798"/>
    <n v="2"/>
    <s v="Mango Protein Plus Shake"/>
    <n v="31"/>
    <x v="2"/>
    <n v="0"/>
  </r>
  <r>
    <n v="4238"/>
    <x v="4238"/>
    <n v="40910"/>
    <x v="2799"/>
    <n v="3"/>
    <s v="Draft Root Beer"/>
    <n v="77"/>
    <x v="2"/>
    <n v="0"/>
  </r>
  <r>
    <n v="4239"/>
    <x v="4239"/>
    <n v="6006"/>
    <x v="2800"/>
    <n v="4"/>
    <s v="Good Buddy Meaty Center Bone"/>
    <n v="40"/>
    <x v="9"/>
    <n v="0"/>
  </r>
  <r>
    <n v="4240"/>
    <x v="4240"/>
    <n v="13077"/>
    <x v="491"/>
    <n v="13"/>
    <s v="Original Pepperoni &amp; Sausage Pizza"/>
    <n v="79"/>
    <x v="3"/>
    <n v="0"/>
  </r>
  <r>
    <n v="4241"/>
    <x v="4241"/>
    <n v="8277"/>
    <x v="2417"/>
    <n v="22"/>
    <s v="Organic Apples"/>
    <n v="24"/>
    <x v="14"/>
    <n v="0"/>
  </r>
  <r>
    <n v="4242"/>
    <x v="4242"/>
    <n v="4182"/>
    <x v="2129"/>
    <n v="1"/>
    <s v="Natural Delights Pitted Medjool Dates"/>
    <n v="117"/>
    <x v="0"/>
    <n v="0"/>
  </r>
  <r>
    <n v="4243"/>
    <x v="4243"/>
    <n v="23000"/>
    <x v="2397"/>
    <n v="1"/>
    <s v="2 In 1 Thickening Shampoo &amp; Conditioner"/>
    <n v="22"/>
    <x v="10"/>
    <n v="0"/>
  </r>
  <r>
    <n v="4244"/>
    <x v="4244"/>
    <n v="16174"/>
    <x v="2801"/>
    <n v="1"/>
    <s v="Original Mindful Mayo Dressing &amp; Sandwich Spread"/>
    <n v="72"/>
    <x v="1"/>
    <n v="0"/>
  </r>
  <r>
    <n v="4245"/>
    <x v="4245"/>
    <n v="20734"/>
    <x v="2802"/>
    <n v="3"/>
    <s v="Organic Sun Dried Dates"/>
    <n v="117"/>
    <x v="0"/>
    <n v="0"/>
  </r>
  <r>
    <n v="4246"/>
    <x v="4246"/>
    <n v="6015"/>
    <x v="2803"/>
    <n v="17"/>
    <s v="Milk Chocolate Sea Salt Caramels"/>
    <n v="45"/>
    <x v="0"/>
    <n v="0"/>
  </r>
  <r>
    <n v="4247"/>
    <x v="4247"/>
    <n v="4697"/>
    <x v="1174"/>
    <n v="19"/>
    <s v="Sausage, Egg, &amp; Cheese Croissant"/>
    <n v="52"/>
    <x v="3"/>
    <n v="0"/>
  </r>
  <r>
    <n v="4248"/>
    <x v="4248"/>
    <n v="20186"/>
    <x v="960"/>
    <n v="2"/>
    <s v="Sea Salt Lentil Crackers"/>
    <n v="78"/>
    <x v="0"/>
    <n v="0"/>
  </r>
  <r>
    <n v="4249"/>
    <x v="4249"/>
    <n v="43371"/>
    <x v="2804"/>
    <n v="35"/>
    <s v="Organic Crushed Red Pepper"/>
    <n v="104"/>
    <x v="1"/>
    <n v="0"/>
  </r>
  <r>
    <n v="4250"/>
    <x v="4250"/>
    <m/>
    <x v="2805"/>
    <n v="1"/>
    <s v="Baby And Me 2 Tablets"/>
    <n v="6"/>
    <x v="19"/>
    <n v="0"/>
  </r>
  <r>
    <n v="4251"/>
    <x v="4251"/>
    <n v="6022"/>
    <x v="2806"/>
    <n v="4"/>
    <s v="Shredded Sharp Cheddar"/>
    <n v="2"/>
    <x v="4"/>
    <n v="0"/>
  </r>
  <r>
    <n v="4252"/>
    <x v="4252"/>
    <n v="4776"/>
    <x v="2352"/>
    <n v="9"/>
    <s v="Watermelon Lime Sparkling Mountain Spring Water"/>
    <n v="115"/>
    <x v="2"/>
    <n v="0"/>
  </r>
  <r>
    <n v="4253"/>
    <x v="4253"/>
    <n v="14069"/>
    <x v="2807"/>
    <n v="5"/>
    <s v="Spring Roll Wrappers"/>
    <n v="66"/>
    <x v="15"/>
    <n v="0"/>
  </r>
  <r>
    <n v="4254"/>
    <x v="4254"/>
    <n v="1935"/>
    <x v="1123"/>
    <n v="6"/>
    <s v="Dark Chocolate Chunk Cookies"/>
    <n v="61"/>
    <x v="0"/>
    <n v="0"/>
  </r>
  <r>
    <n v="4255"/>
    <x v="4255"/>
    <n v="10569"/>
    <x v="1383"/>
    <n v="1"/>
    <s v="Original Large Dentastix Oral Care Dog Treats"/>
    <n v="40"/>
    <x v="9"/>
    <n v="0"/>
  </r>
  <r>
    <n v="4256"/>
    <x v="4256"/>
    <n v="49235"/>
    <x v="2126"/>
    <n v="2"/>
    <s v="Ultra Half &amp; Half"/>
    <n v="53"/>
    <x v="4"/>
    <n v="0"/>
  </r>
  <r>
    <n v="4257"/>
    <x v="4257"/>
    <n v="28529"/>
    <x v="560"/>
    <n v="1"/>
    <s v="Graduates Lil' Entrees Cheese Ravioli In Tomato Sauce With Mixed Vegetables"/>
    <n v="92"/>
    <x v="6"/>
    <n v="0"/>
  </r>
  <r>
    <n v="4258"/>
    <x v="4258"/>
    <n v="8236"/>
    <x v="1059"/>
    <n v="1"/>
    <s v="Italian Peeled Tomatoes With Basil"/>
    <n v="81"/>
    <x v="12"/>
    <n v="0"/>
  </r>
  <r>
    <n v="4259"/>
    <x v="4259"/>
    <n v="4600"/>
    <x v="889"/>
    <n v="9"/>
    <s v="Cinnamon French Toast Sticks"/>
    <n v="52"/>
    <x v="3"/>
    <n v="0"/>
  </r>
  <r>
    <n v="4260"/>
    <x v="4260"/>
    <n v="40714"/>
    <x v="2808"/>
    <n v="1"/>
    <s v="Fruit Gushers Hawaiian Punch Fruit Flavored Snacks"/>
    <n v="50"/>
    <x v="0"/>
    <n v="0"/>
  </r>
  <r>
    <n v="4261"/>
    <x v="4261"/>
    <n v="46088"/>
    <x v="319"/>
    <n v="1"/>
    <s v="Oatmeal Stout Beer"/>
    <n v="27"/>
    <x v="17"/>
    <n v="0"/>
  </r>
  <r>
    <n v="4262"/>
    <x v="4262"/>
    <n v="21225"/>
    <x v="239"/>
    <n v="2"/>
    <s v="Blueberry Vanilla Polar Puffs Cereal"/>
    <n v="121"/>
    <x v="11"/>
    <n v="0"/>
  </r>
  <r>
    <n v="4263"/>
    <x v="4263"/>
    <m/>
    <x v="2809"/>
    <m/>
    <m/>
    <m/>
    <x v="13"/>
    <n v="0"/>
  </r>
  <r>
    <n v="4264"/>
    <x v="4264"/>
    <n v="6046"/>
    <x v="2810"/>
    <n v="547"/>
    <s v="Boneless Skinless Chicken Breast"/>
    <n v="35"/>
    <x v="8"/>
    <n v="0"/>
  </r>
  <r>
    <n v="4265"/>
    <x v="4265"/>
    <n v="25144"/>
    <x v="2811"/>
    <n v="10"/>
    <s v="100% Vegetable Juice"/>
    <n v="98"/>
    <x v="2"/>
    <n v="0"/>
  </r>
  <r>
    <n v="4266"/>
    <x v="4266"/>
    <n v="45143"/>
    <x v="2812"/>
    <n v="4"/>
    <s v="Organic Whole Wheat Fillo Dough"/>
    <n v="58"/>
    <x v="3"/>
    <n v="0"/>
  </r>
  <r>
    <n v="4267"/>
    <x v="4267"/>
    <n v="6052"/>
    <x v="395"/>
    <n v="76"/>
    <s v="Eggo Chocolate Chip Waffles"/>
    <n v="52"/>
    <x v="3"/>
    <n v="0"/>
  </r>
  <r>
    <n v="4268"/>
    <x v="4268"/>
    <n v="6178"/>
    <x v="1785"/>
    <n v="2"/>
    <s v="Mini Apple Pie Pre Priced $3.99"/>
    <n v="8"/>
    <x v="18"/>
    <n v="0"/>
  </r>
  <r>
    <n v="4269"/>
    <x v="4269"/>
    <n v="49175"/>
    <x v="2539"/>
    <n v="1"/>
    <s v="Refried Pinto Beans"/>
    <n v="59"/>
    <x v="12"/>
    <n v="0"/>
  </r>
  <r>
    <n v="4270"/>
    <x v="4270"/>
    <n v="34887"/>
    <x v="2813"/>
    <n v="2"/>
    <s v="Tomato, Garlic &amp; Onion Pasta Sauce"/>
    <n v="9"/>
    <x v="7"/>
    <n v="0"/>
  </r>
  <r>
    <n v="4271"/>
    <x v="4271"/>
    <m/>
    <x v="2814"/>
    <n v="10"/>
    <s v="Certified Gluten-Free Oats Natural Oatmeal Packets - 8 CT"/>
    <n v="121"/>
    <x v="11"/>
    <n v="0"/>
  </r>
  <r>
    <n v="4272"/>
    <x v="4272"/>
    <n v="33065"/>
    <x v="2815"/>
    <n v="4"/>
    <s v="Cabernet Sauvignon Sonoma County"/>
    <n v="28"/>
    <x v="17"/>
    <n v="0"/>
  </r>
  <r>
    <n v="4273"/>
    <x v="4273"/>
    <m/>
    <x v="2816"/>
    <m/>
    <m/>
    <m/>
    <x v="13"/>
    <n v="0"/>
  </r>
  <r>
    <n v="4274"/>
    <x v="4274"/>
    <n v="7299"/>
    <x v="2243"/>
    <n v="16"/>
    <s v="Wax Paper"/>
    <n v="10"/>
    <x v="5"/>
    <n v="0"/>
  </r>
  <r>
    <n v="4275"/>
    <x v="4275"/>
    <m/>
    <x v="2817"/>
    <n v="1"/>
    <s v="Happy Tot Greek Yogurt Pomegranate, Apple &amp; Beet Organic Superfoods"/>
    <n v="99"/>
    <x v="12"/>
    <n v="0"/>
  </r>
  <r>
    <n v="4276"/>
    <x v="4276"/>
    <n v="15680"/>
    <x v="2818"/>
    <n v="3"/>
    <s v="Plastic Cups"/>
    <n v="111"/>
    <x v="5"/>
    <n v="0"/>
  </r>
  <r>
    <n v="4277"/>
    <x v="4277"/>
    <n v="49235"/>
    <x v="2126"/>
    <n v="10"/>
    <s v="Mini Moo's Real Cream Half &amp; Half"/>
    <n v="53"/>
    <x v="4"/>
    <n v="0"/>
  </r>
  <r>
    <n v="4278"/>
    <x v="4278"/>
    <m/>
    <x v="2819"/>
    <n v="103"/>
    <s v="Maple Pumpkin Seeds with Sea Salt Chewy with a Crunch Granola Bars"/>
    <n v="3"/>
    <x v="0"/>
    <n v="0"/>
  </r>
  <r>
    <n v="4279"/>
    <x v="4279"/>
    <n v="1151"/>
    <x v="714"/>
    <n v="1"/>
    <s v="Sesame Ginger Teriyaki Sauce"/>
    <n v="5"/>
    <x v="1"/>
    <n v="0"/>
  </r>
  <r>
    <n v="4280"/>
    <x v="4280"/>
    <n v="42097"/>
    <x v="1096"/>
    <n v="1"/>
    <s v="Pomegranate Sunflower Body Wash"/>
    <n v="25"/>
    <x v="10"/>
    <n v="0"/>
  </r>
  <r>
    <n v="4281"/>
    <x v="4281"/>
    <n v="10819"/>
    <x v="1691"/>
    <n v="13"/>
    <s v="Vanilla Yogurt Rasins"/>
    <n v="117"/>
    <x v="0"/>
    <n v="0"/>
  </r>
  <r>
    <n v="4282"/>
    <x v="4282"/>
    <n v="35887"/>
    <x v="2546"/>
    <n v="8"/>
    <s v="Mixed Fruit"/>
    <n v="116"/>
    <x v="3"/>
    <n v="0"/>
  </r>
  <r>
    <n v="4283"/>
    <x v="4283"/>
    <n v="43739"/>
    <x v="2413"/>
    <n v="5"/>
    <s v="Lipton Diet Citrus Iced Green Tea"/>
    <n v="94"/>
    <x v="2"/>
    <n v="0"/>
  </r>
  <r>
    <n v="4284"/>
    <x v="4284"/>
    <n v="16869"/>
    <x v="1208"/>
    <n v="2"/>
    <s v="Quantum Power Gel Dishwasher Detergent"/>
    <n v="74"/>
    <x v="5"/>
    <n v="0"/>
  </r>
  <r>
    <n v="4285"/>
    <x v="4285"/>
    <m/>
    <x v="2820"/>
    <m/>
    <m/>
    <m/>
    <x v="13"/>
    <n v="0"/>
  </r>
  <r>
    <n v="4286"/>
    <x v="4286"/>
    <n v="35594"/>
    <x v="366"/>
    <n v="5"/>
    <s v="Organic High Protein Blueberry Harvest Granola"/>
    <n v="57"/>
    <x v="11"/>
    <n v="0"/>
  </r>
  <r>
    <n v="4287"/>
    <x v="4287"/>
    <n v="7035"/>
    <x v="2821"/>
    <n v="8"/>
    <s v="Chocolate Almond Crunch Ice Cream"/>
    <n v="100"/>
    <x v="20"/>
    <n v="0"/>
  </r>
  <r>
    <n v="4288"/>
    <x v="4288"/>
    <n v="38374"/>
    <x v="1104"/>
    <n v="2"/>
    <s v="Artisan Ginger Molasses Cookie Ice Cream"/>
    <n v="37"/>
    <x v="3"/>
    <n v="0"/>
  </r>
  <r>
    <n v="4289"/>
    <x v="4289"/>
    <n v="6086"/>
    <x v="870"/>
    <n v="11"/>
    <s v="Bleach"/>
    <n v="114"/>
    <x v="5"/>
    <n v="0"/>
  </r>
  <r>
    <n v="4290"/>
    <x v="4290"/>
    <n v="47526"/>
    <x v="2822"/>
    <n v="52"/>
    <s v="Fresh Goat Cheese"/>
    <n v="21"/>
    <x v="4"/>
    <n v="0"/>
  </r>
  <r>
    <n v="4291"/>
    <x v="4291"/>
    <n v="16013"/>
    <x v="2823"/>
    <n v="1"/>
    <s v="Berry Grape Liquid Water Enhancer"/>
    <n v="90"/>
    <x v="2"/>
    <n v="0"/>
  </r>
  <r>
    <n v="4292"/>
    <x v="4292"/>
    <n v="20382"/>
    <x v="2824"/>
    <n v="7"/>
    <s v="Super Chunk Extra Crunchy Natural Peanut Butter Spread"/>
    <n v="88"/>
    <x v="1"/>
    <n v="0"/>
  </r>
  <r>
    <n v="4293"/>
    <x v="4293"/>
    <n v="19767"/>
    <x v="1868"/>
    <n v="3"/>
    <s v="Oatmeal Squares Hint Of Brown Sugar Cereal"/>
    <n v="130"/>
    <x v="11"/>
    <n v="0"/>
  </r>
  <r>
    <n v="4294"/>
    <x v="4294"/>
    <m/>
    <x v="2825"/>
    <m/>
    <m/>
    <m/>
    <x v="13"/>
    <n v="0"/>
  </r>
  <r>
    <n v="4295"/>
    <x v="4295"/>
    <n v="6695"/>
    <x v="2826"/>
    <n v="1"/>
    <s v="Sandwich Spread"/>
    <n v="72"/>
    <x v="1"/>
    <n v="0"/>
  </r>
  <r>
    <n v="4296"/>
    <x v="4296"/>
    <n v="12099"/>
    <x v="1110"/>
    <n v="4"/>
    <s v="Yogurt, Greek, Traditional, Honey Flavored"/>
    <n v="120"/>
    <x v="4"/>
    <n v="0"/>
  </r>
  <r>
    <n v="4297"/>
    <x v="4297"/>
    <n v="789"/>
    <x v="515"/>
    <n v="1"/>
    <s v="Long Ultimate Absorbency"/>
    <n v="126"/>
    <x v="10"/>
    <n v="0"/>
  </r>
  <r>
    <n v="4298"/>
    <x v="4298"/>
    <n v="12304"/>
    <x v="1735"/>
    <n v="4"/>
    <s v="Organic Iced Cafe Mocha Nutritional Shake"/>
    <n v="26"/>
    <x v="2"/>
    <n v="0"/>
  </r>
  <r>
    <n v="4299"/>
    <x v="4299"/>
    <n v="45832"/>
    <x v="2827"/>
    <n v="4"/>
    <s v="Keurig Nantucket Blend Medium Roast Coffee K Cups"/>
    <n v="26"/>
    <x v="2"/>
    <n v="0"/>
  </r>
  <r>
    <n v="4300"/>
    <x v="4300"/>
    <n v="722"/>
    <x v="477"/>
    <n v="1"/>
    <s v="Healthy Smile Ridges Small/Medium Dental Dog Snacks"/>
    <n v="40"/>
    <x v="9"/>
    <n v="0"/>
  </r>
  <r>
    <n v="4301"/>
    <x v="4301"/>
    <n v="6101"/>
    <x v="2828"/>
    <n v="62"/>
    <s v="Farfalle No. 93"/>
    <n v="131"/>
    <x v="7"/>
    <n v="0"/>
  </r>
  <r>
    <n v="4302"/>
    <x v="4302"/>
    <n v="6104"/>
    <x v="2829"/>
    <n v="355"/>
    <s v="Whole Milk Plain Yogurt"/>
    <n v="120"/>
    <x v="4"/>
    <n v="0"/>
  </r>
  <r>
    <n v="4303"/>
    <x v="4303"/>
    <n v="6105"/>
    <x v="2830"/>
    <n v="4"/>
    <s v="Junmai Sake"/>
    <n v="134"/>
    <x v="17"/>
    <n v="0"/>
  </r>
  <r>
    <n v="4304"/>
    <x v="4304"/>
    <n v="36086"/>
    <x v="641"/>
    <n v="6"/>
    <s v="Philadelphia Garden Vegetable Light Cream Cheese"/>
    <n v="108"/>
    <x v="4"/>
    <n v="0"/>
  </r>
  <r>
    <n v="4305"/>
    <x v="4305"/>
    <n v="27839"/>
    <x v="2831"/>
    <n v="8"/>
    <s v="Gourmet Jelly Beans 30 Flavors"/>
    <n v="45"/>
    <x v="0"/>
    <n v="0"/>
  </r>
  <r>
    <n v="4306"/>
    <x v="4306"/>
    <n v="41844"/>
    <x v="161"/>
    <n v="1"/>
    <s v="Honey Nut Os"/>
    <n v="121"/>
    <x v="11"/>
    <n v="0"/>
  </r>
  <r>
    <n v="4307"/>
    <x v="4307"/>
    <n v="1186"/>
    <x v="735"/>
    <n v="2"/>
    <s v="New Orleans Style Yellow Rice"/>
    <n v="4"/>
    <x v="7"/>
    <n v="0"/>
  </r>
  <r>
    <n v="4308"/>
    <x v="4308"/>
    <n v="23649"/>
    <x v="2736"/>
    <n v="11"/>
    <s v="Maifun Brown Rice Noodles"/>
    <n v="66"/>
    <x v="15"/>
    <n v="0"/>
  </r>
  <r>
    <n v="4309"/>
    <x v="4309"/>
    <n v="29594"/>
    <x v="99"/>
    <n v="66"/>
    <s v="Mediterranee Strawberry Yogurt"/>
    <n v="120"/>
    <x v="4"/>
    <n v="0"/>
  </r>
  <r>
    <n v="4310"/>
    <x v="4310"/>
    <m/>
    <x v="2832"/>
    <m/>
    <m/>
    <m/>
    <x v="13"/>
    <n v="0"/>
  </r>
  <r>
    <n v="4311"/>
    <x v="4311"/>
    <n v="39083"/>
    <x v="188"/>
    <n v="2"/>
    <s v="Natural Food Color Packets, Beet Red"/>
    <n v="97"/>
    <x v="1"/>
    <n v="0"/>
  </r>
  <r>
    <n v="4312"/>
    <x v="4312"/>
    <m/>
    <x v="2833"/>
    <m/>
    <m/>
    <m/>
    <x v="13"/>
    <n v="0"/>
  </r>
  <r>
    <n v="4313"/>
    <x v="4313"/>
    <n v="26219"/>
    <x v="2834"/>
    <n v="1"/>
    <s v="Heavy Plus Spray Starch"/>
    <n v="75"/>
    <x v="5"/>
    <n v="0"/>
  </r>
  <r>
    <n v="4314"/>
    <x v="4314"/>
    <m/>
    <x v="2835"/>
    <m/>
    <m/>
    <m/>
    <x v="13"/>
    <n v="0"/>
  </r>
  <r>
    <n v="4315"/>
    <x v="4315"/>
    <n v="41273"/>
    <x v="2836"/>
    <n v="5"/>
    <s v="Broccoli Medley"/>
    <n v="123"/>
    <x v="14"/>
    <n v="0"/>
  </r>
  <r>
    <n v="4316"/>
    <x v="4316"/>
    <n v="3682"/>
    <x v="1893"/>
    <n v="1"/>
    <s v="Organic Tomato Soup"/>
    <n v="69"/>
    <x v="12"/>
    <n v="0"/>
  </r>
  <r>
    <n v="4317"/>
    <x v="4317"/>
    <n v="8805"/>
    <x v="1783"/>
    <n v="1"/>
    <s v="Premium Banana Vanilla Frozen Yogurt"/>
    <n v="37"/>
    <x v="3"/>
    <n v="0"/>
  </r>
  <r>
    <n v="4318"/>
    <x v="4318"/>
    <n v="881"/>
    <x v="333"/>
    <n v="2"/>
    <s v="Scrub Sponge Heavy Duty"/>
    <n v="114"/>
    <x v="5"/>
    <n v="0"/>
  </r>
  <r>
    <n v="4319"/>
    <x v="4319"/>
    <m/>
    <x v="2837"/>
    <m/>
    <m/>
    <m/>
    <x v="13"/>
    <n v="0"/>
  </r>
  <r>
    <n v="4320"/>
    <x v="4320"/>
    <n v="12700"/>
    <x v="942"/>
    <n v="1"/>
    <s v="Lite Chunky Blue Cheese Dressing and Dip"/>
    <n v="89"/>
    <x v="1"/>
    <n v="0"/>
  </r>
  <r>
    <n v="4321"/>
    <x v="4321"/>
    <n v="8479"/>
    <x v="2763"/>
    <n v="116"/>
    <s v="Original Fresh Stack Crackers"/>
    <n v="78"/>
    <x v="0"/>
    <n v="0"/>
  </r>
  <r>
    <n v="4322"/>
    <x v="4322"/>
    <n v="27171"/>
    <x v="123"/>
    <n v="3"/>
    <s v="Golden Flaxseed"/>
    <n v="17"/>
    <x v="1"/>
    <n v="0"/>
  </r>
  <r>
    <n v="4323"/>
    <x v="4323"/>
    <n v="6131"/>
    <x v="2838"/>
    <n v="24"/>
    <s v="Fresh Cut Sweet Peas"/>
    <n v="81"/>
    <x v="12"/>
    <n v="0"/>
  </r>
  <r>
    <n v="4324"/>
    <x v="4324"/>
    <n v="1393"/>
    <x v="214"/>
    <n v="4"/>
    <s v="Lemon Tulsi Tea"/>
    <n v="94"/>
    <x v="2"/>
    <n v="0"/>
  </r>
  <r>
    <n v="4325"/>
    <x v="4325"/>
    <n v="6135"/>
    <x v="2839"/>
    <n v="18"/>
    <s v="Cream Of Tartar"/>
    <n v="104"/>
    <x v="1"/>
    <n v="0"/>
  </r>
  <r>
    <n v="4326"/>
    <x v="4326"/>
    <n v="14576"/>
    <x v="1444"/>
    <n v="1"/>
    <s v="Veggie Egg White English Muffin"/>
    <n v="52"/>
    <x v="3"/>
    <n v="0"/>
  </r>
  <r>
    <n v="4327"/>
    <x v="4327"/>
    <n v="6137"/>
    <x v="538"/>
    <n v="33"/>
    <s v="Merlot"/>
    <n v="28"/>
    <x v="17"/>
    <n v="0"/>
  </r>
  <r>
    <n v="4328"/>
    <x v="4328"/>
    <n v="18598"/>
    <x v="1301"/>
    <n v="4"/>
    <s v="Corn Oil"/>
    <n v="19"/>
    <x v="1"/>
    <n v="0"/>
  </r>
  <r>
    <n v="4329"/>
    <x v="4329"/>
    <n v="47357"/>
    <x v="103"/>
    <n v="16"/>
    <s v="Original Restaurant Style Party Size Tortilla Chips"/>
    <n v="107"/>
    <x v="0"/>
    <n v="0"/>
  </r>
  <r>
    <n v="4330"/>
    <x v="4330"/>
    <n v="45535"/>
    <x v="2840"/>
    <n v="97"/>
    <s v="Low Sodium Beef Broth"/>
    <n v="69"/>
    <x v="12"/>
    <n v="0"/>
  </r>
  <r>
    <n v="4331"/>
    <x v="4331"/>
    <n v="7485"/>
    <x v="692"/>
    <n v="26"/>
    <s v="Roasted Garlic Family Size Hummus"/>
    <n v="67"/>
    <x v="16"/>
    <n v="0"/>
  </r>
  <r>
    <n v="4332"/>
    <x v="4332"/>
    <n v="16869"/>
    <x v="1208"/>
    <n v="1"/>
    <s v="Apple Berry Twist Dishwashing Liquid"/>
    <n v="74"/>
    <x v="5"/>
    <n v="0"/>
  </r>
  <r>
    <n v="4333"/>
    <x v="4333"/>
    <n v="45364"/>
    <x v="697"/>
    <n v="1"/>
    <s v="Tomato &amp; Basil Pizza Veggie Burgers"/>
    <n v="42"/>
    <x v="3"/>
    <n v="0"/>
  </r>
  <r>
    <n v="4334"/>
    <x v="4334"/>
    <n v="26252"/>
    <x v="2841"/>
    <n v="1"/>
    <s v="Catfish Fillets"/>
    <n v="15"/>
    <x v="8"/>
    <n v="0"/>
  </r>
  <r>
    <n v="4335"/>
    <x v="4335"/>
    <n v="40910"/>
    <x v="2799"/>
    <n v="12"/>
    <s v="Zero Root Beer"/>
    <n v="77"/>
    <x v="2"/>
    <n v="0"/>
  </r>
  <r>
    <n v="4336"/>
    <x v="4336"/>
    <m/>
    <x v="2842"/>
    <n v="2"/>
    <s v="California Diced Pears Bartlett Pears in Light Syrup"/>
    <n v="99"/>
    <x v="12"/>
    <n v="0"/>
  </r>
  <r>
    <n v="4337"/>
    <x v="4337"/>
    <n v="10699"/>
    <x v="2843"/>
    <n v="4"/>
    <s v="98% fatfree smart classics roasted Tri-Cut Potatoes with sea salt"/>
    <n v="129"/>
    <x v="3"/>
    <n v="0"/>
  </r>
  <r>
    <n v="4338"/>
    <x v="4338"/>
    <n v="546"/>
    <x v="363"/>
    <n v="1"/>
    <s v="Cilantro Green Olive Salsa with Charred Tomatilla"/>
    <n v="51"/>
    <x v="1"/>
    <n v="0"/>
  </r>
  <r>
    <n v="4339"/>
    <x v="4339"/>
    <m/>
    <x v="2844"/>
    <m/>
    <m/>
    <m/>
    <x v="13"/>
    <n v="0"/>
  </r>
  <r>
    <n v="4340"/>
    <x v="4340"/>
    <m/>
    <x v="2845"/>
    <n v="2"/>
    <s v="ForceFlex Odor Shield Tall Kitchen Drawstring Bags Febreze Fresh Clean Scent Mega Pack"/>
    <n v="60"/>
    <x v="5"/>
    <n v="0"/>
  </r>
  <r>
    <n v="4341"/>
    <x v="4341"/>
    <n v="6155"/>
    <x v="2846"/>
    <n v="51"/>
    <s v="Original String Cheese"/>
    <n v="21"/>
    <x v="4"/>
    <n v="0"/>
  </r>
  <r>
    <n v="4342"/>
    <x v="4342"/>
    <n v="14881"/>
    <x v="2847"/>
    <n v="1"/>
    <s v="Bold &amp; Crispy Garlic and Black Pepper Steakhouse Fries"/>
    <n v="129"/>
    <x v="3"/>
    <n v="0"/>
  </r>
  <r>
    <n v="4343"/>
    <x v="4343"/>
    <n v="8006"/>
    <x v="2848"/>
    <n v="1"/>
    <s v="Berlin Style Sauerkraut"/>
    <n v="110"/>
    <x v="1"/>
    <n v="0"/>
  </r>
  <r>
    <n v="4344"/>
    <x v="4344"/>
    <n v="18601"/>
    <x v="1889"/>
    <n v="1"/>
    <s v="Vegetarian Soup Mix"/>
    <n v="69"/>
    <x v="12"/>
    <n v="0"/>
  </r>
  <r>
    <n v="4345"/>
    <x v="4345"/>
    <m/>
    <x v="2849"/>
    <m/>
    <m/>
    <m/>
    <x v="13"/>
    <n v="0"/>
  </r>
  <r>
    <n v="4346"/>
    <x v="4346"/>
    <n v="6459"/>
    <x v="2709"/>
    <n v="3"/>
    <s v="Tea Tree Essential Oil"/>
    <n v="101"/>
    <x v="5"/>
    <n v="0"/>
  </r>
  <r>
    <n v="4347"/>
    <x v="4347"/>
    <n v="44911"/>
    <x v="654"/>
    <n v="6"/>
    <s v="Small Square Containers &amp; Lids"/>
    <n v="85"/>
    <x v="5"/>
    <n v="0"/>
  </r>
  <r>
    <n v="4348"/>
    <x v="4348"/>
    <n v="26848"/>
    <x v="2850"/>
    <n v="2"/>
    <s v="Swiss Chunk Cheese"/>
    <n v="21"/>
    <x v="4"/>
    <n v="0"/>
  </r>
  <r>
    <n v="4349"/>
    <x v="4349"/>
    <n v="42667"/>
    <x v="2851"/>
    <n v="1"/>
    <s v="Light Thousand Island Dressing"/>
    <n v="89"/>
    <x v="1"/>
    <n v="0"/>
  </r>
  <r>
    <n v="4350"/>
    <x v="4350"/>
    <n v="34619"/>
    <x v="2852"/>
    <n v="39"/>
    <s v="Baked Whole Grain Wheat Cracked Pepper &amp; Olive Oil Crackers"/>
    <n v="78"/>
    <x v="0"/>
    <n v="0"/>
  </r>
  <r>
    <n v="4351"/>
    <x v="4351"/>
    <n v="42731"/>
    <x v="2853"/>
    <n v="1"/>
    <s v="Green Apple Sparkling Soda"/>
    <n v="77"/>
    <x v="2"/>
    <n v="0"/>
  </r>
  <r>
    <n v="4352"/>
    <x v="4352"/>
    <n v="24631"/>
    <x v="143"/>
    <n v="1"/>
    <s v="Crunchy Butterfly Shrimp"/>
    <n v="38"/>
    <x v="3"/>
    <n v="0"/>
  </r>
  <r>
    <n v="4353"/>
    <x v="4353"/>
    <n v="6173"/>
    <x v="2854"/>
    <n v="11"/>
    <s v="Pitted Castelvetrano Olives"/>
    <n v="110"/>
    <x v="1"/>
    <n v="0"/>
  </r>
  <r>
    <n v="4354"/>
    <x v="4354"/>
    <n v="43129"/>
    <x v="869"/>
    <n v="2"/>
    <s v="Corn Flakes Crumbs"/>
    <n v="5"/>
    <x v="1"/>
    <n v="0"/>
  </r>
  <r>
    <n v="4355"/>
    <x v="4355"/>
    <n v="36830"/>
    <x v="2855"/>
    <n v="1"/>
    <s v="Coconut Cashew Snack Bar"/>
    <n v="3"/>
    <x v="0"/>
    <n v="0"/>
  </r>
  <r>
    <n v="4356"/>
    <x v="4356"/>
    <n v="44628"/>
    <x v="1505"/>
    <n v="35"/>
    <s v="Dijon Mustard Squeeze Bottle"/>
    <n v="72"/>
    <x v="1"/>
    <n v="0"/>
  </r>
  <r>
    <n v="4357"/>
    <x v="4357"/>
    <n v="6178"/>
    <x v="1785"/>
    <n v="14"/>
    <s v="Apple Pie"/>
    <n v="8"/>
    <x v="18"/>
    <n v="0"/>
  </r>
  <r>
    <n v="4358"/>
    <x v="4358"/>
    <n v="15740"/>
    <x v="973"/>
    <n v="2"/>
    <s v="Berries &amp; Cherries Paleo Granola"/>
    <n v="57"/>
    <x v="11"/>
    <n v="0"/>
  </r>
  <r>
    <n v="4359"/>
    <x v="4359"/>
    <n v="14233"/>
    <x v="1830"/>
    <n v="138"/>
    <s v="Natural Artesian Bottled Water"/>
    <n v="115"/>
    <x v="2"/>
    <n v="0"/>
  </r>
  <r>
    <n v="4360"/>
    <x v="4360"/>
    <n v="43352"/>
    <x v="2334"/>
    <n v="740"/>
    <s v="Clementines"/>
    <n v="32"/>
    <x v="14"/>
    <n v="0"/>
  </r>
  <r>
    <n v="4361"/>
    <x v="4361"/>
    <n v="25134"/>
    <x v="300"/>
    <n v="1"/>
    <s v="Sharpened No. 2 Pencils"/>
    <n v="100"/>
    <x v="20"/>
    <n v="0"/>
  </r>
  <r>
    <n v="4362"/>
    <x v="4362"/>
    <n v="6187"/>
    <x v="804"/>
    <n v="376"/>
    <s v="Raisin Bran Cereal"/>
    <n v="121"/>
    <x v="11"/>
    <n v="0"/>
  </r>
  <r>
    <n v="4363"/>
    <x v="4363"/>
    <n v="6188"/>
    <x v="820"/>
    <n v="51"/>
    <s v="Organic Apple &amp; Butternut Squash Baby Food"/>
    <n v="92"/>
    <x v="6"/>
    <n v="0"/>
  </r>
  <r>
    <n v="4364"/>
    <x v="4364"/>
    <n v="12427"/>
    <x v="1447"/>
    <n v="1"/>
    <s v="Meat Snacks Sriracha Beef Jerky"/>
    <n v="23"/>
    <x v="0"/>
    <n v="0"/>
  </r>
  <r>
    <n v="4365"/>
    <x v="4365"/>
    <m/>
    <x v="2856"/>
    <m/>
    <m/>
    <m/>
    <x v="13"/>
    <n v="0"/>
  </r>
  <r>
    <n v="4366"/>
    <x v="4366"/>
    <n v="33468"/>
    <x v="700"/>
    <n v="1"/>
    <s v="Tostada Shells"/>
    <n v="128"/>
    <x v="18"/>
    <n v="0"/>
  </r>
  <r>
    <n v="4367"/>
    <x v="4367"/>
    <n v="31423"/>
    <x v="2857"/>
    <n v="1"/>
    <s v="Vegetable Classics Tomato Rotini Soup"/>
    <n v="69"/>
    <x v="12"/>
    <n v="0"/>
  </r>
  <r>
    <n v="4368"/>
    <x v="4368"/>
    <n v="29987"/>
    <x v="2239"/>
    <n v="123"/>
    <s v="Organic Fancy Shredded Mozzarella Cheese"/>
    <n v="21"/>
    <x v="4"/>
    <n v="0"/>
  </r>
  <r>
    <n v="4369"/>
    <x v="4369"/>
    <n v="40397"/>
    <x v="2858"/>
    <n v="10"/>
    <s v="Organic Red Kidney Beans"/>
    <n v="68"/>
    <x v="21"/>
    <n v="0"/>
  </r>
  <r>
    <n v="4370"/>
    <x v="4370"/>
    <n v="25753"/>
    <x v="120"/>
    <n v="24"/>
    <s v="Eggo Mini Homestyle Waffles"/>
    <n v="52"/>
    <x v="3"/>
    <n v="0"/>
  </r>
  <r>
    <n v="4371"/>
    <x v="4371"/>
    <n v="9681"/>
    <x v="1764"/>
    <n v="8"/>
    <s v="Chicken Tikka Masala"/>
    <n v="38"/>
    <x v="3"/>
    <n v="0"/>
  </r>
  <r>
    <n v="4372"/>
    <x v="4372"/>
    <n v="41983"/>
    <x v="2153"/>
    <n v="2"/>
    <s v="Soft Ripened Brie Cheese Double Creme"/>
    <n v="2"/>
    <x v="4"/>
    <n v="0"/>
  </r>
  <r>
    <n v="4373"/>
    <x v="4373"/>
    <n v="17835"/>
    <x v="2859"/>
    <n v="46"/>
    <s v="Bite Size Tortilla Chips"/>
    <n v="107"/>
    <x v="0"/>
    <n v="0"/>
  </r>
  <r>
    <n v="4374"/>
    <x v="4374"/>
    <m/>
    <x v="2860"/>
    <n v="2"/>
    <s v="Get Burning Hot Cinnamon Ginger Tea for Metabolism"/>
    <n v="94"/>
    <x v="2"/>
    <n v="0"/>
  </r>
  <r>
    <n v="4375"/>
    <x v="4375"/>
    <n v="11449"/>
    <x v="529"/>
    <n v="1"/>
    <s v="Mojo Marinade"/>
    <n v="5"/>
    <x v="1"/>
    <n v="0"/>
  </r>
  <r>
    <n v="4376"/>
    <x v="4376"/>
    <n v="6204"/>
    <x v="2266"/>
    <n v="3"/>
    <s v="Original Smoked Snack Stick Giant Slim"/>
    <n v="23"/>
    <x v="0"/>
    <n v="0"/>
  </r>
  <r>
    <n v="4377"/>
    <x v="4377"/>
    <n v="22920"/>
    <x v="2459"/>
    <n v="3"/>
    <s v="Pistachios Roasted &amp; Salted"/>
    <n v="117"/>
    <x v="0"/>
    <n v="0"/>
  </r>
  <r>
    <n v="4378"/>
    <x v="4378"/>
    <n v="4138"/>
    <x v="355"/>
    <n v="5"/>
    <s v="TAB"/>
    <n v="77"/>
    <x v="2"/>
    <n v="0"/>
  </r>
  <r>
    <n v="4379"/>
    <x v="4379"/>
    <n v="6210"/>
    <x v="691"/>
    <n v="63"/>
    <s v="Kitchen Scrubber Sponge"/>
    <n v="114"/>
    <x v="5"/>
    <n v="0"/>
  </r>
  <r>
    <n v="4380"/>
    <x v="4380"/>
    <m/>
    <x v="2861"/>
    <n v="7"/>
    <s v="White meat chicken, shredded cabbage, julienne yellow carrots and spicy red coconut flavored curry Thai-Style Chicken Spring Rolls"/>
    <n v="38"/>
    <x v="3"/>
    <n v="0"/>
  </r>
  <r>
    <n v="4381"/>
    <x v="4381"/>
    <n v="11980"/>
    <x v="2862"/>
    <n v="16"/>
    <s v="Kellogg's Corn Flakes Cereal"/>
    <n v="121"/>
    <x v="11"/>
    <n v="0"/>
  </r>
  <r>
    <n v="4382"/>
    <x v="4382"/>
    <n v="43199"/>
    <x v="2468"/>
    <n v="1"/>
    <s v="Signature Shredded Steak &amp; Cheese Chimichanga"/>
    <n v="38"/>
    <x v="3"/>
    <n v="0"/>
  </r>
  <r>
    <n v="4383"/>
    <x v="4383"/>
    <n v="20378"/>
    <x v="2863"/>
    <n v="3"/>
    <s v="Condensed Chicken Broth"/>
    <n v="69"/>
    <x v="12"/>
    <n v="0"/>
  </r>
  <r>
    <n v="4384"/>
    <x v="4384"/>
    <n v="42442"/>
    <x v="2639"/>
    <n v="7"/>
    <s v="Pumpkin Spice Protein Bar"/>
    <n v="3"/>
    <x v="0"/>
    <n v="0"/>
  </r>
  <r>
    <n v="4385"/>
    <x v="4385"/>
    <n v="38739"/>
    <x v="842"/>
    <n v="80"/>
    <s v="Organic Avocados"/>
    <n v="83"/>
    <x v="14"/>
    <n v="0"/>
  </r>
  <r>
    <n v="4386"/>
    <x v="4386"/>
    <n v="46106"/>
    <x v="2864"/>
    <n v="1"/>
    <s v="Organic Harvest Vegetable Hummus"/>
    <n v="67"/>
    <x v="16"/>
    <n v="0"/>
  </r>
  <r>
    <n v="4387"/>
    <x v="4387"/>
    <n v="48171"/>
    <x v="253"/>
    <n v="14"/>
    <s v="Fish Nuggets"/>
    <n v="129"/>
    <x v="3"/>
    <n v="0"/>
  </r>
  <r>
    <n v="4388"/>
    <x v="4388"/>
    <n v="4472"/>
    <x v="2240"/>
    <n v="3"/>
    <s v="Original Almond Coconut Blend"/>
    <n v="91"/>
    <x v="4"/>
    <n v="0"/>
  </r>
  <r>
    <n v="4389"/>
    <x v="4389"/>
    <n v="6224"/>
    <x v="2865"/>
    <n v="20"/>
    <s v="Simply Clean Fragrance Free Wipes"/>
    <n v="56"/>
    <x v="6"/>
    <n v="0"/>
  </r>
  <r>
    <n v="4390"/>
    <x v="4390"/>
    <n v="17616"/>
    <x v="2866"/>
    <n v="7"/>
    <s v="Baked Pizza Goldfish Crackers"/>
    <n v="78"/>
    <x v="0"/>
    <n v="0"/>
  </r>
  <r>
    <n v="4391"/>
    <x v="4391"/>
    <n v="16574"/>
    <x v="2867"/>
    <n v="1"/>
    <s v="Alcohol-Free Peppermint Flavor Extract"/>
    <n v="17"/>
    <x v="1"/>
    <n v="0"/>
  </r>
  <r>
    <n v="4392"/>
    <x v="4392"/>
    <n v="6227"/>
    <x v="2868"/>
    <n v="7"/>
    <s v="Farmer's Market Berry Crumble Protein &amp; Fiber Hot Oatmeal"/>
    <n v="130"/>
    <x v="11"/>
    <n v="0"/>
  </r>
  <r>
    <n v="4393"/>
    <x v="4393"/>
    <n v="2272"/>
    <x v="1251"/>
    <n v="5"/>
    <s v="Cardamom SmartFloss"/>
    <n v="20"/>
    <x v="10"/>
    <n v="0"/>
  </r>
  <r>
    <n v="4394"/>
    <x v="4394"/>
    <n v="349"/>
    <x v="244"/>
    <n v="2"/>
    <s v="Organic Tapioca Starch"/>
    <n v="17"/>
    <x v="1"/>
    <n v="0"/>
  </r>
  <r>
    <n v="4395"/>
    <x v="4395"/>
    <n v="48600"/>
    <x v="2869"/>
    <n v="3"/>
    <s v="Organic Hemp Hearts"/>
    <n v="117"/>
    <x v="0"/>
    <n v="0"/>
  </r>
  <r>
    <n v="4396"/>
    <x v="4396"/>
    <n v="49120"/>
    <x v="2870"/>
    <n v="2"/>
    <s v="Clean Linen Solid Air Freshener"/>
    <n v="101"/>
    <x v="5"/>
    <n v="0"/>
  </r>
  <r>
    <n v="4397"/>
    <x v="4397"/>
    <n v="37931"/>
    <x v="2871"/>
    <n v="3"/>
    <s v="Minced Onions"/>
    <n v="104"/>
    <x v="1"/>
    <n v="0"/>
  </r>
  <r>
    <n v="4398"/>
    <x v="4398"/>
    <m/>
    <x v="2872"/>
    <m/>
    <m/>
    <m/>
    <x v="13"/>
    <n v="0"/>
  </r>
  <r>
    <n v="4399"/>
    <x v="4399"/>
    <m/>
    <x v="2873"/>
    <n v="6"/>
    <s v="All Natural Sodium Free Whole Wheat Bread"/>
    <n v="112"/>
    <x v="18"/>
    <n v="0"/>
  </r>
  <r>
    <n v="4400"/>
    <x v="4400"/>
    <n v="14050"/>
    <x v="845"/>
    <n v="17"/>
    <s v="Gluten Free Vegan Chocolate Chocolate Chip Protein Bar"/>
    <n v="3"/>
    <x v="0"/>
    <n v="0"/>
  </r>
  <r>
    <n v="4401"/>
    <x v="4401"/>
    <n v="6236"/>
    <x v="2874"/>
    <n v="20"/>
    <s v="BBQ Ranch Chopped Salad"/>
    <n v="123"/>
    <x v="14"/>
    <n v="0"/>
  </r>
  <r>
    <n v="4402"/>
    <x v="4402"/>
    <n v="35072"/>
    <x v="2780"/>
    <n v="57"/>
    <s v="Lettuce Red Butter Organic"/>
    <n v="123"/>
    <x v="14"/>
    <n v="0"/>
  </r>
  <r>
    <n v="4403"/>
    <x v="4403"/>
    <n v="2552"/>
    <x v="1432"/>
    <n v="1"/>
    <s v="Green Tea Pomegranate"/>
    <n v="94"/>
    <x v="2"/>
    <n v="0"/>
  </r>
  <r>
    <n v="4404"/>
    <x v="4404"/>
    <n v="26795"/>
    <x v="2875"/>
    <n v="1"/>
    <s v="Snacks, Original Mix"/>
    <n v="107"/>
    <x v="0"/>
    <n v="0"/>
  </r>
  <r>
    <n v="4405"/>
    <x v="4405"/>
    <n v="25890"/>
    <x v="2876"/>
    <n v="4"/>
    <s v="All Natural Boneless &amp; Skinless Chicken Breasts Family Pack"/>
    <n v="49"/>
    <x v="8"/>
    <n v="0"/>
  </r>
  <r>
    <n v="4406"/>
    <x v="4406"/>
    <n v="16965"/>
    <x v="1285"/>
    <n v="2"/>
    <s v="Extra Creamy Chocolate Ice Cream"/>
    <n v="37"/>
    <x v="3"/>
    <n v="0"/>
  </r>
  <r>
    <n v="4407"/>
    <x v="4407"/>
    <n v="24759"/>
    <x v="2877"/>
    <n v="29"/>
    <s v="Club Soda Lower Sodium"/>
    <n v="77"/>
    <x v="2"/>
    <n v="0"/>
  </r>
  <r>
    <n v="4408"/>
    <x v="4408"/>
    <n v="6245"/>
    <x v="2878"/>
    <n v="6"/>
    <s v="Baby Vegetable Medley Steamers"/>
    <n v="116"/>
    <x v="3"/>
    <n v="0"/>
  </r>
  <r>
    <n v="4409"/>
    <x v="4409"/>
    <n v="20738"/>
    <x v="175"/>
    <n v="1"/>
    <s v="Healthy Brain Bagels"/>
    <n v="93"/>
    <x v="18"/>
    <n v="0"/>
  </r>
  <r>
    <n v="4410"/>
    <x v="4410"/>
    <n v="31632"/>
    <x v="2879"/>
    <n v="1"/>
    <s v="Original Wafer Thin Crackers"/>
    <n v="78"/>
    <x v="0"/>
    <n v="0"/>
  </r>
  <r>
    <n v="4411"/>
    <x v="4411"/>
    <n v="8501"/>
    <x v="2880"/>
    <n v="2"/>
    <s v="Breakfast Blend Medium Roast Keurig Brewed K-Cups Ground Coffee"/>
    <n v="26"/>
    <x v="2"/>
    <n v="0"/>
  </r>
  <r>
    <n v="4412"/>
    <x v="4412"/>
    <n v="21511"/>
    <x v="2551"/>
    <n v="1"/>
    <s v="Vidalia Onion and Cilantro Dressing Marinade"/>
    <n v="89"/>
    <x v="1"/>
    <n v="0"/>
  </r>
  <r>
    <n v="4413"/>
    <x v="4413"/>
    <n v="19115"/>
    <x v="2720"/>
    <n v="2"/>
    <s v="Uber Roasted Nut Roll Fruit &amp; Nut Bars"/>
    <n v="3"/>
    <x v="0"/>
    <n v="0"/>
  </r>
  <r>
    <n v="4414"/>
    <x v="4414"/>
    <n v="35042"/>
    <x v="516"/>
    <n v="23"/>
    <s v="Frijoles Negros Black Beans"/>
    <n v="59"/>
    <x v="12"/>
    <n v="0"/>
  </r>
  <r>
    <n v="4415"/>
    <x v="4415"/>
    <n v="27663"/>
    <x v="2881"/>
    <n v="4"/>
    <s v="Multi-Grain Cheerios Dark Chocolate Crunch Cereal"/>
    <n v="121"/>
    <x v="11"/>
    <n v="0"/>
  </r>
  <r>
    <n v="4416"/>
    <x v="4416"/>
    <n v="1379"/>
    <x v="846"/>
    <n v="2"/>
    <s v="Muffin Tops Chocolate Chip - 4 CT"/>
    <n v="52"/>
    <x v="3"/>
    <n v="0"/>
  </r>
  <r>
    <n v="4417"/>
    <x v="4417"/>
    <n v="15740"/>
    <x v="973"/>
    <n v="8"/>
    <s v="Fit Triple Berry Crunch Whole Grain Granola"/>
    <n v="57"/>
    <x v="11"/>
    <n v="0"/>
  </r>
  <r>
    <n v="4418"/>
    <x v="4418"/>
    <n v="4938"/>
    <x v="1248"/>
    <n v="2"/>
    <s v="Handmade Pennsylvania Dutch Pretzels"/>
    <n v="23"/>
    <x v="0"/>
    <n v="0"/>
  </r>
  <r>
    <n v="4419"/>
    <x v="4419"/>
    <n v="4163"/>
    <x v="2122"/>
    <n v="3"/>
    <s v="Spanish Rice Mix"/>
    <n v="4"/>
    <x v="7"/>
    <n v="0"/>
  </r>
  <r>
    <n v="4420"/>
    <x v="4420"/>
    <n v="38444"/>
    <x v="2882"/>
    <n v="7"/>
    <s v="Vinter's Collection Chardonnay"/>
    <n v="62"/>
    <x v="17"/>
    <n v="0"/>
  </r>
  <r>
    <n v="4421"/>
    <x v="4421"/>
    <n v="6265"/>
    <x v="2883"/>
    <n v="28"/>
    <s v="Fruit Gushers Fruit Flavored Snacks Variety Pack"/>
    <n v="50"/>
    <x v="0"/>
    <n v="0"/>
  </r>
  <r>
    <n v="4422"/>
    <x v="4422"/>
    <n v="35383"/>
    <x v="2884"/>
    <n v="4"/>
    <s v="Pain Rustique French Bread"/>
    <n v="112"/>
    <x v="18"/>
    <n v="0"/>
  </r>
  <r>
    <n v="4423"/>
    <x v="4423"/>
    <n v="21367"/>
    <x v="2557"/>
    <n v="2"/>
    <s v="Brisling Sardines In Water"/>
    <n v="95"/>
    <x v="12"/>
    <n v="0"/>
  </r>
  <r>
    <n v="4424"/>
    <x v="4424"/>
    <n v="9517"/>
    <x v="2885"/>
    <n v="5"/>
    <s v="Original Havarti Cheese"/>
    <n v="21"/>
    <x v="4"/>
    <n v="0"/>
  </r>
  <r>
    <n v="4425"/>
    <x v="4425"/>
    <n v="5746"/>
    <x v="1956"/>
    <n v="32"/>
    <s v="Squeeze Pouch Sour Cream"/>
    <n v="53"/>
    <x v="4"/>
    <n v="0"/>
  </r>
  <r>
    <n v="4426"/>
    <x v="4426"/>
    <n v="4967"/>
    <x v="2420"/>
    <n v="3"/>
    <s v="Cranberry Chia Crunch Granola Bars"/>
    <n v="3"/>
    <x v="0"/>
    <n v="0"/>
  </r>
  <r>
    <n v="4427"/>
    <x v="4427"/>
    <n v="38796"/>
    <x v="2886"/>
    <n v="3"/>
    <s v="Dark Chocolate Yogurt Raisins"/>
    <n v="117"/>
    <x v="0"/>
    <n v="0"/>
  </r>
  <r>
    <n v="4428"/>
    <x v="4428"/>
    <n v="16133"/>
    <x v="2215"/>
    <n v="9"/>
    <s v="Coconut Cream"/>
    <n v="76"/>
    <x v="15"/>
    <n v="0"/>
  </r>
  <r>
    <n v="4429"/>
    <x v="4429"/>
    <n v="30566"/>
    <x v="2887"/>
    <n v="1"/>
    <s v="Warrior Blend Vanilla Raw Vegan Protein"/>
    <n v="65"/>
    <x v="10"/>
    <n v="0"/>
  </r>
  <r>
    <n v="4430"/>
    <x v="4430"/>
    <n v="34451"/>
    <x v="465"/>
    <n v="9"/>
    <s v="Chunky Garden Combination Pasta Sauce"/>
    <n v="9"/>
    <x v="7"/>
    <n v="0"/>
  </r>
  <r>
    <n v="4431"/>
    <x v="4431"/>
    <n v="43758"/>
    <x v="2888"/>
    <n v="4"/>
    <s v="Gluten Free Baguettes"/>
    <n v="112"/>
    <x v="18"/>
    <n v="0"/>
  </r>
  <r>
    <n v="4432"/>
    <x v="4432"/>
    <n v="41519"/>
    <x v="1026"/>
    <n v="1"/>
    <s v="Super Clump Unscented Cat Litter"/>
    <n v="41"/>
    <x v="9"/>
    <n v="0"/>
  </r>
  <r>
    <n v="4433"/>
    <x v="4433"/>
    <n v="49235"/>
    <x v="2126"/>
    <n v="58"/>
    <s v="Half and Half"/>
    <n v="53"/>
    <x v="4"/>
    <n v="0"/>
  </r>
  <r>
    <n v="4434"/>
    <x v="4434"/>
    <n v="30776"/>
    <x v="1743"/>
    <n v="160"/>
    <s v="Organic &amp; Raw Strawberry Serenity Kombucha"/>
    <n v="31"/>
    <x v="2"/>
    <n v="0"/>
  </r>
  <r>
    <n v="4435"/>
    <x v="4435"/>
    <n v="6288"/>
    <x v="2474"/>
    <n v="10"/>
    <s v="Ground Cloves"/>
    <n v="104"/>
    <x v="1"/>
    <n v="0"/>
  </r>
  <r>
    <n v="4436"/>
    <x v="4436"/>
    <n v="21567"/>
    <x v="2889"/>
    <n v="2"/>
    <s v="Cranberry Almond Breakfast Bars"/>
    <n v="48"/>
    <x v="11"/>
    <n v="0"/>
  </r>
  <r>
    <n v="4437"/>
    <x v="4437"/>
    <n v="6291"/>
    <x v="2890"/>
    <n v="58"/>
    <s v="Ezekiel 4:9 Flax Sprouted Grain Bread"/>
    <n v="121"/>
    <x v="11"/>
    <n v="0"/>
  </r>
  <r>
    <n v="4438"/>
    <x v="4438"/>
    <n v="6292"/>
    <x v="502"/>
    <n v="56"/>
    <s v="Organic Fire Roasted Corn"/>
    <n v="116"/>
    <x v="3"/>
    <n v="0"/>
  </r>
  <r>
    <n v="4439"/>
    <x v="4439"/>
    <m/>
    <x v="2891"/>
    <m/>
    <m/>
    <m/>
    <x v="13"/>
    <n v="0"/>
  </r>
  <r>
    <n v="4440"/>
    <x v="4440"/>
    <n v="24195"/>
    <x v="2676"/>
    <n v="3"/>
    <s v="Farmhouse-Style Sausage Scramble"/>
    <n v="52"/>
    <x v="3"/>
    <n v="0"/>
  </r>
  <r>
    <n v="4441"/>
    <x v="4441"/>
    <n v="41165"/>
    <x v="1056"/>
    <n v="85"/>
    <s v="Cheese Puffs Original"/>
    <n v="107"/>
    <x v="0"/>
    <n v="0"/>
  </r>
  <r>
    <n v="4442"/>
    <x v="4442"/>
    <m/>
    <x v="2892"/>
    <m/>
    <m/>
    <m/>
    <x v="13"/>
    <n v="0"/>
  </r>
  <r>
    <n v="4443"/>
    <x v="4443"/>
    <n v="6300"/>
    <x v="2893"/>
    <n v="61"/>
    <s v="Light &amp; Lean Pasta &amp; Veggie Bowl"/>
    <n v="38"/>
    <x v="3"/>
    <n v="0"/>
  </r>
  <r>
    <n v="4444"/>
    <x v="4444"/>
    <n v="44628"/>
    <x v="1505"/>
    <n v="1"/>
    <s v="Coarse Ground Dijon Mustard"/>
    <n v="72"/>
    <x v="1"/>
    <n v="0"/>
  </r>
  <r>
    <n v="4445"/>
    <x v="4445"/>
    <n v="310"/>
    <x v="221"/>
    <n v="1"/>
    <s v="Toasted Sesame Crackers"/>
    <n v="78"/>
    <x v="0"/>
    <n v="0"/>
  </r>
  <r>
    <n v="4446"/>
    <x v="4446"/>
    <n v="18409"/>
    <x v="1975"/>
    <n v="4"/>
    <s v="Citrus Ginger Kraut Pickles"/>
    <n v="110"/>
    <x v="1"/>
    <n v="0"/>
  </r>
  <r>
    <n v="4447"/>
    <x v="4447"/>
    <n v="16572"/>
    <x v="2894"/>
    <n v="1"/>
    <s v="Single-Use Super Glue - 4 CT"/>
    <n v="87"/>
    <x v="5"/>
    <n v="0"/>
  </r>
  <r>
    <n v="4448"/>
    <x v="4448"/>
    <m/>
    <x v="2895"/>
    <n v="2"/>
    <s v="Greek Yogurt Flip Smore Smore's Sweet Vanilla Low Fat"/>
    <n v="100"/>
    <x v="20"/>
    <n v="0"/>
  </r>
  <r>
    <n v="4449"/>
    <x v="4449"/>
    <n v="7622"/>
    <x v="2389"/>
    <n v="4"/>
    <s v="Chicken &amp; Wild Rice Soup"/>
    <n v="69"/>
    <x v="12"/>
    <n v="0"/>
  </r>
  <r>
    <n v="4450"/>
    <x v="4450"/>
    <n v="11823"/>
    <x v="2896"/>
    <n v="4"/>
    <s v="Creamy Supreme Frosting Cream Cheese"/>
    <n v="97"/>
    <x v="1"/>
    <n v="0"/>
  </r>
  <r>
    <n v="4451"/>
    <x v="4451"/>
    <m/>
    <x v="2897"/>
    <n v="1"/>
    <s v="Reusable Hot &amp; Cold Therapy Sports Pack"/>
    <n v="118"/>
    <x v="10"/>
    <n v="0"/>
  </r>
  <r>
    <n v="4452"/>
    <x v="4452"/>
    <m/>
    <x v="2898"/>
    <n v="1"/>
    <s v="Grillin' Beans Southern Pit Barbecue Beans"/>
    <n v="59"/>
    <x v="12"/>
    <n v="0"/>
  </r>
  <r>
    <n v="4453"/>
    <x v="4453"/>
    <n v="6317"/>
    <x v="2899"/>
    <n v="43"/>
    <s v="Vanilla Sandwich Creme Cookies"/>
    <n v="61"/>
    <x v="0"/>
    <n v="0"/>
  </r>
  <r>
    <n v="4454"/>
    <x v="4454"/>
    <n v="6318"/>
    <x v="2900"/>
    <n v="13"/>
    <s v="Oikos Triple Zero Greek Vanilla Yogurt Cups"/>
    <n v="120"/>
    <x v="4"/>
    <n v="0"/>
  </r>
  <r>
    <n v="4455"/>
    <x v="4455"/>
    <n v="30965"/>
    <x v="2901"/>
    <n v="2"/>
    <s v="Sweet, Peeled Red Pimientos"/>
    <n v="81"/>
    <x v="12"/>
    <n v="0"/>
  </r>
  <r>
    <n v="4456"/>
    <x v="4456"/>
    <n v="6324"/>
    <x v="2902"/>
    <n v="8"/>
    <s v="Whole Tellicherry Peppercorns"/>
    <n v="104"/>
    <x v="1"/>
    <n v="0"/>
  </r>
  <r>
    <n v="4457"/>
    <x v="4457"/>
    <n v="7753"/>
    <x v="92"/>
    <n v="7"/>
    <s v="Extreme Dark Chocolate"/>
    <n v="45"/>
    <x v="0"/>
    <n v="0"/>
  </r>
  <r>
    <n v="4458"/>
    <x v="4458"/>
    <n v="17638"/>
    <x v="1923"/>
    <n v="2"/>
    <s v="Le Bon Coffee Chicory Concentrate"/>
    <n v="26"/>
    <x v="2"/>
    <n v="0"/>
  </r>
  <r>
    <n v="4459"/>
    <x v="4459"/>
    <n v="13535"/>
    <x v="1784"/>
    <n v="30"/>
    <s v="Casera Medium Salsa"/>
    <n v="51"/>
    <x v="1"/>
    <n v="0"/>
  </r>
  <r>
    <n v="4460"/>
    <x v="4460"/>
    <n v="6329"/>
    <x v="2903"/>
    <n v="4"/>
    <s v="Organic Round Udon Asian Pasta"/>
    <n v="66"/>
    <x v="15"/>
    <n v="0"/>
  </r>
  <r>
    <n v="4461"/>
    <x v="4461"/>
    <n v="4249"/>
    <x v="2154"/>
    <n v="3"/>
    <s v="Organic Sliced Portobello Mushrooms"/>
    <n v="81"/>
    <x v="12"/>
    <n v="0"/>
  </r>
  <r>
    <n v="4462"/>
    <x v="4462"/>
    <n v="31074"/>
    <x v="2025"/>
    <n v="1"/>
    <s v="Organic Regular Cotton Tampons"/>
    <n v="126"/>
    <x v="10"/>
    <n v="0"/>
  </r>
  <r>
    <n v="4463"/>
    <x v="4463"/>
    <n v="44366"/>
    <x v="147"/>
    <n v="2"/>
    <s v="Roasted Turkey and Vegetables"/>
    <n v="38"/>
    <x v="3"/>
    <n v="0"/>
  </r>
  <r>
    <n v="4464"/>
    <x v="4464"/>
    <n v="32689"/>
    <x v="2904"/>
    <n v="1"/>
    <s v="Lettuce Romaine Hearts"/>
    <n v="123"/>
    <x v="14"/>
    <n v="0"/>
  </r>
  <r>
    <n v="4465"/>
    <x v="4465"/>
    <n v="6656"/>
    <x v="81"/>
    <n v="46"/>
    <s v="Organic Soft White Bread"/>
    <n v="112"/>
    <x v="18"/>
    <n v="0"/>
  </r>
  <r>
    <n v="4466"/>
    <x v="4466"/>
    <n v="38003"/>
    <x v="2059"/>
    <n v="3"/>
    <s v="Red Classic, Sugar-Free"/>
    <n v="37"/>
    <x v="3"/>
    <n v="0"/>
  </r>
  <r>
    <n v="4467"/>
    <x v="4467"/>
    <n v="30967"/>
    <x v="1473"/>
    <n v="44"/>
    <s v="Frosted Flakes Cereal"/>
    <n v="121"/>
    <x v="11"/>
    <n v="0"/>
  </r>
  <r>
    <n v="4468"/>
    <x v="4468"/>
    <n v="44799"/>
    <x v="1215"/>
    <n v="95"/>
    <s v="Brown Eggs"/>
    <n v="86"/>
    <x v="4"/>
    <n v="0"/>
  </r>
  <r>
    <n v="4469"/>
    <x v="4469"/>
    <n v="41642"/>
    <x v="1771"/>
    <n v="5"/>
    <s v="Santa Cruz OG Apricot Fruit Spread"/>
    <n v="88"/>
    <x v="1"/>
    <n v="0"/>
  </r>
  <r>
    <n v="4470"/>
    <x v="4470"/>
    <n v="31766"/>
    <x v="487"/>
    <n v="80"/>
    <s v="Pizza Poppers, Three Cheese"/>
    <n v="129"/>
    <x v="3"/>
    <n v="0"/>
  </r>
  <r>
    <n v="4471"/>
    <x v="4471"/>
    <n v="6344"/>
    <x v="2905"/>
    <n v="13"/>
    <s v="Spicy Pickle Spears"/>
    <n v="110"/>
    <x v="1"/>
    <n v="0"/>
  </r>
  <r>
    <n v="4472"/>
    <x v="4472"/>
    <n v="35951"/>
    <x v="2906"/>
    <n v="167"/>
    <s v="Unsweetened Almond Milk"/>
    <n v="91"/>
    <x v="4"/>
    <n v="0"/>
  </r>
  <r>
    <n v="4473"/>
    <x v="4473"/>
    <n v="6348"/>
    <x v="2907"/>
    <n v="374"/>
    <s v="Mini Original Babybel Cheese"/>
    <n v="21"/>
    <x v="4"/>
    <n v="0"/>
  </r>
  <r>
    <n v="4474"/>
    <x v="4474"/>
    <n v="48118"/>
    <x v="532"/>
    <n v="2"/>
    <s v="Lint Roller"/>
    <n v="114"/>
    <x v="5"/>
    <n v="0"/>
  </r>
  <r>
    <n v="4475"/>
    <x v="4475"/>
    <n v="18104"/>
    <x v="2643"/>
    <n v="18"/>
    <s v="Fettuccini with Chicken Broccoli"/>
    <n v="38"/>
    <x v="3"/>
    <n v="0"/>
  </r>
  <r>
    <n v="4476"/>
    <x v="4476"/>
    <n v="46831"/>
    <x v="2908"/>
    <n v="1"/>
    <s v="Triple Zero Peach Oikos Greek Yogurt"/>
    <n v="120"/>
    <x v="4"/>
    <n v="0"/>
  </r>
  <r>
    <n v="4477"/>
    <x v="4477"/>
    <m/>
    <x v="2909"/>
    <m/>
    <m/>
    <m/>
    <x v="13"/>
    <n v="0"/>
  </r>
  <r>
    <n v="4478"/>
    <x v="4478"/>
    <n v="10658"/>
    <x v="2910"/>
    <n v="1"/>
    <s v="Raspberry Iced Tea Mix"/>
    <n v="90"/>
    <x v="2"/>
    <n v="0"/>
  </r>
  <r>
    <n v="4479"/>
    <x v="4479"/>
    <n v="6358"/>
    <x v="1879"/>
    <n v="18"/>
    <s v="Natural Artichoke Hearts Quartered"/>
    <n v="81"/>
    <x v="12"/>
    <n v="0"/>
  </r>
  <r>
    <n v="4480"/>
    <x v="4480"/>
    <n v="6359"/>
    <x v="2911"/>
    <n v="12"/>
    <s v="Mango Nectar with Alphonso Mangos"/>
    <n v="98"/>
    <x v="2"/>
    <n v="0"/>
  </r>
  <r>
    <n v="4481"/>
    <x v="4481"/>
    <n v="22343"/>
    <x v="2912"/>
    <n v="3"/>
    <s v="Mouthwash, Tea Tree Oil"/>
    <n v="20"/>
    <x v="10"/>
    <n v="0"/>
  </r>
  <r>
    <n v="4482"/>
    <x v="4482"/>
    <n v="21497"/>
    <x v="572"/>
    <n v="87"/>
    <s v="Soft Potato Bread"/>
    <n v="112"/>
    <x v="18"/>
    <n v="0"/>
  </r>
  <r>
    <n v="4483"/>
    <x v="4483"/>
    <n v="32734"/>
    <x v="2522"/>
    <n v="1"/>
    <s v="Pronto Spaghetti"/>
    <n v="131"/>
    <x v="7"/>
    <n v="0"/>
  </r>
  <r>
    <n v="4484"/>
    <x v="4484"/>
    <n v="27903"/>
    <x v="1420"/>
    <n v="8"/>
    <s v="Ultra Plush® 3 Ply Double Toilet Paper Rolls"/>
    <n v="54"/>
    <x v="5"/>
    <n v="0"/>
  </r>
  <r>
    <n v="4485"/>
    <x v="4485"/>
    <n v="45717"/>
    <x v="2913"/>
    <n v="1"/>
    <s v="Sugar Free Concord Grape Jam"/>
    <n v="88"/>
    <x v="1"/>
    <n v="0"/>
  </r>
  <r>
    <n v="4486"/>
    <x v="4486"/>
    <n v="23645"/>
    <x v="1592"/>
    <n v="2"/>
    <s v="Sour Cream And Onion Potato Chips"/>
    <n v="107"/>
    <x v="0"/>
    <n v="0"/>
  </r>
  <r>
    <n v="4487"/>
    <x v="4487"/>
    <n v="1360"/>
    <x v="813"/>
    <n v="32"/>
    <s v="Chunky Peanut Butter"/>
    <n v="88"/>
    <x v="1"/>
    <n v="0"/>
  </r>
  <r>
    <n v="4488"/>
    <x v="4488"/>
    <m/>
    <x v="2914"/>
    <n v="1"/>
    <s v="Cherry &amp; Wild Berries Energy B12 1000 Mcg Adult Gummies"/>
    <n v="47"/>
    <x v="10"/>
    <n v="0"/>
  </r>
  <r>
    <n v="4489"/>
    <x v="4489"/>
    <n v="6371"/>
    <x v="2915"/>
    <n v="5"/>
    <s v="Fresh Frozen Strawberries"/>
    <n v="116"/>
    <x v="3"/>
    <n v="0"/>
  </r>
  <r>
    <n v="4490"/>
    <x v="4490"/>
    <n v="22941"/>
    <x v="2916"/>
    <n v="2"/>
    <s v="Low Sodium  Spanish Style Tomato Sauce"/>
    <n v="30"/>
    <x v="15"/>
    <n v="0"/>
  </r>
  <r>
    <n v="4491"/>
    <x v="4491"/>
    <n v="9159"/>
    <x v="710"/>
    <n v="2"/>
    <s v="Plenty Roots Kimchi"/>
    <n v="110"/>
    <x v="1"/>
    <n v="0"/>
  </r>
  <r>
    <n v="4492"/>
    <x v="4492"/>
    <n v="6374"/>
    <x v="2917"/>
    <n v="12"/>
    <s v="Cat Treats Temptations Seafood Medley"/>
    <n v="41"/>
    <x v="9"/>
    <n v="0"/>
  </r>
  <r>
    <n v="4493"/>
    <x v="4493"/>
    <n v="31477"/>
    <x v="2918"/>
    <n v="21"/>
    <s v="High Protein Bar Creamy Peanut Butter"/>
    <n v="3"/>
    <x v="0"/>
    <n v="0"/>
  </r>
  <r>
    <n v="4494"/>
    <x v="4494"/>
    <n v="42611"/>
    <x v="910"/>
    <n v="1"/>
    <s v="White Tea Peach Mango Tea Bags"/>
    <n v="94"/>
    <x v="2"/>
    <n v="0"/>
  </r>
  <r>
    <n v="4495"/>
    <x v="4495"/>
    <n v="30994"/>
    <x v="2207"/>
    <n v="26"/>
    <s v="Raspberry Chocolate Chip Gelato"/>
    <n v="37"/>
    <x v="3"/>
    <n v="0"/>
  </r>
  <r>
    <n v="4496"/>
    <x v="4496"/>
    <m/>
    <x v="2919"/>
    <m/>
    <m/>
    <m/>
    <x v="13"/>
    <n v="0"/>
  </r>
  <r>
    <n v="4497"/>
    <x v="4497"/>
    <n v="4341"/>
    <x v="268"/>
    <n v="5"/>
    <s v="Everyday Coconut Hydrating Conditioner"/>
    <n v="22"/>
    <x v="10"/>
    <n v="0"/>
  </r>
  <r>
    <n v="4498"/>
    <x v="4498"/>
    <n v="5928"/>
    <x v="2771"/>
    <n v="6"/>
    <s v="Grillers Prime Burgers"/>
    <n v="42"/>
    <x v="3"/>
    <n v="0"/>
  </r>
  <r>
    <n v="4499"/>
    <x v="4499"/>
    <n v="44799"/>
    <x v="1215"/>
    <n v="87"/>
    <s v="All Whites 100% Egg Whites"/>
    <n v="86"/>
    <x v="4"/>
    <n v="0"/>
  </r>
  <r>
    <n v="4500"/>
    <x v="4500"/>
    <n v="6384"/>
    <x v="2920"/>
    <n v="7"/>
    <s v="Almond Chia Granola Clusters"/>
    <n v="57"/>
    <x v="11"/>
    <n v="0"/>
  </r>
  <r>
    <n v="4501"/>
    <x v="4501"/>
    <n v="27629"/>
    <x v="2921"/>
    <n v="11"/>
    <s v="3 Ply White Tissues Go Packs"/>
    <n v="54"/>
    <x v="5"/>
    <n v="0"/>
  </r>
  <r>
    <n v="4502"/>
    <x v="4502"/>
    <n v="29480"/>
    <x v="2922"/>
    <n v="3"/>
    <s v="Buckwheat Hulled Whole Grain"/>
    <n v="63"/>
    <x v="7"/>
    <n v="0"/>
  </r>
  <r>
    <n v="4503"/>
    <x v="4503"/>
    <n v="10637"/>
    <x v="3"/>
    <n v="1"/>
    <s v="Classics Meat Lovers Lasagna"/>
    <n v="38"/>
    <x v="3"/>
    <n v="0"/>
  </r>
  <r>
    <n v="4504"/>
    <x v="4504"/>
    <n v="17956"/>
    <x v="2923"/>
    <n v="7"/>
    <s v="Organic Cocoa Powder"/>
    <n v="90"/>
    <x v="2"/>
    <n v="0"/>
  </r>
  <r>
    <n v="4505"/>
    <x v="4505"/>
    <n v="49226"/>
    <x v="1854"/>
    <n v="1"/>
    <s v="Freshly Squeezed Lemonade"/>
    <n v="98"/>
    <x v="2"/>
    <n v="0"/>
  </r>
  <r>
    <n v="4506"/>
    <x v="4506"/>
    <n v="3081"/>
    <x v="1688"/>
    <n v="18"/>
    <s v="Organic Vitality Snack Green Magic Chia"/>
    <n v="92"/>
    <x v="6"/>
    <n v="0"/>
  </r>
  <r>
    <n v="4507"/>
    <x v="4507"/>
    <n v="42296"/>
    <x v="2924"/>
    <n v="3"/>
    <s v="Organic Cake Mix Vanilla"/>
    <n v="105"/>
    <x v="1"/>
    <n v="0"/>
  </r>
  <r>
    <n v="4508"/>
    <x v="4508"/>
    <n v="18695"/>
    <x v="2798"/>
    <n v="2"/>
    <s v="Protein Plus Mango Protein Shake"/>
    <n v="31"/>
    <x v="2"/>
    <n v="0"/>
  </r>
  <r>
    <n v="4509"/>
    <x v="4509"/>
    <n v="34145"/>
    <x v="2796"/>
    <n v="1"/>
    <s v="Go Chu Jang Sweet and Spicy Sauce"/>
    <n v="66"/>
    <x v="15"/>
    <n v="0"/>
  </r>
  <r>
    <n v="4510"/>
    <x v="4510"/>
    <n v="2272"/>
    <x v="1251"/>
    <n v="3"/>
    <s v="Spearmint Xylitol Sweetened  Gum"/>
    <n v="20"/>
    <x v="10"/>
    <n v="0"/>
  </r>
  <r>
    <n v="4511"/>
    <x v="4511"/>
    <n v="6396"/>
    <x v="2925"/>
    <n v="8"/>
    <s v="Potato Wedges"/>
    <n v="13"/>
    <x v="16"/>
    <n v="0"/>
  </r>
  <r>
    <n v="4512"/>
    <x v="4512"/>
    <n v="38288"/>
    <x v="2926"/>
    <n v="2"/>
    <s v="Pizza Sauce, Premium, Pizzeria Style"/>
    <n v="9"/>
    <x v="7"/>
    <n v="0"/>
  </r>
  <r>
    <n v="4513"/>
    <x v="4513"/>
    <n v="11309"/>
    <x v="2927"/>
    <n v="2"/>
    <s v="Sliced Bamboo Shoots"/>
    <n v="66"/>
    <x v="15"/>
    <n v="0"/>
  </r>
  <r>
    <n v="4514"/>
    <x v="4514"/>
    <n v="33462"/>
    <x v="1292"/>
    <n v="26"/>
    <s v="Almond Acai Lite Bar"/>
    <n v="3"/>
    <x v="0"/>
    <n v="0"/>
  </r>
  <r>
    <n v="4515"/>
    <x v="4515"/>
    <n v="17850"/>
    <x v="2928"/>
    <n v="1"/>
    <s v="Tender Care Diapers Jumbo Pack - Size 4"/>
    <n v="56"/>
    <x v="6"/>
    <n v="0"/>
  </r>
  <r>
    <n v="4516"/>
    <x v="4516"/>
    <n v="17706"/>
    <x v="1997"/>
    <n v="8"/>
    <s v="Sprouted Whole Grain &amp; Seed English Muffins"/>
    <n v="93"/>
    <x v="18"/>
    <n v="0"/>
  </r>
  <r>
    <n v="4517"/>
    <x v="4517"/>
    <n v="45076"/>
    <x v="2929"/>
    <n v="3"/>
    <s v="Slow Churned Light Mint Cookie Crunch Ice Cream"/>
    <n v="37"/>
    <x v="3"/>
    <n v="0"/>
  </r>
  <r>
    <n v="4518"/>
    <x v="4518"/>
    <n v="43715"/>
    <x v="2930"/>
    <n v="5"/>
    <s v="30% Less Sodium Chili Seasoning Mix"/>
    <n v="104"/>
    <x v="1"/>
    <n v="0"/>
  </r>
  <r>
    <n v="4519"/>
    <x v="4519"/>
    <n v="27999"/>
    <x v="2528"/>
    <n v="5"/>
    <s v="Halved Brussels Sprouts"/>
    <n v="123"/>
    <x v="14"/>
    <n v="0"/>
  </r>
  <r>
    <n v="4520"/>
    <x v="4520"/>
    <n v="27093"/>
    <x v="1845"/>
    <n v="1"/>
    <s v="Jambalaya Soup"/>
    <n v="69"/>
    <x v="12"/>
    <n v="0"/>
  </r>
  <r>
    <n v="4521"/>
    <x v="4521"/>
    <n v="36552"/>
    <x v="478"/>
    <n v="3"/>
    <s v="Redenbachers Popping Corn Gourmet Light Butter, Bonus Pack!"/>
    <n v="23"/>
    <x v="0"/>
    <n v="0"/>
  </r>
  <r>
    <n v="4522"/>
    <x v="4522"/>
    <n v="32156"/>
    <x v="2475"/>
    <n v="1"/>
    <s v="100% Juice Cranberry"/>
    <n v="98"/>
    <x v="2"/>
    <n v="0"/>
  </r>
  <r>
    <n v="4523"/>
    <x v="4523"/>
    <n v="15802"/>
    <x v="2931"/>
    <n v="11"/>
    <s v="Oral Electrolyte Maintenance Solution Grape"/>
    <n v="92"/>
    <x v="6"/>
    <n v="0"/>
  </r>
  <r>
    <n v="4524"/>
    <x v="4524"/>
    <n v="4697"/>
    <x v="1174"/>
    <n v="4"/>
    <s v="Delights Honey Wheat Flatbread Turkey Sausage, Egg &amp; Cheese"/>
    <n v="52"/>
    <x v="3"/>
    <n v="0"/>
  </r>
  <r>
    <n v="4525"/>
    <x v="4525"/>
    <n v="7682"/>
    <x v="2247"/>
    <n v="1"/>
    <s v="Hello Hydration Moisturizing Condtitioner with Coconut Essences"/>
    <n v="22"/>
    <x v="10"/>
    <n v="0"/>
  </r>
  <r>
    <n v="4526"/>
    <x v="4526"/>
    <n v="32115"/>
    <x v="65"/>
    <n v="1"/>
    <s v="Peppermint Foot Lotion"/>
    <n v="6"/>
    <x v="19"/>
    <n v="0"/>
  </r>
  <r>
    <n v="4527"/>
    <x v="4527"/>
    <n v="10255"/>
    <x v="997"/>
    <n v="21"/>
    <s v="Clean Care Big Roll Toilet Paper"/>
    <n v="54"/>
    <x v="5"/>
    <n v="0"/>
  </r>
  <r>
    <n v="4528"/>
    <x v="4528"/>
    <n v="15672"/>
    <x v="409"/>
    <n v="11"/>
    <s v="Little Bites Fudge Brownies"/>
    <n v="61"/>
    <x v="0"/>
    <n v="0"/>
  </r>
  <r>
    <n v="4529"/>
    <x v="4529"/>
    <m/>
    <x v="2932"/>
    <m/>
    <m/>
    <m/>
    <x v="13"/>
    <n v="0"/>
  </r>
  <r>
    <n v="4530"/>
    <x v="4530"/>
    <n v="44883"/>
    <x v="1374"/>
    <n v="2"/>
    <s v="Gluten Free Pizza Dough Almond Flour Mix"/>
    <n v="105"/>
    <x v="1"/>
    <n v="0"/>
  </r>
  <r>
    <n v="4531"/>
    <x v="4531"/>
    <m/>
    <x v="2933"/>
    <n v="1"/>
    <s v="4.5 Oz. Special K Popcorn Chips Butter"/>
    <n v="78"/>
    <x v="0"/>
    <n v="0"/>
  </r>
  <r>
    <n v="4532"/>
    <x v="4532"/>
    <n v="39280"/>
    <x v="1162"/>
    <n v="8"/>
    <s v="Big Roll White Paper Towels"/>
    <n v="54"/>
    <x v="5"/>
    <n v="0"/>
  </r>
  <r>
    <n v="4533"/>
    <x v="4533"/>
    <n v="35672"/>
    <x v="85"/>
    <n v="2"/>
    <s v="Fruit Roll-Ups Tropical Tie-Dye Fruit Flavored Snacks"/>
    <n v="50"/>
    <x v="0"/>
    <n v="0"/>
  </r>
  <r>
    <n v="4534"/>
    <x v="4534"/>
    <n v="48800"/>
    <x v="2934"/>
    <n v="1"/>
    <s v="Mini Swirls Birthday Party Ice Cream Cones"/>
    <n v="37"/>
    <x v="3"/>
    <n v="0"/>
  </r>
  <r>
    <n v="4535"/>
    <x v="4535"/>
    <n v="14010"/>
    <x v="796"/>
    <n v="1"/>
    <s v="Organic White Nectarine"/>
    <n v="100"/>
    <x v="20"/>
    <n v="0"/>
  </r>
  <r>
    <n v="4536"/>
    <x v="4536"/>
    <n v="43504"/>
    <x v="2014"/>
    <n v="1"/>
    <s v="Chicken Burgers"/>
    <n v="34"/>
    <x v="3"/>
    <n v="0"/>
  </r>
  <r>
    <n v="4537"/>
    <x v="4537"/>
    <n v="10089"/>
    <x v="612"/>
    <n v="1"/>
    <s v="Raw Veggie Wrappers"/>
    <n v="13"/>
    <x v="16"/>
    <n v="0"/>
  </r>
  <r>
    <n v="4538"/>
    <x v="4538"/>
    <n v="6434"/>
    <x v="2935"/>
    <n v="6"/>
    <s v="Grapefruit Scented Foaming Hand Soap"/>
    <n v="6"/>
    <x v="19"/>
    <n v="0"/>
  </r>
  <r>
    <n v="4539"/>
    <x v="4539"/>
    <n v="39465"/>
    <x v="261"/>
    <n v="4"/>
    <s v="Wild Cherry Blossom Body Wash"/>
    <n v="127"/>
    <x v="10"/>
    <n v="0"/>
  </r>
  <r>
    <n v="4540"/>
    <x v="4540"/>
    <n v="20779"/>
    <x v="1521"/>
    <n v="5"/>
    <s v="Pearl Super Absorbancy Tampons"/>
    <n v="126"/>
    <x v="10"/>
    <n v="0"/>
  </r>
  <r>
    <n v="4541"/>
    <x v="4541"/>
    <n v="19677"/>
    <x v="2936"/>
    <n v="8"/>
    <s v="Light Original Almond Milk"/>
    <n v="91"/>
    <x v="4"/>
    <n v="0"/>
  </r>
  <r>
    <n v="4542"/>
    <x v="4542"/>
    <n v="12916"/>
    <x v="932"/>
    <n v="1"/>
    <s v="Raspberry Ginger Ale"/>
    <n v="77"/>
    <x v="2"/>
    <n v="0"/>
  </r>
  <r>
    <n v="4543"/>
    <x v="4543"/>
    <m/>
    <x v="2937"/>
    <m/>
    <m/>
    <m/>
    <x v="13"/>
    <n v="0"/>
  </r>
  <r>
    <n v="4544"/>
    <x v="4544"/>
    <n v="16732"/>
    <x v="2938"/>
    <n v="4"/>
    <s v="Alpine Milk Chocolate"/>
    <n v="45"/>
    <x v="0"/>
    <n v="0"/>
  </r>
  <r>
    <n v="4545"/>
    <x v="4545"/>
    <n v="6442"/>
    <x v="2939"/>
    <n v="11"/>
    <s v="Central Coast Chardonnay"/>
    <n v="62"/>
    <x v="17"/>
    <n v="0"/>
  </r>
  <r>
    <n v="4546"/>
    <x v="4546"/>
    <n v="49424"/>
    <x v="931"/>
    <n v="2"/>
    <s v="Liquid Cane Sugar"/>
    <n v="29"/>
    <x v="1"/>
    <n v="0"/>
  </r>
  <r>
    <n v="4547"/>
    <x v="4547"/>
    <n v="3661"/>
    <x v="716"/>
    <n v="5"/>
    <s v="All Natural Bar Peach"/>
    <n v="3"/>
    <x v="0"/>
    <n v="0"/>
  </r>
  <r>
    <n v="4548"/>
    <x v="4548"/>
    <n v="6448"/>
    <x v="2940"/>
    <n v="93"/>
    <s v="Smartfood White Cheddar Cheese Popcorn"/>
    <n v="23"/>
    <x v="0"/>
    <n v="0"/>
  </r>
  <r>
    <n v="4549"/>
    <x v="4549"/>
    <n v="46626"/>
    <x v="2941"/>
    <n v="1"/>
    <s v="Organic Peppermint with Thyme Hand Sanitizing Spray"/>
    <n v="118"/>
    <x v="10"/>
    <n v="0"/>
  </r>
  <r>
    <n v="4550"/>
    <x v="4550"/>
    <n v="9020"/>
    <x v="2942"/>
    <n v="2"/>
    <s v="Skinless Boneless Chicken Thighs"/>
    <n v="35"/>
    <x v="8"/>
    <n v="0"/>
  </r>
  <r>
    <n v="4551"/>
    <x v="4551"/>
    <n v="13194"/>
    <x v="2943"/>
    <n v="7"/>
    <s v="Organic Berry Strawberry Flax Plus Chewy Yogurt Granola Bars"/>
    <n v="3"/>
    <x v="0"/>
    <n v="0"/>
  </r>
  <r>
    <n v="4552"/>
    <x v="4552"/>
    <n v="5077"/>
    <x v="443"/>
    <n v="3"/>
    <s v="Whole Wheat Bread Loaf"/>
    <n v="112"/>
    <x v="18"/>
    <n v="0"/>
  </r>
  <r>
    <n v="4553"/>
    <x v="4553"/>
    <n v="40397"/>
    <x v="2858"/>
    <n v="4"/>
    <s v="Organic Magic Muesli"/>
    <n v="68"/>
    <x v="21"/>
    <n v="0"/>
  </r>
  <r>
    <n v="4554"/>
    <x v="4554"/>
    <n v="6638"/>
    <x v="2944"/>
    <n v="8"/>
    <s v="Organic Koala Crisp Chocolate Cereal"/>
    <n v="121"/>
    <x v="11"/>
    <n v="0"/>
  </r>
  <r>
    <n v="4555"/>
    <x v="4555"/>
    <n v="25072"/>
    <x v="609"/>
    <n v="3"/>
    <s v="Sweet 'n Salty Honey Nut Snack Mix"/>
    <n v="125"/>
    <x v="0"/>
    <n v="0"/>
  </r>
  <r>
    <n v="4556"/>
    <x v="4556"/>
    <n v="6459"/>
    <x v="2709"/>
    <n v="10"/>
    <s v="100% Pure Lavender Oil"/>
    <n v="101"/>
    <x v="5"/>
    <n v="0"/>
  </r>
  <r>
    <n v="4557"/>
    <x v="4557"/>
    <n v="34819"/>
    <x v="2945"/>
    <n v="1"/>
    <s v="Baby's DHA With Vitamin D3"/>
    <n v="47"/>
    <x v="10"/>
    <n v="0"/>
  </r>
  <r>
    <n v="4558"/>
    <x v="4558"/>
    <n v="9104"/>
    <x v="2946"/>
    <n v="1"/>
    <s v="Roasted Vegetable &amp; Goat Cheese Flatbread Crust Pizza"/>
    <n v="79"/>
    <x v="3"/>
    <n v="0"/>
  </r>
  <r>
    <n v="4559"/>
    <x v="4559"/>
    <n v="14992"/>
    <x v="2947"/>
    <n v="5"/>
    <s v="Fava Beans"/>
    <n v="83"/>
    <x v="14"/>
    <n v="0"/>
  </r>
  <r>
    <n v="4560"/>
    <x v="4560"/>
    <n v="6463"/>
    <x v="2948"/>
    <n v="3"/>
    <s v="Cream Style Horseradish"/>
    <n v="72"/>
    <x v="1"/>
    <n v="0"/>
  </r>
  <r>
    <n v="4561"/>
    <x v="4561"/>
    <n v="4207"/>
    <x v="2138"/>
    <n v="1"/>
    <s v="Camelina EverCreme Intense Nourishing Shampoo"/>
    <n v="22"/>
    <x v="10"/>
    <n v="0"/>
  </r>
  <r>
    <n v="4562"/>
    <x v="4562"/>
    <n v="36051"/>
    <x v="709"/>
    <n v="3"/>
    <s v="I Can See Clearly Wow! Glass Cleaner"/>
    <n v="114"/>
    <x v="5"/>
    <n v="0"/>
  </r>
  <r>
    <n v="4563"/>
    <x v="4563"/>
    <n v="42551"/>
    <x v="2949"/>
    <n v="12"/>
    <s v="Simple Favorites Fettuccini Alfredo"/>
    <n v="38"/>
    <x v="3"/>
    <n v="0"/>
  </r>
  <r>
    <n v="4564"/>
    <x v="4564"/>
    <n v="6471"/>
    <x v="223"/>
    <n v="2"/>
    <s v="Creamy Italian Garlic Dressing"/>
    <n v="89"/>
    <x v="1"/>
    <n v="0"/>
  </r>
  <r>
    <n v="4565"/>
    <x v="4565"/>
    <n v="32757"/>
    <x v="1329"/>
    <n v="2"/>
    <s v="Mini Quiche Florentine"/>
    <n v="13"/>
    <x v="16"/>
    <n v="0"/>
  </r>
  <r>
    <n v="4566"/>
    <x v="4566"/>
    <n v="14704"/>
    <x v="2950"/>
    <n v="71"/>
    <s v="Bag of Lemons"/>
    <n v="24"/>
    <x v="14"/>
    <n v="0"/>
  </r>
  <r>
    <n v="4567"/>
    <x v="4567"/>
    <n v="16290"/>
    <x v="310"/>
    <n v="36"/>
    <s v="Organic Sparkling Cider"/>
    <n v="77"/>
    <x v="2"/>
    <n v="0"/>
  </r>
  <r>
    <n v="4568"/>
    <x v="4568"/>
    <n v="42500"/>
    <x v="1942"/>
    <n v="30"/>
    <s v="Limonata Sparkling Lemon Beverage"/>
    <n v="77"/>
    <x v="2"/>
    <n v="0"/>
  </r>
  <r>
    <n v="4569"/>
    <x v="4569"/>
    <n v="12953"/>
    <x v="2951"/>
    <n v="1"/>
    <s v="Black Cherry Juice Concentrate"/>
    <n v="98"/>
    <x v="2"/>
    <n v="0"/>
  </r>
  <r>
    <n v="4570"/>
    <x v="4570"/>
    <n v="33589"/>
    <x v="2105"/>
    <n v="2"/>
    <s v="Tea+Pink Lemonade+Energy Rehab Drink"/>
    <n v="64"/>
    <x v="2"/>
    <n v="0"/>
  </r>
  <r>
    <n v="4571"/>
    <x v="4571"/>
    <n v="1240"/>
    <x v="771"/>
    <n v="7"/>
    <s v="Better Than Cream Cheese - Plain Imitation Cream Cheese"/>
    <n v="108"/>
    <x v="4"/>
    <n v="0"/>
  </r>
  <r>
    <n v="4572"/>
    <x v="4572"/>
    <m/>
    <x v="2952"/>
    <n v="1"/>
    <s v="Brewed Bars, Specialty, Craft Brewed Root Beer Float"/>
    <n v="37"/>
    <x v="3"/>
    <n v="0"/>
  </r>
  <r>
    <n v="4573"/>
    <x v="4573"/>
    <n v="4942"/>
    <x v="2409"/>
    <n v="11"/>
    <s v="Vanilla Almond Coffee Creamer"/>
    <n v="91"/>
    <x v="4"/>
    <n v="0"/>
  </r>
  <r>
    <n v="4574"/>
    <x v="4574"/>
    <n v="6482"/>
    <x v="1094"/>
    <n v="9"/>
    <s v="Olive Oil Baked Potato Chips"/>
    <n v="107"/>
    <x v="0"/>
    <n v="0"/>
  </r>
  <r>
    <n v="4575"/>
    <x v="4575"/>
    <n v="5938"/>
    <x v="661"/>
    <n v="4"/>
    <s v="Sliced Salmon Canned Catfood Entree"/>
    <n v="41"/>
    <x v="9"/>
    <n v="0"/>
  </r>
  <r>
    <n v="4576"/>
    <x v="4576"/>
    <n v="28963"/>
    <x v="449"/>
    <n v="2"/>
    <s v="Sponge Regular"/>
    <n v="114"/>
    <x v="5"/>
    <n v="0"/>
  </r>
  <r>
    <n v="4577"/>
    <x v="4577"/>
    <n v="16528"/>
    <x v="84"/>
    <n v="1"/>
    <s v="Jarro-Dophilus + FOS Probiotic Supplement"/>
    <n v="70"/>
    <x v="10"/>
    <n v="0"/>
  </r>
  <r>
    <n v="4578"/>
    <x v="4578"/>
    <n v="16013"/>
    <x v="2823"/>
    <n v="1"/>
    <s v="Grape Water Enhancer"/>
    <n v="90"/>
    <x v="2"/>
    <n v="0"/>
  </r>
  <r>
    <n v="4579"/>
    <x v="4579"/>
    <n v="6489"/>
    <x v="1844"/>
    <n v="172"/>
    <s v="Backyard Barbeque Potato Chips"/>
    <n v="107"/>
    <x v="0"/>
    <n v="0"/>
  </r>
  <r>
    <n v="4580"/>
    <x v="4580"/>
    <n v="10163"/>
    <x v="2953"/>
    <n v="8"/>
    <s v="Hommus Roasted Eggplant"/>
    <n v="67"/>
    <x v="16"/>
    <n v="0"/>
  </r>
  <r>
    <n v="4581"/>
    <x v="4581"/>
    <n v="13805"/>
    <x v="2954"/>
    <n v="5"/>
    <s v="Gluten Free Multigrain Baked Crackers"/>
    <n v="78"/>
    <x v="0"/>
    <n v="0"/>
  </r>
  <r>
    <n v="4582"/>
    <x v="4582"/>
    <n v="13909"/>
    <x v="2955"/>
    <n v="8"/>
    <s v="Thai Jasmine Rice"/>
    <n v="63"/>
    <x v="7"/>
    <n v="0"/>
  </r>
  <r>
    <n v="4583"/>
    <x v="4583"/>
    <n v="38264"/>
    <x v="2384"/>
    <n v="5"/>
    <s v="Chocolate Snakaroons"/>
    <n v="61"/>
    <x v="0"/>
    <n v="0"/>
  </r>
  <r>
    <n v="4584"/>
    <x v="4584"/>
    <n v="23938"/>
    <x v="190"/>
    <n v="4"/>
    <s v="Chocolate Sandwch"/>
    <n v="37"/>
    <x v="3"/>
    <n v="0"/>
  </r>
  <r>
    <n v="4585"/>
    <x v="4585"/>
    <n v="32691"/>
    <x v="196"/>
    <n v="3"/>
    <s v="100 Calorie Vanilla Ice Cream Bar"/>
    <n v="37"/>
    <x v="3"/>
    <n v="0"/>
  </r>
  <r>
    <n v="4586"/>
    <x v="4586"/>
    <n v="31263"/>
    <x v="2956"/>
    <n v="3"/>
    <s v="Lightly Breaded Panko Crusted Alaskan Pollock Fillets Fish Sticks"/>
    <n v="34"/>
    <x v="3"/>
    <n v="0"/>
  </r>
  <r>
    <n v="4587"/>
    <x v="4587"/>
    <n v="44546"/>
    <x v="773"/>
    <n v="1"/>
    <s v="Decorating Icing, Pink"/>
    <n v="97"/>
    <x v="1"/>
    <n v="0"/>
  </r>
  <r>
    <n v="4588"/>
    <x v="4588"/>
    <n v="17939"/>
    <x v="2957"/>
    <n v="2"/>
    <s v="Mediterranean Lavender Scent Fabric Refresher Spray"/>
    <n v="75"/>
    <x v="5"/>
    <n v="0"/>
  </r>
  <r>
    <n v="4589"/>
    <x v="4589"/>
    <n v="39265"/>
    <x v="1181"/>
    <n v="1"/>
    <s v="Ground Coriander Seed"/>
    <n v="104"/>
    <x v="1"/>
    <n v="0"/>
  </r>
  <r>
    <n v="4590"/>
    <x v="4590"/>
    <n v="36227"/>
    <x v="1416"/>
    <n v="1"/>
    <s v="Fat Free Sour Cream &amp; Onion Potato Crisps"/>
    <n v="107"/>
    <x v="0"/>
    <n v="0"/>
  </r>
  <r>
    <n v="4591"/>
    <x v="4591"/>
    <n v="6506"/>
    <x v="2958"/>
    <n v="7"/>
    <s v="Snacks Sharp Cheddar Sticks Cheese"/>
    <n v="21"/>
    <x v="4"/>
    <n v="0"/>
  </r>
  <r>
    <n v="4592"/>
    <x v="4592"/>
    <n v="31288"/>
    <x v="2959"/>
    <n v="8"/>
    <s v="Key Lime Oikos Greek Yogurt"/>
    <n v="120"/>
    <x v="4"/>
    <n v="0"/>
  </r>
  <r>
    <n v="4593"/>
    <x v="4593"/>
    <m/>
    <x v="2960"/>
    <n v="70"/>
    <s v="Oh My Yog! Madagascar Vanilla Trilayer Yogyurt"/>
    <n v="120"/>
    <x v="4"/>
    <n v="0"/>
  </r>
  <r>
    <n v="4594"/>
    <x v="4594"/>
    <n v="16732"/>
    <x v="2938"/>
    <n v="30"/>
    <s v="Milk Chocolate"/>
    <n v="45"/>
    <x v="0"/>
    <n v="0"/>
  </r>
  <r>
    <n v="4595"/>
    <x v="4595"/>
    <m/>
    <x v="2961"/>
    <n v="1"/>
    <s v="Clear Measuring 2 Cup with Measurements"/>
    <n v="10"/>
    <x v="5"/>
    <n v="0"/>
  </r>
  <r>
    <n v="4596"/>
    <x v="4596"/>
    <n v="6513"/>
    <x v="2962"/>
    <n v="1"/>
    <s v="Custard Yogurt Vanilla Flavored with Other Natural Flavor"/>
    <n v="100"/>
    <x v="20"/>
    <n v="0"/>
  </r>
  <r>
    <n v="4597"/>
    <x v="4597"/>
    <n v="6515"/>
    <x v="2963"/>
    <n v="7"/>
    <s v="All Natural Cocoa Powder Unsweetened"/>
    <n v="17"/>
    <x v="1"/>
    <n v="0"/>
  </r>
  <r>
    <n v="4598"/>
    <x v="4598"/>
    <n v="38817"/>
    <x v="1354"/>
    <n v="1"/>
    <s v="Vitaminwater Zero Glow Strawberry Guanabana"/>
    <n v="64"/>
    <x v="2"/>
    <n v="0"/>
  </r>
  <r>
    <n v="4599"/>
    <x v="4599"/>
    <n v="6518"/>
    <x v="418"/>
    <n v="11"/>
    <s v="California Blend Vegetables"/>
    <n v="116"/>
    <x v="3"/>
    <n v="0"/>
  </r>
  <r>
    <n v="4600"/>
    <x v="4600"/>
    <n v="6519"/>
    <x v="668"/>
    <n v="19"/>
    <s v="Hot Cocoa Mix"/>
    <n v="105"/>
    <x v="1"/>
    <n v="0"/>
  </r>
  <r>
    <n v="4601"/>
    <x v="4601"/>
    <m/>
    <x v="2964"/>
    <m/>
    <m/>
    <m/>
    <x v="13"/>
    <n v="0"/>
  </r>
  <r>
    <n v="4602"/>
    <x v="4602"/>
    <n v="5120"/>
    <x v="101"/>
    <n v="27"/>
    <s v="Vanilla Soymilk"/>
    <n v="91"/>
    <x v="4"/>
    <n v="0"/>
  </r>
  <r>
    <n v="4603"/>
    <x v="4603"/>
    <n v="27885"/>
    <x v="1597"/>
    <n v="1"/>
    <s v="Moscato, D'Asti, DOCG, 2011"/>
    <n v="28"/>
    <x v="17"/>
    <n v="0"/>
  </r>
  <r>
    <n v="4604"/>
    <x v="4604"/>
    <m/>
    <x v="2965"/>
    <m/>
    <m/>
    <m/>
    <x v="13"/>
    <n v="0"/>
  </r>
  <r>
    <n v="4605"/>
    <x v="4605"/>
    <n v="5236"/>
    <x v="2521"/>
    <n v="1"/>
    <s v="Petite Whole Onions"/>
    <n v="116"/>
    <x v="3"/>
    <n v="0"/>
  </r>
  <r>
    <n v="4606"/>
    <x v="4606"/>
    <n v="17634"/>
    <x v="2966"/>
    <n v="3"/>
    <s v="Green Pigeon Peas"/>
    <n v="59"/>
    <x v="12"/>
    <n v="0"/>
  </r>
  <r>
    <n v="4607"/>
    <x v="4607"/>
    <n v="36552"/>
    <x v="478"/>
    <n v="1"/>
    <s v="Organic Popped Corn Simply Salted"/>
    <n v="23"/>
    <x v="0"/>
    <n v="0"/>
  </r>
  <r>
    <n v="4608"/>
    <x v="4608"/>
    <m/>
    <x v="2967"/>
    <m/>
    <m/>
    <m/>
    <x v="13"/>
    <n v="0"/>
  </r>
  <r>
    <n v="4609"/>
    <x v="4609"/>
    <n v="35628"/>
    <x v="1524"/>
    <n v="180"/>
    <s v="Organic YoKids Very Berry Smoothies"/>
    <n v="120"/>
    <x v="4"/>
    <n v="0"/>
  </r>
  <r>
    <n v="4610"/>
    <x v="4610"/>
    <n v="39180"/>
    <x v="2968"/>
    <n v="12"/>
    <s v="1% Lowfat Organic Milk"/>
    <n v="84"/>
    <x v="4"/>
    <n v="0"/>
  </r>
  <r>
    <n v="4611"/>
    <x v="4611"/>
    <n v="48118"/>
    <x v="532"/>
    <n v="2"/>
    <s v="Multi-Surface Concentrate Basil"/>
    <n v="114"/>
    <x v="5"/>
    <n v="0"/>
  </r>
  <r>
    <n v="4612"/>
    <x v="4612"/>
    <m/>
    <x v="2969"/>
    <m/>
    <m/>
    <m/>
    <x v="13"/>
    <n v="0"/>
  </r>
  <r>
    <n v="4613"/>
    <x v="4613"/>
    <n v="6539"/>
    <x v="2970"/>
    <n v="2"/>
    <s v="Country Fried Pork Chops &amp; Gravy Frozen Dinner"/>
    <n v="38"/>
    <x v="3"/>
    <n v="0"/>
  </r>
  <r>
    <n v="4614"/>
    <x v="4614"/>
    <n v="3772"/>
    <x v="1966"/>
    <n v="1"/>
    <s v="Grapeseed Natural Skin Care Oil"/>
    <n v="25"/>
    <x v="10"/>
    <n v="0"/>
  </r>
  <r>
    <n v="4615"/>
    <x v="4615"/>
    <n v="25371"/>
    <x v="2011"/>
    <n v="47"/>
    <s v="Organic Baby Food Banana Beet &amp; Blueberry"/>
    <n v="92"/>
    <x v="6"/>
    <n v="0"/>
  </r>
  <r>
    <n v="4616"/>
    <x v="4616"/>
    <n v="6543"/>
    <x v="2971"/>
    <n v="19"/>
    <s v="Garam Masala, Organic"/>
    <n v="104"/>
    <x v="1"/>
    <n v="0"/>
  </r>
  <r>
    <n v="4617"/>
    <x v="4617"/>
    <n v="37350"/>
    <x v="2972"/>
    <n v="2"/>
    <s v="Lemon Verbana Votive Candle"/>
    <n v="101"/>
    <x v="5"/>
    <n v="0"/>
  </r>
  <r>
    <n v="4618"/>
    <x v="4618"/>
    <n v="45965"/>
    <x v="1540"/>
    <n v="1"/>
    <s v="Oat Revolution Steel Cut, Maple &amp; brown Sugar"/>
    <n v="130"/>
    <x v="11"/>
    <n v="0"/>
  </r>
  <r>
    <n v="4619"/>
    <x v="4619"/>
    <n v="25936"/>
    <x v="2973"/>
    <n v="5"/>
    <s v="Oat Bran Gluten Free"/>
    <n v="121"/>
    <x v="11"/>
    <n v="0"/>
  </r>
  <r>
    <n v="4620"/>
    <x v="4620"/>
    <m/>
    <x v="2974"/>
    <n v="52"/>
    <s v="Fridge and Freezer Baking Soda Pack"/>
    <n v="17"/>
    <x v="1"/>
    <n v="0"/>
  </r>
  <r>
    <n v="4621"/>
    <x v="4621"/>
    <n v="40214"/>
    <x v="2975"/>
    <n v="24"/>
    <s v="Crunchy Chocolate Chip Chia Granola &amp; Seed Bars"/>
    <n v="48"/>
    <x v="11"/>
    <n v="0"/>
  </r>
  <r>
    <n v="4622"/>
    <x v="4622"/>
    <n v="14419"/>
    <x v="699"/>
    <n v="1"/>
    <s v="Laundry Detergent, 2X Power, Lavender Scent"/>
    <n v="75"/>
    <x v="5"/>
    <n v="0"/>
  </r>
  <r>
    <n v="4623"/>
    <x v="4623"/>
    <n v="5390"/>
    <x v="2582"/>
    <n v="8"/>
    <s v="Parmesan Beef Meatballs"/>
    <n v="122"/>
    <x v="8"/>
    <n v="0"/>
  </r>
  <r>
    <n v="4624"/>
    <x v="4624"/>
    <n v="12107"/>
    <x v="2976"/>
    <n v="4"/>
    <s v="Cracked Pepper Turkey Breast"/>
    <n v="96"/>
    <x v="16"/>
    <n v="0"/>
  </r>
  <r>
    <n v="4625"/>
    <x v="4625"/>
    <n v="26646"/>
    <x v="1836"/>
    <n v="1"/>
    <s v="Breath Savers Wintergreen Sugar-Free Mints"/>
    <n v="46"/>
    <x v="0"/>
    <n v="0"/>
  </r>
  <r>
    <n v="4626"/>
    <x v="4626"/>
    <n v="6564"/>
    <x v="978"/>
    <n v="2"/>
    <s v="Organic Chocolate Coconut Bliss Live Food Bar"/>
    <n v="3"/>
    <x v="0"/>
    <n v="0"/>
  </r>
  <r>
    <n v="4627"/>
    <x v="4627"/>
    <n v="25346"/>
    <x v="1648"/>
    <n v="29"/>
    <s v="Chocolate Peanut Butter Protein Bar"/>
    <n v="3"/>
    <x v="0"/>
    <n v="0"/>
  </r>
  <r>
    <n v="4628"/>
    <x v="4628"/>
    <n v="23047"/>
    <x v="2977"/>
    <n v="57"/>
    <s v="Snacks Mango"/>
    <n v="50"/>
    <x v="0"/>
    <n v="0"/>
  </r>
  <r>
    <n v="4629"/>
    <x v="4629"/>
    <n v="20754"/>
    <x v="2312"/>
    <n v="5"/>
    <s v="Old World Eggnog Gelato"/>
    <n v="37"/>
    <x v="3"/>
    <n v="0"/>
  </r>
  <r>
    <n v="4630"/>
    <x v="4630"/>
    <n v="34050"/>
    <x v="1345"/>
    <n v="2"/>
    <s v="Kale &amp; Mint Juice"/>
    <n v="31"/>
    <x v="2"/>
    <n v="0"/>
  </r>
  <r>
    <n v="4631"/>
    <x v="4631"/>
    <n v="21249"/>
    <x v="2978"/>
    <n v="5"/>
    <s v="Kaedama Ramen Noodles"/>
    <n v="66"/>
    <x v="15"/>
    <n v="0"/>
  </r>
  <r>
    <n v="4632"/>
    <x v="4632"/>
    <n v="523"/>
    <x v="350"/>
    <n v="2"/>
    <s v="Full Volume Shampoo Lavender &amp; Biotin"/>
    <n v="22"/>
    <x v="10"/>
    <n v="0"/>
  </r>
  <r>
    <n v="4633"/>
    <x v="4633"/>
    <n v="15700"/>
    <x v="2979"/>
    <n v="41"/>
    <s v="White Cheddar Baked Snack Crackers"/>
    <n v="78"/>
    <x v="0"/>
    <n v="0"/>
  </r>
  <r>
    <n v="4634"/>
    <x v="4634"/>
    <n v="6578"/>
    <x v="2980"/>
    <n v="1"/>
    <s v="SPF 30 Sunscreen Lotion"/>
    <n v="25"/>
    <x v="10"/>
    <n v="0"/>
  </r>
  <r>
    <n v="4635"/>
    <x v="4635"/>
    <n v="49683"/>
    <x v="32"/>
    <n v="3"/>
    <s v="Cucumber"/>
    <n v="83"/>
    <x v="14"/>
    <n v="0"/>
  </r>
  <r>
    <n v="4636"/>
    <x v="4636"/>
    <n v="25424"/>
    <x v="2981"/>
    <n v="2"/>
    <s v="Sweet Heat Kombucha"/>
    <n v="100"/>
    <x v="20"/>
    <n v="0"/>
  </r>
  <r>
    <n v="4637"/>
    <x v="4637"/>
    <m/>
    <x v="2982"/>
    <n v="21"/>
    <s v="Oraganic Lemon Elation Yerba Mate Drink"/>
    <n v="98"/>
    <x v="2"/>
    <n v="0"/>
  </r>
  <r>
    <n v="4638"/>
    <x v="4638"/>
    <n v="24891"/>
    <x v="2584"/>
    <n v="1"/>
    <s v="Organic Semi Sweet Chocolate Beverage"/>
    <n v="84"/>
    <x v="4"/>
    <n v="0"/>
  </r>
  <r>
    <n v="4639"/>
    <x v="4639"/>
    <n v="45840"/>
    <x v="2983"/>
    <n v="29"/>
    <s v="100% Pure Organic Apple Juice"/>
    <n v="98"/>
    <x v="2"/>
    <n v="0"/>
  </r>
  <r>
    <n v="4640"/>
    <x v="4640"/>
    <m/>
    <x v="2984"/>
    <n v="11"/>
    <s v="Super Garlic Croutons"/>
    <n v="112"/>
    <x v="18"/>
    <n v="0"/>
  </r>
  <r>
    <n v="4641"/>
    <x v="4641"/>
    <n v="46049"/>
    <x v="2747"/>
    <n v="20"/>
    <s v="Lightly Salted Chips"/>
    <n v="107"/>
    <x v="0"/>
    <n v="0"/>
  </r>
  <r>
    <n v="4642"/>
    <x v="4642"/>
    <n v="8149"/>
    <x v="2985"/>
    <n v="2"/>
    <s v="Natural Whole Grain Instant Brown Rice"/>
    <n v="4"/>
    <x v="7"/>
    <n v="0"/>
  </r>
  <r>
    <n v="4643"/>
    <x v="4643"/>
    <n v="14778"/>
    <x v="702"/>
    <n v="1"/>
    <s v="Chocolate Chip Granola Bar"/>
    <n v="3"/>
    <x v="0"/>
    <n v="0"/>
  </r>
  <r>
    <n v="4644"/>
    <x v="4644"/>
    <n v="13170"/>
    <x v="2986"/>
    <n v="1"/>
    <s v="Vitamin C 500 mg"/>
    <n v="47"/>
    <x v="10"/>
    <n v="0"/>
  </r>
  <r>
    <n v="4645"/>
    <x v="4645"/>
    <n v="28155"/>
    <x v="2431"/>
    <n v="5"/>
    <s v="Premium Light Beer"/>
    <n v="27"/>
    <x v="17"/>
    <n v="0"/>
  </r>
  <r>
    <n v="4646"/>
    <x v="4646"/>
    <n v="6593"/>
    <x v="2987"/>
    <n v="6"/>
    <s v="Geranium Scented Multi-Surface Everyday Spray Cleaner"/>
    <n v="114"/>
    <x v="5"/>
    <n v="0"/>
  </r>
  <r>
    <n v="4647"/>
    <x v="4647"/>
    <n v="21267"/>
    <x v="1403"/>
    <n v="1"/>
    <s v="Sourdough Garlic Bread"/>
    <n v="112"/>
    <x v="18"/>
    <n v="0"/>
  </r>
  <r>
    <n v="4648"/>
    <x v="4648"/>
    <n v="6596"/>
    <x v="2988"/>
    <n v="1"/>
    <s v="Vitamin Code Raw B-12"/>
    <n v="47"/>
    <x v="10"/>
    <n v="0"/>
  </r>
  <r>
    <n v="4649"/>
    <x v="4649"/>
    <n v="27966"/>
    <x v="30"/>
    <n v="12"/>
    <s v="Butternut Spirals Organic"/>
    <n v="123"/>
    <x v="14"/>
    <n v="0"/>
  </r>
  <r>
    <n v="4650"/>
    <x v="4650"/>
    <n v="48118"/>
    <x v="532"/>
    <n v="3"/>
    <s v="Pink Grapefruit Scented Natural Air Freshener"/>
    <n v="114"/>
    <x v="5"/>
    <n v="0"/>
  </r>
  <r>
    <n v="4651"/>
    <x v="4651"/>
    <n v="18648"/>
    <x v="1003"/>
    <n v="1"/>
    <s v="Sun Blossom Liquid Fabric Conditioner 60 loads"/>
    <n v="75"/>
    <x v="5"/>
    <n v="0"/>
  </r>
  <r>
    <n v="4652"/>
    <x v="4652"/>
    <n v="16813"/>
    <x v="2989"/>
    <n v="1"/>
    <s v="Spirulina Organic Gluten Free Bread"/>
    <n v="128"/>
    <x v="18"/>
    <n v="0"/>
  </r>
  <r>
    <n v="4653"/>
    <x v="4653"/>
    <n v="18245"/>
    <x v="2990"/>
    <n v="2"/>
    <s v="Streak-Free Clean + Protect, Stainless Steel"/>
    <n v="114"/>
    <x v="5"/>
    <n v="0"/>
  </r>
  <r>
    <n v="4654"/>
    <x v="4654"/>
    <n v="38167"/>
    <x v="2991"/>
    <n v="1"/>
    <s v="Ultra Downy® Mountain Spring™ Liquid Fabric Conditioner 51 Fl oz. 60 loads Fabric Enhancers"/>
    <n v="75"/>
    <x v="5"/>
    <n v="0"/>
  </r>
  <r>
    <n v="4655"/>
    <x v="4655"/>
    <n v="14126"/>
    <x v="1920"/>
    <n v="18"/>
    <s v="Gluten Free Garden Vegetable Lasagna"/>
    <n v="38"/>
    <x v="3"/>
    <n v="0"/>
  </r>
  <r>
    <n v="4656"/>
    <x v="4656"/>
    <m/>
    <x v="2992"/>
    <m/>
    <m/>
    <m/>
    <x v="13"/>
    <n v="0"/>
  </r>
  <r>
    <n v="4657"/>
    <x v="4657"/>
    <n v="44455"/>
    <x v="1322"/>
    <n v="4"/>
    <s v="Pasta Sides Butter &amp; Herb Fettuccini"/>
    <n v="4"/>
    <x v="7"/>
    <n v="0"/>
  </r>
  <r>
    <n v="4658"/>
    <x v="4658"/>
    <n v="9159"/>
    <x v="710"/>
    <n v="3"/>
    <s v="Mild Hand Picked Miniature Extra Tender Imported Pepperoncini"/>
    <n v="110"/>
    <x v="1"/>
    <n v="0"/>
  </r>
  <r>
    <n v="4659"/>
    <x v="4659"/>
    <n v="48129"/>
    <x v="2993"/>
    <n v="2"/>
    <s v="Men's Health NUT-rition Mix"/>
    <n v="117"/>
    <x v="0"/>
    <n v="0"/>
  </r>
  <r>
    <n v="4660"/>
    <x v="4660"/>
    <n v="6613"/>
    <x v="2994"/>
    <n v="12"/>
    <s v="Belgian Mini Cream Puffs"/>
    <n v="119"/>
    <x v="3"/>
    <n v="0"/>
  </r>
  <r>
    <n v="4661"/>
    <x v="4661"/>
    <n v="3298"/>
    <x v="220"/>
    <n v="153"/>
    <s v="Mozzarella Cheese"/>
    <n v="21"/>
    <x v="4"/>
    <n v="0"/>
  </r>
  <r>
    <n v="4662"/>
    <x v="4662"/>
    <n v="43165"/>
    <x v="1689"/>
    <n v="8"/>
    <s v="Raspberry Dark Chocolate bar"/>
    <n v="45"/>
    <x v="0"/>
    <n v="0"/>
  </r>
  <r>
    <n v="4663"/>
    <x v="4663"/>
    <n v="17261"/>
    <x v="1400"/>
    <n v="4"/>
    <s v="Organic 2nd Foods Veggies Sweet Potato Squash &amp; Pumpkin Baby Food"/>
    <n v="92"/>
    <x v="6"/>
    <n v="0"/>
  </r>
  <r>
    <n v="4664"/>
    <x v="4664"/>
    <n v="7391"/>
    <x v="676"/>
    <n v="5"/>
    <s v="Classic Bologna"/>
    <n v="96"/>
    <x v="16"/>
    <n v="0"/>
  </r>
  <r>
    <n v="4665"/>
    <x v="4665"/>
    <n v="11427"/>
    <x v="2262"/>
    <n v="2"/>
    <s v="Isopropyl Alcohol"/>
    <n v="118"/>
    <x v="10"/>
    <n v="0"/>
  </r>
  <r>
    <n v="4666"/>
    <x v="4666"/>
    <n v="6620"/>
    <x v="2995"/>
    <n v="1"/>
    <s v="Age Defying Classic Night Cream"/>
    <n v="73"/>
    <x v="10"/>
    <n v="0"/>
  </r>
  <r>
    <n v="4667"/>
    <x v="4667"/>
    <n v="5435"/>
    <x v="2595"/>
    <n v="1"/>
    <s v="Melatonin, 1 mg, Liquid"/>
    <n v="6"/>
    <x v="19"/>
    <n v="0"/>
  </r>
  <r>
    <n v="4668"/>
    <x v="4668"/>
    <n v="24385"/>
    <x v="569"/>
    <n v="6"/>
    <s v="Lunchables Uploaded Deep Dish Pizza with Pepperoni"/>
    <n v="13"/>
    <x v="16"/>
    <n v="0"/>
  </r>
  <r>
    <n v="4669"/>
    <x v="4669"/>
    <m/>
    <x v="2996"/>
    <n v="3"/>
    <s v="Real Medleys Summer Berry Granola"/>
    <n v="3"/>
    <x v="0"/>
    <n v="0"/>
  </r>
  <r>
    <n v="4670"/>
    <x v="4670"/>
    <n v="18648"/>
    <x v="1003"/>
    <n v="3"/>
    <s v="Lemon Verbena Fabric Softener"/>
    <n v="75"/>
    <x v="5"/>
    <n v="0"/>
  </r>
  <r>
    <n v="4671"/>
    <x v="4671"/>
    <n v="43632"/>
    <x v="1358"/>
    <n v="2"/>
    <s v="Mangolicious"/>
    <n v="120"/>
    <x v="4"/>
    <n v="0"/>
  </r>
  <r>
    <n v="4672"/>
    <x v="4672"/>
    <n v="4600"/>
    <x v="889"/>
    <n v="1"/>
    <s v="Home Style French Toast"/>
    <n v="52"/>
    <x v="3"/>
    <n v="0"/>
  </r>
  <r>
    <n v="4673"/>
    <x v="4673"/>
    <n v="6631"/>
    <x v="2997"/>
    <n v="228"/>
    <s v="No Pulp Calcium &amp; Vitamin D Pure Orange Juice"/>
    <n v="31"/>
    <x v="2"/>
    <n v="0"/>
  </r>
  <r>
    <n v="4674"/>
    <x v="4674"/>
    <n v="6634"/>
    <x v="2998"/>
    <n v="1"/>
    <s v="Alcohol Free Witch Hazel Toner Unscented w/ Aloe"/>
    <n v="109"/>
    <x v="10"/>
    <n v="0"/>
  </r>
  <r>
    <n v="4675"/>
    <x v="4675"/>
    <n v="27903"/>
    <x v="1420"/>
    <n v="8"/>
    <s v="Toilet Paper Double Rolls"/>
    <n v="54"/>
    <x v="5"/>
    <n v="0"/>
  </r>
  <r>
    <n v="4676"/>
    <x v="4676"/>
    <n v="35887"/>
    <x v="2546"/>
    <n v="12"/>
    <s v="Organic Power Blend Mixed Vegetables"/>
    <n v="116"/>
    <x v="3"/>
    <n v="0"/>
  </r>
  <r>
    <n v="4677"/>
    <x v="4677"/>
    <n v="15902"/>
    <x v="2626"/>
    <n v="2"/>
    <s v="Ranch Popcorn Seasoning"/>
    <n v="23"/>
    <x v="0"/>
    <n v="0"/>
  </r>
  <r>
    <n v="4678"/>
    <x v="4678"/>
    <n v="6638"/>
    <x v="2944"/>
    <n v="53"/>
    <s v="Organic Brown Rice Crisps Cereal"/>
    <n v="121"/>
    <x v="11"/>
    <n v="0"/>
  </r>
  <r>
    <n v="4679"/>
    <x v="4679"/>
    <n v="49424"/>
    <x v="931"/>
    <n v="2"/>
    <s v="Premium Spun Honey"/>
    <n v="29"/>
    <x v="1"/>
    <n v="0"/>
  </r>
  <r>
    <n v="4680"/>
    <x v="4680"/>
    <n v="44961"/>
    <x v="2999"/>
    <n v="1"/>
    <s v="Family Recipe Spelt Ginger Snap Cookies"/>
    <n v="61"/>
    <x v="0"/>
    <n v="0"/>
  </r>
  <r>
    <n v="4681"/>
    <x v="4681"/>
    <n v="14979"/>
    <x v="1774"/>
    <n v="3"/>
    <s v="Mozzarella Di Bufala"/>
    <n v="21"/>
    <x v="4"/>
    <n v="0"/>
  </r>
  <r>
    <n v="4682"/>
    <x v="4682"/>
    <n v="31268"/>
    <x v="616"/>
    <n v="1"/>
    <s v="Bag Clips"/>
    <n v="85"/>
    <x v="5"/>
    <n v="0"/>
  </r>
  <r>
    <n v="4683"/>
    <x v="4683"/>
    <n v="6646"/>
    <x v="1339"/>
    <n v="12"/>
    <s v="Garlic &amp; Parmesan Plentils"/>
    <n v="107"/>
    <x v="0"/>
    <n v="0"/>
  </r>
  <r>
    <n v="4684"/>
    <x v="4684"/>
    <n v="8174"/>
    <x v="3000"/>
    <n v="26"/>
    <s v="Navel Orange"/>
    <n v="24"/>
    <x v="14"/>
    <n v="0"/>
  </r>
  <r>
    <n v="4685"/>
    <x v="4685"/>
    <n v="22124"/>
    <x v="875"/>
    <n v="1"/>
    <s v="Fat Free Yogurt Light Raspberry Cheesecake"/>
    <n v="120"/>
    <x v="4"/>
    <n v="0"/>
  </r>
  <r>
    <n v="4686"/>
    <x v="4686"/>
    <n v="22922"/>
    <x v="3001"/>
    <n v="36"/>
    <s v="Organic Oil Canola"/>
    <n v="19"/>
    <x v="1"/>
    <n v="0"/>
  </r>
  <r>
    <n v="4687"/>
    <x v="4687"/>
    <n v="116"/>
    <x v="86"/>
    <n v="26"/>
    <s v="Organic Spelt English Muffins"/>
    <n v="93"/>
    <x v="18"/>
    <n v="0"/>
  </r>
  <r>
    <n v="4688"/>
    <x v="4688"/>
    <n v="13838"/>
    <x v="3002"/>
    <n v="14"/>
    <s v="ECOS Dishmate Free &amp; Clear Dish Liquid"/>
    <n v="74"/>
    <x v="5"/>
    <n v="0"/>
  </r>
  <r>
    <n v="4689"/>
    <x v="4689"/>
    <n v="7391"/>
    <x v="676"/>
    <n v="1"/>
    <s v="Classic Sliced Bologna"/>
    <n v="96"/>
    <x v="16"/>
    <n v="0"/>
  </r>
  <r>
    <n v="4690"/>
    <x v="4690"/>
    <n v="6655"/>
    <x v="619"/>
    <n v="26"/>
    <s v="Almond Milk Vanilla Frozen Dessert Sandwich"/>
    <n v="37"/>
    <x v="3"/>
    <n v="0"/>
  </r>
  <r>
    <n v="4691"/>
    <x v="4691"/>
    <n v="6656"/>
    <x v="81"/>
    <n v="135"/>
    <s v="Organic California Style Sprouted Bread"/>
    <n v="112"/>
    <x v="18"/>
    <n v="0"/>
  </r>
  <r>
    <n v="4692"/>
    <x v="4692"/>
    <m/>
    <x v="3003"/>
    <m/>
    <m/>
    <m/>
    <x v="13"/>
    <n v="0"/>
  </r>
  <r>
    <n v="4693"/>
    <x v="4693"/>
    <n v="39977"/>
    <x v="3004"/>
    <n v="1"/>
    <s v="Hello Morning Pears &amp; Quinoa Stage 1 Baby Food"/>
    <n v="92"/>
    <x v="6"/>
    <n v="0"/>
  </r>
  <r>
    <n v="4694"/>
    <x v="4694"/>
    <m/>
    <x v="3005"/>
    <m/>
    <m/>
    <m/>
    <x v="13"/>
    <n v="0"/>
  </r>
  <r>
    <n v="4695"/>
    <x v="4695"/>
    <n v="3661"/>
    <x v="716"/>
    <n v="7"/>
    <s v="Sweet Spirulina Sprouted Bar"/>
    <n v="3"/>
    <x v="0"/>
    <n v="0"/>
  </r>
  <r>
    <n v="4696"/>
    <x v="4696"/>
    <n v="42500"/>
    <x v="1942"/>
    <n v="3"/>
    <s v="Pompelmo Sparkling Grapefruit Beverage"/>
    <n v="77"/>
    <x v="2"/>
    <n v="0"/>
  </r>
  <r>
    <n v="4697"/>
    <x v="4697"/>
    <n v="12797"/>
    <x v="841"/>
    <n v="30"/>
    <s v="Organic Whole Peeled Plum Tomatoes"/>
    <n v="81"/>
    <x v="12"/>
    <n v="0"/>
  </r>
  <r>
    <n v="4698"/>
    <x v="4698"/>
    <n v="3098"/>
    <x v="1126"/>
    <n v="5"/>
    <s v="White Grapefruit Dish Soap"/>
    <n v="74"/>
    <x v="5"/>
    <n v="0"/>
  </r>
  <r>
    <n v="4699"/>
    <x v="4699"/>
    <n v="30923"/>
    <x v="3006"/>
    <n v="2"/>
    <s v="Sparkling Vanilla Bean"/>
    <n v="77"/>
    <x v="2"/>
    <n v="0"/>
  </r>
  <r>
    <n v="4700"/>
    <x v="4700"/>
    <n v="47412"/>
    <x v="287"/>
    <n v="3"/>
    <s v="9oz Paper Cold Cups"/>
    <n v="111"/>
    <x v="5"/>
    <n v="0"/>
  </r>
  <r>
    <n v="4701"/>
    <x v="4701"/>
    <n v="42534"/>
    <x v="3007"/>
    <n v="3"/>
    <s v="Square Dessert Plates"/>
    <n v="111"/>
    <x v="5"/>
    <n v="0"/>
  </r>
  <r>
    <n v="4702"/>
    <x v="4702"/>
    <n v="24195"/>
    <x v="2676"/>
    <n v="23"/>
    <s v="Breakfast Scramble Wrap"/>
    <n v="52"/>
    <x v="3"/>
    <n v="0"/>
  </r>
  <r>
    <n v="4703"/>
    <x v="4703"/>
    <n v="31618"/>
    <x v="3008"/>
    <n v="1"/>
    <s v="Medium Cheddar Cheese Slices"/>
    <n v="21"/>
    <x v="4"/>
    <n v="0"/>
  </r>
  <r>
    <n v="4704"/>
    <x v="4704"/>
    <n v="23888"/>
    <x v="3009"/>
    <n v="2"/>
    <s v="White Hamburger Buns"/>
    <n v="43"/>
    <x v="18"/>
    <n v="0"/>
  </r>
  <r>
    <n v="4705"/>
    <x v="4705"/>
    <n v="8872"/>
    <x v="2489"/>
    <n v="1"/>
    <s v="Fish Oil"/>
    <n v="47"/>
    <x v="10"/>
    <n v="0"/>
  </r>
  <r>
    <n v="4706"/>
    <x v="4706"/>
    <n v="41743"/>
    <x v="3010"/>
    <n v="3"/>
    <s v="Organic Whole Mushrooms"/>
    <n v="123"/>
    <x v="14"/>
    <n v="0"/>
  </r>
  <r>
    <n v="4707"/>
    <x v="4707"/>
    <n v="14462"/>
    <x v="936"/>
    <n v="2"/>
    <s v="Recloseables California Ripe Sliced Olives"/>
    <n v="110"/>
    <x v="1"/>
    <n v="0"/>
  </r>
  <r>
    <n v="4708"/>
    <x v="4708"/>
    <n v="39468"/>
    <x v="3011"/>
    <n v="13"/>
    <s v="Organic 2nd Foods Apples, Blueberries &amp; Spinach Baby Food"/>
    <n v="92"/>
    <x v="6"/>
    <n v="0"/>
  </r>
  <r>
    <n v="4709"/>
    <x v="4709"/>
    <n v="6680"/>
    <x v="3012"/>
    <n v="35"/>
    <s v="Potato Gnocchi"/>
    <n v="4"/>
    <x v="7"/>
    <n v="0"/>
  </r>
  <r>
    <n v="4710"/>
    <x v="4710"/>
    <n v="9324"/>
    <x v="2172"/>
    <n v="3"/>
    <s v="California Apricots"/>
    <n v="117"/>
    <x v="0"/>
    <n v="0"/>
  </r>
  <r>
    <n v="4711"/>
    <x v="4711"/>
    <n v="18727"/>
    <x v="634"/>
    <n v="21"/>
    <s v="Beddar with Cheddar Smoked Sausage"/>
    <n v="106"/>
    <x v="8"/>
    <n v="0"/>
  </r>
  <r>
    <n v="4712"/>
    <x v="4712"/>
    <n v="20303"/>
    <x v="2598"/>
    <n v="2"/>
    <s v="Chunky Mushroom Swiss Burger Soup"/>
    <n v="69"/>
    <x v="12"/>
    <n v="0"/>
  </r>
  <r>
    <n v="4713"/>
    <x v="4713"/>
    <n v="46672"/>
    <x v="3013"/>
    <n v="15"/>
    <s v="Complete Clean Power Toilet Bowl Cleaner Value Pack"/>
    <n v="114"/>
    <x v="5"/>
    <n v="0"/>
  </r>
  <r>
    <n v="4714"/>
    <x v="4714"/>
    <n v="23602"/>
    <x v="2052"/>
    <n v="2"/>
    <s v="Assorted Bites"/>
    <n v="45"/>
    <x v="0"/>
    <n v="0"/>
  </r>
  <r>
    <n v="4715"/>
    <x v="4715"/>
    <m/>
    <x v="3014"/>
    <n v="2"/>
    <s v="Hard Boiled Eggs Peeled &amp; Ready To Eat"/>
    <n v="86"/>
    <x v="4"/>
    <n v="0"/>
  </r>
  <r>
    <n v="4716"/>
    <x v="4716"/>
    <n v="6692"/>
    <x v="3015"/>
    <n v="36"/>
    <s v="Lightly Seasoned Chick'n Scallopini"/>
    <n v="42"/>
    <x v="3"/>
    <n v="0"/>
  </r>
  <r>
    <n v="4717"/>
    <x v="4717"/>
    <n v="15780"/>
    <x v="586"/>
    <n v="7"/>
    <s v="Classic Decaf Medium Roast Ground Coffee"/>
    <n v="26"/>
    <x v="2"/>
    <n v="0"/>
  </r>
  <r>
    <n v="4718"/>
    <x v="4718"/>
    <n v="13496"/>
    <x v="3016"/>
    <n v="1"/>
    <s v="Spicy Orange Tofu"/>
    <n v="66"/>
    <x v="15"/>
    <n v="0"/>
  </r>
  <r>
    <n v="4719"/>
    <x v="4719"/>
    <n v="6695"/>
    <x v="2826"/>
    <n v="2"/>
    <s v="Crunchy Spread"/>
    <n v="72"/>
    <x v="1"/>
    <n v="0"/>
  </r>
  <r>
    <n v="4720"/>
    <x v="4720"/>
    <n v="44678"/>
    <x v="2308"/>
    <n v="3"/>
    <s v="Chocolate Chip Muffin &amp; Quick Bread Mix"/>
    <n v="105"/>
    <x v="1"/>
    <n v="0"/>
  </r>
  <r>
    <n v="4721"/>
    <x v="4721"/>
    <n v="19182"/>
    <x v="3017"/>
    <n v="5"/>
    <s v="Salted Caramel High Protein"/>
    <n v="65"/>
    <x v="10"/>
    <n v="0"/>
  </r>
  <r>
    <n v="4722"/>
    <x v="4722"/>
    <n v="39202"/>
    <x v="1777"/>
    <n v="3"/>
    <s v="Chips Ahoy! Brownie Filled Chocolate Chip Chewy Cookies"/>
    <n v="61"/>
    <x v="0"/>
    <n v="0"/>
  </r>
  <r>
    <n v="4723"/>
    <x v="4723"/>
    <n v="6703"/>
    <x v="3018"/>
    <n v="1"/>
    <s v="Tuscan Style Savory Grounds"/>
    <n v="96"/>
    <x v="16"/>
    <n v="0"/>
  </r>
  <r>
    <n v="4724"/>
    <x v="4724"/>
    <n v="18598"/>
    <x v="1301"/>
    <n v="4"/>
    <s v="Coconut Oil"/>
    <n v="19"/>
    <x v="1"/>
    <n v="0"/>
  </r>
  <r>
    <n v="4725"/>
    <x v="4725"/>
    <n v="6705"/>
    <x v="3019"/>
    <n v="3"/>
    <s v="Crunchy Pumpkin Spice Flax Granola Bars"/>
    <n v="3"/>
    <x v="0"/>
    <n v="0"/>
  </r>
  <r>
    <n v="4726"/>
    <x v="4726"/>
    <m/>
    <x v="3020"/>
    <m/>
    <m/>
    <m/>
    <x v="13"/>
    <n v="0"/>
  </r>
  <r>
    <n v="4727"/>
    <x v="4727"/>
    <n v="8174"/>
    <x v="3000"/>
    <n v="2"/>
    <s v="Orange Navel"/>
    <n v="24"/>
    <x v="14"/>
    <n v="0"/>
  </r>
  <r>
    <n v="4728"/>
    <x v="4728"/>
    <n v="49319"/>
    <x v="3021"/>
    <n v="1"/>
    <s v="Reduced Fat Mozzarella String Cheese"/>
    <n v="21"/>
    <x v="4"/>
    <n v="0"/>
  </r>
  <r>
    <n v="4729"/>
    <x v="4729"/>
    <n v="6711"/>
    <x v="3022"/>
    <n v="2"/>
    <s v="Chocolate, Butterfinger, Butterfinger Fudge Frozen Dairy Dessert Cones"/>
    <n v="37"/>
    <x v="3"/>
    <n v="0"/>
  </r>
  <r>
    <n v="4730"/>
    <x v="4730"/>
    <n v="20567"/>
    <x v="3023"/>
    <n v="2"/>
    <s v="Organic Super Tampons No Applicator"/>
    <n v="126"/>
    <x v="10"/>
    <n v="0"/>
  </r>
  <r>
    <n v="4731"/>
    <x v="4731"/>
    <n v="23139"/>
    <x v="2590"/>
    <n v="3"/>
    <s v="Aged Coupole Goat Cheese"/>
    <n v="2"/>
    <x v="4"/>
    <n v="0"/>
  </r>
  <r>
    <n v="4732"/>
    <x v="4732"/>
    <n v="5621"/>
    <x v="644"/>
    <n v="5"/>
    <s v="Grinder Sea Salt"/>
    <n v="104"/>
    <x v="1"/>
    <n v="0"/>
  </r>
  <r>
    <n v="4733"/>
    <x v="4733"/>
    <n v="6716"/>
    <x v="3024"/>
    <n v="8"/>
    <s v="Children's Pain and Fever Grape Splash Liquid"/>
    <n v="11"/>
    <x v="10"/>
    <n v="0"/>
  </r>
  <r>
    <n v="4734"/>
    <x v="4734"/>
    <n v="6718"/>
    <x v="3025"/>
    <n v="8"/>
    <s v="Fire Roasted Veggie Crackers"/>
    <n v="78"/>
    <x v="0"/>
    <n v="0"/>
  </r>
  <r>
    <n v="4735"/>
    <x v="4735"/>
    <n v="16396"/>
    <x v="1699"/>
    <n v="25"/>
    <s v="Mini Babybel White Cheddar Cheese"/>
    <n v="21"/>
    <x v="4"/>
    <n v="0"/>
  </r>
  <r>
    <n v="4736"/>
    <x v="4736"/>
    <n v="1999"/>
    <x v="1157"/>
    <n v="16"/>
    <s v="Organic Mushroom Broth"/>
    <n v="69"/>
    <x v="12"/>
    <n v="0"/>
  </r>
  <r>
    <n v="4737"/>
    <x v="4737"/>
    <n v="48109"/>
    <x v="3026"/>
    <n v="2"/>
    <s v="Roasted Jalapeno Tortilla Chips"/>
    <n v="107"/>
    <x v="0"/>
    <n v="0"/>
  </r>
  <r>
    <n v="4738"/>
    <x v="4738"/>
    <n v="3061"/>
    <x v="1396"/>
    <n v="2"/>
    <s v="Palmiers, Petite"/>
    <n v="61"/>
    <x v="0"/>
    <n v="0"/>
  </r>
  <r>
    <n v="4739"/>
    <x v="4739"/>
    <n v="42615"/>
    <x v="3027"/>
    <n v="6"/>
    <s v="Dark Chocolate Cocoa Roast Almonds 100 Calorie"/>
    <n v="117"/>
    <x v="0"/>
    <n v="0"/>
  </r>
  <r>
    <n v="4740"/>
    <x v="4740"/>
    <n v="35018"/>
    <x v="657"/>
    <n v="1"/>
    <s v="Day/Night Cold Formula Effervescent Tablets Multi-Symptom Relief"/>
    <n v="11"/>
    <x v="10"/>
    <n v="0"/>
  </r>
  <r>
    <n v="4741"/>
    <x v="4741"/>
    <n v="46359"/>
    <x v="1578"/>
    <n v="1"/>
    <s v="Organic Ground Paprika"/>
    <n v="104"/>
    <x v="1"/>
    <n v="0"/>
  </r>
  <r>
    <n v="4742"/>
    <x v="4742"/>
    <n v="33803"/>
    <x v="3028"/>
    <n v="3"/>
    <s v="Fresh High Endurance Deodorant"/>
    <n v="80"/>
    <x v="10"/>
    <n v="0"/>
  </r>
  <r>
    <n v="4743"/>
    <x v="4743"/>
    <n v="6729"/>
    <x v="1451"/>
    <n v="23"/>
    <s v="Cookie Tray"/>
    <n v="8"/>
    <x v="18"/>
    <n v="0"/>
  </r>
  <r>
    <n v="4744"/>
    <x v="4744"/>
    <n v="937"/>
    <x v="599"/>
    <n v="3"/>
    <s v="Buffalo Style  Boneless Chicken Bites"/>
    <n v="129"/>
    <x v="3"/>
    <n v="0"/>
  </r>
  <r>
    <n v="4745"/>
    <x v="4745"/>
    <n v="6731"/>
    <x v="3029"/>
    <n v="4"/>
    <s v="Ultra Sensitive Hydra Gel Men's Shave Gel"/>
    <n v="55"/>
    <x v="10"/>
    <n v="0"/>
  </r>
  <r>
    <n v="4746"/>
    <x v="4746"/>
    <n v="33198"/>
    <x v="1672"/>
    <n v="1"/>
    <s v="Naturally Sparkling Mineral Water"/>
    <n v="115"/>
    <x v="2"/>
    <n v="0"/>
  </r>
  <r>
    <n v="4747"/>
    <x v="4747"/>
    <n v="25718"/>
    <x v="724"/>
    <n v="20"/>
    <s v="Black And White Cold Brew Coffee With Almondmilk"/>
    <n v="26"/>
    <x v="2"/>
    <n v="0"/>
  </r>
  <r>
    <n v="4748"/>
    <x v="4748"/>
    <n v="11009"/>
    <x v="3030"/>
    <n v="9"/>
    <s v="Applesauce On The Go Apple Cinnamon Pouches"/>
    <n v="99"/>
    <x v="12"/>
    <n v="0"/>
  </r>
  <r>
    <n v="4749"/>
    <x v="4749"/>
    <n v="41297"/>
    <x v="1155"/>
    <n v="1"/>
    <s v="Moisturizing Cucumber Melon Shower Gel"/>
    <n v="25"/>
    <x v="10"/>
    <n v="0"/>
  </r>
  <r>
    <n v="4750"/>
    <x v="4750"/>
    <n v="6739"/>
    <x v="3031"/>
    <n v="2"/>
    <s v="Smooth Metamucil Psyllium Fiber Supplement by Meta Orange Smooth Powder 30.4 oz 72 doses Laxative"/>
    <n v="70"/>
    <x v="10"/>
    <n v="0"/>
  </r>
  <r>
    <n v="4751"/>
    <x v="4751"/>
    <n v="6740"/>
    <x v="3032"/>
    <n v="239"/>
    <s v="Organic Braeburn Apple"/>
    <n v="24"/>
    <x v="14"/>
    <n v="0"/>
  </r>
  <r>
    <n v="4752"/>
    <x v="4752"/>
    <m/>
    <x v="3033"/>
    <m/>
    <m/>
    <m/>
    <x v="13"/>
    <n v="0"/>
  </r>
  <r>
    <n v="4753"/>
    <x v="4753"/>
    <n v="6742"/>
    <x v="3034"/>
    <n v="2"/>
    <s v="Graduates Vanilla Wheat Lil' Biscuits"/>
    <n v="92"/>
    <x v="6"/>
    <n v="0"/>
  </r>
  <r>
    <n v="4754"/>
    <x v="4754"/>
    <n v="22963"/>
    <x v="47"/>
    <n v="1"/>
    <s v="Original Oven Roasted Turkey"/>
    <n v="96"/>
    <x v="16"/>
    <n v="0"/>
  </r>
  <r>
    <n v="4755"/>
    <x v="4755"/>
    <n v="12312"/>
    <x v="1519"/>
    <n v="3"/>
    <s v="Shikakai Soap, Organic Hand &amp; Body, Spearmint Peppermint"/>
    <n v="25"/>
    <x v="10"/>
    <n v="0"/>
  </r>
  <r>
    <n v="4756"/>
    <x v="4756"/>
    <n v="2722"/>
    <x v="1512"/>
    <n v="1"/>
    <s v="Ultimate Flora Vaginal Support Probiotic Capsules"/>
    <n v="70"/>
    <x v="10"/>
    <n v="0"/>
  </r>
  <r>
    <n v="4757"/>
    <x v="4757"/>
    <n v="45253"/>
    <x v="3035"/>
    <n v="11"/>
    <s v="Sea Minerals Foaming Hand Wash"/>
    <n v="127"/>
    <x v="10"/>
    <n v="0"/>
  </r>
  <r>
    <n v="4758"/>
    <x v="4758"/>
    <n v="32981"/>
    <x v="3036"/>
    <n v="23"/>
    <s v="Original Recipe Tapioca Pudding"/>
    <n v="71"/>
    <x v="4"/>
    <n v="0"/>
  </r>
  <r>
    <n v="4759"/>
    <x v="4759"/>
    <n v="14127"/>
    <x v="2092"/>
    <n v="3"/>
    <s v="Clasico Dark Roasted Sticks"/>
    <n v="26"/>
    <x v="2"/>
    <n v="0"/>
  </r>
  <r>
    <n v="4760"/>
    <x v="4760"/>
    <n v="6750"/>
    <x v="400"/>
    <n v="85"/>
    <s v="Cheese Ravioli with Sauce Bowls"/>
    <n v="38"/>
    <x v="3"/>
    <n v="0"/>
  </r>
  <r>
    <n v="4761"/>
    <x v="4761"/>
    <n v="47252"/>
    <x v="1948"/>
    <n v="2"/>
    <s v="Rippled Red Heirloom Potato Chips"/>
    <n v="100"/>
    <x v="20"/>
    <n v="0"/>
  </r>
  <r>
    <n v="4762"/>
    <x v="4762"/>
    <n v="39545"/>
    <x v="37"/>
    <n v="1"/>
    <s v="Oatmeal Muffin Mix"/>
    <n v="105"/>
    <x v="1"/>
    <n v="0"/>
  </r>
  <r>
    <n v="4763"/>
    <x v="4763"/>
    <n v="25521"/>
    <x v="3037"/>
    <n v="1"/>
    <s v="Organic Whole Husk Psyllium Dietary Supplement"/>
    <n v="70"/>
    <x v="10"/>
    <n v="0"/>
  </r>
  <r>
    <n v="4764"/>
    <x v="4764"/>
    <n v="46088"/>
    <x v="319"/>
    <n v="7"/>
    <s v="Beer Lager"/>
    <n v="27"/>
    <x v="17"/>
    <n v="0"/>
  </r>
  <r>
    <n v="4765"/>
    <x v="4765"/>
    <n v="9689"/>
    <x v="3038"/>
    <n v="31"/>
    <s v="Hearts Of Palm"/>
    <n v="81"/>
    <x v="12"/>
    <n v="0"/>
  </r>
  <r>
    <n v="4766"/>
    <x v="4766"/>
    <n v="6760"/>
    <x v="2462"/>
    <n v="62"/>
    <s v="Organic Iced Green Tea"/>
    <n v="94"/>
    <x v="2"/>
    <n v="0"/>
  </r>
  <r>
    <n v="4767"/>
    <x v="4767"/>
    <n v="6764"/>
    <x v="3039"/>
    <n v="2"/>
    <s v="Original Vegetarian Formula Papaya Enzyme Chewable Tablets"/>
    <n v="47"/>
    <x v="10"/>
    <n v="0"/>
  </r>
  <r>
    <n v="4768"/>
    <x v="4768"/>
    <n v="3561"/>
    <x v="1568"/>
    <n v="18"/>
    <s v="Flat Fillets Anchovies"/>
    <n v="95"/>
    <x v="12"/>
    <n v="0"/>
  </r>
  <r>
    <n v="4769"/>
    <x v="4769"/>
    <n v="23737"/>
    <x v="526"/>
    <n v="1"/>
    <s v="Organic Berry Goodness Juice"/>
    <n v="31"/>
    <x v="2"/>
    <n v="0"/>
  </r>
  <r>
    <n v="4770"/>
    <x v="4770"/>
    <n v="28441"/>
    <x v="228"/>
    <n v="2"/>
    <s v="Breaded Vegan Fish Fillets"/>
    <n v="42"/>
    <x v="3"/>
    <n v="0"/>
  </r>
  <r>
    <n v="4771"/>
    <x v="4771"/>
    <n v="24373"/>
    <x v="3040"/>
    <n v="7"/>
    <s v="Totopos Chips"/>
    <n v="107"/>
    <x v="0"/>
    <n v="0"/>
  </r>
  <r>
    <n v="4772"/>
    <x v="4772"/>
    <n v="4605"/>
    <x v="795"/>
    <n v="1"/>
    <s v="Onions"/>
    <n v="83"/>
    <x v="14"/>
    <n v="0"/>
  </r>
  <r>
    <n v="4773"/>
    <x v="4773"/>
    <n v="23341"/>
    <x v="1265"/>
    <n v="118"/>
    <s v="Brown Fertile Large Grade AA Eggs"/>
    <n v="86"/>
    <x v="4"/>
    <n v="0"/>
  </r>
  <r>
    <n v="4774"/>
    <x v="4774"/>
    <n v="5684"/>
    <x v="2691"/>
    <n v="2"/>
    <s v="Original Gluten Free Rice Thins"/>
    <n v="78"/>
    <x v="0"/>
    <n v="0"/>
  </r>
  <r>
    <n v="4775"/>
    <x v="4775"/>
    <n v="19101"/>
    <x v="3041"/>
    <n v="7"/>
    <s v="Soup, Golden Quinoa and Kale"/>
    <n v="1"/>
    <x v="16"/>
    <n v="0"/>
  </r>
  <r>
    <n v="4776"/>
    <x v="4776"/>
    <n v="38308"/>
    <x v="3042"/>
    <n v="7"/>
    <s v="Traditional Favorites Italian Sausage with Peppers &amp; Onions Pasta Sauce"/>
    <n v="9"/>
    <x v="7"/>
    <n v="0"/>
  </r>
  <r>
    <n v="4777"/>
    <x v="4777"/>
    <m/>
    <x v="3043"/>
    <m/>
    <m/>
    <m/>
    <x v="13"/>
    <n v="0"/>
  </r>
  <r>
    <n v="4778"/>
    <x v="4778"/>
    <n v="32177"/>
    <x v="731"/>
    <n v="4"/>
    <s v="Gala (3 Lb)"/>
    <n v="24"/>
    <x v="14"/>
    <n v="0"/>
  </r>
  <r>
    <n v="4779"/>
    <x v="4779"/>
    <m/>
    <x v="3044"/>
    <m/>
    <m/>
    <m/>
    <x v="13"/>
    <n v="0"/>
  </r>
  <r>
    <n v="4780"/>
    <x v="4780"/>
    <n v="35298"/>
    <x v="3045"/>
    <n v="1"/>
    <s v="Steel Wool Soap Pads Lemon Scent"/>
    <n v="114"/>
    <x v="5"/>
    <n v="0"/>
  </r>
  <r>
    <n v="4781"/>
    <x v="4781"/>
    <m/>
    <x v="3046"/>
    <m/>
    <m/>
    <m/>
    <x v="13"/>
    <n v="0"/>
  </r>
  <r>
    <n v="4782"/>
    <x v="4782"/>
    <n v="36552"/>
    <x v="478"/>
    <n v="1"/>
    <s v="Vegan Kettle Corn Pop Corn"/>
    <n v="23"/>
    <x v="0"/>
    <n v="0"/>
  </r>
  <r>
    <n v="4783"/>
    <x v="4783"/>
    <n v="47065"/>
    <x v="1492"/>
    <n v="2"/>
    <s v="Antimo Caputo Flour"/>
    <n v="17"/>
    <x v="1"/>
    <n v="0"/>
  </r>
  <r>
    <n v="4784"/>
    <x v="4784"/>
    <n v="47890"/>
    <x v="832"/>
    <n v="18"/>
    <s v="Whole Mushrooms"/>
    <n v="123"/>
    <x v="14"/>
    <n v="0"/>
  </r>
  <r>
    <n v="4785"/>
    <x v="4785"/>
    <n v="39261"/>
    <x v="3047"/>
    <n v="6"/>
    <s v="Lite Luncheon Meat"/>
    <n v="95"/>
    <x v="12"/>
    <n v="0"/>
  </r>
  <r>
    <n v="4786"/>
    <x v="4786"/>
    <n v="6793"/>
    <x v="3048"/>
    <n v="17"/>
    <s v="Mozzarella Sticks"/>
    <n v="129"/>
    <x v="3"/>
    <n v="0"/>
  </r>
  <r>
    <n v="4787"/>
    <x v="4787"/>
    <n v="16875"/>
    <x v="952"/>
    <n v="1"/>
    <s v="Thin Regular Liners"/>
    <n v="126"/>
    <x v="10"/>
    <n v="0"/>
  </r>
  <r>
    <n v="4788"/>
    <x v="4788"/>
    <n v="13510"/>
    <x v="2347"/>
    <n v="19"/>
    <s v="Organic Garlic Granules"/>
    <n v="104"/>
    <x v="1"/>
    <n v="0"/>
  </r>
  <r>
    <n v="4789"/>
    <x v="4789"/>
    <n v="3397"/>
    <x v="1821"/>
    <n v="2"/>
    <s v="Restaurante Style Sea Salt &amp; Lime Tortilla Chips"/>
    <n v="107"/>
    <x v="0"/>
    <n v="0"/>
  </r>
  <r>
    <n v="4790"/>
    <x v="4790"/>
    <n v="36412"/>
    <x v="3049"/>
    <n v="2"/>
    <s v="18-in-1 Hemp Eucalyptus Pure Castile Soap"/>
    <n v="25"/>
    <x v="10"/>
    <n v="0"/>
  </r>
  <r>
    <n v="4791"/>
    <x v="4791"/>
    <n v="31231"/>
    <x v="3050"/>
    <n v="49"/>
    <s v="Revive Zero Vitamin Water"/>
    <n v="64"/>
    <x v="2"/>
    <n v="0"/>
  </r>
  <r>
    <n v="4792"/>
    <x v="4792"/>
    <n v="43460"/>
    <x v="3051"/>
    <n v="8"/>
    <s v="Family Pack Bites Juicy Red &amp; Green Apple Mixed"/>
    <n v="123"/>
    <x v="14"/>
    <n v="0"/>
  </r>
  <r>
    <n v="4793"/>
    <x v="4793"/>
    <n v="6802"/>
    <x v="3052"/>
    <n v="2"/>
    <s v="Toothpaste for Sensitive Teeth and Cavity Protection, Maximum Strength Prevent &amp; Repair Gentle Mint Paste"/>
    <n v="20"/>
    <x v="10"/>
    <n v="0"/>
  </r>
  <r>
    <n v="4794"/>
    <x v="4794"/>
    <n v="2635"/>
    <x v="1474"/>
    <n v="1"/>
    <s v="Raspberry Ginger Brew"/>
    <n v="77"/>
    <x v="2"/>
    <n v="0"/>
  </r>
  <r>
    <n v="4795"/>
    <x v="4795"/>
    <n v="17730"/>
    <x v="816"/>
    <n v="3"/>
    <s v="Iced Gingerbread Energy Bar"/>
    <n v="3"/>
    <x v="0"/>
    <n v="0"/>
  </r>
  <r>
    <n v="4796"/>
    <x v="4796"/>
    <n v="33626"/>
    <x v="3053"/>
    <n v="12"/>
    <s v="Organic Spinach &amp; Cheese Tortellini"/>
    <n v="12"/>
    <x v="7"/>
    <n v="0"/>
  </r>
  <r>
    <n v="4797"/>
    <x v="4797"/>
    <n v="11132"/>
    <x v="3054"/>
    <n v="13"/>
    <s v="Berry Bunnies Cereal Organic"/>
    <n v="121"/>
    <x v="11"/>
    <n v="0"/>
  </r>
  <r>
    <n v="4798"/>
    <x v="4798"/>
    <n v="46815"/>
    <x v="258"/>
    <n v="1"/>
    <s v="Ultimate Omega D3"/>
    <n v="47"/>
    <x v="10"/>
    <n v="0"/>
  </r>
  <r>
    <n v="4799"/>
    <x v="4799"/>
    <n v="6813"/>
    <x v="3055"/>
    <n v="20"/>
    <s v="Ultra Strong Bathroom Tissue"/>
    <n v="54"/>
    <x v="5"/>
    <n v="0"/>
  </r>
  <r>
    <n v="4800"/>
    <x v="4800"/>
    <n v="24142"/>
    <x v="950"/>
    <n v="7"/>
    <s v="Steamers Tuscan Seasoned Broccoli"/>
    <n v="116"/>
    <x v="3"/>
    <n v="0"/>
  </r>
  <r>
    <n v="4801"/>
    <x v="4801"/>
    <n v="6101"/>
    <x v="2828"/>
    <n v="1"/>
    <s v="Orzo No. 74 Macaroni"/>
    <n v="131"/>
    <x v="7"/>
    <n v="0"/>
  </r>
  <r>
    <n v="4802"/>
    <x v="4802"/>
    <m/>
    <x v="3056"/>
    <n v="3"/>
    <s v="MotionSense Dry Spray Sheer Powder Anti-Perspirant"/>
    <n v="80"/>
    <x v="10"/>
    <n v="0"/>
  </r>
  <r>
    <n v="4803"/>
    <x v="4803"/>
    <n v="13263"/>
    <x v="3057"/>
    <n v="8"/>
    <s v="Watermelon/Mixed Berry Variety Pack Low-Fat Greek Yogurt"/>
    <n v="120"/>
    <x v="4"/>
    <n v="0"/>
  </r>
  <r>
    <n v="4804"/>
    <x v="4804"/>
    <n v="8225"/>
    <x v="3058"/>
    <n v="1"/>
    <s v="Training Pants Disney Cool &amp; Learn 3T-4T"/>
    <n v="56"/>
    <x v="6"/>
    <n v="0"/>
  </r>
  <r>
    <n v="4805"/>
    <x v="4805"/>
    <m/>
    <x v="3059"/>
    <n v="2"/>
    <s v="Soft Eating Liquorice Blueberry Pomegranate"/>
    <n v="98"/>
    <x v="2"/>
    <n v="0"/>
  </r>
  <r>
    <n v="4806"/>
    <x v="4806"/>
    <n v="7521"/>
    <x v="2064"/>
    <n v="8"/>
    <s v="Organic Iced Black Coffee"/>
    <n v="26"/>
    <x v="2"/>
    <n v="0"/>
  </r>
  <r>
    <n v="4807"/>
    <x v="4807"/>
    <n v="43621"/>
    <x v="1347"/>
    <n v="36"/>
    <s v="Breakfast Veggie Bacon Strips"/>
    <n v="42"/>
    <x v="3"/>
    <n v="0"/>
  </r>
  <r>
    <n v="4808"/>
    <x v="4808"/>
    <n v="19767"/>
    <x v="1868"/>
    <n v="2"/>
    <s v="Organic Maple Whole Grain Oatmeal"/>
    <n v="130"/>
    <x v="11"/>
    <n v="0"/>
  </r>
  <r>
    <n v="4809"/>
    <x v="4809"/>
    <n v="7371"/>
    <x v="3060"/>
    <n v="8"/>
    <s v="Quest Bar Chocolate Chip Cookie Dough Protein Bar"/>
    <n v="3"/>
    <x v="0"/>
    <n v="0"/>
  </r>
  <r>
    <n v="4810"/>
    <x v="4810"/>
    <n v="13779"/>
    <x v="3061"/>
    <n v="2"/>
    <s v="For Tots Fruit Punch"/>
    <n v="92"/>
    <x v="6"/>
    <n v="0"/>
  </r>
  <r>
    <n v="4811"/>
    <x v="4811"/>
    <n v="6833"/>
    <x v="274"/>
    <n v="14"/>
    <s v="Udo's Choice Super 8 Probiotic Capsules"/>
    <n v="47"/>
    <x v="10"/>
    <n v="0"/>
  </r>
  <r>
    <n v="4812"/>
    <x v="4812"/>
    <n v="31596"/>
    <x v="2073"/>
    <n v="1"/>
    <s v="Rice Sides Rice Medley"/>
    <n v="4"/>
    <x v="7"/>
    <n v="0"/>
  </r>
  <r>
    <n v="4813"/>
    <x v="4813"/>
    <n v="6835"/>
    <x v="3062"/>
    <n v="12"/>
    <s v="Premium Mango Fruit Snack Pack"/>
    <n v="50"/>
    <x v="0"/>
    <n v="0"/>
  </r>
  <r>
    <n v="4814"/>
    <x v="4814"/>
    <n v="2822"/>
    <x v="369"/>
    <n v="16"/>
    <s v="Raw Almond Nut Butter"/>
    <n v="88"/>
    <x v="1"/>
    <n v="0"/>
  </r>
  <r>
    <n v="4815"/>
    <x v="4815"/>
    <n v="39215"/>
    <x v="3063"/>
    <n v="1"/>
    <s v="Fresh Scent Clumping Cat Litter"/>
    <n v="41"/>
    <x v="9"/>
    <n v="0"/>
  </r>
  <r>
    <n v="4816"/>
    <x v="4816"/>
    <n v="45364"/>
    <x v="697"/>
    <n v="10"/>
    <s v="Portabella Veggie Burgers"/>
    <n v="42"/>
    <x v="3"/>
    <n v="0"/>
  </r>
  <r>
    <n v="4817"/>
    <x v="4817"/>
    <n v="30471"/>
    <x v="3064"/>
    <n v="14"/>
    <s v="Kids Berry Probiotic Chewables"/>
    <n v="70"/>
    <x v="10"/>
    <n v="0"/>
  </r>
  <r>
    <n v="4818"/>
    <x v="4818"/>
    <n v="21413"/>
    <x v="2082"/>
    <n v="1"/>
    <s v="Organic Alaria Wild Atlantic Wakame"/>
    <n v="66"/>
    <x v="15"/>
    <n v="0"/>
  </r>
  <r>
    <n v="4819"/>
    <x v="4819"/>
    <n v="43691"/>
    <x v="3065"/>
    <n v="3"/>
    <s v="Sweet Gherkins"/>
    <n v="110"/>
    <x v="1"/>
    <n v="0"/>
  </r>
  <r>
    <n v="4820"/>
    <x v="4820"/>
    <n v="6844"/>
    <x v="3066"/>
    <n v="8"/>
    <s v="Organic Unsulphured Molasses"/>
    <n v="29"/>
    <x v="1"/>
    <n v="0"/>
  </r>
  <r>
    <n v="4821"/>
    <x v="4821"/>
    <n v="45453"/>
    <x v="1452"/>
    <n v="3"/>
    <s v="Tomatoes Medley Mix"/>
    <n v="83"/>
    <x v="14"/>
    <n v="0"/>
  </r>
  <r>
    <n v="4822"/>
    <x v="4822"/>
    <n v="6846"/>
    <x v="3067"/>
    <n v="76"/>
    <s v="Diet Pepsi Pack"/>
    <n v="77"/>
    <x v="2"/>
    <n v="0"/>
  </r>
  <r>
    <n v="4823"/>
    <x v="4823"/>
    <n v="32115"/>
    <x v="65"/>
    <n v="1"/>
    <s v="Magnesium Supplement, Raspberry-Lemon Flavor"/>
    <n v="6"/>
    <x v="19"/>
    <n v="0"/>
  </r>
  <r>
    <n v="4824"/>
    <x v="4824"/>
    <n v="6848"/>
    <x v="3068"/>
    <n v="12"/>
    <s v="Party Tumblers"/>
    <n v="111"/>
    <x v="5"/>
    <n v="0"/>
  </r>
  <r>
    <n v="4825"/>
    <x v="4825"/>
    <n v="18232"/>
    <x v="3069"/>
    <n v="14"/>
    <s v="Bone In Beef Rib Steak"/>
    <n v="122"/>
    <x v="8"/>
    <n v="0"/>
  </r>
  <r>
    <n v="4826"/>
    <x v="4826"/>
    <n v="204"/>
    <x v="145"/>
    <n v="2"/>
    <s v="Free &amp; Clear Unscented Laundry Detergent Packs"/>
    <n v="75"/>
    <x v="5"/>
    <n v="0"/>
  </r>
  <r>
    <n v="4827"/>
    <x v="4827"/>
    <n v="2754"/>
    <x v="1527"/>
    <n v="3"/>
    <s v="Brown Rice &amp; Wheat Roasted Red Pepper &amp; Red Bean Crackers"/>
    <n v="78"/>
    <x v="0"/>
    <n v="0"/>
  </r>
  <r>
    <n v="4828"/>
    <x v="4828"/>
    <n v="28476"/>
    <x v="1622"/>
    <n v="10"/>
    <s v="4% Milkfat Cottage Cheese Small Curd 22 OZ"/>
    <n v="108"/>
    <x v="4"/>
    <n v="0"/>
  </r>
  <r>
    <n v="4829"/>
    <x v="4829"/>
    <n v="48118"/>
    <x v="532"/>
    <n v="2"/>
    <s v="Unscented Wet Jet"/>
    <n v="114"/>
    <x v="5"/>
    <n v="0"/>
  </r>
  <r>
    <n v="4830"/>
    <x v="4830"/>
    <n v="32573"/>
    <x v="1331"/>
    <n v="2"/>
    <s v="Organic Pretzel Sticks"/>
    <n v="107"/>
    <x v="0"/>
    <n v="0"/>
  </r>
  <r>
    <n v="4831"/>
    <x v="4831"/>
    <n v="13308"/>
    <x v="3070"/>
    <n v="1"/>
    <s v="Pro-Health Advanced Extra Deep Clean Anticavity Fluoride Mouthwash"/>
    <n v="20"/>
    <x v="10"/>
    <n v="0"/>
  </r>
  <r>
    <n v="4832"/>
    <x v="4832"/>
    <n v="38273"/>
    <x v="3071"/>
    <n v="2"/>
    <s v="Pasta Sauce Cherry Tomato Marinara"/>
    <n v="9"/>
    <x v="7"/>
    <n v="0"/>
  </r>
  <r>
    <n v="4833"/>
    <x v="4833"/>
    <n v="32096"/>
    <x v="450"/>
    <n v="5"/>
    <s v="Classic Britannia Crisps"/>
    <n v="78"/>
    <x v="0"/>
    <n v="0"/>
  </r>
  <r>
    <n v="4834"/>
    <x v="4834"/>
    <n v="45364"/>
    <x v="697"/>
    <n v="1"/>
    <s v="Barbeque Flavor Texas Veggie Burger"/>
    <n v="42"/>
    <x v="3"/>
    <n v="0"/>
  </r>
  <r>
    <n v="4835"/>
    <x v="4835"/>
    <n v="6860"/>
    <x v="1802"/>
    <n v="44"/>
    <s v="Organic Balsamic Vinaigrette"/>
    <n v="89"/>
    <x v="1"/>
    <n v="0"/>
  </r>
  <r>
    <n v="4836"/>
    <x v="4836"/>
    <n v="19513"/>
    <x v="2148"/>
    <n v="1"/>
    <s v="Moroccan Infusion Styling Oil"/>
    <n v="22"/>
    <x v="10"/>
    <n v="0"/>
  </r>
  <r>
    <n v="4837"/>
    <x v="4837"/>
    <n v="6862"/>
    <x v="2600"/>
    <n v="4"/>
    <s v="Soothing Hydro Serum Facial Mask"/>
    <n v="132"/>
    <x v="10"/>
    <n v="0"/>
  </r>
  <r>
    <n v="4838"/>
    <x v="4838"/>
    <n v="22620"/>
    <x v="2445"/>
    <n v="2"/>
    <s v="Salted Peanut Butter With Chocolate Flecks Ice Cream"/>
    <n v="37"/>
    <x v="3"/>
    <n v="0"/>
  </r>
  <r>
    <n v="4839"/>
    <x v="4839"/>
    <n v="30850"/>
    <x v="1234"/>
    <n v="3"/>
    <s v="French Roast Dark Roast Ground Coffee"/>
    <n v="26"/>
    <x v="2"/>
    <n v="0"/>
  </r>
  <r>
    <n v="4840"/>
    <x v="4840"/>
    <n v="6867"/>
    <x v="3072"/>
    <n v="48"/>
    <s v="Lunchables Turkey &amp; American Cheese Cracker Stackers"/>
    <n v="13"/>
    <x v="16"/>
    <n v="0"/>
  </r>
  <r>
    <n v="4841"/>
    <x v="4841"/>
    <n v="32585"/>
    <x v="3073"/>
    <n v="5"/>
    <s v="Cinnamon Raisin Bagel Thins"/>
    <n v="93"/>
    <x v="18"/>
    <n v="0"/>
  </r>
  <r>
    <n v="4842"/>
    <x v="4842"/>
    <n v="18598"/>
    <x v="1301"/>
    <n v="12"/>
    <s v="Fresh Pressed Coconut Oil"/>
    <n v="19"/>
    <x v="1"/>
    <n v="0"/>
  </r>
  <r>
    <n v="4843"/>
    <x v="4843"/>
    <n v="6871"/>
    <x v="3074"/>
    <n v="55"/>
    <s v="Smoked Gouda"/>
    <n v="2"/>
    <x v="4"/>
    <n v="0"/>
  </r>
  <r>
    <n v="4844"/>
    <x v="4844"/>
    <m/>
    <x v="3075"/>
    <m/>
    <m/>
    <m/>
    <x v="13"/>
    <n v="0"/>
  </r>
  <r>
    <n v="4845"/>
    <x v="4845"/>
    <n v="6873"/>
    <x v="1598"/>
    <n v="348"/>
    <s v="Organic Iceberg Lettuce"/>
    <n v="83"/>
    <x v="14"/>
    <n v="0"/>
  </r>
  <r>
    <n v="4846"/>
    <x v="4846"/>
    <n v="41213"/>
    <x v="3076"/>
    <n v="5"/>
    <s v="Brown Rice Loaf"/>
    <n v="112"/>
    <x v="18"/>
    <n v="0"/>
  </r>
  <r>
    <n v="4847"/>
    <x v="4847"/>
    <n v="2184"/>
    <x v="1253"/>
    <n v="1"/>
    <s v="Sun Shield Coconut SPF 28 Broad Spectrum"/>
    <n v="109"/>
    <x v="10"/>
    <n v="0"/>
  </r>
  <r>
    <n v="4848"/>
    <x v="4848"/>
    <n v="6876"/>
    <x v="3077"/>
    <n v="4"/>
    <s v="Sheer Blonde Highlight Activating Brightening Shampoo"/>
    <n v="22"/>
    <x v="10"/>
    <n v="0"/>
  </r>
  <r>
    <n v="4849"/>
    <x v="4849"/>
    <n v="24195"/>
    <x v="2676"/>
    <n v="1"/>
    <s v="Chicken Sausage w/ Sundried Tomato"/>
    <n v="52"/>
    <x v="3"/>
    <n v="0"/>
  </r>
  <r>
    <n v="4850"/>
    <x v="4850"/>
    <n v="6878"/>
    <x v="3078"/>
    <n v="45"/>
    <s v="Red Blend"/>
    <n v="28"/>
    <x v="17"/>
    <n v="0"/>
  </r>
  <r>
    <n v="4851"/>
    <x v="4851"/>
    <m/>
    <x v="3079"/>
    <m/>
    <m/>
    <m/>
    <x v="13"/>
    <n v="0"/>
  </r>
  <r>
    <n v="4852"/>
    <x v="4852"/>
    <n v="20974"/>
    <x v="2032"/>
    <n v="2"/>
    <s v="Ranch Single Serve Tuna Creations"/>
    <n v="95"/>
    <x v="12"/>
    <n v="0"/>
  </r>
  <r>
    <n v="4853"/>
    <x v="4853"/>
    <n v="6882"/>
    <x v="3080"/>
    <n v="1"/>
    <s v="Strawberry and Milk Frozen Fruit Bar"/>
    <n v="37"/>
    <x v="3"/>
    <n v="0"/>
  </r>
  <r>
    <n v="4854"/>
    <x v="4854"/>
    <n v="14553"/>
    <x v="3081"/>
    <n v="10"/>
    <s v="Crunchy Honey Roasted Granola"/>
    <n v="57"/>
    <x v="11"/>
    <n v="0"/>
  </r>
  <r>
    <n v="4855"/>
    <x v="4855"/>
    <n v="2238"/>
    <x v="1275"/>
    <n v="1"/>
    <s v="D-Vi-Sol™ Vitamin D Supplement Drops for Infants"/>
    <n v="47"/>
    <x v="10"/>
    <n v="0"/>
  </r>
  <r>
    <n v="4856"/>
    <x v="4856"/>
    <n v="44799"/>
    <x v="1215"/>
    <n v="6"/>
    <s v="Southwestern Egg Substitute"/>
    <n v="86"/>
    <x v="4"/>
    <n v="0"/>
  </r>
  <r>
    <n v="4857"/>
    <x v="4857"/>
    <n v="28373"/>
    <x v="3082"/>
    <n v="2"/>
    <s v="Buffalo Chicken Mac &amp; Cheese"/>
    <n v="13"/>
    <x v="16"/>
    <n v="0"/>
  </r>
  <r>
    <n v="4858"/>
    <x v="4858"/>
    <n v="7503"/>
    <x v="2096"/>
    <n v="25"/>
    <s v="Whole Natural Almonds"/>
    <n v="117"/>
    <x v="0"/>
    <n v="0"/>
  </r>
  <r>
    <n v="4859"/>
    <x v="4859"/>
    <n v="41055"/>
    <x v="924"/>
    <n v="16"/>
    <s v="Red Wine Vinegar"/>
    <n v="19"/>
    <x v="1"/>
    <n v="0"/>
  </r>
  <r>
    <n v="4860"/>
    <x v="4860"/>
    <n v="6891"/>
    <x v="3083"/>
    <n v="58"/>
    <s v="Apple Peach Oatmeal Stage 2"/>
    <n v="92"/>
    <x v="6"/>
    <n v="0"/>
  </r>
  <r>
    <n v="4861"/>
    <x v="4861"/>
    <m/>
    <x v="3084"/>
    <n v="5"/>
    <s v="Organic Banana Vanilla Smooth And Creamy Low Fat Yogurt"/>
    <n v="120"/>
    <x v="4"/>
    <n v="0"/>
  </r>
  <r>
    <n v="4862"/>
    <x v="4862"/>
    <n v="13779"/>
    <x v="3061"/>
    <n v="2"/>
    <s v="Apple Pear &amp; Peach Squeezable Fruit"/>
    <n v="92"/>
    <x v="6"/>
    <n v="0"/>
  </r>
  <r>
    <n v="4863"/>
    <x v="4863"/>
    <n v="9159"/>
    <x v="710"/>
    <n v="1"/>
    <s v="Dolmas with Raisins &amp; Pine Nuts"/>
    <n v="110"/>
    <x v="1"/>
    <n v="0"/>
  </r>
  <r>
    <n v="4864"/>
    <x v="4864"/>
    <n v="15693"/>
    <x v="72"/>
    <n v="3"/>
    <s v="Green Tea, Organic"/>
    <n v="94"/>
    <x v="2"/>
    <n v="0"/>
  </r>
  <r>
    <n v="4865"/>
    <x v="4865"/>
    <n v="6046"/>
    <x v="2810"/>
    <n v="4"/>
    <s v="Boneless Skinless Chicken Breasts with Rib Meat"/>
    <n v="35"/>
    <x v="8"/>
    <n v="0"/>
  </r>
  <r>
    <n v="4866"/>
    <x v="4866"/>
    <n v="6187"/>
    <x v="804"/>
    <n v="44"/>
    <s v="Raisin Bran"/>
    <n v="121"/>
    <x v="11"/>
    <n v="0"/>
  </r>
  <r>
    <n v="4867"/>
    <x v="4867"/>
    <n v="6902"/>
    <x v="3085"/>
    <n v="32"/>
    <s v="Caramel Fudge High Protein Bar"/>
    <n v="3"/>
    <x v="0"/>
    <n v="0"/>
  </r>
  <r>
    <n v="4868"/>
    <x v="4868"/>
    <n v="23765"/>
    <x v="689"/>
    <n v="1"/>
    <s v="Turkey Breast Smoked Black Forest"/>
    <n v="96"/>
    <x v="16"/>
    <n v="0"/>
  </r>
  <r>
    <n v="4869"/>
    <x v="4869"/>
    <n v="5605"/>
    <x v="2660"/>
    <n v="6"/>
    <s v="Toasted Sesame Seeds"/>
    <n v="104"/>
    <x v="1"/>
    <n v="0"/>
  </r>
  <r>
    <n v="4870"/>
    <x v="4870"/>
    <n v="38772"/>
    <x v="1619"/>
    <n v="2"/>
    <s v="Marinated Cabecou"/>
    <n v="21"/>
    <x v="4"/>
    <n v="0"/>
  </r>
  <r>
    <n v="4871"/>
    <x v="4871"/>
    <n v="41793"/>
    <x v="2349"/>
    <n v="3"/>
    <s v="Chips Ahoy! White Fudge Chunky Chocolate Chunk Cookies"/>
    <n v="61"/>
    <x v="0"/>
    <n v="0"/>
  </r>
  <r>
    <n v="4872"/>
    <x v="4872"/>
    <m/>
    <x v="3086"/>
    <n v="4"/>
    <s v="Naturals Flushable Moist Refill Wipes"/>
    <n v="54"/>
    <x v="5"/>
    <n v="0"/>
  </r>
  <r>
    <n v="4873"/>
    <x v="4873"/>
    <n v="14680"/>
    <x v="3087"/>
    <n v="4"/>
    <s v="Bacon Egg &amp; Cheese Frozen Sandwiches"/>
    <n v="129"/>
    <x v="3"/>
    <n v="0"/>
  </r>
  <r>
    <n v="4874"/>
    <x v="4874"/>
    <n v="5620"/>
    <x v="1197"/>
    <n v="1"/>
    <s v="Premium Dinner Napkins, 3-Ply"/>
    <n v="54"/>
    <x v="5"/>
    <n v="0"/>
  </r>
  <r>
    <n v="4875"/>
    <x v="4875"/>
    <n v="3990"/>
    <x v="2055"/>
    <n v="7"/>
    <s v="Big Slice Cheddar Sharp Cheese Slices"/>
    <n v="21"/>
    <x v="4"/>
    <n v="0"/>
  </r>
  <r>
    <n v="4876"/>
    <x v="4876"/>
    <n v="33113"/>
    <x v="3088"/>
    <n v="1"/>
    <s v="Mashed Potatoes Sour Cream &amp; Chives"/>
    <n v="129"/>
    <x v="3"/>
    <n v="0"/>
  </r>
  <r>
    <n v="4877"/>
    <x v="4877"/>
    <n v="34858"/>
    <x v="3089"/>
    <n v="2"/>
    <s v="Original Supreme Brownie Mix"/>
    <n v="105"/>
    <x v="1"/>
    <n v="0"/>
  </r>
  <r>
    <n v="4878"/>
    <x v="4878"/>
    <n v="21386"/>
    <x v="2047"/>
    <n v="2"/>
    <s v="Black Raspberry"/>
    <n v="115"/>
    <x v="2"/>
    <n v="0"/>
  </r>
  <r>
    <n v="4879"/>
    <x v="4879"/>
    <n v="16027"/>
    <x v="3090"/>
    <n v="2"/>
    <s v="California Balsamic Oak Aged Olive Oil"/>
    <n v="19"/>
    <x v="1"/>
    <n v="0"/>
  </r>
  <r>
    <n v="4880"/>
    <x v="4880"/>
    <n v="16830"/>
    <x v="1667"/>
    <n v="9"/>
    <s v="Cave-Aged Kaltbach Gruyere Cheese"/>
    <n v="2"/>
    <x v="4"/>
    <n v="0"/>
  </r>
  <r>
    <n v="4881"/>
    <x v="4881"/>
    <n v="41131"/>
    <x v="1231"/>
    <n v="3"/>
    <s v="Ranger India Pale Ale Bottles"/>
    <n v="27"/>
    <x v="17"/>
    <n v="0"/>
  </r>
  <r>
    <n v="4882"/>
    <x v="4882"/>
    <n v="20632"/>
    <x v="1477"/>
    <n v="17"/>
    <s v="Mixed Fruit Salad"/>
    <n v="123"/>
    <x v="14"/>
    <n v="0"/>
  </r>
  <r>
    <n v="4883"/>
    <x v="4883"/>
    <n v="36332"/>
    <x v="1810"/>
    <n v="1"/>
    <s v="Apple Pineapple Bar"/>
    <n v="3"/>
    <x v="0"/>
    <n v="0"/>
  </r>
  <r>
    <n v="4884"/>
    <x v="4884"/>
    <n v="43514"/>
    <x v="356"/>
    <n v="1"/>
    <s v="One SmartBlend Vibrant Maturity 7+ Formula Adult Dog Food"/>
    <n v="40"/>
    <x v="9"/>
    <n v="0"/>
  </r>
  <r>
    <n v="4885"/>
    <x v="4885"/>
    <n v="16953"/>
    <x v="1092"/>
    <n v="1"/>
    <s v="Singles Creamy Peanut Butter"/>
    <n v="88"/>
    <x v="1"/>
    <n v="0"/>
  </r>
  <r>
    <n v="4886"/>
    <x v="4886"/>
    <n v="46584"/>
    <x v="238"/>
    <n v="39"/>
    <s v="Strained Whole-Milk Yogurt Blueberry"/>
    <n v="120"/>
    <x v="4"/>
    <n v="0"/>
  </r>
  <r>
    <n v="4887"/>
    <x v="4887"/>
    <n v="40002"/>
    <x v="994"/>
    <n v="5"/>
    <s v="Chubby Hubby Ice Cream"/>
    <n v="37"/>
    <x v="3"/>
    <n v="0"/>
  </r>
  <r>
    <n v="4888"/>
    <x v="4888"/>
    <n v="6935"/>
    <x v="169"/>
    <n v="11"/>
    <s v="Liv A Littles Chicken Cat &amp; Dog Treats"/>
    <n v="40"/>
    <x v="9"/>
    <n v="0"/>
  </r>
  <r>
    <n v="4889"/>
    <x v="4889"/>
    <n v="33153"/>
    <x v="611"/>
    <n v="2"/>
    <s v="Day Time Fractional IPA"/>
    <n v="27"/>
    <x v="17"/>
    <n v="0"/>
  </r>
  <r>
    <n v="4890"/>
    <x v="4890"/>
    <n v="22788"/>
    <x v="344"/>
    <n v="2"/>
    <s v="American Yellow Shingle Pack Slices Cheese"/>
    <n v="21"/>
    <x v="4"/>
    <n v="0"/>
  </r>
  <r>
    <n v="4891"/>
    <x v="4891"/>
    <n v="5337"/>
    <x v="2560"/>
    <n v="1"/>
    <s v="Monterey Jack Style Cheese"/>
    <n v="21"/>
    <x v="4"/>
    <n v="0"/>
  </r>
  <r>
    <n v="4892"/>
    <x v="4892"/>
    <n v="1203"/>
    <x v="747"/>
    <n v="1"/>
    <s v="Organic Crunchy Salted Peanut Butter"/>
    <n v="88"/>
    <x v="1"/>
    <n v="0"/>
  </r>
  <r>
    <n v="4893"/>
    <x v="4893"/>
    <n v="19154"/>
    <x v="1928"/>
    <n v="2"/>
    <s v="Fruit Vegetable Variety Bar"/>
    <n v="37"/>
    <x v="3"/>
    <n v="0"/>
  </r>
  <r>
    <n v="4894"/>
    <x v="4894"/>
    <n v="32927"/>
    <x v="364"/>
    <n v="3"/>
    <s v="100% Whole Wheat Panko"/>
    <n v="66"/>
    <x v="15"/>
    <n v="0"/>
  </r>
  <r>
    <n v="4895"/>
    <x v="4895"/>
    <n v="48904"/>
    <x v="3091"/>
    <n v="1"/>
    <s v="Baked Whole Wheat Pita Chips"/>
    <n v="107"/>
    <x v="0"/>
    <n v="0"/>
  </r>
  <r>
    <n v="4896"/>
    <x v="4896"/>
    <n v="27476"/>
    <x v="3092"/>
    <n v="2"/>
    <s v="Via Italian Roast Decaf Coffee"/>
    <n v="26"/>
    <x v="2"/>
    <n v="0"/>
  </r>
  <r>
    <n v="4897"/>
    <x v="4897"/>
    <n v="19677"/>
    <x v="2936"/>
    <n v="254"/>
    <s v="Organic Original Almond Milk"/>
    <n v="91"/>
    <x v="4"/>
    <n v="0"/>
  </r>
  <r>
    <n v="4898"/>
    <x v="4898"/>
    <n v="6949"/>
    <x v="3093"/>
    <n v="3"/>
    <s v="Creamy Broth with Mackerel &amp; Vegetables Cat Food"/>
    <n v="41"/>
    <x v="9"/>
    <n v="0"/>
  </r>
  <r>
    <n v="4899"/>
    <x v="4899"/>
    <n v="8728"/>
    <x v="341"/>
    <n v="2"/>
    <s v="Gf Parmesan Organic Otg"/>
    <n v="107"/>
    <x v="0"/>
    <n v="0"/>
  </r>
  <r>
    <n v="4900"/>
    <x v="4900"/>
    <m/>
    <x v="3094"/>
    <m/>
    <m/>
    <m/>
    <x v="13"/>
    <n v="0"/>
  </r>
  <r>
    <n v="4901"/>
    <x v="4901"/>
    <n v="274"/>
    <x v="194"/>
    <n v="1"/>
    <s v="Slant Tip Tweezers"/>
    <n v="87"/>
    <x v="5"/>
    <n v="0"/>
  </r>
  <r>
    <n v="4902"/>
    <x v="4902"/>
    <n v="49075"/>
    <x v="1012"/>
    <n v="4"/>
    <s v="Steamed White Rice"/>
    <n v="38"/>
    <x v="3"/>
    <n v="0"/>
  </r>
  <r>
    <n v="4903"/>
    <x v="4903"/>
    <n v="49113"/>
    <x v="3095"/>
    <n v="4"/>
    <s v="Force Flex Tall Kitchen Drawstring Bags"/>
    <n v="60"/>
    <x v="5"/>
    <n v="0"/>
  </r>
  <r>
    <n v="4904"/>
    <x v="4904"/>
    <n v="32115"/>
    <x v="65"/>
    <n v="2"/>
    <s v="Grenadine"/>
    <n v="6"/>
    <x v="19"/>
    <n v="0"/>
  </r>
  <r>
    <n v="4905"/>
    <x v="4905"/>
    <n v="6962"/>
    <x v="3096"/>
    <n v="53"/>
    <s v="Organic Whole Milk Plain Kefir"/>
    <n v="84"/>
    <x v="4"/>
    <n v="0"/>
  </r>
  <r>
    <n v="4906"/>
    <x v="4906"/>
    <n v="38750"/>
    <x v="271"/>
    <n v="1"/>
    <s v="Mocha Chocolate Protein Bars"/>
    <n v="3"/>
    <x v="0"/>
    <n v="0"/>
  </r>
  <r>
    <n v="4907"/>
    <x v="4907"/>
    <m/>
    <x v="3097"/>
    <n v="6"/>
    <s v="Fruit Naturals No Sugar Added Red Grapefruit in Artificially Sweetened Water Fruit"/>
    <n v="99"/>
    <x v="12"/>
    <n v="0"/>
  </r>
  <r>
    <n v="4908"/>
    <x v="4908"/>
    <n v="26243"/>
    <x v="3098"/>
    <n v="4"/>
    <s v="Graduates Strawberry Apple Puffs"/>
    <n v="92"/>
    <x v="6"/>
    <n v="0"/>
  </r>
  <r>
    <n v="4909"/>
    <x v="4909"/>
    <n v="45013"/>
    <x v="2366"/>
    <n v="2"/>
    <s v="Original Unsweetened Apple Sauce"/>
    <n v="99"/>
    <x v="12"/>
    <n v="0"/>
  </r>
  <r>
    <n v="4910"/>
    <x v="4910"/>
    <n v="12276"/>
    <x v="3099"/>
    <n v="5"/>
    <s v="Organic Chocolate Chip Cookie Dough Ice Cream"/>
    <n v="37"/>
    <x v="3"/>
    <n v="0"/>
  </r>
  <r>
    <n v="4911"/>
    <x v="4911"/>
    <n v="5640"/>
    <x v="2675"/>
    <n v="20"/>
    <s v="Hemp Vanilla Unsweetened Non-Dairy Beverage"/>
    <n v="91"/>
    <x v="4"/>
    <n v="0"/>
  </r>
  <r>
    <n v="4912"/>
    <x v="4912"/>
    <n v="6972"/>
    <x v="3100"/>
    <n v="28"/>
    <s v="Mayo Made With Avocado Oil"/>
    <n v="72"/>
    <x v="1"/>
    <n v="0"/>
  </r>
  <r>
    <n v="4913"/>
    <x v="4913"/>
    <m/>
    <x v="3101"/>
    <n v="14"/>
    <s v="Chicken &amp; vegetable dumplings with rice in an Asian-style dipping sauce. Asian-Style Pot Stickers"/>
    <n v="38"/>
    <x v="3"/>
    <n v="0"/>
  </r>
  <r>
    <n v="4914"/>
    <x v="4914"/>
    <m/>
    <x v="3102"/>
    <n v="77"/>
    <s v="World Cuisine Certified Halal Chicken Tikka Masala With Basmati Rice"/>
    <n v="38"/>
    <x v="3"/>
    <n v="0"/>
  </r>
  <r>
    <n v="4915"/>
    <x v="4915"/>
    <m/>
    <x v="3103"/>
    <m/>
    <m/>
    <m/>
    <x v="13"/>
    <n v="0"/>
  </r>
  <r>
    <n v="4916"/>
    <x v="4916"/>
    <n v="9465"/>
    <x v="3104"/>
    <n v="1"/>
    <s v="Matzo Meal"/>
    <n v="33"/>
    <x v="15"/>
    <n v="0"/>
  </r>
  <r>
    <n v="4917"/>
    <x v="4917"/>
    <n v="22227"/>
    <x v="627"/>
    <n v="4"/>
    <s v="S'mores"/>
    <n v="3"/>
    <x v="0"/>
    <n v="0"/>
  </r>
  <r>
    <n v="4918"/>
    <x v="4918"/>
    <n v="117"/>
    <x v="87"/>
    <n v="13"/>
    <s v="Toma"/>
    <n v="2"/>
    <x v="4"/>
    <n v="0"/>
  </r>
  <r>
    <n v="4919"/>
    <x v="4919"/>
    <n v="6981"/>
    <x v="1086"/>
    <n v="4"/>
    <s v="Vanilla Snakaroons"/>
    <n v="61"/>
    <x v="0"/>
    <n v="0"/>
  </r>
  <r>
    <n v="4920"/>
    <x v="4920"/>
    <n v="25144"/>
    <x v="2811"/>
    <n v="7"/>
    <s v="Juice Drink, Fruit &amp; Vegetable, Lavenade"/>
    <n v="98"/>
    <x v="2"/>
    <n v="0"/>
  </r>
  <r>
    <n v="4921"/>
    <x v="4921"/>
    <m/>
    <x v="3105"/>
    <m/>
    <m/>
    <m/>
    <x v="13"/>
    <n v="0"/>
  </r>
  <r>
    <n v="4922"/>
    <x v="4922"/>
    <n v="34496"/>
    <x v="1781"/>
    <n v="23"/>
    <s v="Alfredo Sauce"/>
    <n v="9"/>
    <x v="7"/>
    <n v="0"/>
  </r>
  <r>
    <n v="4923"/>
    <x v="4923"/>
    <n v="14904"/>
    <x v="3106"/>
    <n v="4"/>
    <s v="Diapers, Overnight, Free &amp; Clear, Size 6 (35+ lbs)"/>
    <n v="56"/>
    <x v="6"/>
    <n v="0"/>
  </r>
  <r>
    <n v="4924"/>
    <x v="4924"/>
    <n v="6987"/>
    <x v="3107"/>
    <n v="20"/>
    <s v="Passion Herbal Infusion Caffeine Free Tea Bags"/>
    <n v="94"/>
    <x v="2"/>
    <n v="0"/>
  </r>
  <r>
    <n v="4925"/>
    <x v="4925"/>
    <n v="27116"/>
    <x v="3108"/>
    <n v="1"/>
    <s v="Aloe Deodorant Soap Aloe"/>
    <n v="127"/>
    <x v="10"/>
    <n v="0"/>
  </r>
  <r>
    <n v="4926"/>
    <x v="4926"/>
    <n v="5592"/>
    <x v="332"/>
    <n v="1"/>
    <s v="Nutritive Solutions Cool Moisture"/>
    <n v="22"/>
    <x v="10"/>
    <n v="0"/>
  </r>
  <r>
    <n v="4927"/>
    <x v="4927"/>
    <n v="6991"/>
    <x v="549"/>
    <n v="32"/>
    <s v="Crunchy Oats 'n Honey Granola"/>
    <n v="48"/>
    <x v="11"/>
    <n v="0"/>
  </r>
  <r>
    <n v="4928"/>
    <x v="4928"/>
    <n v="34289"/>
    <x v="3109"/>
    <n v="1"/>
    <s v="Cherries"/>
    <n v="99"/>
    <x v="12"/>
    <n v="0"/>
  </r>
  <r>
    <n v="4929"/>
    <x v="4929"/>
    <n v="23864"/>
    <x v="920"/>
    <n v="7"/>
    <s v="Extra Strong 30 Gallon Large Trash Bags"/>
    <n v="60"/>
    <x v="5"/>
    <n v="0"/>
  </r>
  <r>
    <n v="4930"/>
    <x v="4930"/>
    <m/>
    <x v="3110"/>
    <m/>
    <m/>
    <m/>
    <x v="13"/>
    <n v="0"/>
  </r>
  <r>
    <n v="4931"/>
    <x v="4931"/>
    <n v="45541"/>
    <x v="3111"/>
    <n v="1"/>
    <s v="Ice Cream , Cookie Dough"/>
    <n v="37"/>
    <x v="3"/>
    <n v="0"/>
  </r>
  <r>
    <n v="4932"/>
    <x v="4932"/>
    <n v="36849"/>
    <x v="1283"/>
    <n v="9"/>
    <s v="Milk Chocolate Candy Bar"/>
    <n v="45"/>
    <x v="0"/>
    <n v="0"/>
  </r>
  <r>
    <n v="4933"/>
    <x v="4933"/>
    <n v="6999"/>
    <x v="3112"/>
    <n v="34"/>
    <s v="Organic Fresh Pressed Pure Lemon Juice"/>
    <n v="98"/>
    <x v="2"/>
    <n v="0"/>
  </r>
  <r>
    <n v="4934"/>
    <x v="4934"/>
    <m/>
    <x v="3113"/>
    <m/>
    <m/>
    <m/>
    <x v="13"/>
    <n v="0"/>
  </r>
  <r>
    <n v="4935"/>
    <x v="4935"/>
    <n v="11091"/>
    <x v="3114"/>
    <n v="1"/>
    <s v="Chicken, Broccoli &amp; Cheddar Frozen Sandwiches"/>
    <n v="38"/>
    <x v="3"/>
    <n v="0"/>
  </r>
  <r>
    <n v="4936"/>
    <x v="4936"/>
    <n v="32115"/>
    <x v="65"/>
    <n v="5"/>
    <s v="Recolte Wine"/>
    <n v="6"/>
    <x v="19"/>
    <n v="0"/>
  </r>
  <r>
    <n v="4937"/>
    <x v="4937"/>
    <n v="6634"/>
    <x v="2998"/>
    <n v="1"/>
    <s v="Original Alcohol Free Witch Hazel With Aloe Vera"/>
    <n v="109"/>
    <x v="10"/>
    <n v="0"/>
  </r>
  <r>
    <n v="4938"/>
    <x v="4938"/>
    <n v="46466"/>
    <x v="3115"/>
    <n v="2"/>
    <s v="Raw Organic Chia Seeds"/>
    <n v="117"/>
    <x v="0"/>
    <n v="0"/>
  </r>
  <r>
    <n v="4939"/>
    <x v="4939"/>
    <n v="12312"/>
    <x v="1519"/>
    <n v="12"/>
    <s v="Bluebell Hand Soap"/>
    <n v="25"/>
    <x v="10"/>
    <n v="0"/>
  </r>
  <r>
    <n v="4940"/>
    <x v="4940"/>
    <n v="7010"/>
    <x v="3116"/>
    <n v="97"/>
    <s v="Organic White Basmati Rice"/>
    <n v="63"/>
    <x v="7"/>
    <n v="0"/>
  </r>
  <r>
    <n v="4941"/>
    <x v="4941"/>
    <n v="34844"/>
    <x v="1093"/>
    <n v="2"/>
    <s v="Orange Chilled Juice Blend"/>
    <n v="98"/>
    <x v="2"/>
    <n v="0"/>
  </r>
  <r>
    <n v="4942"/>
    <x v="4942"/>
    <n v="8021"/>
    <x v="3117"/>
    <n v="3"/>
    <s v="100 % Recycled Paper Towels"/>
    <n v="54"/>
    <x v="5"/>
    <n v="0"/>
  </r>
  <r>
    <n v="4943"/>
    <x v="4943"/>
    <n v="22950"/>
    <x v="3118"/>
    <n v="83"/>
    <s v="Dishwasher Gel Free &amp; Clear"/>
    <n v="74"/>
    <x v="5"/>
    <n v="0"/>
  </r>
  <r>
    <n v="4944"/>
    <x v="4944"/>
    <n v="40287"/>
    <x v="1055"/>
    <n v="1"/>
    <s v="Potato Original"/>
    <n v="107"/>
    <x v="0"/>
    <n v="0"/>
  </r>
  <r>
    <n v="4945"/>
    <x v="4945"/>
    <n v="7762"/>
    <x v="1620"/>
    <n v="8"/>
    <s v="Pasta Sauce, Vodka Sauce"/>
    <n v="9"/>
    <x v="7"/>
    <n v="0"/>
  </r>
  <r>
    <n v="4946"/>
    <x v="4946"/>
    <n v="44895"/>
    <x v="265"/>
    <n v="1"/>
    <s v="Gooey Bites w/ Frosting"/>
    <n v="52"/>
    <x v="3"/>
    <n v="0"/>
  </r>
  <r>
    <n v="4947"/>
    <x v="4947"/>
    <n v="33153"/>
    <x v="611"/>
    <n v="5"/>
    <s v="90 Minute Imperial Ipa"/>
    <n v="27"/>
    <x v="17"/>
    <n v="0"/>
  </r>
  <r>
    <n v="4948"/>
    <x v="4948"/>
    <n v="890"/>
    <x v="283"/>
    <n v="438"/>
    <s v="Organic Tomato Paste"/>
    <n v="81"/>
    <x v="12"/>
    <n v="0"/>
  </r>
  <r>
    <n v="4949"/>
    <x v="4949"/>
    <n v="7026"/>
    <x v="3119"/>
    <n v="55"/>
    <s v="Sparkling Mineral Water, Natural Lemon Flavor"/>
    <n v="115"/>
    <x v="2"/>
    <n v="0"/>
  </r>
  <r>
    <n v="4950"/>
    <x v="4950"/>
    <n v="26348"/>
    <x v="601"/>
    <n v="3"/>
    <s v="Dora and Friends Fruit Snacks"/>
    <n v="50"/>
    <x v="0"/>
    <n v="0"/>
  </r>
  <r>
    <n v="4951"/>
    <x v="4951"/>
    <n v="26738"/>
    <x v="3120"/>
    <n v="26"/>
    <s v="Cold Brew Coffee With Milk Chocolate"/>
    <n v="26"/>
    <x v="2"/>
    <n v="0"/>
  </r>
  <r>
    <n v="4952"/>
    <x v="4952"/>
    <m/>
    <x v="3121"/>
    <n v="2"/>
    <s v="Caramel Macchiato Single Serve Cups &amp; Froth Coffee Packets"/>
    <n v="26"/>
    <x v="2"/>
    <n v="0"/>
  </r>
  <r>
    <n v="4953"/>
    <x v="4953"/>
    <n v="7031"/>
    <x v="3122"/>
    <n v="2"/>
    <s v="Fruit Tray"/>
    <n v="123"/>
    <x v="14"/>
    <n v="0"/>
  </r>
  <r>
    <n v="4954"/>
    <x v="4954"/>
    <n v="7035"/>
    <x v="2821"/>
    <n v="51"/>
    <s v="Peanut Butter Ice Cream Cup"/>
    <n v="100"/>
    <x v="20"/>
    <n v="0"/>
  </r>
  <r>
    <n v="4955"/>
    <x v="4955"/>
    <n v="24983"/>
    <x v="3123"/>
    <n v="3"/>
    <s v="HE Turbo Clean Plus Bleach Alternative Liquid Laundry Detergent"/>
    <n v="75"/>
    <x v="5"/>
    <n v="0"/>
  </r>
  <r>
    <n v="4956"/>
    <x v="4956"/>
    <n v="33113"/>
    <x v="3088"/>
    <n v="1"/>
    <s v="Smiles Mashed Potato Shapes"/>
    <n v="129"/>
    <x v="3"/>
    <n v="0"/>
  </r>
  <r>
    <n v="4957"/>
    <x v="4957"/>
    <n v="7041"/>
    <x v="2281"/>
    <n v="74"/>
    <s v="Pecorino Romano"/>
    <n v="2"/>
    <x v="4"/>
    <n v="0"/>
  </r>
  <r>
    <n v="4958"/>
    <x v="4958"/>
    <n v="13988"/>
    <x v="1134"/>
    <n v="12"/>
    <s v="Rutabagas"/>
    <n v="83"/>
    <x v="14"/>
    <n v="0"/>
  </r>
  <r>
    <n v="4959"/>
    <x v="4959"/>
    <n v="11067"/>
    <x v="3124"/>
    <n v="8"/>
    <s v="Wheat Hot Dog Buns"/>
    <n v="43"/>
    <x v="18"/>
    <n v="0"/>
  </r>
  <r>
    <n v="4960"/>
    <x v="4960"/>
    <n v="40525"/>
    <x v="2504"/>
    <n v="3"/>
    <s v="Foaming Watermelon Scent Hand Soap"/>
    <n v="25"/>
    <x v="10"/>
    <n v="0"/>
  </r>
  <r>
    <n v="4961"/>
    <x v="4961"/>
    <n v="25010"/>
    <x v="696"/>
    <n v="2"/>
    <s v="Chia Kombucha"/>
    <n v="31"/>
    <x v="2"/>
    <n v="0"/>
  </r>
  <r>
    <n v="4962"/>
    <x v="4962"/>
    <n v="23288"/>
    <x v="977"/>
    <n v="10"/>
    <s v="Nutrient Enhanced Water"/>
    <n v="115"/>
    <x v="2"/>
    <n v="0"/>
  </r>
  <r>
    <n v="4963"/>
    <x v="4963"/>
    <n v="39099"/>
    <x v="445"/>
    <n v="15"/>
    <s v="Pork Carnitas Burrito"/>
    <n v="38"/>
    <x v="3"/>
    <n v="0"/>
  </r>
  <r>
    <n v="4964"/>
    <x v="4964"/>
    <n v="31955"/>
    <x v="48"/>
    <n v="30"/>
    <s v="Happy Tot Banana, Peach, Prune &amp; Coconut Organic Superfoods"/>
    <n v="92"/>
    <x v="6"/>
    <n v="0"/>
  </r>
  <r>
    <n v="4965"/>
    <x v="4965"/>
    <n v="46088"/>
    <x v="319"/>
    <n v="3"/>
    <s v="Lime Beer"/>
    <n v="27"/>
    <x v="17"/>
    <n v="0"/>
  </r>
  <r>
    <n v="4966"/>
    <x v="4966"/>
    <n v="7054"/>
    <x v="3125"/>
    <n v="138"/>
    <s v="Low Fat Plain Yogurt"/>
    <n v="120"/>
    <x v="4"/>
    <n v="0"/>
  </r>
  <r>
    <n v="4967"/>
    <x v="4967"/>
    <n v="7057"/>
    <x v="2256"/>
    <n v="9"/>
    <s v="6-18 Months Ultra Soft Toothbrush"/>
    <n v="102"/>
    <x v="6"/>
    <n v="0"/>
  </r>
  <r>
    <n v="4968"/>
    <x v="4968"/>
    <n v="4605"/>
    <x v="795"/>
    <n v="37"/>
    <s v="Vidalia Onions"/>
    <n v="83"/>
    <x v="14"/>
    <n v="0"/>
  </r>
  <r>
    <n v="4969"/>
    <x v="4969"/>
    <n v="38259"/>
    <x v="460"/>
    <n v="2"/>
    <s v="Coconut &amp; Chia Greek Yogurt"/>
    <n v="120"/>
    <x v="4"/>
    <n v="0"/>
  </r>
  <r>
    <n v="4970"/>
    <x v="4970"/>
    <n v="25801"/>
    <x v="3126"/>
    <n v="3"/>
    <s v="Graham Cracker Crust 9 Inch"/>
    <n v="97"/>
    <x v="1"/>
    <n v="0"/>
  </r>
  <r>
    <n v="4971"/>
    <x v="4971"/>
    <n v="33153"/>
    <x v="611"/>
    <n v="1"/>
    <s v="IPA, Black, Back In Black"/>
    <n v="27"/>
    <x v="17"/>
    <n v="0"/>
  </r>
  <r>
    <n v="4972"/>
    <x v="4972"/>
    <n v="43691"/>
    <x v="3065"/>
    <n v="3"/>
    <s v="Pickles, Whole, Sweet"/>
    <n v="110"/>
    <x v="1"/>
    <n v="0"/>
  </r>
  <r>
    <n v="4973"/>
    <x v="4973"/>
    <n v="38311"/>
    <x v="3127"/>
    <n v="7"/>
    <s v="Juice, Watermelon + Peach, Comfort"/>
    <n v="31"/>
    <x v="2"/>
    <n v="0"/>
  </r>
  <r>
    <n v="4974"/>
    <x v="4974"/>
    <m/>
    <x v="3128"/>
    <m/>
    <m/>
    <m/>
    <x v="13"/>
    <n v="0"/>
  </r>
  <r>
    <n v="4975"/>
    <x v="4975"/>
    <n v="7069"/>
    <x v="5"/>
    <n v="5"/>
    <s v="Activia Light Strawberry Blueberry Yogurt"/>
    <n v="120"/>
    <x v="4"/>
    <n v="0"/>
  </r>
  <r>
    <n v="4976"/>
    <x v="4976"/>
    <n v="40415"/>
    <x v="776"/>
    <n v="2"/>
    <s v="Guacamole Seasoning Mix"/>
    <n v="5"/>
    <x v="1"/>
    <n v="0"/>
  </r>
  <r>
    <n v="4977"/>
    <x v="4977"/>
    <n v="44292"/>
    <x v="1946"/>
    <n v="4"/>
    <s v="Green with Honey Iced Tea"/>
    <n v="94"/>
    <x v="2"/>
    <n v="0"/>
  </r>
  <r>
    <n v="4978"/>
    <x v="4978"/>
    <n v="27695"/>
    <x v="1587"/>
    <n v="2"/>
    <s v="Breakfast Apple Maple Chicken Sausage"/>
    <n v="106"/>
    <x v="8"/>
    <n v="0"/>
  </r>
  <r>
    <n v="4979"/>
    <x v="4979"/>
    <n v="7076"/>
    <x v="2249"/>
    <n v="49"/>
    <s v="Grain Free Chicken Formula Cat Food"/>
    <n v="41"/>
    <x v="9"/>
    <n v="0"/>
  </r>
  <r>
    <n v="4980"/>
    <x v="4980"/>
    <m/>
    <x v="3129"/>
    <n v="3"/>
    <s v="Thin Crust Cheese Pizza Savory Italian Recipes"/>
    <n v="79"/>
    <x v="3"/>
    <n v="0"/>
  </r>
  <r>
    <n v="4981"/>
    <x v="4981"/>
    <n v="3843"/>
    <x v="1995"/>
    <n v="40"/>
    <s v="Organic Alfalfa Sprouts"/>
    <n v="83"/>
    <x v="14"/>
    <n v="0"/>
  </r>
  <r>
    <n v="4982"/>
    <x v="4982"/>
    <n v="18599"/>
    <x v="3130"/>
    <n v="2"/>
    <s v="Broccoli Rotini &amp; Cheese Dinner"/>
    <n v="4"/>
    <x v="7"/>
    <n v="0"/>
  </r>
  <r>
    <n v="4983"/>
    <x v="4983"/>
    <n v="39578"/>
    <x v="1022"/>
    <n v="6"/>
    <s v="Toddler Cheddar &amp; Leeks Multigrain Wheels Organic Snack"/>
    <n v="92"/>
    <x v="6"/>
    <n v="0"/>
  </r>
  <r>
    <n v="4984"/>
    <x v="4984"/>
    <n v="13221"/>
    <x v="513"/>
    <n v="2"/>
    <s v="Spearmint Antibacterial Toilet Bowl Cleaner"/>
    <n v="114"/>
    <x v="5"/>
    <n v="0"/>
  </r>
  <r>
    <n v="4985"/>
    <x v="4985"/>
    <m/>
    <x v="3131"/>
    <m/>
    <m/>
    <m/>
    <x v="13"/>
    <n v="0"/>
  </r>
  <r>
    <n v="4986"/>
    <x v="4986"/>
    <n v="7088"/>
    <x v="3132"/>
    <n v="100"/>
    <s v="Organic Cheddar Bunnies"/>
    <n v="78"/>
    <x v="0"/>
    <n v="0"/>
  </r>
  <r>
    <n v="4987"/>
    <x v="4987"/>
    <n v="18598"/>
    <x v="1301"/>
    <n v="1"/>
    <s v="Jojoba Oil"/>
    <n v="19"/>
    <x v="1"/>
    <n v="0"/>
  </r>
  <r>
    <n v="4988"/>
    <x v="4988"/>
    <n v="7090"/>
    <x v="2197"/>
    <n v="67"/>
    <s v="Ciabatta"/>
    <n v="112"/>
    <x v="18"/>
    <n v="0"/>
  </r>
  <r>
    <n v="4989"/>
    <x v="4989"/>
    <n v="10753"/>
    <x v="629"/>
    <n v="7"/>
    <s v="Peanut Butter Pretzel Mojo"/>
    <n v="3"/>
    <x v="0"/>
    <n v="0"/>
  </r>
  <r>
    <n v="4990"/>
    <x v="4990"/>
    <m/>
    <x v="3133"/>
    <n v="2"/>
    <s v="Melatonin NutraSpray Sublingual Orange Flavor"/>
    <n v="6"/>
    <x v="19"/>
    <n v="0"/>
  </r>
  <r>
    <n v="4991"/>
    <x v="4991"/>
    <n v="40486"/>
    <x v="1591"/>
    <n v="3"/>
    <s v="Chicken Party Wings"/>
    <n v="49"/>
    <x v="8"/>
    <n v="0"/>
  </r>
  <r>
    <n v="4992"/>
    <x v="4992"/>
    <m/>
    <x v="3134"/>
    <m/>
    <m/>
    <m/>
    <x v="13"/>
    <n v="0"/>
  </r>
  <r>
    <n v="4993"/>
    <x v="4993"/>
    <n v="7095"/>
    <x v="3135"/>
    <n v="6"/>
    <s v="Vanilla Bean Tea Bags"/>
    <n v="94"/>
    <x v="2"/>
    <n v="0"/>
  </r>
  <r>
    <n v="4994"/>
    <x v="4994"/>
    <n v="27093"/>
    <x v="1845"/>
    <n v="1"/>
    <s v="Roasted Garlic &amp; Potato Soup"/>
    <n v="69"/>
    <x v="12"/>
    <n v="0"/>
  </r>
  <r>
    <n v="4995"/>
    <x v="4995"/>
    <n v="6987"/>
    <x v="3107"/>
    <n v="8"/>
    <s v="Sleepytime Vanilla Caffeine Free Herbal Tea Bags"/>
    <n v="94"/>
    <x v="2"/>
    <n v="0"/>
  </r>
  <r>
    <n v="4996"/>
    <x v="4996"/>
    <m/>
    <x v="3136"/>
    <m/>
    <m/>
    <m/>
    <x v="13"/>
    <n v="0"/>
  </r>
  <r>
    <n v="4997"/>
    <x v="4997"/>
    <n v="45064"/>
    <x v="1060"/>
    <n v="5"/>
    <s v="Country Honey Whole Wheat Bread"/>
    <n v="112"/>
    <x v="18"/>
    <n v="0"/>
  </r>
  <r>
    <n v="4998"/>
    <x v="4998"/>
    <n v="32691"/>
    <x v="196"/>
    <n v="3"/>
    <s v="Vanilla Ice Cream in wafer cups"/>
    <n v="37"/>
    <x v="3"/>
    <n v="0"/>
  </r>
  <r>
    <n v="4999"/>
    <x v="4999"/>
    <n v="40214"/>
    <x v="2975"/>
    <n v="1"/>
    <s v="Fudge Dipped Chocolate Chip Granola Bars"/>
    <n v="48"/>
    <x v="11"/>
    <n v="0"/>
  </r>
  <r>
    <n v="5000"/>
    <x v="5000"/>
    <n v="7108"/>
    <x v="1911"/>
    <n v="2"/>
    <s v="Napa Valley Cabernet Sauvignon"/>
    <n v="28"/>
    <x v="17"/>
    <n v="0"/>
  </r>
  <r>
    <n v="5001"/>
    <x v="5001"/>
    <n v="33005"/>
    <x v="3137"/>
    <n v="1"/>
    <s v="Multivitamin Supplement Tablets for Women 50+"/>
    <n v="47"/>
    <x v="10"/>
    <n v="0"/>
  </r>
  <r>
    <n v="5002"/>
    <x v="5002"/>
    <m/>
    <x v="3138"/>
    <n v="1"/>
    <s v="Ocean Mist Scent 3-in-1 Laundry Detergent PODS"/>
    <n v="30"/>
    <x v="15"/>
    <n v="0"/>
  </r>
  <r>
    <n v="5003"/>
    <x v="5003"/>
    <n v="7113"/>
    <x v="3139"/>
    <n v="17"/>
    <s v="Dishmate Lavender DIsh Liquid"/>
    <n v="74"/>
    <x v="5"/>
    <n v="0"/>
  </r>
  <r>
    <n v="5004"/>
    <x v="5004"/>
    <n v="30411"/>
    <x v="3140"/>
    <n v="7"/>
    <s v="Recharge Thirst Quencher With Electrolytes Grape"/>
    <n v="98"/>
    <x v="2"/>
    <n v="0"/>
  </r>
  <r>
    <n v="5005"/>
    <x v="5005"/>
    <n v="3332"/>
    <x v="1795"/>
    <n v="1"/>
    <s v="Vegetable with Mushrooms Soup Mix"/>
    <n v="33"/>
    <x v="15"/>
    <n v="0"/>
  </r>
  <r>
    <n v="5006"/>
    <x v="5006"/>
    <n v="7116"/>
    <x v="3141"/>
    <n v="41"/>
    <s v="Large Enriched Bread"/>
    <n v="112"/>
    <x v="18"/>
    <n v="0"/>
  </r>
  <r>
    <n v="5007"/>
    <x v="5007"/>
    <n v="36051"/>
    <x v="709"/>
    <n v="1"/>
    <s v="Glass Cook Top Cleaner"/>
    <n v="114"/>
    <x v="5"/>
    <n v="0"/>
  </r>
  <r>
    <n v="5008"/>
    <x v="5008"/>
    <n v="47990"/>
    <x v="59"/>
    <n v="3"/>
    <s v="Chocolate Chip Energy Bars"/>
    <n v="3"/>
    <x v="0"/>
    <n v="0"/>
  </r>
  <r>
    <n v="5009"/>
    <x v="5009"/>
    <n v="3896"/>
    <x v="373"/>
    <n v="44"/>
    <s v="Organic Whole Wheat Sourdough Bread"/>
    <n v="112"/>
    <x v="18"/>
    <n v="0"/>
  </r>
  <r>
    <n v="5010"/>
    <x v="5010"/>
    <n v="23938"/>
    <x v="190"/>
    <n v="11"/>
    <s v="Chocolate Covered Banana Bites"/>
    <n v="37"/>
    <x v="3"/>
    <n v="0"/>
  </r>
  <r>
    <n v="5011"/>
    <x v="5011"/>
    <n v="980"/>
    <x v="624"/>
    <n v="4"/>
    <s v="Toilet Bowl Cleaner Clinging Bleach Gel"/>
    <n v="114"/>
    <x v="5"/>
    <n v="0"/>
  </r>
  <r>
    <n v="5012"/>
    <x v="5012"/>
    <n v="17505"/>
    <x v="2285"/>
    <n v="1"/>
    <s v="Spaghetti &amp; Meatballs - 4 PK"/>
    <n v="59"/>
    <x v="12"/>
    <n v="0"/>
  </r>
  <r>
    <n v="5013"/>
    <x v="5013"/>
    <n v="4600"/>
    <x v="889"/>
    <n v="1"/>
    <s v="French Fries"/>
    <n v="52"/>
    <x v="3"/>
    <n v="0"/>
  </r>
  <r>
    <n v="5014"/>
    <x v="5014"/>
    <n v="14421"/>
    <x v="2583"/>
    <n v="5"/>
    <s v="Original Ground Coffee"/>
    <n v="26"/>
    <x v="2"/>
    <n v="0"/>
  </r>
  <r>
    <n v="5015"/>
    <x v="5015"/>
    <n v="21901"/>
    <x v="3142"/>
    <n v="1"/>
    <s v="Les Petites Fromage Garlic &amp; Herb"/>
    <n v="2"/>
    <x v="4"/>
    <n v="0"/>
  </r>
  <r>
    <n v="5016"/>
    <x v="5016"/>
    <m/>
    <x v="3143"/>
    <n v="4"/>
    <s v="Free Range Jumbo Eggss"/>
    <n v="86"/>
    <x v="4"/>
    <n v="0"/>
  </r>
  <r>
    <n v="5017"/>
    <x v="5017"/>
    <n v="7131"/>
    <x v="3144"/>
    <n v="183"/>
    <s v="Light Semisoft Cheese"/>
    <n v="21"/>
    <x v="4"/>
    <n v="0"/>
  </r>
  <r>
    <n v="5018"/>
    <x v="5018"/>
    <n v="48734"/>
    <x v="3145"/>
    <n v="7"/>
    <s v="Sea Salt Potato Tomato &amp; Spinach Garden Veggie Sticks"/>
    <n v="107"/>
    <x v="0"/>
    <n v="0"/>
  </r>
  <r>
    <n v="5019"/>
    <x v="5019"/>
    <n v="49401"/>
    <x v="448"/>
    <n v="3"/>
    <s v="Cream Of Chicken, Family Size"/>
    <n v="69"/>
    <x v="12"/>
    <n v="0"/>
  </r>
  <r>
    <n v="5020"/>
    <x v="5020"/>
    <n v="2636"/>
    <x v="1475"/>
    <n v="2"/>
    <s v="Herbal Laxative, Tabs"/>
    <n v="70"/>
    <x v="10"/>
    <n v="0"/>
  </r>
  <r>
    <n v="5021"/>
    <x v="5021"/>
    <n v="7139"/>
    <x v="3146"/>
    <n v="29"/>
    <s v="Sooo Good Light Roast Coffee"/>
    <n v="26"/>
    <x v="2"/>
    <n v="0"/>
  </r>
  <r>
    <n v="5022"/>
    <x v="5022"/>
    <n v="7140"/>
    <x v="3147"/>
    <n v="3"/>
    <s v="Deep Clean Invigorating Foaming Scrub"/>
    <n v="73"/>
    <x v="10"/>
    <n v="0"/>
  </r>
  <r>
    <n v="5023"/>
    <x v="5023"/>
    <n v="11449"/>
    <x v="529"/>
    <n v="1"/>
    <s v="30 Minute Marinade Caribbean Jerk"/>
    <n v="5"/>
    <x v="1"/>
    <n v="0"/>
  </r>
  <r>
    <n v="5024"/>
    <x v="5024"/>
    <m/>
    <x v="3148"/>
    <m/>
    <m/>
    <m/>
    <x v="13"/>
    <n v="0"/>
  </r>
  <r>
    <n v="5025"/>
    <x v="5025"/>
    <n v="10312"/>
    <x v="167"/>
    <n v="25"/>
    <s v="Green Tea"/>
    <n v="94"/>
    <x v="2"/>
    <n v="0"/>
  </r>
  <r>
    <n v="5026"/>
    <x v="5026"/>
    <n v="7147"/>
    <x v="1860"/>
    <n v="22"/>
    <s v="Classic Baby Creamers Potatoes"/>
    <n v="83"/>
    <x v="14"/>
    <n v="0"/>
  </r>
  <r>
    <n v="5027"/>
    <x v="5027"/>
    <n v="7150"/>
    <x v="2017"/>
    <n v="23"/>
    <s v="Organic Raw Honey"/>
    <n v="29"/>
    <x v="1"/>
    <n v="0"/>
  </r>
  <r>
    <n v="5028"/>
    <x v="5028"/>
    <n v="43955"/>
    <x v="3149"/>
    <n v="6"/>
    <s v="Marsala Cooking Wine"/>
    <n v="19"/>
    <x v="1"/>
    <n v="0"/>
  </r>
  <r>
    <n v="5029"/>
    <x v="5029"/>
    <n v="13828"/>
    <x v="2263"/>
    <n v="2"/>
    <s v="Garlic And Herb"/>
    <n v="2"/>
    <x v="4"/>
    <n v="0"/>
  </r>
  <r>
    <n v="5030"/>
    <x v="5030"/>
    <n v="24028"/>
    <x v="2533"/>
    <n v="1"/>
    <s v="Apple Kombucha"/>
    <n v="100"/>
    <x v="20"/>
    <n v="0"/>
  </r>
  <r>
    <n v="5031"/>
    <x v="5031"/>
    <n v="17872"/>
    <x v="325"/>
    <n v="213"/>
    <s v="Traditional Plain Greek Yogurt"/>
    <n v="120"/>
    <x v="4"/>
    <n v="0"/>
  </r>
  <r>
    <n v="5032"/>
    <x v="5032"/>
    <m/>
    <x v="3150"/>
    <n v="5"/>
    <s v="Delicate Wafers Layered with Chocolate Creme and Covered in a Milk Chocolatey Coating Milk Chocolate Candy"/>
    <n v="45"/>
    <x v="0"/>
    <n v="0"/>
  </r>
  <r>
    <n v="5033"/>
    <x v="5033"/>
    <n v="46820"/>
    <x v="1053"/>
    <n v="24"/>
    <s v="Light Vanilla Almond Milk"/>
    <n v="91"/>
    <x v="4"/>
    <n v="0"/>
  </r>
  <r>
    <n v="5034"/>
    <x v="5034"/>
    <m/>
    <x v="3151"/>
    <m/>
    <m/>
    <m/>
    <x v="13"/>
    <n v="0"/>
  </r>
  <r>
    <n v="5035"/>
    <x v="5035"/>
    <n v="47412"/>
    <x v="287"/>
    <n v="4"/>
    <s v="Clear Cups"/>
    <n v="111"/>
    <x v="5"/>
    <n v="0"/>
  </r>
  <r>
    <n v="5036"/>
    <x v="5036"/>
    <n v="18992"/>
    <x v="3152"/>
    <n v="1"/>
    <s v="H-35 Medium Brown Men's Hair Color"/>
    <n v="22"/>
    <x v="10"/>
    <n v="0"/>
  </r>
  <r>
    <n v="5037"/>
    <x v="5037"/>
    <m/>
    <x v="3153"/>
    <m/>
    <m/>
    <m/>
    <x v="13"/>
    <n v="0"/>
  </r>
  <r>
    <n v="5038"/>
    <x v="5038"/>
    <n v="33589"/>
    <x v="2105"/>
    <n v="3"/>
    <s v="Grape Sports Drink"/>
    <n v="64"/>
    <x v="2"/>
    <n v="0"/>
  </r>
  <r>
    <n v="5039"/>
    <x v="5039"/>
    <n v="39706"/>
    <x v="1278"/>
    <n v="9"/>
    <s v="Green Tea Lemon Ginger Organic Tea"/>
    <n v="94"/>
    <x v="2"/>
    <n v="0"/>
  </r>
  <r>
    <n v="5040"/>
    <x v="5040"/>
    <n v="44461"/>
    <x v="2342"/>
    <n v="7"/>
    <s v="Clear Plastic Wrap"/>
    <n v="85"/>
    <x v="5"/>
    <n v="0"/>
  </r>
  <r>
    <n v="5041"/>
    <x v="5041"/>
    <n v="38288"/>
    <x v="2926"/>
    <n v="13"/>
    <s v="Homemade Style Pizza Sauce"/>
    <n v="9"/>
    <x v="7"/>
    <n v="0"/>
  </r>
  <r>
    <n v="5042"/>
    <x v="5042"/>
    <n v="20955"/>
    <x v="17"/>
    <n v="2"/>
    <s v="Cereal Cup"/>
    <n v="121"/>
    <x v="11"/>
    <n v="0"/>
  </r>
  <r>
    <n v="5043"/>
    <x v="5043"/>
    <m/>
    <x v="3154"/>
    <n v="17"/>
    <s v="Dark Magic Extra Bold Dark Roast Coffee K Cups"/>
    <n v="26"/>
    <x v="2"/>
    <n v="0"/>
  </r>
  <r>
    <n v="5044"/>
    <x v="5044"/>
    <m/>
    <x v="3155"/>
    <m/>
    <m/>
    <m/>
    <x v="13"/>
    <n v="0"/>
  </r>
  <r>
    <n v="5045"/>
    <x v="5045"/>
    <n v="19478"/>
    <x v="3156"/>
    <n v="13"/>
    <s v="Organic Ville Organic Pasta Sauce Marinara"/>
    <n v="9"/>
    <x v="7"/>
    <n v="0"/>
  </r>
  <r>
    <n v="5046"/>
    <x v="5046"/>
    <n v="10960"/>
    <x v="1376"/>
    <n v="1"/>
    <s v="Creole Seasoning"/>
    <n v="104"/>
    <x v="1"/>
    <n v="0"/>
  </r>
  <r>
    <n v="5047"/>
    <x v="5047"/>
    <n v="7175"/>
    <x v="3157"/>
    <n v="291"/>
    <s v="Organic Whipped Naturally Buttery Spread"/>
    <n v="91"/>
    <x v="4"/>
    <n v="0"/>
  </r>
  <r>
    <n v="5048"/>
    <x v="5048"/>
    <n v="3298"/>
    <x v="220"/>
    <n v="53"/>
    <s v="Mini Babybel Mozzarella Cheese"/>
    <n v="21"/>
    <x v="4"/>
    <n v="0"/>
  </r>
  <r>
    <n v="5049"/>
    <x v="5049"/>
    <n v="7179"/>
    <x v="1258"/>
    <n v="134"/>
    <s v="Chopped Pecans"/>
    <n v="117"/>
    <x v="0"/>
    <n v="0"/>
  </r>
  <r>
    <n v="5050"/>
    <x v="5050"/>
    <m/>
    <x v="3158"/>
    <m/>
    <m/>
    <m/>
    <x v="13"/>
    <n v="0"/>
  </r>
  <r>
    <n v="5051"/>
    <x v="5051"/>
    <n v="14647"/>
    <x v="3159"/>
    <n v="1"/>
    <s v="Chipotle Chile"/>
    <n v="30"/>
    <x v="15"/>
    <n v="0"/>
  </r>
  <r>
    <n v="5052"/>
    <x v="5052"/>
    <n v="7185"/>
    <x v="3160"/>
    <n v="81"/>
    <s v="Rosemary Mini Croccantini"/>
    <n v="78"/>
    <x v="0"/>
    <n v="0"/>
  </r>
  <r>
    <n v="5053"/>
    <x v="5053"/>
    <m/>
    <x v="3161"/>
    <n v="8"/>
    <s v="Sticky White Rice Family Style Side Dish"/>
    <n v="129"/>
    <x v="3"/>
    <n v="0"/>
  </r>
  <r>
    <n v="5054"/>
    <x v="5054"/>
    <n v="3055"/>
    <x v="1678"/>
    <n v="1"/>
    <s v="Original Chai Latte, Canister"/>
    <n v="94"/>
    <x v="2"/>
    <n v="0"/>
  </r>
  <r>
    <n v="5055"/>
    <x v="5055"/>
    <n v="34224"/>
    <x v="3162"/>
    <n v="2"/>
    <s v="Rice Dream Frozen Vanilla Dessert Bites"/>
    <n v="37"/>
    <x v="3"/>
    <n v="0"/>
  </r>
  <r>
    <n v="5056"/>
    <x v="5056"/>
    <n v="44911"/>
    <x v="654"/>
    <n v="18"/>
    <s v="Medium Square Containers &amp; Lids"/>
    <n v="85"/>
    <x v="5"/>
    <n v="0"/>
  </r>
  <r>
    <n v="5057"/>
    <x v="5057"/>
    <n v="7469"/>
    <x v="3163"/>
    <n v="1"/>
    <s v="Hamburger Buns Whole Grain"/>
    <n v="43"/>
    <x v="18"/>
    <n v="0"/>
  </r>
  <r>
    <n v="5058"/>
    <x v="5058"/>
    <n v="40002"/>
    <x v="994"/>
    <n v="6"/>
    <s v="Organic Strawberry Je Ne Sais Quoi Ice Cream"/>
    <n v="37"/>
    <x v="3"/>
    <n v="0"/>
  </r>
  <r>
    <n v="5059"/>
    <x v="5059"/>
    <n v="20955"/>
    <x v="17"/>
    <n v="1"/>
    <s v="Hearty Raisin Cereal"/>
    <n v="121"/>
    <x v="11"/>
    <n v="0"/>
  </r>
  <r>
    <n v="5060"/>
    <x v="5060"/>
    <n v="7200"/>
    <x v="3164"/>
    <n v="8"/>
    <s v="Vienna Sausage In Chicken Broth"/>
    <n v="95"/>
    <x v="12"/>
    <n v="0"/>
  </r>
  <r>
    <n v="5061"/>
    <x v="5061"/>
    <n v="37436"/>
    <x v="969"/>
    <n v="3"/>
    <s v="Assorted Candy"/>
    <n v="45"/>
    <x v="0"/>
    <n v="0"/>
  </r>
  <r>
    <n v="5062"/>
    <x v="5062"/>
    <n v="7205"/>
    <x v="2226"/>
    <n v="9"/>
    <s v="Coconut Vanilla Creme Miracle Tart"/>
    <n v="61"/>
    <x v="0"/>
    <n v="0"/>
  </r>
  <r>
    <n v="5063"/>
    <x v="5063"/>
    <n v="2838"/>
    <x v="1498"/>
    <n v="22"/>
    <s v="Cilantro Avocado Yogurt Dressing"/>
    <n v="89"/>
    <x v="1"/>
    <n v="0"/>
  </r>
  <r>
    <n v="5064"/>
    <x v="5064"/>
    <n v="37241"/>
    <x v="3165"/>
    <n v="1"/>
    <s v="Light Grape Juice Beverage"/>
    <n v="33"/>
    <x v="15"/>
    <n v="0"/>
  </r>
  <r>
    <n v="5065"/>
    <x v="5065"/>
    <n v="437"/>
    <x v="299"/>
    <n v="1"/>
    <s v="YoKids Organic Low Fat Strawberry Banana Yogurt"/>
    <n v="100"/>
    <x v="20"/>
    <n v="0"/>
  </r>
  <r>
    <n v="5066"/>
    <x v="5066"/>
    <n v="1994"/>
    <x v="1154"/>
    <n v="18"/>
    <s v="Organic Quinoa Fusilli Pasta Gluten Free"/>
    <n v="131"/>
    <x v="7"/>
    <n v="0"/>
  </r>
  <r>
    <n v="5067"/>
    <x v="5067"/>
    <n v="204"/>
    <x v="145"/>
    <n v="4"/>
    <s v="Free &amp; Clear Laundry Detergent, 3x Concentrated, HE"/>
    <n v="75"/>
    <x v="5"/>
    <n v="0"/>
  </r>
  <r>
    <n v="5068"/>
    <x v="5068"/>
    <m/>
    <x v="3166"/>
    <m/>
    <m/>
    <m/>
    <x v="13"/>
    <n v="0"/>
  </r>
  <r>
    <n v="5069"/>
    <x v="5069"/>
    <n v="7217"/>
    <x v="3167"/>
    <n v="3"/>
    <s v="Sweet Dreams Whole Grain Enrobed in Dark Chocolate Organic Rice Cakes"/>
    <n v="78"/>
    <x v="0"/>
    <n v="0"/>
  </r>
  <r>
    <n v="5070"/>
    <x v="5070"/>
    <m/>
    <x v="3168"/>
    <m/>
    <m/>
    <m/>
    <x v="13"/>
    <n v="0"/>
  </r>
  <r>
    <n v="5071"/>
    <x v="5071"/>
    <n v="38782"/>
    <x v="648"/>
    <n v="3"/>
    <s v="Oatmeal &amp; Shea Butter Body Wash"/>
    <n v="127"/>
    <x v="10"/>
    <n v="0"/>
  </r>
  <r>
    <n v="5072"/>
    <x v="5072"/>
    <m/>
    <x v="3169"/>
    <n v="6"/>
    <s v="Organic Mint Galactica Non-Dairy Frozen Dessert"/>
    <n v="37"/>
    <x v="3"/>
    <n v="0"/>
  </r>
  <r>
    <n v="5073"/>
    <x v="5073"/>
    <m/>
    <x v="3170"/>
    <m/>
    <m/>
    <m/>
    <x v="13"/>
    <n v="0"/>
  </r>
  <r>
    <n v="5074"/>
    <x v="5074"/>
    <m/>
    <x v="3171"/>
    <m/>
    <m/>
    <m/>
    <x v="13"/>
    <n v="0"/>
  </r>
  <r>
    <n v="5075"/>
    <x v="5075"/>
    <n v="7228"/>
    <x v="2520"/>
    <n v="46"/>
    <s v="Organic Italian Dressing"/>
    <n v="89"/>
    <x v="1"/>
    <n v="0"/>
  </r>
  <r>
    <n v="5076"/>
    <x v="5076"/>
    <n v="18971"/>
    <x v="3172"/>
    <n v="4"/>
    <s v="Frappuccino Mocha"/>
    <n v="26"/>
    <x v="2"/>
    <n v="0"/>
  </r>
  <r>
    <n v="5077"/>
    <x v="5077"/>
    <n v="27570"/>
    <x v="3173"/>
    <n v="4"/>
    <s v="Ramen Noodle Soup, Beef Flavor, Family Pack"/>
    <n v="4"/>
    <x v="7"/>
    <n v="0"/>
  </r>
  <r>
    <n v="5078"/>
    <x v="5078"/>
    <n v="7232"/>
    <x v="3174"/>
    <n v="1"/>
    <s v="Fresh Citrus Antibacterial Hand Soap Moisturizers"/>
    <n v="6"/>
    <x v="19"/>
    <n v="0"/>
  </r>
  <r>
    <n v="5079"/>
    <x v="5079"/>
    <n v="7233"/>
    <x v="3175"/>
    <n v="1"/>
    <s v="Pleasure Pack Lubricated Ultra Fine Latex Condoms"/>
    <n v="6"/>
    <x v="19"/>
    <n v="0"/>
  </r>
  <r>
    <n v="5080"/>
    <x v="5080"/>
    <n v="22124"/>
    <x v="875"/>
    <n v="5"/>
    <s v="Light &amp; Fit Crunch Strawberry Cheesecake Yogurt"/>
    <n v="120"/>
    <x v="4"/>
    <n v="0"/>
  </r>
  <r>
    <n v="5081"/>
    <x v="5081"/>
    <n v="7235"/>
    <x v="3176"/>
    <n v="1"/>
    <s v="Stevia Plus Powder"/>
    <n v="17"/>
    <x v="1"/>
    <n v="0"/>
  </r>
  <r>
    <n v="5082"/>
    <x v="5082"/>
    <n v="17304"/>
    <x v="3177"/>
    <n v="2"/>
    <s v="Organic Peanut Powder Original"/>
    <n v="88"/>
    <x v="1"/>
    <n v="0"/>
  </r>
  <r>
    <n v="5083"/>
    <x v="5083"/>
    <n v="42555"/>
    <x v="618"/>
    <n v="2"/>
    <s v="Ocean Middles Cat Treats Salmon &amp; Tuna"/>
    <n v="41"/>
    <x v="9"/>
    <n v="0"/>
  </r>
  <r>
    <n v="5084"/>
    <x v="5084"/>
    <n v="42145"/>
    <x v="3178"/>
    <n v="2"/>
    <s v="Organic Whole Grain Rosemary Blend Quinoa &amp; Rice"/>
    <n v="63"/>
    <x v="7"/>
    <n v="0"/>
  </r>
  <r>
    <n v="5085"/>
    <x v="5085"/>
    <n v="14378"/>
    <x v="102"/>
    <n v="9"/>
    <s v="Cotto Salami"/>
    <n v="96"/>
    <x v="16"/>
    <n v="0"/>
  </r>
  <r>
    <n v="5086"/>
    <x v="5086"/>
    <n v="41124"/>
    <x v="580"/>
    <n v="4"/>
    <s v="Quick Grits Potato Crisps Stax"/>
    <n v="107"/>
    <x v="0"/>
    <n v="0"/>
  </r>
  <r>
    <n v="5087"/>
    <x v="5087"/>
    <n v="7241"/>
    <x v="3179"/>
    <n v="37"/>
    <s v="Vegan Cheddar Mac &amp; Cheese"/>
    <n v="4"/>
    <x v="7"/>
    <n v="0"/>
  </r>
  <r>
    <n v="5088"/>
    <x v="5088"/>
    <n v="7242"/>
    <x v="3180"/>
    <n v="4"/>
    <s v="Ultimate Flora Mega Potent 150 Billion Probiotic Vegetabe Capsules"/>
    <n v="70"/>
    <x v="10"/>
    <n v="0"/>
  </r>
  <r>
    <n v="5089"/>
    <x v="5089"/>
    <n v="12672"/>
    <x v="3181"/>
    <n v="12"/>
    <s v="G Series Perform Lemon-Lime Sports Drink"/>
    <n v="64"/>
    <x v="2"/>
    <n v="0"/>
  </r>
  <r>
    <n v="5090"/>
    <x v="5090"/>
    <n v="16616"/>
    <x v="1633"/>
    <n v="5"/>
    <s v="Sliced Mangos"/>
    <n v="123"/>
    <x v="14"/>
    <n v="0"/>
  </r>
  <r>
    <n v="5091"/>
    <x v="5091"/>
    <n v="33619"/>
    <x v="3182"/>
    <n v="1"/>
    <s v="Good &amp; Clean - Daily Detox Foaming Cleanser"/>
    <n v="109"/>
    <x v="10"/>
    <n v="0"/>
  </r>
  <r>
    <n v="5092"/>
    <x v="5092"/>
    <n v="7247"/>
    <x v="2088"/>
    <n v="21"/>
    <s v="Organic Boneless Skinless Chicken Thighs"/>
    <n v="49"/>
    <x v="8"/>
    <n v="0"/>
  </r>
  <r>
    <n v="5093"/>
    <x v="5093"/>
    <n v="32096"/>
    <x v="450"/>
    <n v="32"/>
    <s v="Crunchy Rice Rollers"/>
    <n v="78"/>
    <x v="0"/>
    <n v="0"/>
  </r>
  <r>
    <n v="5094"/>
    <x v="5094"/>
    <n v="7250"/>
    <x v="3183"/>
    <n v="7"/>
    <s v="Slow Churned No Sugar Added Vanilla Ice Cream"/>
    <n v="37"/>
    <x v="3"/>
    <n v="0"/>
  </r>
  <r>
    <n v="5095"/>
    <x v="5095"/>
    <n v="4137"/>
    <x v="1787"/>
    <n v="6"/>
    <s v="Erewhon Organic 100% Whole Grain Honey Rice Twice Cereal"/>
    <n v="121"/>
    <x v="11"/>
    <n v="0"/>
  </r>
  <r>
    <n v="5096"/>
    <x v="5096"/>
    <n v="43352"/>
    <x v="2334"/>
    <n v="31"/>
    <s v="Deep Green Blends Kale"/>
    <n v="32"/>
    <x v="14"/>
    <n v="0"/>
  </r>
  <r>
    <n v="5097"/>
    <x v="5097"/>
    <n v="45051"/>
    <x v="3184"/>
    <n v="2"/>
    <s v="Multipack Flavor Mix"/>
    <n v="107"/>
    <x v="0"/>
    <n v="0"/>
  </r>
  <r>
    <n v="5098"/>
    <x v="5098"/>
    <n v="8843"/>
    <x v="3185"/>
    <n v="9"/>
    <s v="Milk Chocolate Covered Pretzels"/>
    <n v="45"/>
    <x v="0"/>
    <n v="0"/>
  </r>
  <r>
    <n v="5099"/>
    <x v="5099"/>
    <n v="7256"/>
    <x v="3186"/>
    <n v="2"/>
    <s v="Light &amp; Fit Greek Raspberry Chocolate"/>
    <n v="120"/>
    <x v="4"/>
    <n v="0"/>
  </r>
  <r>
    <n v="5100"/>
    <x v="5100"/>
    <n v="28465"/>
    <x v="1876"/>
    <n v="3"/>
    <s v="Non-Fat Strawberry Icelandic Yogurt"/>
    <n v="120"/>
    <x v="4"/>
    <n v="0"/>
  </r>
  <r>
    <n v="5101"/>
    <x v="5101"/>
    <n v="22963"/>
    <x v="47"/>
    <n v="1"/>
    <s v="Bistro Style Oven Roasted Turkey Breast"/>
    <n v="96"/>
    <x v="16"/>
    <n v="0"/>
  </r>
  <r>
    <n v="5102"/>
    <x v="5102"/>
    <n v="37276"/>
    <x v="3187"/>
    <n v="29"/>
    <s v="Milk Chocolate Almond Bar"/>
    <n v="45"/>
    <x v="0"/>
    <n v="0"/>
  </r>
  <r>
    <n v="5103"/>
    <x v="5103"/>
    <n v="522"/>
    <x v="349"/>
    <n v="3"/>
    <s v="Elderflower Liqueur"/>
    <n v="124"/>
    <x v="17"/>
    <n v="0"/>
  </r>
  <r>
    <n v="5104"/>
    <x v="5104"/>
    <n v="2480"/>
    <x v="1002"/>
    <n v="2"/>
    <s v="Dark Cacao Organic Chocolate"/>
    <n v="45"/>
    <x v="0"/>
    <n v="0"/>
  </r>
  <r>
    <n v="5105"/>
    <x v="5105"/>
    <n v="17757"/>
    <x v="3188"/>
    <n v="1"/>
    <s v="Apricot Pear Carrot Beet Bar"/>
    <n v="100"/>
    <x v="20"/>
    <n v="0"/>
  </r>
  <r>
    <n v="5106"/>
    <x v="5106"/>
    <n v="38838"/>
    <x v="3189"/>
    <n v="3"/>
    <s v="Organic Whole O's Cereal"/>
    <n v="121"/>
    <x v="11"/>
    <n v="0"/>
  </r>
  <r>
    <n v="5107"/>
    <x v="5107"/>
    <n v="24631"/>
    <x v="143"/>
    <n v="3"/>
    <s v="Mini Cheeseburgers"/>
    <n v="38"/>
    <x v="3"/>
    <n v="0"/>
  </r>
  <r>
    <n v="5108"/>
    <x v="5108"/>
    <n v="44299"/>
    <x v="2448"/>
    <n v="1"/>
    <s v="Sugar Free Rosemary &amp; Roasted Garlic Vinaigrette"/>
    <n v="89"/>
    <x v="1"/>
    <n v="0"/>
  </r>
  <r>
    <n v="5109"/>
    <x v="5109"/>
    <m/>
    <x v="3190"/>
    <m/>
    <m/>
    <m/>
    <x v="13"/>
    <n v="0"/>
  </r>
  <r>
    <n v="5110"/>
    <x v="5110"/>
    <n v="25602"/>
    <x v="1281"/>
    <n v="1"/>
    <s v="Pink Grapefruit Foaming Scrub"/>
    <n v="73"/>
    <x v="10"/>
    <n v="0"/>
  </r>
  <r>
    <n v="5111"/>
    <x v="5111"/>
    <n v="20241"/>
    <x v="3191"/>
    <n v="1"/>
    <s v="Brandy"/>
    <n v="124"/>
    <x v="17"/>
    <n v="0"/>
  </r>
  <r>
    <n v="5112"/>
    <x v="5112"/>
    <n v="38185"/>
    <x v="3192"/>
    <n v="2"/>
    <s v="Taco Flavor Tortilla Chips"/>
    <n v="107"/>
    <x v="0"/>
    <n v="0"/>
  </r>
  <r>
    <n v="5113"/>
    <x v="5113"/>
    <n v="28272"/>
    <x v="3193"/>
    <n v="1"/>
    <s v="Yakisoba Instant Noodle Soup"/>
    <n v="4"/>
    <x v="7"/>
    <n v="0"/>
  </r>
  <r>
    <n v="5114"/>
    <x v="5114"/>
    <n v="32115"/>
    <x v="65"/>
    <n v="2"/>
    <s v="Yogurt Covered Almonds"/>
    <n v="6"/>
    <x v="19"/>
    <n v="0"/>
  </r>
  <r>
    <n v="5115"/>
    <x v="5115"/>
    <n v="7274"/>
    <x v="3194"/>
    <n v="33"/>
    <s v="Cheese &amp; Pepperoni Mini Bagels"/>
    <n v="129"/>
    <x v="3"/>
    <n v="0"/>
  </r>
  <r>
    <n v="5116"/>
    <x v="5116"/>
    <n v="33206"/>
    <x v="3195"/>
    <n v="1"/>
    <s v="Whole Grain Wheat Couscous Original Plain"/>
    <n v="4"/>
    <x v="7"/>
    <n v="0"/>
  </r>
  <r>
    <n v="5117"/>
    <x v="5117"/>
    <n v="22525"/>
    <x v="3196"/>
    <n v="1"/>
    <s v="Berry Blend Dried Fruit"/>
    <n v="117"/>
    <x v="0"/>
    <n v="0"/>
  </r>
  <r>
    <n v="5118"/>
    <x v="5118"/>
    <n v="31392"/>
    <x v="2452"/>
    <n v="2"/>
    <s v="Parmesan Cheese Breadstick"/>
    <n v="78"/>
    <x v="0"/>
    <n v="0"/>
  </r>
  <r>
    <n v="5119"/>
    <x v="5119"/>
    <n v="33080"/>
    <x v="3197"/>
    <n v="2"/>
    <s v="Greek Yogurt Flip Carrot Cake Creation"/>
    <n v="100"/>
    <x v="20"/>
    <n v="0"/>
  </r>
  <r>
    <n v="5120"/>
    <x v="5120"/>
    <n v="16589"/>
    <x v="3198"/>
    <n v="3"/>
    <s v="Plantain Chips, Sweet"/>
    <n v="107"/>
    <x v="0"/>
    <n v="0"/>
  </r>
  <r>
    <n v="5121"/>
    <x v="5121"/>
    <n v="54"/>
    <x v="41"/>
    <n v="1"/>
    <s v="Tidy Cats 24/7 Performance Cat Litter"/>
    <n v="41"/>
    <x v="9"/>
    <n v="0"/>
  </r>
  <r>
    <n v="5122"/>
    <x v="5122"/>
    <n v="12218"/>
    <x v="717"/>
    <n v="5"/>
    <s v="Sprouted Wheat Bread"/>
    <n v="112"/>
    <x v="18"/>
    <n v="0"/>
  </r>
  <r>
    <n v="5123"/>
    <x v="5123"/>
    <n v="10530"/>
    <x v="3199"/>
    <n v="3"/>
    <s v="Sport Plant-Based Berry Flavor Performance Protein Drink Mix"/>
    <n v="65"/>
    <x v="10"/>
    <n v="0"/>
  </r>
  <r>
    <n v="5124"/>
    <x v="5124"/>
    <n v="29506"/>
    <x v="390"/>
    <n v="12"/>
    <s v="Mr Pita Plain Pita Bread"/>
    <n v="128"/>
    <x v="18"/>
    <n v="0"/>
  </r>
  <r>
    <n v="5125"/>
    <x v="5125"/>
    <n v="8424"/>
    <x v="2040"/>
    <n v="9"/>
    <s v="Broccoli Crowns"/>
    <n v="83"/>
    <x v="14"/>
    <n v="0"/>
  </r>
  <r>
    <n v="5126"/>
    <x v="5126"/>
    <n v="2183"/>
    <x v="1252"/>
    <n v="1"/>
    <s v="Meatless &amp; Soy-Free Vegan Burgers 4 Count"/>
    <n v="42"/>
    <x v="3"/>
    <n v="0"/>
  </r>
  <r>
    <n v="5127"/>
    <x v="5127"/>
    <n v="7289"/>
    <x v="3200"/>
    <n v="5"/>
    <s v="Invisible Dry Antiperspirant/Deodorant, Shower Fresh"/>
    <n v="80"/>
    <x v="10"/>
    <n v="0"/>
  </r>
  <r>
    <n v="5128"/>
    <x v="5128"/>
    <n v="31907"/>
    <x v="753"/>
    <n v="3"/>
    <s v="Fierce Grape Thirst Quencher"/>
    <n v="64"/>
    <x v="2"/>
    <n v="0"/>
  </r>
  <r>
    <n v="5129"/>
    <x v="5129"/>
    <n v="10312"/>
    <x v="167"/>
    <n v="2"/>
    <s v="Tea Sachets, Assam"/>
    <n v="94"/>
    <x v="2"/>
    <n v="0"/>
  </r>
  <r>
    <n v="5130"/>
    <x v="5130"/>
    <n v="7294"/>
    <x v="414"/>
    <n v="10"/>
    <s v="SportsDrink, Orange Flavored"/>
    <n v="98"/>
    <x v="2"/>
    <n v="0"/>
  </r>
  <r>
    <n v="5131"/>
    <x v="5131"/>
    <n v="7295"/>
    <x v="3201"/>
    <n v="29"/>
    <s v="Pop-Tarts Frosted Brown Sugar Cinnamon Toaster Pastries"/>
    <n v="48"/>
    <x v="11"/>
    <n v="0"/>
  </r>
  <r>
    <n v="5132"/>
    <x v="5132"/>
    <n v="7297"/>
    <x v="3202"/>
    <n v="4"/>
    <s v="Advance White Extreme Whitening Baking Soda &amp; Peroxide Twin Pack Toothpaste"/>
    <n v="20"/>
    <x v="10"/>
    <n v="0"/>
  </r>
  <r>
    <n v="5133"/>
    <x v="5133"/>
    <n v="240"/>
    <x v="172"/>
    <n v="2"/>
    <s v="Adobo Seasoning"/>
    <n v="104"/>
    <x v="1"/>
    <n v="0"/>
  </r>
  <r>
    <n v="5134"/>
    <x v="5134"/>
    <n v="7299"/>
    <x v="2243"/>
    <n v="21"/>
    <s v="Primordial Himalayan Sea Salt"/>
    <n v="10"/>
    <x v="5"/>
    <n v="0"/>
  </r>
  <r>
    <n v="5135"/>
    <x v="5135"/>
    <n v="7300"/>
    <x v="2552"/>
    <n v="4"/>
    <s v="Everyday Soak Proof Foam Plates"/>
    <n v="111"/>
    <x v="5"/>
    <n v="0"/>
  </r>
  <r>
    <n v="5136"/>
    <x v="5136"/>
    <n v="32156"/>
    <x v="2475"/>
    <n v="10"/>
    <s v="Diet Cranberry Pomegranate Juice"/>
    <n v="98"/>
    <x v="2"/>
    <n v="0"/>
  </r>
  <r>
    <n v="5137"/>
    <x v="5137"/>
    <n v="4952"/>
    <x v="1156"/>
    <n v="14"/>
    <s v="Unsweet Blackberry Sparkling Water"/>
    <n v="115"/>
    <x v="2"/>
    <n v="0"/>
  </r>
  <r>
    <n v="5138"/>
    <x v="5138"/>
    <n v="7304"/>
    <x v="335"/>
    <n v="21"/>
    <s v="Vanilla Maple Frozen Dessert"/>
    <n v="37"/>
    <x v="3"/>
    <n v="0"/>
  </r>
  <r>
    <n v="5139"/>
    <x v="5139"/>
    <n v="27761"/>
    <x v="819"/>
    <n v="6"/>
    <s v="Oats &amp; Peanut Butter Chewy Bars"/>
    <n v="48"/>
    <x v="11"/>
    <n v="0"/>
  </r>
  <r>
    <n v="5140"/>
    <x v="5140"/>
    <n v="4006"/>
    <x v="899"/>
    <n v="48"/>
    <s v="Organic Hazelnut Spread"/>
    <n v="88"/>
    <x v="1"/>
    <n v="0"/>
  </r>
  <r>
    <n v="5141"/>
    <x v="5141"/>
    <n v="35997"/>
    <x v="3203"/>
    <n v="1"/>
    <s v="Organic Chocolate Coconut Milk"/>
    <n v="100"/>
    <x v="20"/>
    <n v="0"/>
  </r>
  <r>
    <n v="5142"/>
    <x v="5142"/>
    <n v="7312"/>
    <x v="2310"/>
    <n v="2"/>
    <s v="Aloe Vera Juice Whole Leaf Dietary Supplement"/>
    <n v="47"/>
    <x v="10"/>
    <n v="0"/>
  </r>
  <r>
    <n v="5143"/>
    <x v="5143"/>
    <n v="44349"/>
    <x v="541"/>
    <n v="2"/>
    <s v="Slow Roasted Pumpkin Seeds Chili Lime"/>
    <n v="117"/>
    <x v="0"/>
    <n v="0"/>
  </r>
  <r>
    <n v="5144"/>
    <x v="5144"/>
    <n v="22260"/>
    <x v="3204"/>
    <n v="24"/>
    <s v="Organic Quick Rolled Oats"/>
    <n v="68"/>
    <x v="21"/>
    <n v="0"/>
  </r>
  <r>
    <n v="5145"/>
    <x v="5145"/>
    <n v="7315"/>
    <x v="3205"/>
    <n v="9"/>
    <s v="Gluten Free Sprouted Seed Bread"/>
    <n v="112"/>
    <x v="18"/>
    <n v="0"/>
  </r>
  <r>
    <n v="5146"/>
    <x v="5146"/>
    <m/>
    <x v="3206"/>
    <m/>
    <m/>
    <m/>
    <x v="13"/>
    <n v="0"/>
  </r>
  <r>
    <n v="5147"/>
    <x v="5147"/>
    <n v="15902"/>
    <x v="2626"/>
    <n v="1"/>
    <s v="Sriracha Popcorn"/>
    <n v="23"/>
    <x v="0"/>
    <n v="0"/>
  </r>
  <r>
    <n v="5148"/>
    <x v="5148"/>
    <n v="12896"/>
    <x v="3207"/>
    <n v="4"/>
    <s v="Sourdough Rye Thin Crispbread"/>
    <n v="78"/>
    <x v="0"/>
    <n v="0"/>
  </r>
  <r>
    <n v="5149"/>
    <x v="5149"/>
    <n v="28331"/>
    <x v="262"/>
    <n v="2"/>
    <s v="Beyond Salmon &amp; Sweet Potato Dog Food"/>
    <n v="40"/>
    <x v="9"/>
    <n v="0"/>
  </r>
  <r>
    <n v="5150"/>
    <x v="5150"/>
    <n v="17149"/>
    <x v="3208"/>
    <n v="3"/>
    <s v="Gluten Free Breaded Chicken Patties"/>
    <n v="34"/>
    <x v="3"/>
    <n v="0"/>
  </r>
  <r>
    <n v="5151"/>
    <x v="5151"/>
    <n v="7325"/>
    <x v="2745"/>
    <n v="61"/>
    <s v="Dark Blackout Organic Chocolate"/>
    <n v="45"/>
    <x v="0"/>
    <n v="0"/>
  </r>
  <r>
    <n v="5152"/>
    <x v="5152"/>
    <n v="19019"/>
    <x v="3209"/>
    <n v="14"/>
    <s v="Sliced Cooked Ham"/>
    <n v="96"/>
    <x v="16"/>
    <n v="0"/>
  </r>
  <r>
    <n v="5153"/>
    <x v="5153"/>
    <n v="46056"/>
    <x v="1675"/>
    <n v="2"/>
    <s v="Cut Crystal 10\&quot; Plastic Plates"/>
    <n v="111"/>
    <x v="5"/>
    <n v="0"/>
  </r>
  <r>
    <n v="5154"/>
    <x v="5154"/>
    <n v="36051"/>
    <x v="709"/>
    <n v="3"/>
    <s v="Pet High Traffic Area Foam Easy Clean Pro Refill Cleaner"/>
    <n v="114"/>
    <x v="5"/>
    <n v="0"/>
  </r>
  <r>
    <n v="5155"/>
    <x v="5155"/>
    <n v="23687"/>
    <x v="3210"/>
    <n v="1"/>
    <s v="Multi Grain English Muffins"/>
    <n v="43"/>
    <x v="18"/>
    <n v="0"/>
  </r>
  <r>
    <n v="5156"/>
    <x v="5156"/>
    <n v="1078"/>
    <x v="677"/>
    <n v="5"/>
    <s v="Protein Energy Bar Original French Vanilla Creme"/>
    <n v="3"/>
    <x v="0"/>
    <n v="0"/>
  </r>
  <r>
    <n v="5157"/>
    <x v="5157"/>
    <n v="38108"/>
    <x v="656"/>
    <n v="6"/>
    <s v="Sliced Buns"/>
    <n v="43"/>
    <x v="18"/>
    <n v="0"/>
  </r>
  <r>
    <n v="5158"/>
    <x v="5158"/>
    <n v="7361"/>
    <x v="384"/>
    <n v="2"/>
    <s v="Garden Herb Triscuit Crackers"/>
    <n v="78"/>
    <x v="0"/>
    <n v="0"/>
  </r>
  <r>
    <n v="5159"/>
    <x v="5159"/>
    <n v="10568"/>
    <x v="3211"/>
    <n v="2"/>
    <s v="Plain Panko Bread Crumbs"/>
    <n v="5"/>
    <x v="1"/>
    <n v="0"/>
  </r>
  <r>
    <n v="5160"/>
    <x v="5160"/>
    <n v="48702"/>
    <x v="1121"/>
    <n v="5"/>
    <s v="Supremo Pork Chorizo 12 Oz."/>
    <n v="106"/>
    <x v="8"/>
    <n v="0"/>
  </r>
  <r>
    <n v="5161"/>
    <x v="5161"/>
    <n v="6835"/>
    <x v="3062"/>
    <n v="11"/>
    <s v="Island Mango Premium Fruit Snacks"/>
    <n v="50"/>
    <x v="0"/>
    <n v="0"/>
  </r>
  <r>
    <n v="5162"/>
    <x v="5162"/>
    <n v="16633"/>
    <x v="1874"/>
    <n v="1"/>
    <s v="180 Dusters Refill"/>
    <n v="114"/>
    <x v="5"/>
    <n v="0"/>
  </r>
  <r>
    <n v="5163"/>
    <x v="5163"/>
    <n v="14633"/>
    <x v="3212"/>
    <n v="1"/>
    <s v="Rice Veggie Blend"/>
    <n v="107"/>
    <x v="0"/>
    <n v="0"/>
  </r>
  <r>
    <n v="5164"/>
    <x v="5164"/>
    <n v="7343"/>
    <x v="1288"/>
    <n v="6"/>
    <s v="Assorted Sheer Strip Bandages"/>
    <n v="118"/>
    <x v="10"/>
    <n v="0"/>
  </r>
  <r>
    <n v="5165"/>
    <x v="5165"/>
    <n v="24631"/>
    <x v="143"/>
    <n v="9"/>
    <s v="Zucchini Soufflé"/>
    <n v="38"/>
    <x v="3"/>
    <n v="0"/>
  </r>
  <r>
    <n v="5166"/>
    <x v="5166"/>
    <n v="11933"/>
    <x v="3213"/>
    <n v="3"/>
    <s v="Parmigiano Reggiano Cheese"/>
    <n v="2"/>
    <x v="4"/>
    <n v="0"/>
  </r>
  <r>
    <n v="5167"/>
    <x v="5167"/>
    <n v="27090"/>
    <x v="438"/>
    <n v="5"/>
    <s v="Sparkling Lemon Seltzer"/>
    <n v="115"/>
    <x v="2"/>
    <n v="0"/>
  </r>
  <r>
    <n v="5168"/>
    <x v="5168"/>
    <n v="34249"/>
    <x v="2690"/>
    <n v="5"/>
    <s v="Kiwi Beet &amp; Pear Strawberry Pouch"/>
    <n v="92"/>
    <x v="6"/>
    <n v="0"/>
  </r>
  <r>
    <n v="5169"/>
    <x v="5169"/>
    <m/>
    <x v="3214"/>
    <m/>
    <m/>
    <m/>
    <x v="13"/>
    <n v="0"/>
  </r>
  <r>
    <n v="5170"/>
    <x v="5170"/>
    <n v="18439"/>
    <x v="3215"/>
    <n v="13"/>
    <s v="Bread, Sliced, Extra Sourdough"/>
    <n v="112"/>
    <x v="18"/>
    <n v="0"/>
  </r>
  <r>
    <n v="5171"/>
    <x v="5171"/>
    <n v="7350"/>
    <x v="3216"/>
    <n v="82"/>
    <s v="Natural Lime Flavor Sparkling Mineral Water"/>
    <n v="115"/>
    <x v="2"/>
    <n v="0"/>
  </r>
  <r>
    <n v="5172"/>
    <x v="5172"/>
    <n v="7351"/>
    <x v="3217"/>
    <n v="7"/>
    <s v="Multi-Cat Extra Strength Clumping Unscented Cat Litter"/>
    <n v="41"/>
    <x v="9"/>
    <n v="0"/>
  </r>
  <r>
    <n v="5173"/>
    <x v="5173"/>
    <n v="7753"/>
    <x v="92"/>
    <n v="3"/>
    <s v="Baci Dark Chocolate with Whole and Chopped Hazelnuts"/>
    <n v="45"/>
    <x v="0"/>
    <n v="0"/>
  </r>
  <r>
    <n v="5174"/>
    <x v="5174"/>
    <n v="41836"/>
    <x v="2449"/>
    <n v="12"/>
    <s v="Dill, Sea Salt &amp; Olive Oil Crackers"/>
    <n v="78"/>
    <x v="0"/>
    <n v="0"/>
  </r>
  <r>
    <n v="5175"/>
    <x v="5175"/>
    <n v="44548"/>
    <x v="3218"/>
    <n v="8"/>
    <s v="Original Potato Popped Chip Snack"/>
    <n v="107"/>
    <x v="0"/>
    <n v="0"/>
  </r>
  <r>
    <n v="5176"/>
    <x v="5176"/>
    <n v="48383"/>
    <x v="2696"/>
    <n v="5"/>
    <s v="Whole Wheat Pastry Flour"/>
    <n v="17"/>
    <x v="1"/>
    <n v="0"/>
  </r>
  <r>
    <n v="5177"/>
    <x v="5177"/>
    <n v="7358"/>
    <x v="2078"/>
    <n v="46"/>
    <s v="Verde Salsa"/>
    <n v="30"/>
    <x v="15"/>
    <n v="0"/>
  </r>
  <r>
    <n v="5178"/>
    <x v="5178"/>
    <n v="38360"/>
    <x v="1404"/>
    <n v="1"/>
    <s v="The Complete Cookie Snickerdoodle"/>
    <n v="61"/>
    <x v="0"/>
    <n v="0"/>
  </r>
  <r>
    <n v="5179"/>
    <x v="5179"/>
    <n v="45819"/>
    <x v="3219"/>
    <n v="5"/>
    <s v="Jalapenos, Nacho Sliced"/>
    <n v="30"/>
    <x v="15"/>
    <n v="0"/>
  </r>
  <r>
    <n v="5180"/>
    <x v="5180"/>
    <n v="7361"/>
    <x v="384"/>
    <n v="108"/>
    <s v="Herb Crackers"/>
    <n v="78"/>
    <x v="0"/>
    <n v="0"/>
  </r>
  <r>
    <n v="5181"/>
    <x v="5181"/>
    <n v="10849"/>
    <x v="1732"/>
    <n v="4"/>
    <s v="Lean Smoked Ham"/>
    <n v="96"/>
    <x v="16"/>
    <n v="0"/>
  </r>
  <r>
    <n v="5182"/>
    <x v="5182"/>
    <n v="18696"/>
    <x v="3220"/>
    <n v="14"/>
    <s v="Red Mild Enchilada Sauce"/>
    <n v="30"/>
    <x v="15"/>
    <n v="0"/>
  </r>
  <r>
    <n v="5183"/>
    <x v="5183"/>
    <n v="6656"/>
    <x v="81"/>
    <n v="5"/>
    <s v="Organic Bake at Home French Bread"/>
    <n v="112"/>
    <x v="18"/>
    <n v="0"/>
  </r>
  <r>
    <n v="5184"/>
    <x v="5184"/>
    <n v="10755"/>
    <x v="3221"/>
    <n v="1"/>
    <s v="Lattice Cherry Pie"/>
    <n v="119"/>
    <x v="3"/>
    <n v="0"/>
  </r>
  <r>
    <n v="5185"/>
    <x v="5185"/>
    <n v="31869"/>
    <x v="1753"/>
    <n v="6"/>
    <s v="Organic Selled Edamame"/>
    <n v="116"/>
    <x v="3"/>
    <n v="0"/>
  </r>
  <r>
    <n v="5186"/>
    <x v="5186"/>
    <n v="7371"/>
    <x v="3060"/>
    <n v="38"/>
    <s v="Chocolate Chip Cookie Dough Bar"/>
    <n v="3"/>
    <x v="0"/>
    <n v="0"/>
  </r>
  <r>
    <n v="5187"/>
    <x v="5187"/>
    <n v="16281"/>
    <x v="3222"/>
    <n v="2"/>
    <s v="Albacore Solid White Tuna"/>
    <n v="95"/>
    <x v="12"/>
    <n v="0"/>
  </r>
  <r>
    <n v="5188"/>
    <x v="5188"/>
    <n v="7373"/>
    <x v="3223"/>
    <n v="1"/>
    <s v="Facial Moisturizing Lotion PM"/>
    <n v="73"/>
    <x v="10"/>
    <n v="0"/>
  </r>
  <r>
    <n v="5189"/>
    <x v="5189"/>
    <n v="43765"/>
    <x v="301"/>
    <n v="5"/>
    <s v="Stainlifters Small &amp; Mighty Super Concentrated Liquid Laundry Detergent"/>
    <n v="75"/>
    <x v="5"/>
    <n v="0"/>
  </r>
  <r>
    <n v="5190"/>
    <x v="5190"/>
    <n v="46526"/>
    <x v="3224"/>
    <n v="17"/>
    <s v="French Beans"/>
    <n v="123"/>
    <x v="14"/>
    <n v="0"/>
  </r>
  <r>
    <n v="5191"/>
    <x v="5191"/>
    <n v="18727"/>
    <x v="634"/>
    <n v="6"/>
    <s v="Chicken Sausage, Smoked, Pineapple &amp; Bacon"/>
    <n v="106"/>
    <x v="8"/>
    <n v="0"/>
  </r>
  <r>
    <n v="5192"/>
    <x v="5192"/>
    <n v="7381"/>
    <x v="1625"/>
    <n v="29"/>
    <s v="Dark Chocolate Frozen Dessert bars"/>
    <n v="37"/>
    <x v="3"/>
    <n v="0"/>
  </r>
  <r>
    <n v="5193"/>
    <x v="5193"/>
    <n v="7382"/>
    <x v="3225"/>
    <n v="1"/>
    <s v="Saucesations with Beef in Garden Sauce Cat Food"/>
    <n v="41"/>
    <x v="9"/>
    <n v="0"/>
  </r>
  <r>
    <n v="5194"/>
    <x v="5194"/>
    <n v="9972"/>
    <x v="862"/>
    <n v="7"/>
    <s v="Click Regular Unscented Tampons"/>
    <n v="126"/>
    <x v="10"/>
    <n v="0"/>
  </r>
  <r>
    <n v="5195"/>
    <x v="5195"/>
    <n v="39261"/>
    <x v="3047"/>
    <n v="3"/>
    <s v="Lump Crab Meat"/>
    <n v="95"/>
    <x v="12"/>
    <n v="0"/>
  </r>
  <r>
    <n v="5196"/>
    <x v="5196"/>
    <m/>
    <x v="3226"/>
    <n v="3"/>
    <s v="Crispy Crunchy Chickpeas for Snacking &amp; Topping Sea Salt Lightly Dusted With Coarse Salt"/>
    <n v="50"/>
    <x v="0"/>
    <n v="0"/>
  </r>
  <r>
    <n v="5197"/>
    <x v="5197"/>
    <n v="25134"/>
    <x v="300"/>
    <n v="1"/>
    <s v="Shreds Green Leaf Salad"/>
    <n v="100"/>
    <x v="20"/>
    <n v="0"/>
  </r>
  <r>
    <n v="5198"/>
    <x v="5198"/>
    <n v="7387"/>
    <x v="3227"/>
    <n v="11"/>
    <s v="Smooth as Silk Shampoo"/>
    <n v="22"/>
    <x v="10"/>
    <n v="0"/>
  </r>
  <r>
    <n v="5199"/>
    <x v="5199"/>
    <n v="7388"/>
    <x v="3228"/>
    <n v="87"/>
    <s v="Salsa, Roja, Hot"/>
    <n v="67"/>
    <x v="16"/>
    <n v="0"/>
  </r>
  <r>
    <n v="5200"/>
    <x v="5200"/>
    <n v="3389"/>
    <x v="814"/>
    <n v="3"/>
    <s v="Premium Diet Black Cherry Soda"/>
    <n v="77"/>
    <x v="2"/>
    <n v="0"/>
  </r>
  <r>
    <n v="5201"/>
    <x v="5201"/>
    <n v="7391"/>
    <x v="676"/>
    <n v="25"/>
    <s v="Beef Bologna"/>
    <n v="96"/>
    <x v="16"/>
    <n v="0"/>
  </r>
  <r>
    <n v="5202"/>
    <x v="5202"/>
    <n v="38650"/>
    <x v="2493"/>
    <n v="1"/>
    <s v="Organic Spelt Berries"/>
    <n v="63"/>
    <x v="7"/>
    <n v="0"/>
  </r>
  <r>
    <n v="5203"/>
    <x v="5203"/>
    <n v="33909"/>
    <x v="3229"/>
    <n v="12"/>
    <s v="Santa Cruz Sourdough"/>
    <n v="112"/>
    <x v="18"/>
    <n v="0"/>
  </r>
  <r>
    <n v="5204"/>
    <x v="5204"/>
    <n v="39667"/>
    <x v="3230"/>
    <n v="3"/>
    <s v="Shiitake Sesame Vinaigrette"/>
    <n v="89"/>
    <x v="1"/>
    <n v="0"/>
  </r>
  <r>
    <n v="5205"/>
    <x v="5205"/>
    <n v="31150"/>
    <x v="1549"/>
    <n v="1"/>
    <s v="Aqua with Vitamin E Refreshing Soap"/>
    <n v="127"/>
    <x v="10"/>
    <n v="0"/>
  </r>
  <r>
    <n v="5206"/>
    <x v="5206"/>
    <n v="18648"/>
    <x v="1003"/>
    <n v="5"/>
    <s v="Exhilarations White Lavender &amp; Sandalwood Fabric Softeners"/>
    <n v="75"/>
    <x v="5"/>
    <n v="0"/>
  </r>
  <r>
    <n v="5207"/>
    <x v="5207"/>
    <n v="12324"/>
    <x v="3231"/>
    <n v="44"/>
    <s v="Indian Samosa Wrap"/>
    <n v="38"/>
    <x v="3"/>
    <n v="0"/>
  </r>
  <r>
    <n v="5208"/>
    <x v="5208"/>
    <n v="46222"/>
    <x v="3232"/>
    <n v="5"/>
    <s v="The Original Ranch Buttermilk Recipe Salad Dressing And Seasoning Mix"/>
    <n v="89"/>
    <x v="1"/>
    <n v="0"/>
  </r>
  <r>
    <n v="5209"/>
    <x v="5209"/>
    <n v="7401"/>
    <x v="3233"/>
    <n v="34"/>
    <s v="Raw Chocolate Cacao Nibs"/>
    <n v="117"/>
    <x v="0"/>
    <n v="0"/>
  </r>
  <r>
    <n v="5210"/>
    <x v="5210"/>
    <n v="45013"/>
    <x v="2366"/>
    <n v="4"/>
    <s v="Squeezable Pouches Apple Sauce"/>
    <n v="99"/>
    <x v="12"/>
    <n v="0"/>
  </r>
  <r>
    <n v="5211"/>
    <x v="5211"/>
    <n v="14010"/>
    <x v="796"/>
    <n v="3"/>
    <s v="Organic Citrus"/>
    <n v="100"/>
    <x v="20"/>
    <n v="0"/>
  </r>
  <r>
    <n v="5212"/>
    <x v="5212"/>
    <n v="27179"/>
    <x v="3234"/>
    <n v="11"/>
    <s v="Rising Crust Sausage &amp; Pepperoni Pizza"/>
    <n v="79"/>
    <x v="3"/>
    <n v="0"/>
  </r>
  <r>
    <n v="5213"/>
    <x v="5213"/>
    <n v="8479"/>
    <x v="2763"/>
    <n v="1"/>
    <s v="Club Minis Crackers, Original"/>
    <n v="78"/>
    <x v="0"/>
    <n v="0"/>
  </r>
  <r>
    <n v="5214"/>
    <x v="5214"/>
    <m/>
    <x v="3235"/>
    <n v="28"/>
    <s v="Freshmates Double Pack Adult Flushable Wipes"/>
    <n v="54"/>
    <x v="5"/>
    <n v="0"/>
  </r>
  <r>
    <n v="5215"/>
    <x v="5215"/>
    <n v="27881"/>
    <x v="3236"/>
    <n v="8"/>
    <s v="Black Olives, Organic, Pitted"/>
    <n v="110"/>
    <x v="1"/>
    <n v="0"/>
  </r>
  <r>
    <n v="5216"/>
    <x v="5216"/>
    <m/>
    <x v="3237"/>
    <m/>
    <m/>
    <m/>
    <x v="13"/>
    <n v="0"/>
  </r>
  <r>
    <n v="5217"/>
    <x v="5217"/>
    <n v="37452"/>
    <x v="3238"/>
    <n v="1"/>
    <s v="Steamers Chicken Fettuccine Alfredo"/>
    <n v="38"/>
    <x v="3"/>
    <n v="0"/>
  </r>
  <r>
    <n v="5218"/>
    <x v="5218"/>
    <n v="46900"/>
    <x v="2178"/>
    <n v="22"/>
    <s v="Chicken &amp; Dumplings Organic Soup"/>
    <n v="69"/>
    <x v="12"/>
    <n v="0"/>
  </r>
  <r>
    <n v="5219"/>
    <x v="5219"/>
    <n v="13380"/>
    <x v="2339"/>
    <n v="88"/>
    <s v="Gluten-Free Red Hot Blues Made with Organic Blue  Corn Tortilla Chips"/>
    <n v="107"/>
    <x v="0"/>
    <n v="0"/>
  </r>
  <r>
    <n v="5220"/>
    <x v="5220"/>
    <n v="7413"/>
    <x v="146"/>
    <n v="57"/>
    <s v="Chocolate Peppermint Stick Bar"/>
    <n v="3"/>
    <x v="0"/>
    <n v="0"/>
  </r>
  <r>
    <n v="5221"/>
    <x v="5221"/>
    <n v="46993"/>
    <x v="3239"/>
    <n v="17"/>
    <s v="Wheat Hamburger Buns"/>
    <n v="43"/>
    <x v="18"/>
    <n v="0"/>
  </r>
  <r>
    <n v="5222"/>
    <x v="5222"/>
    <m/>
    <x v="3240"/>
    <m/>
    <m/>
    <m/>
    <x v="13"/>
    <n v="0"/>
  </r>
  <r>
    <n v="5223"/>
    <x v="5223"/>
    <n v="46676"/>
    <x v="289"/>
    <n v="2"/>
    <s v="Greek Non-Fat Yogurt Strawberry"/>
    <n v="120"/>
    <x v="4"/>
    <n v="0"/>
  </r>
  <r>
    <n v="5224"/>
    <x v="5224"/>
    <n v="28604"/>
    <x v="3241"/>
    <n v="1"/>
    <s v="Bites Ft Bbq Burger"/>
    <n v="38"/>
    <x v="3"/>
    <n v="0"/>
  </r>
  <r>
    <n v="5225"/>
    <x v="5225"/>
    <n v="33768"/>
    <x v="3242"/>
    <n v="73"/>
    <s v="Sweet Red Grape Tomatoes"/>
    <n v="83"/>
    <x v="14"/>
    <n v="0"/>
  </r>
  <r>
    <n v="5226"/>
    <x v="5226"/>
    <m/>
    <x v="3243"/>
    <m/>
    <m/>
    <m/>
    <x v="13"/>
    <n v="0"/>
  </r>
  <r>
    <n v="5227"/>
    <x v="5227"/>
    <n v="38750"/>
    <x v="271"/>
    <n v="5"/>
    <s v="White Chocolate Raspberry Protein Bar"/>
    <n v="3"/>
    <x v="0"/>
    <n v="0"/>
  </r>
  <r>
    <n v="5228"/>
    <x v="5228"/>
    <n v="4341"/>
    <x v="268"/>
    <n v="2"/>
    <s v="Colorific Plumeria Conditioner"/>
    <n v="22"/>
    <x v="10"/>
    <n v="0"/>
  </r>
  <r>
    <n v="5229"/>
    <x v="5229"/>
    <m/>
    <x v="3244"/>
    <m/>
    <m/>
    <m/>
    <x v="13"/>
    <n v="0"/>
  </r>
  <r>
    <n v="5230"/>
    <x v="5230"/>
    <n v="5483"/>
    <x v="2618"/>
    <n v="2"/>
    <s v="100% Vegetarian Oregano Oil Herbal Supplement"/>
    <n v="47"/>
    <x v="10"/>
    <n v="0"/>
  </r>
  <r>
    <n v="5231"/>
    <x v="5231"/>
    <n v="7695"/>
    <x v="3245"/>
    <n v="4"/>
    <s v="Lemon Curd Pot De Creme"/>
    <n v="71"/>
    <x v="4"/>
    <n v="0"/>
  </r>
  <r>
    <n v="5232"/>
    <x v="5232"/>
    <n v="41983"/>
    <x v="2153"/>
    <n v="3"/>
    <s v="Original Creme De Brie Spreadable Cheese"/>
    <n v="2"/>
    <x v="4"/>
    <n v="0"/>
  </r>
  <r>
    <n v="5233"/>
    <x v="5233"/>
    <n v="7432"/>
    <x v="3246"/>
    <n v="1"/>
    <s v="Ultra Downy Infusions Amber Blossom Fabric Softener Sheets 105 Count"/>
    <n v="75"/>
    <x v="5"/>
    <n v="0"/>
  </r>
  <r>
    <n v="5234"/>
    <x v="5234"/>
    <n v="4966"/>
    <x v="2419"/>
    <n v="2"/>
    <s v="Less Sodium Soy Sauce Dispenser Bottle"/>
    <n v="66"/>
    <x v="15"/>
    <n v="0"/>
  </r>
  <r>
    <n v="5235"/>
    <x v="5235"/>
    <m/>
    <x v="3247"/>
    <n v="1"/>
    <s v="Antibacterial All Purpose Disinfecting Cleaner"/>
    <n v="34"/>
    <x v="3"/>
    <n v="0"/>
  </r>
  <r>
    <n v="5236"/>
    <x v="5236"/>
    <n v="27179"/>
    <x v="3234"/>
    <n v="1"/>
    <s v="Naturally Rising Crust Sausage &amp; Pepperoni Pizza"/>
    <n v="79"/>
    <x v="3"/>
    <n v="0"/>
  </r>
  <r>
    <n v="5237"/>
    <x v="5237"/>
    <n v="33837"/>
    <x v="527"/>
    <n v="2"/>
    <s v="Vitamin D3 Cholecalciferol 5000 IU"/>
    <n v="47"/>
    <x v="10"/>
    <n v="0"/>
  </r>
  <r>
    <n v="5238"/>
    <x v="5238"/>
    <n v="48532"/>
    <x v="3248"/>
    <n v="1"/>
    <s v="Febreze Meadows &amp; Rain Scent Multi Purpose Cleaner"/>
    <n v="114"/>
    <x v="5"/>
    <n v="0"/>
  </r>
  <r>
    <n v="5239"/>
    <x v="5239"/>
    <n v="11161"/>
    <x v="1497"/>
    <n v="1"/>
    <s v="Medicated Lip Ointment"/>
    <n v="73"/>
    <x v="10"/>
    <n v="0"/>
  </r>
  <r>
    <n v="5240"/>
    <x v="5240"/>
    <m/>
    <x v="3249"/>
    <m/>
    <m/>
    <m/>
    <x v="13"/>
    <n v="0"/>
  </r>
  <r>
    <n v="5241"/>
    <x v="5241"/>
    <n v="43424"/>
    <x v="3250"/>
    <n v="1"/>
    <s v="The Original Wheat Biscuits"/>
    <n v="61"/>
    <x v="0"/>
    <n v="0"/>
  </r>
  <r>
    <n v="5242"/>
    <x v="5242"/>
    <n v="37276"/>
    <x v="3187"/>
    <n v="7"/>
    <s v="Classic Recipe Milk Chocolate Bar"/>
    <n v="45"/>
    <x v="0"/>
    <n v="0"/>
  </r>
  <r>
    <n v="5243"/>
    <x v="5243"/>
    <m/>
    <x v="3251"/>
    <n v="2"/>
    <s v="Automatic Dish Powder, Grapefruit Seed &amp; Orange Peel Extract"/>
    <n v="74"/>
    <x v="5"/>
    <n v="0"/>
  </r>
  <r>
    <n v="5244"/>
    <x v="5244"/>
    <n v="25782"/>
    <x v="1316"/>
    <n v="1"/>
    <s v="Chocolate Flavored Milk Powder"/>
    <n v="90"/>
    <x v="2"/>
    <n v="0"/>
  </r>
  <r>
    <n v="5245"/>
    <x v="5245"/>
    <m/>
    <x v="3252"/>
    <n v="2"/>
    <s v="Coffee Filters Basket Style 8 to 12 Cup"/>
    <n v="87"/>
    <x v="5"/>
    <n v="0"/>
  </r>
  <r>
    <n v="5246"/>
    <x v="5246"/>
    <n v="24631"/>
    <x v="143"/>
    <n v="2"/>
    <s v="Fish &amp; Chips"/>
    <n v="38"/>
    <x v="3"/>
    <n v="0"/>
  </r>
  <r>
    <n v="5247"/>
    <x v="5247"/>
    <n v="1751"/>
    <x v="1031"/>
    <n v="5"/>
    <s v="Frozen Concentrated Original Orange Juice"/>
    <n v="113"/>
    <x v="3"/>
    <n v="0"/>
  </r>
  <r>
    <n v="5248"/>
    <x v="5248"/>
    <n v="44912"/>
    <x v="3253"/>
    <n v="2"/>
    <s v="Reduced Sodium Aluminum-Free Baking Powder"/>
    <n v="17"/>
    <x v="1"/>
    <n v="0"/>
  </r>
  <r>
    <n v="5249"/>
    <x v="5249"/>
    <n v="25346"/>
    <x v="1648"/>
    <n v="15"/>
    <s v="Base Peanut Butter Chocolate Protein Bar"/>
    <n v="3"/>
    <x v="0"/>
    <n v="0"/>
  </r>
  <r>
    <n v="5250"/>
    <x v="5250"/>
    <n v="7456"/>
    <x v="632"/>
    <n v="9"/>
    <s v="Organic Poblano Pepper"/>
    <n v="100"/>
    <x v="20"/>
    <n v="0"/>
  </r>
  <r>
    <n v="5251"/>
    <x v="5251"/>
    <n v="40568"/>
    <x v="957"/>
    <n v="5"/>
    <s v="Buckwheat Pancake &amp; Waffle Whole Grain Mix"/>
    <n v="130"/>
    <x v="11"/>
    <n v="0"/>
  </r>
  <r>
    <n v="5252"/>
    <x v="5252"/>
    <n v="29901"/>
    <x v="3254"/>
    <n v="1"/>
    <s v="Just Ranch Salad Dressing"/>
    <n v="72"/>
    <x v="1"/>
    <n v="0"/>
  </r>
  <r>
    <n v="5253"/>
    <x v="5253"/>
    <m/>
    <x v="3255"/>
    <m/>
    <m/>
    <m/>
    <x v="13"/>
    <n v="0"/>
  </r>
  <r>
    <n v="5254"/>
    <x v="5254"/>
    <n v="28849"/>
    <x v="3256"/>
    <n v="103"/>
    <s v="Pinto Beans No Salt Added"/>
    <n v="59"/>
    <x v="12"/>
    <n v="0"/>
  </r>
  <r>
    <n v="5255"/>
    <x v="5255"/>
    <n v="2238"/>
    <x v="1275"/>
    <n v="1"/>
    <s v="ConcenTrace Trace Mineral Drops"/>
    <n v="47"/>
    <x v="10"/>
    <n v="0"/>
  </r>
  <r>
    <n v="5256"/>
    <x v="5256"/>
    <n v="22666"/>
    <x v="3257"/>
    <n v="1"/>
    <s v="rich kiss Olive &amp; Aloe Moisturizer 2 in 1"/>
    <n v="25"/>
    <x v="10"/>
    <n v="0"/>
  </r>
  <r>
    <n v="5257"/>
    <x v="5257"/>
    <n v="26139"/>
    <x v="2333"/>
    <n v="8"/>
    <s v="Slow Churned Light Vanilla Bean Ice Cream"/>
    <n v="37"/>
    <x v="3"/>
    <n v="0"/>
  </r>
  <r>
    <n v="5258"/>
    <x v="5258"/>
    <n v="7469"/>
    <x v="3163"/>
    <n v="12"/>
    <s v="Whole Grain White Sesame Seed Hamburger Buns"/>
    <n v="43"/>
    <x v="18"/>
    <n v="0"/>
  </r>
  <r>
    <n v="5259"/>
    <x v="5259"/>
    <n v="30953"/>
    <x v="3258"/>
    <n v="2"/>
    <s v="Sliced Carrots"/>
    <n v="81"/>
    <x v="12"/>
    <n v="0"/>
  </r>
  <r>
    <n v="5260"/>
    <x v="5260"/>
    <n v="7471"/>
    <x v="3259"/>
    <n v="5"/>
    <s v="Pickles, Okra, Crisp, Hot"/>
    <n v="110"/>
    <x v="1"/>
    <n v="0"/>
  </r>
  <r>
    <n v="5261"/>
    <x v="5261"/>
    <n v="35395"/>
    <x v="3260"/>
    <n v="6"/>
    <s v="100% Pure Olive Oil"/>
    <n v="19"/>
    <x v="1"/>
    <n v="0"/>
  </r>
  <r>
    <n v="5262"/>
    <x v="5262"/>
    <n v="15937"/>
    <x v="3261"/>
    <n v="14"/>
    <s v="Organic Shallot"/>
    <n v="83"/>
    <x v="14"/>
    <n v="0"/>
  </r>
  <r>
    <n v="5263"/>
    <x v="5263"/>
    <n v="47099"/>
    <x v="338"/>
    <n v="2"/>
    <s v="Vegenaise Tartar Sauce"/>
    <n v="72"/>
    <x v="1"/>
    <n v="0"/>
  </r>
  <r>
    <n v="5264"/>
    <x v="5264"/>
    <n v="18489"/>
    <x v="3262"/>
    <n v="8"/>
    <s v="Classic Pate Mariner's Catch Cat Food"/>
    <n v="41"/>
    <x v="9"/>
    <n v="0"/>
  </r>
  <r>
    <n v="5265"/>
    <x v="5265"/>
    <n v="22275"/>
    <x v="3263"/>
    <n v="13"/>
    <s v="Hoisen Sauce"/>
    <n v="66"/>
    <x v="15"/>
    <n v="0"/>
  </r>
  <r>
    <n v="5266"/>
    <x v="5266"/>
    <n v="11937"/>
    <x v="3264"/>
    <n v="1"/>
    <s v="Organics Mixed Berries"/>
    <n v="123"/>
    <x v="14"/>
    <n v="0"/>
  </r>
  <r>
    <n v="5267"/>
    <x v="5267"/>
    <n v="15902"/>
    <x v="2626"/>
    <n v="17"/>
    <s v="Popcorn Vegan Buttery Flavor"/>
    <n v="23"/>
    <x v="0"/>
    <n v="0"/>
  </r>
  <r>
    <n v="5268"/>
    <x v="5268"/>
    <n v="37029"/>
    <x v="1069"/>
    <n v="25"/>
    <s v="Chive &amp; Onion Cream Cheese Spread"/>
    <n v="108"/>
    <x v="4"/>
    <n v="0"/>
  </r>
  <r>
    <n v="5269"/>
    <x v="5269"/>
    <n v="7484"/>
    <x v="3265"/>
    <n v="17"/>
    <s v="Southern Butter Pecan Gelato"/>
    <n v="37"/>
    <x v="3"/>
    <n v="0"/>
  </r>
  <r>
    <n v="5270"/>
    <x v="5270"/>
    <n v="7485"/>
    <x v="692"/>
    <n v="187"/>
    <s v="Garlic Hummus"/>
    <n v="67"/>
    <x v="16"/>
    <n v="0"/>
  </r>
  <r>
    <n v="5271"/>
    <x v="5271"/>
    <n v="9482"/>
    <x v="9"/>
    <n v="1"/>
    <s v="Swaddlers Diapers Size 1"/>
    <n v="56"/>
    <x v="6"/>
    <n v="0"/>
  </r>
  <r>
    <n v="5272"/>
    <x v="5272"/>
    <n v="219"/>
    <x v="159"/>
    <n v="5"/>
    <s v="Swaddlers Size 4 Giant Pack Diapers"/>
    <n v="82"/>
    <x v="6"/>
    <n v="0"/>
  </r>
  <r>
    <n v="5273"/>
    <x v="5273"/>
    <n v="7456"/>
    <x v="632"/>
    <n v="2"/>
    <s v="Thai Chile Pepper"/>
    <n v="100"/>
    <x v="20"/>
    <n v="0"/>
  </r>
  <r>
    <n v="5274"/>
    <x v="5274"/>
    <n v="9373"/>
    <x v="3266"/>
    <n v="7"/>
    <s v="Cultured Buttermilk"/>
    <n v="84"/>
    <x v="4"/>
    <n v="0"/>
  </r>
  <r>
    <n v="5275"/>
    <x v="5275"/>
    <n v="26298"/>
    <x v="251"/>
    <n v="49"/>
    <s v="Mediterranean Thin Crust Pizza"/>
    <n v="79"/>
    <x v="3"/>
    <n v="0"/>
  </r>
  <r>
    <n v="5276"/>
    <x v="5276"/>
    <n v="46817"/>
    <x v="3267"/>
    <n v="8"/>
    <s v="0% Fat Black Cherry Greek Yogurt y"/>
    <n v="120"/>
    <x v="4"/>
    <n v="0"/>
  </r>
  <r>
    <n v="5277"/>
    <x v="5277"/>
    <n v="888"/>
    <x v="571"/>
    <n v="1"/>
    <s v="Volumizing Dry Shampoo"/>
    <n v="22"/>
    <x v="10"/>
    <n v="0"/>
  </r>
  <r>
    <n v="5278"/>
    <x v="5278"/>
    <m/>
    <x v="3268"/>
    <m/>
    <m/>
    <m/>
    <x v="13"/>
    <n v="0"/>
  </r>
  <r>
    <n v="5279"/>
    <x v="5279"/>
    <n v="7500"/>
    <x v="2036"/>
    <n v="245"/>
    <s v="Organic Vanilla Extract"/>
    <n v="17"/>
    <x v="1"/>
    <n v="0"/>
  </r>
  <r>
    <n v="5280"/>
    <x v="5280"/>
    <n v="7501"/>
    <x v="2754"/>
    <n v="8"/>
    <s v="Original Seasoned Salt"/>
    <n v="5"/>
    <x v="1"/>
    <n v="0"/>
  </r>
  <r>
    <n v="5281"/>
    <x v="5281"/>
    <n v="7503"/>
    <x v="2096"/>
    <n v="295"/>
    <s v="Whole Almonds"/>
    <n v="117"/>
    <x v="0"/>
    <n v="0"/>
  </r>
  <r>
    <n v="5282"/>
    <x v="5282"/>
    <n v="18960"/>
    <x v="879"/>
    <n v="6"/>
    <s v="Marvel Avengers Assemble Ice Pops"/>
    <n v="37"/>
    <x v="3"/>
    <n v="0"/>
  </r>
  <r>
    <n v="5283"/>
    <x v="5283"/>
    <n v="25134"/>
    <x v="300"/>
    <n v="2"/>
    <s v="Ravioli With Mushroom"/>
    <n v="100"/>
    <x v="20"/>
    <n v="0"/>
  </r>
  <r>
    <n v="5284"/>
    <x v="5284"/>
    <n v="15693"/>
    <x v="72"/>
    <n v="8"/>
    <s v="Organic Decaf Black Tea"/>
    <n v="94"/>
    <x v="2"/>
    <n v="0"/>
  </r>
  <r>
    <n v="5285"/>
    <x v="5285"/>
    <n v="46820"/>
    <x v="1053"/>
    <n v="16"/>
    <s v="Vanilla Almond Milk"/>
    <n v="91"/>
    <x v="4"/>
    <n v="0"/>
  </r>
  <r>
    <n v="5286"/>
    <x v="5286"/>
    <n v="28465"/>
    <x v="1876"/>
    <n v="6"/>
    <s v="Organic Pure Icelandic Nonfat Yogurt"/>
    <n v="120"/>
    <x v="4"/>
    <n v="0"/>
  </r>
  <r>
    <n v="5287"/>
    <x v="5287"/>
    <n v="45106"/>
    <x v="3269"/>
    <n v="2"/>
    <s v="Original Strawberry Kiwi Low Fat Yogurt"/>
    <n v="120"/>
    <x v="4"/>
    <n v="0"/>
  </r>
  <r>
    <n v="5288"/>
    <x v="5288"/>
    <n v="3858"/>
    <x v="2003"/>
    <n v="3"/>
    <s v="2nd Foods Ham &amp; Ham Gravy"/>
    <n v="92"/>
    <x v="6"/>
    <n v="0"/>
  </r>
  <r>
    <n v="5289"/>
    <x v="5289"/>
    <n v="7513"/>
    <x v="44"/>
    <n v="11"/>
    <s v="Round Toothpicks"/>
    <n v="111"/>
    <x v="5"/>
    <n v="0"/>
  </r>
  <r>
    <n v="5290"/>
    <x v="5290"/>
    <n v="7515"/>
    <x v="2192"/>
    <n v="38"/>
    <s v="Spinach And Ricotta Ravioli"/>
    <n v="2"/>
    <x v="4"/>
    <n v="0"/>
  </r>
  <r>
    <n v="5291"/>
    <x v="5291"/>
    <m/>
    <x v="3270"/>
    <m/>
    <m/>
    <m/>
    <x v="13"/>
    <n v="0"/>
  </r>
  <r>
    <n v="5292"/>
    <x v="5292"/>
    <n v="7518"/>
    <x v="2038"/>
    <n v="11"/>
    <s v="Chicken Flavored Bone 4 Inch Dog Chew"/>
    <n v="40"/>
    <x v="9"/>
    <n v="0"/>
  </r>
  <r>
    <n v="5293"/>
    <x v="5293"/>
    <n v="20518"/>
    <x v="2326"/>
    <n v="2"/>
    <s v="Meatless Country Potato Sausage"/>
    <n v="106"/>
    <x v="8"/>
    <n v="0"/>
  </r>
  <r>
    <n v="5294"/>
    <x v="5294"/>
    <n v="37147"/>
    <x v="2296"/>
    <n v="4"/>
    <s v="Tempeh, Organic, Soy Cake"/>
    <n v="14"/>
    <x v="16"/>
    <n v="0"/>
  </r>
  <r>
    <n v="5295"/>
    <x v="5295"/>
    <n v="7521"/>
    <x v="2064"/>
    <n v="166"/>
    <s v="New Orleans Iced Coffee"/>
    <n v="26"/>
    <x v="2"/>
    <n v="0"/>
  </r>
  <r>
    <n v="5296"/>
    <x v="5296"/>
    <n v="30142"/>
    <x v="1548"/>
    <n v="6"/>
    <s v="Grilled Salmon"/>
    <n v="13"/>
    <x v="16"/>
    <n v="0"/>
  </r>
  <r>
    <n v="5297"/>
    <x v="5297"/>
    <n v="6519"/>
    <x v="668"/>
    <n v="1"/>
    <s v="Complete Mix Cheese Garlic"/>
    <n v="105"/>
    <x v="1"/>
    <n v="0"/>
  </r>
  <r>
    <n v="5298"/>
    <x v="5298"/>
    <n v="8260"/>
    <x v="1078"/>
    <n v="1"/>
    <s v="Italian Sauce Flavored With Meat"/>
    <n v="9"/>
    <x v="7"/>
    <n v="0"/>
  </r>
  <r>
    <n v="5299"/>
    <x v="5299"/>
    <n v="5802"/>
    <x v="2731"/>
    <n v="4"/>
    <s v="Mushroom Pieces &amp; Stems"/>
    <n v="81"/>
    <x v="12"/>
    <n v="0"/>
  </r>
  <r>
    <n v="5300"/>
    <x v="5300"/>
    <n v="25134"/>
    <x v="300"/>
    <n v="1"/>
    <s v="Halloween Variety Bag"/>
    <n v="100"/>
    <x v="20"/>
    <n v="0"/>
  </r>
  <r>
    <n v="5301"/>
    <x v="5301"/>
    <n v="437"/>
    <x v="299"/>
    <n v="1"/>
    <s v="Light &amp; Fit Strawberry Yogurt"/>
    <n v="100"/>
    <x v="20"/>
    <n v="0"/>
  </r>
  <r>
    <n v="5302"/>
    <x v="5302"/>
    <n v="38241"/>
    <x v="1256"/>
    <n v="92"/>
    <s v="Low-Fat Strawberry Banana on the Bottom Greek Yogurt"/>
    <n v="120"/>
    <x v="4"/>
    <n v="0"/>
  </r>
  <r>
    <n v="5303"/>
    <x v="5303"/>
    <n v="21612"/>
    <x v="3271"/>
    <n v="2"/>
    <s v="Clean Comfort Body and Face Wash Pump"/>
    <n v="127"/>
    <x v="10"/>
    <n v="0"/>
  </r>
  <r>
    <n v="5304"/>
    <x v="5304"/>
    <n v="29978"/>
    <x v="791"/>
    <n v="1"/>
    <s v="Natural Nipple Butter"/>
    <n v="126"/>
    <x v="10"/>
    <n v="0"/>
  </r>
  <r>
    <n v="5305"/>
    <x v="5305"/>
    <n v="32177"/>
    <x v="731"/>
    <n v="1"/>
    <s v="Guava"/>
    <n v="24"/>
    <x v="14"/>
    <n v="0"/>
  </r>
  <r>
    <n v="5306"/>
    <x v="5306"/>
    <n v="30307"/>
    <x v="3272"/>
    <n v="20"/>
    <s v="Doubleshot Light Espresso and Cream Coffee Drink"/>
    <n v="26"/>
    <x v="2"/>
    <n v="0"/>
  </r>
  <r>
    <n v="5307"/>
    <x v="5307"/>
    <n v="48600"/>
    <x v="2869"/>
    <n v="36"/>
    <s v="Organic Chewy Chocolate Banana Bites"/>
    <n v="117"/>
    <x v="0"/>
    <n v="0"/>
  </r>
  <r>
    <n v="5308"/>
    <x v="5308"/>
    <n v="7860"/>
    <x v="3273"/>
    <n v="9"/>
    <s v="Ready to Serve Brown &amp; Wild 4.4 Oz Rice"/>
    <n v="4"/>
    <x v="7"/>
    <n v="0"/>
  </r>
  <r>
    <n v="5309"/>
    <x v="5309"/>
    <m/>
    <x v="3274"/>
    <m/>
    <m/>
    <m/>
    <x v="13"/>
    <n v="0"/>
  </r>
  <r>
    <n v="5310"/>
    <x v="5310"/>
    <n v="16996"/>
    <x v="2537"/>
    <n v="2"/>
    <s v="CheeseCrisps, Cheddar &amp; Asiago"/>
    <n v="78"/>
    <x v="0"/>
    <n v="0"/>
  </r>
  <r>
    <n v="5311"/>
    <x v="5311"/>
    <n v="10734"/>
    <x v="1724"/>
    <n v="1"/>
    <s v="Original Pork Links Sausage"/>
    <n v="52"/>
    <x v="3"/>
    <n v="0"/>
  </r>
  <r>
    <n v="5312"/>
    <x v="5312"/>
    <n v="27554"/>
    <x v="3275"/>
    <n v="1"/>
    <s v="Blueberry Mini Muffins"/>
    <n v="93"/>
    <x v="18"/>
    <n v="0"/>
  </r>
  <r>
    <n v="5313"/>
    <x v="5313"/>
    <n v="44337"/>
    <x v="1604"/>
    <n v="3"/>
    <s v="Chipotle Chile Pepper"/>
    <n v="104"/>
    <x v="1"/>
    <n v="0"/>
  </r>
  <r>
    <n v="5314"/>
    <x v="5314"/>
    <n v="33002"/>
    <x v="3276"/>
    <n v="1"/>
    <s v="Superfruit Slam Meal Bar"/>
    <n v="3"/>
    <x v="0"/>
    <n v="0"/>
  </r>
  <r>
    <n v="5315"/>
    <x v="5315"/>
    <n v="48118"/>
    <x v="532"/>
    <n v="1"/>
    <s v="Valenica Orange Eznzyme Drain Maintainer"/>
    <n v="114"/>
    <x v="5"/>
    <n v="0"/>
  </r>
  <r>
    <n v="5316"/>
    <x v="5316"/>
    <n v="37825"/>
    <x v="203"/>
    <n v="6"/>
    <s v="Organic Capellini Whole Wheat Pasta"/>
    <n v="131"/>
    <x v="7"/>
    <n v="0"/>
  </r>
  <r>
    <n v="5317"/>
    <x v="5317"/>
    <n v="18439"/>
    <x v="3215"/>
    <n v="1"/>
    <s v="Sliced White Bread"/>
    <n v="112"/>
    <x v="18"/>
    <n v="0"/>
  </r>
  <r>
    <n v="5318"/>
    <x v="5318"/>
    <n v="9421"/>
    <x v="792"/>
    <n v="13"/>
    <s v="Organic Maca Mocha Elixir"/>
    <n v="31"/>
    <x v="2"/>
    <n v="0"/>
  </r>
  <r>
    <n v="5319"/>
    <x v="5319"/>
    <n v="16732"/>
    <x v="2938"/>
    <n v="5"/>
    <s v="Milk Chocolate with Butter Biscuit"/>
    <n v="45"/>
    <x v="0"/>
    <n v="0"/>
  </r>
  <r>
    <n v="5320"/>
    <x v="5320"/>
    <n v="5337"/>
    <x v="2560"/>
    <n v="6"/>
    <s v="Natural Monterey Jack Cheese"/>
    <n v="21"/>
    <x v="4"/>
    <n v="0"/>
  </r>
  <r>
    <n v="5321"/>
    <x v="5321"/>
    <m/>
    <x v="3277"/>
    <m/>
    <m/>
    <m/>
    <x v="13"/>
    <n v="0"/>
  </r>
  <r>
    <n v="5322"/>
    <x v="5322"/>
    <n v="7559"/>
    <x v="2519"/>
    <n v="315"/>
    <s v="Cinnamon Rolls with Icing"/>
    <n v="105"/>
    <x v="1"/>
    <n v="0"/>
  </r>
  <r>
    <n v="5323"/>
    <x v="5323"/>
    <n v="7560"/>
    <x v="3278"/>
    <n v="1"/>
    <s v="Flame Grilled Beef &amp; Onion Patty"/>
    <n v="34"/>
    <x v="3"/>
    <n v="0"/>
  </r>
  <r>
    <n v="5324"/>
    <x v="5324"/>
    <n v="48812"/>
    <x v="2446"/>
    <n v="9"/>
    <s v="Cinnamon Chex Cereal"/>
    <n v="85"/>
    <x v="5"/>
    <n v="0"/>
  </r>
  <r>
    <n v="5325"/>
    <x v="5325"/>
    <n v="27055"/>
    <x v="1442"/>
    <n v="29"/>
    <s v="Asian Vegetable Ramen"/>
    <n v="66"/>
    <x v="15"/>
    <n v="0"/>
  </r>
  <r>
    <n v="5326"/>
    <x v="5326"/>
    <n v="8843"/>
    <x v="3185"/>
    <n v="17"/>
    <s v="Milk Chocolate Pretzels"/>
    <n v="45"/>
    <x v="0"/>
    <n v="0"/>
  </r>
  <r>
    <n v="5327"/>
    <x v="5327"/>
    <n v="25346"/>
    <x v="1648"/>
    <n v="1"/>
    <s v="Protein And Fiber Chocolate Peanut Butter Bar"/>
    <n v="3"/>
    <x v="0"/>
    <n v="0"/>
  </r>
  <r>
    <n v="5328"/>
    <x v="5328"/>
    <n v="6371"/>
    <x v="2915"/>
    <n v="3"/>
    <s v="Fresh Frozen Vegetables Asparagus Spears"/>
    <n v="116"/>
    <x v="3"/>
    <n v="0"/>
  </r>
  <r>
    <n v="5329"/>
    <x v="5329"/>
    <n v="26201"/>
    <x v="3279"/>
    <n v="9"/>
    <s v="White Meat Chicken Taquitos"/>
    <n v="129"/>
    <x v="3"/>
    <n v="0"/>
  </r>
  <r>
    <n v="5330"/>
    <x v="5330"/>
    <n v="23801"/>
    <x v="1066"/>
    <n v="1"/>
    <s v="Fusilli Corti Bucati 108"/>
    <n v="131"/>
    <x v="7"/>
    <n v="0"/>
  </r>
  <r>
    <n v="5331"/>
    <x v="5331"/>
    <n v="33100"/>
    <x v="2631"/>
    <n v="7"/>
    <s v="Sweet Cream Unsalted Sweet Butter Sticks"/>
    <n v="36"/>
    <x v="4"/>
    <n v="0"/>
  </r>
  <r>
    <n v="5332"/>
    <x v="5332"/>
    <n v="9550"/>
    <x v="3280"/>
    <n v="17"/>
    <s v="Original Cafe Mix Granola"/>
    <n v="57"/>
    <x v="11"/>
    <n v="0"/>
  </r>
  <r>
    <n v="5333"/>
    <x v="5333"/>
    <n v="22656"/>
    <x v="722"/>
    <n v="12"/>
    <s v="Vegetarian Vegetable Condensed Soup"/>
    <n v="69"/>
    <x v="12"/>
    <n v="0"/>
  </r>
  <r>
    <n v="5334"/>
    <x v="5334"/>
    <n v="35748"/>
    <x v="3281"/>
    <n v="2"/>
    <s v="Pink Sugar Sprinkles"/>
    <n v="97"/>
    <x v="1"/>
    <n v="0"/>
  </r>
  <r>
    <n v="5335"/>
    <x v="5335"/>
    <n v="35034"/>
    <x v="3282"/>
    <n v="3"/>
    <s v="5 Cobalt Cooling Peppermint Sugar Free Gum"/>
    <n v="46"/>
    <x v="0"/>
    <n v="0"/>
  </r>
  <r>
    <n v="5336"/>
    <x v="5336"/>
    <n v="13173"/>
    <x v="3283"/>
    <n v="4"/>
    <s v="Hakata Noodle Ramen"/>
    <n v="69"/>
    <x v="12"/>
    <n v="0"/>
  </r>
  <r>
    <n v="5337"/>
    <x v="5337"/>
    <n v="13988"/>
    <x v="1134"/>
    <n v="2"/>
    <s v="Quince"/>
    <n v="83"/>
    <x v="14"/>
    <n v="0"/>
  </r>
  <r>
    <n v="5338"/>
    <x v="5338"/>
    <n v="38308"/>
    <x v="3042"/>
    <n v="2"/>
    <s v="Italian Sausage &amp; Peppers Pasta Sauce"/>
    <n v="9"/>
    <x v="7"/>
    <n v="0"/>
  </r>
  <r>
    <n v="5339"/>
    <x v="5339"/>
    <n v="17946"/>
    <x v="3284"/>
    <n v="1"/>
    <s v="Kalamata Olives"/>
    <n v="110"/>
    <x v="1"/>
    <n v="0"/>
  </r>
  <r>
    <n v="5340"/>
    <x v="5340"/>
    <n v="7976"/>
    <x v="678"/>
    <n v="3"/>
    <s v="One All-In-One Nutritional Shake Chocolate Drink Mix"/>
    <n v="65"/>
    <x v="10"/>
    <n v="0"/>
  </r>
  <r>
    <n v="5341"/>
    <x v="5341"/>
    <n v="36603"/>
    <x v="3285"/>
    <n v="1"/>
    <s v="Lemon Lime Sparkling Energy Water"/>
    <n v="115"/>
    <x v="2"/>
    <n v="0"/>
  </r>
  <r>
    <n v="5342"/>
    <x v="5342"/>
    <n v="31299"/>
    <x v="2621"/>
    <n v="4"/>
    <s v="Most Pulp 100% Orange Juice"/>
    <n v="31"/>
    <x v="2"/>
    <n v="0"/>
  </r>
  <r>
    <n v="5343"/>
    <x v="5343"/>
    <n v="42441"/>
    <x v="2115"/>
    <n v="2"/>
    <s v="Clean Linen Concentrated Bleach"/>
    <n v="75"/>
    <x v="5"/>
    <n v="0"/>
  </r>
  <r>
    <n v="5344"/>
    <x v="5344"/>
    <n v="19049"/>
    <x v="891"/>
    <n v="7"/>
    <s v="Organic Chopped Roasted Garlic"/>
    <n v="123"/>
    <x v="14"/>
    <n v="0"/>
  </r>
  <r>
    <n v="5345"/>
    <x v="5345"/>
    <n v="30170"/>
    <x v="1100"/>
    <n v="1"/>
    <s v="Specialties Fresh Cut Green Lima Beans"/>
    <n v="81"/>
    <x v="12"/>
    <n v="0"/>
  </r>
  <r>
    <n v="5346"/>
    <x v="5346"/>
    <n v="1695"/>
    <x v="1004"/>
    <n v="3"/>
    <s v="Crema E Gusto Dark Roast Ground Coffee"/>
    <n v="26"/>
    <x v="2"/>
    <n v="0"/>
  </r>
  <r>
    <n v="5347"/>
    <x v="5347"/>
    <n v="45190"/>
    <x v="3286"/>
    <n v="1"/>
    <s v="Vodka Vanilia"/>
    <n v="124"/>
    <x v="17"/>
    <n v="0"/>
  </r>
  <r>
    <n v="5348"/>
    <x v="5348"/>
    <n v="17987"/>
    <x v="3287"/>
    <n v="1"/>
    <s v="Creamy Oat Bran Hot Cereal"/>
    <n v="130"/>
    <x v="11"/>
    <n v="0"/>
  </r>
  <r>
    <n v="5349"/>
    <x v="5349"/>
    <n v="25544"/>
    <x v="3288"/>
    <n v="8"/>
    <s v="Whole Kernel Corn Golden Sweet"/>
    <n v="81"/>
    <x v="12"/>
    <n v="0"/>
  </r>
  <r>
    <n v="5350"/>
    <x v="5350"/>
    <n v="7598"/>
    <x v="3289"/>
    <n v="35"/>
    <s v="Organic Unsweetened Creamy Cashewmilk"/>
    <n v="91"/>
    <x v="4"/>
    <n v="0"/>
  </r>
  <r>
    <n v="5351"/>
    <x v="5351"/>
    <n v="7600"/>
    <x v="1346"/>
    <n v="84"/>
    <s v="Mild Chunky Salsa"/>
    <n v="51"/>
    <x v="1"/>
    <n v="0"/>
  </r>
  <r>
    <n v="5352"/>
    <x v="5352"/>
    <n v="45245"/>
    <x v="3290"/>
    <n v="1"/>
    <s v="Pods + Febreze 4-in-1 Odor Defense Botanical Rain Scent Laundry Detergent Pacs"/>
    <n v="75"/>
    <x v="5"/>
    <n v="0"/>
  </r>
  <r>
    <n v="5353"/>
    <x v="5353"/>
    <n v="7753"/>
    <x v="92"/>
    <n v="2"/>
    <s v="Intense Dark Toffee Interlude Chocolate"/>
    <n v="45"/>
    <x v="0"/>
    <n v="0"/>
  </r>
  <r>
    <n v="5354"/>
    <x v="5354"/>
    <n v="5947"/>
    <x v="1916"/>
    <n v="1"/>
    <s v="Honey Wheat Flatbread Bacon, Egg &amp; Cheese Sandwiches"/>
    <n v="52"/>
    <x v="3"/>
    <n v="0"/>
  </r>
  <r>
    <n v="5355"/>
    <x v="5355"/>
    <n v="30962"/>
    <x v="1974"/>
    <n v="38"/>
    <s v="Greek 100 Protein Vanilla Fat Free Yogurt"/>
    <n v="120"/>
    <x v="4"/>
    <n v="0"/>
  </r>
  <r>
    <n v="5356"/>
    <x v="5356"/>
    <n v="7607"/>
    <x v="3291"/>
    <n v="25"/>
    <s v="Cinnamon Roll Bar"/>
    <n v="3"/>
    <x v="0"/>
    <n v="0"/>
  </r>
  <r>
    <n v="5357"/>
    <x v="5357"/>
    <m/>
    <x v="3292"/>
    <n v="1"/>
    <s v="Gluten Free Ground Breakfast Sausage Meat"/>
    <n v="106"/>
    <x v="8"/>
    <n v="0"/>
  </r>
  <r>
    <n v="5358"/>
    <x v="5358"/>
    <n v="20909"/>
    <x v="3293"/>
    <n v="2"/>
    <s v="Organic Inner Fillet Aloe Vera Juice"/>
    <n v="47"/>
    <x v="10"/>
    <n v="0"/>
  </r>
  <r>
    <n v="5359"/>
    <x v="5359"/>
    <n v="16551"/>
    <x v="385"/>
    <n v="1"/>
    <s v="Powder Fresh Air Freshener Spray"/>
    <n v="101"/>
    <x v="5"/>
    <n v="0"/>
  </r>
  <r>
    <n v="5360"/>
    <x v="5360"/>
    <n v="41408"/>
    <x v="917"/>
    <n v="34"/>
    <s v="Pure Goat Milk Cheese Log"/>
    <n v="21"/>
    <x v="4"/>
    <n v="0"/>
  </r>
  <r>
    <n v="5361"/>
    <x v="5361"/>
    <n v="38926"/>
    <x v="2442"/>
    <n v="4"/>
    <s v="Roasted Hazelnut Oil"/>
    <n v="19"/>
    <x v="1"/>
    <n v="0"/>
  </r>
  <r>
    <n v="5362"/>
    <x v="5362"/>
    <m/>
    <x v="3294"/>
    <m/>
    <m/>
    <m/>
    <x v="13"/>
    <n v="0"/>
  </r>
  <r>
    <n v="5363"/>
    <x v="5363"/>
    <n v="22655"/>
    <x v="3295"/>
    <n v="3"/>
    <s v="Antibacterial Kitchen Cleaner Citrus Scent"/>
    <n v="114"/>
    <x v="5"/>
    <n v="0"/>
  </r>
  <r>
    <n v="5364"/>
    <x v="5364"/>
    <n v="47008"/>
    <x v="2041"/>
    <n v="3"/>
    <s v="Reese Whole Water Chestnuts"/>
    <n v="66"/>
    <x v="15"/>
    <n v="0"/>
  </r>
  <r>
    <n v="5365"/>
    <x v="5365"/>
    <n v="7622"/>
    <x v="2389"/>
    <n v="52"/>
    <s v="Organic Chicken &amp; Wild Rice Soup"/>
    <n v="69"/>
    <x v="12"/>
    <n v="0"/>
  </r>
  <r>
    <n v="5366"/>
    <x v="5366"/>
    <n v="48702"/>
    <x v="1121"/>
    <n v="1"/>
    <s v="Grilling Chorizo Brats"/>
    <n v="106"/>
    <x v="8"/>
    <n v="0"/>
  </r>
  <r>
    <n v="5367"/>
    <x v="5367"/>
    <n v="28031"/>
    <x v="295"/>
    <n v="4"/>
    <s v="Heavy Duty Decorated Paper Plate"/>
    <n v="111"/>
    <x v="5"/>
    <n v="0"/>
  </r>
  <r>
    <n v="5368"/>
    <x v="5368"/>
    <n v="22533"/>
    <x v="3296"/>
    <n v="5"/>
    <s v="Dual Action Cherry Cough Drops"/>
    <n v="11"/>
    <x v="10"/>
    <n v="0"/>
  </r>
  <r>
    <n v="5369"/>
    <x v="5369"/>
    <n v="23854"/>
    <x v="3297"/>
    <n v="1"/>
    <s v="Tomatoes, Snack"/>
    <n v="123"/>
    <x v="14"/>
    <n v="0"/>
  </r>
  <r>
    <n v="5370"/>
    <x v="5370"/>
    <m/>
    <x v="3298"/>
    <n v="225"/>
    <s v="Dressing, Jersey Sweet Onion, Calorie Free"/>
    <n v="83"/>
    <x v="14"/>
    <n v="0"/>
  </r>
  <r>
    <n v="5371"/>
    <x v="5371"/>
    <m/>
    <x v="3299"/>
    <n v="2"/>
    <s v="Bugles Mix Chddr Hot Buffalo"/>
    <n v="107"/>
    <x v="0"/>
    <n v="0"/>
  </r>
  <r>
    <n v="5372"/>
    <x v="5372"/>
    <n v="9327"/>
    <x v="3300"/>
    <n v="1"/>
    <s v="California Garlic Powder"/>
    <n v="104"/>
    <x v="1"/>
    <n v="0"/>
  </r>
  <r>
    <n v="5373"/>
    <x v="5373"/>
    <n v="7631"/>
    <x v="3301"/>
    <n v="61"/>
    <s v="Broccoli Bunch"/>
    <n v="83"/>
    <x v="14"/>
    <n v="0"/>
  </r>
  <r>
    <n v="5374"/>
    <x v="5374"/>
    <n v="7632"/>
    <x v="1559"/>
    <n v="68"/>
    <s v="Old Style Whole Grain Dijon Mustard"/>
    <n v="72"/>
    <x v="1"/>
    <n v="0"/>
  </r>
  <r>
    <n v="5375"/>
    <x v="5375"/>
    <n v="16696"/>
    <x v="429"/>
    <n v="1"/>
    <s v="Coke Classic Soda"/>
    <n v="77"/>
    <x v="2"/>
    <n v="0"/>
  </r>
  <r>
    <n v="5376"/>
    <x v="5376"/>
    <n v="41261"/>
    <x v="2544"/>
    <n v="1"/>
    <s v="Whole Food Calcium, Magnesium &amp; Potassium Vegetarian Tablets"/>
    <n v="47"/>
    <x v="10"/>
    <n v="0"/>
  </r>
  <r>
    <n v="5377"/>
    <x v="5377"/>
    <n v="45566"/>
    <x v="2331"/>
    <n v="3"/>
    <s v="Fresh Scent Foam Bathroom Cleaner"/>
    <n v="114"/>
    <x v="5"/>
    <n v="0"/>
  </r>
  <r>
    <n v="5378"/>
    <x v="5378"/>
    <m/>
    <x v="3302"/>
    <n v="1"/>
    <s v="Country Kitchen Creamy Wild Rice Mix"/>
    <n v="69"/>
    <x v="12"/>
    <n v="0"/>
  </r>
  <r>
    <n v="5379"/>
    <x v="5379"/>
    <n v="35042"/>
    <x v="516"/>
    <n v="9"/>
    <s v="White Beans"/>
    <n v="59"/>
    <x v="12"/>
    <n v="0"/>
  </r>
  <r>
    <n v="5380"/>
    <x v="5380"/>
    <n v="41743"/>
    <x v="3010"/>
    <n v="1"/>
    <s v="Organic King Oyster Mushrooms"/>
    <n v="123"/>
    <x v="14"/>
    <n v="0"/>
  </r>
  <r>
    <n v="5381"/>
    <x v="5381"/>
    <n v="7641"/>
    <x v="1618"/>
    <n v="18"/>
    <s v="Gluten Free Extra Crispy Fast Food French Fried Potatoes"/>
    <n v="129"/>
    <x v="3"/>
    <n v="0"/>
  </r>
  <r>
    <n v="5382"/>
    <x v="5382"/>
    <n v="4428"/>
    <x v="227"/>
    <n v="2"/>
    <s v="Sausage Pizza For One"/>
    <n v="79"/>
    <x v="3"/>
    <n v="0"/>
  </r>
  <r>
    <n v="5383"/>
    <x v="5383"/>
    <n v="17835"/>
    <x v="2859"/>
    <n v="186"/>
    <s v="Scoops! Tortilla Chips"/>
    <n v="107"/>
    <x v="0"/>
    <n v="0"/>
  </r>
  <r>
    <n v="5384"/>
    <x v="5384"/>
    <n v="7645"/>
    <x v="3303"/>
    <n v="9"/>
    <s v="Superior Club Soda"/>
    <n v="115"/>
    <x v="2"/>
    <n v="0"/>
  </r>
  <r>
    <n v="5385"/>
    <x v="5385"/>
    <n v="2091"/>
    <x v="1204"/>
    <n v="17"/>
    <s v="Artisan Sesame Seeds Nut &amp; Rice Cracker Snacks"/>
    <n v="78"/>
    <x v="0"/>
    <n v="0"/>
  </r>
  <r>
    <n v="5386"/>
    <x v="5386"/>
    <n v="7647"/>
    <x v="779"/>
    <n v="37"/>
    <s v="Turkey Meatballs"/>
    <n v="13"/>
    <x v="16"/>
    <n v="0"/>
  </r>
  <r>
    <n v="5387"/>
    <x v="5387"/>
    <n v="4656"/>
    <x v="921"/>
    <n v="19"/>
    <s v="Red Raspberry Preserves"/>
    <n v="88"/>
    <x v="1"/>
    <n v="0"/>
  </r>
  <r>
    <n v="5388"/>
    <x v="5388"/>
    <n v="7649"/>
    <x v="63"/>
    <n v="90"/>
    <s v="Whole Wheat Tandoori Naan"/>
    <n v="128"/>
    <x v="18"/>
    <n v="0"/>
  </r>
  <r>
    <n v="5389"/>
    <x v="5389"/>
    <n v="45013"/>
    <x v="2366"/>
    <n v="1"/>
    <s v="Organic Apple Peach Sauce"/>
    <n v="99"/>
    <x v="12"/>
    <n v="0"/>
  </r>
  <r>
    <n v="5390"/>
    <x v="5390"/>
    <n v="4175"/>
    <x v="2127"/>
    <n v="1"/>
    <s v="Vanilla Pound Cake"/>
    <n v="8"/>
    <x v="18"/>
    <n v="0"/>
  </r>
  <r>
    <n v="5391"/>
    <x v="5391"/>
    <n v="39097"/>
    <x v="3304"/>
    <n v="4"/>
    <s v="Gluten Free Raisin Pecan Bread"/>
    <n v="112"/>
    <x v="18"/>
    <n v="0"/>
  </r>
  <r>
    <n v="5392"/>
    <x v="5392"/>
    <n v="7657"/>
    <x v="2030"/>
    <n v="22"/>
    <s v="Hair Shampoos"/>
    <n v="22"/>
    <x v="10"/>
    <n v="0"/>
  </r>
  <r>
    <n v="5393"/>
    <x v="5393"/>
    <n v="23085"/>
    <x v="3305"/>
    <n v="18"/>
    <s v="Soft Baked Chocolate Chip Cookies Gluten Free"/>
    <n v="61"/>
    <x v="0"/>
    <n v="0"/>
  </r>
  <r>
    <n v="5394"/>
    <x v="5394"/>
    <n v="12704"/>
    <x v="3306"/>
    <n v="1"/>
    <s v="Just Peas Freeze Dried Peas"/>
    <n v="63"/>
    <x v="7"/>
    <n v="0"/>
  </r>
  <r>
    <n v="5395"/>
    <x v="5395"/>
    <n v="31608"/>
    <x v="754"/>
    <n v="10"/>
    <s v="Pull 'n' Peel Candy, Cherry"/>
    <n v="45"/>
    <x v="0"/>
    <n v="0"/>
  </r>
  <r>
    <n v="5396"/>
    <x v="5396"/>
    <n v="23288"/>
    <x v="977"/>
    <n v="1"/>
    <s v="Cactus Water with Starfruit &amp; Green Tea"/>
    <n v="115"/>
    <x v="2"/>
    <n v="0"/>
  </r>
  <r>
    <n v="5397"/>
    <x v="5397"/>
    <n v="2309"/>
    <x v="511"/>
    <n v="2"/>
    <s v="Kick Ass Immune Activator"/>
    <n v="47"/>
    <x v="10"/>
    <n v="0"/>
  </r>
  <r>
    <n v="5398"/>
    <x v="5398"/>
    <n v="18426"/>
    <x v="3307"/>
    <n v="8"/>
    <s v="Paper Towels White w/ Thirst Pockets"/>
    <n v="54"/>
    <x v="5"/>
    <n v="0"/>
  </r>
  <r>
    <n v="5399"/>
    <x v="5399"/>
    <n v="38231"/>
    <x v="3308"/>
    <n v="2"/>
    <s v="Marshmallows"/>
    <n v="17"/>
    <x v="1"/>
    <n v="0"/>
  </r>
  <r>
    <n v="5400"/>
    <x v="5400"/>
    <n v="7667"/>
    <x v="3309"/>
    <n v="5"/>
    <s v="The Original Charcoal Briquets"/>
    <n v="87"/>
    <x v="5"/>
    <n v="0"/>
  </r>
  <r>
    <n v="5401"/>
    <x v="5401"/>
    <n v="12916"/>
    <x v="932"/>
    <n v="34"/>
    <s v="Premium Ginger Ale"/>
    <n v="77"/>
    <x v="2"/>
    <n v="0"/>
  </r>
  <r>
    <n v="5402"/>
    <x v="5402"/>
    <n v="16384"/>
    <x v="340"/>
    <n v="2"/>
    <s v="Organic Yogurt Baby Food"/>
    <n v="92"/>
    <x v="6"/>
    <n v="0"/>
  </r>
  <r>
    <n v="5403"/>
    <x v="5403"/>
    <n v="15276"/>
    <x v="3310"/>
    <n v="2"/>
    <s v="Strawberry Kiwi Juice Drink"/>
    <n v="98"/>
    <x v="2"/>
    <n v="0"/>
  </r>
  <r>
    <n v="5404"/>
    <x v="5404"/>
    <n v="42585"/>
    <x v="1727"/>
    <n v="92"/>
    <s v="Organic SprouTofu Super Firm Tofu"/>
    <n v="14"/>
    <x v="16"/>
    <n v="0"/>
  </r>
  <r>
    <n v="5405"/>
    <x v="5405"/>
    <n v="7675"/>
    <x v="3311"/>
    <n v="5"/>
    <s v="Riesling"/>
    <n v="62"/>
    <x v="17"/>
    <n v="0"/>
  </r>
  <r>
    <n v="5406"/>
    <x v="5406"/>
    <n v="45946"/>
    <x v="1490"/>
    <n v="79"/>
    <s v="Organic Lowfat Plain Yogurt"/>
    <n v="120"/>
    <x v="4"/>
    <n v="0"/>
  </r>
  <r>
    <n v="5407"/>
    <x v="5407"/>
    <n v="7677"/>
    <x v="2581"/>
    <n v="30"/>
    <s v="Strawberry Banana Flavored 4 Juice Smoothie Blend"/>
    <n v="98"/>
    <x v="2"/>
    <n v="0"/>
  </r>
  <r>
    <n v="5408"/>
    <x v="5408"/>
    <n v="29506"/>
    <x v="390"/>
    <n v="17"/>
    <s v="Kronos 6 Inch Handmade Pita Bread"/>
    <n v="128"/>
    <x v="18"/>
    <n v="0"/>
  </r>
  <r>
    <n v="5409"/>
    <x v="5409"/>
    <m/>
    <x v="3312"/>
    <m/>
    <m/>
    <m/>
    <x v="13"/>
    <n v="0"/>
  </r>
  <r>
    <n v="5410"/>
    <x v="5410"/>
    <n v="39125"/>
    <x v="3313"/>
    <n v="3"/>
    <s v="Pineapple Coconut Flavor Enhancer Drops"/>
    <n v="90"/>
    <x v="2"/>
    <n v="0"/>
  </r>
  <r>
    <n v="5411"/>
    <x v="5411"/>
    <n v="13062"/>
    <x v="3314"/>
    <n v="17"/>
    <s v="Master Brew Kombucha, Tart Cherry"/>
    <n v="31"/>
    <x v="2"/>
    <n v="0"/>
  </r>
  <r>
    <n v="5412"/>
    <x v="5412"/>
    <n v="7682"/>
    <x v="2247"/>
    <n v="5"/>
    <s v="Hello Hydration Moisturizing Shampoo"/>
    <n v="22"/>
    <x v="10"/>
    <n v="0"/>
  </r>
  <r>
    <n v="5413"/>
    <x v="5413"/>
    <n v="43184"/>
    <x v="165"/>
    <n v="1"/>
    <s v="Everyday Coconut Water Balancing Toner"/>
    <n v="109"/>
    <x v="10"/>
    <n v="0"/>
  </r>
  <r>
    <n v="5414"/>
    <x v="5414"/>
    <m/>
    <x v="3315"/>
    <n v="1"/>
    <s v="Roasted Garlic, Basil &amp; Parsley Cultured Butter"/>
    <n v="36"/>
    <x v="4"/>
    <n v="0"/>
  </r>
  <r>
    <n v="5415"/>
    <x v="5415"/>
    <n v="37552"/>
    <x v="1437"/>
    <n v="1"/>
    <s v="Strawberry Peach Juice"/>
    <n v="98"/>
    <x v="2"/>
    <n v="0"/>
  </r>
  <r>
    <n v="5416"/>
    <x v="5416"/>
    <n v="38286"/>
    <x v="3316"/>
    <n v="4"/>
    <s v="All Natural Whole Grain Ancient 12 Grains Bread"/>
    <n v="112"/>
    <x v="18"/>
    <n v="0"/>
  </r>
  <r>
    <n v="5417"/>
    <x v="5417"/>
    <n v="15410"/>
    <x v="858"/>
    <n v="1"/>
    <s v="Orzo"/>
    <n v="131"/>
    <x v="7"/>
    <n v="0"/>
  </r>
  <r>
    <n v="5418"/>
    <x v="5418"/>
    <n v="44632"/>
    <x v="715"/>
    <n v="90"/>
    <s v="Cran-Raspberry Flavored Sparkling Water"/>
    <n v="115"/>
    <x v="2"/>
    <n v="0"/>
  </r>
  <r>
    <n v="5419"/>
    <x v="5419"/>
    <n v="45679"/>
    <x v="3317"/>
    <n v="11"/>
    <s v="Gluten Free Rice Pasta &amp; Cheddar Single Serving Macaroni &amp; Cheese"/>
    <n v="4"/>
    <x v="7"/>
    <n v="0"/>
  </r>
  <r>
    <n v="5420"/>
    <x v="5420"/>
    <n v="7695"/>
    <x v="3245"/>
    <n v="17"/>
    <s v="Dark Chocolate Pot De Creme"/>
    <n v="71"/>
    <x v="4"/>
    <n v="0"/>
  </r>
  <r>
    <n v="5421"/>
    <x v="5421"/>
    <n v="40604"/>
    <x v="1355"/>
    <n v="2"/>
    <s v="Feta Crumbled Mediterranean Herb Cheese"/>
    <n v="21"/>
    <x v="4"/>
    <n v="0"/>
  </r>
  <r>
    <n v="5422"/>
    <x v="5422"/>
    <n v="45056"/>
    <x v="2398"/>
    <n v="3"/>
    <s v="Lavender Aloe Liquid Soap"/>
    <n v="25"/>
    <x v="10"/>
    <n v="0"/>
  </r>
  <r>
    <n v="5423"/>
    <x v="5423"/>
    <n v="18337"/>
    <x v="1595"/>
    <n v="8"/>
    <s v="Macaroni &amp; Mild Cheddar Cheese"/>
    <n v="4"/>
    <x v="7"/>
    <n v="0"/>
  </r>
  <r>
    <n v="5424"/>
    <x v="5424"/>
    <n v="7704"/>
    <x v="3318"/>
    <n v="52"/>
    <s v="Liquid Aminos All Purpose Seasoning"/>
    <n v="104"/>
    <x v="1"/>
    <n v="0"/>
  </r>
  <r>
    <n v="5425"/>
    <x v="5425"/>
    <n v="10753"/>
    <x v="629"/>
    <n v="9"/>
    <s v="The Complete Peanut Butter Cookie"/>
    <n v="3"/>
    <x v="0"/>
    <n v="0"/>
  </r>
  <r>
    <n v="5426"/>
    <x v="5426"/>
    <n v="45840"/>
    <x v="2983"/>
    <n v="4"/>
    <s v="Pure Pomegranate Juice"/>
    <n v="98"/>
    <x v="2"/>
    <n v="0"/>
  </r>
  <r>
    <n v="5427"/>
    <x v="5427"/>
    <n v="41053"/>
    <x v="3319"/>
    <n v="1"/>
    <s v="Fabric Softener for Sensitive Skin Free Clear"/>
    <n v="75"/>
    <x v="5"/>
    <n v="0"/>
  </r>
  <r>
    <n v="5428"/>
    <x v="5428"/>
    <n v="2309"/>
    <x v="511"/>
    <n v="1"/>
    <s v="Garcinia Weight Support"/>
    <n v="47"/>
    <x v="10"/>
    <n v="0"/>
  </r>
  <r>
    <n v="5429"/>
    <x v="5429"/>
    <n v="18150"/>
    <x v="1337"/>
    <n v="4"/>
    <s v="Sweet Potato Oatmeal Raisin Smart Cookies"/>
    <n v="61"/>
    <x v="0"/>
    <n v="0"/>
  </r>
  <r>
    <n v="5430"/>
    <x v="5430"/>
    <n v="7715"/>
    <x v="1457"/>
    <n v="92"/>
    <s v="Rosemary Ham"/>
    <n v="96"/>
    <x v="16"/>
    <n v="0"/>
  </r>
  <r>
    <n v="5431"/>
    <x v="5431"/>
    <n v="10702"/>
    <x v="1990"/>
    <n v="4"/>
    <s v="Red Wine, Dark, California, 2013"/>
    <n v="28"/>
    <x v="17"/>
    <n v="0"/>
  </r>
  <r>
    <n v="5432"/>
    <x v="5432"/>
    <n v="31596"/>
    <x v="2073"/>
    <n v="1"/>
    <s v="Cheesy Mexican Rice"/>
    <n v="4"/>
    <x v="7"/>
    <n v="0"/>
  </r>
  <r>
    <n v="5433"/>
    <x v="5433"/>
    <n v="17662"/>
    <x v="3320"/>
    <n v="1"/>
    <s v="Glazed Cherry Pie"/>
    <n v="61"/>
    <x v="0"/>
    <n v="0"/>
  </r>
  <r>
    <n v="5434"/>
    <x v="5434"/>
    <n v="46853"/>
    <x v="3321"/>
    <n v="7"/>
    <s v="C-Boost Fruit Juice Smoothie"/>
    <n v="31"/>
    <x v="2"/>
    <n v="0"/>
  </r>
  <r>
    <n v="5435"/>
    <x v="5435"/>
    <n v="7778"/>
    <x v="3322"/>
    <n v="2"/>
    <s v="Minions Macaroni &amp; Cheese Dinner"/>
    <n v="4"/>
    <x v="7"/>
    <n v="0"/>
  </r>
  <r>
    <n v="5436"/>
    <x v="5436"/>
    <n v="44233"/>
    <x v="3323"/>
    <n v="2"/>
    <s v="Fiber Whole Grain Crispbread"/>
    <n v="78"/>
    <x v="0"/>
    <n v="0"/>
  </r>
  <r>
    <n v="5437"/>
    <x v="5437"/>
    <n v="10960"/>
    <x v="1376"/>
    <n v="4"/>
    <s v="Fisherman's Wharf Seafood Seasoning"/>
    <n v="104"/>
    <x v="1"/>
    <n v="0"/>
  </r>
  <r>
    <n v="5438"/>
    <x v="5438"/>
    <n v="45638"/>
    <x v="757"/>
    <n v="17"/>
    <s v="White Balsamic Vinegar"/>
    <n v="19"/>
    <x v="1"/>
    <n v="0"/>
  </r>
  <r>
    <n v="5439"/>
    <x v="5439"/>
    <n v="14010"/>
    <x v="796"/>
    <n v="2"/>
    <s v="Organic Broccoli Florettes"/>
    <n v="100"/>
    <x v="20"/>
    <n v="0"/>
  </r>
  <r>
    <n v="5440"/>
    <x v="5440"/>
    <n v="38444"/>
    <x v="2882"/>
    <n v="12"/>
    <s v="Chardonnay California"/>
    <n v="62"/>
    <x v="17"/>
    <n v="0"/>
  </r>
  <r>
    <n v="5441"/>
    <x v="5441"/>
    <n v="11107"/>
    <x v="3324"/>
    <n v="10"/>
    <s v="Lotus Forbidden Rice Ramen"/>
    <n v="66"/>
    <x v="15"/>
    <n v="0"/>
  </r>
  <r>
    <n v="5442"/>
    <x v="5442"/>
    <n v="6459"/>
    <x v="2709"/>
    <n v="1"/>
    <s v="100% Pure Grapefruit"/>
    <n v="101"/>
    <x v="5"/>
    <n v="0"/>
  </r>
  <r>
    <n v="5443"/>
    <x v="5443"/>
    <n v="7736"/>
    <x v="211"/>
    <n v="126"/>
    <s v="Premium Original Saltine Crackers"/>
    <n v="78"/>
    <x v="0"/>
    <n v="0"/>
  </r>
  <r>
    <n v="5444"/>
    <x v="5444"/>
    <n v="27333"/>
    <x v="3325"/>
    <n v="3"/>
    <s v="Sweet Butternut Squash Ravioli"/>
    <n v="12"/>
    <x v="7"/>
    <n v="0"/>
  </r>
  <r>
    <n v="5445"/>
    <x v="5445"/>
    <n v="30494"/>
    <x v="3326"/>
    <n v="7"/>
    <s v="Philippine Mango"/>
    <n v="117"/>
    <x v="0"/>
    <n v="0"/>
  </r>
  <r>
    <n v="5446"/>
    <x v="5446"/>
    <n v="10106"/>
    <x v="3327"/>
    <n v="2"/>
    <s v="Honey Maple Turkey Breast"/>
    <n v="96"/>
    <x v="16"/>
    <n v="0"/>
  </r>
  <r>
    <n v="5447"/>
    <x v="5447"/>
    <n v="21903"/>
    <x v="3328"/>
    <n v="7"/>
    <s v="Organic Cut Organic Spinach"/>
    <n v="123"/>
    <x v="14"/>
    <n v="0"/>
  </r>
  <r>
    <n v="5448"/>
    <x v="5448"/>
    <n v="15622"/>
    <x v="3329"/>
    <n v="1"/>
    <s v="Chipotle Peppers In Adobo Sauce"/>
    <n v="30"/>
    <x v="15"/>
    <n v="0"/>
  </r>
  <r>
    <n v="5449"/>
    <x v="5449"/>
    <n v="7743"/>
    <x v="3330"/>
    <n v="5"/>
    <s v="V-Fusion Energy Peach Mango Vegetable Fruit Juice"/>
    <n v="98"/>
    <x v="2"/>
    <n v="0"/>
  </r>
  <r>
    <n v="5450"/>
    <x v="5450"/>
    <n v="3241"/>
    <x v="1759"/>
    <n v="1"/>
    <s v="Light Greek Vinaigrette Dressing"/>
    <n v="89"/>
    <x v="1"/>
    <n v="0"/>
  </r>
  <r>
    <n v="5451"/>
    <x v="5451"/>
    <n v="7746"/>
    <x v="915"/>
    <n v="150"/>
    <s v="Oregano"/>
    <n v="104"/>
    <x v="1"/>
    <n v="0"/>
  </r>
  <r>
    <n v="5452"/>
    <x v="5452"/>
    <n v="31264"/>
    <x v="1425"/>
    <n v="6"/>
    <s v="Lemon Mint Foaming Hand Wash"/>
    <n v="127"/>
    <x v="10"/>
    <n v="0"/>
  </r>
  <r>
    <n v="5453"/>
    <x v="5453"/>
    <n v="15780"/>
    <x v="586"/>
    <n v="13"/>
    <s v="Medium Roast Cafe Domingo Ground"/>
    <n v="26"/>
    <x v="2"/>
    <n v="0"/>
  </r>
  <r>
    <n v="5454"/>
    <x v="5454"/>
    <n v="7749"/>
    <x v="3331"/>
    <n v="8"/>
    <s v="Bedtime Underwear for Girls Jumbo Pack - Size S"/>
    <n v="56"/>
    <x v="6"/>
    <n v="0"/>
  </r>
  <r>
    <n v="5455"/>
    <x v="5455"/>
    <n v="7751"/>
    <x v="2144"/>
    <n v="308"/>
    <s v="Tomato Ketchup"/>
    <n v="72"/>
    <x v="1"/>
    <n v="0"/>
  </r>
  <r>
    <n v="5456"/>
    <x v="5456"/>
    <n v="44895"/>
    <x v="265"/>
    <n v="1"/>
    <s v="Onion 6 Ct Bagels"/>
    <n v="52"/>
    <x v="3"/>
    <n v="0"/>
  </r>
  <r>
    <n v="5457"/>
    <x v="5457"/>
    <n v="7753"/>
    <x v="92"/>
    <n v="47"/>
    <s v="Dark Chocolate Pumpkin Seed Bark"/>
    <n v="45"/>
    <x v="0"/>
    <n v="0"/>
  </r>
  <r>
    <n v="5458"/>
    <x v="5458"/>
    <n v="7754"/>
    <x v="3332"/>
    <n v="1"/>
    <s v="Take &amp; Toss 10oz Cups w/ Straws"/>
    <n v="82"/>
    <x v="6"/>
    <n v="0"/>
  </r>
  <r>
    <n v="5459"/>
    <x v="5459"/>
    <n v="30700"/>
    <x v="158"/>
    <n v="1"/>
    <s v="Two Bite Carrot Cakes"/>
    <n v="8"/>
    <x v="18"/>
    <n v="0"/>
  </r>
  <r>
    <n v="5460"/>
    <x v="5460"/>
    <m/>
    <x v="3333"/>
    <m/>
    <m/>
    <m/>
    <x v="13"/>
    <n v="0"/>
  </r>
  <r>
    <n v="5461"/>
    <x v="5461"/>
    <n v="280"/>
    <x v="200"/>
    <n v="5"/>
    <s v="Deep Clean Oil Free Makeup Remover Cleansing Wipes"/>
    <n v="73"/>
    <x v="10"/>
    <n v="0"/>
  </r>
  <r>
    <n v="5462"/>
    <x v="5462"/>
    <n v="42224"/>
    <x v="3334"/>
    <n v="5"/>
    <s v="AAA Max Alkaline Batteries"/>
    <n v="87"/>
    <x v="5"/>
    <n v="0"/>
  </r>
  <r>
    <n v="5463"/>
    <x v="5463"/>
    <m/>
    <x v="3335"/>
    <m/>
    <m/>
    <m/>
    <x v="13"/>
    <n v="0"/>
  </r>
  <r>
    <n v="5464"/>
    <x v="5464"/>
    <n v="38003"/>
    <x v="2059"/>
    <n v="5"/>
    <s v="Peanut Butter"/>
    <n v="37"/>
    <x v="3"/>
    <n v="0"/>
  </r>
  <r>
    <n v="5465"/>
    <x v="5465"/>
    <n v="7762"/>
    <x v="1620"/>
    <n v="48"/>
    <s v="Vodka Pasta Sauce"/>
    <n v="9"/>
    <x v="7"/>
    <n v="0"/>
  </r>
  <r>
    <n v="5466"/>
    <x v="5466"/>
    <n v="32115"/>
    <x v="65"/>
    <n v="1"/>
    <s v="Extra Virgin Oil Olive"/>
    <n v="6"/>
    <x v="19"/>
    <n v="0"/>
  </r>
  <r>
    <n v="5467"/>
    <x v="5467"/>
    <n v="39549"/>
    <x v="578"/>
    <n v="5"/>
    <s v="Ginger Dressing"/>
    <n v="89"/>
    <x v="1"/>
    <n v="0"/>
  </r>
  <r>
    <n v="5468"/>
    <x v="5468"/>
    <n v="15820"/>
    <x v="61"/>
    <n v="1"/>
    <s v="Chicken Little Jamm Sliders"/>
    <n v="38"/>
    <x v="3"/>
    <n v="0"/>
  </r>
  <r>
    <n v="5469"/>
    <x v="5469"/>
    <m/>
    <x v="3336"/>
    <m/>
    <m/>
    <m/>
    <x v="13"/>
    <n v="0"/>
  </r>
  <r>
    <n v="5470"/>
    <x v="5470"/>
    <n v="1935"/>
    <x v="1123"/>
    <n v="3"/>
    <s v="Digestives Dark Chocolate"/>
    <n v="61"/>
    <x v="0"/>
    <n v="0"/>
  </r>
  <r>
    <n v="5471"/>
    <x v="5471"/>
    <n v="7773"/>
    <x v="3337"/>
    <n v="9"/>
    <s v="Hazelnut Toffee Dark Chocolate Bar"/>
    <n v="45"/>
    <x v="0"/>
    <n v="0"/>
  </r>
  <r>
    <n v="5472"/>
    <x v="5472"/>
    <n v="9805"/>
    <x v="3338"/>
    <n v="3"/>
    <s v="Acti Fresh Body Shape Regular Pantliners"/>
    <n v="126"/>
    <x v="10"/>
    <n v="0"/>
  </r>
  <r>
    <n v="5473"/>
    <x v="5473"/>
    <n v="34592"/>
    <x v="3339"/>
    <n v="2"/>
    <s v="Organic Whole Marjoram"/>
    <n v="104"/>
    <x v="1"/>
    <n v="0"/>
  </r>
  <r>
    <n v="5474"/>
    <x v="5474"/>
    <m/>
    <x v="3340"/>
    <n v="4"/>
    <s v="Whole Wheat Shells &amp; Extra Cheesy Cheddar Sauce Creamy Deluxe Mac &amp; Cheese"/>
    <n v="4"/>
    <x v="7"/>
    <n v="0"/>
  </r>
  <r>
    <n v="5475"/>
    <x v="5475"/>
    <n v="7778"/>
    <x v="3322"/>
    <n v="19"/>
    <s v="Spirals Macaroni &amp; Cheese Dinner"/>
    <n v="4"/>
    <x v="7"/>
    <n v="0"/>
  </r>
  <r>
    <n v="5476"/>
    <x v="5476"/>
    <n v="8728"/>
    <x v="341"/>
    <n v="2"/>
    <s v="Bag of Bones"/>
    <n v="107"/>
    <x v="0"/>
    <n v="0"/>
  </r>
  <r>
    <n v="5477"/>
    <x v="5477"/>
    <n v="39924"/>
    <x v="3341"/>
    <n v="6"/>
    <s v="Guava Mamma Vitality Beverage"/>
    <n v="31"/>
    <x v="2"/>
    <n v="0"/>
  </r>
  <r>
    <n v="5478"/>
    <x v="5478"/>
    <n v="7781"/>
    <x v="3342"/>
    <n v="815"/>
    <s v="Organic Sticks Low Moisture Part Skim Mozzarella String Cheese"/>
    <n v="21"/>
    <x v="4"/>
    <n v="0"/>
  </r>
  <r>
    <n v="5479"/>
    <x v="5479"/>
    <m/>
    <x v="3343"/>
    <n v="1"/>
    <s v="Canine Cuisine Wet Dog Variety Pack (6 ct Filet Mignon Flavor &amp; 6 ct Porterhouse Steak Flavor)"/>
    <n v="40"/>
    <x v="9"/>
    <n v="0"/>
  </r>
  <r>
    <n v="5480"/>
    <x v="5480"/>
    <n v="20720"/>
    <x v="3344"/>
    <n v="1"/>
    <s v="Extra Light Amber Honey Bear Squeeze Bottle"/>
    <n v="29"/>
    <x v="1"/>
    <n v="0"/>
  </r>
  <r>
    <n v="5481"/>
    <x v="5481"/>
    <n v="38050"/>
    <x v="411"/>
    <n v="1"/>
    <s v="Dinosaurs Chicken Breast Cutlets"/>
    <n v="34"/>
    <x v="3"/>
    <n v="0"/>
  </r>
  <r>
    <n v="5482"/>
    <x v="5482"/>
    <n v="6750"/>
    <x v="400"/>
    <n v="10"/>
    <s v="Marketplace  Asparagus &amp; Cheese Ravioli"/>
    <n v="38"/>
    <x v="3"/>
    <n v="0"/>
  </r>
  <r>
    <n v="5483"/>
    <x v="5483"/>
    <n v="40910"/>
    <x v="2799"/>
    <n v="1"/>
    <s v="Handcrafted Root Beer"/>
    <n v="77"/>
    <x v="2"/>
    <n v="0"/>
  </r>
  <r>
    <n v="5484"/>
    <x v="5484"/>
    <n v="26040"/>
    <x v="2651"/>
    <n v="18"/>
    <s v="Deli Fresh Smoked Ham, 97% Fat Free, Gluten Free"/>
    <n v="96"/>
    <x v="16"/>
    <n v="0"/>
  </r>
  <r>
    <n v="5485"/>
    <x v="5485"/>
    <n v="280"/>
    <x v="200"/>
    <n v="1"/>
    <s v="Evening Soothe Wet Cleansing Towelettes"/>
    <n v="73"/>
    <x v="10"/>
    <n v="0"/>
  </r>
  <r>
    <n v="5486"/>
    <x v="5486"/>
    <n v="39180"/>
    <x v="2968"/>
    <n v="2"/>
    <s v="Organic 1% Milkfat Strawberry Lowfat Milk"/>
    <n v="84"/>
    <x v="4"/>
    <n v="0"/>
  </r>
  <r>
    <n v="5487"/>
    <x v="5487"/>
    <n v="2119"/>
    <x v="1222"/>
    <n v="3"/>
    <s v="Parma Rosa Sauce Mix"/>
    <n v="5"/>
    <x v="1"/>
    <n v="0"/>
  </r>
  <r>
    <n v="5488"/>
    <x v="5488"/>
    <n v="11568"/>
    <x v="575"/>
    <n v="3"/>
    <s v="Greek 100 Calories Apple Pie Fat Free Yogurt"/>
    <n v="120"/>
    <x v="4"/>
    <n v="0"/>
  </r>
  <r>
    <n v="5489"/>
    <x v="5489"/>
    <n v="33388"/>
    <x v="3345"/>
    <n v="3"/>
    <s v="All-Purpose Gluten Free Baking Mix"/>
    <n v="130"/>
    <x v="11"/>
    <n v="0"/>
  </r>
  <r>
    <n v="5490"/>
    <x v="5490"/>
    <n v="7796"/>
    <x v="3346"/>
    <n v="3"/>
    <s v="Orange Passion Energy Drink"/>
    <n v="98"/>
    <x v="2"/>
    <n v="0"/>
  </r>
  <r>
    <n v="5491"/>
    <x v="5491"/>
    <m/>
    <x v="3347"/>
    <m/>
    <m/>
    <m/>
    <x v="13"/>
    <n v="0"/>
  </r>
  <r>
    <n v="5492"/>
    <x v="5492"/>
    <m/>
    <x v="3348"/>
    <m/>
    <m/>
    <m/>
    <x v="13"/>
    <n v="0"/>
  </r>
  <r>
    <n v="5493"/>
    <x v="5493"/>
    <n v="7806"/>
    <x v="3349"/>
    <n v="178"/>
    <s v="Soft Pretzel Burger Buns"/>
    <n v="43"/>
    <x v="18"/>
    <n v="0"/>
  </r>
  <r>
    <n v="5494"/>
    <x v="5494"/>
    <n v="39461"/>
    <x v="2367"/>
    <n v="9"/>
    <s v="Cinnamon Vanilla Creme Liquid Coffee Creamer"/>
    <n v="6"/>
    <x v="19"/>
    <n v="0"/>
  </r>
  <r>
    <n v="5495"/>
    <x v="5495"/>
    <n v="14715"/>
    <x v="1243"/>
    <n v="26"/>
    <s v="Mango Grapefruit Water"/>
    <n v="98"/>
    <x v="2"/>
    <n v="0"/>
  </r>
  <r>
    <n v="5496"/>
    <x v="5496"/>
    <n v="23537"/>
    <x v="2609"/>
    <n v="3"/>
    <s v="White Sugar Cubes From Mauritius"/>
    <n v="17"/>
    <x v="1"/>
    <n v="0"/>
  </r>
  <r>
    <n v="5497"/>
    <x v="5497"/>
    <n v="38194"/>
    <x v="2102"/>
    <n v="5"/>
    <s v="Venus Original Women's Razor Refills"/>
    <n v="55"/>
    <x v="10"/>
    <n v="0"/>
  </r>
  <r>
    <n v="5498"/>
    <x v="5498"/>
    <n v="41043"/>
    <x v="2558"/>
    <n v="1"/>
    <s v="360 Optic White Platinum Toothbrush FHS-001"/>
    <n v="20"/>
    <x v="10"/>
    <n v="0"/>
  </r>
  <r>
    <n v="5499"/>
    <x v="5499"/>
    <n v="7812"/>
    <x v="2203"/>
    <n v="4"/>
    <s v="Salisbury Steak Home Style Meals"/>
    <n v="38"/>
    <x v="3"/>
    <n v="0"/>
  </r>
  <r>
    <n v="5500"/>
    <x v="5500"/>
    <n v="36885"/>
    <x v="2169"/>
    <n v="1"/>
    <s v="Vermouth"/>
    <n v="134"/>
    <x v="17"/>
    <n v="0"/>
  </r>
  <r>
    <n v="5501"/>
    <x v="5501"/>
    <n v="48626"/>
    <x v="2576"/>
    <n v="15"/>
    <s v="Grape Blended Low-Fat Greek Yogurt Pouches"/>
    <n v="120"/>
    <x v="4"/>
    <n v="0"/>
  </r>
  <r>
    <n v="5502"/>
    <x v="5502"/>
    <n v="11540"/>
    <x v="1992"/>
    <n v="1"/>
    <s v="Madagascar Chocolate Bar"/>
    <n v="45"/>
    <x v="0"/>
    <n v="0"/>
  </r>
  <r>
    <n v="5503"/>
    <x v="5503"/>
    <n v="6358"/>
    <x v="1879"/>
    <n v="4"/>
    <s v="Artichoke Hearts, Quartered"/>
    <n v="81"/>
    <x v="12"/>
    <n v="0"/>
  </r>
  <r>
    <n v="5504"/>
    <x v="5504"/>
    <n v="7821"/>
    <x v="3350"/>
    <n v="58"/>
    <s v="Olive Oil &amp; Vinegar Dressing"/>
    <n v="89"/>
    <x v="1"/>
    <n v="0"/>
  </r>
  <r>
    <n v="5505"/>
    <x v="5505"/>
    <n v="13391"/>
    <x v="3351"/>
    <n v="1"/>
    <s v="Perfect Pinch Vegetable Supreme"/>
    <n v="104"/>
    <x v="1"/>
    <n v="0"/>
  </r>
  <r>
    <n v="5506"/>
    <x v="5506"/>
    <n v="7823"/>
    <x v="3352"/>
    <n v="2"/>
    <s v="Chewable Super Papaya Enzyme Plus"/>
    <n v="70"/>
    <x v="10"/>
    <n v="0"/>
  </r>
  <r>
    <n v="5507"/>
    <x v="5507"/>
    <n v="7825"/>
    <x v="173"/>
    <n v="18"/>
    <s v="Strawberry Candy Twists"/>
    <n v="45"/>
    <x v="0"/>
    <n v="0"/>
  </r>
  <r>
    <n v="5508"/>
    <x v="5508"/>
    <n v="4175"/>
    <x v="2127"/>
    <n v="10"/>
    <s v="Butter Pound Cake"/>
    <n v="8"/>
    <x v="18"/>
    <n v="0"/>
  </r>
  <r>
    <n v="5509"/>
    <x v="5509"/>
    <n v="9634"/>
    <x v="43"/>
    <n v="1"/>
    <s v="Butter Popcorn Seasoning"/>
    <n v="23"/>
    <x v="0"/>
    <n v="0"/>
  </r>
  <r>
    <n v="5510"/>
    <x v="5510"/>
    <n v="46844"/>
    <x v="24"/>
    <n v="8"/>
    <s v="Lasagna with Meat Sauce"/>
    <n v="38"/>
    <x v="3"/>
    <n v="0"/>
  </r>
  <r>
    <n v="5511"/>
    <x v="5511"/>
    <n v="19943"/>
    <x v="58"/>
    <n v="2"/>
    <s v="Organic Protein Vanilla Smoothie"/>
    <n v="65"/>
    <x v="10"/>
    <n v="0"/>
  </r>
  <r>
    <n v="5512"/>
    <x v="5512"/>
    <n v="19612"/>
    <x v="316"/>
    <n v="5"/>
    <s v="Organic Lower Sodium French Lentil Soup"/>
    <n v="69"/>
    <x v="12"/>
    <n v="0"/>
  </r>
  <r>
    <n v="5513"/>
    <x v="5513"/>
    <n v="35293"/>
    <x v="893"/>
    <n v="1"/>
    <s v="Lemon Shortbread"/>
    <n v="61"/>
    <x v="0"/>
    <n v="0"/>
  </r>
  <r>
    <n v="5514"/>
    <x v="5514"/>
    <n v="26751"/>
    <x v="1421"/>
    <n v="52"/>
    <s v="Tomato Basil Cooking Sauce"/>
    <n v="9"/>
    <x v="7"/>
    <n v="0"/>
  </r>
  <r>
    <n v="5515"/>
    <x v="5515"/>
    <n v="7836"/>
    <x v="3353"/>
    <n v="3"/>
    <s v="Apple Ale"/>
    <n v="27"/>
    <x v="17"/>
    <n v="0"/>
  </r>
  <r>
    <n v="5516"/>
    <x v="5516"/>
    <n v="7391"/>
    <x v="676"/>
    <n v="21"/>
    <s v="Bologna"/>
    <n v="96"/>
    <x v="16"/>
    <n v="0"/>
  </r>
  <r>
    <n v="5517"/>
    <x v="5517"/>
    <n v="14881"/>
    <x v="2847"/>
    <n v="9"/>
    <s v="Seasoned Curly Fries"/>
    <n v="129"/>
    <x v="3"/>
    <n v="0"/>
  </r>
  <r>
    <n v="5518"/>
    <x v="5518"/>
    <m/>
    <x v="3354"/>
    <n v="4"/>
    <s v="Deli Select Ultra Thin Hard Salami Lunch Meat"/>
    <n v="96"/>
    <x v="16"/>
    <n v="0"/>
  </r>
  <r>
    <n v="5519"/>
    <x v="5519"/>
    <n v="34451"/>
    <x v="465"/>
    <n v="4"/>
    <s v="Tuscany Pumpkin Pasta Sauce"/>
    <n v="9"/>
    <x v="7"/>
    <n v="0"/>
  </r>
  <r>
    <n v="5520"/>
    <x v="5520"/>
    <n v="36969"/>
    <x v="3355"/>
    <n v="3"/>
    <s v="Grain Free Beef Potato &amp; Green Bean Recipe Ground Entree Dog Food"/>
    <n v="40"/>
    <x v="9"/>
    <n v="0"/>
  </r>
  <r>
    <n v="5521"/>
    <x v="5521"/>
    <n v="29553"/>
    <x v="3356"/>
    <n v="2"/>
    <s v="Soft Taco Tortillas - 8 CT"/>
    <n v="128"/>
    <x v="18"/>
    <n v="0"/>
  </r>
  <r>
    <n v="5522"/>
    <x v="5522"/>
    <n v="11339"/>
    <x v="3357"/>
    <n v="1"/>
    <s v="Turkey Drumsticks"/>
    <n v="122"/>
    <x v="8"/>
    <n v="0"/>
  </r>
  <r>
    <n v="5523"/>
    <x v="5523"/>
    <n v="14499"/>
    <x v="912"/>
    <n v="1"/>
    <s v="Caramel Apple Lollipops"/>
    <n v="45"/>
    <x v="0"/>
    <n v="0"/>
  </r>
  <r>
    <n v="5524"/>
    <x v="5524"/>
    <n v="25471"/>
    <x v="664"/>
    <n v="2"/>
    <s v="Shallot &amp; Chive Gournay Cheese"/>
    <n v="21"/>
    <x v="4"/>
    <n v="0"/>
  </r>
  <r>
    <n v="5525"/>
    <x v="5525"/>
    <n v="25407"/>
    <x v="3358"/>
    <n v="1"/>
    <s v="Classic Mashed Potatoes"/>
    <n v="13"/>
    <x v="16"/>
    <n v="0"/>
  </r>
  <r>
    <n v="5526"/>
    <x v="5526"/>
    <n v="30494"/>
    <x v="3326"/>
    <n v="36"/>
    <s v="Freeze Dried Mango Slices"/>
    <n v="117"/>
    <x v="0"/>
    <n v="0"/>
  </r>
  <r>
    <n v="5527"/>
    <x v="5527"/>
    <n v="8854"/>
    <x v="3359"/>
    <n v="1"/>
    <s v="Original Italian Pesto"/>
    <n v="104"/>
    <x v="1"/>
    <n v="0"/>
  </r>
  <r>
    <n v="5528"/>
    <x v="5528"/>
    <n v="40232"/>
    <x v="706"/>
    <n v="1"/>
    <s v="Bbq Babyback Pork Ribs"/>
    <n v="7"/>
    <x v="8"/>
    <n v="0"/>
  </r>
  <r>
    <n v="5529"/>
    <x v="5529"/>
    <n v="7860"/>
    <x v="3273"/>
    <n v="25"/>
    <s v="Jasmine Ready Rice"/>
    <n v="4"/>
    <x v="7"/>
    <n v="0"/>
  </r>
  <r>
    <n v="5530"/>
    <x v="5530"/>
    <m/>
    <x v="3360"/>
    <n v="5"/>
    <s v="Organic Pure Fruit Pomegranate Juice Blend"/>
    <n v="98"/>
    <x v="2"/>
    <n v="0"/>
  </r>
  <r>
    <n v="5531"/>
    <x v="5531"/>
    <n v="7862"/>
    <x v="2288"/>
    <n v="103"/>
    <s v="Raw Shrimp"/>
    <n v="34"/>
    <x v="3"/>
    <n v="0"/>
  </r>
  <r>
    <n v="5532"/>
    <x v="5532"/>
    <n v="890"/>
    <x v="283"/>
    <n v="21"/>
    <s v="Organic Diced Tomatoes with Italian Herbs"/>
    <n v="81"/>
    <x v="12"/>
    <n v="0"/>
  </r>
  <r>
    <n v="5533"/>
    <x v="5533"/>
    <n v="31766"/>
    <x v="487"/>
    <n v="3"/>
    <s v="Triple Meat Pizza Rolls"/>
    <n v="129"/>
    <x v="3"/>
    <n v="0"/>
  </r>
  <r>
    <n v="5534"/>
    <x v="5534"/>
    <m/>
    <x v="3361"/>
    <m/>
    <m/>
    <m/>
    <x v="13"/>
    <n v="0"/>
  </r>
  <r>
    <n v="5535"/>
    <x v="5535"/>
    <n v="25489"/>
    <x v="1167"/>
    <n v="1"/>
    <s v="Passover Whole Wheat Matzos"/>
    <n v="63"/>
    <x v="7"/>
    <n v="0"/>
  </r>
  <r>
    <n v="5536"/>
    <x v="5536"/>
    <n v="30795"/>
    <x v="3362"/>
    <n v="1"/>
    <s v="Seaweed Salad"/>
    <n v="13"/>
    <x v="16"/>
    <n v="0"/>
  </r>
  <r>
    <n v="5537"/>
    <x v="5537"/>
    <n v="4137"/>
    <x v="1787"/>
    <n v="15"/>
    <s v="Cinnamon Raisin Sprouted Whole Grain Cereal"/>
    <n v="121"/>
    <x v="11"/>
    <n v="0"/>
  </r>
  <r>
    <n v="5538"/>
    <x v="5538"/>
    <n v="7872"/>
    <x v="3363"/>
    <n v="10"/>
    <s v="Original Chabis Pure Goat Milk Cheese"/>
    <n v="2"/>
    <x v="4"/>
    <n v="0"/>
  </r>
  <r>
    <n v="5539"/>
    <x v="5539"/>
    <n v="7874"/>
    <x v="3364"/>
    <n v="2"/>
    <s v="Non-Aerosol Extra Hold Hairspray"/>
    <n v="22"/>
    <x v="10"/>
    <n v="0"/>
  </r>
  <r>
    <n v="5540"/>
    <x v="5540"/>
    <n v="9210"/>
    <x v="3365"/>
    <n v="75"/>
    <s v="Chicken Thighs"/>
    <n v="49"/>
    <x v="8"/>
    <n v="0"/>
  </r>
  <r>
    <n v="5541"/>
    <x v="5541"/>
    <n v="8859"/>
    <x v="741"/>
    <n v="13"/>
    <s v="Natural with Sport Cap Alpine Spring Water"/>
    <n v="115"/>
    <x v="2"/>
    <n v="0"/>
  </r>
  <r>
    <n v="5542"/>
    <x v="5542"/>
    <n v="18673"/>
    <x v="73"/>
    <n v="2"/>
    <s v="American Cheese, Pre-Sliced"/>
    <n v="2"/>
    <x v="4"/>
    <n v="0"/>
  </r>
  <r>
    <n v="5543"/>
    <x v="5543"/>
    <n v="30591"/>
    <x v="3366"/>
    <n v="25"/>
    <s v="BelVita Golden Oat Breakfast Biscuit Packets"/>
    <n v="48"/>
    <x v="11"/>
    <n v="0"/>
  </r>
  <r>
    <n v="5544"/>
    <x v="5544"/>
    <n v="24035"/>
    <x v="3367"/>
    <n v="7"/>
    <s v="Chocolate Coconut Almond Protein Nut Bar"/>
    <n v="3"/>
    <x v="0"/>
    <n v="0"/>
  </r>
  <r>
    <n v="5545"/>
    <x v="5545"/>
    <n v="38426"/>
    <x v="3368"/>
    <n v="11"/>
    <s v="Jumbo Cotton Balls"/>
    <n v="132"/>
    <x v="10"/>
    <n v="0"/>
  </r>
  <r>
    <n v="5546"/>
    <x v="5546"/>
    <n v="21413"/>
    <x v="2082"/>
    <n v="9"/>
    <s v="Organic Traditional Soba"/>
    <n v="66"/>
    <x v="15"/>
    <n v="0"/>
  </r>
  <r>
    <n v="5547"/>
    <x v="5547"/>
    <n v="24852"/>
    <x v="1216"/>
    <n v="1"/>
    <s v="Red Banana"/>
    <n v="24"/>
    <x v="14"/>
    <n v="0"/>
  </r>
  <r>
    <n v="5548"/>
    <x v="5548"/>
    <n v="7890"/>
    <x v="3369"/>
    <n v="1"/>
    <s v="Touch Swivel Peeler"/>
    <n v="10"/>
    <x v="5"/>
    <n v="0"/>
  </r>
  <r>
    <n v="5549"/>
    <x v="5549"/>
    <n v="14348"/>
    <x v="2151"/>
    <n v="10"/>
    <s v="Pinot Noir California"/>
    <n v="28"/>
    <x v="17"/>
    <n v="0"/>
  </r>
  <r>
    <n v="5550"/>
    <x v="5550"/>
    <n v="35430"/>
    <x v="205"/>
    <n v="28"/>
    <s v="Gluten-Free Lemon Wafers"/>
    <n v="61"/>
    <x v="0"/>
    <n v="0"/>
  </r>
  <r>
    <n v="5551"/>
    <x v="5551"/>
    <n v="17939"/>
    <x v="2957"/>
    <n v="1"/>
    <s v="Fresh Scent Fabric Refresher"/>
    <n v="75"/>
    <x v="5"/>
    <n v="0"/>
  </r>
  <r>
    <n v="5552"/>
    <x v="5552"/>
    <n v="8639"/>
    <x v="1570"/>
    <n v="8"/>
    <s v="Whole Dried Blueberries"/>
    <n v="117"/>
    <x v="0"/>
    <n v="0"/>
  </r>
  <r>
    <n v="5553"/>
    <x v="5553"/>
    <m/>
    <x v="3370"/>
    <m/>
    <m/>
    <m/>
    <x v="13"/>
    <n v="0"/>
  </r>
  <r>
    <n v="5554"/>
    <x v="5554"/>
    <n v="7898"/>
    <x v="1837"/>
    <n v="68"/>
    <s v="Ginger Beer"/>
    <n v="77"/>
    <x v="2"/>
    <n v="0"/>
  </r>
  <r>
    <n v="5555"/>
    <x v="5555"/>
    <n v="10312"/>
    <x v="167"/>
    <n v="1"/>
    <s v="Jasmine Petal Whole Leaf Green Tea"/>
    <n v="94"/>
    <x v="2"/>
    <n v="0"/>
  </r>
  <r>
    <n v="5556"/>
    <x v="5556"/>
    <n v="40538"/>
    <x v="525"/>
    <n v="1"/>
    <s v="Essence Antiperspirant Stick"/>
    <n v="80"/>
    <x v="10"/>
    <n v="0"/>
  </r>
  <r>
    <n v="5557"/>
    <x v="5557"/>
    <n v="7901"/>
    <x v="884"/>
    <n v="66"/>
    <s v="Ice Pops Sugar Free, Orange, Cherry, Grape"/>
    <n v="37"/>
    <x v="3"/>
    <n v="0"/>
  </r>
  <r>
    <n v="5558"/>
    <x v="5558"/>
    <n v="15075"/>
    <x v="3371"/>
    <n v="1"/>
    <s v="Pearl Tampax Pearl Plastic Super Plus Absorbency, Unscented Tampons 18 Count Feminine Care"/>
    <n v="126"/>
    <x v="10"/>
    <n v="0"/>
  </r>
  <r>
    <n v="5559"/>
    <x v="5559"/>
    <n v="49353"/>
    <x v="2733"/>
    <n v="1"/>
    <s v="Natural Calm Magnesium Supplement Raspberry Lemon Flavor Powder"/>
    <n v="47"/>
    <x v="10"/>
    <n v="0"/>
  </r>
  <r>
    <n v="5560"/>
    <x v="5560"/>
    <n v="27966"/>
    <x v="30"/>
    <n v="4"/>
    <s v="Organic Sunflower Sprouts"/>
    <n v="123"/>
    <x v="14"/>
    <n v="0"/>
  </r>
  <r>
    <n v="5561"/>
    <x v="5561"/>
    <n v="10753"/>
    <x v="629"/>
    <n v="9"/>
    <s v="Peanut Butter Nutrition Bar"/>
    <n v="3"/>
    <x v="0"/>
    <n v="0"/>
  </r>
  <r>
    <n v="5562"/>
    <x v="5562"/>
    <n v="10089"/>
    <x v="612"/>
    <n v="3"/>
    <s v="Chile Con Queso"/>
    <n v="13"/>
    <x v="16"/>
    <n v="0"/>
  </r>
  <r>
    <n v="5563"/>
    <x v="5563"/>
    <n v="46575"/>
    <x v="1082"/>
    <n v="2"/>
    <s v="Cheddar Cheese Shredded"/>
    <n v="21"/>
    <x v="4"/>
    <n v="0"/>
  </r>
  <r>
    <n v="5564"/>
    <x v="5564"/>
    <n v="38838"/>
    <x v="3189"/>
    <n v="39"/>
    <s v="Organic Fruitful Os Cereal"/>
    <n v="121"/>
    <x v="11"/>
    <n v="0"/>
  </r>
  <r>
    <n v="5565"/>
    <x v="5565"/>
    <m/>
    <x v="3372"/>
    <n v="10"/>
    <s v="Little Big Sprouted Grain Bread"/>
    <n v="112"/>
    <x v="18"/>
    <n v="0"/>
  </r>
  <r>
    <n v="5566"/>
    <x v="5566"/>
    <n v="5181"/>
    <x v="762"/>
    <n v="5"/>
    <s v="Original Air Effects With Gain Air Freshening Spray"/>
    <n v="101"/>
    <x v="5"/>
    <n v="0"/>
  </r>
  <r>
    <n v="5567"/>
    <x v="5567"/>
    <n v="46979"/>
    <x v="2760"/>
    <n v="8"/>
    <s v="Organic Asparagus"/>
    <n v="83"/>
    <x v="14"/>
    <n v="0"/>
  </r>
  <r>
    <n v="5568"/>
    <x v="5568"/>
    <n v="28373"/>
    <x v="3082"/>
    <n v="165"/>
    <s v="Grilled Chicken Breast"/>
    <n v="13"/>
    <x v="16"/>
    <n v="0"/>
  </r>
  <r>
    <n v="5569"/>
    <x v="5569"/>
    <n v="522"/>
    <x v="349"/>
    <n v="1"/>
    <s v="Original Hazelnut Liqueur"/>
    <n v="124"/>
    <x v="17"/>
    <n v="0"/>
  </r>
  <r>
    <n v="5570"/>
    <x v="5570"/>
    <n v="48532"/>
    <x v="3248"/>
    <n v="1"/>
    <s v="Lemon Scent Botanical Disinfectant All Purpose Cleaner"/>
    <n v="114"/>
    <x v="5"/>
    <n v="0"/>
  </r>
  <r>
    <n v="5571"/>
    <x v="5571"/>
    <n v="45167"/>
    <x v="775"/>
    <n v="2"/>
    <s v="Picante Provolone Cheese"/>
    <n v="2"/>
    <x v="4"/>
    <n v="0"/>
  </r>
  <r>
    <n v="5572"/>
    <x v="5572"/>
    <m/>
    <x v="3373"/>
    <m/>
    <m/>
    <m/>
    <x v="13"/>
    <n v="0"/>
  </r>
  <r>
    <n v="5573"/>
    <x v="5573"/>
    <n v="40156"/>
    <x v="822"/>
    <n v="19"/>
    <s v="Blueberry Sheep Milk Yogurt"/>
    <n v="120"/>
    <x v="4"/>
    <n v="0"/>
  </r>
  <r>
    <n v="5574"/>
    <x v="5574"/>
    <n v="7923"/>
    <x v="2027"/>
    <n v="24"/>
    <s v="Apple Puffs Finger Foods"/>
    <n v="92"/>
    <x v="6"/>
    <n v="0"/>
  </r>
  <r>
    <n v="5575"/>
    <x v="5575"/>
    <n v="45311"/>
    <x v="2133"/>
    <n v="2"/>
    <s v="Coconut Chocolate Protein Bar"/>
    <n v="100"/>
    <x v="20"/>
    <n v="0"/>
  </r>
  <r>
    <n v="5576"/>
    <x v="5576"/>
    <n v="43565"/>
    <x v="166"/>
    <n v="34"/>
    <s v="Extra Lean Ground Turkey Breast"/>
    <n v="49"/>
    <x v="8"/>
    <n v="0"/>
  </r>
  <r>
    <n v="5577"/>
    <x v="5577"/>
    <n v="32927"/>
    <x v="364"/>
    <n v="6"/>
    <s v="Pacific Kombu"/>
    <n v="66"/>
    <x v="15"/>
    <n v="0"/>
  </r>
  <r>
    <n v="5578"/>
    <x v="5578"/>
    <n v="7413"/>
    <x v="146"/>
    <n v="3"/>
    <s v="Cho-Coco Organic Nutrition Bar"/>
    <n v="3"/>
    <x v="0"/>
    <n v="0"/>
  </r>
  <r>
    <n v="5579"/>
    <x v="5579"/>
    <n v="37464"/>
    <x v="1247"/>
    <n v="42"/>
    <s v="Apples &amp; Cinnamon Instant Oatmeal"/>
    <n v="130"/>
    <x v="11"/>
    <n v="0"/>
  </r>
  <r>
    <n v="5580"/>
    <x v="5580"/>
    <n v="18778"/>
    <x v="1484"/>
    <n v="2"/>
    <s v="All Natural Super Washing Soda"/>
    <n v="75"/>
    <x v="5"/>
    <n v="0"/>
  </r>
  <r>
    <n v="5581"/>
    <x v="5581"/>
    <n v="46106"/>
    <x v="2864"/>
    <n v="24"/>
    <s v="Organic Garlic Hummus"/>
    <n v="67"/>
    <x v="16"/>
    <n v="0"/>
  </r>
  <r>
    <n v="5582"/>
    <x v="5582"/>
    <n v="2120"/>
    <x v="840"/>
    <n v="3"/>
    <s v="Sauvignon Blanc Awatere Valley Marlborough"/>
    <n v="62"/>
    <x v="17"/>
    <n v="0"/>
  </r>
  <r>
    <n v="5583"/>
    <x v="5583"/>
    <n v="5746"/>
    <x v="1956"/>
    <n v="1"/>
    <s v="Cultured Cream Cheese"/>
    <n v="53"/>
    <x v="4"/>
    <n v="0"/>
  </r>
  <r>
    <n v="5584"/>
    <x v="5584"/>
    <n v="25134"/>
    <x v="300"/>
    <n v="1"/>
    <s v="Matzo Ball Soup"/>
    <n v="100"/>
    <x v="20"/>
    <n v="0"/>
  </r>
  <r>
    <n v="5585"/>
    <x v="5585"/>
    <n v="42701"/>
    <x v="3374"/>
    <n v="4"/>
    <s v="Smooth and Creamy Sour Cream"/>
    <n v="108"/>
    <x v="4"/>
    <n v="0"/>
  </r>
  <r>
    <n v="5586"/>
    <x v="5586"/>
    <n v="32712"/>
    <x v="3375"/>
    <n v="4"/>
    <s v="Frogs Gummi Candy"/>
    <n v="45"/>
    <x v="0"/>
    <n v="0"/>
  </r>
  <r>
    <n v="5587"/>
    <x v="5587"/>
    <n v="42736"/>
    <x v="2789"/>
    <n v="522"/>
    <s v="Organic Unsalted Butter"/>
    <n v="36"/>
    <x v="4"/>
    <n v="0"/>
  </r>
  <r>
    <n v="5588"/>
    <x v="5588"/>
    <n v="27330"/>
    <x v="3376"/>
    <n v="2"/>
    <s v="Creamy Supreme Chocolate Fudge Frosting"/>
    <n v="97"/>
    <x v="1"/>
    <n v="0"/>
  </r>
  <r>
    <n v="5589"/>
    <x v="5589"/>
    <n v="27695"/>
    <x v="1587"/>
    <n v="153"/>
    <s v="Chicken &amp; Apple Breakfast Sausage"/>
    <n v="106"/>
    <x v="8"/>
    <n v="0"/>
  </r>
  <r>
    <n v="5590"/>
    <x v="5590"/>
    <n v="20392"/>
    <x v="3377"/>
    <n v="7"/>
    <s v="Spice Island Whole Bean Coffee"/>
    <n v="26"/>
    <x v="2"/>
    <n v="0"/>
  </r>
  <r>
    <n v="5591"/>
    <x v="5591"/>
    <n v="28331"/>
    <x v="262"/>
    <n v="1"/>
    <s v="Beneful Original Beef Dog Food"/>
    <n v="40"/>
    <x v="9"/>
    <n v="0"/>
  </r>
  <r>
    <n v="5592"/>
    <x v="5592"/>
    <n v="40002"/>
    <x v="994"/>
    <n v="23"/>
    <s v="Karamel Sutra Core Ice Cream"/>
    <n v="37"/>
    <x v="3"/>
    <n v="0"/>
  </r>
  <r>
    <n v="5593"/>
    <x v="5593"/>
    <n v="7294"/>
    <x v="414"/>
    <n v="1"/>
    <s v="Veggie Blends Purple Power"/>
    <n v="98"/>
    <x v="2"/>
    <n v="0"/>
  </r>
  <r>
    <n v="5594"/>
    <x v="5594"/>
    <n v="19663"/>
    <x v="3378"/>
    <n v="1"/>
    <s v="Diet Creamy Root Beer Premium Soda, Zero Calories, Sugar Free, No Caffeine"/>
    <n v="77"/>
    <x v="2"/>
    <n v="0"/>
  </r>
  <r>
    <n v="5595"/>
    <x v="5595"/>
    <m/>
    <x v="3379"/>
    <n v="7"/>
    <s v="Sandwich Thins Whole Wheat Flax and Fiber Rolls"/>
    <n v="112"/>
    <x v="18"/>
    <n v="0"/>
  </r>
  <r>
    <n v="5596"/>
    <x v="5596"/>
    <n v="25134"/>
    <x v="300"/>
    <n v="1"/>
    <s v="Corn &amp; Sea Salt"/>
    <n v="100"/>
    <x v="20"/>
    <n v="0"/>
  </r>
  <r>
    <n v="5597"/>
    <x v="5597"/>
    <n v="7963"/>
    <x v="3380"/>
    <n v="361"/>
    <s v="Gluten Free Whole Grain Bread"/>
    <n v="58"/>
    <x v="3"/>
    <n v="0"/>
  </r>
  <r>
    <n v="5598"/>
    <x v="5598"/>
    <n v="26738"/>
    <x v="3120"/>
    <n v="2"/>
    <s v="Unsweetened Black &amp; White Cold Brew Coffee With Almond Milk"/>
    <n v="26"/>
    <x v="2"/>
    <n v="0"/>
  </r>
  <r>
    <n v="5599"/>
    <x v="5599"/>
    <n v="46225"/>
    <x v="3381"/>
    <n v="2"/>
    <s v="Complete Multi-Benefit Extra White Scope Outlast"/>
    <n v="20"/>
    <x v="10"/>
    <n v="0"/>
  </r>
  <r>
    <n v="5600"/>
    <x v="5600"/>
    <n v="19348"/>
    <x v="2391"/>
    <n v="11"/>
    <s v="Select Fat Free Skim Milk"/>
    <n v="84"/>
    <x v="4"/>
    <n v="0"/>
  </r>
  <r>
    <n v="5601"/>
    <x v="5601"/>
    <n v="26209"/>
    <x v="3382"/>
    <n v="245"/>
    <s v="Lime"/>
    <n v="24"/>
    <x v="14"/>
    <n v="0"/>
  </r>
  <r>
    <n v="5602"/>
    <x v="5602"/>
    <n v="29302"/>
    <x v="3383"/>
    <n v="8"/>
    <s v="Graduates Lil Crunchies Veggie Dip"/>
    <n v="92"/>
    <x v="6"/>
    <n v="0"/>
  </r>
  <r>
    <n v="5603"/>
    <x v="5603"/>
    <n v="13369"/>
    <x v="3384"/>
    <n v="1"/>
    <s v="ZzzQuil Liquid Warming Berry Flavor Sleep-Aid"/>
    <n v="133"/>
    <x v="10"/>
    <n v="0"/>
  </r>
  <r>
    <n v="5604"/>
    <x v="5604"/>
    <n v="7503"/>
    <x v="2096"/>
    <n v="2"/>
    <s v="All Natural California Sliced Almonds"/>
    <n v="117"/>
    <x v="0"/>
    <n v="0"/>
  </r>
  <r>
    <n v="5605"/>
    <x v="5605"/>
    <n v="7976"/>
    <x v="678"/>
    <n v="23"/>
    <s v="One Plant-Based Chocolate Flavor Nutritional Shake Drink Mix"/>
    <n v="65"/>
    <x v="10"/>
    <n v="0"/>
  </r>
  <r>
    <n v="5606"/>
    <x v="5606"/>
    <n v="3682"/>
    <x v="1893"/>
    <n v="3"/>
    <s v="Organic Tomato Bisque Soup"/>
    <n v="69"/>
    <x v="12"/>
    <n v="0"/>
  </r>
  <r>
    <n v="5607"/>
    <x v="5607"/>
    <n v="7978"/>
    <x v="3385"/>
    <n v="18"/>
    <s v="Black Pepper Corns Mill Organic Spices"/>
    <n v="104"/>
    <x v="1"/>
    <n v="0"/>
  </r>
  <r>
    <n v="5608"/>
    <x v="5608"/>
    <n v="54"/>
    <x v="41"/>
    <n v="8"/>
    <s v="Unscented Cat Litter"/>
    <n v="41"/>
    <x v="9"/>
    <n v="0"/>
  </r>
  <r>
    <n v="5609"/>
    <x v="5609"/>
    <m/>
    <x v="3386"/>
    <n v="2"/>
    <s v="Honey and Lemon Throat &amp; Chest Menthol Lozenges"/>
    <n v="47"/>
    <x v="10"/>
    <n v="0"/>
  </r>
  <r>
    <n v="5610"/>
    <x v="5610"/>
    <n v="15902"/>
    <x v="2626"/>
    <n v="2"/>
    <s v="Gluten-Free Reduced Sodium Popcorn"/>
    <n v="23"/>
    <x v="0"/>
    <n v="0"/>
  </r>
  <r>
    <n v="5611"/>
    <x v="5611"/>
    <n v="40486"/>
    <x v="1591"/>
    <n v="1"/>
    <s v="Chicken Kiev"/>
    <n v="49"/>
    <x v="8"/>
    <n v="0"/>
  </r>
  <r>
    <n v="5612"/>
    <x v="5612"/>
    <n v="4006"/>
    <x v="899"/>
    <n v="77"/>
    <s v="Hazelnut Spread with Cocoa"/>
    <n v="88"/>
    <x v="1"/>
    <n v="0"/>
  </r>
  <r>
    <n v="5613"/>
    <x v="5613"/>
    <n v="7471"/>
    <x v="3259"/>
    <n v="5"/>
    <s v="Crisp Okra Pickles, Mild"/>
    <n v="110"/>
    <x v="1"/>
    <n v="0"/>
  </r>
  <r>
    <n v="5614"/>
    <x v="5614"/>
    <n v="7989"/>
    <x v="3387"/>
    <n v="8"/>
    <s v="Creamy Root Beer Natural Cane Soda"/>
    <n v="77"/>
    <x v="2"/>
    <n v="0"/>
  </r>
  <r>
    <n v="5615"/>
    <x v="5615"/>
    <n v="33462"/>
    <x v="1292"/>
    <n v="3"/>
    <s v="Oat Cranberry Almond Whenever Bars"/>
    <n v="3"/>
    <x v="0"/>
    <n v="0"/>
  </r>
  <r>
    <n v="5616"/>
    <x v="5616"/>
    <n v="8805"/>
    <x v="1783"/>
    <n v="1"/>
    <s v="Smoth &amp; Creamy Low Fat Vanilla Frozen Yogurt"/>
    <n v="37"/>
    <x v="3"/>
    <n v="0"/>
  </r>
  <r>
    <n v="5617"/>
    <x v="5617"/>
    <n v="7992"/>
    <x v="3388"/>
    <n v="27"/>
    <s v="Natural Choice Honey Deli Ham"/>
    <n v="96"/>
    <x v="16"/>
    <n v="0"/>
  </r>
  <r>
    <n v="5618"/>
    <x v="5618"/>
    <m/>
    <x v="3389"/>
    <n v="5"/>
    <s v="Dressing &amp; Sandwich Spread Made with Olive Oil"/>
    <n v="88"/>
    <x v="1"/>
    <n v="0"/>
  </r>
  <r>
    <n v="5619"/>
    <x v="5619"/>
    <n v="30721"/>
    <x v="3390"/>
    <n v="2"/>
    <s v="Hot No Beans Chili"/>
    <n v="59"/>
    <x v="12"/>
    <n v="0"/>
  </r>
  <r>
    <n v="5620"/>
    <x v="5620"/>
    <m/>
    <x v="3391"/>
    <n v="2"/>
    <s v="GoGurt Berry Blue Blast and Chill Out Cherry Tube"/>
    <n v="120"/>
    <x v="4"/>
    <n v="0"/>
  </r>
  <r>
    <n v="5621"/>
    <x v="5621"/>
    <n v="3529"/>
    <x v="1573"/>
    <n v="14"/>
    <s v="Fully Cooked Original Pork Sausage Links"/>
    <n v="106"/>
    <x v="8"/>
    <n v="0"/>
  </r>
  <r>
    <n v="5622"/>
    <x v="5622"/>
    <m/>
    <x v="3392"/>
    <m/>
    <m/>
    <m/>
    <x v="13"/>
    <n v="0"/>
  </r>
  <r>
    <n v="5623"/>
    <x v="5623"/>
    <n v="22671"/>
    <x v="3393"/>
    <n v="2"/>
    <s v="Organic Vegetarian Low Sodium Salad Beans"/>
    <n v="59"/>
    <x v="12"/>
    <n v="0"/>
  </r>
  <r>
    <n v="5624"/>
    <x v="5624"/>
    <n v="25825"/>
    <x v="3394"/>
    <n v="1"/>
    <s v="Garlic &amp; Herb Long Grain &amp; Wild Rice"/>
    <n v="4"/>
    <x v="7"/>
    <n v="0"/>
  </r>
  <r>
    <n v="5625"/>
    <x v="5625"/>
    <n v="8006"/>
    <x v="2848"/>
    <n v="89"/>
    <s v="Chopped Organic Garlic"/>
    <n v="110"/>
    <x v="1"/>
    <n v="0"/>
  </r>
  <r>
    <n v="5626"/>
    <x v="5626"/>
    <n v="8007"/>
    <x v="3395"/>
    <n v="5"/>
    <s v="Medium Grain Rice"/>
    <n v="63"/>
    <x v="7"/>
    <n v="0"/>
  </r>
  <r>
    <n v="5627"/>
    <x v="5627"/>
    <n v="31215"/>
    <x v="2063"/>
    <n v="2"/>
    <s v="Red Velvet Yogurt"/>
    <n v="120"/>
    <x v="4"/>
    <n v="0"/>
  </r>
  <r>
    <n v="5628"/>
    <x v="5628"/>
    <n v="41010"/>
    <x v="2394"/>
    <n v="3"/>
    <s v="Gluten Free Sugar Crisp Crunchy Cookies"/>
    <n v="61"/>
    <x v="0"/>
    <n v="0"/>
  </r>
  <r>
    <n v="5629"/>
    <x v="5629"/>
    <n v="24561"/>
    <x v="2769"/>
    <n v="119"/>
    <s v="Pizza 4 Cheese"/>
    <n v="79"/>
    <x v="3"/>
    <n v="0"/>
  </r>
  <r>
    <n v="5630"/>
    <x v="5630"/>
    <n v="8013"/>
    <x v="3396"/>
    <n v="56"/>
    <s v="Cup Noodles Chicken Flavor"/>
    <n v="4"/>
    <x v="7"/>
    <n v="0"/>
  </r>
  <r>
    <n v="5631"/>
    <x v="5631"/>
    <n v="48309"/>
    <x v="3397"/>
    <n v="1"/>
    <s v="Tomoshiraga Somen Noodle"/>
    <n v="66"/>
    <x v="15"/>
    <n v="0"/>
  </r>
  <r>
    <n v="5632"/>
    <x v="5632"/>
    <m/>
    <x v="3398"/>
    <n v="1"/>
    <s v="Mangos No Sugar Added Diced in Water Fruit Cups"/>
    <n v="123"/>
    <x v="14"/>
    <n v="0"/>
  </r>
  <r>
    <n v="5633"/>
    <x v="5633"/>
    <n v="18949"/>
    <x v="1982"/>
    <n v="10"/>
    <s v="Healthy Request Chunky Chicken Noodle Soup"/>
    <n v="69"/>
    <x v="12"/>
    <n v="0"/>
  </r>
  <r>
    <n v="5634"/>
    <x v="5634"/>
    <m/>
    <x v="3399"/>
    <n v="22"/>
    <s v="Sesame Street Big Bird's 100% Apple Juice"/>
    <n v="98"/>
    <x v="2"/>
    <n v="0"/>
  </r>
  <r>
    <n v="5635"/>
    <x v="5635"/>
    <n v="8018"/>
    <x v="3400"/>
    <n v="6"/>
    <s v="Organic Rosemary Diamante"/>
    <n v="112"/>
    <x v="18"/>
    <n v="0"/>
  </r>
  <r>
    <n v="5636"/>
    <x v="5636"/>
    <n v="8021"/>
    <x v="3117"/>
    <n v="645"/>
    <s v="100% Recycled Paper Towels"/>
    <n v="54"/>
    <x v="5"/>
    <n v="0"/>
  </r>
  <r>
    <n v="5637"/>
    <x v="5637"/>
    <n v="8022"/>
    <x v="2146"/>
    <n v="129"/>
    <s v="Spinach Pizza"/>
    <n v="79"/>
    <x v="3"/>
    <n v="0"/>
  </r>
  <r>
    <n v="5638"/>
    <x v="5638"/>
    <n v="39408"/>
    <x v="2196"/>
    <n v="1"/>
    <s v="Pinata Apple"/>
    <n v="24"/>
    <x v="14"/>
    <n v="0"/>
  </r>
  <r>
    <n v="5639"/>
    <x v="5639"/>
    <n v="33120"/>
    <x v="2472"/>
    <n v="4"/>
    <s v="Duck Eggs Organic Pastured"/>
    <n v="86"/>
    <x v="4"/>
    <n v="0"/>
  </r>
  <r>
    <n v="5640"/>
    <x v="5640"/>
    <n v="45633"/>
    <x v="2222"/>
    <n v="106"/>
    <s v="Uncured Beef Hot Dogs"/>
    <n v="106"/>
    <x v="8"/>
    <n v="0"/>
  </r>
  <r>
    <n v="5641"/>
    <x v="5641"/>
    <n v="8027"/>
    <x v="3401"/>
    <n v="6"/>
    <s v="Wheat &amp; Gluten Free Snickerdoodle Cookies"/>
    <n v="8"/>
    <x v="18"/>
    <n v="0"/>
  </r>
  <r>
    <n v="5642"/>
    <x v="5642"/>
    <m/>
    <x v="3402"/>
    <n v="9"/>
    <s v="Fanta Zero Sugar Free Orange Soda Fridge Pack"/>
    <n v="77"/>
    <x v="2"/>
    <n v="0"/>
  </r>
  <r>
    <n v="5643"/>
    <x v="5643"/>
    <n v="21471"/>
    <x v="2232"/>
    <n v="13"/>
    <s v="Salisbury Steak"/>
    <n v="38"/>
    <x v="3"/>
    <n v="0"/>
  </r>
  <r>
    <n v="5644"/>
    <x v="5644"/>
    <n v="32433"/>
    <x v="617"/>
    <n v="7"/>
    <s v="Fully Cooked Black-Eyed Peas"/>
    <n v="116"/>
    <x v="3"/>
    <n v="0"/>
  </r>
  <r>
    <n v="5645"/>
    <x v="5645"/>
    <n v="39200"/>
    <x v="3403"/>
    <n v="3"/>
    <s v="Sweet Matcha Japanese Green Tea"/>
    <n v="94"/>
    <x v="2"/>
    <n v="0"/>
  </r>
  <r>
    <n v="5646"/>
    <x v="5646"/>
    <n v="22952"/>
    <x v="1389"/>
    <n v="6"/>
    <s v="Spinach Tagliatelle Nests Pasta"/>
    <n v="131"/>
    <x v="7"/>
    <n v="0"/>
  </r>
  <r>
    <n v="5647"/>
    <x v="5647"/>
    <m/>
    <x v="3404"/>
    <m/>
    <m/>
    <m/>
    <x v="13"/>
    <n v="0"/>
  </r>
  <r>
    <n v="5648"/>
    <x v="5648"/>
    <m/>
    <x v="3405"/>
    <m/>
    <m/>
    <m/>
    <x v="13"/>
    <n v="0"/>
  </r>
  <r>
    <n v="5649"/>
    <x v="5649"/>
    <n v="10753"/>
    <x v="629"/>
    <n v="2"/>
    <s v="Peanut Butter Energy Protein Bites"/>
    <n v="3"/>
    <x v="0"/>
    <n v="0"/>
  </r>
  <r>
    <n v="5650"/>
    <x v="5650"/>
    <n v="8041"/>
    <x v="3406"/>
    <n v="9"/>
    <s v="Organic Renew Vegetable and Fruit Juice"/>
    <n v="98"/>
    <x v="2"/>
    <n v="0"/>
  </r>
  <r>
    <n v="5651"/>
    <x v="5651"/>
    <n v="28692"/>
    <x v="3407"/>
    <n v="4"/>
    <s v="Singles Deep Dish Supreme Pizza"/>
    <n v="79"/>
    <x v="3"/>
    <n v="0"/>
  </r>
  <r>
    <n v="5652"/>
    <x v="5652"/>
    <n v="8043"/>
    <x v="3408"/>
    <n v="6"/>
    <s v="Almond Milk Vanilla Yogurt"/>
    <n v="100"/>
    <x v="20"/>
    <n v="0"/>
  </r>
  <r>
    <n v="5653"/>
    <x v="5653"/>
    <n v="40826"/>
    <x v="1328"/>
    <n v="1"/>
    <s v="Kosher Dill Whole Pickles"/>
    <n v="110"/>
    <x v="1"/>
    <n v="0"/>
  </r>
  <r>
    <n v="5654"/>
    <x v="5654"/>
    <n v="21293"/>
    <x v="1417"/>
    <n v="3"/>
    <s v="Salted Peanuts"/>
    <n v="117"/>
    <x v="0"/>
    <n v="0"/>
  </r>
  <r>
    <n v="5655"/>
    <x v="5655"/>
    <n v="9681"/>
    <x v="1764"/>
    <n v="14"/>
    <s v="Gluten Free Chicken Tikka Masala"/>
    <n v="38"/>
    <x v="3"/>
    <n v="0"/>
  </r>
  <r>
    <n v="5656"/>
    <x v="5656"/>
    <n v="43352"/>
    <x v="2334"/>
    <n v="302"/>
    <s v="Packaged Grape Tomatoes"/>
    <n v="32"/>
    <x v="14"/>
    <n v="0"/>
  </r>
  <r>
    <n v="5657"/>
    <x v="5657"/>
    <n v="12427"/>
    <x v="1447"/>
    <n v="16"/>
    <s v="Beef Jerky Original"/>
    <n v="23"/>
    <x v="0"/>
    <n v="0"/>
  </r>
  <r>
    <n v="5658"/>
    <x v="5658"/>
    <n v="35891"/>
    <x v="3409"/>
    <n v="3"/>
    <s v="Wonton Strips Garlic Ginger"/>
    <n v="89"/>
    <x v="1"/>
    <n v="0"/>
  </r>
  <r>
    <n v="5659"/>
    <x v="5659"/>
    <n v="26480"/>
    <x v="3410"/>
    <n v="1"/>
    <s v="Turnip Greens"/>
    <n v="83"/>
    <x v="14"/>
    <n v="0"/>
  </r>
  <r>
    <n v="5660"/>
    <x v="5660"/>
    <n v="5212"/>
    <x v="2411"/>
    <n v="30"/>
    <s v="Organic Pineapple Chunks"/>
    <n v="123"/>
    <x v="14"/>
    <n v="0"/>
  </r>
  <r>
    <n v="5661"/>
    <x v="5661"/>
    <n v="32096"/>
    <x v="450"/>
    <n v="1"/>
    <s v="Bissli Smokey Wheat Snacks"/>
    <n v="78"/>
    <x v="0"/>
    <n v="0"/>
  </r>
  <r>
    <n v="5662"/>
    <x v="5662"/>
    <n v="37710"/>
    <x v="3411"/>
    <n v="28"/>
    <s v="Berry Bounty Trail Mix"/>
    <n v="125"/>
    <x v="0"/>
    <n v="0"/>
  </r>
  <r>
    <n v="5663"/>
    <x v="5663"/>
    <n v="8057"/>
    <x v="3412"/>
    <n v="29"/>
    <s v="Organic Chicken &amp; Mozzarella Ravioli"/>
    <n v="12"/>
    <x v="7"/>
    <n v="0"/>
  </r>
  <r>
    <n v="5664"/>
    <x v="5664"/>
    <n v="2611"/>
    <x v="1460"/>
    <n v="1"/>
    <s v="Peach Prune&amp; Apple"/>
    <n v="92"/>
    <x v="6"/>
    <n v="0"/>
  </r>
  <r>
    <n v="5665"/>
    <x v="5665"/>
    <m/>
    <x v="3413"/>
    <m/>
    <m/>
    <m/>
    <x v="13"/>
    <n v="0"/>
  </r>
  <r>
    <n v="5666"/>
    <x v="5666"/>
    <n v="8061"/>
    <x v="1079"/>
    <n v="47"/>
    <s v="Pineapple Yogurt 2%"/>
    <n v="120"/>
    <x v="4"/>
    <n v="0"/>
  </r>
  <r>
    <n v="5667"/>
    <x v="5667"/>
    <n v="16875"/>
    <x v="952"/>
    <n v="3"/>
    <s v="Light Absorbency Ultra Thin Regular Length Incontinence Pads"/>
    <n v="126"/>
    <x v="10"/>
    <n v="0"/>
  </r>
  <r>
    <n v="5668"/>
    <x v="5668"/>
    <n v="7185"/>
    <x v="3160"/>
    <n v="1"/>
    <s v="Mini Toasts"/>
    <n v="78"/>
    <x v="0"/>
    <n v="0"/>
  </r>
  <r>
    <n v="5669"/>
    <x v="5669"/>
    <n v="27294"/>
    <x v="730"/>
    <n v="1"/>
    <s v="Arctic Chill 16 Pieces Sugar Free Gum"/>
    <n v="46"/>
    <x v="0"/>
    <n v="0"/>
  </r>
  <r>
    <n v="5670"/>
    <x v="5670"/>
    <m/>
    <x v="3414"/>
    <m/>
    <m/>
    <m/>
    <x v="13"/>
    <n v="0"/>
  </r>
  <r>
    <n v="5671"/>
    <x v="5671"/>
    <n v="25783"/>
    <x v="3415"/>
    <n v="1"/>
    <s v="Thirst Quencher Tropical Cooler"/>
    <n v="64"/>
    <x v="2"/>
    <n v="0"/>
  </r>
  <r>
    <n v="5672"/>
    <x v="5672"/>
    <m/>
    <x v="3416"/>
    <m/>
    <m/>
    <m/>
    <x v="13"/>
    <n v="0"/>
  </r>
  <r>
    <n v="5673"/>
    <x v="5673"/>
    <n v="95"/>
    <x v="70"/>
    <n v="12"/>
    <s v="Rice Vinegar"/>
    <n v="66"/>
    <x v="15"/>
    <n v="0"/>
  </r>
  <r>
    <n v="5674"/>
    <x v="5674"/>
    <n v="23029"/>
    <x v="3417"/>
    <n v="3"/>
    <s v="All Natural Black Forest Ham"/>
    <n v="96"/>
    <x v="16"/>
    <n v="0"/>
  </r>
  <r>
    <n v="5675"/>
    <x v="5675"/>
    <n v="27243"/>
    <x v="277"/>
    <n v="7"/>
    <s v="Pure Cane Sugar"/>
    <n v="17"/>
    <x v="1"/>
    <n v="0"/>
  </r>
  <r>
    <n v="5676"/>
    <x v="5676"/>
    <n v="8072"/>
    <x v="3418"/>
    <n v="26"/>
    <s v="Donettes Powdered Mini Donuts"/>
    <n v="61"/>
    <x v="0"/>
    <n v="0"/>
  </r>
  <r>
    <n v="5677"/>
    <x v="5677"/>
    <n v="7860"/>
    <x v="3273"/>
    <n v="21"/>
    <s v="Basmati Ready Rice"/>
    <n v="4"/>
    <x v="7"/>
    <n v="0"/>
  </r>
  <r>
    <n v="5678"/>
    <x v="5678"/>
    <m/>
    <x v="3419"/>
    <n v="1"/>
    <s v="Cleansing Kale Lemon Probiotic Tonic"/>
    <n v="31"/>
    <x v="2"/>
    <n v="0"/>
  </r>
  <r>
    <n v="5679"/>
    <x v="5679"/>
    <n v="8075"/>
    <x v="3420"/>
    <n v="59"/>
    <s v="Small Compostable Waste Bag"/>
    <n v="60"/>
    <x v="5"/>
    <n v="0"/>
  </r>
  <r>
    <n v="5680"/>
    <x v="5680"/>
    <n v="18987"/>
    <x v="1564"/>
    <n v="44"/>
    <s v="Euro Classic Brioche Hot Dog Buns"/>
    <n v="43"/>
    <x v="18"/>
    <n v="0"/>
  </r>
  <r>
    <n v="5681"/>
    <x v="5681"/>
    <n v="37552"/>
    <x v="1437"/>
    <n v="9"/>
    <s v="Premium Lots of Pulp Orange Juice"/>
    <n v="98"/>
    <x v="2"/>
    <n v="0"/>
  </r>
  <r>
    <n v="5682"/>
    <x v="5682"/>
    <n v="44548"/>
    <x v="3218"/>
    <n v="5"/>
    <s v="Lime Ranch Avocado Oil Potato Chips"/>
    <n v="107"/>
    <x v="0"/>
    <n v="0"/>
  </r>
  <r>
    <n v="5683"/>
    <x v="5683"/>
    <n v="40550"/>
    <x v="3421"/>
    <n v="1"/>
    <s v="All Natural Minestrone Soup"/>
    <n v="69"/>
    <x v="12"/>
    <n v="0"/>
  </r>
  <r>
    <n v="5684"/>
    <x v="5684"/>
    <m/>
    <x v="3422"/>
    <n v="1"/>
    <s v="All Natural Pressels Thin &amp; Crispy Pretzel Chips Original Flavor"/>
    <n v="107"/>
    <x v="0"/>
    <n v="0"/>
  </r>
  <r>
    <n v="5685"/>
    <x v="5685"/>
    <m/>
    <x v="3423"/>
    <m/>
    <m/>
    <m/>
    <x v="13"/>
    <n v="0"/>
  </r>
  <r>
    <n v="5686"/>
    <x v="5686"/>
    <n v="8087"/>
    <x v="3424"/>
    <n v="172"/>
    <s v="Florida Orange Juice With Calcium &amp; Vitamin D"/>
    <n v="31"/>
    <x v="2"/>
    <n v="0"/>
  </r>
  <r>
    <n v="5687"/>
    <x v="5687"/>
    <n v="39619"/>
    <x v="423"/>
    <n v="26"/>
    <s v="Organico Bello Tomato Basil Pasta Sauce"/>
    <n v="9"/>
    <x v="7"/>
    <n v="0"/>
  </r>
  <r>
    <n v="5688"/>
    <x v="5688"/>
    <n v="36981"/>
    <x v="3425"/>
    <n v="2"/>
    <s v="Chocolate Chip Brownie Thins"/>
    <n v="61"/>
    <x v="0"/>
    <n v="0"/>
  </r>
  <r>
    <n v="5689"/>
    <x v="5689"/>
    <n v="21497"/>
    <x v="572"/>
    <n v="20"/>
    <s v="Herb Slab Bread"/>
    <n v="112"/>
    <x v="18"/>
    <n v="0"/>
  </r>
  <r>
    <n v="5690"/>
    <x v="5690"/>
    <n v="8092"/>
    <x v="3426"/>
    <n v="19"/>
    <s v="Organic Garlic &amp; ButterCroutons"/>
    <n v="89"/>
    <x v="1"/>
    <n v="0"/>
  </r>
  <r>
    <n v="5691"/>
    <x v="5691"/>
    <n v="38563"/>
    <x v="322"/>
    <n v="2"/>
    <s v="Chocolate Chip Mint Ice Cream"/>
    <n v="37"/>
    <x v="3"/>
    <n v="0"/>
  </r>
  <r>
    <n v="5692"/>
    <x v="5692"/>
    <n v="22007"/>
    <x v="1516"/>
    <n v="6"/>
    <s v="Seasoned Collard Greens"/>
    <n v="81"/>
    <x v="12"/>
    <n v="0"/>
  </r>
  <r>
    <n v="5693"/>
    <x v="5693"/>
    <n v="29926"/>
    <x v="387"/>
    <n v="1"/>
    <s v="Almonds Sea Salt &amp; Vinegar, Kettle Roasted &amp; Seasoned"/>
    <n v="117"/>
    <x v="0"/>
    <n v="0"/>
  </r>
  <r>
    <n v="5694"/>
    <x v="5694"/>
    <n v="8101"/>
    <x v="3427"/>
    <n v="2"/>
    <s v="Pepper Jack Cheese Sticks 12 Count"/>
    <n v="21"/>
    <x v="4"/>
    <n v="0"/>
  </r>
  <r>
    <n v="5695"/>
    <x v="5695"/>
    <n v="9482"/>
    <x v="9"/>
    <n v="1"/>
    <s v="Naty Diapers Size 1, 8-14 lbs"/>
    <n v="56"/>
    <x v="6"/>
    <n v="0"/>
  </r>
  <r>
    <n v="5696"/>
    <x v="5696"/>
    <n v="8103"/>
    <x v="3428"/>
    <n v="30"/>
    <s v="Irresistible Dairy Free Slices Provolone Style Cheese Alternative"/>
    <n v="21"/>
    <x v="4"/>
    <n v="0"/>
  </r>
  <r>
    <n v="5697"/>
    <x v="5697"/>
    <n v="1891"/>
    <x v="1102"/>
    <n v="22"/>
    <s v="Instant Espresso Coffee"/>
    <n v="26"/>
    <x v="2"/>
    <n v="0"/>
  </r>
  <r>
    <n v="5698"/>
    <x v="5698"/>
    <n v="30471"/>
    <x v="3064"/>
    <n v="3"/>
    <s v="Cherry Flavor Primadophilus Kids Chewables"/>
    <n v="70"/>
    <x v="10"/>
    <n v="0"/>
  </r>
  <r>
    <n v="5699"/>
    <x v="5699"/>
    <n v="42097"/>
    <x v="1096"/>
    <n v="6"/>
    <s v="Everyday Shea Unscented Body Wash"/>
    <n v="25"/>
    <x v="10"/>
    <n v="0"/>
  </r>
  <r>
    <n v="5700"/>
    <x v="5700"/>
    <m/>
    <x v="3429"/>
    <m/>
    <m/>
    <m/>
    <x v="13"/>
    <n v="0"/>
  </r>
  <r>
    <n v="5701"/>
    <x v="5701"/>
    <n v="8109"/>
    <x v="3430"/>
    <n v="5"/>
    <s v="Keurig Decaf Light Roast Coffee K Cups"/>
    <n v="26"/>
    <x v="2"/>
    <n v="0"/>
  </r>
  <r>
    <n v="5702"/>
    <x v="5702"/>
    <n v="40002"/>
    <x v="994"/>
    <n v="2"/>
    <s v="Ice Cream Honey Graham"/>
    <n v="37"/>
    <x v="3"/>
    <n v="0"/>
  </r>
  <r>
    <n v="5703"/>
    <x v="5703"/>
    <n v="8112"/>
    <x v="3431"/>
    <n v="13"/>
    <s v="Almond Mozzarella Style Cheese Alternative"/>
    <n v="21"/>
    <x v="4"/>
    <n v="0"/>
  </r>
  <r>
    <n v="5704"/>
    <x v="5704"/>
    <n v="8116"/>
    <x v="1930"/>
    <n v="2"/>
    <s v="Lemon Lime Sports Drink Mix"/>
    <n v="90"/>
    <x v="2"/>
    <n v="0"/>
  </r>
  <r>
    <n v="5705"/>
    <x v="5705"/>
    <m/>
    <x v="3432"/>
    <m/>
    <m/>
    <m/>
    <x v="13"/>
    <n v="0"/>
  </r>
  <r>
    <n v="5706"/>
    <x v="5706"/>
    <n v="7598"/>
    <x v="3289"/>
    <n v="5"/>
    <s v="Organic Chocolate Creamy Cashewmilk"/>
    <n v="91"/>
    <x v="4"/>
    <n v="0"/>
  </r>
  <r>
    <n v="5707"/>
    <x v="5707"/>
    <n v="2475"/>
    <x v="1390"/>
    <n v="2"/>
    <s v="o.b Super Plus Fluid Lock Tampons"/>
    <n v="126"/>
    <x v="10"/>
    <n v="0"/>
  </r>
  <r>
    <n v="5708"/>
    <x v="5708"/>
    <n v="4977"/>
    <x v="2423"/>
    <n v="7"/>
    <s v="Split Pea Soup"/>
    <n v="1"/>
    <x v="16"/>
    <n v="0"/>
  </r>
  <r>
    <n v="5709"/>
    <x v="5709"/>
    <n v="14467"/>
    <x v="3433"/>
    <n v="13"/>
    <s v="Petite French Baguette"/>
    <n v="112"/>
    <x v="18"/>
    <n v="0"/>
  </r>
  <r>
    <n v="5710"/>
    <x v="5710"/>
    <m/>
    <x v="3434"/>
    <m/>
    <m/>
    <m/>
    <x v="13"/>
    <n v="0"/>
  </r>
  <r>
    <n v="5711"/>
    <x v="5711"/>
    <n v="39898"/>
    <x v="3435"/>
    <n v="2"/>
    <s v="Golden Roasted Turkey Breast Complete Meals"/>
    <n v="38"/>
    <x v="3"/>
    <n v="0"/>
  </r>
  <r>
    <n v="5712"/>
    <x v="5712"/>
    <n v="18696"/>
    <x v="3220"/>
    <n v="8"/>
    <s v="Mild Traditional Enchilada Sauce"/>
    <n v="30"/>
    <x v="15"/>
    <n v="0"/>
  </r>
  <r>
    <n v="5713"/>
    <x v="5713"/>
    <n v="6891"/>
    <x v="3083"/>
    <n v="11"/>
    <s v="Stage 1 First Apples"/>
    <n v="92"/>
    <x v="6"/>
    <n v="0"/>
  </r>
  <r>
    <n v="5714"/>
    <x v="5714"/>
    <m/>
    <x v="3436"/>
    <m/>
    <m/>
    <m/>
    <x v="13"/>
    <n v="0"/>
  </r>
  <r>
    <n v="5715"/>
    <x v="5715"/>
    <n v="38642"/>
    <x v="3437"/>
    <n v="1"/>
    <s v="Hot Chili Sesame Oil"/>
    <n v="66"/>
    <x v="15"/>
    <n v="0"/>
  </r>
  <r>
    <n v="5716"/>
    <x v="5716"/>
    <n v="25134"/>
    <x v="300"/>
    <n v="1"/>
    <s v="Whole Cultured Buttermilk"/>
    <n v="100"/>
    <x v="20"/>
    <n v="0"/>
  </r>
  <r>
    <n v="5717"/>
    <x v="5717"/>
    <n v="8136"/>
    <x v="3438"/>
    <n v="18"/>
    <s v="Bathroom Cleaner Natural Tub + Tile Cleaner"/>
    <n v="114"/>
    <x v="5"/>
    <n v="0"/>
  </r>
  <r>
    <n v="5718"/>
    <x v="5718"/>
    <n v="43184"/>
    <x v="165"/>
    <n v="1"/>
    <s v="Face Wash, Original"/>
    <n v="109"/>
    <x v="10"/>
    <n v="0"/>
  </r>
  <r>
    <n v="5719"/>
    <x v="5719"/>
    <n v="8138"/>
    <x v="947"/>
    <n v="224"/>
    <s v="Traditional Hummus"/>
    <n v="67"/>
    <x v="16"/>
    <n v="0"/>
  </r>
  <r>
    <n v="5720"/>
    <x v="5720"/>
    <n v="3861"/>
    <x v="2005"/>
    <n v="8"/>
    <s v="Mushroom Marinara Pasta Sauce"/>
    <n v="9"/>
    <x v="7"/>
    <n v="0"/>
  </r>
  <r>
    <n v="5721"/>
    <x v="5721"/>
    <n v="37107"/>
    <x v="3439"/>
    <n v="2"/>
    <s v="Roasted Ground Cumin"/>
    <n v="104"/>
    <x v="1"/>
    <n v="0"/>
  </r>
  <r>
    <n v="5722"/>
    <x v="5722"/>
    <n v="27243"/>
    <x v="277"/>
    <n v="16"/>
    <s v="Baker's Pure Cane Ultrafine Sugar"/>
    <n v="17"/>
    <x v="1"/>
    <n v="0"/>
  </r>
  <r>
    <n v="5723"/>
    <x v="5723"/>
    <n v="43514"/>
    <x v="356"/>
    <n v="1"/>
    <s v="Premium Dog Food Organic Turkey &amp; Brown Rice Formula"/>
    <n v="40"/>
    <x v="9"/>
    <n v="0"/>
  </r>
  <r>
    <n v="5724"/>
    <x v="5724"/>
    <n v="8728"/>
    <x v="341"/>
    <n v="1"/>
    <s v="Giant Chile Picante  v"/>
    <n v="107"/>
    <x v="0"/>
    <n v="0"/>
  </r>
  <r>
    <n v="5725"/>
    <x v="5725"/>
    <n v="5067"/>
    <x v="2386"/>
    <n v="1"/>
    <s v="Syrup, Wild Maine Blueberry"/>
    <n v="29"/>
    <x v="1"/>
    <n v="0"/>
  </r>
  <r>
    <n v="5726"/>
    <x v="5726"/>
    <n v="8149"/>
    <x v="2985"/>
    <n v="23"/>
    <s v="Ready to Serve Long Grain White Rice"/>
    <n v="4"/>
    <x v="7"/>
    <n v="0"/>
  </r>
  <r>
    <n v="5727"/>
    <x v="5727"/>
    <n v="18567"/>
    <x v="593"/>
    <n v="3"/>
    <s v="Cup A Soup Chicken Noodle Instant Soup"/>
    <n v="69"/>
    <x v="12"/>
    <n v="0"/>
  </r>
  <r>
    <n v="5728"/>
    <x v="5728"/>
    <n v="2092"/>
    <x v="1205"/>
    <n v="5"/>
    <s v="Sweet Cinnamon Spice Herbal Tea"/>
    <n v="94"/>
    <x v="2"/>
    <n v="0"/>
  </r>
  <r>
    <n v="5729"/>
    <x v="5729"/>
    <n v="28156"/>
    <x v="1840"/>
    <n v="131"/>
    <s v="Plain Non-Fat Greek Yogurt"/>
    <n v="120"/>
    <x v="4"/>
    <n v="0"/>
  </r>
  <r>
    <n v="5730"/>
    <x v="5730"/>
    <n v="7521"/>
    <x v="2064"/>
    <n v="4"/>
    <s v="Iced Coffee Premium Coffee Beverage"/>
    <n v="26"/>
    <x v="2"/>
    <n v="0"/>
  </r>
  <r>
    <n v="5731"/>
    <x v="5731"/>
    <n v="36180"/>
    <x v="3440"/>
    <n v="1"/>
    <s v="15 Bean Soup"/>
    <n v="63"/>
    <x v="7"/>
    <n v="0"/>
  </r>
  <r>
    <n v="5732"/>
    <x v="5732"/>
    <m/>
    <x v="3441"/>
    <m/>
    <m/>
    <m/>
    <x v="13"/>
    <n v="0"/>
  </r>
  <r>
    <n v="5733"/>
    <x v="5733"/>
    <n v="40778"/>
    <x v="742"/>
    <n v="2"/>
    <s v="Relaxing Lavender Foam Bath"/>
    <n v="25"/>
    <x v="10"/>
    <n v="0"/>
  </r>
  <r>
    <n v="5734"/>
    <x v="5734"/>
    <m/>
    <x v="3442"/>
    <m/>
    <m/>
    <m/>
    <x v="13"/>
    <n v="0"/>
  </r>
  <r>
    <n v="5735"/>
    <x v="5735"/>
    <n v="28441"/>
    <x v="228"/>
    <n v="12"/>
    <s v="Alfredo Cheezy Mac"/>
    <n v="42"/>
    <x v="3"/>
    <n v="0"/>
  </r>
  <r>
    <n v="5736"/>
    <x v="5736"/>
    <m/>
    <x v="3443"/>
    <n v="1"/>
    <s v="Old English Fish &amp; Chip Vinegar"/>
    <n v="19"/>
    <x v="1"/>
    <n v="0"/>
  </r>
  <r>
    <n v="5737"/>
    <x v="5737"/>
    <n v="20670"/>
    <x v="412"/>
    <n v="14"/>
    <s v="Organic Vegetable Lentil &amp; Roasted Red Pepper Soup"/>
    <n v="69"/>
    <x v="12"/>
    <n v="0"/>
  </r>
  <r>
    <n v="5738"/>
    <x v="5738"/>
    <n v="11807"/>
    <x v="315"/>
    <n v="2"/>
    <s v="Light Vegetable &amp; Noodle Soup"/>
    <n v="69"/>
    <x v="12"/>
    <n v="0"/>
  </r>
  <r>
    <n v="5739"/>
    <x v="5739"/>
    <n v="43234"/>
    <x v="3444"/>
    <n v="2"/>
    <s v="Mr. Cheese O's Snacks"/>
    <n v="107"/>
    <x v="0"/>
    <n v="0"/>
  </r>
  <r>
    <n v="5740"/>
    <x v="5740"/>
    <n v="8173"/>
    <x v="3445"/>
    <n v="28"/>
    <s v="Boneless Ham Steak"/>
    <n v="96"/>
    <x v="16"/>
    <n v="0"/>
  </r>
  <r>
    <n v="5741"/>
    <x v="5741"/>
    <n v="8174"/>
    <x v="3000"/>
    <n v="1018"/>
    <s v="Organic Navel Orange"/>
    <n v="24"/>
    <x v="14"/>
    <n v="0"/>
  </r>
  <r>
    <n v="5742"/>
    <x v="5742"/>
    <n v="21304"/>
    <x v="3446"/>
    <n v="6"/>
    <s v="Baby Bella Whole Mushrooms"/>
    <n v="83"/>
    <x v="14"/>
    <n v="0"/>
  </r>
  <r>
    <n v="5743"/>
    <x v="5743"/>
    <n v="14378"/>
    <x v="102"/>
    <n v="2"/>
    <s v="Bite Size Dry Salami Nuggets"/>
    <n v="96"/>
    <x v="16"/>
    <n v="0"/>
  </r>
  <r>
    <n v="5744"/>
    <x v="5744"/>
    <n v="34124"/>
    <x v="425"/>
    <n v="6"/>
    <s v="Organic Summer Corn &amp; Vegetable Soup"/>
    <n v="69"/>
    <x v="12"/>
    <n v="0"/>
  </r>
  <r>
    <n v="5745"/>
    <x v="5745"/>
    <m/>
    <x v="3447"/>
    <m/>
    <m/>
    <m/>
    <x v="13"/>
    <n v="0"/>
  </r>
  <r>
    <n v="5746"/>
    <x v="5746"/>
    <n v="22666"/>
    <x v="3257"/>
    <n v="1"/>
    <s v="Fair Trade Unscented Shea Butter"/>
    <n v="25"/>
    <x v="10"/>
    <n v="0"/>
  </r>
  <r>
    <n v="5747"/>
    <x v="5747"/>
    <n v="13423"/>
    <x v="3448"/>
    <n v="3"/>
    <s v="Grands! Flaky Layers Honey Butter Biscuit"/>
    <n v="105"/>
    <x v="1"/>
    <n v="0"/>
  </r>
  <r>
    <n v="5748"/>
    <x v="5748"/>
    <n v="4332"/>
    <x v="2188"/>
    <n v="4"/>
    <s v="Kettle Cooked 40% Less Fat Jalapeno Cheddar Potato Chips"/>
    <n v="107"/>
    <x v="0"/>
    <n v="0"/>
  </r>
  <r>
    <n v="5749"/>
    <x v="5749"/>
    <n v="8767"/>
    <x v="470"/>
    <n v="1"/>
    <s v="Total Mint Stripe Gel Toothpaste"/>
    <n v="20"/>
    <x v="10"/>
    <n v="0"/>
  </r>
  <r>
    <n v="5750"/>
    <x v="5750"/>
    <n v="42360"/>
    <x v="3449"/>
    <n v="4"/>
    <s v="Whole Grain White Hearty Sliced Bread"/>
    <n v="112"/>
    <x v="18"/>
    <n v="0"/>
  </r>
  <r>
    <n v="5751"/>
    <x v="5751"/>
    <n v="22290"/>
    <x v="2737"/>
    <n v="2"/>
    <s v="Eater's Digest Organic Peppermint Tea Bags"/>
    <n v="94"/>
    <x v="2"/>
    <n v="0"/>
  </r>
  <r>
    <n v="5752"/>
    <x v="5752"/>
    <n v="6188"/>
    <x v="820"/>
    <n v="19"/>
    <s v="Baby Food Pouch - Butternut Squash, Carrot &amp; Chickpea"/>
    <n v="92"/>
    <x v="6"/>
    <n v="0"/>
  </r>
  <r>
    <n v="5753"/>
    <x v="5753"/>
    <n v="5127"/>
    <x v="1848"/>
    <n v="4"/>
    <s v="Triple Chunk Brownie"/>
    <n v="105"/>
    <x v="1"/>
    <n v="0"/>
  </r>
  <r>
    <n v="5754"/>
    <x v="5754"/>
    <n v="45167"/>
    <x v="775"/>
    <n v="2"/>
    <s v="Wisconsin Cheese Edam"/>
    <n v="2"/>
    <x v="4"/>
    <n v="0"/>
  </r>
  <r>
    <n v="5755"/>
    <x v="5755"/>
    <n v="34310"/>
    <x v="2124"/>
    <n v="3"/>
    <s v="French Organic Dressing"/>
    <n v="89"/>
    <x v="1"/>
    <n v="0"/>
  </r>
  <r>
    <n v="5756"/>
    <x v="5756"/>
    <n v="21015"/>
    <x v="1653"/>
    <n v="1"/>
    <s v="Gingerbread Cookie Mix"/>
    <n v="105"/>
    <x v="1"/>
    <n v="0"/>
  </r>
  <r>
    <n v="5757"/>
    <x v="5757"/>
    <n v="8192"/>
    <x v="2390"/>
    <n v="38"/>
    <s v="Ginger Ale Jamaican Style"/>
    <n v="77"/>
    <x v="2"/>
    <n v="0"/>
  </r>
  <r>
    <n v="5758"/>
    <x v="5758"/>
    <n v="19678"/>
    <x v="3450"/>
    <n v="713"/>
    <s v="Russet Potato"/>
    <n v="83"/>
    <x v="14"/>
    <n v="0"/>
  </r>
  <r>
    <n v="5759"/>
    <x v="5759"/>
    <n v="33548"/>
    <x v="189"/>
    <n v="5"/>
    <s v="Fruit on the Bottom Greek Blueberry Nonfat Yogurt"/>
    <n v="120"/>
    <x v="4"/>
    <n v="0"/>
  </r>
  <r>
    <n v="5760"/>
    <x v="5760"/>
    <n v="8195"/>
    <x v="452"/>
    <n v="69"/>
    <s v="Paper Towels"/>
    <n v="54"/>
    <x v="5"/>
    <n v="0"/>
  </r>
  <r>
    <n v="5761"/>
    <x v="5761"/>
    <n v="34688"/>
    <x v="3451"/>
    <n v="48"/>
    <s v="PlusShot Blueberry Acai Probiotic Juice Drink"/>
    <n v="31"/>
    <x v="2"/>
    <n v="0"/>
  </r>
  <r>
    <n v="5762"/>
    <x v="5762"/>
    <n v="34584"/>
    <x v="1507"/>
    <n v="3"/>
    <s v="Frozen Sliced Peaches"/>
    <n v="116"/>
    <x v="3"/>
    <n v="0"/>
  </r>
  <r>
    <n v="5763"/>
    <x v="5763"/>
    <n v="34496"/>
    <x v="1781"/>
    <n v="5"/>
    <s v="Alfredo Sauce Mix"/>
    <n v="9"/>
    <x v="7"/>
    <n v="0"/>
  </r>
  <r>
    <n v="5764"/>
    <x v="5764"/>
    <n v="12260"/>
    <x v="3452"/>
    <n v="42"/>
    <s v="Ground Ginger"/>
    <n v="104"/>
    <x v="1"/>
    <n v="0"/>
  </r>
  <r>
    <n v="5765"/>
    <x v="5765"/>
    <n v="39619"/>
    <x v="423"/>
    <n v="105"/>
    <s v="Traditional Favorites Tomato &amp; Basil Pasta Sauce"/>
    <n v="9"/>
    <x v="7"/>
    <n v="0"/>
  </r>
  <r>
    <n v="5766"/>
    <x v="5766"/>
    <n v="8205"/>
    <x v="1303"/>
    <n v="7"/>
    <s v="100% Juice, Pear Nectar"/>
    <n v="98"/>
    <x v="2"/>
    <n v="0"/>
  </r>
  <r>
    <n v="5767"/>
    <x v="5767"/>
    <n v="22687"/>
    <x v="3453"/>
    <n v="1"/>
    <s v="Mango Tropical Water Enhancer Drops"/>
    <n v="90"/>
    <x v="2"/>
    <n v="0"/>
  </r>
  <r>
    <n v="5768"/>
    <x v="5768"/>
    <m/>
    <x v="3454"/>
    <m/>
    <m/>
    <m/>
    <x v="13"/>
    <n v="0"/>
  </r>
  <r>
    <n v="5769"/>
    <x v="5769"/>
    <n v="36446"/>
    <x v="64"/>
    <n v="1"/>
    <s v="Lamb Loin Chops"/>
    <n v="7"/>
    <x v="8"/>
    <n v="0"/>
  </r>
  <r>
    <n v="5770"/>
    <x v="5770"/>
    <n v="20767"/>
    <x v="1782"/>
    <n v="2"/>
    <s v="Organic Weightless Cranberry Herbal Tea"/>
    <n v="94"/>
    <x v="2"/>
    <n v="0"/>
  </r>
  <r>
    <n v="5771"/>
    <x v="5771"/>
    <m/>
    <x v="3455"/>
    <n v="3"/>
    <s v="English Tea Ginger Lemon Cremes Cookies"/>
    <n v="61"/>
    <x v="0"/>
    <n v="0"/>
  </r>
  <r>
    <n v="5772"/>
    <x v="5772"/>
    <n v="42441"/>
    <x v="2115"/>
    <n v="1"/>
    <s v="Concentrated Bleach, Regular Scent"/>
    <n v="75"/>
    <x v="5"/>
    <n v="0"/>
  </r>
  <r>
    <n v="5773"/>
    <x v="5773"/>
    <m/>
    <x v="3456"/>
    <n v="20"/>
    <s v="Easy Mac Original Flavor Macaroni &amp; Cheese Dinner"/>
    <n v="4"/>
    <x v="7"/>
    <n v="0"/>
  </r>
  <r>
    <n v="5774"/>
    <x v="5774"/>
    <n v="33919"/>
    <x v="3457"/>
    <n v="7"/>
    <s v="Organic Sea Salted Caramel"/>
    <n v="37"/>
    <x v="3"/>
    <n v="0"/>
  </r>
  <r>
    <n v="5775"/>
    <x v="5775"/>
    <n v="2183"/>
    <x v="1252"/>
    <n v="2"/>
    <s v="Savory Mushroom Meatless Meatballs"/>
    <n v="42"/>
    <x v="3"/>
    <n v="0"/>
  </r>
  <r>
    <n v="5776"/>
    <x v="5776"/>
    <n v="46100"/>
    <x v="2571"/>
    <n v="1"/>
    <s v="Aromafier Diffuser, Grey"/>
    <n v="101"/>
    <x v="5"/>
    <n v="0"/>
  </r>
  <r>
    <n v="5777"/>
    <x v="5777"/>
    <n v="43338"/>
    <x v="201"/>
    <n v="1"/>
    <s v="Green Mandarin Orange Pyramid Tea Bags"/>
    <n v="94"/>
    <x v="2"/>
    <n v="0"/>
  </r>
  <r>
    <n v="5778"/>
    <x v="5778"/>
    <n v="47526"/>
    <x v="2822"/>
    <n v="1"/>
    <s v="Fresh Goat Cheese Single Serve - 5 CT"/>
    <n v="21"/>
    <x v="4"/>
    <n v="0"/>
  </r>
  <r>
    <n v="5779"/>
    <x v="5779"/>
    <m/>
    <x v="3458"/>
    <m/>
    <m/>
    <m/>
    <x v="13"/>
    <n v="0"/>
  </r>
  <r>
    <n v="5780"/>
    <x v="5780"/>
    <n v="40600"/>
    <x v="191"/>
    <n v="6"/>
    <s v="Cheese Stuffed Crust Three Meat Pizza"/>
    <n v="79"/>
    <x v="3"/>
    <n v="0"/>
  </r>
  <r>
    <n v="5781"/>
    <x v="5781"/>
    <n v="8224"/>
    <x v="3459"/>
    <n v="23"/>
    <s v="Chicken Bouillon Cubes"/>
    <n v="69"/>
    <x v="12"/>
    <n v="0"/>
  </r>
  <r>
    <n v="5782"/>
    <x v="5782"/>
    <n v="8225"/>
    <x v="3058"/>
    <n v="4"/>
    <s v="Pull-Ups Training Pants Learning Designs 3T-4T 32-40 Lbs"/>
    <n v="56"/>
    <x v="6"/>
    <n v="0"/>
  </r>
  <r>
    <n v="5783"/>
    <x v="5783"/>
    <n v="46811"/>
    <x v="3460"/>
    <n v="7"/>
    <s v="Reduced Fat Cream Cheese"/>
    <n v="108"/>
    <x v="4"/>
    <n v="0"/>
  </r>
  <r>
    <n v="5784"/>
    <x v="5784"/>
    <m/>
    <x v="3461"/>
    <n v="1"/>
    <s v="Rich And Hearty Steak And Vegetables"/>
    <n v="69"/>
    <x v="12"/>
    <n v="0"/>
  </r>
  <r>
    <n v="5785"/>
    <x v="5785"/>
    <n v="8580"/>
    <x v="514"/>
    <n v="27"/>
    <s v="Zero XXX Acai Blueberry Pomegranate"/>
    <n v="64"/>
    <x v="2"/>
    <n v="0"/>
  </r>
  <r>
    <n v="5786"/>
    <x v="5786"/>
    <n v="49270"/>
    <x v="3462"/>
    <n v="12"/>
    <s v="Pain Reliever and Fever Reducer Tablets"/>
    <n v="133"/>
    <x v="10"/>
    <n v="0"/>
  </r>
  <r>
    <n v="5787"/>
    <x v="5787"/>
    <n v="8230"/>
    <x v="602"/>
    <n v="177"/>
    <s v="100% Recycled Bathroom Tissue"/>
    <n v="54"/>
    <x v="5"/>
    <n v="0"/>
  </r>
  <r>
    <n v="5788"/>
    <x v="5788"/>
    <n v="9390"/>
    <x v="1114"/>
    <n v="3"/>
    <s v="Frozen Marion Blackberries"/>
    <n v="116"/>
    <x v="3"/>
    <n v="0"/>
  </r>
  <r>
    <n v="5789"/>
    <x v="5789"/>
    <n v="888"/>
    <x v="571"/>
    <n v="2"/>
    <s v="Dry Shampoo"/>
    <n v="22"/>
    <x v="10"/>
    <n v="0"/>
  </r>
  <r>
    <n v="5790"/>
    <x v="5790"/>
    <n v="8236"/>
    <x v="1059"/>
    <n v="4"/>
    <s v="Imported Italian Peeled Tomatoes"/>
    <n v="81"/>
    <x v="12"/>
    <n v="0"/>
  </r>
  <r>
    <n v="5791"/>
    <x v="5791"/>
    <n v="8237"/>
    <x v="3463"/>
    <n v="9"/>
    <s v="Go Fresh Cool Moisture Beauty Bar Soap"/>
    <n v="127"/>
    <x v="10"/>
    <n v="0"/>
  </r>
  <r>
    <n v="5792"/>
    <x v="5792"/>
    <n v="29921"/>
    <x v="3464"/>
    <n v="4"/>
    <s v="Shredded Mexican Four Cheese Blend"/>
    <n v="21"/>
    <x v="4"/>
    <n v="0"/>
  </r>
  <r>
    <n v="5793"/>
    <x v="5793"/>
    <n v="16953"/>
    <x v="1092"/>
    <n v="161"/>
    <s v="Peanut Butter Creamy With Salt"/>
    <n v="88"/>
    <x v="1"/>
    <n v="0"/>
  </r>
  <r>
    <n v="5794"/>
    <x v="5794"/>
    <m/>
    <x v="3465"/>
    <m/>
    <m/>
    <m/>
    <x v="13"/>
    <n v="0"/>
  </r>
  <r>
    <n v="5795"/>
    <x v="5795"/>
    <n v="8242"/>
    <x v="1244"/>
    <n v="22"/>
    <s v="Whole Grain White Hot Dog Buns"/>
    <n v="43"/>
    <x v="18"/>
    <n v="0"/>
  </r>
  <r>
    <n v="5796"/>
    <x v="5796"/>
    <n v="49387"/>
    <x v="2480"/>
    <n v="1"/>
    <s v="Original Toastable Organic Breakfast"/>
    <n v="52"/>
    <x v="3"/>
    <n v="0"/>
  </r>
  <r>
    <n v="5797"/>
    <x v="5797"/>
    <n v="17744"/>
    <x v="2529"/>
    <n v="3"/>
    <s v="Dark Chocolate Sea Salt Cashews"/>
    <n v="45"/>
    <x v="0"/>
    <n v="0"/>
  </r>
  <r>
    <n v="5798"/>
    <x v="5798"/>
    <n v="36854"/>
    <x v="1807"/>
    <n v="3"/>
    <s v="RedHot Hot Buffalo Wings Sauce"/>
    <n v="72"/>
    <x v="1"/>
    <n v="0"/>
  </r>
  <r>
    <n v="5799"/>
    <x v="5799"/>
    <n v="8767"/>
    <x v="470"/>
    <n v="5"/>
    <s v="Total Clean Mint Toothpaste"/>
    <n v="20"/>
    <x v="10"/>
    <n v="0"/>
  </r>
  <r>
    <n v="5800"/>
    <x v="5800"/>
    <n v="30696"/>
    <x v="1277"/>
    <n v="7"/>
    <s v="Eggo Nutri-Grain Whole Wheat Waffles"/>
    <n v="52"/>
    <x v="3"/>
    <n v="0"/>
  </r>
  <r>
    <n v="5801"/>
    <x v="5801"/>
    <n v="4428"/>
    <x v="227"/>
    <n v="46"/>
    <s v="Roasted Mushroom Pizza"/>
    <n v="79"/>
    <x v="3"/>
    <n v="0"/>
  </r>
  <r>
    <n v="5802"/>
    <x v="5802"/>
    <m/>
    <x v="3466"/>
    <n v="8"/>
    <s v="WetJet with Mr. Clean Magic Eraser Extra Power Pad Refill"/>
    <n v="114"/>
    <x v="5"/>
    <n v="0"/>
  </r>
  <r>
    <n v="5803"/>
    <x v="5803"/>
    <n v="25471"/>
    <x v="664"/>
    <n v="1"/>
    <s v="Neufchatel Cheese"/>
    <n v="21"/>
    <x v="4"/>
    <n v="0"/>
  </r>
  <r>
    <n v="5804"/>
    <x v="5804"/>
    <n v="32927"/>
    <x v="364"/>
    <n v="1"/>
    <s v="Raw Vegan \&quot;Cheese\&quot; Kale Chips"/>
    <n v="66"/>
    <x v="15"/>
    <n v="0"/>
  </r>
  <r>
    <n v="5805"/>
    <x v="5805"/>
    <n v="12007"/>
    <x v="3467"/>
    <n v="1"/>
    <s v="Organic Deodorant Spray All Day Clean Citrus"/>
    <n v="80"/>
    <x v="10"/>
    <n v="0"/>
  </r>
  <r>
    <n v="5806"/>
    <x v="5806"/>
    <n v="8257"/>
    <x v="3468"/>
    <n v="7"/>
    <s v="Mocha Nitro Cold Brew Coffee With Almond Milk"/>
    <n v="100"/>
    <x v="20"/>
    <n v="0"/>
  </r>
  <r>
    <n v="5807"/>
    <x v="5807"/>
    <m/>
    <x v="3469"/>
    <n v="3"/>
    <s v="Vacuum Packed Summer Crisp Whole Kernel Corn"/>
    <n v="81"/>
    <x v="12"/>
    <n v="0"/>
  </r>
  <r>
    <n v="5808"/>
    <x v="5808"/>
    <n v="8260"/>
    <x v="1078"/>
    <n v="17"/>
    <s v="Flavored with Meat Italian Sauce"/>
    <n v="9"/>
    <x v="7"/>
    <n v="0"/>
  </r>
  <r>
    <n v="5809"/>
    <x v="5809"/>
    <n v="30806"/>
    <x v="3470"/>
    <n v="6"/>
    <s v="Olive Oil, Parmesan &amp; Roasted Garlic Oven Reds"/>
    <n v="129"/>
    <x v="3"/>
    <n v="0"/>
  </r>
  <r>
    <n v="5810"/>
    <x v="5810"/>
    <n v="11755"/>
    <x v="3471"/>
    <n v="2"/>
    <s v="Hot Mexican-Style Chili Powder"/>
    <n v="104"/>
    <x v="1"/>
    <n v="0"/>
  </r>
  <r>
    <n v="5811"/>
    <x v="5811"/>
    <n v="37552"/>
    <x v="1437"/>
    <n v="6"/>
    <s v="Orange Juice, California"/>
    <n v="98"/>
    <x v="2"/>
    <n v="0"/>
  </r>
  <r>
    <n v="5812"/>
    <x v="5812"/>
    <n v="41593"/>
    <x v="3472"/>
    <n v="4"/>
    <s v="Blue Crumbled Cheese"/>
    <n v="21"/>
    <x v="4"/>
    <n v="0"/>
  </r>
  <r>
    <n v="5813"/>
    <x v="5813"/>
    <n v="2611"/>
    <x v="1460"/>
    <n v="10"/>
    <s v="Pear Juice from Concentrate"/>
    <n v="92"/>
    <x v="6"/>
    <n v="0"/>
  </r>
  <r>
    <n v="5814"/>
    <x v="5814"/>
    <n v="20631"/>
    <x v="3473"/>
    <n v="14"/>
    <s v="Chunky Blend Vegetable Beef Pilaf Baby Food"/>
    <n v="92"/>
    <x v="6"/>
    <n v="0"/>
  </r>
  <r>
    <n v="5815"/>
    <x v="5815"/>
    <m/>
    <x v="3474"/>
    <m/>
    <m/>
    <m/>
    <x v="13"/>
    <n v="0"/>
  </r>
  <r>
    <n v="5816"/>
    <x v="5816"/>
    <n v="5994"/>
    <x v="1544"/>
    <n v="1"/>
    <s v="Refried Beans, with Jalapenos"/>
    <n v="59"/>
    <x v="12"/>
    <n v="0"/>
  </r>
  <r>
    <n v="5817"/>
    <x v="5817"/>
    <n v="41817"/>
    <x v="3475"/>
    <n v="1"/>
    <s v="Mighty Bar Beef with Cranberry &amp; Sunflower Seed Protein Bar"/>
    <n v="3"/>
    <x v="0"/>
    <n v="0"/>
  </r>
  <r>
    <n v="5818"/>
    <x v="5818"/>
    <n v="2513"/>
    <x v="1409"/>
    <n v="21"/>
    <s v="Fresh Cut Cauliflower &amp; Broccoli Steam in Bag"/>
    <n v="123"/>
    <x v="14"/>
    <n v="0"/>
  </r>
  <r>
    <n v="5819"/>
    <x v="5819"/>
    <n v="22752"/>
    <x v="3476"/>
    <n v="3"/>
    <s v="Organic Gala Apple Bag"/>
    <n v="100"/>
    <x v="20"/>
    <n v="0"/>
  </r>
  <r>
    <n v="5820"/>
    <x v="5820"/>
    <n v="8277"/>
    <x v="2417"/>
    <n v="2093"/>
    <s v="Apple Honeycrisp Organic"/>
    <n v="24"/>
    <x v="14"/>
    <n v="0"/>
  </r>
  <r>
    <n v="5821"/>
    <x v="5821"/>
    <n v="5768"/>
    <x v="1714"/>
    <n v="1"/>
    <s v="Extra Strength Acetaminophen Caplets"/>
    <n v="133"/>
    <x v="10"/>
    <n v="0"/>
  </r>
  <r>
    <n v="5822"/>
    <x v="5822"/>
    <n v="11030"/>
    <x v="3477"/>
    <n v="1"/>
    <s v="Honeysuckle Nectarine Probiotic Tea Tonic"/>
    <n v="31"/>
    <x v="2"/>
    <n v="0"/>
  </r>
  <r>
    <n v="5823"/>
    <x v="5823"/>
    <n v="40338"/>
    <x v="837"/>
    <n v="7"/>
    <s v="Head of Lettuce"/>
    <n v="123"/>
    <x v="14"/>
    <n v="0"/>
  </r>
  <r>
    <n v="5824"/>
    <x v="5824"/>
    <m/>
    <x v="3478"/>
    <m/>
    <m/>
    <m/>
    <x v="13"/>
    <n v="0"/>
  </r>
  <r>
    <n v="5825"/>
    <x v="5825"/>
    <n v="1402"/>
    <x v="856"/>
    <n v="1"/>
    <s v="With 32mg DHA Omega-3 Soymilk"/>
    <n v="91"/>
    <x v="4"/>
    <n v="0"/>
  </r>
  <r>
    <n v="5826"/>
    <x v="5826"/>
    <n v="13251"/>
    <x v="1387"/>
    <n v="1"/>
    <s v="Organic Herbal Mint Tea Bags"/>
    <n v="94"/>
    <x v="2"/>
    <n v="0"/>
  </r>
  <r>
    <n v="5827"/>
    <x v="5827"/>
    <n v="16703"/>
    <x v="3479"/>
    <n v="1"/>
    <s v="Cottage Cheese Large Curd"/>
    <n v="108"/>
    <x v="4"/>
    <n v="0"/>
  </r>
  <r>
    <n v="5828"/>
    <x v="5828"/>
    <n v="16683"/>
    <x v="245"/>
    <n v="1"/>
    <s v="Ale"/>
    <n v="27"/>
    <x v="17"/>
    <n v="0"/>
  </r>
  <r>
    <n v="5829"/>
    <x v="5829"/>
    <n v="25782"/>
    <x v="1316"/>
    <n v="1"/>
    <s v="Mexican-Style Ground Spiked Eggnog Dark Chocolate"/>
    <n v="90"/>
    <x v="2"/>
    <n v="0"/>
  </r>
  <r>
    <n v="5830"/>
    <x v="5830"/>
    <n v="30855"/>
    <x v="3480"/>
    <n v="2"/>
    <s v="Organic Hazelnut Chocolate Butter"/>
    <n v="88"/>
    <x v="1"/>
    <n v="0"/>
  </r>
  <r>
    <n v="5831"/>
    <x v="5831"/>
    <n v="38012"/>
    <x v="854"/>
    <n v="2"/>
    <s v="Cream of Chicken and Mushroom Condensed Soup"/>
    <n v="69"/>
    <x v="12"/>
    <n v="0"/>
  </r>
  <r>
    <n v="5832"/>
    <x v="5832"/>
    <n v="14462"/>
    <x v="936"/>
    <n v="1"/>
    <s v="Chopped Ripe Olives"/>
    <n v="110"/>
    <x v="1"/>
    <n v="0"/>
  </r>
  <r>
    <n v="5833"/>
    <x v="5833"/>
    <n v="46877"/>
    <x v="3481"/>
    <n v="2"/>
    <s v="100 Calorie Healthy Pop Butter Microwave Pop Corn"/>
    <n v="23"/>
    <x v="0"/>
    <n v="0"/>
  </r>
  <r>
    <n v="5834"/>
    <x v="5834"/>
    <n v="9047"/>
    <x v="309"/>
    <n v="3"/>
    <s v="Ultra Strength Ointment"/>
    <n v="133"/>
    <x v="10"/>
    <n v="0"/>
  </r>
  <r>
    <n v="5835"/>
    <x v="5835"/>
    <n v="32052"/>
    <x v="2758"/>
    <n v="6"/>
    <s v="OG Sesame Tamari Rice Cake Organic Rice Cakes"/>
    <n v="78"/>
    <x v="0"/>
    <n v="0"/>
  </r>
  <r>
    <n v="5836"/>
    <x v="5836"/>
    <n v="5746"/>
    <x v="1956"/>
    <n v="27"/>
    <s v="Organic Heavy Cream"/>
    <n v="53"/>
    <x v="4"/>
    <n v="0"/>
  </r>
  <r>
    <n v="5837"/>
    <x v="5837"/>
    <m/>
    <x v="3482"/>
    <m/>
    <m/>
    <m/>
    <x v="13"/>
    <n v="0"/>
  </r>
  <r>
    <n v="5838"/>
    <x v="5838"/>
    <n v="39321"/>
    <x v="963"/>
    <n v="2"/>
    <s v="Salted Caramel Hot Cocoa Mix"/>
    <n v="90"/>
    <x v="2"/>
    <n v="0"/>
  </r>
  <r>
    <n v="5839"/>
    <x v="5839"/>
    <n v="20721"/>
    <x v="1820"/>
    <n v="1"/>
    <s v="Organic Quinoa Pasta Shells"/>
    <n v="131"/>
    <x v="7"/>
    <n v="0"/>
  </r>
  <r>
    <n v="5840"/>
    <x v="5840"/>
    <n v="45877"/>
    <x v="3483"/>
    <n v="1"/>
    <s v="Chocolate Silk Pie"/>
    <n v="119"/>
    <x v="3"/>
    <n v="0"/>
  </r>
  <r>
    <n v="5841"/>
    <x v="5841"/>
    <n v="32115"/>
    <x v="65"/>
    <n v="1"/>
    <s v="Hanging Moisture Absorber"/>
    <n v="6"/>
    <x v="19"/>
    <n v="0"/>
  </r>
  <r>
    <n v="5842"/>
    <x v="5842"/>
    <n v="46077"/>
    <x v="2672"/>
    <n v="3"/>
    <s v="Chopped Blends With Chicken Carrots Peas &amp; Wild Rice Dog Food"/>
    <n v="40"/>
    <x v="9"/>
    <n v="0"/>
  </r>
  <r>
    <n v="5843"/>
    <x v="5843"/>
    <n v="34496"/>
    <x v="1781"/>
    <n v="1"/>
    <s v="Light Asiago Romano Alfredo Sauce"/>
    <n v="9"/>
    <x v="7"/>
    <n v="0"/>
  </r>
  <r>
    <n v="5844"/>
    <x v="5844"/>
    <m/>
    <x v="3484"/>
    <m/>
    <m/>
    <m/>
    <x v="13"/>
    <n v="0"/>
  </r>
  <r>
    <n v="5845"/>
    <x v="5845"/>
    <n v="40568"/>
    <x v="957"/>
    <n v="1"/>
    <s v="Organic High Fiber Pancake &amp; Waffle Mix"/>
    <n v="130"/>
    <x v="11"/>
    <n v="0"/>
  </r>
  <r>
    <n v="5846"/>
    <x v="5846"/>
    <n v="28465"/>
    <x v="1876"/>
    <n v="239"/>
    <s v="Nonfat Icelandic Style Strawberry Yogurt"/>
    <n v="120"/>
    <x v="4"/>
    <n v="0"/>
  </r>
  <r>
    <n v="5847"/>
    <x v="5847"/>
    <n v="8310"/>
    <x v="3485"/>
    <n v="4"/>
    <s v="Cantaloupe Half"/>
    <n v="123"/>
    <x v="14"/>
    <n v="0"/>
  </r>
  <r>
    <n v="5848"/>
    <x v="5848"/>
    <n v="40156"/>
    <x v="822"/>
    <n v="7"/>
    <s v="Sheep Milk Yogurt Vanilla"/>
    <n v="120"/>
    <x v="4"/>
    <n v="0"/>
  </r>
  <r>
    <n v="5849"/>
    <x v="5849"/>
    <n v="39280"/>
    <x v="1162"/>
    <n v="3"/>
    <s v="White Big Rolls Paper Towels"/>
    <n v="54"/>
    <x v="5"/>
    <n v="0"/>
  </r>
  <r>
    <n v="5850"/>
    <x v="5850"/>
    <n v="12312"/>
    <x v="1519"/>
    <n v="1"/>
    <s v="Sea Buckthorn Hand Cream"/>
    <n v="25"/>
    <x v="10"/>
    <n v="0"/>
  </r>
  <r>
    <n v="5851"/>
    <x v="5851"/>
    <n v="30901"/>
    <x v="378"/>
    <n v="10"/>
    <s v="Organic Einkorn Checkerboard Cookies"/>
    <n v="61"/>
    <x v="0"/>
    <n v="0"/>
  </r>
  <r>
    <n v="5852"/>
    <x v="5852"/>
    <n v="23216"/>
    <x v="3486"/>
    <n v="3"/>
    <s v="Italian Blend Fancy Shredded Cheese"/>
    <n v="21"/>
    <x v="4"/>
    <n v="0"/>
  </r>
  <r>
    <n v="5853"/>
    <x v="5853"/>
    <n v="32861"/>
    <x v="3487"/>
    <n v="7"/>
    <s v="Organic Instant Oatmeal Maple and Brown Sugar"/>
    <n v="130"/>
    <x v="11"/>
    <n v="0"/>
  </r>
  <r>
    <n v="5854"/>
    <x v="5854"/>
    <n v="45445"/>
    <x v="3488"/>
    <n v="51"/>
    <s v="Organic Bagged Mini Milk Peanut Butter"/>
    <n v="45"/>
    <x v="0"/>
    <n v="0"/>
  </r>
  <r>
    <n v="5855"/>
    <x v="5855"/>
    <m/>
    <x v="3489"/>
    <n v="1"/>
    <s v="1,000 mg Vitamin C Effervescent Powder Drink Cranberry Each Pak single"/>
    <n v="98"/>
    <x v="2"/>
    <n v="0"/>
  </r>
  <r>
    <n v="5856"/>
    <x v="5856"/>
    <n v="9634"/>
    <x v="43"/>
    <n v="8"/>
    <s v="Extra Butter Popcorn"/>
    <n v="23"/>
    <x v="0"/>
    <n v="0"/>
  </r>
  <r>
    <n v="5857"/>
    <x v="5857"/>
    <n v="9610"/>
    <x v="3490"/>
    <n v="1"/>
    <s v="Performax Intense Lubricated Ultra Fine Latex Condoms"/>
    <n v="6"/>
    <x v="19"/>
    <n v="0"/>
  </r>
  <r>
    <n v="5858"/>
    <x v="5858"/>
    <n v="49192"/>
    <x v="1987"/>
    <n v="10"/>
    <s v="Indian Samosa Organic Wrap"/>
    <n v="26"/>
    <x v="2"/>
    <n v="0"/>
  </r>
  <r>
    <n v="5859"/>
    <x v="5859"/>
    <m/>
    <x v="3491"/>
    <n v="1"/>
    <s v="Butter Flavor Popcorn Oil"/>
    <n v="19"/>
    <x v="1"/>
    <n v="0"/>
  </r>
  <r>
    <n v="5860"/>
    <x v="5860"/>
    <m/>
    <x v="3492"/>
    <m/>
    <m/>
    <m/>
    <x v="13"/>
    <n v="0"/>
  </r>
  <r>
    <n v="5861"/>
    <x v="5861"/>
    <n v="32953"/>
    <x v="3493"/>
    <n v="1"/>
    <s v="Turkey Ranchero W/Beans Chili"/>
    <n v="59"/>
    <x v="12"/>
    <n v="0"/>
  </r>
  <r>
    <n v="5862"/>
    <x v="5862"/>
    <m/>
    <x v="3494"/>
    <m/>
    <m/>
    <m/>
    <x v="13"/>
    <n v="0"/>
  </r>
  <r>
    <n v="5863"/>
    <x v="5863"/>
    <n v="11447"/>
    <x v="3495"/>
    <n v="3"/>
    <s v="Traditional Ground Seitan"/>
    <n v="14"/>
    <x v="16"/>
    <n v="0"/>
  </r>
  <r>
    <n v="5864"/>
    <x v="5864"/>
    <n v="20186"/>
    <x v="960"/>
    <n v="21"/>
    <s v="Crackers Almond Flour Rosemary Sea Salt"/>
    <n v="78"/>
    <x v="0"/>
    <n v="0"/>
  </r>
  <r>
    <n v="5865"/>
    <x v="5865"/>
    <n v="11023"/>
    <x v="3496"/>
    <n v="1"/>
    <s v="Wildflower Blossom Honey"/>
    <n v="29"/>
    <x v="1"/>
    <n v="0"/>
  </r>
  <r>
    <n v="5866"/>
    <x v="5866"/>
    <n v="38196"/>
    <x v="3497"/>
    <n v="1"/>
    <s v="Antibacterial Hand Wipes, Fresh Scent"/>
    <n v="54"/>
    <x v="5"/>
    <n v="0"/>
  </r>
  <r>
    <n v="5867"/>
    <x v="5867"/>
    <m/>
    <x v="3498"/>
    <n v="2"/>
    <s v="A golden crust surrounding pieces of all white meat chicken, peas, carrots, celery and onions, in a gravy made with real cream White Meat Chicken Pot Pie"/>
    <n v="38"/>
    <x v="3"/>
    <n v="0"/>
  </r>
  <r>
    <n v="5868"/>
    <x v="5868"/>
    <n v="30925"/>
    <x v="3499"/>
    <n v="1"/>
    <s v="Instant Banana Cream Sugar Free Fat Free Pudding &amp; Pie Filling"/>
    <n v="105"/>
    <x v="1"/>
    <n v="0"/>
  </r>
  <r>
    <n v="5869"/>
    <x v="5869"/>
    <n v="2574"/>
    <x v="1443"/>
    <n v="1"/>
    <s v="Beef Booyah Stew"/>
    <n v="40"/>
    <x v="9"/>
    <n v="0"/>
  </r>
  <r>
    <n v="5870"/>
    <x v="5870"/>
    <n v="46906"/>
    <x v="368"/>
    <n v="8"/>
    <s v="Organic Red Seedless Grapes"/>
    <n v="24"/>
    <x v="14"/>
    <n v="0"/>
  </r>
  <r>
    <n v="5871"/>
    <x v="5871"/>
    <n v="44303"/>
    <x v="3500"/>
    <n v="15"/>
    <s v="Shredded Coconut Unsweetened"/>
    <n v="17"/>
    <x v="1"/>
    <n v="0"/>
  </r>
  <r>
    <n v="5872"/>
    <x v="5872"/>
    <n v="37247"/>
    <x v="908"/>
    <n v="7"/>
    <s v="Instant Chocolate Pudding &amp; Pie Filling"/>
    <n v="105"/>
    <x v="1"/>
    <n v="0"/>
  </r>
  <r>
    <n v="5873"/>
    <x v="5873"/>
    <n v="22218"/>
    <x v="2013"/>
    <n v="13"/>
    <s v="Outshine Tangerine Fruit Bars"/>
    <n v="37"/>
    <x v="3"/>
    <n v="0"/>
  </r>
  <r>
    <n v="5874"/>
    <x v="5874"/>
    <n v="35682"/>
    <x v="2490"/>
    <n v="1"/>
    <s v="Yellow Iced Cookies"/>
    <n v="61"/>
    <x v="0"/>
    <n v="0"/>
  </r>
  <r>
    <n v="5875"/>
    <x v="5875"/>
    <n v="31608"/>
    <x v="754"/>
    <n v="1"/>
    <s v="Pieces Candy"/>
    <n v="45"/>
    <x v="0"/>
    <n v="0"/>
  </r>
  <r>
    <n v="5876"/>
    <x v="5876"/>
    <n v="42063"/>
    <x v="1722"/>
    <n v="8"/>
    <s v="100% Juice No Sugar Added Pure Pineapple"/>
    <n v="98"/>
    <x v="2"/>
    <n v="0"/>
  </r>
  <r>
    <n v="5877"/>
    <x v="5877"/>
    <n v="19508"/>
    <x v="2573"/>
    <n v="15"/>
    <s v="Uncooked Corn Tortillas"/>
    <n v="128"/>
    <x v="18"/>
    <n v="0"/>
  </r>
  <r>
    <n v="5878"/>
    <x v="5878"/>
    <n v="4938"/>
    <x v="1248"/>
    <n v="1"/>
    <s v="Jerky"/>
    <n v="23"/>
    <x v="0"/>
    <n v="0"/>
  </r>
  <r>
    <n v="5879"/>
    <x v="5879"/>
    <n v="8362"/>
    <x v="984"/>
    <n v="55"/>
    <s v="Feta Cheese"/>
    <n v="21"/>
    <x v="4"/>
    <n v="0"/>
  </r>
  <r>
    <n v="5880"/>
    <x v="5880"/>
    <n v="10163"/>
    <x v="2953"/>
    <n v="1"/>
    <s v="Fat Free Roasted Red Pepper Hommus"/>
    <n v="67"/>
    <x v="16"/>
    <n v="0"/>
  </r>
  <r>
    <n v="5881"/>
    <x v="5881"/>
    <n v="8366"/>
    <x v="494"/>
    <n v="20"/>
    <s v="Lemon Clean Furniture Spray"/>
    <n v="114"/>
    <x v="5"/>
    <n v="0"/>
  </r>
  <r>
    <n v="5882"/>
    <x v="5882"/>
    <n v="31477"/>
    <x v="2918"/>
    <n v="12"/>
    <s v="Creamy Peanut Butter High Protein Bars"/>
    <n v="3"/>
    <x v="0"/>
    <n v="0"/>
  </r>
  <r>
    <n v="5883"/>
    <x v="5883"/>
    <n v="8368"/>
    <x v="3501"/>
    <n v="6"/>
    <s v="Old Fashioned Sourdough Spelt Bread"/>
    <n v="112"/>
    <x v="18"/>
    <n v="0"/>
  </r>
  <r>
    <n v="5884"/>
    <x v="5884"/>
    <n v="36829"/>
    <x v="3502"/>
    <n v="2"/>
    <s v="Bratwurst Smoked Beef"/>
    <n v="106"/>
    <x v="8"/>
    <n v="0"/>
  </r>
  <r>
    <n v="5885"/>
    <x v="5885"/>
    <n v="21225"/>
    <x v="239"/>
    <n v="3"/>
    <s v="Golden Puffs Cereal"/>
    <n v="121"/>
    <x v="11"/>
    <n v="0"/>
  </r>
  <r>
    <n v="5886"/>
    <x v="5886"/>
    <m/>
    <x v="3503"/>
    <m/>
    <m/>
    <m/>
    <x v="13"/>
    <n v="0"/>
  </r>
  <r>
    <n v="5887"/>
    <x v="5887"/>
    <n v="33273"/>
    <x v="2212"/>
    <n v="4"/>
    <s v="Salmon &amp; Sole Feast Cat Food"/>
    <n v="41"/>
    <x v="9"/>
    <n v="0"/>
  </r>
  <r>
    <n v="5888"/>
    <x v="5888"/>
    <n v="39545"/>
    <x v="37"/>
    <n v="2"/>
    <s v="Muffin Mix Blueberry"/>
    <n v="105"/>
    <x v="1"/>
    <n v="0"/>
  </r>
  <r>
    <n v="5889"/>
    <x v="5889"/>
    <n v="35034"/>
    <x v="3282"/>
    <n v="2"/>
    <s v="Ice Sugar Free Peppermint Gum"/>
    <n v="46"/>
    <x v="0"/>
    <n v="0"/>
  </r>
  <r>
    <n v="5890"/>
    <x v="5890"/>
    <m/>
    <x v="3504"/>
    <n v="19"/>
    <s v="Way Better Snacks Simply So Sweet Chili Tortilla Chips"/>
    <n v="107"/>
    <x v="0"/>
    <n v="0"/>
  </r>
  <r>
    <n v="5891"/>
    <x v="5891"/>
    <n v="36884"/>
    <x v="1468"/>
    <n v="7"/>
    <s v="Ibuprofen Tablets 200mg Coated Caplets Pain Reliever/Fever Reducer"/>
    <n v="133"/>
    <x v="10"/>
    <n v="0"/>
  </r>
  <r>
    <n v="5892"/>
    <x v="5892"/>
    <n v="15488"/>
    <x v="3505"/>
    <n v="1"/>
    <s v="Original Iced Coffee"/>
    <n v="100"/>
    <x v="20"/>
    <n v="0"/>
  </r>
  <r>
    <n v="5893"/>
    <x v="5893"/>
    <n v="10121"/>
    <x v="3506"/>
    <n v="18"/>
    <s v="Wild Smoked Sockeye Salmon"/>
    <n v="15"/>
    <x v="8"/>
    <n v="0"/>
  </r>
  <r>
    <n v="5894"/>
    <x v="5894"/>
    <n v="8380"/>
    <x v="3507"/>
    <n v="16"/>
    <s v="Selects Turkey Breast Slow Roasted"/>
    <n v="96"/>
    <x v="16"/>
    <n v="0"/>
  </r>
  <r>
    <n v="5895"/>
    <x v="5895"/>
    <n v="37276"/>
    <x v="3187"/>
    <n v="54"/>
    <s v="34% Cacao Milk Chocolate Bar"/>
    <n v="45"/>
    <x v="0"/>
    <n v="0"/>
  </r>
  <r>
    <n v="5896"/>
    <x v="5896"/>
    <n v="8382"/>
    <x v="3508"/>
    <n v="31"/>
    <s v="Organic Tomato Bisque"/>
    <n v="1"/>
    <x v="16"/>
    <n v="0"/>
  </r>
  <r>
    <n v="5897"/>
    <x v="5897"/>
    <n v="23537"/>
    <x v="2609"/>
    <n v="8"/>
    <s v="Powdered Sugar"/>
    <n v="17"/>
    <x v="1"/>
    <n v="0"/>
  </r>
  <r>
    <n v="5898"/>
    <x v="5898"/>
    <n v="27344"/>
    <x v="3509"/>
    <n v="33"/>
    <s v="Sliced Genoa Salami"/>
    <n v="96"/>
    <x v="16"/>
    <n v="0"/>
  </r>
  <r>
    <n v="5899"/>
    <x v="5899"/>
    <n v="49072"/>
    <x v="1600"/>
    <n v="6"/>
    <s v="4X Ultra Concentrated Natural Laundry Detergent, Geranium Blossoms &amp; Vanilla"/>
    <n v="75"/>
    <x v="5"/>
    <n v="0"/>
  </r>
  <r>
    <n v="5900"/>
    <x v="5900"/>
    <m/>
    <x v="3510"/>
    <n v="1"/>
    <s v="Loaded Potato Skins Stuffed With Cheddar Cheese &amp; Bacon"/>
    <n v="38"/>
    <x v="3"/>
    <n v="0"/>
  </r>
  <r>
    <n v="5901"/>
    <x v="5901"/>
    <n v="12916"/>
    <x v="932"/>
    <n v="65"/>
    <s v="Diet Ginger Ale"/>
    <n v="77"/>
    <x v="2"/>
    <n v="0"/>
  </r>
  <r>
    <n v="5902"/>
    <x v="5902"/>
    <n v="48204"/>
    <x v="1632"/>
    <n v="1"/>
    <s v="Organic Tamari Gluten Free Soy Sauce Reduced Sodium"/>
    <n v="66"/>
    <x v="15"/>
    <n v="0"/>
  </r>
  <r>
    <n v="5903"/>
    <x v="5903"/>
    <n v="8236"/>
    <x v="1059"/>
    <n v="2"/>
    <s v="Peeled Italian Plum Tomatoes"/>
    <n v="81"/>
    <x v="12"/>
    <n v="0"/>
  </r>
  <r>
    <n v="5904"/>
    <x v="5904"/>
    <m/>
    <x v="3511"/>
    <m/>
    <m/>
    <m/>
    <x v="13"/>
    <n v="0"/>
  </r>
  <r>
    <n v="5905"/>
    <x v="5905"/>
    <m/>
    <x v="3512"/>
    <m/>
    <m/>
    <m/>
    <x v="13"/>
    <n v="0"/>
  </r>
  <r>
    <n v="5906"/>
    <x v="5906"/>
    <n v="21241"/>
    <x v="1084"/>
    <n v="1"/>
    <s v="Ultra Max Fresh Solid Antiperspirant Deodorant"/>
    <n v="80"/>
    <x v="10"/>
    <n v="0"/>
  </r>
  <r>
    <n v="5907"/>
    <x v="5907"/>
    <n v="11865"/>
    <x v="3513"/>
    <n v="2"/>
    <s v="Simply Steamers Meatball Marinara"/>
    <n v="38"/>
    <x v="3"/>
    <n v="0"/>
  </r>
  <r>
    <n v="5908"/>
    <x v="5908"/>
    <n v="6703"/>
    <x v="3018"/>
    <n v="1"/>
    <s v="Barbecue Savory Grounds"/>
    <n v="96"/>
    <x v="16"/>
    <n v="0"/>
  </r>
  <r>
    <n v="5909"/>
    <x v="5909"/>
    <m/>
    <x v="3514"/>
    <n v="2"/>
    <s v="Core Grain Free Turkey, Chicken Liver &amp; Turkey Liver Natural Canned Dog Food"/>
    <n v="40"/>
    <x v="9"/>
    <n v="0"/>
  </r>
  <r>
    <n v="5910"/>
    <x v="5910"/>
    <n v="20974"/>
    <x v="2032"/>
    <n v="1"/>
    <s v="Tuna Creations Chunk Light Tuna Lemon Pepper Single Serve"/>
    <n v="95"/>
    <x v="12"/>
    <n v="0"/>
  </r>
  <r>
    <n v="5911"/>
    <x v="5911"/>
    <n v="49027"/>
    <x v="2120"/>
    <n v="1"/>
    <s v="Summer Delight Scented Oil"/>
    <n v="101"/>
    <x v="5"/>
    <n v="0"/>
  </r>
  <r>
    <n v="5912"/>
    <x v="5912"/>
    <n v="25407"/>
    <x v="3358"/>
    <n v="2"/>
    <s v="Organic Mashed Potatoes"/>
    <n v="13"/>
    <x v="16"/>
    <n v="0"/>
  </r>
  <r>
    <n v="5913"/>
    <x v="5913"/>
    <m/>
    <x v="3515"/>
    <m/>
    <m/>
    <m/>
    <x v="13"/>
    <n v="0"/>
  </r>
  <r>
    <n v="5914"/>
    <x v="5914"/>
    <n v="275"/>
    <x v="195"/>
    <n v="1"/>
    <s v="Killer Chocolate Sauce"/>
    <n v="103"/>
    <x v="0"/>
    <n v="0"/>
  </r>
  <r>
    <n v="5915"/>
    <x v="5915"/>
    <m/>
    <x v="3516"/>
    <n v="8"/>
    <s v="Advance White Fluoride Anticavity Tartar Control Extreme Whitening Fresh Mint Flavor Toothpaste"/>
    <n v="20"/>
    <x v="10"/>
    <n v="0"/>
  </r>
  <r>
    <n v="5916"/>
    <x v="5916"/>
    <n v="8410"/>
    <x v="3517"/>
    <n v="3"/>
    <s v="Electrolyte Hydrator Pomberry"/>
    <n v="65"/>
    <x v="10"/>
    <n v="0"/>
  </r>
  <r>
    <n v="5917"/>
    <x v="5917"/>
    <n v="17526"/>
    <x v="3518"/>
    <n v="1"/>
    <s v="Salted Almond Chocolate Bar"/>
    <n v="45"/>
    <x v="0"/>
    <n v="0"/>
  </r>
  <r>
    <n v="5918"/>
    <x v="5918"/>
    <n v="32433"/>
    <x v="617"/>
    <n v="72"/>
    <s v="Green Peas No Salt Added"/>
    <n v="116"/>
    <x v="3"/>
    <n v="0"/>
  </r>
  <r>
    <n v="5919"/>
    <x v="5919"/>
    <n v="23085"/>
    <x v="3305"/>
    <n v="15"/>
    <s v="Soft Baked Cookies Chocolate Chip"/>
    <n v="61"/>
    <x v="0"/>
    <n v="0"/>
  </r>
  <r>
    <n v="5920"/>
    <x v="5920"/>
    <n v="13877"/>
    <x v="3519"/>
    <n v="62"/>
    <s v="Traditional Scottish Style Smoked Salmon"/>
    <n v="15"/>
    <x v="8"/>
    <n v="0"/>
  </r>
  <r>
    <n v="5921"/>
    <x v="5921"/>
    <n v="40313"/>
    <x v="3520"/>
    <n v="7"/>
    <s v="Flex Wand Lighter"/>
    <n v="87"/>
    <x v="5"/>
    <n v="0"/>
  </r>
  <r>
    <n v="5922"/>
    <x v="5922"/>
    <m/>
    <x v="3521"/>
    <n v="1"/>
    <s v="Organic Master Brew Kombucha Dragonfruit Lemongrass"/>
    <n v="94"/>
    <x v="2"/>
    <n v="0"/>
  </r>
  <r>
    <n v="5923"/>
    <x v="5923"/>
    <m/>
    <x v="3522"/>
    <n v="1"/>
    <s v="Unscented Sport Broad Spectrum SPF 35, All Season Face Stick"/>
    <n v="118"/>
    <x v="10"/>
    <n v="0"/>
  </r>
  <r>
    <n v="5924"/>
    <x v="5924"/>
    <n v="37257"/>
    <x v="505"/>
    <n v="1"/>
    <s v="Organic Sweetened Dried Cranberries"/>
    <n v="117"/>
    <x v="0"/>
    <n v="0"/>
  </r>
  <r>
    <n v="5925"/>
    <x v="5925"/>
    <n v="17287"/>
    <x v="3523"/>
    <n v="1"/>
    <s v="Good Living Ice Cream Scoop"/>
    <n v="10"/>
    <x v="5"/>
    <n v="0"/>
  </r>
  <r>
    <n v="5926"/>
    <x v="5926"/>
    <n v="43471"/>
    <x v="3524"/>
    <n v="2"/>
    <s v="Maxi Pads"/>
    <n v="126"/>
    <x v="10"/>
    <n v="0"/>
  </r>
  <r>
    <n v="5927"/>
    <x v="5927"/>
    <m/>
    <x v="3525"/>
    <m/>
    <m/>
    <m/>
    <x v="13"/>
    <n v="0"/>
  </r>
  <r>
    <n v="5928"/>
    <x v="5928"/>
    <n v="8424"/>
    <x v="2040"/>
    <n v="1066"/>
    <s v="Broccoli Crown"/>
    <n v="83"/>
    <x v="14"/>
    <n v="0"/>
  </r>
  <r>
    <n v="5929"/>
    <x v="5929"/>
    <n v="1752"/>
    <x v="1032"/>
    <n v="12"/>
    <s v="Organic Acai Berry Sorbet"/>
    <n v="37"/>
    <x v="3"/>
    <n v="0"/>
  </r>
  <r>
    <n v="5930"/>
    <x v="5930"/>
    <m/>
    <x v="3526"/>
    <n v="2"/>
    <s v="Tres Mousse Extra Hold Mousse"/>
    <n v="22"/>
    <x v="10"/>
    <n v="0"/>
  </r>
  <r>
    <n v="5931"/>
    <x v="5931"/>
    <n v="33153"/>
    <x v="611"/>
    <n v="6"/>
    <s v="Fresh Squeezed IPA"/>
    <n v="27"/>
    <x v="17"/>
    <n v="0"/>
  </r>
  <r>
    <n v="5932"/>
    <x v="5932"/>
    <n v="30881"/>
    <x v="3527"/>
    <n v="3"/>
    <s v="Oysters, Smoked, Fancy, in Cottonseed Oil"/>
    <n v="95"/>
    <x v="12"/>
    <n v="0"/>
  </r>
  <r>
    <n v="5933"/>
    <x v="5933"/>
    <n v="38948"/>
    <x v="3528"/>
    <n v="5"/>
    <s v="Petit Ecolier Extra Dark Chocolate European Biscuits"/>
    <n v="61"/>
    <x v="0"/>
    <n v="0"/>
  </r>
  <r>
    <n v="5934"/>
    <x v="5934"/>
    <n v="9597"/>
    <x v="242"/>
    <n v="2"/>
    <s v="Chopped Kale Apple Veggie Salad"/>
    <n v="123"/>
    <x v="14"/>
    <n v="0"/>
  </r>
  <r>
    <n v="5935"/>
    <x v="5935"/>
    <n v="29792"/>
    <x v="3529"/>
    <n v="1"/>
    <s v="Poppy Seed Chopped Salad Kit"/>
    <n v="123"/>
    <x v="14"/>
    <n v="0"/>
  </r>
  <r>
    <n v="5936"/>
    <x v="5936"/>
    <n v="28915"/>
    <x v="725"/>
    <n v="2"/>
    <s v="Pronto Penne"/>
    <n v="131"/>
    <x v="7"/>
    <n v="0"/>
  </r>
  <r>
    <n v="5937"/>
    <x v="5937"/>
    <n v="9825"/>
    <x v="1317"/>
    <n v="27"/>
    <s v="Organic Waffles Flax Plus"/>
    <n v="52"/>
    <x v="3"/>
    <n v="0"/>
  </r>
  <r>
    <n v="5938"/>
    <x v="5938"/>
    <n v="21683"/>
    <x v="3530"/>
    <n v="3"/>
    <s v="Gluten Free Multigrain English Muffins"/>
    <n v="43"/>
    <x v="18"/>
    <n v="0"/>
  </r>
  <r>
    <n v="5939"/>
    <x v="5939"/>
    <n v="20955"/>
    <x v="17"/>
    <n v="2"/>
    <s v="Fruit Rings Cereal"/>
    <n v="121"/>
    <x v="11"/>
    <n v="0"/>
  </r>
  <r>
    <n v="5940"/>
    <x v="5940"/>
    <m/>
    <x v="3531"/>
    <n v="1"/>
    <s v="Sofia Pinot Noir Rosé Wine"/>
    <n v="134"/>
    <x v="17"/>
    <n v="0"/>
  </r>
  <r>
    <n v="5941"/>
    <x v="5941"/>
    <n v="15599"/>
    <x v="1908"/>
    <n v="1"/>
    <s v="Farmland Hickory Smoked Bacon 24oz"/>
    <n v="106"/>
    <x v="8"/>
    <n v="0"/>
  </r>
  <r>
    <n v="5942"/>
    <x v="5942"/>
    <n v="8442"/>
    <x v="3532"/>
    <n v="8"/>
    <s v="Caffeine Free Peach DeTox Tea"/>
    <n v="94"/>
    <x v="2"/>
    <n v="0"/>
  </r>
  <r>
    <n v="5943"/>
    <x v="5943"/>
    <n v="34058"/>
    <x v="3533"/>
    <n v="1"/>
    <s v="Beach Sage Dryer Sheets"/>
    <n v="75"/>
    <x v="5"/>
    <n v="0"/>
  </r>
  <r>
    <n v="5944"/>
    <x v="5944"/>
    <n v="38845"/>
    <x v="3534"/>
    <n v="3"/>
    <s v="Gluten Free Crispy Battered Cod"/>
    <n v="34"/>
    <x v="3"/>
    <n v="0"/>
  </r>
  <r>
    <n v="5945"/>
    <x v="5945"/>
    <n v="40313"/>
    <x v="3520"/>
    <n v="6"/>
    <s v="Utility Lighter"/>
    <n v="87"/>
    <x v="5"/>
    <n v="0"/>
  </r>
  <r>
    <n v="5946"/>
    <x v="5946"/>
    <n v="34451"/>
    <x v="465"/>
    <n v="10"/>
    <s v="Arrabiata Pasta Sauce"/>
    <n v="9"/>
    <x v="7"/>
    <n v="0"/>
  </r>
  <r>
    <n v="5947"/>
    <x v="5947"/>
    <n v="7781"/>
    <x v="3342"/>
    <n v="2"/>
    <s v="Low Moisture Part Skim Mozzarella Shredded Cheese"/>
    <n v="21"/>
    <x v="4"/>
    <n v="0"/>
  </r>
  <r>
    <n v="5948"/>
    <x v="5948"/>
    <n v="37935"/>
    <x v="970"/>
    <n v="7"/>
    <s v="Cheese Tortellini"/>
    <n v="38"/>
    <x v="3"/>
    <n v="0"/>
  </r>
  <r>
    <n v="5949"/>
    <x v="5949"/>
    <n v="39545"/>
    <x v="37"/>
    <n v="5"/>
    <s v="Wild Blueberry Supreme Muffin Mix"/>
    <n v="105"/>
    <x v="1"/>
    <n v="0"/>
  </r>
  <r>
    <n v="5950"/>
    <x v="5950"/>
    <n v="34819"/>
    <x v="2945"/>
    <n v="2"/>
    <s v="Vitamin D-3 Liquid"/>
    <n v="47"/>
    <x v="10"/>
    <n v="0"/>
  </r>
  <r>
    <n v="5951"/>
    <x v="5951"/>
    <n v="20169"/>
    <x v="3535"/>
    <n v="5"/>
    <s v="Fruit &amp; Veggie Strip, Wildberry Apple"/>
    <n v="50"/>
    <x v="0"/>
    <n v="0"/>
  </r>
  <r>
    <n v="5952"/>
    <x v="5952"/>
    <n v="32115"/>
    <x v="65"/>
    <n v="1"/>
    <s v="Parsley Italian Dark Green Flat"/>
    <n v="6"/>
    <x v="19"/>
    <n v="0"/>
  </r>
  <r>
    <n v="5953"/>
    <x v="5953"/>
    <n v="1402"/>
    <x v="856"/>
    <n v="4"/>
    <s v="Soymilk Nog"/>
    <n v="91"/>
    <x v="4"/>
    <n v="0"/>
  </r>
  <r>
    <n v="5954"/>
    <x v="5954"/>
    <n v="20754"/>
    <x v="2312"/>
    <n v="1"/>
    <s v="Gelato Dessert, Ciaculli Tangerine"/>
    <n v="37"/>
    <x v="3"/>
    <n v="0"/>
  </r>
  <r>
    <n v="5955"/>
    <x v="5955"/>
    <n v="1393"/>
    <x v="214"/>
    <n v="3"/>
    <s v="Lemon Lift Black Tea"/>
    <n v="94"/>
    <x v="2"/>
    <n v="0"/>
  </r>
  <r>
    <n v="5956"/>
    <x v="5956"/>
    <n v="8460"/>
    <x v="3536"/>
    <n v="76"/>
    <s v="Hearty Thick Cut Bacon"/>
    <n v="106"/>
    <x v="8"/>
    <n v="0"/>
  </r>
  <r>
    <n v="5957"/>
    <x v="5957"/>
    <n v="5713"/>
    <x v="865"/>
    <n v="5"/>
    <s v="Fat Free Original Ranch Salad Dressing"/>
    <n v="89"/>
    <x v="1"/>
    <n v="0"/>
  </r>
  <r>
    <n v="5958"/>
    <x v="5958"/>
    <n v="4461"/>
    <x v="2236"/>
    <n v="2"/>
    <s v="Organic Unfiltered Apple Cider Vinegar"/>
    <n v="19"/>
    <x v="1"/>
    <n v="0"/>
  </r>
  <r>
    <n v="5959"/>
    <x v="5959"/>
    <m/>
    <x v="3537"/>
    <m/>
    <m/>
    <m/>
    <x v="13"/>
    <n v="0"/>
  </r>
  <r>
    <n v="5960"/>
    <x v="5960"/>
    <n v="5922"/>
    <x v="1011"/>
    <n v="16"/>
    <s v="Free and Clear Baby Wipes"/>
    <n v="56"/>
    <x v="6"/>
    <n v="0"/>
  </r>
  <r>
    <n v="5961"/>
    <x v="5961"/>
    <n v="8467"/>
    <x v="1788"/>
    <n v="160"/>
    <s v="Cinnamon Raisin Bread"/>
    <n v="112"/>
    <x v="18"/>
    <n v="0"/>
  </r>
  <r>
    <n v="5962"/>
    <x v="5962"/>
    <n v="36487"/>
    <x v="2112"/>
    <n v="1"/>
    <s v="Eye Drops Original"/>
    <n v="44"/>
    <x v="10"/>
    <n v="0"/>
  </r>
  <r>
    <n v="5963"/>
    <x v="5963"/>
    <n v="27240"/>
    <x v="2158"/>
    <n v="1"/>
    <s v="Coconut &amp; Warm Ginger Hand Soap Refill"/>
    <n v="127"/>
    <x v="10"/>
    <n v="0"/>
  </r>
  <r>
    <n v="5964"/>
    <x v="5964"/>
    <m/>
    <x v="3538"/>
    <m/>
    <m/>
    <m/>
    <x v="13"/>
    <n v="0"/>
  </r>
  <r>
    <n v="5965"/>
    <x v="5965"/>
    <n v="28584"/>
    <x v="3539"/>
    <n v="2"/>
    <s v="Magnesium Caps With Silica 300 mg Vegetarian Capsules"/>
    <n v="47"/>
    <x v="10"/>
    <n v="0"/>
  </r>
  <r>
    <n v="5966"/>
    <x v="5966"/>
    <m/>
    <x v="3540"/>
    <m/>
    <m/>
    <m/>
    <x v="13"/>
    <n v="0"/>
  </r>
  <r>
    <n v="5967"/>
    <x v="5967"/>
    <n v="2481"/>
    <x v="1392"/>
    <n v="18"/>
    <s v="Natural Swiss Cheese Slices"/>
    <n v="21"/>
    <x v="4"/>
    <n v="0"/>
  </r>
  <r>
    <n v="5968"/>
    <x v="5968"/>
    <n v="12916"/>
    <x v="932"/>
    <n v="106"/>
    <s v="Diet 12 Oz Ginger Ale"/>
    <n v="77"/>
    <x v="2"/>
    <n v="0"/>
  </r>
  <r>
    <n v="5969"/>
    <x v="5969"/>
    <n v="13716"/>
    <x v="3541"/>
    <n v="1"/>
    <s v="Lucky Charms Marshmallow Flavor Treats"/>
    <n v="48"/>
    <x v="11"/>
    <n v="0"/>
  </r>
  <r>
    <n v="5970"/>
    <x v="5970"/>
    <m/>
    <x v="3542"/>
    <n v="1"/>
    <s v="Crab Bisque New England Style"/>
    <n v="69"/>
    <x v="12"/>
    <n v="0"/>
  </r>
  <r>
    <n v="5971"/>
    <x v="5971"/>
    <n v="17835"/>
    <x v="2859"/>
    <n v="24"/>
    <s v="Tortilla Chips, Clasico, Bacon Habanero"/>
    <n v="107"/>
    <x v="0"/>
    <n v="0"/>
  </r>
  <r>
    <n v="5972"/>
    <x v="5972"/>
    <n v="8479"/>
    <x v="2763"/>
    <n v="185"/>
    <s v="Original Black Box Tablewater Cracker"/>
    <n v="78"/>
    <x v="0"/>
    <n v="0"/>
  </r>
  <r>
    <n v="5973"/>
    <x v="5973"/>
    <n v="8959"/>
    <x v="521"/>
    <n v="15"/>
    <s v="Organic Fuel High Protein Vanilla Milk Shake"/>
    <n v="65"/>
    <x v="10"/>
    <n v="0"/>
  </r>
  <r>
    <n v="5974"/>
    <x v="5974"/>
    <n v="12107"/>
    <x v="2976"/>
    <n v="12"/>
    <s v="Cracked Black Pepper Shaved 98% Fat Free Turkey Breast"/>
    <n v="96"/>
    <x v="16"/>
    <n v="0"/>
  </r>
  <r>
    <n v="5975"/>
    <x v="5975"/>
    <n v="26606"/>
    <x v="1700"/>
    <n v="1"/>
    <s v="Triple Action Fresh Mint Fluoride Free Toothpaste"/>
    <n v="20"/>
    <x v="10"/>
    <n v="0"/>
  </r>
  <r>
    <n v="5976"/>
    <x v="5976"/>
    <n v="35898"/>
    <x v="1479"/>
    <n v="7"/>
    <s v="Original Dressing"/>
    <n v="72"/>
    <x v="1"/>
    <n v="0"/>
  </r>
  <r>
    <n v="5977"/>
    <x v="5977"/>
    <n v="48118"/>
    <x v="532"/>
    <n v="2"/>
    <s v="Dishwasher Rinse Aid"/>
    <n v="114"/>
    <x v="5"/>
    <n v="0"/>
  </r>
  <r>
    <n v="5978"/>
    <x v="5978"/>
    <n v="13914"/>
    <x v="848"/>
    <n v="5"/>
    <s v="Italian Four Cheese Baked Snack Crackers"/>
    <n v="78"/>
    <x v="0"/>
    <n v="0"/>
  </r>
  <r>
    <n v="5979"/>
    <x v="5979"/>
    <n v="22041"/>
    <x v="3543"/>
    <n v="1"/>
    <s v="Aspartame Free Spearmint Gum"/>
    <n v="20"/>
    <x v="10"/>
    <n v="0"/>
  </r>
  <r>
    <n v="5980"/>
    <x v="5980"/>
    <n v="29594"/>
    <x v="99"/>
    <n v="148"/>
    <s v="Strawberry Rhubarb Yogurt"/>
    <n v="120"/>
    <x v="4"/>
    <n v="0"/>
  </r>
  <r>
    <n v="5981"/>
    <x v="5981"/>
    <m/>
    <x v="3544"/>
    <n v="3"/>
    <s v="Kids Gourmet Superfood Snack Awesome Fruit &amp; Yogurt Filled Pouches"/>
    <n v="92"/>
    <x v="6"/>
    <n v="0"/>
  </r>
  <r>
    <n v="5982"/>
    <x v="5982"/>
    <n v="45437"/>
    <x v="2778"/>
    <n v="3"/>
    <s v="Salt N' Pepper Bean and Rice Chips"/>
    <n v="107"/>
    <x v="0"/>
    <n v="0"/>
  </r>
  <r>
    <n v="5983"/>
    <x v="5983"/>
    <n v="17322"/>
    <x v="3545"/>
    <n v="2"/>
    <s v="Butter &amp; Garlic Angel Hair Pasta"/>
    <n v="4"/>
    <x v="7"/>
    <n v="0"/>
  </r>
  <r>
    <n v="5984"/>
    <x v="5984"/>
    <n v="4329"/>
    <x v="2187"/>
    <n v="1"/>
    <s v="Tuna In Olive Oil"/>
    <n v="95"/>
    <x v="12"/>
    <n v="0"/>
  </r>
  <r>
    <n v="5985"/>
    <x v="5985"/>
    <n v="28571"/>
    <x v="405"/>
    <n v="3"/>
    <s v="Oat Bran Mini Pretzels"/>
    <n v="107"/>
    <x v="0"/>
    <n v="0"/>
  </r>
  <r>
    <n v="5986"/>
    <x v="5986"/>
    <n v="35682"/>
    <x v="2490"/>
    <n v="3"/>
    <s v="Classic Cookie Collection"/>
    <n v="61"/>
    <x v="0"/>
    <n v="0"/>
  </r>
  <r>
    <n v="5987"/>
    <x v="5987"/>
    <m/>
    <x v="3546"/>
    <m/>
    <m/>
    <m/>
    <x v="13"/>
    <n v="0"/>
  </r>
  <r>
    <n v="5988"/>
    <x v="5988"/>
    <n v="32927"/>
    <x v="364"/>
    <n v="5"/>
    <s v="Bonito Flakes, Aged and Dried"/>
    <n v="66"/>
    <x v="15"/>
    <n v="0"/>
  </r>
  <r>
    <n v="5989"/>
    <x v="5989"/>
    <n v="8501"/>
    <x v="2880"/>
    <n v="55"/>
    <s v="Breakfast Blend Medium Keurig Brewed K-Cups Ground Coffee"/>
    <n v="26"/>
    <x v="2"/>
    <n v="0"/>
  </r>
  <r>
    <n v="5990"/>
    <x v="5990"/>
    <n v="6187"/>
    <x v="804"/>
    <n v="1"/>
    <s v="Raisin Bran Clusters Cereal"/>
    <n v="121"/>
    <x v="11"/>
    <n v="0"/>
  </r>
  <r>
    <n v="5991"/>
    <x v="5991"/>
    <n v="1242"/>
    <x v="543"/>
    <n v="1"/>
    <s v="Fruit Punch Drops"/>
    <n v="90"/>
    <x v="2"/>
    <n v="0"/>
  </r>
  <r>
    <n v="5992"/>
    <x v="5992"/>
    <n v="30214"/>
    <x v="2574"/>
    <n v="4"/>
    <s v="Giant Foil Lasagna Pan"/>
    <n v="10"/>
    <x v="5"/>
    <n v="0"/>
  </r>
  <r>
    <n v="5993"/>
    <x v="5993"/>
    <n v="8506"/>
    <x v="3547"/>
    <n v="29"/>
    <s v="Yellow Corn Taco Shells"/>
    <n v="30"/>
    <x v="15"/>
    <n v="0"/>
  </r>
  <r>
    <n v="5994"/>
    <x v="5994"/>
    <m/>
    <x v="3548"/>
    <m/>
    <m/>
    <m/>
    <x v="13"/>
    <n v="0"/>
  </r>
  <r>
    <n v="5995"/>
    <x v="5995"/>
    <n v="8509"/>
    <x v="3549"/>
    <n v="3"/>
    <s v="Organic Nacho Corn Tortilla Chips Creamy Farmhouse Cheddar With Paprika"/>
    <n v="100"/>
    <x v="20"/>
    <n v="0"/>
  </r>
  <r>
    <n v="5996"/>
    <x v="5996"/>
    <n v="47438"/>
    <x v="3550"/>
    <n v="4"/>
    <s v="Pineapple 100 Calorie Cottage Doubles"/>
    <n v="108"/>
    <x v="4"/>
    <n v="0"/>
  </r>
  <r>
    <n v="5997"/>
    <x v="5997"/>
    <n v="40486"/>
    <x v="1591"/>
    <n v="15"/>
    <s v="Whole Young Chicken"/>
    <n v="49"/>
    <x v="8"/>
    <n v="0"/>
  </r>
  <r>
    <n v="5998"/>
    <x v="5998"/>
    <n v="44799"/>
    <x v="1215"/>
    <n v="16"/>
    <s v="Egg Whites"/>
    <n v="86"/>
    <x v="4"/>
    <n v="0"/>
  </r>
  <r>
    <n v="5999"/>
    <x v="5999"/>
    <n v="4546"/>
    <x v="2273"/>
    <n v="4"/>
    <s v="Organix Butcher &amp; Bushel Grain-Gree Turkey &amp; Chicken Dog Food"/>
    <n v="40"/>
    <x v="9"/>
    <n v="0"/>
  </r>
  <r>
    <n v="6000"/>
    <x v="6000"/>
    <n v="14183"/>
    <x v="2454"/>
    <n v="50"/>
    <s v="Ancient Grain Granola Cranberry Pecan"/>
    <n v="57"/>
    <x v="11"/>
    <n v="0"/>
  </r>
  <r>
    <n v="6001"/>
    <x v="6001"/>
    <n v="22935"/>
    <x v="1565"/>
    <n v="1579"/>
    <s v="Organic Red Onion"/>
    <n v="83"/>
    <x v="14"/>
    <n v="0"/>
  </r>
  <r>
    <n v="6002"/>
    <x v="6002"/>
    <n v="10500"/>
    <x v="630"/>
    <n v="16"/>
    <s v="Cool Mint Antiseptic Mouthwash"/>
    <n v="20"/>
    <x v="10"/>
    <n v="0"/>
  </r>
  <r>
    <n v="6003"/>
    <x v="6003"/>
    <n v="26921"/>
    <x v="3551"/>
    <n v="1"/>
    <s v="Organic Bilberry Fruit Spread"/>
    <n v="88"/>
    <x v="1"/>
    <n v="0"/>
  </r>
  <r>
    <n v="6004"/>
    <x v="6004"/>
    <n v="36725"/>
    <x v="3552"/>
    <n v="5"/>
    <s v="Light 3% Milk Fat Egg Nog"/>
    <n v="84"/>
    <x v="4"/>
    <n v="0"/>
  </r>
  <r>
    <n v="6005"/>
    <x v="6005"/>
    <n v="45296"/>
    <x v="3553"/>
    <n v="17"/>
    <s v="Scoops"/>
    <n v="107"/>
    <x v="0"/>
    <n v="0"/>
  </r>
  <r>
    <n v="6006"/>
    <x v="6006"/>
    <n v="41387"/>
    <x v="3554"/>
    <n v="1"/>
    <s v="Everyday Napkins"/>
    <n v="111"/>
    <x v="5"/>
    <n v="0"/>
  </r>
  <r>
    <n v="6007"/>
    <x v="6007"/>
    <n v="37552"/>
    <x v="1437"/>
    <n v="7"/>
    <s v="Juice Squeeze"/>
    <n v="98"/>
    <x v="2"/>
    <n v="0"/>
  </r>
  <r>
    <n v="6008"/>
    <x v="6008"/>
    <n v="7010"/>
    <x v="3116"/>
    <n v="5"/>
    <s v="Organic  Jade Pearl Rice"/>
    <n v="63"/>
    <x v="7"/>
    <n v="0"/>
  </r>
  <r>
    <n v="6009"/>
    <x v="6009"/>
    <n v="29429"/>
    <x v="880"/>
    <n v="25"/>
    <s v="Flax Plus Red Berry Crunch Cereal"/>
    <n v="121"/>
    <x v="11"/>
    <n v="0"/>
  </r>
  <r>
    <n v="6010"/>
    <x v="6010"/>
    <n v="40268"/>
    <x v="1715"/>
    <n v="16"/>
    <s v="Organic Jalapeno Crackers"/>
    <n v="78"/>
    <x v="0"/>
    <n v="0"/>
  </r>
  <r>
    <n v="6011"/>
    <x v="6011"/>
    <n v="12207"/>
    <x v="3555"/>
    <n v="2"/>
    <s v="Organic Chestnut Crispbread"/>
    <n v="78"/>
    <x v="0"/>
    <n v="0"/>
  </r>
  <r>
    <n v="6012"/>
    <x v="6012"/>
    <n v="10089"/>
    <x v="612"/>
    <n v="4"/>
    <s v="Garbanzo Bean Curry Pie"/>
    <n v="13"/>
    <x v="16"/>
    <n v="0"/>
  </r>
  <r>
    <n v="6013"/>
    <x v="6013"/>
    <n v="24532"/>
    <x v="1153"/>
    <n v="2"/>
    <s v="Oregon Peppermint Cacao-Nectar Bar"/>
    <n v="8"/>
    <x v="18"/>
    <n v="0"/>
  </r>
  <r>
    <n v="6014"/>
    <x v="6014"/>
    <n v="8536"/>
    <x v="3556"/>
    <n v="100"/>
    <s v="Green Leaf Shreds"/>
    <n v="123"/>
    <x v="14"/>
    <n v="0"/>
  </r>
  <r>
    <n v="6015"/>
    <x v="6015"/>
    <m/>
    <x v="3557"/>
    <n v="2"/>
    <s v="Honey Mustard Dressing Topping &amp; Spread"/>
    <n v="89"/>
    <x v="1"/>
    <n v="0"/>
  </r>
  <r>
    <n v="6016"/>
    <x v="6016"/>
    <n v="14129"/>
    <x v="1240"/>
    <n v="18"/>
    <s v="Organic Chicken with Lemongrass Bone Broth"/>
    <n v="69"/>
    <x v="12"/>
    <n v="0"/>
  </r>
  <r>
    <n v="6017"/>
    <x v="6017"/>
    <n v="36276"/>
    <x v="1651"/>
    <n v="1"/>
    <s v="Organic Vanilla Almond Pudding"/>
    <n v="71"/>
    <x v="4"/>
    <n v="0"/>
  </r>
  <r>
    <n v="6018"/>
    <x v="6018"/>
    <n v="527"/>
    <x v="352"/>
    <n v="3"/>
    <s v="Oil-Free Liquid Acne Wash"/>
    <n v="73"/>
    <x v="10"/>
    <n v="0"/>
  </r>
  <r>
    <n v="6019"/>
    <x v="6019"/>
    <n v="13212"/>
    <x v="3558"/>
    <n v="1"/>
    <s v="Ground Pepper Cayenne"/>
    <n v="104"/>
    <x v="1"/>
    <n v="0"/>
  </r>
  <r>
    <n v="6020"/>
    <x v="6020"/>
    <n v="25489"/>
    <x v="1167"/>
    <n v="1"/>
    <s v="Farro"/>
    <n v="63"/>
    <x v="7"/>
    <n v="0"/>
  </r>
  <r>
    <n v="6021"/>
    <x v="6021"/>
    <m/>
    <x v="3559"/>
    <m/>
    <m/>
    <m/>
    <x v="13"/>
    <n v="0"/>
  </r>
  <r>
    <n v="6022"/>
    <x v="6022"/>
    <n v="40042"/>
    <x v="3560"/>
    <n v="2"/>
    <s v="Organic Sparkling Cucumber Lemon Coconut Water"/>
    <n v="98"/>
    <x v="2"/>
    <n v="0"/>
  </r>
  <r>
    <n v="6023"/>
    <x v="6023"/>
    <m/>
    <x v="3561"/>
    <m/>
    <m/>
    <m/>
    <x v="13"/>
    <n v="0"/>
  </r>
  <r>
    <n v="6024"/>
    <x v="6024"/>
    <n v="8551"/>
    <x v="3562"/>
    <n v="3"/>
    <s v="Fiesta Size Triangles Restaurant Style Tortilla Chips"/>
    <n v="107"/>
    <x v="0"/>
    <n v="0"/>
  </r>
  <r>
    <n v="6025"/>
    <x v="6025"/>
    <n v="20955"/>
    <x v="17"/>
    <n v="1"/>
    <s v="Jumbo Assortment Cereal"/>
    <n v="121"/>
    <x v="11"/>
    <n v="0"/>
  </r>
  <r>
    <n v="6026"/>
    <x v="6026"/>
    <n v="8555"/>
    <x v="1717"/>
    <n v="202"/>
    <s v="Sweet Potato Tortilla Chips"/>
    <n v="107"/>
    <x v="0"/>
    <n v="0"/>
  </r>
  <r>
    <n v="6027"/>
    <x v="6027"/>
    <n v="12700"/>
    <x v="942"/>
    <n v="1"/>
    <s v="Lite Blue Cheese Dressing &amp; Dip"/>
    <n v="89"/>
    <x v="1"/>
    <n v="0"/>
  </r>
  <r>
    <n v="6028"/>
    <x v="6028"/>
    <n v="28476"/>
    <x v="1622"/>
    <n v="3"/>
    <s v="Cottage Cheese, Natural Small Curd, 4% Milkfat Min"/>
    <n v="108"/>
    <x v="4"/>
    <n v="0"/>
  </r>
  <r>
    <n v="6029"/>
    <x v="6029"/>
    <n v="23989"/>
    <x v="3563"/>
    <n v="2"/>
    <s v="Acti-Fresh Body Shape Thin Unscented Pantiliners"/>
    <n v="126"/>
    <x v="10"/>
    <n v="0"/>
  </r>
  <r>
    <n v="6030"/>
    <x v="6030"/>
    <n v="41261"/>
    <x v="2544"/>
    <n v="1"/>
    <s v="Magnesium Calcium+ Tablets"/>
    <n v="47"/>
    <x v="10"/>
    <n v="0"/>
  </r>
  <r>
    <n v="6031"/>
    <x v="6031"/>
    <n v="23000"/>
    <x v="2397"/>
    <n v="2"/>
    <s v="Ocean Charge Men's 2-in-1 Shampoo + Conditioner"/>
    <n v="22"/>
    <x v="10"/>
    <n v="0"/>
  </r>
  <r>
    <n v="6032"/>
    <x v="6032"/>
    <m/>
    <x v="3564"/>
    <m/>
    <m/>
    <m/>
    <x v="13"/>
    <n v="0"/>
  </r>
  <r>
    <n v="6033"/>
    <x v="6033"/>
    <n v="31338"/>
    <x v="2432"/>
    <n v="5"/>
    <s v="Almond Butter, Smooth/Unsalted"/>
    <n v="88"/>
    <x v="1"/>
    <n v="0"/>
  </r>
  <r>
    <n v="6034"/>
    <x v="6034"/>
    <n v="8567"/>
    <x v="3565"/>
    <n v="13"/>
    <s v="Scented Soy Lavender Candle"/>
    <n v="101"/>
    <x v="5"/>
    <n v="0"/>
  </r>
  <r>
    <n v="6035"/>
    <x v="6035"/>
    <n v="7010"/>
    <x v="3116"/>
    <n v="7"/>
    <s v="Rice, Jasmine, Organic Brown"/>
    <n v="63"/>
    <x v="7"/>
    <n v="0"/>
  </r>
  <r>
    <n v="6036"/>
    <x v="6036"/>
    <n v="31263"/>
    <x v="2956"/>
    <n v="8"/>
    <s v="Fish Sticks Family Pack"/>
    <n v="34"/>
    <x v="3"/>
    <n v="0"/>
  </r>
  <r>
    <n v="6037"/>
    <x v="6037"/>
    <n v="25230"/>
    <x v="3566"/>
    <n v="12"/>
    <s v="Peeled Shallots"/>
    <n v="123"/>
    <x v="14"/>
    <n v="0"/>
  </r>
  <r>
    <n v="6038"/>
    <x v="6038"/>
    <n v="43352"/>
    <x v="2334"/>
    <n v="371"/>
    <s v="Baby Cucumbers"/>
    <n v="32"/>
    <x v="14"/>
    <n v="0"/>
  </r>
  <r>
    <n v="6039"/>
    <x v="6039"/>
    <n v="9515"/>
    <x v="3567"/>
    <n v="14"/>
    <s v="Meat Lovers Breakfast Bowl"/>
    <n v="52"/>
    <x v="3"/>
    <n v="0"/>
  </r>
  <r>
    <n v="6040"/>
    <x v="6040"/>
    <m/>
    <x v="3568"/>
    <m/>
    <m/>
    <m/>
    <x v="13"/>
    <n v="0"/>
  </r>
  <r>
    <n v="6041"/>
    <x v="6041"/>
    <n v="8574"/>
    <x v="3569"/>
    <n v="61"/>
    <s v="Squash &amp; Sweet Peas Stage 2"/>
    <n v="92"/>
    <x v="6"/>
    <n v="0"/>
  </r>
  <r>
    <n v="6042"/>
    <x v="6042"/>
    <n v="10132"/>
    <x v="1615"/>
    <n v="39"/>
    <s v="Unprocessed American Singles Colby-Style Cheese"/>
    <n v="21"/>
    <x v="4"/>
    <n v="0"/>
  </r>
  <r>
    <n v="6043"/>
    <x v="6043"/>
    <m/>
    <x v="3570"/>
    <n v="1"/>
    <s v="Essence Peach Nectarine"/>
    <n v="115"/>
    <x v="2"/>
    <n v="0"/>
  </r>
  <r>
    <n v="6044"/>
    <x v="6044"/>
    <n v="7682"/>
    <x v="2247"/>
    <n v="1"/>
    <s v="Hello Hydration Moisturizing Shampoo With Coconut Essenses"/>
    <n v="22"/>
    <x v="10"/>
    <n v="0"/>
  </r>
  <r>
    <n v="6045"/>
    <x v="6045"/>
    <n v="8580"/>
    <x v="514"/>
    <n v="65"/>
    <s v="VitaminWater Zero™ XXX Acai Blueberry Pomegranate"/>
    <n v="64"/>
    <x v="2"/>
    <n v="0"/>
  </r>
  <r>
    <n v="6046"/>
    <x v="6046"/>
    <n v="34282"/>
    <x v="33"/>
    <n v="1"/>
    <s v="Sesame Bagels 5 Count"/>
    <n v="58"/>
    <x v="3"/>
    <n v="0"/>
  </r>
  <r>
    <n v="6047"/>
    <x v="6047"/>
    <n v="28109"/>
    <x v="3571"/>
    <n v="2"/>
    <s v="Plus Febreze Sport Active Fresh Scent Liquid Laundry Detergent, 46 oz, 24 loads Laundry"/>
    <n v="75"/>
    <x v="5"/>
    <n v="0"/>
  </r>
  <r>
    <n v="6048"/>
    <x v="6048"/>
    <n v="35898"/>
    <x v="1479"/>
    <n v="22"/>
    <s v="Original Medium Taco Sauce"/>
    <n v="72"/>
    <x v="1"/>
    <n v="0"/>
  </r>
  <r>
    <n v="6049"/>
    <x v="6049"/>
    <n v="8586"/>
    <x v="1703"/>
    <n v="5"/>
    <s v="Skin Therapy Dry Skin Moisturizing"/>
    <n v="55"/>
    <x v="10"/>
    <n v="0"/>
  </r>
  <r>
    <n v="6050"/>
    <x v="6050"/>
    <n v="26914"/>
    <x v="3572"/>
    <n v="18"/>
    <s v="Family Pack Bean &amp; Cheese Burritos"/>
    <n v="38"/>
    <x v="3"/>
    <n v="0"/>
  </r>
  <r>
    <n v="6051"/>
    <x v="6051"/>
    <n v="32016"/>
    <x v="3573"/>
    <n v="5"/>
    <s v="Organic Pappardelle"/>
    <n v="12"/>
    <x v="7"/>
    <n v="0"/>
  </r>
  <r>
    <n v="6052"/>
    <x v="6052"/>
    <m/>
    <x v="3574"/>
    <m/>
    <m/>
    <m/>
    <x v="13"/>
    <n v="0"/>
  </r>
  <r>
    <n v="6053"/>
    <x v="6053"/>
    <n v="43565"/>
    <x v="166"/>
    <n v="85"/>
    <s v="Ground Turkey"/>
    <n v="49"/>
    <x v="8"/>
    <n v="0"/>
  </r>
  <r>
    <n v="6054"/>
    <x v="6054"/>
    <n v="4461"/>
    <x v="2236"/>
    <n v="2"/>
    <s v="Organic Apple Cider Vinegar &amp; Honey Blend"/>
    <n v="19"/>
    <x v="1"/>
    <n v="0"/>
  </r>
  <r>
    <n v="6055"/>
    <x v="6055"/>
    <n v="13292"/>
    <x v="3575"/>
    <n v="24"/>
    <s v="Kale, Apple, Ginger, Romaine, Spinach, Cucumber, Celery, Parsley, Lemon Cold Pressed Juice Beverage"/>
    <n v="31"/>
    <x v="2"/>
    <n v="0"/>
  </r>
  <r>
    <n v="6056"/>
    <x v="6056"/>
    <n v="6489"/>
    <x v="1844"/>
    <n v="27"/>
    <s v="Organic Country Style Barbeque Potato Chips"/>
    <n v="107"/>
    <x v="0"/>
    <n v="0"/>
  </r>
  <r>
    <n v="6057"/>
    <x v="6057"/>
    <n v="8596"/>
    <x v="269"/>
    <n v="16"/>
    <s v="Lemonade Drink Mix"/>
    <n v="90"/>
    <x v="2"/>
    <n v="0"/>
  </r>
  <r>
    <n v="6058"/>
    <x v="6058"/>
    <n v="17747"/>
    <x v="2060"/>
    <n v="3"/>
    <s v="Mega Rolls"/>
    <n v="54"/>
    <x v="5"/>
    <n v="0"/>
  </r>
  <r>
    <n v="6059"/>
    <x v="6059"/>
    <n v="28450"/>
    <x v="1373"/>
    <n v="3"/>
    <s v="Sensitive Whitening"/>
    <n v="20"/>
    <x v="10"/>
    <n v="0"/>
  </r>
  <r>
    <n v="6060"/>
    <x v="6060"/>
    <n v="2087"/>
    <x v="1200"/>
    <n v="6"/>
    <s v="Kale, Tuscan Herbs and Potatoes"/>
    <n v="107"/>
    <x v="0"/>
    <n v="0"/>
  </r>
  <r>
    <n v="6061"/>
    <x v="6061"/>
    <n v="30494"/>
    <x v="3326"/>
    <n v="4"/>
    <s v="Mango Slices"/>
    <n v="117"/>
    <x v="0"/>
    <n v="0"/>
  </r>
  <r>
    <n v="6062"/>
    <x v="6062"/>
    <n v="46815"/>
    <x v="258"/>
    <n v="1"/>
    <s v="Complete Omega 3 6 9"/>
    <n v="47"/>
    <x v="10"/>
    <n v="0"/>
  </r>
  <r>
    <n v="6063"/>
    <x v="6063"/>
    <n v="527"/>
    <x v="352"/>
    <n v="1"/>
    <s v="Dual Action Moisturizer, Oil-Free"/>
    <n v="73"/>
    <x v="10"/>
    <n v="0"/>
  </r>
  <r>
    <n v="6064"/>
    <x v="6064"/>
    <n v="32691"/>
    <x v="196"/>
    <n v="5"/>
    <s v="Old-Fashioned Vanilla Ice Cream"/>
    <n v="37"/>
    <x v="3"/>
    <n v="0"/>
  </r>
  <r>
    <n v="6065"/>
    <x v="6065"/>
    <n v="34270"/>
    <x v="559"/>
    <n v="2"/>
    <s v="Dark Roast Coffee"/>
    <n v="31"/>
    <x v="2"/>
    <n v="0"/>
  </r>
  <r>
    <n v="6066"/>
    <x v="6066"/>
    <n v="45774"/>
    <x v="180"/>
    <n v="5"/>
    <s v="Organic Greens &amp; Pineapple Juice Blend"/>
    <n v="31"/>
    <x v="2"/>
    <n v="0"/>
  </r>
  <r>
    <n v="6067"/>
    <x v="6067"/>
    <n v="16290"/>
    <x v="310"/>
    <n v="86"/>
    <s v="Sparkling Pomegranate"/>
    <n v="77"/>
    <x v="2"/>
    <n v="0"/>
  </r>
  <r>
    <n v="6068"/>
    <x v="6068"/>
    <n v="4217"/>
    <x v="2142"/>
    <n v="16"/>
    <s v="Assorted Nuggets"/>
    <n v="45"/>
    <x v="0"/>
    <n v="0"/>
  </r>
  <r>
    <n v="6069"/>
    <x v="6069"/>
    <n v="43892"/>
    <x v="2211"/>
    <n v="1"/>
    <s v="Lager, Premium"/>
    <n v="27"/>
    <x v="17"/>
    <n v="0"/>
  </r>
  <r>
    <n v="6070"/>
    <x v="6070"/>
    <m/>
    <x v="3576"/>
    <n v="14"/>
    <s v="Organic Letter of the Day Very Vanilla Cookies"/>
    <n v="61"/>
    <x v="0"/>
    <n v="0"/>
  </r>
  <r>
    <n v="6071"/>
    <x v="6071"/>
    <n v="46650"/>
    <x v="124"/>
    <n v="7"/>
    <s v="Cheese Natural Extra Sharp Cheddar"/>
    <n v="21"/>
    <x v="4"/>
    <n v="0"/>
  </r>
  <r>
    <n v="6072"/>
    <x v="6072"/>
    <n v="19616"/>
    <x v="3577"/>
    <n v="1"/>
    <s v="100% Pure Grape Seed Oil"/>
    <n v="19"/>
    <x v="1"/>
    <n v="0"/>
  </r>
  <r>
    <n v="6073"/>
    <x v="6073"/>
    <n v="7762"/>
    <x v="1620"/>
    <n v="3"/>
    <s v="Pasta Sauce, Authentic, Vodka Sauce"/>
    <n v="9"/>
    <x v="7"/>
    <n v="0"/>
  </r>
  <r>
    <n v="6074"/>
    <x v="6074"/>
    <n v="9364"/>
    <x v="3578"/>
    <n v="2"/>
    <s v="Mild Red Chile Enchilada Sauce"/>
    <n v="30"/>
    <x v="15"/>
    <n v="0"/>
  </r>
  <r>
    <n v="6075"/>
    <x v="6075"/>
    <n v="13877"/>
    <x v="3519"/>
    <n v="4"/>
    <s v="Spruce Point Smoked Salmon"/>
    <n v="15"/>
    <x v="8"/>
    <n v="0"/>
  </r>
  <r>
    <n v="6076"/>
    <x v="6076"/>
    <n v="546"/>
    <x v="363"/>
    <n v="1"/>
    <s v="Thyme Hummos"/>
    <n v="51"/>
    <x v="1"/>
    <n v="0"/>
  </r>
  <r>
    <n v="6077"/>
    <x v="6077"/>
    <n v="31425"/>
    <x v="3579"/>
    <n v="3"/>
    <s v="Unsweetened Flax, Rice, Hemp Milk"/>
    <n v="84"/>
    <x v="4"/>
    <n v="0"/>
  </r>
  <r>
    <n v="6078"/>
    <x v="6078"/>
    <n v="18908"/>
    <x v="3580"/>
    <n v="1"/>
    <s v="Frozen Original Pizza Dough Ball"/>
    <n v="58"/>
    <x v="3"/>
    <n v="0"/>
  </r>
  <r>
    <n v="6079"/>
    <x v="6079"/>
    <n v="3738"/>
    <x v="1952"/>
    <n v="2"/>
    <s v="Baby Calendula Body Cream"/>
    <n v="102"/>
    <x v="6"/>
    <n v="0"/>
  </r>
  <r>
    <n v="6080"/>
    <x v="6080"/>
    <m/>
    <x v="3581"/>
    <n v="20"/>
    <s v="Family Size Bag of French Green Beans"/>
    <n v="83"/>
    <x v="14"/>
    <n v="0"/>
  </r>
  <r>
    <n v="6081"/>
    <x v="6081"/>
    <m/>
    <x v="3582"/>
    <m/>
    <m/>
    <m/>
    <x v="13"/>
    <n v="0"/>
  </r>
  <r>
    <n v="6082"/>
    <x v="6082"/>
    <n v="44314"/>
    <x v="553"/>
    <n v="3"/>
    <s v="Alive! Multi-Vitamin Adult Gummies Orchard Fruits-Garden Veggies - 90 CT"/>
    <n v="47"/>
    <x v="10"/>
    <n v="0"/>
  </r>
  <r>
    <n v="6083"/>
    <x v="6083"/>
    <n v="46562"/>
    <x v="2437"/>
    <n v="4"/>
    <s v="Sweet &amp; Salty Nut Granola Bars"/>
    <n v="3"/>
    <x v="0"/>
    <n v="0"/>
  </r>
  <r>
    <n v="6084"/>
    <x v="6084"/>
    <n v="6846"/>
    <x v="3067"/>
    <n v="19"/>
    <s v="Diet Pepsi"/>
    <n v="77"/>
    <x v="2"/>
    <n v="0"/>
  </r>
  <r>
    <n v="6085"/>
    <x v="6085"/>
    <n v="8638"/>
    <x v="97"/>
    <n v="105"/>
    <s v="Vanilla Milk Chocolate Almond Ice Cream Bars"/>
    <n v="37"/>
    <x v="3"/>
    <n v="0"/>
  </r>
  <r>
    <n v="6086"/>
    <x v="6086"/>
    <n v="8639"/>
    <x v="1570"/>
    <n v="17"/>
    <s v="Organic Frozen Blueberries"/>
    <n v="117"/>
    <x v="0"/>
    <n v="0"/>
  </r>
  <r>
    <n v="6087"/>
    <x v="6087"/>
    <m/>
    <x v="3583"/>
    <n v="2"/>
    <s v="Invisible Solid Spring Breeze Antiperspirant/Deodorant 2.6 oz AP/DO &amp; Body Spray"/>
    <n v="80"/>
    <x v="10"/>
    <n v="0"/>
  </r>
  <r>
    <n v="6088"/>
    <x v="6088"/>
    <n v="3342"/>
    <x v="1801"/>
    <n v="1"/>
    <s v="Happy Hips Dog Food Lamb &amp; Sweet Potato Stew"/>
    <n v="40"/>
    <x v="9"/>
    <n v="0"/>
  </r>
  <r>
    <n v="6089"/>
    <x v="6089"/>
    <n v="18564"/>
    <x v="1449"/>
    <n v="3"/>
    <s v="Grown-Up Soda, Extra Dry Ginger Ale"/>
    <n v="77"/>
    <x v="2"/>
    <n v="0"/>
  </r>
  <r>
    <n v="6090"/>
    <x v="6090"/>
    <n v="23623"/>
    <x v="3584"/>
    <n v="3"/>
    <s v="G Series Perform Low Calorie Glacier Freeze Sports Drink"/>
    <n v="64"/>
    <x v="2"/>
    <n v="0"/>
  </r>
  <r>
    <n v="6091"/>
    <x v="6091"/>
    <n v="937"/>
    <x v="599"/>
    <n v="7"/>
    <s v="Buffalo Style Boneless Chicken Wyngz"/>
    <n v="129"/>
    <x v="3"/>
    <n v="0"/>
  </r>
  <r>
    <n v="6092"/>
    <x v="6092"/>
    <n v="10899"/>
    <x v="1863"/>
    <n v="4"/>
    <s v="Apple Kiwi Strawberry Concentrate Frozen"/>
    <n v="113"/>
    <x v="3"/>
    <n v="0"/>
  </r>
  <r>
    <n v="6093"/>
    <x v="6093"/>
    <n v="39465"/>
    <x v="261"/>
    <n v="1"/>
    <s v="Denali Fresh Body Wash Collection"/>
    <n v="127"/>
    <x v="10"/>
    <n v="0"/>
  </r>
  <r>
    <n v="6094"/>
    <x v="6094"/>
    <n v="25844"/>
    <x v="3585"/>
    <n v="5"/>
    <s v="Ultra Premium Bath Tissue Double Rolls"/>
    <n v="54"/>
    <x v="5"/>
    <n v="0"/>
  </r>
  <r>
    <n v="6095"/>
    <x v="6095"/>
    <n v="19932"/>
    <x v="524"/>
    <n v="4"/>
    <s v="Organic Raw Organic Kraut"/>
    <n v="110"/>
    <x v="1"/>
    <n v="0"/>
  </r>
  <r>
    <n v="6096"/>
    <x v="6096"/>
    <n v="42781"/>
    <x v="1491"/>
    <n v="4"/>
    <s v="Daisy Cutter Pale Ale"/>
    <n v="27"/>
    <x v="17"/>
    <n v="0"/>
  </r>
  <r>
    <n v="6097"/>
    <x v="6097"/>
    <n v="8654"/>
    <x v="3586"/>
    <n v="50"/>
    <s v="Pasta Joy Ready Organic Brown Rice Pasta Penne"/>
    <n v="131"/>
    <x v="7"/>
    <n v="0"/>
  </r>
  <r>
    <n v="6098"/>
    <x v="6098"/>
    <n v="10447"/>
    <x v="3587"/>
    <n v="6"/>
    <s v="Pearl Barley"/>
    <n v="63"/>
    <x v="7"/>
    <n v="0"/>
  </r>
  <r>
    <n v="6099"/>
    <x v="6099"/>
    <n v="546"/>
    <x v="363"/>
    <n v="2"/>
    <s v="Fabanaise"/>
    <n v="51"/>
    <x v="1"/>
    <n v="0"/>
  </r>
  <r>
    <n v="6100"/>
    <x v="6100"/>
    <n v="38444"/>
    <x v="2882"/>
    <n v="1"/>
    <s v="Edna Valley Chardonnay"/>
    <n v="62"/>
    <x v="17"/>
    <n v="0"/>
  </r>
  <r>
    <n v="6101"/>
    <x v="6101"/>
    <n v="32691"/>
    <x v="196"/>
    <n v="9"/>
    <s v="Organic Vanilla Ice Cream"/>
    <n v="37"/>
    <x v="3"/>
    <n v="0"/>
  </r>
  <r>
    <n v="6102"/>
    <x v="6102"/>
    <n v="42139"/>
    <x v="3588"/>
    <n v="2"/>
    <s v="Fudge &amp; Mint Grasshopper Cookies"/>
    <n v="61"/>
    <x v="0"/>
    <n v="0"/>
  </r>
  <r>
    <n v="6103"/>
    <x v="6103"/>
    <n v="40459"/>
    <x v="3589"/>
    <n v="3"/>
    <s v="Old Fashioned Crunchy Peanut Butter"/>
    <n v="88"/>
    <x v="1"/>
    <n v="0"/>
  </r>
  <r>
    <n v="6104"/>
    <x v="6104"/>
    <n v="2547"/>
    <x v="1429"/>
    <n v="9"/>
    <s v="Foaming Bleach Bathroom Cleaner"/>
    <n v="114"/>
    <x v="5"/>
    <n v="0"/>
  </r>
  <r>
    <n v="6105"/>
    <x v="6105"/>
    <n v="2480"/>
    <x v="1002"/>
    <n v="46"/>
    <s v="Organic Pure 85% Dark Chocolate Bar"/>
    <n v="45"/>
    <x v="0"/>
    <n v="0"/>
  </r>
  <r>
    <n v="6106"/>
    <x v="6106"/>
    <n v="32691"/>
    <x v="196"/>
    <n v="18"/>
    <s v="Homemade Vanilla Ice Cream"/>
    <n v="37"/>
    <x v="3"/>
    <n v="0"/>
  </r>
  <r>
    <n v="6107"/>
    <x v="6107"/>
    <n v="31215"/>
    <x v="2063"/>
    <n v="1"/>
    <s v="Pina Colada Yogurt Smoothie"/>
    <n v="120"/>
    <x v="4"/>
    <n v="0"/>
  </r>
  <r>
    <n v="6108"/>
    <x v="6108"/>
    <n v="890"/>
    <x v="283"/>
    <n v="335"/>
    <s v="Diced Tomatoes"/>
    <n v="81"/>
    <x v="12"/>
    <n v="0"/>
  </r>
  <r>
    <n v="6109"/>
    <x v="6109"/>
    <n v="8671"/>
    <x v="671"/>
    <n v="129"/>
    <s v="Semi-Sweet Chocolate Premium Baking Chips"/>
    <n v="17"/>
    <x v="1"/>
    <n v="0"/>
  </r>
  <r>
    <n v="6110"/>
    <x v="6110"/>
    <m/>
    <x v="3590"/>
    <m/>
    <m/>
    <m/>
    <x v="13"/>
    <n v="0"/>
  </r>
  <r>
    <n v="6111"/>
    <x v="6111"/>
    <m/>
    <x v="3591"/>
    <m/>
    <m/>
    <m/>
    <x v="13"/>
    <n v="0"/>
  </r>
  <r>
    <n v="6112"/>
    <x v="6112"/>
    <n v="24403"/>
    <x v="3592"/>
    <n v="1"/>
    <s v="Baby Gouda Cheese"/>
    <n v="100"/>
    <x v="20"/>
    <n v="0"/>
  </r>
  <r>
    <n v="6113"/>
    <x v="6113"/>
    <m/>
    <x v="3593"/>
    <m/>
    <m/>
    <m/>
    <x v="13"/>
    <n v="0"/>
  </r>
  <r>
    <n v="6114"/>
    <x v="6114"/>
    <n v="1559"/>
    <x v="944"/>
    <n v="3"/>
    <s v="Coconut Macaroon Greek 100 Whips"/>
    <n v="120"/>
    <x v="4"/>
    <n v="0"/>
  </r>
  <r>
    <n v="6115"/>
    <x v="6115"/>
    <n v="49441"/>
    <x v="1098"/>
    <n v="2"/>
    <s v="Gallon Zipper Storage Bags"/>
    <n v="85"/>
    <x v="5"/>
    <n v="0"/>
  </r>
  <r>
    <n v="6116"/>
    <x v="6116"/>
    <n v="7992"/>
    <x v="3388"/>
    <n v="10"/>
    <s v="Natural Choice Smoked Sliced Deli Turkey"/>
    <n v="96"/>
    <x v="16"/>
    <n v="0"/>
  </r>
  <r>
    <n v="6117"/>
    <x v="6117"/>
    <n v="48118"/>
    <x v="532"/>
    <n v="1"/>
    <s v="Dishwand Brush"/>
    <n v="114"/>
    <x v="5"/>
    <n v="0"/>
  </r>
  <r>
    <n v="6118"/>
    <x v="6118"/>
    <n v="41043"/>
    <x v="2558"/>
    <n v="2"/>
    <s v="Complete Battery Power Toothbrush"/>
    <n v="20"/>
    <x v="10"/>
    <n v="0"/>
  </r>
  <r>
    <n v="6119"/>
    <x v="6119"/>
    <n v="8684"/>
    <x v="3594"/>
    <n v="1"/>
    <s v="Brown'N Serve Sausage Links Lite Original - 10 CT"/>
    <n v="52"/>
    <x v="3"/>
    <n v="0"/>
  </r>
  <r>
    <n v="6120"/>
    <x v="6120"/>
    <n v="937"/>
    <x v="599"/>
    <n v="5"/>
    <s v="Any'tizers Buffalo Style Hot Wings"/>
    <n v="129"/>
    <x v="3"/>
    <n v="0"/>
  </r>
  <r>
    <n v="6121"/>
    <x v="6121"/>
    <n v="15902"/>
    <x v="2626"/>
    <n v="1"/>
    <s v="Sweet &amp; Salty Popcorn Crisps"/>
    <n v="23"/>
    <x v="0"/>
    <n v="0"/>
  </r>
  <r>
    <n v="6122"/>
    <x v="6122"/>
    <n v="42118"/>
    <x v="3595"/>
    <n v="3"/>
    <s v="Organic Honey Graham ZBar Kids Energy Bar"/>
    <n v="3"/>
    <x v="0"/>
    <n v="0"/>
  </r>
  <r>
    <n v="6123"/>
    <x v="6123"/>
    <n v="47804"/>
    <x v="1107"/>
    <n v="1"/>
    <s v="Gluten Free Potato Gnocchi"/>
    <n v="131"/>
    <x v="7"/>
    <n v="0"/>
  </r>
  <r>
    <n v="6124"/>
    <x v="6124"/>
    <n v="13598"/>
    <x v="3596"/>
    <n v="14"/>
    <s v="Dairy Free French Vanilla Creamer Almond Milk"/>
    <n v="100"/>
    <x v="20"/>
    <n v="0"/>
  </r>
  <r>
    <n v="6125"/>
    <x v="6125"/>
    <n v="21462"/>
    <x v="3597"/>
    <n v="10"/>
    <s v="Zero Calorie Strawberry Soda"/>
    <n v="77"/>
    <x v="2"/>
    <n v="0"/>
  </r>
  <r>
    <n v="6126"/>
    <x v="6126"/>
    <n v="47866"/>
    <x v="3598"/>
    <n v="12"/>
    <s v="Hot! Jalapeno Potato Chips"/>
    <n v="107"/>
    <x v="0"/>
    <n v="0"/>
  </r>
  <r>
    <n v="6127"/>
    <x v="6127"/>
    <n v="44008"/>
    <x v="3599"/>
    <n v="1"/>
    <s v="Honey Blended Whole Milk Greek Yogurt"/>
    <n v="120"/>
    <x v="4"/>
    <n v="0"/>
  </r>
  <r>
    <n v="6128"/>
    <x v="6128"/>
    <n v="33026"/>
    <x v="1470"/>
    <n v="4"/>
    <s v="Woman's Raspberry Leaf Tea Bags"/>
    <n v="94"/>
    <x v="2"/>
    <n v="0"/>
  </r>
  <r>
    <n v="6129"/>
    <x v="6129"/>
    <n v="33589"/>
    <x v="2105"/>
    <n v="9"/>
    <s v="G2 Sports Drink Orange"/>
    <n v="64"/>
    <x v="2"/>
    <n v="0"/>
  </r>
  <r>
    <n v="6130"/>
    <x v="6130"/>
    <m/>
    <x v="3600"/>
    <m/>
    <m/>
    <m/>
    <x v="13"/>
    <n v="0"/>
  </r>
  <r>
    <n v="6131"/>
    <x v="6131"/>
    <n v="15905"/>
    <x v="3601"/>
    <n v="1"/>
    <s v="Low Sodium Tomato Juice"/>
    <n v="98"/>
    <x v="2"/>
    <n v="0"/>
  </r>
  <r>
    <n v="6132"/>
    <x v="6132"/>
    <n v="23645"/>
    <x v="1592"/>
    <n v="26"/>
    <s v="Cheddar &amp; Sour Cream Potato Chips"/>
    <n v="107"/>
    <x v="0"/>
    <n v="0"/>
  </r>
  <r>
    <n v="6133"/>
    <x v="6133"/>
    <n v="37141"/>
    <x v="859"/>
    <n v="66"/>
    <s v="Dairy Free Coconut Milk Blueberry Yogurt Alternative"/>
    <n v="120"/>
    <x v="4"/>
    <n v="0"/>
  </r>
  <r>
    <n v="6134"/>
    <x v="6134"/>
    <n v="15567"/>
    <x v="1616"/>
    <n v="4"/>
    <s v="Crunchy Cinnamon Banana Chips"/>
    <n v="50"/>
    <x v="0"/>
    <n v="0"/>
  </r>
  <r>
    <n v="6135"/>
    <x v="6135"/>
    <n v="8714"/>
    <x v="3602"/>
    <n v="8"/>
    <s v="Air Effects Mediterranean Lavender Air Freshener"/>
    <n v="101"/>
    <x v="5"/>
    <n v="0"/>
  </r>
  <r>
    <n v="6136"/>
    <x v="6136"/>
    <n v="14715"/>
    <x v="1243"/>
    <n v="1"/>
    <s v="with a Splash of Mango Coconut Water"/>
    <n v="98"/>
    <x v="2"/>
    <n v="0"/>
  </r>
  <r>
    <n v="6137"/>
    <x v="6137"/>
    <n v="6291"/>
    <x v="2890"/>
    <n v="20"/>
    <s v="Ezekiel 4:9 Original Sprouted Grain Crunchy Cereal"/>
    <n v="121"/>
    <x v="11"/>
    <n v="0"/>
  </r>
  <r>
    <n v="6138"/>
    <x v="6138"/>
    <n v="31701"/>
    <x v="1196"/>
    <n v="7"/>
    <s v="Crispy Seasoned Potato Puffs"/>
    <n v="129"/>
    <x v="3"/>
    <n v="0"/>
  </r>
  <r>
    <n v="6139"/>
    <x v="6139"/>
    <n v="8720"/>
    <x v="3603"/>
    <n v="1"/>
    <s v="Cottony Soft Sanitizing Wipes"/>
    <n v="118"/>
    <x v="10"/>
    <n v="0"/>
  </r>
  <r>
    <n v="6140"/>
    <x v="6140"/>
    <n v="95"/>
    <x v="70"/>
    <n v="10"/>
    <s v="Lite Rice Vinegar"/>
    <n v="66"/>
    <x v="15"/>
    <n v="0"/>
  </r>
  <r>
    <n v="6141"/>
    <x v="6141"/>
    <n v="6750"/>
    <x v="400"/>
    <n v="1"/>
    <s v="Ravioli with Spinach &amp; Ricotta"/>
    <n v="38"/>
    <x v="3"/>
    <n v="0"/>
  </r>
  <r>
    <n v="6142"/>
    <x v="6142"/>
    <n v="27330"/>
    <x v="3376"/>
    <n v="3"/>
    <s v="Creamy Chocolate Frosting"/>
    <n v="97"/>
    <x v="1"/>
    <n v="0"/>
  </r>
  <r>
    <n v="6143"/>
    <x v="6143"/>
    <n v="16782"/>
    <x v="3604"/>
    <n v="7"/>
    <s v="Pure Granulated Sugar"/>
    <n v="97"/>
    <x v="1"/>
    <n v="0"/>
  </r>
  <r>
    <n v="6144"/>
    <x v="6144"/>
    <n v="20767"/>
    <x v="1782"/>
    <n v="1"/>
    <s v="Organic Rooibos Herbal Tea"/>
    <n v="94"/>
    <x v="2"/>
    <n v="0"/>
  </r>
  <r>
    <n v="6145"/>
    <x v="6145"/>
    <n v="8727"/>
    <x v="3605"/>
    <n v="15"/>
    <s v="Peperoncini, Greek, Sliced Golden"/>
    <n v="110"/>
    <x v="1"/>
    <n v="0"/>
  </r>
  <r>
    <n v="6146"/>
    <x v="6146"/>
    <n v="8728"/>
    <x v="341"/>
    <n v="41"/>
    <s v="Truffle Popcorn"/>
    <n v="107"/>
    <x v="0"/>
    <n v="0"/>
  </r>
  <r>
    <n v="6147"/>
    <x v="6147"/>
    <n v="8730"/>
    <x v="1422"/>
    <n v="24"/>
    <s v="Comfort Roasted Turkey Breast Dinner"/>
    <n v="38"/>
    <x v="3"/>
    <n v="0"/>
  </r>
  <r>
    <n v="6148"/>
    <x v="6148"/>
    <n v="14778"/>
    <x v="702"/>
    <n v="33"/>
    <s v="Dipps Chocolatey Covered Chocolate Chip Granola Bars"/>
    <n v="3"/>
    <x v="0"/>
    <n v="0"/>
  </r>
  <r>
    <n v="6149"/>
    <x v="6149"/>
    <n v="41010"/>
    <x v="2394"/>
    <n v="8"/>
    <s v="KinniKritters Gluten Free Animal Cookies"/>
    <n v="61"/>
    <x v="0"/>
    <n v="0"/>
  </r>
  <r>
    <n v="6150"/>
    <x v="6150"/>
    <n v="8735"/>
    <x v="3606"/>
    <n v="2"/>
    <s v="Italian Entrees Marinara Penne Pasta"/>
    <n v="59"/>
    <x v="12"/>
    <n v="0"/>
  </r>
  <r>
    <n v="6151"/>
    <x v="6151"/>
    <n v="9421"/>
    <x v="792"/>
    <n v="150"/>
    <s v="Synergy Organic &amp; Raw Cosmic Cranberry"/>
    <n v="31"/>
    <x v="2"/>
    <n v="0"/>
  </r>
  <r>
    <n v="6152"/>
    <x v="6152"/>
    <m/>
    <x v="3607"/>
    <m/>
    <m/>
    <m/>
    <x v="13"/>
    <n v="0"/>
  </r>
  <r>
    <n v="6153"/>
    <x v="6153"/>
    <n v="21329"/>
    <x v="3608"/>
    <n v="1"/>
    <s v="Lower Sodium Split Pea Vegan Soup"/>
    <n v="69"/>
    <x v="12"/>
    <n v="0"/>
  </r>
  <r>
    <n v="6154"/>
    <x v="6154"/>
    <n v="21267"/>
    <x v="1403"/>
    <n v="2"/>
    <s v="Sourdough Rye Bread"/>
    <n v="112"/>
    <x v="18"/>
    <n v="0"/>
  </r>
  <r>
    <n v="6155"/>
    <x v="6155"/>
    <n v="18584"/>
    <x v="3609"/>
    <n v="1"/>
    <s v="Veggie Fajita and Guacamole Burrito"/>
    <n v="38"/>
    <x v="3"/>
    <n v="0"/>
  </r>
  <r>
    <n v="6156"/>
    <x v="6156"/>
    <n v="10117"/>
    <x v="1639"/>
    <n v="1"/>
    <s v="Digestive Wheat Biscuits, Milk Chocolate Flavor"/>
    <n v="61"/>
    <x v="0"/>
    <n v="0"/>
  </r>
  <r>
    <n v="6157"/>
    <x v="6157"/>
    <n v="1062"/>
    <x v="670"/>
    <n v="19"/>
    <s v="Fully Cooked Turkey Sausage Patties"/>
    <n v="106"/>
    <x v="8"/>
    <n v="0"/>
  </r>
  <r>
    <n v="6158"/>
    <x v="6158"/>
    <n v="35887"/>
    <x v="2546"/>
    <n v="73"/>
    <s v="Mixed Vegetables"/>
    <n v="116"/>
    <x v="3"/>
    <n v="0"/>
  </r>
  <r>
    <n v="6159"/>
    <x v="6159"/>
    <m/>
    <x v="3610"/>
    <n v="1"/>
    <s v="Olive Oil Canyon Cut, Sea Salt &amp; Cracked Pepper Potato Chips"/>
    <n v="107"/>
    <x v="0"/>
    <n v="0"/>
  </r>
  <r>
    <n v="6160"/>
    <x v="6160"/>
    <n v="8747"/>
    <x v="3611"/>
    <n v="13"/>
    <s v="Bathroom Cleaner with Lemon Scent"/>
    <n v="114"/>
    <x v="5"/>
    <n v="0"/>
  </r>
  <r>
    <n v="6161"/>
    <x v="6161"/>
    <n v="8754"/>
    <x v="2369"/>
    <n v="7"/>
    <s v="Iron + Herbs Liquid Extract Formula"/>
    <n v="47"/>
    <x v="10"/>
    <n v="0"/>
  </r>
  <r>
    <n v="6162"/>
    <x v="6162"/>
    <n v="37436"/>
    <x v="969"/>
    <n v="2"/>
    <s v="Organic Candy Drops, Assorted"/>
    <n v="45"/>
    <x v="0"/>
    <n v="0"/>
  </r>
  <r>
    <n v="6163"/>
    <x v="6163"/>
    <n v="40411"/>
    <x v="243"/>
    <n v="1"/>
    <s v="After Dinner Herbal Tea"/>
    <n v="94"/>
    <x v="2"/>
    <n v="0"/>
  </r>
  <r>
    <n v="6164"/>
    <x v="6164"/>
    <n v="25602"/>
    <x v="1281"/>
    <n v="1"/>
    <s v="Herbal Blemish Stick with Tea Tree Leaf Oil"/>
    <n v="73"/>
    <x v="10"/>
    <n v="0"/>
  </r>
  <r>
    <n v="6165"/>
    <x v="6165"/>
    <n v="4357"/>
    <x v="1547"/>
    <n v="65"/>
    <s v="Orignial Recipe Chocolate Pudding"/>
    <n v="71"/>
    <x v="4"/>
    <n v="0"/>
  </r>
  <r>
    <n v="6166"/>
    <x v="6166"/>
    <n v="16528"/>
    <x v="84"/>
    <n v="1"/>
    <s v="Berry Probiotic And Prebiotic Supplement Blend - Pomegranate"/>
    <n v="70"/>
    <x v="10"/>
    <n v="0"/>
  </r>
  <r>
    <n v="6167"/>
    <x v="6167"/>
    <n v="44449"/>
    <x v="979"/>
    <n v="4"/>
    <s v="Roma Style Tomatoes Tomato Sauce"/>
    <n v="81"/>
    <x v="12"/>
    <n v="0"/>
  </r>
  <r>
    <n v="6168"/>
    <x v="6168"/>
    <n v="34050"/>
    <x v="1345"/>
    <n v="9"/>
    <s v="Premium Kids+ Orange Juice"/>
    <n v="31"/>
    <x v="2"/>
    <n v="0"/>
  </r>
  <r>
    <n v="6169"/>
    <x v="6169"/>
    <n v="26402"/>
    <x v="1041"/>
    <n v="1"/>
    <s v="Grilling Spray"/>
    <n v="19"/>
    <x v="1"/>
    <n v="0"/>
  </r>
  <r>
    <n v="6170"/>
    <x v="6170"/>
    <n v="12916"/>
    <x v="932"/>
    <n v="1"/>
    <s v="Cranberry Ginger Ale"/>
    <n v="77"/>
    <x v="2"/>
    <n v="0"/>
  </r>
  <r>
    <n v="6171"/>
    <x v="6171"/>
    <n v="23044"/>
    <x v="767"/>
    <n v="2"/>
    <s v="Cream Top Smooth &amp; Creamy Pomegranate &amp; Berry Yogurt"/>
    <n v="120"/>
    <x v="4"/>
    <n v="0"/>
  </r>
  <r>
    <n v="6172"/>
    <x v="6172"/>
    <n v="8767"/>
    <x v="470"/>
    <n v="16"/>
    <s v="3D White Mint Toothpaste"/>
    <n v="20"/>
    <x v="10"/>
    <n v="0"/>
  </r>
  <r>
    <n v="6173"/>
    <x v="6173"/>
    <n v="24759"/>
    <x v="2877"/>
    <n v="2"/>
    <s v="Spring Club Soda"/>
    <n v="77"/>
    <x v="2"/>
    <n v="0"/>
  </r>
  <r>
    <n v="6174"/>
    <x v="6174"/>
    <n v="5271"/>
    <x v="2535"/>
    <n v="5"/>
    <s v="Mandarins in Orange Gel Fruit Bowls"/>
    <n v="99"/>
    <x v="12"/>
    <n v="0"/>
  </r>
  <r>
    <n v="6175"/>
    <x v="6175"/>
    <n v="27903"/>
    <x v="1420"/>
    <n v="1"/>
    <s v="Gentle Care With Aloe &amp; E 1-Ply Double Rolls Toilet Paper"/>
    <n v="54"/>
    <x v="5"/>
    <n v="0"/>
  </r>
  <r>
    <n v="6176"/>
    <x v="6176"/>
    <n v="40313"/>
    <x v="3520"/>
    <n v="1"/>
    <s v="Charcoal Lighter Fluid, Odorless"/>
    <n v="87"/>
    <x v="5"/>
    <n v="0"/>
  </r>
  <r>
    <n v="6177"/>
    <x v="6177"/>
    <n v="7753"/>
    <x v="92"/>
    <n v="3"/>
    <s v="Dark Chocolate"/>
    <n v="45"/>
    <x v="0"/>
    <n v="0"/>
  </r>
  <r>
    <n v="6178"/>
    <x v="6178"/>
    <n v="1099"/>
    <x v="688"/>
    <n v="4"/>
    <s v="Cuties Non Dairy Chocolate Frozen Dessert Sandwiches"/>
    <n v="37"/>
    <x v="3"/>
    <n v="0"/>
  </r>
  <r>
    <n v="6179"/>
    <x v="6179"/>
    <n v="14486"/>
    <x v="3612"/>
    <n v="15"/>
    <s v="Whole Grain Pita Bread"/>
    <n v="128"/>
    <x v="18"/>
    <n v="0"/>
  </r>
  <r>
    <n v="6180"/>
    <x v="6180"/>
    <n v="40992"/>
    <x v="3613"/>
    <n v="3"/>
    <s v="Italian Chopped Tomatoes"/>
    <n v="81"/>
    <x v="12"/>
    <n v="0"/>
  </r>
  <r>
    <n v="6181"/>
    <x v="6181"/>
    <n v="3635"/>
    <x v="1441"/>
    <n v="5"/>
    <s v="Advanced Therapy Body Lotion"/>
    <n v="127"/>
    <x v="10"/>
    <n v="0"/>
  </r>
  <r>
    <n v="6182"/>
    <x v="6182"/>
    <n v="9421"/>
    <x v="792"/>
    <n v="13"/>
    <s v="Organic Chili Ginger Lime Cleaning Probiotic Tonic"/>
    <n v="31"/>
    <x v="2"/>
    <n v="0"/>
  </r>
  <r>
    <n v="6183"/>
    <x v="6183"/>
    <n v="12748"/>
    <x v="2536"/>
    <n v="1"/>
    <s v="Instant Corn Masa"/>
    <n v="30"/>
    <x v="15"/>
    <n v="0"/>
  </r>
  <r>
    <n v="6184"/>
    <x v="6184"/>
    <n v="8671"/>
    <x v="671"/>
    <n v="19"/>
    <s v="Premium Baking Chips Milk Chocolate"/>
    <n v="17"/>
    <x v="1"/>
    <n v="0"/>
  </r>
  <r>
    <n v="6185"/>
    <x v="6185"/>
    <m/>
    <x v="3614"/>
    <n v="2"/>
    <s v="Wooky Jack Black Rye Ipa"/>
    <n v="27"/>
    <x v="17"/>
    <n v="0"/>
  </r>
  <r>
    <n v="6186"/>
    <x v="6186"/>
    <n v="8784"/>
    <x v="3615"/>
    <n v="5"/>
    <s v="100% Extra Virgin Olive Oil Non Stick Cooking Spray"/>
    <n v="19"/>
    <x v="1"/>
    <n v="0"/>
  </r>
  <r>
    <n v="6187"/>
    <x v="6187"/>
    <n v="1891"/>
    <x v="1102"/>
    <n v="3"/>
    <s v="Clasico Dark Roast Instant Coffee"/>
    <n v="26"/>
    <x v="2"/>
    <n v="0"/>
  </r>
  <r>
    <n v="6188"/>
    <x v="6188"/>
    <n v="5139"/>
    <x v="2483"/>
    <n v="1"/>
    <s v="Maximum Strength Liquid"/>
    <n v="70"/>
    <x v="10"/>
    <n v="0"/>
  </r>
  <r>
    <n v="6189"/>
    <x v="6189"/>
    <n v="5259"/>
    <x v="2530"/>
    <n v="15"/>
    <s v="Low Sodium Homestyle Chicken Noodle  Condensed Soup"/>
    <n v="69"/>
    <x v="12"/>
    <n v="0"/>
  </r>
  <r>
    <n v="6190"/>
    <x v="6190"/>
    <n v="8728"/>
    <x v="341"/>
    <n v="9"/>
    <s v="Lundberg 9.5 Oz"/>
    <n v="107"/>
    <x v="0"/>
    <n v="0"/>
  </r>
  <r>
    <n v="6191"/>
    <x v="6191"/>
    <n v="17304"/>
    <x v="3177"/>
    <n v="12"/>
    <s v="90% Less Fat Organic Powdered Peanut Butter"/>
    <n v="88"/>
    <x v="1"/>
    <n v="0"/>
  </r>
  <r>
    <n v="6192"/>
    <x v="6192"/>
    <n v="47804"/>
    <x v="1107"/>
    <n v="1"/>
    <s v="Gluten Free Rice Fettuccine"/>
    <n v="131"/>
    <x v="7"/>
    <n v="0"/>
  </r>
  <r>
    <n v="6193"/>
    <x v="6193"/>
    <n v="44843"/>
    <x v="96"/>
    <n v="1"/>
    <s v="Traditional Chicken Barley Soup"/>
    <n v="69"/>
    <x v="12"/>
    <n v="0"/>
  </r>
  <r>
    <n v="6194"/>
    <x v="6194"/>
    <n v="8797"/>
    <x v="3616"/>
    <n v="4"/>
    <s v="Food Storage Large Green"/>
    <n v="85"/>
    <x v="5"/>
    <n v="0"/>
  </r>
  <r>
    <n v="6195"/>
    <x v="6195"/>
    <n v="49583"/>
    <x v="830"/>
    <n v="9"/>
    <s v="1st Foods Sweet Potatoes"/>
    <n v="92"/>
    <x v="6"/>
    <n v="0"/>
  </r>
  <r>
    <n v="6196"/>
    <x v="6196"/>
    <m/>
    <x v="3617"/>
    <n v="8"/>
    <s v="Cheddar Jack Fine Cut"/>
    <n v="21"/>
    <x v="4"/>
    <n v="0"/>
  </r>
  <r>
    <n v="6197"/>
    <x v="6197"/>
    <n v="25134"/>
    <x v="300"/>
    <n v="1"/>
    <s v="Transitional Trade Dark Cocoa"/>
    <n v="100"/>
    <x v="20"/>
    <n v="0"/>
  </r>
  <r>
    <n v="6198"/>
    <x v="6198"/>
    <n v="29398"/>
    <x v="1694"/>
    <n v="11"/>
    <s v="Organic Goji Berries"/>
    <n v="24"/>
    <x v="14"/>
    <n v="0"/>
  </r>
  <r>
    <n v="6199"/>
    <x v="6199"/>
    <m/>
    <x v="3618"/>
    <n v="94"/>
    <s v="Fully Husked &amp; Trimmed Super Sweet Corn"/>
    <n v="32"/>
    <x v="14"/>
    <n v="0"/>
  </r>
  <r>
    <n v="6200"/>
    <x v="6200"/>
    <m/>
    <x v="3619"/>
    <n v="1"/>
    <s v="Whole Segments Mandarin Oranges In Light Syrup"/>
    <n v="24"/>
    <x v="14"/>
    <n v="0"/>
  </r>
  <r>
    <n v="6201"/>
    <x v="6201"/>
    <n v="8805"/>
    <x v="1783"/>
    <n v="17"/>
    <s v="Vanilla Frozen Yogurt"/>
    <n v="37"/>
    <x v="3"/>
    <n v="0"/>
  </r>
  <r>
    <n v="6202"/>
    <x v="6202"/>
    <n v="7139"/>
    <x v="3146"/>
    <n v="2"/>
    <s v="Original Roast Coffee"/>
    <n v="26"/>
    <x v="2"/>
    <n v="0"/>
  </r>
  <r>
    <n v="6203"/>
    <x v="6203"/>
    <n v="6459"/>
    <x v="2709"/>
    <n v="1"/>
    <s v="Tea Tree 100% Pure Essential Oil"/>
    <n v="101"/>
    <x v="5"/>
    <n v="0"/>
  </r>
  <r>
    <n v="6204"/>
    <x v="6204"/>
    <n v="48600"/>
    <x v="2869"/>
    <n v="5"/>
    <s v="Organic Prunes"/>
    <n v="117"/>
    <x v="0"/>
    <n v="0"/>
  </r>
  <r>
    <n v="6205"/>
    <x v="6205"/>
    <n v="44359"/>
    <x v="3620"/>
    <n v="39"/>
    <s v="Organic Carrots"/>
    <n v="83"/>
    <x v="14"/>
    <n v="0"/>
  </r>
  <r>
    <n v="6206"/>
    <x v="6206"/>
    <n v="38194"/>
    <x v="2102"/>
    <n v="1"/>
    <s v="Gillette Venus Breeze Women's Freesia Scented Razor Refills"/>
    <n v="55"/>
    <x v="10"/>
    <n v="0"/>
  </r>
  <r>
    <n v="6207"/>
    <x v="6207"/>
    <m/>
    <x v="3621"/>
    <n v="8"/>
    <s v="Top the Tater Chive &amp; Onion Sour Cream"/>
    <n v="67"/>
    <x v="16"/>
    <n v="0"/>
  </r>
  <r>
    <n v="6208"/>
    <x v="6208"/>
    <n v="7351"/>
    <x v="3217"/>
    <n v="1"/>
    <s v="Tidy Cats Clumping Litter 4-in-1 Strength Size"/>
    <n v="41"/>
    <x v="9"/>
    <n v="0"/>
  </r>
  <r>
    <n v="6209"/>
    <x v="6209"/>
    <n v="17835"/>
    <x v="2859"/>
    <n v="1"/>
    <s v="Bite Size Premium Tortilla Chips"/>
    <n v="107"/>
    <x v="0"/>
    <n v="0"/>
  </r>
  <r>
    <n v="6210"/>
    <x v="6210"/>
    <n v="17731"/>
    <x v="3622"/>
    <n v="1"/>
    <s v="Original Chocolate Flavor Fat Free  Syrup"/>
    <n v="33"/>
    <x v="15"/>
    <n v="0"/>
  </r>
  <r>
    <n v="6211"/>
    <x v="6211"/>
    <n v="20607"/>
    <x v="2228"/>
    <n v="1"/>
    <s v="13 Gallon Kitchen Drawstring Trash Bags"/>
    <n v="60"/>
    <x v="5"/>
    <n v="0"/>
  </r>
  <r>
    <n v="6212"/>
    <x v="6212"/>
    <n v="40002"/>
    <x v="994"/>
    <n v="1"/>
    <s v="Berry Lavendar Ice Cream"/>
    <n v="37"/>
    <x v="3"/>
    <n v="0"/>
  </r>
  <r>
    <n v="6213"/>
    <x v="6213"/>
    <n v="27885"/>
    <x v="1597"/>
    <n v="1"/>
    <s v="Stella Rosso, Semi-Sweet"/>
    <n v="28"/>
    <x v="17"/>
    <n v="0"/>
  </r>
  <r>
    <n v="6214"/>
    <x v="6214"/>
    <n v="4455"/>
    <x v="2234"/>
    <n v="1"/>
    <s v="Lucky Charms Cereal Bars"/>
    <n v="48"/>
    <x v="11"/>
    <n v="0"/>
  </r>
  <r>
    <n v="6215"/>
    <x v="6215"/>
    <n v="8824"/>
    <x v="1798"/>
    <n v="6"/>
    <s v="Moist Supreme Premium Devil's Food Cake Mix"/>
    <n v="105"/>
    <x v="1"/>
    <n v="0"/>
  </r>
  <r>
    <n v="6216"/>
    <x v="6216"/>
    <m/>
    <x v="3623"/>
    <n v="1"/>
    <s v="Umcka ColdCare Sugar-Free Grape Flavored Syrup"/>
    <n v="47"/>
    <x v="10"/>
    <n v="0"/>
  </r>
  <r>
    <n v="6217"/>
    <x v="6217"/>
    <n v="33401"/>
    <x v="3624"/>
    <n v="2"/>
    <s v="Classic Creamy Goat Cheese"/>
    <n v="21"/>
    <x v="4"/>
    <n v="0"/>
  </r>
  <r>
    <n v="6218"/>
    <x v="6218"/>
    <n v="30148"/>
    <x v="2732"/>
    <n v="2"/>
    <s v="Sweet Peas, Greens &amp; Brown Rice Organic Baby Food"/>
    <n v="92"/>
    <x v="6"/>
    <n v="0"/>
  </r>
  <r>
    <n v="6219"/>
    <x v="6219"/>
    <n v="8831"/>
    <x v="3625"/>
    <n v="8"/>
    <s v="Gillette Fusion ProGlide Manual Men's Razor Blade Refills"/>
    <n v="55"/>
    <x v="10"/>
    <n v="0"/>
  </r>
  <r>
    <n v="6220"/>
    <x v="6220"/>
    <n v="8467"/>
    <x v="1788"/>
    <n v="16"/>
    <s v="Cinnamon Bread"/>
    <n v="112"/>
    <x v="18"/>
    <n v="0"/>
  </r>
  <r>
    <n v="6221"/>
    <x v="6221"/>
    <n v="8833"/>
    <x v="705"/>
    <n v="22"/>
    <s v="Smoothie Fruits, Squished, The Green One, Over 6 Months"/>
    <n v="92"/>
    <x v="6"/>
    <n v="0"/>
  </r>
  <r>
    <n v="6222"/>
    <x v="6222"/>
    <n v="35221"/>
    <x v="234"/>
    <n v="26"/>
    <s v="Raspberry Lime Sparkling Seltzer Water"/>
    <n v="115"/>
    <x v="2"/>
    <n v="0"/>
  </r>
  <r>
    <n v="6223"/>
    <x v="6223"/>
    <n v="10301"/>
    <x v="1867"/>
    <n v="7"/>
    <s v="Dark Chocolate Chia Bar"/>
    <n v="3"/>
    <x v="0"/>
    <n v="0"/>
  </r>
  <r>
    <n v="6224"/>
    <x v="6224"/>
    <n v="7401"/>
    <x v="3233"/>
    <n v="1"/>
    <s v="Jalapeno Cashews"/>
    <n v="117"/>
    <x v="0"/>
    <n v="0"/>
  </r>
  <r>
    <n v="6225"/>
    <x v="6225"/>
    <n v="274"/>
    <x v="194"/>
    <n v="1"/>
    <s v="Plastic Tubular Hangers"/>
    <n v="87"/>
    <x v="5"/>
    <n v="0"/>
  </r>
  <r>
    <n v="6226"/>
    <x v="6226"/>
    <n v="20014"/>
    <x v="3626"/>
    <n v="7"/>
    <s v="French Bread Pizza Deluxe"/>
    <n v="79"/>
    <x v="3"/>
    <n v="0"/>
  </r>
  <r>
    <n v="6227"/>
    <x v="6227"/>
    <m/>
    <x v="3627"/>
    <n v="1"/>
    <s v="Kids Natural Calm Multivitamin, Fruity Splash Flavor"/>
    <n v="6"/>
    <x v="19"/>
    <n v="0"/>
  </r>
  <r>
    <n v="6228"/>
    <x v="6228"/>
    <n v="22275"/>
    <x v="3263"/>
    <n v="5"/>
    <s v="Classic Stir-fry Sauce"/>
    <n v="66"/>
    <x v="15"/>
    <n v="0"/>
  </r>
  <r>
    <n v="6229"/>
    <x v="6229"/>
    <n v="6680"/>
    <x v="3012"/>
    <n v="1"/>
    <s v="Premium Hashbrown Potatoes"/>
    <n v="4"/>
    <x v="7"/>
    <n v="0"/>
  </r>
  <r>
    <n v="6230"/>
    <x v="6230"/>
    <n v="8843"/>
    <x v="3185"/>
    <n v="63"/>
    <s v="Milk Chocolate Covered Raisins"/>
    <n v="45"/>
    <x v="0"/>
    <n v="0"/>
  </r>
  <r>
    <n v="6231"/>
    <x v="6231"/>
    <n v="32099"/>
    <x v="3628"/>
    <n v="3"/>
    <s v="Organic White Meat Chicken Skinny Burrito"/>
    <n v="38"/>
    <x v="3"/>
    <n v="0"/>
  </r>
  <r>
    <n v="6232"/>
    <x v="6232"/>
    <n v="21704"/>
    <x v="3629"/>
    <n v="12"/>
    <s v="Green Goodness 100% Fruit Juice Smoothie"/>
    <n v="31"/>
    <x v="2"/>
    <n v="0"/>
  </r>
  <r>
    <n v="6233"/>
    <x v="6233"/>
    <n v="21473"/>
    <x v="3630"/>
    <n v="2"/>
    <s v="Single Malt Scotch Whisky"/>
    <n v="124"/>
    <x v="17"/>
    <n v="0"/>
  </r>
  <r>
    <n v="6234"/>
    <x v="6234"/>
    <m/>
    <x v="3631"/>
    <n v="3"/>
    <s v="Golden Blossom Honey 100% Pure U.S. Honey"/>
    <n v="29"/>
    <x v="1"/>
    <n v="0"/>
  </r>
  <r>
    <n v="6235"/>
    <x v="6235"/>
    <n v="32211"/>
    <x v="76"/>
    <n v="7"/>
    <s v="100% Whole Grain Flaxseed Bread"/>
    <n v="112"/>
    <x v="18"/>
    <n v="0"/>
  </r>
  <r>
    <n v="6236"/>
    <x v="6236"/>
    <n v="39921"/>
    <x v="183"/>
    <n v="5"/>
    <s v="Mandarin Lime Soda"/>
    <n v="77"/>
    <x v="2"/>
    <n v="0"/>
  </r>
  <r>
    <n v="6237"/>
    <x v="6237"/>
    <n v="8854"/>
    <x v="3359"/>
    <n v="35"/>
    <s v="Seasoning, Italian"/>
    <n v="104"/>
    <x v="1"/>
    <n v="0"/>
  </r>
  <r>
    <n v="6238"/>
    <x v="6238"/>
    <n v="43920"/>
    <x v="1518"/>
    <n v="1"/>
    <s v="Organic Edible Flowers"/>
    <n v="17"/>
    <x v="1"/>
    <n v="0"/>
  </r>
  <r>
    <n v="6239"/>
    <x v="6239"/>
    <n v="31589"/>
    <x v="909"/>
    <n v="1"/>
    <s v="Petite Cut Diced Tomatoes"/>
    <n v="81"/>
    <x v="12"/>
    <n v="0"/>
  </r>
  <r>
    <n v="6240"/>
    <x v="6240"/>
    <n v="8859"/>
    <x v="741"/>
    <n v="501"/>
    <s v="Natural Spring Water"/>
    <n v="115"/>
    <x v="2"/>
    <n v="0"/>
  </r>
  <r>
    <n v="6241"/>
    <x v="6241"/>
    <n v="22823"/>
    <x v="3632"/>
    <n v="1"/>
    <s v="Sweet Peppers, Organic, Fire Roasted"/>
    <n v="110"/>
    <x v="1"/>
    <n v="0"/>
  </r>
  <r>
    <n v="6242"/>
    <x v="6242"/>
    <n v="43338"/>
    <x v="201"/>
    <n v="10"/>
    <s v="Double Green Matcha Tea Bags"/>
    <n v="94"/>
    <x v="2"/>
    <n v="0"/>
  </r>
  <r>
    <n v="6243"/>
    <x v="6243"/>
    <n v="44841"/>
    <x v="1963"/>
    <n v="1"/>
    <s v="Original Sport Aerosol Deodorant"/>
    <n v="80"/>
    <x v="10"/>
    <n v="0"/>
  </r>
  <r>
    <n v="6244"/>
    <x v="6244"/>
    <n v="19180"/>
    <x v="3633"/>
    <n v="8"/>
    <s v="Original Sea Salt Vegetable Chips"/>
    <n v="107"/>
    <x v="0"/>
    <n v="0"/>
  </r>
  <r>
    <n v="6245"/>
    <x v="6245"/>
    <n v="29077"/>
    <x v="3634"/>
    <n v="33"/>
    <s v="Organic White Chocolate Peanut Butter Cups"/>
    <n v="45"/>
    <x v="0"/>
    <n v="0"/>
  </r>
  <r>
    <n v="6246"/>
    <x v="6246"/>
    <n v="21344"/>
    <x v="3635"/>
    <n v="5"/>
    <s v="Artisan Multigrain Bread"/>
    <n v="112"/>
    <x v="18"/>
    <n v="0"/>
  </r>
  <r>
    <n v="6247"/>
    <x v="6247"/>
    <n v="35199"/>
    <x v="597"/>
    <n v="4"/>
    <s v="Crisp Fuji Apple + Pear Juice"/>
    <n v="98"/>
    <x v="2"/>
    <n v="0"/>
  </r>
  <r>
    <n v="6248"/>
    <x v="6248"/>
    <n v="31640"/>
    <x v="386"/>
    <n v="6"/>
    <s v="Original High Fiber Medley Cereal"/>
    <n v="121"/>
    <x v="11"/>
    <n v="0"/>
  </r>
  <r>
    <n v="6249"/>
    <x v="6249"/>
    <n v="5575"/>
    <x v="2650"/>
    <n v="3"/>
    <s v="Quinoa Puffs, Aged Cheddar"/>
    <n v="107"/>
    <x v="0"/>
    <n v="0"/>
  </r>
  <r>
    <n v="6250"/>
    <x v="6250"/>
    <n v="8872"/>
    <x v="2489"/>
    <n v="6"/>
    <s v="Omega 3 Purified Fish Oil Lemon Caps"/>
    <n v="47"/>
    <x v="10"/>
    <n v="0"/>
  </r>
  <r>
    <n v="6251"/>
    <x v="6251"/>
    <n v="25346"/>
    <x v="1648"/>
    <n v="7"/>
    <s v="Builder's® Chocolate Peanut Butter Protein Bars"/>
    <n v="3"/>
    <x v="0"/>
    <n v="0"/>
  </r>
  <r>
    <n v="6252"/>
    <x v="6252"/>
    <n v="30407"/>
    <x v="1886"/>
    <n v="6"/>
    <s v="8\&quot; Pumpkin Pie"/>
    <n v="8"/>
    <x v="18"/>
    <n v="0"/>
  </r>
  <r>
    <n v="6253"/>
    <x v="6253"/>
    <n v="16139"/>
    <x v="675"/>
    <n v="1"/>
    <s v="Tradicional Tequila Silver"/>
    <n v="27"/>
    <x v="17"/>
    <n v="0"/>
  </r>
  <r>
    <n v="6254"/>
    <x v="6254"/>
    <n v="40778"/>
    <x v="742"/>
    <n v="1"/>
    <s v="Surfer Bath Soak"/>
    <n v="25"/>
    <x v="10"/>
    <n v="0"/>
  </r>
  <r>
    <n v="6255"/>
    <x v="6255"/>
    <n v="18489"/>
    <x v="3262"/>
    <n v="1"/>
    <s v="Supreme Supper Classic Pate Cat Food"/>
    <n v="41"/>
    <x v="9"/>
    <n v="0"/>
  </r>
  <r>
    <n v="6256"/>
    <x v="6256"/>
    <n v="1099"/>
    <x v="688"/>
    <n v="1"/>
    <s v="Vanilla Fudge Twirl Frozen Dairy Dessert"/>
    <n v="37"/>
    <x v="3"/>
    <n v="0"/>
  </r>
  <r>
    <n v="6257"/>
    <x v="6257"/>
    <n v="18656"/>
    <x v="2679"/>
    <n v="4"/>
    <s v="Organic White Potato"/>
    <n v="83"/>
    <x v="14"/>
    <n v="0"/>
  </r>
  <r>
    <n v="6258"/>
    <x v="6258"/>
    <n v="37455"/>
    <x v="3636"/>
    <n v="8"/>
    <s v="Lunchables Cracker Stackers Ham &amp; American Cheese"/>
    <n v="13"/>
    <x v="16"/>
    <n v="0"/>
  </r>
  <r>
    <n v="6259"/>
    <x v="6259"/>
    <n v="8467"/>
    <x v="1788"/>
    <n v="1"/>
    <s v="Cravin' Raisin Cinnamon Spice Gluten Free Bread"/>
    <n v="112"/>
    <x v="18"/>
    <n v="0"/>
  </r>
  <r>
    <n v="6260"/>
    <x v="6260"/>
    <n v="22169"/>
    <x v="2476"/>
    <n v="2"/>
    <s v="100% Organic Pineapple Slices"/>
    <n v="99"/>
    <x v="12"/>
    <n v="0"/>
  </r>
  <r>
    <n v="6261"/>
    <x v="6261"/>
    <n v="47379"/>
    <x v="3637"/>
    <n v="3"/>
    <s v="Lemon Garlic Pork Loin Filet"/>
    <n v="7"/>
    <x v="8"/>
    <n v="0"/>
  </r>
  <r>
    <n v="6262"/>
    <x v="6262"/>
    <n v="48532"/>
    <x v="3248"/>
    <n v="1"/>
    <s v="Concentrated All Purpose Cleaner"/>
    <n v="114"/>
    <x v="5"/>
    <n v="0"/>
  </r>
  <r>
    <n v="6263"/>
    <x v="6263"/>
    <n v="8889"/>
    <x v="3638"/>
    <n v="3"/>
    <s v="Prunes, Pitted, Bite Size, Petite"/>
    <n v="117"/>
    <x v="0"/>
    <n v="0"/>
  </r>
  <r>
    <n v="6264"/>
    <x v="6264"/>
    <n v="5713"/>
    <x v="865"/>
    <n v="1"/>
    <s v="Light Parmesan Peppercorn Ranch Salad Dressing"/>
    <n v="89"/>
    <x v="1"/>
    <n v="0"/>
  </r>
  <r>
    <n v="6265"/>
    <x v="6265"/>
    <n v="46831"/>
    <x v="2908"/>
    <n v="2"/>
    <s v="Oikos Triple Zero Plain Greek Yogurt"/>
    <n v="120"/>
    <x v="4"/>
    <n v="0"/>
  </r>
  <r>
    <n v="6266"/>
    <x v="6266"/>
    <n v="43644"/>
    <x v="3639"/>
    <n v="11"/>
    <s v="Southern Style White Corn Grits"/>
    <n v="130"/>
    <x v="11"/>
    <n v="0"/>
  </r>
  <r>
    <n v="6267"/>
    <x v="6267"/>
    <n v="8898"/>
    <x v="419"/>
    <n v="49"/>
    <s v="Little Bites Chocolate Chip Muffins"/>
    <n v="61"/>
    <x v="0"/>
    <n v="0"/>
  </r>
  <r>
    <n v="6268"/>
    <x v="6268"/>
    <n v="14922"/>
    <x v="1270"/>
    <n v="2"/>
    <s v="Lemon Shampoo Clarifying"/>
    <n v="22"/>
    <x v="10"/>
    <n v="0"/>
  </r>
  <r>
    <n v="6269"/>
    <x v="6269"/>
    <n v="8903"/>
    <x v="495"/>
    <n v="73"/>
    <s v="Semi-Sweet Mini Chocolate Chips"/>
    <n v="17"/>
    <x v="1"/>
    <n v="0"/>
  </r>
  <r>
    <n v="6270"/>
    <x v="6270"/>
    <n v="35765"/>
    <x v="3640"/>
    <n v="1"/>
    <s v="Salumeria Salamini Series Columbus Peppered Salame"/>
    <n v="96"/>
    <x v="16"/>
    <n v="0"/>
  </r>
  <r>
    <n v="6271"/>
    <x v="6271"/>
    <n v="31506"/>
    <x v="2119"/>
    <n v="1"/>
    <s v="Roasted Garlic Extra Virgin Olive Oil"/>
    <n v="19"/>
    <x v="1"/>
    <n v="0"/>
  </r>
  <r>
    <n v="6272"/>
    <x v="6272"/>
    <n v="11983"/>
    <x v="3641"/>
    <n v="4"/>
    <s v="Simply 100 Crunch Blueberry Cookie Crumble Non-Fat Greek Yogurt"/>
    <n v="120"/>
    <x v="4"/>
    <n v="0"/>
  </r>
  <r>
    <n v="6273"/>
    <x v="6273"/>
    <m/>
    <x v="3642"/>
    <m/>
    <m/>
    <m/>
    <x v="13"/>
    <n v="0"/>
  </r>
  <r>
    <n v="6274"/>
    <x v="6274"/>
    <n v="31338"/>
    <x v="2432"/>
    <n v="15"/>
    <s v="Smooth Almond Butter"/>
    <n v="88"/>
    <x v="1"/>
    <n v="0"/>
  </r>
  <r>
    <n v="6275"/>
    <x v="6275"/>
    <n v="18811"/>
    <x v="518"/>
    <n v="6"/>
    <s v="Organic Ginger Maple Tonic Juice"/>
    <n v="98"/>
    <x v="2"/>
    <n v="0"/>
  </r>
  <r>
    <n v="6276"/>
    <x v="6276"/>
    <n v="32018"/>
    <x v="1353"/>
    <n v="55"/>
    <s v="Pears, Kale &amp; Spinach Organic Baby Food"/>
    <n v="92"/>
    <x v="6"/>
    <n v="0"/>
  </r>
  <r>
    <n v="6277"/>
    <x v="6277"/>
    <n v="44841"/>
    <x v="1963"/>
    <n v="1"/>
    <s v="Chamomile &amp; Green Tea Deodorant"/>
    <n v="80"/>
    <x v="10"/>
    <n v="0"/>
  </r>
  <r>
    <n v="6278"/>
    <x v="6278"/>
    <n v="22713"/>
    <x v="2329"/>
    <n v="1"/>
    <s v="Chicken Breast"/>
    <n v="35"/>
    <x v="8"/>
    <n v="0"/>
  </r>
  <r>
    <n v="6279"/>
    <x v="6279"/>
    <n v="22666"/>
    <x v="3257"/>
    <n v="8"/>
    <s v="Rosewater"/>
    <n v="25"/>
    <x v="10"/>
    <n v="0"/>
  </r>
  <r>
    <n v="6280"/>
    <x v="6280"/>
    <n v="8918"/>
    <x v="3643"/>
    <n v="2"/>
    <s v="Real Turkey Jerky Original Recipe"/>
    <n v="23"/>
    <x v="0"/>
    <n v="0"/>
  </r>
  <r>
    <n v="6281"/>
    <x v="6281"/>
    <n v="8920"/>
    <x v="1183"/>
    <n v="29"/>
    <s v="Reduced Fat Sliced Swiss Cheese"/>
    <n v="21"/>
    <x v="4"/>
    <n v="0"/>
  </r>
  <r>
    <n v="6282"/>
    <x v="6282"/>
    <n v="7057"/>
    <x v="2256"/>
    <n v="1"/>
    <s v="Claming Detangler Spray"/>
    <n v="102"/>
    <x v="6"/>
    <n v="0"/>
  </r>
  <r>
    <n v="6283"/>
    <x v="6283"/>
    <n v="38453"/>
    <x v="2477"/>
    <n v="13"/>
    <s v="Chocolate Milk Cartons 2% Reduced Fat"/>
    <n v="84"/>
    <x v="4"/>
    <n v="0"/>
  </r>
  <r>
    <n v="6284"/>
    <x v="6284"/>
    <n v="38817"/>
    <x v="1354"/>
    <n v="4"/>
    <s v="Organic Uber Green"/>
    <n v="64"/>
    <x v="2"/>
    <n v="0"/>
  </r>
  <r>
    <n v="6285"/>
    <x v="6285"/>
    <n v="43765"/>
    <x v="301"/>
    <n v="3"/>
    <s v="Liquid Laundry Detergent"/>
    <n v="75"/>
    <x v="5"/>
    <n v="0"/>
  </r>
  <r>
    <n v="6286"/>
    <x v="6286"/>
    <n v="546"/>
    <x v="363"/>
    <n v="5"/>
    <s v="Organic Garlic Cilantro Salsa"/>
    <n v="51"/>
    <x v="1"/>
    <n v="0"/>
  </r>
  <r>
    <n v="6287"/>
    <x v="6287"/>
    <n v="278"/>
    <x v="198"/>
    <n v="5"/>
    <s v="Buttery Homestyle Mashed Potatoes"/>
    <n v="4"/>
    <x v="7"/>
    <n v="0"/>
  </r>
  <r>
    <n v="6288"/>
    <x v="6288"/>
    <n v="13966"/>
    <x v="1209"/>
    <n v="79"/>
    <s v="Organic Chicken Pot Pie"/>
    <n v="38"/>
    <x v="3"/>
    <n v="0"/>
  </r>
  <r>
    <n v="6289"/>
    <x v="6289"/>
    <n v="8930"/>
    <x v="1418"/>
    <n v="3"/>
    <s v="ProActive Health Adult Chicken Dry Cat Food"/>
    <n v="41"/>
    <x v="9"/>
    <n v="0"/>
  </r>
  <r>
    <n v="6290"/>
    <x v="6290"/>
    <n v="1200"/>
    <x v="745"/>
    <n v="1"/>
    <s v="Vegetable Classics Tuscan-Style White Bean Soup"/>
    <n v="69"/>
    <x v="12"/>
    <n v="0"/>
  </r>
  <r>
    <n v="6291"/>
    <x v="6291"/>
    <n v="23206"/>
    <x v="810"/>
    <n v="3"/>
    <s v="Baby Shampoo"/>
    <n v="102"/>
    <x v="6"/>
    <n v="0"/>
  </r>
  <r>
    <n v="6292"/>
    <x v="6292"/>
    <n v="6860"/>
    <x v="1802"/>
    <n v="1"/>
    <s v="Artisan Fig &amp; Walnut Savory Balsamic Vinaigrette"/>
    <n v="89"/>
    <x v="1"/>
    <n v="0"/>
  </r>
  <r>
    <n v="6293"/>
    <x v="6293"/>
    <n v="42294"/>
    <x v="3644"/>
    <n v="3"/>
    <s v="Baking Cups"/>
    <n v="97"/>
    <x v="1"/>
    <n v="0"/>
  </r>
  <r>
    <n v="6294"/>
    <x v="6294"/>
    <n v="7391"/>
    <x v="676"/>
    <n v="1"/>
    <s v="Thin Sliced Bologna"/>
    <n v="96"/>
    <x v="16"/>
    <n v="0"/>
  </r>
  <r>
    <n v="6295"/>
    <x v="6295"/>
    <n v="9270"/>
    <x v="2098"/>
    <n v="6"/>
    <s v="Green Onion Dip Mix"/>
    <n v="51"/>
    <x v="1"/>
    <n v="0"/>
  </r>
  <r>
    <n v="6296"/>
    <x v="6296"/>
    <n v="25072"/>
    <x v="609"/>
    <n v="14"/>
    <s v="Organic Pizza Snack Mix Crackers"/>
    <n v="125"/>
    <x v="0"/>
    <n v="0"/>
  </r>
  <r>
    <n v="6297"/>
    <x v="6297"/>
    <n v="33407"/>
    <x v="3645"/>
    <n v="1"/>
    <s v="Pitted Small Ripe Olives"/>
    <n v="110"/>
    <x v="1"/>
    <n v="0"/>
  </r>
  <r>
    <n v="6298"/>
    <x v="6298"/>
    <n v="13314"/>
    <x v="3646"/>
    <n v="1"/>
    <s v="Assorted Citrus Flavor Supplement Drops"/>
    <n v="11"/>
    <x v="10"/>
    <n v="0"/>
  </r>
  <r>
    <n v="6299"/>
    <x v="6299"/>
    <n v="43136"/>
    <x v="3647"/>
    <n v="1"/>
    <s v="Organic Spinach Pow Salad"/>
    <n v="1"/>
    <x v="16"/>
    <n v="0"/>
  </r>
  <r>
    <n v="6300"/>
    <x v="6300"/>
    <n v="27530"/>
    <x v="2271"/>
    <n v="1"/>
    <s v="Cups, Midnight Blue, 16 oz"/>
    <n v="111"/>
    <x v="5"/>
    <n v="0"/>
  </r>
  <r>
    <n v="6301"/>
    <x v="6301"/>
    <m/>
    <x v="3648"/>
    <m/>
    <m/>
    <m/>
    <x v="13"/>
    <n v="0"/>
  </r>
  <r>
    <n v="6302"/>
    <x v="6302"/>
    <n v="38750"/>
    <x v="271"/>
    <n v="2"/>
    <s v="Special K Double Chocolate Protein Meal Bar"/>
    <n v="3"/>
    <x v="0"/>
    <n v="0"/>
  </r>
  <r>
    <n v="6303"/>
    <x v="6303"/>
    <n v="36591"/>
    <x v="3649"/>
    <n v="3"/>
    <s v="Life Balance Medium Soft Tacos Wheat Tortillas"/>
    <n v="128"/>
    <x v="18"/>
    <n v="0"/>
  </r>
  <r>
    <n v="6304"/>
    <x v="6304"/>
    <n v="40568"/>
    <x v="957"/>
    <n v="19"/>
    <s v="Multigrain Pancake &amp; Waffle Mix"/>
    <n v="130"/>
    <x v="11"/>
    <n v="0"/>
  </r>
  <r>
    <n v="6305"/>
    <x v="6305"/>
    <n v="43352"/>
    <x v="2334"/>
    <n v="76"/>
    <s v="Key Limes"/>
    <n v="32"/>
    <x v="14"/>
    <n v="0"/>
  </r>
  <r>
    <n v="6306"/>
    <x v="6306"/>
    <n v="19809"/>
    <x v="3650"/>
    <n v="1"/>
    <s v="Premium Pepperoni Pizza in Garlic Buttery Crust Sandwiches"/>
    <n v="38"/>
    <x v="3"/>
    <n v="0"/>
  </r>
  <r>
    <n v="6307"/>
    <x v="6307"/>
    <n v="43789"/>
    <x v="649"/>
    <n v="161"/>
    <s v="Basil"/>
    <n v="16"/>
    <x v="14"/>
    <n v="0"/>
  </r>
  <r>
    <n v="6308"/>
    <x v="6308"/>
    <n v="8956"/>
    <x v="267"/>
    <n v="9"/>
    <s v="Coconut Breaded Chicken Breast Tenders"/>
    <n v="34"/>
    <x v="3"/>
    <n v="0"/>
  </r>
  <r>
    <n v="6309"/>
    <x v="6309"/>
    <n v="8958"/>
    <x v="3651"/>
    <n v="11"/>
    <s v="Danish Variety Pack"/>
    <n v="93"/>
    <x v="18"/>
    <n v="0"/>
  </r>
  <r>
    <n v="6310"/>
    <x v="6310"/>
    <n v="8959"/>
    <x v="521"/>
    <n v="16"/>
    <s v="Organic Balance Vanilla Bean Milk Protein Shake"/>
    <n v="65"/>
    <x v="10"/>
    <n v="0"/>
  </r>
  <r>
    <n v="6311"/>
    <x v="6311"/>
    <n v="32115"/>
    <x v="65"/>
    <n v="3"/>
    <s v="Original Raw Tigernuts"/>
    <n v="6"/>
    <x v="19"/>
    <n v="0"/>
  </r>
  <r>
    <n v="6312"/>
    <x v="6312"/>
    <n v="11777"/>
    <x v="273"/>
    <n v="1"/>
    <s v="English Hydro Cucumber"/>
    <n v="123"/>
    <x v="14"/>
    <n v="0"/>
  </r>
  <r>
    <n v="6313"/>
    <x v="6313"/>
    <n v="35123"/>
    <x v="3652"/>
    <n v="1"/>
    <s v="Grilled and Ready Sweet Asian Chicken Thigh Fillets"/>
    <n v="34"/>
    <x v="3"/>
    <n v="0"/>
  </r>
  <r>
    <n v="6314"/>
    <x v="6314"/>
    <n v="12909"/>
    <x v="3653"/>
    <n v="4"/>
    <s v="Popped Potato Snack, Crazy Hot"/>
    <n v="107"/>
    <x v="0"/>
    <n v="0"/>
  </r>
  <r>
    <n v="6315"/>
    <x v="6315"/>
    <n v="30700"/>
    <x v="158"/>
    <n v="2"/>
    <s v="Louisiana Crunch Cake"/>
    <n v="8"/>
    <x v="18"/>
    <n v="0"/>
  </r>
  <r>
    <n v="6316"/>
    <x v="6316"/>
    <n v="34034"/>
    <x v="174"/>
    <n v="1"/>
    <s v="Riserva Roasted Garlic Pasta Sauce"/>
    <n v="9"/>
    <x v="7"/>
    <n v="0"/>
  </r>
  <r>
    <n v="6317"/>
    <x v="6317"/>
    <n v="37552"/>
    <x v="1437"/>
    <n v="38"/>
    <s v="Tangerine Juice"/>
    <n v="98"/>
    <x v="2"/>
    <n v="0"/>
  </r>
  <r>
    <n v="6318"/>
    <x v="6318"/>
    <n v="37076"/>
    <x v="435"/>
    <n v="1"/>
    <s v="Egg Fettuccine Pasta"/>
    <n v="131"/>
    <x v="7"/>
    <n v="0"/>
  </r>
  <r>
    <n v="6319"/>
    <x v="6319"/>
    <n v="13077"/>
    <x v="491"/>
    <n v="1"/>
    <s v="Sausage Pepperoni Pizza"/>
    <n v="79"/>
    <x v="3"/>
    <n v="0"/>
  </r>
  <r>
    <n v="6320"/>
    <x v="6320"/>
    <n v="5373"/>
    <x v="1626"/>
    <n v="2"/>
    <s v="Ready-Cut Diced No Salt Added Tomatoes"/>
    <n v="81"/>
    <x v="12"/>
    <n v="0"/>
  </r>
  <r>
    <n v="6321"/>
    <x v="6321"/>
    <n v="41387"/>
    <x v="3554"/>
    <n v="1"/>
    <s v="Dailyware Variety Pack"/>
    <n v="111"/>
    <x v="5"/>
    <n v="0"/>
  </r>
  <r>
    <n v="6322"/>
    <x v="6322"/>
    <n v="6613"/>
    <x v="2994"/>
    <n v="1"/>
    <s v="Belgian Custard Cream Mini Eclairs"/>
    <n v="119"/>
    <x v="3"/>
    <n v="0"/>
  </r>
  <r>
    <n v="6323"/>
    <x v="6323"/>
    <m/>
    <x v="3654"/>
    <n v="7"/>
    <s v="No. 01 Organic Vegan Cold Pressed Juice Kale Spinach Romaine Celery Cucumber Apple Lemon"/>
    <n v="31"/>
    <x v="2"/>
    <n v="0"/>
  </r>
  <r>
    <n v="6324"/>
    <x v="6324"/>
    <n v="17451"/>
    <x v="3655"/>
    <n v="2"/>
    <s v="Savory Shreds Turkey &amp; Cheese Dinner in Gravy Cat Food"/>
    <n v="41"/>
    <x v="9"/>
    <n v="0"/>
  </r>
  <r>
    <n v="6325"/>
    <x v="6325"/>
    <n v="8986"/>
    <x v="3656"/>
    <n v="24"/>
    <s v="Vanilla Coconut Milk Yogurt"/>
    <n v="120"/>
    <x v="4"/>
    <n v="0"/>
  </r>
  <r>
    <n v="6326"/>
    <x v="6326"/>
    <n v="9327"/>
    <x v="3300"/>
    <n v="78"/>
    <s v="Organic Garlic Powder"/>
    <n v="104"/>
    <x v="1"/>
    <n v="0"/>
  </r>
  <r>
    <n v="6327"/>
    <x v="6327"/>
    <n v="14633"/>
    <x v="3212"/>
    <n v="6"/>
    <s v="Veggie Stix"/>
    <n v="107"/>
    <x v="0"/>
    <n v="0"/>
  </r>
  <r>
    <n v="6328"/>
    <x v="6328"/>
    <n v="3899"/>
    <x v="1052"/>
    <n v="1"/>
    <s v="Pretzel Chocolate Organic"/>
    <n v="45"/>
    <x v="0"/>
    <n v="0"/>
  </r>
  <r>
    <n v="6329"/>
    <x v="6329"/>
    <n v="40411"/>
    <x v="243"/>
    <n v="21"/>
    <s v="Fruit Tea Sampler Herbal Tea"/>
    <n v="94"/>
    <x v="2"/>
    <n v="0"/>
  </r>
  <r>
    <n v="6330"/>
    <x v="6330"/>
    <m/>
    <x v="3657"/>
    <n v="3"/>
    <s v="Chicken Fajitas Lawry's Spices &amp; Seasonings"/>
    <n v="5"/>
    <x v="1"/>
    <n v="0"/>
  </r>
  <r>
    <n v="6331"/>
    <x v="6331"/>
    <m/>
    <x v="3658"/>
    <m/>
    <m/>
    <m/>
    <x v="13"/>
    <n v="0"/>
  </r>
  <r>
    <n v="6332"/>
    <x v="6332"/>
    <n v="33195"/>
    <x v="3659"/>
    <n v="18"/>
    <s v="Squirrelly Sprouted Grain Bread"/>
    <n v="112"/>
    <x v="18"/>
    <n v="0"/>
  </r>
  <r>
    <n v="6333"/>
    <x v="6333"/>
    <m/>
    <x v="3660"/>
    <n v="12"/>
    <s v="Organic Creamy Chocolate Fudge Nutritional Shake"/>
    <n v="84"/>
    <x v="4"/>
    <n v="0"/>
  </r>
  <r>
    <n v="6334"/>
    <x v="6334"/>
    <n v="45007"/>
    <x v="2606"/>
    <n v="53"/>
    <s v="Organic Yellow Zucchini"/>
    <n v="83"/>
    <x v="14"/>
    <n v="0"/>
  </r>
  <r>
    <n v="6335"/>
    <x v="6335"/>
    <n v="9003"/>
    <x v="3661"/>
    <n v="1"/>
    <s v="Concord Grape Reduced Sugar Jelly"/>
    <n v="88"/>
    <x v="1"/>
    <n v="0"/>
  </r>
  <r>
    <n v="6336"/>
    <x v="6336"/>
    <n v="16630"/>
    <x v="2572"/>
    <n v="2"/>
    <s v="Nighttime Cough &amp; Bronchial Syrup"/>
    <n v="11"/>
    <x v="10"/>
    <n v="0"/>
  </r>
  <r>
    <n v="6337"/>
    <x v="6337"/>
    <n v="9006"/>
    <x v="492"/>
    <n v="58"/>
    <s v="Naturе's Calorie-Free Sweetener"/>
    <n v="17"/>
    <x v="1"/>
    <n v="0"/>
  </r>
  <r>
    <n v="6338"/>
    <x v="6338"/>
    <n v="9007"/>
    <x v="781"/>
    <n v="67"/>
    <s v="Frosted Flakes"/>
    <n v="121"/>
    <x v="11"/>
    <n v="0"/>
  </r>
  <r>
    <n v="6339"/>
    <x v="6339"/>
    <n v="25844"/>
    <x v="3585"/>
    <n v="2"/>
    <s v="Double Roll Bath Tissue Soft"/>
    <n v="54"/>
    <x v="5"/>
    <n v="0"/>
  </r>
  <r>
    <n v="6340"/>
    <x v="6340"/>
    <n v="47402"/>
    <x v="3662"/>
    <n v="17"/>
    <s v="Fuji  Apples"/>
    <n v="24"/>
    <x v="14"/>
    <n v="0"/>
  </r>
  <r>
    <n v="6341"/>
    <x v="6341"/>
    <n v="38050"/>
    <x v="411"/>
    <n v="2"/>
    <s v="Broccoli &amp; Cheese Stuffed Chicken Breasts"/>
    <n v="34"/>
    <x v="3"/>
    <n v="0"/>
  </r>
  <r>
    <n v="6342"/>
    <x v="6342"/>
    <n v="46088"/>
    <x v="319"/>
    <n v="1"/>
    <s v="Ultra Light Beer"/>
    <n v="27"/>
    <x v="17"/>
    <n v="0"/>
  </r>
  <r>
    <n v="6343"/>
    <x v="6343"/>
    <m/>
    <x v="3663"/>
    <m/>
    <m/>
    <m/>
    <x v="13"/>
    <n v="0"/>
  </r>
  <r>
    <n v="6344"/>
    <x v="6344"/>
    <n v="27239"/>
    <x v="1933"/>
    <n v="11"/>
    <s v="Bits Cheese Cracker Sandwiches Munchpack"/>
    <n v="78"/>
    <x v="0"/>
    <n v="0"/>
  </r>
  <r>
    <n v="6345"/>
    <x v="6345"/>
    <n v="9017"/>
    <x v="3664"/>
    <n v="1"/>
    <s v="Colon Health Daily Proboitic Capsules"/>
    <n v="70"/>
    <x v="10"/>
    <n v="0"/>
  </r>
  <r>
    <n v="6346"/>
    <x v="6346"/>
    <n v="9018"/>
    <x v="507"/>
    <n v="116"/>
    <s v="All Natural Virgin Lemonade"/>
    <n v="31"/>
    <x v="2"/>
    <n v="0"/>
  </r>
  <r>
    <n v="6347"/>
    <x v="6347"/>
    <m/>
    <x v="3665"/>
    <n v="4"/>
    <s v="EF Honey Nut Rice Cakes Eco-Farmed Rice Cakes"/>
    <n v="78"/>
    <x v="0"/>
    <n v="0"/>
  </r>
  <r>
    <n v="6348"/>
    <x v="6348"/>
    <n v="9020"/>
    <x v="2942"/>
    <n v="245"/>
    <s v="Boneless Skinless Chicken Thighs"/>
    <n v="35"/>
    <x v="8"/>
    <n v="0"/>
  </r>
  <r>
    <n v="6349"/>
    <x v="6349"/>
    <n v="9021"/>
    <x v="3666"/>
    <n v="2"/>
    <s v="Smoothies Extra Strength 750 Berry Fusion Chewable Tablets Antacid"/>
    <n v="70"/>
    <x v="10"/>
    <n v="0"/>
  </r>
  <r>
    <n v="6350"/>
    <x v="6350"/>
    <n v="40742"/>
    <x v="3667"/>
    <n v="1"/>
    <s v="Organic French Roast Whole Bean Coffee"/>
    <n v="26"/>
    <x v="2"/>
    <n v="0"/>
  </r>
  <r>
    <n v="6351"/>
    <x v="6351"/>
    <n v="187"/>
    <x v="133"/>
    <n v="1"/>
    <s v="Sardines In Mustard &amp; Dill Sauce"/>
    <n v="95"/>
    <x v="12"/>
    <n v="0"/>
  </r>
  <r>
    <n v="6352"/>
    <x v="6352"/>
    <n v="15384"/>
    <x v="1624"/>
    <n v="3"/>
    <s v="Cook &amp; Serve Vanilla Pudding Pie Filling"/>
    <n v="105"/>
    <x v="1"/>
    <n v="0"/>
  </r>
  <r>
    <n v="6353"/>
    <x v="6353"/>
    <n v="207"/>
    <x v="148"/>
    <n v="1"/>
    <s v="Mini Candy Bars"/>
    <n v="45"/>
    <x v="0"/>
    <n v="0"/>
  </r>
  <r>
    <n v="6354"/>
    <x v="6354"/>
    <n v="7715"/>
    <x v="1457"/>
    <n v="10"/>
    <s v="Virginia Ham"/>
    <n v="96"/>
    <x v="16"/>
    <n v="0"/>
  </r>
  <r>
    <n v="6355"/>
    <x v="6355"/>
    <n v="5127"/>
    <x v="1848"/>
    <n v="2"/>
    <s v="Chocolate Lover's Double Fudge Brownie Mix"/>
    <n v="105"/>
    <x v="1"/>
    <n v="0"/>
  </r>
  <r>
    <n v="6356"/>
    <x v="6356"/>
    <n v="29454"/>
    <x v="3668"/>
    <n v="2"/>
    <s v="Organic Breakfast Blend Black Tea"/>
    <n v="94"/>
    <x v="2"/>
    <n v="0"/>
  </r>
  <r>
    <n v="6357"/>
    <x v="6357"/>
    <n v="15693"/>
    <x v="72"/>
    <n v="5"/>
    <s v="Organic Earl Grey Black Tea"/>
    <n v="94"/>
    <x v="2"/>
    <n v="0"/>
  </r>
  <r>
    <n v="6358"/>
    <x v="6358"/>
    <n v="8043"/>
    <x v="3408"/>
    <n v="1"/>
    <s v="Organic Vanilla Lightly Sweetened Almond Milk"/>
    <n v="100"/>
    <x v="20"/>
    <n v="0"/>
  </r>
  <r>
    <n v="6359"/>
    <x v="6359"/>
    <m/>
    <x v="3669"/>
    <n v="5"/>
    <s v="Gluten Free Vanilla Glazed Donuts"/>
    <n v="119"/>
    <x v="3"/>
    <n v="0"/>
  </r>
  <r>
    <n v="6360"/>
    <x v="6360"/>
    <n v="33232"/>
    <x v="1804"/>
    <n v="58"/>
    <s v="Unsweetened Vanilla Cashew Milk"/>
    <n v="91"/>
    <x v="4"/>
    <n v="0"/>
  </r>
  <r>
    <n v="6361"/>
    <x v="6361"/>
    <n v="29797"/>
    <x v="3670"/>
    <n v="1"/>
    <s v="San Mateo Loose Leaf Yerba Mate Tea"/>
    <n v="94"/>
    <x v="2"/>
    <n v="0"/>
  </r>
  <r>
    <n v="6362"/>
    <x v="6362"/>
    <n v="22788"/>
    <x v="344"/>
    <n v="55"/>
    <s v="American Cheese slices"/>
    <n v="21"/>
    <x v="4"/>
    <n v="0"/>
  </r>
  <r>
    <n v="6363"/>
    <x v="6363"/>
    <m/>
    <x v="3671"/>
    <n v="2"/>
    <s v="Breakfast Essentials® Complete Nutritional Drink Rich Milk Chocolate Naturally &amp; Artifically Flavored"/>
    <n v="90"/>
    <x v="2"/>
    <n v="0"/>
  </r>
  <r>
    <n v="6364"/>
    <x v="6364"/>
    <n v="14010"/>
    <x v="796"/>
    <n v="1"/>
    <s v="Organic Yellow (Ataulfo) Mango"/>
    <n v="100"/>
    <x v="20"/>
    <n v="0"/>
  </r>
  <r>
    <n v="6365"/>
    <x v="6365"/>
    <n v="5592"/>
    <x v="332"/>
    <n v="1"/>
    <s v="Curl Perfection Moisturizing Shampoo"/>
    <n v="22"/>
    <x v="10"/>
    <n v="0"/>
  </r>
  <r>
    <n v="6366"/>
    <x v="6366"/>
    <n v="9043"/>
    <x v="3672"/>
    <n v="2"/>
    <s v="Vanilla Chocolate Mexicano Classic Chocolate Discs"/>
    <n v="45"/>
    <x v="0"/>
    <n v="0"/>
  </r>
  <r>
    <n v="6367"/>
    <x v="6367"/>
    <m/>
    <x v="3673"/>
    <n v="1"/>
    <s v="Mousse Truffée Pork &amp; Chicken Liver Mousse w/ Truffles"/>
    <n v="88"/>
    <x v="1"/>
    <n v="0"/>
  </r>
  <r>
    <n v="6368"/>
    <x v="6368"/>
    <n v="9047"/>
    <x v="309"/>
    <n v="97"/>
    <s v="Premium Epsom Salt"/>
    <n v="133"/>
    <x v="10"/>
    <n v="0"/>
  </r>
  <r>
    <n v="6369"/>
    <x v="6369"/>
    <n v="19736"/>
    <x v="28"/>
    <n v="2"/>
    <s v="Rosemary Parmesan Down East Crackers"/>
    <n v="78"/>
    <x v="0"/>
    <n v="0"/>
  </r>
  <r>
    <n v="6370"/>
    <x v="6370"/>
    <n v="13337"/>
    <x v="3674"/>
    <n v="7"/>
    <s v="Smoked Gouda Cheese"/>
    <n v="21"/>
    <x v="4"/>
    <n v="0"/>
  </r>
  <r>
    <n v="6371"/>
    <x v="6371"/>
    <n v="31287"/>
    <x v="1882"/>
    <n v="1"/>
    <s v="Organic Peppercorn Sichuan"/>
    <n v="104"/>
    <x v="1"/>
    <n v="0"/>
  </r>
  <r>
    <n v="6372"/>
    <x v="6372"/>
    <n v="9934"/>
    <x v="3675"/>
    <n v="15"/>
    <s v="Organic Lowfat Creamy Australian Style Orange Passion Fruit Yogurt"/>
    <n v="120"/>
    <x v="4"/>
    <n v="0"/>
  </r>
  <r>
    <n v="6373"/>
    <x v="6373"/>
    <n v="5031"/>
    <x v="849"/>
    <n v="2"/>
    <s v="Black Bean Corn Salsa"/>
    <n v="67"/>
    <x v="16"/>
    <n v="0"/>
  </r>
  <r>
    <n v="6374"/>
    <x v="6374"/>
    <n v="13988"/>
    <x v="1134"/>
    <n v="5"/>
    <s v="Dancy Tangerines"/>
    <n v="83"/>
    <x v="14"/>
    <n v="0"/>
  </r>
  <r>
    <n v="6375"/>
    <x v="6375"/>
    <n v="9055"/>
    <x v="3676"/>
    <n v="11"/>
    <s v="Farmstyle Greek Strained Yogurt Oregon Strawberry, 2% Milkfat"/>
    <n v="120"/>
    <x v="4"/>
    <n v="0"/>
  </r>
  <r>
    <n v="6376"/>
    <x v="6376"/>
    <n v="23782"/>
    <x v="3677"/>
    <n v="2"/>
    <s v="Magic Eraser Bathtub Cleaner &amp; Scrubber Sponge 2ct. Surface Care"/>
    <n v="114"/>
    <x v="5"/>
    <n v="0"/>
  </r>
  <r>
    <n v="6377"/>
    <x v="6377"/>
    <n v="9058"/>
    <x v="3678"/>
    <n v="74"/>
    <s v="Gluten Free Pizza Crust"/>
    <n v="128"/>
    <x v="18"/>
    <n v="0"/>
  </r>
  <r>
    <n v="6378"/>
    <x v="6378"/>
    <n v="38747"/>
    <x v="496"/>
    <n v="4"/>
    <s v="Kettle Cooked Malt Vinegar &amp; Sea Salt Potato Chips"/>
    <n v="107"/>
    <x v="0"/>
    <n v="0"/>
  </r>
  <r>
    <n v="6379"/>
    <x v="6379"/>
    <n v="3682"/>
    <x v="1893"/>
    <n v="13"/>
    <s v="Organic Roasted Red Pepper &amp; Tomato Bisque"/>
    <n v="69"/>
    <x v="12"/>
    <n v="0"/>
  </r>
  <r>
    <n v="6380"/>
    <x v="6380"/>
    <m/>
    <x v="3679"/>
    <n v="1"/>
    <s v="Special K Crustless Quiche Sausage, Quinoa, Peppers, Mozzarella &amp; Asiago"/>
    <n v="100"/>
    <x v="20"/>
    <n v="0"/>
  </r>
  <r>
    <n v="6381"/>
    <x v="6381"/>
    <n v="9206"/>
    <x v="3680"/>
    <n v="1"/>
    <s v="Organic Gold Pearl Onions"/>
    <n v="83"/>
    <x v="14"/>
    <n v="0"/>
  </r>
  <r>
    <n v="6382"/>
    <x v="6382"/>
    <n v="38185"/>
    <x v="3192"/>
    <n v="1"/>
    <s v="Taco Flavored Tortilla Chips"/>
    <n v="107"/>
    <x v="0"/>
    <n v="0"/>
  </r>
  <r>
    <n v="6383"/>
    <x v="6383"/>
    <n v="38563"/>
    <x v="322"/>
    <n v="45"/>
    <s v="Mint Chocolate Cookie Ice Cream"/>
    <n v="37"/>
    <x v="3"/>
    <n v="0"/>
  </r>
  <r>
    <n v="6384"/>
    <x v="6384"/>
    <m/>
    <x v="3681"/>
    <m/>
    <m/>
    <m/>
    <x v="13"/>
    <n v="0"/>
  </r>
  <r>
    <n v="6385"/>
    <x v="6385"/>
    <n v="20382"/>
    <x v="2824"/>
    <n v="20"/>
    <s v="100% Natural Crunchy Peanut Butter"/>
    <n v="88"/>
    <x v="1"/>
    <n v="0"/>
  </r>
  <r>
    <n v="6386"/>
    <x v="6386"/>
    <n v="4778"/>
    <x v="2353"/>
    <n v="37"/>
    <s v="Baked Whole Grain Reduced Fat Crackers"/>
    <n v="78"/>
    <x v="0"/>
    <n v="0"/>
  </r>
  <r>
    <n v="6387"/>
    <x v="6387"/>
    <n v="6344"/>
    <x v="2905"/>
    <n v="3"/>
    <s v="Signature Spicy Pickle Chips"/>
    <n v="110"/>
    <x v="1"/>
    <n v="0"/>
  </r>
  <r>
    <n v="6388"/>
    <x v="6388"/>
    <n v="5684"/>
    <x v="2691"/>
    <n v="10"/>
    <s v="Gluten Free Sea Salt &amp; Cracked Black Pepper Rice Thin Crackers"/>
    <n v="78"/>
    <x v="0"/>
    <n v="0"/>
  </r>
  <r>
    <n v="6389"/>
    <x v="6389"/>
    <n v="8174"/>
    <x v="3000"/>
    <n v="24"/>
    <s v="Navel Oranges Bag"/>
    <n v="24"/>
    <x v="14"/>
    <n v="0"/>
  </r>
  <r>
    <n v="6390"/>
    <x v="6390"/>
    <n v="33636"/>
    <x v="3682"/>
    <n v="2"/>
    <s v="Creamy Garlic Shells Italian Sides"/>
    <n v="4"/>
    <x v="7"/>
    <n v="0"/>
  </r>
  <r>
    <n v="6391"/>
    <x v="6391"/>
    <m/>
    <x v="3683"/>
    <m/>
    <m/>
    <m/>
    <x v="13"/>
    <n v="0"/>
  </r>
  <r>
    <n v="6392"/>
    <x v="6392"/>
    <n v="38817"/>
    <x v="1354"/>
    <n v="26"/>
    <s v="Zero Rise Orange"/>
    <n v="64"/>
    <x v="2"/>
    <n v="0"/>
  </r>
  <r>
    <n v="6393"/>
    <x v="6393"/>
    <n v="9076"/>
    <x v="3684"/>
    <n v="1385"/>
    <s v="Blueberries"/>
    <n v="116"/>
    <x v="3"/>
    <n v="0"/>
  </r>
  <r>
    <n v="6394"/>
    <x v="6394"/>
    <n v="9077"/>
    <x v="2487"/>
    <n v="18"/>
    <s v="Herbal Tea Lemon &amp; Ginger Caffeine Free Tea Bags"/>
    <n v="94"/>
    <x v="2"/>
    <n v="0"/>
  </r>
  <r>
    <n v="6395"/>
    <x v="6395"/>
    <n v="13914"/>
    <x v="848"/>
    <n v="4"/>
    <s v="Pepper Jack Baked Snack Crackers"/>
    <n v="78"/>
    <x v="0"/>
    <n v="0"/>
  </r>
  <r>
    <n v="6396"/>
    <x v="6396"/>
    <n v="354"/>
    <x v="249"/>
    <n v="7"/>
    <s v="Large Rectangle Containers"/>
    <n v="85"/>
    <x v="5"/>
    <n v="0"/>
  </r>
  <r>
    <n v="6397"/>
    <x v="6397"/>
    <n v="36746"/>
    <x v="3685"/>
    <n v="30"/>
    <s v="Brioche Slider Buns"/>
    <n v="43"/>
    <x v="18"/>
    <n v="0"/>
  </r>
  <r>
    <n v="6398"/>
    <x v="6398"/>
    <n v="37931"/>
    <x v="2871"/>
    <n v="11"/>
    <s v="Chopped Onion"/>
    <n v="104"/>
    <x v="1"/>
    <n v="0"/>
  </r>
  <r>
    <n v="6399"/>
    <x v="6399"/>
    <n v="26709"/>
    <x v="1359"/>
    <n v="1"/>
    <s v="Naturally Rising Crust Classic Supreme Pizza"/>
    <n v="79"/>
    <x v="3"/>
    <n v="0"/>
  </r>
  <r>
    <n v="6400"/>
    <x v="6400"/>
    <n v="7675"/>
    <x v="3311"/>
    <n v="5"/>
    <s v="Riesling, Colombia Valley, Vintage 2013"/>
    <n v="62"/>
    <x v="17"/>
    <n v="0"/>
  </r>
  <r>
    <n v="6401"/>
    <x v="6401"/>
    <n v="9088"/>
    <x v="3686"/>
    <n v="9"/>
    <s v="Disinfecting Toilet Wand Refills"/>
    <n v="114"/>
    <x v="5"/>
    <n v="0"/>
  </r>
  <r>
    <n v="6402"/>
    <x v="6402"/>
    <n v="7874"/>
    <x v="3364"/>
    <n v="1"/>
    <s v="Extra Strong Hold UV Filter Hairspray"/>
    <n v="22"/>
    <x v="10"/>
    <n v="0"/>
  </r>
  <r>
    <n v="6403"/>
    <x v="6403"/>
    <m/>
    <x v="3687"/>
    <m/>
    <m/>
    <m/>
    <x v="13"/>
    <n v="0"/>
  </r>
  <r>
    <n v="6404"/>
    <x v="6404"/>
    <n v="9092"/>
    <x v="728"/>
    <n v="271"/>
    <s v="Organic Vegetable Broth"/>
    <n v="69"/>
    <x v="12"/>
    <n v="0"/>
  </r>
  <r>
    <n v="6405"/>
    <x v="6405"/>
    <n v="29298"/>
    <x v="1520"/>
    <n v="5"/>
    <s v="Organic Fruit Spread Apricot"/>
    <n v="88"/>
    <x v="1"/>
    <n v="0"/>
  </r>
  <r>
    <n v="6406"/>
    <x v="6406"/>
    <n v="41110"/>
    <x v="3688"/>
    <n v="3"/>
    <s v="Organic Morning Harvest Apples + Walnuts Macrobar"/>
    <n v="3"/>
    <x v="0"/>
    <n v="0"/>
  </r>
  <r>
    <n v="6407"/>
    <x v="6407"/>
    <n v="4656"/>
    <x v="921"/>
    <n v="2"/>
    <s v="Organic Preserve Raspberry"/>
    <n v="88"/>
    <x v="1"/>
    <n v="0"/>
  </r>
  <r>
    <n v="6408"/>
    <x v="6408"/>
    <n v="44359"/>
    <x v="3620"/>
    <n v="9"/>
    <s v="Carrot Bunch"/>
    <n v="83"/>
    <x v="14"/>
    <n v="0"/>
  </r>
  <r>
    <n v="6409"/>
    <x v="6409"/>
    <n v="25134"/>
    <x v="300"/>
    <n v="1"/>
    <s v="Zebra Popcorn"/>
    <n v="100"/>
    <x v="20"/>
    <n v="0"/>
  </r>
  <r>
    <n v="6410"/>
    <x v="6410"/>
    <n v="28465"/>
    <x v="1876"/>
    <n v="12"/>
    <s v="Yogurt, Organic Icelandic, Nonfat, Vanilla"/>
    <n v="120"/>
    <x v="4"/>
    <n v="0"/>
  </r>
  <r>
    <n v="6411"/>
    <x v="6411"/>
    <n v="5456"/>
    <x v="2597"/>
    <n v="2"/>
    <s v="Organic Sopressata"/>
    <n v="96"/>
    <x v="16"/>
    <n v="0"/>
  </r>
  <r>
    <n v="6412"/>
    <x v="6412"/>
    <n v="9104"/>
    <x v="2946"/>
    <n v="7"/>
    <s v="Rice Crust Roasted Vegetable Pizza"/>
    <n v="79"/>
    <x v="3"/>
    <n v="0"/>
  </r>
  <r>
    <n v="6413"/>
    <x v="6413"/>
    <n v="44296"/>
    <x v="3689"/>
    <n v="2"/>
    <s v="Nordic Berries Multivitamin Gummies"/>
    <n v="47"/>
    <x v="10"/>
    <n v="0"/>
  </r>
  <r>
    <n v="6414"/>
    <x v="6414"/>
    <n v="4357"/>
    <x v="1547"/>
    <n v="14"/>
    <s v="Chocolate Pudding"/>
    <n v="71"/>
    <x v="4"/>
    <n v="0"/>
  </r>
  <r>
    <n v="6415"/>
    <x v="6415"/>
    <n v="14028"/>
    <x v="1574"/>
    <n v="9"/>
    <s v="No More Tears Hand and Face Wipes"/>
    <n v="56"/>
    <x v="6"/>
    <n v="0"/>
  </r>
  <r>
    <n v="6416"/>
    <x v="6416"/>
    <n v="44299"/>
    <x v="2448"/>
    <n v="1"/>
    <s v="Greek Feta Vinaigrette"/>
    <n v="89"/>
    <x v="1"/>
    <n v="0"/>
  </r>
  <r>
    <n v="6417"/>
    <x v="6417"/>
    <n v="1097"/>
    <x v="687"/>
    <n v="2"/>
    <s v="Fume Blanc Sonoma County"/>
    <n v="62"/>
    <x v="17"/>
    <n v="0"/>
  </r>
  <r>
    <n v="6418"/>
    <x v="6418"/>
    <n v="18286"/>
    <x v="3690"/>
    <n v="4"/>
    <s v="Stock-In-A-Box"/>
    <n v="69"/>
    <x v="12"/>
    <n v="0"/>
  </r>
  <r>
    <n v="6419"/>
    <x v="6419"/>
    <n v="26167"/>
    <x v="2648"/>
    <n v="1"/>
    <s v="Personal Lubricant Natural Aloe"/>
    <n v="6"/>
    <x v="19"/>
    <n v="0"/>
  </r>
  <r>
    <n v="6420"/>
    <x v="6420"/>
    <n v="43510"/>
    <x v="3691"/>
    <n v="5"/>
    <s v="Original Pina Colada Flavored Low Fat Yogurt"/>
    <n v="120"/>
    <x v="4"/>
    <n v="0"/>
  </r>
  <r>
    <n v="6421"/>
    <x v="6421"/>
    <n v="24385"/>
    <x v="569"/>
    <n v="18"/>
    <s v="Lunchables Pizza with Pepperoni"/>
    <n v="13"/>
    <x v="16"/>
    <n v="0"/>
  </r>
  <r>
    <n v="6422"/>
    <x v="6422"/>
    <n v="38365"/>
    <x v="3692"/>
    <n v="8"/>
    <s v="Diapers Cruisers Size 4 Super Pack"/>
    <n v="56"/>
    <x v="6"/>
    <n v="0"/>
  </r>
  <r>
    <n v="6423"/>
    <x v="6423"/>
    <n v="42536"/>
    <x v="3693"/>
    <n v="35"/>
    <s v="Organic Gluten Free Summer Berries Granola"/>
    <n v="57"/>
    <x v="11"/>
    <n v="0"/>
  </r>
  <r>
    <n v="6424"/>
    <x v="6424"/>
    <n v="7667"/>
    <x v="3309"/>
    <n v="1"/>
    <s v="The Original Briquets"/>
    <n v="87"/>
    <x v="5"/>
    <n v="0"/>
  </r>
  <r>
    <n v="6425"/>
    <x v="6425"/>
    <n v="9124"/>
    <x v="1362"/>
    <n v="169"/>
    <s v="Broccoli &amp; Cheddar Bake Meal Bowl"/>
    <n v="38"/>
    <x v="3"/>
    <n v="0"/>
  </r>
  <r>
    <n v="6426"/>
    <x v="6426"/>
    <m/>
    <x v="3694"/>
    <m/>
    <m/>
    <m/>
    <x v="13"/>
    <n v="0"/>
  </r>
  <r>
    <n v="6427"/>
    <x v="6427"/>
    <n v="13984"/>
    <x v="2767"/>
    <n v="13"/>
    <s v="Organic Poultry Blend"/>
    <n v="16"/>
    <x v="14"/>
    <n v="0"/>
  </r>
  <r>
    <n v="6428"/>
    <x v="6428"/>
    <m/>
    <x v="3695"/>
    <n v="5"/>
    <s v="Pita Chips Simply Naked Nothing but Sea Salt Baked"/>
    <n v="107"/>
    <x v="0"/>
    <n v="0"/>
  </r>
  <r>
    <n v="6429"/>
    <x v="6429"/>
    <n v="9438"/>
    <x v="413"/>
    <n v="26"/>
    <s v="Honey Graham Snacks"/>
    <n v="61"/>
    <x v="0"/>
    <n v="0"/>
  </r>
  <r>
    <n v="6430"/>
    <x v="6430"/>
    <m/>
    <x v="3696"/>
    <m/>
    <m/>
    <m/>
    <x v="13"/>
    <n v="0"/>
  </r>
  <r>
    <n v="6431"/>
    <x v="6431"/>
    <n v="25825"/>
    <x v="3394"/>
    <n v="25"/>
    <s v="Original Long Grain &amp; Wild Rice Mix"/>
    <n v="4"/>
    <x v="7"/>
    <n v="0"/>
  </r>
  <r>
    <n v="6432"/>
    <x v="6432"/>
    <n v="2691"/>
    <x v="1500"/>
    <n v="1"/>
    <s v="White Meat Poultry &amp; Pork Bbq Sauce"/>
    <n v="5"/>
    <x v="1"/>
    <n v="0"/>
  </r>
  <r>
    <n v="6433"/>
    <x v="6433"/>
    <n v="25134"/>
    <x v="300"/>
    <n v="5"/>
    <s v="Fine Black Permanent Marker"/>
    <n v="100"/>
    <x v="20"/>
    <n v="0"/>
  </r>
  <r>
    <n v="6434"/>
    <x v="6434"/>
    <n v="17630"/>
    <x v="576"/>
    <n v="23"/>
    <s v="Organic YoKids Squeeze! Straw-Nana-Rama Yogurt"/>
    <n v="120"/>
    <x v="4"/>
    <n v="0"/>
  </r>
  <r>
    <n v="6435"/>
    <x v="6435"/>
    <n v="5479"/>
    <x v="2615"/>
    <n v="75"/>
    <s v="Lemon Italian Sparkling Mineral Water"/>
    <n v="115"/>
    <x v="2"/>
    <n v="0"/>
  </r>
  <r>
    <n v="6436"/>
    <x v="6436"/>
    <n v="1957"/>
    <x v="1135"/>
    <n v="11"/>
    <s v="Fabric Softener Dryer Sheet Outdoor Fresh 240CT Fabric Enhancers"/>
    <n v="75"/>
    <x v="5"/>
    <n v="0"/>
  </r>
  <r>
    <n v="6437"/>
    <x v="6437"/>
    <n v="2785"/>
    <x v="1542"/>
    <n v="1"/>
    <s v="Whole Grain Cornbread and Muffin Mix"/>
    <n v="105"/>
    <x v="1"/>
    <n v="0"/>
  </r>
  <r>
    <n v="6438"/>
    <x v="6438"/>
    <n v="22227"/>
    <x v="627"/>
    <n v="6"/>
    <s v="Cf Van Pmpkn Grnola 11"/>
    <n v="3"/>
    <x v="0"/>
    <n v="0"/>
  </r>
  <r>
    <n v="6439"/>
    <x v="6439"/>
    <n v="23801"/>
    <x v="1066"/>
    <n v="5"/>
    <s v="Fusilli Bucati No. 98 Macaroni"/>
    <n v="131"/>
    <x v="7"/>
    <n v="0"/>
  </r>
  <r>
    <n v="6440"/>
    <x v="6440"/>
    <m/>
    <x v="3697"/>
    <n v="4"/>
    <s v="Organic Chèvre Fleurie Soft Ripened Goat Cheese"/>
    <n v="2"/>
    <x v="4"/>
    <n v="0"/>
  </r>
  <r>
    <n v="6441"/>
    <x v="6441"/>
    <n v="12587"/>
    <x v="3698"/>
    <n v="1"/>
    <s v="U Ultra Thin Long Pads"/>
    <n v="126"/>
    <x v="10"/>
    <n v="0"/>
  </r>
  <r>
    <n v="6442"/>
    <x v="6442"/>
    <n v="19468"/>
    <x v="1434"/>
    <n v="1"/>
    <s v="Original English Mustard"/>
    <n v="72"/>
    <x v="1"/>
    <n v="0"/>
  </r>
  <r>
    <n v="6443"/>
    <x v="6443"/>
    <n v="41743"/>
    <x v="3010"/>
    <n v="3"/>
    <s v="Organic White Shimeji Mushrooms"/>
    <n v="123"/>
    <x v="14"/>
    <n v="0"/>
  </r>
  <r>
    <n v="6444"/>
    <x v="6444"/>
    <n v="46052"/>
    <x v="2094"/>
    <n v="1"/>
    <s v="Mountain Berry Blast Sports Drink"/>
    <n v="64"/>
    <x v="2"/>
    <n v="0"/>
  </r>
  <r>
    <n v="6445"/>
    <x v="6445"/>
    <n v="18382"/>
    <x v="3699"/>
    <n v="23"/>
    <s v="Organic Classic Saltine Crackers"/>
    <n v="78"/>
    <x v="0"/>
    <n v="0"/>
  </r>
  <r>
    <n v="6446"/>
    <x v="6446"/>
    <n v="40688"/>
    <x v="3700"/>
    <n v="21"/>
    <s v="Spinach Dip"/>
    <n v="67"/>
    <x v="16"/>
    <n v="0"/>
  </r>
  <r>
    <n v="6447"/>
    <x v="6447"/>
    <n v="44166"/>
    <x v="733"/>
    <n v="2"/>
    <s v="24 Hour Allergy Relief Liquid Gels"/>
    <n v="11"/>
    <x v="10"/>
    <n v="0"/>
  </r>
  <r>
    <n v="6448"/>
    <x v="6448"/>
    <n v="16622"/>
    <x v="1300"/>
    <n v="1"/>
    <s v="Macaroons, Choc, Large"/>
    <n v="61"/>
    <x v="0"/>
    <n v="0"/>
  </r>
  <r>
    <n v="6449"/>
    <x v="6449"/>
    <n v="9159"/>
    <x v="710"/>
    <n v="37"/>
    <s v="Chopped Ginger"/>
    <n v="110"/>
    <x v="1"/>
    <n v="0"/>
  </r>
  <r>
    <n v="6450"/>
    <x v="6450"/>
    <n v="24320"/>
    <x v="2795"/>
    <n v="12"/>
    <s v="French Vanilla Almond Granola"/>
    <n v="121"/>
    <x v="11"/>
    <n v="0"/>
  </r>
  <r>
    <n v="6451"/>
    <x v="6451"/>
    <n v="9163"/>
    <x v="3701"/>
    <n v="9"/>
    <s v="Cranberry Walnut Salad Cafe Bowl"/>
    <n v="123"/>
    <x v="14"/>
    <n v="0"/>
  </r>
  <r>
    <n v="6452"/>
    <x v="6452"/>
    <n v="45541"/>
    <x v="3111"/>
    <n v="6"/>
    <s v="Cookie Dough Slow Churned Ice Cream"/>
    <n v="37"/>
    <x v="3"/>
    <n v="0"/>
  </r>
  <r>
    <n v="6453"/>
    <x v="6453"/>
    <n v="43308"/>
    <x v="3702"/>
    <n v="2"/>
    <s v="Moisture Shave, 4 in 1, Fragrance Free"/>
    <n v="55"/>
    <x v="10"/>
    <n v="0"/>
  </r>
  <r>
    <n v="6454"/>
    <x v="6454"/>
    <n v="3868"/>
    <x v="1891"/>
    <n v="9"/>
    <s v="Sensitive Skin Unscented Hypo-Allergenic Beauty Bar"/>
    <n v="127"/>
    <x v="10"/>
    <n v="0"/>
  </r>
  <r>
    <n v="6455"/>
    <x v="6455"/>
    <n v="6860"/>
    <x v="1802"/>
    <n v="11"/>
    <s v="Organic Balsamic Vinaigrette Dressing"/>
    <n v="89"/>
    <x v="1"/>
    <n v="0"/>
  </r>
  <r>
    <n v="6456"/>
    <x v="6456"/>
    <n v="33468"/>
    <x v="700"/>
    <n v="10"/>
    <s v="Crepes"/>
    <n v="128"/>
    <x v="18"/>
    <n v="0"/>
  </r>
  <r>
    <n v="6457"/>
    <x v="6457"/>
    <n v="26709"/>
    <x v="1359"/>
    <n v="1"/>
    <s v="Rising Crust Spinach Mushroom &amp; Garlic Pizza"/>
    <n v="79"/>
    <x v="3"/>
    <n v="0"/>
  </r>
  <r>
    <n v="6458"/>
    <x v="6458"/>
    <m/>
    <x v="3703"/>
    <n v="1"/>
    <s v="Grand's Flaky Layers Buttermilk Biscuits"/>
    <n v="8"/>
    <x v="18"/>
    <n v="0"/>
  </r>
  <r>
    <n v="6459"/>
    <x v="6459"/>
    <n v="9175"/>
    <x v="3704"/>
    <n v="70"/>
    <s v="Diet Coke Caffeine Free Soda"/>
    <n v="77"/>
    <x v="2"/>
    <n v="0"/>
  </r>
  <r>
    <n v="6460"/>
    <x v="6460"/>
    <n v="30824"/>
    <x v="610"/>
    <n v="13"/>
    <s v="Sesame Stir Fry with Chicken"/>
    <n v="38"/>
    <x v="3"/>
    <n v="0"/>
  </r>
  <r>
    <n v="6461"/>
    <x v="6461"/>
    <n v="9177"/>
    <x v="3705"/>
    <n v="46"/>
    <s v="Friends Honey, Chocolate &amp; Chocolate Chip Bunny Grahams Whole Grain Snacks"/>
    <n v="61"/>
    <x v="0"/>
    <n v="0"/>
  </r>
  <r>
    <n v="6462"/>
    <x v="6462"/>
    <m/>
    <x v="3706"/>
    <n v="40"/>
    <s v="Vegan Hickory &amp; Sage Benevolent Bacon"/>
    <n v="14"/>
    <x v="16"/>
    <n v="0"/>
  </r>
  <r>
    <n v="6463"/>
    <x v="6463"/>
    <n v="40142"/>
    <x v="2588"/>
    <n v="1"/>
    <s v="Twinkies Cakes"/>
    <n v="61"/>
    <x v="0"/>
    <n v="0"/>
  </r>
  <r>
    <n v="6464"/>
    <x v="6464"/>
    <m/>
    <x v="3707"/>
    <n v="8"/>
    <s v="EnviroKidzGluten Free Cheetah Berry Blast Crispy Rice Bars"/>
    <n v="3"/>
    <x v="0"/>
    <n v="0"/>
  </r>
  <r>
    <n v="6465"/>
    <x v="6465"/>
    <n v="34829"/>
    <x v="2599"/>
    <n v="3"/>
    <s v="Belize Toledo Bar"/>
    <n v="45"/>
    <x v="0"/>
    <n v="0"/>
  </r>
  <r>
    <n v="6466"/>
    <x v="6466"/>
    <n v="19028"/>
    <x v="3708"/>
    <n v="4"/>
    <s v="Anti Slip Grip Cardboard Applicator Lites/Regular/Super Multi Pack Tampons"/>
    <n v="126"/>
    <x v="10"/>
    <n v="0"/>
  </r>
  <r>
    <n v="6467"/>
    <x v="6467"/>
    <n v="25659"/>
    <x v="1681"/>
    <n v="25"/>
    <s v="Culinary Coconut Milk"/>
    <n v="91"/>
    <x v="4"/>
    <n v="0"/>
  </r>
  <r>
    <n v="6468"/>
    <x v="6468"/>
    <n v="40171"/>
    <x v="743"/>
    <n v="4"/>
    <s v="Vanilla Creme Nutritional Shake"/>
    <n v="65"/>
    <x v="10"/>
    <n v="0"/>
  </r>
  <r>
    <n v="6469"/>
    <x v="6469"/>
    <n v="11777"/>
    <x v="273"/>
    <n v="1"/>
    <s v="Apple Cheese Grape"/>
    <n v="123"/>
    <x v="14"/>
    <n v="0"/>
  </r>
  <r>
    <n v="6470"/>
    <x v="6470"/>
    <n v="43352"/>
    <x v="2334"/>
    <n v="17"/>
    <s v="Organic Avocados 5 Count"/>
    <n v="32"/>
    <x v="14"/>
    <n v="0"/>
  </r>
  <r>
    <n v="6471"/>
    <x v="6471"/>
    <m/>
    <x v="3709"/>
    <m/>
    <m/>
    <m/>
    <x v="13"/>
    <n v="0"/>
  </r>
  <r>
    <n v="6472"/>
    <x v="6472"/>
    <n v="9547"/>
    <x v="2332"/>
    <n v="4"/>
    <s v="Jumbo Turkey Franks"/>
    <n v="106"/>
    <x v="8"/>
    <n v="0"/>
  </r>
  <r>
    <n v="6473"/>
    <x v="6473"/>
    <n v="25551"/>
    <x v="2523"/>
    <n v="19"/>
    <s v="Baja Breakfast Burrito"/>
    <n v="52"/>
    <x v="3"/>
    <n v="0"/>
  </r>
  <r>
    <n v="6474"/>
    <x v="6474"/>
    <n v="30192"/>
    <x v="3710"/>
    <n v="9"/>
    <s v="Organic 2nd Foods Carrots Apples &amp; Mangoes Baby Food"/>
    <n v="92"/>
    <x v="6"/>
    <n v="0"/>
  </r>
  <r>
    <n v="6475"/>
    <x v="6475"/>
    <n v="32177"/>
    <x v="731"/>
    <n v="1"/>
    <s v="Kumquat"/>
    <n v="24"/>
    <x v="14"/>
    <n v="0"/>
  </r>
  <r>
    <n v="6476"/>
    <x v="6476"/>
    <n v="11576"/>
    <x v="1556"/>
    <n v="23"/>
    <s v="Original Corn Chips"/>
    <n v="107"/>
    <x v="0"/>
    <n v="0"/>
  </r>
  <r>
    <n v="6477"/>
    <x v="6477"/>
    <n v="24964"/>
    <x v="512"/>
    <n v="3"/>
    <s v="Organic Corn"/>
    <n v="83"/>
    <x v="14"/>
    <n v="0"/>
  </r>
  <r>
    <n v="6478"/>
    <x v="6478"/>
    <n v="46029"/>
    <x v="3711"/>
    <n v="3"/>
    <s v="Stoned Wheat Thins Low Sodium"/>
    <n v="78"/>
    <x v="0"/>
    <n v="0"/>
  </r>
  <r>
    <n v="6479"/>
    <x v="6479"/>
    <n v="34861"/>
    <x v="3712"/>
    <n v="2"/>
    <s v="Golden Beet"/>
    <n v="83"/>
    <x v="14"/>
    <n v="0"/>
  </r>
  <r>
    <n v="6480"/>
    <x v="6480"/>
    <n v="37141"/>
    <x v="859"/>
    <n v="63"/>
    <s v="Dairy Free Coconut Milk Raspberry Yogurt Alternative"/>
    <n v="120"/>
    <x v="4"/>
    <n v="0"/>
  </r>
  <r>
    <n v="6481"/>
    <x v="6481"/>
    <n v="4726"/>
    <x v="2335"/>
    <n v="1"/>
    <s v="Garlic Bread Mini Frozen"/>
    <n v="129"/>
    <x v="3"/>
    <n v="0"/>
  </r>
  <r>
    <n v="6482"/>
    <x v="6482"/>
    <n v="11068"/>
    <x v="1643"/>
    <n v="3"/>
    <s v="Shredded Medium Cheddar"/>
    <n v="21"/>
    <x v="4"/>
    <n v="0"/>
  </r>
  <r>
    <n v="6483"/>
    <x v="6483"/>
    <n v="9206"/>
    <x v="3680"/>
    <n v="2"/>
    <s v="Gold Pearl Onions"/>
    <n v="83"/>
    <x v="14"/>
    <n v="0"/>
  </r>
  <r>
    <n v="6484"/>
    <x v="6484"/>
    <n v="48171"/>
    <x v="253"/>
    <n v="1"/>
    <s v="Bean Three-Cheese &amp; Jalepeno Burrito"/>
    <n v="129"/>
    <x v="3"/>
    <n v="0"/>
  </r>
  <r>
    <n v="6485"/>
    <x v="6485"/>
    <n v="31960"/>
    <x v="3713"/>
    <n v="9"/>
    <s v="Eggo Bites Chocolatey Chip Pancakes"/>
    <n v="52"/>
    <x v="3"/>
    <n v="0"/>
  </r>
  <r>
    <n v="6486"/>
    <x v="6486"/>
    <n v="29448"/>
    <x v="3714"/>
    <n v="1"/>
    <s v="Solid Albacore Tuna in Water with No Salt Added"/>
    <n v="95"/>
    <x v="12"/>
    <n v="0"/>
  </r>
  <r>
    <n v="6487"/>
    <x v="6487"/>
    <n v="9210"/>
    <x v="3365"/>
    <n v="86"/>
    <s v="Fresh Whole Chicken"/>
    <n v="49"/>
    <x v="8"/>
    <n v="0"/>
  </r>
  <r>
    <n v="6488"/>
    <x v="6488"/>
    <n v="39450"/>
    <x v="562"/>
    <n v="2"/>
    <s v="Kombucha Ginger Bottle"/>
    <n v="31"/>
    <x v="2"/>
    <n v="0"/>
  </r>
  <r>
    <n v="6489"/>
    <x v="6489"/>
    <n v="11777"/>
    <x v="273"/>
    <n v="41"/>
    <s v="Cauliflower Crumbles"/>
    <n v="123"/>
    <x v="14"/>
    <n v="0"/>
  </r>
  <r>
    <n v="6490"/>
    <x v="6490"/>
    <m/>
    <x v="3715"/>
    <m/>
    <m/>
    <m/>
    <x v="13"/>
    <n v="0"/>
  </r>
  <r>
    <n v="6491"/>
    <x v="6491"/>
    <n v="3529"/>
    <x v="1573"/>
    <n v="4"/>
    <s v="Fully Cooked Bacon"/>
    <n v="106"/>
    <x v="8"/>
    <n v="0"/>
  </r>
  <r>
    <n v="6492"/>
    <x v="6492"/>
    <n v="9216"/>
    <x v="1063"/>
    <n v="16"/>
    <s v="Chicken Breast Patties, 100% All Natural, Fully Cooked &amp; Breaded"/>
    <n v="34"/>
    <x v="3"/>
    <n v="0"/>
  </r>
  <r>
    <n v="6493"/>
    <x v="6493"/>
    <n v="26738"/>
    <x v="3120"/>
    <n v="8"/>
    <s v="Cold Brew Coffee With Coconut Milk"/>
    <n v="26"/>
    <x v="2"/>
    <n v="0"/>
  </r>
  <r>
    <n v="6494"/>
    <x v="6494"/>
    <n v="41043"/>
    <x v="2558"/>
    <n v="1"/>
    <s v="Snap-On Kids Toothbrush Sanitizer (Assorted Colors)"/>
    <n v="20"/>
    <x v="10"/>
    <n v="0"/>
  </r>
  <r>
    <n v="6495"/>
    <x v="6495"/>
    <n v="18171"/>
    <x v="1590"/>
    <n v="4"/>
    <s v="Original Fig Spread"/>
    <n v="88"/>
    <x v="1"/>
    <n v="0"/>
  </r>
  <r>
    <n v="6496"/>
    <x v="6496"/>
    <m/>
    <x v="3716"/>
    <m/>
    <m/>
    <m/>
    <x v="13"/>
    <n v="0"/>
  </r>
  <r>
    <n v="6497"/>
    <x v="6497"/>
    <n v="9221"/>
    <x v="3717"/>
    <n v="2"/>
    <s v="Coldpuree Organic Stage 2 Pear and Apricot Baby Food"/>
    <n v="100"/>
    <x v="20"/>
    <n v="0"/>
  </r>
  <r>
    <n v="6498"/>
    <x v="6498"/>
    <n v="9224"/>
    <x v="2661"/>
    <n v="33"/>
    <s v="Gluten-Free Supergrain Pasta Elbows"/>
    <n v="131"/>
    <x v="7"/>
    <n v="0"/>
  </r>
  <r>
    <n v="6499"/>
    <x v="6499"/>
    <n v="45633"/>
    <x v="2222"/>
    <n v="41"/>
    <s v="Selects Turkey Hot Dogs"/>
    <n v="106"/>
    <x v="8"/>
    <n v="0"/>
  </r>
  <r>
    <n v="6500"/>
    <x v="6500"/>
    <n v="40725"/>
    <x v="2294"/>
    <n v="3"/>
    <s v="Gluten Free Rice Spirals Pasta"/>
    <n v="131"/>
    <x v="7"/>
    <n v="0"/>
  </r>
  <r>
    <n v="6501"/>
    <x v="6501"/>
    <m/>
    <x v="3718"/>
    <n v="9"/>
    <s v="Dulse, Wild Atlantic Sea Vegetable"/>
    <n v="66"/>
    <x v="15"/>
    <n v="0"/>
  </r>
  <r>
    <n v="6502"/>
    <x v="6502"/>
    <n v="8596"/>
    <x v="269"/>
    <n v="3"/>
    <s v="Vitamin C 1000mg Coconut-Pineapple Drink Mix Dietary Supplement"/>
    <n v="90"/>
    <x v="2"/>
    <n v="0"/>
  </r>
  <r>
    <n v="6503"/>
    <x v="6503"/>
    <n v="17896"/>
    <x v="3719"/>
    <n v="1"/>
    <s v="Sugar Free Strawberry &amp; Orange Snack Pack Juicy Gels"/>
    <n v="71"/>
    <x v="4"/>
    <n v="0"/>
  </r>
  <r>
    <n v="6504"/>
    <x v="6504"/>
    <n v="32096"/>
    <x v="450"/>
    <n v="1"/>
    <s v="Saltines"/>
    <n v="78"/>
    <x v="0"/>
    <n v="0"/>
  </r>
  <r>
    <n v="6505"/>
    <x v="6505"/>
    <n v="39041"/>
    <x v="3720"/>
    <n v="1"/>
    <s v="Wheat Thins Popped Sour Cream and Onion"/>
    <n v="78"/>
    <x v="0"/>
    <n v="0"/>
  </r>
  <r>
    <n v="6506"/>
    <x v="6506"/>
    <n v="27885"/>
    <x v="1597"/>
    <n v="3"/>
    <s v="Lambrusco"/>
    <n v="28"/>
    <x v="17"/>
    <n v="0"/>
  </r>
  <r>
    <n v="6507"/>
    <x v="6507"/>
    <n v="36772"/>
    <x v="3721"/>
    <n v="1"/>
    <s v="White Cheddar Macaroni &amp; Cheese"/>
    <n v="4"/>
    <x v="7"/>
    <n v="0"/>
  </r>
  <r>
    <n v="6508"/>
    <x v="6508"/>
    <n v="31467"/>
    <x v="1291"/>
    <n v="8"/>
    <s v="Cooking Sauce, Spicy Arrabbiata"/>
    <n v="9"/>
    <x v="7"/>
    <n v="0"/>
  </r>
  <r>
    <n v="6509"/>
    <x v="6509"/>
    <n v="13431"/>
    <x v="843"/>
    <n v="1"/>
    <s v="Buttermilk Biscuits Value Pack"/>
    <n v="105"/>
    <x v="1"/>
    <n v="0"/>
  </r>
  <r>
    <n v="6510"/>
    <x v="6510"/>
    <n v="24852"/>
    <x v="1216"/>
    <n v="1"/>
    <s v="Plantain Bananas"/>
    <n v="24"/>
    <x v="14"/>
    <n v="0"/>
  </r>
  <r>
    <n v="6511"/>
    <x v="6511"/>
    <n v="9243"/>
    <x v="142"/>
    <n v="12"/>
    <s v="Herb Cilantro Clamshell"/>
    <n v="16"/>
    <x v="14"/>
    <n v="0"/>
  </r>
  <r>
    <n v="6512"/>
    <x v="6512"/>
    <n v="18727"/>
    <x v="634"/>
    <n v="4"/>
    <s v="Skinless Smoked Sausage"/>
    <n v="106"/>
    <x v="8"/>
    <n v="0"/>
  </r>
  <r>
    <n v="6513"/>
    <x v="6513"/>
    <n v="44895"/>
    <x v="265"/>
    <n v="7"/>
    <s v="Sensible Foods Asian Veggie Burgers"/>
    <n v="52"/>
    <x v="3"/>
    <n v="0"/>
  </r>
  <r>
    <n v="6514"/>
    <x v="6514"/>
    <n v="24533"/>
    <x v="1139"/>
    <n v="1"/>
    <s v="Original Scent Compostable Cleaning Wipes"/>
    <n v="114"/>
    <x v="5"/>
    <n v="0"/>
  </r>
  <r>
    <n v="6515"/>
    <x v="6515"/>
    <n v="25134"/>
    <x v="300"/>
    <n v="1"/>
    <s v="Oats &amp; Berries Mxd Berry"/>
    <n v="100"/>
    <x v="20"/>
    <n v="0"/>
  </r>
  <r>
    <n v="6516"/>
    <x v="6516"/>
    <n v="31392"/>
    <x v="2452"/>
    <n v="4"/>
    <s v="Grissini Torinesi Thin Breadsticks"/>
    <n v="78"/>
    <x v="0"/>
    <n v="0"/>
  </r>
  <r>
    <n v="6517"/>
    <x v="6517"/>
    <n v="9249"/>
    <x v="3722"/>
    <n v="2"/>
    <s v="Chewy Caramel in milk Chocolate"/>
    <n v="45"/>
    <x v="0"/>
    <n v="0"/>
  </r>
  <r>
    <n v="6518"/>
    <x v="6518"/>
    <n v="42440"/>
    <x v="1623"/>
    <n v="1"/>
    <s v="Gourmet Teriyaki Stir Fry Sauce"/>
    <n v="66"/>
    <x v="15"/>
    <n v="0"/>
  </r>
  <r>
    <n v="6519"/>
    <x v="6519"/>
    <n v="31927"/>
    <x v="2770"/>
    <n v="12"/>
    <s v="Signature Recipes Four Cheese Alfredo Pasta Sauce"/>
    <n v="9"/>
    <x v="7"/>
    <n v="0"/>
  </r>
  <r>
    <n v="6520"/>
    <x v="6520"/>
    <m/>
    <x v="3723"/>
    <m/>
    <m/>
    <m/>
    <x v="13"/>
    <n v="0"/>
  </r>
  <r>
    <n v="6521"/>
    <x v="6521"/>
    <n v="37464"/>
    <x v="1247"/>
    <n v="2"/>
    <s v="Apples &amp; Cinnamon Naturally Flavored Instant Oatmeal"/>
    <n v="130"/>
    <x v="11"/>
    <n v="0"/>
  </r>
  <r>
    <n v="6522"/>
    <x v="6522"/>
    <n v="23517"/>
    <x v="3724"/>
    <n v="1"/>
    <s v="Ginger, Pickled"/>
    <n v="66"/>
    <x v="15"/>
    <n v="0"/>
  </r>
  <r>
    <n v="6523"/>
    <x v="6523"/>
    <n v="26751"/>
    <x v="1421"/>
    <n v="14"/>
    <s v="Tomato &amp; Basil Tomato Sauce"/>
    <n v="9"/>
    <x v="7"/>
    <n v="0"/>
  </r>
  <r>
    <n v="6524"/>
    <x v="6524"/>
    <n v="1661"/>
    <x v="989"/>
    <n v="2"/>
    <s v="Cherry Mixed Fruit Cups in Light Syrup"/>
    <n v="99"/>
    <x v="12"/>
    <n v="0"/>
  </r>
  <r>
    <n v="6525"/>
    <x v="6525"/>
    <n v="9264"/>
    <x v="3725"/>
    <n v="3"/>
    <s v="Turmeric Supreme, Vegetarian Liquid Phyto-Caps"/>
    <n v="47"/>
    <x v="10"/>
    <n v="0"/>
  </r>
  <r>
    <n v="6526"/>
    <x v="6526"/>
    <n v="1575"/>
    <x v="953"/>
    <n v="2"/>
    <s v="Sesame Melba Rounds"/>
    <n v="78"/>
    <x v="0"/>
    <n v="0"/>
  </r>
  <r>
    <n v="6527"/>
    <x v="6527"/>
    <n v="30428"/>
    <x v="3726"/>
    <n v="7"/>
    <s v="Organic Cheddar Classics Baked Crackers"/>
    <n v="78"/>
    <x v="0"/>
    <n v="0"/>
  </r>
  <r>
    <n v="6528"/>
    <x v="6528"/>
    <n v="41551"/>
    <x v="3727"/>
    <n v="7"/>
    <s v="Muffin &amp; Cake Mix, Almond Flour, Chocolate"/>
    <n v="17"/>
    <x v="1"/>
    <n v="0"/>
  </r>
  <r>
    <n v="6529"/>
    <x v="6529"/>
    <n v="149"/>
    <x v="109"/>
    <n v="5"/>
    <s v="Organic Fruit Spread Wild Blueberry"/>
    <n v="88"/>
    <x v="1"/>
    <n v="0"/>
  </r>
  <r>
    <n v="6530"/>
    <x v="6530"/>
    <n v="9270"/>
    <x v="2098"/>
    <n v="29"/>
    <s v="French Onion Dip Mix"/>
    <n v="51"/>
    <x v="1"/>
    <n v="0"/>
  </r>
  <r>
    <n v="6531"/>
    <x v="6531"/>
    <n v="24058"/>
    <x v="3728"/>
    <n v="2"/>
    <s v="Coconut Milk Yogurt Alternative Raw Chocolate Flavor"/>
    <n v="120"/>
    <x v="4"/>
    <n v="0"/>
  </r>
  <r>
    <n v="6532"/>
    <x v="6532"/>
    <n v="42440"/>
    <x v="1623"/>
    <n v="4"/>
    <s v="Szechuan Spicy Stir Fry Sauce"/>
    <n v="66"/>
    <x v="15"/>
    <n v="0"/>
  </r>
  <r>
    <n v="6533"/>
    <x v="6533"/>
    <m/>
    <x v="3729"/>
    <m/>
    <m/>
    <m/>
    <x v="13"/>
    <n v="0"/>
  </r>
  <r>
    <n v="6534"/>
    <x v="6534"/>
    <n v="28441"/>
    <x v="228"/>
    <n v="4"/>
    <s v="Classics Parmesan Garlic Wings"/>
    <n v="42"/>
    <x v="3"/>
    <n v="0"/>
  </r>
  <r>
    <n v="6535"/>
    <x v="6535"/>
    <n v="6396"/>
    <x v="2925"/>
    <n v="1"/>
    <s v="Broccoli Cheddar Au Gratin Potatoes"/>
    <n v="13"/>
    <x v="16"/>
    <n v="0"/>
  </r>
  <r>
    <n v="6536"/>
    <x v="6536"/>
    <n v="12312"/>
    <x v="1519"/>
    <n v="1"/>
    <s v="Almond Milk Beeswax Hand Creme"/>
    <n v="25"/>
    <x v="10"/>
    <n v="0"/>
  </r>
  <r>
    <n v="6537"/>
    <x v="6537"/>
    <n v="47818"/>
    <x v="790"/>
    <n v="1"/>
    <s v="Zucchini Pancakes"/>
    <n v="33"/>
    <x v="15"/>
    <n v="0"/>
  </r>
  <r>
    <n v="6538"/>
    <x v="6538"/>
    <n v="2547"/>
    <x v="1429"/>
    <n v="2"/>
    <s v="Spearmint Antibacterial Bathroom Cleaner"/>
    <n v="114"/>
    <x v="5"/>
    <n v="0"/>
  </r>
  <r>
    <n v="6539"/>
    <x v="6539"/>
    <n v="43999"/>
    <x v="3730"/>
    <n v="8"/>
    <s v="Organic Bucatini"/>
    <n v="131"/>
    <x v="7"/>
    <n v="0"/>
  </r>
  <r>
    <n v="6540"/>
    <x v="6540"/>
    <n v="46513"/>
    <x v="3731"/>
    <n v="26"/>
    <s v="All Natural Classic Guacamole Snack"/>
    <n v="67"/>
    <x v="16"/>
    <n v="0"/>
  </r>
  <r>
    <n v="6541"/>
    <x v="6541"/>
    <n v="40232"/>
    <x v="706"/>
    <n v="21"/>
    <s v="Boneless Pork Shoulder Butt"/>
    <n v="7"/>
    <x v="8"/>
    <n v="0"/>
  </r>
  <r>
    <n v="6542"/>
    <x v="6542"/>
    <n v="22922"/>
    <x v="3001"/>
    <n v="1"/>
    <s v="Organic Sesame Oil"/>
    <n v="19"/>
    <x v="1"/>
    <n v="0"/>
  </r>
  <r>
    <n v="6543"/>
    <x v="6543"/>
    <n v="33153"/>
    <x v="611"/>
    <n v="1"/>
    <s v="All Day IPA"/>
    <n v="27"/>
    <x v="17"/>
    <n v="0"/>
  </r>
  <r>
    <n v="6544"/>
    <x v="6544"/>
    <n v="9290"/>
    <x v="2775"/>
    <n v="70"/>
    <s v="Country Cheddar Bowl"/>
    <n v="38"/>
    <x v="3"/>
    <n v="0"/>
  </r>
  <r>
    <n v="6545"/>
    <x v="6545"/>
    <m/>
    <x v="3732"/>
    <n v="71"/>
    <s v="Half And Half Ultra Pasteurized"/>
    <n v="84"/>
    <x v="4"/>
    <n v="0"/>
  </r>
  <r>
    <n v="6546"/>
    <x v="6546"/>
    <n v="7387"/>
    <x v="3227"/>
    <n v="1"/>
    <s v="Blowout Smooth Shampoo"/>
    <n v="22"/>
    <x v="10"/>
    <n v="0"/>
  </r>
  <r>
    <n v="6547"/>
    <x v="6547"/>
    <n v="9294"/>
    <x v="3733"/>
    <n v="5"/>
    <s v="Reduced Fat Chocolate Sandwich Cookies"/>
    <n v="61"/>
    <x v="0"/>
    <n v="0"/>
  </r>
  <r>
    <n v="6548"/>
    <x v="6548"/>
    <n v="49215"/>
    <x v="293"/>
    <n v="2"/>
    <s v="2nd Food Organic Pear Peach &amp; Strawberries"/>
    <n v="92"/>
    <x v="6"/>
    <n v="0"/>
  </r>
  <r>
    <n v="6549"/>
    <x v="6549"/>
    <n v="46870"/>
    <x v="2081"/>
    <n v="3"/>
    <s v="Chocolate Rice Crisps"/>
    <n v="78"/>
    <x v="0"/>
    <n v="0"/>
  </r>
  <r>
    <n v="6550"/>
    <x v="6550"/>
    <n v="45364"/>
    <x v="697"/>
    <n v="1"/>
    <s v="Deluxe White Cheddar Style Veggie Cheezy Mac"/>
    <n v="42"/>
    <x v="3"/>
    <n v="0"/>
  </r>
  <r>
    <n v="6551"/>
    <x v="6551"/>
    <n v="21015"/>
    <x v="1653"/>
    <n v="3"/>
    <s v="Oatmeal Cookie Mix"/>
    <n v="105"/>
    <x v="1"/>
    <n v="0"/>
  </r>
  <r>
    <n v="6552"/>
    <x v="6552"/>
    <n v="16139"/>
    <x v="675"/>
    <n v="1"/>
    <s v="Pumpkin Sour"/>
    <n v="27"/>
    <x v="17"/>
    <n v="0"/>
  </r>
  <r>
    <n v="6553"/>
    <x v="6553"/>
    <n v="2838"/>
    <x v="1498"/>
    <n v="1"/>
    <s v="Poppyseed Dressing"/>
    <n v="89"/>
    <x v="1"/>
    <n v="0"/>
  </r>
  <r>
    <n v="6554"/>
    <x v="6554"/>
    <n v="32718"/>
    <x v="3734"/>
    <n v="5"/>
    <s v="Roaster/Baker Foil Pan"/>
    <n v="97"/>
    <x v="1"/>
    <n v="0"/>
  </r>
  <r>
    <n v="6555"/>
    <x v="6555"/>
    <n v="24269"/>
    <x v="3735"/>
    <n v="1"/>
    <s v="Sports Drink, Coconut Water, Berry Blue"/>
    <n v="64"/>
    <x v="2"/>
    <n v="0"/>
  </r>
  <r>
    <n v="6556"/>
    <x v="6556"/>
    <n v="14536"/>
    <x v="3736"/>
    <n v="2"/>
    <s v="Chicken Broth Natural Goodness, 33% Less Sodium"/>
    <n v="69"/>
    <x v="12"/>
    <n v="0"/>
  </r>
  <r>
    <n v="6557"/>
    <x v="6557"/>
    <m/>
    <x v="3737"/>
    <m/>
    <m/>
    <m/>
    <x v="13"/>
    <n v="0"/>
  </r>
  <r>
    <n v="6558"/>
    <x v="6558"/>
    <n v="6750"/>
    <x v="400"/>
    <n v="11"/>
    <s v="Marketplace Ricotta Cheese and Spinach Ravioli"/>
    <n v="38"/>
    <x v="3"/>
    <n v="0"/>
  </r>
  <r>
    <n v="6559"/>
    <x v="6559"/>
    <n v="5550"/>
    <x v="2008"/>
    <n v="1"/>
    <s v="California Peach Lowfat Yogurt"/>
    <n v="120"/>
    <x v="4"/>
    <n v="0"/>
  </r>
  <r>
    <n v="6560"/>
    <x v="6560"/>
    <n v="14650"/>
    <x v="860"/>
    <n v="3"/>
    <s v="All Natural Whey Protein Isolate Powder French Vanilla"/>
    <n v="65"/>
    <x v="10"/>
    <n v="0"/>
  </r>
  <r>
    <n v="6561"/>
    <x v="6561"/>
    <n v="14419"/>
    <x v="699"/>
    <n v="8"/>
    <s v="Clean Day Baby Blossom Laundry Detergent"/>
    <n v="75"/>
    <x v="5"/>
    <n v="0"/>
  </r>
  <r>
    <n v="6562"/>
    <x v="6562"/>
    <n v="44201"/>
    <x v="3738"/>
    <n v="9"/>
    <s v="Gluten Free The Perfect 10 Crackers"/>
    <n v="78"/>
    <x v="0"/>
    <n v="0"/>
  </r>
  <r>
    <n v="6563"/>
    <x v="6563"/>
    <n v="9323"/>
    <x v="574"/>
    <n v="5"/>
    <s v="100% Pure Jojoba Oil"/>
    <n v="109"/>
    <x v="10"/>
    <n v="0"/>
  </r>
  <r>
    <n v="6564"/>
    <x v="6564"/>
    <n v="9324"/>
    <x v="2172"/>
    <n v="25"/>
    <s v="Organic Apricots"/>
    <n v="117"/>
    <x v="0"/>
    <n v="0"/>
  </r>
  <r>
    <n v="6565"/>
    <x v="6565"/>
    <n v="48887"/>
    <x v="3739"/>
    <n v="1"/>
    <s v="Low-Fat Chicken Noodle Soup"/>
    <n v="100"/>
    <x v="20"/>
    <n v="0"/>
  </r>
  <r>
    <n v="6566"/>
    <x v="6566"/>
    <n v="9327"/>
    <x v="3300"/>
    <n v="156"/>
    <s v="Garlic Powder"/>
    <n v="104"/>
    <x v="1"/>
    <n v="0"/>
  </r>
  <r>
    <n v="6567"/>
    <x v="6567"/>
    <n v="21329"/>
    <x v="3608"/>
    <n v="1"/>
    <s v="Organic Split Pea &amp; Potato Soup"/>
    <n v="69"/>
    <x v="12"/>
    <n v="0"/>
  </r>
  <r>
    <n v="6568"/>
    <x v="6568"/>
    <n v="36696"/>
    <x v="1803"/>
    <n v="1"/>
    <s v="Revitalizing Lemon Zest Herb Drops"/>
    <n v="11"/>
    <x v="10"/>
    <n v="0"/>
  </r>
  <r>
    <n v="6569"/>
    <x v="6569"/>
    <n v="3319"/>
    <x v="1789"/>
    <n v="1"/>
    <s v="Whole Baby Carrots"/>
    <n v="116"/>
    <x v="3"/>
    <n v="0"/>
  </r>
  <r>
    <n v="6570"/>
    <x v="6570"/>
    <n v="31215"/>
    <x v="2063"/>
    <n v="2"/>
    <s v="Beet Yogurt"/>
    <n v="120"/>
    <x v="4"/>
    <n v="0"/>
  </r>
  <r>
    <n v="6571"/>
    <x v="6571"/>
    <n v="28331"/>
    <x v="262"/>
    <n v="1"/>
    <s v="Beneful Original Dog Food"/>
    <n v="40"/>
    <x v="9"/>
    <n v="0"/>
  </r>
  <r>
    <n v="6572"/>
    <x v="6572"/>
    <m/>
    <x v="3740"/>
    <m/>
    <m/>
    <m/>
    <x v="13"/>
    <n v="0"/>
  </r>
  <r>
    <n v="6573"/>
    <x v="6573"/>
    <n v="32519"/>
    <x v="3741"/>
    <n v="5"/>
    <s v="Honey Maid Mini Honey Teddy Grahams"/>
    <n v="61"/>
    <x v="0"/>
    <n v="0"/>
  </r>
  <r>
    <n v="6574"/>
    <x v="6574"/>
    <m/>
    <x v="3742"/>
    <n v="173"/>
    <s v="Purity Farms Ghee Clarified Butter"/>
    <n v="36"/>
    <x v="4"/>
    <n v="0"/>
  </r>
  <r>
    <n v="6575"/>
    <x v="6575"/>
    <n v="9339"/>
    <x v="3743"/>
    <n v="314"/>
    <s v="Organic Chicken &amp; Apple Sausage"/>
    <n v="106"/>
    <x v="8"/>
    <n v="0"/>
  </r>
  <r>
    <n v="6576"/>
    <x v="6576"/>
    <n v="9340"/>
    <x v="3744"/>
    <n v="12"/>
    <s v="Homestyle Classics Meatloaf"/>
    <n v="38"/>
    <x v="3"/>
    <n v="0"/>
  </r>
  <r>
    <n v="6577"/>
    <x v="6577"/>
    <n v="13552"/>
    <x v="3745"/>
    <n v="1"/>
    <s v="Arnold Everything Sandwich Thins"/>
    <n v="112"/>
    <x v="18"/>
    <n v="0"/>
  </r>
  <r>
    <n v="6578"/>
    <x v="6578"/>
    <n v="11983"/>
    <x v="3641"/>
    <n v="1"/>
    <s v="Simply 100 Pineapple Blended Non-Fat Greek Yogurt"/>
    <n v="120"/>
    <x v="4"/>
    <n v="0"/>
  </r>
  <r>
    <n v="6579"/>
    <x v="6579"/>
    <n v="10130"/>
    <x v="3746"/>
    <n v="8"/>
    <s v="Organic Apple Cider Vinegar Drink, Concord Grape-Acai"/>
    <n v="98"/>
    <x v="2"/>
    <n v="0"/>
  </r>
  <r>
    <n v="6580"/>
    <x v="6580"/>
    <n v="9462"/>
    <x v="738"/>
    <n v="2"/>
    <s v="Red Beans In Mild Chili Sauce"/>
    <n v="59"/>
    <x v="12"/>
    <n v="0"/>
  </r>
  <r>
    <n v="6581"/>
    <x v="6581"/>
    <n v="17683"/>
    <x v="3747"/>
    <n v="2"/>
    <s v="Clean Energy Berry"/>
    <n v="64"/>
    <x v="2"/>
    <n v="0"/>
  </r>
  <r>
    <n v="6582"/>
    <x v="6582"/>
    <n v="33520"/>
    <x v="3748"/>
    <n v="1"/>
    <s v="Meaty Ground Dinner with Chunky Beef, Bacon &amp; Cheese Wet Dog Food"/>
    <n v="40"/>
    <x v="9"/>
    <n v="0"/>
  </r>
  <r>
    <n v="6583"/>
    <x v="6583"/>
    <n v="22007"/>
    <x v="1516"/>
    <n v="1"/>
    <s v="Mexicorn"/>
    <n v="81"/>
    <x v="12"/>
    <n v="0"/>
  </r>
  <r>
    <n v="6584"/>
    <x v="6584"/>
    <m/>
    <x v="3749"/>
    <n v="9"/>
    <s v="Jalapeno Almond Jack Cheese Alternative"/>
    <n v="21"/>
    <x v="4"/>
    <n v="0"/>
  </r>
  <r>
    <n v="6585"/>
    <x v="6585"/>
    <n v="2130"/>
    <x v="1227"/>
    <n v="2"/>
    <s v="Barbeque Green Peas"/>
    <n v="50"/>
    <x v="0"/>
    <n v="0"/>
  </r>
  <r>
    <n v="6586"/>
    <x v="6586"/>
    <n v="12385"/>
    <x v="3750"/>
    <n v="1"/>
    <s v="Seasoned Premium Vegetable Base Bouillon"/>
    <n v="69"/>
    <x v="12"/>
    <n v="0"/>
  </r>
  <r>
    <n v="6587"/>
    <x v="6587"/>
    <n v="14715"/>
    <x v="1243"/>
    <n v="4"/>
    <s v="Rose Water"/>
    <n v="98"/>
    <x v="2"/>
    <n v="0"/>
  </r>
  <r>
    <n v="6588"/>
    <x v="6588"/>
    <n v="6471"/>
    <x v="223"/>
    <n v="1"/>
    <s v="Creamy Italian Dressing"/>
    <n v="89"/>
    <x v="1"/>
    <n v="0"/>
  </r>
  <r>
    <n v="6589"/>
    <x v="6589"/>
    <n v="9482"/>
    <x v="9"/>
    <n v="5"/>
    <s v="Swaddlers Size 2 Diapers"/>
    <n v="56"/>
    <x v="6"/>
    <n v="0"/>
  </r>
  <r>
    <n v="6590"/>
    <x v="6590"/>
    <n v="46025"/>
    <x v="3751"/>
    <n v="1"/>
    <s v="Slices in 100% Pineapple Juice Pineapple"/>
    <n v="99"/>
    <x v="12"/>
    <n v="0"/>
  </r>
  <r>
    <n v="6591"/>
    <x v="6591"/>
    <n v="9358"/>
    <x v="3752"/>
    <n v="49"/>
    <s v="April Fresh Liquid Fabric Softener"/>
    <n v="75"/>
    <x v="5"/>
    <n v="0"/>
  </r>
  <r>
    <n v="6592"/>
    <x v="6592"/>
    <m/>
    <x v="3753"/>
    <n v="9"/>
    <s v="Sushi Nori Toasted Sea Vegetable"/>
    <n v="66"/>
    <x v="15"/>
    <n v="0"/>
  </r>
  <r>
    <n v="6593"/>
    <x v="6593"/>
    <n v="31766"/>
    <x v="487"/>
    <n v="22"/>
    <s v="Pepperoni Pizza Frozen Sandwiches"/>
    <n v="129"/>
    <x v="3"/>
    <n v="0"/>
  </r>
  <r>
    <n v="6594"/>
    <x v="6594"/>
    <n v="38672"/>
    <x v="3754"/>
    <n v="9"/>
    <s v="Original Fat Free Liquid Creamer"/>
    <n v="53"/>
    <x v="4"/>
    <n v="0"/>
  </r>
  <r>
    <n v="6595"/>
    <x v="6595"/>
    <n v="9363"/>
    <x v="3755"/>
    <n v="10"/>
    <s v="Whole Wheat Challah"/>
    <n v="112"/>
    <x v="18"/>
    <n v="0"/>
  </r>
  <r>
    <n v="6596"/>
    <x v="6596"/>
    <n v="9364"/>
    <x v="3578"/>
    <n v="32"/>
    <s v="Mild Green Chile Enchilada Sauce"/>
    <n v="30"/>
    <x v="15"/>
    <n v="0"/>
  </r>
  <r>
    <n v="6597"/>
    <x v="6597"/>
    <n v="14467"/>
    <x v="3433"/>
    <n v="11"/>
    <s v="French Demi Baguette"/>
    <n v="112"/>
    <x v="18"/>
    <n v="0"/>
  </r>
  <r>
    <n v="6598"/>
    <x v="6598"/>
    <n v="14168"/>
    <x v="1211"/>
    <n v="157"/>
    <s v="Penne Rigate #41 Pasta"/>
    <n v="131"/>
    <x v="7"/>
    <n v="0"/>
  </r>
  <r>
    <n v="6599"/>
    <x v="6599"/>
    <m/>
    <x v="3756"/>
    <m/>
    <m/>
    <m/>
    <x v="13"/>
    <n v="0"/>
  </r>
  <r>
    <n v="6600"/>
    <x v="6600"/>
    <n v="9370"/>
    <x v="3757"/>
    <n v="10"/>
    <s v="Superior Touch Beef Base"/>
    <n v="69"/>
    <x v="12"/>
    <n v="0"/>
  </r>
  <r>
    <n v="6601"/>
    <x v="6601"/>
    <n v="17616"/>
    <x v="2866"/>
    <n v="7"/>
    <s v="Goldfish Colors Cheddar Baked Snack Crackers"/>
    <n v="78"/>
    <x v="0"/>
    <n v="0"/>
  </r>
  <r>
    <n v="6602"/>
    <x v="6602"/>
    <n v="2611"/>
    <x v="1460"/>
    <n v="13"/>
    <s v="Prunes &amp; Oatmeal"/>
    <n v="92"/>
    <x v="6"/>
    <n v="0"/>
  </r>
  <r>
    <n v="6603"/>
    <x v="6603"/>
    <n v="9373"/>
    <x v="3266"/>
    <n v="18"/>
    <s v="Organic 2% Buttermilk"/>
    <n v="84"/>
    <x v="4"/>
    <n v="0"/>
  </r>
  <r>
    <n v="6604"/>
    <x v="6604"/>
    <n v="45394"/>
    <x v="3758"/>
    <n v="3"/>
    <s v="Special K 100 Calorie Blueberry Pastry Crisps"/>
    <n v="48"/>
    <x v="11"/>
    <n v="0"/>
  </r>
  <r>
    <n v="6605"/>
    <x v="6605"/>
    <n v="20850"/>
    <x v="3759"/>
    <n v="1"/>
    <s v="Raw Meal Chocolate Cacao Packet"/>
    <n v="65"/>
    <x v="10"/>
    <n v="0"/>
  </r>
  <r>
    <n v="6606"/>
    <x v="6606"/>
    <n v="13709"/>
    <x v="100"/>
    <n v="2"/>
    <s v="Coco-Roons, Cacao Nib"/>
    <n v="45"/>
    <x v="0"/>
    <n v="0"/>
  </r>
  <r>
    <n v="6607"/>
    <x v="6607"/>
    <n v="26728"/>
    <x v="623"/>
    <n v="1"/>
    <s v="Expandable Strength Multipurpose Large Drawstring 30 Gallon Trash Bags"/>
    <n v="60"/>
    <x v="5"/>
    <n v="0"/>
  </r>
  <r>
    <n v="6608"/>
    <x v="6608"/>
    <n v="1359"/>
    <x v="833"/>
    <n v="1"/>
    <s v="Organic Lemon Extract"/>
    <n v="104"/>
    <x v="1"/>
    <n v="0"/>
  </r>
  <r>
    <n v="6609"/>
    <x v="6609"/>
    <n v="44883"/>
    <x v="1374"/>
    <n v="7"/>
    <s v="Gluten Free Chocolate Brownie Mix"/>
    <n v="105"/>
    <x v="1"/>
    <n v="0"/>
  </r>
  <r>
    <n v="6610"/>
    <x v="6610"/>
    <n v="39280"/>
    <x v="1162"/>
    <n v="14"/>
    <s v="Viva Big Roll White Paper Towels"/>
    <n v="54"/>
    <x v="5"/>
    <n v="0"/>
  </r>
  <r>
    <n v="6611"/>
    <x v="6611"/>
    <n v="32717"/>
    <x v="130"/>
    <n v="1"/>
    <s v="Honey Baked Beans"/>
    <n v="59"/>
    <x v="12"/>
    <n v="0"/>
  </r>
  <r>
    <n v="6612"/>
    <x v="6612"/>
    <n v="9385"/>
    <x v="3760"/>
    <n v="21"/>
    <s v="Hazelnut Bite Size Wafer Cookies"/>
    <n v="61"/>
    <x v="0"/>
    <n v="0"/>
  </r>
  <r>
    <n v="6613"/>
    <x v="6613"/>
    <n v="39877"/>
    <x v="3761"/>
    <n v="854"/>
    <s v="Granny Smith Apples"/>
    <n v="24"/>
    <x v="14"/>
    <n v="0"/>
  </r>
  <r>
    <n v="6614"/>
    <x v="6614"/>
    <m/>
    <x v="3762"/>
    <m/>
    <m/>
    <m/>
    <x v="13"/>
    <n v="0"/>
  </r>
  <r>
    <n v="6615"/>
    <x v="6615"/>
    <n v="3283"/>
    <x v="77"/>
    <n v="12"/>
    <s v="Oreo Mini/Nutter Butter Bites/Mini Chips Ahoy! Cookies"/>
    <n v="61"/>
    <x v="0"/>
    <n v="0"/>
  </r>
  <r>
    <n v="6616"/>
    <x v="6616"/>
    <n v="9390"/>
    <x v="1114"/>
    <n v="117"/>
    <s v="Frozen Peaches"/>
    <n v="116"/>
    <x v="3"/>
    <n v="0"/>
  </r>
  <r>
    <n v="6617"/>
    <x v="6617"/>
    <n v="11823"/>
    <x v="2896"/>
    <n v="1"/>
    <s v="Cream of Coconut"/>
    <n v="97"/>
    <x v="1"/>
    <n v="0"/>
  </r>
  <r>
    <n v="6618"/>
    <x v="6618"/>
    <m/>
    <x v="3763"/>
    <m/>
    <m/>
    <m/>
    <x v="13"/>
    <n v="0"/>
  </r>
  <r>
    <n v="6619"/>
    <x v="6619"/>
    <n v="8872"/>
    <x v="2489"/>
    <n v="2"/>
    <s v="Fish Oil, Lemon"/>
    <n v="47"/>
    <x v="10"/>
    <n v="0"/>
  </r>
  <r>
    <n v="6620"/>
    <x v="6620"/>
    <n v="10690"/>
    <x v="329"/>
    <n v="2"/>
    <s v="Black Cherry Natural Sparkling Water"/>
    <n v="100"/>
    <x v="20"/>
    <n v="0"/>
  </r>
  <r>
    <n v="6621"/>
    <x v="6621"/>
    <n v="45633"/>
    <x v="2222"/>
    <n v="16"/>
    <s v="Beef Hot Dogs"/>
    <n v="106"/>
    <x v="8"/>
    <n v="0"/>
  </r>
  <r>
    <n v="6622"/>
    <x v="6622"/>
    <n v="17200"/>
    <x v="3764"/>
    <n v="3"/>
    <s v="Triple Berry Preserves"/>
    <n v="88"/>
    <x v="1"/>
    <n v="0"/>
  </r>
  <r>
    <n v="6623"/>
    <x v="6623"/>
    <n v="44843"/>
    <x v="96"/>
    <n v="7"/>
    <s v="Traditional Beef Barley Soup"/>
    <n v="69"/>
    <x v="12"/>
    <n v="0"/>
  </r>
  <r>
    <n v="6624"/>
    <x v="6624"/>
    <n v="31268"/>
    <x v="616"/>
    <n v="6"/>
    <s v="Sandwich Resealable Bags"/>
    <n v="85"/>
    <x v="5"/>
    <n v="0"/>
  </r>
  <r>
    <n v="6625"/>
    <x v="6625"/>
    <n v="2309"/>
    <x v="511"/>
    <n v="2"/>
    <s v="Kava Extract"/>
    <n v="47"/>
    <x v="10"/>
    <n v="0"/>
  </r>
  <r>
    <n v="6626"/>
    <x v="6626"/>
    <n v="16768"/>
    <x v="864"/>
    <n v="69"/>
    <s v="Calcium Enriched 100% Lactose Free Fat Free Milk"/>
    <n v="91"/>
    <x v="4"/>
    <n v="0"/>
  </r>
  <r>
    <n v="6627"/>
    <x v="6627"/>
    <n v="44293"/>
    <x v="3765"/>
    <n v="16"/>
    <s v="Organic Frosted Blueberry Toaster Pastries"/>
    <n v="48"/>
    <x v="11"/>
    <n v="0"/>
  </r>
  <r>
    <n v="6628"/>
    <x v="6628"/>
    <n v="41158"/>
    <x v="3766"/>
    <n v="1"/>
    <s v="Oil-Free Gentle Eye Makeup Remover"/>
    <n v="132"/>
    <x v="10"/>
    <n v="0"/>
  </r>
  <r>
    <n v="6629"/>
    <x v="6629"/>
    <n v="9409"/>
    <x v="868"/>
    <n v="53"/>
    <s v="Dry Roasted Peanuts"/>
    <n v="117"/>
    <x v="0"/>
    <n v="0"/>
  </r>
  <r>
    <n v="6630"/>
    <x v="6630"/>
    <n v="7521"/>
    <x v="2064"/>
    <n v="84"/>
    <s v="Unsweetened Iced Coffee"/>
    <n v="26"/>
    <x v="2"/>
    <n v="0"/>
  </r>
  <r>
    <n v="6631"/>
    <x v="6631"/>
    <n v="25357"/>
    <x v="3767"/>
    <n v="1"/>
    <s v="Healthy Request Harvest Tomato with Basil Soup"/>
    <n v="69"/>
    <x v="12"/>
    <n v="0"/>
  </r>
  <r>
    <n v="6632"/>
    <x v="6632"/>
    <n v="29153"/>
    <x v="923"/>
    <n v="2"/>
    <s v="Mix, Pizza Crust"/>
    <n v="105"/>
    <x v="1"/>
    <n v="0"/>
  </r>
  <r>
    <n v="6633"/>
    <x v="6633"/>
    <n v="25134"/>
    <x v="300"/>
    <n v="1"/>
    <s v="Sleepytime Herbal Mint Tea"/>
    <n v="100"/>
    <x v="20"/>
    <n v="0"/>
  </r>
  <r>
    <n v="6634"/>
    <x v="6634"/>
    <n v="31726"/>
    <x v="1246"/>
    <n v="1"/>
    <s v="Irritated Eye Relief Drops"/>
    <n v="44"/>
    <x v="10"/>
    <n v="0"/>
  </r>
  <r>
    <n v="6635"/>
    <x v="6635"/>
    <n v="37053"/>
    <x v="3768"/>
    <n v="13"/>
    <s v="Mayo Sriracha"/>
    <n v="72"/>
    <x v="1"/>
    <n v="0"/>
  </r>
  <r>
    <n v="6636"/>
    <x v="6636"/>
    <n v="31564"/>
    <x v="499"/>
    <n v="1"/>
    <s v="Balsamic Vinegar &amp; Basil Crackers"/>
    <n v="78"/>
    <x v="0"/>
    <n v="0"/>
  </r>
  <r>
    <n v="6637"/>
    <x v="6637"/>
    <n v="46584"/>
    <x v="238"/>
    <n v="7"/>
    <s v="Blueberry Yogurt"/>
    <n v="120"/>
    <x v="4"/>
    <n v="0"/>
  </r>
  <r>
    <n v="6638"/>
    <x v="6638"/>
    <n v="9420"/>
    <x v="3769"/>
    <n v="14"/>
    <s v="Iced Chai, Original"/>
    <n v="31"/>
    <x v="2"/>
    <n v="0"/>
  </r>
  <r>
    <n v="6639"/>
    <x v="6639"/>
    <n v="9421"/>
    <x v="792"/>
    <n v="178"/>
    <s v="Organic Raw Multigreen Kobmbucha"/>
    <n v="31"/>
    <x v="2"/>
    <n v="0"/>
  </r>
  <r>
    <n v="6640"/>
    <x v="6640"/>
    <n v="8138"/>
    <x v="947"/>
    <n v="62"/>
    <s v="Hummus"/>
    <n v="67"/>
    <x v="16"/>
    <n v="0"/>
  </r>
  <r>
    <n v="6641"/>
    <x v="6641"/>
    <n v="18382"/>
    <x v="3699"/>
    <n v="33"/>
    <s v="Organic Saltine Baked Cracker Classic Crackers"/>
    <n v="78"/>
    <x v="0"/>
    <n v="0"/>
  </r>
  <r>
    <n v="6642"/>
    <x v="6642"/>
    <n v="23767"/>
    <x v="3770"/>
    <n v="1"/>
    <s v="Imported Beer"/>
    <n v="27"/>
    <x v="17"/>
    <n v="0"/>
  </r>
  <r>
    <n v="6643"/>
    <x v="6643"/>
    <m/>
    <x v="3771"/>
    <n v="28"/>
    <s v="Nine Grain Sourdough Dough"/>
    <n v="112"/>
    <x v="18"/>
    <n v="0"/>
  </r>
  <r>
    <n v="6644"/>
    <x v="6644"/>
    <n v="31506"/>
    <x v="2119"/>
    <n v="1"/>
    <s v="Il Casolare Extra Virgin Olive Oil"/>
    <n v="19"/>
    <x v="1"/>
    <n v="0"/>
  </r>
  <r>
    <n v="6645"/>
    <x v="6645"/>
    <n v="39928"/>
    <x v="3772"/>
    <n v="1"/>
    <s v="Kiwi Bags"/>
    <n v="24"/>
    <x v="14"/>
    <n v="0"/>
  </r>
  <r>
    <n v="6646"/>
    <x v="6646"/>
    <n v="4410"/>
    <x v="2217"/>
    <n v="37"/>
    <s v="Organic Flax Plus Pumpkin Raisin Crunch Cereal"/>
    <n v="121"/>
    <x v="11"/>
    <n v="0"/>
  </r>
  <r>
    <n v="6647"/>
    <x v="6647"/>
    <n v="45757"/>
    <x v="1423"/>
    <n v="8"/>
    <s v="San Francisco Potato Salad"/>
    <n v="1"/>
    <x v="16"/>
    <n v="0"/>
  </r>
  <r>
    <n v="6648"/>
    <x v="6648"/>
    <n v="40538"/>
    <x v="525"/>
    <n v="4"/>
    <s v="Deodorant Antiperspirant Gel- Lavender Scent"/>
    <n v="80"/>
    <x v="10"/>
    <n v="0"/>
  </r>
  <r>
    <n v="6649"/>
    <x v="6649"/>
    <n v="9434"/>
    <x v="536"/>
    <n v="74"/>
    <s v="Bag of Large Lemons"/>
    <n v="34"/>
    <x v="3"/>
    <n v="0"/>
  </r>
  <r>
    <n v="6650"/>
    <x v="6650"/>
    <n v="31177"/>
    <x v="3773"/>
    <n v="1"/>
    <s v="Suavitel Soothing Lavender Fabric Conditioner"/>
    <n v="75"/>
    <x v="5"/>
    <n v="0"/>
  </r>
  <r>
    <n v="6651"/>
    <x v="6651"/>
    <n v="22935"/>
    <x v="1565"/>
    <n v="30"/>
    <s v="Organic Vidalia Onion"/>
    <n v="83"/>
    <x v="14"/>
    <n v="0"/>
  </r>
  <r>
    <n v="6652"/>
    <x v="6652"/>
    <n v="546"/>
    <x v="363"/>
    <n v="1"/>
    <s v="Fresh Chipotle Salsa"/>
    <n v="51"/>
    <x v="1"/>
    <n v="0"/>
  </r>
  <r>
    <n v="6653"/>
    <x v="6653"/>
    <n v="9438"/>
    <x v="413"/>
    <n v="104"/>
    <s v="Honey Graham Sticks"/>
    <n v="61"/>
    <x v="0"/>
    <n v="0"/>
  </r>
  <r>
    <n v="6654"/>
    <x v="6654"/>
    <n v="9440"/>
    <x v="3774"/>
    <n v="3"/>
    <s v="Handsoap, Foaming, All-Natural Antibacterial, Ginger Bergamot"/>
    <n v="25"/>
    <x v="10"/>
    <n v="0"/>
  </r>
  <r>
    <n v="6655"/>
    <x v="6655"/>
    <n v="9444"/>
    <x v="3775"/>
    <n v="62"/>
    <s v="Original Tortilla Strips"/>
    <n v="107"/>
    <x v="0"/>
    <n v="0"/>
  </r>
  <r>
    <n v="6656"/>
    <x v="6656"/>
    <n v="30901"/>
    <x v="378"/>
    <n v="2"/>
    <s v="Cookie, Sugar"/>
    <n v="61"/>
    <x v="0"/>
    <n v="0"/>
  </r>
  <r>
    <n v="6657"/>
    <x v="6657"/>
    <n v="42534"/>
    <x v="3007"/>
    <n v="1"/>
    <s v="Classic White Dessert Plate"/>
    <n v="111"/>
    <x v="5"/>
    <n v="0"/>
  </r>
  <r>
    <n v="6658"/>
    <x v="6658"/>
    <m/>
    <x v="3776"/>
    <n v="3"/>
    <s v="Sheila G's Brownie Brittle Salted Caramel"/>
    <n v="45"/>
    <x v="0"/>
    <n v="0"/>
  </r>
  <r>
    <n v="6659"/>
    <x v="6659"/>
    <n v="3854"/>
    <x v="1356"/>
    <n v="2"/>
    <s v="Original Liquid Fabric Softener"/>
    <n v="75"/>
    <x v="5"/>
    <n v="0"/>
  </r>
  <r>
    <n v="6660"/>
    <x v="6660"/>
    <n v="30277"/>
    <x v="3777"/>
    <n v="6"/>
    <s v="Honeygrams, gluten-Free, Wheat-Free Graham Style Crackers"/>
    <n v="61"/>
    <x v="0"/>
    <n v="0"/>
  </r>
  <r>
    <n v="6661"/>
    <x v="6661"/>
    <n v="18232"/>
    <x v="3069"/>
    <n v="7"/>
    <s v="Beef Top Round Steak"/>
    <n v="122"/>
    <x v="8"/>
    <n v="0"/>
  </r>
  <r>
    <n v="6662"/>
    <x v="6662"/>
    <n v="23139"/>
    <x v="2590"/>
    <n v="8"/>
    <s v="Goat Cheese"/>
    <n v="2"/>
    <x v="4"/>
    <n v="0"/>
  </r>
  <r>
    <n v="6663"/>
    <x v="6663"/>
    <n v="38452"/>
    <x v="3778"/>
    <n v="2"/>
    <s v="Whole Milk Peach Yogurt Smoothies"/>
    <n v="100"/>
    <x v="20"/>
    <n v="0"/>
  </r>
  <r>
    <n v="6664"/>
    <x v="6664"/>
    <n v="21386"/>
    <x v="2047"/>
    <n v="25"/>
    <s v="Classic Lemonade"/>
    <n v="115"/>
    <x v="2"/>
    <n v="0"/>
  </r>
  <r>
    <n v="6665"/>
    <x v="6665"/>
    <m/>
    <x v="3779"/>
    <n v="9"/>
    <s v="Sea Salt &amp; Cracked Pepper Deli Style pretzel Crisps"/>
    <n v="107"/>
    <x v="0"/>
    <n v="0"/>
  </r>
  <r>
    <n v="6666"/>
    <x v="6666"/>
    <n v="27693"/>
    <x v="3780"/>
    <n v="1"/>
    <s v="Beyond Superfood Blend Natural Cat Food Herring Egg &amp; Sweet Potato"/>
    <n v="41"/>
    <x v="9"/>
    <n v="0"/>
  </r>
  <r>
    <n v="6667"/>
    <x v="6667"/>
    <n v="48118"/>
    <x v="532"/>
    <n v="2"/>
    <s v="Scrub Brushes Dawn Blue"/>
    <n v="114"/>
    <x v="5"/>
    <n v="0"/>
  </r>
  <r>
    <n v="6668"/>
    <x v="6668"/>
    <n v="9462"/>
    <x v="738"/>
    <n v="8"/>
    <s v="Classic Chili with Beans"/>
    <n v="59"/>
    <x v="12"/>
    <n v="0"/>
  </r>
  <r>
    <n v="6669"/>
    <x v="6669"/>
    <m/>
    <x v="3781"/>
    <n v="15"/>
    <s v="Meatless &amp; Soy Free Frozen Chik'n Tenders"/>
    <n v="42"/>
    <x v="3"/>
    <n v="0"/>
  </r>
  <r>
    <n v="6670"/>
    <x v="6670"/>
    <n v="9159"/>
    <x v="710"/>
    <n v="2"/>
    <s v="Miso Horseradish Kimchi"/>
    <n v="110"/>
    <x v="1"/>
    <n v="0"/>
  </r>
  <r>
    <n v="6671"/>
    <x v="6671"/>
    <n v="9465"/>
    <x v="3104"/>
    <n v="6"/>
    <s v="Matzos"/>
    <n v="33"/>
    <x v="15"/>
    <n v="0"/>
  </r>
  <r>
    <n v="6672"/>
    <x v="6672"/>
    <n v="445"/>
    <x v="303"/>
    <n v="4"/>
    <s v="Honey Almond Superfood Protein Bar"/>
    <n v="3"/>
    <x v="0"/>
    <n v="0"/>
  </r>
  <r>
    <n v="6673"/>
    <x v="6673"/>
    <n v="23537"/>
    <x v="2609"/>
    <n v="4"/>
    <s v="Sugar Muscovado Dk"/>
    <n v="17"/>
    <x v="1"/>
    <n v="0"/>
  </r>
  <r>
    <n v="6674"/>
    <x v="6674"/>
    <n v="10878"/>
    <x v="3782"/>
    <n v="7"/>
    <s v="Homemade Garden Vegetable Sauce"/>
    <n v="9"/>
    <x v="7"/>
    <n v="0"/>
  </r>
  <r>
    <n v="6675"/>
    <x v="6675"/>
    <n v="20738"/>
    <x v="175"/>
    <n v="14"/>
    <s v="Plain Sliced Bagels"/>
    <n v="93"/>
    <x v="18"/>
    <n v="0"/>
  </r>
  <r>
    <n v="6676"/>
    <x v="6676"/>
    <n v="43772"/>
    <x v="1165"/>
    <n v="69"/>
    <s v="Organic Red Cherry Tomato"/>
    <n v="83"/>
    <x v="14"/>
    <n v="0"/>
  </r>
  <r>
    <n v="6677"/>
    <x v="6677"/>
    <n v="9473"/>
    <x v="392"/>
    <n v="10"/>
    <s v="Cabernet Sauvignon, California, 2011"/>
    <n v="28"/>
    <x v="17"/>
    <n v="0"/>
  </r>
  <r>
    <n v="6678"/>
    <x v="6678"/>
    <n v="32433"/>
    <x v="617"/>
    <n v="8"/>
    <s v="Garden Peas"/>
    <n v="116"/>
    <x v="3"/>
    <n v="0"/>
  </r>
  <r>
    <n v="6679"/>
    <x v="6679"/>
    <n v="12427"/>
    <x v="1447"/>
    <n v="3"/>
    <s v="Mountain Medley Beef Jerky"/>
    <n v="23"/>
    <x v="0"/>
    <n v="0"/>
  </r>
  <r>
    <n v="6680"/>
    <x v="6680"/>
    <n v="11068"/>
    <x v="1643"/>
    <n v="109"/>
    <s v="Medium Cheddar Cheese"/>
    <n v="21"/>
    <x v="4"/>
    <n v="0"/>
  </r>
  <r>
    <n v="6681"/>
    <x v="6681"/>
    <n v="9478"/>
    <x v="3783"/>
    <n v="1"/>
    <s v="Mineral-Based SPF 50 Baby Sunscreen Lotion Tube"/>
    <n v="73"/>
    <x v="10"/>
    <n v="0"/>
  </r>
  <r>
    <n v="6682"/>
    <x v="6682"/>
    <n v="37455"/>
    <x v="3636"/>
    <n v="2"/>
    <s v="Ham &amp; Swiss Sandwich"/>
    <n v="13"/>
    <x v="16"/>
    <n v="0"/>
  </r>
  <r>
    <n v="6683"/>
    <x v="6683"/>
    <n v="34282"/>
    <x v="33"/>
    <n v="19"/>
    <s v="Spinach Tortillas 8 Count"/>
    <n v="58"/>
    <x v="3"/>
    <n v="0"/>
  </r>
  <r>
    <n v="6684"/>
    <x v="6684"/>
    <n v="9482"/>
    <x v="9"/>
    <n v="8"/>
    <s v="Diapers Size 1"/>
    <n v="56"/>
    <x v="6"/>
    <n v="0"/>
  </r>
  <r>
    <n v="6685"/>
    <x v="6685"/>
    <n v="21485"/>
    <x v="3784"/>
    <n v="3"/>
    <s v="Whoppers Malted Milk Balls"/>
    <n v="45"/>
    <x v="0"/>
    <n v="0"/>
  </r>
  <r>
    <n v="6686"/>
    <x v="6686"/>
    <n v="14579"/>
    <x v="1040"/>
    <n v="10"/>
    <s v="Mango Lemonade"/>
    <n v="94"/>
    <x v="2"/>
    <n v="0"/>
  </r>
  <r>
    <n v="6687"/>
    <x v="6687"/>
    <n v="14010"/>
    <x v="796"/>
    <n v="1"/>
    <s v="Heavy Organic Coconut Cream"/>
    <n v="100"/>
    <x v="20"/>
    <n v="0"/>
  </r>
  <r>
    <n v="6688"/>
    <x v="6688"/>
    <n v="9486"/>
    <x v="3785"/>
    <n v="17"/>
    <s v="Olive Oil &amp; Garlic Pasta Sauce"/>
    <n v="9"/>
    <x v="7"/>
    <n v="0"/>
  </r>
  <r>
    <n v="6689"/>
    <x v="6689"/>
    <n v="26252"/>
    <x v="2841"/>
    <n v="2"/>
    <s v="Cod Fillets"/>
    <n v="15"/>
    <x v="8"/>
    <n v="0"/>
  </r>
  <r>
    <n v="6690"/>
    <x v="6690"/>
    <n v="34622"/>
    <x v="3786"/>
    <n v="1"/>
    <s v="Organic Carrot Cupcake"/>
    <n v="8"/>
    <x v="18"/>
    <n v="0"/>
  </r>
  <r>
    <n v="6691"/>
    <x v="6691"/>
    <n v="33768"/>
    <x v="3242"/>
    <n v="5"/>
    <s v="Organic Sweet Grape Tomatoes"/>
    <n v="83"/>
    <x v="14"/>
    <n v="0"/>
  </r>
  <r>
    <n v="6692"/>
    <x v="6692"/>
    <n v="9493"/>
    <x v="3787"/>
    <n v="13"/>
    <s v="Seasoned Croutons"/>
    <n v="89"/>
    <x v="1"/>
    <n v="0"/>
  </r>
  <r>
    <n v="6693"/>
    <x v="6693"/>
    <n v="6459"/>
    <x v="2709"/>
    <n v="7"/>
    <s v="Eucalyptus Essential Oil"/>
    <n v="101"/>
    <x v="5"/>
    <n v="0"/>
  </r>
  <r>
    <n v="6694"/>
    <x v="6694"/>
    <n v="2785"/>
    <x v="1542"/>
    <n v="3"/>
    <s v="Cornbread Mix"/>
    <n v="105"/>
    <x v="1"/>
    <n v="0"/>
  </r>
  <r>
    <n v="6695"/>
    <x v="6695"/>
    <n v="2235"/>
    <x v="1272"/>
    <n v="3"/>
    <s v="On the Go Peach Mango Green Tea Drink Mix"/>
    <n v="90"/>
    <x v="2"/>
    <n v="0"/>
  </r>
  <r>
    <n v="6696"/>
    <x v="6696"/>
    <n v="8833"/>
    <x v="705"/>
    <n v="14"/>
    <s v="Smoothie Fruits Squished The Purple One Over 6 Months"/>
    <n v="92"/>
    <x v="6"/>
    <n v="0"/>
  </r>
  <r>
    <n v="6697"/>
    <x v="6697"/>
    <n v="10658"/>
    <x v="2910"/>
    <n v="1"/>
    <s v="Lemon Ice Tea Liquid"/>
    <n v="90"/>
    <x v="2"/>
    <n v="0"/>
  </r>
  <r>
    <n v="6698"/>
    <x v="6698"/>
    <n v="9499"/>
    <x v="3788"/>
    <n v="8"/>
    <s v="Thai Peanut Sauce"/>
    <n v="66"/>
    <x v="15"/>
    <n v="0"/>
  </r>
  <r>
    <n v="6699"/>
    <x v="6699"/>
    <n v="22886"/>
    <x v="1456"/>
    <n v="3"/>
    <s v="Sugar-Free Wintergreen Chewing Gum"/>
    <n v="46"/>
    <x v="0"/>
    <n v="0"/>
  </r>
  <r>
    <n v="6700"/>
    <x v="6700"/>
    <m/>
    <x v="3789"/>
    <m/>
    <m/>
    <m/>
    <x v="13"/>
    <n v="0"/>
  </r>
  <r>
    <n v="6701"/>
    <x v="6701"/>
    <n v="9502"/>
    <x v="2341"/>
    <n v="2"/>
    <s v="Menthol Nasal Swab"/>
    <n v="11"/>
    <x v="10"/>
    <n v="0"/>
  </r>
  <r>
    <n v="6702"/>
    <x v="6702"/>
    <m/>
    <x v="3790"/>
    <n v="1"/>
    <s v="Gluten Free Mulitpack Bite Size Peanut Butter"/>
    <n v="78"/>
    <x v="0"/>
    <n v="0"/>
  </r>
  <r>
    <n v="6703"/>
    <x v="6703"/>
    <n v="48395"/>
    <x v="3791"/>
    <n v="18"/>
    <s v="Organic Original Rice Pilaf"/>
    <n v="63"/>
    <x v="7"/>
    <n v="0"/>
  </r>
  <r>
    <n v="6704"/>
    <x v="6704"/>
    <m/>
    <x v="3792"/>
    <n v="1"/>
    <s v="Chili &amp; Lemon Goat Cheese &amp; Olive Oil Infusion"/>
    <n v="100"/>
    <x v="20"/>
    <n v="0"/>
  </r>
  <r>
    <n v="6705"/>
    <x v="6705"/>
    <n v="10106"/>
    <x v="3327"/>
    <n v="88"/>
    <s v="Honey Turkey Breast"/>
    <n v="96"/>
    <x v="16"/>
    <n v="0"/>
  </r>
  <r>
    <n v="6706"/>
    <x v="6706"/>
    <n v="9508"/>
    <x v="3793"/>
    <n v="5"/>
    <s v="Layer Sugar Free Gum - Wild Strawberry and Tangy Citrus"/>
    <n v="46"/>
    <x v="0"/>
    <n v="0"/>
  </r>
  <r>
    <n v="6707"/>
    <x v="6707"/>
    <n v="16133"/>
    <x v="2215"/>
    <n v="1"/>
    <s v="Basmati Brown Rice"/>
    <n v="76"/>
    <x v="15"/>
    <n v="0"/>
  </r>
  <r>
    <n v="6708"/>
    <x v="6708"/>
    <n v="22713"/>
    <x v="2329"/>
    <n v="64"/>
    <s v="Chicken Breast Tenders"/>
    <n v="35"/>
    <x v="8"/>
    <n v="0"/>
  </r>
  <r>
    <n v="6709"/>
    <x v="6709"/>
    <n v="9513"/>
    <x v="905"/>
    <n v="9"/>
    <s v="Light Champagne Dressing"/>
    <n v="89"/>
    <x v="1"/>
    <n v="0"/>
  </r>
  <r>
    <n v="6710"/>
    <x v="6710"/>
    <n v="9515"/>
    <x v="3567"/>
    <n v="214"/>
    <s v="Natural Classic Pork Breakfast Sausage"/>
    <n v="52"/>
    <x v="3"/>
    <n v="0"/>
  </r>
  <r>
    <n v="6711"/>
    <x v="6711"/>
    <n v="9517"/>
    <x v="2885"/>
    <n v="36"/>
    <s v="Havarti Cheese"/>
    <n v="21"/>
    <x v="4"/>
    <n v="0"/>
  </r>
  <r>
    <n v="6712"/>
    <x v="6712"/>
    <n v="2722"/>
    <x v="1512"/>
    <n v="1"/>
    <s v="Probiotic, Strong, Capsule"/>
    <n v="70"/>
    <x v="10"/>
    <n v="0"/>
  </r>
  <r>
    <n v="6713"/>
    <x v="6713"/>
    <n v="45535"/>
    <x v="2840"/>
    <n v="6"/>
    <s v="Organic Vegetarian No-Chicken Low Sodium Broth"/>
    <n v="69"/>
    <x v="12"/>
    <n v="0"/>
  </r>
  <r>
    <n v="6714"/>
    <x v="6714"/>
    <n v="38838"/>
    <x v="3189"/>
    <n v="34"/>
    <s v="Organic Whole O's Gluten Free Cereal"/>
    <n v="121"/>
    <x v="11"/>
    <n v="0"/>
  </r>
  <r>
    <n v="6715"/>
    <x v="6715"/>
    <n v="15323"/>
    <x v="3794"/>
    <n v="1"/>
    <s v="Mac and Cheese Chickpea Elbows Pasta with White Cheddar"/>
    <n v="100"/>
    <x v="20"/>
    <n v="0"/>
  </r>
  <r>
    <n v="6716"/>
    <x v="6716"/>
    <n v="117"/>
    <x v="87"/>
    <n v="3"/>
    <s v="Cornichons"/>
    <n v="2"/>
    <x v="4"/>
    <n v="0"/>
  </r>
  <r>
    <n v="6717"/>
    <x v="6717"/>
    <n v="10312"/>
    <x v="167"/>
    <n v="2"/>
    <s v="Natural Hibiscus Tea"/>
    <n v="94"/>
    <x v="2"/>
    <n v="0"/>
  </r>
  <r>
    <n v="6718"/>
    <x v="6718"/>
    <n v="4341"/>
    <x v="268"/>
    <n v="1"/>
    <s v="Conditioner, Herbal"/>
    <n v="22"/>
    <x v="10"/>
    <n v="0"/>
  </r>
  <r>
    <n v="6719"/>
    <x v="6719"/>
    <n v="41837"/>
    <x v="826"/>
    <n v="5"/>
    <s v="Premium Strawberry Banana Fruit Smoothie Blend"/>
    <n v="31"/>
    <x v="2"/>
    <n v="0"/>
  </r>
  <r>
    <n v="6720"/>
    <x v="6720"/>
    <n v="9689"/>
    <x v="3038"/>
    <n v="23"/>
    <s v="Organic Hearts Of Palm"/>
    <n v="81"/>
    <x v="12"/>
    <n v="0"/>
  </r>
  <r>
    <n v="6721"/>
    <x v="6721"/>
    <n v="9532"/>
    <x v="3795"/>
    <n v="17"/>
    <s v="Twilight Delight 72% Cacao Intense Dark Squares"/>
    <n v="45"/>
    <x v="0"/>
    <n v="0"/>
  </r>
  <r>
    <n v="6722"/>
    <x v="6722"/>
    <m/>
    <x v="3796"/>
    <n v="12"/>
    <s v="Natural Butter Flavor Lite Maple Syrup"/>
    <n v="29"/>
    <x v="1"/>
    <n v="0"/>
  </r>
  <r>
    <n v="6723"/>
    <x v="6723"/>
    <n v="6656"/>
    <x v="81"/>
    <n v="94"/>
    <s v="Organic White Bread Done Right"/>
    <n v="112"/>
    <x v="18"/>
    <n v="0"/>
  </r>
  <r>
    <n v="6724"/>
    <x v="6724"/>
    <n v="9535"/>
    <x v="3797"/>
    <n v="7"/>
    <s v="Carnitas Fried Pork"/>
    <n v="13"/>
    <x v="16"/>
    <n v="0"/>
  </r>
  <r>
    <n v="6725"/>
    <x v="6725"/>
    <n v="12748"/>
    <x v="2536"/>
    <n v="1"/>
    <s v="Sliced Pimientos"/>
    <n v="30"/>
    <x v="15"/>
    <n v="0"/>
  </r>
  <r>
    <n v="6726"/>
    <x v="6726"/>
    <n v="13988"/>
    <x v="1134"/>
    <n v="6"/>
    <s v="Arugula"/>
    <n v="83"/>
    <x v="14"/>
    <n v="0"/>
  </r>
  <r>
    <n v="6727"/>
    <x v="6727"/>
    <n v="16189"/>
    <x v="3798"/>
    <n v="1"/>
    <s v="Instant Lunch Chicken Flavor"/>
    <n v="4"/>
    <x v="7"/>
    <n v="0"/>
  </r>
  <r>
    <n v="6728"/>
    <x v="6728"/>
    <n v="10569"/>
    <x v="1383"/>
    <n v="1"/>
    <s v="Jumbone Mini Toy/Small (PS #5129732) Dog Care &amp; Treats"/>
    <n v="40"/>
    <x v="9"/>
    <n v="0"/>
  </r>
  <r>
    <n v="6729"/>
    <x v="6729"/>
    <n v="20382"/>
    <x v="2824"/>
    <n v="7"/>
    <s v="Jif Natural Crunchy Peanut Butter"/>
    <n v="88"/>
    <x v="1"/>
    <n v="0"/>
  </r>
  <r>
    <n v="6730"/>
    <x v="6730"/>
    <n v="14421"/>
    <x v="2583"/>
    <n v="1"/>
    <s v="Perfetto Espresso Roast Ground Coffee"/>
    <n v="26"/>
    <x v="2"/>
    <n v="0"/>
  </r>
  <r>
    <n v="6731"/>
    <x v="6731"/>
    <n v="9547"/>
    <x v="2332"/>
    <n v="54"/>
    <s v="Turkey Franks"/>
    <n v="106"/>
    <x v="8"/>
    <n v="0"/>
  </r>
  <r>
    <n v="6732"/>
    <x v="6732"/>
    <n v="13829"/>
    <x v="80"/>
    <n v="1"/>
    <s v="Organic Mexicana Mild Salsa"/>
    <n v="51"/>
    <x v="1"/>
    <n v="0"/>
  </r>
  <r>
    <n v="6733"/>
    <x v="6733"/>
    <n v="46676"/>
    <x v="289"/>
    <n v="1"/>
    <s v="Black Cherry Non-Fat Greek Yogurt"/>
    <n v="120"/>
    <x v="4"/>
    <n v="0"/>
  </r>
  <r>
    <n v="6734"/>
    <x v="6734"/>
    <n v="9550"/>
    <x v="3280"/>
    <n v="164"/>
    <s v="Ancient Grain Original Granola"/>
    <n v="57"/>
    <x v="11"/>
    <n v="0"/>
  </r>
  <r>
    <n v="6735"/>
    <x v="6735"/>
    <n v="20382"/>
    <x v="2824"/>
    <n v="25"/>
    <s v="Natural Chunky Peanut Butter"/>
    <n v="88"/>
    <x v="1"/>
    <n v="0"/>
  </r>
  <r>
    <n v="6736"/>
    <x v="6736"/>
    <n v="9554"/>
    <x v="3799"/>
    <n v="66"/>
    <s v="Mocha Almond Fudge Minis Almond Milk Frozen Dessert"/>
    <n v="37"/>
    <x v="3"/>
    <n v="0"/>
  </r>
  <r>
    <n v="6737"/>
    <x v="6737"/>
    <n v="42495"/>
    <x v="839"/>
    <n v="3"/>
    <s v="Large Pink Lady Apples"/>
    <n v="24"/>
    <x v="14"/>
    <n v="0"/>
  </r>
  <r>
    <n v="6738"/>
    <x v="6738"/>
    <n v="38050"/>
    <x v="411"/>
    <n v="5"/>
    <s v="Chicken Breast Fillet"/>
    <n v="34"/>
    <x v="3"/>
    <n v="0"/>
  </r>
  <r>
    <n v="6739"/>
    <x v="6739"/>
    <n v="9558"/>
    <x v="1476"/>
    <n v="66"/>
    <s v="Non-Fat Vanilla Blended Greek Yogurt"/>
    <n v="120"/>
    <x v="4"/>
    <n v="0"/>
  </r>
  <r>
    <n v="6740"/>
    <x v="6740"/>
    <n v="33443"/>
    <x v="3800"/>
    <n v="40"/>
    <s v="Persimmon Sharon Fruit Cv"/>
    <n v="24"/>
    <x v="14"/>
    <n v="0"/>
  </r>
  <r>
    <n v="6741"/>
    <x v="6741"/>
    <n v="3470"/>
    <x v="1847"/>
    <n v="1"/>
    <s v="Fig Newtons Fruit Chewy Cookies"/>
    <n v="61"/>
    <x v="0"/>
    <n v="0"/>
  </r>
  <r>
    <n v="6742"/>
    <x v="6742"/>
    <n v="48672"/>
    <x v="660"/>
    <n v="1"/>
    <s v="Square Tip Tweezers"/>
    <n v="132"/>
    <x v="10"/>
    <n v="0"/>
  </r>
  <r>
    <n v="6743"/>
    <x v="6743"/>
    <n v="18205"/>
    <x v="1391"/>
    <n v="2"/>
    <s v="Gluten Free Apple Breakfast Bars"/>
    <n v="48"/>
    <x v="11"/>
    <n v="0"/>
  </r>
  <r>
    <n v="6744"/>
    <x v="6744"/>
    <n v="31215"/>
    <x v="2063"/>
    <n v="2"/>
    <s v="Yogurt Drink, Original"/>
    <n v="120"/>
    <x v="4"/>
    <n v="0"/>
  </r>
  <r>
    <n v="6745"/>
    <x v="6745"/>
    <m/>
    <x v="3801"/>
    <m/>
    <m/>
    <m/>
    <x v="13"/>
    <n v="0"/>
  </r>
  <r>
    <n v="6746"/>
    <x v="6746"/>
    <n v="23348"/>
    <x v="3802"/>
    <n v="3"/>
    <s v="Organic Grade B Maple Syrup Bear Jugs"/>
    <n v="29"/>
    <x v="1"/>
    <n v="0"/>
  </r>
  <r>
    <n v="6747"/>
    <x v="6747"/>
    <n v="12260"/>
    <x v="3452"/>
    <n v="2"/>
    <s v="Ginger, Ground"/>
    <n v="104"/>
    <x v="1"/>
    <n v="0"/>
  </r>
  <r>
    <n v="6748"/>
    <x v="6748"/>
    <n v="37500"/>
    <x v="2762"/>
    <n v="4"/>
    <s v="Fresh Cut Sliced Carrots"/>
    <n v="81"/>
    <x v="12"/>
    <n v="0"/>
  </r>
  <r>
    <n v="6749"/>
    <x v="6749"/>
    <n v="48241"/>
    <x v="3803"/>
    <n v="2"/>
    <s v="Grapefruit Sculpin"/>
    <n v="27"/>
    <x v="17"/>
    <n v="0"/>
  </r>
  <r>
    <n v="6750"/>
    <x v="6750"/>
    <n v="25471"/>
    <x v="664"/>
    <n v="2"/>
    <s v="Cheese Dip"/>
    <n v="21"/>
    <x v="4"/>
    <n v="0"/>
  </r>
  <r>
    <n v="6751"/>
    <x v="6751"/>
    <n v="9578"/>
    <x v="3804"/>
    <n v="1"/>
    <s v="Band Aid Brand Adhesive Bandages Antibiotic Extra Large All One Size Super Premium"/>
    <n v="118"/>
    <x v="10"/>
    <n v="0"/>
  </r>
  <r>
    <n v="6752"/>
    <x v="6752"/>
    <m/>
    <x v="3805"/>
    <m/>
    <m/>
    <m/>
    <x v="13"/>
    <n v="0"/>
  </r>
  <r>
    <n v="6753"/>
    <x v="6753"/>
    <n v="9580"/>
    <x v="2692"/>
    <n v="8"/>
    <s v="Multi Cat Scented Scoopable Cat Litter"/>
    <n v="41"/>
    <x v="9"/>
    <n v="0"/>
  </r>
  <r>
    <n v="6754"/>
    <x v="6754"/>
    <n v="9582"/>
    <x v="3806"/>
    <n v="7"/>
    <s v="Dairy Free Coconut Milk Beverage"/>
    <n v="91"/>
    <x v="4"/>
    <n v="0"/>
  </r>
  <r>
    <n v="6755"/>
    <x v="6755"/>
    <n v="40386"/>
    <x v="3807"/>
    <n v="30"/>
    <s v="Brass Tacks Blend Whole Bean Coffee"/>
    <n v="26"/>
    <x v="2"/>
    <n v="0"/>
  </r>
  <r>
    <n v="6756"/>
    <x v="6756"/>
    <n v="15905"/>
    <x v="3601"/>
    <n v="17"/>
    <s v="Low Sodium Original 100% Vegetable Juice"/>
    <n v="98"/>
    <x v="2"/>
    <n v="0"/>
  </r>
  <r>
    <n v="6757"/>
    <x v="6757"/>
    <n v="22963"/>
    <x v="47"/>
    <n v="3"/>
    <s v="Thin Sliced Oven Roasted Turkey Breast"/>
    <n v="96"/>
    <x v="16"/>
    <n v="0"/>
  </r>
  <r>
    <n v="6758"/>
    <x v="6758"/>
    <n v="19625"/>
    <x v="3808"/>
    <n v="15"/>
    <s v="Organic Shiitake &amp; Vegetable Potstickers"/>
    <n v="129"/>
    <x v="3"/>
    <n v="0"/>
  </r>
  <r>
    <n v="6759"/>
    <x v="6759"/>
    <n v="31506"/>
    <x v="2119"/>
    <n v="1"/>
    <s v="Extra Virgin Olive Oil Blend"/>
    <n v="19"/>
    <x v="1"/>
    <n v="0"/>
  </r>
  <r>
    <n v="6760"/>
    <x v="6760"/>
    <n v="9972"/>
    <x v="862"/>
    <n v="3"/>
    <s v="Sport Regular Unscented Tampons"/>
    <n v="126"/>
    <x v="10"/>
    <n v="0"/>
  </r>
  <r>
    <n v="6761"/>
    <x v="6761"/>
    <m/>
    <x v="3809"/>
    <m/>
    <m/>
    <m/>
    <x v="13"/>
    <n v="0"/>
  </r>
  <r>
    <n v="6762"/>
    <x v="6762"/>
    <n v="21497"/>
    <x v="572"/>
    <n v="1"/>
    <s v="Bread, Ultimate Kids"/>
    <n v="112"/>
    <x v="18"/>
    <n v="0"/>
  </r>
  <r>
    <n v="6763"/>
    <x v="6763"/>
    <n v="16436"/>
    <x v="1665"/>
    <n v="15"/>
    <s v="Grilled Salmon Feast in Gravy Cat Food"/>
    <n v="41"/>
    <x v="9"/>
    <n v="0"/>
  </r>
  <r>
    <n v="6764"/>
    <x v="6764"/>
    <n v="35838"/>
    <x v="3810"/>
    <n v="22"/>
    <s v="Cumin"/>
    <n v="104"/>
    <x v="1"/>
    <n v="0"/>
  </r>
  <r>
    <n v="6765"/>
    <x v="6765"/>
    <n v="25753"/>
    <x v="120"/>
    <n v="130"/>
    <s v="Organic Homestyle Mini Waffles"/>
    <n v="52"/>
    <x v="3"/>
    <n v="0"/>
  </r>
  <r>
    <n v="6766"/>
    <x v="6766"/>
    <n v="28286"/>
    <x v="2594"/>
    <n v="2"/>
    <s v="Organic Sweet &amp; Savory Almond Green Superfood Bar"/>
    <n v="3"/>
    <x v="0"/>
    <n v="0"/>
  </r>
  <r>
    <n v="6767"/>
    <x v="6767"/>
    <n v="9597"/>
    <x v="242"/>
    <n v="56"/>
    <s v="Sweet Kale Chopped Salad"/>
    <n v="123"/>
    <x v="14"/>
    <n v="0"/>
  </r>
  <r>
    <n v="6768"/>
    <x v="6768"/>
    <n v="26790"/>
    <x v="3811"/>
    <n v="133"/>
    <s v="Gogo Squeez Organic Apple Strawberry Applesauce on the Go"/>
    <n v="99"/>
    <x v="12"/>
    <n v="0"/>
  </r>
  <r>
    <n v="6769"/>
    <x v="6769"/>
    <m/>
    <x v="3812"/>
    <m/>
    <m/>
    <m/>
    <x v="13"/>
    <n v="0"/>
  </r>
  <r>
    <n v="6770"/>
    <x v="6770"/>
    <n v="22935"/>
    <x v="1565"/>
    <n v="19"/>
    <s v="Organic Yellow Onions"/>
    <n v="83"/>
    <x v="14"/>
    <n v="0"/>
  </r>
  <r>
    <n v="6771"/>
    <x v="6771"/>
    <n v="4341"/>
    <x v="268"/>
    <n v="1"/>
    <s v="Anti-Gravity + Hydration Conditioner O2"/>
    <n v="22"/>
    <x v="10"/>
    <n v="0"/>
  </r>
  <r>
    <n v="6772"/>
    <x v="6772"/>
    <n v="30776"/>
    <x v="1743"/>
    <n v="44"/>
    <s v="Hibiscus Organic Raw Kombucha"/>
    <n v="31"/>
    <x v="2"/>
    <n v="0"/>
  </r>
  <r>
    <n v="6773"/>
    <x v="6773"/>
    <n v="30340"/>
    <x v="3813"/>
    <n v="21"/>
    <s v="Reese Puffs"/>
    <n v="121"/>
    <x v="11"/>
    <n v="0"/>
  </r>
  <r>
    <n v="6774"/>
    <x v="6774"/>
    <m/>
    <x v="3814"/>
    <m/>
    <m/>
    <m/>
    <x v="13"/>
    <n v="0"/>
  </r>
  <r>
    <n v="6775"/>
    <x v="6775"/>
    <n v="7989"/>
    <x v="3387"/>
    <n v="6"/>
    <s v="Natural Cane Soda, Creamy Root Beer flavor"/>
    <n v="77"/>
    <x v="2"/>
    <n v="0"/>
  </r>
  <r>
    <n v="6776"/>
    <x v="6776"/>
    <n v="9610"/>
    <x v="3490"/>
    <n v="2"/>
    <s v="Ultra Thin Armor Spermicidal Lubricant Condoms"/>
    <n v="6"/>
    <x v="19"/>
    <n v="0"/>
  </r>
  <r>
    <n v="6777"/>
    <x v="6777"/>
    <n v="34451"/>
    <x v="465"/>
    <n v="1"/>
    <s v="Pasta Sauce, Authentic, Nonnie's Special"/>
    <n v="9"/>
    <x v="7"/>
    <n v="0"/>
  </r>
  <r>
    <n v="6778"/>
    <x v="6778"/>
    <n v="23737"/>
    <x v="526"/>
    <n v="4"/>
    <s v="Organic Acai Superfood Juice"/>
    <n v="31"/>
    <x v="2"/>
    <n v="0"/>
  </r>
  <r>
    <n v="6779"/>
    <x v="6779"/>
    <n v="49318"/>
    <x v="694"/>
    <n v="27"/>
    <s v="Wild Berry Sparkling Energy Water"/>
    <n v="64"/>
    <x v="2"/>
    <n v="0"/>
  </r>
  <r>
    <n v="6780"/>
    <x v="6780"/>
    <n v="26402"/>
    <x v="1041"/>
    <n v="1"/>
    <s v="100% Grapeseed OIl Spray"/>
    <n v="19"/>
    <x v="1"/>
    <n v="0"/>
  </r>
  <r>
    <n v="6781"/>
    <x v="6781"/>
    <n v="44548"/>
    <x v="3218"/>
    <n v="1"/>
    <s v="Hand Made Potato Chips"/>
    <n v="107"/>
    <x v="0"/>
    <n v="0"/>
  </r>
  <r>
    <n v="6782"/>
    <x v="6782"/>
    <n v="2785"/>
    <x v="1542"/>
    <n v="5"/>
    <s v="Cornbread &amp; Muffin Mix"/>
    <n v="105"/>
    <x v="1"/>
    <n v="0"/>
  </r>
  <r>
    <n v="6783"/>
    <x v="6783"/>
    <n v="9623"/>
    <x v="1637"/>
    <n v="131"/>
    <s v="Sparkling Natural Spring Water"/>
    <n v="115"/>
    <x v="2"/>
    <n v="0"/>
  </r>
  <r>
    <n v="6784"/>
    <x v="6784"/>
    <n v="12232"/>
    <x v="3815"/>
    <n v="3"/>
    <s v="Diced Tomatoes with Mild Green Chilies"/>
    <n v="81"/>
    <x v="12"/>
    <n v="0"/>
  </r>
  <r>
    <n v="6785"/>
    <x v="6785"/>
    <n v="35936"/>
    <x v="3816"/>
    <n v="1"/>
    <s v="Red Label Blended Scotch Whiskey"/>
    <n v="124"/>
    <x v="17"/>
    <n v="0"/>
  </r>
  <r>
    <n v="6786"/>
    <x v="6786"/>
    <n v="43086"/>
    <x v="255"/>
    <n v="8"/>
    <s v="Mesclun Salad"/>
    <n v="123"/>
    <x v="14"/>
    <n v="0"/>
  </r>
  <r>
    <n v="6787"/>
    <x v="6787"/>
    <n v="10713"/>
    <x v="3817"/>
    <n v="1"/>
    <s v="Yolk Free Medium Noodles"/>
    <n v="33"/>
    <x v="15"/>
    <n v="0"/>
  </r>
  <r>
    <n v="6788"/>
    <x v="6788"/>
    <n v="9465"/>
    <x v="3104"/>
    <n v="2"/>
    <s v="Matzos, Thin, Tea"/>
    <n v="33"/>
    <x v="15"/>
    <n v="0"/>
  </r>
  <r>
    <n v="6789"/>
    <x v="6789"/>
    <n v="9634"/>
    <x v="43"/>
    <n v="20"/>
    <s v="Light Butter Microwave Popcorn"/>
    <n v="23"/>
    <x v="0"/>
    <n v="0"/>
  </r>
  <r>
    <n v="6790"/>
    <x v="6790"/>
    <n v="5127"/>
    <x v="1848"/>
    <n v="4"/>
    <s v="Original Fudge Brownie Mix"/>
    <n v="105"/>
    <x v="1"/>
    <n v="0"/>
  </r>
  <r>
    <n v="6791"/>
    <x v="6791"/>
    <n v="6729"/>
    <x v="1451"/>
    <n v="1"/>
    <s v="Frosted St. Patrick's Day Cookies"/>
    <n v="8"/>
    <x v="18"/>
    <n v="0"/>
  </r>
  <r>
    <n v="6792"/>
    <x v="6792"/>
    <n v="10312"/>
    <x v="167"/>
    <n v="25"/>
    <s v="Black Forest Berry Caffeine-Free Tea"/>
    <n v="94"/>
    <x v="2"/>
    <n v="0"/>
  </r>
  <r>
    <n v="6793"/>
    <x v="6793"/>
    <n v="1752"/>
    <x v="1032"/>
    <n v="8"/>
    <s v="Orchard Peach Sorbet"/>
    <n v="37"/>
    <x v="3"/>
    <n v="0"/>
  </r>
  <r>
    <n v="6794"/>
    <x v="6794"/>
    <n v="30073"/>
    <x v="360"/>
    <n v="16"/>
    <s v="Action Pacs, Fresh Scent with Dawn"/>
    <n v="74"/>
    <x v="5"/>
    <n v="0"/>
  </r>
  <r>
    <n v="6795"/>
    <x v="6795"/>
    <n v="45002"/>
    <x v="3818"/>
    <n v="4"/>
    <s v="Organic Balsamic Vinegar of Modena"/>
    <n v="19"/>
    <x v="1"/>
    <n v="0"/>
  </r>
  <r>
    <n v="6796"/>
    <x v="6796"/>
    <n v="5069"/>
    <x v="2455"/>
    <n v="14"/>
    <s v="Danimals Drinkable Yogurt Smoothie Strawberry Explosion &amp; Strikin' Strawberry Kiwi"/>
    <n v="120"/>
    <x v="4"/>
    <n v="0"/>
  </r>
  <r>
    <n v="6797"/>
    <x v="6797"/>
    <n v="31883"/>
    <x v="974"/>
    <n v="1"/>
    <s v="Vegetable Pad Thai"/>
    <n v="38"/>
    <x v="3"/>
    <n v="0"/>
  </r>
  <r>
    <n v="6798"/>
    <x v="6798"/>
    <n v="26138"/>
    <x v="1950"/>
    <n v="1"/>
    <s v="100% Juice Grape Juice"/>
    <n v="98"/>
    <x v="2"/>
    <n v="0"/>
  </r>
  <r>
    <n v="6799"/>
    <x v="6799"/>
    <n v="34940"/>
    <x v="3819"/>
    <n v="8"/>
    <s v="Beef Flavor Top Ramen"/>
    <n v="66"/>
    <x v="15"/>
    <n v="0"/>
  </r>
  <r>
    <n v="6800"/>
    <x v="6800"/>
    <n v="39619"/>
    <x v="423"/>
    <n v="46"/>
    <s v="Tomato and Basil Bombolina Pasta Sauce"/>
    <n v="9"/>
    <x v="7"/>
    <n v="0"/>
  </r>
  <r>
    <n v="6801"/>
    <x v="6801"/>
    <m/>
    <x v="3820"/>
    <n v="4"/>
    <s v="Vegan White Napa Cabbage"/>
    <n v="110"/>
    <x v="1"/>
    <n v="0"/>
  </r>
  <r>
    <n v="6802"/>
    <x v="6802"/>
    <n v="14029"/>
    <x v="3821"/>
    <n v="1"/>
    <s v="Italian Glaze With Balsamic Vinegar Of Modena"/>
    <n v="19"/>
    <x v="1"/>
    <n v="0"/>
  </r>
  <r>
    <n v="6803"/>
    <x v="6803"/>
    <n v="26131"/>
    <x v="383"/>
    <n v="4"/>
    <s v="Organic Whole Milk Berry Patch Yogurt"/>
    <n v="120"/>
    <x v="4"/>
    <n v="0"/>
  </r>
  <r>
    <n v="6804"/>
    <x v="6804"/>
    <n v="38726"/>
    <x v="3822"/>
    <n v="2"/>
    <s v="Sandwich Stuffers Kosher Dill Pickle Slices"/>
    <n v="110"/>
    <x v="1"/>
    <n v="0"/>
  </r>
  <r>
    <n v="6805"/>
    <x v="6805"/>
    <n v="48672"/>
    <x v="660"/>
    <n v="3"/>
    <s v="Cotton Squares"/>
    <n v="132"/>
    <x v="10"/>
    <n v="0"/>
  </r>
  <r>
    <n v="6806"/>
    <x v="6806"/>
    <n v="14492"/>
    <x v="1683"/>
    <n v="1"/>
    <s v="Surf' N Chick Recipe Cat Food"/>
    <n v="41"/>
    <x v="9"/>
    <n v="0"/>
  </r>
  <r>
    <n v="6807"/>
    <x v="6807"/>
    <n v="37092"/>
    <x v="3823"/>
    <n v="3"/>
    <s v="Butter Pecan Slow Churned Ice Cream"/>
    <n v="37"/>
    <x v="3"/>
    <n v="0"/>
  </r>
  <r>
    <n v="6808"/>
    <x v="6808"/>
    <n v="14877"/>
    <x v="824"/>
    <n v="6"/>
    <s v="Triple Clean Mint Floss Picks"/>
    <n v="20"/>
    <x v="10"/>
    <n v="0"/>
  </r>
  <r>
    <n v="6809"/>
    <x v="6809"/>
    <n v="21329"/>
    <x v="3608"/>
    <n v="1"/>
    <s v="Condensed Soup, Split Pea with Ham &amp; Bacon"/>
    <n v="69"/>
    <x v="12"/>
    <n v="0"/>
  </r>
  <r>
    <n v="6810"/>
    <x v="6810"/>
    <m/>
    <x v="3824"/>
    <m/>
    <m/>
    <m/>
    <x v="13"/>
    <n v="0"/>
  </r>
  <r>
    <n v="6811"/>
    <x v="6811"/>
    <n v="2592"/>
    <x v="1453"/>
    <n v="3"/>
    <s v="Blueberry Cashew Bar"/>
    <n v="100"/>
    <x v="20"/>
    <n v="0"/>
  </r>
  <r>
    <n v="6812"/>
    <x v="6812"/>
    <n v="37552"/>
    <x v="1437"/>
    <n v="2"/>
    <s v="100% Papaya Juice"/>
    <n v="98"/>
    <x v="2"/>
    <n v="0"/>
  </r>
  <r>
    <n v="6813"/>
    <x v="6813"/>
    <n v="22666"/>
    <x v="3257"/>
    <n v="8"/>
    <s v="MRS MEYERS   12.5OZ HANDSOAP RHUBAR"/>
    <n v="25"/>
    <x v="10"/>
    <n v="0"/>
  </r>
  <r>
    <n v="6814"/>
    <x v="6814"/>
    <n v="39180"/>
    <x v="2968"/>
    <n v="5"/>
    <s v="Strawberry Lowfat Organic Milk"/>
    <n v="84"/>
    <x v="4"/>
    <n v="0"/>
  </r>
  <r>
    <n v="6815"/>
    <x v="6815"/>
    <n v="29615"/>
    <x v="2297"/>
    <n v="117"/>
    <s v="Country Morning White Bread"/>
    <n v="112"/>
    <x v="18"/>
    <n v="0"/>
  </r>
  <r>
    <n v="6816"/>
    <x v="6816"/>
    <n v="48732"/>
    <x v="3825"/>
    <n v="1"/>
    <s v="Coffee Frozen Dairy Dessert"/>
    <n v="37"/>
    <x v="3"/>
    <n v="0"/>
  </r>
  <r>
    <n v="6817"/>
    <x v="6817"/>
    <n v="6620"/>
    <x v="2995"/>
    <n v="1"/>
    <s v="Classic Original Lipbalm"/>
    <n v="73"/>
    <x v="10"/>
    <n v="0"/>
  </r>
  <r>
    <n v="6818"/>
    <x v="6818"/>
    <n v="2835"/>
    <x v="1562"/>
    <n v="2"/>
    <s v="Outshine Simply Yogurt Bars Peach"/>
    <n v="37"/>
    <x v="3"/>
    <n v="0"/>
  </r>
  <r>
    <n v="6819"/>
    <x v="6819"/>
    <n v="40709"/>
    <x v="1128"/>
    <n v="3"/>
    <s v="Salt and Vinegar Chips"/>
    <n v="107"/>
    <x v="0"/>
    <n v="0"/>
  </r>
  <r>
    <n v="6820"/>
    <x v="6820"/>
    <n v="9676"/>
    <x v="3826"/>
    <n v="1"/>
    <s v="Egg, Bacon &amp; Cheese Breakfast Taquitos"/>
    <n v="34"/>
    <x v="3"/>
    <n v="0"/>
  </r>
  <r>
    <n v="6821"/>
    <x v="6821"/>
    <m/>
    <x v="3827"/>
    <m/>
    <m/>
    <m/>
    <x v="13"/>
    <n v="0"/>
  </r>
  <r>
    <n v="6822"/>
    <x v="6822"/>
    <n v="48248"/>
    <x v="3828"/>
    <n v="1"/>
    <s v="Sore Throat, Sprayer, Menthol"/>
    <n v="11"/>
    <x v="10"/>
    <n v="0"/>
  </r>
  <r>
    <n v="6823"/>
    <x v="6823"/>
    <n v="11676"/>
    <x v="3829"/>
    <n v="1"/>
    <s v="Intense Dark Midnight Reverie 86% Cacao Chocolate"/>
    <n v="45"/>
    <x v="0"/>
    <n v="0"/>
  </r>
  <r>
    <n v="6824"/>
    <x v="6824"/>
    <n v="9681"/>
    <x v="1764"/>
    <n v="36"/>
    <s v="Chicken Tikka Masala with Cumin Infused Basmati Rice Frozen Meal"/>
    <n v="38"/>
    <x v="3"/>
    <n v="0"/>
  </r>
  <r>
    <n v="6825"/>
    <x v="6825"/>
    <n v="14183"/>
    <x v="2454"/>
    <n v="23"/>
    <s v="Grain Free Maple Granola"/>
    <n v="57"/>
    <x v="11"/>
    <n v="0"/>
  </r>
  <r>
    <n v="6826"/>
    <x v="6826"/>
    <n v="9689"/>
    <x v="3038"/>
    <n v="94"/>
    <s v="Whole Hearts of Palm"/>
    <n v="81"/>
    <x v="12"/>
    <n v="0"/>
  </r>
  <r>
    <n v="6827"/>
    <x v="6827"/>
    <n v="9690"/>
    <x v="1198"/>
    <n v="4"/>
    <s v="Organic Dark Chocolate Whey Protein"/>
    <n v="65"/>
    <x v="10"/>
    <n v="0"/>
  </r>
  <r>
    <n v="6828"/>
    <x v="6828"/>
    <m/>
    <x v="3830"/>
    <m/>
    <m/>
    <m/>
    <x v="13"/>
    <n v="0"/>
  </r>
  <r>
    <n v="6829"/>
    <x v="6829"/>
    <n v="10892"/>
    <x v="3831"/>
    <n v="1"/>
    <s v="Crunchy Cheese Flavored"/>
    <n v="107"/>
    <x v="0"/>
    <n v="0"/>
  </r>
  <r>
    <n v="6830"/>
    <x v="6830"/>
    <n v="15472"/>
    <x v="3832"/>
    <n v="10"/>
    <s v="Hickory Ham &amp; Cheddar in a Croissant Crust"/>
    <n v="38"/>
    <x v="3"/>
    <n v="0"/>
  </r>
  <r>
    <n v="6831"/>
    <x v="6831"/>
    <n v="9695"/>
    <x v="3833"/>
    <n v="3"/>
    <s v="Goldfish Baked Snack Crackers Variety Pack"/>
    <n v="78"/>
    <x v="0"/>
    <n v="0"/>
  </r>
  <r>
    <n v="6832"/>
    <x v="6832"/>
    <m/>
    <x v="3834"/>
    <m/>
    <m/>
    <m/>
    <x v="13"/>
    <n v="0"/>
  </r>
  <r>
    <n v="6833"/>
    <x v="6833"/>
    <m/>
    <x v="3835"/>
    <m/>
    <m/>
    <m/>
    <x v="13"/>
    <n v="0"/>
  </r>
  <r>
    <n v="6834"/>
    <x v="6834"/>
    <n v="29298"/>
    <x v="1520"/>
    <n v="13"/>
    <s v="Apricot Fruit Spread"/>
    <n v="88"/>
    <x v="1"/>
    <n v="0"/>
  </r>
  <r>
    <n v="6835"/>
    <x v="6835"/>
    <n v="9077"/>
    <x v="2487"/>
    <n v="2"/>
    <s v="Lemon Ginger Herb Plus Probiotics Caffeine Free Tea"/>
    <n v="94"/>
    <x v="2"/>
    <n v="0"/>
  </r>
  <r>
    <n v="6836"/>
    <x v="6836"/>
    <n v="1935"/>
    <x v="1123"/>
    <n v="1"/>
    <s v="Bake Shop Nantucket Dark Chocolate Crispy Cookies"/>
    <n v="61"/>
    <x v="0"/>
    <n v="0"/>
  </r>
  <r>
    <n v="6837"/>
    <x v="6837"/>
    <n v="34886"/>
    <x v="596"/>
    <n v="32"/>
    <s v="Blueberry Scones"/>
    <n v="93"/>
    <x v="18"/>
    <n v="0"/>
  </r>
  <r>
    <n v="6838"/>
    <x v="6838"/>
    <n v="9704"/>
    <x v="3836"/>
    <n v="2"/>
    <s v="American Hefeweizen Beer"/>
    <n v="27"/>
    <x v="17"/>
    <n v="0"/>
  </r>
  <r>
    <n v="6839"/>
    <x v="6839"/>
    <n v="40287"/>
    <x v="1055"/>
    <n v="7"/>
    <s v="Original Shoestring Potatoes"/>
    <n v="107"/>
    <x v="0"/>
    <n v="0"/>
  </r>
  <r>
    <n v="6840"/>
    <x v="6840"/>
    <n v="3869"/>
    <x v="1662"/>
    <n v="1"/>
    <s v="Sweet Relish Squeeze Bottle"/>
    <n v="72"/>
    <x v="1"/>
    <n v="0"/>
  </r>
  <r>
    <n v="6841"/>
    <x v="6841"/>
    <n v="6519"/>
    <x v="668"/>
    <n v="8"/>
    <s v="Angel Food White Cake Mix"/>
    <n v="105"/>
    <x v="1"/>
    <n v="0"/>
  </r>
  <r>
    <n v="6842"/>
    <x v="6842"/>
    <n v="42667"/>
    <x v="2851"/>
    <n v="1"/>
    <s v="Fat Free Thousand Island Dressing"/>
    <n v="89"/>
    <x v="1"/>
    <n v="0"/>
  </r>
  <r>
    <n v="6843"/>
    <x v="6843"/>
    <n v="5989"/>
    <x v="1375"/>
    <n v="2"/>
    <s v="Balsamic Beet Slices"/>
    <n v="110"/>
    <x v="1"/>
    <n v="0"/>
  </r>
  <r>
    <n v="6844"/>
    <x v="6844"/>
    <n v="13380"/>
    <x v="2339"/>
    <n v="3"/>
    <s v="Tostitos Simply Organic Blue Corn Tortilla Chips"/>
    <n v="107"/>
    <x v="0"/>
    <n v="0"/>
  </r>
  <r>
    <n v="6845"/>
    <x v="6845"/>
    <n v="15820"/>
    <x v="61"/>
    <n v="7"/>
    <s v="Lemon Chicken"/>
    <n v="38"/>
    <x v="3"/>
    <n v="0"/>
  </r>
  <r>
    <n v="6846"/>
    <x v="6846"/>
    <n v="29272"/>
    <x v="3837"/>
    <n v="1"/>
    <s v="Steamfresh Protein Italian Style"/>
    <n v="116"/>
    <x v="3"/>
    <n v="0"/>
  </r>
  <r>
    <n v="6847"/>
    <x v="6847"/>
    <n v="32472"/>
    <x v="240"/>
    <n v="1"/>
    <s v="Nutrish Chicken And Brown Rice Dry Cat Food"/>
    <n v="41"/>
    <x v="9"/>
    <n v="0"/>
  </r>
  <r>
    <n v="6848"/>
    <x v="6848"/>
    <n v="33862"/>
    <x v="3838"/>
    <n v="21"/>
    <s v="All One Hemp Lavender Castile Soap Bar"/>
    <n v="25"/>
    <x v="10"/>
    <n v="0"/>
  </r>
  <r>
    <n v="6849"/>
    <x v="6849"/>
    <n v="43504"/>
    <x v="2014"/>
    <n v="3"/>
    <s v="Tequila Lime Chicken Wings"/>
    <n v="34"/>
    <x v="3"/>
    <n v="0"/>
  </r>
  <r>
    <n v="6850"/>
    <x v="6850"/>
    <n v="20468"/>
    <x v="3839"/>
    <n v="3"/>
    <s v="Recipe Secrets Onion Mushroom Soup &amp; Dip Mix"/>
    <n v="69"/>
    <x v="12"/>
    <n v="0"/>
  </r>
  <r>
    <n v="6851"/>
    <x v="6851"/>
    <n v="9837"/>
    <x v="535"/>
    <n v="1"/>
    <s v="Buttery No-Stick Cooking Spray"/>
    <n v="19"/>
    <x v="1"/>
    <n v="0"/>
  </r>
  <r>
    <n v="6852"/>
    <x v="6852"/>
    <n v="40604"/>
    <x v="1355"/>
    <n v="2"/>
    <s v="Feta Cheese Crumbled"/>
    <n v="21"/>
    <x v="4"/>
    <n v="0"/>
  </r>
  <r>
    <n v="6853"/>
    <x v="6853"/>
    <n v="11512"/>
    <x v="3840"/>
    <n v="42"/>
    <s v="Salted Caramel Yoghurt"/>
    <n v="120"/>
    <x v="4"/>
    <n v="0"/>
  </r>
  <r>
    <n v="6854"/>
    <x v="6854"/>
    <n v="6022"/>
    <x v="2806"/>
    <n v="2"/>
    <s v="Sliced Sharp Cheddar"/>
    <n v="2"/>
    <x v="4"/>
    <n v="0"/>
  </r>
  <r>
    <n v="6855"/>
    <x v="6855"/>
    <n v="41743"/>
    <x v="3010"/>
    <n v="4"/>
    <s v="Organic Portabello Mushroom Caps"/>
    <n v="123"/>
    <x v="14"/>
    <n v="0"/>
  </r>
  <r>
    <n v="6856"/>
    <x v="6856"/>
    <n v="1891"/>
    <x v="1102"/>
    <n v="25"/>
    <s v="Freeze Dried Instant Coffee"/>
    <n v="26"/>
    <x v="2"/>
    <n v="0"/>
  </r>
  <r>
    <n v="6857"/>
    <x v="6857"/>
    <n v="24561"/>
    <x v="2769"/>
    <n v="155"/>
    <s v="Cheese Pizza"/>
    <n v="79"/>
    <x v="3"/>
    <n v="0"/>
  </r>
  <r>
    <n v="6858"/>
    <x v="6858"/>
    <n v="19180"/>
    <x v="3633"/>
    <n v="23"/>
    <s v="Real Vegetable Chips Original Sea Salt Non GMO"/>
    <n v="107"/>
    <x v="0"/>
    <n v="0"/>
  </r>
  <r>
    <n v="6859"/>
    <x v="6859"/>
    <n v="7559"/>
    <x v="2519"/>
    <n v="2"/>
    <s v="Mini Pull-Aparts Cinnamon Rolls"/>
    <n v="105"/>
    <x v="1"/>
    <n v="0"/>
  </r>
  <r>
    <n v="6860"/>
    <x v="6860"/>
    <n v="42162"/>
    <x v="3841"/>
    <n v="2"/>
    <s v="Special Nourish Apple Raspberry Almond Cereal"/>
    <n v="121"/>
    <x v="11"/>
    <n v="0"/>
  </r>
  <r>
    <n v="6861"/>
    <x v="6861"/>
    <n v="46572"/>
    <x v="345"/>
    <n v="2"/>
    <s v="Francese Rolls"/>
    <n v="43"/>
    <x v="18"/>
    <n v="0"/>
  </r>
  <r>
    <n v="6862"/>
    <x v="6862"/>
    <n v="46770"/>
    <x v="1117"/>
    <n v="5"/>
    <s v="Organic Roasted Lemon Thyme Hummus"/>
    <n v="51"/>
    <x v="1"/>
    <n v="0"/>
  </r>
  <r>
    <n v="6863"/>
    <x v="6863"/>
    <n v="9749"/>
    <x v="3842"/>
    <n v="6"/>
    <s v="Macadamia Milk Original"/>
    <n v="84"/>
    <x v="4"/>
    <n v="0"/>
  </r>
  <r>
    <n v="6864"/>
    <x v="6864"/>
    <n v="27963"/>
    <x v="1968"/>
    <n v="4"/>
    <s v="Uncured Applewood Smoked Ham"/>
    <n v="7"/>
    <x v="8"/>
    <n v="0"/>
  </r>
  <r>
    <n v="6865"/>
    <x v="6865"/>
    <n v="27505"/>
    <x v="2670"/>
    <n v="2"/>
    <s v="Lime Gelatin"/>
    <n v="105"/>
    <x v="1"/>
    <n v="0"/>
  </r>
  <r>
    <n v="6866"/>
    <x v="6866"/>
    <n v="3061"/>
    <x v="1396"/>
    <n v="1"/>
    <s v="Hobnobs"/>
    <n v="61"/>
    <x v="0"/>
    <n v="0"/>
  </r>
  <r>
    <n v="6867"/>
    <x v="6867"/>
    <n v="9755"/>
    <x v="2418"/>
    <n v="224"/>
    <s v="Original Popcorn"/>
    <n v="23"/>
    <x v="0"/>
    <n v="0"/>
  </r>
  <r>
    <n v="6868"/>
    <x v="6868"/>
    <n v="17820"/>
    <x v="903"/>
    <n v="4"/>
    <s v="Original Antacid &amp; Pain Relief Tablets 36 Ct"/>
    <n v="70"/>
    <x v="10"/>
    <n v="0"/>
  </r>
  <r>
    <n v="6869"/>
    <x v="6869"/>
    <n v="32968"/>
    <x v="3843"/>
    <n v="1"/>
    <s v="Scent Expressions Va Va Vanilla Invisible Solid"/>
    <n v="80"/>
    <x v="10"/>
    <n v="0"/>
  </r>
  <r>
    <n v="6870"/>
    <x v="6870"/>
    <n v="38273"/>
    <x v="3071"/>
    <n v="11"/>
    <s v="Cabernet Marinara w/ Herbs Pasta Sauce"/>
    <n v="9"/>
    <x v="7"/>
    <n v="0"/>
  </r>
  <r>
    <n v="6871"/>
    <x v="6871"/>
    <n v="45167"/>
    <x v="775"/>
    <n v="2"/>
    <s v="Toma Cheese"/>
    <n v="2"/>
    <x v="4"/>
    <n v="0"/>
  </r>
  <r>
    <n v="6872"/>
    <x v="6872"/>
    <n v="39719"/>
    <x v="3844"/>
    <n v="20"/>
    <s v="Freshly Made. Filled with Creamy Ricotta, Aged Parmesan and Romano Cheeses Mixed Cheese Tortellini"/>
    <n v="12"/>
    <x v="7"/>
    <n v="0"/>
  </r>
  <r>
    <n v="6873"/>
    <x v="6873"/>
    <n v="12764"/>
    <x v="3845"/>
    <n v="2"/>
    <s v="Vanilla Chai Tea Protein"/>
    <n v="31"/>
    <x v="2"/>
    <n v="0"/>
  </r>
  <r>
    <n v="6874"/>
    <x v="6874"/>
    <n v="9766"/>
    <x v="3846"/>
    <n v="34"/>
    <s v="Avocado Oil Himalayan Salt Chips"/>
    <n v="107"/>
    <x v="0"/>
    <n v="0"/>
  </r>
  <r>
    <n v="6875"/>
    <x v="6875"/>
    <n v="25457"/>
    <x v="3847"/>
    <n v="3"/>
    <s v="Classic New York Style Cheesecake"/>
    <n v="119"/>
    <x v="3"/>
    <n v="0"/>
  </r>
  <r>
    <n v="6876"/>
    <x v="6876"/>
    <n v="9772"/>
    <x v="3848"/>
    <n v="19"/>
    <s v="Sugarfree Spearmint Chewing Gum"/>
    <n v="20"/>
    <x v="10"/>
    <n v="0"/>
  </r>
  <r>
    <n v="6877"/>
    <x v="6877"/>
    <n v="40532"/>
    <x v="359"/>
    <n v="2"/>
    <s v="Santa Fe Style Tortilla Strips"/>
    <n v="89"/>
    <x v="1"/>
    <n v="0"/>
  </r>
  <r>
    <n v="6878"/>
    <x v="6878"/>
    <m/>
    <x v="3849"/>
    <m/>
    <m/>
    <m/>
    <x v="13"/>
    <n v="0"/>
  </r>
  <r>
    <n v="6879"/>
    <x v="6879"/>
    <m/>
    <x v="3850"/>
    <n v="9"/>
    <s v="Homestyle Meals Sweet Peas, Green Beans, Spinach &amp; Quinoa Organic Baby Food"/>
    <n v="92"/>
    <x v="6"/>
    <n v="0"/>
  </r>
  <r>
    <n v="6880"/>
    <x v="6880"/>
    <n v="46831"/>
    <x v="2908"/>
    <n v="2"/>
    <s v="Triple Zero Banana Cream Greek Yogurt"/>
    <n v="120"/>
    <x v="4"/>
    <n v="0"/>
  </r>
  <r>
    <n v="6881"/>
    <x v="6881"/>
    <n v="24631"/>
    <x v="143"/>
    <n v="51"/>
    <s v="Shepherd's Pie"/>
    <n v="38"/>
    <x v="3"/>
    <n v="0"/>
  </r>
  <r>
    <n v="6882"/>
    <x v="6882"/>
    <n v="33468"/>
    <x v="700"/>
    <n v="1"/>
    <s v="Tomato GemWraps"/>
    <n v="128"/>
    <x v="18"/>
    <n v="0"/>
  </r>
  <r>
    <n v="6883"/>
    <x v="6883"/>
    <n v="9781"/>
    <x v="1772"/>
    <n v="14"/>
    <s v="Roasted &amp; Salted Sunflower Seeds"/>
    <n v="117"/>
    <x v="0"/>
    <n v="0"/>
  </r>
  <r>
    <n v="6884"/>
    <x v="6884"/>
    <n v="246"/>
    <x v="176"/>
    <n v="13"/>
    <s v="Max Force Laundry Stain Remover"/>
    <n v="75"/>
    <x v="5"/>
    <n v="0"/>
  </r>
  <r>
    <n v="6885"/>
    <x v="6885"/>
    <n v="12409"/>
    <x v="91"/>
    <n v="1"/>
    <s v="Seasoned Rice Vinegar, Original"/>
    <n v="19"/>
    <x v="1"/>
    <n v="0"/>
  </r>
  <r>
    <n v="6886"/>
    <x v="6886"/>
    <m/>
    <x v="3851"/>
    <n v="2"/>
    <s v="All Natural Gluten Free Spinach and Mushroom Egg White Omelette"/>
    <n v="38"/>
    <x v="3"/>
    <n v="0"/>
  </r>
  <r>
    <n v="6887"/>
    <x v="6887"/>
    <n v="3896"/>
    <x v="373"/>
    <n v="33"/>
    <s v="Organic Whole Wheat Pita"/>
    <n v="112"/>
    <x v="18"/>
    <n v="0"/>
  </r>
  <r>
    <n v="6888"/>
    <x v="6888"/>
    <n v="15399"/>
    <x v="3852"/>
    <n v="2"/>
    <s v="Vanilla Coconutmilk"/>
    <n v="91"/>
    <x v="4"/>
    <n v="0"/>
  </r>
  <r>
    <n v="6889"/>
    <x v="6889"/>
    <n v="35263"/>
    <x v="1994"/>
    <n v="18"/>
    <s v="Himalayan Fine Pink Salt"/>
    <n v="104"/>
    <x v="1"/>
    <n v="0"/>
  </r>
  <r>
    <n v="6890"/>
    <x v="6890"/>
    <n v="38159"/>
    <x v="3853"/>
    <n v="1"/>
    <s v="Donut Peaches"/>
    <n v="24"/>
    <x v="14"/>
    <n v="0"/>
  </r>
  <r>
    <n v="6891"/>
    <x v="6891"/>
    <n v="18634"/>
    <x v="3854"/>
    <n v="2"/>
    <s v="Poppy Seeds"/>
    <n v="104"/>
    <x v="1"/>
    <n v="0"/>
  </r>
  <r>
    <n v="6892"/>
    <x v="6892"/>
    <n v="34124"/>
    <x v="425"/>
    <n v="1"/>
    <s v="Vegetable Barley Organic Soup"/>
    <n v="69"/>
    <x v="12"/>
    <n v="0"/>
  </r>
  <r>
    <n v="6893"/>
    <x v="6893"/>
    <n v="9796"/>
    <x v="3855"/>
    <n v="24"/>
    <s v="Gluten Free Tapioca Pudding"/>
    <n v="71"/>
    <x v="4"/>
    <n v="0"/>
  </r>
  <r>
    <n v="6894"/>
    <x v="6894"/>
    <n v="17600"/>
    <x v="3856"/>
    <n v="18"/>
    <s v="YoKids Strawberry Banana Organic Lowfat Yogurt"/>
    <n v="120"/>
    <x v="4"/>
    <n v="0"/>
  </r>
  <r>
    <n v="6895"/>
    <x v="6895"/>
    <n v="5640"/>
    <x v="2675"/>
    <n v="5"/>
    <s v="Organic Vanilla Oat Beverage"/>
    <n v="91"/>
    <x v="4"/>
    <n v="0"/>
  </r>
  <r>
    <n v="6896"/>
    <x v="6896"/>
    <n v="24561"/>
    <x v="2769"/>
    <n v="19"/>
    <s v="Four Cheese Pizza"/>
    <n v="79"/>
    <x v="3"/>
    <n v="0"/>
  </r>
  <r>
    <n v="6897"/>
    <x v="6897"/>
    <n v="9805"/>
    <x v="3338"/>
    <n v="10"/>
    <s v="Chlorine Free Ultra-Thin Regular Pads"/>
    <n v="126"/>
    <x v="10"/>
    <n v="0"/>
  </r>
  <r>
    <n v="6898"/>
    <x v="6898"/>
    <n v="4698"/>
    <x v="2300"/>
    <n v="6"/>
    <s v="ColdCare, Soothing Hot Drink, Lemon Flavor"/>
    <n v="11"/>
    <x v="10"/>
    <n v="0"/>
  </r>
  <r>
    <n v="6899"/>
    <x v="6899"/>
    <n v="35004"/>
    <x v="3857"/>
    <n v="26"/>
    <s v="Organic Shells &amp; White Cheddar Macaroni and Cheese"/>
    <n v="4"/>
    <x v="7"/>
    <n v="0"/>
  </r>
  <r>
    <n v="6900"/>
    <x v="6900"/>
    <n v="9808"/>
    <x v="2436"/>
    <n v="198"/>
    <s v="Organic Cottage Cheese"/>
    <n v="108"/>
    <x v="4"/>
    <n v="0"/>
  </r>
  <r>
    <n v="6901"/>
    <x v="6901"/>
    <n v="10658"/>
    <x v="2910"/>
    <n v="1"/>
    <s v="Diet Lemon Decaffeinated Iced Tea Mix"/>
    <n v="90"/>
    <x v="2"/>
    <n v="0"/>
  </r>
  <r>
    <n v="6902"/>
    <x v="6902"/>
    <n v="43394"/>
    <x v="2645"/>
    <n v="38"/>
    <s v="100% Lactose Free 1% Lowfat Milk"/>
    <n v="91"/>
    <x v="4"/>
    <n v="0"/>
  </r>
  <r>
    <n v="6903"/>
    <x v="6903"/>
    <n v="40232"/>
    <x v="706"/>
    <n v="2"/>
    <s v="Barbecue Pulled Pork"/>
    <n v="7"/>
    <x v="8"/>
    <n v="0"/>
  </r>
  <r>
    <n v="6904"/>
    <x v="6904"/>
    <n v="39958"/>
    <x v="895"/>
    <n v="2"/>
    <s v="Organic Gummy Bears"/>
    <n v="45"/>
    <x v="0"/>
    <n v="0"/>
  </r>
  <r>
    <n v="6905"/>
    <x v="6905"/>
    <n v="33151"/>
    <x v="3858"/>
    <n v="2"/>
    <s v="Fruit Bars, Dark Chocolate Covered, Creamy Strawberry"/>
    <n v="37"/>
    <x v="3"/>
    <n v="0"/>
  </r>
  <r>
    <n v="6906"/>
    <x v="6906"/>
    <n v="6210"/>
    <x v="691"/>
    <n v="3"/>
    <s v="Sponge, Scrubber, Extra-Thick, All Surface, Value Pack!"/>
    <n v="114"/>
    <x v="5"/>
    <n v="0"/>
  </r>
  <r>
    <n v="6907"/>
    <x v="6907"/>
    <n v="32096"/>
    <x v="450"/>
    <n v="6"/>
    <s v="Asiago Cheese Artisan Nut Thins"/>
    <n v="78"/>
    <x v="0"/>
    <n v="0"/>
  </r>
  <r>
    <n v="6908"/>
    <x v="6908"/>
    <n v="26344"/>
    <x v="422"/>
    <n v="4"/>
    <s v="100% Berry Flavored Juice Pouches"/>
    <n v="98"/>
    <x v="2"/>
    <n v="0"/>
  </r>
  <r>
    <n v="6909"/>
    <x v="6909"/>
    <n v="3996"/>
    <x v="740"/>
    <n v="3"/>
    <s v="Lite Pear Halves In Light Syrup"/>
    <n v="99"/>
    <x v="12"/>
    <n v="0"/>
  </r>
  <r>
    <n v="6910"/>
    <x v="6910"/>
    <n v="11352"/>
    <x v="3859"/>
    <n v="3"/>
    <s v="Peanut Butter on Cheese Sandwich Crackers"/>
    <n v="78"/>
    <x v="0"/>
    <n v="0"/>
  </r>
  <r>
    <n v="6911"/>
    <x v="6911"/>
    <n v="15672"/>
    <x v="409"/>
    <n v="4"/>
    <s v="Dessert Shop Chocolate Brownie Cookies"/>
    <n v="61"/>
    <x v="0"/>
    <n v="0"/>
  </r>
  <r>
    <n v="6912"/>
    <x v="6912"/>
    <n v="29125"/>
    <x v="3860"/>
    <n v="4"/>
    <s v="Pet Stain &amp; Odor Remover + Oxy, Fresh Blossoms"/>
    <n v="114"/>
    <x v="5"/>
    <n v="0"/>
  </r>
  <r>
    <n v="6913"/>
    <x v="6913"/>
    <n v="9825"/>
    <x v="1317"/>
    <n v="265"/>
    <s v="Organic Multigrain Waffles"/>
    <n v="52"/>
    <x v="3"/>
    <n v="0"/>
  </r>
  <r>
    <n v="6914"/>
    <x v="6914"/>
    <n v="3817"/>
    <x v="1986"/>
    <n v="3"/>
    <s v="Southern Style Real Brewed Sweet Tea"/>
    <n v="94"/>
    <x v="2"/>
    <n v="0"/>
  </r>
  <r>
    <n v="6915"/>
    <x v="6915"/>
    <n v="13944"/>
    <x v="3861"/>
    <n v="16"/>
    <s v="Pure Life Water"/>
    <n v="115"/>
    <x v="2"/>
    <n v="0"/>
  </r>
  <r>
    <n v="6916"/>
    <x v="6916"/>
    <n v="21872"/>
    <x v="1388"/>
    <n v="2"/>
    <s v="Italian Chopped Salad"/>
    <n v="123"/>
    <x v="14"/>
    <n v="0"/>
  </r>
  <r>
    <n v="6917"/>
    <x v="6917"/>
    <n v="45603"/>
    <x v="235"/>
    <n v="2"/>
    <s v="Campfire Genmaicha Brew Kombucha"/>
    <n v="31"/>
    <x v="2"/>
    <n v="0"/>
  </r>
  <r>
    <n v="6918"/>
    <x v="6918"/>
    <n v="38003"/>
    <x v="2059"/>
    <n v="4"/>
    <s v="Berry Rainbow Sherbert"/>
    <n v="37"/>
    <x v="3"/>
    <n v="0"/>
  </r>
  <r>
    <n v="6919"/>
    <x v="6919"/>
    <n v="15820"/>
    <x v="61"/>
    <n v="1"/>
    <s v="General Tso's Chicken"/>
    <n v="38"/>
    <x v="3"/>
    <n v="0"/>
  </r>
  <r>
    <n v="6920"/>
    <x v="6920"/>
    <n v="28158"/>
    <x v="157"/>
    <n v="6"/>
    <s v="Soft French-Style Nut Cheese"/>
    <n v="108"/>
    <x v="4"/>
    <n v="0"/>
  </r>
  <r>
    <n v="6921"/>
    <x v="6921"/>
    <n v="9837"/>
    <x v="535"/>
    <n v="64"/>
    <s v="Original Cooking Spray"/>
    <n v="19"/>
    <x v="1"/>
    <n v="0"/>
  </r>
  <r>
    <n v="6922"/>
    <x v="6922"/>
    <n v="10527"/>
    <x v="3862"/>
    <n v="13"/>
    <s v="Salted Whipped Butter"/>
    <n v="36"/>
    <x v="4"/>
    <n v="0"/>
  </r>
  <r>
    <n v="6923"/>
    <x v="6923"/>
    <n v="9839"/>
    <x v="2379"/>
    <n v="967"/>
    <s v="Organic Broccoli"/>
    <n v="83"/>
    <x v="14"/>
    <n v="0"/>
  </r>
  <r>
    <n v="6924"/>
    <x v="6924"/>
    <n v="12524"/>
    <x v="3863"/>
    <n v="5"/>
    <s v="Grilled Chicken Pesto with Vegetables Cafe Steamers"/>
    <n v="38"/>
    <x v="3"/>
    <n v="0"/>
  </r>
  <r>
    <n v="6925"/>
    <x v="6925"/>
    <n v="13858"/>
    <x v="3864"/>
    <n v="1"/>
    <s v="Mac &amp; Cheese Pasta in Cheese Sauce"/>
    <n v="59"/>
    <x v="12"/>
    <n v="0"/>
  </r>
  <r>
    <n v="6926"/>
    <x v="6926"/>
    <n v="37121"/>
    <x v="766"/>
    <n v="1"/>
    <s v="Bittersweet 70% Cacao Baking Chunks"/>
    <n v="17"/>
    <x v="1"/>
    <n v="0"/>
  </r>
  <r>
    <n v="6927"/>
    <x v="6927"/>
    <n v="33026"/>
    <x v="1470"/>
    <n v="2"/>
    <s v="Raspberry Iced Tea"/>
    <n v="94"/>
    <x v="2"/>
    <n v="0"/>
  </r>
  <r>
    <n v="6928"/>
    <x v="6928"/>
    <n v="32306"/>
    <x v="1808"/>
    <n v="1"/>
    <s v="Cheddar"/>
    <n v="2"/>
    <x v="4"/>
    <n v="0"/>
  </r>
  <r>
    <n v="6929"/>
    <x v="6929"/>
    <m/>
    <x v="3865"/>
    <n v="6"/>
    <s v="Balsamic Reduction Traditional Balsamic"/>
    <n v="72"/>
    <x v="1"/>
    <n v="0"/>
  </r>
  <r>
    <n v="6930"/>
    <x v="6930"/>
    <n v="9849"/>
    <x v="3866"/>
    <n v="24"/>
    <s v="Ancient Grain Pasta Gluten-Free Fusilli"/>
    <n v="131"/>
    <x v="7"/>
    <n v="0"/>
  </r>
  <r>
    <n v="6931"/>
    <x v="6931"/>
    <n v="38772"/>
    <x v="1619"/>
    <n v="2"/>
    <s v="Crema Mexicana"/>
    <n v="21"/>
    <x v="4"/>
    <n v="0"/>
  </r>
  <r>
    <n v="6932"/>
    <x v="6932"/>
    <n v="43565"/>
    <x v="166"/>
    <n v="5"/>
    <s v="Everyday Fresh 85% Lean Ground Turkey"/>
    <n v="49"/>
    <x v="8"/>
    <n v="0"/>
  </r>
  <r>
    <n v="6933"/>
    <x v="6933"/>
    <n v="46993"/>
    <x v="3239"/>
    <n v="15"/>
    <s v="Bakery Classics 100% Whole Wheat Hamburger Buns"/>
    <n v="43"/>
    <x v="18"/>
    <n v="0"/>
  </r>
  <r>
    <n v="6934"/>
    <x v="6934"/>
    <n v="39693"/>
    <x v="874"/>
    <n v="8"/>
    <s v="Dill"/>
    <n v="16"/>
    <x v="14"/>
    <n v="0"/>
  </r>
  <r>
    <n v="6935"/>
    <x v="6935"/>
    <n v="27046"/>
    <x v="1596"/>
    <n v="2"/>
    <s v="Echinacea Supreme"/>
    <n v="47"/>
    <x v="10"/>
    <n v="0"/>
  </r>
  <r>
    <n v="6936"/>
    <x v="6936"/>
    <n v="44548"/>
    <x v="3218"/>
    <n v="4"/>
    <s v="Wavy Potato Chips"/>
    <n v="107"/>
    <x v="0"/>
    <n v="0"/>
  </r>
  <r>
    <n v="6937"/>
    <x v="6937"/>
    <n v="19794"/>
    <x v="3867"/>
    <n v="1"/>
    <s v="Chips, Kale &amp; Chia, Sea Salt"/>
    <n v="50"/>
    <x v="0"/>
    <n v="0"/>
  </r>
  <r>
    <n v="6938"/>
    <x v="6938"/>
    <n v="24363"/>
    <x v="3868"/>
    <n v="18"/>
    <s v="Cold Pressed Fuji Apple Juice"/>
    <n v="31"/>
    <x v="2"/>
    <n v="0"/>
  </r>
  <r>
    <n v="6939"/>
    <x v="6939"/>
    <n v="9864"/>
    <x v="3869"/>
    <n v="25"/>
    <s v="Madras Lentils Indian Cuisine"/>
    <n v="76"/>
    <x v="15"/>
    <n v="0"/>
  </r>
  <r>
    <n v="6940"/>
    <x v="6940"/>
    <n v="9866"/>
    <x v="3870"/>
    <n v="9"/>
    <s v="Delicate Care Scrub Sponges - 3 CT"/>
    <n v="114"/>
    <x v="5"/>
    <n v="0"/>
  </r>
  <r>
    <n v="6941"/>
    <x v="6941"/>
    <m/>
    <x v="3871"/>
    <m/>
    <m/>
    <m/>
    <x v="13"/>
    <n v="0"/>
  </r>
  <r>
    <n v="6942"/>
    <x v="6942"/>
    <n v="12896"/>
    <x v="3207"/>
    <n v="2"/>
    <s v="Hearty Crispbread"/>
    <n v="78"/>
    <x v="0"/>
    <n v="0"/>
  </r>
  <r>
    <n v="6943"/>
    <x v="6943"/>
    <m/>
    <x v="3872"/>
    <n v="3"/>
    <s v="Stuffed Soft Pretzel Made in Nut Free Bakery Source of Whole Grains Grilled Cheese"/>
    <n v="129"/>
    <x v="3"/>
    <n v="0"/>
  </r>
  <r>
    <n v="6944"/>
    <x v="6944"/>
    <n v="18232"/>
    <x v="3069"/>
    <n v="51"/>
    <s v="Beef Loin New York Strip Steak"/>
    <n v="122"/>
    <x v="8"/>
    <n v="0"/>
  </r>
  <r>
    <n v="6945"/>
    <x v="6945"/>
    <n v="36342"/>
    <x v="3873"/>
    <n v="2"/>
    <s v="Bran Muffins"/>
    <n v="93"/>
    <x v="18"/>
    <n v="0"/>
  </r>
  <r>
    <n v="6946"/>
    <x v="6946"/>
    <n v="3796"/>
    <x v="1978"/>
    <n v="3"/>
    <s v="Creamed Chipped Beef"/>
    <n v="38"/>
    <x v="3"/>
    <n v="0"/>
  </r>
  <r>
    <n v="6947"/>
    <x v="6947"/>
    <n v="15410"/>
    <x v="858"/>
    <n v="7"/>
    <s v="Gigli"/>
    <n v="131"/>
    <x v="7"/>
    <n v="0"/>
  </r>
  <r>
    <n v="6948"/>
    <x v="6948"/>
    <n v="9535"/>
    <x v="3797"/>
    <n v="4"/>
    <s v="8 Piece Fried Chicken"/>
    <n v="13"/>
    <x v="16"/>
    <n v="0"/>
  </r>
  <r>
    <n v="6949"/>
    <x v="6949"/>
    <n v="20944"/>
    <x v="2710"/>
    <n v="1"/>
    <s v="Butterscotch Caramel Topping"/>
    <n v="103"/>
    <x v="0"/>
    <n v="0"/>
  </r>
  <r>
    <n v="6950"/>
    <x v="6950"/>
    <n v="9881"/>
    <x v="3874"/>
    <n v="72"/>
    <s v="Vegan Aged White Cheddar Flavor Puffs"/>
    <n v="107"/>
    <x v="0"/>
    <n v="0"/>
  </r>
  <r>
    <n v="6951"/>
    <x v="6951"/>
    <m/>
    <x v="3875"/>
    <m/>
    <m/>
    <m/>
    <x v="13"/>
    <n v="0"/>
  </r>
  <r>
    <n v="6952"/>
    <x v="6952"/>
    <n v="34282"/>
    <x v="33"/>
    <n v="10"/>
    <s v="Garlic Asiago Brazilian Cheese Bread"/>
    <n v="58"/>
    <x v="3"/>
    <n v="0"/>
  </r>
  <r>
    <n v="6953"/>
    <x v="6953"/>
    <n v="14390"/>
    <x v="2282"/>
    <n v="2"/>
    <s v="Mini Chocolate Chip Muffins"/>
    <n v="61"/>
    <x v="0"/>
    <n v="0"/>
  </r>
  <r>
    <n v="6954"/>
    <x v="6954"/>
    <n v="21010"/>
    <x v="1875"/>
    <n v="14"/>
    <s v="Organic Crushed Tomatoes"/>
    <n v="81"/>
    <x v="12"/>
    <n v="0"/>
  </r>
  <r>
    <n v="6955"/>
    <x v="6955"/>
    <n v="6760"/>
    <x v="2462"/>
    <n v="8"/>
    <s v="Organic Lightly Sweetened Iced Green Tea with Coconut Water"/>
    <n v="94"/>
    <x v="2"/>
    <n v="0"/>
  </r>
  <r>
    <n v="6956"/>
    <x v="6956"/>
    <n v="2309"/>
    <x v="511"/>
    <n v="1"/>
    <s v="Dha 1000"/>
    <n v="47"/>
    <x v="10"/>
    <n v="0"/>
  </r>
  <r>
    <n v="6957"/>
    <x v="6957"/>
    <n v="37606"/>
    <x v="3876"/>
    <n v="1"/>
    <s v="Yellow Beverage Napkins"/>
    <n v="54"/>
    <x v="5"/>
    <n v="0"/>
  </r>
  <r>
    <n v="6958"/>
    <x v="6958"/>
    <n v="9890"/>
    <x v="1083"/>
    <n v="7"/>
    <s v="Whole Lychees in Heavy Syrup"/>
    <n v="99"/>
    <x v="12"/>
    <n v="0"/>
  </r>
  <r>
    <n v="6959"/>
    <x v="6959"/>
    <n v="7806"/>
    <x v="3349"/>
    <n v="1"/>
    <s v="Pretzel Hoagie Buns"/>
    <n v="43"/>
    <x v="18"/>
    <n v="0"/>
  </r>
  <r>
    <n v="6960"/>
    <x v="6960"/>
    <n v="13709"/>
    <x v="100"/>
    <n v="1"/>
    <s v="Cherry Vanilla"/>
    <n v="45"/>
    <x v="0"/>
    <n v="0"/>
  </r>
  <r>
    <n v="6961"/>
    <x v="6961"/>
    <n v="43129"/>
    <x v="869"/>
    <n v="14"/>
    <s v="Panko Crispy Bread Crumbs"/>
    <n v="5"/>
    <x v="1"/>
    <n v="0"/>
  </r>
  <r>
    <n v="6962"/>
    <x v="6962"/>
    <n v="23047"/>
    <x v="2977"/>
    <n v="1"/>
    <s v="Snack &amp; Go! Granny Smith Applesauce"/>
    <n v="50"/>
    <x v="0"/>
    <n v="0"/>
  </r>
  <r>
    <n v="6963"/>
    <x v="6963"/>
    <n v="47672"/>
    <x v="1532"/>
    <n v="24"/>
    <s v="Uncured Applewood Smoked Bacon"/>
    <n v="106"/>
    <x v="8"/>
    <n v="0"/>
  </r>
  <r>
    <n v="6964"/>
    <x v="6964"/>
    <n v="32953"/>
    <x v="3493"/>
    <n v="4"/>
    <s v="Turkey W/Beans 99% Fat Free Chili"/>
    <n v="59"/>
    <x v="12"/>
    <n v="0"/>
  </r>
  <r>
    <n v="6965"/>
    <x v="6965"/>
    <n v="7108"/>
    <x v="1911"/>
    <n v="1"/>
    <s v="Alexander Valley Reserve Cabernet Sauvignon"/>
    <n v="28"/>
    <x v="17"/>
    <n v="0"/>
  </r>
  <r>
    <n v="6966"/>
    <x v="6966"/>
    <m/>
    <x v="3877"/>
    <m/>
    <m/>
    <m/>
    <x v="13"/>
    <n v="0"/>
  </r>
  <r>
    <n v="6967"/>
    <x v="6967"/>
    <n v="9901"/>
    <x v="3878"/>
    <n v="60"/>
    <s v="Original Strawberry Banana Yogurt"/>
    <n v="120"/>
    <x v="4"/>
    <n v="0"/>
  </r>
  <r>
    <n v="6968"/>
    <x v="6968"/>
    <n v="39041"/>
    <x v="3720"/>
    <n v="1"/>
    <s v="Thin Addictives Cranberry Almond Thins"/>
    <n v="78"/>
    <x v="0"/>
    <n v="0"/>
  </r>
  <r>
    <n v="6969"/>
    <x v="6969"/>
    <n v="31564"/>
    <x v="499"/>
    <n v="1"/>
    <s v="Pita Crackers Garlic 'n Chive"/>
    <n v="78"/>
    <x v="0"/>
    <n v="0"/>
  </r>
  <r>
    <n v="6970"/>
    <x v="6970"/>
    <n v="27104"/>
    <x v="1377"/>
    <n v="20"/>
    <s v="Cauliflower Orange"/>
    <n v="83"/>
    <x v="14"/>
    <n v="0"/>
  </r>
  <r>
    <n v="6971"/>
    <x v="6971"/>
    <n v="38118"/>
    <x v="2195"/>
    <n v="2"/>
    <s v="Big Whole Grain Wheat Thins"/>
    <n v="78"/>
    <x v="0"/>
    <n v="0"/>
  </r>
  <r>
    <n v="6972"/>
    <x v="6972"/>
    <n v="6596"/>
    <x v="2988"/>
    <n v="1"/>
    <s v="Vitamin Code Raw Prenatal Probiotic Immune Support System for Two"/>
    <n v="47"/>
    <x v="10"/>
    <n v="0"/>
  </r>
  <r>
    <n v="6973"/>
    <x v="6973"/>
    <m/>
    <x v="3879"/>
    <n v="4"/>
    <s v="Dark Chocolate Banana Dipper With Almonds"/>
    <n v="116"/>
    <x v="3"/>
    <n v="0"/>
  </r>
  <r>
    <n v="6974"/>
    <x v="6974"/>
    <n v="9913"/>
    <x v="3880"/>
    <n v="35"/>
    <s v="Garden Vegetable Salad Roll"/>
    <n v="13"/>
    <x v="16"/>
    <n v="0"/>
  </r>
  <r>
    <n v="6975"/>
    <x v="6975"/>
    <m/>
    <x v="3881"/>
    <n v="1"/>
    <s v="Clams, Whole Cooked &amp; Farm Raised"/>
    <n v="34"/>
    <x v="3"/>
    <n v="0"/>
  </r>
  <r>
    <n v="6976"/>
    <x v="6976"/>
    <n v="15693"/>
    <x v="72"/>
    <n v="4"/>
    <s v="Organic Himalayan Black Tea"/>
    <n v="94"/>
    <x v="2"/>
    <n v="0"/>
  </r>
  <r>
    <n v="6977"/>
    <x v="6977"/>
    <n v="22695"/>
    <x v="1851"/>
    <n v="1"/>
    <s v="Frozen Sweet Corn"/>
    <n v="116"/>
    <x v="3"/>
    <n v="0"/>
  </r>
  <r>
    <n v="6978"/>
    <x v="6978"/>
    <n v="37460"/>
    <x v="3882"/>
    <n v="3"/>
    <s v="No Sugar Added Vanilla Slim A Bear Bars"/>
    <n v="37"/>
    <x v="3"/>
    <n v="0"/>
  </r>
  <r>
    <n v="6979"/>
    <x v="6979"/>
    <n v="25043"/>
    <x v="1336"/>
    <n v="4"/>
    <s v="Irish Instant Oatmeal, Variety Pack"/>
    <n v="130"/>
    <x v="11"/>
    <n v="0"/>
  </r>
  <r>
    <n v="6980"/>
    <x v="6980"/>
    <m/>
    <x v="3883"/>
    <m/>
    <m/>
    <m/>
    <x v="13"/>
    <n v="0"/>
  </r>
  <r>
    <n v="6981"/>
    <x v="6981"/>
    <n v="25596"/>
    <x v="3884"/>
    <n v="1"/>
    <s v="6\&quot; Organic Chocolate Cake"/>
    <n v="8"/>
    <x v="18"/>
    <n v="0"/>
  </r>
  <r>
    <n v="6982"/>
    <x v="6982"/>
    <n v="32338"/>
    <x v="867"/>
    <n v="31"/>
    <s v="Natural Creamy Peanut Butter"/>
    <n v="88"/>
    <x v="1"/>
    <n v="0"/>
  </r>
  <r>
    <n v="6983"/>
    <x v="6983"/>
    <n v="9805"/>
    <x v="3338"/>
    <n v="3"/>
    <s v="Maxi Regular Pads"/>
    <n v="126"/>
    <x v="10"/>
    <n v="0"/>
  </r>
  <r>
    <n v="6984"/>
    <x v="6984"/>
    <n v="9934"/>
    <x v="3675"/>
    <n v="85"/>
    <s v="Organic Australian Style Vanilla Lowfat Yogurt"/>
    <n v="120"/>
    <x v="4"/>
    <n v="0"/>
  </r>
  <r>
    <n v="6985"/>
    <x v="6985"/>
    <m/>
    <x v="3885"/>
    <m/>
    <m/>
    <m/>
    <x v="13"/>
    <n v="0"/>
  </r>
  <r>
    <n v="6986"/>
    <x v="6986"/>
    <n v="45190"/>
    <x v="3286"/>
    <n v="2"/>
    <s v="Vodka 80 Proof"/>
    <n v="124"/>
    <x v="17"/>
    <n v="0"/>
  </r>
  <r>
    <n v="6987"/>
    <x v="6987"/>
    <n v="36885"/>
    <x v="2169"/>
    <n v="1"/>
    <s v="Spumante"/>
    <n v="134"/>
    <x v="17"/>
    <n v="0"/>
  </r>
  <r>
    <n v="6988"/>
    <x v="6988"/>
    <m/>
    <x v="3886"/>
    <m/>
    <m/>
    <m/>
    <x v="13"/>
    <n v="0"/>
  </r>
  <r>
    <n v="6989"/>
    <x v="6989"/>
    <m/>
    <x v="3887"/>
    <m/>
    <m/>
    <m/>
    <x v="13"/>
    <n v="0"/>
  </r>
  <r>
    <n v="6990"/>
    <x v="6990"/>
    <n v="21329"/>
    <x v="3608"/>
    <n v="6"/>
    <s v="Vegetable Classics Green Split Pea Soup"/>
    <n v="69"/>
    <x v="12"/>
    <n v="0"/>
  </r>
  <r>
    <n v="6991"/>
    <x v="6991"/>
    <n v="25170"/>
    <x v="3888"/>
    <n v="2"/>
    <s v="Dark Japanese Style Soy Sauce"/>
    <n v="66"/>
    <x v="15"/>
    <n v="0"/>
  </r>
  <r>
    <n v="6992"/>
    <x v="6992"/>
    <n v="9327"/>
    <x v="3300"/>
    <n v="1"/>
    <s v="Garlic 'n Herb"/>
    <n v="104"/>
    <x v="1"/>
    <n v="0"/>
  </r>
  <r>
    <n v="6993"/>
    <x v="6993"/>
    <n v="11427"/>
    <x v="2262"/>
    <n v="1"/>
    <s v="Sixty Second Digital Thermometer"/>
    <n v="118"/>
    <x v="10"/>
    <n v="0"/>
  </r>
  <r>
    <n v="6994"/>
    <x v="6994"/>
    <n v="9578"/>
    <x v="3804"/>
    <n v="1"/>
    <s v="Band Aid® Brand Adhesive Bandages Premium All One Size Tough Strips"/>
    <n v="118"/>
    <x v="10"/>
    <n v="0"/>
  </r>
  <r>
    <n v="6995"/>
    <x v="6995"/>
    <m/>
    <x v="3889"/>
    <n v="2"/>
    <s v="Hershey's Mini Kisses with Caramel Frozen Dairy Dessert"/>
    <n v="37"/>
    <x v="3"/>
    <n v="0"/>
  </r>
  <r>
    <n v="6996"/>
    <x v="6996"/>
    <n v="19604"/>
    <x v="3890"/>
    <n v="13"/>
    <s v="Driscoll Sunshine Raspberries"/>
    <n v="24"/>
    <x v="14"/>
    <n v="0"/>
  </r>
  <r>
    <n v="6997"/>
    <x v="6997"/>
    <n v="48481"/>
    <x v="1394"/>
    <n v="3"/>
    <s v="Outlast Long Lasting Mint Mouthwash"/>
    <n v="20"/>
    <x v="10"/>
    <n v="0"/>
  </r>
  <r>
    <n v="6998"/>
    <x v="6998"/>
    <n v="10358"/>
    <x v="1898"/>
    <n v="10"/>
    <s v="Organic Maitake Mushrooms"/>
    <n v="83"/>
    <x v="14"/>
    <n v="0"/>
  </r>
  <r>
    <n v="6999"/>
    <x v="6999"/>
    <n v="40709"/>
    <x v="1128"/>
    <n v="6"/>
    <s v="Salt &amp; Vinegar Chips"/>
    <n v="107"/>
    <x v="0"/>
    <n v="0"/>
  </r>
  <r>
    <n v="7000"/>
    <x v="7000"/>
    <n v="25659"/>
    <x v="1681"/>
    <n v="77"/>
    <s v="Unsweetened Organic Coconut Milk"/>
    <n v="91"/>
    <x v="4"/>
    <n v="0"/>
  </r>
  <r>
    <n v="7001"/>
    <x v="7001"/>
    <n v="44841"/>
    <x v="1963"/>
    <n v="3"/>
    <s v="Body Deodorant Spray"/>
    <n v="80"/>
    <x v="10"/>
    <n v="0"/>
  </r>
  <r>
    <n v="7002"/>
    <x v="7002"/>
    <n v="118"/>
    <x v="88"/>
    <n v="5"/>
    <s v="Original Hemp Burgers"/>
    <n v="34"/>
    <x v="3"/>
    <n v="0"/>
  </r>
  <r>
    <n v="7003"/>
    <x v="7003"/>
    <n v="13370"/>
    <x v="3891"/>
    <n v="2"/>
    <s v="Moving And Storage Tape"/>
    <n v="87"/>
    <x v="5"/>
    <n v="0"/>
  </r>
  <r>
    <n v="7004"/>
    <x v="7004"/>
    <n v="4647"/>
    <x v="2307"/>
    <n v="1"/>
    <s v="Roasted Garlic &amp; Herb Seasoning"/>
    <n v="104"/>
    <x v="1"/>
    <n v="0"/>
  </r>
  <r>
    <n v="7005"/>
    <x v="7005"/>
    <m/>
    <x v="3892"/>
    <m/>
    <m/>
    <m/>
    <x v="13"/>
    <n v="0"/>
  </r>
  <r>
    <n v="7006"/>
    <x v="7006"/>
    <n v="12697"/>
    <x v="1679"/>
    <n v="17"/>
    <s v="Ultra Thin Pepper Jack Cheese Slices"/>
    <n v="21"/>
    <x v="4"/>
    <n v="0"/>
  </r>
  <r>
    <n v="7007"/>
    <x v="7007"/>
    <n v="35633"/>
    <x v="567"/>
    <n v="8"/>
    <s v="Superfood Dark Chocolate and Peanut Butter Seedbar"/>
    <n v="3"/>
    <x v="0"/>
    <n v="0"/>
  </r>
  <r>
    <n v="7008"/>
    <x v="7008"/>
    <n v="165"/>
    <x v="121"/>
    <n v="2"/>
    <s v="Vegan Mushroom &amp; Caramelized Onion Ravioli"/>
    <n v="12"/>
    <x v="7"/>
    <n v="0"/>
  </r>
  <r>
    <n v="7009"/>
    <x v="7009"/>
    <n v="21709"/>
    <x v="3893"/>
    <n v="1"/>
    <s v="Sparkling Water Beverage Lemon"/>
    <n v="115"/>
    <x v="2"/>
    <n v="0"/>
  </r>
  <r>
    <n v="7010"/>
    <x v="7010"/>
    <n v="24985"/>
    <x v="1744"/>
    <n v="2"/>
    <s v="Organic White Bean &amp; Kale Soup, 25% Less Sodium"/>
    <n v="69"/>
    <x v="12"/>
    <n v="0"/>
  </r>
  <r>
    <n v="7011"/>
    <x v="7011"/>
    <n v="20842"/>
    <x v="1841"/>
    <n v="1"/>
    <s v="Raspberry Greek Yogurt"/>
    <n v="120"/>
    <x v="4"/>
    <n v="0"/>
  </r>
  <r>
    <n v="7012"/>
    <x v="7012"/>
    <n v="2480"/>
    <x v="1002"/>
    <n v="1"/>
    <s v="Organic 72% Dark Chocolate Bar"/>
    <n v="45"/>
    <x v="0"/>
    <n v="0"/>
  </r>
  <r>
    <n v="7013"/>
    <x v="7013"/>
    <n v="47645"/>
    <x v="3894"/>
    <n v="2"/>
    <s v="Water Capsules, Extended Relief"/>
    <n v="65"/>
    <x v="10"/>
    <n v="0"/>
  </r>
  <r>
    <n v="7014"/>
    <x v="7014"/>
    <n v="9972"/>
    <x v="862"/>
    <n v="8"/>
    <s v="Pearl Regular Absorbency Unscented Tampons"/>
    <n v="126"/>
    <x v="10"/>
    <n v="0"/>
  </r>
  <r>
    <n v="7015"/>
    <x v="7015"/>
    <n v="11009"/>
    <x v="3030"/>
    <n v="13"/>
    <s v="Applesauce On The Go Apple Strawberry Pouches"/>
    <n v="99"/>
    <x v="12"/>
    <n v="0"/>
  </r>
  <r>
    <n v="7016"/>
    <x v="7016"/>
    <n v="31640"/>
    <x v="386"/>
    <n v="7"/>
    <s v="Original Special K Toasted Rice Cereal"/>
    <n v="121"/>
    <x v="11"/>
    <n v="0"/>
  </r>
  <r>
    <n v="7017"/>
    <x v="7017"/>
    <n v="37436"/>
    <x v="969"/>
    <n v="1"/>
    <s v="Halloween Assortment"/>
    <n v="45"/>
    <x v="0"/>
    <n v="0"/>
  </r>
  <r>
    <n v="7018"/>
    <x v="7018"/>
    <n v="33098"/>
    <x v="1655"/>
    <n v="9"/>
    <s v="100% Natural Stewed Tomatoes"/>
    <n v="81"/>
    <x v="12"/>
    <n v="0"/>
  </r>
  <r>
    <n v="7019"/>
    <x v="7019"/>
    <n v="24003"/>
    <x v="3895"/>
    <n v="3"/>
    <s v="Olive Oil"/>
    <n v="19"/>
    <x v="1"/>
    <n v="0"/>
  </r>
  <r>
    <n v="7020"/>
    <x v="7020"/>
    <n v="7381"/>
    <x v="1625"/>
    <n v="2"/>
    <s v="Tiramisu Dark Chocolate Gelato Bars"/>
    <n v="37"/>
    <x v="3"/>
    <n v="0"/>
  </r>
  <r>
    <n v="7021"/>
    <x v="7021"/>
    <n v="47813"/>
    <x v="3896"/>
    <n v="1"/>
    <s v="Pancake + Waffle Mix"/>
    <n v="105"/>
    <x v="1"/>
    <n v="0"/>
  </r>
  <r>
    <n v="7022"/>
    <x v="7022"/>
    <n v="9985"/>
    <x v="3897"/>
    <n v="4"/>
    <s v="Coconut Pumpkin Ultra Hydrating Bodywash"/>
    <n v="25"/>
    <x v="10"/>
    <n v="0"/>
  </r>
  <r>
    <n v="7023"/>
    <x v="7023"/>
    <n v="5111"/>
    <x v="2470"/>
    <n v="2"/>
    <s v="Whole Blueberries Dipped in Creamy Dove Dark Chocolate"/>
    <n v="117"/>
    <x v="0"/>
    <n v="0"/>
  </r>
  <r>
    <n v="7024"/>
    <x v="7024"/>
    <n v="7289"/>
    <x v="3200"/>
    <n v="2"/>
    <s v="Anti-Perspirant/Deodorant"/>
    <n v="80"/>
    <x v="10"/>
    <n v="0"/>
  </r>
  <r>
    <n v="7025"/>
    <x v="7025"/>
    <n v="44848"/>
    <x v="3898"/>
    <n v="2"/>
    <s v="Natural Skin Essentials Facial Cleansing Towelettes - 30 CT"/>
    <n v="25"/>
    <x v="10"/>
    <n v="0"/>
  </r>
  <r>
    <n v="7026"/>
    <x v="7026"/>
    <n v="39097"/>
    <x v="3304"/>
    <n v="1"/>
    <s v="Gluten Free Classy Slice Bread"/>
    <n v="112"/>
    <x v="18"/>
    <n v="0"/>
  </r>
  <r>
    <n v="7027"/>
    <x v="7027"/>
    <m/>
    <x v="3899"/>
    <n v="5"/>
    <s v="Sesame Seed New York Style Bagels"/>
    <n v="93"/>
    <x v="18"/>
    <n v="0"/>
  </r>
  <r>
    <n v="7028"/>
    <x v="7028"/>
    <n v="4966"/>
    <x v="2419"/>
    <n v="29"/>
    <s v="Less Sodium Soy Sauce"/>
    <n v="66"/>
    <x v="15"/>
    <n v="0"/>
  </r>
  <r>
    <n v="7029"/>
    <x v="7029"/>
    <n v="12204"/>
    <x v="1701"/>
    <n v="2"/>
    <s v="Italian Style Vegetables"/>
    <n v="116"/>
    <x v="3"/>
    <n v="0"/>
  </r>
  <r>
    <n v="7030"/>
    <x v="7030"/>
    <m/>
    <x v="3900"/>
    <m/>
    <m/>
    <m/>
    <x v="13"/>
    <n v="0"/>
  </r>
  <r>
    <n v="7031"/>
    <x v="7031"/>
    <m/>
    <x v="3901"/>
    <m/>
    <m/>
    <m/>
    <x v="13"/>
    <n v="0"/>
  </r>
  <r>
    <n v="7032"/>
    <x v="7032"/>
    <n v="32115"/>
    <x v="65"/>
    <n v="1"/>
    <s v="38210 Full Jaw Cuticle Nipper"/>
    <n v="6"/>
    <x v="19"/>
    <n v="0"/>
  </r>
  <r>
    <n v="7033"/>
    <x v="7033"/>
    <n v="33439"/>
    <x v="3902"/>
    <n v="2"/>
    <s v="24 hr Fresh Deep Action Scrub Body Wash"/>
    <n v="127"/>
    <x v="10"/>
    <n v="0"/>
  </r>
  <r>
    <n v="7034"/>
    <x v="7034"/>
    <n v="19625"/>
    <x v="3808"/>
    <n v="17"/>
    <s v="Potstickers, Organic, Pork &amp; Vegetable"/>
    <n v="129"/>
    <x v="3"/>
    <n v="0"/>
  </r>
  <r>
    <n v="7035"/>
    <x v="7035"/>
    <n v="43205"/>
    <x v="3903"/>
    <n v="58"/>
    <s v="Low Sodium Refried Black Beans"/>
    <n v="59"/>
    <x v="12"/>
    <n v="0"/>
  </r>
  <r>
    <n v="7036"/>
    <x v="7036"/>
    <n v="40156"/>
    <x v="822"/>
    <n v="2"/>
    <s v="Sheeps Milk Maple Yogurt"/>
    <n v="120"/>
    <x v="4"/>
    <n v="0"/>
  </r>
  <r>
    <n v="7037"/>
    <x v="7037"/>
    <n v="43269"/>
    <x v="3904"/>
    <n v="3"/>
    <s v="Chunk Light Tuna In Vegetable Oil"/>
    <n v="95"/>
    <x v="12"/>
    <n v="0"/>
  </r>
  <r>
    <n v="7038"/>
    <x v="7038"/>
    <n v="25134"/>
    <x v="300"/>
    <n v="1"/>
    <s v="Sesame Stir Fry Kit"/>
    <n v="100"/>
    <x v="20"/>
    <n v="0"/>
  </r>
  <r>
    <n v="7039"/>
    <x v="7039"/>
    <n v="9482"/>
    <x v="9"/>
    <n v="2"/>
    <s v="Baby Diapers Size 2"/>
    <n v="56"/>
    <x v="6"/>
    <n v="0"/>
  </r>
  <r>
    <n v="7040"/>
    <x v="7040"/>
    <m/>
    <x v="3905"/>
    <m/>
    <m/>
    <m/>
    <x v="13"/>
    <n v="0"/>
  </r>
  <r>
    <n v="7041"/>
    <x v="7041"/>
    <n v="12941"/>
    <x v="3906"/>
    <n v="1"/>
    <s v="Mocha Marble Crunch"/>
    <n v="121"/>
    <x v="11"/>
    <n v="0"/>
  </r>
  <r>
    <n v="7042"/>
    <x v="7042"/>
    <n v="10017"/>
    <x v="1384"/>
    <n v="364"/>
    <s v="Tilapia Filet"/>
    <n v="39"/>
    <x v="8"/>
    <n v="0"/>
  </r>
  <r>
    <n v="7043"/>
    <x v="7043"/>
    <n v="16297"/>
    <x v="313"/>
    <n v="1"/>
    <s v="Grit-Free Fiber Supplement"/>
    <n v="70"/>
    <x v="10"/>
    <n v="0"/>
  </r>
  <r>
    <n v="7044"/>
    <x v="7044"/>
    <n v="10020"/>
    <x v="651"/>
    <n v="2"/>
    <s v="IPA Hop Hunter"/>
    <n v="27"/>
    <x v="17"/>
    <n v="0"/>
  </r>
  <r>
    <n v="7045"/>
    <x v="7045"/>
    <n v="32472"/>
    <x v="240"/>
    <n v="1"/>
    <s v="Tender Favorites with Real Chicken &amp; Beef in Sauce Wet Cat Food"/>
    <n v="41"/>
    <x v="9"/>
    <n v="0"/>
  </r>
  <r>
    <n v="7046"/>
    <x v="7046"/>
    <n v="15820"/>
    <x v="61"/>
    <n v="14"/>
    <s v="Sweet &amp; Sour Chicken"/>
    <n v="38"/>
    <x v="3"/>
    <n v="0"/>
  </r>
  <r>
    <n v="7047"/>
    <x v="7047"/>
    <n v="34584"/>
    <x v="1507"/>
    <n v="27"/>
    <s v="Freeze Dried Strawberry Slices"/>
    <n v="116"/>
    <x v="3"/>
    <n v="0"/>
  </r>
  <r>
    <n v="7048"/>
    <x v="7048"/>
    <m/>
    <x v="3907"/>
    <n v="2"/>
    <s v="Frozen Swiss And Bacon Petite Quiche Lorraine"/>
    <n v="52"/>
    <x v="3"/>
    <n v="0"/>
  </r>
  <r>
    <n v="7049"/>
    <x v="7049"/>
    <n v="10819"/>
    <x v="1691"/>
    <n v="2"/>
    <s v="Tuscan Herb Roasts"/>
    <n v="117"/>
    <x v="0"/>
    <n v="0"/>
  </r>
  <r>
    <n v="7050"/>
    <x v="7050"/>
    <n v="7387"/>
    <x v="3227"/>
    <n v="4"/>
    <s v="Smooth &amp; Silky Touchable Softness Shampoo"/>
    <n v="22"/>
    <x v="10"/>
    <n v="0"/>
  </r>
  <r>
    <n v="7051"/>
    <x v="7051"/>
    <n v="34050"/>
    <x v="1345"/>
    <n v="4"/>
    <s v="Homestyle Orange Juice"/>
    <n v="31"/>
    <x v="2"/>
    <n v="0"/>
  </r>
  <r>
    <n v="7052"/>
    <x v="7052"/>
    <n v="10957"/>
    <x v="2292"/>
    <n v="159"/>
    <s v="Cola Soft Drink"/>
    <n v="77"/>
    <x v="2"/>
    <n v="0"/>
  </r>
  <r>
    <n v="7053"/>
    <x v="7053"/>
    <m/>
    <x v="3908"/>
    <m/>
    <m/>
    <m/>
    <x v="13"/>
    <n v="0"/>
  </r>
  <r>
    <n v="7054"/>
    <x v="7054"/>
    <n v="49319"/>
    <x v="3021"/>
    <n v="5"/>
    <s v="Reduced Fat Mozarella String Cheese"/>
    <n v="21"/>
    <x v="4"/>
    <n v="0"/>
  </r>
  <r>
    <n v="7055"/>
    <x v="7055"/>
    <n v="12020"/>
    <x v="3909"/>
    <n v="55"/>
    <s v="Mighty 4 Kale, Strawberry, Amaranth &amp; Greek Yogurt Tots Snack"/>
    <n v="92"/>
    <x v="6"/>
    <n v="0"/>
  </r>
  <r>
    <n v="7056"/>
    <x v="7056"/>
    <n v="3491"/>
    <x v="1859"/>
    <n v="2"/>
    <s v="Over Tired and Cranky Bubble Bath"/>
    <n v="102"/>
    <x v="6"/>
    <n v="0"/>
  </r>
  <r>
    <n v="7057"/>
    <x v="7057"/>
    <n v="22384"/>
    <x v="3910"/>
    <n v="3"/>
    <s v="Hamburger Oval Dill Pickle Chips"/>
    <n v="110"/>
    <x v="1"/>
    <n v="0"/>
  </r>
  <r>
    <n v="7058"/>
    <x v="7058"/>
    <n v="10040"/>
    <x v="3911"/>
    <n v="4"/>
    <s v="Can Opener"/>
    <n v="10"/>
    <x v="5"/>
    <n v="0"/>
  </r>
  <r>
    <n v="7059"/>
    <x v="7059"/>
    <n v="36854"/>
    <x v="1807"/>
    <n v="1"/>
    <s v="Hot Sauce Salsa Picante"/>
    <n v="72"/>
    <x v="1"/>
    <n v="0"/>
  </r>
  <r>
    <n v="7060"/>
    <x v="7060"/>
    <n v="32201"/>
    <x v="3912"/>
    <n v="2"/>
    <s v="Fruit On The Bottom Strawberry Banana Yogurt"/>
    <n v="120"/>
    <x v="4"/>
    <n v="0"/>
  </r>
  <r>
    <n v="7061"/>
    <x v="7061"/>
    <n v="17471"/>
    <x v="1419"/>
    <n v="1"/>
    <s v="Rawhide Chew, Medium Dogs"/>
    <n v="40"/>
    <x v="9"/>
    <n v="0"/>
  </r>
  <r>
    <n v="7062"/>
    <x v="7062"/>
    <n v="3990"/>
    <x v="2055"/>
    <n v="33"/>
    <s v="Deli Sliced Sharp Cheddar Cheese"/>
    <n v="21"/>
    <x v="4"/>
    <n v="0"/>
  </r>
  <r>
    <n v="7063"/>
    <x v="7063"/>
    <m/>
    <x v="3913"/>
    <m/>
    <m/>
    <m/>
    <x v="13"/>
    <n v="0"/>
  </r>
  <r>
    <n v="7064"/>
    <x v="7064"/>
    <n v="30776"/>
    <x v="1743"/>
    <n v="5"/>
    <s v="3rd Eye Chai Organic Raw Kombucha"/>
    <n v="31"/>
    <x v="2"/>
    <n v="0"/>
  </r>
  <r>
    <n v="7065"/>
    <x v="7065"/>
    <n v="19678"/>
    <x v="3450"/>
    <n v="4"/>
    <s v="Bag of Russet Potatoes"/>
    <n v="83"/>
    <x v="14"/>
    <n v="0"/>
  </r>
  <r>
    <n v="7066"/>
    <x v="7066"/>
    <n v="4455"/>
    <x v="2234"/>
    <n v="32"/>
    <s v="Kellogg's Nutri-Grain Apple Cinnamon Cereal"/>
    <n v="48"/>
    <x v="11"/>
    <n v="0"/>
  </r>
  <r>
    <n v="7067"/>
    <x v="7067"/>
    <n v="26047"/>
    <x v="150"/>
    <n v="1"/>
    <s v="Quinoa Salad Pistachio Citrus"/>
    <n v="1"/>
    <x v="16"/>
    <n v="0"/>
  </r>
  <r>
    <n v="7068"/>
    <x v="7068"/>
    <n v="35898"/>
    <x v="1479"/>
    <n v="57"/>
    <s v="Original BBQ Sauce"/>
    <n v="72"/>
    <x v="1"/>
    <n v="0"/>
  </r>
  <r>
    <n v="7069"/>
    <x v="7069"/>
    <n v="9340"/>
    <x v="3744"/>
    <n v="2"/>
    <s v="Meatloaf with Portobello Mushroom Gravy"/>
    <n v="38"/>
    <x v="3"/>
    <n v="0"/>
  </r>
  <r>
    <n v="7070"/>
    <x v="7070"/>
    <n v="38374"/>
    <x v="1104"/>
    <n v="2"/>
    <s v="Cookies N Cream Ice Cream"/>
    <n v="37"/>
    <x v="3"/>
    <n v="0"/>
  </r>
  <r>
    <n v="7071"/>
    <x v="7071"/>
    <n v="21417"/>
    <x v="78"/>
    <n v="2"/>
    <s v="Creamy Broccoli Cheddar Bisque"/>
    <n v="69"/>
    <x v="12"/>
    <n v="0"/>
  </r>
  <r>
    <n v="7072"/>
    <x v="7072"/>
    <n v="10065"/>
    <x v="2383"/>
    <n v="3"/>
    <s v="Imitation Crab Meat"/>
    <n v="34"/>
    <x v="3"/>
    <n v="0"/>
  </r>
  <r>
    <n v="7073"/>
    <x v="7073"/>
    <n v="7521"/>
    <x v="2064"/>
    <n v="2"/>
    <s v="Caramel Macchiato Iced Coffee"/>
    <n v="26"/>
    <x v="2"/>
    <n v="0"/>
  </r>
  <r>
    <n v="7074"/>
    <x v="7074"/>
    <m/>
    <x v="3914"/>
    <n v="1"/>
    <s v="Cajun Crispy Fish Fry Breading Mix"/>
    <n v="104"/>
    <x v="1"/>
    <n v="0"/>
  </r>
  <r>
    <n v="7075"/>
    <x v="7075"/>
    <n v="44667"/>
    <x v="3915"/>
    <n v="3"/>
    <s v="Super Moist Milk Chocolate Cake Mix"/>
    <n v="105"/>
    <x v="1"/>
    <n v="0"/>
  </r>
  <r>
    <n v="7076"/>
    <x v="7076"/>
    <n v="246"/>
    <x v="176"/>
    <n v="4"/>
    <s v="Advanced Action Gel Laundry Stain Remover"/>
    <n v="75"/>
    <x v="5"/>
    <n v="0"/>
  </r>
  <r>
    <n v="7077"/>
    <x v="7077"/>
    <n v="10070"/>
    <x v="3916"/>
    <n v="310"/>
    <s v="Organic 1% Low Fat Milk"/>
    <n v="84"/>
    <x v="4"/>
    <n v="0"/>
  </r>
  <r>
    <n v="7078"/>
    <x v="7078"/>
    <n v="32115"/>
    <x v="65"/>
    <n v="2"/>
    <s v="Hand Sanitizer, Advanced, Refreshing Gel"/>
    <n v="6"/>
    <x v="19"/>
    <n v="0"/>
  </r>
  <r>
    <n v="7079"/>
    <x v="7079"/>
    <m/>
    <x v="3917"/>
    <n v="2"/>
    <s v="Chunk Light Yellowfin"/>
    <n v="95"/>
    <x v="12"/>
    <n v="0"/>
  </r>
  <r>
    <n v="7080"/>
    <x v="7080"/>
    <n v="40821"/>
    <x v="2407"/>
    <n v="10"/>
    <s v="with Olive Oil Mayonnaise Dressing"/>
    <n v="72"/>
    <x v="1"/>
    <n v="0"/>
  </r>
  <r>
    <n v="7081"/>
    <x v="7081"/>
    <n v="30591"/>
    <x v="3366"/>
    <n v="9"/>
    <s v="Soft Baked Oats and Chocolate Breakfast Biscuits (Cookies)"/>
    <n v="48"/>
    <x v="11"/>
    <n v="0"/>
  </r>
  <r>
    <n v="7082"/>
    <x v="7082"/>
    <n v="19370"/>
    <x v="2290"/>
    <n v="18"/>
    <s v="Double Roasted Tomato Medium Salsa"/>
    <n v="51"/>
    <x v="1"/>
    <n v="0"/>
  </r>
  <r>
    <n v="7083"/>
    <x v="7083"/>
    <n v="23485"/>
    <x v="3918"/>
    <n v="2"/>
    <s v="Oat Raisin Walnut Spice Whenever Bars"/>
    <n v="3"/>
    <x v="0"/>
    <n v="0"/>
  </r>
  <r>
    <n v="7084"/>
    <x v="7084"/>
    <n v="20955"/>
    <x v="17"/>
    <n v="18"/>
    <s v="Multigrain Cereal"/>
    <n v="121"/>
    <x v="11"/>
    <n v="0"/>
  </r>
  <r>
    <n v="7085"/>
    <x v="7085"/>
    <n v="2426"/>
    <x v="1364"/>
    <n v="2"/>
    <s v="White Corn &amp; Zucchini Tamales"/>
    <n v="13"/>
    <x v="16"/>
    <n v="0"/>
  </r>
  <r>
    <n v="7086"/>
    <x v="7086"/>
    <n v="30744"/>
    <x v="3919"/>
    <n v="13"/>
    <s v="Classic Tender Beef Feast Cat Food"/>
    <n v="41"/>
    <x v="9"/>
    <n v="0"/>
  </r>
  <r>
    <n v="7087"/>
    <x v="7087"/>
    <n v="41458"/>
    <x v="3920"/>
    <n v="1"/>
    <s v="Milk Chocolate Pretzel"/>
    <n v="8"/>
    <x v="18"/>
    <n v="0"/>
  </r>
  <r>
    <n v="7088"/>
    <x v="7088"/>
    <n v="11983"/>
    <x v="3641"/>
    <n v="7"/>
    <s v="Simply 100 Black Cherry Blended  Non-Fat Greek Yogurt"/>
    <n v="120"/>
    <x v="4"/>
    <n v="0"/>
  </r>
  <r>
    <n v="7089"/>
    <x v="7089"/>
    <m/>
    <x v="3921"/>
    <m/>
    <m/>
    <m/>
    <x v="13"/>
    <n v="0"/>
  </r>
  <r>
    <n v="7090"/>
    <x v="7090"/>
    <n v="10089"/>
    <x v="612"/>
    <n v="52"/>
    <s v="Dolmas"/>
    <n v="13"/>
    <x v="16"/>
    <n v="0"/>
  </r>
  <r>
    <n v="7091"/>
    <x v="7091"/>
    <n v="3796"/>
    <x v="1978"/>
    <n v="2"/>
    <s v="Beef Picadillo Empanadas"/>
    <n v="38"/>
    <x v="3"/>
    <n v="0"/>
  </r>
  <r>
    <n v="7092"/>
    <x v="7092"/>
    <n v="4163"/>
    <x v="2122"/>
    <n v="4"/>
    <s v="Chicken Lower Sodium Rice Mix"/>
    <n v="4"/>
    <x v="7"/>
    <n v="0"/>
  </r>
  <r>
    <n v="7093"/>
    <x v="7093"/>
    <n v="34034"/>
    <x v="174"/>
    <n v="3"/>
    <s v="Chunky Roasted Garlic Pasta Sauce"/>
    <n v="9"/>
    <x v="7"/>
    <n v="0"/>
  </r>
  <r>
    <n v="7094"/>
    <x v="7094"/>
    <n v="10669"/>
    <x v="324"/>
    <n v="1"/>
    <s v="Decaffeinated Tea"/>
    <n v="94"/>
    <x v="2"/>
    <n v="0"/>
  </r>
  <r>
    <n v="7095"/>
    <x v="7095"/>
    <m/>
    <x v="3922"/>
    <m/>
    <m/>
    <m/>
    <x v="13"/>
    <n v="0"/>
  </r>
  <r>
    <n v="7096"/>
    <x v="7096"/>
    <n v="10096"/>
    <x v="3923"/>
    <n v="25"/>
    <s v="Corn Meal Pizza Crust"/>
    <n v="58"/>
    <x v="3"/>
    <n v="0"/>
  </r>
  <r>
    <n v="7097"/>
    <x v="7097"/>
    <n v="12427"/>
    <x v="1447"/>
    <n v="1"/>
    <s v="Barbeque Beef Jerky"/>
    <n v="23"/>
    <x v="0"/>
    <n v="0"/>
  </r>
  <r>
    <n v="7098"/>
    <x v="7098"/>
    <n v="30561"/>
    <x v="98"/>
    <n v="4"/>
    <s v="Mixed Berry Galette"/>
    <n v="93"/>
    <x v="18"/>
    <n v="0"/>
  </r>
  <r>
    <n v="7099"/>
    <x v="7099"/>
    <n v="41329"/>
    <x v="3924"/>
    <n v="13"/>
    <s v="Carrot and Celery Sticks"/>
    <n v="123"/>
    <x v="14"/>
    <n v="0"/>
  </r>
  <r>
    <n v="7100"/>
    <x v="7100"/>
    <m/>
    <x v="3925"/>
    <m/>
    <m/>
    <m/>
    <x v="13"/>
    <n v="0"/>
  </r>
  <r>
    <n v="7101"/>
    <x v="7101"/>
    <n v="15680"/>
    <x v="2818"/>
    <n v="2"/>
    <s v="Plastic 18 Oz. Party Cups"/>
    <n v="111"/>
    <x v="5"/>
    <n v="0"/>
  </r>
  <r>
    <n v="7102"/>
    <x v="7102"/>
    <n v="10106"/>
    <x v="3327"/>
    <n v="131"/>
    <s v="Honey &amp; Maple Turkey Breast"/>
    <n v="96"/>
    <x v="16"/>
    <n v="0"/>
  </r>
  <r>
    <n v="7103"/>
    <x v="7103"/>
    <n v="10107"/>
    <x v="3926"/>
    <n v="9"/>
    <s v="Light Corn Syrup with Real Vanilla"/>
    <n v="29"/>
    <x v="1"/>
    <n v="0"/>
  </r>
  <r>
    <n v="7104"/>
    <x v="7104"/>
    <m/>
    <x v="3927"/>
    <n v="101"/>
    <s v="Artisan Sausage Pineapple Uncured Bacon Hardwood Smoked with Vermont Maple Syrup"/>
    <n v="24"/>
    <x v="14"/>
    <n v="0"/>
  </r>
  <r>
    <n v="7105"/>
    <x v="7105"/>
    <n v="10089"/>
    <x v="612"/>
    <n v="1"/>
    <s v="On-The-Go"/>
    <n v="13"/>
    <x v="16"/>
    <n v="0"/>
  </r>
  <r>
    <n v="7106"/>
    <x v="7106"/>
    <n v="1359"/>
    <x v="833"/>
    <n v="5"/>
    <s v="Organic Sumac"/>
    <n v="104"/>
    <x v="1"/>
    <n v="0"/>
  </r>
  <r>
    <n v="7107"/>
    <x v="7107"/>
    <n v="10111"/>
    <x v="566"/>
    <n v="14"/>
    <s v="Organic Smooth Move Herb Tea Bags"/>
    <n v="94"/>
    <x v="2"/>
    <n v="0"/>
  </r>
  <r>
    <n v="7108"/>
    <x v="7108"/>
    <n v="10112"/>
    <x v="2093"/>
    <n v="26"/>
    <s v="Baby Mum-Mum Organic Rice Rusks Original"/>
    <n v="92"/>
    <x v="6"/>
    <n v="0"/>
  </r>
  <r>
    <n v="7109"/>
    <x v="7109"/>
    <n v="35383"/>
    <x v="2884"/>
    <n v="13"/>
    <s v="Classic French White Bread"/>
    <n v="112"/>
    <x v="18"/>
    <n v="0"/>
  </r>
  <r>
    <n v="7110"/>
    <x v="7110"/>
    <n v="2611"/>
    <x v="1460"/>
    <n v="2"/>
    <s v="Nutramigen with Enflora LGG Powder"/>
    <n v="92"/>
    <x v="6"/>
    <n v="0"/>
  </r>
  <r>
    <n v="7111"/>
    <x v="7111"/>
    <n v="16647"/>
    <x v="3928"/>
    <n v="7"/>
    <s v="Original Maximum Odor Control Cat Litter"/>
    <n v="41"/>
    <x v="9"/>
    <n v="0"/>
  </r>
  <r>
    <n v="7112"/>
    <x v="7112"/>
    <n v="10117"/>
    <x v="1639"/>
    <n v="9"/>
    <s v="Sausalito Milk Chocolate Macadamia Cookies"/>
    <n v="61"/>
    <x v="0"/>
    <n v="0"/>
  </r>
  <r>
    <n v="7113"/>
    <x v="7113"/>
    <n v="36332"/>
    <x v="1810"/>
    <n v="1"/>
    <s v="Nutri-Grain Crunch Apple Cobbler Breakfast Bars"/>
    <n v="3"/>
    <x v="0"/>
    <n v="0"/>
  </r>
  <r>
    <n v="7114"/>
    <x v="7114"/>
    <n v="10120"/>
    <x v="3929"/>
    <n v="3"/>
    <s v="Mini Artisian Crackers Croccantini Roasted Garlic"/>
    <n v="78"/>
    <x v="0"/>
    <n v="0"/>
  </r>
  <r>
    <n v="7115"/>
    <x v="7115"/>
    <n v="10121"/>
    <x v="3506"/>
    <n v="56"/>
    <s v="Wild Sockeye Salmon"/>
    <n v="15"/>
    <x v="8"/>
    <n v="0"/>
  </r>
  <r>
    <n v="7116"/>
    <x v="7116"/>
    <n v="18286"/>
    <x v="3690"/>
    <n v="1"/>
    <s v="Hot &amp; Spicy Menudo Picoso"/>
    <n v="69"/>
    <x v="12"/>
    <n v="0"/>
  </r>
  <r>
    <n v="7117"/>
    <x v="7117"/>
    <n v="11068"/>
    <x v="1643"/>
    <n v="1"/>
    <s v="Cheese, Medium Cheddar"/>
    <n v="21"/>
    <x v="4"/>
    <n v="0"/>
  </r>
  <r>
    <n v="7118"/>
    <x v="7118"/>
    <n v="17600"/>
    <x v="3856"/>
    <n v="48"/>
    <s v="Yokids Organic Strawberry Banana Lowfat Yogurt Squeeze"/>
    <n v="120"/>
    <x v="4"/>
    <n v="0"/>
  </r>
  <r>
    <n v="7119"/>
    <x v="7119"/>
    <n v="10126"/>
    <x v="3930"/>
    <n v="21"/>
    <s v="All Natural Gluten Free Teff Wraps"/>
    <n v="128"/>
    <x v="18"/>
    <n v="0"/>
  </r>
  <r>
    <n v="7120"/>
    <x v="7120"/>
    <n v="33590"/>
    <x v="3931"/>
    <n v="27"/>
    <s v="Swiss Muesli"/>
    <n v="121"/>
    <x v="11"/>
    <n v="0"/>
  </r>
  <r>
    <n v="7121"/>
    <x v="7121"/>
    <n v="10130"/>
    <x v="3746"/>
    <n v="15"/>
    <s v="Apple Cider Vinegar &amp; Limeade Drink"/>
    <n v="98"/>
    <x v="2"/>
    <n v="0"/>
  </r>
  <r>
    <n v="7122"/>
    <x v="7122"/>
    <n v="9901"/>
    <x v="3878"/>
    <n v="5"/>
    <s v="Original Strawberry Mango Yogurt"/>
    <n v="120"/>
    <x v="4"/>
    <n v="0"/>
  </r>
  <r>
    <n v="7123"/>
    <x v="7123"/>
    <n v="10132"/>
    <x v="1615"/>
    <n v="447"/>
    <s v="Organic American Cheese Singles"/>
    <n v="21"/>
    <x v="4"/>
    <n v="0"/>
  </r>
  <r>
    <n v="7124"/>
    <x v="7124"/>
    <n v="36284"/>
    <x v="3932"/>
    <n v="3"/>
    <s v="Rockin Refuel Chocolate Protein Milk Beverage"/>
    <n v="65"/>
    <x v="10"/>
    <n v="0"/>
  </r>
  <r>
    <n v="7125"/>
    <x v="7125"/>
    <n v="24787"/>
    <x v="1257"/>
    <n v="1"/>
    <s v="Palak Paneer Spinach with Cottage Cheese and Sauce"/>
    <n v="76"/>
    <x v="15"/>
    <n v="0"/>
  </r>
  <r>
    <n v="7126"/>
    <x v="7126"/>
    <m/>
    <x v="3933"/>
    <n v="3"/>
    <s v="Organic Spicy Falafel Chips"/>
    <n v="107"/>
    <x v="0"/>
    <n v="0"/>
  </r>
  <r>
    <n v="7127"/>
    <x v="7127"/>
    <n v="14126"/>
    <x v="1920"/>
    <n v="5"/>
    <s v="Udis Gluten Free Italian Sausage Lasagna"/>
    <n v="38"/>
    <x v="3"/>
    <n v="0"/>
  </r>
  <r>
    <n v="7128"/>
    <x v="7128"/>
    <n v="45167"/>
    <x v="775"/>
    <n v="3"/>
    <s v="Organic Fontina Cheese"/>
    <n v="2"/>
    <x v="4"/>
    <n v="0"/>
  </r>
  <r>
    <n v="7129"/>
    <x v="7129"/>
    <m/>
    <x v="3934"/>
    <m/>
    <m/>
    <m/>
    <x v="13"/>
    <n v="0"/>
  </r>
  <r>
    <n v="7130"/>
    <x v="7130"/>
    <n v="5713"/>
    <x v="865"/>
    <n v="3"/>
    <s v="Original Ranch Family Size Salad Dressing"/>
    <n v="89"/>
    <x v="1"/>
    <n v="0"/>
  </r>
  <r>
    <n v="7131"/>
    <x v="7131"/>
    <n v="27330"/>
    <x v="3376"/>
    <n v="1"/>
    <s v="Rich and Creamy Lemon Frosting"/>
    <n v="97"/>
    <x v="1"/>
    <n v="0"/>
  </r>
  <r>
    <n v="7132"/>
    <x v="7132"/>
    <n v="18409"/>
    <x v="1975"/>
    <n v="2"/>
    <s v="Barrel Pickles"/>
    <n v="110"/>
    <x v="1"/>
    <n v="0"/>
  </r>
  <r>
    <n v="7133"/>
    <x v="7133"/>
    <n v="10343"/>
    <x v="1142"/>
    <n v="32"/>
    <s v="Simple Favorites Chicken Enchilada Suiza"/>
    <n v="38"/>
    <x v="3"/>
    <n v="0"/>
  </r>
  <r>
    <n v="7134"/>
    <x v="7134"/>
    <m/>
    <x v="3935"/>
    <n v="1"/>
    <s v="Crystal Clear Decorative 60 Watt A Medium Base Ceiling Fan Light Bulb"/>
    <n v="6"/>
    <x v="19"/>
    <n v="0"/>
  </r>
  <r>
    <n v="7135"/>
    <x v="7135"/>
    <n v="40154"/>
    <x v="2485"/>
    <n v="4"/>
    <s v="Superior Puerto Rican Rum"/>
    <n v="124"/>
    <x v="17"/>
    <n v="0"/>
  </r>
  <r>
    <n v="7136"/>
    <x v="7136"/>
    <n v="10151"/>
    <x v="1182"/>
    <n v="122"/>
    <s v="Bolthouse Baby Carrots"/>
    <n v="123"/>
    <x v="14"/>
    <n v="0"/>
  </r>
  <r>
    <n v="7137"/>
    <x v="7137"/>
    <m/>
    <x v="3936"/>
    <n v="6"/>
    <s v="Usual Suspects Variety Ales @ Lagers"/>
    <n v="27"/>
    <x v="17"/>
    <n v="0"/>
  </r>
  <r>
    <n v="7138"/>
    <x v="7138"/>
    <n v="10153"/>
    <x v="3937"/>
    <n v="2"/>
    <s v="Sun-Dried Tomato with Mozzarella Cheese Smoked Chicken Sausage"/>
    <n v="106"/>
    <x v="8"/>
    <n v="0"/>
  </r>
  <r>
    <n v="7139"/>
    <x v="7139"/>
    <n v="9499"/>
    <x v="3788"/>
    <n v="2"/>
    <s v="THAI KITCHEN THAIPNUT NDLCART"/>
    <n v="66"/>
    <x v="15"/>
    <n v="0"/>
  </r>
  <r>
    <n v="7140"/>
    <x v="7140"/>
    <n v="26736"/>
    <x v="509"/>
    <n v="1"/>
    <s v="Double Dutch Muffins"/>
    <n v="112"/>
    <x v="18"/>
    <n v="0"/>
  </r>
  <r>
    <n v="7141"/>
    <x v="7141"/>
    <n v="45167"/>
    <x v="775"/>
    <n v="4"/>
    <s v="Pesto Cultured Cashew Cheese"/>
    <n v="2"/>
    <x v="4"/>
    <n v="0"/>
  </r>
  <r>
    <n v="7142"/>
    <x v="7142"/>
    <n v="2475"/>
    <x v="1390"/>
    <n v="3"/>
    <s v="Click Super Plus Compact Tampons"/>
    <n v="126"/>
    <x v="10"/>
    <n v="0"/>
  </r>
  <r>
    <n v="7143"/>
    <x v="7143"/>
    <n v="15990"/>
    <x v="3938"/>
    <n v="1"/>
    <s v="Veggies On-the-Go, Stage 2 (6 Months and Up), Pumpkin, Zucchini &amp; Apple Blend"/>
    <n v="92"/>
    <x v="6"/>
    <n v="0"/>
  </r>
  <r>
    <n v="7144"/>
    <x v="7144"/>
    <n v="6188"/>
    <x v="820"/>
    <n v="2"/>
    <s v="Squash Baby Food Stage 2"/>
    <n v="92"/>
    <x v="6"/>
    <n v="0"/>
  </r>
  <r>
    <n v="7145"/>
    <x v="7145"/>
    <n v="10163"/>
    <x v="2953"/>
    <n v="40"/>
    <s v="Roasted Red Pepper Hommus"/>
    <n v="67"/>
    <x v="16"/>
    <n v="0"/>
  </r>
  <r>
    <n v="7146"/>
    <x v="7146"/>
    <n v="26344"/>
    <x v="422"/>
    <n v="3"/>
    <s v="Organic Acai Berry 100% Juice"/>
    <n v="98"/>
    <x v="2"/>
    <n v="0"/>
  </r>
  <r>
    <n v="7147"/>
    <x v="7147"/>
    <n v="378"/>
    <x v="263"/>
    <n v="1"/>
    <s v="Powerball Quantum Max Shine &amp; Protect Lemon Sparkle Automatic Dishwasher Detergent"/>
    <n v="74"/>
    <x v="5"/>
    <n v="0"/>
  </r>
  <r>
    <n v="7148"/>
    <x v="7148"/>
    <n v="1824"/>
    <x v="388"/>
    <n v="23"/>
    <s v="Almond Milk Cookies N' Cream Non-Dairy Frozen Dessert"/>
    <n v="37"/>
    <x v="3"/>
    <n v="0"/>
  </r>
  <r>
    <n v="7149"/>
    <x v="7149"/>
    <n v="46473"/>
    <x v="3939"/>
    <n v="1"/>
    <s v="Vanilla Extract, Pure, Organic Madagascar Bourbon"/>
    <n v="17"/>
    <x v="1"/>
    <n v="0"/>
  </r>
  <r>
    <n v="7150"/>
    <x v="7150"/>
    <n v="21497"/>
    <x v="572"/>
    <n v="2"/>
    <s v="Vienna Bread"/>
    <n v="112"/>
    <x v="18"/>
    <n v="0"/>
  </r>
  <r>
    <n v="7151"/>
    <x v="7151"/>
    <m/>
    <x v="3940"/>
    <n v="1"/>
    <s v="Red Trolley Ale Irish Style Red Ale Beer"/>
    <n v="27"/>
    <x v="17"/>
    <n v="0"/>
  </r>
  <r>
    <n v="7152"/>
    <x v="7152"/>
    <n v="31040"/>
    <x v="2167"/>
    <n v="34"/>
    <s v="Quinoa Chips Sea Salt"/>
    <n v="107"/>
    <x v="0"/>
    <n v="0"/>
  </r>
  <r>
    <n v="7153"/>
    <x v="7153"/>
    <n v="21417"/>
    <x v="78"/>
    <n v="21"/>
    <s v="Organic Creamy Tomato Basil Soup"/>
    <n v="69"/>
    <x v="12"/>
    <n v="0"/>
  </r>
  <r>
    <n v="7154"/>
    <x v="7154"/>
    <n v="22943"/>
    <x v="3941"/>
    <n v="2"/>
    <s v="Sicilian Recipe Crispy Thin Crust Pizza"/>
    <n v="79"/>
    <x v="3"/>
    <n v="0"/>
  </r>
  <r>
    <n v="7155"/>
    <x v="7155"/>
    <n v="116"/>
    <x v="86"/>
    <n v="14"/>
    <s v="Original Spelt Organic English Muffins"/>
    <n v="93"/>
    <x v="18"/>
    <n v="0"/>
  </r>
  <r>
    <n v="7156"/>
    <x v="7156"/>
    <n v="8006"/>
    <x v="2848"/>
    <n v="6"/>
    <s v="German Barrel Sauerkraut"/>
    <n v="110"/>
    <x v="1"/>
    <n v="0"/>
  </r>
  <r>
    <n v="7157"/>
    <x v="7157"/>
    <n v="10755"/>
    <x v="3221"/>
    <n v="1"/>
    <s v="Blackberry Pie"/>
    <n v="119"/>
    <x v="3"/>
    <n v="0"/>
  </r>
  <r>
    <n v="7158"/>
    <x v="7158"/>
    <n v="31334"/>
    <x v="3942"/>
    <n v="23"/>
    <s v="Popped Salted Caramel Granola Bars"/>
    <n v="3"/>
    <x v="0"/>
    <n v="0"/>
  </r>
  <r>
    <n v="7159"/>
    <x v="7159"/>
    <n v="40396"/>
    <x v="1395"/>
    <n v="20"/>
    <s v="Classic Guacamole"/>
    <n v="67"/>
    <x v="16"/>
    <n v="0"/>
  </r>
  <r>
    <n v="7160"/>
    <x v="7160"/>
    <n v="45638"/>
    <x v="757"/>
    <n v="5"/>
    <s v="Grand Reserve Balsamic Vinegar"/>
    <n v="19"/>
    <x v="1"/>
    <n v="0"/>
  </r>
  <r>
    <n v="7161"/>
    <x v="7161"/>
    <n v="13838"/>
    <x v="3002"/>
    <n v="1"/>
    <s v="Dish Soap Liquid Free And Clear"/>
    <n v="74"/>
    <x v="5"/>
    <n v="0"/>
  </r>
  <r>
    <n v="7162"/>
    <x v="7162"/>
    <n v="5460"/>
    <x v="659"/>
    <n v="1"/>
    <s v="Original Dairy Free Butter"/>
    <n v="36"/>
    <x v="4"/>
    <n v="0"/>
  </r>
  <r>
    <n v="7163"/>
    <x v="7163"/>
    <n v="10831"/>
    <x v="3943"/>
    <n v="15"/>
    <s v="100% Grass-Fed Organic Plain Creamline Yogurt"/>
    <n v="120"/>
    <x v="4"/>
    <n v="0"/>
  </r>
  <r>
    <n v="7164"/>
    <x v="7164"/>
    <n v="25015"/>
    <x v="1602"/>
    <n v="1"/>
    <s v="Raw Protein Vanilla Chai"/>
    <n v="65"/>
    <x v="10"/>
    <n v="0"/>
  </r>
  <r>
    <n v="7165"/>
    <x v="7165"/>
    <n v="1695"/>
    <x v="1004"/>
    <n v="3"/>
    <s v="Dunkin' Dark Roast Coffee Ground"/>
    <n v="26"/>
    <x v="2"/>
    <n v="0"/>
  </r>
  <r>
    <n v="7166"/>
    <x v="7166"/>
    <n v="10192"/>
    <x v="3944"/>
    <n v="3"/>
    <s v="Organic Crushed Chili Pepper"/>
    <n v="104"/>
    <x v="1"/>
    <n v="0"/>
  </r>
  <r>
    <n v="7167"/>
    <x v="7167"/>
    <n v="28289"/>
    <x v="3945"/>
    <n v="84"/>
    <s v="Shredded Carrots"/>
    <n v="123"/>
    <x v="14"/>
    <n v="0"/>
  </r>
  <r>
    <n v="7168"/>
    <x v="7168"/>
    <n v="10194"/>
    <x v="3946"/>
    <n v="1"/>
    <s v="Raw Protein Packet Original"/>
    <n v="65"/>
    <x v="10"/>
    <n v="0"/>
  </r>
  <r>
    <n v="7169"/>
    <x v="7169"/>
    <m/>
    <x v="3947"/>
    <n v="1"/>
    <s v="Supreme Made With Botanic a 100% Plant-Based Fiber Unscented Ultra-Soft Cleansing Wipes"/>
    <n v="56"/>
    <x v="6"/>
    <n v="0"/>
  </r>
  <r>
    <n v="7170"/>
    <x v="7170"/>
    <n v="1610"/>
    <x v="971"/>
    <n v="1"/>
    <s v="Soft Baked Sugar Cookies"/>
    <n v="61"/>
    <x v="0"/>
    <n v="0"/>
  </r>
  <r>
    <n v="7171"/>
    <x v="7171"/>
    <n v="34530"/>
    <x v="3948"/>
    <n v="3"/>
    <s v="Chicken Meatballs Spicy Mango &amp; Jalapeno"/>
    <n v="7"/>
    <x v="8"/>
    <n v="0"/>
  </r>
  <r>
    <n v="7172"/>
    <x v="7172"/>
    <n v="10199"/>
    <x v="2619"/>
    <n v="127"/>
    <s v="Watermelon Agave Frozen Pops"/>
    <n v="37"/>
    <x v="3"/>
    <n v="0"/>
  </r>
  <r>
    <n v="7173"/>
    <x v="7173"/>
    <n v="40229"/>
    <x v="1554"/>
    <n v="4"/>
    <s v="Organic 100% Whole Wheat Penne Rigate"/>
    <n v="131"/>
    <x v="7"/>
    <n v="0"/>
  </r>
  <r>
    <n v="7174"/>
    <x v="7174"/>
    <n v="274"/>
    <x v="194"/>
    <n v="1"/>
    <s v="Garnishing Bag Bouquet"/>
    <n v="87"/>
    <x v="5"/>
    <n v="0"/>
  </r>
  <r>
    <n v="7175"/>
    <x v="7175"/>
    <n v="6962"/>
    <x v="3096"/>
    <n v="8"/>
    <s v="Probugs Pretty Plain Whole Milk Kefir"/>
    <n v="84"/>
    <x v="4"/>
    <n v="0"/>
  </r>
  <r>
    <n v="7176"/>
    <x v="7176"/>
    <n v="11427"/>
    <x v="2262"/>
    <n v="2"/>
    <s v="Pain Relieving Patch - 5 CT"/>
    <n v="118"/>
    <x v="10"/>
    <n v="0"/>
  </r>
  <r>
    <n v="7177"/>
    <x v="7177"/>
    <n v="47965"/>
    <x v="3949"/>
    <n v="17"/>
    <s v="Cherry, Dark Chocolate &amp; Almond Granola bar"/>
    <n v="3"/>
    <x v="0"/>
    <n v="0"/>
  </r>
  <r>
    <n v="7178"/>
    <x v="7178"/>
    <n v="17341"/>
    <x v="972"/>
    <n v="32"/>
    <s v="Everything Inside Bagels"/>
    <n v="93"/>
    <x v="18"/>
    <n v="0"/>
  </r>
  <r>
    <n v="7179"/>
    <x v="7179"/>
    <n v="46730"/>
    <x v="3950"/>
    <n v="1"/>
    <s v="Rumplemint Goat's Milk Ice Cream"/>
    <n v="37"/>
    <x v="3"/>
    <n v="0"/>
  </r>
  <r>
    <n v="7180"/>
    <x v="7180"/>
    <n v="41519"/>
    <x v="1026"/>
    <n v="7"/>
    <s v="Super Scoop Clumping with Odor Eliminating Baking Soda Cat Litter"/>
    <n v="41"/>
    <x v="9"/>
    <n v="0"/>
  </r>
  <r>
    <n v="7181"/>
    <x v="7181"/>
    <n v="33026"/>
    <x v="1470"/>
    <n v="1"/>
    <s v="Rio Raspberry Tea"/>
    <n v="94"/>
    <x v="2"/>
    <n v="0"/>
  </r>
  <r>
    <n v="7182"/>
    <x v="7182"/>
    <n v="10219"/>
    <x v="3951"/>
    <n v="1"/>
    <s v="Complete Daily All Day Moisturizer With SPF 30 For Sensitive Skin"/>
    <n v="73"/>
    <x v="10"/>
    <n v="0"/>
  </r>
  <r>
    <n v="7183"/>
    <x v="7183"/>
    <n v="10221"/>
    <x v="3952"/>
    <n v="12"/>
    <s v="All Natural New England Style Clam Chowder Soup"/>
    <n v="69"/>
    <x v="12"/>
    <n v="0"/>
  </r>
  <r>
    <n v="7184"/>
    <x v="7184"/>
    <n v="5161"/>
    <x v="638"/>
    <n v="3"/>
    <s v="Organic Hunza Golden Raisins"/>
    <n v="18"/>
    <x v="21"/>
    <n v="0"/>
  </r>
  <r>
    <n v="7185"/>
    <x v="7185"/>
    <n v="21653"/>
    <x v="3953"/>
    <n v="1"/>
    <s v="Everyday Assorted Heavy Duty Flatware"/>
    <n v="111"/>
    <x v="5"/>
    <n v="0"/>
  </r>
  <r>
    <n v="7186"/>
    <x v="7186"/>
    <n v="40742"/>
    <x v="3667"/>
    <n v="23"/>
    <s v="Whole Bean French Roast Dark Roast Blend Extra Bold Coffee"/>
    <n v="26"/>
    <x v="2"/>
    <n v="0"/>
  </r>
  <r>
    <n v="7187"/>
    <x v="7187"/>
    <n v="16668"/>
    <x v="3954"/>
    <n v="2"/>
    <s v="Bamba Peanut Snack With Hazelnut Filling"/>
    <n v="33"/>
    <x v="15"/>
    <n v="0"/>
  </r>
  <r>
    <n v="7188"/>
    <x v="7188"/>
    <m/>
    <x v="3955"/>
    <n v="3"/>
    <s v="Temptations Lemon Meringue Pie Gelatin Desserts"/>
    <n v="71"/>
    <x v="4"/>
    <n v="0"/>
  </r>
  <r>
    <n v="7189"/>
    <x v="7189"/>
    <m/>
    <x v="3956"/>
    <n v="15"/>
    <s v="Organic Coconut Almond in Chocolate Frozen Non-Dairy Desert"/>
    <n v="37"/>
    <x v="3"/>
    <n v="0"/>
  </r>
  <r>
    <n v="7190"/>
    <x v="7190"/>
    <n v="44475"/>
    <x v="2565"/>
    <n v="7"/>
    <s v="Honey Bunches Of Oats Roasted Cereal"/>
    <n v="121"/>
    <x v="11"/>
    <n v="0"/>
  </r>
  <r>
    <n v="7191"/>
    <x v="7191"/>
    <n v="54"/>
    <x v="41"/>
    <n v="2"/>
    <s v="Fragrance Free Clay with Natural Odor Eliminator Cat Litter"/>
    <n v="41"/>
    <x v="9"/>
    <n v="0"/>
  </r>
  <r>
    <n v="7192"/>
    <x v="7192"/>
    <n v="47252"/>
    <x v="1948"/>
    <n v="1"/>
    <s v="Microwave Garlic And Parsley Potato Kit"/>
    <n v="100"/>
    <x v="20"/>
    <n v="0"/>
  </r>
  <r>
    <n v="7193"/>
    <x v="7193"/>
    <n v="49668"/>
    <x v="1494"/>
    <n v="1"/>
    <s v="Deodorizing Aerosol Spray Apple Cinnamon"/>
    <n v="101"/>
    <x v="5"/>
    <n v="0"/>
  </r>
  <r>
    <n v="7194"/>
    <x v="7194"/>
    <n v="46331"/>
    <x v="1985"/>
    <n v="5"/>
    <s v="Dark Chocolate With Caramel &amp; Sea Salt"/>
    <n v="45"/>
    <x v="0"/>
    <n v="0"/>
  </r>
  <r>
    <n v="7195"/>
    <x v="7195"/>
    <n v="10240"/>
    <x v="3957"/>
    <n v="9"/>
    <s v="Kettle Style Sweet Maui Onion Potato Chips"/>
    <n v="107"/>
    <x v="0"/>
    <n v="0"/>
  </r>
  <r>
    <n v="7196"/>
    <x v="7196"/>
    <n v="23537"/>
    <x v="2609"/>
    <n v="19"/>
    <s v="Powdered Confectioners Sugar"/>
    <n v="17"/>
    <x v="1"/>
    <n v="0"/>
  </r>
  <r>
    <n v="7197"/>
    <x v="7197"/>
    <n v="10243"/>
    <x v="1832"/>
    <n v="78"/>
    <s v="Parchment Paper"/>
    <n v="85"/>
    <x v="5"/>
    <n v="0"/>
  </r>
  <r>
    <n v="7198"/>
    <x v="7198"/>
    <n v="7289"/>
    <x v="3200"/>
    <n v="2"/>
    <s v="Antiperspirant/Deodorant, Shower Fresh"/>
    <n v="80"/>
    <x v="10"/>
    <n v="0"/>
  </r>
  <r>
    <n v="7199"/>
    <x v="7199"/>
    <n v="10246"/>
    <x v="2740"/>
    <n v="609"/>
    <s v="Organic Celery Hearts"/>
    <n v="83"/>
    <x v="14"/>
    <n v="0"/>
  </r>
  <r>
    <n v="7200"/>
    <x v="7200"/>
    <m/>
    <x v="3958"/>
    <n v="1"/>
    <s v="Roasted Garlic Onion Jam"/>
    <n v="88"/>
    <x v="1"/>
    <n v="0"/>
  </r>
  <r>
    <n v="7201"/>
    <x v="7201"/>
    <n v="40233"/>
    <x v="358"/>
    <n v="40"/>
    <s v="Kosher Dill Pickles"/>
    <n v="110"/>
    <x v="1"/>
    <n v="0"/>
  </r>
  <r>
    <n v="7202"/>
    <x v="7202"/>
    <m/>
    <x v="3959"/>
    <m/>
    <m/>
    <m/>
    <x v="13"/>
    <n v="0"/>
  </r>
  <r>
    <n v="7203"/>
    <x v="7203"/>
    <n v="32740"/>
    <x v="954"/>
    <n v="13"/>
    <s v="Africa Single Origin 1 Coffee"/>
    <n v="26"/>
    <x v="2"/>
    <n v="0"/>
  </r>
  <r>
    <n v="7204"/>
    <x v="7204"/>
    <n v="21567"/>
    <x v="2889"/>
    <n v="9"/>
    <s v="BelVita Cranberry Orange Breakfast Bar"/>
    <n v="48"/>
    <x v="11"/>
    <n v="0"/>
  </r>
  <r>
    <n v="7205"/>
    <x v="7205"/>
    <n v="10255"/>
    <x v="997"/>
    <n v="64"/>
    <s v="Clean Care Mega Rolls Toilet Paper"/>
    <n v="54"/>
    <x v="5"/>
    <n v="0"/>
  </r>
  <r>
    <n v="7206"/>
    <x v="7206"/>
    <n v="40778"/>
    <x v="742"/>
    <n v="5"/>
    <s v="Tangerine Dream Honest Bubble Bath"/>
    <n v="25"/>
    <x v="10"/>
    <n v="0"/>
  </r>
  <r>
    <n v="7207"/>
    <x v="7207"/>
    <n v="11913"/>
    <x v="2018"/>
    <n v="54"/>
    <s v="Pistachios"/>
    <n v="117"/>
    <x v="0"/>
    <n v="0"/>
  </r>
  <r>
    <n v="7208"/>
    <x v="7208"/>
    <n v="4357"/>
    <x v="1547"/>
    <n v="2"/>
    <s v="Chocolate Caramel Pudding Snack Pack"/>
    <n v="71"/>
    <x v="4"/>
    <n v="0"/>
  </r>
  <r>
    <n v="7209"/>
    <x v="7209"/>
    <n v="18531"/>
    <x v="318"/>
    <n v="6"/>
    <s v="Original Whipped Topping With Real Cream"/>
    <n v="53"/>
    <x v="4"/>
    <n v="0"/>
  </r>
  <r>
    <n v="7210"/>
    <x v="7210"/>
    <m/>
    <x v="3960"/>
    <m/>
    <m/>
    <m/>
    <x v="13"/>
    <n v="0"/>
  </r>
  <r>
    <n v="7211"/>
    <x v="7211"/>
    <n v="13515"/>
    <x v="3961"/>
    <n v="2"/>
    <s v="Very Emollient Bath &amp; Shower Gel Sparkling Mint"/>
    <n v="25"/>
    <x v="10"/>
    <n v="0"/>
  </r>
  <r>
    <n v="7212"/>
    <x v="7212"/>
    <n v="24263"/>
    <x v="3962"/>
    <n v="9"/>
    <s v="Organic Spinach Fettuccine"/>
    <n v="131"/>
    <x v="7"/>
    <n v="0"/>
  </r>
  <r>
    <n v="7213"/>
    <x v="7213"/>
    <n v="6860"/>
    <x v="1802"/>
    <n v="4"/>
    <s v="Organic Olive Oil &amp; Balsamic Vinaigrette"/>
    <n v="89"/>
    <x v="1"/>
    <n v="0"/>
  </r>
  <r>
    <n v="7214"/>
    <x v="7214"/>
    <m/>
    <x v="3963"/>
    <n v="1"/>
    <s v="Organic Classic Kombucha Maqui Berry Mint"/>
    <n v="31"/>
    <x v="2"/>
    <n v="0"/>
  </r>
  <r>
    <n v="7215"/>
    <x v="7215"/>
    <n v="8986"/>
    <x v="3656"/>
    <n v="5"/>
    <s v="Vanilla Organic Coconut Milk Yogurt"/>
    <n v="120"/>
    <x v="4"/>
    <n v="0"/>
  </r>
  <r>
    <n v="7216"/>
    <x v="7216"/>
    <m/>
    <x v="3964"/>
    <n v="2"/>
    <s v="Triple Chocolate Chip Cookies"/>
    <n v="61"/>
    <x v="0"/>
    <n v="0"/>
  </r>
  <r>
    <n v="7217"/>
    <x v="7217"/>
    <n v="46100"/>
    <x v="2571"/>
    <n v="1"/>
    <s v="Fabric Refresher"/>
    <n v="101"/>
    <x v="5"/>
    <n v="0"/>
  </r>
  <r>
    <n v="7218"/>
    <x v="7218"/>
    <n v="10017"/>
    <x v="1384"/>
    <n v="12"/>
    <s v="Tilapia Fillet"/>
    <n v="39"/>
    <x v="8"/>
    <n v="0"/>
  </r>
  <r>
    <n v="7219"/>
    <x v="7219"/>
    <n v="43632"/>
    <x v="1358"/>
    <n v="15"/>
    <s v="Go-Gurt Strawberry Splash and Cool Cotton Candy Tubes"/>
    <n v="120"/>
    <x v="4"/>
    <n v="0"/>
  </r>
  <r>
    <n v="7220"/>
    <x v="7220"/>
    <n v="10278"/>
    <x v="426"/>
    <n v="2"/>
    <s v="Men's One Tablets - 30 CT"/>
    <n v="47"/>
    <x v="10"/>
    <n v="0"/>
  </r>
  <r>
    <n v="7221"/>
    <x v="7221"/>
    <n v="24385"/>
    <x v="569"/>
    <n v="18"/>
    <s v="Lunchables Pepperoni Pizza"/>
    <n v="13"/>
    <x v="16"/>
    <n v="0"/>
  </r>
  <r>
    <n v="7222"/>
    <x v="7222"/>
    <n v="35072"/>
    <x v="2780"/>
    <n v="5"/>
    <s v="Organic Easy Leaves Butter Lettuce Salad"/>
    <n v="123"/>
    <x v="14"/>
    <n v="0"/>
  </r>
  <r>
    <n v="7223"/>
    <x v="7223"/>
    <n v="40199"/>
    <x v="703"/>
    <n v="2"/>
    <s v="Simply Made Chocolate Chip Cookies"/>
    <n v="61"/>
    <x v="0"/>
    <n v="0"/>
  </r>
  <r>
    <n v="7224"/>
    <x v="7224"/>
    <n v="22418"/>
    <x v="3965"/>
    <n v="2"/>
    <s v="Claw Crab Meat"/>
    <n v="15"/>
    <x v="8"/>
    <n v="0"/>
  </r>
  <r>
    <n v="7225"/>
    <x v="7225"/>
    <n v="20137"/>
    <x v="3966"/>
    <n v="4"/>
    <s v="Broccoli with Almond Soup"/>
    <n v="1"/>
    <x v="16"/>
    <n v="0"/>
  </r>
  <r>
    <n v="7226"/>
    <x v="7226"/>
    <n v="26171"/>
    <x v="3967"/>
    <n v="3"/>
    <s v="Adhesive Lint Roller Easy Sheet Removal"/>
    <n v="87"/>
    <x v="5"/>
    <n v="0"/>
  </r>
  <r>
    <n v="7227"/>
    <x v="7227"/>
    <n v="32369"/>
    <x v="631"/>
    <n v="1"/>
    <s v="Pancetta"/>
    <n v="96"/>
    <x v="16"/>
    <n v="0"/>
  </r>
  <r>
    <n v="7228"/>
    <x v="7228"/>
    <n v="13988"/>
    <x v="1134"/>
    <n v="12"/>
    <s v="Red Swisschard"/>
    <n v="83"/>
    <x v="14"/>
    <n v="0"/>
  </r>
  <r>
    <n v="7229"/>
    <x v="7229"/>
    <n v="35004"/>
    <x v="3857"/>
    <n v="39"/>
    <s v="Family Size Shells &amp; White Cheddar Macaroni &amp; Cheese"/>
    <n v="4"/>
    <x v="7"/>
    <n v="0"/>
  </r>
  <r>
    <n v="7230"/>
    <x v="7230"/>
    <n v="41377"/>
    <x v="3968"/>
    <n v="2"/>
    <s v="Ready To Serve Real Bacon Pieces"/>
    <n v="89"/>
    <x v="1"/>
    <n v="0"/>
  </r>
  <r>
    <n v="7231"/>
    <x v="7231"/>
    <n v="23288"/>
    <x v="977"/>
    <n v="1"/>
    <s v="Chilled Coconut Water"/>
    <n v="115"/>
    <x v="2"/>
    <n v="0"/>
  </r>
  <r>
    <n v="7232"/>
    <x v="7232"/>
    <n v="1393"/>
    <x v="214"/>
    <n v="15"/>
    <s v="Lori's Lemon Tea"/>
    <n v="94"/>
    <x v="2"/>
    <n v="0"/>
  </r>
  <r>
    <n v="7233"/>
    <x v="7233"/>
    <n v="14653"/>
    <x v="3969"/>
    <n v="1"/>
    <s v="Congestion Non-Drowsy Maximum Strength Phenylephrin HCl Tablets"/>
    <n v="11"/>
    <x v="10"/>
    <n v="0"/>
  </r>
  <r>
    <n v="7234"/>
    <x v="7234"/>
    <n v="15820"/>
    <x v="61"/>
    <n v="7"/>
    <s v="Glazed Chicken"/>
    <n v="38"/>
    <x v="3"/>
    <n v="0"/>
  </r>
  <r>
    <n v="7235"/>
    <x v="7235"/>
    <n v="10301"/>
    <x v="1867"/>
    <n v="15"/>
    <s v="Dark Chocolate Cherry Chia Bar"/>
    <n v="3"/>
    <x v="0"/>
    <n v="0"/>
  </r>
  <r>
    <n v="7236"/>
    <x v="7236"/>
    <n v="11123"/>
    <x v="1831"/>
    <n v="1"/>
    <s v="Naturally Flavored Lemonade Sparkling Water"/>
    <n v="64"/>
    <x v="2"/>
    <n v="0"/>
  </r>
  <r>
    <n v="7237"/>
    <x v="7237"/>
    <n v="10441"/>
    <x v="218"/>
    <n v="1"/>
    <s v="Dry Roasted Edamame Sunshine Blend"/>
    <n v="117"/>
    <x v="0"/>
    <n v="0"/>
  </r>
  <r>
    <n v="7238"/>
    <x v="7238"/>
    <n v="10305"/>
    <x v="3970"/>
    <n v="228"/>
    <s v="Black Plum"/>
    <n v="24"/>
    <x v="14"/>
    <n v="0"/>
  </r>
  <r>
    <n v="7239"/>
    <x v="7239"/>
    <n v="18471"/>
    <x v="2613"/>
    <n v="11"/>
    <s v="Organic Raw Blue Agave"/>
    <n v="29"/>
    <x v="1"/>
    <n v="0"/>
  </r>
  <r>
    <n v="7240"/>
    <x v="7240"/>
    <n v="27751"/>
    <x v="3971"/>
    <n v="6"/>
    <s v="Soft Serve Fruit Pop Strawberry"/>
    <n v="37"/>
    <x v="3"/>
    <n v="0"/>
  </r>
  <r>
    <n v="7241"/>
    <x v="7241"/>
    <n v="6187"/>
    <x v="804"/>
    <n v="2"/>
    <s v="Crunchy Granola Raisin Bran"/>
    <n v="121"/>
    <x v="11"/>
    <n v="0"/>
  </r>
  <r>
    <n v="7242"/>
    <x v="7242"/>
    <n v="38012"/>
    <x v="854"/>
    <n v="12"/>
    <s v="Low Sodium Condensed Cream of Mushroom Soup"/>
    <n v="69"/>
    <x v="12"/>
    <n v="0"/>
  </r>
  <r>
    <n v="7243"/>
    <x v="7243"/>
    <n v="39041"/>
    <x v="3720"/>
    <n v="55"/>
    <s v="Wheat Thins Original"/>
    <n v="78"/>
    <x v="0"/>
    <n v="0"/>
  </r>
  <r>
    <n v="7244"/>
    <x v="7244"/>
    <n v="10312"/>
    <x v="167"/>
    <n v="122"/>
    <s v="Zen Tea"/>
    <n v="94"/>
    <x v="2"/>
    <n v="0"/>
  </r>
  <r>
    <n v="7245"/>
    <x v="7245"/>
    <n v="10313"/>
    <x v="3972"/>
    <n v="1"/>
    <s v="Lotion for Everybody 3 in 1 Mint And Coconut Lotion"/>
    <n v="109"/>
    <x v="10"/>
    <n v="0"/>
  </r>
  <r>
    <n v="7246"/>
    <x v="7246"/>
    <n v="40386"/>
    <x v="3807"/>
    <n v="27"/>
    <s v="Organic Breakfast Blend Whole Bean Coffee"/>
    <n v="26"/>
    <x v="2"/>
    <n v="0"/>
  </r>
  <r>
    <n v="7247"/>
    <x v="7247"/>
    <n v="34128"/>
    <x v="141"/>
    <n v="33"/>
    <s v="Stuffed Grape Leaves"/>
    <n v="67"/>
    <x v="16"/>
    <n v="0"/>
  </r>
  <r>
    <n v="7248"/>
    <x v="7248"/>
    <n v="10862"/>
    <x v="3973"/>
    <n v="1"/>
    <s v="Natural Whey Protein Isolate Powder"/>
    <n v="65"/>
    <x v="10"/>
    <n v="0"/>
  </r>
  <r>
    <n v="7249"/>
    <x v="7249"/>
    <n v="10318"/>
    <x v="3974"/>
    <n v="1"/>
    <s v="Taster's Choice Vanilla Instant Coffee Single Serve Packets"/>
    <n v="26"/>
    <x v="2"/>
    <n v="0"/>
  </r>
  <r>
    <n v="7250"/>
    <x v="7250"/>
    <m/>
    <x v="3975"/>
    <m/>
    <m/>
    <m/>
    <x v="13"/>
    <n v="0"/>
  </r>
  <r>
    <n v="7251"/>
    <x v="7251"/>
    <n v="13423"/>
    <x v="3448"/>
    <n v="25"/>
    <s v="Grands! Flaky Layers Buttermilk Biscuits"/>
    <n v="105"/>
    <x v="1"/>
    <n v="0"/>
  </r>
  <r>
    <n v="7252"/>
    <x v="7252"/>
    <n v="40042"/>
    <x v="3560"/>
    <n v="1"/>
    <s v="Organic Pineapple Coconut Water"/>
    <n v="98"/>
    <x v="2"/>
    <n v="0"/>
  </r>
  <r>
    <n v="7253"/>
    <x v="7253"/>
    <m/>
    <x v="3976"/>
    <m/>
    <m/>
    <m/>
    <x v="13"/>
    <n v="0"/>
  </r>
  <r>
    <n v="7254"/>
    <x v="7254"/>
    <m/>
    <x v="3977"/>
    <n v="1"/>
    <s v="Rose &amp; Chamomile Body Lotion"/>
    <n v="25"/>
    <x v="10"/>
    <n v="0"/>
  </r>
  <r>
    <n v="7255"/>
    <x v="7255"/>
    <n v="28204"/>
    <x v="3978"/>
    <n v="146"/>
    <s v="Organic Fuji Apples"/>
    <n v="24"/>
    <x v="14"/>
    <n v="0"/>
  </r>
  <r>
    <n v="7256"/>
    <x v="7256"/>
    <n v="49350"/>
    <x v="3979"/>
    <n v="1"/>
    <s v="Creamy Chicken &amp; Shrimp in a Parmesan Alfredo Sauce"/>
    <n v="38"/>
    <x v="3"/>
    <n v="0"/>
  </r>
  <r>
    <n v="7257"/>
    <x v="7257"/>
    <n v="8509"/>
    <x v="3549"/>
    <n v="3"/>
    <s v="Corn Tortillas 24 Count"/>
    <n v="100"/>
    <x v="20"/>
    <n v="0"/>
  </r>
  <r>
    <n v="7258"/>
    <x v="7258"/>
    <n v="41329"/>
    <x v="3924"/>
    <n v="6"/>
    <s v="Broccoli &amp; Carrots"/>
    <n v="123"/>
    <x v="14"/>
    <n v="0"/>
  </r>
  <r>
    <n v="7259"/>
    <x v="7259"/>
    <n v="43632"/>
    <x v="1358"/>
    <n v="1"/>
    <s v="Squeeze Strawberry Banana"/>
    <n v="120"/>
    <x v="4"/>
    <n v="0"/>
  </r>
  <r>
    <n v="7260"/>
    <x v="7260"/>
    <n v="10331"/>
    <x v="62"/>
    <n v="5"/>
    <s v="All Natural Coconut Juice With Pulp"/>
    <n v="98"/>
    <x v="2"/>
    <n v="0"/>
  </r>
  <r>
    <n v="7261"/>
    <x v="7261"/>
    <n v="22362"/>
    <x v="3980"/>
    <n v="57"/>
    <s v="Rice Krispies Treats Original Crispy Marshmallow Squares"/>
    <n v="61"/>
    <x v="0"/>
    <n v="0"/>
  </r>
  <r>
    <n v="7262"/>
    <x v="7262"/>
    <n v="30824"/>
    <x v="610"/>
    <n v="1"/>
    <s v="Selects Spicy Classic Fried Chicken"/>
    <n v="38"/>
    <x v="3"/>
    <n v="0"/>
  </r>
  <r>
    <n v="7263"/>
    <x v="7263"/>
    <n v="11980"/>
    <x v="2862"/>
    <n v="19"/>
    <s v="Corn Flakes Cereal"/>
    <n v="121"/>
    <x v="11"/>
    <n v="0"/>
  </r>
  <r>
    <n v="7264"/>
    <x v="7264"/>
    <n v="43920"/>
    <x v="1518"/>
    <n v="1"/>
    <s v="Organic Turbinado Sugar"/>
    <n v="17"/>
    <x v="1"/>
    <n v="0"/>
  </r>
  <r>
    <n v="7265"/>
    <x v="7265"/>
    <n v="45948"/>
    <x v="3981"/>
    <n v="35"/>
    <s v="UDI'S GLUTEN FREE WHOLE GRAIN BREAD"/>
    <n v="112"/>
    <x v="18"/>
    <n v="0"/>
  </r>
  <r>
    <n v="7266"/>
    <x v="7266"/>
    <n v="17530"/>
    <x v="2620"/>
    <n v="68"/>
    <s v="Unsweetened Blackberry Water"/>
    <n v="115"/>
    <x v="2"/>
    <n v="0"/>
  </r>
  <r>
    <n v="7267"/>
    <x v="7267"/>
    <n v="2579"/>
    <x v="1446"/>
    <n v="2"/>
    <s v="Decaf Instant Coffee"/>
    <n v="26"/>
    <x v="2"/>
    <n v="0"/>
  </r>
  <r>
    <n v="7268"/>
    <x v="7268"/>
    <n v="15693"/>
    <x v="72"/>
    <n v="16"/>
    <s v="Organic Honey Green Tea Drink"/>
    <n v="94"/>
    <x v="2"/>
    <n v="0"/>
  </r>
  <r>
    <n v="7269"/>
    <x v="7269"/>
    <n v="10312"/>
    <x v="167"/>
    <n v="10"/>
    <s v="Sencha Shot Japanese Green Tea"/>
    <n v="94"/>
    <x v="2"/>
    <n v="0"/>
  </r>
  <r>
    <n v="7270"/>
    <x v="7270"/>
    <n v="10343"/>
    <x v="1142"/>
    <n v="57"/>
    <s v="Teriyaki Chicken Bowl"/>
    <n v="38"/>
    <x v="3"/>
    <n v="0"/>
  </r>
  <r>
    <n v="7271"/>
    <x v="7271"/>
    <n v="13287"/>
    <x v="3982"/>
    <n v="1"/>
    <s v="Bistro Greek Feta Chopped Salad Bowl"/>
    <n v="123"/>
    <x v="14"/>
    <n v="0"/>
  </r>
  <r>
    <n v="7272"/>
    <x v="7272"/>
    <n v="12748"/>
    <x v="2536"/>
    <n v="2"/>
    <s v="100% Pure Premium Canola Oil"/>
    <n v="30"/>
    <x v="15"/>
    <n v="0"/>
  </r>
  <r>
    <n v="7273"/>
    <x v="7273"/>
    <n v="15226"/>
    <x v="3983"/>
    <n v="10"/>
    <s v="Bread Co New York Rye"/>
    <n v="112"/>
    <x v="18"/>
    <n v="0"/>
  </r>
  <r>
    <n v="7274"/>
    <x v="7274"/>
    <n v="6105"/>
    <x v="2830"/>
    <n v="1"/>
    <s v="Nigori Sake"/>
    <n v="134"/>
    <x v="17"/>
    <n v="0"/>
  </r>
  <r>
    <n v="7275"/>
    <x v="7275"/>
    <n v="10349"/>
    <x v="3984"/>
    <n v="3"/>
    <s v="Gluten Free Maple Pecan Chocolate Chip Cookies"/>
    <n v="61"/>
    <x v="0"/>
    <n v="0"/>
  </r>
  <r>
    <n v="7276"/>
    <x v="7276"/>
    <n v="10350"/>
    <x v="3985"/>
    <n v="6"/>
    <s v="Cosmic Brownies With Chocolate Chip Candy"/>
    <n v="61"/>
    <x v="0"/>
    <n v="0"/>
  </r>
  <r>
    <n v="7277"/>
    <x v="7277"/>
    <n v="35121"/>
    <x v="873"/>
    <n v="27"/>
    <s v="Sparkling Probiotic Drink Blueberry Cherry"/>
    <n v="31"/>
    <x v="2"/>
    <n v="0"/>
  </r>
  <r>
    <n v="7278"/>
    <x v="7278"/>
    <n v="33153"/>
    <x v="611"/>
    <n v="1"/>
    <s v="Tricerahops Double IPA"/>
    <n v="27"/>
    <x v="17"/>
    <n v="0"/>
  </r>
  <r>
    <n v="7279"/>
    <x v="7279"/>
    <n v="25849"/>
    <x v="3986"/>
    <n v="1"/>
    <s v="California Almond Ice Cream"/>
    <n v="37"/>
    <x v="3"/>
    <n v="0"/>
  </r>
  <r>
    <n v="7280"/>
    <x v="7280"/>
    <n v="10358"/>
    <x v="1898"/>
    <n v="12"/>
    <s v="Organic White Mushrooms"/>
    <n v="83"/>
    <x v="14"/>
    <n v="0"/>
  </r>
  <r>
    <n v="7281"/>
    <x v="7281"/>
    <n v="17946"/>
    <x v="3284"/>
    <n v="1"/>
    <s v="Sliced Kalamata Olives"/>
    <n v="110"/>
    <x v="1"/>
    <n v="0"/>
  </r>
  <r>
    <n v="7282"/>
    <x v="7282"/>
    <n v="33443"/>
    <x v="3800"/>
    <n v="13"/>
    <s v="Dragon Fruit"/>
    <n v="24"/>
    <x v="14"/>
    <n v="0"/>
  </r>
  <r>
    <n v="7283"/>
    <x v="7283"/>
    <n v="45413"/>
    <x v="2766"/>
    <n v="2"/>
    <s v="Hand Wash, Orange Blossom Honey"/>
    <n v="25"/>
    <x v="10"/>
    <n v="0"/>
  </r>
  <r>
    <n v="7284"/>
    <x v="7284"/>
    <n v="35065"/>
    <x v="645"/>
    <n v="15"/>
    <s v="100% Orange Strawberry Banana Juice"/>
    <n v="31"/>
    <x v="2"/>
    <n v="0"/>
  </r>
  <r>
    <n v="7285"/>
    <x v="7285"/>
    <n v="47818"/>
    <x v="790"/>
    <n v="6"/>
    <s v="Pizza Bagels"/>
    <n v="33"/>
    <x v="15"/>
    <n v="0"/>
  </r>
  <r>
    <n v="7286"/>
    <x v="7286"/>
    <n v="27344"/>
    <x v="3509"/>
    <n v="138"/>
    <s v="Organic Genoa Salami"/>
    <n v="96"/>
    <x v="16"/>
    <n v="0"/>
  </r>
  <r>
    <n v="7287"/>
    <x v="7287"/>
    <n v="48023"/>
    <x v="1630"/>
    <n v="17"/>
    <s v="Wild Pink Salmon"/>
    <n v="95"/>
    <x v="12"/>
    <n v="0"/>
  </r>
  <r>
    <n v="7288"/>
    <x v="7288"/>
    <n v="35140"/>
    <x v="3987"/>
    <n v="1"/>
    <s v="Organic Raw Whole Flaxseed"/>
    <n v="117"/>
    <x v="0"/>
    <n v="0"/>
  </r>
  <r>
    <n v="7289"/>
    <x v="7289"/>
    <n v="2984"/>
    <x v="1644"/>
    <n v="1"/>
    <s v="Dry Spray Beauty Finish Antiperspirant"/>
    <n v="80"/>
    <x v="10"/>
    <n v="0"/>
  </r>
  <r>
    <n v="7290"/>
    <x v="7290"/>
    <m/>
    <x v="3988"/>
    <n v="45"/>
    <s v="Flip Peanut Butter Dream Greek Yogurt"/>
    <n v="120"/>
    <x v="4"/>
    <n v="0"/>
  </r>
  <r>
    <n v="7291"/>
    <x v="7291"/>
    <n v="47065"/>
    <x v="1492"/>
    <n v="8"/>
    <s v="Self-Rising Flour"/>
    <n v="17"/>
    <x v="1"/>
    <n v="0"/>
  </r>
  <r>
    <n v="7292"/>
    <x v="7292"/>
    <n v="10376"/>
    <x v="927"/>
    <n v="3"/>
    <s v="Organic Caraway Seeds"/>
    <n v="104"/>
    <x v="1"/>
    <n v="0"/>
  </r>
  <r>
    <n v="7293"/>
    <x v="7293"/>
    <m/>
    <x v="3989"/>
    <m/>
    <m/>
    <m/>
    <x v="13"/>
    <n v="0"/>
  </r>
  <r>
    <n v="7294"/>
    <x v="7294"/>
    <n v="44493"/>
    <x v="3990"/>
    <n v="1"/>
    <s v="Tuna Creamy Pasta Tuna Helper"/>
    <n v="4"/>
    <x v="7"/>
    <n v="0"/>
  </r>
  <r>
    <n v="7295"/>
    <x v="7295"/>
    <n v="40825"/>
    <x v="1143"/>
    <n v="2"/>
    <s v="Denmark's Finest Havarti Dill"/>
    <n v="21"/>
    <x v="4"/>
    <n v="0"/>
  </r>
  <r>
    <n v="7296"/>
    <x v="7296"/>
    <n v="25596"/>
    <x v="3884"/>
    <n v="2"/>
    <s v="Chocolate Mousse Cake"/>
    <n v="8"/>
    <x v="18"/>
    <n v="0"/>
  </r>
  <r>
    <n v="7297"/>
    <x v="7297"/>
    <n v="722"/>
    <x v="477"/>
    <n v="2"/>
    <s v="Chicken Flavored Rawhide Chip Dog Bones"/>
    <n v="40"/>
    <x v="9"/>
    <n v="0"/>
  </r>
  <r>
    <n v="7298"/>
    <x v="7298"/>
    <n v="20382"/>
    <x v="2824"/>
    <n v="4"/>
    <s v="Natural Peanut Butter"/>
    <n v="88"/>
    <x v="1"/>
    <n v="0"/>
  </r>
  <r>
    <n v="7299"/>
    <x v="7299"/>
    <n v="49683"/>
    <x v="32"/>
    <n v="224"/>
    <s v="Organic English Cucumber"/>
    <n v="83"/>
    <x v="14"/>
    <n v="0"/>
  </r>
  <r>
    <n v="7300"/>
    <x v="7300"/>
    <n v="37113"/>
    <x v="472"/>
    <n v="7"/>
    <s v="Au Jus Gravy Mix"/>
    <n v="5"/>
    <x v="1"/>
    <n v="0"/>
  </r>
  <r>
    <n v="7301"/>
    <x v="7301"/>
    <n v="46346"/>
    <x v="3991"/>
    <n v="13"/>
    <s v="Crinkle Cut Sweet Potato Fries with sea salt and black pepper"/>
    <n v="129"/>
    <x v="3"/>
    <n v="0"/>
  </r>
  <r>
    <n v="7302"/>
    <x v="7302"/>
    <n v="35887"/>
    <x v="2546"/>
    <n v="31"/>
    <s v="Classic Mixed Vegetables"/>
    <n v="116"/>
    <x v="3"/>
    <n v="0"/>
  </r>
  <r>
    <n v="7303"/>
    <x v="7303"/>
    <n v="25813"/>
    <x v="3992"/>
    <n v="1"/>
    <s v="Chocolate Mini Swirls Cones"/>
    <n v="37"/>
    <x v="3"/>
    <n v="0"/>
  </r>
  <r>
    <n v="7304"/>
    <x v="7304"/>
    <n v="41694"/>
    <x v="1737"/>
    <n v="1"/>
    <s v="Free &amp; Clear Gentle Bleach"/>
    <n v="75"/>
    <x v="5"/>
    <n v="0"/>
  </r>
  <r>
    <n v="7305"/>
    <x v="7305"/>
    <n v="39732"/>
    <x v="3993"/>
    <n v="1"/>
    <s v="Chili &amp; Oregano Green Pitted Olives"/>
    <n v="110"/>
    <x v="1"/>
    <n v="0"/>
  </r>
  <r>
    <n v="7306"/>
    <x v="7306"/>
    <n v="10819"/>
    <x v="1691"/>
    <n v="2"/>
    <s v="Blanched Unsalted Hazelnuts (Filberts)"/>
    <n v="117"/>
    <x v="0"/>
    <n v="0"/>
  </r>
  <r>
    <n v="7307"/>
    <x v="7307"/>
    <n v="49598"/>
    <x v="3994"/>
    <n v="2"/>
    <s v="Mini Marshmallow Hot Cocoa Mix"/>
    <n v="90"/>
    <x v="2"/>
    <n v="0"/>
  </r>
  <r>
    <n v="7308"/>
    <x v="7308"/>
    <m/>
    <x v="3995"/>
    <m/>
    <m/>
    <m/>
    <x v="13"/>
    <n v="0"/>
  </r>
  <r>
    <n v="7309"/>
    <x v="7309"/>
    <n v="8833"/>
    <x v="705"/>
    <n v="12"/>
    <s v="The Yellow One Squished Smoothie Fruits"/>
    <n v="92"/>
    <x v="6"/>
    <n v="0"/>
  </r>
  <r>
    <n v="7310"/>
    <x v="7310"/>
    <n v="28450"/>
    <x v="1373"/>
    <n v="17"/>
    <s v="Pronamel Gentle Whitening Toothpaste"/>
    <n v="20"/>
    <x v="10"/>
    <n v="0"/>
  </r>
  <r>
    <n v="7311"/>
    <x v="7311"/>
    <n v="10403"/>
    <x v="3996"/>
    <n v="20"/>
    <s v="Honey Low Fat Grahams"/>
    <n v="78"/>
    <x v="0"/>
    <n v="0"/>
  </r>
  <r>
    <n v="7312"/>
    <x v="7312"/>
    <n v="26606"/>
    <x v="1700"/>
    <n v="1"/>
    <s v="Fluoride Fresh Mint Paste Toothpaste"/>
    <n v="20"/>
    <x v="10"/>
    <n v="0"/>
  </r>
  <r>
    <n v="7313"/>
    <x v="7313"/>
    <n v="43727"/>
    <x v="1731"/>
    <n v="1"/>
    <s v="Ultra Thin Crust Margherita Pizza"/>
    <n v="79"/>
    <x v="3"/>
    <n v="0"/>
  </r>
  <r>
    <n v="7314"/>
    <x v="7314"/>
    <n v="21267"/>
    <x v="1403"/>
    <n v="20"/>
    <s v="Rustic Sourdough Bread"/>
    <n v="112"/>
    <x v="18"/>
    <n v="0"/>
  </r>
  <r>
    <n v="7315"/>
    <x v="7315"/>
    <n v="20631"/>
    <x v="3473"/>
    <n v="1"/>
    <s v="Organic Summer Vegetables Baby Food"/>
    <n v="92"/>
    <x v="6"/>
    <n v="0"/>
  </r>
  <r>
    <n v="7316"/>
    <x v="7316"/>
    <n v="18811"/>
    <x v="518"/>
    <n v="17"/>
    <s v="Essentials Organic Green Delight Juice"/>
    <n v="98"/>
    <x v="2"/>
    <n v="0"/>
  </r>
  <r>
    <n v="7317"/>
    <x v="7317"/>
    <n v="27104"/>
    <x v="1377"/>
    <n v="9"/>
    <s v="Cauliflower Head"/>
    <n v="83"/>
    <x v="14"/>
    <n v="0"/>
  </r>
  <r>
    <n v="7318"/>
    <x v="7318"/>
    <n v="15630"/>
    <x v="3997"/>
    <n v="1"/>
    <s v="Fat Free  Refried Pinto Beans"/>
    <n v="59"/>
    <x v="12"/>
    <n v="0"/>
  </r>
  <r>
    <n v="7319"/>
    <x v="7319"/>
    <n v="10414"/>
    <x v="3998"/>
    <n v="4"/>
    <s v="Thai Tom Yum Asian Soup"/>
    <n v="66"/>
    <x v="15"/>
    <n v="0"/>
  </r>
  <r>
    <n v="7320"/>
    <x v="7320"/>
    <m/>
    <x v="3999"/>
    <n v="1"/>
    <s v="Essential Goodness Cinnamon Sugar Puff Muffin Mix"/>
    <n v="105"/>
    <x v="1"/>
    <n v="0"/>
  </r>
  <r>
    <n v="7321"/>
    <x v="7321"/>
    <n v="39732"/>
    <x v="3993"/>
    <n v="1"/>
    <s v="Green Pitted Olives"/>
    <n v="110"/>
    <x v="1"/>
    <n v="0"/>
  </r>
  <r>
    <n v="7322"/>
    <x v="7322"/>
    <n v="514"/>
    <x v="343"/>
    <n v="1"/>
    <s v="Regular Mouth Pint Mason Jars"/>
    <n v="85"/>
    <x v="5"/>
    <n v="0"/>
  </r>
  <r>
    <n v="7323"/>
    <x v="7323"/>
    <n v="9482"/>
    <x v="9"/>
    <n v="4"/>
    <s v="Honest Diapers Size 4"/>
    <n v="56"/>
    <x v="6"/>
    <n v="0"/>
  </r>
  <r>
    <n v="7324"/>
    <x v="7324"/>
    <n v="18918"/>
    <x v="1508"/>
    <n v="19"/>
    <s v="Chopped Spinach Steamers"/>
    <n v="116"/>
    <x v="3"/>
    <n v="0"/>
  </r>
  <r>
    <n v="7325"/>
    <x v="7325"/>
    <n v="33746"/>
    <x v="2363"/>
    <n v="8"/>
    <s v="Vegetable Cooking Stock"/>
    <n v="69"/>
    <x v="12"/>
    <n v="0"/>
  </r>
  <r>
    <n v="7326"/>
    <x v="7326"/>
    <n v="12290"/>
    <x v="4000"/>
    <n v="23"/>
    <s v="Triple Creme Brie"/>
    <n v="2"/>
    <x v="4"/>
    <n v="0"/>
  </r>
  <r>
    <n v="7327"/>
    <x v="7327"/>
    <n v="27885"/>
    <x v="1597"/>
    <n v="1"/>
    <s v="Vintner's Reserve Carbernet Sauvignon"/>
    <n v="28"/>
    <x v="17"/>
    <n v="0"/>
  </r>
  <r>
    <n v="7328"/>
    <x v="7328"/>
    <m/>
    <x v="4001"/>
    <n v="2"/>
    <s v="Spider-Man Boy's Small/Medium Bedtime Underwear"/>
    <n v="56"/>
    <x v="6"/>
    <n v="0"/>
  </r>
  <r>
    <n v="7329"/>
    <x v="7329"/>
    <n v="16752"/>
    <x v="4002"/>
    <n v="1"/>
    <s v="Nature's Maraschino Cherries"/>
    <n v="103"/>
    <x v="0"/>
    <n v="0"/>
  </r>
  <r>
    <n v="7330"/>
    <x v="7330"/>
    <n v="16339"/>
    <x v="4003"/>
    <n v="1"/>
    <s v="Farmhouse Reserve Aged Cheddar Cheese"/>
    <n v="21"/>
    <x v="4"/>
    <n v="0"/>
  </r>
  <r>
    <n v="7331"/>
    <x v="7331"/>
    <n v="17604"/>
    <x v="4004"/>
    <n v="1"/>
    <s v="Sweet Dreams Brown Rice Syrup"/>
    <n v="29"/>
    <x v="1"/>
    <n v="0"/>
  </r>
  <r>
    <n v="7332"/>
    <x v="7332"/>
    <n v="9047"/>
    <x v="309"/>
    <n v="2"/>
    <s v="Pain Reliever/Nighttime Sleep-Aid, Coated Caplets"/>
    <n v="133"/>
    <x v="10"/>
    <n v="0"/>
  </r>
  <r>
    <n v="7333"/>
    <x v="7333"/>
    <n v="9550"/>
    <x v="3280"/>
    <n v="7"/>
    <s v="Granola, Original Honey"/>
    <n v="57"/>
    <x v="11"/>
    <n v="0"/>
  </r>
  <r>
    <n v="7334"/>
    <x v="7334"/>
    <n v="45013"/>
    <x v="2366"/>
    <n v="5"/>
    <s v="Apple Sauce Original"/>
    <n v="99"/>
    <x v="12"/>
    <n v="0"/>
  </r>
  <r>
    <n v="7335"/>
    <x v="7335"/>
    <n v="47740"/>
    <x v="4005"/>
    <n v="5"/>
    <s v="Ken's Steakhouse Honey Mustard Dressing"/>
    <n v="89"/>
    <x v="1"/>
    <n v="0"/>
  </r>
  <r>
    <n v="7336"/>
    <x v="7336"/>
    <n v="10439"/>
    <x v="4006"/>
    <n v="12"/>
    <s v="Hard Candies"/>
    <n v="45"/>
    <x v="0"/>
    <n v="0"/>
  </r>
  <r>
    <n v="7337"/>
    <x v="7337"/>
    <n v="10441"/>
    <x v="218"/>
    <n v="79"/>
    <s v="Dry Roasted Almonds"/>
    <n v="117"/>
    <x v="0"/>
    <n v="0"/>
  </r>
  <r>
    <n v="7338"/>
    <x v="7338"/>
    <n v="2014"/>
    <x v="1164"/>
    <n v="9"/>
    <s v="Low Fat Madagascar Vanilla Kefir Probiotic Cultured Milk Smoothie"/>
    <n v="120"/>
    <x v="4"/>
    <n v="0"/>
  </r>
  <r>
    <n v="7339"/>
    <x v="7339"/>
    <n v="42360"/>
    <x v="3449"/>
    <n v="6"/>
    <s v="12 Grain Hearty Sliced Bread"/>
    <n v="112"/>
    <x v="18"/>
    <n v="0"/>
  </r>
  <r>
    <n v="7340"/>
    <x v="7340"/>
    <n v="10447"/>
    <x v="3587"/>
    <n v="17"/>
    <s v="Pearled Barley"/>
    <n v="63"/>
    <x v="7"/>
    <n v="0"/>
  </r>
  <r>
    <n v="7341"/>
    <x v="7341"/>
    <n v="10448"/>
    <x v="4007"/>
    <n v="14"/>
    <s v="Chili Lime Beef Jerky Pack"/>
    <n v="23"/>
    <x v="0"/>
    <n v="0"/>
  </r>
  <r>
    <n v="7342"/>
    <x v="7342"/>
    <m/>
    <x v="4008"/>
    <m/>
    <m/>
    <m/>
    <x v="13"/>
    <n v="0"/>
  </r>
  <r>
    <n v="7343"/>
    <x v="7343"/>
    <n v="546"/>
    <x v="363"/>
    <n v="1"/>
    <s v="Traditional Olive Tapenade"/>
    <n v="51"/>
    <x v="1"/>
    <n v="0"/>
  </r>
  <r>
    <n v="7344"/>
    <x v="7344"/>
    <n v="26246"/>
    <x v="4009"/>
    <n v="19"/>
    <s v="Double Caramel Ice Cream Bars"/>
    <n v="37"/>
    <x v="3"/>
    <n v="0"/>
  </r>
  <r>
    <n v="7345"/>
    <x v="7345"/>
    <n v="40002"/>
    <x v="994"/>
    <n v="1"/>
    <s v="Limited Edition Ice Cream"/>
    <n v="37"/>
    <x v="3"/>
    <n v="0"/>
  </r>
  <r>
    <n v="7346"/>
    <x v="7346"/>
    <n v="27642"/>
    <x v="4010"/>
    <n v="7"/>
    <s v="Sizzling Szechuan Beefless Strips"/>
    <n v="42"/>
    <x v="3"/>
    <n v="0"/>
  </r>
  <r>
    <n v="7347"/>
    <x v="7347"/>
    <n v="33401"/>
    <x v="3624"/>
    <n v="10"/>
    <s v="Original Crumbled Goat Cheese"/>
    <n v="21"/>
    <x v="4"/>
    <n v="0"/>
  </r>
  <r>
    <n v="7348"/>
    <x v="7348"/>
    <n v="17683"/>
    <x v="3747"/>
    <n v="1"/>
    <s v="Sonic Energy Refreshed"/>
    <n v="64"/>
    <x v="2"/>
    <n v="0"/>
  </r>
  <r>
    <n v="7349"/>
    <x v="7349"/>
    <n v="30850"/>
    <x v="1234"/>
    <n v="3"/>
    <s v="Decaffeinated French Roast Dark Roast Ground Coffee"/>
    <n v="26"/>
    <x v="2"/>
    <n v="0"/>
  </r>
  <r>
    <n v="7350"/>
    <x v="7350"/>
    <n v="22819"/>
    <x v="2378"/>
    <n v="27"/>
    <s v="Organic Bernie O's"/>
    <n v="59"/>
    <x v="12"/>
    <n v="0"/>
  </r>
  <r>
    <n v="7351"/>
    <x v="7351"/>
    <m/>
    <x v="4011"/>
    <n v="11"/>
    <s v="Natural Bliss All Natural Coffee Creamer Sweet Cream Flavor"/>
    <n v="53"/>
    <x v="4"/>
    <n v="0"/>
  </r>
  <r>
    <n v="7352"/>
    <x v="7352"/>
    <n v="37462"/>
    <x v="4012"/>
    <n v="17"/>
    <s v="Brown Rice Pasta Shells"/>
    <n v="131"/>
    <x v="7"/>
    <n v="0"/>
  </r>
  <r>
    <n v="7353"/>
    <x v="7353"/>
    <n v="27885"/>
    <x v="1597"/>
    <n v="1"/>
    <s v="B Side Red"/>
    <n v="28"/>
    <x v="17"/>
    <n v="0"/>
  </r>
  <r>
    <n v="7354"/>
    <x v="7354"/>
    <n v="49235"/>
    <x v="2126"/>
    <n v="160"/>
    <s v="Half And Half Cream"/>
    <n v="53"/>
    <x v="4"/>
    <n v="0"/>
  </r>
  <r>
    <n v="7355"/>
    <x v="7355"/>
    <n v="7325"/>
    <x v="2745"/>
    <n v="2"/>
    <s v="Organic Dark Milk Chocolate Velvet Truffles"/>
    <n v="45"/>
    <x v="0"/>
    <n v="0"/>
  </r>
  <r>
    <n v="7356"/>
    <x v="7356"/>
    <n v="10476"/>
    <x v="2658"/>
    <n v="16"/>
    <s v="Organic Deep Greens Kale Blend"/>
    <n v="123"/>
    <x v="14"/>
    <n v="0"/>
  </r>
  <r>
    <n v="7357"/>
    <x v="7357"/>
    <n v="23938"/>
    <x v="190"/>
    <n v="5"/>
    <s v="Caramel Chocolate Sandwich"/>
    <n v="37"/>
    <x v="3"/>
    <n v="0"/>
  </r>
  <r>
    <n v="7358"/>
    <x v="7358"/>
    <n v="46049"/>
    <x v="2747"/>
    <n v="17"/>
    <s v="Lightly Salted Potato Chips"/>
    <n v="107"/>
    <x v="0"/>
    <n v="0"/>
  </r>
  <r>
    <n v="7359"/>
    <x v="7359"/>
    <n v="4455"/>
    <x v="2234"/>
    <n v="21"/>
    <s v="Kellogg's Special K Red Berries Cereal"/>
    <n v="48"/>
    <x v="11"/>
    <n v="0"/>
  </r>
  <r>
    <n v="7360"/>
    <x v="7360"/>
    <n v="2270"/>
    <x v="1293"/>
    <n v="4"/>
    <s v="Aioli, Roasted Garlic"/>
    <n v="72"/>
    <x v="1"/>
    <n v="0"/>
  </r>
  <r>
    <n v="7361"/>
    <x v="7361"/>
    <m/>
    <x v="4013"/>
    <n v="15"/>
    <s v="Salted Caramel Chip Ice Cream"/>
    <n v="37"/>
    <x v="3"/>
    <n v="0"/>
  </r>
  <r>
    <n v="7362"/>
    <x v="7362"/>
    <n v="10482"/>
    <x v="4014"/>
    <n v="26"/>
    <s v="Beyond Chicken Lightly Seasoned Strips"/>
    <n v="14"/>
    <x v="16"/>
    <n v="0"/>
  </r>
  <r>
    <n v="7363"/>
    <x v="7363"/>
    <n v="11005"/>
    <x v="4015"/>
    <n v="2"/>
    <s v="Salvadoran Style Cream, Grade A"/>
    <n v="108"/>
    <x v="4"/>
    <n v="0"/>
  </r>
  <r>
    <n v="7364"/>
    <x v="7364"/>
    <n v="14499"/>
    <x v="912"/>
    <n v="1"/>
    <s v="Caramel Apple Pop"/>
    <n v="45"/>
    <x v="0"/>
    <n v="0"/>
  </r>
  <r>
    <n v="7365"/>
    <x v="7365"/>
    <n v="6463"/>
    <x v="2948"/>
    <n v="2"/>
    <s v="Horseradish Sauce Pub Style"/>
    <n v="72"/>
    <x v="1"/>
    <n v="0"/>
  </r>
  <r>
    <n v="7366"/>
    <x v="7366"/>
    <n v="16393"/>
    <x v="4016"/>
    <n v="8"/>
    <s v="Orange Flavor Chewable Aspirin Tablets"/>
    <n v="133"/>
    <x v="10"/>
    <n v="0"/>
  </r>
  <r>
    <n v="7367"/>
    <x v="7367"/>
    <n v="9839"/>
    <x v="2379"/>
    <n v="28"/>
    <s v="Organic Broccoli and Cauliflower"/>
    <n v="83"/>
    <x v="14"/>
    <n v="0"/>
  </r>
  <r>
    <n v="7368"/>
    <x v="7368"/>
    <n v="30850"/>
    <x v="1234"/>
    <n v="4"/>
    <s v="Via Instant Dark French Roast Coffee"/>
    <n v="26"/>
    <x v="2"/>
    <n v="0"/>
  </r>
  <r>
    <n v="7369"/>
    <x v="7369"/>
    <n v="10492"/>
    <x v="1146"/>
    <n v="89"/>
    <s v="Coconut Milk"/>
    <n v="66"/>
    <x v="15"/>
    <n v="0"/>
  </r>
  <r>
    <n v="7370"/>
    <x v="7370"/>
    <m/>
    <x v="4017"/>
    <n v="6"/>
    <s v="Water Filtration Pitcher Advanced Replacement Filter"/>
    <n v="100"/>
    <x v="20"/>
    <n v="0"/>
  </r>
  <r>
    <n v="7371"/>
    <x v="7371"/>
    <n v="41637"/>
    <x v="294"/>
    <n v="12"/>
    <s v="Original Gluten Free Breadcrumbs"/>
    <n v="5"/>
    <x v="1"/>
    <n v="0"/>
  </r>
  <r>
    <n v="7372"/>
    <x v="7372"/>
    <n v="46900"/>
    <x v="2178"/>
    <n v="5"/>
    <s v="Organic Star Pasta &amp; Chicken Soup"/>
    <n v="69"/>
    <x v="12"/>
    <n v="0"/>
  </r>
  <r>
    <n v="7373"/>
    <x v="7373"/>
    <n v="45081"/>
    <x v="4018"/>
    <n v="25"/>
    <s v="Pancake &amp; Baking Mix"/>
    <n v="130"/>
    <x v="11"/>
    <n v="0"/>
  </r>
  <r>
    <n v="7374"/>
    <x v="7374"/>
    <n v="45819"/>
    <x v="3219"/>
    <n v="10"/>
    <s v="Jalapeno Nacho Slices, Mild"/>
    <n v="30"/>
    <x v="15"/>
    <n v="0"/>
  </r>
  <r>
    <n v="7375"/>
    <x v="7375"/>
    <n v="10500"/>
    <x v="630"/>
    <n v="34"/>
    <s v="Cool Mint® Antiseptic Adult Mouthwash"/>
    <n v="20"/>
    <x v="10"/>
    <n v="0"/>
  </r>
  <r>
    <n v="7376"/>
    <x v="7376"/>
    <n v="29700"/>
    <x v="1636"/>
    <n v="1"/>
    <s v="Kid’s Sesame Street Soft Bristles Toothbrush"/>
    <n v="20"/>
    <x v="10"/>
    <n v="0"/>
  </r>
  <r>
    <n v="7377"/>
    <x v="7377"/>
    <n v="29662"/>
    <x v="275"/>
    <n v="193"/>
    <s v="Yukon Gold Potatoes 5lb Bag"/>
    <n v="83"/>
    <x v="14"/>
    <n v="0"/>
  </r>
  <r>
    <n v="7378"/>
    <x v="7378"/>
    <m/>
    <x v="4019"/>
    <m/>
    <m/>
    <m/>
    <x v="13"/>
    <n v="0"/>
  </r>
  <r>
    <n v="7379"/>
    <x v="7379"/>
    <n v="43765"/>
    <x v="301"/>
    <n v="1"/>
    <s v="After The Rain Liquid Laundry Detergent"/>
    <n v="75"/>
    <x v="5"/>
    <n v="0"/>
  </r>
  <r>
    <n v="7380"/>
    <x v="7380"/>
    <n v="20607"/>
    <x v="2228"/>
    <n v="5"/>
    <s v="13 Gallon Lavender Vanilla Scented Tall Drawstring"/>
    <n v="60"/>
    <x v="5"/>
    <n v="0"/>
  </r>
  <r>
    <n v="7381"/>
    <x v="7381"/>
    <n v="40268"/>
    <x v="1715"/>
    <n v="77"/>
    <s v="Organic Animal Crackers"/>
    <n v="78"/>
    <x v="0"/>
    <n v="0"/>
  </r>
  <r>
    <n v="7382"/>
    <x v="7382"/>
    <n v="14715"/>
    <x v="1243"/>
    <n v="4"/>
    <s v="Coconut Pineapple Water"/>
    <n v="98"/>
    <x v="2"/>
    <n v="0"/>
  </r>
  <r>
    <n v="7383"/>
    <x v="7383"/>
    <n v="44766"/>
    <x v="4020"/>
    <n v="1"/>
    <s v="Awaken Aloe &amp; Wheatgrass Beverage"/>
    <n v="98"/>
    <x v="2"/>
    <n v="0"/>
  </r>
  <r>
    <n v="7384"/>
    <x v="7384"/>
    <n v="21653"/>
    <x v="3953"/>
    <n v="26"/>
    <s v="Assorted Compostable Flatware"/>
    <n v="111"/>
    <x v="5"/>
    <n v="0"/>
  </r>
  <r>
    <n v="7385"/>
    <x v="7385"/>
    <m/>
    <x v="4021"/>
    <m/>
    <m/>
    <m/>
    <x v="13"/>
    <n v="0"/>
  </r>
  <r>
    <n v="7386"/>
    <x v="7386"/>
    <n v="20842"/>
    <x v="1841"/>
    <n v="8"/>
    <s v="Capretta Greek Original Goat Yogurt"/>
    <n v="120"/>
    <x v="4"/>
    <n v="0"/>
  </r>
  <r>
    <n v="7387"/>
    <x v="7387"/>
    <n v="12206"/>
    <x v="4022"/>
    <n v="58"/>
    <s v="Traditional Basil Pesto Sauce"/>
    <n v="9"/>
    <x v="7"/>
    <n v="0"/>
  </r>
  <r>
    <n v="7388"/>
    <x v="7388"/>
    <n v="40342"/>
    <x v="2630"/>
    <n v="4"/>
    <s v="Medium Tikka Masala Curry"/>
    <n v="76"/>
    <x v="15"/>
    <n v="0"/>
  </r>
  <r>
    <n v="7389"/>
    <x v="7389"/>
    <n v="35320"/>
    <x v="1943"/>
    <n v="1"/>
    <s v="Swedish Almond Thins"/>
    <n v="61"/>
    <x v="0"/>
    <n v="0"/>
  </r>
  <r>
    <n v="7390"/>
    <x v="7390"/>
    <n v="10521"/>
    <x v="1319"/>
    <n v="28"/>
    <s v="Carb Balance Small Fajita Whole Wheat Tortillas"/>
    <n v="128"/>
    <x v="18"/>
    <n v="0"/>
  </r>
  <r>
    <n v="7391"/>
    <x v="7391"/>
    <n v="44660"/>
    <x v="4023"/>
    <n v="3"/>
    <s v="Pro Health Fresh Clean Mint Whitening Gel Fluoride Toothpaste"/>
    <n v="20"/>
    <x v="10"/>
    <n v="0"/>
  </r>
  <r>
    <n v="7392"/>
    <x v="7392"/>
    <n v="10524"/>
    <x v="4024"/>
    <n v="6"/>
    <s v="Bold &amp; Spicy Bloody Mary Mix"/>
    <n v="6"/>
    <x v="19"/>
    <n v="0"/>
  </r>
  <r>
    <n v="7393"/>
    <x v="7393"/>
    <n v="35665"/>
    <x v="4025"/>
    <n v="2"/>
    <s v="Multipack Nutter Butter"/>
    <n v="61"/>
    <x v="0"/>
    <n v="0"/>
  </r>
  <r>
    <n v="7394"/>
    <x v="7394"/>
    <n v="10527"/>
    <x v="3862"/>
    <n v="49"/>
    <s v="Whipped Butter"/>
    <n v="36"/>
    <x v="4"/>
    <n v="0"/>
  </r>
  <r>
    <n v="7395"/>
    <x v="7395"/>
    <n v="10528"/>
    <x v="4026"/>
    <n v="53"/>
    <s v="Cheddar Cheese Medium"/>
    <n v="2"/>
    <x v="4"/>
    <n v="0"/>
  </r>
  <r>
    <n v="7396"/>
    <x v="7396"/>
    <n v="35715"/>
    <x v="2164"/>
    <n v="12"/>
    <s v="Mini Whole Grain Waffles"/>
    <n v="52"/>
    <x v="3"/>
    <n v="0"/>
  </r>
  <r>
    <n v="7397"/>
    <x v="7397"/>
    <n v="10530"/>
    <x v="3199"/>
    <n v="5"/>
    <s v="Sport Plant-Based Vanilla Flavor Performance Protein Drink Mix"/>
    <n v="65"/>
    <x v="10"/>
    <n v="0"/>
  </r>
  <r>
    <n v="7398"/>
    <x v="7398"/>
    <m/>
    <x v="4027"/>
    <n v="1"/>
    <s v="Easy Quinoa Mushroom &amp; Vegetable Medley"/>
    <n v="63"/>
    <x v="7"/>
    <n v="0"/>
  </r>
  <r>
    <n v="7399"/>
    <x v="7399"/>
    <n v="21413"/>
    <x v="2082"/>
    <n v="5"/>
    <s v="Organic Traditional Udon"/>
    <n v="66"/>
    <x v="15"/>
    <n v="0"/>
  </r>
  <r>
    <n v="7400"/>
    <x v="7400"/>
    <n v="19484"/>
    <x v="4028"/>
    <n v="1"/>
    <s v="95% Fat Free Dried Beef Ground, Formed, &amp; Sliced"/>
    <n v="95"/>
    <x v="12"/>
    <n v="0"/>
  </r>
  <r>
    <n v="7401"/>
    <x v="7401"/>
    <n v="46820"/>
    <x v="1053"/>
    <n v="2"/>
    <s v="Organic Protein Unsweetened Vanilla Almond Milk"/>
    <n v="91"/>
    <x v="4"/>
    <n v="0"/>
  </r>
  <r>
    <n v="7402"/>
    <x v="7402"/>
    <n v="16965"/>
    <x v="1285"/>
    <n v="1"/>
    <s v="Ice Cream, Chocolate Orange Confetti"/>
    <n v="37"/>
    <x v="3"/>
    <n v="0"/>
  </r>
  <r>
    <n v="7403"/>
    <x v="7403"/>
    <n v="5161"/>
    <x v="638"/>
    <n v="20"/>
    <s v="Whole Medjool Dates"/>
    <n v="18"/>
    <x v="21"/>
    <n v="0"/>
  </r>
  <r>
    <n v="7404"/>
    <x v="7404"/>
    <n v="47501"/>
    <x v="4029"/>
    <n v="2"/>
    <s v="Energy-Efficient Soft White 72 Watt General Purpose Halogen Bulbs"/>
    <n v="87"/>
    <x v="5"/>
    <n v="0"/>
  </r>
  <r>
    <n v="7405"/>
    <x v="7405"/>
    <m/>
    <x v="4030"/>
    <m/>
    <m/>
    <m/>
    <x v="13"/>
    <n v="0"/>
  </r>
  <r>
    <n v="7406"/>
    <x v="7406"/>
    <n v="17781"/>
    <x v="1398"/>
    <n v="1"/>
    <s v="Heavy Duty Scour Pads - 3 CT"/>
    <n v="114"/>
    <x v="5"/>
    <n v="0"/>
  </r>
  <r>
    <n v="7407"/>
    <x v="7407"/>
    <n v="2164"/>
    <x v="357"/>
    <n v="17"/>
    <s v="Chocolate Belgian Waffles"/>
    <n v="52"/>
    <x v="3"/>
    <n v="0"/>
  </r>
  <r>
    <n v="7408"/>
    <x v="7408"/>
    <n v="17638"/>
    <x v="1923"/>
    <n v="5"/>
    <s v="Gourmet Vanilla Nut Coffee"/>
    <n v="26"/>
    <x v="2"/>
    <n v="0"/>
  </r>
  <r>
    <n v="7409"/>
    <x v="7409"/>
    <m/>
    <x v="4031"/>
    <m/>
    <m/>
    <m/>
    <x v="13"/>
    <n v="0"/>
  </r>
  <r>
    <n v="7410"/>
    <x v="7410"/>
    <n v="13423"/>
    <x v="3448"/>
    <n v="18"/>
    <s v="Grands! Flaky Layers Butter Tastin' Biscuits"/>
    <n v="105"/>
    <x v="1"/>
    <n v="0"/>
  </r>
  <r>
    <n v="7411"/>
    <x v="7411"/>
    <n v="10551"/>
    <x v="4032"/>
    <n v="40"/>
    <s v="Banana Bread Fruit &amp; Nut Bar"/>
    <n v="3"/>
    <x v="0"/>
    <n v="0"/>
  </r>
  <r>
    <n v="7412"/>
    <x v="7412"/>
    <n v="18618"/>
    <x v="45"/>
    <n v="1"/>
    <s v="Honey Roasted Chickpeas"/>
    <n v="50"/>
    <x v="0"/>
    <n v="0"/>
  </r>
  <r>
    <n v="7413"/>
    <x v="7413"/>
    <n v="47050"/>
    <x v="681"/>
    <n v="2"/>
    <s v="Cocoa Crunchies Cereal"/>
    <n v="121"/>
    <x v="11"/>
    <n v="0"/>
  </r>
  <r>
    <n v="7414"/>
    <x v="7414"/>
    <n v="37935"/>
    <x v="970"/>
    <n v="1"/>
    <s v="Five Cheese Lasagna"/>
    <n v="38"/>
    <x v="3"/>
    <n v="0"/>
  </r>
  <r>
    <n v="7415"/>
    <x v="7415"/>
    <n v="4149"/>
    <x v="1870"/>
    <n v="2"/>
    <s v="Driscoll Blueberries"/>
    <n v="24"/>
    <x v="14"/>
    <n v="0"/>
  </r>
  <r>
    <n v="7416"/>
    <x v="7416"/>
    <n v="4756"/>
    <x v="2344"/>
    <n v="2"/>
    <s v="Chocolate Collection Assorted Cookies"/>
    <n v="61"/>
    <x v="0"/>
    <n v="0"/>
  </r>
  <r>
    <n v="7417"/>
    <x v="7417"/>
    <n v="35594"/>
    <x v="366"/>
    <n v="17"/>
    <s v="Organic Peanut Butter Granola"/>
    <n v="57"/>
    <x v="11"/>
    <n v="0"/>
  </r>
  <r>
    <n v="7418"/>
    <x v="7418"/>
    <m/>
    <x v="4033"/>
    <n v="1"/>
    <s v="\&quot;Darn Good\&quot; Chili Mix"/>
    <n v="69"/>
    <x v="12"/>
    <n v="0"/>
  </r>
  <r>
    <n v="7419"/>
    <x v="7419"/>
    <n v="4137"/>
    <x v="1787"/>
    <n v="3"/>
    <s v="Cheerios Toasted Whole Grain Cereal"/>
    <n v="121"/>
    <x v="11"/>
    <n v="0"/>
  </r>
  <r>
    <n v="7420"/>
    <x v="7420"/>
    <n v="18171"/>
    <x v="1590"/>
    <n v="2"/>
    <s v="Berry Harvest Spread"/>
    <n v="88"/>
    <x v="1"/>
    <n v="0"/>
  </r>
  <r>
    <n v="7421"/>
    <x v="7421"/>
    <n v="12145"/>
    <x v="550"/>
    <n v="48"/>
    <s v="Mellow White Miso"/>
    <n v="66"/>
    <x v="15"/>
    <n v="0"/>
  </r>
  <r>
    <n v="7422"/>
    <x v="7422"/>
    <n v="6086"/>
    <x v="870"/>
    <n v="6"/>
    <s v="Blue Plus Bleach"/>
    <n v="114"/>
    <x v="5"/>
    <n v="0"/>
  </r>
  <r>
    <n v="7423"/>
    <x v="7423"/>
    <n v="32115"/>
    <x v="65"/>
    <n v="4"/>
    <s v="Sanitizing Wipes"/>
    <n v="6"/>
    <x v="19"/>
    <n v="0"/>
  </r>
  <r>
    <n v="7424"/>
    <x v="7424"/>
    <n v="10568"/>
    <x v="3211"/>
    <n v="14"/>
    <s v="Plain Bread Crumbs"/>
    <n v="5"/>
    <x v="1"/>
    <n v="0"/>
  </r>
  <r>
    <n v="7425"/>
    <x v="7425"/>
    <n v="10569"/>
    <x v="1383"/>
    <n v="7"/>
    <s v="Mini Dog Treats"/>
    <n v="40"/>
    <x v="9"/>
    <n v="0"/>
  </r>
  <r>
    <n v="7426"/>
    <x v="7426"/>
    <n v="22164"/>
    <x v="4034"/>
    <n v="7"/>
    <s v="Organic Dark Chocolate Salted Almond Butter Cups"/>
    <n v="45"/>
    <x v="0"/>
    <n v="0"/>
  </r>
  <r>
    <n v="7427"/>
    <x v="7427"/>
    <n v="240"/>
    <x v="172"/>
    <n v="2"/>
    <s v="Seasoning Adobo Seasoning"/>
    <n v="104"/>
    <x v="1"/>
    <n v="0"/>
  </r>
  <r>
    <n v="7428"/>
    <x v="7428"/>
    <n v="7600"/>
    <x v="1346"/>
    <n v="9"/>
    <s v="Chunky Mild Salsa"/>
    <n v="51"/>
    <x v="1"/>
    <n v="0"/>
  </r>
  <r>
    <n v="7429"/>
    <x v="7429"/>
    <n v="13708"/>
    <x v="2301"/>
    <n v="12"/>
    <s v="Apple Scent Liquid Hand Soap"/>
    <n v="25"/>
    <x v="10"/>
    <n v="0"/>
  </r>
  <r>
    <n v="7430"/>
    <x v="7430"/>
    <n v="37552"/>
    <x v="1437"/>
    <n v="6"/>
    <s v="Honey Tangerine Juice"/>
    <n v="98"/>
    <x v="2"/>
    <n v="0"/>
  </r>
  <r>
    <n v="7431"/>
    <x v="7431"/>
    <n v="37119"/>
    <x v="2220"/>
    <n v="43"/>
    <s v="Pepperoni"/>
    <n v="96"/>
    <x v="16"/>
    <n v="0"/>
  </r>
  <r>
    <n v="7432"/>
    <x v="7432"/>
    <n v="27090"/>
    <x v="438"/>
    <n v="8"/>
    <s v="Blackberry Seltzer"/>
    <n v="115"/>
    <x v="2"/>
    <n v="0"/>
  </r>
  <r>
    <n v="7433"/>
    <x v="7433"/>
    <n v="27363"/>
    <x v="1008"/>
    <n v="1"/>
    <s v="Curry Paste, Panang"/>
    <n v="66"/>
    <x v="15"/>
    <n v="0"/>
  </r>
  <r>
    <n v="7434"/>
    <x v="7434"/>
    <n v="10120"/>
    <x v="3929"/>
    <n v="3"/>
    <s v="Spinach &amp; Roasted Garlic Crackers"/>
    <n v="78"/>
    <x v="0"/>
    <n v="0"/>
  </r>
  <r>
    <n v="7435"/>
    <x v="7435"/>
    <n v="10312"/>
    <x v="167"/>
    <n v="25"/>
    <s v="Green Dragon with Passion Fruit Tea"/>
    <n v="94"/>
    <x v="2"/>
    <n v="0"/>
  </r>
  <r>
    <n v="7436"/>
    <x v="7436"/>
    <n v="26765"/>
    <x v="1464"/>
    <n v="1"/>
    <s v="Unscented Extra Hold Hair Spray"/>
    <n v="22"/>
    <x v="10"/>
    <n v="0"/>
  </r>
  <r>
    <n v="7437"/>
    <x v="7437"/>
    <n v="43920"/>
    <x v="1518"/>
    <n v="1"/>
    <s v="Organic Lucuma Powder"/>
    <n v="17"/>
    <x v="1"/>
    <n v="0"/>
  </r>
  <r>
    <n v="7438"/>
    <x v="7438"/>
    <n v="48501"/>
    <x v="4035"/>
    <n v="2"/>
    <s v="Large Triple Layer Non-Stick Pads"/>
    <n v="118"/>
    <x v="10"/>
    <n v="0"/>
  </r>
  <r>
    <n v="7439"/>
    <x v="7439"/>
    <n v="1835"/>
    <x v="1074"/>
    <n v="1"/>
    <s v="Caffeine Free Diet 8pk12oz"/>
    <n v="77"/>
    <x v="2"/>
    <n v="0"/>
  </r>
  <r>
    <n v="7440"/>
    <x v="7440"/>
    <n v="32313"/>
    <x v="4036"/>
    <n v="1"/>
    <s v="Big Bang Medium Roast Coffee"/>
    <n v="26"/>
    <x v="2"/>
    <n v="0"/>
  </r>
  <r>
    <n v="7441"/>
    <x v="7441"/>
    <n v="43338"/>
    <x v="201"/>
    <n v="2"/>
    <s v="Yorkshire Gold Tea Bags"/>
    <n v="94"/>
    <x v="2"/>
    <n v="0"/>
  </r>
  <r>
    <n v="7442"/>
    <x v="7442"/>
    <n v="34956"/>
    <x v="4037"/>
    <n v="25"/>
    <s v="Premium English Breakfast Black Tea Bags"/>
    <n v="94"/>
    <x v="2"/>
    <n v="0"/>
  </r>
  <r>
    <n v="7443"/>
    <x v="7443"/>
    <m/>
    <x v="4038"/>
    <n v="3"/>
    <s v="Kickstart Midnight Grape"/>
    <n v="77"/>
    <x v="2"/>
    <n v="0"/>
  </r>
  <r>
    <n v="7444"/>
    <x v="7444"/>
    <n v="29051"/>
    <x v="4039"/>
    <n v="1"/>
    <s v="My First Fluoride-Free Infant &amp; Toddler Toothpaste Mild Fruit"/>
    <n v="20"/>
    <x v="10"/>
    <n v="0"/>
  </r>
  <r>
    <n v="7445"/>
    <x v="7445"/>
    <n v="41658"/>
    <x v="4040"/>
    <n v="28"/>
    <s v="Brioche Hamburger Buns"/>
    <n v="43"/>
    <x v="18"/>
    <n v="0"/>
  </r>
  <r>
    <n v="7446"/>
    <x v="7446"/>
    <n v="13198"/>
    <x v="1736"/>
    <n v="214"/>
    <s v="93% Ground Beef"/>
    <n v="122"/>
    <x v="8"/>
    <n v="0"/>
  </r>
  <r>
    <n v="7447"/>
    <x v="7447"/>
    <n v="39097"/>
    <x v="3304"/>
    <n v="14"/>
    <s v="Gluten Free White Bread"/>
    <n v="112"/>
    <x v="18"/>
    <n v="0"/>
  </r>
  <r>
    <n v="7448"/>
    <x v="7448"/>
    <n v="10606"/>
    <x v="4041"/>
    <n v="10"/>
    <s v="Organic Teriyaki Seaweed"/>
    <n v="50"/>
    <x v="0"/>
    <n v="0"/>
  </r>
  <r>
    <n v="7449"/>
    <x v="7449"/>
    <n v="36885"/>
    <x v="2169"/>
    <n v="24"/>
    <s v="Prosecco"/>
    <n v="134"/>
    <x v="17"/>
    <n v="0"/>
  </r>
  <r>
    <n v="7450"/>
    <x v="7450"/>
    <m/>
    <x v="4042"/>
    <m/>
    <m/>
    <m/>
    <x v="13"/>
    <n v="0"/>
  </r>
  <r>
    <n v="7451"/>
    <x v="7451"/>
    <n v="33388"/>
    <x v="3345"/>
    <n v="5"/>
    <s v="Gluten Free Pancake and Baking Mix"/>
    <n v="130"/>
    <x v="11"/>
    <n v="0"/>
  </r>
  <r>
    <n v="7452"/>
    <x v="7452"/>
    <n v="10151"/>
    <x v="1182"/>
    <n v="93"/>
    <s v="Cut &amp; Peeled Baby Carrots"/>
    <n v="123"/>
    <x v="14"/>
    <n v="0"/>
  </r>
  <r>
    <n v="7453"/>
    <x v="7453"/>
    <n v="20578"/>
    <x v="4043"/>
    <n v="2"/>
    <s v="Hot &amp; Sweet Mustard"/>
    <n v="72"/>
    <x v="1"/>
    <n v="0"/>
  </r>
  <r>
    <n v="7454"/>
    <x v="7454"/>
    <n v="709"/>
    <x v="471"/>
    <n v="1"/>
    <s v="Soft Eating Green Apple Flavor Liquorice"/>
    <n v="45"/>
    <x v="0"/>
    <n v="0"/>
  </r>
  <r>
    <n v="7455"/>
    <x v="7455"/>
    <m/>
    <x v="4044"/>
    <n v="10"/>
    <s v="Frappuccino Vanilla Chilled Coffee Drink Coffee Substitutes"/>
    <n v="26"/>
    <x v="2"/>
    <n v="0"/>
  </r>
  <r>
    <n v="7456"/>
    <x v="7456"/>
    <n v="47979"/>
    <x v="4045"/>
    <n v="1"/>
    <s v="Butternut Squash Cumin Soup"/>
    <n v="1"/>
    <x v="16"/>
    <n v="0"/>
  </r>
  <r>
    <n v="7457"/>
    <x v="7457"/>
    <n v="49215"/>
    <x v="293"/>
    <n v="1"/>
    <s v="Peaches 2nd Foods"/>
    <n v="92"/>
    <x v="6"/>
    <n v="0"/>
  </r>
  <r>
    <n v="7458"/>
    <x v="7458"/>
    <n v="26606"/>
    <x v="1700"/>
    <n v="2"/>
    <s v="Toothpaste, Fluoride, Brisk Mint, Paste"/>
    <n v="20"/>
    <x v="10"/>
    <n v="0"/>
  </r>
  <r>
    <n v="7459"/>
    <x v="7459"/>
    <m/>
    <x v="4046"/>
    <n v="4"/>
    <s v="Multi Use Wood Cleaner Oil Soap With Orange Oil"/>
    <n v="114"/>
    <x v="5"/>
    <n v="0"/>
  </r>
  <r>
    <n v="7460"/>
    <x v="7460"/>
    <n v="28985"/>
    <x v="4047"/>
    <n v="177"/>
    <s v="Organic Purple Kale"/>
    <n v="83"/>
    <x v="14"/>
    <n v="0"/>
  </r>
  <r>
    <n v="7461"/>
    <x v="7461"/>
    <n v="7299"/>
    <x v="2243"/>
    <n v="1"/>
    <s v="Plastic Frame Grater"/>
    <n v="10"/>
    <x v="5"/>
    <n v="0"/>
  </r>
  <r>
    <n v="7462"/>
    <x v="7462"/>
    <n v="47941"/>
    <x v="888"/>
    <n v="7"/>
    <s v="Special K Red Berries Crunchy Rice &amp; Wheat Flakes with Strawberries"/>
    <n v="121"/>
    <x v="11"/>
    <n v="0"/>
  </r>
  <r>
    <n v="7463"/>
    <x v="7463"/>
    <n v="44632"/>
    <x v="715"/>
    <n v="1"/>
    <s v="Premium Artesian Sparkling Water"/>
    <n v="115"/>
    <x v="2"/>
    <n v="0"/>
  </r>
  <r>
    <n v="7464"/>
    <x v="7464"/>
    <n v="42327"/>
    <x v="259"/>
    <n v="1"/>
    <s v="Dryer Sheets Fabric Softner Free"/>
    <n v="75"/>
    <x v="5"/>
    <n v="0"/>
  </r>
  <r>
    <n v="7465"/>
    <x v="7465"/>
    <n v="38726"/>
    <x v="3822"/>
    <n v="1"/>
    <s v="Sandwich Stuffers Kosher Dill Pickles"/>
    <n v="110"/>
    <x v="1"/>
    <n v="0"/>
  </r>
  <r>
    <n v="7466"/>
    <x v="7466"/>
    <n v="8149"/>
    <x v="2985"/>
    <n v="2"/>
    <s v="Instant Long Grain Rice"/>
    <n v="4"/>
    <x v="7"/>
    <n v="0"/>
  </r>
  <r>
    <n v="7467"/>
    <x v="7467"/>
    <n v="39243"/>
    <x v="4048"/>
    <n v="1"/>
    <s v="Pine Needles Incense Sticks"/>
    <n v="101"/>
    <x v="5"/>
    <n v="0"/>
  </r>
  <r>
    <n v="7468"/>
    <x v="7468"/>
    <n v="7715"/>
    <x v="1457"/>
    <n v="1"/>
    <s v="Columbus Applewood Ham 6 oz Shingle"/>
    <n v="96"/>
    <x v="16"/>
    <n v="0"/>
  </r>
  <r>
    <n v="7469"/>
    <x v="7469"/>
    <m/>
    <x v="4049"/>
    <n v="3"/>
    <s v="Balanced Breaks Natural Sharp White Cheddar Cheese, Cashews, Golden Raisin Medley Snacks"/>
    <n v="108"/>
    <x v="4"/>
    <n v="0"/>
  </r>
  <r>
    <n v="7470"/>
    <x v="7470"/>
    <m/>
    <x v="4050"/>
    <m/>
    <m/>
    <m/>
    <x v="13"/>
    <n v="0"/>
  </r>
  <r>
    <n v="7471"/>
    <x v="7471"/>
    <n v="10637"/>
    <x v="3"/>
    <n v="11"/>
    <s v="Spaghetti With Meat Sauce"/>
    <n v="38"/>
    <x v="3"/>
    <n v="0"/>
  </r>
  <r>
    <n v="7472"/>
    <x v="7472"/>
    <n v="12089"/>
    <x v="4051"/>
    <n v="1"/>
    <s v="Patchouli Goat's Milk Soap"/>
    <n v="25"/>
    <x v="10"/>
    <n v="0"/>
  </r>
  <r>
    <n v="7473"/>
    <x v="7473"/>
    <n v="41276"/>
    <x v="727"/>
    <n v="2"/>
    <s v="Java Monster Mean Bean Energy Drink"/>
    <n v="64"/>
    <x v="2"/>
    <n v="0"/>
  </r>
  <r>
    <n v="7474"/>
    <x v="7474"/>
    <m/>
    <x v="4052"/>
    <n v="1"/>
    <s v="Iced Coffee Sweet &amp; Creamy Coffee House Drink"/>
    <n v="26"/>
    <x v="2"/>
    <n v="0"/>
  </r>
  <r>
    <n v="7475"/>
    <x v="7475"/>
    <n v="22525"/>
    <x v="3196"/>
    <n v="1"/>
    <s v="Fuji Apple Fruit Chips"/>
    <n v="117"/>
    <x v="0"/>
    <n v="0"/>
  </r>
  <r>
    <n v="7476"/>
    <x v="7476"/>
    <n v="31506"/>
    <x v="2119"/>
    <n v="302"/>
    <s v="Italian Extra Virgin Olive Oil"/>
    <n v="19"/>
    <x v="1"/>
    <n v="0"/>
  </r>
  <r>
    <n v="7477"/>
    <x v="7477"/>
    <n v="31264"/>
    <x v="1425"/>
    <n v="6"/>
    <s v="Pear Foam Pump"/>
    <n v="127"/>
    <x v="10"/>
    <n v="0"/>
  </r>
  <r>
    <n v="7478"/>
    <x v="7478"/>
    <n v="37350"/>
    <x v="2972"/>
    <n v="1"/>
    <s v="Persian Rose Votive Candle"/>
    <n v="101"/>
    <x v="5"/>
    <n v="0"/>
  </r>
  <r>
    <n v="7479"/>
    <x v="7479"/>
    <n v="21724"/>
    <x v="1050"/>
    <n v="1"/>
    <s v="Rice Noodles"/>
    <n v="66"/>
    <x v="15"/>
    <n v="0"/>
  </r>
  <r>
    <n v="7480"/>
    <x v="7480"/>
    <n v="32968"/>
    <x v="3843"/>
    <n v="1"/>
    <s v="Tropical Paradise Invisible Solid Anti-Perspirant/Deodorant"/>
    <n v="80"/>
    <x v="10"/>
    <n v="0"/>
  </r>
  <r>
    <n v="7481"/>
    <x v="7481"/>
    <n v="15097"/>
    <x v="4053"/>
    <n v="8"/>
    <s v="Light Mayonnaise Squeeze Bottle"/>
    <n v="72"/>
    <x v="1"/>
    <n v="0"/>
  </r>
  <r>
    <n v="7482"/>
    <x v="7482"/>
    <n v="40313"/>
    <x v="3520"/>
    <n v="2"/>
    <s v="Odorless Charcoal Lighter"/>
    <n v="87"/>
    <x v="5"/>
    <n v="0"/>
  </r>
  <r>
    <n v="7483"/>
    <x v="7483"/>
    <n v="33574"/>
    <x v="1239"/>
    <n v="1"/>
    <s v="Certified Organic 100% Pure Jojoba Oil"/>
    <n v="127"/>
    <x v="10"/>
    <n v="0"/>
  </r>
  <r>
    <n v="7484"/>
    <x v="7484"/>
    <n v="30967"/>
    <x v="1473"/>
    <n v="2"/>
    <s v="Frosted Mini Spooners Cereal"/>
    <n v="121"/>
    <x v="11"/>
    <n v="0"/>
  </r>
  <r>
    <n v="7485"/>
    <x v="7485"/>
    <n v="25199"/>
    <x v="2680"/>
    <n v="1"/>
    <s v="Rotisserie Chicken Salad"/>
    <n v="1"/>
    <x v="16"/>
    <n v="0"/>
  </r>
  <r>
    <n v="7486"/>
    <x v="7486"/>
    <n v="42504"/>
    <x v="31"/>
    <n v="24"/>
    <s v="Sparkling Seltzer Water"/>
    <n v="115"/>
    <x v="2"/>
    <n v="0"/>
  </r>
  <r>
    <n v="7487"/>
    <x v="7487"/>
    <n v="43504"/>
    <x v="2014"/>
    <n v="1"/>
    <s v="Boneless Chicken Thighs"/>
    <n v="34"/>
    <x v="3"/>
    <n v="0"/>
  </r>
  <r>
    <n v="7488"/>
    <x v="7488"/>
    <n v="10658"/>
    <x v="2910"/>
    <n v="4"/>
    <s v="Lemon Decaf Iced Tea Drink Mix"/>
    <n v="90"/>
    <x v="2"/>
    <n v="0"/>
  </r>
  <r>
    <n v="7489"/>
    <x v="7489"/>
    <n v="14133"/>
    <x v="881"/>
    <n v="2"/>
    <s v="Lean Protein &amp; Fiber Bars, Chunky Chocolate Peanut"/>
    <n v="3"/>
    <x v="0"/>
    <n v="0"/>
  </r>
  <r>
    <n v="7490"/>
    <x v="7490"/>
    <n v="37935"/>
    <x v="970"/>
    <n v="10"/>
    <s v="Cheese Pizza In A Pocket Sandwich"/>
    <n v="38"/>
    <x v="3"/>
    <n v="0"/>
  </r>
  <r>
    <n v="7491"/>
    <x v="7491"/>
    <n v="47890"/>
    <x v="832"/>
    <n v="5"/>
    <s v="Enoki Mushrooms"/>
    <n v="123"/>
    <x v="14"/>
    <n v="0"/>
  </r>
  <r>
    <n v="7492"/>
    <x v="7492"/>
    <n v="10665"/>
    <x v="4054"/>
    <n v="1"/>
    <s v="3 cup Glass Tupperware with Lid"/>
    <n v="85"/>
    <x v="5"/>
    <n v="0"/>
  </r>
  <r>
    <n v="7493"/>
    <x v="7493"/>
    <n v="46169"/>
    <x v="1009"/>
    <n v="8"/>
    <s v="Organic 100% Pure Honey"/>
    <n v="29"/>
    <x v="1"/>
    <n v="0"/>
  </r>
  <r>
    <n v="7494"/>
    <x v="7494"/>
    <n v="5460"/>
    <x v="659"/>
    <n v="19"/>
    <s v="Imported Butter"/>
    <n v="36"/>
    <x v="4"/>
    <n v="0"/>
  </r>
  <r>
    <n v="7495"/>
    <x v="7495"/>
    <n v="10668"/>
    <x v="2216"/>
    <n v="9"/>
    <s v="Organic Mixed Herbs"/>
    <n v="16"/>
    <x v="14"/>
    <n v="0"/>
  </r>
  <r>
    <n v="7496"/>
    <x v="7496"/>
    <n v="10669"/>
    <x v="324"/>
    <n v="13"/>
    <s v="Classic Decaffeinated Green Tea"/>
    <n v="94"/>
    <x v="2"/>
    <n v="0"/>
  </r>
  <r>
    <n v="7497"/>
    <x v="7497"/>
    <n v="13733"/>
    <x v="2669"/>
    <n v="3"/>
    <s v="Fresh Creamer Blushing Belle Potatoes"/>
    <n v="83"/>
    <x v="14"/>
    <n v="0"/>
  </r>
  <r>
    <n v="7498"/>
    <x v="7498"/>
    <n v="12145"/>
    <x v="550"/>
    <n v="1"/>
    <s v="Organic Sweet White Miso"/>
    <n v="66"/>
    <x v="15"/>
    <n v="0"/>
  </r>
  <r>
    <n v="7499"/>
    <x v="7499"/>
    <n v="10673"/>
    <x v="4055"/>
    <n v="371"/>
    <s v="Original Nooks &amp; Crannies English Muffins"/>
    <n v="93"/>
    <x v="18"/>
    <n v="0"/>
  </r>
  <r>
    <n v="7500"/>
    <x v="7500"/>
    <n v="37464"/>
    <x v="1247"/>
    <n v="1"/>
    <s v="Apples &amp; Cinnamon Instant Irish Oatmeal"/>
    <n v="130"/>
    <x v="11"/>
    <n v="0"/>
  </r>
  <r>
    <n v="7501"/>
    <x v="7501"/>
    <n v="39578"/>
    <x v="1022"/>
    <n v="6"/>
    <s v="Apple &amp; Cherry Simple Combos Organic"/>
    <n v="92"/>
    <x v="6"/>
    <n v="0"/>
  </r>
  <r>
    <n v="7502"/>
    <x v="7502"/>
    <n v="10676"/>
    <x v="4056"/>
    <n v="7"/>
    <s v="Classic Clean Anti-Dandruff Shampoo"/>
    <n v="22"/>
    <x v="10"/>
    <n v="0"/>
  </r>
  <r>
    <n v="7503"/>
    <x v="7503"/>
    <n v="19182"/>
    <x v="3017"/>
    <n v="1"/>
    <s v="Hemp Protein Hi-Fiber"/>
    <n v="65"/>
    <x v="10"/>
    <n v="0"/>
  </r>
  <r>
    <n v="7504"/>
    <x v="7504"/>
    <n v="7325"/>
    <x v="2745"/>
    <n v="2"/>
    <s v="Organic Orange Dark Chocolate"/>
    <n v="45"/>
    <x v="0"/>
    <n v="0"/>
  </r>
  <r>
    <n v="7505"/>
    <x v="7505"/>
    <n v="8467"/>
    <x v="1788"/>
    <n v="3"/>
    <s v="Blueberry Streusel Cinnamon Bread"/>
    <n v="112"/>
    <x v="18"/>
    <n v="0"/>
  </r>
  <r>
    <n v="7506"/>
    <x v="7506"/>
    <n v="41686"/>
    <x v="4057"/>
    <n v="3"/>
    <s v="Sliced Canadian Style Bacon"/>
    <n v="106"/>
    <x v="8"/>
    <n v="0"/>
  </r>
  <r>
    <n v="7507"/>
    <x v="7507"/>
    <n v="13077"/>
    <x v="491"/>
    <n v="3"/>
    <s v="Brick Oven Pepperoni"/>
    <n v="79"/>
    <x v="3"/>
    <n v="0"/>
  </r>
  <r>
    <n v="7508"/>
    <x v="7508"/>
    <n v="18557"/>
    <x v="637"/>
    <n v="2"/>
    <s v="Bar-B-Q Sauce, Original"/>
    <n v="5"/>
    <x v="1"/>
    <n v="0"/>
  </r>
  <r>
    <n v="7509"/>
    <x v="7509"/>
    <n v="10685"/>
    <x v="1825"/>
    <n v="50"/>
    <s v="Organic Fudge Bars"/>
    <n v="37"/>
    <x v="3"/>
    <n v="0"/>
  </r>
  <r>
    <n v="7510"/>
    <x v="7510"/>
    <n v="10689"/>
    <x v="4058"/>
    <n v="1"/>
    <s v="Long Term Relationship Shampoo For Long Hair"/>
    <n v="22"/>
    <x v="10"/>
    <n v="0"/>
  </r>
  <r>
    <n v="7511"/>
    <x v="7511"/>
    <n v="10690"/>
    <x v="329"/>
    <n v="35"/>
    <s v="Natural Lemon Flavored Sparkling Water"/>
    <n v="100"/>
    <x v="20"/>
    <n v="0"/>
  </r>
  <r>
    <n v="7512"/>
    <x v="7512"/>
    <n v="47804"/>
    <x v="1107"/>
    <n v="10"/>
    <s v="Gluten Free Rigatoni"/>
    <n v="131"/>
    <x v="7"/>
    <n v="0"/>
  </r>
  <r>
    <n v="7513"/>
    <x v="7513"/>
    <n v="17328"/>
    <x v="4059"/>
    <n v="1"/>
    <s v="Feta Crumbled Reduced Fat Cheese"/>
    <n v="21"/>
    <x v="4"/>
    <n v="0"/>
  </r>
  <r>
    <n v="7514"/>
    <x v="7514"/>
    <n v="21689"/>
    <x v="4060"/>
    <n v="2"/>
    <s v="Fettuccine Alfredo Pasta"/>
    <n v="4"/>
    <x v="7"/>
    <n v="0"/>
  </r>
  <r>
    <n v="7515"/>
    <x v="7515"/>
    <m/>
    <x v="4061"/>
    <m/>
    <m/>
    <m/>
    <x v="13"/>
    <n v="0"/>
  </r>
  <r>
    <n v="7516"/>
    <x v="7516"/>
    <n v="28331"/>
    <x v="262"/>
    <n v="3"/>
    <s v="Beneful Chopped Blends Chicken Dog Food"/>
    <n v="40"/>
    <x v="9"/>
    <n v="0"/>
  </r>
  <r>
    <n v="7517"/>
    <x v="7517"/>
    <n v="10699"/>
    <x v="2843"/>
    <n v="22"/>
    <s v="Rosemary &amp; Sea Salt Fries"/>
    <n v="129"/>
    <x v="3"/>
    <n v="0"/>
  </r>
  <r>
    <n v="7518"/>
    <x v="7518"/>
    <n v="43205"/>
    <x v="3903"/>
    <n v="1"/>
    <s v="Organic Low Sodium Black Beans"/>
    <n v="59"/>
    <x v="12"/>
    <n v="0"/>
  </r>
  <r>
    <n v="7519"/>
    <x v="7519"/>
    <n v="10702"/>
    <x v="1990"/>
    <n v="35"/>
    <s v="California Red Wine"/>
    <n v="28"/>
    <x v="17"/>
    <n v="0"/>
  </r>
  <r>
    <n v="7520"/>
    <x v="7520"/>
    <n v="39470"/>
    <x v="4062"/>
    <n v="2"/>
    <s v="Toothpaste, Fluoride, Spearmint Gel"/>
    <n v="20"/>
    <x v="10"/>
    <n v="0"/>
  </r>
  <r>
    <n v="7521"/>
    <x v="7521"/>
    <n v="8728"/>
    <x v="341"/>
    <n v="3"/>
    <s v="Pizza"/>
    <n v="107"/>
    <x v="0"/>
    <n v="0"/>
  </r>
  <r>
    <n v="7522"/>
    <x v="7522"/>
    <m/>
    <x v="4063"/>
    <m/>
    <m/>
    <m/>
    <x v="13"/>
    <n v="0"/>
  </r>
  <r>
    <n v="7523"/>
    <x v="7523"/>
    <n v="16710"/>
    <x v="4064"/>
    <n v="14"/>
    <s v="Non Dairy Chunky Monkey"/>
    <n v="37"/>
    <x v="3"/>
    <n v="0"/>
  </r>
  <r>
    <n v="7524"/>
    <x v="7524"/>
    <n v="34862"/>
    <x v="4065"/>
    <n v="2"/>
    <s v="Tiny Twists Pretzels, Cheddar"/>
    <n v="107"/>
    <x v="0"/>
    <n v="0"/>
  </r>
  <r>
    <n v="7525"/>
    <x v="7525"/>
    <n v="10711"/>
    <x v="1290"/>
    <n v="11"/>
    <s v="Chopped Basil"/>
    <n v="116"/>
    <x v="3"/>
    <n v="0"/>
  </r>
  <r>
    <n v="7526"/>
    <x v="7526"/>
    <n v="10713"/>
    <x v="3817"/>
    <n v="6"/>
    <s v="Fine Premium Enriched Egg Noodles"/>
    <n v="33"/>
    <x v="15"/>
    <n v="0"/>
  </r>
  <r>
    <n v="7527"/>
    <x v="7527"/>
    <n v="3590"/>
    <x v="1894"/>
    <n v="4"/>
    <s v="Real Medleys Super Grains Maple Pecan Raisin Oatmeal Cup"/>
    <n v="130"/>
    <x v="11"/>
    <n v="0"/>
  </r>
  <r>
    <n v="7528"/>
    <x v="7528"/>
    <n v="39982"/>
    <x v="4066"/>
    <n v="14"/>
    <s v="Meatless Veggie Sausage"/>
    <n v="42"/>
    <x v="3"/>
    <n v="0"/>
  </r>
  <r>
    <n v="7529"/>
    <x v="7529"/>
    <n v="16528"/>
    <x v="84"/>
    <n v="1"/>
    <s v="Femdophilus Oral Probiotic Supplement"/>
    <n v="70"/>
    <x v="10"/>
    <n v="0"/>
  </r>
  <r>
    <n v="7530"/>
    <x v="7530"/>
    <n v="43662"/>
    <x v="1704"/>
    <n v="2"/>
    <s v="Cherry Chai Yogurt"/>
    <n v="120"/>
    <x v="4"/>
    <n v="0"/>
  </r>
  <r>
    <n v="7531"/>
    <x v="7531"/>
    <n v="5236"/>
    <x v="2521"/>
    <n v="3"/>
    <s v="Organic Petite Whole Green Beans"/>
    <n v="116"/>
    <x v="3"/>
    <n v="0"/>
  </r>
  <r>
    <n v="7532"/>
    <x v="7532"/>
    <n v="36446"/>
    <x v="64"/>
    <n v="3"/>
    <s v="Tenderloins"/>
    <n v="7"/>
    <x v="8"/>
    <n v="0"/>
  </r>
  <r>
    <n v="7533"/>
    <x v="7533"/>
    <n v="45321"/>
    <x v="2716"/>
    <n v="2"/>
    <s v="Classic Pretzel Dogs"/>
    <n v="129"/>
    <x v="3"/>
    <n v="0"/>
  </r>
  <r>
    <n v="7534"/>
    <x v="7534"/>
    <n v="38118"/>
    <x v="2195"/>
    <n v="13"/>
    <s v="100&amp; Whole Grain Ranch Crackers"/>
    <n v="78"/>
    <x v="0"/>
    <n v="0"/>
  </r>
  <r>
    <n v="7535"/>
    <x v="7535"/>
    <n v="49120"/>
    <x v="2870"/>
    <n v="1"/>
    <s v="Lavender Air Freshener"/>
    <n v="101"/>
    <x v="5"/>
    <n v="0"/>
  </r>
  <r>
    <n v="7536"/>
    <x v="7536"/>
    <n v="22164"/>
    <x v="4034"/>
    <n v="32"/>
    <s v="Dark Chocolate Coconut Almond Bark"/>
    <n v="45"/>
    <x v="0"/>
    <n v="0"/>
  </r>
  <r>
    <n v="7537"/>
    <x v="7537"/>
    <n v="39243"/>
    <x v="4048"/>
    <n v="2"/>
    <s v="Patchouli Incense Sticks With Natural Essential Oils"/>
    <n v="101"/>
    <x v="5"/>
    <n v="0"/>
  </r>
  <r>
    <n v="7538"/>
    <x v="7538"/>
    <m/>
    <x v="4067"/>
    <m/>
    <m/>
    <m/>
    <x v="13"/>
    <n v="0"/>
  </r>
  <r>
    <n v="7539"/>
    <x v="7539"/>
    <n v="47941"/>
    <x v="888"/>
    <n v="3"/>
    <s v="Gluten Free Special K Touch of Brown Sugar Cereal"/>
    <n v="121"/>
    <x v="11"/>
    <n v="0"/>
  </r>
  <r>
    <n v="7540"/>
    <x v="7540"/>
    <n v="10732"/>
    <x v="4068"/>
    <n v="14"/>
    <s v="Sensitive Skin Experts Cleansing Facial Wipes"/>
    <n v="73"/>
    <x v="10"/>
    <n v="0"/>
  </r>
  <r>
    <n v="7541"/>
    <x v="7541"/>
    <n v="10734"/>
    <x v="1724"/>
    <n v="21"/>
    <s v="Brown 'N Serve Turkey Sausage Links"/>
    <n v="52"/>
    <x v="3"/>
    <n v="0"/>
  </r>
  <r>
    <n v="7542"/>
    <x v="7542"/>
    <n v="10755"/>
    <x v="3221"/>
    <n v="3"/>
    <s v="Peach Pie"/>
    <n v="119"/>
    <x v="3"/>
    <n v="0"/>
  </r>
  <r>
    <n v="7543"/>
    <x v="7543"/>
    <n v="2309"/>
    <x v="511"/>
    <n v="2"/>
    <s v="Chocolate Green SuperFood Infusion"/>
    <n v="47"/>
    <x v="10"/>
    <n v="0"/>
  </r>
  <r>
    <n v="7544"/>
    <x v="7544"/>
    <n v="1364"/>
    <x v="836"/>
    <n v="17"/>
    <s v="Chewy Peanut Butter Chocolate Chip Granola Bars"/>
    <n v="3"/>
    <x v="0"/>
    <n v="0"/>
  </r>
  <r>
    <n v="7545"/>
    <x v="7545"/>
    <n v="31486"/>
    <x v="4069"/>
    <n v="3"/>
    <s v="100% Natural Zero Calorie Sweetener"/>
    <n v="17"/>
    <x v="1"/>
    <n v="0"/>
  </r>
  <r>
    <n v="7546"/>
    <x v="7546"/>
    <m/>
    <x v="4070"/>
    <m/>
    <m/>
    <m/>
    <x v="13"/>
    <n v="0"/>
  </r>
  <r>
    <n v="7547"/>
    <x v="7547"/>
    <n v="39766"/>
    <x v="2512"/>
    <n v="1"/>
    <s v="Chocolate Bar"/>
    <n v="6"/>
    <x v="19"/>
    <n v="0"/>
  </r>
  <r>
    <n v="7548"/>
    <x v="7548"/>
    <n v="2512"/>
    <x v="1408"/>
    <n v="5"/>
    <s v="Fat Free &amp; Lower Sodium Chicken Broth"/>
    <n v="69"/>
    <x v="12"/>
    <n v="0"/>
  </r>
  <r>
    <n v="7549"/>
    <x v="7549"/>
    <m/>
    <x v="4071"/>
    <m/>
    <m/>
    <m/>
    <x v="13"/>
    <n v="0"/>
  </r>
  <r>
    <n v="7550"/>
    <x v="7550"/>
    <n v="40778"/>
    <x v="742"/>
    <n v="1"/>
    <s v="Relaxing Lavender Aromatherapy Shower Tablets"/>
    <n v="25"/>
    <x v="10"/>
    <n v="0"/>
  </r>
  <r>
    <n v="7551"/>
    <x v="7551"/>
    <n v="12290"/>
    <x v="4000"/>
    <n v="2"/>
    <s v="Petite Breakfast Fresh Brie"/>
    <n v="2"/>
    <x v="4"/>
    <n v="0"/>
  </r>
  <r>
    <n v="7552"/>
    <x v="7552"/>
    <n v="10749"/>
    <x v="774"/>
    <n v="1436"/>
    <s v="Organic Red Bell Pepper"/>
    <n v="83"/>
    <x v="14"/>
    <n v="0"/>
  </r>
  <r>
    <n v="7553"/>
    <x v="7553"/>
    <n v="10752"/>
    <x v="4072"/>
    <n v="6"/>
    <s v="Strips Bacon Flavor Bacon Dog Snacks"/>
    <n v="40"/>
    <x v="9"/>
    <n v="0"/>
  </r>
  <r>
    <n v="7554"/>
    <x v="7554"/>
    <n v="10753"/>
    <x v="629"/>
    <n v="133"/>
    <s v="Peanut Butter Bar"/>
    <n v="3"/>
    <x v="0"/>
    <n v="0"/>
  </r>
  <r>
    <n v="7555"/>
    <x v="7555"/>
    <n v="3020"/>
    <x v="1485"/>
    <n v="6"/>
    <s v="Apples and Plums Stage 2 Baby Food"/>
    <n v="92"/>
    <x v="6"/>
    <n v="0"/>
  </r>
  <r>
    <n v="7556"/>
    <x v="7556"/>
    <n v="10755"/>
    <x v="3221"/>
    <n v="11"/>
    <s v="Peanut Butter &amp; Grape Jelly Sandwiches"/>
    <n v="119"/>
    <x v="3"/>
    <n v="0"/>
  </r>
  <r>
    <n v="7557"/>
    <x v="7557"/>
    <n v="38845"/>
    <x v="3534"/>
    <n v="1"/>
    <s v="Pub Style Beer Batter Cod"/>
    <n v="34"/>
    <x v="3"/>
    <n v="0"/>
  </r>
  <r>
    <n v="7558"/>
    <x v="7558"/>
    <n v="16133"/>
    <x v="2215"/>
    <n v="1"/>
    <s v="Garlic Brown Rice"/>
    <n v="76"/>
    <x v="15"/>
    <n v="0"/>
  </r>
  <r>
    <n v="7559"/>
    <x v="7559"/>
    <n v="12304"/>
    <x v="1735"/>
    <n v="1"/>
    <s v="Iced Mocha"/>
    <n v="26"/>
    <x v="2"/>
    <n v="0"/>
  </r>
  <r>
    <n v="7560"/>
    <x v="7560"/>
    <n v="17630"/>
    <x v="576"/>
    <n v="149"/>
    <s v="Organic Yokids Lemonade/Blueberry Variety Pack Yogurt Squeezers Tubes"/>
    <n v="120"/>
    <x v="4"/>
    <n v="0"/>
  </r>
  <r>
    <n v="7561"/>
    <x v="7561"/>
    <n v="34284"/>
    <x v="4073"/>
    <n v="3"/>
    <s v="Organic Light Sodium Creamy Butternut Squash Soup"/>
    <n v="69"/>
    <x v="12"/>
    <n v="0"/>
  </r>
  <r>
    <n v="7562"/>
    <x v="7562"/>
    <n v="19272"/>
    <x v="4074"/>
    <n v="12"/>
    <s v="Sprouted Khorasan Honey O's"/>
    <n v="121"/>
    <x v="11"/>
    <n v="0"/>
  </r>
  <r>
    <n v="7563"/>
    <x v="7563"/>
    <n v="23190"/>
    <x v="4075"/>
    <n v="1"/>
    <s v="Rescue Pastilles Natural Stress Relief"/>
    <n v="47"/>
    <x v="10"/>
    <n v="0"/>
  </r>
  <r>
    <n v="7564"/>
    <x v="7564"/>
    <n v="29668"/>
    <x v="1756"/>
    <n v="8"/>
    <s v="Organic Watercress"/>
    <n v="83"/>
    <x v="14"/>
    <n v="0"/>
  </r>
  <r>
    <n v="7565"/>
    <x v="7565"/>
    <n v="10768"/>
    <x v="744"/>
    <n v="102"/>
    <s v="Organic Raspberry Lowfat Yogurt"/>
    <n v="120"/>
    <x v="4"/>
    <n v="0"/>
  </r>
  <r>
    <n v="7566"/>
    <x v="7566"/>
    <n v="35594"/>
    <x v="366"/>
    <n v="5"/>
    <s v="Organic Whole Grain Granola"/>
    <n v="57"/>
    <x v="11"/>
    <n v="0"/>
  </r>
  <r>
    <n v="7567"/>
    <x v="7567"/>
    <n v="10776"/>
    <x v="2506"/>
    <n v="10"/>
    <s v="Au Gratin Potatoes"/>
    <n v="4"/>
    <x v="7"/>
    <n v="0"/>
  </r>
  <r>
    <n v="7568"/>
    <x v="7568"/>
    <n v="35336"/>
    <x v="2325"/>
    <n v="4"/>
    <s v="Blue Machine 100%  Juice Smoothie"/>
    <n v="31"/>
    <x v="2"/>
    <n v="0"/>
  </r>
  <r>
    <n v="7569"/>
    <x v="7569"/>
    <n v="45051"/>
    <x v="3184"/>
    <n v="2"/>
    <s v="Frito Lay Flavor Mix"/>
    <n v="107"/>
    <x v="0"/>
    <n v="0"/>
  </r>
  <r>
    <n v="7570"/>
    <x v="7570"/>
    <n v="4207"/>
    <x v="2138"/>
    <n v="6"/>
    <s v="Coconut Milk Nourishing Shampoo"/>
    <n v="22"/>
    <x v="10"/>
    <n v="0"/>
  </r>
  <r>
    <n v="7571"/>
    <x v="7571"/>
    <n v="15085"/>
    <x v="2162"/>
    <n v="6"/>
    <s v="Spot's Stew Wild Salmon Recipe Cat Food"/>
    <n v="41"/>
    <x v="9"/>
    <n v="0"/>
  </r>
  <r>
    <n v="7572"/>
    <x v="7572"/>
    <n v="34459"/>
    <x v="620"/>
    <n v="1"/>
    <s v="Regular Paste Cavity Protection Toothpaste"/>
    <n v="20"/>
    <x v="10"/>
    <n v="0"/>
  </r>
  <r>
    <n v="7573"/>
    <x v="7573"/>
    <n v="29553"/>
    <x v="3356"/>
    <n v="8"/>
    <s v="Soft Flour Tortillas"/>
    <n v="128"/>
    <x v="18"/>
    <n v="0"/>
  </r>
  <r>
    <n v="7574"/>
    <x v="7574"/>
    <n v="4138"/>
    <x v="355"/>
    <n v="1"/>
    <s v="Pure Aloe Whole Leaf Juice with Lemon"/>
    <n v="77"/>
    <x v="2"/>
    <n v="0"/>
  </r>
  <r>
    <n v="7575"/>
    <x v="7575"/>
    <n v="13308"/>
    <x v="3070"/>
    <n v="1"/>
    <s v="Total Advanced Clean Anticavity Fluoride and AntigingivitisToothpaste"/>
    <n v="20"/>
    <x v="10"/>
    <n v="0"/>
  </r>
  <r>
    <n v="7576"/>
    <x v="7576"/>
    <n v="10096"/>
    <x v="3923"/>
    <n v="14"/>
    <s v="Naked Paleo Pizza Crust"/>
    <n v="58"/>
    <x v="3"/>
    <n v="0"/>
  </r>
  <r>
    <n v="7577"/>
    <x v="7577"/>
    <n v="10794"/>
    <x v="4076"/>
    <n v="1"/>
    <s v="Apple Flavored Finest Yoghurt"/>
    <n v="100"/>
    <x v="20"/>
    <n v="0"/>
  </r>
  <r>
    <n v="7578"/>
    <x v="7578"/>
    <n v="10795"/>
    <x v="4077"/>
    <n v="3"/>
    <s v="Intensive Care Lotion with Cocoa Butter"/>
    <n v="127"/>
    <x v="10"/>
    <n v="0"/>
  </r>
  <r>
    <n v="7579"/>
    <x v="7579"/>
    <n v="46650"/>
    <x v="124"/>
    <n v="3"/>
    <s v="Cracker Cuts Extra Sharp Cheddar"/>
    <n v="21"/>
    <x v="4"/>
    <n v="0"/>
  </r>
  <r>
    <n v="7580"/>
    <x v="7580"/>
    <n v="651"/>
    <x v="431"/>
    <n v="81"/>
    <s v="Organic Salted Individually Wrapped Quarters Butter"/>
    <n v="36"/>
    <x v="4"/>
    <n v="0"/>
  </r>
  <r>
    <n v="7581"/>
    <x v="7581"/>
    <n v="810"/>
    <x v="181"/>
    <n v="5"/>
    <s v="Sweet Honey Mustard"/>
    <n v="72"/>
    <x v="1"/>
    <n v="0"/>
  </r>
  <r>
    <n v="7582"/>
    <x v="7582"/>
    <m/>
    <x v="4078"/>
    <n v="2"/>
    <s v="Diamond Junmai Ginjo Saké"/>
    <n v="134"/>
    <x v="17"/>
    <n v="0"/>
  </r>
  <r>
    <n v="7583"/>
    <x v="7583"/>
    <n v="12587"/>
    <x v="3698"/>
    <n v="5"/>
    <s v="Ultra Thin Overnight Pads With Flexi-Wings"/>
    <n v="126"/>
    <x v="10"/>
    <n v="0"/>
  </r>
  <r>
    <n v="7584"/>
    <x v="7584"/>
    <n v="8467"/>
    <x v="1788"/>
    <n v="31"/>
    <s v="Organic Cinnamon Raisin Bread"/>
    <n v="112"/>
    <x v="18"/>
    <n v="0"/>
  </r>
  <r>
    <n v="7585"/>
    <x v="7585"/>
    <n v="35633"/>
    <x v="567"/>
    <n v="1"/>
    <s v="Gold Nutrition Energy Bar Chocolate Peanut Butter"/>
    <n v="3"/>
    <x v="0"/>
    <n v="0"/>
  </r>
  <r>
    <n v="7586"/>
    <x v="7586"/>
    <n v="43086"/>
    <x v="255"/>
    <n v="13"/>
    <s v="Wild Arugula Salad"/>
    <n v="123"/>
    <x v="14"/>
    <n v="0"/>
  </r>
  <r>
    <n v="7587"/>
    <x v="7587"/>
    <n v="14028"/>
    <x v="1574"/>
    <n v="1"/>
    <s v="Natural Clean"/>
    <n v="56"/>
    <x v="6"/>
    <n v="0"/>
  </r>
  <r>
    <n v="7588"/>
    <x v="7588"/>
    <n v="17231"/>
    <x v="4079"/>
    <n v="3"/>
    <s v="Jumbo Ranch Sunflower Seeds"/>
    <n v="117"/>
    <x v="0"/>
    <n v="0"/>
  </r>
  <r>
    <n v="7589"/>
    <x v="7589"/>
    <n v="47672"/>
    <x v="1532"/>
    <n v="187"/>
    <s v="Applewood Smoked Bacon"/>
    <n v="106"/>
    <x v="8"/>
    <n v="0"/>
  </r>
  <r>
    <n v="7590"/>
    <x v="7590"/>
    <n v="31573"/>
    <x v="4080"/>
    <n v="1"/>
    <s v="Whole Grain Blends Chicken &amp; Herb"/>
    <n v="4"/>
    <x v="7"/>
    <n v="0"/>
  </r>
  <r>
    <n v="7591"/>
    <x v="7591"/>
    <n v="26706"/>
    <x v="2070"/>
    <n v="3"/>
    <s v="Rainbow Rice + Chicken"/>
    <n v="38"/>
    <x v="3"/>
    <n v="0"/>
  </r>
  <r>
    <n v="7592"/>
    <x v="7592"/>
    <n v="31564"/>
    <x v="499"/>
    <n v="1"/>
    <s v="Country Crackers"/>
    <n v="78"/>
    <x v="0"/>
    <n v="0"/>
  </r>
  <r>
    <n v="7593"/>
    <x v="7593"/>
    <n v="43743"/>
    <x v="4081"/>
    <n v="3"/>
    <s v="All-Natural Foaming Hand Sanitizer Original"/>
    <n v="127"/>
    <x v="10"/>
    <n v="0"/>
  </r>
  <r>
    <n v="7594"/>
    <x v="7594"/>
    <n v="10819"/>
    <x v="1691"/>
    <n v="35"/>
    <s v="Original Craisins"/>
    <n v="117"/>
    <x v="0"/>
    <n v="0"/>
  </r>
  <r>
    <n v="7595"/>
    <x v="7595"/>
    <n v="12953"/>
    <x v="2951"/>
    <n v="1"/>
    <s v="Tart Cherry 100% Juice"/>
    <n v="98"/>
    <x v="2"/>
    <n v="0"/>
  </r>
  <r>
    <n v="7596"/>
    <x v="7596"/>
    <n v="25093"/>
    <x v="4082"/>
    <n v="2"/>
    <s v="Reduced Fat Colby Jack Cheese Sticks"/>
    <n v="21"/>
    <x v="4"/>
    <n v="0"/>
  </r>
  <r>
    <n v="7597"/>
    <x v="7597"/>
    <n v="10823"/>
    <x v="4083"/>
    <n v="11"/>
    <s v="Original Velveeta Cheese"/>
    <n v="21"/>
    <x v="4"/>
    <n v="0"/>
  </r>
  <r>
    <n v="7598"/>
    <x v="7598"/>
    <n v="2309"/>
    <x v="511"/>
    <n v="1"/>
    <s v="Spirulina Pacifica Tablets"/>
    <n v="47"/>
    <x v="10"/>
    <n v="0"/>
  </r>
  <r>
    <n v="7599"/>
    <x v="7599"/>
    <n v="44201"/>
    <x v="3738"/>
    <n v="19"/>
    <s v="Gluten Free Crackers Multigrain"/>
    <n v="78"/>
    <x v="0"/>
    <n v="0"/>
  </r>
  <r>
    <n v="7600"/>
    <x v="7600"/>
    <n v="16136"/>
    <x v="4084"/>
    <n v="10"/>
    <s v="Organic Apple Cider Vinegar All Natural Drink Apple Cinnamon"/>
    <n v="98"/>
    <x v="2"/>
    <n v="0"/>
  </r>
  <r>
    <n v="7601"/>
    <x v="7601"/>
    <n v="35898"/>
    <x v="1479"/>
    <n v="1"/>
    <s v="Original Cocktail Sauce"/>
    <n v="72"/>
    <x v="1"/>
    <n v="0"/>
  </r>
  <r>
    <n v="7602"/>
    <x v="7602"/>
    <n v="41686"/>
    <x v="4057"/>
    <n v="3"/>
    <s v="Sliced Canadian Bacon"/>
    <n v="106"/>
    <x v="8"/>
    <n v="0"/>
  </r>
  <r>
    <n v="7603"/>
    <x v="7603"/>
    <n v="10831"/>
    <x v="3943"/>
    <n v="206"/>
    <s v="Yobaby Organic Plain Yogurt"/>
    <n v="120"/>
    <x v="4"/>
    <n v="0"/>
  </r>
  <r>
    <n v="7604"/>
    <x v="7604"/>
    <n v="37247"/>
    <x v="908"/>
    <n v="4"/>
    <s v="Instant French Vanilla Pudding &amp; Pie Filling"/>
    <n v="105"/>
    <x v="1"/>
    <n v="0"/>
  </r>
  <r>
    <n v="7605"/>
    <x v="7605"/>
    <n v="27156"/>
    <x v="4085"/>
    <n v="11"/>
    <s v="Organic Butter Beans"/>
    <n v="59"/>
    <x v="12"/>
    <n v="0"/>
  </r>
  <r>
    <n v="7606"/>
    <x v="7606"/>
    <m/>
    <x v="4086"/>
    <m/>
    <m/>
    <m/>
    <x v="13"/>
    <n v="0"/>
  </r>
  <r>
    <n v="7607"/>
    <x v="7607"/>
    <n v="37538"/>
    <x v="4087"/>
    <n v="3"/>
    <s v="Blackeyed Peas"/>
    <n v="123"/>
    <x v="14"/>
    <n v="0"/>
  </r>
  <r>
    <n v="7608"/>
    <x v="7608"/>
    <n v="25134"/>
    <x v="300"/>
    <n v="2"/>
    <s v="Large Soup"/>
    <n v="100"/>
    <x v="20"/>
    <n v="0"/>
  </r>
  <r>
    <n v="7609"/>
    <x v="7609"/>
    <n v="5250"/>
    <x v="2527"/>
    <n v="37"/>
    <s v="Blueberry Crisp Energy Bar"/>
    <n v="3"/>
    <x v="0"/>
    <n v="0"/>
  </r>
  <r>
    <n v="7610"/>
    <x v="7610"/>
    <n v="10841"/>
    <x v="4088"/>
    <n v="8"/>
    <s v="Herbal Berry DeTox Tea"/>
    <n v="94"/>
    <x v="2"/>
    <n v="0"/>
  </r>
  <r>
    <n v="7611"/>
    <x v="7611"/>
    <n v="22275"/>
    <x v="3263"/>
    <n v="5"/>
    <s v="Plum Sauce"/>
    <n v="66"/>
    <x v="15"/>
    <n v="0"/>
  </r>
  <r>
    <n v="7612"/>
    <x v="7612"/>
    <n v="13265"/>
    <x v="4089"/>
    <n v="4"/>
    <s v="Plus Febreze Sport Active Fresh Scent HE Turbo Clean Liquid Laundry Detergent"/>
    <n v="75"/>
    <x v="5"/>
    <n v="0"/>
  </r>
  <r>
    <n v="7613"/>
    <x v="7613"/>
    <m/>
    <x v="4090"/>
    <m/>
    <m/>
    <m/>
    <x v="13"/>
    <n v="0"/>
  </r>
  <r>
    <n v="7614"/>
    <x v="7614"/>
    <n v="10848"/>
    <x v="4091"/>
    <n v="9"/>
    <s v="Organic Kidney Beans"/>
    <n v="59"/>
    <x v="12"/>
    <n v="0"/>
  </r>
  <r>
    <n v="7615"/>
    <x v="7615"/>
    <n v="10849"/>
    <x v="1732"/>
    <n v="32"/>
    <s v="Hickory Smoked Ham"/>
    <n v="96"/>
    <x v="16"/>
    <n v="0"/>
  </r>
  <r>
    <n v="7616"/>
    <x v="7616"/>
    <n v="8859"/>
    <x v="741"/>
    <n v="46"/>
    <s v="Natural Alpine Spring Water"/>
    <n v="115"/>
    <x v="2"/>
    <n v="0"/>
  </r>
  <r>
    <n v="7617"/>
    <x v="7617"/>
    <n v="907"/>
    <x v="582"/>
    <n v="3"/>
    <s v="Uncured Sliced Bacon"/>
    <n v="106"/>
    <x v="8"/>
    <n v="0"/>
  </r>
  <r>
    <n v="7618"/>
    <x v="7618"/>
    <n v="10853"/>
    <x v="2627"/>
    <n v="7"/>
    <s v="Grooves Zesty Cheddar Ranch Crispy Cracker Chips"/>
    <n v="78"/>
    <x v="0"/>
    <n v="0"/>
  </r>
  <r>
    <n v="7619"/>
    <x v="7619"/>
    <n v="40055"/>
    <x v="2193"/>
    <n v="4"/>
    <s v="Unbleached Enriched Artisan Bread Flour"/>
    <n v="17"/>
    <x v="1"/>
    <n v="0"/>
  </r>
  <r>
    <n v="7620"/>
    <x v="7620"/>
    <m/>
    <x v="4092"/>
    <n v="3"/>
    <s v="Natural Basil Pesto with Romano Cheese Sausage"/>
    <n v="106"/>
    <x v="8"/>
    <n v="0"/>
  </r>
  <r>
    <n v="7621"/>
    <x v="7621"/>
    <n v="32115"/>
    <x v="65"/>
    <n v="3"/>
    <s v="Cane Sugar Cocktail Simple Syrup"/>
    <n v="6"/>
    <x v="19"/>
    <n v="0"/>
  </r>
  <r>
    <n v="7622"/>
    <x v="7622"/>
    <m/>
    <x v="4093"/>
    <m/>
    <m/>
    <m/>
    <x v="13"/>
    <n v="0"/>
  </r>
  <r>
    <n v="7623"/>
    <x v="7623"/>
    <n v="18660"/>
    <x v="647"/>
    <n v="7"/>
    <s v="Lemon Curd"/>
    <n v="88"/>
    <x v="1"/>
    <n v="0"/>
  </r>
  <r>
    <n v="7624"/>
    <x v="7624"/>
    <n v="10862"/>
    <x v="3973"/>
    <n v="18"/>
    <s v="Natural Chocolate Flavor Whey Protein Powder"/>
    <n v="65"/>
    <x v="10"/>
    <n v="0"/>
  </r>
  <r>
    <n v="7625"/>
    <x v="7625"/>
    <n v="10863"/>
    <x v="4094"/>
    <n v="37"/>
    <s v="Grain Free Turkey &amp; Salmon Formula Cat Food"/>
    <n v="41"/>
    <x v="9"/>
    <n v="0"/>
  </r>
  <r>
    <n v="7626"/>
    <x v="7626"/>
    <m/>
    <x v="4095"/>
    <n v="1"/>
    <s v="African Black Soap With Oats, Aloe, and Vitamin E"/>
    <n v="25"/>
    <x v="10"/>
    <n v="0"/>
  </r>
  <r>
    <n v="7627"/>
    <x v="7627"/>
    <n v="28413"/>
    <x v="4096"/>
    <n v="18"/>
    <s v="Organic Bunny-Luv Fresh Carrots"/>
    <n v="83"/>
    <x v="14"/>
    <n v="0"/>
  </r>
  <r>
    <n v="7628"/>
    <x v="7628"/>
    <n v="25513"/>
    <x v="1318"/>
    <n v="14"/>
    <s v="Delight Sea Salt Popcorn"/>
    <n v="23"/>
    <x v="0"/>
    <n v="0"/>
  </r>
  <r>
    <n v="7629"/>
    <x v="7629"/>
    <m/>
    <x v="4097"/>
    <m/>
    <m/>
    <m/>
    <x v="13"/>
    <n v="0"/>
  </r>
  <r>
    <n v="7630"/>
    <x v="7630"/>
    <n v="48532"/>
    <x v="3248"/>
    <n v="8"/>
    <s v="Total All Purpose Grease Cutting Lemon Cleanser"/>
    <n v="114"/>
    <x v="5"/>
    <n v="0"/>
  </r>
  <r>
    <n v="7631"/>
    <x v="7631"/>
    <n v="20169"/>
    <x v="3535"/>
    <n v="2"/>
    <s v="100% Fruit &amp; Veggie Strip All Natural Strawberry Banana"/>
    <n v="50"/>
    <x v="0"/>
    <n v="0"/>
  </r>
  <r>
    <n v="7632"/>
    <x v="7632"/>
    <n v="248"/>
    <x v="178"/>
    <n v="21"/>
    <s v="Cranberries"/>
    <n v="117"/>
    <x v="0"/>
    <n v="0"/>
  </r>
  <r>
    <n v="7633"/>
    <x v="7633"/>
    <n v="13643"/>
    <x v="4098"/>
    <n v="27"/>
    <s v="Zero Calorie Lemon Lime Twist Soda"/>
    <n v="77"/>
    <x v="2"/>
    <n v="0"/>
  </r>
  <r>
    <n v="7634"/>
    <x v="7634"/>
    <m/>
    <x v="4099"/>
    <n v="1"/>
    <s v="Sushi Chef Traditional Japanese Style Mirin Sweetened Sake"/>
    <n v="66"/>
    <x v="15"/>
    <n v="0"/>
  </r>
  <r>
    <n v="7635"/>
    <x v="7635"/>
    <n v="49086"/>
    <x v="4100"/>
    <n v="1"/>
    <s v="Chocolate Velvet Soymilk Frozen Dessert"/>
    <n v="37"/>
    <x v="3"/>
    <n v="0"/>
  </r>
  <r>
    <n v="7636"/>
    <x v="7636"/>
    <n v="6348"/>
    <x v="2907"/>
    <n v="1"/>
    <s v="Original Cheese Sauce"/>
    <n v="21"/>
    <x v="4"/>
    <n v="0"/>
  </r>
  <r>
    <n v="7637"/>
    <x v="7637"/>
    <n v="10878"/>
    <x v="3782"/>
    <n v="8"/>
    <s v="Organic Garden Vegetable Pasta Sauce"/>
    <n v="9"/>
    <x v="7"/>
    <n v="0"/>
  </r>
  <r>
    <n v="7638"/>
    <x v="7638"/>
    <n v="10880"/>
    <x v="4101"/>
    <n v="25"/>
    <s v="Grade A Cage Free Omega-3 Enriched Medium Eggs"/>
    <n v="86"/>
    <x v="4"/>
    <n v="0"/>
  </r>
  <r>
    <n v="7639"/>
    <x v="7639"/>
    <n v="207"/>
    <x v="148"/>
    <n v="1"/>
    <s v="Candy Bar, Mini, Peanut Butter"/>
    <n v="45"/>
    <x v="0"/>
    <n v="0"/>
  </r>
  <r>
    <n v="7640"/>
    <x v="7640"/>
    <n v="35072"/>
    <x v="2780"/>
    <n v="4"/>
    <s v="Live Butter Lettuce"/>
    <n v="123"/>
    <x v="14"/>
    <n v="0"/>
  </r>
  <r>
    <n v="7641"/>
    <x v="7641"/>
    <m/>
    <x v="4102"/>
    <n v="1"/>
    <s v="French Twists, Maple French Toast"/>
    <n v="61"/>
    <x v="0"/>
    <n v="0"/>
  </r>
  <r>
    <n v="7642"/>
    <x v="7642"/>
    <n v="47848"/>
    <x v="4103"/>
    <n v="9"/>
    <s v="Organic Gummy Worms"/>
    <n v="45"/>
    <x v="0"/>
    <n v="0"/>
  </r>
  <r>
    <n v="7643"/>
    <x v="7643"/>
    <n v="6631"/>
    <x v="2997"/>
    <n v="6"/>
    <s v="No Pulp Calcium + Vitamin D 100% Pure Orange Juice"/>
    <n v="31"/>
    <x v="2"/>
    <n v="0"/>
  </r>
  <r>
    <n v="7644"/>
    <x v="7644"/>
    <n v="10890"/>
    <x v="1773"/>
    <n v="15"/>
    <s v="Original Pancakes &amp; Sausage On a Stick"/>
    <n v="52"/>
    <x v="3"/>
    <n v="0"/>
  </r>
  <r>
    <n v="7645"/>
    <x v="7645"/>
    <n v="1099"/>
    <x v="688"/>
    <n v="2"/>
    <s v="Carb Smart Vanilla Frozen Dairy Dessert"/>
    <n v="37"/>
    <x v="3"/>
    <n v="0"/>
  </r>
  <r>
    <n v="7646"/>
    <x v="7646"/>
    <n v="10892"/>
    <x v="3831"/>
    <n v="33"/>
    <s v="Baked Crunchy Cheese Flavored Snacks"/>
    <n v="107"/>
    <x v="0"/>
    <n v="0"/>
  </r>
  <r>
    <n v="7647"/>
    <x v="7647"/>
    <n v="15693"/>
    <x v="72"/>
    <n v="6"/>
    <s v="Organic Jasmine Green Tea"/>
    <n v="94"/>
    <x v="2"/>
    <n v="0"/>
  </r>
  <r>
    <n v="7648"/>
    <x v="7648"/>
    <n v="41665"/>
    <x v="4104"/>
    <n v="115"/>
    <s v="Mexican Finely Shredded Cheese"/>
    <n v="21"/>
    <x v="4"/>
    <n v="0"/>
  </r>
  <r>
    <n v="7649"/>
    <x v="7649"/>
    <n v="36342"/>
    <x v="3873"/>
    <n v="7"/>
    <s v="Banana Bam Bam Paleo Muffins"/>
    <n v="93"/>
    <x v="18"/>
    <n v="0"/>
  </r>
  <r>
    <n v="7650"/>
    <x v="7650"/>
    <n v="9092"/>
    <x v="728"/>
    <n v="6"/>
    <s v="Vegetable Recipe Mix"/>
    <n v="69"/>
    <x v="12"/>
    <n v="0"/>
  </r>
  <r>
    <n v="7651"/>
    <x v="7651"/>
    <n v="48481"/>
    <x v="1394"/>
    <n v="2"/>
    <s v="3 Minute Triple Mint Freshness Antibacterial Denture Cleanser Tablets"/>
    <n v="20"/>
    <x v="10"/>
    <n v="0"/>
  </r>
  <r>
    <n v="7652"/>
    <x v="7652"/>
    <n v="10899"/>
    <x v="1863"/>
    <n v="6"/>
    <s v="Organic Cranberry Concentrate"/>
    <n v="113"/>
    <x v="3"/>
    <n v="0"/>
  </r>
  <r>
    <n v="7653"/>
    <x v="7653"/>
    <n v="41593"/>
    <x v="3472"/>
    <n v="5"/>
    <s v="Crumbled Gorgonzola Cheese"/>
    <n v="21"/>
    <x v="4"/>
    <n v="0"/>
  </r>
  <r>
    <n v="7654"/>
    <x v="7654"/>
    <m/>
    <x v="4105"/>
    <n v="2"/>
    <s v="P Saint Rocco 70% Creme Brie Cheese"/>
    <n v="21"/>
    <x v="4"/>
    <n v="0"/>
  </r>
  <r>
    <n v="7655"/>
    <x v="7655"/>
    <n v="46041"/>
    <x v="2719"/>
    <n v="21"/>
    <s v="Kosher Reduced Fat Beef Franks"/>
    <n v="106"/>
    <x v="8"/>
    <n v="0"/>
  </r>
  <r>
    <n v="7656"/>
    <x v="7656"/>
    <n v="9550"/>
    <x v="3280"/>
    <n v="22"/>
    <s v="Original Paleo Krunch Granola"/>
    <n v="57"/>
    <x v="11"/>
    <n v="0"/>
  </r>
  <r>
    <n v="7657"/>
    <x v="7657"/>
    <m/>
    <x v="4106"/>
    <m/>
    <m/>
    <m/>
    <x v="13"/>
    <n v="0"/>
  </r>
  <r>
    <n v="7658"/>
    <x v="7658"/>
    <m/>
    <x v="4107"/>
    <m/>
    <m/>
    <m/>
    <x v="13"/>
    <n v="0"/>
  </r>
  <r>
    <n v="7659"/>
    <x v="7659"/>
    <n v="9517"/>
    <x v="2885"/>
    <n v="1"/>
    <s v="Horseradish Havarti Cheese"/>
    <n v="21"/>
    <x v="4"/>
    <n v="0"/>
  </r>
  <r>
    <n v="7660"/>
    <x v="7660"/>
    <n v="23537"/>
    <x v="2609"/>
    <n v="16"/>
    <s v="Brown Sugar Cubes"/>
    <n v="17"/>
    <x v="1"/>
    <n v="0"/>
  </r>
  <r>
    <n v="7661"/>
    <x v="7661"/>
    <n v="32854"/>
    <x v="398"/>
    <n v="1"/>
    <s v="Salted Caramel Ice Cream Candy Bars"/>
    <n v="37"/>
    <x v="3"/>
    <n v="0"/>
  </r>
  <r>
    <n v="7662"/>
    <x v="7662"/>
    <n v="30291"/>
    <x v="4108"/>
    <n v="1"/>
    <s v="100% Stone Ground Whole Wheat Pastry Flour"/>
    <n v="17"/>
    <x v="1"/>
    <n v="0"/>
  </r>
  <r>
    <n v="7663"/>
    <x v="7663"/>
    <n v="10912"/>
    <x v="811"/>
    <n v="187"/>
    <s v="Lowfat Vanilla Yogurt"/>
    <n v="120"/>
    <x v="4"/>
    <n v="0"/>
  </r>
  <r>
    <n v="7664"/>
    <x v="7664"/>
    <n v="39097"/>
    <x v="3304"/>
    <n v="2"/>
    <s v="Gluten Free Rice Almond Bread"/>
    <n v="112"/>
    <x v="18"/>
    <n v="0"/>
  </r>
  <r>
    <n v="7665"/>
    <x v="7665"/>
    <n v="31288"/>
    <x v="2959"/>
    <n v="1"/>
    <s v="Oikos Key Lime Greek Yogurt"/>
    <n v="120"/>
    <x v="4"/>
    <n v="0"/>
  </r>
  <r>
    <n v="7666"/>
    <x v="7666"/>
    <n v="10915"/>
    <x v="336"/>
    <n v="19"/>
    <s v="Organic Short Brown Sprouted Rice"/>
    <n v="68"/>
    <x v="21"/>
    <n v="0"/>
  </r>
  <r>
    <n v="7667"/>
    <x v="7667"/>
    <n v="4639"/>
    <x v="2305"/>
    <n v="4"/>
    <s v="Original Real Crumbled Bacon"/>
    <n v="89"/>
    <x v="1"/>
    <n v="0"/>
  </r>
  <r>
    <n v="7668"/>
    <x v="7668"/>
    <n v="21511"/>
    <x v="2551"/>
    <n v="2"/>
    <s v="All Natural Balsamic Vinaigrette Dressing &amp; Marinade"/>
    <n v="89"/>
    <x v="1"/>
    <n v="0"/>
  </r>
  <r>
    <n v="7669"/>
    <x v="7669"/>
    <n v="14446"/>
    <x v="4109"/>
    <n v="2"/>
    <s v="Pure Squeezed Some Pulp Orange Juice"/>
    <n v="31"/>
    <x v="2"/>
    <n v="0"/>
  </r>
  <r>
    <n v="7670"/>
    <x v="7670"/>
    <n v="17021"/>
    <x v="4110"/>
    <n v="4"/>
    <s v="Original Meatballs"/>
    <n v="34"/>
    <x v="3"/>
    <n v="0"/>
  </r>
  <r>
    <n v="7671"/>
    <x v="7671"/>
    <n v="38772"/>
    <x v="1619"/>
    <n v="1"/>
    <s v="Light Tangi yet Delicate"/>
    <n v="21"/>
    <x v="4"/>
    <n v="0"/>
  </r>
  <r>
    <n v="7672"/>
    <x v="7672"/>
    <n v="47429"/>
    <x v="4111"/>
    <n v="1"/>
    <s v="Gentle Cleansing Bar"/>
    <n v="73"/>
    <x v="10"/>
    <n v="0"/>
  </r>
  <r>
    <n v="7673"/>
    <x v="7673"/>
    <n v="46531"/>
    <x v="4112"/>
    <n v="1"/>
    <s v="Honey Power O's"/>
    <n v="121"/>
    <x v="11"/>
    <n v="0"/>
  </r>
  <r>
    <n v="7674"/>
    <x v="7674"/>
    <n v="15820"/>
    <x v="61"/>
    <n v="3"/>
    <s v="Pelmeni with Chicken"/>
    <n v="38"/>
    <x v="3"/>
    <n v="0"/>
  </r>
  <r>
    <n v="7675"/>
    <x v="7675"/>
    <n v="10928"/>
    <x v="4113"/>
    <n v="2"/>
    <s v="Vanilla Bean Paste"/>
    <n v="17"/>
    <x v="1"/>
    <n v="0"/>
  </r>
  <r>
    <n v="7676"/>
    <x v="7676"/>
    <n v="19468"/>
    <x v="1434"/>
    <n v="2"/>
    <s v="Beer'n Brat Horseradish Mustard"/>
    <n v="72"/>
    <x v="1"/>
    <n v="0"/>
  </r>
  <r>
    <n v="7677"/>
    <x v="7677"/>
    <n v="3694"/>
    <x v="1934"/>
    <n v="1"/>
    <s v="IB Pain Reliever/Fever Reducer Liquid Gels"/>
    <n v="133"/>
    <x v="10"/>
    <n v="0"/>
  </r>
  <r>
    <n v="7678"/>
    <x v="7678"/>
    <n v="20367"/>
    <x v="1294"/>
    <n v="1"/>
    <s v="Spearmint Natural Chewing Gum"/>
    <n v="46"/>
    <x v="0"/>
    <n v="0"/>
  </r>
  <r>
    <n v="7679"/>
    <x v="7679"/>
    <n v="10933"/>
    <x v="4114"/>
    <n v="9"/>
    <s v="Organic Wild Blueberry Bars"/>
    <n v="3"/>
    <x v="0"/>
    <n v="0"/>
  </r>
  <r>
    <n v="7680"/>
    <x v="7680"/>
    <n v="21497"/>
    <x v="572"/>
    <n v="1"/>
    <s v="Polenta Bread"/>
    <n v="112"/>
    <x v="18"/>
    <n v="0"/>
  </r>
  <r>
    <n v="7681"/>
    <x v="7681"/>
    <n v="21195"/>
    <x v="1298"/>
    <n v="2"/>
    <s v="Extra Virgin Olive Oil, 100% Organic"/>
    <n v="19"/>
    <x v="1"/>
    <n v="0"/>
  </r>
  <r>
    <n v="7682"/>
    <x v="7682"/>
    <n v="19816"/>
    <x v="469"/>
    <n v="1"/>
    <s v="Flour Grande Tortillas"/>
    <n v="128"/>
    <x v="18"/>
    <n v="0"/>
  </r>
  <r>
    <n v="7683"/>
    <x v="7683"/>
    <n v="32857"/>
    <x v="1219"/>
    <n v="3"/>
    <s v="Chunky Baked Potato with Cheddar &amp; Bacon Bits Soup"/>
    <n v="69"/>
    <x v="12"/>
    <n v="0"/>
  </r>
  <r>
    <n v="7684"/>
    <x v="7684"/>
    <n v="15672"/>
    <x v="409"/>
    <n v="2"/>
    <s v="Chocolate Chunk Brownie"/>
    <n v="61"/>
    <x v="0"/>
    <n v="0"/>
  </r>
  <r>
    <n v="7685"/>
    <x v="7685"/>
    <m/>
    <x v="4115"/>
    <n v="1"/>
    <s v="Mix-Ups Xtra Cheezy Mix Flavored Snack Mix"/>
    <n v="23"/>
    <x v="0"/>
    <n v="0"/>
  </r>
  <r>
    <n v="7686"/>
    <x v="7686"/>
    <n v="24852"/>
    <x v="1216"/>
    <n v="9"/>
    <s v="Organic Russian Banana Fingerling Potato"/>
    <n v="24"/>
    <x v="14"/>
    <n v="0"/>
  </r>
  <r>
    <n v="7687"/>
    <x v="7687"/>
    <n v="39812"/>
    <x v="2302"/>
    <n v="1"/>
    <s v="Lemongrass Stir In Paste"/>
    <n v="16"/>
    <x v="14"/>
    <n v="0"/>
  </r>
  <r>
    <n v="7688"/>
    <x v="7688"/>
    <m/>
    <x v="4116"/>
    <m/>
    <m/>
    <m/>
    <x v="13"/>
    <n v="0"/>
  </r>
  <r>
    <n v="7689"/>
    <x v="7689"/>
    <n v="9796"/>
    <x v="3855"/>
    <n v="2"/>
    <s v="No Sugar Added Tapioca Pudding"/>
    <n v="71"/>
    <x v="4"/>
    <n v="0"/>
  </r>
  <r>
    <n v="7690"/>
    <x v="7690"/>
    <n v="10948"/>
    <x v="4117"/>
    <n v="4"/>
    <s v="Organic Brown Rice Flour Gluten Free"/>
    <n v="100"/>
    <x v="20"/>
    <n v="0"/>
  </r>
  <r>
    <n v="7691"/>
    <x v="7691"/>
    <n v="4137"/>
    <x v="1787"/>
    <n v="3"/>
    <s v="Bran Flakes Whole Grain Wheat Cereal"/>
    <n v="121"/>
    <x v="11"/>
    <n v="0"/>
  </r>
  <r>
    <n v="7692"/>
    <x v="7692"/>
    <m/>
    <x v="4118"/>
    <n v="1"/>
    <s v="Sun Dried Tomato &amp; Garlic Organic Vinaigrette"/>
    <n v="89"/>
    <x v="1"/>
    <n v="0"/>
  </r>
  <r>
    <n v="7693"/>
    <x v="7693"/>
    <n v="48568"/>
    <x v="2123"/>
    <n v="1"/>
    <s v="Smoked Bratwurst"/>
    <n v="106"/>
    <x v="8"/>
    <n v="0"/>
  </r>
  <r>
    <n v="7694"/>
    <x v="7694"/>
    <n v="10017"/>
    <x v="1384"/>
    <n v="1"/>
    <s v="Tilapia"/>
    <n v="39"/>
    <x v="8"/>
    <n v="0"/>
  </r>
  <r>
    <n v="7695"/>
    <x v="7695"/>
    <n v="44449"/>
    <x v="979"/>
    <n v="1"/>
    <s v="Tomato Sauce Roasted Garlic Flavor"/>
    <n v="81"/>
    <x v="12"/>
    <n v="0"/>
  </r>
  <r>
    <n v="7696"/>
    <x v="7696"/>
    <n v="10957"/>
    <x v="2292"/>
    <n v="428"/>
    <s v="Fridge Pack Cola"/>
    <n v="77"/>
    <x v="2"/>
    <n v="0"/>
  </r>
  <r>
    <n v="7697"/>
    <x v="7697"/>
    <n v="36809"/>
    <x v="1892"/>
    <n v="1"/>
    <s v="Go  White Chia! Organic Seeds"/>
    <n v="117"/>
    <x v="0"/>
    <n v="0"/>
  </r>
  <r>
    <n v="7698"/>
    <x v="7698"/>
    <n v="10960"/>
    <x v="1376"/>
    <n v="73"/>
    <s v="Nutritional Yeast Seasoning"/>
    <n v="104"/>
    <x v="1"/>
    <n v="0"/>
  </r>
  <r>
    <n v="7699"/>
    <x v="7699"/>
    <n v="17683"/>
    <x v="3747"/>
    <n v="3"/>
    <s v="Extra Strength Energy Shot"/>
    <n v="64"/>
    <x v="2"/>
    <n v="0"/>
  </r>
  <r>
    <n v="7700"/>
    <x v="7700"/>
    <n v="888"/>
    <x v="571"/>
    <n v="2"/>
    <s v="Fresh Start Volumizing Dry Shampoo"/>
    <n v="22"/>
    <x v="10"/>
    <n v="0"/>
  </r>
  <r>
    <n v="7701"/>
    <x v="7701"/>
    <n v="41570"/>
    <x v="4119"/>
    <n v="2"/>
    <s v="Fast-Rise Active Dry Yeast"/>
    <n v="17"/>
    <x v="1"/>
    <n v="0"/>
  </r>
  <r>
    <n v="7702"/>
    <x v="7702"/>
    <m/>
    <x v="4120"/>
    <n v="3"/>
    <s v="Cinnamon &amp; Maple Flapjack On The Go"/>
    <n v="130"/>
    <x v="11"/>
    <n v="0"/>
  </r>
  <r>
    <n v="7703"/>
    <x v="7703"/>
    <m/>
    <x v="4121"/>
    <m/>
    <m/>
    <m/>
    <x v="13"/>
    <n v="0"/>
  </r>
  <r>
    <n v="7704"/>
    <x v="7704"/>
    <m/>
    <x v="4122"/>
    <m/>
    <m/>
    <m/>
    <x v="13"/>
    <n v="0"/>
  </r>
  <r>
    <n v="7705"/>
    <x v="7705"/>
    <n v="10970"/>
    <x v="4123"/>
    <n v="10"/>
    <s v="Chocolate Chip Cookie Mix"/>
    <n v="105"/>
    <x v="1"/>
    <n v="0"/>
  </r>
  <r>
    <n v="7706"/>
    <x v="7706"/>
    <n v="17170"/>
    <x v="642"/>
    <n v="1"/>
    <s v="Graduates Apple Cinnamon Breakfast Buddies"/>
    <n v="92"/>
    <x v="6"/>
    <n v="0"/>
  </r>
  <r>
    <n v="7707"/>
    <x v="7707"/>
    <n v="11471"/>
    <x v="4124"/>
    <n v="1"/>
    <s v="Chicken and Seafood Flavor treat"/>
    <n v="41"/>
    <x v="9"/>
    <n v="0"/>
  </r>
  <r>
    <n v="7708"/>
    <x v="7708"/>
    <n v="6680"/>
    <x v="3012"/>
    <n v="1"/>
    <s v="100% Real Potatoes"/>
    <n v="4"/>
    <x v="7"/>
    <n v="0"/>
  </r>
  <r>
    <n v="7709"/>
    <x v="7709"/>
    <n v="10974"/>
    <x v="4125"/>
    <n v="5"/>
    <s v="Gluten Free Rice &amp; Shine Hot Cereal"/>
    <n v="130"/>
    <x v="11"/>
    <n v="0"/>
  </r>
  <r>
    <n v="7710"/>
    <x v="7710"/>
    <n v="1610"/>
    <x v="971"/>
    <n v="1"/>
    <s v="Soft Baked Sanibel Snickerdoodle Cookies"/>
    <n v="61"/>
    <x v="0"/>
    <n v="0"/>
  </r>
  <r>
    <n v="7711"/>
    <x v="7711"/>
    <n v="890"/>
    <x v="283"/>
    <n v="45"/>
    <s v="Organic Tomato Puree"/>
    <n v="81"/>
    <x v="12"/>
    <n v="0"/>
  </r>
  <r>
    <n v="7712"/>
    <x v="7712"/>
    <n v="6876"/>
    <x v="3077"/>
    <n v="2"/>
    <s v="Sheer Blonde Highlight Activating Conditioner"/>
    <n v="22"/>
    <x v="10"/>
    <n v="0"/>
  </r>
  <r>
    <n v="7713"/>
    <x v="7713"/>
    <n v="27966"/>
    <x v="30"/>
    <n v="2"/>
    <s v="Organic Nectarine &amp; Plum Conserve"/>
    <n v="123"/>
    <x v="14"/>
    <n v="0"/>
  </r>
  <r>
    <n v="7714"/>
    <x v="7714"/>
    <n v="651"/>
    <x v="431"/>
    <n v="5"/>
    <s v="Organic Lightly Salted Butter"/>
    <n v="36"/>
    <x v="4"/>
    <n v="0"/>
  </r>
  <r>
    <n v="7715"/>
    <x v="7715"/>
    <n v="44166"/>
    <x v="733"/>
    <n v="12"/>
    <s v="Cherry Honey Soothing Relief Drops"/>
    <n v="11"/>
    <x v="10"/>
    <n v="0"/>
  </r>
  <r>
    <n v="7716"/>
    <x v="7716"/>
    <n v="4554"/>
    <x v="2276"/>
    <n v="1"/>
    <s v="Garbage Disposal Freshener &amp; Cleaner Red Pear with Magnolia"/>
    <n v="114"/>
    <x v="5"/>
    <n v="0"/>
  </r>
  <r>
    <n v="7717"/>
    <x v="7717"/>
    <n v="1498"/>
    <x v="913"/>
    <n v="12"/>
    <s v="Rich &amp; Hearty Creamy Roasted Chicken Wild Rice Soup"/>
    <n v="69"/>
    <x v="12"/>
    <n v="0"/>
  </r>
  <r>
    <n v="7718"/>
    <x v="7718"/>
    <n v="19180"/>
    <x v="3633"/>
    <n v="17"/>
    <s v="Exotic Harvest Sea Salt Vegetable Chips"/>
    <n v="107"/>
    <x v="0"/>
    <n v="0"/>
  </r>
  <r>
    <n v="7719"/>
    <x v="7719"/>
    <n v="10992"/>
    <x v="4126"/>
    <n v="8"/>
    <s v="Ultimate Flora Critical Care 50 Billion"/>
    <n v="70"/>
    <x v="10"/>
    <n v="0"/>
  </r>
  <r>
    <n v="7720"/>
    <x v="7720"/>
    <m/>
    <x v="4127"/>
    <n v="4"/>
    <s v="Naturally Nutritious Organic Savory Herb Stuffing"/>
    <n v="105"/>
    <x v="1"/>
    <n v="0"/>
  </r>
  <r>
    <n v="7721"/>
    <x v="7721"/>
    <n v="47903"/>
    <x v="4128"/>
    <n v="8"/>
    <s v="Baked Beans with Tomato Sauce"/>
    <n v="59"/>
    <x v="12"/>
    <n v="0"/>
  </r>
  <r>
    <n v="7722"/>
    <x v="7722"/>
    <n v="19508"/>
    <x v="2573"/>
    <n v="63"/>
    <s v="Yellow Corn Organic Tortillas"/>
    <n v="128"/>
    <x v="18"/>
    <n v="0"/>
  </r>
  <r>
    <n v="7723"/>
    <x v="7723"/>
    <n v="39812"/>
    <x v="2302"/>
    <n v="10"/>
    <s v="Organic Lemon Thyme"/>
    <n v="16"/>
    <x v="14"/>
    <n v="0"/>
  </r>
  <r>
    <n v="7724"/>
    <x v="7724"/>
    <n v="21417"/>
    <x v="78"/>
    <n v="8"/>
    <s v="Soup, Creamy, Portobello Mushroom"/>
    <n v="69"/>
    <x v="12"/>
    <n v="0"/>
  </r>
  <r>
    <n v="7725"/>
    <x v="7725"/>
    <n v="46104"/>
    <x v="1399"/>
    <n v="2"/>
    <s v="British Style Bangers"/>
    <n v="106"/>
    <x v="8"/>
    <n v="0"/>
  </r>
  <r>
    <n v="7726"/>
    <x v="7726"/>
    <n v="45081"/>
    <x v="4018"/>
    <n v="1"/>
    <s v="Original Recipe Scones Mix"/>
    <n v="130"/>
    <x v="11"/>
    <n v="0"/>
  </r>
  <r>
    <n v="7727"/>
    <x v="7727"/>
    <n v="30918"/>
    <x v="4129"/>
    <n v="2"/>
    <s v="Whole Chicken Fryer"/>
    <n v="35"/>
    <x v="8"/>
    <n v="0"/>
  </r>
  <r>
    <n v="7728"/>
    <x v="7728"/>
    <n v="11005"/>
    <x v="4015"/>
    <n v="238"/>
    <s v="Organic Cream Cheese Bar"/>
    <n v="108"/>
    <x v="4"/>
    <n v="0"/>
  </r>
  <r>
    <n v="7729"/>
    <x v="7729"/>
    <n v="8728"/>
    <x v="341"/>
    <n v="13"/>
    <s v="Carrots &amp; Potatoes"/>
    <n v="107"/>
    <x v="0"/>
    <n v="0"/>
  </r>
  <r>
    <n v="7730"/>
    <x v="7730"/>
    <n v="11824"/>
    <x v="2684"/>
    <n v="6"/>
    <s v="Chocolate Calming Supplement"/>
    <n v="47"/>
    <x v="10"/>
    <n v="0"/>
  </r>
  <r>
    <n v="7731"/>
    <x v="7731"/>
    <n v="11008"/>
    <x v="4130"/>
    <n v="8"/>
    <s v="Clean Linen Jar Candle"/>
    <n v="101"/>
    <x v="5"/>
    <n v="0"/>
  </r>
  <r>
    <n v="7732"/>
    <x v="7732"/>
    <n v="11009"/>
    <x v="3030"/>
    <n v="59"/>
    <s v="Apple Apple Applesauce On The Go Pouches"/>
    <n v="99"/>
    <x v="12"/>
    <n v="0"/>
  </r>
  <r>
    <n v="7733"/>
    <x v="7733"/>
    <n v="40910"/>
    <x v="2799"/>
    <n v="1"/>
    <s v="Organic Root Beer"/>
    <n v="77"/>
    <x v="2"/>
    <n v="0"/>
  </r>
  <r>
    <n v="7734"/>
    <x v="7734"/>
    <m/>
    <x v="4131"/>
    <m/>
    <m/>
    <m/>
    <x v="13"/>
    <n v="0"/>
  </r>
  <r>
    <n v="7735"/>
    <x v="7735"/>
    <n v="11014"/>
    <x v="1905"/>
    <n v="31"/>
    <s v="Cool Ranch Tortilla Chips"/>
    <n v="107"/>
    <x v="0"/>
    <n v="0"/>
  </r>
  <r>
    <n v="7736"/>
    <x v="7736"/>
    <n v="25208"/>
    <x v="451"/>
    <n v="2"/>
    <s v="Pure Aloe Vera Gel"/>
    <n v="98"/>
    <x v="2"/>
    <n v="0"/>
  </r>
  <r>
    <n v="7737"/>
    <x v="7737"/>
    <n v="7388"/>
    <x v="3228"/>
    <n v="2"/>
    <s v="Fresh Salsa Hot"/>
    <n v="67"/>
    <x v="16"/>
    <n v="0"/>
  </r>
  <r>
    <n v="7738"/>
    <x v="7738"/>
    <n v="32096"/>
    <x v="450"/>
    <n v="8"/>
    <s v="Oatcakes"/>
    <n v="78"/>
    <x v="0"/>
    <n v="0"/>
  </r>
  <r>
    <n v="7739"/>
    <x v="7739"/>
    <n v="29328"/>
    <x v="2160"/>
    <n v="8"/>
    <s v="Mini Peppers"/>
    <n v="123"/>
    <x v="14"/>
    <n v="0"/>
  </r>
  <r>
    <n v="7740"/>
    <x v="7740"/>
    <n v="11023"/>
    <x v="3496"/>
    <n v="25"/>
    <s v="Wildflower Honey"/>
    <n v="29"/>
    <x v="1"/>
    <n v="0"/>
  </r>
  <r>
    <n v="7741"/>
    <x v="7741"/>
    <n v="16622"/>
    <x v="1300"/>
    <n v="5"/>
    <s v="Organic Lemon Pie Coco Roons"/>
    <n v="61"/>
    <x v="0"/>
    <n v="0"/>
  </r>
  <r>
    <n v="7742"/>
    <x v="7742"/>
    <n v="18778"/>
    <x v="1484"/>
    <n v="2"/>
    <s v="Mighty Pacs"/>
    <n v="75"/>
    <x v="5"/>
    <n v="0"/>
  </r>
  <r>
    <n v="7743"/>
    <x v="7743"/>
    <n v="5769"/>
    <x v="1313"/>
    <n v="2"/>
    <s v="Cocentrated Homestyle Chicken Stock"/>
    <n v="69"/>
    <x v="12"/>
    <n v="0"/>
  </r>
  <r>
    <n v="7744"/>
    <x v="7744"/>
    <n v="40532"/>
    <x v="359"/>
    <n v="1"/>
    <s v="Lavender Epsom Salt"/>
    <n v="89"/>
    <x v="1"/>
    <n v="0"/>
  </r>
  <r>
    <n v="7745"/>
    <x v="7745"/>
    <n v="40709"/>
    <x v="1128"/>
    <n v="8"/>
    <s v="Sea Salt And Vinegar Potato Chips"/>
    <n v="107"/>
    <x v="0"/>
    <n v="0"/>
  </r>
  <r>
    <n v="7746"/>
    <x v="7746"/>
    <n v="11030"/>
    <x v="3477"/>
    <n v="35"/>
    <s v="Cayenne Cleanse Probiotic Tea"/>
    <n v="31"/>
    <x v="2"/>
    <n v="0"/>
  </r>
  <r>
    <n v="7747"/>
    <x v="7747"/>
    <n v="16022"/>
    <x v="4132"/>
    <n v="1"/>
    <s v="iChef Casserole Pans with Lids (10 7/16 in x 8 in x 1 3/4 in)"/>
    <n v="10"/>
    <x v="5"/>
    <n v="0"/>
  </r>
  <r>
    <n v="7748"/>
    <x v="7748"/>
    <n v="46686"/>
    <x v="4133"/>
    <n v="2"/>
    <s v="Mexican Style White Corn Chips No Salt"/>
    <n v="107"/>
    <x v="0"/>
    <n v="0"/>
  </r>
  <r>
    <n v="7749"/>
    <x v="7749"/>
    <n v="25157"/>
    <x v="281"/>
    <n v="10"/>
    <s v="Uncured Sliced Pastrami"/>
    <n v="96"/>
    <x v="16"/>
    <n v="0"/>
  </r>
  <r>
    <n v="7750"/>
    <x v="7750"/>
    <n v="29878"/>
    <x v="4134"/>
    <n v="6"/>
    <s v="5 Peppermint Cobalt Cooling Sugar-Free Gum"/>
    <n v="46"/>
    <x v="0"/>
    <n v="0"/>
  </r>
  <r>
    <n v="7751"/>
    <x v="7751"/>
    <n v="20220"/>
    <x v="4135"/>
    <n v="1"/>
    <s v="Sugar Free Strawberry-Banana Low Calorie Gelatin Dessert Mix"/>
    <n v="105"/>
    <x v="1"/>
    <n v="0"/>
  </r>
  <r>
    <n v="7752"/>
    <x v="7752"/>
    <n v="16325"/>
    <x v="4136"/>
    <n v="2"/>
    <s v="Ground Turmeric Root"/>
    <n v="104"/>
    <x v="1"/>
    <n v="0"/>
  </r>
  <r>
    <n v="7753"/>
    <x v="7753"/>
    <n v="43504"/>
    <x v="2014"/>
    <n v="1"/>
    <s v="Chicken Tenderloins"/>
    <n v="34"/>
    <x v="3"/>
    <n v="0"/>
  </r>
  <r>
    <n v="7754"/>
    <x v="7754"/>
    <n v="29405"/>
    <x v="4137"/>
    <n v="3"/>
    <s v="European Style with Sea Salt Butter"/>
    <n v="36"/>
    <x v="4"/>
    <n v="0"/>
  </r>
  <r>
    <n v="7755"/>
    <x v="7755"/>
    <n v="11042"/>
    <x v="4138"/>
    <n v="2"/>
    <s v="Fish Fry Seafood Breading Mix"/>
    <n v="5"/>
    <x v="1"/>
    <n v="0"/>
  </r>
  <r>
    <n v="7756"/>
    <x v="7756"/>
    <m/>
    <x v="4139"/>
    <m/>
    <m/>
    <m/>
    <x v="13"/>
    <n v="0"/>
  </r>
  <r>
    <n v="7757"/>
    <x v="7757"/>
    <n v="117"/>
    <x v="87"/>
    <n v="74"/>
    <s v="Humboldt Fog"/>
    <n v="2"/>
    <x v="4"/>
    <n v="0"/>
  </r>
  <r>
    <n v="7758"/>
    <x v="7758"/>
    <n v="44843"/>
    <x v="96"/>
    <n v="5"/>
    <s v="Traditional Manhattan Clam Chowder Soup"/>
    <n v="69"/>
    <x v="12"/>
    <n v="0"/>
  </r>
  <r>
    <n v="7759"/>
    <x v="7759"/>
    <m/>
    <x v="4140"/>
    <m/>
    <m/>
    <m/>
    <x v="13"/>
    <n v="0"/>
  </r>
  <r>
    <n v="7760"/>
    <x v="7760"/>
    <n v="33089"/>
    <x v="2674"/>
    <n v="1"/>
    <s v="Organic Tibetan Goji Berries"/>
    <n v="117"/>
    <x v="0"/>
    <n v="0"/>
  </r>
  <r>
    <n v="7761"/>
    <x v="7761"/>
    <n v="9047"/>
    <x v="309"/>
    <n v="1"/>
    <s v="Everyone Aromatherapy Essential Oil Diffuser"/>
    <n v="133"/>
    <x v="10"/>
    <n v="0"/>
  </r>
  <r>
    <n v="7762"/>
    <x v="7762"/>
    <m/>
    <x v="4141"/>
    <n v="1"/>
    <s v="Country Style French Fries Seasoned Potatoes With Skins"/>
    <n v="129"/>
    <x v="3"/>
    <n v="0"/>
  </r>
  <r>
    <n v="7763"/>
    <x v="7763"/>
    <n v="8872"/>
    <x v="2489"/>
    <n v="1"/>
    <s v="Cod Liver Oil Lemon Flavor"/>
    <n v="47"/>
    <x v="10"/>
    <n v="0"/>
  </r>
  <r>
    <n v="7764"/>
    <x v="7764"/>
    <n v="42265"/>
    <x v="4142"/>
    <n v="2"/>
    <s v="Carrot Rainbow Baby Peeled"/>
    <n v="123"/>
    <x v="14"/>
    <n v="0"/>
  </r>
  <r>
    <n v="7765"/>
    <x v="7765"/>
    <n v="15410"/>
    <x v="858"/>
    <n v="2"/>
    <s v="Rotelli"/>
    <n v="131"/>
    <x v="7"/>
    <n v="0"/>
  </r>
  <r>
    <n v="7766"/>
    <x v="7766"/>
    <n v="40775"/>
    <x v="4143"/>
    <n v="2"/>
    <s v="Organic 100% Durum Semolina Linguine"/>
    <n v="131"/>
    <x v="7"/>
    <n v="0"/>
  </r>
  <r>
    <n v="7767"/>
    <x v="7767"/>
    <n v="24403"/>
    <x v="3592"/>
    <n v="1"/>
    <s v="Garlic &amp; Herb Jack Sliced Cheese"/>
    <n v="100"/>
    <x v="20"/>
    <n v="0"/>
  </r>
  <r>
    <n v="7768"/>
    <x v="7768"/>
    <n v="38911"/>
    <x v="4144"/>
    <n v="1"/>
    <s v="Twists Strawberry King Size Candy"/>
    <n v="45"/>
    <x v="0"/>
    <n v="0"/>
  </r>
  <r>
    <n v="7769"/>
    <x v="7769"/>
    <n v="17872"/>
    <x v="325"/>
    <n v="11"/>
    <s v="Clover Org Greek Plain"/>
    <n v="120"/>
    <x v="4"/>
    <n v="0"/>
  </r>
  <r>
    <n v="7770"/>
    <x v="7770"/>
    <n v="11067"/>
    <x v="3124"/>
    <n v="14"/>
    <s v="100% Whole Wheat Hot Dog Buns"/>
    <n v="43"/>
    <x v="18"/>
    <n v="0"/>
  </r>
  <r>
    <n v="7771"/>
    <x v="7771"/>
    <n v="11068"/>
    <x v="1643"/>
    <n v="244"/>
    <s v="Medium Cheddar Cheese Block"/>
    <n v="21"/>
    <x v="4"/>
    <n v="0"/>
  </r>
  <r>
    <n v="7772"/>
    <x v="7772"/>
    <n v="46106"/>
    <x v="2864"/>
    <n v="32"/>
    <s v="Organic Kale Pesto Hummus"/>
    <n v="67"/>
    <x v="16"/>
    <n v="0"/>
  </r>
  <r>
    <n v="7773"/>
    <x v="7773"/>
    <n v="25072"/>
    <x v="609"/>
    <n v="1"/>
    <s v="Organic Go Take A Hike Mix"/>
    <n v="125"/>
    <x v="0"/>
    <n v="0"/>
  </r>
  <r>
    <n v="7774"/>
    <x v="7774"/>
    <n v="3332"/>
    <x v="1795"/>
    <n v="6"/>
    <s v="MATZO BALL MIX"/>
    <n v="33"/>
    <x v="15"/>
    <n v="0"/>
  </r>
  <r>
    <n v="7775"/>
    <x v="7775"/>
    <n v="21413"/>
    <x v="2082"/>
    <n v="6"/>
    <s v="Traditionally Crafted Soba Pasta"/>
    <n v="66"/>
    <x v="15"/>
    <n v="0"/>
  </r>
  <r>
    <n v="7776"/>
    <x v="7776"/>
    <m/>
    <x v="4145"/>
    <n v="39"/>
    <s v="Diet Orange Diet CSD"/>
    <n v="77"/>
    <x v="2"/>
    <n v="0"/>
  </r>
  <r>
    <n v="7777"/>
    <x v="7777"/>
    <n v="48933"/>
    <x v="4146"/>
    <n v="7"/>
    <s v="Free and Gentle Unscented Liquid Laundry Detergent"/>
    <n v="75"/>
    <x v="5"/>
    <n v="0"/>
  </r>
  <r>
    <n v="7778"/>
    <x v="7778"/>
    <n v="11075"/>
    <x v="4147"/>
    <n v="33"/>
    <s v="Dishwasher Detergent ActionPacs Fresh Scent"/>
    <n v="74"/>
    <x v="5"/>
    <n v="0"/>
  </r>
  <r>
    <n v="7779"/>
    <x v="7779"/>
    <n v="10551"/>
    <x v="4032"/>
    <n v="26"/>
    <s v="Banana Nut Bread Energy Bar"/>
    <n v="3"/>
    <x v="0"/>
    <n v="0"/>
  </r>
  <r>
    <n v="7780"/>
    <x v="7780"/>
    <n v="44828"/>
    <x v="4148"/>
    <n v="2"/>
    <s v="Buttermilk Ranch Dressing &amp; Dip"/>
    <n v="89"/>
    <x v="1"/>
    <n v="0"/>
  </r>
  <r>
    <n v="7781"/>
    <x v="7781"/>
    <n v="44325"/>
    <x v="428"/>
    <n v="64"/>
    <s v="Macaroni Elbows"/>
    <n v="131"/>
    <x v="7"/>
    <n v="0"/>
  </r>
  <r>
    <n v="7782"/>
    <x v="7782"/>
    <n v="42781"/>
    <x v="1491"/>
    <n v="1"/>
    <s v="1500 Pale Ale"/>
    <n v="27"/>
    <x v="17"/>
    <n v="0"/>
  </r>
  <r>
    <n v="7783"/>
    <x v="7783"/>
    <n v="13966"/>
    <x v="1209"/>
    <n v="6"/>
    <s v="Crustless Chicken Pot Pie"/>
    <n v="38"/>
    <x v="3"/>
    <n v="0"/>
  </r>
  <r>
    <n v="7784"/>
    <x v="7784"/>
    <n v="11081"/>
    <x v="2578"/>
    <n v="26"/>
    <s v="Sweet Sliced Apples"/>
    <n v="123"/>
    <x v="14"/>
    <n v="0"/>
  </r>
  <r>
    <n v="7785"/>
    <x v="7785"/>
    <n v="33153"/>
    <x v="611"/>
    <n v="3"/>
    <s v="Simtra Triple IPA"/>
    <n v="27"/>
    <x v="17"/>
    <n v="0"/>
  </r>
  <r>
    <n v="7786"/>
    <x v="7786"/>
    <n v="36406"/>
    <x v="1308"/>
    <n v="1"/>
    <s v="Orange Carrot Pineapple Apple Lime Vegetable &amp; Fruit Juice Blend"/>
    <n v="31"/>
    <x v="2"/>
    <n v="0"/>
  </r>
  <r>
    <n v="7787"/>
    <x v="7787"/>
    <n v="15693"/>
    <x v="72"/>
    <n v="25"/>
    <s v="Organic Unsweetened Black Tea"/>
    <n v="94"/>
    <x v="2"/>
    <n v="0"/>
  </r>
  <r>
    <n v="7788"/>
    <x v="7788"/>
    <n v="22275"/>
    <x v="3263"/>
    <n v="3"/>
    <s v="Spicy Ginger Teriyaki Yummy Marinade &amp; Simmer Sauce"/>
    <n v="66"/>
    <x v="15"/>
    <n v="0"/>
  </r>
  <r>
    <n v="7789"/>
    <x v="7789"/>
    <n v="20010"/>
    <x v="4149"/>
    <n v="1"/>
    <s v="Opadipity Greek Yogurt Creamy Ranch Dip"/>
    <n v="51"/>
    <x v="1"/>
    <n v="0"/>
  </r>
  <r>
    <n v="7790"/>
    <x v="7790"/>
    <n v="11090"/>
    <x v="4150"/>
    <n v="59"/>
    <s v="Organic Fat Free Cottage Cheese"/>
    <n v="21"/>
    <x v="4"/>
    <n v="0"/>
  </r>
  <r>
    <n v="7791"/>
    <x v="7791"/>
    <n v="11091"/>
    <x v="3114"/>
    <n v="15"/>
    <s v="BBQ Recipe Chicken Pretzel Bread Frozen Sandwiches"/>
    <n v="38"/>
    <x v="3"/>
    <n v="0"/>
  </r>
  <r>
    <n v="7792"/>
    <x v="7792"/>
    <n v="46853"/>
    <x v="3321"/>
    <n v="1"/>
    <s v="Blue Goodness 100% Fruit Juice Smoothie + Boosts"/>
    <n v="31"/>
    <x v="2"/>
    <n v="0"/>
  </r>
  <r>
    <n v="7793"/>
    <x v="7793"/>
    <n v="11093"/>
    <x v="4151"/>
    <n v="2"/>
    <s v="Gluten Free Cheese Bites"/>
    <n v="78"/>
    <x v="0"/>
    <n v="0"/>
  </r>
  <r>
    <n v="7794"/>
    <x v="7794"/>
    <n v="11094"/>
    <x v="4152"/>
    <n v="1"/>
    <s v="Frozen Custard and Fruit Ice Flavors: Vanilla Custard"/>
    <n v="100"/>
    <x v="20"/>
    <n v="0"/>
  </r>
  <r>
    <n v="7795"/>
    <x v="7795"/>
    <n v="48437"/>
    <x v="1"/>
    <n v="6"/>
    <s v="Mediterranean Salt Mill"/>
    <n v="104"/>
    <x v="1"/>
    <n v="0"/>
  </r>
  <r>
    <n v="7796"/>
    <x v="7796"/>
    <n v="15622"/>
    <x v="3329"/>
    <n v="24"/>
    <s v="Chipotle Pepprs in Adobo Sauce"/>
    <n v="30"/>
    <x v="15"/>
    <n v="0"/>
  </r>
  <r>
    <n v="7797"/>
    <x v="7797"/>
    <n v="21413"/>
    <x v="2082"/>
    <n v="3"/>
    <s v="Organic Sencha Green Tea"/>
    <n v="66"/>
    <x v="15"/>
    <n v="0"/>
  </r>
  <r>
    <n v="7798"/>
    <x v="7798"/>
    <n v="44548"/>
    <x v="3218"/>
    <n v="19"/>
    <s v="Potato Chips Unsalted"/>
    <n v="107"/>
    <x v="0"/>
    <n v="0"/>
  </r>
  <r>
    <n v="7799"/>
    <x v="7799"/>
    <n v="24759"/>
    <x v="2877"/>
    <n v="1"/>
    <s v="Natural Club Soda"/>
    <n v="77"/>
    <x v="2"/>
    <n v="0"/>
  </r>
  <r>
    <n v="7800"/>
    <x v="7800"/>
    <n v="39764"/>
    <x v="996"/>
    <n v="1"/>
    <s v="Giovanni Avocado &amp; Olive Oil Ultra-Moist Shampoo"/>
    <n v="22"/>
    <x v="10"/>
    <n v="0"/>
  </r>
  <r>
    <n v="7801"/>
    <x v="7801"/>
    <n v="3114"/>
    <x v="1706"/>
    <n v="1"/>
    <s v="Frozen Banana Cream Pie"/>
    <n v="119"/>
    <x v="3"/>
    <n v="0"/>
  </r>
  <r>
    <n v="7802"/>
    <x v="7802"/>
    <n v="11106"/>
    <x v="4153"/>
    <n v="1"/>
    <s v="Conditioning Permanent Hair Color 120 M Natural Medium Brown 4N"/>
    <n v="22"/>
    <x v="10"/>
    <n v="0"/>
  </r>
  <r>
    <n v="7803"/>
    <x v="7803"/>
    <n v="11107"/>
    <x v="3324"/>
    <n v="18"/>
    <s v="Organic Rice Ramen Millet &amp; Brown"/>
    <n v="66"/>
    <x v="15"/>
    <n v="0"/>
  </r>
  <r>
    <n v="7804"/>
    <x v="7804"/>
    <n v="2314"/>
    <x v="1310"/>
    <n v="107"/>
    <s v="Organic 4% Milk Fat Whole Milk Cottage Cheese"/>
    <n v="108"/>
    <x v="4"/>
    <n v="0"/>
  </r>
  <r>
    <n v="7805"/>
    <x v="7805"/>
    <n v="22195"/>
    <x v="4154"/>
    <n v="7"/>
    <s v="Dark Chocolate Mocha Almond Fruit &amp; Nut Bars"/>
    <n v="3"/>
    <x v="0"/>
    <n v="0"/>
  </r>
  <r>
    <n v="7806"/>
    <x v="7806"/>
    <n v="10500"/>
    <x v="630"/>
    <n v="2"/>
    <s v="Mouthwash, Whitening Plus, Cool Mint"/>
    <n v="20"/>
    <x v="10"/>
    <n v="0"/>
  </r>
  <r>
    <n v="7807"/>
    <x v="7807"/>
    <n v="17454"/>
    <x v="780"/>
    <n v="9"/>
    <s v="Beef Ribeye"/>
    <n v="7"/>
    <x v="8"/>
    <n v="0"/>
  </r>
  <r>
    <n v="7808"/>
    <x v="7808"/>
    <n v="20561"/>
    <x v="225"/>
    <n v="1"/>
    <s v="9 Grain Bread"/>
    <n v="112"/>
    <x v="18"/>
    <n v="0"/>
  </r>
  <r>
    <n v="7809"/>
    <x v="7809"/>
    <n v="31076"/>
    <x v="755"/>
    <n v="10"/>
    <s v="Reishi Chocolate Coconut Milk Elixir"/>
    <n v="31"/>
    <x v="2"/>
    <n v="0"/>
  </r>
  <r>
    <n v="7810"/>
    <x v="7810"/>
    <m/>
    <x v="4155"/>
    <n v="5"/>
    <s v="Organic Panama Extra Dark Chocolate"/>
    <n v="105"/>
    <x v="1"/>
    <n v="0"/>
  </r>
  <r>
    <n v="7811"/>
    <x v="7811"/>
    <n v="8149"/>
    <x v="2985"/>
    <n v="1"/>
    <s v="Instant Rice White"/>
    <n v="4"/>
    <x v="7"/>
    <n v="0"/>
  </r>
  <r>
    <n v="7812"/>
    <x v="7812"/>
    <n v="38991"/>
    <x v="4156"/>
    <n v="1"/>
    <s v="Blueberry Burst Nut Bar"/>
    <n v="3"/>
    <x v="0"/>
    <n v="0"/>
  </r>
  <r>
    <n v="7813"/>
    <x v="7813"/>
    <n v="11121"/>
    <x v="1326"/>
    <n v="58"/>
    <s v="Original Whipped Topping"/>
    <n v="119"/>
    <x v="3"/>
    <n v="0"/>
  </r>
  <r>
    <n v="7814"/>
    <x v="7814"/>
    <n v="11123"/>
    <x v="1831"/>
    <n v="144"/>
    <s v="Vitamin Water Zero Squeezed Lemonade"/>
    <n v="64"/>
    <x v="2"/>
    <n v="0"/>
  </r>
  <r>
    <n v="7815"/>
    <x v="7815"/>
    <n v="31553"/>
    <x v="4157"/>
    <n v="1"/>
    <s v="Horseradish Root"/>
    <n v="83"/>
    <x v="14"/>
    <n v="0"/>
  </r>
  <r>
    <n v="7816"/>
    <x v="7816"/>
    <n v="15846"/>
    <x v="4158"/>
    <n v="1"/>
    <s v="Pure Breeze Super Odor Killer Gel Air Freshener"/>
    <n v="101"/>
    <x v="5"/>
    <n v="0"/>
  </r>
  <r>
    <n v="7817"/>
    <x v="7817"/>
    <n v="11129"/>
    <x v="4159"/>
    <n v="26"/>
    <s v="Banana Bread Mix"/>
    <n v="105"/>
    <x v="1"/>
    <n v="0"/>
  </r>
  <r>
    <n v="7818"/>
    <x v="7818"/>
    <n v="21009"/>
    <x v="4160"/>
    <n v="81"/>
    <s v="Single Serve Crispy Wheat Crackers"/>
    <n v="78"/>
    <x v="0"/>
    <n v="0"/>
  </r>
  <r>
    <n v="7819"/>
    <x v="7819"/>
    <n v="46031"/>
    <x v="4161"/>
    <n v="2"/>
    <s v="Hot Taco Lawry's Spices &amp; Seasonings"/>
    <n v="5"/>
    <x v="1"/>
    <n v="0"/>
  </r>
  <r>
    <n v="7820"/>
    <x v="7820"/>
    <n v="11132"/>
    <x v="3054"/>
    <n v="16"/>
    <s v="Organic Promise Berry Fruitful Cereal"/>
    <n v="121"/>
    <x v="11"/>
    <n v="0"/>
  </r>
  <r>
    <n v="7821"/>
    <x v="7821"/>
    <n v="18309"/>
    <x v="4162"/>
    <n v="2"/>
    <s v="Lemon &amp; Pepper Seasoning Salt"/>
    <n v="104"/>
    <x v="1"/>
    <n v="0"/>
  </r>
  <r>
    <n v="7822"/>
    <x v="7822"/>
    <n v="4249"/>
    <x v="2154"/>
    <n v="3"/>
    <s v="Organic Sliced Mushrooms"/>
    <n v="81"/>
    <x v="12"/>
    <n v="0"/>
  </r>
  <r>
    <n v="7823"/>
    <x v="7823"/>
    <n v="5769"/>
    <x v="1313"/>
    <n v="156"/>
    <s v="Organic Low Sodium Chicken Cooking Stock"/>
    <n v="69"/>
    <x v="12"/>
    <n v="0"/>
  </r>
  <r>
    <n v="7824"/>
    <x v="7824"/>
    <n v="18594"/>
    <x v="4163"/>
    <n v="3"/>
    <s v="Swiss Cheese Deli Slices"/>
    <n v="21"/>
    <x v="4"/>
    <n v="0"/>
  </r>
  <r>
    <n v="7825"/>
    <x v="7825"/>
    <n v="18811"/>
    <x v="518"/>
    <n v="2"/>
    <s v="Organic Kids Apple Juice Pouches"/>
    <n v="98"/>
    <x v="2"/>
    <n v="0"/>
  </r>
  <r>
    <n v="7826"/>
    <x v="7826"/>
    <n v="16494"/>
    <x v="4164"/>
    <n v="1"/>
    <s v="Double Zipper Pint Size Freezer Bags"/>
    <n v="85"/>
    <x v="5"/>
    <n v="0"/>
  </r>
  <r>
    <n v="7827"/>
    <x v="7827"/>
    <n v="27966"/>
    <x v="30"/>
    <n v="251"/>
    <s v="Organic Romaine Leaf"/>
    <n v="123"/>
    <x v="14"/>
    <n v="0"/>
  </r>
  <r>
    <n v="7828"/>
    <x v="7828"/>
    <n v="11143"/>
    <x v="4165"/>
    <n v="56"/>
    <s v="Defense Up Cold Pressed Fruit Smoothie"/>
    <n v="31"/>
    <x v="2"/>
    <n v="0"/>
  </r>
  <r>
    <n v="7829"/>
    <x v="7829"/>
    <n v="16290"/>
    <x v="310"/>
    <n v="3"/>
    <s v="Sparkling Cranberry Juice"/>
    <n v="77"/>
    <x v="2"/>
    <n v="0"/>
  </r>
  <r>
    <n v="7830"/>
    <x v="7830"/>
    <n v="34829"/>
    <x v="2599"/>
    <n v="9"/>
    <s v="Candy Bar"/>
    <n v="45"/>
    <x v="0"/>
    <n v="0"/>
  </r>
  <r>
    <n v="7831"/>
    <x v="7831"/>
    <n v="48745"/>
    <x v="1815"/>
    <n v="15"/>
    <s v="Eggplant Large"/>
    <n v="83"/>
    <x v="14"/>
    <n v="0"/>
  </r>
  <r>
    <n v="7832"/>
    <x v="7832"/>
    <n v="45104"/>
    <x v="1062"/>
    <n v="4"/>
    <s v="Chocolate Hempmilk"/>
    <n v="91"/>
    <x v="4"/>
    <n v="0"/>
  </r>
  <r>
    <n v="7833"/>
    <x v="7833"/>
    <n v="20955"/>
    <x v="17"/>
    <n v="16"/>
    <s v="Corn Pops Cereal"/>
    <n v="121"/>
    <x v="11"/>
    <n v="0"/>
  </r>
  <r>
    <n v="7834"/>
    <x v="7834"/>
    <n v="34915"/>
    <x v="1579"/>
    <n v="3"/>
    <s v="Oikos Fat Free Black Cherry Greek Yogurt"/>
    <n v="120"/>
    <x v="4"/>
    <n v="0"/>
  </r>
  <r>
    <n v="7835"/>
    <x v="7835"/>
    <n v="7559"/>
    <x v="2519"/>
    <n v="7"/>
    <s v="Grands! with Cream Cheese Icing Cinnamon Rolls"/>
    <n v="105"/>
    <x v="1"/>
    <n v="0"/>
  </r>
  <r>
    <n v="7836"/>
    <x v="7836"/>
    <n v="40921"/>
    <x v="815"/>
    <n v="8"/>
    <s v="Organic Dark Chocolate Almond Nutrition Bar"/>
    <n v="3"/>
    <x v="0"/>
    <n v="0"/>
  </r>
  <r>
    <n v="7837"/>
    <x v="7837"/>
    <m/>
    <x v="4166"/>
    <m/>
    <m/>
    <m/>
    <x v="13"/>
    <n v="0"/>
  </r>
  <r>
    <n v="7838"/>
    <x v="7838"/>
    <n v="11161"/>
    <x v="1497"/>
    <n v="2"/>
    <s v="Beeswax Lip Balm"/>
    <n v="73"/>
    <x v="10"/>
    <n v="0"/>
  </r>
  <r>
    <n v="7839"/>
    <x v="7839"/>
    <m/>
    <x v="4167"/>
    <n v="4"/>
    <s v="Bac-Out Stain + Odor Remover Live Enzyme Cultures &amp; Lime Extract"/>
    <n v="75"/>
    <x v="5"/>
    <n v="0"/>
  </r>
  <r>
    <n v="7840"/>
    <x v="7840"/>
    <n v="32869"/>
    <x v="4168"/>
    <n v="6"/>
    <s v="Spicy Chik'n Veggie Patties"/>
    <n v="42"/>
    <x v="3"/>
    <n v="0"/>
  </r>
  <r>
    <n v="7841"/>
    <x v="7841"/>
    <n v="36601"/>
    <x v="4169"/>
    <n v="1"/>
    <s v="Blanc De Noirs"/>
    <n v="62"/>
    <x v="17"/>
    <n v="0"/>
  </r>
  <r>
    <n v="7842"/>
    <x v="7842"/>
    <n v="44570"/>
    <x v="4170"/>
    <n v="4"/>
    <s v="Tuscan Kale"/>
    <n v="83"/>
    <x v="14"/>
    <n v="0"/>
  </r>
  <r>
    <n v="7843"/>
    <x v="7843"/>
    <n v="37935"/>
    <x v="970"/>
    <n v="6"/>
    <s v="Cheese Pizza Toaster Pops"/>
    <n v="38"/>
    <x v="3"/>
    <n v="0"/>
  </r>
  <r>
    <n v="7844"/>
    <x v="7844"/>
    <n v="44669"/>
    <x v="1594"/>
    <n v="11"/>
    <s v="Raw Local Wildflower Honey"/>
    <n v="29"/>
    <x v="1"/>
    <n v="0"/>
  </r>
  <r>
    <n v="7845"/>
    <x v="7845"/>
    <n v="38716"/>
    <x v="517"/>
    <n v="4"/>
    <s v="White Chocolate Mocha Coffee Creamer"/>
    <n v="53"/>
    <x v="4"/>
    <n v="0"/>
  </r>
  <r>
    <n v="7846"/>
    <x v="7846"/>
    <n v="43739"/>
    <x v="2413"/>
    <n v="1"/>
    <s v="Diet Mixed Berry Green Tea"/>
    <n v="94"/>
    <x v="2"/>
    <n v="0"/>
  </r>
  <r>
    <n v="7847"/>
    <x v="7847"/>
    <n v="3061"/>
    <x v="1396"/>
    <n v="3"/>
    <s v="Barnum's Animals Crackers"/>
    <n v="61"/>
    <x v="0"/>
    <n v="0"/>
  </r>
  <r>
    <n v="7848"/>
    <x v="7848"/>
    <n v="24026"/>
    <x v="2111"/>
    <n v="7"/>
    <s v="Peach Yogurt Melts"/>
    <n v="92"/>
    <x v="6"/>
    <n v="0"/>
  </r>
  <r>
    <n v="7849"/>
    <x v="7849"/>
    <n v="37710"/>
    <x v="3411"/>
    <n v="1"/>
    <s v="Game Day Barbecue Trail Mix"/>
    <n v="125"/>
    <x v="0"/>
    <n v="0"/>
  </r>
  <r>
    <n v="7850"/>
    <x v="7850"/>
    <n v="31263"/>
    <x v="2956"/>
    <n v="1"/>
    <s v="Gluten Free Fish Sticks"/>
    <n v="34"/>
    <x v="3"/>
    <n v="0"/>
  </r>
  <r>
    <n v="7851"/>
    <x v="7851"/>
    <n v="21724"/>
    <x v="1050"/>
    <n v="1"/>
    <s v="Organic Pumpkin, Ginger &amp; Rice Noodles"/>
    <n v="66"/>
    <x v="15"/>
    <n v="0"/>
  </r>
  <r>
    <n v="7852"/>
    <x v="7852"/>
    <n v="11178"/>
    <x v="4171"/>
    <n v="1"/>
    <s v="Spring Fling"/>
    <n v="100"/>
    <x v="20"/>
    <n v="0"/>
  </r>
  <r>
    <n v="7853"/>
    <x v="7853"/>
    <n v="4455"/>
    <x v="2234"/>
    <n v="1"/>
    <s v="Blueberry Fruit &amp; Grain Cereal Bars"/>
    <n v="48"/>
    <x v="11"/>
    <n v="0"/>
  </r>
  <r>
    <n v="7854"/>
    <x v="7854"/>
    <n v="40396"/>
    <x v="1395"/>
    <n v="1"/>
    <s v="Zesty Guacamole Dip"/>
    <n v="67"/>
    <x v="16"/>
    <n v="0"/>
  </r>
  <r>
    <n v="7855"/>
    <x v="7855"/>
    <n v="11182"/>
    <x v="1118"/>
    <n v="565"/>
    <s v="Baby Spinach"/>
    <n v="123"/>
    <x v="14"/>
    <n v="0"/>
  </r>
  <r>
    <n v="7856"/>
    <x v="7856"/>
    <m/>
    <x v="4172"/>
    <n v="1"/>
    <s v="Matcha Green Tea Cream Covered Biscuit Sticks"/>
    <n v="61"/>
    <x v="0"/>
    <n v="0"/>
  </r>
  <r>
    <n v="7857"/>
    <x v="7857"/>
    <n v="30440"/>
    <x v="1585"/>
    <n v="22"/>
    <s v="Large Croissants"/>
    <n v="93"/>
    <x v="18"/>
    <n v="0"/>
  </r>
  <r>
    <n v="7858"/>
    <x v="7858"/>
    <m/>
    <x v="4173"/>
    <m/>
    <m/>
    <m/>
    <x v="13"/>
    <n v="0"/>
  </r>
  <r>
    <n v="7859"/>
    <x v="7859"/>
    <n v="28613"/>
    <x v="4174"/>
    <n v="29"/>
    <s v="Revel Berry Yerba Mate"/>
    <n v="94"/>
    <x v="2"/>
    <n v="0"/>
  </r>
  <r>
    <n v="7860"/>
    <x v="7860"/>
    <n v="12748"/>
    <x v="2536"/>
    <n v="1"/>
    <s v="Grade A Sour Cream"/>
    <n v="30"/>
    <x v="15"/>
    <n v="0"/>
  </r>
  <r>
    <n v="7861"/>
    <x v="7861"/>
    <n v="11190"/>
    <x v="4175"/>
    <n v="15"/>
    <s v="Hardwood Floor Cleaner"/>
    <n v="114"/>
    <x v="5"/>
    <n v="0"/>
  </r>
  <r>
    <n v="7862"/>
    <x v="7862"/>
    <m/>
    <x v="4176"/>
    <m/>
    <m/>
    <m/>
    <x v="13"/>
    <n v="0"/>
  </r>
  <r>
    <n v="7863"/>
    <x v="7863"/>
    <n v="11193"/>
    <x v="4177"/>
    <n v="91"/>
    <s v="Ancient Grain Blueberry Hemp Granola"/>
    <n v="57"/>
    <x v="11"/>
    <n v="0"/>
  </r>
  <r>
    <n v="7864"/>
    <x v="7864"/>
    <n v="42504"/>
    <x v="31"/>
    <n v="4"/>
    <s v="Mandarin Orange Sparkling Seltzer Water"/>
    <n v="115"/>
    <x v="2"/>
    <n v="0"/>
  </r>
  <r>
    <n v="7865"/>
    <x v="7865"/>
    <n v="47842"/>
    <x v="162"/>
    <n v="2"/>
    <s v="Unsweet Strawberry Kiwi Sparkling Water"/>
    <n v="115"/>
    <x v="2"/>
    <n v="0"/>
  </r>
  <r>
    <n v="7866"/>
    <x v="7866"/>
    <n v="40709"/>
    <x v="1128"/>
    <n v="2"/>
    <s v="Potato Chips Salt 'n Vinegar Flavored Family Size"/>
    <n v="107"/>
    <x v="0"/>
    <n v="0"/>
  </r>
  <r>
    <n v="7867"/>
    <x v="7867"/>
    <n v="24518"/>
    <x v="4178"/>
    <n v="4"/>
    <s v="Protein+ Bar, Crunchy Carob Chip, Gluten Free, Wrapper"/>
    <n v="3"/>
    <x v="0"/>
    <n v="0"/>
  </r>
  <r>
    <n v="7868"/>
    <x v="7868"/>
    <n v="10960"/>
    <x v="1376"/>
    <n v="39"/>
    <s v="Seasoning Paprika"/>
    <n v="104"/>
    <x v="1"/>
    <n v="0"/>
  </r>
  <r>
    <n v="7869"/>
    <x v="7869"/>
    <n v="7010"/>
    <x v="3116"/>
    <n v="54"/>
    <s v="Organic California Sushi Rice"/>
    <n v="63"/>
    <x v="7"/>
    <n v="0"/>
  </r>
  <r>
    <n v="7870"/>
    <x v="7870"/>
    <n v="9216"/>
    <x v="1063"/>
    <n v="4"/>
    <s v="Garlic Parmesan Breaded Boneless Skinless Chicken Breasts"/>
    <n v="34"/>
    <x v="3"/>
    <n v="0"/>
  </r>
  <r>
    <n v="7871"/>
    <x v="7871"/>
    <n v="38563"/>
    <x v="322"/>
    <n v="13"/>
    <s v="Mint Chocolate Chip Grand Ice Cream"/>
    <n v="37"/>
    <x v="3"/>
    <n v="0"/>
  </r>
  <r>
    <n v="7872"/>
    <x v="7872"/>
    <m/>
    <x v="4179"/>
    <n v="4"/>
    <s v="Seaweed Snack Pack Teriyaki Cello"/>
    <n v="107"/>
    <x v="0"/>
    <n v="0"/>
  </r>
  <r>
    <n v="7873"/>
    <x v="7873"/>
    <m/>
    <x v="4180"/>
    <n v="6"/>
    <s v="Cottage Doubles Peach, 2% Milkfat Lowfat Cottage Cheese &amp; Peach Topping"/>
    <n v="108"/>
    <x v="4"/>
    <n v="0"/>
  </r>
  <r>
    <n v="7874"/>
    <x v="7874"/>
    <m/>
    <x v="4181"/>
    <n v="1"/>
    <s v="Pull Up's Boy's Nighttime Training Pants Size 2T 3T Jumbo Pack"/>
    <n v="100"/>
    <x v="20"/>
    <n v="0"/>
  </r>
  <r>
    <n v="7875"/>
    <x v="7875"/>
    <n v="11207"/>
    <x v="4182"/>
    <n v="2"/>
    <s v="French Mini Madeleines Sponge Cakes"/>
    <n v="61"/>
    <x v="0"/>
    <n v="0"/>
  </r>
  <r>
    <n v="7876"/>
    <x v="7876"/>
    <n v="36472"/>
    <x v="439"/>
    <n v="1"/>
    <s v="Cookie Dough Nutrition Bars"/>
    <n v="48"/>
    <x v="11"/>
    <n v="0"/>
  </r>
  <r>
    <n v="7877"/>
    <x v="7877"/>
    <n v="30442"/>
    <x v="4183"/>
    <n v="4"/>
    <s v="Original Pineapple Low Fat Yogurt"/>
    <n v="120"/>
    <x v="4"/>
    <n v="0"/>
  </r>
  <r>
    <n v="7878"/>
    <x v="7878"/>
    <n v="5782"/>
    <x v="2722"/>
    <n v="7"/>
    <s v="Extra Large Grade A Eggs"/>
    <n v="86"/>
    <x v="4"/>
    <n v="0"/>
  </r>
  <r>
    <n v="7879"/>
    <x v="7879"/>
    <m/>
    <x v="4184"/>
    <n v="24"/>
    <s v="Apple Blueberry Fruit Yogurt Smoothie"/>
    <n v="92"/>
    <x v="6"/>
    <n v="0"/>
  </r>
  <r>
    <n v="7880"/>
    <x v="7880"/>
    <n v="18618"/>
    <x v="45"/>
    <n v="2"/>
    <s v="Twin Cherries Gummi Candy"/>
    <n v="50"/>
    <x v="0"/>
    <n v="0"/>
  </r>
  <r>
    <n v="7881"/>
    <x v="7881"/>
    <n v="11576"/>
    <x v="1556"/>
    <n v="7"/>
    <s v="Santitas White Corn Tortilla Chips"/>
    <n v="107"/>
    <x v="0"/>
    <n v="0"/>
  </r>
  <r>
    <n v="7882"/>
    <x v="7882"/>
    <n v="36975"/>
    <x v="4185"/>
    <n v="3"/>
    <s v="Plus Sparkling Original Cold Effervescent Tablets 20 Ct"/>
    <n v="11"/>
    <x v="10"/>
    <n v="0"/>
  </r>
  <r>
    <n v="7883"/>
    <x v="7883"/>
    <n v="2138"/>
    <x v="1230"/>
    <n v="3"/>
    <s v="Whole Oregano"/>
    <n v="6"/>
    <x v="19"/>
    <n v="0"/>
  </r>
  <r>
    <n v="7884"/>
    <x v="7884"/>
    <n v="2759"/>
    <x v="1529"/>
    <n v="1"/>
    <s v="Sodium Free Granulated Chicken Bouillon"/>
    <n v="69"/>
    <x v="12"/>
    <n v="0"/>
  </r>
  <r>
    <n v="7885"/>
    <x v="7885"/>
    <n v="36772"/>
    <x v="3721"/>
    <n v="1"/>
    <s v="Rotini Pasta With Three Cheese Sauce"/>
    <n v="4"/>
    <x v="7"/>
    <n v="0"/>
  </r>
  <r>
    <n v="7886"/>
    <x v="7886"/>
    <m/>
    <x v="4186"/>
    <m/>
    <m/>
    <m/>
    <x v="13"/>
    <n v="0"/>
  </r>
  <r>
    <n v="7887"/>
    <x v="7887"/>
    <n v="39739"/>
    <x v="2015"/>
    <n v="24"/>
    <s v="Organic Cashew Nondairy Blueberry Yogurt"/>
    <n v="100"/>
    <x v="20"/>
    <n v="0"/>
  </r>
  <r>
    <n v="7888"/>
    <x v="7888"/>
    <m/>
    <x v="4187"/>
    <m/>
    <m/>
    <m/>
    <x v="13"/>
    <n v="0"/>
  </r>
  <r>
    <n v="7889"/>
    <x v="7889"/>
    <n v="2383"/>
    <x v="1344"/>
    <n v="9"/>
    <s v="Original Chik'n Made with Non-GMO Soy Vegan Soy Protein Nuggets"/>
    <n v="42"/>
    <x v="3"/>
    <n v="0"/>
  </r>
  <r>
    <n v="7890"/>
    <x v="7890"/>
    <n v="16202"/>
    <x v="4188"/>
    <n v="1"/>
    <s v="Organic Canola Oil Cooking Spray"/>
    <n v="19"/>
    <x v="1"/>
    <n v="0"/>
  </r>
  <r>
    <n v="7891"/>
    <x v="7891"/>
    <n v="40688"/>
    <x v="3700"/>
    <n v="2"/>
    <s v="Spinach Veggie Dip"/>
    <n v="67"/>
    <x v="16"/>
    <n v="0"/>
  </r>
  <r>
    <n v="7892"/>
    <x v="7892"/>
    <n v="46229"/>
    <x v="2694"/>
    <n v="9"/>
    <s v="Cashew &amp; Ginger Spice Fruit &amp; Nut Bar"/>
    <n v="3"/>
    <x v="0"/>
    <n v="0"/>
  </r>
  <r>
    <n v="7893"/>
    <x v="7893"/>
    <n v="34829"/>
    <x v="2599"/>
    <n v="4"/>
    <s v="Chicken Sesame Bbq Bar"/>
    <n v="45"/>
    <x v="0"/>
    <n v="0"/>
  </r>
  <r>
    <n v="7894"/>
    <x v="7894"/>
    <n v="31102"/>
    <x v="4189"/>
    <n v="3"/>
    <s v="Sugar Free Mandarin Energy Drink"/>
    <n v="64"/>
    <x v="2"/>
    <n v="0"/>
  </r>
  <r>
    <n v="7895"/>
    <x v="7895"/>
    <n v="11233"/>
    <x v="4190"/>
    <n v="49"/>
    <s v="100% Whole Wheat Pre-Sliced Sandwich Thins"/>
    <n v="43"/>
    <x v="18"/>
    <n v="0"/>
  </r>
  <r>
    <n v="7896"/>
    <x v="7896"/>
    <m/>
    <x v="4191"/>
    <m/>
    <m/>
    <m/>
    <x v="13"/>
    <n v="0"/>
  </r>
  <r>
    <n v="7897"/>
    <x v="7897"/>
    <m/>
    <x v="4192"/>
    <m/>
    <m/>
    <m/>
    <x v="13"/>
    <n v="0"/>
  </r>
  <r>
    <n v="7898"/>
    <x v="7898"/>
    <n v="41272"/>
    <x v="2237"/>
    <n v="1"/>
    <s v="Mandarin Oranges Whole Segments In Light Syrup"/>
    <n v="99"/>
    <x v="12"/>
    <n v="0"/>
  </r>
  <r>
    <n v="7899"/>
    <x v="7899"/>
    <n v="11247"/>
    <x v="4193"/>
    <n v="13"/>
    <s v="Shortbread Cookies"/>
    <n v="61"/>
    <x v="0"/>
    <n v="0"/>
  </r>
  <r>
    <n v="7900"/>
    <x v="7900"/>
    <n v="9003"/>
    <x v="3661"/>
    <n v="1"/>
    <s v="Low Sugar Concord Grape Jelly"/>
    <n v="88"/>
    <x v="1"/>
    <n v="0"/>
  </r>
  <r>
    <n v="7901"/>
    <x v="7901"/>
    <n v="11249"/>
    <x v="4194"/>
    <n v="26"/>
    <s v="Nacho Cheese &amp; Bean Snacks"/>
    <n v="129"/>
    <x v="3"/>
    <n v="0"/>
  </r>
  <r>
    <n v="7902"/>
    <x v="7902"/>
    <n v="11250"/>
    <x v="83"/>
    <n v="64"/>
    <s v="Organic Hot Salsa"/>
    <n v="51"/>
    <x v="1"/>
    <n v="0"/>
  </r>
  <r>
    <n v="7903"/>
    <x v="7903"/>
    <m/>
    <x v="4195"/>
    <m/>
    <m/>
    <m/>
    <x v="13"/>
    <n v="0"/>
  </r>
  <r>
    <n v="7904"/>
    <x v="7904"/>
    <n v="19065"/>
    <x v="4196"/>
    <n v="6"/>
    <s v="Cantina Roasted Garlic Salsa Dip"/>
    <n v="51"/>
    <x v="1"/>
    <n v="0"/>
  </r>
  <r>
    <n v="7905"/>
    <x v="7905"/>
    <n v="26396"/>
    <x v="4197"/>
    <n v="8"/>
    <s v="Snack Mix Bold Party Blend Value Size"/>
    <n v="125"/>
    <x v="0"/>
    <n v="0"/>
  </r>
  <r>
    <n v="7906"/>
    <x v="7906"/>
    <n v="39945"/>
    <x v="4198"/>
    <n v="10"/>
    <s v="Original Magic Eraser"/>
    <n v="114"/>
    <x v="5"/>
    <n v="0"/>
  </r>
  <r>
    <n v="7907"/>
    <x v="7907"/>
    <n v="30795"/>
    <x v="3362"/>
    <n v="6"/>
    <s v="Seasoned Squid Salad"/>
    <n v="13"/>
    <x v="16"/>
    <n v="0"/>
  </r>
  <r>
    <n v="7908"/>
    <x v="7908"/>
    <n v="2452"/>
    <x v="758"/>
    <n v="11"/>
    <s v="Dino Buddies Chicken Breast Nuggets"/>
    <n v="129"/>
    <x v="3"/>
    <n v="0"/>
  </r>
  <r>
    <n v="7909"/>
    <x v="7909"/>
    <n v="21553"/>
    <x v="139"/>
    <n v="8"/>
    <s v="2% Low-fat Cottage Cheese"/>
    <n v="108"/>
    <x v="4"/>
    <n v="0"/>
  </r>
  <r>
    <n v="7910"/>
    <x v="7910"/>
    <n v="12013"/>
    <x v="1745"/>
    <n v="1"/>
    <s v="Organic Pinot Noir"/>
    <n v="28"/>
    <x v="17"/>
    <n v="0"/>
  </r>
  <r>
    <n v="7911"/>
    <x v="7911"/>
    <n v="47257"/>
    <x v="4199"/>
    <n v="1"/>
    <s v="Pure 100% Natural Canola Oil"/>
    <n v="19"/>
    <x v="1"/>
    <n v="0"/>
  </r>
  <r>
    <n v="7912"/>
    <x v="7912"/>
    <n v="38281"/>
    <x v="4200"/>
    <n v="20"/>
    <s v="Extra Thick Whole Grain Rolled Oats"/>
    <n v="130"/>
    <x v="11"/>
    <n v="0"/>
  </r>
  <r>
    <n v="7913"/>
    <x v="7913"/>
    <n v="25134"/>
    <x v="300"/>
    <n v="1"/>
    <s v="Pomegranate Pick Me Up Protein Smoothies"/>
    <n v="100"/>
    <x v="20"/>
    <n v="0"/>
  </r>
  <r>
    <n v="7914"/>
    <x v="7914"/>
    <n v="890"/>
    <x v="283"/>
    <n v="54"/>
    <s v="100% Natural Diced Tomatoes"/>
    <n v="81"/>
    <x v="12"/>
    <n v="0"/>
  </r>
  <r>
    <n v="7915"/>
    <x v="7915"/>
    <n v="11266"/>
    <x v="4201"/>
    <n v="115"/>
    <s v="Dried Mangos"/>
    <n v="117"/>
    <x v="0"/>
    <n v="0"/>
  </r>
  <r>
    <n v="7916"/>
    <x v="7916"/>
    <m/>
    <x v="4202"/>
    <m/>
    <m/>
    <m/>
    <x v="13"/>
    <n v="0"/>
  </r>
  <r>
    <n v="7917"/>
    <x v="7917"/>
    <n v="22525"/>
    <x v="3196"/>
    <n v="6"/>
    <s v="Dried Apples"/>
    <n v="117"/>
    <x v="0"/>
    <n v="0"/>
  </r>
  <r>
    <n v="7918"/>
    <x v="7918"/>
    <m/>
    <x v="4203"/>
    <m/>
    <m/>
    <m/>
    <x v="13"/>
    <n v="0"/>
  </r>
  <r>
    <n v="7919"/>
    <x v="7919"/>
    <n v="890"/>
    <x v="283"/>
    <n v="3"/>
    <s v="Organic Diced with Garlic &amp; Onion Tomatoes"/>
    <n v="81"/>
    <x v="12"/>
    <n v="0"/>
  </r>
  <r>
    <n v="7920"/>
    <x v="7920"/>
    <n v="43338"/>
    <x v="201"/>
    <n v="9"/>
    <s v="Traditional Yerba Mate Tea Bags"/>
    <n v="94"/>
    <x v="2"/>
    <n v="0"/>
  </r>
  <r>
    <n v="7921"/>
    <x v="7921"/>
    <n v="21280"/>
    <x v="4204"/>
    <n v="6"/>
    <s v="Original Stone Ground Mustard"/>
    <n v="72"/>
    <x v="1"/>
    <n v="0"/>
  </r>
  <r>
    <n v="7922"/>
    <x v="7922"/>
    <n v="42097"/>
    <x v="1096"/>
    <n v="1"/>
    <s v="Softening Mango Body Wash"/>
    <n v="25"/>
    <x v="10"/>
    <n v="0"/>
  </r>
  <r>
    <n v="7923"/>
    <x v="7923"/>
    <n v="11281"/>
    <x v="4205"/>
    <n v="75"/>
    <s v="Double Stuf Oreo Sandwich Cookies"/>
    <n v="61"/>
    <x v="0"/>
    <n v="0"/>
  </r>
  <r>
    <n v="7924"/>
    <x v="7924"/>
    <n v="39465"/>
    <x v="261"/>
    <n v="3"/>
    <s v="Indulgent Coconut Milk Body Wash"/>
    <n v="127"/>
    <x v="10"/>
    <n v="0"/>
  </r>
  <r>
    <n v="7925"/>
    <x v="7925"/>
    <m/>
    <x v="4206"/>
    <m/>
    <m/>
    <m/>
    <x v="13"/>
    <n v="0"/>
  </r>
  <r>
    <n v="7926"/>
    <x v="7926"/>
    <n v="37643"/>
    <x v="4207"/>
    <n v="1"/>
    <s v="Light &amp; Fit Peach Non-Fat Yogurt"/>
    <n v="120"/>
    <x v="4"/>
    <n v="0"/>
  </r>
  <r>
    <n v="7927"/>
    <x v="7927"/>
    <n v="15576"/>
    <x v="1340"/>
    <n v="16"/>
    <s v="Organic Uncured Beef Hot Dog"/>
    <n v="100"/>
    <x v="20"/>
    <n v="0"/>
  </r>
  <r>
    <n v="7928"/>
    <x v="7928"/>
    <n v="45104"/>
    <x v="1062"/>
    <n v="6"/>
    <s v="Organic Indian Curry Baked Sproutofu"/>
    <n v="91"/>
    <x v="4"/>
    <n v="0"/>
  </r>
  <r>
    <n v="7929"/>
    <x v="7929"/>
    <m/>
    <x v="4208"/>
    <n v="1"/>
    <s v="Flour Tortilla Rolled Tacos Vegan Chipotle Style"/>
    <n v="38"/>
    <x v="3"/>
    <n v="0"/>
  </r>
  <r>
    <n v="7930"/>
    <x v="7930"/>
    <n v="11292"/>
    <x v="4209"/>
    <n v="14"/>
    <s v="The Original Irish Creme Liquer"/>
    <n v="124"/>
    <x v="17"/>
    <n v="0"/>
  </r>
  <r>
    <n v="7931"/>
    <x v="7931"/>
    <n v="6878"/>
    <x v="3078"/>
    <n v="1"/>
    <s v="Crush Red Blend"/>
    <n v="28"/>
    <x v="17"/>
    <n v="0"/>
  </r>
  <r>
    <n v="7932"/>
    <x v="7932"/>
    <n v="31726"/>
    <x v="1246"/>
    <n v="1"/>
    <s v="Triple Action Relief Eye Drops"/>
    <n v="44"/>
    <x v="10"/>
    <n v="0"/>
  </r>
  <r>
    <n v="7933"/>
    <x v="7933"/>
    <n v="23139"/>
    <x v="2590"/>
    <n v="2"/>
    <s v="Four Pepper Goat Cheese"/>
    <n v="2"/>
    <x v="4"/>
    <n v="0"/>
  </r>
  <r>
    <n v="7934"/>
    <x v="7934"/>
    <n v="47257"/>
    <x v="4199"/>
    <n v="1"/>
    <s v="Pure All Natural Canola Oil"/>
    <n v="19"/>
    <x v="1"/>
    <n v="0"/>
  </r>
  <r>
    <n v="7935"/>
    <x v="7935"/>
    <n v="12469"/>
    <x v="4210"/>
    <n v="1"/>
    <s v="Natural Blueberry Flavor Probiotic Acidophilus"/>
    <n v="70"/>
    <x v="10"/>
    <n v="0"/>
  </r>
  <r>
    <n v="7936"/>
    <x v="7936"/>
    <n v="13634"/>
    <x v="4211"/>
    <n v="5"/>
    <s v="100% Pure Concord Grape Juice"/>
    <n v="98"/>
    <x v="2"/>
    <n v="0"/>
  </r>
  <r>
    <n v="7937"/>
    <x v="7937"/>
    <n v="46720"/>
    <x v="1487"/>
    <n v="18"/>
    <s v="Free Range Organic Chicken Broth"/>
    <n v="69"/>
    <x v="12"/>
    <n v="0"/>
  </r>
  <r>
    <n v="7938"/>
    <x v="7938"/>
    <n v="15902"/>
    <x v="2626"/>
    <n v="6"/>
    <s v="Herbal Popcorn"/>
    <n v="23"/>
    <x v="0"/>
    <n v="0"/>
  </r>
  <r>
    <n v="7939"/>
    <x v="7939"/>
    <n v="1695"/>
    <x v="1004"/>
    <n v="6"/>
    <s v="Ground Black Silk Dark Coffee"/>
    <n v="26"/>
    <x v="2"/>
    <n v="0"/>
  </r>
  <r>
    <n v="7940"/>
    <x v="7940"/>
    <n v="3738"/>
    <x v="1952"/>
    <n v="1"/>
    <s v="Calendula Cream"/>
    <n v="102"/>
    <x v="6"/>
    <n v="0"/>
  </r>
  <r>
    <n v="7941"/>
    <x v="7941"/>
    <n v="16830"/>
    <x v="1667"/>
    <n v="6"/>
    <s v="Mild  Switzerland Le Gruyere Cheese"/>
    <n v="2"/>
    <x v="4"/>
    <n v="0"/>
  </r>
  <r>
    <n v="7942"/>
    <x v="7942"/>
    <n v="11307"/>
    <x v="4212"/>
    <n v="14"/>
    <s v="Goat Cheese Logs"/>
    <n v="2"/>
    <x v="4"/>
    <n v="0"/>
  </r>
  <r>
    <n v="7943"/>
    <x v="7943"/>
    <n v="11308"/>
    <x v="2269"/>
    <n v="12"/>
    <s v="Murphy Oil Soap Liquid Wood Cleaner"/>
    <n v="114"/>
    <x v="5"/>
    <n v="0"/>
  </r>
  <r>
    <n v="7944"/>
    <x v="7944"/>
    <n v="11309"/>
    <x v="2927"/>
    <n v="4"/>
    <s v="Fancy Sliced Bamboo Shoots"/>
    <n v="66"/>
    <x v="15"/>
    <n v="0"/>
  </r>
  <r>
    <n v="7945"/>
    <x v="7945"/>
    <n v="11310"/>
    <x v="4213"/>
    <n v="4"/>
    <s v="Chana Masala Roti Paratha"/>
    <n v="76"/>
    <x v="15"/>
    <n v="0"/>
  </r>
  <r>
    <n v="7946"/>
    <x v="7946"/>
    <n v="11009"/>
    <x v="3030"/>
    <n v="2"/>
    <s v="Applesauce On The Go Apple Mango Pouches"/>
    <n v="99"/>
    <x v="12"/>
    <n v="0"/>
  </r>
  <r>
    <n v="7947"/>
    <x v="7947"/>
    <n v="49139"/>
    <x v="1225"/>
    <n v="1"/>
    <s v="Salsa Con Queso Dip"/>
    <n v="51"/>
    <x v="1"/>
    <n v="0"/>
  </r>
  <r>
    <n v="7948"/>
    <x v="7948"/>
    <n v="26706"/>
    <x v="2070"/>
    <n v="17"/>
    <s v="Chicken Vindaloo with Basmati Rice"/>
    <n v="38"/>
    <x v="3"/>
    <n v="0"/>
  </r>
  <r>
    <n v="7949"/>
    <x v="7949"/>
    <n v="13819"/>
    <x v="1953"/>
    <n v="2"/>
    <s v="Dry Roasted Salted Cashews"/>
    <n v="117"/>
    <x v="0"/>
    <n v="0"/>
  </r>
  <r>
    <n v="7950"/>
    <x v="7950"/>
    <n v="5086"/>
    <x v="584"/>
    <n v="3"/>
    <s v="Original Super Soy Protein Tropical Flavored Shake"/>
    <n v="64"/>
    <x v="2"/>
    <n v="0"/>
  </r>
  <r>
    <n v="7951"/>
    <x v="7951"/>
    <n v="4698"/>
    <x v="2300"/>
    <n v="4"/>
    <s v="Sugar Free Mountain Menthol Flavor"/>
    <n v="11"/>
    <x v="10"/>
    <n v="0"/>
  </r>
  <r>
    <n v="7952"/>
    <x v="7952"/>
    <m/>
    <x v="4214"/>
    <m/>
    <m/>
    <m/>
    <x v="13"/>
    <n v="0"/>
  </r>
  <r>
    <n v="7953"/>
    <x v="7953"/>
    <n v="9077"/>
    <x v="2487"/>
    <n v="7"/>
    <s v="Caffeine Free Jammin' Lemon Ginger Herbal Tea"/>
    <n v="94"/>
    <x v="2"/>
    <n v="0"/>
  </r>
  <r>
    <n v="7954"/>
    <x v="7954"/>
    <n v="11323"/>
    <x v="4215"/>
    <n v="16"/>
    <s v="Medium Roast Extra Bold K-Cup Packs Coffee"/>
    <n v="26"/>
    <x v="2"/>
    <n v="0"/>
  </r>
  <r>
    <n v="7955"/>
    <x v="7955"/>
    <n v="16297"/>
    <x v="313"/>
    <n v="1"/>
    <s v="Fiber Supplement Powder"/>
    <n v="70"/>
    <x v="10"/>
    <n v="0"/>
  </r>
  <r>
    <n v="7956"/>
    <x v="7956"/>
    <n v="40397"/>
    <x v="2858"/>
    <n v="6"/>
    <s v="Organic Hemp Plus Granola"/>
    <n v="68"/>
    <x v="21"/>
    <n v="0"/>
  </r>
  <r>
    <n v="7957"/>
    <x v="7957"/>
    <n v="31651"/>
    <x v="1786"/>
    <n v="23"/>
    <s v="Deluxe Mixed Nuts"/>
    <n v="117"/>
    <x v="0"/>
    <n v="0"/>
  </r>
  <r>
    <n v="7958"/>
    <x v="7958"/>
    <n v="9088"/>
    <x v="3686"/>
    <n v="2"/>
    <s v="Toilet Wand Refils"/>
    <n v="114"/>
    <x v="5"/>
    <n v="0"/>
  </r>
  <r>
    <n v="7959"/>
    <x v="7959"/>
    <n v="39468"/>
    <x v="3011"/>
    <n v="1"/>
    <s v="Organic Apple Wild Blueberry Baby Food"/>
    <n v="92"/>
    <x v="6"/>
    <n v="0"/>
  </r>
  <r>
    <n v="7960"/>
    <x v="7960"/>
    <n v="11339"/>
    <x v="3357"/>
    <n v="2"/>
    <s v="F/C Turkey Patties"/>
    <n v="122"/>
    <x v="8"/>
    <n v="0"/>
  </r>
  <r>
    <n v="7961"/>
    <x v="7961"/>
    <n v="25134"/>
    <x v="300"/>
    <n v="2"/>
    <s v="Easter Mixed Fruit Snacks"/>
    <n v="100"/>
    <x v="20"/>
    <n v="0"/>
  </r>
  <r>
    <n v="7962"/>
    <x v="7962"/>
    <n v="38003"/>
    <x v="2059"/>
    <n v="1"/>
    <s v="Oregon Marionberry Yogurt"/>
    <n v="37"/>
    <x v="3"/>
    <n v="0"/>
  </r>
  <r>
    <n v="7963"/>
    <x v="7963"/>
    <n v="17358"/>
    <x v="4216"/>
    <n v="2"/>
    <s v="Oats Ancient Grain Blend with Mixed Berry Low-Fat Greek Yogurt"/>
    <n v="120"/>
    <x v="4"/>
    <n v="0"/>
  </r>
  <r>
    <n v="7964"/>
    <x v="7964"/>
    <n v="42240"/>
    <x v="1543"/>
    <n v="11"/>
    <s v="Facial Tissue Family Size"/>
    <n v="54"/>
    <x v="5"/>
    <n v="0"/>
  </r>
  <r>
    <n v="7965"/>
    <x v="7965"/>
    <n v="31154"/>
    <x v="168"/>
    <n v="14"/>
    <s v="Irish Whiskey Ireland"/>
    <n v="124"/>
    <x v="17"/>
    <n v="0"/>
  </r>
  <r>
    <n v="7966"/>
    <x v="7966"/>
    <n v="18142"/>
    <x v="416"/>
    <n v="3"/>
    <s v="Men's Ultra Sensitive with Colloidal Oatmeal Shave Gel"/>
    <n v="55"/>
    <x v="10"/>
    <n v="0"/>
  </r>
  <r>
    <n v="7967"/>
    <x v="7967"/>
    <n v="23357"/>
    <x v="4217"/>
    <n v="12"/>
    <s v="Cocktail Sauce"/>
    <n v="72"/>
    <x v="1"/>
    <n v="0"/>
  </r>
  <r>
    <n v="7968"/>
    <x v="7968"/>
    <n v="18648"/>
    <x v="1003"/>
    <n v="1"/>
    <s v="Ultra Blue Sparkle Liquid Fabric Softener"/>
    <n v="75"/>
    <x v="5"/>
    <n v="0"/>
  </r>
  <r>
    <n v="7969"/>
    <x v="7969"/>
    <n v="11350"/>
    <x v="2095"/>
    <n v="7"/>
    <s v="Just Organic Strawberries"/>
    <n v="50"/>
    <x v="0"/>
    <n v="0"/>
  </r>
  <r>
    <n v="7970"/>
    <x v="7970"/>
    <m/>
    <x v="4218"/>
    <m/>
    <m/>
    <m/>
    <x v="13"/>
    <n v="0"/>
  </r>
  <r>
    <n v="7971"/>
    <x v="7971"/>
    <n v="11352"/>
    <x v="3859"/>
    <n v="165"/>
    <s v="Organic Mini Sandwich Crackers Peanut Butter"/>
    <n v="78"/>
    <x v="0"/>
    <n v="0"/>
  </r>
  <r>
    <n v="7972"/>
    <x v="7972"/>
    <n v="32927"/>
    <x v="364"/>
    <n v="3"/>
    <s v="Chicken-Style Seitan"/>
    <n v="66"/>
    <x v="15"/>
    <n v="0"/>
  </r>
  <r>
    <n v="7973"/>
    <x v="7973"/>
    <n v="48736"/>
    <x v="4219"/>
    <n v="6"/>
    <s v="Spinach Florentine Ravioli"/>
    <n v="12"/>
    <x v="7"/>
    <n v="0"/>
  </r>
  <r>
    <n v="7974"/>
    <x v="7974"/>
    <n v="15693"/>
    <x v="72"/>
    <n v="1"/>
    <s v="Organic Cup of Calm Tea"/>
    <n v="94"/>
    <x v="2"/>
    <n v="0"/>
  </r>
  <r>
    <n v="7975"/>
    <x v="7975"/>
    <n v="35264"/>
    <x v="4220"/>
    <n v="2"/>
    <s v="Spinach, Cut"/>
    <n v="116"/>
    <x v="3"/>
    <n v="0"/>
  </r>
  <r>
    <n v="7976"/>
    <x v="7976"/>
    <n v="21417"/>
    <x v="78"/>
    <n v="1"/>
    <s v="Go Creamy Red Pepper with Smoked Gouda Soup"/>
    <n v="69"/>
    <x v="12"/>
    <n v="0"/>
  </r>
  <r>
    <n v="7977"/>
    <x v="7977"/>
    <n v="47144"/>
    <x v="4221"/>
    <n v="82"/>
    <s v="Pure Almond Unsweetened Original Almond Milk"/>
    <n v="91"/>
    <x v="4"/>
    <n v="0"/>
  </r>
  <r>
    <n v="7978"/>
    <x v="7978"/>
    <n v="35727"/>
    <x v="1170"/>
    <n v="4"/>
    <s v="Whips! Raspberry Mousse Lowfat Yogurt Mousse"/>
    <n v="120"/>
    <x v="4"/>
    <n v="0"/>
  </r>
  <r>
    <n v="7979"/>
    <x v="7979"/>
    <m/>
    <x v="4222"/>
    <n v="4"/>
    <s v="Sweet Potato Pie Chewy Fruit and Vegetable Snack"/>
    <n v="50"/>
    <x v="0"/>
    <n v="0"/>
  </r>
  <r>
    <n v="7980"/>
    <x v="7980"/>
    <n v="43352"/>
    <x v="2334"/>
    <n v="104"/>
    <s v="Leaf Spinach"/>
    <n v="32"/>
    <x v="14"/>
    <n v="0"/>
  </r>
  <r>
    <n v="7981"/>
    <x v="7981"/>
    <n v="17986"/>
    <x v="2062"/>
    <n v="4"/>
    <s v="Cheese &amp; Garlic Croutons Restaurant Style"/>
    <n v="89"/>
    <x v="1"/>
    <n v="0"/>
  </r>
  <r>
    <n v="7982"/>
    <x v="7982"/>
    <n v="25804"/>
    <x v="1138"/>
    <n v="18"/>
    <s v="Chocolate Soy Milk"/>
    <n v="91"/>
    <x v="4"/>
    <n v="0"/>
  </r>
  <r>
    <n v="7983"/>
    <x v="7983"/>
    <n v="40921"/>
    <x v="815"/>
    <n v="1"/>
    <s v="Dark Chocolate Mint Nutrition Bar"/>
    <n v="3"/>
    <x v="0"/>
    <n v="0"/>
  </r>
  <r>
    <n v="7984"/>
    <x v="7984"/>
    <m/>
    <x v="4223"/>
    <m/>
    <m/>
    <m/>
    <x v="13"/>
    <n v="0"/>
  </r>
  <r>
    <n v="7985"/>
    <x v="7985"/>
    <n v="28571"/>
    <x v="405"/>
    <n v="6"/>
    <s v="Splits\&quot; Extra Dark Pretzels"/>
    <n v="107"/>
    <x v="0"/>
    <n v="0"/>
  </r>
  <r>
    <n v="7986"/>
    <x v="7986"/>
    <n v="7299"/>
    <x v="2243"/>
    <n v="1"/>
    <s v="2 Cup"/>
    <n v="10"/>
    <x v="5"/>
    <n v="0"/>
  </r>
  <r>
    <n v="7987"/>
    <x v="7987"/>
    <n v="30563"/>
    <x v="4224"/>
    <n v="12"/>
    <s v="Icelandic Style Cream-Skyr 4% Milkfat Strained Whole-Milk Yogurt Mango"/>
    <n v="100"/>
    <x v="20"/>
    <n v="0"/>
  </r>
  <r>
    <n v="7988"/>
    <x v="7988"/>
    <n v="6236"/>
    <x v="2874"/>
    <n v="9"/>
    <s v="Bbq Ranch Chopped Salad Kit"/>
    <n v="123"/>
    <x v="14"/>
    <n v="0"/>
  </r>
  <r>
    <n v="7989"/>
    <x v="7989"/>
    <n v="31022"/>
    <x v="1175"/>
    <n v="1"/>
    <s v="Kettle Cooked  Jalapeño Cheddar Potato Chips"/>
    <n v="107"/>
    <x v="0"/>
    <n v="0"/>
  </r>
  <r>
    <n v="7990"/>
    <x v="7990"/>
    <n v="11777"/>
    <x v="273"/>
    <n v="10"/>
    <s v="Mango Spears"/>
    <n v="123"/>
    <x v="14"/>
    <n v="0"/>
  </r>
  <r>
    <n v="7991"/>
    <x v="7991"/>
    <n v="11352"/>
    <x v="3859"/>
    <n v="11"/>
    <s v="Family Size Peanut Butter Cracker Sandwiches"/>
    <n v="78"/>
    <x v="0"/>
    <n v="0"/>
  </r>
  <r>
    <n v="7992"/>
    <x v="7992"/>
    <n v="39891"/>
    <x v="926"/>
    <n v="8"/>
    <s v="Broccoli, Carrots, Cauliflower, &amp; Cheese Sauce"/>
    <n v="116"/>
    <x v="3"/>
    <n v="0"/>
  </r>
  <r>
    <n v="7993"/>
    <x v="7993"/>
    <n v="8479"/>
    <x v="2763"/>
    <n v="12"/>
    <s v="Original Soda Crackers"/>
    <n v="78"/>
    <x v="0"/>
    <n v="0"/>
  </r>
  <r>
    <n v="7994"/>
    <x v="7994"/>
    <n v="25170"/>
    <x v="3888"/>
    <n v="37"/>
    <s v="Naturally Brewed Soy Sauce"/>
    <n v="66"/>
    <x v="15"/>
    <n v="0"/>
  </r>
  <r>
    <n v="7995"/>
    <x v="7995"/>
    <m/>
    <x v="4225"/>
    <m/>
    <m/>
    <m/>
    <x v="13"/>
    <n v="0"/>
  </r>
  <r>
    <n v="7996"/>
    <x v="7996"/>
    <n v="8728"/>
    <x v="341"/>
    <n v="3"/>
    <s v="Thins Light &amp; Tasty Snack Crackers Italian Herb"/>
    <n v="107"/>
    <x v="0"/>
    <n v="0"/>
  </r>
  <r>
    <n v="7997"/>
    <x v="7997"/>
    <n v="32387"/>
    <x v="1480"/>
    <n v="5"/>
    <s v="Fire Roasted Tomato &amp; Garlic Sauce"/>
    <n v="9"/>
    <x v="7"/>
    <n v="0"/>
  </r>
  <r>
    <n v="7998"/>
    <x v="7998"/>
    <n v="12212"/>
    <x v="901"/>
    <n v="8"/>
    <s v="Bathroom Tissue Rolls"/>
    <n v="54"/>
    <x v="5"/>
    <n v="0"/>
  </r>
  <r>
    <n v="7999"/>
    <x v="7999"/>
    <n v="2245"/>
    <x v="1280"/>
    <n v="6"/>
    <s v="Ultra Plates"/>
    <n v="111"/>
    <x v="5"/>
    <n v="0"/>
  </r>
  <r>
    <n v="8000"/>
    <x v="8000"/>
    <n v="32115"/>
    <x v="65"/>
    <n v="1"/>
    <s v="Chamomile"/>
    <n v="6"/>
    <x v="19"/>
    <n v="0"/>
  </r>
  <r>
    <n v="8001"/>
    <x v="8001"/>
    <n v="13170"/>
    <x v="2986"/>
    <n v="1"/>
    <s v="L Lysine - 500 Mg"/>
    <n v="47"/>
    <x v="10"/>
    <n v="0"/>
  </r>
  <r>
    <n v="8002"/>
    <x v="8002"/>
    <n v="25134"/>
    <x v="300"/>
    <n v="1"/>
    <s v="Pro Sensitive Non GMO Infant Formula Powder"/>
    <n v="100"/>
    <x v="20"/>
    <n v="0"/>
  </r>
  <r>
    <n v="8003"/>
    <x v="8003"/>
    <n v="19412"/>
    <x v="4226"/>
    <n v="2"/>
    <s v="Buddy Biscuits Original Oven Baked Roasted Chicken Dog Treats"/>
    <n v="40"/>
    <x v="9"/>
    <n v="0"/>
  </r>
  <r>
    <n v="8004"/>
    <x v="8004"/>
    <n v="46149"/>
    <x v="1669"/>
    <n v="2"/>
    <s v="Cherry Cola"/>
    <n v="77"/>
    <x v="2"/>
    <n v="0"/>
  </r>
  <r>
    <n v="8005"/>
    <x v="8005"/>
    <n v="17530"/>
    <x v="2620"/>
    <n v="15"/>
    <s v="Unsweetened Pear Essence Water"/>
    <n v="115"/>
    <x v="2"/>
    <n v="0"/>
  </r>
  <r>
    <n v="8006"/>
    <x v="8006"/>
    <n v="17468"/>
    <x v="4227"/>
    <n v="1"/>
    <s v="Fresh Raw Almond Butter"/>
    <n v="117"/>
    <x v="0"/>
    <n v="0"/>
  </r>
  <r>
    <n v="8007"/>
    <x v="8007"/>
    <m/>
    <x v="4228"/>
    <n v="1"/>
    <s v="Union Jack IPA India Pale Ale"/>
    <n v="27"/>
    <x v="17"/>
    <n v="0"/>
  </r>
  <r>
    <n v="8008"/>
    <x v="8008"/>
    <n v="44873"/>
    <x v="4229"/>
    <n v="4"/>
    <s v="Original Barbeque Sauce"/>
    <n v="5"/>
    <x v="1"/>
    <n v="0"/>
  </r>
  <r>
    <n v="8009"/>
    <x v="8009"/>
    <n v="38426"/>
    <x v="3368"/>
    <n v="4"/>
    <s v="Triple Size Cotton Balls"/>
    <n v="132"/>
    <x v="10"/>
    <n v="0"/>
  </r>
  <r>
    <n v="8010"/>
    <x v="8010"/>
    <n v="31632"/>
    <x v="2879"/>
    <n v="1"/>
    <s v="Organic Wafer Thin Crackers"/>
    <n v="78"/>
    <x v="0"/>
    <n v="0"/>
  </r>
  <r>
    <n v="8011"/>
    <x v="8011"/>
    <n v="33903"/>
    <x v="2182"/>
    <n v="1"/>
    <s v="Gentle Glide Unscented Super Tampons"/>
    <n v="126"/>
    <x v="10"/>
    <n v="0"/>
  </r>
  <r>
    <n v="8012"/>
    <x v="8012"/>
    <n v="11408"/>
    <x v="1692"/>
    <n v="292"/>
    <s v="Crushed Tomatoes"/>
    <n v="81"/>
    <x v="12"/>
    <n v="0"/>
  </r>
  <r>
    <n v="8013"/>
    <x v="8013"/>
    <n v="36725"/>
    <x v="3552"/>
    <n v="3"/>
    <s v="Traditional Non-Alcoholic Egg Nog"/>
    <n v="84"/>
    <x v="4"/>
    <n v="0"/>
  </r>
  <r>
    <n v="8014"/>
    <x v="8014"/>
    <n v="8195"/>
    <x v="452"/>
    <n v="1"/>
    <s v="Paper Towels Pick-A-Size - 8 CT"/>
    <n v="54"/>
    <x v="5"/>
    <n v="0"/>
  </r>
  <r>
    <n v="8015"/>
    <x v="8015"/>
    <n v="42327"/>
    <x v="259"/>
    <n v="7"/>
    <s v="Fabric Softener Dryer Sheet Free &amp; Gentle Fabric Enhancers"/>
    <n v="75"/>
    <x v="5"/>
    <n v="0"/>
  </r>
  <r>
    <n v="8016"/>
    <x v="8016"/>
    <n v="11121"/>
    <x v="1326"/>
    <n v="2"/>
    <s v="Extra Creamy Whipped Topping"/>
    <n v="119"/>
    <x v="3"/>
    <n v="0"/>
  </r>
  <r>
    <n v="8017"/>
    <x v="8017"/>
    <n v="17795"/>
    <x v="4230"/>
    <n v="1"/>
    <s v="Green Leaf Lettuce"/>
    <n v="83"/>
    <x v="14"/>
    <n v="0"/>
  </r>
  <r>
    <n v="8018"/>
    <x v="8018"/>
    <n v="11416"/>
    <x v="4231"/>
    <n v="1"/>
    <s v="Italian Mix Giardiniera Peppers"/>
    <n v="110"/>
    <x v="1"/>
    <n v="0"/>
  </r>
  <r>
    <n v="8019"/>
    <x v="8019"/>
    <n v="9421"/>
    <x v="792"/>
    <n v="11"/>
    <s v="Organic Sweetened Creamy Cashewmilk"/>
    <n v="31"/>
    <x v="2"/>
    <n v="0"/>
  </r>
  <r>
    <n v="8020"/>
    <x v="8020"/>
    <n v="12409"/>
    <x v="91"/>
    <n v="2"/>
    <s v="Malt Vinegar"/>
    <n v="19"/>
    <x v="1"/>
    <n v="0"/>
  </r>
  <r>
    <n v="8021"/>
    <x v="8021"/>
    <n v="31651"/>
    <x v="1786"/>
    <n v="1"/>
    <s v="Honey Roasted Mixed Nuts"/>
    <n v="117"/>
    <x v="0"/>
    <n v="0"/>
  </r>
  <r>
    <n v="8022"/>
    <x v="8022"/>
    <n v="11190"/>
    <x v="4175"/>
    <n v="2"/>
    <s v="Hardwood High Gloss Floor Polish"/>
    <n v="114"/>
    <x v="5"/>
    <n v="0"/>
  </r>
  <r>
    <n v="8023"/>
    <x v="8023"/>
    <n v="18606"/>
    <x v="2457"/>
    <n v="53"/>
    <s v="Moroccan Mint Herbal Tea"/>
    <n v="94"/>
    <x v="2"/>
    <n v="0"/>
  </r>
  <r>
    <n v="8024"/>
    <x v="8024"/>
    <n v="17872"/>
    <x v="325"/>
    <n v="340"/>
    <s v="Plain Greek Yogurt"/>
    <n v="120"/>
    <x v="4"/>
    <n v="0"/>
  </r>
  <r>
    <n v="8025"/>
    <x v="8025"/>
    <n v="36838"/>
    <x v="4232"/>
    <n v="4"/>
    <s v="Protein Energy Bar Triple Chocolate"/>
    <n v="3"/>
    <x v="0"/>
    <n v="0"/>
  </r>
  <r>
    <n v="8026"/>
    <x v="8026"/>
    <n v="2309"/>
    <x v="511"/>
    <n v="4"/>
    <s v="Dairy Free Live Acidophilus"/>
    <n v="47"/>
    <x v="10"/>
    <n v="0"/>
  </r>
  <r>
    <n v="8027"/>
    <x v="8027"/>
    <m/>
    <x v="4233"/>
    <m/>
    <m/>
    <m/>
    <x v="13"/>
    <n v="0"/>
  </r>
  <r>
    <n v="8028"/>
    <x v="8028"/>
    <n v="11427"/>
    <x v="2262"/>
    <n v="6"/>
    <s v="70% Isopropyl Rubbing Alcohol"/>
    <n v="118"/>
    <x v="10"/>
    <n v="0"/>
  </r>
  <r>
    <n v="8029"/>
    <x v="8029"/>
    <n v="527"/>
    <x v="352"/>
    <n v="1"/>
    <s v="Acne Wash"/>
    <n v="73"/>
    <x v="10"/>
    <n v="0"/>
  </r>
  <r>
    <n v="8030"/>
    <x v="8030"/>
    <n v="9597"/>
    <x v="242"/>
    <n v="30"/>
    <s v="Chopped Kale"/>
    <n v="123"/>
    <x v="14"/>
    <n v="0"/>
  </r>
  <r>
    <n v="8031"/>
    <x v="8031"/>
    <m/>
    <x v="4234"/>
    <m/>
    <m/>
    <m/>
    <x v="13"/>
    <n v="0"/>
  </r>
  <r>
    <n v="8032"/>
    <x v="8032"/>
    <n v="4698"/>
    <x v="2300"/>
    <n v="5"/>
    <s v="Defense Sugar Free Vitamin C Drops"/>
    <n v="11"/>
    <x v="10"/>
    <n v="0"/>
  </r>
  <r>
    <n v="8033"/>
    <x v="8033"/>
    <n v="17807"/>
    <x v="4235"/>
    <n v="12"/>
    <s v="Gluten Free Blueberry Oat Muffin Tops"/>
    <n v="52"/>
    <x v="3"/>
    <n v="0"/>
  </r>
  <r>
    <n v="8034"/>
    <x v="8034"/>
    <n v="25407"/>
    <x v="3358"/>
    <n v="3"/>
    <s v="Loaded Mashed Potatoes"/>
    <n v="13"/>
    <x v="16"/>
    <n v="0"/>
  </r>
  <r>
    <n v="8035"/>
    <x v="8035"/>
    <n v="2452"/>
    <x v="758"/>
    <n v="201"/>
    <s v="Chicken Breast Tenders Breaded"/>
    <n v="129"/>
    <x v="3"/>
    <n v="0"/>
  </r>
  <r>
    <n v="8036"/>
    <x v="8036"/>
    <n v="48437"/>
    <x v="1"/>
    <n v="3"/>
    <s v="Coarse Pink Salt"/>
    <n v="104"/>
    <x v="1"/>
    <n v="0"/>
  </r>
  <r>
    <n v="8037"/>
    <x v="8037"/>
    <m/>
    <x v="4236"/>
    <m/>
    <m/>
    <m/>
    <x v="13"/>
    <n v="0"/>
  </r>
  <r>
    <n v="8038"/>
    <x v="8038"/>
    <n v="26509"/>
    <x v="4237"/>
    <n v="3"/>
    <s v="Traditional Hot &amp; Spicy Jamaican Jerk Seasoning"/>
    <n v="5"/>
    <x v="1"/>
    <n v="0"/>
  </r>
  <r>
    <n v="8039"/>
    <x v="8039"/>
    <n v="11447"/>
    <x v="3495"/>
    <n v="24"/>
    <s v="Chorizo Seitan"/>
    <n v="14"/>
    <x v="16"/>
    <n v="0"/>
  </r>
  <r>
    <n v="8040"/>
    <x v="8040"/>
    <n v="36865"/>
    <x v="2006"/>
    <n v="61"/>
    <s v="Strained Non Fat Orange &amp; Ginger Yogurt"/>
    <n v="120"/>
    <x v="4"/>
    <n v="0"/>
  </r>
  <r>
    <n v="8041"/>
    <x v="8041"/>
    <n v="11449"/>
    <x v="529"/>
    <n v="4"/>
    <s v="Chicken Marinade, Citrus &amp; Onion"/>
    <n v="5"/>
    <x v="1"/>
    <n v="0"/>
  </r>
  <r>
    <n v="8042"/>
    <x v="8042"/>
    <n v="49668"/>
    <x v="1494"/>
    <n v="1"/>
    <s v="Sugar Apple &amp; Warm Cinnamon Fragrance Scented Candle"/>
    <n v="101"/>
    <x v="5"/>
    <n v="0"/>
  </r>
  <r>
    <n v="8043"/>
    <x v="8043"/>
    <n v="33007"/>
    <x v="4238"/>
    <n v="11"/>
    <s v="Peppermint Patties"/>
    <n v="45"/>
    <x v="0"/>
    <n v="0"/>
  </r>
  <r>
    <n v="8044"/>
    <x v="8044"/>
    <n v="44548"/>
    <x v="3218"/>
    <n v="68"/>
    <s v="Honey Dijon Potato Chips"/>
    <n v="107"/>
    <x v="0"/>
    <n v="0"/>
  </r>
  <r>
    <n v="8045"/>
    <x v="8045"/>
    <n v="33462"/>
    <x v="1292"/>
    <n v="5"/>
    <s v="Almond Crunch Meal Bar"/>
    <n v="3"/>
    <x v="0"/>
    <n v="0"/>
  </r>
  <r>
    <n v="8046"/>
    <x v="8046"/>
    <n v="42557"/>
    <x v="4239"/>
    <n v="9"/>
    <s v="Almond Butter Crunchy"/>
    <n v="88"/>
    <x v="1"/>
    <n v="0"/>
  </r>
  <r>
    <n v="8047"/>
    <x v="8047"/>
    <n v="26139"/>
    <x v="2333"/>
    <n v="1"/>
    <s v="Slow Churned Vanilla Bean Ice Cream"/>
    <n v="37"/>
    <x v="3"/>
    <n v="0"/>
  </r>
  <r>
    <n v="8048"/>
    <x v="8048"/>
    <n v="23645"/>
    <x v="1592"/>
    <n v="16"/>
    <s v="Sour Cream &amp; Onion Flavored Potato Chips"/>
    <n v="107"/>
    <x v="0"/>
    <n v="0"/>
  </r>
  <r>
    <n v="8049"/>
    <x v="8049"/>
    <n v="26660"/>
    <x v="4240"/>
    <n v="1"/>
    <s v="Almond Flavored Champagne California"/>
    <n v="134"/>
    <x v="17"/>
    <n v="0"/>
  </r>
  <r>
    <n v="8050"/>
    <x v="8050"/>
    <n v="46522"/>
    <x v="21"/>
    <n v="8"/>
    <s v="ProteinPLUS Multigrain Thin Spaghetti Pasta"/>
    <n v="131"/>
    <x v="7"/>
    <n v="0"/>
  </r>
  <r>
    <n v="8051"/>
    <x v="8051"/>
    <n v="19508"/>
    <x v="2573"/>
    <n v="186"/>
    <s v="White Corn Tortillas"/>
    <n v="128"/>
    <x v="18"/>
    <n v="0"/>
  </r>
  <r>
    <n v="8052"/>
    <x v="8052"/>
    <n v="30327"/>
    <x v="4241"/>
    <n v="14"/>
    <s v="Organic Sugar Ice Cream Cones"/>
    <n v="103"/>
    <x v="0"/>
    <n v="0"/>
  </r>
  <r>
    <n v="8053"/>
    <x v="8053"/>
    <n v="14702"/>
    <x v="4242"/>
    <n v="38"/>
    <s v="Honey Ham"/>
    <n v="96"/>
    <x v="16"/>
    <n v="0"/>
  </r>
  <r>
    <n v="8054"/>
    <x v="8054"/>
    <n v="6564"/>
    <x v="978"/>
    <n v="1"/>
    <s v="Organic Chocolate Raspberry Truffle Live Food Bar"/>
    <n v="3"/>
    <x v="0"/>
    <n v="0"/>
  </r>
  <r>
    <n v="8055"/>
    <x v="8055"/>
    <n v="36051"/>
    <x v="709"/>
    <n v="1"/>
    <s v="Lime Turbo Power Spray Cleaner"/>
    <n v="114"/>
    <x v="5"/>
    <n v="0"/>
  </r>
  <r>
    <n v="8056"/>
    <x v="8056"/>
    <n v="43789"/>
    <x v="649"/>
    <n v="2"/>
    <s v="Organic Living Basil"/>
    <n v="16"/>
    <x v="14"/>
    <n v="0"/>
  </r>
  <r>
    <n v="8057"/>
    <x v="8057"/>
    <n v="45566"/>
    <x v="2331"/>
    <n v="1"/>
    <s v="Disinfectant Bathroom Cleaner Penetrating Foam, Fresh Clean Scent"/>
    <n v="114"/>
    <x v="5"/>
    <n v="0"/>
  </r>
  <r>
    <n v="8058"/>
    <x v="8058"/>
    <n v="44961"/>
    <x v="2999"/>
    <n v="3"/>
    <s v="Ginger Snaps Cookies"/>
    <n v="61"/>
    <x v="0"/>
    <n v="0"/>
  </r>
  <r>
    <n v="8059"/>
    <x v="8059"/>
    <n v="11471"/>
    <x v="4124"/>
    <n v="9"/>
    <s v="Temptations Tasty Chicken Flavor Cat Treats"/>
    <n v="41"/>
    <x v="9"/>
    <n v="0"/>
  </r>
  <r>
    <n v="8060"/>
    <x v="8060"/>
    <m/>
    <x v="4243"/>
    <n v="1"/>
    <s v="Baked Scalloped Potatoes With Real Cheddar Cheese &amp; Whole Milk"/>
    <n v="13"/>
    <x v="16"/>
    <n v="0"/>
  </r>
  <r>
    <n v="8061"/>
    <x v="8061"/>
    <n v="7456"/>
    <x v="632"/>
    <n v="1"/>
    <s v="Pasilla Pepper (Chile Negro)"/>
    <n v="100"/>
    <x v="20"/>
    <n v="0"/>
  </r>
  <r>
    <n v="8062"/>
    <x v="8062"/>
    <m/>
    <x v="4244"/>
    <n v="5"/>
    <s v="Scarlet Citrus Rooibos Herbal Tea Filterbags"/>
    <n v="94"/>
    <x v="2"/>
    <n v="0"/>
  </r>
  <r>
    <n v="8063"/>
    <x v="8063"/>
    <n v="6291"/>
    <x v="2890"/>
    <n v="14"/>
    <s v="Ezekiel 4:9 Golden Flax Sprouted Grain Crunchy Cereal"/>
    <n v="121"/>
    <x v="11"/>
    <n v="0"/>
  </r>
  <r>
    <n v="8064"/>
    <x v="8064"/>
    <n v="11479"/>
    <x v="4245"/>
    <n v="1"/>
    <s v="Hair Expertise EverSleek Reparative Smoothing Conditioner"/>
    <n v="22"/>
    <x v="10"/>
    <n v="0"/>
  </r>
  <r>
    <n v="8065"/>
    <x v="8065"/>
    <n v="11481"/>
    <x v="4246"/>
    <n v="122"/>
    <s v="Organic Quinoa &amp; Brown Rice With Garlic"/>
    <n v="63"/>
    <x v="7"/>
    <n v="0"/>
  </r>
  <r>
    <n v="8066"/>
    <x v="8066"/>
    <n v="33462"/>
    <x v="1292"/>
    <n v="6"/>
    <s v="Vanilla Almond Builder's Bar"/>
    <n v="3"/>
    <x v="0"/>
    <n v="0"/>
  </r>
  <r>
    <n v="8067"/>
    <x v="8067"/>
    <n v="35682"/>
    <x v="2490"/>
    <n v="2"/>
    <s v="Iced Molasses Cookies"/>
    <n v="61"/>
    <x v="0"/>
    <n v="0"/>
  </r>
  <r>
    <n v="8068"/>
    <x v="8068"/>
    <n v="8536"/>
    <x v="3556"/>
    <n v="8"/>
    <s v="Shreds Iceberg Lettuce"/>
    <n v="123"/>
    <x v="14"/>
    <n v="0"/>
  </r>
  <r>
    <n v="8069"/>
    <x v="8069"/>
    <n v="11488"/>
    <x v="2206"/>
    <n v="27"/>
    <s v="Vegetable Oil &amp; Nonfat Yogurt Spread"/>
    <n v="36"/>
    <x v="4"/>
    <n v="0"/>
  </r>
  <r>
    <n v="8070"/>
    <x v="8070"/>
    <n v="11427"/>
    <x v="2262"/>
    <n v="4"/>
    <s v="Castor Oil"/>
    <n v="118"/>
    <x v="10"/>
    <n v="0"/>
  </r>
  <r>
    <n v="8071"/>
    <x v="8071"/>
    <n v="35749"/>
    <x v="2403"/>
    <n v="1"/>
    <s v="Unfiltered Jasmine Tea Ginger Ale"/>
    <n v="94"/>
    <x v="2"/>
    <n v="0"/>
  </r>
  <r>
    <n v="8072"/>
    <x v="8072"/>
    <n v="11492"/>
    <x v="4247"/>
    <n v="22"/>
    <s v="Zero Ultra Energy Drink"/>
    <n v="64"/>
    <x v="2"/>
    <n v="0"/>
  </r>
  <r>
    <n v="8073"/>
    <x v="8073"/>
    <n v="36830"/>
    <x v="2855"/>
    <n v="1"/>
    <s v="Coconut Cashew Crunch Bar"/>
    <n v="3"/>
    <x v="0"/>
    <n v="0"/>
  </r>
  <r>
    <n v="8074"/>
    <x v="8074"/>
    <n v="7035"/>
    <x v="2821"/>
    <n v="36"/>
    <s v="Cookie Dough Ice Cream Chocolate Chip"/>
    <n v="100"/>
    <x v="20"/>
    <n v="0"/>
  </r>
  <r>
    <n v="8075"/>
    <x v="8075"/>
    <n v="13077"/>
    <x v="491"/>
    <n v="4"/>
    <s v="Pepperoni Pizza for One"/>
    <n v="79"/>
    <x v="3"/>
    <n v="0"/>
  </r>
  <r>
    <n v="8076"/>
    <x v="8076"/>
    <n v="11497"/>
    <x v="4248"/>
    <n v="24"/>
    <s v="Crackers, Baked, Crispy Sea Salt"/>
    <n v="78"/>
    <x v="0"/>
    <n v="0"/>
  </r>
  <r>
    <n v="8077"/>
    <x v="8077"/>
    <n v="1862"/>
    <x v="1085"/>
    <n v="1"/>
    <s v="Prime Fillet Tonno in Olive Oil Tuna"/>
    <n v="95"/>
    <x v="12"/>
    <n v="0"/>
  </r>
  <r>
    <n v="8078"/>
    <x v="8078"/>
    <n v="43662"/>
    <x v="1704"/>
    <n v="40"/>
    <s v="Organic Lowfat Black Cherry Yogurt"/>
    <n v="120"/>
    <x v="4"/>
    <n v="0"/>
  </r>
  <r>
    <n v="8079"/>
    <x v="8079"/>
    <n v="22343"/>
    <x v="2912"/>
    <n v="3"/>
    <s v="Natural Tea Tree Oil &amp; Neem Wintergreen Toothpaste"/>
    <n v="20"/>
    <x v="10"/>
    <n v="0"/>
  </r>
  <r>
    <n v="8080"/>
    <x v="8080"/>
    <n v="36180"/>
    <x v="3440"/>
    <n v="2"/>
    <s v="Large Lima Beans"/>
    <n v="63"/>
    <x v="7"/>
    <n v="0"/>
  </r>
  <r>
    <n v="8081"/>
    <x v="8081"/>
    <n v="9634"/>
    <x v="43"/>
    <n v="2"/>
    <s v="Butter Flavor Microwave Popcorn"/>
    <n v="23"/>
    <x v="0"/>
    <n v="0"/>
  </r>
  <r>
    <n v="8082"/>
    <x v="8082"/>
    <n v="10970"/>
    <x v="4123"/>
    <n v="2"/>
    <s v="All Natural Chocolate Chip Cookie Mix"/>
    <n v="105"/>
    <x v="1"/>
    <n v="0"/>
  </r>
  <r>
    <n v="8083"/>
    <x v="8083"/>
    <n v="5989"/>
    <x v="1375"/>
    <n v="7"/>
    <s v="Sliced Pickled Beets"/>
    <n v="110"/>
    <x v="1"/>
    <n v="0"/>
  </r>
  <r>
    <n v="8084"/>
    <x v="8084"/>
    <n v="20169"/>
    <x v="3535"/>
    <n v="1"/>
    <s v="100%, Raspberry Fruit Strip"/>
    <n v="50"/>
    <x v="0"/>
    <n v="0"/>
  </r>
  <r>
    <n v="8085"/>
    <x v="8085"/>
    <n v="48600"/>
    <x v="2869"/>
    <n v="1"/>
    <s v="Organic Ginger Mints"/>
    <n v="117"/>
    <x v="0"/>
    <n v="0"/>
  </r>
  <r>
    <n v="8086"/>
    <x v="8086"/>
    <n v="11511"/>
    <x v="4249"/>
    <n v="1"/>
    <s v="Rapid Relief Creamy Diaper Rash Ointment"/>
    <n v="6"/>
    <x v="19"/>
    <n v="0"/>
  </r>
  <r>
    <n v="8087"/>
    <x v="8087"/>
    <n v="11512"/>
    <x v="3840"/>
    <n v="276"/>
    <s v="Honey Yoghurt"/>
    <n v="120"/>
    <x v="4"/>
    <n v="0"/>
  </r>
  <r>
    <n v="8088"/>
    <x v="8088"/>
    <n v="11513"/>
    <x v="4250"/>
    <n v="39"/>
    <s v="1 Apple + 1 Pear Fruit Bar"/>
    <n v="3"/>
    <x v="0"/>
    <n v="0"/>
  </r>
  <r>
    <n v="8089"/>
    <x v="8089"/>
    <n v="30953"/>
    <x v="3258"/>
    <n v="1"/>
    <s v="Harvard Beets"/>
    <n v="81"/>
    <x v="12"/>
    <n v="0"/>
  </r>
  <r>
    <n v="8090"/>
    <x v="8090"/>
    <n v="43565"/>
    <x v="166"/>
    <n v="20"/>
    <s v="Hot Italian, Lean Turkey Sausage"/>
    <n v="49"/>
    <x v="8"/>
    <n v="0"/>
  </r>
  <r>
    <n v="8091"/>
    <x v="8091"/>
    <n v="11517"/>
    <x v="4251"/>
    <n v="4"/>
    <s v="Positively Radiant Daily Moisturizer Broad Spectrum SPF 15"/>
    <n v="73"/>
    <x v="10"/>
    <n v="0"/>
  </r>
  <r>
    <n v="8092"/>
    <x v="8092"/>
    <m/>
    <x v="4252"/>
    <m/>
    <m/>
    <m/>
    <x v="13"/>
    <n v="0"/>
  </r>
  <r>
    <n v="8093"/>
    <x v="8093"/>
    <n v="29124"/>
    <x v="4253"/>
    <n v="9"/>
    <s v="Bite Size Cheddar Crackers"/>
    <n v="78"/>
    <x v="0"/>
    <n v="0"/>
  </r>
  <r>
    <n v="8094"/>
    <x v="8094"/>
    <n v="11520"/>
    <x v="1971"/>
    <n v="970"/>
    <s v="Large Alfresco Eggs"/>
    <n v="86"/>
    <x v="4"/>
    <n v="0"/>
  </r>
  <r>
    <n v="8095"/>
    <x v="8095"/>
    <n v="7641"/>
    <x v="1618"/>
    <n v="1"/>
    <s v="Shoestring French Fried Potatoes"/>
    <n v="129"/>
    <x v="3"/>
    <n v="0"/>
  </r>
  <r>
    <n v="8096"/>
    <x v="8096"/>
    <n v="33884"/>
    <x v="4254"/>
    <n v="1"/>
    <s v="Turkish Bay Leaves"/>
    <n v="104"/>
    <x v="1"/>
    <n v="0"/>
  </r>
  <r>
    <n v="8097"/>
    <x v="8097"/>
    <n v="35320"/>
    <x v="1943"/>
    <n v="1"/>
    <s v="Toffee Almond Biscotti"/>
    <n v="61"/>
    <x v="0"/>
    <n v="0"/>
  </r>
  <r>
    <n v="8098"/>
    <x v="8098"/>
    <n v="47734"/>
    <x v="2316"/>
    <n v="70"/>
    <s v="Napa Cabbage"/>
    <n v="83"/>
    <x v="14"/>
    <n v="0"/>
  </r>
  <r>
    <n v="8099"/>
    <x v="8099"/>
    <m/>
    <x v="4255"/>
    <m/>
    <m/>
    <m/>
    <x v="13"/>
    <n v="0"/>
  </r>
  <r>
    <n v="8100"/>
    <x v="8100"/>
    <m/>
    <x v="4256"/>
    <m/>
    <m/>
    <m/>
    <x v="13"/>
    <n v="0"/>
  </r>
  <r>
    <n v="8101"/>
    <x v="8101"/>
    <n v="31573"/>
    <x v="4080"/>
    <n v="2"/>
    <s v="Ready Whole Grain Medley Quinoa &amp; Brown Rice With Roasted Garlic"/>
    <n v="4"/>
    <x v="7"/>
    <n v="0"/>
  </r>
  <r>
    <n v="8102"/>
    <x v="8102"/>
    <n v="11534"/>
    <x v="4257"/>
    <n v="16"/>
    <s v="Organic After Dark Chocolate Frozen Nonfat Yogurt"/>
    <n v="37"/>
    <x v="3"/>
    <n v="0"/>
  </r>
  <r>
    <n v="8103"/>
    <x v="8103"/>
    <m/>
    <x v="4258"/>
    <n v="6"/>
    <s v="First Quality Bamboo Round Tooth Picks"/>
    <n v="111"/>
    <x v="5"/>
    <n v="0"/>
  </r>
  <r>
    <n v="8104"/>
    <x v="8104"/>
    <n v="11536"/>
    <x v="4259"/>
    <n v="6"/>
    <s v="Smoked Uncured Kielbasa"/>
    <n v="49"/>
    <x v="8"/>
    <n v="0"/>
  </r>
  <r>
    <n v="8105"/>
    <x v="8105"/>
    <n v="32115"/>
    <x v="65"/>
    <n v="2"/>
    <s v="Anti Bug Shake &amp; Spray"/>
    <n v="6"/>
    <x v="19"/>
    <n v="0"/>
  </r>
  <r>
    <n v="8106"/>
    <x v="8106"/>
    <n v="23452"/>
    <x v="4260"/>
    <n v="28"/>
    <s v="Organic Carrot Juice"/>
    <n v="31"/>
    <x v="2"/>
    <n v="0"/>
  </r>
  <r>
    <n v="8107"/>
    <x v="8107"/>
    <n v="11540"/>
    <x v="1992"/>
    <n v="10"/>
    <s v="Full-Size Chocolate Bars"/>
    <n v="45"/>
    <x v="0"/>
    <n v="0"/>
  </r>
  <r>
    <n v="8108"/>
    <x v="8108"/>
    <n v="27885"/>
    <x v="1597"/>
    <n v="2"/>
    <s v="Casillero del Dialblo"/>
    <n v="28"/>
    <x v="17"/>
    <n v="0"/>
  </r>
  <r>
    <n v="8109"/>
    <x v="8109"/>
    <n v="5794"/>
    <x v="2727"/>
    <n v="1"/>
    <s v="Coffee House Blend Deep Roast Coffee K"/>
    <n v="26"/>
    <x v="2"/>
    <n v="0"/>
  </r>
  <r>
    <n v="8110"/>
    <x v="8110"/>
    <n v="11543"/>
    <x v="2180"/>
    <n v="46"/>
    <s v="Vanilla Protein Protein Shake"/>
    <n v="31"/>
    <x v="2"/>
    <n v="0"/>
  </r>
  <r>
    <n v="8111"/>
    <x v="8111"/>
    <n v="11545"/>
    <x v="4261"/>
    <n v="1"/>
    <s v="Orange Multivitamin and Multimineral Chewable Supplement"/>
    <n v="47"/>
    <x v="10"/>
    <n v="0"/>
  </r>
  <r>
    <n v="8112"/>
    <x v="8112"/>
    <m/>
    <x v="4262"/>
    <m/>
    <m/>
    <m/>
    <x v="13"/>
    <n v="0"/>
  </r>
  <r>
    <n v="8113"/>
    <x v="8113"/>
    <n v="17946"/>
    <x v="3284"/>
    <n v="6"/>
    <s v="Kalamata Sliced Greek Olives"/>
    <n v="110"/>
    <x v="1"/>
    <n v="0"/>
  </r>
  <r>
    <n v="8114"/>
    <x v="8114"/>
    <n v="10658"/>
    <x v="2910"/>
    <n v="1"/>
    <s v="Diet Raspberry Iced Tea Mix"/>
    <n v="90"/>
    <x v="2"/>
    <n v="0"/>
  </r>
  <r>
    <n v="8115"/>
    <x v="8115"/>
    <n v="11552"/>
    <x v="4263"/>
    <n v="2"/>
    <s v="Mexican Tomatillo Verde Cooking Sauce"/>
    <n v="30"/>
    <x v="15"/>
    <n v="0"/>
  </r>
  <r>
    <n v="8116"/>
    <x v="8116"/>
    <n v="22087"/>
    <x v="4264"/>
    <n v="1"/>
    <s v="100% Organic Celery Seed"/>
    <n v="104"/>
    <x v="1"/>
    <n v="0"/>
  </r>
  <r>
    <n v="8117"/>
    <x v="8117"/>
    <m/>
    <x v="4265"/>
    <m/>
    <m/>
    <m/>
    <x v="13"/>
    <n v="0"/>
  </r>
  <r>
    <n v="8118"/>
    <x v="8118"/>
    <n v="38164"/>
    <x v="4266"/>
    <n v="9"/>
    <s v="Dark Chocolate Almond with Sea Salt"/>
    <n v="45"/>
    <x v="0"/>
    <n v="0"/>
  </r>
  <r>
    <n v="8119"/>
    <x v="8119"/>
    <n v="21999"/>
    <x v="2161"/>
    <n v="15"/>
    <s v="Quadratini Chocolate Cream Wafers"/>
    <n v="61"/>
    <x v="0"/>
    <n v="0"/>
  </r>
  <r>
    <n v="8120"/>
    <x v="8120"/>
    <n v="8260"/>
    <x v="1078"/>
    <n v="1"/>
    <s v="Spicy Sausage Meat Sauce"/>
    <n v="9"/>
    <x v="7"/>
    <n v="0"/>
  </r>
  <r>
    <n v="8121"/>
    <x v="8121"/>
    <n v="37418"/>
    <x v="1267"/>
    <n v="1"/>
    <s v="Premium Chocolate Coconut Almond Snack Bar"/>
    <n v="3"/>
    <x v="0"/>
    <n v="0"/>
  </r>
  <r>
    <n v="8122"/>
    <x v="8122"/>
    <n v="11560"/>
    <x v="4267"/>
    <n v="3"/>
    <s v="Wild Kippers, Wild, Smoked"/>
    <n v="95"/>
    <x v="12"/>
    <n v="0"/>
  </r>
  <r>
    <n v="8123"/>
    <x v="8123"/>
    <n v="36115"/>
    <x v="4268"/>
    <n v="10"/>
    <s v="English Toffee Crunch Ice Cream Bars"/>
    <n v="37"/>
    <x v="3"/>
    <n v="0"/>
  </r>
  <r>
    <n v="8124"/>
    <x v="8124"/>
    <n v="11777"/>
    <x v="273"/>
    <n v="23"/>
    <s v="Premium Romaine"/>
    <n v="123"/>
    <x v="14"/>
    <n v="0"/>
  </r>
  <r>
    <n v="8125"/>
    <x v="8125"/>
    <n v="11777"/>
    <x v="273"/>
    <n v="1"/>
    <s v="Kumquats 12 Oz"/>
    <n v="123"/>
    <x v="14"/>
    <n v="0"/>
  </r>
  <r>
    <n v="8126"/>
    <x v="8126"/>
    <n v="11568"/>
    <x v="575"/>
    <n v="19"/>
    <s v="Greek 100 Calories Black Cherry Fat Free Yogurt"/>
    <n v="120"/>
    <x v="4"/>
    <n v="0"/>
  </r>
  <r>
    <n v="8127"/>
    <x v="8127"/>
    <n v="22275"/>
    <x v="3263"/>
    <n v="2"/>
    <s v="Sesame Cooking Sauce"/>
    <n v="66"/>
    <x v="15"/>
    <n v="0"/>
  </r>
  <r>
    <n v="8128"/>
    <x v="8128"/>
    <n v="17769"/>
    <x v="4269"/>
    <n v="11"/>
    <s v="Lemon Lime Soda Caffeine Free"/>
    <n v="77"/>
    <x v="2"/>
    <n v="0"/>
  </r>
  <r>
    <n v="8129"/>
    <x v="8129"/>
    <m/>
    <x v="4270"/>
    <n v="3"/>
    <s v="Superfood Currant Cacao &amp; Hemp Seedbar"/>
    <n v="3"/>
    <x v="0"/>
    <n v="0"/>
  </r>
  <r>
    <n v="8130"/>
    <x v="8130"/>
    <n v="47645"/>
    <x v="3894"/>
    <n v="1"/>
    <s v="Trim Toniq Metabolism Enhancer"/>
    <n v="65"/>
    <x v="10"/>
    <n v="0"/>
  </r>
  <r>
    <n v="8131"/>
    <x v="8131"/>
    <n v="22559"/>
    <x v="1945"/>
    <n v="40"/>
    <s v="Light &amp; Lean Black Bean and Cheese Enchilada"/>
    <n v="38"/>
    <x v="3"/>
    <n v="0"/>
  </r>
  <r>
    <n v="8132"/>
    <x v="8132"/>
    <n v="43571"/>
    <x v="4271"/>
    <n v="1"/>
    <s v="Donut House Light Roast Coffee K-Cups"/>
    <n v="26"/>
    <x v="2"/>
    <n v="0"/>
  </r>
  <r>
    <n v="8133"/>
    <x v="8133"/>
    <n v="11576"/>
    <x v="1556"/>
    <n v="222"/>
    <s v="Corn Chips"/>
    <n v="107"/>
    <x v="0"/>
    <n v="0"/>
  </r>
  <r>
    <n v="8134"/>
    <x v="8134"/>
    <n v="13212"/>
    <x v="3558"/>
    <n v="19"/>
    <s v="Pure Ground Black Pepper"/>
    <n v="104"/>
    <x v="1"/>
    <n v="0"/>
  </r>
  <r>
    <n v="8135"/>
    <x v="8135"/>
    <n v="5592"/>
    <x v="332"/>
    <n v="1"/>
    <s v="Naked Moisture Shampoo"/>
    <n v="22"/>
    <x v="10"/>
    <n v="0"/>
  </r>
  <r>
    <n v="8136"/>
    <x v="8136"/>
    <n v="7862"/>
    <x v="2288"/>
    <n v="17"/>
    <s v="Cooked Shrimp"/>
    <n v="34"/>
    <x v="3"/>
    <n v="0"/>
  </r>
  <r>
    <n v="8137"/>
    <x v="8137"/>
    <n v="5938"/>
    <x v="661"/>
    <n v="2"/>
    <s v="Classic Broth with Tuna, Shrimp and Whitefish"/>
    <n v="41"/>
    <x v="9"/>
    <n v="0"/>
  </r>
  <r>
    <n v="8138"/>
    <x v="8138"/>
    <n v="43338"/>
    <x v="201"/>
    <n v="2"/>
    <s v="Tulsi Peppermint Infusion Bags - 18 CT"/>
    <n v="94"/>
    <x v="2"/>
    <n v="0"/>
  </r>
  <r>
    <n v="8139"/>
    <x v="8139"/>
    <n v="9890"/>
    <x v="1083"/>
    <n v="7"/>
    <s v="Chunks In Heavy Syrup Pineapple"/>
    <n v="99"/>
    <x v="12"/>
    <n v="0"/>
  </r>
  <r>
    <n v="8140"/>
    <x v="8140"/>
    <n v="2707"/>
    <x v="8"/>
    <n v="1"/>
    <s v="3x Concentrated Orange Scent Dishwasher Detergent Gelpacs"/>
    <n v="74"/>
    <x v="5"/>
    <n v="0"/>
  </r>
  <r>
    <n v="8141"/>
    <x v="8141"/>
    <n v="2984"/>
    <x v="1644"/>
    <n v="2"/>
    <s v="Extra Extra Dry Regular Solid Antiperspirant Deodorant"/>
    <n v="80"/>
    <x v="10"/>
    <n v="0"/>
  </r>
  <r>
    <n v="8142"/>
    <x v="8142"/>
    <n v="9808"/>
    <x v="2436"/>
    <n v="1"/>
    <s v="Organic Cottage Cheese Kalamata Olive"/>
    <n v="108"/>
    <x v="4"/>
    <n v="0"/>
  </r>
  <r>
    <n v="8143"/>
    <x v="8143"/>
    <m/>
    <x v="4272"/>
    <m/>
    <m/>
    <m/>
    <x v="13"/>
    <n v="0"/>
  </r>
  <r>
    <n v="8144"/>
    <x v="8144"/>
    <n v="32828"/>
    <x v="484"/>
    <n v="10"/>
    <s v="Wheat Protein Cubed"/>
    <n v="14"/>
    <x v="16"/>
    <n v="0"/>
  </r>
  <r>
    <n v="8145"/>
    <x v="8145"/>
    <m/>
    <x v="4273"/>
    <n v="44"/>
    <s v="Direct Trade Organic El Gallo Breakfast Blend Whole Bean Coffee"/>
    <n v="26"/>
    <x v="2"/>
    <n v="0"/>
  </r>
  <r>
    <n v="8146"/>
    <x v="8146"/>
    <n v="13708"/>
    <x v="2301"/>
    <n v="8"/>
    <s v="Clean Day Liquid Hand Soap Refill Basil Scent"/>
    <n v="25"/>
    <x v="10"/>
    <n v="0"/>
  </r>
  <r>
    <n v="8147"/>
    <x v="8147"/>
    <m/>
    <x v="4274"/>
    <m/>
    <m/>
    <m/>
    <x v="13"/>
    <n v="0"/>
  </r>
  <r>
    <n v="8148"/>
    <x v="8148"/>
    <m/>
    <x v="4275"/>
    <m/>
    <m/>
    <m/>
    <x v="13"/>
    <n v="0"/>
  </r>
  <r>
    <n v="8149"/>
    <x v="8149"/>
    <n v="7746"/>
    <x v="915"/>
    <n v="1"/>
    <s v="Chipotle Paste"/>
    <n v="104"/>
    <x v="1"/>
    <n v="0"/>
  </r>
  <r>
    <n v="8150"/>
    <x v="8150"/>
    <n v="47197"/>
    <x v="4276"/>
    <n v="3"/>
    <s v="Corn &amp; Butter Sauce Steamers"/>
    <n v="116"/>
    <x v="3"/>
    <n v="0"/>
  </r>
  <r>
    <n v="8151"/>
    <x v="8151"/>
    <n v="11610"/>
    <x v="2319"/>
    <n v="32"/>
    <s v="Organic Chocolate Syrup"/>
    <n v="29"/>
    <x v="1"/>
    <n v="0"/>
  </r>
  <r>
    <n v="8152"/>
    <x v="8152"/>
    <n v="26348"/>
    <x v="601"/>
    <n v="8"/>
    <s v="Strawberry Fruit Snacks"/>
    <n v="50"/>
    <x v="0"/>
    <n v="0"/>
  </r>
  <r>
    <n v="8153"/>
    <x v="8153"/>
    <n v="11612"/>
    <x v="2764"/>
    <n v="4"/>
    <s v="Easter Crème Eggs 4 Count, 4.8 oz pkg"/>
    <n v="45"/>
    <x v="0"/>
    <n v="0"/>
  </r>
  <r>
    <n v="8154"/>
    <x v="8154"/>
    <n v="6729"/>
    <x v="1451"/>
    <n v="4"/>
    <s v="Frosted Sugar Cookies"/>
    <n v="8"/>
    <x v="18"/>
    <n v="0"/>
  </r>
  <r>
    <n v="8155"/>
    <x v="8155"/>
    <n v="19398"/>
    <x v="4277"/>
    <n v="11"/>
    <s v="Pumpernickel Dark Pump Bread"/>
    <n v="112"/>
    <x v="18"/>
    <n v="0"/>
  </r>
  <r>
    <n v="8156"/>
    <x v="8156"/>
    <n v="6348"/>
    <x v="2907"/>
    <n v="8"/>
    <s v="Original Prepared Cheese Product"/>
    <n v="21"/>
    <x v="4"/>
    <n v="0"/>
  </r>
  <r>
    <n v="8157"/>
    <x v="8157"/>
    <m/>
    <x v="4278"/>
    <m/>
    <m/>
    <m/>
    <x v="13"/>
    <n v="0"/>
  </r>
  <r>
    <n v="8158"/>
    <x v="8158"/>
    <n v="32828"/>
    <x v="484"/>
    <n v="1"/>
    <s v="BBQ Chicken Pockets"/>
    <n v="14"/>
    <x v="16"/>
    <n v="0"/>
  </r>
  <r>
    <n v="8159"/>
    <x v="8159"/>
    <n v="37141"/>
    <x v="859"/>
    <n v="32"/>
    <s v="Dairy Free Coconut Milk Chocolate Yogurt Alternative"/>
    <n v="120"/>
    <x v="4"/>
    <n v="0"/>
  </r>
  <r>
    <n v="8160"/>
    <x v="8160"/>
    <n v="48367"/>
    <x v="4279"/>
    <n v="1"/>
    <s v="Regular Strength Antacid Chewable Mint Tablets"/>
    <n v="70"/>
    <x v="10"/>
    <n v="0"/>
  </r>
  <r>
    <n v="8161"/>
    <x v="8161"/>
    <n v="3399"/>
    <x v="1822"/>
    <n v="1"/>
    <s v="Advanced Relief Pain Relief Cream"/>
    <n v="133"/>
    <x v="10"/>
    <n v="0"/>
  </r>
  <r>
    <n v="8162"/>
    <x v="8162"/>
    <n v="33129"/>
    <x v="4280"/>
    <n v="17"/>
    <s v="Authentic Israeli Fresh Classic Hummus"/>
    <n v="67"/>
    <x v="16"/>
    <n v="0"/>
  </r>
  <r>
    <n v="8163"/>
    <x v="8163"/>
    <n v="11629"/>
    <x v="4281"/>
    <n v="55"/>
    <s v="Classic Meatless Meatballs"/>
    <n v="14"/>
    <x v="16"/>
    <n v="0"/>
  </r>
  <r>
    <n v="8164"/>
    <x v="8164"/>
    <n v="13263"/>
    <x v="3057"/>
    <n v="7"/>
    <s v="Mixed Berry Lowfat Yogurt"/>
    <n v="120"/>
    <x v="4"/>
    <n v="0"/>
  </r>
  <r>
    <n v="8165"/>
    <x v="8165"/>
    <m/>
    <x v="4282"/>
    <m/>
    <m/>
    <m/>
    <x v="13"/>
    <n v="0"/>
  </r>
  <r>
    <n v="8166"/>
    <x v="8166"/>
    <n v="31693"/>
    <x v="2340"/>
    <n v="1"/>
    <s v="Veggie Chips Sea Salt"/>
    <n v="107"/>
    <x v="0"/>
    <n v="0"/>
  </r>
  <r>
    <n v="8167"/>
    <x v="8167"/>
    <n v="43338"/>
    <x v="201"/>
    <n v="13"/>
    <s v="Premium Green Tea Bags"/>
    <n v="94"/>
    <x v="2"/>
    <n v="0"/>
  </r>
  <r>
    <n v="8168"/>
    <x v="8168"/>
    <n v="32096"/>
    <x v="450"/>
    <n v="1"/>
    <s v="Cheez-Its"/>
    <n v="78"/>
    <x v="0"/>
    <n v="0"/>
  </r>
  <r>
    <n v="8169"/>
    <x v="8169"/>
    <n v="11638"/>
    <x v="4283"/>
    <n v="2"/>
    <s v="Preservative Free Teriyaki with Honey and Pineapple Marinade"/>
    <n v="66"/>
    <x v="15"/>
    <n v="0"/>
  </r>
  <r>
    <n v="8170"/>
    <x v="8170"/>
    <m/>
    <x v="4284"/>
    <n v="1"/>
    <s v="All-Day Strong Hold Surfer Hair Power Putty"/>
    <n v="22"/>
    <x v="10"/>
    <n v="0"/>
  </r>
  <r>
    <n v="8171"/>
    <x v="8171"/>
    <n v="7753"/>
    <x v="92"/>
    <n v="6"/>
    <s v="Dark Chocolate Squares With Raspberry Filling"/>
    <n v="45"/>
    <x v="0"/>
    <n v="0"/>
  </r>
  <r>
    <n v="8172"/>
    <x v="8172"/>
    <n v="215"/>
    <x v="155"/>
    <n v="2"/>
    <s v="Chili Paste, Ground Fresh"/>
    <n v="66"/>
    <x v="15"/>
    <n v="0"/>
  </r>
  <r>
    <n v="8173"/>
    <x v="8173"/>
    <n v="47792"/>
    <x v="4285"/>
    <n v="9"/>
    <s v="Light In Sodium Beans and Rice Burrito"/>
    <n v="38"/>
    <x v="3"/>
    <n v="0"/>
  </r>
  <r>
    <n v="8174"/>
    <x v="8174"/>
    <n v="24631"/>
    <x v="143"/>
    <n v="7"/>
    <s v="Parmesan Crusted Fish"/>
    <n v="38"/>
    <x v="3"/>
    <n v="0"/>
  </r>
  <r>
    <n v="8175"/>
    <x v="8175"/>
    <m/>
    <x v="4286"/>
    <m/>
    <m/>
    <m/>
    <x v="13"/>
    <n v="0"/>
  </r>
  <r>
    <n v="8176"/>
    <x v="8176"/>
    <n v="8237"/>
    <x v="3463"/>
    <n v="1"/>
    <s v="Spray &amp; Go Aloe Fresh Moisturizer"/>
    <n v="127"/>
    <x v="10"/>
    <n v="0"/>
  </r>
  <r>
    <n v="8177"/>
    <x v="8177"/>
    <n v="17584"/>
    <x v="4287"/>
    <n v="4"/>
    <s v="Chorizo Style"/>
    <n v="14"/>
    <x v="16"/>
    <n v="0"/>
  </r>
  <r>
    <n v="8178"/>
    <x v="8178"/>
    <n v="25170"/>
    <x v="3888"/>
    <n v="1"/>
    <s v="Select Soy Sauce"/>
    <n v="66"/>
    <x v="15"/>
    <n v="0"/>
  </r>
  <r>
    <n v="8179"/>
    <x v="8179"/>
    <n v="25134"/>
    <x v="300"/>
    <n v="1"/>
    <s v="Tribal Pastel Size 3 Diapers"/>
    <n v="100"/>
    <x v="20"/>
    <n v="0"/>
  </r>
  <r>
    <n v="8180"/>
    <x v="8180"/>
    <n v="28985"/>
    <x v="4047"/>
    <n v="12"/>
    <s v="Organic Green Kale"/>
    <n v="83"/>
    <x v="14"/>
    <n v="0"/>
  </r>
  <r>
    <n v="8181"/>
    <x v="8181"/>
    <n v="27240"/>
    <x v="2158"/>
    <n v="1"/>
    <s v="Odor Neutralizing Kitchen Fresh Hands Hand Soap Refill"/>
    <n v="127"/>
    <x v="10"/>
    <n v="0"/>
  </r>
  <r>
    <n v="8182"/>
    <x v="8182"/>
    <n v="2825"/>
    <x v="1555"/>
    <n v="3"/>
    <s v="Original Hommus"/>
    <n v="67"/>
    <x v="16"/>
    <n v="0"/>
  </r>
  <r>
    <n v="8183"/>
    <x v="8183"/>
    <n v="25134"/>
    <x v="300"/>
    <n v="1"/>
    <s v="Halloween Candy Mixed Minis"/>
    <n v="100"/>
    <x v="20"/>
    <n v="0"/>
  </r>
  <r>
    <n v="8184"/>
    <x v="8184"/>
    <n v="33651"/>
    <x v="1038"/>
    <n v="4"/>
    <s v="Egg White Chips Aged White Cheddar"/>
    <n v="107"/>
    <x v="0"/>
    <n v="0"/>
  </r>
  <r>
    <n v="8185"/>
    <x v="8185"/>
    <n v="35042"/>
    <x v="516"/>
    <n v="7"/>
    <s v="Tuscan White Beans"/>
    <n v="59"/>
    <x v="12"/>
    <n v="0"/>
  </r>
  <r>
    <n v="8186"/>
    <x v="8186"/>
    <m/>
    <x v="4288"/>
    <m/>
    <m/>
    <m/>
    <x v="13"/>
    <n v="0"/>
  </r>
  <r>
    <n v="8187"/>
    <x v="8187"/>
    <n v="33589"/>
    <x v="2105"/>
    <n v="2"/>
    <s v="Lemon-Lime Sports Hydration Drink"/>
    <n v="64"/>
    <x v="2"/>
    <n v="0"/>
  </r>
  <r>
    <n v="8188"/>
    <x v="8188"/>
    <n v="12260"/>
    <x v="3452"/>
    <n v="5"/>
    <s v="Ground Sage"/>
    <n v="104"/>
    <x v="1"/>
    <n v="0"/>
  </r>
  <r>
    <n v="8189"/>
    <x v="8189"/>
    <n v="20520"/>
    <x v="2596"/>
    <n v="3"/>
    <s v="Mild Diced Green Chiles Fire Roasted"/>
    <n v="81"/>
    <x v="12"/>
    <n v="0"/>
  </r>
  <r>
    <n v="8190"/>
    <x v="8190"/>
    <n v="35257"/>
    <x v="2343"/>
    <n v="1"/>
    <s v="Toothpaste, Fluoride, Cavity Protection, Great Regular Flavor"/>
    <n v="20"/>
    <x v="10"/>
    <n v="0"/>
  </r>
  <r>
    <n v="8191"/>
    <x v="8191"/>
    <n v="49072"/>
    <x v="1600"/>
    <n v="1"/>
    <s v="Lemon Verbena 4x Concentrated Laundry Detergent"/>
    <n v="75"/>
    <x v="5"/>
    <n v="0"/>
  </r>
  <r>
    <n v="8192"/>
    <x v="8192"/>
    <n v="11676"/>
    <x v="3829"/>
    <n v="10"/>
    <s v="Midnight Reverie Intense Dark Chocolate"/>
    <n v="45"/>
    <x v="0"/>
    <n v="0"/>
  </r>
  <r>
    <n v="8193"/>
    <x v="8193"/>
    <n v="36616"/>
    <x v="4289"/>
    <n v="1"/>
    <s v="No.1 Liqueur"/>
    <n v="124"/>
    <x v="17"/>
    <n v="0"/>
  </r>
  <r>
    <n v="8194"/>
    <x v="8194"/>
    <n v="36962"/>
    <x v="1282"/>
    <n v="38"/>
    <s v="Kosher Dill Pickle Spears"/>
    <n v="110"/>
    <x v="1"/>
    <n v="0"/>
  </r>
  <r>
    <n v="8195"/>
    <x v="8195"/>
    <n v="11679"/>
    <x v="4290"/>
    <n v="64"/>
    <s v="Deli Fresh Rotisserie Seasoned Chicken Breast"/>
    <n v="96"/>
    <x v="16"/>
    <n v="0"/>
  </r>
  <r>
    <n v="8196"/>
    <x v="8196"/>
    <n v="21331"/>
    <x v="4291"/>
    <n v="4"/>
    <s v="Frozen Kefir Tart And Tangy Strawberry"/>
    <n v="37"/>
    <x v="3"/>
    <n v="0"/>
  </r>
  <r>
    <n v="8197"/>
    <x v="8197"/>
    <n v="11683"/>
    <x v="4292"/>
    <n v="6"/>
    <s v="Miracle Whip Light Dressing"/>
    <n v="72"/>
    <x v="1"/>
    <n v="0"/>
  </r>
  <r>
    <n v="8198"/>
    <x v="8198"/>
    <n v="8671"/>
    <x v="671"/>
    <n v="2"/>
    <s v="Peanut Butter Baking Chips"/>
    <n v="17"/>
    <x v="1"/>
    <n v="0"/>
  </r>
  <r>
    <n v="8199"/>
    <x v="8199"/>
    <n v="20400"/>
    <x v="1045"/>
    <n v="8"/>
    <s v="Pizza, Thin &amp; Crispy, Ionian Awakening"/>
    <n v="79"/>
    <x v="3"/>
    <n v="0"/>
  </r>
  <r>
    <n v="8200"/>
    <x v="8200"/>
    <n v="1287"/>
    <x v="798"/>
    <n v="3"/>
    <s v="Pearl Plastic Triple Pack Light/Regular/Super Absorbency Unscented Tampons"/>
    <n v="126"/>
    <x v="10"/>
    <n v="0"/>
  </r>
  <r>
    <n v="8201"/>
    <x v="8201"/>
    <n v="11688"/>
    <x v="4293"/>
    <n v="93"/>
    <s v="Lemon Fruit &amp; Nut Food Bar"/>
    <n v="3"/>
    <x v="0"/>
    <n v="0"/>
  </r>
  <r>
    <n v="8202"/>
    <x v="8202"/>
    <n v="38558"/>
    <x v="916"/>
    <n v="14"/>
    <s v="On the Go Low Fat Cottage Cheese"/>
    <n v="108"/>
    <x v="4"/>
    <n v="0"/>
  </r>
  <r>
    <n v="8203"/>
    <x v="8203"/>
    <n v="7299"/>
    <x v="2243"/>
    <n v="1"/>
    <s v="Easy Grab 8\&quot;x8\&quot; Glass Bakeware"/>
    <n v="10"/>
    <x v="5"/>
    <n v="0"/>
  </r>
  <r>
    <n v="8204"/>
    <x v="8204"/>
    <n v="39321"/>
    <x v="963"/>
    <n v="1"/>
    <s v="Dark Chocolate Hot Cocoa Mix"/>
    <n v="90"/>
    <x v="2"/>
    <n v="0"/>
  </r>
  <r>
    <n v="8205"/>
    <x v="8205"/>
    <n v="39577"/>
    <x v="4294"/>
    <n v="1"/>
    <s v="Garlic &amp; Dill Golden Peperoncini"/>
    <n v="110"/>
    <x v="1"/>
    <n v="0"/>
  </r>
  <r>
    <n v="8206"/>
    <x v="8206"/>
    <n v="48171"/>
    <x v="253"/>
    <n v="4"/>
    <s v="Crunchy Chickpeas Korean BBQ"/>
    <n v="129"/>
    <x v="3"/>
    <n v="0"/>
  </r>
  <r>
    <n v="8207"/>
    <x v="8207"/>
    <n v="35633"/>
    <x v="567"/>
    <n v="4"/>
    <s v="Crunch Chocolate Peanut Butter Granola Bar"/>
    <n v="3"/>
    <x v="0"/>
    <n v="0"/>
  </r>
  <r>
    <n v="8208"/>
    <x v="8208"/>
    <n v="15685"/>
    <x v="4295"/>
    <n v="1"/>
    <s v="L'Oreal® Paris Hair Expertise EverCreme Intense Nourishing Conditioner"/>
    <n v="22"/>
    <x v="10"/>
    <n v="0"/>
  </r>
  <r>
    <n v="8209"/>
    <x v="8209"/>
    <n v="24787"/>
    <x v="1257"/>
    <n v="4"/>
    <s v="Sweet Jalpeno Sauce"/>
    <n v="76"/>
    <x v="15"/>
    <n v="0"/>
  </r>
  <r>
    <n v="8210"/>
    <x v="8210"/>
    <n v="17804"/>
    <x v="2790"/>
    <n v="8"/>
    <s v="Clams Minced In Clam Juice"/>
    <n v="95"/>
    <x v="12"/>
    <n v="0"/>
  </r>
  <r>
    <n v="8211"/>
    <x v="8211"/>
    <n v="22760"/>
    <x v="4296"/>
    <n v="1"/>
    <s v="Organic Unsweetened Berry Coconut Granola"/>
    <n v="3"/>
    <x v="0"/>
    <n v="0"/>
  </r>
  <r>
    <n v="8212"/>
    <x v="8212"/>
    <n v="16020"/>
    <x v="4297"/>
    <n v="2"/>
    <s v="Breadsticks Original"/>
    <n v="105"/>
    <x v="1"/>
    <n v="0"/>
  </r>
  <r>
    <n v="8213"/>
    <x v="8213"/>
    <n v="35633"/>
    <x v="567"/>
    <n v="82"/>
    <s v="Peanut Butter Chocolate Chip Macrobar"/>
    <n v="3"/>
    <x v="0"/>
    <n v="0"/>
  </r>
  <r>
    <n v="8214"/>
    <x v="8214"/>
    <n v="18212"/>
    <x v="1687"/>
    <n v="1"/>
    <s v="Apple Cinnamon Scones"/>
    <n v="93"/>
    <x v="18"/>
    <n v="0"/>
  </r>
  <r>
    <n v="8215"/>
    <x v="8215"/>
    <n v="37276"/>
    <x v="3187"/>
    <n v="2"/>
    <s v="Milk Chocolate Coconut &amp; Almonds Bar"/>
    <n v="45"/>
    <x v="0"/>
    <n v="0"/>
  </r>
  <r>
    <n v="8216"/>
    <x v="8216"/>
    <n v="11710"/>
    <x v="4298"/>
    <n v="81"/>
    <s v="Fresh Mozzarella Snacking Cheese"/>
    <n v="2"/>
    <x v="4"/>
    <n v="0"/>
  </r>
  <r>
    <n v="8217"/>
    <x v="8217"/>
    <n v="11712"/>
    <x v="4299"/>
    <n v="239"/>
    <s v="Cage Free Large White Eggs"/>
    <n v="86"/>
    <x v="4"/>
    <n v="0"/>
  </r>
  <r>
    <n v="8218"/>
    <x v="8218"/>
    <n v="7295"/>
    <x v="3201"/>
    <n v="22"/>
    <s v="Pop-Tarts Frosted Brown Sugar Cinnamon Pastries"/>
    <n v="48"/>
    <x v="11"/>
    <n v="0"/>
  </r>
  <r>
    <n v="8219"/>
    <x v="8219"/>
    <m/>
    <x v="4300"/>
    <m/>
    <m/>
    <m/>
    <x v="13"/>
    <n v="0"/>
  </r>
  <r>
    <n v="8220"/>
    <x v="8220"/>
    <n v="26201"/>
    <x v="3279"/>
    <n v="2"/>
    <s v="Chicken and Cheese Taquitos"/>
    <n v="129"/>
    <x v="3"/>
    <n v="0"/>
  </r>
  <r>
    <n v="8221"/>
    <x v="8221"/>
    <n v="36051"/>
    <x v="709"/>
    <n v="1"/>
    <s v="Garbage Disposal Freshner &amp; Cleaner, Thyme with Fig Leaf"/>
    <n v="114"/>
    <x v="5"/>
    <n v="0"/>
  </r>
  <r>
    <n v="8222"/>
    <x v="8222"/>
    <n v="49481"/>
    <x v="2368"/>
    <n v="1"/>
    <s v="Grille Sauce, Maple Chipotle"/>
    <n v="5"/>
    <x v="1"/>
    <n v="0"/>
  </r>
  <r>
    <n v="8223"/>
    <x v="8223"/>
    <n v="30148"/>
    <x v="2732"/>
    <n v="4"/>
    <s v="Green Beans And Brown Rice Stage 2 Baby Food"/>
    <n v="92"/>
    <x v="6"/>
    <n v="0"/>
  </r>
  <r>
    <n v="8224"/>
    <x v="8224"/>
    <m/>
    <x v="4301"/>
    <m/>
    <m/>
    <m/>
    <x v="13"/>
    <n v="0"/>
  </r>
  <r>
    <n v="8225"/>
    <x v="8225"/>
    <m/>
    <x v="4302"/>
    <m/>
    <m/>
    <m/>
    <x v="13"/>
    <n v="0"/>
  </r>
  <r>
    <n v="8226"/>
    <x v="8226"/>
    <n v="1124"/>
    <x v="107"/>
    <n v="2"/>
    <s v="Anti Gas Tab Ex St Permanent"/>
    <n v="70"/>
    <x v="10"/>
    <n v="0"/>
  </r>
  <r>
    <n v="8227"/>
    <x v="8227"/>
    <n v="43265"/>
    <x v="1357"/>
    <n v="1"/>
    <s v="PlugIns Scented Oil Refill 3 ct - Hawaiian Breeze"/>
    <n v="101"/>
    <x v="5"/>
    <n v="0"/>
  </r>
  <r>
    <n v="8228"/>
    <x v="8228"/>
    <n v="11729"/>
    <x v="4303"/>
    <n v="4"/>
    <s v="Vietnamese Brown Rice Noodles With Green Tea"/>
    <n v="66"/>
    <x v="15"/>
    <n v="0"/>
  </r>
  <r>
    <n v="8229"/>
    <x v="8229"/>
    <n v="27584"/>
    <x v="4304"/>
    <n v="4"/>
    <s v="Organic Crunchy Wok Slaw Blend"/>
    <n v="123"/>
    <x v="14"/>
    <n v="0"/>
  </r>
  <r>
    <n v="8230"/>
    <x v="8230"/>
    <n v="34328"/>
    <x v="4305"/>
    <n v="1"/>
    <s v="Wild Collection Bearglove Men's Deodorant"/>
    <n v="80"/>
    <x v="10"/>
    <n v="0"/>
  </r>
  <r>
    <n v="8231"/>
    <x v="8231"/>
    <m/>
    <x v="4306"/>
    <n v="4"/>
    <s v="Seeds The Day Organic Bread"/>
    <n v="112"/>
    <x v="18"/>
    <n v="0"/>
  </r>
  <r>
    <n v="8232"/>
    <x v="8232"/>
    <n v="18598"/>
    <x v="1301"/>
    <n v="1"/>
    <s v="Premium Liquid Coconut Oil"/>
    <n v="19"/>
    <x v="1"/>
    <n v="0"/>
  </r>
  <r>
    <n v="8233"/>
    <x v="8233"/>
    <n v="44366"/>
    <x v="147"/>
    <n v="2"/>
    <s v="Breaded Popcorn Turkey Dogs"/>
    <n v="38"/>
    <x v="3"/>
    <n v="0"/>
  </r>
  <r>
    <n v="8234"/>
    <x v="8234"/>
    <n v="26292"/>
    <x v="4307"/>
    <n v="2"/>
    <s v="Fruit and Veggie Wash Spray Bottle"/>
    <n v="114"/>
    <x v="5"/>
    <n v="0"/>
  </r>
  <r>
    <n v="8235"/>
    <x v="8235"/>
    <n v="26915"/>
    <x v="4308"/>
    <n v="86"/>
    <s v="Organic Lemon Lowfat Yogurt"/>
    <n v="120"/>
    <x v="4"/>
    <n v="0"/>
  </r>
  <r>
    <n v="8236"/>
    <x v="8236"/>
    <n v="24363"/>
    <x v="3868"/>
    <n v="6"/>
    <s v="Kale Apple Lemon Cold Pressed Juice"/>
    <n v="31"/>
    <x v="2"/>
    <n v="0"/>
  </r>
  <r>
    <n v="8237"/>
    <x v="8237"/>
    <n v="9020"/>
    <x v="2942"/>
    <n v="6"/>
    <s v="Boneless Skinless Thighs"/>
    <n v="35"/>
    <x v="8"/>
    <n v="0"/>
  </r>
  <r>
    <n v="8238"/>
    <x v="8238"/>
    <n v="8959"/>
    <x v="521"/>
    <n v="15"/>
    <s v="Organic Fuel High Protein Chocolate Shake"/>
    <n v="65"/>
    <x v="10"/>
    <n v="0"/>
  </r>
  <r>
    <n v="8239"/>
    <x v="8239"/>
    <n v="15913"/>
    <x v="4309"/>
    <n v="3"/>
    <s v="Light Ranch Veggie Dip"/>
    <n v="67"/>
    <x v="16"/>
    <n v="0"/>
  </r>
  <r>
    <n v="8240"/>
    <x v="8240"/>
    <n v="22227"/>
    <x v="627"/>
    <n v="25"/>
    <s v="Macrobar Cherries N Berries"/>
    <n v="3"/>
    <x v="0"/>
    <n v="0"/>
  </r>
  <r>
    <n v="8241"/>
    <x v="8241"/>
    <n v="23446"/>
    <x v="453"/>
    <n v="1"/>
    <s v="Swaddlers Sensitive Diapers Jumbo Pack Size Newborn"/>
    <n v="56"/>
    <x v="6"/>
    <n v="0"/>
  </r>
  <r>
    <n v="8242"/>
    <x v="8242"/>
    <n v="11747"/>
    <x v="4310"/>
    <n v="4"/>
    <s v="Dark Chocolate Creme de Pirouline"/>
    <n v="61"/>
    <x v="0"/>
    <n v="0"/>
  </r>
  <r>
    <n v="8243"/>
    <x v="8243"/>
    <n v="40688"/>
    <x v="3700"/>
    <n v="3"/>
    <s v="Artichoke Dip"/>
    <n v="67"/>
    <x v="16"/>
    <n v="0"/>
  </r>
  <r>
    <n v="8244"/>
    <x v="8244"/>
    <n v="11247"/>
    <x v="4193"/>
    <n v="6"/>
    <s v="Lorna Doone Shortbread Cookies"/>
    <n v="61"/>
    <x v="0"/>
    <n v="0"/>
  </r>
  <r>
    <n v="8245"/>
    <x v="8245"/>
    <n v="39470"/>
    <x v="4062"/>
    <n v="2"/>
    <s v="Anti-Cavity &amp; Strengthening Deep Sea Spearmint Gel Toothpaste"/>
    <n v="20"/>
    <x v="10"/>
    <n v="0"/>
  </r>
  <r>
    <n v="8246"/>
    <x v="8246"/>
    <n v="11755"/>
    <x v="3471"/>
    <n v="53"/>
    <s v="Chili Powder"/>
    <n v="104"/>
    <x v="1"/>
    <n v="0"/>
  </r>
  <r>
    <n v="8247"/>
    <x v="8247"/>
    <n v="11756"/>
    <x v="4311"/>
    <n v="2"/>
    <s v="Training Pants Disney Pixar Night-Time 3T-4T"/>
    <n v="56"/>
    <x v="6"/>
    <n v="0"/>
  </r>
  <r>
    <n v="8248"/>
    <x v="8248"/>
    <n v="43632"/>
    <x v="1358"/>
    <n v="10"/>
    <s v="Crossovers Coconut Chocolate"/>
    <n v="120"/>
    <x v="4"/>
    <n v="0"/>
  </r>
  <r>
    <n v="8249"/>
    <x v="8249"/>
    <n v="27171"/>
    <x v="123"/>
    <n v="19"/>
    <s v="Arrowroot Starch/Flour"/>
    <n v="17"/>
    <x v="1"/>
    <n v="0"/>
  </r>
  <r>
    <n v="8250"/>
    <x v="8250"/>
    <n v="25824"/>
    <x v="1348"/>
    <n v="209"/>
    <s v="Organic Simply Naked Pita Chips"/>
    <n v="107"/>
    <x v="0"/>
    <n v="0"/>
  </r>
  <r>
    <n v="8251"/>
    <x v="8251"/>
    <n v="4137"/>
    <x v="1787"/>
    <n v="16"/>
    <s v="7 Whole Grain Nuggets Cereal"/>
    <n v="121"/>
    <x v="11"/>
    <n v="0"/>
  </r>
  <r>
    <n v="8252"/>
    <x v="8252"/>
    <n v="42959"/>
    <x v="4312"/>
    <n v="4"/>
    <s v="Rinse Aid"/>
    <n v="74"/>
    <x v="5"/>
    <n v="0"/>
  </r>
  <r>
    <n v="8253"/>
    <x v="8253"/>
    <n v="12697"/>
    <x v="1679"/>
    <n v="6"/>
    <s v="Pepper Jack Thick Slices Cheese"/>
    <n v="21"/>
    <x v="4"/>
    <n v="0"/>
  </r>
  <r>
    <n v="8254"/>
    <x v="8254"/>
    <n v="424"/>
    <x v="292"/>
    <n v="3"/>
    <s v="Linguine Fini Pasta"/>
    <n v="131"/>
    <x v="7"/>
    <n v="0"/>
  </r>
  <r>
    <n v="8255"/>
    <x v="8255"/>
    <n v="20061"/>
    <x v="4313"/>
    <n v="1"/>
    <s v="Organic Grass fed Creamline Yogurt Lemon"/>
    <n v="120"/>
    <x v="4"/>
    <n v="0"/>
  </r>
  <r>
    <n v="8256"/>
    <x v="8256"/>
    <n v="40268"/>
    <x v="1715"/>
    <n v="9"/>
    <s v="Organic Wheat-Free &amp; Gluten-Free Onion Crackers"/>
    <n v="78"/>
    <x v="0"/>
    <n v="0"/>
  </r>
  <r>
    <n v="8257"/>
    <x v="8257"/>
    <n v="21115"/>
    <x v="2323"/>
    <n v="1"/>
    <s v="Greek Vanilla Yogurt"/>
    <n v="120"/>
    <x v="4"/>
    <n v="0"/>
  </r>
  <r>
    <n v="8258"/>
    <x v="8258"/>
    <n v="11768"/>
    <x v="396"/>
    <n v="6"/>
    <s v="Cookie Baking Sheets, Pre-Cut Parchment Paper"/>
    <n v="10"/>
    <x v="5"/>
    <n v="0"/>
  </r>
  <r>
    <n v="8259"/>
    <x v="8259"/>
    <m/>
    <x v="4314"/>
    <m/>
    <m/>
    <m/>
    <x v="13"/>
    <n v="0"/>
  </r>
  <r>
    <n v="8260"/>
    <x v="8260"/>
    <n v="36884"/>
    <x v="1468"/>
    <n v="2"/>
    <s v="Ibuprofen 200mg Coated Tablets Pain Reliever/Fever Reducer"/>
    <n v="133"/>
    <x v="10"/>
    <n v="0"/>
  </r>
  <r>
    <n v="8261"/>
    <x v="8261"/>
    <n v="15780"/>
    <x v="586"/>
    <n v="25"/>
    <s v="Classic Roast Medium Ground Coffee"/>
    <n v="26"/>
    <x v="2"/>
    <n v="0"/>
  </r>
  <r>
    <n v="8262"/>
    <x v="8262"/>
    <m/>
    <x v="4315"/>
    <m/>
    <m/>
    <m/>
    <x v="13"/>
    <n v="0"/>
  </r>
  <r>
    <n v="8263"/>
    <x v="8263"/>
    <n v="40709"/>
    <x v="1128"/>
    <n v="28"/>
    <s v="Baked Sea Salt &amp; Vinegar Potato Chips"/>
    <n v="107"/>
    <x v="0"/>
    <n v="0"/>
  </r>
  <r>
    <n v="8264"/>
    <x v="8264"/>
    <n v="11777"/>
    <x v="273"/>
    <n v="646"/>
    <s v="Red Raspberries"/>
    <n v="123"/>
    <x v="14"/>
    <n v="0"/>
  </r>
  <r>
    <n v="8265"/>
    <x v="8265"/>
    <n v="19612"/>
    <x v="316"/>
    <n v="4"/>
    <s v="Organic Tomato Lower Sodium Soup"/>
    <n v="69"/>
    <x v="12"/>
    <n v="0"/>
  </r>
  <r>
    <n v="8266"/>
    <x v="8266"/>
    <n v="37068"/>
    <x v="4316"/>
    <n v="1"/>
    <s v="Ultra Last Clumping Litter"/>
    <n v="41"/>
    <x v="9"/>
    <n v="0"/>
  </r>
  <r>
    <n v="8267"/>
    <x v="8267"/>
    <n v="7358"/>
    <x v="2078"/>
    <n v="13"/>
    <s v="Mushroom, Spinach, and Salsa Tamales"/>
    <n v="30"/>
    <x v="15"/>
    <n v="0"/>
  </r>
  <r>
    <n v="8268"/>
    <x v="8268"/>
    <n v="11782"/>
    <x v="4317"/>
    <n v="369"/>
    <s v="Bing Cherries"/>
    <n v="24"/>
    <x v="14"/>
    <n v="0"/>
  </r>
  <r>
    <n v="8269"/>
    <x v="8269"/>
    <n v="23420"/>
    <x v="4318"/>
    <n v="2"/>
    <s v="Just Croutons, Garlic"/>
    <n v="89"/>
    <x v="1"/>
    <n v="0"/>
  </r>
  <r>
    <n v="8270"/>
    <x v="8270"/>
    <n v="44799"/>
    <x v="1215"/>
    <n v="12"/>
    <s v="Duck Eggs"/>
    <n v="86"/>
    <x v="4"/>
    <n v="0"/>
  </r>
  <r>
    <n v="8271"/>
    <x v="8271"/>
    <n v="41569"/>
    <x v="4319"/>
    <n v="2"/>
    <s v="Condensed Soup Healthy Request Bean With Bacon"/>
    <n v="69"/>
    <x v="12"/>
    <n v="0"/>
  </r>
  <r>
    <n v="8272"/>
    <x v="8272"/>
    <n v="11786"/>
    <x v="4320"/>
    <n v="27"/>
    <s v="Free &amp; Clear All-Purpose Natural Cleaner"/>
    <n v="114"/>
    <x v="5"/>
    <n v="0"/>
  </r>
  <r>
    <n v="8273"/>
    <x v="8273"/>
    <n v="7179"/>
    <x v="1258"/>
    <n v="1"/>
    <s v="Pecan Nuts"/>
    <n v="117"/>
    <x v="0"/>
    <n v="0"/>
  </r>
  <r>
    <n v="8274"/>
    <x v="8274"/>
    <m/>
    <x v="4321"/>
    <m/>
    <m/>
    <m/>
    <x v="13"/>
    <n v="0"/>
  </r>
  <r>
    <n v="8275"/>
    <x v="8275"/>
    <n v="11790"/>
    <x v="4322"/>
    <n v="43"/>
    <s v="Natural Vanilla Marshmallows"/>
    <n v="17"/>
    <x v="1"/>
    <n v="0"/>
  </r>
  <r>
    <n v="8276"/>
    <x v="8276"/>
    <n v="5456"/>
    <x v="2597"/>
    <n v="9"/>
    <s v="Chorizo"/>
    <n v="96"/>
    <x v="16"/>
    <n v="0"/>
  </r>
  <r>
    <n v="8277"/>
    <x v="8277"/>
    <n v="13877"/>
    <x v="3519"/>
    <n v="1"/>
    <s v="Wild Smoked Salmon Classic"/>
    <n v="15"/>
    <x v="8"/>
    <n v="0"/>
  </r>
  <r>
    <n v="8278"/>
    <x v="8278"/>
    <n v="25513"/>
    <x v="1318"/>
    <n v="6"/>
    <s v="Quinn Butter and Sea Salt Popcorn"/>
    <n v="23"/>
    <x v="0"/>
    <n v="0"/>
  </r>
  <r>
    <n v="8279"/>
    <x v="8279"/>
    <n v="26765"/>
    <x v="1464"/>
    <n v="1"/>
    <s v="Two Extra Hold Aerosol Hair Spray"/>
    <n v="22"/>
    <x v="10"/>
    <n v="0"/>
  </r>
  <r>
    <n v="8280"/>
    <x v="8280"/>
    <n v="11796"/>
    <x v="122"/>
    <n v="9"/>
    <s v="Grape Soda"/>
    <n v="77"/>
    <x v="2"/>
    <n v="0"/>
  </r>
  <r>
    <n v="8281"/>
    <x v="8281"/>
    <n v="21293"/>
    <x v="1417"/>
    <n v="1"/>
    <s v="Lightly Salted Party Peanuts"/>
    <n v="117"/>
    <x v="0"/>
    <n v="0"/>
  </r>
  <r>
    <n v="8282"/>
    <x v="8282"/>
    <m/>
    <x v="4323"/>
    <n v="27"/>
    <s v="Premium Selects Brussels Sprouts"/>
    <n v="116"/>
    <x v="3"/>
    <n v="0"/>
  </r>
  <r>
    <n v="8283"/>
    <x v="8283"/>
    <n v="21574"/>
    <x v="4324"/>
    <n v="7"/>
    <s v="Italian Castelvetrano Whole Green Olives"/>
    <n v="110"/>
    <x v="1"/>
    <n v="0"/>
  </r>
  <r>
    <n v="8284"/>
    <x v="8284"/>
    <n v="11427"/>
    <x v="2262"/>
    <n v="3"/>
    <s v="Vinyl Glove Powder Free"/>
    <n v="118"/>
    <x v="10"/>
    <n v="0"/>
  </r>
  <r>
    <n v="8285"/>
    <x v="8285"/>
    <n v="11802"/>
    <x v="4325"/>
    <n v="2"/>
    <s v="Rosemont Crest Blend Coffee"/>
    <n v="100"/>
    <x v="20"/>
    <n v="0"/>
  </r>
  <r>
    <n v="8286"/>
    <x v="8286"/>
    <n v="19571"/>
    <x v="4326"/>
    <n v="1"/>
    <s v="Grain Free Chicken Dinner Food for Dogs"/>
    <n v="40"/>
    <x v="9"/>
    <n v="0"/>
  </r>
  <r>
    <n v="8287"/>
    <x v="8287"/>
    <n v="5178"/>
    <x v="2497"/>
    <n v="1"/>
    <s v="Small White Sage Smudge Stick"/>
    <n v="101"/>
    <x v="5"/>
    <n v="0"/>
  </r>
  <r>
    <n v="8288"/>
    <x v="8288"/>
    <n v="25134"/>
    <x v="300"/>
    <n v="1"/>
    <s v="Paleo Blueberry Muffin"/>
    <n v="100"/>
    <x v="20"/>
    <n v="0"/>
  </r>
  <r>
    <n v="8289"/>
    <x v="8289"/>
    <n v="11807"/>
    <x v="315"/>
    <n v="23"/>
    <s v="Rustic Italian Vegetable Soup"/>
    <n v="69"/>
    <x v="12"/>
    <n v="0"/>
  </r>
  <r>
    <n v="8290"/>
    <x v="8290"/>
    <n v="21662"/>
    <x v="182"/>
    <n v="1"/>
    <s v="Pineapple &amp; Passion Fruit Sandwich Fruit Bar"/>
    <n v="50"/>
    <x v="0"/>
    <n v="0"/>
  </r>
  <r>
    <n v="8291"/>
    <x v="8291"/>
    <n v="10690"/>
    <x v="329"/>
    <n v="1"/>
    <s v="Eternal Alkaline Water"/>
    <n v="100"/>
    <x v="20"/>
    <n v="0"/>
  </r>
  <r>
    <n v="8292"/>
    <x v="8292"/>
    <n v="16528"/>
    <x v="84"/>
    <n v="5"/>
    <s v="Raw Probiotics Vaginal Care  50 Billion 38 Strains"/>
    <n v="70"/>
    <x v="10"/>
    <n v="0"/>
  </r>
  <r>
    <n v="8293"/>
    <x v="8293"/>
    <n v="42918"/>
    <x v="4327"/>
    <n v="3"/>
    <s v="XCT Oil"/>
    <n v="47"/>
    <x v="10"/>
    <n v="0"/>
  </r>
  <r>
    <n v="8294"/>
    <x v="8294"/>
    <n v="45574"/>
    <x v="4328"/>
    <n v="1"/>
    <s v="Mexican Cheddar Jack Shredded Cheese"/>
    <n v="21"/>
    <x v="4"/>
    <n v="0"/>
  </r>
  <r>
    <n v="8295"/>
    <x v="8295"/>
    <n v="5938"/>
    <x v="661"/>
    <n v="1"/>
    <s v="Ocean Whitefish"/>
    <n v="41"/>
    <x v="9"/>
    <n v="0"/>
  </r>
  <r>
    <n v="8296"/>
    <x v="8296"/>
    <n v="46229"/>
    <x v="2694"/>
    <n v="4"/>
    <s v="Cashew Cookie Fruit &amp; Nut Bar"/>
    <n v="3"/>
    <x v="0"/>
    <n v="0"/>
  </r>
  <r>
    <n v="8297"/>
    <x v="8297"/>
    <n v="32828"/>
    <x v="484"/>
    <n v="2"/>
    <s v="All Natural Miso Paste"/>
    <n v="14"/>
    <x v="16"/>
    <n v="0"/>
  </r>
  <r>
    <n v="8298"/>
    <x v="8298"/>
    <n v="11817"/>
    <x v="595"/>
    <n v="3"/>
    <s v="Roarin' Waters Grape Flavored Water Beverage"/>
    <n v="98"/>
    <x v="2"/>
    <n v="0"/>
  </r>
  <r>
    <n v="8299"/>
    <x v="8299"/>
    <n v="25530"/>
    <x v="2566"/>
    <n v="7"/>
    <s v="Happy Baby Stage 1 Fresh Mango Organic Baby Food"/>
    <n v="92"/>
    <x v="6"/>
    <n v="0"/>
  </r>
  <r>
    <n v="8300"/>
    <x v="8300"/>
    <n v="204"/>
    <x v="145"/>
    <n v="49"/>
    <s v="Laundry Detergent Free &amp; Clear"/>
    <n v="75"/>
    <x v="5"/>
    <n v="0"/>
  </r>
  <r>
    <n v="8301"/>
    <x v="8301"/>
    <n v="7299"/>
    <x v="2243"/>
    <n v="1"/>
    <s v="Colander"/>
    <n v="10"/>
    <x v="5"/>
    <n v="0"/>
  </r>
  <r>
    <n v="8302"/>
    <x v="8302"/>
    <n v="27845"/>
    <x v="230"/>
    <n v="31"/>
    <s v="Organic Milk Whole"/>
    <n v="84"/>
    <x v="4"/>
    <n v="0"/>
  </r>
  <r>
    <n v="8303"/>
    <x v="8303"/>
    <n v="432"/>
    <x v="297"/>
    <n v="1"/>
    <s v="Almond Breeze Vanilla Almond Milk"/>
    <n v="91"/>
    <x v="4"/>
    <n v="0"/>
  </r>
  <r>
    <n v="8304"/>
    <x v="8304"/>
    <n v="11823"/>
    <x v="2896"/>
    <n v="6"/>
    <s v="Rich &amp; Creamy Cream Cheese Frosting"/>
    <n v="97"/>
    <x v="1"/>
    <n v="0"/>
  </r>
  <r>
    <n v="8305"/>
    <x v="8305"/>
    <n v="11824"/>
    <x v="2684"/>
    <n v="9"/>
    <s v="Chocolate Sleep Supplement"/>
    <n v="47"/>
    <x v="10"/>
    <n v="0"/>
  </r>
  <r>
    <n v="8306"/>
    <x v="8306"/>
    <n v="19677"/>
    <x v="2936"/>
    <n v="51"/>
    <s v="Dark Chocolate Almond Milk"/>
    <n v="91"/>
    <x v="4"/>
    <n v="0"/>
  </r>
  <r>
    <n v="8307"/>
    <x v="8307"/>
    <n v="11827"/>
    <x v="2395"/>
    <n v="72"/>
    <s v="Chunky Medium Salsa"/>
    <n v="51"/>
    <x v="1"/>
    <n v="0"/>
  </r>
  <r>
    <n v="8308"/>
    <x v="8308"/>
    <n v="3069"/>
    <x v="457"/>
    <n v="1"/>
    <s v="100% Juice Orange Pineapple"/>
    <n v="100"/>
    <x v="20"/>
    <n v="0"/>
  </r>
  <r>
    <n v="8309"/>
    <x v="8309"/>
    <n v="32927"/>
    <x v="364"/>
    <n v="1"/>
    <s v="Mung Bean Pasta"/>
    <n v="66"/>
    <x v="15"/>
    <n v="0"/>
  </r>
  <r>
    <n v="8310"/>
    <x v="8310"/>
    <n v="11830"/>
    <x v="4329"/>
    <n v="2"/>
    <s v="Argan Stem Cells Shampoo For Thinning Hair Treatment"/>
    <n v="22"/>
    <x v="10"/>
    <n v="0"/>
  </r>
  <r>
    <n v="8311"/>
    <x v="8311"/>
    <n v="44883"/>
    <x v="1374"/>
    <n v="2"/>
    <s v="Organic Gluten Free Brownie Mix"/>
    <n v="105"/>
    <x v="1"/>
    <n v="0"/>
  </r>
  <r>
    <n v="8312"/>
    <x v="8312"/>
    <n v="31282"/>
    <x v="1472"/>
    <n v="1"/>
    <s v="Good Start Soothe Powder Infant Formula"/>
    <n v="92"/>
    <x v="6"/>
    <n v="0"/>
  </r>
  <r>
    <n v="8313"/>
    <x v="8313"/>
    <n v="12797"/>
    <x v="841"/>
    <n v="1"/>
    <s v="Whole Peeled Plum Tomatoes"/>
    <n v="81"/>
    <x v="12"/>
    <n v="0"/>
  </r>
  <r>
    <n v="8314"/>
    <x v="8314"/>
    <n v="14711"/>
    <x v="1462"/>
    <n v="1"/>
    <s v="Moondance Kombucha"/>
    <n v="70"/>
    <x v="10"/>
    <n v="0"/>
  </r>
  <r>
    <n v="8315"/>
    <x v="8315"/>
    <n v="27243"/>
    <x v="277"/>
    <n v="47"/>
    <s v="Pure Dark Brown Cane Sugar"/>
    <n v="17"/>
    <x v="1"/>
    <n v="0"/>
  </r>
  <r>
    <n v="8316"/>
    <x v="8316"/>
    <n v="32740"/>
    <x v="954"/>
    <n v="4"/>
    <s v="Breakfast Blend Coffee"/>
    <n v="26"/>
    <x v="2"/>
    <n v="0"/>
  </r>
  <r>
    <n v="8317"/>
    <x v="8317"/>
    <n v="16082"/>
    <x v="1087"/>
    <n v="1"/>
    <s v="Rosehip Treatment Facial Serum Rose"/>
    <n v="109"/>
    <x v="10"/>
    <n v="0"/>
  </r>
  <r>
    <n v="8318"/>
    <x v="8318"/>
    <n v="27505"/>
    <x v="2670"/>
    <n v="1"/>
    <s v="Unflavored Gelatin"/>
    <n v="105"/>
    <x v="1"/>
    <n v="0"/>
  </r>
  <r>
    <n v="8319"/>
    <x v="8319"/>
    <n v="26131"/>
    <x v="383"/>
    <n v="5"/>
    <s v="Wildberries Organic Probiotic Whole Milk Kefir"/>
    <n v="120"/>
    <x v="4"/>
    <n v="0"/>
  </r>
  <r>
    <n v="8320"/>
    <x v="8320"/>
    <n v="11844"/>
    <x v="4330"/>
    <n v="34"/>
    <s v="Dolmas Stuffed Grape Leaves"/>
    <n v="110"/>
    <x v="1"/>
    <n v="0"/>
  </r>
  <r>
    <n v="8321"/>
    <x v="8321"/>
    <n v="39871"/>
    <x v="1576"/>
    <n v="15"/>
    <s v="100% Mango Juice"/>
    <n v="98"/>
    <x v="2"/>
    <n v="0"/>
  </r>
  <r>
    <n v="8322"/>
    <x v="8322"/>
    <n v="39692"/>
    <x v="4331"/>
    <n v="1"/>
    <s v="Organic Creamy Carrot &amp; Bunny Pasta Soup"/>
    <n v="69"/>
    <x v="12"/>
    <n v="0"/>
  </r>
  <r>
    <n v="8323"/>
    <x v="8323"/>
    <n v="37359"/>
    <x v="698"/>
    <n v="10"/>
    <s v="Natural Toothpaste Creme de Peppermint"/>
    <n v="20"/>
    <x v="10"/>
    <n v="0"/>
  </r>
  <r>
    <n v="8324"/>
    <x v="8324"/>
    <n v="31145"/>
    <x v="4332"/>
    <n v="1"/>
    <s v="Blended Canadian Whiskey"/>
    <n v="124"/>
    <x v="17"/>
    <n v="0"/>
  </r>
  <r>
    <n v="8325"/>
    <x v="8325"/>
    <n v="49355"/>
    <x v="4333"/>
    <n v="6"/>
    <s v="Instant Action Clumping Litter"/>
    <n v="41"/>
    <x v="9"/>
    <n v="0"/>
  </r>
  <r>
    <n v="8326"/>
    <x v="8326"/>
    <n v="17555"/>
    <x v="4334"/>
    <n v="4"/>
    <s v="Italian Sides Four Cheese Pasta"/>
    <n v="4"/>
    <x v="7"/>
    <n v="0"/>
  </r>
  <r>
    <n v="8327"/>
    <x v="8327"/>
    <n v="11857"/>
    <x v="4335"/>
    <n v="2"/>
    <s v="Kickstart Pineapple Orange Mango"/>
    <n v="77"/>
    <x v="2"/>
    <n v="0"/>
  </r>
  <r>
    <n v="8328"/>
    <x v="8328"/>
    <n v="46676"/>
    <x v="289"/>
    <n v="3"/>
    <s v="Artisanal Nonfat Coffee Greek Yogurt"/>
    <n v="120"/>
    <x v="4"/>
    <n v="0"/>
  </r>
  <r>
    <n v="8329"/>
    <x v="8329"/>
    <n v="24184"/>
    <x v="1025"/>
    <n v="9"/>
    <s v="Red Pepper"/>
    <n v="83"/>
    <x v="14"/>
    <n v="0"/>
  </r>
  <r>
    <n v="8330"/>
    <x v="8330"/>
    <n v="20057"/>
    <x v="1650"/>
    <n v="1"/>
    <s v="Odor Block 13 Gal Clean Apple Tall Kitchen Drawstring Bags"/>
    <n v="60"/>
    <x v="5"/>
    <n v="0"/>
  </r>
  <r>
    <n v="8331"/>
    <x v="8331"/>
    <n v="3607"/>
    <x v="1902"/>
    <n v="1"/>
    <s v="Gluten Free Corn Bread Stuffing"/>
    <n v="4"/>
    <x v="7"/>
    <n v="0"/>
  </r>
  <r>
    <n v="8332"/>
    <x v="8332"/>
    <n v="45106"/>
    <x v="3269"/>
    <n v="1"/>
    <s v="Low Fat Strawberry Yogurt"/>
    <n v="120"/>
    <x v="4"/>
    <n v="0"/>
  </r>
  <r>
    <n v="8333"/>
    <x v="8333"/>
    <n v="12450"/>
    <x v="968"/>
    <n v="1"/>
    <s v="Beeswax Cake Candle - 3"/>
    <n v="101"/>
    <x v="5"/>
    <n v="0"/>
  </r>
  <r>
    <n v="8334"/>
    <x v="8334"/>
    <n v="11865"/>
    <x v="3513"/>
    <n v="60"/>
    <s v="Light &amp; Lean Spaghetti Italiano with Meatless Meatballs"/>
    <n v="38"/>
    <x v="3"/>
    <n v="0"/>
  </r>
  <r>
    <n v="8335"/>
    <x v="8335"/>
    <m/>
    <x v="4336"/>
    <m/>
    <m/>
    <m/>
    <x v="13"/>
    <n v="0"/>
  </r>
  <r>
    <n v="8336"/>
    <x v="8336"/>
    <m/>
    <x v="4337"/>
    <m/>
    <m/>
    <m/>
    <x v="13"/>
    <n v="0"/>
  </r>
  <r>
    <n v="8337"/>
    <x v="8337"/>
    <n v="6155"/>
    <x v="2846"/>
    <n v="45"/>
    <s v="String Cheese"/>
    <n v="21"/>
    <x v="4"/>
    <n v="0"/>
  </r>
  <r>
    <n v="8338"/>
    <x v="8338"/>
    <n v="49139"/>
    <x v="1225"/>
    <n v="7"/>
    <s v="Salsa Con Queso With Smoked Jalapeno Medium"/>
    <n v="51"/>
    <x v="1"/>
    <n v="0"/>
  </r>
  <r>
    <n v="8339"/>
    <x v="8339"/>
    <m/>
    <x v="4338"/>
    <n v="1"/>
    <s v="Air Heads Special Edition Chewy Fruit Candy Bars White Mystery - 6 CT"/>
    <n v="45"/>
    <x v="0"/>
    <n v="0"/>
  </r>
  <r>
    <n v="8340"/>
    <x v="8340"/>
    <n v="43565"/>
    <x v="166"/>
    <n v="19"/>
    <s v="Italian Ground Turkey, Lean"/>
    <n v="49"/>
    <x v="8"/>
    <n v="0"/>
  </r>
  <r>
    <n v="8341"/>
    <x v="8341"/>
    <n v="24382"/>
    <x v="4339"/>
    <n v="1"/>
    <s v="Simply Dressed Avocado Ranch Dressing"/>
    <n v="89"/>
    <x v="1"/>
    <n v="0"/>
  </r>
  <r>
    <n v="8342"/>
    <x v="8342"/>
    <n v="18142"/>
    <x v="416"/>
    <n v="1"/>
    <s v="Mach3 Sensitive Shave Gel"/>
    <n v="55"/>
    <x v="10"/>
    <n v="0"/>
  </r>
  <r>
    <n v="8343"/>
    <x v="8343"/>
    <n v="33065"/>
    <x v="2815"/>
    <n v="2"/>
    <s v="Cabernet Sauvignon, Paso Robles, 2012"/>
    <n v="28"/>
    <x v="17"/>
    <n v="0"/>
  </r>
  <r>
    <n v="8344"/>
    <x v="8344"/>
    <n v="44337"/>
    <x v="1604"/>
    <n v="1"/>
    <s v="Black Pepper, Coarse Grind"/>
    <n v="104"/>
    <x v="1"/>
    <n v="0"/>
  </r>
  <r>
    <n v="8345"/>
    <x v="8345"/>
    <n v="47357"/>
    <x v="103"/>
    <n v="1"/>
    <s v="Restaurant Style Tortilla Chips"/>
    <n v="107"/>
    <x v="0"/>
    <n v="0"/>
  </r>
  <r>
    <n v="8346"/>
    <x v="8346"/>
    <n v="44632"/>
    <x v="715"/>
    <n v="35"/>
    <s v="Sparkling Water, Bottles"/>
    <n v="115"/>
    <x v="2"/>
    <n v="0"/>
  </r>
  <r>
    <n v="8347"/>
    <x v="8347"/>
    <n v="19252"/>
    <x v="4340"/>
    <n v="1"/>
    <s v="Cream Oil Intensive Body Lotion"/>
    <n v="127"/>
    <x v="10"/>
    <n v="0"/>
  </r>
  <r>
    <n v="8348"/>
    <x v="8348"/>
    <n v="26047"/>
    <x v="150"/>
    <n v="14"/>
    <s v="Chickpea Salad"/>
    <n v="1"/>
    <x v="16"/>
    <n v="0"/>
  </r>
  <r>
    <n v="8349"/>
    <x v="8349"/>
    <n v="4462"/>
    <x v="1705"/>
    <n v="27"/>
    <s v="Kombucha Green Tea"/>
    <n v="94"/>
    <x v="2"/>
    <n v="0"/>
  </r>
  <r>
    <n v="8350"/>
    <x v="8350"/>
    <n v="2452"/>
    <x v="758"/>
    <n v="37"/>
    <s v="Kidz Baked Chicken Nuggets"/>
    <n v="129"/>
    <x v="3"/>
    <n v="0"/>
  </r>
  <r>
    <n v="8351"/>
    <x v="8351"/>
    <n v="43641"/>
    <x v="4341"/>
    <n v="1"/>
    <s v="Mixed Berry BelVita Bites"/>
    <n v="48"/>
    <x v="11"/>
    <n v="0"/>
  </r>
  <r>
    <n v="8352"/>
    <x v="8352"/>
    <n v="35210"/>
    <x v="4342"/>
    <n v="2"/>
    <s v="Slim Cut Mozzarella Cheese Slices"/>
    <n v="21"/>
    <x v="4"/>
    <n v="0"/>
  </r>
  <r>
    <n v="8353"/>
    <x v="8353"/>
    <n v="49158"/>
    <x v="4343"/>
    <n v="3"/>
    <s v="Mild Red Pepper Sauce"/>
    <n v="72"/>
    <x v="1"/>
    <n v="0"/>
  </r>
  <r>
    <n v="8354"/>
    <x v="8354"/>
    <n v="31893"/>
    <x v="4344"/>
    <n v="16"/>
    <s v="Organic Ice Cream Chocolate Chocolate Chip"/>
    <n v="37"/>
    <x v="3"/>
    <n v="0"/>
  </r>
  <r>
    <n v="8355"/>
    <x v="8355"/>
    <n v="14248"/>
    <x v="4345"/>
    <n v="2"/>
    <s v="Gripe Water"/>
    <n v="6"/>
    <x v="19"/>
    <n v="0"/>
  </r>
  <r>
    <n v="8356"/>
    <x v="8356"/>
    <m/>
    <x v="4346"/>
    <n v="2"/>
    <s v="Drumstick Crunch Dipped Vanilla Fudge/Vanilla Caramel/Vanilla Frozen Dairy Dessert Cones"/>
    <n v="37"/>
    <x v="3"/>
    <n v="0"/>
  </r>
  <r>
    <n v="8357"/>
    <x v="8357"/>
    <n v="16139"/>
    <x v="675"/>
    <n v="4"/>
    <s v="Original Hard Lemonade"/>
    <n v="27"/>
    <x v="17"/>
    <n v="0"/>
  </r>
  <r>
    <n v="8358"/>
    <x v="8358"/>
    <n v="20828"/>
    <x v="1545"/>
    <n v="1"/>
    <s v="The Original Picante Sauce, Medium"/>
    <n v="51"/>
    <x v="1"/>
    <n v="0"/>
  </r>
  <r>
    <n v="8359"/>
    <x v="8359"/>
    <n v="38662"/>
    <x v="1352"/>
    <n v="3"/>
    <s v="Beef Chuck Roast"/>
    <n v="6"/>
    <x v="19"/>
    <n v="0"/>
  </r>
  <r>
    <n v="8360"/>
    <x v="8360"/>
    <n v="21580"/>
    <x v="4347"/>
    <n v="1"/>
    <s v="Opti Free Pure Moise Disinfecting Solution"/>
    <n v="44"/>
    <x v="10"/>
    <n v="0"/>
  </r>
  <r>
    <n v="8361"/>
    <x v="8361"/>
    <n v="22384"/>
    <x v="3910"/>
    <n v="6"/>
    <s v="Hot Dill Pickle Chips"/>
    <n v="110"/>
    <x v="1"/>
    <n v="0"/>
  </r>
  <r>
    <n v="8362"/>
    <x v="8362"/>
    <n v="10819"/>
    <x v="1691"/>
    <n v="2"/>
    <s v="Pinenuts"/>
    <n v="117"/>
    <x v="0"/>
    <n v="0"/>
  </r>
  <r>
    <n v="8363"/>
    <x v="8363"/>
    <n v="23576"/>
    <x v="4348"/>
    <n v="1"/>
    <e v="#NAME?"/>
    <n v="31"/>
    <x v="2"/>
    <n v="0"/>
  </r>
  <r>
    <n v="8364"/>
    <x v="8364"/>
    <n v="8149"/>
    <x v="2985"/>
    <n v="23"/>
    <s v="White Instant Enriched Long Grain Rice"/>
    <n v="4"/>
    <x v="7"/>
    <n v="0"/>
  </r>
  <r>
    <n v="8365"/>
    <x v="8365"/>
    <n v="34955"/>
    <x v="4349"/>
    <n v="2"/>
    <s v="Roka Blue Cheese Salad Dressing"/>
    <n v="89"/>
    <x v="1"/>
    <n v="0"/>
  </r>
  <r>
    <n v="8366"/>
    <x v="8366"/>
    <n v="11913"/>
    <x v="2018"/>
    <n v="61"/>
    <s v="Shelled Pistachios"/>
    <n v="117"/>
    <x v="0"/>
    <n v="0"/>
  </r>
  <r>
    <n v="8367"/>
    <x v="8367"/>
    <n v="26698"/>
    <x v="4350"/>
    <n v="3"/>
    <s v="Original Pennsylvania Dutch Pretzels"/>
    <n v="107"/>
    <x v="0"/>
    <n v="0"/>
  </r>
  <r>
    <n v="8368"/>
    <x v="8368"/>
    <n v="14419"/>
    <x v="699"/>
    <n v="6"/>
    <s v="Ultra Tide Laundry Detergent Powder - Original (68 loads)"/>
    <n v="75"/>
    <x v="5"/>
    <n v="0"/>
  </r>
  <r>
    <n v="8369"/>
    <x v="8369"/>
    <m/>
    <x v="4351"/>
    <m/>
    <m/>
    <m/>
    <x v="13"/>
    <n v="0"/>
  </r>
  <r>
    <n v="8370"/>
    <x v="8370"/>
    <n v="17435"/>
    <x v="4352"/>
    <n v="1"/>
    <s v="California Habanero Hot Sauce"/>
    <n v="5"/>
    <x v="1"/>
    <n v="0"/>
  </r>
  <r>
    <n v="8371"/>
    <x v="8371"/>
    <m/>
    <x v="4353"/>
    <n v="6"/>
    <s v="Tender white meat chicken in a red chile lime sauce with a medley of roasted corn, peppers, and rice Chile Lime Chicken"/>
    <n v="38"/>
    <x v="3"/>
    <n v="0"/>
  </r>
  <r>
    <n v="8372"/>
    <x v="8372"/>
    <n v="49424"/>
    <x v="931"/>
    <n v="1"/>
    <s v="Elderberry Extract"/>
    <n v="29"/>
    <x v="1"/>
    <n v="0"/>
  </r>
  <r>
    <n v="8373"/>
    <x v="8373"/>
    <n v="33754"/>
    <x v="2219"/>
    <n v="69"/>
    <s v="Total 2% with Raspberry Pomegranate Lowfat Greek Strained Yogurt"/>
    <n v="120"/>
    <x v="4"/>
    <n v="0"/>
  </r>
  <r>
    <n v="8374"/>
    <x v="8374"/>
    <n v="7088"/>
    <x v="3132"/>
    <n v="38"/>
    <s v="Organic Cheddar Squares"/>
    <n v="78"/>
    <x v="0"/>
    <n v="0"/>
  </r>
  <r>
    <n v="8375"/>
    <x v="8375"/>
    <m/>
    <x v="4354"/>
    <m/>
    <m/>
    <m/>
    <x v="13"/>
    <n v="0"/>
  </r>
  <r>
    <n v="8376"/>
    <x v="8376"/>
    <n v="31040"/>
    <x v="2167"/>
    <n v="20"/>
    <s v="Sea Salt Baked Lentil Chips"/>
    <n v="107"/>
    <x v="0"/>
    <n v="0"/>
  </r>
  <r>
    <n v="8377"/>
    <x v="8377"/>
    <n v="11933"/>
    <x v="3213"/>
    <n v="49"/>
    <s v="Grated Parmigiano Reggiano"/>
    <n v="2"/>
    <x v="4"/>
    <n v="0"/>
  </r>
  <r>
    <n v="8378"/>
    <x v="8378"/>
    <n v="23737"/>
    <x v="526"/>
    <n v="11"/>
    <s v="Organic Greens &amp; Apple Juice"/>
    <n v="31"/>
    <x v="2"/>
    <n v="0"/>
  </r>
  <r>
    <n v="8379"/>
    <x v="8379"/>
    <n v="13709"/>
    <x v="100"/>
    <n v="1"/>
    <s v="Midgees"/>
    <n v="45"/>
    <x v="0"/>
    <n v="0"/>
  </r>
  <r>
    <n v="8380"/>
    <x v="8380"/>
    <n v="11937"/>
    <x v="3264"/>
    <n v="45"/>
    <s v="Mixed Berries"/>
    <n v="123"/>
    <x v="14"/>
    <n v="0"/>
  </r>
  <r>
    <n v="8381"/>
    <x v="8381"/>
    <n v="14419"/>
    <x v="699"/>
    <n v="1"/>
    <s v="Original Liquid Detergent with Bleach"/>
    <n v="75"/>
    <x v="5"/>
    <n v="0"/>
  </r>
  <r>
    <n v="8382"/>
    <x v="8382"/>
    <n v="19508"/>
    <x v="2573"/>
    <n v="142"/>
    <s v="Tortillas, Corn, Organic"/>
    <n v="128"/>
    <x v="18"/>
    <n v="0"/>
  </r>
  <r>
    <n v="8383"/>
    <x v="8383"/>
    <n v="22713"/>
    <x v="2329"/>
    <n v="2"/>
    <s v="Chicken Breast Kabob"/>
    <n v="35"/>
    <x v="8"/>
    <n v="0"/>
  </r>
  <r>
    <n v="8384"/>
    <x v="8384"/>
    <n v="11081"/>
    <x v="2578"/>
    <n v="15"/>
    <s v="Mixed Apple Slices"/>
    <n v="123"/>
    <x v="14"/>
    <n v="0"/>
  </r>
  <r>
    <n v="8385"/>
    <x v="8385"/>
    <n v="48004"/>
    <x v="4355"/>
    <n v="2"/>
    <s v="Danimals Smoothie Cotton Candy Flavor"/>
    <n v="120"/>
    <x v="4"/>
    <n v="0"/>
  </r>
  <r>
    <n v="8386"/>
    <x v="8386"/>
    <n v="17807"/>
    <x v="4235"/>
    <n v="66"/>
    <s v="Organic Gluten &amp; Wheat Free Homestyle Waffles"/>
    <n v="52"/>
    <x v="3"/>
    <n v="0"/>
  </r>
  <r>
    <n v="8387"/>
    <x v="8387"/>
    <n v="12745"/>
    <x v="4356"/>
    <n v="3"/>
    <s v="Lowfat Strawberry Goat Milk Yogurt"/>
    <n v="120"/>
    <x v="4"/>
    <n v="0"/>
  </r>
  <r>
    <n v="8388"/>
    <x v="8388"/>
    <n v="46673"/>
    <x v="2793"/>
    <n v="2"/>
    <s v="Dishwashing Liquid, Ultra, Cucumber and Melon Scent"/>
    <n v="74"/>
    <x v="5"/>
    <n v="0"/>
  </r>
  <r>
    <n v="8389"/>
    <x v="8389"/>
    <n v="45437"/>
    <x v="2778"/>
    <n v="2"/>
    <s v="Sea Salt Bean &amp; Rice Chips"/>
    <n v="107"/>
    <x v="0"/>
    <n v="0"/>
  </r>
  <r>
    <n v="8390"/>
    <x v="8390"/>
    <n v="32691"/>
    <x v="196"/>
    <n v="21"/>
    <s v="Madagascar Vanilla Ice Cream"/>
    <n v="37"/>
    <x v="3"/>
    <n v="0"/>
  </r>
  <r>
    <n v="8391"/>
    <x v="8391"/>
    <n v="28692"/>
    <x v="3407"/>
    <n v="4"/>
    <s v="Singles Deep Dish Meat Trio Pizzas"/>
    <n v="79"/>
    <x v="3"/>
    <n v="0"/>
  </r>
  <r>
    <n v="8392"/>
    <x v="8392"/>
    <n v="15429"/>
    <x v="2456"/>
    <n v="2"/>
    <s v="Vanilla Caramel Latte Black Tea Concentrate"/>
    <n v="94"/>
    <x v="2"/>
    <n v="0"/>
  </r>
  <r>
    <n v="8393"/>
    <x v="8393"/>
    <n v="22227"/>
    <x v="627"/>
    <n v="1"/>
    <s v="Bacon Lust Hunt &amp; Harvest Mix"/>
    <n v="3"/>
    <x v="0"/>
    <n v="0"/>
  </r>
  <r>
    <n v="8394"/>
    <x v="8394"/>
    <n v="38264"/>
    <x v="2384"/>
    <n v="1"/>
    <s v="Chocolate Tartlettes"/>
    <n v="61"/>
    <x v="0"/>
    <n v="0"/>
  </r>
  <r>
    <n v="8395"/>
    <x v="8395"/>
    <n v="5031"/>
    <x v="849"/>
    <n v="18"/>
    <s v="Chipotle Salsa"/>
    <n v="67"/>
    <x v="16"/>
    <n v="0"/>
  </r>
  <r>
    <n v="8396"/>
    <x v="8396"/>
    <n v="11961"/>
    <x v="2610"/>
    <n v="18"/>
    <s v="Organic Nuts &amp; Vanilla Beverage"/>
    <n v="31"/>
    <x v="2"/>
    <n v="0"/>
  </r>
  <r>
    <n v="8397"/>
    <x v="8397"/>
    <n v="34584"/>
    <x v="1507"/>
    <n v="1"/>
    <s v="Sliced Okra"/>
    <n v="116"/>
    <x v="3"/>
    <n v="0"/>
  </r>
  <r>
    <n v="8398"/>
    <x v="8398"/>
    <m/>
    <x v="4357"/>
    <m/>
    <m/>
    <m/>
    <x v="13"/>
    <n v="0"/>
  </r>
  <r>
    <n v="8399"/>
    <x v="8399"/>
    <n v="46088"/>
    <x v="319"/>
    <n v="1"/>
    <s v="Framboise Lambic Belgian Raspberry Beer"/>
    <n v="27"/>
    <x v="17"/>
    <n v="0"/>
  </r>
  <r>
    <n v="8400"/>
    <x v="8400"/>
    <n v="43662"/>
    <x v="1704"/>
    <n v="3"/>
    <s v="Black Cherry Dairy-Free Yogurt Alternative"/>
    <n v="120"/>
    <x v="4"/>
    <n v="0"/>
  </r>
  <r>
    <n v="8401"/>
    <x v="8401"/>
    <n v="36552"/>
    <x v="478"/>
    <n v="2"/>
    <s v="Tender White Corn Pop Up Bowl"/>
    <n v="23"/>
    <x v="0"/>
    <n v="0"/>
  </r>
  <r>
    <n v="8402"/>
    <x v="8402"/>
    <n v="12395"/>
    <x v="1279"/>
    <n v="29"/>
    <s v="Goat Milk Yogurt Vanilla"/>
    <n v="120"/>
    <x v="4"/>
    <n v="0"/>
  </r>
  <r>
    <n v="8403"/>
    <x v="8403"/>
    <m/>
    <x v="4358"/>
    <n v="6"/>
    <s v="Polly-O Mozzarella &amp; Cheddar Cheeses Twists"/>
    <n v="21"/>
    <x v="4"/>
    <n v="0"/>
  </r>
  <r>
    <n v="8404"/>
    <x v="8404"/>
    <n v="14421"/>
    <x v="2583"/>
    <n v="4"/>
    <s v="Ground Coffee Kilimanjaro"/>
    <n v="26"/>
    <x v="2"/>
    <n v="0"/>
  </r>
  <r>
    <n v="8405"/>
    <x v="8405"/>
    <n v="11980"/>
    <x v="2862"/>
    <n v="22"/>
    <s v="Heritage Flakes Cereal"/>
    <n v="121"/>
    <x v="11"/>
    <n v="0"/>
  </r>
  <r>
    <n v="8406"/>
    <x v="8406"/>
    <n v="45511"/>
    <x v="4359"/>
    <n v="1"/>
    <s v="Bottled Beer"/>
    <n v="27"/>
    <x v="17"/>
    <n v="0"/>
  </r>
  <r>
    <n v="8407"/>
    <x v="8407"/>
    <n v="16668"/>
    <x v="3954"/>
    <n v="1"/>
    <s v="Bissli BBQ Snack"/>
    <n v="33"/>
    <x v="15"/>
    <n v="0"/>
  </r>
  <r>
    <n v="8408"/>
    <x v="8408"/>
    <n v="11983"/>
    <x v="3641"/>
    <n v="27"/>
    <s v="Simply 100 Strawberry Blended Non-Fat Greek Yogurt"/>
    <n v="120"/>
    <x v="4"/>
    <n v="0"/>
  </r>
  <r>
    <n v="8409"/>
    <x v="8409"/>
    <n v="11984"/>
    <x v="82"/>
    <n v="23"/>
    <s v="Clean Day Fabric Softener Lavender Scent"/>
    <n v="75"/>
    <x v="5"/>
    <n v="0"/>
  </r>
  <r>
    <n v="8410"/>
    <x v="8410"/>
    <n v="22228"/>
    <x v="2687"/>
    <n v="16"/>
    <s v="Buttermilk Pancakes"/>
    <n v="52"/>
    <x v="3"/>
    <n v="0"/>
  </r>
  <r>
    <n v="8411"/>
    <x v="8411"/>
    <n v="11427"/>
    <x v="2262"/>
    <n v="3"/>
    <s v="Silhouette for Women L/XL Briefs"/>
    <n v="118"/>
    <x v="10"/>
    <n v="0"/>
  </r>
  <r>
    <n v="8412"/>
    <x v="8412"/>
    <n v="12206"/>
    <x v="4022"/>
    <n v="8"/>
    <s v="Homemade Style Basil Pesto"/>
    <n v="9"/>
    <x v="7"/>
    <n v="0"/>
  </r>
  <r>
    <n v="8413"/>
    <x v="8413"/>
    <n v="44290"/>
    <x v="4360"/>
    <n v="9"/>
    <s v="Unscented One-Ply Bathroom Tissues"/>
    <n v="54"/>
    <x v="5"/>
    <n v="0"/>
  </r>
  <r>
    <n v="8414"/>
    <x v="8414"/>
    <n v="38639"/>
    <x v="4361"/>
    <n v="3"/>
    <s v="Natural Dog Food Turkey &amp; Sweet Potato Formula"/>
    <n v="40"/>
    <x v="9"/>
    <n v="0"/>
  </r>
  <r>
    <n v="8415"/>
    <x v="8415"/>
    <n v="41329"/>
    <x v="3924"/>
    <n v="28"/>
    <s v="Organic Carrots &amp; Ranch Dip"/>
    <n v="123"/>
    <x v="14"/>
    <n v="0"/>
  </r>
  <r>
    <n v="8416"/>
    <x v="8416"/>
    <n v="3990"/>
    <x v="2055"/>
    <n v="6"/>
    <s v="Sharp Cheddar Cheese Slices"/>
    <n v="21"/>
    <x v="4"/>
    <n v="0"/>
  </r>
  <r>
    <n v="8417"/>
    <x v="8417"/>
    <n v="15567"/>
    <x v="1616"/>
    <n v="1"/>
    <s v="Pumpkin Chips, Crunchy"/>
    <n v="50"/>
    <x v="0"/>
    <n v="0"/>
  </r>
  <r>
    <n v="8418"/>
    <x v="8418"/>
    <n v="11995"/>
    <x v="4362"/>
    <n v="4"/>
    <s v="Mediterranean Extra Virgin Olive Oil"/>
    <n v="19"/>
    <x v="1"/>
    <n v="0"/>
  </r>
  <r>
    <n v="8419"/>
    <x v="8419"/>
    <m/>
    <x v="4363"/>
    <n v="1"/>
    <s v="Milk Chocolate Cookie &amp; Caramel Fun Size"/>
    <n v="45"/>
    <x v="0"/>
    <n v="0"/>
  </r>
  <r>
    <n v="8420"/>
    <x v="8420"/>
    <n v="24385"/>
    <x v="569"/>
    <n v="3"/>
    <s v="Rev #1 Pepperoni Pizza Snack Wrap"/>
    <n v="13"/>
    <x v="16"/>
    <n v="0"/>
  </r>
  <r>
    <n v="8421"/>
    <x v="8421"/>
    <n v="34531"/>
    <x v="4364"/>
    <n v="1"/>
    <s v="Bright Sky Blend Blonde Ground Coffee"/>
    <n v="26"/>
    <x v="2"/>
    <n v="0"/>
  </r>
  <r>
    <n v="8422"/>
    <x v="8422"/>
    <m/>
    <x v="4365"/>
    <n v="34"/>
    <s v="Baked Organic Sea Salt Crunchy Pea Snack"/>
    <n v="72"/>
    <x v="1"/>
    <n v="0"/>
  </r>
  <r>
    <n v="8423"/>
    <x v="8423"/>
    <n v="27330"/>
    <x v="3376"/>
    <n v="2"/>
    <s v="Rich &amp; Creamy Dark Chocolate Frosting"/>
    <n v="97"/>
    <x v="1"/>
    <n v="0"/>
  </r>
  <r>
    <n v="8424"/>
    <x v="8424"/>
    <n v="29265"/>
    <x v="1904"/>
    <n v="1"/>
    <s v="Sesame Flatbreads"/>
    <n v="128"/>
    <x v="18"/>
    <n v="0"/>
  </r>
  <r>
    <n v="8425"/>
    <x v="8425"/>
    <n v="30252"/>
    <x v="4366"/>
    <n v="10"/>
    <s v="Organic Colorado Cracked Wheat Bread"/>
    <n v="112"/>
    <x v="18"/>
    <n v="0"/>
  </r>
  <r>
    <n v="8426"/>
    <x v="8426"/>
    <n v="22501"/>
    <x v="4367"/>
    <n v="1"/>
    <s v="Original Ravioli"/>
    <n v="42"/>
    <x v="3"/>
    <n v="0"/>
  </r>
  <r>
    <n v="8427"/>
    <x v="8427"/>
    <n v="12007"/>
    <x v="3467"/>
    <n v="11"/>
    <s v="Organic All Day Fresh Deodorant Lavender"/>
    <n v="80"/>
    <x v="10"/>
    <n v="0"/>
  </r>
  <r>
    <n v="8428"/>
    <x v="8428"/>
    <n v="6104"/>
    <x v="2829"/>
    <n v="11"/>
    <s v="Plain Organic Coconut Milk Yogurt"/>
    <n v="120"/>
    <x v="4"/>
    <n v="0"/>
  </r>
  <r>
    <n v="8429"/>
    <x v="8429"/>
    <n v="27093"/>
    <x v="1845"/>
    <n v="3"/>
    <s v="Umbrian Lentil Soup"/>
    <n v="69"/>
    <x v="12"/>
    <n v="0"/>
  </r>
  <r>
    <n v="8430"/>
    <x v="8430"/>
    <n v="12010"/>
    <x v="29"/>
    <n v="5"/>
    <s v="Methyl B12 Lozenges 1000mcg"/>
    <n v="47"/>
    <x v="10"/>
    <n v="0"/>
  </r>
  <r>
    <n v="8431"/>
    <x v="8431"/>
    <n v="20561"/>
    <x v="225"/>
    <n v="47"/>
    <s v="12 Grain Bread"/>
    <n v="112"/>
    <x v="18"/>
    <n v="0"/>
  </r>
  <r>
    <n v="8432"/>
    <x v="8432"/>
    <n v="12013"/>
    <x v="1745"/>
    <n v="110"/>
    <s v="Pinot Noir"/>
    <n v="28"/>
    <x v="17"/>
    <n v="0"/>
  </r>
  <r>
    <n v="8433"/>
    <x v="8433"/>
    <n v="4115"/>
    <x v="2100"/>
    <n v="1"/>
    <s v="Gluten Free Thai Spring Rolls 4 Count"/>
    <n v="129"/>
    <x v="3"/>
    <n v="0"/>
  </r>
  <r>
    <n v="8434"/>
    <x v="8434"/>
    <n v="46979"/>
    <x v="2760"/>
    <n v="55"/>
    <s v="Asparagus Spears"/>
    <n v="83"/>
    <x v="14"/>
    <n v="0"/>
  </r>
  <r>
    <n v="8435"/>
    <x v="8435"/>
    <n v="19204"/>
    <x v="1560"/>
    <n v="46"/>
    <s v="Organic Bran Flakes Cereal"/>
    <n v="121"/>
    <x v="11"/>
    <n v="0"/>
  </r>
  <r>
    <n v="8436"/>
    <x v="8436"/>
    <n v="12902"/>
    <x v="2044"/>
    <n v="3"/>
    <s v="Prepared Meals Roasted Chicken Recipe  Wet Dog Food"/>
    <n v="40"/>
    <x v="9"/>
    <n v="0"/>
  </r>
  <r>
    <n v="8437"/>
    <x v="8437"/>
    <n v="12018"/>
    <x v="4368"/>
    <n v="4"/>
    <s v="Organic Ghee"/>
    <n v="19"/>
    <x v="1"/>
    <n v="0"/>
  </r>
  <r>
    <n v="8438"/>
    <x v="8438"/>
    <n v="12020"/>
    <x v="3909"/>
    <n v="58"/>
    <s v="Mighty 4 Sweet Potato, Blueberry, Millet &amp; Greek Yogurt Tots Snack"/>
    <n v="92"/>
    <x v="6"/>
    <n v="0"/>
  </r>
  <r>
    <n v="8439"/>
    <x v="8439"/>
    <n v="12023"/>
    <x v="4369"/>
    <n v="88"/>
    <s v="Toasted Coconut Chips Original Recipe"/>
    <n v="117"/>
    <x v="0"/>
    <n v="0"/>
  </r>
  <r>
    <n v="8440"/>
    <x v="8440"/>
    <n v="18656"/>
    <x v="2679"/>
    <n v="6"/>
    <s v="Organic Russian Banana Fingerling Potatoes"/>
    <n v="83"/>
    <x v="14"/>
    <n v="0"/>
  </r>
  <r>
    <n v="8441"/>
    <x v="8441"/>
    <m/>
    <x v="4370"/>
    <m/>
    <m/>
    <m/>
    <x v="13"/>
    <n v="0"/>
  </r>
  <r>
    <n v="8442"/>
    <x v="8442"/>
    <n v="37552"/>
    <x v="1437"/>
    <n v="1"/>
    <s v="Watermelon Juice"/>
    <n v="98"/>
    <x v="2"/>
    <n v="0"/>
  </r>
  <r>
    <n v="8443"/>
    <x v="8443"/>
    <n v="13605"/>
    <x v="2021"/>
    <n v="20"/>
    <s v="Unfrosted Strawberry Toaster Pastries"/>
    <n v="48"/>
    <x v="11"/>
    <n v="0"/>
  </r>
  <r>
    <n v="8444"/>
    <x v="8444"/>
    <n v="9243"/>
    <x v="142"/>
    <n v="4"/>
    <s v="Herbs Ginger Blend Spices"/>
    <n v="16"/>
    <x v="14"/>
    <n v="0"/>
  </r>
  <r>
    <n v="8445"/>
    <x v="8445"/>
    <n v="10960"/>
    <x v="1376"/>
    <n v="11"/>
    <s v="Taco Seasoning, No. 4"/>
    <n v="104"/>
    <x v="1"/>
    <n v="0"/>
  </r>
  <r>
    <n v="8446"/>
    <x v="8446"/>
    <n v="18881"/>
    <x v="1790"/>
    <n v="7"/>
    <s v="Coconut Milk INon Dairy Frozen Dessert Coconut"/>
    <n v="37"/>
    <x v="3"/>
    <n v="0"/>
  </r>
  <r>
    <n v="8447"/>
    <x v="8447"/>
    <n v="43165"/>
    <x v="1689"/>
    <n v="49"/>
    <s v="Raspberries Dark Chocolate Bar"/>
    <n v="45"/>
    <x v="0"/>
    <n v="0"/>
  </r>
  <r>
    <n v="8448"/>
    <x v="8448"/>
    <n v="16384"/>
    <x v="340"/>
    <n v="5"/>
    <s v="Carrot, Mango, &amp; Coconut With Red Lentils Organic Baby Food"/>
    <n v="92"/>
    <x v="6"/>
    <n v="0"/>
  </r>
  <r>
    <n v="8449"/>
    <x v="8449"/>
    <n v="34117"/>
    <x v="4371"/>
    <n v="8"/>
    <s v="Classic Coleslaw Salad"/>
    <n v="123"/>
    <x v="14"/>
    <n v="0"/>
  </r>
  <r>
    <n v="8450"/>
    <x v="8450"/>
    <m/>
    <x v="4372"/>
    <n v="62"/>
    <s v="Gluten-Free Supergrain Pasta Organic Corn &amp; Quinoa Blend Penne"/>
    <n v="131"/>
    <x v="7"/>
    <n v="0"/>
  </r>
  <r>
    <n v="8451"/>
    <x v="8451"/>
    <n v="41579"/>
    <x v="1141"/>
    <n v="1"/>
    <s v="for Women Maximum Absorbency L Underwear"/>
    <n v="126"/>
    <x v="10"/>
    <n v="0"/>
  </r>
  <r>
    <n v="8452"/>
    <x v="8452"/>
    <n v="18811"/>
    <x v="518"/>
    <n v="43"/>
    <s v="Organic Pear Juice"/>
    <n v="98"/>
    <x v="2"/>
    <n v="0"/>
  </r>
  <r>
    <n v="8453"/>
    <x v="8453"/>
    <n v="40376"/>
    <x v="2328"/>
    <n v="23"/>
    <s v="Sweet Garden Peas"/>
    <n v="116"/>
    <x v="3"/>
    <n v="0"/>
  </r>
  <r>
    <n v="8454"/>
    <x v="8454"/>
    <n v="48672"/>
    <x v="660"/>
    <n v="2"/>
    <s v="Lengthening Mascara - Graphite"/>
    <n v="132"/>
    <x v="10"/>
    <n v="0"/>
  </r>
  <r>
    <n v="8455"/>
    <x v="8455"/>
    <n v="12046"/>
    <x v="4373"/>
    <n v="4"/>
    <s v="Washing Machine Cleaner Pouches"/>
    <n v="75"/>
    <x v="5"/>
    <n v="0"/>
  </r>
  <r>
    <n v="8456"/>
    <x v="8456"/>
    <n v="41977"/>
    <x v="4374"/>
    <n v="2"/>
    <s v="Special K Bacon Egg &amp; Cheese Flatbread Breakfast Sandwich"/>
    <n v="52"/>
    <x v="3"/>
    <n v="0"/>
  </r>
  <r>
    <n v="8457"/>
    <x v="8457"/>
    <m/>
    <x v="4375"/>
    <n v="2"/>
    <s v="Fully Cooked Baby Back Ribs With Jack Daniel's Glaze"/>
    <n v="7"/>
    <x v="8"/>
    <n v="0"/>
  </r>
  <r>
    <n v="8458"/>
    <x v="8458"/>
    <n v="519"/>
    <x v="347"/>
    <n v="14"/>
    <s v="Panama Peach Antioxidant Infusion"/>
    <n v="31"/>
    <x v="2"/>
    <n v="0"/>
  </r>
  <r>
    <n v="8459"/>
    <x v="8459"/>
    <n v="26312"/>
    <x v="2043"/>
    <n v="5"/>
    <s v="Salad Kit, Endless Summer"/>
    <n v="123"/>
    <x v="14"/>
    <n v="0"/>
  </r>
  <r>
    <n v="8460"/>
    <x v="8460"/>
    <n v="38273"/>
    <x v="3071"/>
    <n v="8"/>
    <s v="Fresh Pasta Sauce, Marinara Sauce"/>
    <n v="9"/>
    <x v="7"/>
    <n v="0"/>
  </r>
  <r>
    <n v="8461"/>
    <x v="8461"/>
    <n v="25134"/>
    <x v="300"/>
    <n v="5"/>
    <s v="Satsuma"/>
    <n v="100"/>
    <x v="20"/>
    <n v="0"/>
  </r>
  <r>
    <n v="8462"/>
    <x v="8462"/>
    <n v="4809"/>
    <x v="955"/>
    <n v="45"/>
    <s v="Unsweetened Whole Milk Mixed Berry Greek Yogurt"/>
    <n v="120"/>
    <x v="4"/>
    <n v="0"/>
  </r>
  <r>
    <n v="8463"/>
    <x v="8463"/>
    <n v="11427"/>
    <x v="2262"/>
    <n v="2"/>
    <s v="Scar Treatment Sheets"/>
    <n v="118"/>
    <x v="10"/>
    <n v="0"/>
  </r>
  <r>
    <n v="8464"/>
    <x v="8464"/>
    <n v="26273"/>
    <x v="4376"/>
    <n v="4"/>
    <s v="Organic 66% Dark Chocolate Baking Drops"/>
    <n v="97"/>
    <x v="1"/>
    <n v="0"/>
  </r>
  <r>
    <n v="8465"/>
    <x v="8465"/>
    <n v="23000"/>
    <x v="2397"/>
    <n v="2"/>
    <s v="2 In 1 Dandruff Green Apple Shampoo &amp; Conditioner"/>
    <n v="22"/>
    <x v="10"/>
    <n v="0"/>
  </r>
  <r>
    <n v="8466"/>
    <x v="8466"/>
    <n v="11352"/>
    <x v="3859"/>
    <n v="19"/>
    <s v="Ritz Peanut Butter Cracker Sandwiches"/>
    <n v="78"/>
    <x v="0"/>
    <n v="0"/>
  </r>
  <r>
    <n v="8467"/>
    <x v="8467"/>
    <n v="12069"/>
    <x v="2668"/>
    <n v="71"/>
    <s v="Organic Campari Cocktail Tomatoes"/>
    <n v="123"/>
    <x v="14"/>
    <n v="0"/>
  </r>
  <r>
    <n v="8468"/>
    <x v="8468"/>
    <n v="27696"/>
    <x v="485"/>
    <n v="7"/>
    <s v="Multi Surface Glade® Rainshower Scent Everyday Cleaner"/>
    <n v="114"/>
    <x v="5"/>
    <n v="0"/>
  </r>
  <r>
    <n v="8469"/>
    <x v="8469"/>
    <n v="12072"/>
    <x v="4377"/>
    <n v="8"/>
    <s v="Basil Stir-In Paste"/>
    <n v="123"/>
    <x v="14"/>
    <n v="0"/>
  </r>
  <r>
    <n v="8470"/>
    <x v="8470"/>
    <m/>
    <x v="4378"/>
    <m/>
    <m/>
    <m/>
    <x v="13"/>
    <n v="0"/>
  </r>
  <r>
    <n v="8471"/>
    <x v="8471"/>
    <n v="4591"/>
    <x v="1302"/>
    <n v="4"/>
    <s v="Quick Enriched White Hominy Grits"/>
    <n v="130"/>
    <x v="11"/>
    <n v="0"/>
  </r>
  <r>
    <n v="8472"/>
    <x v="8472"/>
    <n v="12075"/>
    <x v="2554"/>
    <n v="86"/>
    <s v="Spicy Hummus"/>
    <n v="67"/>
    <x v="16"/>
    <n v="0"/>
  </r>
  <r>
    <n v="8473"/>
    <x v="8473"/>
    <n v="7485"/>
    <x v="692"/>
    <n v="1"/>
    <s v="Hummus Artichoke &amp; Garlic"/>
    <n v="67"/>
    <x v="16"/>
    <n v="0"/>
  </r>
  <r>
    <n v="8474"/>
    <x v="8474"/>
    <n v="32486"/>
    <x v="1593"/>
    <n v="79"/>
    <s v="Shredded Mexican Blend Cheese"/>
    <n v="21"/>
    <x v="4"/>
    <n v="0"/>
  </r>
  <r>
    <n v="8475"/>
    <x v="8475"/>
    <n v="44245"/>
    <x v="1857"/>
    <n v="2"/>
    <s v="Mini Gluten-Free Honey Graham Style Crackers"/>
    <n v="78"/>
    <x v="0"/>
    <n v="0"/>
  </r>
  <r>
    <n v="8476"/>
    <x v="8476"/>
    <n v="21267"/>
    <x v="1403"/>
    <n v="6"/>
    <s v="Sourdough Cracked Wheat Bread"/>
    <n v="112"/>
    <x v="18"/>
    <n v="0"/>
  </r>
  <r>
    <n v="8477"/>
    <x v="8477"/>
    <n v="15226"/>
    <x v="3983"/>
    <n v="2"/>
    <s v="Soft Rye Loaf Bread"/>
    <n v="112"/>
    <x v="18"/>
    <n v="0"/>
  </r>
  <r>
    <n v="8478"/>
    <x v="8478"/>
    <n v="38275"/>
    <x v="2746"/>
    <n v="8"/>
    <s v="Ice Cubes"/>
    <n v="37"/>
    <x v="3"/>
    <n v="0"/>
  </r>
  <r>
    <n v="8479"/>
    <x v="8479"/>
    <n v="8116"/>
    <x v="1930"/>
    <n v="1"/>
    <s v="G2 Glacier Freeze Sports Drink Mix"/>
    <n v="90"/>
    <x v="2"/>
    <n v="0"/>
  </r>
  <r>
    <n v="8480"/>
    <x v="8480"/>
    <n v="48532"/>
    <x v="3248"/>
    <n v="27"/>
    <s v="Antibacterial Kitchen All Purpose Spray Cleaner, Lemon Fresh"/>
    <n v="114"/>
    <x v="5"/>
    <n v="0"/>
  </r>
  <r>
    <n v="8481"/>
    <x v="8481"/>
    <n v="12087"/>
    <x v="4379"/>
    <n v="92"/>
    <s v="Chicken Flavor Ramen Noodle Soup"/>
    <n v="4"/>
    <x v="7"/>
    <n v="0"/>
  </r>
  <r>
    <n v="8482"/>
    <x v="8482"/>
    <n v="12089"/>
    <x v="4051"/>
    <n v="16"/>
    <s v="Citrus + Mint Soap"/>
    <n v="25"/>
    <x v="10"/>
    <n v="0"/>
  </r>
  <r>
    <n v="8483"/>
    <x v="8483"/>
    <n v="18557"/>
    <x v="637"/>
    <n v="1"/>
    <s v="Original Sensuous Slathering Bar-B-Que Sauce"/>
    <n v="5"/>
    <x v="1"/>
    <n v="0"/>
  </r>
  <r>
    <n v="8484"/>
    <x v="8484"/>
    <n v="17492"/>
    <x v="4380"/>
    <n v="4"/>
    <s v="Fire Roasted Jalapeño Pita Chips"/>
    <n v="107"/>
    <x v="0"/>
    <n v="0"/>
  </r>
  <r>
    <n v="8485"/>
    <x v="8485"/>
    <n v="17634"/>
    <x v="2966"/>
    <n v="2"/>
    <s v="Chick Peas Garbanzos Premium"/>
    <n v="59"/>
    <x v="12"/>
    <n v="0"/>
  </r>
  <r>
    <n v="8486"/>
    <x v="8486"/>
    <m/>
    <x v="4381"/>
    <m/>
    <m/>
    <m/>
    <x v="13"/>
    <n v="0"/>
  </r>
  <r>
    <n v="8487"/>
    <x v="8487"/>
    <n v="12099"/>
    <x v="1110"/>
    <n v="216"/>
    <s v="Honey Greek Yogurt"/>
    <n v="120"/>
    <x v="4"/>
    <n v="0"/>
  </r>
  <r>
    <n v="8488"/>
    <x v="8488"/>
    <n v="17200"/>
    <x v="3764"/>
    <n v="7"/>
    <s v="Wild Fruit Preserves"/>
    <n v="88"/>
    <x v="1"/>
    <n v="0"/>
  </r>
  <r>
    <n v="8489"/>
    <x v="8489"/>
    <m/>
    <x v="4382"/>
    <n v="1"/>
    <s v="Super Omega 3 Gems 500mg EPA &amp; DHA Fish Oil 1000 Mg Softgels"/>
    <n v="47"/>
    <x v="10"/>
    <n v="0"/>
  </r>
  <r>
    <n v="8490"/>
    <x v="8490"/>
    <n v="27243"/>
    <x v="277"/>
    <n v="4"/>
    <s v="Quick Dissolve Superfine Pure Cane Sugar"/>
    <n v="17"/>
    <x v="1"/>
    <n v="0"/>
  </r>
  <r>
    <n v="8491"/>
    <x v="8491"/>
    <m/>
    <x v="4383"/>
    <m/>
    <m/>
    <m/>
    <x v="13"/>
    <n v="0"/>
  </r>
  <r>
    <n v="8492"/>
    <x v="8492"/>
    <n v="4044"/>
    <x v="2071"/>
    <n v="2"/>
    <s v="Gain &amp; Febreze + ForceFlex OdorShield Original 13 Gallon Tall Kitchen Drawstring Trash Bags"/>
    <n v="60"/>
    <x v="5"/>
    <n v="0"/>
  </r>
  <r>
    <n v="8493"/>
    <x v="8493"/>
    <n v="12107"/>
    <x v="2976"/>
    <n v="37"/>
    <s v="Peppered Turkey Breast"/>
    <n v="96"/>
    <x v="16"/>
    <n v="0"/>
  </r>
  <r>
    <n v="8494"/>
    <x v="8494"/>
    <n v="13718"/>
    <x v="4384"/>
    <n v="2"/>
    <s v="Kiwi Strawberry with Electrolytes &amp; Vitamins Water Beverage"/>
    <n v="64"/>
    <x v="2"/>
    <n v="0"/>
  </r>
  <r>
    <n v="8495"/>
    <x v="8495"/>
    <n v="28226"/>
    <x v="4385"/>
    <n v="7"/>
    <s v="Multigrain Waffles"/>
    <n v="52"/>
    <x v="3"/>
    <n v="0"/>
  </r>
  <r>
    <n v="8496"/>
    <x v="8496"/>
    <n v="6646"/>
    <x v="1339"/>
    <n v="1"/>
    <s v="Parmesan &amp; Garlic Kettle Cooked Potato Chips"/>
    <n v="107"/>
    <x v="0"/>
    <n v="0"/>
  </r>
  <r>
    <n v="8497"/>
    <x v="8497"/>
    <n v="12113"/>
    <x v="4386"/>
    <n v="45"/>
    <s v="Corn Starch"/>
    <n v="17"/>
    <x v="1"/>
    <n v="0"/>
  </r>
  <r>
    <n v="8498"/>
    <x v="8498"/>
    <m/>
    <x v="4387"/>
    <n v="1"/>
    <s v="Buffalo Meat Bar with Cranberries, Apple &amp; Orange Peel"/>
    <n v="23"/>
    <x v="0"/>
    <n v="0"/>
  </r>
  <r>
    <n v="8499"/>
    <x v="8499"/>
    <n v="24373"/>
    <x v="3040"/>
    <n v="14"/>
    <s v="French Onion Chips"/>
    <n v="107"/>
    <x v="0"/>
    <n v="0"/>
  </r>
  <r>
    <n v="8500"/>
    <x v="8500"/>
    <n v="38016"/>
    <x v="1613"/>
    <n v="1"/>
    <s v="Authentic Mexican Chocolate Drink Mix Tablets"/>
    <n v="90"/>
    <x v="2"/>
    <n v="0"/>
  </r>
  <r>
    <n v="8501"/>
    <x v="8501"/>
    <n v="45656"/>
    <x v="4388"/>
    <n v="25"/>
    <s v="Organic Whole Grain Spanish Rice"/>
    <n v="63"/>
    <x v="7"/>
    <n v="0"/>
  </r>
  <r>
    <n v="8502"/>
    <x v="8502"/>
    <n v="49120"/>
    <x v="2870"/>
    <n v="1"/>
    <s v="Lavender &amp; Chamomile Fragrance 4 in 1 Air Freshener"/>
    <n v="101"/>
    <x v="5"/>
    <n v="0"/>
  </r>
  <r>
    <n v="8503"/>
    <x v="8503"/>
    <m/>
    <x v="4389"/>
    <n v="1"/>
    <s v="Half &amp; Half Sweet Tea Pink Lemonade"/>
    <n v="31"/>
    <x v="2"/>
    <n v="0"/>
  </r>
  <r>
    <n v="8504"/>
    <x v="8504"/>
    <n v="1364"/>
    <x v="836"/>
    <n v="19"/>
    <s v="Chewy Peanut Peanut Butter Granola Bars"/>
    <n v="3"/>
    <x v="0"/>
    <n v="0"/>
  </r>
  <r>
    <n v="8505"/>
    <x v="8505"/>
    <n v="29993"/>
    <x v="4390"/>
    <n v="1"/>
    <s v="Chocolate Flavored Low Fat Milk 1%"/>
    <n v="84"/>
    <x v="4"/>
    <n v="0"/>
  </r>
  <r>
    <n v="8506"/>
    <x v="8506"/>
    <n v="1377"/>
    <x v="844"/>
    <n v="7"/>
    <s v="Organic Strawberry Greek Yogurt"/>
    <n v="120"/>
    <x v="4"/>
    <n v="0"/>
  </r>
  <r>
    <n v="8507"/>
    <x v="8507"/>
    <n v="36772"/>
    <x v="3721"/>
    <n v="21"/>
    <s v="Organic Peace Pasta &amp; Parmesan Macaroni &amp; Cheese"/>
    <n v="4"/>
    <x v="7"/>
    <n v="0"/>
  </r>
  <r>
    <n v="8508"/>
    <x v="8508"/>
    <n v="18918"/>
    <x v="1508"/>
    <n v="13"/>
    <s v="Chopped Baby Spinach"/>
    <n v="116"/>
    <x v="3"/>
    <n v="0"/>
  </r>
  <r>
    <n v="8509"/>
    <x v="8509"/>
    <n v="17835"/>
    <x v="2859"/>
    <n v="13"/>
    <s v="Multi Grain Everything Tortilla Chips"/>
    <n v="107"/>
    <x v="0"/>
    <n v="0"/>
  </r>
  <r>
    <n v="8510"/>
    <x v="8510"/>
    <n v="16396"/>
    <x v="1699"/>
    <n v="5"/>
    <s v="Cheddar Cheese"/>
    <n v="21"/>
    <x v="4"/>
    <n v="0"/>
  </r>
  <r>
    <n v="8511"/>
    <x v="8511"/>
    <n v="43892"/>
    <x v="2211"/>
    <n v="7"/>
    <s v="12 Oz Lager"/>
    <n v="27"/>
    <x v="17"/>
    <n v="0"/>
  </r>
  <r>
    <n v="8512"/>
    <x v="8512"/>
    <n v="45149"/>
    <x v="1363"/>
    <n v="7"/>
    <s v="Premium Chunk White Albacore in Water Tuna"/>
    <n v="95"/>
    <x v="12"/>
    <n v="0"/>
  </r>
  <r>
    <n v="8513"/>
    <x v="8513"/>
    <n v="42240"/>
    <x v="1543"/>
    <n v="2"/>
    <s v="Non-lotion White Facial Tissue"/>
    <n v="54"/>
    <x v="5"/>
    <n v="0"/>
  </r>
  <r>
    <n v="8514"/>
    <x v="8514"/>
    <n v="22234"/>
    <x v="4391"/>
    <n v="7"/>
    <s v="Organic Red Palm &amp; Coconut Shortening"/>
    <n v="17"/>
    <x v="1"/>
    <n v="0"/>
  </r>
  <r>
    <n v="8515"/>
    <x v="8515"/>
    <n v="10569"/>
    <x v="1383"/>
    <n v="4"/>
    <s v="Premium Dog Treats, Salmon &amp; Sweet Potato"/>
    <n v="40"/>
    <x v="9"/>
    <n v="0"/>
  </r>
  <r>
    <n v="8516"/>
    <x v="8516"/>
    <n v="11865"/>
    <x v="3513"/>
    <n v="1"/>
    <s v="Cafe Steamers Spaghetti &amp; Meatballs"/>
    <n v="38"/>
    <x v="3"/>
    <n v="0"/>
  </r>
  <r>
    <n v="8517"/>
    <x v="8517"/>
    <n v="19334"/>
    <x v="4392"/>
    <n v="1"/>
    <s v="Original Essential Antioxidants 100% Vegetable Juice"/>
    <n v="98"/>
    <x v="2"/>
    <n v="0"/>
  </r>
  <r>
    <n v="8518"/>
    <x v="8518"/>
    <n v="39837"/>
    <x v="4393"/>
    <n v="12"/>
    <s v="Organix Butcher &amp; Bushel Grain-Free Turkey Dinner Canned Dog Food"/>
    <n v="40"/>
    <x v="9"/>
    <n v="0"/>
  </r>
  <r>
    <n v="8519"/>
    <x v="8519"/>
    <n v="7088"/>
    <x v="3132"/>
    <n v="3"/>
    <s v="White Cheddar Bunnies"/>
    <n v="78"/>
    <x v="0"/>
    <n v="0"/>
  </r>
  <r>
    <n v="8520"/>
    <x v="8520"/>
    <n v="3389"/>
    <x v="814"/>
    <n v="63"/>
    <s v="Diet Soda"/>
    <n v="77"/>
    <x v="2"/>
    <n v="0"/>
  </r>
  <r>
    <n v="8521"/>
    <x v="8521"/>
    <n v="12143"/>
    <x v="4394"/>
    <n v="14"/>
    <s v="Cajun Seasoning"/>
    <n v="104"/>
    <x v="1"/>
    <n v="0"/>
  </r>
  <r>
    <n v="8522"/>
    <x v="8522"/>
    <n v="43504"/>
    <x v="2014"/>
    <n v="141"/>
    <s v="Gluten-Free Chicken Nuggets"/>
    <n v="34"/>
    <x v="3"/>
    <n v="0"/>
  </r>
  <r>
    <n v="8523"/>
    <x v="8523"/>
    <n v="12145"/>
    <x v="550"/>
    <n v="54"/>
    <s v="Tofu Miso Ramen"/>
    <n v="66"/>
    <x v="15"/>
    <n v="0"/>
  </r>
  <r>
    <n v="8524"/>
    <x v="8524"/>
    <n v="5456"/>
    <x v="2597"/>
    <n v="4"/>
    <s v="Duck Mousse with Port Wine"/>
    <n v="96"/>
    <x v="16"/>
    <n v="0"/>
  </r>
  <r>
    <n v="8525"/>
    <x v="8525"/>
    <n v="48171"/>
    <x v="253"/>
    <n v="1"/>
    <s v="Mozzarella Bites"/>
    <n v="129"/>
    <x v="3"/>
    <n v="0"/>
  </r>
  <r>
    <n v="8526"/>
    <x v="8526"/>
    <n v="32655"/>
    <x v="2531"/>
    <n v="36"/>
    <s v="Grade AA Extra Large Eggs"/>
    <n v="86"/>
    <x v="4"/>
    <n v="0"/>
  </r>
  <r>
    <n v="8527"/>
    <x v="8527"/>
    <n v="26350"/>
    <x v="4395"/>
    <n v="10"/>
    <s v="Wheat Free Oatmeal Snackimals"/>
    <n v="61"/>
    <x v="0"/>
    <n v="0"/>
  </r>
  <r>
    <n v="8528"/>
    <x v="8528"/>
    <n v="12155"/>
    <x v="4396"/>
    <n v="3"/>
    <s v="Mint Magic Caffeine Free Herbal Tea"/>
    <n v="94"/>
    <x v="2"/>
    <n v="0"/>
  </r>
  <r>
    <n v="8529"/>
    <x v="8529"/>
    <n v="42667"/>
    <x v="2851"/>
    <n v="3"/>
    <s v="Lite Thousand Island Salad Dressing"/>
    <n v="89"/>
    <x v="1"/>
    <n v="0"/>
  </r>
  <r>
    <n v="8530"/>
    <x v="8530"/>
    <n v="48204"/>
    <x v="1632"/>
    <n v="53"/>
    <s v="Tamari Gluten Free Soy Sauce Reduced Sodium"/>
    <n v="66"/>
    <x v="15"/>
    <n v="0"/>
  </r>
  <r>
    <n v="8531"/>
    <x v="8531"/>
    <n v="22124"/>
    <x v="875"/>
    <n v="20"/>
    <s v="Light Red Raspberry Yogurt"/>
    <n v="120"/>
    <x v="4"/>
    <n v="0"/>
  </r>
  <r>
    <n v="8532"/>
    <x v="8532"/>
    <n v="39636"/>
    <x v="4397"/>
    <n v="3"/>
    <s v="Soft Cleanser with Bleach"/>
    <n v="114"/>
    <x v="5"/>
    <n v="0"/>
  </r>
  <r>
    <n v="8533"/>
    <x v="8533"/>
    <n v="19503"/>
    <x v="2667"/>
    <n v="21"/>
    <s v="Miso Soup Bowl"/>
    <n v="66"/>
    <x v="15"/>
    <n v="0"/>
  </r>
  <r>
    <n v="8534"/>
    <x v="8534"/>
    <n v="12163"/>
    <x v="4398"/>
    <n v="19"/>
    <s v="Organic Coconut Bliss Frozen Dessert"/>
    <n v="37"/>
    <x v="3"/>
    <n v="0"/>
  </r>
  <r>
    <n v="8535"/>
    <x v="8535"/>
    <n v="48309"/>
    <x v="3397"/>
    <n v="2"/>
    <s v="Neoguri Udon Type Noodle Spicy Seafood"/>
    <n v="66"/>
    <x v="15"/>
    <n v="0"/>
  </r>
  <r>
    <n v="8536"/>
    <x v="8536"/>
    <n v="2984"/>
    <x v="1644"/>
    <n v="1"/>
    <s v="Dry Spray Sensitive Antiperspirant"/>
    <n v="80"/>
    <x v="10"/>
    <n v="0"/>
  </r>
  <r>
    <n v="8537"/>
    <x v="8537"/>
    <n v="19904"/>
    <x v="4399"/>
    <n v="3"/>
    <s v="Organic Butternut Squash Bisque"/>
    <n v="69"/>
    <x v="12"/>
    <n v="0"/>
  </r>
  <r>
    <n v="8538"/>
    <x v="8538"/>
    <n v="4332"/>
    <x v="2188"/>
    <n v="2"/>
    <s v="Sweet &amp; Spicy Jalapeno Kettle Cooked Potato Chips"/>
    <n v="107"/>
    <x v="0"/>
    <n v="0"/>
  </r>
  <r>
    <n v="8539"/>
    <x v="8539"/>
    <n v="12173"/>
    <x v="4400"/>
    <n v="2"/>
    <s v="Pine Forest Fresh Scent Ant Killer Insecticide"/>
    <n v="87"/>
    <x v="5"/>
    <n v="0"/>
  </r>
  <r>
    <n v="8540"/>
    <x v="8540"/>
    <n v="39609"/>
    <x v="4401"/>
    <n v="1"/>
    <s v="Dentastix Fresh, Large"/>
    <n v="40"/>
    <x v="9"/>
    <n v="0"/>
  </r>
  <r>
    <n v="8541"/>
    <x v="8541"/>
    <n v="39465"/>
    <x v="261"/>
    <n v="1"/>
    <s v="Maximum Hydration 3-in-1 Body Wash"/>
    <n v="127"/>
    <x v="10"/>
    <n v="0"/>
  </r>
  <r>
    <n v="8542"/>
    <x v="8542"/>
    <m/>
    <x v="4402"/>
    <m/>
    <m/>
    <m/>
    <x v="13"/>
    <n v="0"/>
  </r>
  <r>
    <n v="8543"/>
    <x v="8543"/>
    <n v="12182"/>
    <x v="1628"/>
    <n v="3"/>
    <s v="Crispy Freeze Dried Bananas"/>
    <n v="117"/>
    <x v="0"/>
    <n v="0"/>
  </r>
  <r>
    <n v="8544"/>
    <x v="8544"/>
    <n v="42736"/>
    <x v="2789"/>
    <n v="9"/>
    <s v="Butter Unsalted 4 ct"/>
    <n v="36"/>
    <x v="4"/>
    <n v="0"/>
  </r>
  <r>
    <n v="8545"/>
    <x v="8545"/>
    <n v="40063"/>
    <x v="125"/>
    <n v="4"/>
    <s v="Sugar Free Oats and Chocolate Cookies"/>
    <n v="61"/>
    <x v="0"/>
    <n v="0"/>
  </r>
  <r>
    <n v="8546"/>
    <x v="8546"/>
    <n v="13251"/>
    <x v="1387"/>
    <n v="23"/>
    <s v="Organic Mint Mélange Herbal Tea"/>
    <n v="94"/>
    <x v="2"/>
    <n v="0"/>
  </r>
  <r>
    <n v="8547"/>
    <x v="8547"/>
    <n v="15780"/>
    <x v="586"/>
    <n v="2"/>
    <s v="Ground Coffee Classico Medium Roast"/>
    <n v="26"/>
    <x v="2"/>
    <n v="0"/>
  </r>
  <r>
    <n v="8548"/>
    <x v="8548"/>
    <n v="31022"/>
    <x v="1175"/>
    <n v="10"/>
    <s v="Kettle Cooked Original Potato Chips"/>
    <n v="107"/>
    <x v="0"/>
    <n v="0"/>
  </r>
  <r>
    <n v="8549"/>
    <x v="8549"/>
    <n v="19115"/>
    <x v="2720"/>
    <n v="11"/>
    <s v="Nut Delight Fruit &amp; Nut Bar"/>
    <n v="3"/>
    <x v="0"/>
    <n v="0"/>
  </r>
  <r>
    <n v="8550"/>
    <x v="8550"/>
    <n v="37552"/>
    <x v="1437"/>
    <n v="23"/>
    <s v="100% Florida Orange Juice"/>
    <n v="98"/>
    <x v="2"/>
    <n v="0"/>
  </r>
  <r>
    <n v="8551"/>
    <x v="8551"/>
    <n v="19049"/>
    <x v="891"/>
    <n v="6"/>
    <s v="Monviso, California Heirloom Fresh Peeled Garlic"/>
    <n v="123"/>
    <x v="14"/>
    <n v="0"/>
  </r>
  <r>
    <n v="8552"/>
    <x v="8552"/>
    <n v="28373"/>
    <x v="3082"/>
    <n v="32"/>
    <s v="Chicken Quesadilla"/>
    <n v="13"/>
    <x v="16"/>
    <n v="0"/>
  </r>
  <r>
    <n v="8553"/>
    <x v="8553"/>
    <n v="12204"/>
    <x v="1701"/>
    <n v="64"/>
    <s v="Vegetable Medley"/>
    <n v="116"/>
    <x v="3"/>
    <n v="0"/>
  </r>
  <r>
    <n v="8554"/>
    <x v="8554"/>
    <n v="12206"/>
    <x v="4022"/>
    <n v="394"/>
    <s v="Basil Pesto"/>
    <n v="9"/>
    <x v="7"/>
    <n v="0"/>
  </r>
  <r>
    <n v="8555"/>
    <x v="8555"/>
    <n v="12207"/>
    <x v="3555"/>
    <n v="5"/>
    <s v="Organic Cheddar &amp; Broccoli Quinoa Squares"/>
    <n v="78"/>
    <x v="0"/>
    <n v="0"/>
  </r>
  <r>
    <n v="8556"/>
    <x v="8556"/>
    <n v="12209"/>
    <x v="4403"/>
    <n v="6"/>
    <s v="Infusions Ultra Downy® Infusions™ Lavender Serenity™ Liquid Fabric Conditioner 41 FL Oz Fabric Enhancers"/>
    <n v="75"/>
    <x v="5"/>
    <n v="0"/>
  </r>
  <r>
    <n v="8557"/>
    <x v="8557"/>
    <n v="41743"/>
    <x v="3010"/>
    <n v="5"/>
    <s v="Organic Bunashimeji Mushrooms"/>
    <n v="123"/>
    <x v="14"/>
    <n v="0"/>
  </r>
  <r>
    <n v="8558"/>
    <x v="8558"/>
    <n v="8506"/>
    <x v="3547"/>
    <n v="18"/>
    <s v="Gluten Free Organic Taco Sliders Corn Tortillas"/>
    <n v="30"/>
    <x v="15"/>
    <n v="0"/>
  </r>
  <r>
    <n v="8559"/>
    <x v="8559"/>
    <n v="12212"/>
    <x v="901"/>
    <n v="79"/>
    <s v="Unscented 1000 Sheets Per Roll Bathroom Tissue"/>
    <n v="54"/>
    <x v="5"/>
    <n v="0"/>
  </r>
  <r>
    <n v="8560"/>
    <x v="8560"/>
    <n v="43892"/>
    <x v="2211"/>
    <n v="1"/>
    <s v="Dortmunder Gold Lager"/>
    <n v="27"/>
    <x v="17"/>
    <n v="0"/>
  </r>
  <r>
    <n v="8561"/>
    <x v="8561"/>
    <n v="42224"/>
    <x v="3334"/>
    <n v="3"/>
    <s v="Quantum AA Batteries"/>
    <n v="87"/>
    <x v="5"/>
    <n v="0"/>
  </r>
  <r>
    <n v="8562"/>
    <x v="8562"/>
    <n v="12218"/>
    <x v="717"/>
    <n v="71"/>
    <s v="Classic Wheat Bread"/>
    <n v="112"/>
    <x v="18"/>
    <n v="0"/>
  </r>
  <r>
    <n v="8563"/>
    <x v="8563"/>
    <n v="48023"/>
    <x v="1630"/>
    <n v="5"/>
    <s v="Traditional Style Pink Salmon"/>
    <n v="95"/>
    <x v="12"/>
    <n v="0"/>
  </r>
  <r>
    <n v="8564"/>
    <x v="8564"/>
    <n v="16185"/>
    <x v="89"/>
    <n v="2"/>
    <s v="Australian Sharp Cheddar Cheese"/>
    <n v="21"/>
    <x v="4"/>
    <n v="0"/>
  </r>
  <r>
    <n v="8565"/>
    <x v="8565"/>
    <m/>
    <x v="4404"/>
    <n v="12"/>
    <s v="Light &amp; Lean Roasted Polenta With Swiss Chard"/>
    <n v="38"/>
    <x v="3"/>
    <n v="0"/>
  </r>
  <r>
    <n v="8566"/>
    <x v="8566"/>
    <n v="207"/>
    <x v="148"/>
    <n v="2"/>
    <s v="The Organic Candy Bar Caramel Mini"/>
    <n v="45"/>
    <x v="0"/>
    <n v="0"/>
  </r>
  <r>
    <n v="8567"/>
    <x v="8567"/>
    <n v="23375"/>
    <x v="988"/>
    <n v="2"/>
    <s v="Classic Marinara"/>
    <n v="9"/>
    <x v="7"/>
    <n v="0"/>
  </r>
  <r>
    <n v="8568"/>
    <x v="8568"/>
    <n v="36872"/>
    <x v="4405"/>
    <n v="6"/>
    <s v="Natural Dishwasher Detergent Gel - Lemon"/>
    <n v="74"/>
    <x v="5"/>
    <n v="0"/>
  </r>
  <r>
    <n v="8569"/>
    <x v="8569"/>
    <n v="12229"/>
    <x v="4406"/>
    <n v="2"/>
    <s v="Large Roasting Pan With Handle"/>
    <n v="10"/>
    <x v="5"/>
    <n v="0"/>
  </r>
  <r>
    <n v="8570"/>
    <x v="8570"/>
    <n v="46203"/>
    <x v="4407"/>
    <n v="1"/>
    <s v="Orange Jel Dessert"/>
    <n v="71"/>
    <x v="4"/>
    <n v="0"/>
  </r>
  <r>
    <n v="8571"/>
    <x v="8571"/>
    <n v="12232"/>
    <x v="3815"/>
    <n v="62"/>
    <s v="Original Diced Tomatoes &amp; Green Chilies"/>
    <n v="81"/>
    <x v="12"/>
    <n v="0"/>
  </r>
  <r>
    <n v="8572"/>
    <x v="8572"/>
    <m/>
    <x v="4408"/>
    <n v="1"/>
    <s v="100 Calorie Bartlett in Extra Light Syrup Pear Halves"/>
    <n v="99"/>
    <x v="12"/>
    <n v="0"/>
  </r>
  <r>
    <n v="8573"/>
    <x v="8573"/>
    <m/>
    <x v="4409"/>
    <m/>
    <m/>
    <m/>
    <x v="13"/>
    <n v="0"/>
  </r>
  <r>
    <n v="8574"/>
    <x v="8574"/>
    <n v="12237"/>
    <x v="4410"/>
    <n v="8"/>
    <s v="Organic Sour Rye Bread"/>
    <n v="112"/>
    <x v="18"/>
    <n v="0"/>
  </r>
  <r>
    <n v="8575"/>
    <x v="8575"/>
    <n v="47119"/>
    <x v="4411"/>
    <n v="14"/>
    <s v="Farmhouse Mac &amp; Cheese"/>
    <n v="38"/>
    <x v="3"/>
    <n v="0"/>
  </r>
  <r>
    <n v="8576"/>
    <x v="8576"/>
    <n v="46820"/>
    <x v="1053"/>
    <n v="17"/>
    <s v="Vanilla Protein Almond Milk"/>
    <n v="91"/>
    <x v="4"/>
    <n v="0"/>
  </r>
  <r>
    <n v="8577"/>
    <x v="8577"/>
    <m/>
    <x v="4412"/>
    <m/>
    <m/>
    <m/>
    <x v="13"/>
    <n v="0"/>
  </r>
  <r>
    <n v="8578"/>
    <x v="8578"/>
    <n v="21577"/>
    <x v="4413"/>
    <n v="1"/>
    <s v="Organix Organic Chicken &amp; Potato Formula Grain-Free Adult Dog Food"/>
    <n v="40"/>
    <x v="9"/>
    <n v="0"/>
  </r>
  <r>
    <n v="8579"/>
    <x v="8579"/>
    <n v="44349"/>
    <x v="541"/>
    <n v="2"/>
    <s v="Cinnamon &amp; Sugar Pumpkin Seeds"/>
    <n v="117"/>
    <x v="0"/>
    <n v="0"/>
  </r>
  <r>
    <n v="8580"/>
    <x v="8580"/>
    <n v="35224"/>
    <x v="4414"/>
    <n v="5"/>
    <s v="Drink It Up Coconut Milk Natural Hawaiian Shampoo"/>
    <n v="22"/>
    <x v="10"/>
    <n v="0"/>
  </r>
  <r>
    <n v="8581"/>
    <x v="8581"/>
    <n v="49198"/>
    <x v="4415"/>
    <n v="1"/>
    <s v="Cranberry Zero Soda"/>
    <n v="77"/>
    <x v="2"/>
    <n v="0"/>
  </r>
  <r>
    <n v="8582"/>
    <x v="8582"/>
    <m/>
    <x v="4416"/>
    <n v="1"/>
    <s v="Tomato And Basil Pasta Sauce"/>
    <n v="9"/>
    <x v="7"/>
    <n v="0"/>
  </r>
  <r>
    <n v="8583"/>
    <x v="8583"/>
    <n v="31343"/>
    <x v="510"/>
    <n v="2"/>
    <s v="Cheddar Mild Shredded Cheese"/>
    <n v="21"/>
    <x v="4"/>
    <n v="0"/>
  </r>
  <r>
    <n v="8584"/>
    <x v="8584"/>
    <n v="13909"/>
    <x v="2955"/>
    <n v="32"/>
    <s v="EF California White Basmati Eco-Farmed 2 lb Rice"/>
    <n v="63"/>
    <x v="7"/>
    <n v="0"/>
  </r>
  <r>
    <n v="8585"/>
    <x v="8585"/>
    <m/>
    <x v="4417"/>
    <n v="7"/>
    <s v="Santa Barbara Fresh European Style Salad Blend Escarole, Endive, Radicchio"/>
    <n v="123"/>
    <x v="14"/>
    <n v="0"/>
  </r>
  <r>
    <n v="8586"/>
    <x v="8586"/>
    <n v="12276"/>
    <x v="3099"/>
    <n v="22"/>
    <s v="Organic Chocolate  Chip Cookie Vanilla Bean Ice Cream Sandwiches"/>
    <n v="37"/>
    <x v="3"/>
    <n v="0"/>
  </r>
  <r>
    <n v="8587"/>
    <x v="8587"/>
    <n v="40214"/>
    <x v="2975"/>
    <n v="14"/>
    <s v="90 Calorie Chocolate Chip Cookie"/>
    <n v="48"/>
    <x v="11"/>
    <n v="0"/>
  </r>
  <r>
    <n v="8588"/>
    <x v="8588"/>
    <n v="27966"/>
    <x v="30"/>
    <n v="146"/>
    <s v="Organic Cherries"/>
    <n v="123"/>
    <x v="14"/>
    <n v="0"/>
  </r>
  <r>
    <n v="8589"/>
    <x v="8589"/>
    <n v="25134"/>
    <x v="300"/>
    <n v="2"/>
    <s v="Seltzer Peach Pink Bellini"/>
    <n v="100"/>
    <x v="20"/>
    <n v="0"/>
  </r>
  <r>
    <n v="8590"/>
    <x v="8590"/>
    <n v="12256"/>
    <x v="4418"/>
    <n v="2"/>
    <s v="12 Hour Maximum Strength Cough Suppressant"/>
    <n v="11"/>
    <x v="10"/>
    <n v="0"/>
  </r>
  <r>
    <n v="8591"/>
    <x v="8591"/>
    <n v="116"/>
    <x v="86"/>
    <n v="98"/>
    <s v="Organic White English Muffins"/>
    <n v="93"/>
    <x v="18"/>
    <n v="0"/>
  </r>
  <r>
    <n v="8592"/>
    <x v="8592"/>
    <n v="36284"/>
    <x v="3932"/>
    <n v="3"/>
    <s v="Organic Grain Free Smooth Chocolate Plant Protein"/>
    <n v="65"/>
    <x v="10"/>
    <n v="0"/>
  </r>
  <r>
    <n v="8593"/>
    <x v="8593"/>
    <n v="12260"/>
    <x v="3452"/>
    <n v="57"/>
    <s v="Ground Cinnamon"/>
    <n v="104"/>
    <x v="1"/>
    <n v="0"/>
  </r>
  <r>
    <n v="8594"/>
    <x v="8594"/>
    <n v="21293"/>
    <x v="1417"/>
    <n v="5"/>
    <s v="Lightly Salted Made W/Pure Sea Salt Cocktail Peanuts"/>
    <n v="117"/>
    <x v="0"/>
    <n v="0"/>
  </r>
  <r>
    <n v="8595"/>
    <x v="8595"/>
    <n v="46225"/>
    <x v="3381"/>
    <n v="1"/>
    <s v="Complete Whitening + Scope Minty Fresh Toothpaste"/>
    <n v="20"/>
    <x v="10"/>
    <n v="0"/>
  </r>
  <r>
    <n v="8596"/>
    <x v="8596"/>
    <n v="23765"/>
    <x v="689"/>
    <n v="25"/>
    <s v="Smoked Pulled Pork"/>
    <n v="96"/>
    <x v="16"/>
    <n v="0"/>
  </r>
  <r>
    <n v="8597"/>
    <x v="8597"/>
    <m/>
    <x v="4419"/>
    <m/>
    <m/>
    <m/>
    <x v="13"/>
    <n v="0"/>
  </r>
  <r>
    <n v="8598"/>
    <x v="8598"/>
    <n v="17747"/>
    <x v="2060"/>
    <n v="2"/>
    <s v="Notes Cube 3\&quot; x 3\&quot;"/>
    <n v="54"/>
    <x v="5"/>
    <n v="0"/>
  </r>
  <r>
    <n v="8599"/>
    <x v="8599"/>
    <n v="12276"/>
    <x v="3099"/>
    <n v="196"/>
    <s v="Chocolate Chip Cookie Dough Ice Cream"/>
    <n v="37"/>
    <x v="3"/>
    <n v="0"/>
  </r>
  <r>
    <n v="8600"/>
    <x v="8600"/>
    <n v="7228"/>
    <x v="2520"/>
    <n v="1"/>
    <s v="Italian With Aged Romano Dressing"/>
    <n v="89"/>
    <x v="1"/>
    <n v="0"/>
  </r>
  <r>
    <n v="8601"/>
    <x v="8601"/>
    <n v="33462"/>
    <x v="1292"/>
    <n v="3"/>
    <s v="Vanilla Almond Bar"/>
    <n v="3"/>
    <x v="0"/>
    <n v="0"/>
  </r>
  <r>
    <n v="8602"/>
    <x v="8602"/>
    <n v="45076"/>
    <x v="2929"/>
    <n v="2"/>
    <s v="Slow Churned Strawberry Light Ice Cream"/>
    <n v="37"/>
    <x v="3"/>
    <n v="0"/>
  </r>
  <r>
    <n v="8603"/>
    <x v="8603"/>
    <n v="16528"/>
    <x v="84"/>
    <n v="19"/>
    <s v="Probiotic Green Coconut Water"/>
    <n v="70"/>
    <x v="10"/>
    <n v="0"/>
  </r>
  <r>
    <n v="8604"/>
    <x v="8604"/>
    <n v="47293"/>
    <x v="4420"/>
    <n v="5"/>
    <s v="Jamaican Style Premium Brew Ginger Ale"/>
    <n v="77"/>
    <x v="2"/>
    <n v="0"/>
  </r>
  <r>
    <n v="8605"/>
    <x v="8605"/>
    <n v="45149"/>
    <x v="1363"/>
    <n v="21"/>
    <s v="Chunk Light Tuna in Water Pouch"/>
    <n v="95"/>
    <x v="12"/>
    <n v="0"/>
  </r>
  <r>
    <n v="8606"/>
    <x v="8606"/>
    <n v="38078"/>
    <x v="2074"/>
    <n v="2"/>
    <s v="Roasted Seaweed Sushi Nori"/>
    <n v="66"/>
    <x v="15"/>
    <n v="0"/>
  </r>
  <r>
    <n v="8607"/>
    <x v="8607"/>
    <n v="12289"/>
    <x v="4421"/>
    <n v="6"/>
    <s v="All Natural Smoothies Orange Dream Machine"/>
    <n v="113"/>
    <x v="3"/>
    <n v="0"/>
  </r>
  <r>
    <n v="8608"/>
    <x v="8608"/>
    <n v="12290"/>
    <x v="4000"/>
    <n v="61"/>
    <s v="Brie"/>
    <n v="2"/>
    <x v="4"/>
    <n v="0"/>
  </r>
  <r>
    <n v="8609"/>
    <x v="8609"/>
    <m/>
    <x v="4422"/>
    <n v="1"/>
    <s v="Taster's Choice Columbian Single Serve Instant Coffee Sachets"/>
    <n v="26"/>
    <x v="2"/>
    <n v="0"/>
  </r>
  <r>
    <n v="8610"/>
    <x v="8610"/>
    <m/>
    <x v="4423"/>
    <m/>
    <m/>
    <m/>
    <x v="13"/>
    <n v="0"/>
  </r>
  <r>
    <n v="8611"/>
    <x v="8611"/>
    <n v="14126"/>
    <x v="1920"/>
    <n v="2"/>
    <s v="Gluten Free Burrito Chicken &amp; Cheese"/>
    <n v="38"/>
    <x v="3"/>
    <n v="0"/>
  </r>
  <r>
    <n v="8612"/>
    <x v="8612"/>
    <n v="12296"/>
    <x v="4424"/>
    <n v="3"/>
    <s v="Lean Pockets Philly Steak and Cheese Sandwiches"/>
    <n v="38"/>
    <x v="3"/>
    <n v="0"/>
  </r>
  <r>
    <n v="8613"/>
    <x v="8613"/>
    <n v="8639"/>
    <x v="1570"/>
    <n v="9"/>
    <s v="Dried Blueberries"/>
    <n v="117"/>
    <x v="0"/>
    <n v="0"/>
  </r>
  <r>
    <n v="8614"/>
    <x v="8614"/>
    <n v="44632"/>
    <x v="715"/>
    <n v="25"/>
    <s v="Sparkling Water, Natural Mango Essenced"/>
    <n v="115"/>
    <x v="2"/>
    <n v="0"/>
  </r>
  <r>
    <n v="8615"/>
    <x v="8615"/>
    <m/>
    <x v="4425"/>
    <m/>
    <m/>
    <m/>
    <x v="13"/>
    <n v="0"/>
  </r>
  <r>
    <n v="8616"/>
    <x v="8616"/>
    <n v="12304"/>
    <x v="1735"/>
    <n v="6"/>
    <s v="Caffe Mocha Iced Coffee"/>
    <n v="26"/>
    <x v="2"/>
    <n v="0"/>
  </r>
  <r>
    <n v="8617"/>
    <x v="8617"/>
    <n v="23288"/>
    <x v="977"/>
    <n v="1"/>
    <s v="Unflavored with Electrolytes Water"/>
    <n v="115"/>
    <x v="2"/>
    <n v="0"/>
  </r>
  <r>
    <n v="8618"/>
    <x v="8618"/>
    <n v="14383"/>
    <x v="233"/>
    <n v="3"/>
    <s v="Original Coco Fragrance Free  Bar Soap"/>
    <n v="25"/>
    <x v="10"/>
    <n v="0"/>
  </r>
  <r>
    <n v="8619"/>
    <x v="8619"/>
    <n v="15693"/>
    <x v="72"/>
    <n v="3"/>
    <s v="Organic Raspberry Guayusa Beverage"/>
    <n v="94"/>
    <x v="2"/>
    <n v="0"/>
  </r>
  <r>
    <n v="8620"/>
    <x v="8620"/>
    <m/>
    <x v="4426"/>
    <m/>
    <m/>
    <m/>
    <x v="13"/>
    <n v="0"/>
  </r>
  <r>
    <n v="8621"/>
    <x v="8621"/>
    <n v="12312"/>
    <x v="1519"/>
    <n v="147"/>
    <s v="Lavender Hand Soap"/>
    <n v="25"/>
    <x v="10"/>
    <n v="0"/>
  </r>
  <r>
    <n v="8622"/>
    <x v="8622"/>
    <m/>
    <x v="4427"/>
    <n v="9"/>
    <s v="Corn Bread Mix, Restaurant Style, Original, Low Fat"/>
    <n v="105"/>
    <x v="1"/>
    <n v="0"/>
  </r>
  <r>
    <n v="8623"/>
    <x v="8623"/>
    <n v="22087"/>
    <x v="4264"/>
    <n v="4"/>
    <s v="Organic Celery Salt"/>
    <n v="104"/>
    <x v="1"/>
    <n v="0"/>
  </r>
  <r>
    <n v="8624"/>
    <x v="8624"/>
    <n v="29127"/>
    <x v="4428"/>
    <n v="62"/>
    <s v="Dairy Free Hazelnut Coconut Milk Creamer"/>
    <n v="91"/>
    <x v="4"/>
    <n v="0"/>
  </r>
  <r>
    <n v="8625"/>
    <x v="8625"/>
    <n v="25706"/>
    <x v="1030"/>
    <n v="13"/>
    <s v="Hazelnut Gourmet Coffee Creamer"/>
    <n v="53"/>
    <x v="4"/>
    <n v="0"/>
  </r>
  <r>
    <n v="8626"/>
    <x v="8626"/>
    <n v="2309"/>
    <x v="511"/>
    <n v="1"/>
    <s v="B Complex 100 High Potency Vegetarian"/>
    <n v="47"/>
    <x v="10"/>
    <n v="0"/>
  </r>
  <r>
    <n v="8627"/>
    <x v="8627"/>
    <n v="12318"/>
    <x v="4429"/>
    <n v="2"/>
    <s v="Multivitamin/Multimineral Supplement Tablets for Women"/>
    <n v="47"/>
    <x v="10"/>
    <n v="0"/>
  </r>
  <r>
    <n v="8628"/>
    <x v="8628"/>
    <m/>
    <x v="4430"/>
    <m/>
    <m/>
    <m/>
    <x v="13"/>
    <n v="0"/>
  </r>
  <r>
    <n v="8629"/>
    <x v="8629"/>
    <n v="12320"/>
    <x v="1883"/>
    <n v="84"/>
    <s v="Organic Italian Herb Pasta Sauce"/>
    <n v="9"/>
    <x v="7"/>
    <n v="0"/>
  </r>
  <r>
    <n v="8630"/>
    <x v="8630"/>
    <m/>
    <x v="4431"/>
    <n v="3"/>
    <s v="Extra Sweet, Extra Creamy Coffee Creamer"/>
    <n v="53"/>
    <x v="4"/>
    <n v="0"/>
  </r>
  <r>
    <n v="8631"/>
    <x v="8631"/>
    <n v="12323"/>
    <x v="442"/>
    <n v="14"/>
    <s v="Fresh Cut Cream Style Golden Sweet Corn"/>
    <n v="81"/>
    <x v="12"/>
    <n v="0"/>
  </r>
  <r>
    <n v="8632"/>
    <x v="8632"/>
    <n v="12324"/>
    <x v="3231"/>
    <n v="67"/>
    <s v="Indian Paneer Tikka"/>
    <n v="38"/>
    <x v="3"/>
    <n v="0"/>
  </r>
  <r>
    <n v="8633"/>
    <x v="8633"/>
    <n v="4428"/>
    <x v="227"/>
    <n v="6"/>
    <s v="100% Whole Wheat Pizza Crust"/>
    <n v="79"/>
    <x v="3"/>
    <n v="0"/>
  </r>
  <r>
    <n v="8634"/>
    <x v="8634"/>
    <n v="12326"/>
    <x v="4432"/>
    <n v="10"/>
    <s v="Anchovy Fillets in Olive Oil"/>
    <n v="95"/>
    <x v="12"/>
    <n v="0"/>
  </r>
  <r>
    <n v="8635"/>
    <x v="8635"/>
    <n v="47818"/>
    <x v="790"/>
    <n v="1"/>
    <s v="Chicken Condensed Consomme"/>
    <n v="33"/>
    <x v="15"/>
    <n v="0"/>
  </r>
  <r>
    <n v="8636"/>
    <x v="8636"/>
    <n v="44299"/>
    <x v="2448"/>
    <n v="2"/>
    <s v="Champagne Vinaigrette"/>
    <n v="89"/>
    <x v="1"/>
    <n v="0"/>
  </r>
  <r>
    <n v="8637"/>
    <x v="8637"/>
    <n v="29195"/>
    <x v="4433"/>
    <n v="6"/>
    <s v="Wild Sardines in Extra Virgin Olive Oil with Lemon"/>
    <n v="95"/>
    <x v="12"/>
    <n v="0"/>
  </r>
  <r>
    <n v="8638"/>
    <x v="8638"/>
    <n v="42804"/>
    <x v="1365"/>
    <n v="7"/>
    <s v="Liquid Water Enhancer Orange Tangerine"/>
    <n v="90"/>
    <x v="2"/>
    <n v="0"/>
  </r>
  <r>
    <n v="8639"/>
    <x v="8639"/>
    <n v="16732"/>
    <x v="2938"/>
    <n v="31"/>
    <s v="Milk Chocolate Minatures"/>
    <n v="45"/>
    <x v="0"/>
    <n v="0"/>
  </r>
  <r>
    <n v="8640"/>
    <x v="8640"/>
    <m/>
    <x v="4434"/>
    <m/>
    <m/>
    <m/>
    <x v="13"/>
    <n v="0"/>
  </r>
  <r>
    <n v="8641"/>
    <x v="8641"/>
    <n v="26131"/>
    <x v="383"/>
    <n v="4"/>
    <s v="Organic Vanilla Bean Whole Milk Yogurt"/>
    <n v="120"/>
    <x v="4"/>
    <n v="0"/>
  </r>
  <r>
    <n v="8642"/>
    <x v="8642"/>
    <n v="13170"/>
    <x v="2986"/>
    <n v="1"/>
    <s v="Vitamin C 1000mg"/>
    <n v="47"/>
    <x v="10"/>
    <n v="0"/>
  </r>
  <r>
    <n v="8643"/>
    <x v="8643"/>
    <n v="12339"/>
    <x v="4435"/>
    <n v="32"/>
    <s v="Traditional Pasta Sauce"/>
    <n v="9"/>
    <x v="7"/>
    <n v="0"/>
  </r>
  <r>
    <n v="8644"/>
    <x v="8644"/>
    <n v="14904"/>
    <x v="3106"/>
    <n v="10"/>
    <s v="Free &amp; Clear Size 4 Baby Diapers"/>
    <n v="56"/>
    <x v="6"/>
    <n v="0"/>
  </r>
  <r>
    <n v="8645"/>
    <x v="8645"/>
    <n v="43352"/>
    <x v="2334"/>
    <n v="1228"/>
    <s v="Hass Avocados"/>
    <n v="32"/>
    <x v="14"/>
    <n v="0"/>
  </r>
  <r>
    <n v="8646"/>
    <x v="8646"/>
    <n v="12342"/>
    <x v="958"/>
    <n v="10"/>
    <s v="Organic Sprinkle 24 Herbs &amp; Spices Seasoning"/>
    <n v="104"/>
    <x v="1"/>
    <n v="0"/>
  </r>
  <r>
    <n v="8647"/>
    <x v="8647"/>
    <n v="38984"/>
    <x v="1106"/>
    <n v="37"/>
    <s v="Kale, Apple &amp; Mango Pouch"/>
    <n v="92"/>
    <x v="6"/>
    <n v="0"/>
  </r>
  <r>
    <n v="8648"/>
    <x v="8648"/>
    <n v="43565"/>
    <x v="166"/>
    <n v="1"/>
    <s v="Extra Lean Turkey Breast Cutlet"/>
    <n v="49"/>
    <x v="8"/>
    <n v="0"/>
  </r>
  <r>
    <n v="8649"/>
    <x v="8649"/>
    <n v="29871"/>
    <x v="2781"/>
    <n v="1"/>
    <s v="Sliced Deli Roast Beef"/>
    <n v="96"/>
    <x v="16"/>
    <n v="0"/>
  </r>
  <r>
    <n v="8650"/>
    <x v="8650"/>
    <n v="38108"/>
    <x v="656"/>
    <n v="4"/>
    <s v="Hearty And Delicious White Sandwich Buns"/>
    <n v="43"/>
    <x v="18"/>
    <n v="0"/>
  </r>
  <r>
    <n v="8651"/>
    <x v="8651"/>
    <n v="27885"/>
    <x v="1597"/>
    <n v="1"/>
    <s v="California Paisano"/>
    <n v="28"/>
    <x v="17"/>
    <n v="0"/>
  </r>
  <r>
    <n v="8652"/>
    <x v="8652"/>
    <n v="12351"/>
    <x v="4436"/>
    <n v="2"/>
    <s v="Smooth &amp; Sweet Citrus Punch"/>
    <n v="31"/>
    <x v="2"/>
    <n v="0"/>
  </r>
  <r>
    <n v="8653"/>
    <x v="8653"/>
    <n v="41290"/>
    <x v="160"/>
    <n v="1"/>
    <s v="Agave Lemonade"/>
    <n v="31"/>
    <x v="2"/>
    <n v="0"/>
  </r>
  <r>
    <n v="8654"/>
    <x v="8654"/>
    <n v="39465"/>
    <x v="261"/>
    <n v="1"/>
    <s v="Liquid Soap Ultimate Clean Hair + Body Wash"/>
    <n v="127"/>
    <x v="10"/>
    <n v="0"/>
  </r>
  <r>
    <n v="8655"/>
    <x v="8655"/>
    <n v="27104"/>
    <x v="1377"/>
    <n v="52"/>
    <s v="Purple Cauliflower"/>
    <n v="83"/>
    <x v="14"/>
    <n v="0"/>
  </r>
  <r>
    <n v="8656"/>
    <x v="8656"/>
    <n v="22384"/>
    <x v="3910"/>
    <n v="3"/>
    <s v="Hamburger Dill Chips"/>
    <n v="110"/>
    <x v="1"/>
    <n v="0"/>
  </r>
  <r>
    <n v="8657"/>
    <x v="8657"/>
    <n v="31406"/>
    <x v="4437"/>
    <n v="3"/>
    <s v="Mild Cheddar Flavored Cheese Dip"/>
    <n v="51"/>
    <x v="1"/>
    <n v="0"/>
  </r>
  <r>
    <n v="8658"/>
    <x v="8658"/>
    <n v="32740"/>
    <x v="954"/>
    <n v="7"/>
    <s v="Single Origin 1"/>
    <n v="26"/>
    <x v="2"/>
    <n v="0"/>
  </r>
  <r>
    <n v="8659"/>
    <x v="8659"/>
    <n v="37140"/>
    <x v="4438"/>
    <n v="1"/>
    <s v="Organic Gluten Free Buckwheat Flour"/>
    <n v="97"/>
    <x v="1"/>
    <n v="0"/>
  </r>
  <r>
    <n v="8660"/>
    <x v="8660"/>
    <n v="16297"/>
    <x v="313"/>
    <n v="2"/>
    <s v="Fiber Well Gummies"/>
    <n v="70"/>
    <x v="10"/>
    <n v="0"/>
  </r>
  <r>
    <n v="8661"/>
    <x v="8661"/>
    <n v="22666"/>
    <x v="3257"/>
    <n v="4"/>
    <s v="Skin Trip Coconut Moisturizer"/>
    <n v="25"/>
    <x v="10"/>
    <n v="0"/>
  </r>
  <r>
    <n v="8662"/>
    <x v="8662"/>
    <n v="43338"/>
    <x v="201"/>
    <n v="1"/>
    <s v="Dandelion Root Tea Bags"/>
    <n v="94"/>
    <x v="2"/>
    <n v="0"/>
  </r>
  <r>
    <n v="8663"/>
    <x v="8663"/>
    <n v="41488"/>
    <x v="4439"/>
    <n v="2"/>
    <s v="Belgian Chocolate Milk"/>
    <n v="84"/>
    <x v="4"/>
    <n v="0"/>
  </r>
  <r>
    <n v="8664"/>
    <x v="8664"/>
    <n v="12846"/>
    <x v="4440"/>
    <n v="7"/>
    <s v="Drink Probiotic Tropical Orange Juice"/>
    <n v="31"/>
    <x v="2"/>
    <n v="0"/>
  </r>
  <r>
    <n v="8665"/>
    <x v="8665"/>
    <n v="14467"/>
    <x v="3433"/>
    <n v="1"/>
    <s v="Sourdough Demi Baguette"/>
    <n v="112"/>
    <x v="18"/>
    <n v="0"/>
  </r>
  <r>
    <n v="8666"/>
    <x v="8666"/>
    <n v="13221"/>
    <x v="513"/>
    <n v="2"/>
    <s v="Organic Toilet Bowl Cleaner"/>
    <n v="114"/>
    <x v="5"/>
    <n v="0"/>
  </r>
  <r>
    <n v="8667"/>
    <x v="8667"/>
    <n v="2102"/>
    <x v="1210"/>
    <n v="4"/>
    <s v="Hash Browns Root Vegetable"/>
    <n v="52"/>
    <x v="3"/>
    <n v="0"/>
  </r>
  <r>
    <n v="8668"/>
    <x v="8668"/>
    <n v="12381"/>
    <x v="1697"/>
    <n v="44"/>
    <s v="Bowls Tortilla Casserole &amp; Black Beans"/>
    <n v="42"/>
    <x v="3"/>
    <n v="0"/>
  </r>
  <r>
    <n v="8669"/>
    <x v="8669"/>
    <n v="14715"/>
    <x v="1243"/>
    <n v="1"/>
    <s v="Original Coconut Water"/>
    <n v="98"/>
    <x v="2"/>
    <n v="0"/>
  </r>
  <r>
    <n v="8670"/>
    <x v="8670"/>
    <n v="12383"/>
    <x v="4441"/>
    <n v="20"/>
    <s v="Organic Elbows &amp; Creamy Mild Cheddar Sauce Creamy Deluxe Macaroni Dinner"/>
    <n v="4"/>
    <x v="7"/>
    <n v="0"/>
  </r>
  <r>
    <n v="8671"/>
    <x v="8671"/>
    <n v="43394"/>
    <x v="2645"/>
    <n v="189"/>
    <s v="Organic Lactose Free 1% Lowfat Milk"/>
    <n v="91"/>
    <x v="4"/>
    <n v="0"/>
  </r>
  <r>
    <n v="8672"/>
    <x v="8672"/>
    <n v="12385"/>
    <x v="3750"/>
    <n v="22"/>
    <s v="Vegetable Base, Organic"/>
    <n v="69"/>
    <x v="12"/>
    <n v="0"/>
  </r>
  <r>
    <n v="8673"/>
    <x v="8673"/>
    <n v="38540"/>
    <x v="4442"/>
    <n v="1"/>
    <s v="Cracker Crunchers Cooked Ham"/>
    <n v="13"/>
    <x v="16"/>
    <n v="0"/>
  </r>
  <r>
    <n v="8674"/>
    <x v="8674"/>
    <n v="31970"/>
    <x v="1254"/>
    <n v="2"/>
    <s v="Organic White Rice Bowl"/>
    <n v="4"/>
    <x v="7"/>
    <n v="0"/>
  </r>
  <r>
    <n v="8675"/>
    <x v="8675"/>
    <n v="14633"/>
    <x v="3212"/>
    <n v="4"/>
    <s v="Veggie Rice and Corn Puffs"/>
    <n v="107"/>
    <x v="0"/>
    <n v="0"/>
  </r>
  <r>
    <n v="8676"/>
    <x v="8676"/>
    <n v="12392"/>
    <x v="4443"/>
    <n v="105"/>
    <s v="Organic Love Crunch Granola Dark Chocolate &amp; Red Berries"/>
    <n v="57"/>
    <x v="11"/>
    <n v="0"/>
  </r>
  <r>
    <n v="8677"/>
    <x v="8677"/>
    <n v="12395"/>
    <x v="1279"/>
    <n v="109"/>
    <s v="Plain Goat Milk Yogurt"/>
    <n v="120"/>
    <x v="4"/>
    <n v="0"/>
  </r>
  <r>
    <n v="8678"/>
    <x v="8678"/>
    <n v="17744"/>
    <x v="2529"/>
    <n v="2"/>
    <s v="Dark Chocolate Sea Salt Cashew"/>
    <n v="45"/>
    <x v="0"/>
    <n v="0"/>
  </r>
  <r>
    <n v="8679"/>
    <x v="8679"/>
    <n v="48946"/>
    <x v="1213"/>
    <n v="19"/>
    <s v="Earl Grey Tea Bags"/>
    <n v="94"/>
    <x v="2"/>
    <n v="0"/>
  </r>
  <r>
    <n v="8680"/>
    <x v="8680"/>
    <n v="26047"/>
    <x v="150"/>
    <n v="4"/>
    <s v="Caprese Salad"/>
    <n v="1"/>
    <x v="16"/>
    <n v="0"/>
  </r>
  <r>
    <n v="8681"/>
    <x v="8681"/>
    <m/>
    <x v="4444"/>
    <m/>
    <m/>
    <m/>
    <x v="13"/>
    <n v="0"/>
  </r>
  <r>
    <n v="8682"/>
    <x v="8682"/>
    <n v="278"/>
    <x v="198"/>
    <n v="26"/>
    <s v="Original Mashed Potatoes"/>
    <n v="4"/>
    <x v="7"/>
    <n v="0"/>
  </r>
  <r>
    <n v="8683"/>
    <x v="8683"/>
    <n v="18960"/>
    <x v="879"/>
    <n v="7"/>
    <s v="Scribblers Ice Pops"/>
    <n v="37"/>
    <x v="3"/>
    <n v="0"/>
  </r>
  <r>
    <n v="8684"/>
    <x v="8684"/>
    <n v="36051"/>
    <x v="709"/>
    <n v="8"/>
    <s v="Pro-Strength Penetrex Gel Drain Cleaner"/>
    <n v="114"/>
    <x v="5"/>
    <n v="0"/>
  </r>
  <r>
    <n v="8685"/>
    <x v="8685"/>
    <n v="46660"/>
    <x v="4445"/>
    <n v="1"/>
    <s v="Nooner Pilsner"/>
    <n v="27"/>
    <x v="17"/>
    <n v="0"/>
  </r>
  <r>
    <n v="8686"/>
    <x v="8686"/>
    <n v="12409"/>
    <x v="91"/>
    <n v="223"/>
    <s v="Organic Distilled White Vinegar"/>
    <n v="19"/>
    <x v="1"/>
    <n v="0"/>
  </r>
  <r>
    <n v="8687"/>
    <x v="8687"/>
    <n v="42511"/>
    <x v="2128"/>
    <n v="1"/>
    <s v="Homestyle Slices Potatoes"/>
    <n v="129"/>
    <x v="3"/>
    <n v="0"/>
  </r>
  <r>
    <n v="8688"/>
    <x v="8688"/>
    <m/>
    <x v="4446"/>
    <m/>
    <m/>
    <m/>
    <x v="13"/>
    <n v="0"/>
  </r>
  <r>
    <n v="8689"/>
    <x v="8689"/>
    <n v="48543"/>
    <x v="1321"/>
    <n v="5"/>
    <s v="Organic Coco Whip"/>
    <n v="6"/>
    <x v="19"/>
    <n v="0"/>
  </r>
  <r>
    <n v="8690"/>
    <x v="8690"/>
    <n v="19154"/>
    <x v="1928"/>
    <n v="4"/>
    <s v="Fruit &amp; Veggie Bars"/>
    <n v="37"/>
    <x v="3"/>
    <n v="0"/>
  </r>
  <r>
    <n v="8691"/>
    <x v="8691"/>
    <n v="13130"/>
    <x v="2697"/>
    <n v="2"/>
    <s v="Venus Razor +2 Cartridges"/>
    <n v="55"/>
    <x v="10"/>
    <n v="0"/>
  </r>
  <r>
    <n v="8692"/>
    <x v="8692"/>
    <n v="49481"/>
    <x v="2368"/>
    <n v="1"/>
    <s v="Tikka Masala Simmering Sauce"/>
    <n v="5"/>
    <x v="1"/>
    <n v="0"/>
  </r>
  <r>
    <n v="8693"/>
    <x v="8693"/>
    <n v="13984"/>
    <x v="2767"/>
    <n v="133"/>
    <s v="Organic Sage"/>
    <n v="16"/>
    <x v="14"/>
    <n v="0"/>
  </r>
  <r>
    <n v="8694"/>
    <x v="8694"/>
    <n v="43394"/>
    <x v="2645"/>
    <n v="5"/>
    <s v="100% Lactose Free 1% Milkfat Chocolate Lowfat Milk"/>
    <n v="91"/>
    <x v="4"/>
    <n v="0"/>
  </r>
  <r>
    <n v="8695"/>
    <x v="8695"/>
    <m/>
    <x v="4447"/>
    <m/>
    <m/>
    <m/>
    <x v="13"/>
    <n v="0"/>
  </r>
  <r>
    <n v="8696"/>
    <x v="8696"/>
    <n v="41924"/>
    <x v="4448"/>
    <n v="1"/>
    <s v="Russian River Valley Sauvignon Blanc Wine"/>
    <n v="62"/>
    <x v="17"/>
    <n v="0"/>
  </r>
  <r>
    <n v="8697"/>
    <x v="8697"/>
    <n v="12427"/>
    <x v="1447"/>
    <n v="159"/>
    <s v="Original Beef Jerky"/>
    <n v="23"/>
    <x v="0"/>
    <n v="0"/>
  </r>
  <r>
    <n v="8698"/>
    <x v="8698"/>
    <n v="32433"/>
    <x v="617"/>
    <n v="1"/>
    <s v="Steam'ables Green Peas"/>
    <n v="116"/>
    <x v="3"/>
    <n v="0"/>
  </r>
  <r>
    <n v="8699"/>
    <x v="8699"/>
    <n v="43765"/>
    <x v="301"/>
    <n v="3"/>
    <s v="Hawaiian Aloha HE Liquid Detergent"/>
    <n v="75"/>
    <x v="5"/>
    <n v="0"/>
  </r>
  <r>
    <n v="8700"/>
    <x v="8700"/>
    <n v="6729"/>
    <x v="1451"/>
    <n v="2"/>
    <s v="Ginger Cookie"/>
    <n v="8"/>
    <x v="18"/>
    <n v="0"/>
  </r>
  <r>
    <n v="8701"/>
    <x v="8701"/>
    <n v="47099"/>
    <x v="338"/>
    <n v="10"/>
    <s v="Tartar Sauce"/>
    <n v="72"/>
    <x v="1"/>
    <n v="0"/>
  </r>
  <r>
    <n v="8702"/>
    <x v="8702"/>
    <n v="1754"/>
    <x v="1033"/>
    <n v="1"/>
    <s v="Folic Acid 800 Mcg"/>
    <n v="47"/>
    <x v="10"/>
    <n v="0"/>
  </r>
  <r>
    <n v="8703"/>
    <x v="8703"/>
    <m/>
    <x v="4449"/>
    <m/>
    <m/>
    <m/>
    <x v="13"/>
    <n v="0"/>
  </r>
  <r>
    <n v="8704"/>
    <x v="8704"/>
    <n v="12438"/>
    <x v="4450"/>
    <n v="1"/>
    <s v="Boston Advance Cleansing Contact Lens Solution"/>
    <n v="44"/>
    <x v="10"/>
    <n v="0"/>
  </r>
  <r>
    <n v="8705"/>
    <x v="8705"/>
    <n v="9547"/>
    <x v="2332"/>
    <n v="3"/>
    <s v="95% Fat Free Turkey Franks"/>
    <n v="106"/>
    <x v="8"/>
    <n v="0"/>
  </r>
  <r>
    <n v="8706"/>
    <x v="8706"/>
    <n v="41290"/>
    <x v="160"/>
    <n v="61"/>
    <s v="California Lemonade"/>
    <n v="31"/>
    <x v="2"/>
    <n v="0"/>
  </r>
  <r>
    <n v="8707"/>
    <x v="8707"/>
    <m/>
    <x v="4451"/>
    <n v="1"/>
    <s v="Fire Spicy Cinnamon Sugar Free Gum"/>
    <n v="46"/>
    <x v="0"/>
    <n v="0"/>
  </r>
  <r>
    <n v="8708"/>
    <x v="8708"/>
    <n v="3098"/>
    <x v="1126"/>
    <n v="79"/>
    <s v="Basil Dish Soap"/>
    <n v="74"/>
    <x v="5"/>
    <n v="0"/>
  </r>
  <r>
    <n v="8709"/>
    <x v="8709"/>
    <n v="25134"/>
    <x v="300"/>
    <n v="1"/>
    <s v="Tasters Choice Stick Columbian"/>
    <n v="100"/>
    <x v="20"/>
    <n v="0"/>
  </r>
  <r>
    <n v="8710"/>
    <x v="8710"/>
    <n v="19182"/>
    <x v="3017"/>
    <n v="1"/>
    <s v="Vegan Rice Protein"/>
    <n v="65"/>
    <x v="10"/>
    <n v="0"/>
  </r>
  <r>
    <n v="8711"/>
    <x v="8711"/>
    <n v="2581"/>
    <x v="1448"/>
    <n v="17"/>
    <s v="Original Dish Liquid"/>
    <n v="74"/>
    <x v="5"/>
    <n v="0"/>
  </r>
  <r>
    <n v="8712"/>
    <x v="8712"/>
    <n v="12450"/>
    <x v="968"/>
    <n v="7"/>
    <s v="Lemon Verbena Candle"/>
    <n v="101"/>
    <x v="5"/>
    <n v="0"/>
  </r>
  <r>
    <n v="8713"/>
    <x v="8713"/>
    <n v="8310"/>
    <x v="3485"/>
    <n v="4"/>
    <s v="Cantaloupe Spears"/>
    <n v="123"/>
    <x v="14"/>
    <n v="0"/>
  </r>
  <r>
    <n v="8714"/>
    <x v="8714"/>
    <n v="42964"/>
    <x v="4452"/>
    <n v="3"/>
    <s v="Gluten Free Orzo Pasta"/>
    <n v="131"/>
    <x v="7"/>
    <n v="0"/>
  </r>
  <r>
    <n v="8715"/>
    <x v="8715"/>
    <n v="13899"/>
    <x v="1941"/>
    <n v="1"/>
    <s v="Glide Pro-Health Clinical Protection Fresh Mint Floss"/>
    <n v="20"/>
    <x v="10"/>
    <n v="0"/>
  </r>
  <r>
    <n v="8716"/>
    <x v="8716"/>
    <n v="10819"/>
    <x v="1691"/>
    <n v="13"/>
    <s v="Reduced Sugar Craisins"/>
    <n v="117"/>
    <x v="0"/>
    <n v="0"/>
  </r>
  <r>
    <n v="8717"/>
    <x v="8717"/>
    <n v="12456"/>
    <x v="4453"/>
    <n v="308"/>
    <s v="Organic Sunday Bacon"/>
    <n v="106"/>
    <x v="8"/>
    <n v="0"/>
  </r>
  <r>
    <n v="8718"/>
    <x v="8718"/>
    <n v="18718"/>
    <x v="462"/>
    <n v="2"/>
    <s v="Tea Tree Scalp Treatment Conditioner"/>
    <n v="22"/>
    <x v="10"/>
    <n v="0"/>
  </r>
  <r>
    <n v="8719"/>
    <x v="8719"/>
    <n v="16387"/>
    <x v="4454"/>
    <n v="14"/>
    <s v="Organic Pure Aloe"/>
    <n v="98"/>
    <x v="2"/>
    <n v="0"/>
  </r>
  <r>
    <n v="8720"/>
    <x v="8720"/>
    <n v="19678"/>
    <x v="3450"/>
    <n v="1"/>
    <s v="Organic Russet Potatoes"/>
    <n v="83"/>
    <x v="14"/>
    <n v="0"/>
  </r>
  <r>
    <n v="8721"/>
    <x v="8721"/>
    <n v="3399"/>
    <x v="1822"/>
    <n v="1"/>
    <s v="Pain Relief, Gel, Value Size"/>
    <n v="133"/>
    <x v="10"/>
    <n v="0"/>
  </r>
  <r>
    <n v="8722"/>
    <x v="8722"/>
    <n v="11543"/>
    <x v="2180"/>
    <n v="2"/>
    <s v="Protein PLUS Vanilla Bean Protein Shake"/>
    <n v="31"/>
    <x v="2"/>
    <n v="0"/>
  </r>
  <r>
    <n v="8723"/>
    <x v="8723"/>
    <n v="28986"/>
    <x v="23"/>
    <n v="2"/>
    <s v="Chicken Sausage 3 Cheese Italian Style"/>
    <n v="106"/>
    <x v="8"/>
    <n v="0"/>
  </r>
  <r>
    <n v="8724"/>
    <x v="8724"/>
    <n v="24221"/>
    <x v="761"/>
    <n v="30"/>
    <s v="Muscat Grapes"/>
    <n v="24"/>
    <x v="14"/>
    <n v="0"/>
  </r>
  <r>
    <n v="8725"/>
    <x v="8725"/>
    <n v="46088"/>
    <x v="319"/>
    <n v="1"/>
    <s v="Light Beer Cans"/>
    <n v="27"/>
    <x v="17"/>
    <n v="0"/>
  </r>
  <r>
    <n v="8726"/>
    <x v="8726"/>
    <n v="42224"/>
    <x v="3334"/>
    <n v="4"/>
    <s v="Alkaline C Batteries"/>
    <n v="87"/>
    <x v="5"/>
    <n v="0"/>
  </r>
  <r>
    <n v="8727"/>
    <x v="8727"/>
    <n v="12467"/>
    <x v="2422"/>
    <n v="11"/>
    <s v="Italian Dill Spears Hot"/>
    <n v="110"/>
    <x v="1"/>
    <n v="0"/>
  </r>
  <r>
    <n v="8728"/>
    <x v="8728"/>
    <n v="12469"/>
    <x v="4210"/>
    <n v="9"/>
    <s v="Strawberry Flavor Fermented Dairy Probiotic Acidophilus+C"/>
    <n v="70"/>
    <x v="10"/>
    <n v="0"/>
  </r>
  <r>
    <n v="8729"/>
    <x v="8729"/>
    <n v="12471"/>
    <x v="4455"/>
    <n v="20"/>
    <s v="Classic Potato Gnocchi"/>
    <n v="12"/>
    <x v="7"/>
    <n v="0"/>
  </r>
  <r>
    <n v="8730"/>
    <x v="8730"/>
    <n v="45190"/>
    <x v="3286"/>
    <n v="1"/>
    <s v="Whipped Cream Vodka"/>
    <n v="124"/>
    <x v="17"/>
    <n v="0"/>
  </r>
  <r>
    <n v="8731"/>
    <x v="8731"/>
    <n v="43338"/>
    <x v="201"/>
    <n v="1"/>
    <s v="Chai Green Tea Bags"/>
    <n v="94"/>
    <x v="2"/>
    <n v="0"/>
  </r>
  <r>
    <n v="8732"/>
    <x v="8732"/>
    <n v="35147"/>
    <x v="1049"/>
    <n v="1"/>
    <s v="Deadman's Reach Organic Dark Roast Whole Bean Coffee"/>
    <n v="26"/>
    <x v="2"/>
    <n v="0"/>
  </r>
  <r>
    <n v="8733"/>
    <x v="8733"/>
    <n v="12476"/>
    <x v="4456"/>
    <n v="13"/>
    <s v="Raisin Bread"/>
    <n v="112"/>
    <x v="18"/>
    <n v="0"/>
  </r>
  <r>
    <n v="8734"/>
    <x v="8734"/>
    <n v="47912"/>
    <x v="4457"/>
    <n v="3"/>
    <s v="Vanilla Dairy-Free Yogurt"/>
    <n v="120"/>
    <x v="4"/>
    <n v="0"/>
  </r>
  <r>
    <n v="8735"/>
    <x v="8735"/>
    <n v="9972"/>
    <x v="862"/>
    <n v="2"/>
    <s v="Regular Cardboard Applicator Unscented Tampons"/>
    <n v="126"/>
    <x v="10"/>
    <n v="0"/>
  </r>
  <r>
    <n v="8736"/>
    <x v="8736"/>
    <n v="32369"/>
    <x v="631"/>
    <n v="13"/>
    <s v="Sliced Pancetta Americana"/>
    <n v="96"/>
    <x v="16"/>
    <n v="0"/>
  </r>
  <r>
    <n v="8737"/>
    <x v="8737"/>
    <n v="12481"/>
    <x v="0"/>
    <n v="129"/>
    <s v="Oreo Chocolate Sandwich Cookies"/>
    <n v="61"/>
    <x v="0"/>
    <n v="0"/>
  </r>
  <r>
    <n v="8738"/>
    <x v="8738"/>
    <n v="27055"/>
    <x v="1442"/>
    <n v="3"/>
    <s v="Ramen, Soba"/>
    <n v="66"/>
    <x v="15"/>
    <n v="0"/>
  </r>
  <r>
    <n v="8739"/>
    <x v="8739"/>
    <n v="10132"/>
    <x v="1615"/>
    <n v="2"/>
    <s v="Yellow American Cheese Singles"/>
    <n v="21"/>
    <x v="4"/>
    <n v="0"/>
  </r>
  <r>
    <n v="8740"/>
    <x v="8740"/>
    <n v="3782"/>
    <x v="1969"/>
    <n v="1"/>
    <s v="Jewish Rye Bread"/>
    <n v="112"/>
    <x v="18"/>
    <n v="0"/>
  </r>
  <r>
    <n v="8741"/>
    <x v="8741"/>
    <n v="25602"/>
    <x v="1281"/>
    <n v="3"/>
    <s v="Naturals Purifying Pore Scrub"/>
    <n v="73"/>
    <x v="10"/>
    <n v="0"/>
  </r>
  <r>
    <n v="8742"/>
    <x v="8742"/>
    <n v="6981"/>
    <x v="1086"/>
    <n v="1"/>
    <s v="Mini"/>
    <n v="61"/>
    <x v="0"/>
    <n v="0"/>
  </r>
  <r>
    <n v="8743"/>
    <x v="8743"/>
    <n v="38288"/>
    <x v="2926"/>
    <n v="4"/>
    <s v="Original Pizza Sauce"/>
    <n v="9"/>
    <x v="7"/>
    <n v="0"/>
  </r>
  <r>
    <n v="8744"/>
    <x v="8744"/>
    <n v="32018"/>
    <x v="1353"/>
    <n v="34"/>
    <s v="Baby Food Pears Squash"/>
    <n v="92"/>
    <x v="6"/>
    <n v="0"/>
  </r>
  <r>
    <n v="8745"/>
    <x v="8745"/>
    <n v="21092"/>
    <x v="4458"/>
    <n v="8"/>
    <s v="100% Pure Grade A Dark Amber Maple Syrup"/>
    <n v="29"/>
    <x v="1"/>
    <n v="0"/>
  </r>
  <r>
    <n v="8746"/>
    <x v="8746"/>
    <n v="12494"/>
    <x v="4459"/>
    <n v="2"/>
    <s v="Chicken Jerky Tenders Dog Treats"/>
    <n v="40"/>
    <x v="9"/>
    <n v="0"/>
  </r>
  <r>
    <n v="8747"/>
    <x v="8747"/>
    <n v="24363"/>
    <x v="3868"/>
    <n v="3"/>
    <s v="Cold Pressed Orange Juice"/>
    <n v="31"/>
    <x v="2"/>
    <n v="0"/>
  </r>
  <r>
    <n v="8748"/>
    <x v="8748"/>
    <n v="13988"/>
    <x v="1134"/>
    <n v="58"/>
    <s v="Radish"/>
    <n v="83"/>
    <x v="14"/>
    <n v="0"/>
  </r>
  <r>
    <n v="8749"/>
    <x v="8749"/>
    <m/>
    <x v="4460"/>
    <m/>
    <m/>
    <m/>
    <x v="13"/>
    <n v="0"/>
  </r>
  <r>
    <n v="8750"/>
    <x v="8750"/>
    <m/>
    <x v="4461"/>
    <n v="12"/>
    <s v="Fiber Rich Wheat Tortillas Fajita Size"/>
    <n v="128"/>
    <x v="18"/>
    <n v="0"/>
  </r>
  <r>
    <n v="8751"/>
    <x v="8751"/>
    <n v="6052"/>
    <x v="395"/>
    <n v="19"/>
    <s v="Organic Gluten Free Selections Dark Chocolate Chip Waffles - 6 CT"/>
    <n v="52"/>
    <x v="3"/>
    <n v="0"/>
  </r>
  <r>
    <n v="8752"/>
    <x v="8752"/>
    <n v="43721"/>
    <x v="672"/>
    <n v="3"/>
    <s v="Orbit Spearmint"/>
    <n v="46"/>
    <x v="0"/>
    <n v="0"/>
  </r>
  <r>
    <n v="8753"/>
    <x v="8753"/>
    <n v="48309"/>
    <x v="3397"/>
    <n v="8"/>
    <s v="Sesame Teriyaki Noodle Bowl"/>
    <n v="66"/>
    <x v="15"/>
    <n v="0"/>
  </r>
  <r>
    <n v="8754"/>
    <x v="8754"/>
    <n v="12506"/>
    <x v="4462"/>
    <n v="2"/>
    <s v="Splash Strawberry Kiwi"/>
    <n v="98"/>
    <x v="2"/>
    <n v="0"/>
  </r>
  <r>
    <n v="8755"/>
    <x v="8755"/>
    <n v="7304"/>
    <x v="335"/>
    <n v="1"/>
    <s v="Choco-Mint Frozen Dessert"/>
    <n v="37"/>
    <x v="3"/>
    <n v="0"/>
  </r>
  <r>
    <n v="8756"/>
    <x v="8756"/>
    <n v="21938"/>
    <x v="1304"/>
    <n v="85"/>
    <s v="Red Bell Pepper"/>
    <n v="83"/>
    <x v="14"/>
    <n v="0"/>
  </r>
  <r>
    <n v="8757"/>
    <x v="8757"/>
    <n v="13838"/>
    <x v="3002"/>
    <n v="2"/>
    <s v="Free &amp; Clear Dish Liquid"/>
    <n v="74"/>
    <x v="5"/>
    <n v="0"/>
  </r>
  <r>
    <n v="8758"/>
    <x v="8758"/>
    <n v="18926"/>
    <x v="4463"/>
    <n v="22"/>
    <s v="Light Strawberries 'n Bananas Fat Free Yogurt"/>
    <n v="120"/>
    <x v="4"/>
    <n v="0"/>
  </r>
  <r>
    <n v="8759"/>
    <x v="8759"/>
    <n v="20428"/>
    <x v="4464"/>
    <n v="3"/>
    <s v="Snack Size Zipper Bags"/>
    <n v="85"/>
    <x v="5"/>
    <n v="0"/>
  </r>
  <r>
    <n v="8760"/>
    <x v="8760"/>
    <n v="32177"/>
    <x v="731"/>
    <n v="3"/>
    <s v="Lychee"/>
    <n v="24"/>
    <x v="14"/>
    <n v="0"/>
  </r>
  <r>
    <n v="8761"/>
    <x v="8761"/>
    <n v="12516"/>
    <x v="4465"/>
    <n v="10"/>
    <s v="Kids' Cavity Protection Bubble Mint Toothpaste"/>
    <n v="20"/>
    <x v="10"/>
    <n v="0"/>
  </r>
  <r>
    <n v="8762"/>
    <x v="8762"/>
    <m/>
    <x v="4466"/>
    <m/>
    <m/>
    <m/>
    <x v="13"/>
    <n v="0"/>
  </r>
  <r>
    <n v="8763"/>
    <x v="8763"/>
    <n v="18104"/>
    <x v="2643"/>
    <n v="4"/>
    <s v="Chicken &amp; Broccoli Alfredo"/>
    <n v="38"/>
    <x v="3"/>
    <n v="0"/>
  </r>
  <r>
    <n v="8764"/>
    <x v="8764"/>
    <n v="25134"/>
    <x v="300"/>
    <n v="1"/>
    <s v="Chili Rellano Casserole Bowl"/>
    <n v="100"/>
    <x v="20"/>
    <n v="0"/>
  </r>
  <r>
    <n v="8765"/>
    <x v="8765"/>
    <n v="278"/>
    <x v="198"/>
    <n v="1"/>
    <s v="Sour Cream &amp; Chives Mashed Potatoes"/>
    <n v="4"/>
    <x v="7"/>
    <n v="0"/>
  </r>
  <r>
    <n v="8766"/>
    <x v="8766"/>
    <n v="12524"/>
    <x v="3863"/>
    <n v="13"/>
    <s v="Cafe Steamers Grilled Chicken Marinara With Parmesan"/>
    <n v="38"/>
    <x v="3"/>
    <n v="0"/>
  </r>
  <r>
    <n v="8767"/>
    <x v="8767"/>
    <n v="32927"/>
    <x v="364"/>
    <n v="1"/>
    <s v="STRAWBERRY CREAM"/>
    <n v="66"/>
    <x v="15"/>
    <n v="0"/>
  </r>
  <r>
    <n v="8768"/>
    <x v="8768"/>
    <m/>
    <x v="4467"/>
    <m/>
    <m/>
    <m/>
    <x v="13"/>
    <n v="0"/>
  </r>
  <r>
    <n v="8769"/>
    <x v="8769"/>
    <n v="7746"/>
    <x v="915"/>
    <n v="1"/>
    <s v="Cardamom"/>
    <n v="104"/>
    <x v="1"/>
    <n v="0"/>
  </r>
  <r>
    <n v="8770"/>
    <x v="8770"/>
    <n v="13716"/>
    <x v="3541"/>
    <n v="1"/>
    <s v="Raw Mineral Rich Crusts"/>
    <n v="48"/>
    <x v="11"/>
    <n v="0"/>
  </r>
  <r>
    <n v="8771"/>
    <x v="8771"/>
    <m/>
    <x v="4468"/>
    <n v="2"/>
    <s v="Minced Garlic Squeeze"/>
    <n v="72"/>
    <x v="1"/>
    <n v="0"/>
  </r>
  <r>
    <n v="8772"/>
    <x v="8772"/>
    <n v="47865"/>
    <x v="2683"/>
    <n v="3"/>
    <s v="Slider Quart Storage Bags"/>
    <n v="85"/>
    <x v="5"/>
    <n v="0"/>
  </r>
  <r>
    <n v="8773"/>
    <x v="8773"/>
    <n v="49354"/>
    <x v="579"/>
    <n v="2"/>
    <s v="Colby &amp; Monterey Jack Cheese Sticks 12 Count"/>
    <n v="21"/>
    <x v="4"/>
    <n v="0"/>
  </r>
  <r>
    <n v="8774"/>
    <x v="8774"/>
    <n v="12538"/>
    <x v="1539"/>
    <n v="9"/>
    <s v="Chicken Parmigiana &amp; Penne"/>
    <n v="38"/>
    <x v="3"/>
    <n v="0"/>
  </r>
  <r>
    <n v="8775"/>
    <x v="8775"/>
    <m/>
    <x v="4469"/>
    <n v="1"/>
    <s v="Paris Blonde Hair Coloring Color Touch Up Systems"/>
    <n v="22"/>
    <x v="10"/>
    <n v="0"/>
  </r>
  <r>
    <n v="8776"/>
    <x v="8776"/>
    <n v="8277"/>
    <x v="2417"/>
    <n v="13"/>
    <s v="Organic Jazz Apple"/>
    <n v="24"/>
    <x v="14"/>
    <n v="0"/>
  </r>
  <r>
    <n v="8777"/>
    <x v="8777"/>
    <n v="30450"/>
    <x v="1065"/>
    <n v="9"/>
    <s v="Organic Creamy Almond Butter"/>
    <n v="88"/>
    <x v="1"/>
    <n v="0"/>
  </r>
  <r>
    <n v="8778"/>
    <x v="8778"/>
    <n v="13716"/>
    <x v="3541"/>
    <n v="1"/>
    <s v="Coconut Creme Filled Dark Chocolate"/>
    <n v="48"/>
    <x v="11"/>
    <n v="0"/>
  </r>
  <r>
    <n v="8779"/>
    <x v="8779"/>
    <n v="14168"/>
    <x v="1211"/>
    <n v="18"/>
    <s v="Mezze Penne Pasta"/>
    <n v="131"/>
    <x v="7"/>
    <n v="0"/>
  </r>
  <r>
    <n v="8780"/>
    <x v="8780"/>
    <n v="25659"/>
    <x v="1681"/>
    <n v="162"/>
    <s v="French Vanilla Coconut Milk Creamer"/>
    <n v="91"/>
    <x v="4"/>
    <n v="0"/>
  </r>
  <r>
    <n v="8781"/>
    <x v="8781"/>
    <n v="43184"/>
    <x v="165"/>
    <n v="1"/>
    <s v="Normal Perfect C Serum"/>
    <n v="109"/>
    <x v="10"/>
    <n v="0"/>
  </r>
  <r>
    <n v="8782"/>
    <x v="8782"/>
    <n v="7299"/>
    <x v="2243"/>
    <n v="1"/>
    <s v="Round Dish Scrubber"/>
    <n v="10"/>
    <x v="5"/>
    <n v="0"/>
  </r>
  <r>
    <n v="8783"/>
    <x v="8783"/>
    <n v="49185"/>
    <x v="446"/>
    <n v="4"/>
    <s v="Vanilla Enriched Rice Drink"/>
    <n v="91"/>
    <x v="4"/>
    <n v="0"/>
  </r>
  <r>
    <n v="8784"/>
    <x v="8784"/>
    <n v="12549"/>
    <x v="4470"/>
    <n v="3"/>
    <s v="Salad Dressing, Bleu Cheese, Vegan"/>
    <n v="89"/>
    <x v="1"/>
    <n v="0"/>
  </r>
  <r>
    <n v="8785"/>
    <x v="8785"/>
    <n v="27966"/>
    <x v="30"/>
    <n v="1"/>
    <s v="Organic Daikon Radish Sprouts"/>
    <n v="123"/>
    <x v="14"/>
    <n v="0"/>
  </r>
  <r>
    <n v="8786"/>
    <x v="8786"/>
    <n v="46129"/>
    <x v="4471"/>
    <n v="12"/>
    <s v="Natural Stain Remover"/>
    <n v="75"/>
    <x v="5"/>
    <n v="0"/>
  </r>
  <r>
    <n v="8787"/>
    <x v="8787"/>
    <n v="17956"/>
    <x v="2923"/>
    <n v="1"/>
    <s v="Cocoa Powder, Natural, Sweetened"/>
    <n v="90"/>
    <x v="2"/>
    <n v="0"/>
  </r>
  <r>
    <n v="8788"/>
    <x v="8788"/>
    <n v="38003"/>
    <x v="2059"/>
    <n v="7"/>
    <s v="Jolly Rancher"/>
    <n v="37"/>
    <x v="3"/>
    <n v="0"/>
  </r>
  <r>
    <n v="8789"/>
    <x v="8789"/>
    <n v="8174"/>
    <x v="3000"/>
    <n v="3"/>
    <s v="Navel"/>
    <n v="24"/>
    <x v="14"/>
    <n v="0"/>
  </r>
  <r>
    <n v="8790"/>
    <x v="8790"/>
    <n v="25630"/>
    <x v="4472"/>
    <n v="3"/>
    <s v="Apple Cinnamon Granola Clusters"/>
    <n v="57"/>
    <x v="11"/>
    <n v="0"/>
  </r>
  <r>
    <n v="8791"/>
    <x v="8791"/>
    <n v="5322"/>
    <x v="2556"/>
    <n v="8"/>
    <s v="Organic Chewy Dark Chocolate Almond Granola Bars"/>
    <n v="3"/>
    <x v="0"/>
    <n v="0"/>
  </r>
  <r>
    <n v="8792"/>
    <x v="8792"/>
    <n v="10569"/>
    <x v="1383"/>
    <n v="2"/>
    <s v="Peanut Butter &amp; Molasses Healthy Treats for Dogs"/>
    <n v="40"/>
    <x v="9"/>
    <n v="0"/>
  </r>
  <r>
    <n v="8793"/>
    <x v="8793"/>
    <n v="12562"/>
    <x v="537"/>
    <n v="11"/>
    <s v="Beefaroni"/>
    <n v="59"/>
    <x v="12"/>
    <n v="0"/>
  </r>
  <r>
    <n v="8794"/>
    <x v="8794"/>
    <n v="10312"/>
    <x v="167"/>
    <n v="1"/>
    <s v="Jade Cloud Green Tea"/>
    <n v="94"/>
    <x v="2"/>
    <n v="0"/>
  </r>
  <r>
    <n v="8795"/>
    <x v="8795"/>
    <n v="22952"/>
    <x v="1389"/>
    <n v="96"/>
    <s v="Rigatoni Pasta"/>
    <n v="131"/>
    <x v="7"/>
    <n v="0"/>
  </r>
  <r>
    <n v="8796"/>
    <x v="8796"/>
    <n v="20877"/>
    <x v="4473"/>
    <n v="10"/>
    <s v="Family Pack Beef &amp; Bean Chimichangas"/>
    <n v="38"/>
    <x v="3"/>
    <n v="0"/>
  </r>
  <r>
    <n v="8797"/>
    <x v="8797"/>
    <n v="10376"/>
    <x v="927"/>
    <n v="3"/>
    <s v="Organic Black Mustard Seed"/>
    <n v="104"/>
    <x v="1"/>
    <n v="0"/>
  </r>
  <r>
    <n v="8798"/>
    <x v="8798"/>
    <m/>
    <x v="4474"/>
    <m/>
    <m/>
    <m/>
    <x v="13"/>
    <n v="0"/>
  </r>
  <r>
    <n v="8799"/>
    <x v="8799"/>
    <n v="48118"/>
    <x v="532"/>
    <n v="1"/>
    <s v="Septic System Treatment (Powder)"/>
    <n v="114"/>
    <x v="5"/>
    <n v="0"/>
  </r>
  <r>
    <n v="8800"/>
    <x v="8800"/>
    <n v="24489"/>
    <x v="2159"/>
    <n v="8"/>
    <s v="Frozen Unsweetened Whole Strawberries"/>
    <n v="116"/>
    <x v="3"/>
    <n v="0"/>
  </r>
  <r>
    <n v="8801"/>
    <x v="8801"/>
    <m/>
    <x v="4475"/>
    <n v="2"/>
    <s v="Smokey Chipotle Raw Sauerkraut"/>
    <n v="110"/>
    <x v="1"/>
    <n v="0"/>
  </r>
  <r>
    <n v="8802"/>
    <x v="8802"/>
    <n v="8479"/>
    <x v="2763"/>
    <n v="128"/>
    <s v="6 OZ LA PANZANELLA CROSTINI ORIGINAL CRACKERS"/>
    <n v="78"/>
    <x v="0"/>
    <n v="0"/>
  </r>
  <r>
    <n v="8803"/>
    <x v="8803"/>
    <n v="47813"/>
    <x v="3896"/>
    <n v="2"/>
    <s v="Original Pancake Mix"/>
    <n v="105"/>
    <x v="1"/>
    <n v="0"/>
  </r>
  <r>
    <n v="8804"/>
    <x v="8804"/>
    <n v="29270"/>
    <x v="4476"/>
    <n v="5"/>
    <s v="Beet, Apple, Carrot, Lemon, Ginger Cold Pressed Juice Beverage"/>
    <n v="31"/>
    <x v="2"/>
    <n v="0"/>
  </r>
  <r>
    <n v="8805"/>
    <x v="8805"/>
    <n v="44632"/>
    <x v="715"/>
    <n v="189"/>
    <s v="Kiwi Sandia Sparkling Water"/>
    <n v="115"/>
    <x v="2"/>
    <n v="0"/>
  </r>
  <r>
    <n v="8806"/>
    <x v="8806"/>
    <n v="9864"/>
    <x v="3869"/>
    <n v="3"/>
    <s v="Indian Cuisine Bengal Lentils"/>
    <n v="76"/>
    <x v="15"/>
    <n v="0"/>
  </r>
  <r>
    <n v="8807"/>
    <x v="8807"/>
    <n v="7401"/>
    <x v="3233"/>
    <n v="1"/>
    <s v="Cashews"/>
    <n v="117"/>
    <x v="0"/>
    <n v="0"/>
  </r>
  <r>
    <n v="8808"/>
    <x v="8808"/>
    <n v="48481"/>
    <x v="1394"/>
    <n v="2"/>
    <s v="3D White™ Luxe Mouthwash - Fresh Mint"/>
    <n v="20"/>
    <x v="10"/>
    <n v="0"/>
  </r>
  <r>
    <n v="8809"/>
    <x v="8809"/>
    <n v="29824"/>
    <x v="286"/>
    <n v="20"/>
    <s v="Gluten Free Supreme Pizza"/>
    <n v="79"/>
    <x v="3"/>
    <n v="0"/>
  </r>
  <r>
    <n v="8810"/>
    <x v="8810"/>
    <n v="49383"/>
    <x v="4477"/>
    <n v="19"/>
    <s v="Organic Gold Beets"/>
    <n v="83"/>
    <x v="14"/>
    <n v="0"/>
  </r>
  <r>
    <n v="8811"/>
    <x v="8811"/>
    <m/>
    <x v="4478"/>
    <n v="1"/>
    <s v="No Sugar Added Cherry Mixed Fruit"/>
    <n v="123"/>
    <x v="14"/>
    <n v="0"/>
  </r>
  <r>
    <n v="8812"/>
    <x v="8812"/>
    <n v="49683"/>
    <x v="32"/>
    <n v="5"/>
    <s v="Organic Cucumbers"/>
    <n v="83"/>
    <x v="14"/>
    <n v="0"/>
  </r>
  <r>
    <n v="8813"/>
    <x v="8813"/>
    <n v="12587"/>
    <x v="3698"/>
    <n v="6"/>
    <s v="Ultra Thin Super with Flexi-Wings Unscented Pads"/>
    <n v="126"/>
    <x v="10"/>
    <n v="0"/>
  </r>
  <r>
    <n v="8814"/>
    <x v="8814"/>
    <n v="12589"/>
    <x v="1120"/>
    <n v="5"/>
    <s v="Birthday Candles"/>
    <n v="97"/>
    <x v="1"/>
    <n v="0"/>
  </r>
  <r>
    <n v="8815"/>
    <x v="8815"/>
    <n v="47996"/>
    <x v="2007"/>
    <n v="4"/>
    <s v="Baby Wash &amp; Shampoo"/>
    <n v="102"/>
    <x v="6"/>
    <n v="0"/>
  </r>
  <r>
    <n v="8816"/>
    <x v="8816"/>
    <n v="14211"/>
    <x v="2471"/>
    <n v="18"/>
    <s v="Peach Mango Stage 2 Baby Food"/>
    <n v="92"/>
    <x v="6"/>
    <n v="0"/>
  </r>
  <r>
    <n v="8817"/>
    <x v="8817"/>
    <n v="12592"/>
    <x v="1884"/>
    <n v="27"/>
    <s v="Miso, Organic, Mellow, White"/>
    <n v="66"/>
    <x v="15"/>
    <n v="0"/>
  </r>
  <r>
    <n v="8818"/>
    <x v="8818"/>
    <n v="16305"/>
    <x v="1509"/>
    <n v="1"/>
    <s v="Ritz Crackerfuls Classic Cheddar Filled Crackers"/>
    <n v="78"/>
    <x v="0"/>
    <n v="0"/>
  </r>
  <r>
    <n v="8819"/>
    <x v="8819"/>
    <n v="12594"/>
    <x v="4479"/>
    <n v="2"/>
    <s v="Sensitive Skin Extra Gentle Wipes Hand &amp; Face"/>
    <n v="56"/>
    <x v="6"/>
    <n v="0"/>
  </r>
  <r>
    <n v="8820"/>
    <x v="8820"/>
    <n v="5181"/>
    <x v="762"/>
    <n v="1"/>
    <s v="Air Infusion Clean Linen Scented Air Freshener Spray"/>
    <n v="101"/>
    <x v="5"/>
    <n v="0"/>
  </r>
  <r>
    <n v="8821"/>
    <x v="8821"/>
    <n v="47996"/>
    <x v="2007"/>
    <n v="2"/>
    <s v="Oatmilk Calendula Moisturizing Baby Shampoo &amp; Wash"/>
    <n v="102"/>
    <x v="6"/>
    <n v="0"/>
  </r>
  <r>
    <n v="8822"/>
    <x v="8822"/>
    <n v="21038"/>
    <x v="2108"/>
    <n v="47"/>
    <s v="Organic Bakery Tortillas Whole Spelt"/>
    <n v="128"/>
    <x v="18"/>
    <n v="0"/>
  </r>
  <r>
    <n v="8823"/>
    <x v="8823"/>
    <n v="49391"/>
    <x v="372"/>
    <n v="1"/>
    <s v="Light &amp; Fluffy Buttermilk Complete Pancake Mix Family Size"/>
    <n v="130"/>
    <x v="11"/>
    <n v="0"/>
  </r>
  <r>
    <n v="8824"/>
    <x v="8824"/>
    <n v="27046"/>
    <x v="1596"/>
    <n v="1"/>
    <s v="Echinacea Goldenseal Compound"/>
    <n v="47"/>
    <x v="10"/>
    <n v="0"/>
  </r>
  <r>
    <n v="8825"/>
    <x v="8825"/>
    <n v="3796"/>
    <x v="1978"/>
    <n v="7"/>
    <s v="Pelmeni w/ Beef"/>
    <n v="38"/>
    <x v="3"/>
    <n v="0"/>
  </r>
  <r>
    <n v="8826"/>
    <x v="8826"/>
    <n v="43183"/>
    <x v="2001"/>
    <n v="7"/>
    <s v="Deli Fresh Mesquite Smoked Turkey Breast Family Size"/>
    <n v="96"/>
    <x v="16"/>
    <n v="0"/>
  </r>
  <r>
    <n v="8827"/>
    <x v="8827"/>
    <n v="18260"/>
    <x v="2205"/>
    <n v="2"/>
    <s v="Beachside Flavors Party Mix Crunch Cat Treats"/>
    <n v="41"/>
    <x v="9"/>
    <n v="0"/>
  </r>
  <r>
    <n v="8828"/>
    <x v="8828"/>
    <n v="8859"/>
    <x v="741"/>
    <n v="165"/>
    <s v="100% Natural Spring Water"/>
    <n v="115"/>
    <x v="2"/>
    <n v="0"/>
  </r>
  <r>
    <n v="8829"/>
    <x v="8829"/>
    <n v="30327"/>
    <x v="4241"/>
    <n v="2"/>
    <s v="Jumbo Ice Cream Cup Cones"/>
    <n v="103"/>
    <x v="0"/>
    <n v="0"/>
  </r>
  <r>
    <n v="8830"/>
    <x v="8830"/>
    <n v="38996"/>
    <x v="2499"/>
    <n v="193"/>
    <s v="Yellow Grape Tomatoes"/>
    <n v="83"/>
    <x v="14"/>
    <n v="0"/>
  </r>
  <r>
    <n v="8831"/>
    <x v="8831"/>
    <n v="4138"/>
    <x v="355"/>
    <n v="3"/>
    <s v="Sparking Apple Cider"/>
    <n v="77"/>
    <x v="2"/>
    <n v="0"/>
  </r>
  <r>
    <n v="8832"/>
    <x v="8832"/>
    <n v="27966"/>
    <x v="30"/>
    <n v="4"/>
    <s v="Certified Organic Oranges"/>
    <n v="123"/>
    <x v="14"/>
    <n v="0"/>
  </r>
  <r>
    <n v="8833"/>
    <x v="8833"/>
    <n v="31955"/>
    <x v="48"/>
    <n v="3"/>
    <s v="Organic Bananas Bananas Bananas Super Smooth Puree Stage 1"/>
    <n v="92"/>
    <x v="6"/>
    <n v="0"/>
  </r>
  <r>
    <n v="8834"/>
    <x v="8834"/>
    <n v="35018"/>
    <x v="657"/>
    <n v="1"/>
    <s v="Allergy Tablets"/>
    <n v="11"/>
    <x v="10"/>
    <n v="0"/>
  </r>
  <r>
    <n v="8835"/>
    <x v="8835"/>
    <n v="21497"/>
    <x v="572"/>
    <n v="33"/>
    <s v="Garlic Bread"/>
    <n v="112"/>
    <x v="18"/>
    <n v="0"/>
  </r>
  <r>
    <n v="8836"/>
    <x v="8836"/>
    <n v="12720"/>
    <x v="4480"/>
    <n v="7"/>
    <s v="Buttery Spread Light With Flaxseed Oil"/>
    <n v="36"/>
    <x v="4"/>
    <n v="0"/>
  </r>
  <r>
    <n v="8837"/>
    <x v="8837"/>
    <n v="38273"/>
    <x v="3071"/>
    <n v="5"/>
    <s v="Spicy Marinara Pasta Sauce"/>
    <n v="9"/>
    <x v="7"/>
    <n v="0"/>
  </r>
  <r>
    <n v="8838"/>
    <x v="8838"/>
    <n v="28331"/>
    <x v="262"/>
    <n v="5"/>
    <s v="Chicken &amp; Rice Traditional Ground Dinner Dog Food"/>
    <n v="40"/>
    <x v="9"/>
    <n v="0"/>
  </r>
  <r>
    <n v="8839"/>
    <x v="8839"/>
    <n v="26751"/>
    <x v="1421"/>
    <n v="15"/>
    <s v="Fresh Tomato &amp; Basil Sauce"/>
    <n v="9"/>
    <x v="7"/>
    <n v="0"/>
  </r>
  <r>
    <n v="8840"/>
    <x v="8840"/>
    <n v="17872"/>
    <x v="325"/>
    <n v="4"/>
    <s v="Yogurt Simply Plain"/>
    <n v="120"/>
    <x v="4"/>
    <n v="0"/>
  </r>
  <r>
    <n v="8841"/>
    <x v="8841"/>
    <n v="12626"/>
    <x v="2134"/>
    <n v="9"/>
    <s v="Complete ActionPacs Lemon Burst Dishwasher Detergent"/>
    <n v="74"/>
    <x v="5"/>
    <n v="0"/>
  </r>
  <r>
    <n v="8842"/>
    <x v="8842"/>
    <n v="31022"/>
    <x v="1175"/>
    <n v="1"/>
    <s v="Totally Natural Kettle Cooked Potato Chips"/>
    <n v="107"/>
    <x v="0"/>
    <n v="0"/>
  </r>
  <r>
    <n v="8843"/>
    <x v="8843"/>
    <n v="34050"/>
    <x v="1345"/>
    <n v="21"/>
    <s v="Pineapple Orange 100% Juice"/>
    <n v="31"/>
    <x v="2"/>
    <n v="0"/>
  </r>
  <r>
    <n v="8844"/>
    <x v="8844"/>
    <n v="6178"/>
    <x v="1785"/>
    <n v="1"/>
    <s v="4 Pack Apple Turnover"/>
    <n v="8"/>
    <x v="18"/>
    <n v="0"/>
  </r>
  <r>
    <n v="8845"/>
    <x v="8845"/>
    <n v="40182"/>
    <x v="4481"/>
    <n v="4"/>
    <s v="Cherry Echinacea Zinc Lozenges"/>
    <n v="47"/>
    <x v="10"/>
    <n v="0"/>
  </r>
  <r>
    <n v="8846"/>
    <x v="8846"/>
    <n v="19678"/>
    <x v="3450"/>
    <n v="27"/>
    <s v="Organic Potato Russet"/>
    <n v="83"/>
    <x v="14"/>
    <n v="0"/>
  </r>
  <r>
    <n v="8847"/>
    <x v="8847"/>
    <n v="35147"/>
    <x v="1049"/>
    <n v="2"/>
    <s v="Organic, Whole Bean, Espresso Roast Coffee"/>
    <n v="26"/>
    <x v="2"/>
    <n v="0"/>
  </r>
  <r>
    <n v="8848"/>
    <x v="8848"/>
    <n v="8859"/>
    <x v="741"/>
    <n v="15"/>
    <s v="Sport Bottle with Flip Cap Natural Spring Water"/>
    <n v="115"/>
    <x v="2"/>
    <n v="0"/>
  </r>
  <r>
    <n v="8849"/>
    <x v="8849"/>
    <n v="17275"/>
    <x v="4482"/>
    <n v="1"/>
    <s v="Egg Pappardelle"/>
    <n v="131"/>
    <x v="7"/>
    <n v="0"/>
  </r>
  <r>
    <n v="8850"/>
    <x v="8850"/>
    <n v="12644"/>
    <x v="308"/>
    <n v="23"/>
    <s v="Organic Wraps Wheat"/>
    <n v="13"/>
    <x v="16"/>
    <n v="0"/>
  </r>
  <r>
    <n v="8851"/>
    <x v="8851"/>
    <n v="4341"/>
    <x v="268"/>
    <n v="1"/>
    <s v="Natural Everyday Conditioner"/>
    <n v="22"/>
    <x v="10"/>
    <n v="0"/>
  </r>
  <r>
    <n v="8852"/>
    <x v="8852"/>
    <n v="14499"/>
    <x v="912"/>
    <n v="2"/>
    <s v="Sugar Free Chewy Caramel"/>
    <n v="45"/>
    <x v="0"/>
    <n v="0"/>
  </r>
  <r>
    <n v="8853"/>
    <x v="8853"/>
    <n v="12652"/>
    <x v="4483"/>
    <n v="8"/>
    <s v="Advantage Oral-B Complete Deep Clean Soft Bristles Toothbrush"/>
    <n v="20"/>
    <x v="10"/>
    <n v="0"/>
  </r>
  <r>
    <n v="8854"/>
    <x v="8854"/>
    <n v="274"/>
    <x v="194"/>
    <n v="2"/>
    <s v="Max Cockroach Killer"/>
    <n v="87"/>
    <x v="5"/>
    <n v="0"/>
  </r>
  <r>
    <n v="8855"/>
    <x v="8855"/>
    <n v="49270"/>
    <x v="3462"/>
    <n v="1"/>
    <s v="Pain Reliever and Fever Reducer Caplets"/>
    <n v="133"/>
    <x v="10"/>
    <n v="0"/>
  </r>
  <r>
    <n v="8856"/>
    <x v="8856"/>
    <n v="25346"/>
    <x v="1648"/>
    <n v="15"/>
    <s v="Peanut Almond &amp; Dark Chocolate Protein Chewy Bars"/>
    <n v="3"/>
    <x v="0"/>
    <n v="0"/>
  </r>
  <r>
    <n v="8857"/>
    <x v="8857"/>
    <n v="12658"/>
    <x v="2779"/>
    <n v="27"/>
    <s v="Cashew Milk Snickerdoodle Non-Dairy Frozen Dessert"/>
    <n v="37"/>
    <x v="3"/>
    <n v="0"/>
  </r>
  <r>
    <n v="8858"/>
    <x v="8858"/>
    <n v="38563"/>
    <x v="322"/>
    <n v="15"/>
    <s v="Double Chocolate Chip Cookies with Dirty Mint Chip Ice Cream"/>
    <n v="37"/>
    <x v="3"/>
    <n v="0"/>
  </r>
  <r>
    <n v="8859"/>
    <x v="8859"/>
    <n v="19468"/>
    <x v="1434"/>
    <n v="2"/>
    <s v="Traditional Yellow Mustard"/>
    <n v="72"/>
    <x v="1"/>
    <n v="0"/>
  </r>
  <r>
    <n v="8860"/>
    <x v="8860"/>
    <m/>
    <x v="4484"/>
    <n v="1"/>
    <s v="Gluten Free  Herb Crusted Fish Fillet"/>
    <n v="39"/>
    <x v="8"/>
    <n v="0"/>
  </r>
  <r>
    <n v="8861"/>
    <x v="8861"/>
    <n v="39261"/>
    <x v="3047"/>
    <n v="2"/>
    <s v="White Meat Chicken Spread"/>
    <n v="95"/>
    <x v="12"/>
    <n v="0"/>
  </r>
  <r>
    <n v="8862"/>
    <x v="8862"/>
    <n v="34862"/>
    <x v="4065"/>
    <n v="3"/>
    <s v="Honey Mustard Tiny Twists Pretzels"/>
    <n v="107"/>
    <x v="0"/>
    <n v="0"/>
  </r>
  <r>
    <n v="8863"/>
    <x v="8863"/>
    <n v="31076"/>
    <x v="755"/>
    <n v="7"/>
    <s v="Turmeric Ginger Aid Elixir"/>
    <n v="31"/>
    <x v="2"/>
    <n v="0"/>
  </r>
  <r>
    <n v="8864"/>
    <x v="8864"/>
    <n v="15438"/>
    <x v="1481"/>
    <n v="2"/>
    <s v="Lite Mayonnaise"/>
    <n v="72"/>
    <x v="1"/>
    <n v="0"/>
  </r>
  <r>
    <n v="8865"/>
    <x v="8865"/>
    <n v="44895"/>
    <x v="265"/>
    <n v="6"/>
    <s v="Sunwiches"/>
    <n v="52"/>
    <x v="3"/>
    <n v="0"/>
  </r>
  <r>
    <n v="8866"/>
    <x v="8866"/>
    <n v="15780"/>
    <x v="586"/>
    <n v="42"/>
    <s v="Ground Espresso Coffee Medium Roast"/>
    <n v="26"/>
    <x v="2"/>
    <n v="0"/>
  </r>
  <r>
    <n v="8867"/>
    <x v="8867"/>
    <n v="29545"/>
    <x v="2045"/>
    <n v="4"/>
    <s v="Black Cherry Soda"/>
    <n v="77"/>
    <x v="2"/>
    <n v="0"/>
  </r>
  <r>
    <n v="8868"/>
    <x v="8868"/>
    <m/>
    <x v="4485"/>
    <n v="4"/>
    <s v="Warrior Meal High Protein Raw Almond Raisin"/>
    <n v="13"/>
    <x v="16"/>
    <n v="0"/>
  </r>
  <r>
    <n v="8869"/>
    <x v="8869"/>
    <m/>
    <x v="4486"/>
    <m/>
    <m/>
    <m/>
    <x v="13"/>
    <n v="0"/>
  </r>
  <r>
    <n v="8870"/>
    <x v="8870"/>
    <n v="16528"/>
    <x v="84"/>
    <n v="2"/>
    <s v="Once Daily Probiotic"/>
    <n v="70"/>
    <x v="10"/>
    <n v="0"/>
  </r>
  <r>
    <n v="8871"/>
    <x v="8871"/>
    <n v="12672"/>
    <x v="3181"/>
    <n v="37"/>
    <s v="G Series Perform Lemon Lime Sports Drink"/>
    <n v="64"/>
    <x v="2"/>
    <n v="0"/>
  </r>
  <r>
    <n v="8872"/>
    <x v="8872"/>
    <m/>
    <x v="4487"/>
    <m/>
    <m/>
    <m/>
    <x v="13"/>
    <n v="0"/>
  </r>
  <r>
    <n v="8873"/>
    <x v="8873"/>
    <n v="12674"/>
    <x v="4488"/>
    <n v="29"/>
    <s v="Cocoa Noir Cold Brew Coffee With Almondmilk"/>
    <n v="31"/>
    <x v="2"/>
    <n v="0"/>
  </r>
  <r>
    <n v="8874"/>
    <x v="8874"/>
    <n v="43476"/>
    <x v="353"/>
    <n v="2"/>
    <s v="Choice Cuts® Poultry Menu Variety Pack"/>
    <n v="41"/>
    <x v="9"/>
    <n v="0"/>
  </r>
  <r>
    <n v="8875"/>
    <x v="8875"/>
    <n v="481"/>
    <x v="323"/>
    <n v="26"/>
    <s v="Peppercorn Medley Grinder"/>
    <n v="104"/>
    <x v="1"/>
    <n v="0"/>
  </r>
  <r>
    <n v="8876"/>
    <x v="8876"/>
    <n v="21921"/>
    <x v="4489"/>
    <n v="1"/>
    <s v="Clinical Strength Stress Response"/>
    <n v="80"/>
    <x v="10"/>
    <n v="0"/>
  </r>
  <r>
    <n v="8877"/>
    <x v="8877"/>
    <n v="20779"/>
    <x v="1521"/>
    <n v="6"/>
    <s v="Pearl Super Scented Tampons"/>
    <n v="126"/>
    <x v="10"/>
    <n v="0"/>
  </r>
  <r>
    <n v="8878"/>
    <x v="8878"/>
    <n v="15780"/>
    <x v="586"/>
    <n v="3"/>
    <s v="Ethiopia Limu Gale Kemise Medium Roast Coffee"/>
    <n v="26"/>
    <x v="2"/>
    <n v="0"/>
  </r>
  <r>
    <n v="8879"/>
    <x v="8879"/>
    <n v="10441"/>
    <x v="218"/>
    <n v="19"/>
    <s v="Dry Roasted 100 Calorie Packs Almonds"/>
    <n v="117"/>
    <x v="0"/>
    <n v="0"/>
  </r>
  <r>
    <n v="8880"/>
    <x v="8880"/>
    <n v="14626"/>
    <x v="4490"/>
    <n v="1"/>
    <s v="Organic Fruity Hearts"/>
    <n v="6"/>
    <x v="19"/>
    <n v="0"/>
  </r>
  <r>
    <n v="8881"/>
    <x v="8881"/>
    <m/>
    <x v="4491"/>
    <n v="1"/>
    <s v="Active Naturals Positively Nourishing Body Wash With Hydrating Fig &amp; Shea Butter"/>
    <n v="127"/>
    <x v="10"/>
    <n v="0"/>
  </r>
  <r>
    <n v="8882"/>
    <x v="8882"/>
    <n v="46106"/>
    <x v="2864"/>
    <n v="30"/>
    <s v="Organic Jalapeno Cilantro Hummus"/>
    <n v="67"/>
    <x v="16"/>
    <n v="0"/>
  </r>
  <r>
    <n v="8883"/>
    <x v="8883"/>
    <m/>
    <x v="4492"/>
    <m/>
    <m/>
    <m/>
    <x v="13"/>
    <n v="0"/>
  </r>
  <r>
    <n v="8884"/>
    <x v="8884"/>
    <n v="4967"/>
    <x v="2420"/>
    <n v="2"/>
    <s v="Crunchy Peanut Choco Crunch Granola Bars"/>
    <n v="3"/>
    <x v="0"/>
    <n v="0"/>
  </r>
  <r>
    <n v="8885"/>
    <x v="8885"/>
    <n v="37317"/>
    <x v="4493"/>
    <n v="3"/>
    <s v="Wonderful 100% Pomegranate Blueberry  Juice"/>
    <n v="31"/>
    <x v="2"/>
    <n v="0"/>
  </r>
  <r>
    <n v="8886"/>
    <x v="8886"/>
    <n v="44166"/>
    <x v="733"/>
    <n v="3"/>
    <s v="Allergy 24 Hour Relief - 15 CT"/>
    <n v="11"/>
    <x v="10"/>
    <n v="0"/>
  </r>
  <r>
    <n v="8887"/>
    <x v="8887"/>
    <n v="22164"/>
    <x v="4034"/>
    <n v="7"/>
    <s v="Cherry And Almond 70% Dark Chocolate Bar"/>
    <n v="45"/>
    <x v="0"/>
    <n v="0"/>
  </r>
  <r>
    <n v="8888"/>
    <x v="8888"/>
    <n v="14678"/>
    <x v="229"/>
    <n v="3"/>
    <s v="Organic Peas"/>
    <n v="116"/>
    <x v="3"/>
    <n v="0"/>
  </r>
  <r>
    <n v="8889"/>
    <x v="8889"/>
    <n v="12697"/>
    <x v="1679"/>
    <n v="19"/>
    <s v="Sliced Pepper Jack Cheese"/>
    <n v="21"/>
    <x v="4"/>
    <n v="0"/>
  </r>
  <r>
    <n v="8890"/>
    <x v="8890"/>
    <n v="42091"/>
    <x v="4494"/>
    <n v="4"/>
    <s v="Super Nutty Granola"/>
    <n v="68"/>
    <x v="21"/>
    <n v="0"/>
  </r>
  <r>
    <n v="8891"/>
    <x v="8891"/>
    <n v="12700"/>
    <x v="942"/>
    <n v="17"/>
    <s v="Blue Cheese Dressing &amp; Dip"/>
    <n v="89"/>
    <x v="1"/>
    <n v="0"/>
  </r>
  <r>
    <n v="8892"/>
    <x v="8892"/>
    <n v="13605"/>
    <x v="2021"/>
    <n v="1"/>
    <s v="Unfrosted Buncha Blueberries Toaster Pastries 6 Count"/>
    <n v="48"/>
    <x v="11"/>
    <n v="0"/>
  </r>
  <r>
    <n v="8893"/>
    <x v="8893"/>
    <n v="48812"/>
    <x v="2446"/>
    <n v="11"/>
    <s v="Slow Cooker Liners"/>
    <n v="85"/>
    <x v="5"/>
    <n v="0"/>
  </r>
  <r>
    <n v="8894"/>
    <x v="8894"/>
    <n v="27966"/>
    <x v="30"/>
    <n v="92"/>
    <s v="Organic Mung-Bean Sprouts"/>
    <n v="123"/>
    <x v="14"/>
    <n v="0"/>
  </r>
  <r>
    <n v="8895"/>
    <x v="8895"/>
    <n v="12704"/>
    <x v="3306"/>
    <n v="3"/>
    <s v="Sun Dried Tomato Garlic Pre-Cooked Polenta"/>
    <n v="63"/>
    <x v="7"/>
    <n v="0"/>
  </r>
  <r>
    <n v="8896"/>
    <x v="8896"/>
    <m/>
    <x v="4495"/>
    <m/>
    <m/>
    <m/>
    <x v="13"/>
    <n v="0"/>
  </r>
  <r>
    <n v="8897"/>
    <x v="8897"/>
    <n v="20259"/>
    <x v="4496"/>
    <n v="7"/>
    <s v="Hot Pocket Sausage Egg &amp; Cheese Breakfast Sandwich"/>
    <n v="52"/>
    <x v="3"/>
    <n v="0"/>
  </r>
  <r>
    <n v="8898"/>
    <x v="8898"/>
    <n v="32925"/>
    <x v="4497"/>
    <n v="1"/>
    <s v="Kettle Cooked Waffle Cut Buffalo Cheddar Potato Chips"/>
    <n v="107"/>
    <x v="0"/>
    <n v="0"/>
  </r>
  <r>
    <n v="8899"/>
    <x v="8899"/>
    <n v="33476"/>
    <x v="4498"/>
    <n v="2"/>
    <s v="Elegant Medleys Tuna Recipe Variety Wet Cat Food"/>
    <n v="41"/>
    <x v="9"/>
    <n v="0"/>
  </r>
  <r>
    <n v="8900"/>
    <x v="8900"/>
    <n v="37229"/>
    <x v="817"/>
    <n v="4"/>
    <s v="Ultra Soft &amp; Strong Bathroom Tissue Rolls"/>
    <n v="54"/>
    <x v="5"/>
    <n v="0"/>
  </r>
  <r>
    <n v="8901"/>
    <x v="8901"/>
    <n v="4341"/>
    <x v="268"/>
    <n v="5"/>
    <s v="Mega Moist Conditioner"/>
    <n v="22"/>
    <x v="10"/>
    <n v="0"/>
  </r>
  <r>
    <n v="8902"/>
    <x v="8902"/>
    <n v="630"/>
    <x v="410"/>
    <n v="6"/>
    <s v="Snack Size Candy Bar"/>
    <n v="45"/>
    <x v="0"/>
    <n v="0"/>
  </r>
  <r>
    <n v="8903"/>
    <x v="8903"/>
    <n v="41408"/>
    <x v="917"/>
    <n v="16"/>
    <s v="Cheese, Sheep &amp; Goat's Milk, Barrel-Aged, Feta"/>
    <n v="21"/>
    <x v="4"/>
    <n v="0"/>
  </r>
  <r>
    <n v="8904"/>
    <x v="8904"/>
    <n v="39180"/>
    <x v="2968"/>
    <n v="4"/>
    <s v="Organic Vanilla Lowfat Milk"/>
    <n v="84"/>
    <x v="4"/>
    <n v="0"/>
  </r>
  <r>
    <n v="8905"/>
    <x v="8905"/>
    <n v="48904"/>
    <x v="3091"/>
    <n v="2"/>
    <s v="Plain Baked Pita Chips"/>
    <n v="107"/>
    <x v="0"/>
    <n v="0"/>
  </r>
  <r>
    <n v="8906"/>
    <x v="8906"/>
    <n v="10312"/>
    <x v="167"/>
    <n v="4"/>
    <s v="Green Tea 6pk"/>
    <n v="94"/>
    <x v="2"/>
    <n v="0"/>
  </r>
  <r>
    <n v="8907"/>
    <x v="8907"/>
    <n v="32016"/>
    <x v="3573"/>
    <n v="10"/>
    <s v="Gluten-Free Lemon Thyme Linguine"/>
    <n v="12"/>
    <x v="7"/>
    <n v="0"/>
  </r>
  <r>
    <n v="8908"/>
    <x v="8908"/>
    <n v="12720"/>
    <x v="4480"/>
    <n v="20"/>
    <s v="Light Spread Butter Substitute"/>
    <n v="36"/>
    <x v="4"/>
    <n v="0"/>
  </r>
  <r>
    <n v="8909"/>
    <x v="8909"/>
    <n v="22886"/>
    <x v="1456"/>
    <n v="4"/>
    <s v="Bubblemint Sugarfree Gum"/>
    <n v="46"/>
    <x v="0"/>
    <n v="0"/>
  </r>
  <r>
    <n v="8910"/>
    <x v="8910"/>
    <n v="25706"/>
    <x v="1030"/>
    <n v="2"/>
    <s v="Coffee-Mate Creme Brulee Flavor Coffee Creamer"/>
    <n v="53"/>
    <x v="4"/>
    <n v="0"/>
  </r>
  <r>
    <n v="8911"/>
    <x v="8911"/>
    <n v="9175"/>
    <x v="3704"/>
    <n v="17"/>
    <s v="Diet Caffeine Free Soda"/>
    <n v="77"/>
    <x v="2"/>
    <n v="0"/>
  </r>
  <r>
    <n v="8912"/>
    <x v="8912"/>
    <n v="32096"/>
    <x v="450"/>
    <n v="2"/>
    <s v="Thins, Garlic &amp; Onion"/>
    <n v="78"/>
    <x v="0"/>
    <n v="0"/>
  </r>
  <r>
    <n v="8913"/>
    <x v="8913"/>
    <n v="10221"/>
    <x v="3952"/>
    <n v="2"/>
    <s v="Bar All Natural Harbor New England Style Lobster Bisque Soup"/>
    <n v="69"/>
    <x v="12"/>
    <n v="0"/>
  </r>
  <r>
    <n v="8914"/>
    <x v="8914"/>
    <n v="29900"/>
    <x v="4499"/>
    <n v="2"/>
    <s v="Special Dark Miniatures Chocolate Candy"/>
    <n v="45"/>
    <x v="0"/>
    <n v="0"/>
  </r>
  <r>
    <n v="8915"/>
    <x v="8915"/>
    <n v="38293"/>
    <x v="1159"/>
    <n v="79"/>
    <s v="Organic Ground Turkey"/>
    <n v="35"/>
    <x v="8"/>
    <n v="0"/>
  </r>
  <r>
    <n v="8916"/>
    <x v="8916"/>
    <n v="7139"/>
    <x v="3146"/>
    <n v="3"/>
    <s v="Decaf Roast Coffee"/>
    <n v="26"/>
    <x v="2"/>
    <n v="0"/>
  </r>
  <r>
    <n v="8917"/>
    <x v="8917"/>
    <n v="42796"/>
    <x v="1855"/>
    <n v="4"/>
    <s v="Jalapeno Swirls"/>
    <n v="42"/>
    <x v="3"/>
    <n v="0"/>
  </r>
  <r>
    <n v="8918"/>
    <x v="8918"/>
    <m/>
    <x v="4500"/>
    <m/>
    <m/>
    <m/>
    <x v="13"/>
    <n v="0"/>
  </r>
  <r>
    <n v="8919"/>
    <x v="8919"/>
    <n v="4317"/>
    <x v="2181"/>
    <n v="1"/>
    <s v="Solid White Longline Albacore Tuna In Water"/>
    <n v="95"/>
    <x v="12"/>
    <n v="0"/>
  </r>
  <r>
    <n v="8920"/>
    <x v="8920"/>
    <n v="12737"/>
    <x v="4501"/>
    <n v="2"/>
    <s v="Soft Full Head Toothbrush"/>
    <n v="20"/>
    <x v="10"/>
    <n v="0"/>
  </r>
  <r>
    <n v="8921"/>
    <x v="8921"/>
    <n v="14634"/>
    <x v="2701"/>
    <n v="37"/>
    <s v="Original Spray"/>
    <n v="36"/>
    <x v="4"/>
    <n v="0"/>
  </r>
  <r>
    <n v="8922"/>
    <x v="8922"/>
    <n v="24035"/>
    <x v="3367"/>
    <n v="19"/>
    <s v="Chocolate Almond Coconut High Protein &amp; Fiber Bar"/>
    <n v="3"/>
    <x v="0"/>
    <n v="0"/>
  </r>
  <r>
    <n v="8923"/>
    <x v="8923"/>
    <n v="12742"/>
    <x v="4502"/>
    <n v="1"/>
    <s v="Kids Broad Spectrum 50+ Spray Sunscreen"/>
    <n v="127"/>
    <x v="10"/>
    <n v="0"/>
  </r>
  <r>
    <n v="8924"/>
    <x v="8924"/>
    <n v="12743"/>
    <x v="4503"/>
    <n v="14"/>
    <s v="Special K Chocolatey Delight Cereal"/>
    <n v="121"/>
    <x v="11"/>
    <n v="0"/>
  </r>
  <r>
    <n v="8925"/>
    <x v="8925"/>
    <n v="18860"/>
    <x v="4504"/>
    <n v="1"/>
    <s v="Peanut Butter Eggs"/>
    <n v="45"/>
    <x v="0"/>
    <n v="0"/>
  </r>
  <r>
    <n v="8926"/>
    <x v="8926"/>
    <n v="12745"/>
    <x v="4356"/>
    <n v="185"/>
    <s v="Yogurt, Lowfat, Strawberry"/>
    <n v="120"/>
    <x v="4"/>
    <n v="0"/>
  </r>
  <r>
    <n v="8927"/>
    <x v="8927"/>
    <n v="12748"/>
    <x v="2536"/>
    <n v="28"/>
    <s v="Mexican Style Hominy"/>
    <n v="30"/>
    <x v="15"/>
    <n v="0"/>
  </r>
  <r>
    <n v="8928"/>
    <x v="8928"/>
    <n v="34568"/>
    <x v="4505"/>
    <n v="2"/>
    <s v="101 Bourbon Whiskey"/>
    <n v="124"/>
    <x v="17"/>
    <n v="0"/>
  </r>
  <r>
    <n v="8929"/>
    <x v="8929"/>
    <m/>
    <x v="4506"/>
    <m/>
    <m/>
    <m/>
    <x v="13"/>
    <n v="0"/>
  </r>
  <r>
    <n v="8930"/>
    <x v="8930"/>
    <n v="23025"/>
    <x v="2009"/>
    <n v="8"/>
    <s v="Organic Stage 2 Pear Apricot Barley Baby Food"/>
    <n v="92"/>
    <x v="6"/>
    <n v="0"/>
  </r>
  <r>
    <n v="8931"/>
    <x v="8931"/>
    <n v="27464"/>
    <x v="2230"/>
    <n v="1"/>
    <s v="House Blend Medium/Smooth Ground Coffee"/>
    <n v="26"/>
    <x v="2"/>
    <n v="0"/>
  </r>
  <r>
    <n v="8932"/>
    <x v="8932"/>
    <n v="36606"/>
    <x v="4507"/>
    <n v="137"/>
    <s v="Multigrain Oat Bread"/>
    <n v="112"/>
    <x v="18"/>
    <n v="0"/>
  </r>
  <r>
    <n v="8933"/>
    <x v="8933"/>
    <n v="46531"/>
    <x v="4112"/>
    <n v="4"/>
    <s v="Power O's Strawberry"/>
    <n v="121"/>
    <x v="11"/>
    <n v="0"/>
  </r>
  <r>
    <n v="8934"/>
    <x v="8934"/>
    <n v="15693"/>
    <x v="72"/>
    <n v="3"/>
    <s v="Organic Hojicha Green Tea"/>
    <n v="94"/>
    <x v="2"/>
    <n v="0"/>
  </r>
  <r>
    <n v="8935"/>
    <x v="8935"/>
    <m/>
    <x v="4508"/>
    <n v="2"/>
    <s v="Peanut Butter &amp; Co Cinnamon Raisin Swirl"/>
    <n v="88"/>
    <x v="1"/>
    <n v="0"/>
  </r>
  <r>
    <n v="8936"/>
    <x v="8936"/>
    <n v="44292"/>
    <x v="1946"/>
    <n v="4"/>
    <s v="Citrus Iced Green Tea"/>
    <n v="94"/>
    <x v="2"/>
    <n v="0"/>
  </r>
  <r>
    <n v="8937"/>
    <x v="8937"/>
    <m/>
    <x v="4509"/>
    <n v="5"/>
    <s v="Peach Pure Body Immune Support Blend"/>
    <n v="94"/>
    <x v="2"/>
    <n v="0"/>
  </r>
  <r>
    <n v="8938"/>
    <x v="8938"/>
    <n v="12764"/>
    <x v="3845"/>
    <n v="8"/>
    <s v="Perfectly Protein Vanilla Chai Tea"/>
    <n v="31"/>
    <x v="2"/>
    <n v="0"/>
  </r>
  <r>
    <n v="8939"/>
    <x v="8939"/>
    <n v="21055"/>
    <x v="4510"/>
    <n v="6"/>
    <s v="Chunky Chicken Broccoli Cheese with Potato Soup"/>
    <n v="69"/>
    <x v="12"/>
    <n v="0"/>
  </r>
  <r>
    <n v="8940"/>
    <x v="8940"/>
    <n v="32016"/>
    <x v="3573"/>
    <n v="7"/>
    <s v="Goat Cheese and Roasted Tomato Mezzelune Pasta"/>
    <n v="12"/>
    <x v="7"/>
    <n v="0"/>
  </r>
  <r>
    <n v="8941"/>
    <x v="8941"/>
    <n v="41950"/>
    <x v="4511"/>
    <n v="25"/>
    <s v="Organic Tomato"/>
    <n v="83"/>
    <x v="14"/>
    <n v="0"/>
  </r>
  <r>
    <n v="8942"/>
    <x v="8942"/>
    <m/>
    <x v="4512"/>
    <n v="4"/>
    <s v="Classic Macaroni and Cheese Cups"/>
    <n v="38"/>
    <x v="3"/>
    <n v="0"/>
  </r>
  <r>
    <n v="8943"/>
    <x v="8943"/>
    <n v="26571"/>
    <x v="4513"/>
    <n v="1"/>
    <s v="Jumbo Spaghetti &amp; Meatballs In Hearty Tomato Sauce"/>
    <n v="59"/>
    <x v="12"/>
    <n v="0"/>
  </r>
  <r>
    <n v="8944"/>
    <x v="8944"/>
    <n v="47788"/>
    <x v="1983"/>
    <n v="1"/>
    <s v="Crenshaw Melon"/>
    <n v="24"/>
    <x v="14"/>
    <n v="0"/>
  </r>
  <r>
    <n v="8945"/>
    <x v="8945"/>
    <n v="6656"/>
    <x v="81"/>
    <n v="2"/>
    <s v="Organic Bread Crumbs"/>
    <n v="112"/>
    <x v="18"/>
    <n v="0"/>
  </r>
  <r>
    <n v="8946"/>
    <x v="8946"/>
    <n v="44514"/>
    <x v="317"/>
    <n v="74"/>
    <s v="Spaghetti Squash"/>
    <n v="83"/>
    <x v="14"/>
    <n v="0"/>
  </r>
  <r>
    <n v="8947"/>
    <x v="8947"/>
    <n v="30901"/>
    <x v="378"/>
    <n v="1"/>
    <s v="Lofhouse Frosted Sugar Cookies - 10 CT"/>
    <n v="61"/>
    <x v="0"/>
    <n v="0"/>
  </r>
  <r>
    <n v="8948"/>
    <x v="8948"/>
    <n v="2838"/>
    <x v="1498"/>
    <n v="1"/>
    <s v="Toasted Sliced Almonds"/>
    <n v="89"/>
    <x v="1"/>
    <n v="0"/>
  </r>
  <r>
    <n v="8949"/>
    <x v="8949"/>
    <n v="12782"/>
    <x v="4514"/>
    <n v="47"/>
    <s v="Bun Length Beef Franks"/>
    <n v="106"/>
    <x v="8"/>
    <n v="0"/>
  </r>
  <r>
    <n v="8950"/>
    <x v="8950"/>
    <m/>
    <x v="4515"/>
    <n v="6"/>
    <s v="Organic Cara Cara Orange"/>
    <n v="83"/>
    <x v="14"/>
    <n v="0"/>
  </r>
  <r>
    <n v="8951"/>
    <x v="8951"/>
    <n v="12785"/>
    <x v="4516"/>
    <n v="29"/>
    <s v="Deluxe Original Cheddar Macaroni &amp; Cheese Dinner"/>
    <n v="4"/>
    <x v="7"/>
    <n v="0"/>
  </r>
  <r>
    <n v="8952"/>
    <x v="8952"/>
    <n v="30340"/>
    <x v="3813"/>
    <n v="1"/>
    <s v="Tootie Fruities"/>
    <n v="121"/>
    <x v="11"/>
    <n v="0"/>
  </r>
  <r>
    <n v="8953"/>
    <x v="8953"/>
    <n v="9634"/>
    <x v="43"/>
    <n v="2"/>
    <s v="Butter Lover's Microwave Popcorn"/>
    <n v="23"/>
    <x v="0"/>
    <n v="0"/>
  </r>
  <r>
    <n v="8954"/>
    <x v="8954"/>
    <m/>
    <x v="4517"/>
    <m/>
    <m/>
    <m/>
    <x v="13"/>
    <n v="0"/>
  </r>
  <r>
    <n v="8955"/>
    <x v="8955"/>
    <n v="1364"/>
    <x v="836"/>
    <n v="27"/>
    <s v="Organic Protein Chewy Peanut Butter Chocolate Chip Granola Bars"/>
    <n v="3"/>
    <x v="0"/>
    <n v="0"/>
  </r>
  <r>
    <n v="8956"/>
    <x v="8956"/>
    <n v="36403"/>
    <x v="4518"/>
    <n v="9"/>
    <s v="Steamers Green Beans &amp; Almonds"/>
    <n v="116"/>
    <x v="3"/>
    <n v="0"/>
  </r>
  <r>
    <n v="8957"/>
    <x v="8957"/>
    <n v="16096"/>
    <x v="1297"/>
    <n v="1"/>
    <s v="Canine Cuisine Gourmet Filet Mignon New York Strip Wet Dog Food"/>
    <n v="40"/>
    <x v="9"/>
    <n v="0"/>
  </r>
  <r>
    <n v="8958"/>
    <x v="8958"/>
    <n v="12069"/>
    <x v="2668"/>
    <n v="1"/>
    <s v="Cocktail Tomatoes"/>
    <n v="123"/>
    <x v="14"/>
    <n v="0"/>
  </r>
  <r>
    <n v="8959"/>
    <x v="8959"/>
    <n v="3061"/>
    <x v="1396"/>
    <n v="4"/>
    <s v="Sno Balls"/>
    <n v="61"/>
    <x v="0"/>
    <n v="0"/>
  </r>
  <r>
    <n v="8960"/>
    <x v="8960"/>
    <n v="43234"/>
    <x v="3444"/>
    <n v="2"/>
    <s v="Cheese Flavor Puffcorn"/>
    <n v="107"/>
    <x v="0"/>
    <n v="0"/>
  </r>
  <r>
    <n v="8961"/>
    <x v="8961"/>
    <n v="12797"/>
    <x v="841"/>
    <n v="141"/>
    <s v="Organic Whole Peeled Tomatoes"/>
    <n v="81"/>
    <x v="12"/>
    <n v="0"/>
  </r>
  <r>
    <n v="8962"/>
    <x v="8962"/>
    <n v="45123"/>
    <x v="4519"/>
    <n v="15"/>
    <s v="Organic Nine Grain"/>
    <n v="112"/>
    <x v="18"/>
    <n v="0"/>
  </r>
  <r>
    <n v="8963"/>
    <x v="8963"/>
    <n v="2552"/>
    <x v="1432"/>
    <n v="1"/>
    <s v="Decaffeinated Blackberry Pomegranate Green Tea"/>
    <n v="94"/>
    <x v="2"/>
    <n v="0"/>
  </r>
  <r>
    <n v="8964"/>
    <x v="8964"/>
    <n v="19915"/>
    <x v="4520"/>
    <n v="3"/>
    <s v="Mixed Fruit  No Sugar Added"/>
    <n v="99"/>
    <x v="12"/>
    <n v="0"/>
  </r>
  <r>
    <n v="8965"/>
    <x v="8965"/>
    <n v="10992"/>
    <x v="4126"/>
    <n v="3"/>
    <s v="Ultimate Flora RTS Daily Probiotic 15 Billion"/>
    <n v="70"/>
    <x v="10"/>
    <n v="0"/>
  </r>
  <r>
    <n v="8966"/>
    <x v="8966"/>
    <m/>
    <x v="4521"/>
    <n v="2"/>
    <s v="Classic Candy Corn Made With Real Honey"/>
    <n v="45"/>
    <x v="0"/>
    <n v="0"/>
  </r>
  <r>
    <n v="8967"/>
    <x v="8967"/>
    <n v="43182"/>
    <x v="4522"/>
    <n v="6"/>
    <s v="Almond Butter Biscuits"/>
    <n v="3"/>
    <x v="0"/>
    <n v="0"/>
  </r>
  <r>
    <n v="8968"/>
    <x v="8968"/>
    <n v="31663"/>
    <x v="1048"/>
    <n v="2"/>
    <s v="French Vanilla Granola"/>
    <n v="57"/>
    <x v="11"/>
    <n v="0"/>
  </r>
  <r>
    <n v="8969"/>
    <x v="8969"/>
    <n v="15693"/>
    <x v="72"/>
    <n v="23"/>
    <s v="Organic Gunpowder Green Tea"/>
    <n v="94"/>
    <x v="2"/>
    <n v="0"/>
  </r>
  <r>
    <n v="8970"/>
    <x v="8970"/>
    <n v="42918"/>
    <x v="4327"/>
    <n v="2"/>
    <s v="Children's DHA Arctic Cod Liver Oil"/>
    <n v="47"/>
    <x v="10"/>
    <n v="0"/>
  </r>
  <r>
    <n v="8971"/>
    <x v="8971"/>
    <n v="25134"/>
    <x v="300"/>
    <n v="1"/>
    <s v="Grass Fed Top Sirloin Steak"/>
    <n v="100"/>
    <x v="20"/>
    <n v="0"/>
  </r>
  <r>
    <n v="8972"/>
    <x v="8972"/>
    <n v="36307"/>
    <x v="2324"/>
    <n v="21"/>
    <s v="Milano Dark Chocolate Cookies"/>
    <n v="61"/>
    <x v="0"/>
    <n v="0"/>
  </r>
  <r>
    <n v="8973"/>
    <x v="8973"/>
    <n v="31486"/>
    <x v="4069"/>
    <n v="17"/>
    <s v="Calorie Free Sweetener"/>
    <n v="17"/>
    <x v="1"/>
    <n v="0"/>
  </r>
  <r>
    <n v="8974"/>
    <x v="8974"/>
    <n v="29125"/>
    <x v="3860"/>
    <n v="4"/>
    <s v="Pet Stain And Odor Remover Spray"/>
    <n v="114"/>
    <x v="5"/>
    <n v="0"/>
  </r>
  <r>
    <n v="8975"/>
    <x v="8975"/>
    <n v="9206"/>
    <x v="3680"/>
    <n v="1"/>
    <s v="Red Pearl Onions"/>
    <n v="83"/>
    <x v="14"/>
    <n v="0"/>
  </r>
  <r>
    <n v="8976"/>
    <x v="8976"/>
    <n v="34350"/>
    <x v="1176"/>
    <n v="9"/>
    <s v="Heavy Duty 18\&quot; Aluminium Foil"/>
    <n v="85"/>
    <x v="5"/>
    <n v="0"/>
  </r>
  <r>
    <n v="8977"/>
    <x v="8977"/>
    <n v="12817"/>
    <x v="4523"/>
    <n v="122"/>
    <s v="Original Baked Whole Grain Wheat Crackers"/>
    <n v="78"/>
    <x v="0"/>
    <n v="0"/>
  </r>
  <r>
    <n v="8978"/>
    <x v="8978"/>
    <n v="33468"/>
    <x v="700"/>
    <n v="1"/>
    <s v="Multigrain Sandwich Rounds"/>
    <n v="128"/>
    <x v="18"/>
    <n v="0"/>
  </r>
  <r>
    <n v="8979"/>
    <x v="8979"/>
    <n v="3061"/>
    <x v="1396"/>
    <n v="1"/>
    <s v="Pan di Stelle"/>
    <n v="61"/>
    <x v="0"/>
    <n v="0"/>
  </r>
  <r>
    <n v="8980"/>
    <x v="8980"/>
    <n v="21162"/>
    <x v="4524"/>
    <n v="29"/>
    <s v="Organic Fruit Yogurt Smoothie Mixed Berry"/>
    <n v="92"/>
    <x v="6"/>
    <n v="0"/>
  </r>
  <r>
    <n v="8981"/>
    <x v="8981"/>
    <n v="5746"/>
    <x v="1956"/>
    <n v="1"/>
    <s v="pumpkin spice"/>
    <n v="53"/>
    <x v="4"/>
    <n v="0"/>
  </r>
  <r>
    <n v="8982"/>
    <x v="8982"/>
    <n v="3951"/>
    <x v="1903"/>
    <n v="6"/>
    <s v="Pureed Baby Food Strawberries Carrots"/>
    <n v="92"/>
    <x v="6"/>
    <n v="0"/>
  </r>
  <r>
    <n v="8983"/>
    <x v="8983"/>
    <n v="37276"/>
    <x v="3187"/>
    <n v="2"/>
    <s v="Sport Milk Chocolate With Cornflakes Bar"/>
    <n v="45"/>
    <x v="0"/>
    <n v="0"/>
  </r>
  <r>
    <n v="8984"/>
    <x v="8984"/>
    <n v="17866"/>
    <x v="4525"/>
    <n v="1"/>
    <s v="Moisturizing Cream Shave, Aloe-Unscented"/>
    <n v="55"/>
    <x v="10"/>
    <n v="0"/>
  </r>
  <r>
    <n v="8985"/>
    <x v="8985"/>
    <n v="30850"/>
    <x v="1234"/>
    <n v="1"/>
    <s v="Dark Roast French Roast Ground Coffee"/>
    <n v="26"/>
    <x v="2"/>
    <n v="0"/>
  </r>
  <r>
    <n v="8986"/>
    <x v="8986"/>
    <m/>
    <x v="4526"/>
    <m/>
    <m/>
    <m/>
    <x v="13"/>
    <n v="0"/>
  </r>
  <r>
    <n v="8987"/>
    <x v="8987"/>
    <n v="24983"/>
    <x v="3123"/>
    <n v="5"/>
    <s v="HE Turbo Clean Plus Downy April Fresh Scent Liquid Laundry Detergent"/>
    <n v="75"/>
    <x v="5"/>
    <n v="0"/>
  </r>
  <r>
    <n v="8988"/>
    <x v="8988"/>
    <n v="4736"/>
    <x v="1698"/>
    <n v="3"/>
    <s v="Extra Fresh Body Wash with Pump"/>
    <n v="127"/>
    <x v="10"/>
    <n v="0"/>
  </r>
  <r>
    <n v="8989"/>
    <x v="8989"/>
    <n v="12834"/>
    <x v="1027"/>
    <n v="8"/>
    <s v="Teriyaki Marinade"/>
    <n v="5"/>
    <x v="1"/>
    <n v="0"/>
  </r>
  <r>
    <n v="8990"/>
    <x v="8990"/>
    <n v="20600"/>
    <x v="4527"/>
    <n v="3"/>
    <s v="Sweet 'n Crunchy Kettlecorn"/>
    <n v="23"/>
    <x v="0"/>
    <n v="0"/>
  </r>
  <r>
    <n v="8991"/>
    <x v="8991"/>
    <n v="6860"/>
    <x v="1802"/>
    <n v="2"/>
    <s v="Organic Lite Balsamic Vinaigrette Dressing"/>
    <n v="89"/>
    <x v="1"/>
    <n v="0"/>
  </r>
  <r>
    <n v="8992"/>
    <x v="8992"/>
    <n v="12838"/>
    <x v="4528"/>
    <n v="18"/>
    <s v="Sweet Red Chili Dipping &amp; All-Purpose Sauce"/>
    <n v="66"/>
    <x v="15"/>
    <n v="0"/>
  </r>
  <r>
    <n v="8993"/>
    <x v="8993"/>
    <m/>
    <x v="4529"/>
    <n v="3"/>
    <s v="Premium Sprouted Artisan Seven-Grain Wraps"/>
    <n v="112"/>
    <x v="18"/>
    <n v="0"/>
  </r>
  <r>
    <n v="8994"/>
    <x v="8994"/>
    <n v="7343"/>
    <x v="1288"/>
    <n v="1"/>
    <s v="Antibacterial Sheer Bandages"/>
    <n v="118"/>
    <x v="10"/>
    <n v="0"/>
  </r>
  <r>
    <n v="8995"/>
    <x v="8995"/>
    <n v="41276"/>
    <x v="727"/>
    <n v="6"/>
    <s v="Blue Edition Blueberry Flavored Energy Drink"/>
    <n v="64"/>
    <x v="2"/>
    <n v="0"/>
  </r>
  <r>
    <n v="8996"/>
    <x v="8996"/>
    <n v="12845"/>
    <x v="4530"/>
    <n v="243"/>
    <s v="Chopped Walnuts"/>
    <n v="117"/>
    <x v="0"/>
    <n v="0"/>
  </r>
  <r>
    <n v="8997"/>
    <x v="8997"/>
    <n v="12846"/>
    <x v="4440"/>
    <n v="40"/>
    <s v="Pomegranate Blackberry Probiotics Juice Drink"/>
    <n v="31"/>
    <x v="2"/>
    <n v="0"/>
  </r>
  <r>
    <n v="8998"/>
    <x v="8998"/>
    <n v="12847"/>
    <x v="208"/>
    <n v="11"/>
    <s v="Organic Green Lemonade"/>
    <n v="31"/>
    <x v="2"/>
    <n v="0"/>
  </r>
  <r>
    <n v="8999"/>
    <x v="8999"/>
    <n v="20116"/>
    <x v="4531"/>
    <n v="1"/>
    <s v="Split Pea &amp; Ham with Natural Smoke Flavor RTS Soup"/>
    <n v="69"/>
    <x v="12"/>
    <n v="0"/>
  </r>
  <r>
    <n v="9000"/>
    <x v="9000"/>
    <n v="12850"/>
    <x v="4532"/>
    <n v="2"/>
    <s v="Original Denture Adhesive Cream"/>
    <n v="20"/>
    <x v="10"/>
    <n v="0"/>
  </r>
  <r>
    <n v="9001"/>
    <x v="9001"/>
    <n v="23000"/>
    <x v="2397"/>
    <n v="2"/>
    <s v="Knot Today Leave In Conditioner/Detangler"/>
    <n v="22"/>
    <x v="10"/>
    <n v="0"/>
  </r>
  <r>
    <n v="9002"/>
    <x v="9002"/>
    <n v="20536"/>
    <x v="4533"/>
    <n v="4"/>
    <s v="100% Whole Wheat Fusilli No. 34"/>
    <n v="131"/>
    <x v="7"/>
    <n v="0"/>
  </r>
  <r>
    <n v="9003"/>
    <x v="9003"/>
    <m/>
    <x v="4534"/>
    <m/>
    <m/>
    <m/>
    <x v="13"/>
    <n v="0"/>
  </r>
  <r>
    <n v="9004"/>
    <x v="9004"/>
    <m/>
    <x v="4535"/>
    <m/>
    <m/>
    <m/>
    <x v="13"/>
    <n v="0"/>
  </r>
  <r>
    <n v="9005"/>
    <x v="9005"/>
    <n v="35359"/>
    <x v="4536"/>
    <n v="1"/>
    <s v="Core Original Fish And Fowl Cat Food"/>
    <n v="41"/>
    <x v="9"/>
    <n v="0"/>
  </r>
  <r>
    <n v="9006"/>
    <x v="9006"/>
    <n v="14050"/>
    <x v="845"/>
    <n v="13"/>
    <s v="Mint Chocolate Chip High Protein Bar"/>
    <n v="3"/>
    <x v="0"/>
    <n v="0"/>
  </r>
  <r>
    <n v="9007"/>
    <x v="9007"/>
    <n v="33716"/>
    <x v="1486"/>
    <n v="38"/>
    <s v="Pecan Pie Fruit &amp; Nut Food Bar"/>
    <n v="3"/>
    <x v="0"/>
    <n v="0"/>
  </r>
  <r>
    <n v="9008"/>
    <x v="9008"/>
    <n v="35765"/>
    <x v="3640"/>
    <n v="6"/>
    <s v="Peppered Salame"/>
    <n v="96"/>
    <x v="16"/>
    <n v="0"/>
  </r>
  <r>
    <n v="9009"/>
    <x v="9009"/>
    <n v="18339"/>
    <x v="1853"/>
    <n v="4"/>
    <s v="Italian Lemon Juice"/>
    <n v="98"/>
    <x v="2"/>
    <n v="0"/>
  </r>
  <r>
    <n v="9010"/>
    <x v="9010"/>
    <m/>
    <x v="4537"/>
    <n v="1"/>
    <s v="Farmer’s Market Vine Ripened Tomato &amp; Basil Hummus"/>
    <n v="67"/>
    <x v="16"/>
    <n v="0"/>
  </r>
  <r>
    <n v="9011"/>
    <x v="9011"/>
    <n v="33626"/>
    <x v="3053"/>
    <n v="1"/>
    <s v="Three Cheese Tortellini with Bacon"/>
    <n v="12"/>
    <x v="7"/>
    <n v="0"/>
  </r>
  <r>
    <n v="9012"/>
    <x v="9012"/>
    <n v="36717"/>
    <x v="4538"/>
    <n v="38"/>
    <s v="Bread, Double Fiber"/>
    <n v="112"/>
    <x v="18"/>
    <n v="0"/>
  </r>
  <r>
    <n v="9013"/>
    <x v="9013"/>
    <n v="12864"/>
    <x v="4539"/>
    <n v="12"/>
    <s v="Organic Turkey Gravy"/>
    <n v="5"/>
    <x v="1"/>
    <n v="0"/>
  </r>
  <r>
    <n v="9014"/>
    <x v="9014"/>
    <n v="42900"/>
    <x v="1862"/>
    <n v="6"/>
    <s v="Citrus Soda"/>
    <n v="77"/>
    <x v="2"/>
    <n v="0"/>
  </r>
  <r>
    <n v="9015"/>
    <x v="9015"/>
    <n v="10121"/>
    <x v="3506"/>
    <n v="6"/>
    <s v="Wild Caught Sockeye Salmon Fillets"/>
    <n v="15"/>
    <x v="8"/>
    <n v="0"/>
  </r>
  <r>
    <n v="9016"/>
    <x v="9016"/>
    <n v="12872"/>
    <x v="129"/>
    <n v="214"/>
    <s v="Penne Rigate"/>
    <n v="131"/>
    <x v="7"/>
    <n v="0"/>
  </r>
  <r>
    <n v="9017"/>
    <x v="9017"/>
    <n v="4734"/>
    <x v="1461"/>
    <n v="4"/>
    <s v="Premium Turkey Formula Cat Food"/>
    <n v="41"/>
    <x v="9"/>
    <n v="0"/>
  </r>
  <r>
    <n v="9018"/>
    <x v="9018"/>
    <n v="32585"/>
    <x v="3073"/>
    <n v="2"/>
    <s v="Cinnamon Raisin Mini Bagels"/>
    <n v="93"/>
    <x v="18"/>
    <n v="0"/>
  </r>
  <r>
    <n v="9019"/>
    <x v="9019"/>
    <n v="22890"/>
    <x v="1188"/>
    <n v="24"/>
    <s v="Toll House Milk Chocolate Morsels"/>
    <n v="17"/>
    <x v="1"/>
    <n v="0"/>
  </r>
  <r>
    <n v="9020"/>
    <x v="9020"/>
    <n v="35147"/>
    <x v="1049"/>
    <n v="1"/>
    <s v="Arabica Premium Whole Bean Medium Roast Coffee"/>
    <n v="26"/>
    <x v="2"/>
    <n v="0"/>
  </r>
  <r>
    <n v="9021"/>
    <x v="9021"/>
    <n v="11679"/>
    <x v="4290"/>
    <n v="24"/>
    <s v="Rotisserie Deli Shave Chicken Breast"/>
    <n v="96"/>
    <x v="16"/>
    <n v="0"/>
  </r>
  <r>
    <n v="9022"/>
    <x v="9022"/>
    <n v="11408"/>
    <x v="1692"/>
    <n v="1"/>
    <s v="100% Natural Tomato Puree"/>
    <n v="81"/>
    <x v="12"/>
    <n v="0"/>
  </r>
  <r>
    <n v="9023"/>
    <x v="9023"/>
    <n v="37449"/>
    <x v="2721"/>
    <n v="1"/>
    <s v="Natural Cheese Pizza"/>
    <n v="21"/>
    <x v="4"/>
    <n v="0"/>
  </r>
  <r>
    <n v="9024"/>
    <x v="9024"/>
    <n v="13709"/>
    <x v="100"/>
    <n v="3"/>
    <s v="Organic Darkest Cacao Truffles"/>
    <n v="45"/>
    <x v="0"/>
    <n v="0"/>
  </r>
  <r>
    <n v="9025"/>
    <x v="9025"/>
    <n v="48223"/>
    <x v="4540"/>
    <n v="2"/>
    <s v="Enriched Gold Peanut Oil"/>
    <n v="19"/>
    <x v="1"/>
    <n v="0"/>
  </r>
  <r>
    <n v="9026"/>
    <x v="9026"/>
    <n v="42804"/>
    <x v="1365"/>
    <n v="3"/>
    <s v="Wicked Blue Citrus Liquid Water Enhancer"/>
    <n v="90"/>
    <x v="2"/>
    <n v="0"/>
  </r>
  <r>
    <n v="9027"/>
    <x v="9027"/>
    <n v="45106"/>
    <x v="3269"/>
    <n v="9"/>
    <s v="Non-Dairy Low Fat Strawberry Almond  Yogurt"/>
    <n v="120"/>
    <x v="4"/>
    <n v="0"/>
  </r>
  <r>
    <n v="9028"/>
    <x v="9028"/>
    <n v="12889"/>
    <x v="1965"/>
    <n v="8"/>
    <s v="Organic Low Sodium Very Veggie Juice"/>
    <n v="98"/>
    <x v="2"/>
    <n v="0"/>
  </r>
  <r>
    <n v="9029"/>
    <x v="9029"/>
    <n v="34451"/>
    <x v="465"/>
    <n v="1"/>
    <s v="Puttanesca Pasta Sauce"/>
    <n v="9"/>
    <x v="7"/>
    <n v="0"/>
  </r>
  <r>
    <n v="9030"/>
    <x v="9030"/>
    <n v="46990"/>
    <x v="4541"/>
    <n v="17"/>
    <s v="Ground Pork"/>
    <n v="7"/>
    <x v="8"/>
    <n v="0"/>
  </r>
  <r>
    <n v="9031"/>
    <x v="9031"/>
    <n v="31683"/>
    <x v="1673"/>
    <n v="5"/>
    <s v="Premium Healthy Kids No Pulp Orange Juice"/>
    <n v="31"/>
    <x v="2"/>
    <n v="0"/>
  </r>
  <r>
    <n v="9032"/>
    <x v="9032"/>
    <n v="24631"/>
    <x v="143"/>
    <n v="1"/>
    <s v="Mushroom Cabbage Pierogi with Fresh Sauerkraut &amp; Onion"/>
    <n v="38"/>
    <x v="3"/>
    <n v="0"/>
  </r>
  <r>
    <n v="9033"/>
    <x v="9033"/>
    <n v="39560"/>
    <x v="4542"/>
    <n v="40"/>
    <s v="Honey Nut Chex Cereal"/>
    <n v="121"/>
    <x v="11"/>
    <n v="0"/>
  </r>
  <r>
    <n v="9034"/>
    <x v="9034"/>
    <n v="12896"/>
    <x v="3207"/>
    <n v="17"/>
    <s v="Light Rye Crispbread"/>
    <n v="78"/>
    <x v="0"/>
    <n v="0"/>
  </r>
  <r>
    <n v="9035"/>
    <x v="9035"/>
    <n v="44819"/>
    <x v="1829"/>
    <n v="8"/>
    <s v="Creamy Spicy Pepper Jack Cheese Wedge"/>
    <n v="21"/>
    <x v="4"/>
    <n v="0"/>
  </r>
  <r>
    <n v="9036"/>
    <x v="9036"/>
    <n v="23375"/>
    <x v="988"/>
    <n v="2"/>
    <s v="Parmigiano Reggiano Marinara"/>
    <n v="9"/>
    <x v="7"/>
    <n v="0"/>
  </r>
  <r>
    <n v="9037"/>
    <x v="9037"/>
    <n v="12899"/>
    <x v="1187"/>
    <n v="62"/>
    <s v="Fresh Mozzarella All-Natural Sliced Cheese"/>
    <n v="21"/>
    <x v="4"/>
    <n v="0"/>
  </r>
  <r>
    <n v="9038"/>
    <x v="9038"/>
    <n v="4698"/>
    <x v="2300"/>
    <n v="4"/>
    <s v="Organic Sambucus for Kids Standardized Elderberry"/>
    <n v="11"/>
    <x v="10"/>
    <n v="0"/>
  </r>
  <r>
    <n v="9039"/>
    <x v="9039"/>
    <n v="47197"/>
    <x v="4276"/>
    <n v="2"/>
    <s v="Baby Lima Beans &amp; Butter Sauce Steamers"/>
    <n v="116"/>
    <x v="3"/>
    <n v="0"/>
  </r>
  <r>
    <n v="9040"/>
    <x v="9040"/>
    <n v="12902"/>
    <x v="2044"/>
    <n v="9"/>
    <s v="Prepared Meals Beef Stew Wet Dog Food"/>
    <n v="40"/>
    <x v="9"/>
    <n v="0"/>
  </r>
  <r>
    <n v="9041"/>
    <x v="9041"/>
    <n v="32115"/>
    <x v="65"/>
    <n v="1"/>
    <s v="Filberts"/>
    <n v="6"/>
    <x v="19"/>
    <n v="0"/>
  </r>
  <r>
    <n v="9042"/>
    <x v="9042"/>
    <n v="46149"/>
    <x v="1669"/>
    <n v="3"/>
    <s v="Pure Zero Cola"/>
    <n v="77"/>
    <x v="2"/>
    <n v="0"/>
  </r>
  <r>
    <n v="9043"/>
    <x v="9043"/>
    <n v="37520"/>
    <x v="4543"/>
    <n v="7"/>
    <s v="Adult Indoor Advantage Cat Food"/>
    <n v="41"/>
    <x v="9"/>
    <n v="0"/>
  </r>
  <r>
    <n v="9044"/>
    <x v="9044"/>
    <n v="41213"/>
    <x v="3076"/>
    <n v="4"/>
    <s v="Sliced Carrot Loaf"/>
    <n v="112"/>
    <x v="18"/>
    <n v="0"/>
  </r>
  <r>
    <n v="9045"/>
    <x v="9045"/>
    <n v="19370"/>
    <x v="2290"/>
    <n v="1"/>
    <s v="Medium Tomato Jalapeno Salsa w/ Roasted Chiles"/>
    <n v="51"/>
    <x v="1"/>
    <n v="0"/>
  </r>
  <r>
    <n v="9046"/>
    <x v="9046"/>
    <n v="12909"/>
    <x v="3653"/>
    <n v="30"/>
    <s v="Crunchy Flamin' Hot"/>
    <n v="107"/>
    <x v="0"/>
    <n v="0"/>
  </r>
  <r>
    <n v="9047"/>
    <x v="9047"/>
    <n v="34451"/>
    <x v="465"/>
    <n v="12"/>
    <s v="Butternut Squash Pasta Sauce"/>
    <n v="9"/>
    <x v="7"/>
    <n v="0"/>
  </r>
  <r>
    <n v="9048"/>
    <x v="9048"/>
    <n v="14419"/>
    <x v="699"/>
    <n v="29"/>
    <s v="Liquid Laundry Detergent, Original scent"/>
    <n v="75"/>
    <x v="5"/>
    <n v="0"/>
  </r>
  <r>
    <n v="9049"/>
    <x v="9049"/>
    <n v="30597"/>
    <x v="4544"/>
    <n v="1"/>
    <s v="Coffee Creamer Frosted Vanilla Cookie"/>
    <n v="53"/>
    <x v="4"/>
    <n v="0"/>
  </r>
  <r>
    <n v="9050"/>
    <x v="9050"/>
    <n v="11576"/>
    <x v="1556"/>
    <n v="55"/>
    <s v="Corn Tortilla Chips"/>
    <n v="107"/>
    <x v="0"/>
    <n v="0"/>
  </r>
  <r>
    <n v="9051"/>
    <x v="9051"/>
    <m/>
    <x v="4545"/>
    <m/>
    <m/>
    <m/>
    <x v="13"/>
    <n v="0"/>
  </r>
  <r>
    <n v="9052"/>
    <x v="9052"/>
    <n v="12916"/>
    <x v="932"/>
    <n v="317"/>
    <s v="Ginger Ale"/>
    <n v="77"/>
    <x v="2"/>
    <n v="0"/>
  </r>
  <r>
    <n v="9053"/>
    <x v="9053"/>
    <n v="16875"/>
    <x v="952"/>
    <n v="3"/>
    <s v="CleanWear Ultra Thin Regular with Wings Pads"/>
    <n v="126"/>
    <x v="10"/>
    <n v="0"/>
  </r>
  <r>
    <n v="9054"/>
    <x v="9054"/>
    <n v="34829"/>
    <x v="2599"/>
    <n v="1"/>
    <s v="Candy Bars"/>
    <n v="45"/>
    <x v="0"/>
    <n v="0"/>
  </r>
  <r>
    <n v="9055"/>
    <x v="9055"/>
    <n v="12919"/>
    <x v="4546"/>
    <n v="101"/>
    <s v="Coconut Sparkling Water"/>
    <n v="115"/>
    <x v="2"/>
    <n v="0"/>
  </r>
  <r>
    <n v="9056"/>
    <x v="9056"/>
    <n v="12456"/>
    <x v="4453"/>
    <n v="3"/>
    <s v="Applewood Bacon"/>
    <n v="106"/>
    <x v="8"/>
    <n v="0"/>
  </r>
  <r>
    <n v="9057"/>
    <x v="9057"/>
    <m/>
    <x v="4547"/>
    <m/>
    <m/>
    <m/>
    <x v="13"/>
    <n v="0"/>
  </r>
  <r>
    <n v="9058"/>
    <x v="9058"/>
    <n v="38593"/>
    <x v="4548"/>
    <n v="1"/>
    <s v="Fire Sauce"/>
    <n v="30"/>
    <x v="15"/>
    <n v="0"/>
  </r>
  <r>
    <n v="9059"/>
    <x v="9059"/>
    <n v="7521"/>
    <x v="2064"/>
    <n v="5"/>
    <s v="Issimo Caffe Iced Coffee Drink"/>
    <n v="26"/>
    <x v="2"/>
    <n v="0"/>
  </r>
  <r>
    <n v="9060"/>
    <x v="9060"/>
    <n v="21884"/>
    <x v="4549"/>
    <n v="2"/>
    <s v="Home Style Italian-Style Wedding Spinach &amp; Meatballs Chicken Soup"/>
    <n v="69"/>
    <x v="12"/>
    <n v="0"/>
  </r>
  <r>
    <n v="9061"/>
    <x v="9061"/>
    <m/>
    <x v="4550"/>
    <m/>
    <m/>
    <m/>
    <x v="13"/>
    <n v="0"/>
  </r>
  <r>
    <n v="9062"/>
    <x v="9062"/>
    <n v="33590"/>
    <x v="3931"/>
    <n v="5"/>
    <s v="Original Muesli Cereal"/>
    <n v="121"/>
    <x v="11"/>
    <n v="0"/>
  </r>
  <r>
    <n v="9063"/>
    <x v="9063"/>
    <m/>
    <x v="4551"/>
    <m/>
    <m/>
    <m/>
    <x v="13"/>
    <n v="0"/>
  </r>
  <r>
    <n v="9064"/>
    <x v="9064"/>
    <n v="24363"/>
    <x v="3868"/>
    <n v="3"/>
    <s v="Cold Pressed Strawberry Apple Juice"/>
    <n v="31"/>
    <x v="2"/>
    <n v="0"/>
  </r>
  <r>
    <n v="9065"/>
    <x v="9065"/>
    <n v="45364"/>
    <x v="697"/>
    <n v="40"/>
    <s v="Super Greens Veggie Burgers"/>
    <n v="42"/>
    <x v="3"/>
    <n v="0"/>
  </r>
  <r>
    <n v="9066"/>
    <x v="9066"/>
    <n v="567"/>
    <x v="374"/>
    <n v="1"/>
    <s v="Reserva Malbec Red Wine"/>
    <n v="28"/>
    <x v="17"/>
    <n v="0"/>
  </r>
  <r>
    <n v="9067"/>
    <x v="9067"/>
    <n v="12935"/>
    <x v="2671"/>
    <n v="102"/>
    <s v="Organic Pasture Raised Brown Eggs"/>
    <n v="86"/>
    <x v="4"/>
    <n v="0"/>
  </r>
  <r>
    <n v="9068"/>
    <x v="9068"/>
    <n v="38817"/>
    <x v="1354"/>
    <n v="4"/>
    <s v="Ultra Blue"/>
    <n v="64"/>
    <x v="2"/>
    <n v="0"/>
  </r>
  <r>
    <n v="9069"/>
    <x v="9069"/>
    <n v="48401"/>
    <x v="4552"/>
    <n v="1"/>
    <s v="Complete Maximum Strength Caplets"/>
    <n v="133"/>
    <x v="10"/>
    <n v="0"/>
  </r>
  <r>
    <n v="9070"/>
    <x v="9070"/>
    <n v="12939"/>
    <x v="4553"/>
    <n v="21"/>
    <s v="Jumbo Garlic"/>
    <n v="83"/>
    <x v="14"/>
    <n v="0"/>
  </r>
  <r>
    <n v="9071"/>
    <x v="9071"/>
    <n v="12941"/>
    <x v="3906"/>
    <n v="76"/>
    <s v="Morning Oat Crunch"/>
    <n v="121"/>
    <x v="11"/>
    <n v="0"/>
  </r>
  <r>
    <n v="9072"/>
    <x v="9072"/>
    <m/>
    <x v="4554"/>
    <m/>
    <m/>
    <m/>
    <x v="13"/>
    <n v="0"/>
  </r>
  <r>
    <n v="9073"/>
    <x v="9073"/>
    <n v="7762"/>
    <x v="1620"/>
    <n v="23"/>
    <s v="Signature Recipes Vodka Sauce Pasta Sauce"/>
    <n v="9"/>
    <x v="7"/>
    <n v="0"/>
  </r>
  <r>
    <n v="9074"/>
    <x v="9074"/>
    <n v="38050"/>
    <x v="411"/>
    <n v="2"/>
    <s v="Chicken Breast Fries"/>
    <n v="34"/>
    <x v="3"/>
    <n v="0"/>
  </r>
  <r>
    <n v="9075"/>
    <x v="9075"/>
    <n v="211"/>
    <x v="152"/>
    <n v="12"/>
    <s v="Gluten Free Organic Oat Based Cereal"/>
    <n v="130"/>
    <x v="11"/>
    <n v="0"/>
  </r>
  <r>
    <n v="9076"/>
    <x v="9076"/>
    <n v="27284"/>
    <x v="2713"/>
    <n v="10"/>
    <s v="Fruit and Nut Granola"/>
    <n v="57"/>
    <x v="11"/>
    <n v="0"/>
  </r>
  <r>
    <n v="9077"/>
    <x v="9077"/>
    <n v="12953"/>
    <x v="2951"/>
    <n v="25"/>
    <s v="Organic Just Tart Cherry Juice"/>
    <n v="98"/>
    <x v="2"/>
    <n v="0"/>
  </r>
  <r>
    <n v="9078"/>
    <x v="9078"/>
    <n v="19154"/>
    <x v="1928"/>
    <n v="1"/>
    <s v="Banana Frozen Fruit Bar"/>
    <n v="37"/>
    <x v="3"/>
    <n v="0"/>
  </r>
  <r>
    <n v="9079"/>
    <x v="9079"/>
    <n v="12955"/>
    <x v="4555"/>
    <n v="54"/>
    <s v="Super Foods/Organic Apples, Spinach, Peas &amp; Broccoli + Super Chia Snack Pouch"/>
    <n v="92"/>
    <x v="6"/>
    <n v="0"/>
  </r>
  <r>
    <n v="9080"/>
    <x v="9080"/>
    <n v="38905"/>
    <x v="1629"/>
    <n v="2"/>
    <s v="Deep Applewood Smoked Thick Sliced Bacon"/>
    <n v="106"/>
    <x v="8"/>
    <n v="0"/>
  </r>
  <r>
    <n v="9081"/>
    <x v="9081"/>
    <n v="17731"/>
    <x v="3622"/>
    <n v="4"/>
    <s v="Gluten Free Matzo Style Squares"/>
    <n v="33"/>
    <x v="15"/>
    <n v="0"/>
  </r>
  <r>
    <n v="9082"/>
    <x v="9082"/>
    <n v="32115"/>
    <x v="65"/>
    <n v="1"/>
    <s v="BabyRub® Soothing Ointment"/>
    <n v="6"/>
    <x v="19"/>
    <n v="0"/>
  </r>
  <r>
    <n v="9083"/>
    <x v="9083"/>
    <n v="40826"/>
    <x v="1328"/>
    <n v="9"/>
    <s v="Baby Kosher Dills Wholes Pickles"/>
    <n v="110"/>
    <x v="1"/>
    <n v="0"/>
  </r>
  <r>
    <n v="9084"/>
    <x v="9084"/>
    <n v="21100"/>
    <x v="1792"/>
    <n v="2"/>
    <s v="Peanut Candies"/>
    <n v="45"/>
    <x v="0"/>
    <n v="0"/>
  </r>
  <r>
    <n v="9085"/>
    <x v="9085"/>
    <n v="4656"/>
    <x v="921"/>
    <n v="93"/>
    <s v="Apricot Preserves"/>
    <n v="88"/>
    <x v="1"/>
    <n v="0"/>
  </r>
  <r>
    <n v="9086"/>
    <x v="9086"/>
    <n v="1559"/>
    <x v="944"/>
    <n v="3"/>
    <s v="Greek 100 Calories Whips! Raspberry Yogurt"/>
    <n v="120"/>
    <x v="4"/>
    <n v="0"/>
  </r>
  <r>
    <n v="9087"/>
    <x v="9087"/>
    <n v="41488"/>
    <x v="4439"/>
    <n v="11"/>
    <s v="Chocolate Cashew Milk"/>
    <n v="84"/>
    <x v="4"/>
    <n v="0"/>
  </r>
  <r>
    <n v="9088"/>
    <x v="9088"/>
    <n v="4024"/>
    <x v="2066"/>
    <n v="1"/>
    <s v="Hi Caf Teas Gingermint Green Tea Bags"/>
    <n v="94"/>
    <x v="2"/>
    <n v="0"/>
  </r>
  <r>
    <n v="9089"/>
    <x v="9089"/>
    <n v="36552"/>
    <x v="478"/>
    <n v="3"/>
    <s v="Popping Corn, Gourmet, Simply Salted"/>
    <n v="23"/>
    <x v="0"/>
    <n v="0"/>
  </r>
  <r>
    <n v="9090"/>
    <x v="9090"/>
    <n v="15392"/>
    <x v="490"/>
    <n v="19"/>
    <s v="Organic Horseradish Mustard"/>
    <n v="72"/>
    <x v="1"/>
    <n v="0"/>
  </r>
  <r>
    <n v="9091"/>
    <x v="9091"/>
    <n v="44570"/>
    <x v="4170"/>
    <n v="27"/>
    <s v="100% Baby Kale"/>
    <n v="83"/>
    <x v="14"/>
    <n v="0"/>
  </r>
  <r>
    <n v="9092"/>
    <x v="9092"/>
    <n v="351"/>
    <x v="246"/>
    <n v="2"/>
    <s v="Go Fresh Nutrium Moisture Cucumber &amp; Green Tea Body Wash"/>
    <n v="127"/>
    <x v="10"/>
    <n v="0"/>
  </r>
  <r>
    <n v="9093"/>
    <x v="9093"/>
    <m/>
    <x v="4556"/>
    <m/>
    <m/>
    <m/>
    <x v="13"/>
    <n v="0"/>
  </r>
  <r>
    <n v="9094"/>
    <x v="9094"/>
    <n v="10312"/>
    <x v="167"/>
    <n v="6"/>
    <s v="Lady Grey Tea"/>
    <n v="94"/>
    <x v="2"/>
    <n v="0"/>
  </r>
  <r>
    <n v="9095"/>
    <x v="9095"/>
    <n v="43772"/>
    <x v="1165"/>
    <n v="212"/>
    <s v="Large Greenhouse Tomato"/>
    <n v="83"/>
    <x v="14"/>
    <n v="0"/>
  </r>
  <r>
    <n v="9096"/>
    <x v="9096"/>
    <n v="437"/>
    <x v="299"/>
    <n v="1"/>
    <s v="Strawberry Nonfat Yogurt"/>
    <n v="100"/>
    <x v="20"/>
    <n v="0"/>
  </r>
  <r>
    <n v="9097"/>
    <x v="9097"/>
    <n v="12982"/>
    <x v="4557"/>
    <n v="2"/>
    <s v="Granny Smith Apple Fruit Chips"/>
    <n v="50"/>
    <x v="0"/>
    <n v="0"/>
  </r>
  <r>
    <n v="9098"/>
    <x v="9098"/>
    <n v="1204"/>
    <x v="748"/>
    <n v="3"/>
    <s v="Dark Temptation Refreshing Shower Gel"/>
    <n v="127"/>
    <x v="10"/>
    <n v="0"/>
  </r>
  <r>
    <n v="9099"/>
    <x v="9099"/>
    <n v="20955"/>
    <x v="17"/>
    <n v="3"/>
    <s v="Trix Cereal"/>
    <n v="121"/>
    <x v="11"/>
    <n v="0"/>
  </r>
  <r>
    <n v="9100"/>
    <x v="9100"/>
    <n v="2493"/>
    <x v="871"/>
    <n v="1"/>
    <s v="Cherry Pomegranate Juice Drink"/>
    <n v="98"/>
    <x v="2"/>
    <n v="0"/>
  </r>
  <r>
    <n v="9101"/>
    <x v="9101"/>
    <n v="20955"/>
    <x v="17"/>
    <n v="33"/>
    <s v="Cinnamon Multigrain Cereal"/>
    <n v="121"/>
    <x v="11"/>
    <n v="0"/>
  </r>
  <r>
    <n v="9102"/>
    <x v="9102"/>
    <n v="46941"/>
    <x v="4558"/>
    <n v="14"/>
    <s v="Provolone Style Slices"/>
    <n v="21"/>
    <x v="4"/>
    <n v="0"/>
  </r>
  <r>
    <n v="9103"/>
    <x v="9103"/>
    <n v="15685"/>
    <x v="4295"/>
    <n v="1"/>
    <s v="Conditioner, Moisturizing, 84% Aloe Vera, for Dry Hair"/>
    <n v="22"/>
    <x v="10"/>
    <n v="0"/>
  </r>
  <r>
    <n v="9104"/>
    <x v="9104"/>
    <m/>
    <x v="4559"/>
    <m/>
    <m/>
    <m/>
    <x v="13"/>
    <n v="0"/>
  </r>
  <r>
    <n v="9105"/>
    <x v="9105"/>
    <n v="12700"/>
    <x v="942"/>
    <n v="1"/>
    <s v="Real Bleu Cheese Dressing Dipping"/>
    <n v="89"/>
    <x v="1"/>
    <n v="0"/>
  </r>
  <r>
    <n v="9106"/>
    <x v="9106"/>
    <m/>
    <x v="4560"/>
    <n v="14"/>
    <s v="Four Cheese Cannelloni with ricotta, mozzarella, Parmesan &amp; Romano cheese. Four Cheese Cannelloni"/>
    <n v="38"/>
    <x v="3"/>
    <n v="0"/>
  </r>
  <r>
    <n v="9107"/>
    <x v="9107"/>
    <n v="3661"/>
    <x v="716"/>
    <n v="4"/>
    <s v="Cacao Hemp Walnut Bar"/>
    <n v="3"/>
    <x v="0"/>
    <n v="0"/>
  </r>
  <r>
    <n v="9108"/>
    <x v="9108"/>
    <n v="33655"/>
    <x v="52"/>
    <n v="1"/>
    <s v="Red Pepper Jelly"/>
    <n v="88"/>
    <x v="1"/>
    <n v="0"/>
  </r>
  <r>
    <n v="9109"/>
    <x v="9109"/>
    <n v="38650"/>
    <x v="2493"/>
    <n v="2"/>
    <s v="Organic Du Puy Lentils"/>
    <n v="63"/>
    <x v="7"/>
    <n v="0"/>
  </r>
  <r>
    <n v="9110"/>
    <x v="9110"/>
    <n v="25451"/>
    <x v="376"/>
    <n v="1"/>
    <s v="Black Bobby Pins"/>
    <n v="22"/>
    <x v="10"/>
    <n v="0"/>
  </r>
  <r>
    <n v="9111"/>
    <x v="9111"/>
    <n v="47848"/>
    <x v="4103"/>
    <n v="2"/>
    <s v="Sour Gummi Worms"/>
    <n v="45"/>
    <x v="0"/>
    <n v="0"/>
  </r>
  <r>
    <n v="9112"/>
    <x v="9112"/>
    <n v="38159"/>
    <x v="3853"/>
    <n v="13"/>
    <s v="Tree Ripe Peaches"/>
    <n v="24"/>
    <x v="14"/>
    <n v="0"/>
  </r>
  <r>
    <n v="9113"/>
    <x v="9113"/>
    <n v="13005"/>
    <x v="4561"/>
    <n v="12"/>
    <s v="Grow Well Muscle Baby Food"/>
    <n v="92"/>
    <x v="6"/>
    <n v="0"/>
  </r>
  <r>
    <n v="9114"/>
    <x v="9114"/>
    <m/>
    <x v="4562"/>
    <n v="3"/>
    <s v="Deli Snackers Turkey Breast/Bacon Pieces/Colby &amp; Monterey Jack Cheese Portable Protein Pack"/>
    <n v="7"/>
    <x v="8"/>
    <n v="0"/>
  </r>
  <r>
    <n v="9115"/>
    <x v="9115"/>
    <n v="49328"/>
    <x v="4563"/>
    <n v="5"/>
    <s v="Special K Protein Milk Chocolate Protein Shakes"/>
    <n v="65"/>
    <x v="10"/>
    <n v="0"/>
  </r>
  <r>
    <n v="9116"/>
    <x v="9116"/>
    <n v="37452"/>
    <x v="3238"/>
    <n v="3"/>
    <s v="Chicken Alfredo Florentine"/>
    <n v="38"/>
    <x v="3"/>
    <n v="0"/>
  </r>
  <r>
    <n v="9117"/>
    <x v="9117"/>
    <m/>
    <x v="4564"/>
    <n v="2"/>
    <s v="Dilly Bites Fresh Dill Pickle Snacking Cuts"/>
    <n v="107"/>
    <x v="0"/>
    <n v="0"/>
  </r>
  <r>
    <n v="9118"/>
    <x v="9118"/>
    <n v="49113"/>
    <x v="3095"/>
    <n v="5"/>
    <s v="Hawaiian Aloha Febreze Freshness Tall Kitchen Bags"/>
    <n v="60"/>
    <x v="5"/>
    <n v="0"/>
  </r>
  <r>
    <n v="9119"/>
    <x v="9119"/>
    <n v="43182"/>
    <x v="4522"/>
    <n v="10"/>
    <s v="Nut Butter Coconut Almond Butter"/>
    <n v="3"/>
    <x v="0"/>
    <n v="0"/>
  </r>
  <r>
    <n v="9120"/>
    <x v="9120"/>
    <n v="1994"/>
    <x v="1154"/>
    <n v="40"/>
    <s v="Organic Gluten Free Spaghetti"/>
    <n v="131"/>
    <x v="7"/>
    <n v="0"/>
  </r>
  <r>
    <n v="9121"/>
    <x v="9121"/>
    <n v="38377"/>
    <x v="4565"/>
    <n v="2"/>
    <s v="Pie Crust"/>
    <n v="17"/>
    <x v="1"/>
    <n v="0"/>
  </r>
  <r>
    <n v="9122"/>
    <x v="9122"/>
    <n v="13016"/>
    <x v="4566"/>
    <n v="5"/>
    <s v="French Style Green Beans"/>
    <n v="116"/>
    <x v="3"/>
    <n v="0"/>
  </r>
  <r>
    <n v="9123"/>
    <x v="9123"/>
    <n v="42731"/>
    <x v="2853"/>
    <n v="4"/>
    <s v="Sparkling Blood Orange Soda"/>
    <n v="77"/>
    <x v="2"/>
    <n v="0"/>
  </r>
  <r>
    <n v="9124"/>
    <x v="9124"/>
    <n v="38313"/>
    <x v="2382"/>
    <n v="5"/>
    <s v="Banana Chips"/>
    <n v="50"/>
    <x v="0"/>
    <n v="0"/>
  </r>
  <r>
    <n v="9125"/>
    <x v="9125"/>
    <n v="10569"/>
    <x v="1383"/>
    <n v="3"/>
    <s v="Pumpkin &amp; Blueberry Cruncy Dog Treats"/>
    <n v="40"/>
    <x v="9"/>
    <n v="0"/>
  </r>
  <r>
    <n v="9126"/>
    <x v="9126"/>
    <n v="39286"/>
    <x v="4567"/>
    <n v="1"/>
    <s v="Maximum Strength Melatonin 5 mg"/>
    <n v="47"/>
    <x v="10"/>
    <n v="0"/>
  </r>
  <r>
    <n v="9127"/>
    <x v="9127"/>
    <n v="39636"/>
    <x v="4397"/>
    <n v="6"/>
    <s v="Commerical Cleanser With Bleach"/>
    <n v="114"/>
    <x v="5"/>
    <n v="0"/>
  </r>
  <r>
    <n v="9128"/>
    <x v="9128"/>
    <n v="10960"/>
    <x v="1376"/>
    <n v="2"/>
    <s v="Poultry Seasoning"/>
    <n v="104"/>
    <x v="1"/>
    <n v="0"/>
  </r>
  <r>
    <n v="9129"/>
    <x v="9129"/>
    <n v="40002"/>
    <x v="994"/>
    <n v="9"/>
    <s v="Ice Cream, Dad's Cardamom"/>
    <n v="37"/>
    <x v="3"/>
    <n v="0"/>
  </r>
  <r>
    <n v="9130"/>
    <x v="9130"/>
    <n v="48118"/>
    <x v="532"/>
    <n v="1"/>
    <s v="Microfiber Kitchen Cloths"/>
    <n v="114"/>
    <x v="5"/>
    <n v="0"/>
  </r>
  <r>
    <n v="9131"/>
    <x v="9131"/>
    <n v="36142"/>
    <x v="4568"/>
    <n v="4"/>
    <s v="Happy Baby Stage 2 Brown Rice Pudding with Banana, Apple  &amp; Cinnamon"/>
    <n v="92"/>
    <x v="6"/>
    <n v="0"/>
  </r>
  <r>
    <n v="9132"/>
    <x v="9132"/>
    <n v="13026"/>
    <x v="4569"/>
    <n v="2"/>
    <s v="Organic Rainbow Kale"/>
    <n v="83"/>
    <x v="14"/>
    <n v="0"/>
  </r>
  <r>
    <n v="9133"/>
    <x v="9133"/>
    <n v="37710"/>
    <x v="3411"/>
    <n v="23"/>
    <s v="Raspberry Beret Trail Mix"/>
    <n v="125"/>
    <x v="0"/>
    <n v="0"/>
  </r>
  <r>
    <n v="9134"/>
    <x v="9134"/>
    <n v="2635"/>
    <x v="1474"/>
    <n v="1"/>
    <s v="Ginger Brew, Extra, Light"/>
    <n v="77"/>
    <x v="2"/>
    <n v="0"/>
  </r>
  <r>
    <n v="9135"/>
    <x v="9135"/>
    <m/>
    <x v="4570"/>
    <n v="29"/>
    <s v="Ready Pac Salad Santa Fe Caesar Bowls"/>
    <n v="1"/>
    <x v="16"/>
    <n v="0"/>
  </r>
  <r>
    <n v="9136"/>
    <x v="9136"/>
    <n v="49652"/>
    <x v="1709"/>
    <n v="4"/>
    <s v="Clean &amp; Fresh Sparkling Lemon &amp; Sunflower Essence Scent Multi-Surface Cleaner"/>
    <n v="114"/>
    <x v="5"/>
    <n v="0"/>
  </r>
  <r>
    <n v="9137"/>
    <x v="9137"/>
    <n v="24561"/>
    <x v="2769"/>
    <n v="67"/>
    <s v="Pizza Roasted Vegetable No Cheese"/>
    <n v="79"/>
    <x v="3"/>
    <n v="0"/>
  </r>
  <r>
    <n v="9138"/>
    <x v="9138"/>
    <n v="12941"/>
    <x v="3906"/>
    <n v="72"/>
    <s v="Cinnamon Toast Crunch"/>
    <n v="121"/>
    <x v="11"/>
    <n v="0"/>
  </r>
  <r>
    <n v="9139"/>
    <x v="9139"/>
    <n v="11980"/>
    <x v="2862"/>
    <n v="3"/>
    <s v="Grape Nut Flakes Cereal"/>
    <n v="121"/>
    <x v="11"/>
    <n v="0"/>
  </r>
  <r>
    <n v="9140"/>
    <x v="9140"/>
    <m/>
    <x v="4571"/>
    <n v="3"/>
    <s v="Pro Health Stages Crest Pro-Health Stages Kids Toothpaste"/>
    <n v="20"/>
    <x v="10"/>
    <n v="0"/>
  </r>
  <r>
    <n v="9141"/>
    <x v="9141"/>
    <n v="43712"/>
    <x v="4572"/>
    <n v="3"/>
    <s v="Creme Fraiche, Organic"/>
    <n v="108"/>
    <x v="4"/>
    <n v="0"/>
  </r>
  <r>
    <n v="9142"/>
    <x v="9142"/>
    <n v="7503"/>
    <x v="2096"/>
    <n v="3"/>
    <s v="Bold Sriracha Flavored Almonds"/>
    <n v="117"/>
    <x v="0"/>
    <n v="0"/>
  </r>
  <r>
    <n v="9143"/>
    <x v="9143"/>
    <n v="13042"/>
    <x v="1426"/>
    <n v="94"/>
    <s v="with Crispy Almonds Cereal"/>
    <n v="121"/>
    <x v="11"/>
    <n v="0"/>
  </r>
  <r>
    <n v="9144"/>
    <x v="9144"/>
    <n v="1393"/>
    <x v="214"/>
    <n v="2"/>
    <s v="Iced Tea With Natural Lemon"/>
    <n v="94"/>
    <x v="2"/>
    <n v="0"/>
  </r>
  <r>
    <n v="9145"/>
    <x v="9145"/>
    <n v="40709"/>
    <x v="1128"/>
    <n v="31"/>
    <s v="Potato Chips Sea Salt &amp; Vinegar"/>
    <n v="107"/>
    <x v="0"/>
    <n v="0"/>
  </r>
  <r>
    <n v="9146"/>
    <x v="9146"/>
    <n v="28156"/>
    <x v="1840"/>
    <n v="14"/>
    <s v="Nonfat Plain Greek Yogurt"/>
    <n v="120"/>
    <x v="4"/>
    <n v="0"/>
  </r>
  <r>
    <n v="9147"/>
    <x v="9147"/>
    <n v="10819"/>
    <x v="1691"/>
    <n v="2"/>
    <s v="Glazed Original Walnuts"/>
    <n v="117"/>
    <x v="0"/>
    <n v="0"/>
  </r>
  <r>
    <n v="9148"/>
    <x v="9148"/>
    <n v="274"/>
    <x v="194"/>
    <n v="1"/>
    <s v="For Men Maximum Absorbency Underwear"/>
    <n v="87"/>
    <x v="5"/>
    <n v="0"/>
  </r>
  <r>
    <n v="9149"/>
    <x v="9149"/>
    <n v="13380"/>
    <x v="2339"/>
    <n v="10"/>
    <s v="Gluten-Free Chia Seeds Organic Yellow Corn Tortilla Chips"/>
    <n v="107"/>
    <x v="0"/>
    <n v="0"/>
  </r>
  <r>
    <n v="9150"/>
    <x v="9150"/>
    <n v="13055"/>
    <x v="4573"/>
    <n v="7"/>
    <s v="Just Once Prenatal One Multivitamin"/>
    <n v="47"/>
    <x v="10"/>
    <n v="0"/>
  </r>
  <r>
    <n v="9151"/>
    <x v="9151"/>
    <n v="13056"/>
    <x v="4574"/>
    <n v="1"/>
    <s v="Book Matches"/>
    <n v="87"/>
    <x v="5"/>
    <n v="0"/>
  </r>
  <r>
    <n v="9152"/>
    <x v="9152"/>
    <n v="27575"/>
    <x v="4575"/>
    <n v="1"/>
    <s v="Sour Gourmet Jelly Beans"/>
    <n v="45"/>
    <x v="0"/>
    <n v="0"/>
  </r>
  <r>
    <n v="9153"/>
    <x v="9153"/>
    <n v="13058"/>
    <x v="1895"/>
    <n v="5"/>
    <s v="Natural Strawberry Jel Dessert"/>
    <n v="105"/>
    <x v="1"/>
    <n v="0"/>
  </r>
  <r>
    <n v="9154"/>
    <x v="9154"/>
    <n v="31380"/>
    <x v="1557"/>
    <n v="3"/>
    <s v="OTC Acid Reducer"/>
    <n v="70"/>
    <x v="10"/>
    <n v="0"/>
  </r>
  <r>
    <n v="9155"/>
    <x v="9155"/>
    <n v="8898"/>
    <x v="419"/>
    <n v="2"/>
    <s v="Chocolate Chip Little Muffins"/>
    <n v="61"/>
    <x v="0"/>
    <n v="0"/>
  </r>
  <r>
    <n v="9156"/>
    <x v="9156"/>
    <n v="13062"/>
    <x v="3314"/>
    <n v="32"/>
    <s v="Master Brew Kombucha, Pineapple Peach"/>
    <n v="31"/>
    <x v="2"/>
    <n v="0"/>
  </r>
  <r>
    <n v="9157"/>
    <x v="9157"/>
    <n v="13064"/>
    <x v="4576"/>
    <n v="22"/>
    <s v="Sweet Water Hand Wash"/>
    <n v="127"/>
    <x v="10"/>
    <n v="0"/>
  </r>
  <r>
    <n v="9158"/>
    <x v="9158"/>
    <n v="2272"/>
    <x v="1251"/>
    <n v="2"/>
    <s v="Lil Pony Toddler Paste"/>
    <n v="20"/>
    <x v="10"/>
    <n v="0"/>
  </r>
  <r>
    <n v="9159"/>
    <x v="9159"/>
    <m/>
    <x v="4577"/>
    <n v="1"/>
    <s v="Mango Coconut &amp; Pepper Dressing"/>
    <n v="5"/>
    <x v="1"/>
    <n v="0"/>
  </r>
  <r>
    <n v="9160"/>
    <x v="9160"/>
    <n v="37055"/>
    <x v="1088"/>
    <n v="3"/>
    <s v="Overstuffed Beef Ravioli"/>
    <n v="59"/>
    <x v="12"/>
    <n v="0"/>
  </r>
  <r>
    <n v="9161"/>
    <x v="9161"/>
    <n v="13069"/>
    <x v="4578"/>
    <n v="1"/>
    <s v="Great Lash®  Mascara - Blackest Black 100"/>
    <n v="132"/>
    <x v="10"/>
    <n v="0"/>
  </r>
  <r>
    <n v="9162"/>
    <x v="9162"/>
    <n v="37606"/>
    <x v="3876"/>
    <n v="19"/>
    <s v="Impressions Napkins"/>
    <n v="54"/>
    <x v="5"/>
    <n v="0"/>
  </r>
  <r>
    <n v="9163"/>
    <x v="9163"/>
    <n v="15700"/>
    <x v="2979"/>
    <n v="1"/>
    <s v="Zingz Chipotle Cheddar Baked Snack Crackers"/>
    <n v="78"/>
    <x v="0"/>
    <n v="0"/>
  </r>
  <r>
    <n v="9164"/>
    <x v="9164"/>
    <n v="4988"/>
    <x v="2429"/>
    <n v="1"/>
    <s v="White Cranberry Juice Drink"/>
    <n v="98"/>
    <x v="2"/>
    <n v="0"/>
  </r>
  <r>
    <n v="9165"/>
    <x v="9165"/>
    <n v="14014"/>
    <x v="4579"/>
    <n v="1"/>
    <s v="Dried Figs"/>
    <n v="117"/>
    <x v="0"/>
    <n v="0"/>
  </r>
  <r>
    <n v="9166"/>
    <x v="9166"/>
    <n v="47890"/>
    <x v="832"/>
    <n v="53"/>
    <s v="Crimini Delight Mushrooms"/>
    <n v="123"/>
    <x v="14"/>
    <n v="0"/>
  </r>
  <r>
    <n v="9167"/>
    <x v="9167"/>
    <n v="13077"/>
    <x v="491"/>
    <n v="40"/>
    <s v="Pepperoni Pizza"/>
    <n v="79"/>
    <x v="3"/>
    <n v="0"/>
  </r>
  <r>
    <n v="9168"/>
    <x v="9168"/>
    <n v="29900"/>
    <x v="4499"/>
    <n v="7"/>
    <s v="Pretzel Chocolate Candy"/>
    <n v="45"/>
    <x v="0"/>
    <n v="0"/>
  </r>
  <r>
    <n v="9169"/>
    <x v="9169"/>
    <n v="13661"/>
    <x v="4580"/>
    <n v="7"/>
    <s v="Gluten Free Oatmeal Classic with Flax &amp; Chia"/>
    <n v="130"/>
    <x v="11"/>
    <n v="0"/>
  </r>
  <r>
    <n v="9170"/>
    <x v="9170"/>
    <n v="13080"/>
    <x v="327"/>
    <n v="35"/>
    <s v="Organic Turmeric Ginger Tonic"/>
    <n v="31"/>
    <x v="2"/>
    <n v="0"/>
  </r>
  <r>
    <n v="9171"/>
    <x v="9171"/>
    <n v="15392"/>
    <x v="490"/>
    <n v="4"/>
    <s v="Organic Pureed Garlic"/>
    <n v="72"/>
    <x v="1"/>
    <n v="0"/>
  </r>
  <r>
    <n v="9172"/>
    <x v="9172"/>
    <n v="28476"/>
    <x v="1622"/>
    <n v="173"/>
    <s v="Lowfat Small Curd Cottage Cheese"/>
    <n v="108"/>
    <x v="4"/>
    <n v="0"/>
  </r>
  <r>
    <n v="9173"/>
    <x v="9173"/>
    <n v="38817"/>
    <x v="1354"/>
    <n v="31"/>
    <s v="Organic Hot Cocoa Mix"/>
    <n v="64"/>
    <x v="2"/>
    <n v="0"/>
  </r>
  <r>
    <n v="9174"/>
    <x v="9174"/>
    <n v="13159"/>
    <x v="4581"/>
    <n v="2"/>
    <s v="Crispy Battered Fish Fillets"/>
    <n v="34"/>
    <x v="3"/>
    <n v="0"/>
  </r>
  <r>
    <n v="9175"/>
    <x v="9175"/>
    <n v="29594"/>
    <x v="99"/>
    <n v="4"/>
    <s v="GoGurt Yogurt Tubes Strawberry and Blue Raspberry"/>
    <n v="120"/>
    <x v="4"/>
    <n v="0"/>
  </r>
  <r>
    <n v="9176"/>
    <x v="9176"/>
    <n v="34523"/>
    <x v="4582"/>
    <n v="4"/>
    <s v="Spicy Mongolian Noodle Bowl"/>
    <n v="66"/>
    <x v="15"/>
    <n v="0"/>
  </r>
  <r>
    <n v="9177"/>
    <x v="9177"/>
    <n v="13212"/>
    <x v="3558"/>
    <n v="2"/>
    <s v="Organic Black Ground Pepper"/>
    <n v="104"/>
    <x v="1"/>
    <n v="0"/>
  </r>
  <r>
    <n v="9178"/>
    <x v="9178"/>
    <n v="24532"/>
    <x v="1153"/>
    <n v="2"/>
    <s v="Vegan Brown Rice Crispy Treat"/>
    <n v="8"/>
    <x v="18"/>
    <n v="0"/>
  </r>
  <r>
    <n v="9179"/>
    <x v="9179"/>
    <n v="15630"/>
    <x v="3997"/>
    <n v="4"/>
    <s v="Refried Beans Fat Free"/>
    <n v="59"/>
    <x v="12"/>
    <n v="0"/>
  </r>
  <r>
    <n v="9180"/>
    <x v="9180"/>
    <n v="117"/>
    <x v="87"/>
    <n v="30"/>
    <s v="Camembert"/>
    <n v="2"/>
    <x v="4"/>
    <n v="0"/>
  </r>
  <r>
    <n v="9181"/>
    <x v="9181"/>
    <n v="43352"/>
    <x v="2334"/>
    <n v="27"/>
    <s v="Fresh Cut Butternut Squash"/>
    <n v="32"/>
    <x v="14"/>
    <n v="0"/>
  </r>
  <r>
    <n v="9182"/>
    <x v="9182"/>
    <n v="35188"/>
    <x v="4583"/>
    <n v="5"/>
    <s v="Chia Squeeze Cherry Beet"/>
    <n v="99"/>
    <x v="12"/>
    <n v="0"/>
  </r>
  <r>
    <n v="9183"/>
    <x v="9183"/>
    <n v="274"/>
    <x v="194"/>
    <n v="1"/>
    <s v="Fine Tip All Purpose Glue"/>
    <n v="87"/>
    <x v="5"/>
    <n v="0"/>
  </r>
  <r>
    <n v="9184"/>
    <x v="9184"/>
    <n v="20574"/>
    <x v="127"/>
    <n v="4"/>
    <s v="Ultra Thin Turkey"/>
    <n v="96"/>
    <x v="16"/>
    <n v="0"/>
  </r>
  <r>
    <n v="9185"/>
    <x v="9185"/>
    <n v="13130"/>
    <x v="2697"/>
    <n v="1"/>
    <s v="Mach3 Base Cartridges  Razors"/>
    <n v="55"/>
    <x v="10"/>
    <n v="0"/>
  </r>
  <r>
    <n v="9186"/>
    <x v="9186"/>
    <n v="34137"/>
    <x v="2175"/>
    <n v="12"/>
    <s v="The Complete Cookie Double Chocolate"/>
    <n v="3"/>
    <x v="0"/>
    <n v="0"/>
  </r>
  <r>
    <n v="9187"/>
    <x v="9187"/>
    <n v="29382"/>
    <x v="1572"/>
    <n v="16"/>
    <s v="Vegetable Oil, Pure &amp; 100% Natural"/>
    <n v="19"/>
    <x v="1"/>
    <n v="0"/>
  </r>
  <r>
    <n v="9188"/>
    <x v="9188"/>
    <n v="13109"/>
    <x v="4584"/>
    <n v="5"/>
    <s v="Roll-on Lavender &amp; White Tea Mineral Deodorant"/>
    <n v="80"/>
    <x v="10"/>
    <n v="0"/>
  </r>
  <r>
    <n v="9189"/>
    <x v="9189"/>
    <n v="40411"/>
    <x v="243"/>
    <n v="16"/>
    <s v="Cozy Chamomile Herbal Tea"/>
    <n v="94"/>
    <x v="2"/>
    <n v="0"/>
  </r>
  <r>
    <n v="9190"/>
    <x v="9190"/>
    <m/>
    <x v="4585"/>
    <n v="1"/>
    <s v="Robusto! Sauteed Onion &amp; Garlic Pasta Sauce"/>
    <n v="9"/>
    <x v="7"/>
    <n v="0"/>
  </r>
  <r>
    <n v="9191"/>
    <x v="9191"/>
    <n v="3682"/>
    <x v="1893"/>
    <n v="1"/>
    <s v="Organic Vegetarian Pho Soup Starter"/>
    <n v="69"/>
    <x v="12"/>
    <n v="0"/>
  </r>
  <r>
    <n v="9192"/>
    <x v="9192"/>
    <n v="18811"/>
    <x v="518"/>
    <n v="142"/>
    <s v="Organic Apple Juice Boxes"/>
    <n v="98"/>
    <x v="2"/>
    <n v="0"/>
  </r>
  <r>
    <n v="9193"/>
    <x v="9193"/>
    <n v="38650"/>
    <x v="2493"/>
    <n v="8"/>
    <s v="Organic Sprouted Mung Beans"/>
    <n v="63"/>
    <x v="7"/>
    <n v="0"/>
  </r>
  <r>
    <n v="9194"/>
    <x v="9194"/>
    <n v="18171"/>
    <x v="1590"/>
    <n v="4"/>
    <s v="Natural Squeeze Grape Spread"/>
    <n v="88"/>
    <x v="1"/>
    <n v="0"/>
  </r>
  <r>
    <n v="9195"/>
    <x v="9195"/>
    <n v="35601"/>
    <x v="2299"/>
    <n v="17"/>
    <s v="Sensitive Skin Moisturizing Body Wash"/>
    <n v="127"/>
    <x v="10"/>
    <n v="0"/>
  </r>
  <r>
    <n v="9196"/>
    <x v="9196"/>
    <n v="25134"/>
    <x v="300"/>
    <n v="1"/>
    <s v="Go Gurt Burstin Melon Berry"/>
    <n v="100"/>
    <x v="20"/>
    <n v="0"/>
  </r>
  <r>
    <n v="9197"/>
    <x v="9197"/>
    <n v="22752"/>
    <x v="3476"/>
    <n v="1"/>
    <s v="Organic Bosc Pear Bag"/>
    <n v="100"/>
    <x v="20"/>
    <n v="0"/>
  </r>
  <r>
    <n v="9198"/>
    <x v="9198"/>
    <n v="44366"/>
    <x v="147"/>
    <n v="4"/>
    <s v="Pretzel Bread Roasted Turkey, Bacon &amp; Cheese"/>
    <n v="38"/>
    <x v="3"/>
    <n v="0"/>
  </r>
  <r>
    <n v="9199"/>
    <x v="9199"/>
    <m/>
    <x v="4586"/>
    <n v="1"/>
    <s v="Oreo Thin Crisps 100 Cal Baked Chocolate Wafer Snack Packs"/>
    <n v="61"/>
    <x v="0"/>
    <n v="0"/>
  </r>
  <r>
    <n v="9200"/>
    <x v="9200"/>
    <m/>
    <x v="4587"/>
    <m/>
    <m/>
    <m/>
    <x v="13"/>
    <n v="0"/>
  </r>
  <r>
    <n v="9201"/>
    <x v="9201"/>
    <n v="23140"/>
    <x v="4588"/>
    <n v="1"/>
    <s v="Seitan, Chipotle Style, Ground"/>
    <n v="14"/>
    <x v="16"/>
    <n v="0"/>
  </r>
  <r>
    <n v="9202"/>
    <x v="9202"/>
    <n v="1824"/>
    <x v="388"/>
    <n v="8"/>
    <s v="Cookies 'N Cream Coconut Milk Frozen Dessert"/>
    <n v="37"/>
    <x v="3"/>
    <n v="0"/>
  </r>
  <r>
    <n v="9203"/>
    <x v="9203"/>
    <n v="15424"/>
    <x v="686"/>
    <n v="25"/>
    <s v="Purified Alkalkine Water with Minerals pH10"/>
    <n v="115"/>
    <x v="2"/>
    <n v="0"/>
  </r>
  <r>
    <n v="9204"/>
    <x v="9204"/>
    <m/>
    <x v="4589"/>
    <n v="31"/>
    <s v="Delifresh Mesquite Turkey Breast, 98% Fat Free, Gluten Free"/>
    <n v="96"/>
    <x v="16"/>
    <n v="0"/>
  </r>
  <r>
    <n v="9205"/>
    <x v="9205"/>
    <n v="13130"/>
    <x v="2697"/>
    <n v="9"/>
    <s v="Triple Blade Cartridges"/>
    <n v="55"/>
    <x v="10"/>
    <n v="0"/>
  </r>
  <r>
    <n v="9206"/>
    <x v="9206"/>
    <n v="25396"/>
    <x v="665"/>
    <n v="1"/>
    <s v="Special K Protein Dark Chocolate Granola Bars"/>
    <n v="48"/>
    <x v="11"/>
    <n v="0"/>
  </r>
  <r>
    <n v="9207"/>
    <x v="9207"/>
    <n v="22497"/>
    <x v="4590"/>
    <n v="2"/>
    <s v="Organic Thyme Leaves"/>
    <n v="104"/>
    <x v="1"/>
    <n v="0"/>
  </r>
  <r>
    <n v="9208"/>
    <x v="9208"/>
    <n v="13138"/>
    <x v="4591"/>
    <n v="5"/>
    <s v="Medium Latex Gloves"/>
    <n v="114"/>
    <x v="5"/>
    <n v="0"/>
  </r>
  <r>
    <n v="9209"/>
    <x v="9209"/>
    <n v="48223"/>
    <x v="4540"/>
    <n v="3"/>
    <s v="Pure Peanut Oil"/>
    <n v="19"/>
    <x v="1"/>
    <n v="0"/>
  </r>
  <r>
    <n v="9210"/>
    <x v="9210"/>
    <n v="22620"/>
    <x v="2445"/>
    <n v="2"/>
    <s v="Chocolate Peanut Butter Ice Cream Sandwich"/>
    <n v="37"/>
    <x v="3"/>
    <n v="0"/>
  </r>
  <r>
    <n v="9211"/>
    <x v="9211"/>
    <n v="13143"/>
    <x v="4592"/>
    <n v="13"/>
    <s v="Lavender Hand Sanitizer Wipes"/>
    <n v="25"/>
    <x v="10"/>
    <n v="0"/>
  </r>
  <r>
    <n v="9212"/>
    <x v="9212"/>
    <n v="16494"/>
    <x v="4164"/>
    <n v="9"/>
    <s v="Double Zipper Freezer Bags"/>
    <n v="85"/>
    <x v="5"/>
    <n v="0"/>
  </r>
  <r>
    <n v="9213"/>
    <x v="9213"/>
    <n v="13146"/>
    <x v="4593"/>
    <n v="2"/>
    <s v="No Salt Cashews"/>
    <n v="117"/>
    <x v="0"/>
    <n v="0"/>
  </r>
  <r>
    <n v="9214"/>
    <x v="9214"/>
    <n v="27663"/>
    <x v="2881"/>
    <n v="63"/>
    <s v="GOLEAN Crisp! Toasted Berry Crumble Cereal"/>
    <n v="121"/>
    <x v="11"/>
    <n v="0"/>
  </r>
  <r>
    <n v="9215"/>
    <x v="9215"/>
    <n v="45447"/>
    <x v="2267"/>
    <n v="1"/>
    <s v="Gluten Free Vanila Yogurt Pretzels"/>
    <n v="107"/>
    <x v="0"/>
    <n v="0"/>
  </r>
  <r>
    <n v="9216"/>
    <x v="9216"/>
    <n v="7010"/>
    <x v="3116"/>
    <n v="3"/>
    <s v="Organic Wild Rice"/>
    <n v="63"/>
    <x v="7"/>
    <n v="0"/>
  </r>
  <r>
    <n v="9217"/>
    <x v="9217"/>
    <n v="36552"/>
    <x v="478"/>
    <n v="2"/>
    <s v="100% Organic Yellow Pop Corn"/>
    <n v="23"/>
    <x v="0"/>
    <n v="0"/>
  </r>
  <r>
    <n v="9218"/>
    <x v="9218"/>
    <n v="25860"/>
    <x v="1499"/>
    <n v="1"/>
    <s v="T-Bone Steak Flavor in Meaty Juices Wet Dog Food"/>
    <n v="40"/>
    <x v="9"/>
    <n v="0"/>
  </r>
  <r>
    <n v="9219"/>
    <x v="9219"/>
    <n v="196"/>
    <x v="140"/>
    <n v="2"/>
    <s v="Pibb Xtra Soda"/>
    <n v="77"/>
    <x v="2"/>
    <n v="0"/>
  </r>
  <r>
    <n v="9220"/>
    <x v="9220"/>
    <n v="44970"/>
    <x v="4594"/>
    <n v="2"/>
    <s v="Mini Chocolate Chip Cookies"/>
    <n v="8"/>
    <x v="18"/>
    <n v="0"/>
  </r>
  <r>
    <n v="9221"/>
    <x v="9221"/>
    <n v="13159"/>
    <x v="4581"/>
    <n v="8"/>
    <s v="Beer Battered Fish Fillets"/>
    <n v="34"/>
    <x v="3"/>
    <n v="0"/>
  </r>
  <r>
    <n v="9222"/>
    <x v="9222"/>
    <n v="7299"/>
    <x v="2243"/>
    <n v="1"/>
    <s v="Medium Round Container"/>
    <n v="10"/>
    <x v="5"/>
    <n v="0"/>
  </r>
  <r>
    <n v="9223"/>
    <x v="9223"/>
    <n v="29778"/>
    <x v="4595"/>
    <n v="1"/>
    <s v="Gourmet Popping Corn Movie Theater Butter Single Serve 100% Whole Grain Microwave Popcorn"/>
    <n v="23"/>
    <x v="0"/>
    <n v="0"/>
  </r>
  <r>
    <n v="9224"/>
    <x v="9224"/>
    <n v="12013"/>
    <x v="1745"/>
    <n v="1"/>
    <s v="Russian River Pinot Noir Wine"/>
    <n v="28"/>
    <x v="17"/>
    <n v="0"/>
  </r>
  <r>
    <n v="9225"/>
    <x v="9225"/>
    <n v="45535"/>
    <x v="2840"/>
    <n v="3"/>
    <s v="Reduced Sodium Chicken Broth"/>
    <n v="69"/>
    <x v="12"/>
    <n v="0"/>
  </r>
  <r>
    <n v="9226"/>
    <x v="9226"/>
    <n v="5785"/>
    <x v="1127"/>
    <n v="317"/>
    <s v="Organic Milk Reduced Fat, 2% Milkfat"/>
    <n v="84"/>
    <x v="4"/>
    <n v="0"/>
  </r>
  <r>
    <n v="9227"/>
    <x v="9227"/>
    <n v="47065"/>
    <x v="1492"/>
    <n v="7"/>
    <s v="Extra Fine Flour"/>
    <n v="17"/>
    <x v="1"/>
    <n v="0"/>
  </r>
  <r>
    <n v="9228"/>
    <x v="9228"/>
    <n v="13169"/>
    <x v="4596"/>
    <n v="6"/>
    <s v="Fudge Graham Nutrition"/>
    <n v="65"/>
    <x v="10"/>
    <n v="0"/>
  </r>
  <r>
    <n v="9229"/>
    <x v="9229"/>
    <n v="13170"/>
    <x v="2986"/>
    <n v="16"/>
    <s v="Tangerine 1,000 mg Vitamin C Dietary Supplement"/>
    <n v="47"/>
    <x v="10"/>
    <n v="0"/>
  </r>
  <r>
    <n v="9230"/>
    <x v="9230"/>
    <n v="48744"/>
    <x v="4597"/>
    <n v="4"/>
    <s v="Organic Whole Grain Black Beans &amp; Rice Rice &amp; Seasoning Mix"/>
    <n v="4"/>
    <x v="7"/>
    <n v="0"/>
  </r>
  <r>
    <n v="9231"/>
    <x v="9231"/>
    <n v="13173"/>
    <x v="3283"/>
    <n v="8"/>
    <s v="Beef Ramen Noodle Soup"/>
    <n v="69"/>
    <x v="12"/>
    <n v="0"/>
  </r>
  <r>
    <n v="9232"/>
    <x v="9232"/>
    <n v="12450"/>
    <x v="968"/>
    <n v="4"/>
    <s v="Lavender &amp; Vanilla Candle"/>
    <n v="101"/>
    <x v="5"/>
    <n v="0"/>
  </r>
  <r>
    <n v="9233"/>
    <x v="9233"/>
    <n v="18439"/>
    <x v="3215"/>
    <n v="3"/>
    <s v="Thin Sliced Powerseed Bread"/>
    <n v="112"/>
    <x v="18"/>
    <n v="0"/>
  </r>
  <r>
    <n v="9234"/>
    <x v="9234"/>
    <n v="24852"/>
    <x v="1216"/>
    <n v="9353"/>
    <s v="Bag of Organic Bananas"/>
    <n v="24"/>
    <x v="14"/>
    <n v="0"/>
  </r>
  <r>
    <n v="9235"/>
    <x v="9235"/>
    <m/>
    <x v="4598"/>
    <m/>
    <m/>
    <m/>
    <x v="13"/>
    <n v="0"/>
  </r>
  <r>
    <n v="9236"/>
    <x v="9236"/>
    <n v="45364"/>
    <x v="697"/>
    <n v="3"/>
    <s v="Spicy Indian Veggie Burger"/>
    <n v="42"/>
    <x v="3"/>
    <n v="0"/>
  </r>
  <r>
    <n v="9237"/>
    <x v="9237"/>
    <n v="1749"/>
    <x v="79"/>
    <n v="2"/>
    <s v="Pears &amp; Cinnamon With Oatmeal"/>
    <n v="92"/>
    <x v="6"/>
    <n v="0"/>
  </r>
  <r>
    <n v="9238"/>
    <x v="9238"/>
    <n v="13180"/>
    <x v="4599"/>
    <n v="1"/>
    <s v="Natural Sam E Full Potency 200 mg"/>
    <n v="47"/>
    <x v="10"/>
    <n v="0"/>
  </r>
  <r>
    <n v="9239"/>
    <x v="9239"/>
    <n v="41213"/>
    <x v="3076"/>
    <n v="1"/>
    <s v="Country Loaf"/>
    <n v="112"/>
    <x v="18"/>
    <n v="0"/>
  </r>
  <r>
    <n v="9240"/>
    <x v="9240"/>
    <m/>
    <x v="4600"/>
    <m/>
    <m/>
    <m/>
    <x v="13"/>
    <n v="0"/>
  </r>
  <r>
    <n v="9241"/>
    <x v="9241"/>
    <n v="10658"/>
    <x v="2910"/>
    <n v="1"/>
    <s v="Lemon Iced Tea Mix Packets"/>
    <n v="90"/>
    <x v="2"/>
    <n v="0"/>
  </r>
  <r>
    <n v="9242"/>
    <x v="9242"/>
    <n v="30122"/>
    <x v="2703"/>
    <n v="25"/>
    <s v="Original Chicken Patties"/>
    <n v="42"/>
    <x v="3"/>
    <n v="0"/>
  </r>
  <r>
    <n v="9243"/>
    <x v="9243"/>
    <n v="48309"/>
    <x v="3397"/>
    <n v="9"/>
    <s v="Medium Egg Noodles"/>
    <n v="66"/>
    <x v="15"/>
    <n v="0"/>
  </r>
  <r>
    <n v="9244"/>
    <x v="9244"/>
    <n v="47099"/>
    <x v="338"/>
    <n v="9"/>
    <s v="Special Sauce"/>
    <n v="72"/>
    <x v="1"/>
    <n v="0"/>
  </r>
  <r>
    <n v="9245"/>
    <x v="9245"/>
    <n v="13194"/>
    <x v="2943"/>
    <n v="65"/>
    <s v="Chewy Granola Bars Variety Pack"/>
    <n v="3"/>
    <x v="0"/>
    <n v="0"/>
  </r>
  <r>
    <n v="9246"/>
    <x v="9246"/>
    <n v="9047"/>
    <x v="309"/>
    <n v="2"/>
    <s v="Café Caramel Shake"/>
    <n v="133"/>
    <x v="10"/>
    <n v="0"/>
  </r>
  <r>
    <n v="9247"/>
    <x v="9247"/>
    <n v="41408"/>
    <x v="917"/>
    <n v="29"/>
    <s v="Sheep's Milk Halloumi Cheese"/>
    <n v="21"/>
    <x v="4"/>
    <n v="0"/>
  </r>
  <r>
    <n v="9248"/>
    <x v="9248"/>
    <n v="49544"/>
    <x v="2623"/>
    <n v="4"/>
    <s v="Alexander Valley Cabernet Sauvignon Wine"/>
    <n v="28"/>
    <x v="17"/>
    <n v="0"/>
  </r>
  <r>
    <n v="9249"/>
    <x v="9249"/>
    <n v="13198"/>
    <x v="1736"/>
    <n v="323"/>
    <s v="85% Lean Ground Beef"/>
    <n v="122"/>
    <x v="8"/>
    <n v="0"/>
  </r>
  <r>
    <n v="9250"/>
    <x v="9250"/>
    <n v="980"/>
    <x v="624"/>
    <n v="2"/>
    <s v="Bleach &amp; Blue Automatic Toilet Bowl Cleaner"/>
    <n v="114"/>
    <x v="5"/>
    <n v="0"/>
  </r>
  <r>
    <n v="9251"/>
    <x v="9251"/>
    <m/>
    <x v="4601"/>
    <m/>
    <m/>
    <m/>
    <x v="13"/>
    <n v="0"/>
  </r>
  <r>
    <n v="9252"/>
    <x v="9252"/>
    <n v="13203"/>
    <x v="1833"/>
    <n v="49"/>
    <s v="Natural Bliss Salted Caramel Flavor All-Natural Coffee Creamer"/>
    <n v="53"/>
    <x v="4"/>
    <n v="0"/>
  </r>
  <r>
    <n v="9253"/>
    <x v="9253"/>
    <n v="13681"/>
    <x v="4602"/>
    <n v="2"/>
    <s v="Mints Wint O Green Sugar Free"/>
    <n v="46"/>
    <x v="0"/>
    <n v="0"/>
  </r>
  <r>
    <n v="9254"/>
    <x v="9254"/>
    <n v="26364"/>
    <x v="4603"/>
    <n v="2"/>
    <s v="Kefir Cultured Milk Smoothie, Lowfat, Plain"/>
    <n v="120"/>
    <x v="4"/>
    <n v="0"/>
  </r>
  <r>
    <n v="9255"/>
    <x v="9255"/>
    <n v="38374"/>
    <x v="1104"/>
    <n v="1"/>
    <s v="Sweet Cream Ice Cream"/>
    <n v="37"/>
    <x v="3"/>
    <n v="0"/>
  </r>
  <r>
    <n v="9256"/>
    <x v="9256"/>
    <n v="13208"/>
    <x v="4604"/>
    <n v="2"/>
    <s v="No Salt Tomato Ketchup"/>
    <n v="72"/>
    <x v="1"/>
    <n v="0"/>
  </r>
  <r>
    <n v="9257"/>
    <x v="9257"/>
    <n v="11067"/>
    <x v="3124"/>
    <n v="1"/>
    <s v="Light Wheat Hot Dog Buns"/>
    <n v="43"/>
    <x v="18"/>
    <n v="0"/>
  </r>
  <r>
    <n v="9258"/>
    <x v="9258"/>
    <n v="25919"/>
    <x v="4605"/>
    <n v="4"/>
    <s v="Italian Style Shredded Parmesan Cheese"/>
    <n v="21"/>
    <x v="4"/>
    <n v="0"/>
  </r>
  <r>
    <n v="9259"/>
    <x v="9259"/>
    <m/>
    <x v="4606"/>
    <m/>
    <m/>
    <m/>
    <x v="13"/>
    <n v="0"/>
  </r>
  <r>
    <n v="9260"/>
    <x v="9260"/>
    <n v="13212"/>
    <x v="3558"/>
    <n v="100"/>
    <s v="Ground Black Pepper"/>
    <n v="104"/>
    <x v="1"/>
    <n v="0"/>
  </r>
  <r>
    <n v="9261"/>
    <x v="9261"/>
    <n v="14126"/>
    <x v="1920"/>
    <n v="3"/>
    <s v="Gluten Free Teriyaki Wrap"/>
    <n v="38"/>
    <x v="3"/>
    <n v="0"/>
  </r>
  <r>
    <n v="9262"/>
    <x v="9262"/>
    <n v="38159"/>
    <x v="3853"/>
    <n v="5"/>
    <s v="Organic Peach"/>
    <n v="24"/>
    <x v="14"/>
    <n v="0"/>
  </r>
  <r>
    <n v="9263"/>
    <x v="9263"/>
    <n v="13219"/>
    <x v="4607"/>
    <n v="22"/>
    <s v="Organic Unsweetened Plain Soymilk"/>
    <n v="91"/>
    <x v="4"/>
    <n v="0"/>
  </r>
  <r>
    <n v="9264"/>
    <x v="9264"/>
    <n v="39465"/>
    <x v="261"/>
    <n v="3"/>
    <s v="Hawkridge Body Wash"/>
    <n v="127"/>
    <x v="10"/>
    <n v="0"/>
  </r>
  <r>
    <n v="9265"/>
    <x v="9265"/>
    <n v="13221"/>
    <x v="513"/>
    <n v="13"/>
    <s v="Toilet Bowl Cleaner - Emerald Cypress and Fir"/>
    <n v="114"/>
    <x v="5"/>
    <n v="0"/>
  </r>
  <r>
    <n v="9266"/>
    <x v="9266"/>
    <n v="19616"/>
    <x v="3577"/>
    <n v="4"/>
    <s v="Grape Seed Oil, All Natural"/>
    <n v="19"/>
    <x v="1"/>
    <n v="0"/>
  </r>
  <r>
    <n v="9267"/>
    <x v="9267"/>
    <n v="1359"/>
    <x v="833"/>
    <n v="1"/>
    <s v="Organic Black Cardamom"/>
    <n v="104"/>
    <x v="1"/>
    <n v="0"/>
  </r>
  <r>
    <n v="9268"/>
    <x v="9268"/>
    <n v="24024"/>
    <x v="4608"/>
    <n v="111"/>
    <s v="Lowfat Milk"/>
    <n v="84"/>
    <x v="4"/>
    <n v="0"/>
  </r>
  <r>
    <n v="9269"/>
    <x v="9269"/>
    <n v="2120"/>
    <x v="840"/>
    <n v="1"/>
    <s v="Sauvignon Blanc, California, 2013"/>
    <n v="62"/>
    <x v="17"/>
    <n v="0"/>
  </r>
  <r>
    <n v="9270"/>
    <x v="9270"/>
    <n v="14028"/>
    <x v="1574"/>
    <n v="1"/>
    <s v="Little Movers"/>
    <n v="56"/>
    <x v="6"/>
    <n v="0"/>
  </r>
  <r>
    <n v="9271"/>
    <x v="9271"/>
    <n v="7503"/>
    <x v="2096"/>
    <n v="24"/>
    <s v="Wasabi &amp; Soy Sauce Almonds"/>
    <n v="117"/>
    <x v="0"/>
    <n v="0"/>
  </r>
  <r>
    <n v="9272"/>
    <x v="9272"/>
    <n v="2380"/>
    <x v="1343"/>
    <n v="40"/>
    <s v="Organic Cayenne Pepper"/>
    <n v="104"/>
    <x v="1"/>
    <n v="0"/>
  </r>
  <r>
    <n v="9273"/>
    <x v="9273"/>
    <n v="34915"/>
    <x v="1579"/>
    <n v="4"/>
    <s v="Strawberry 0% Fat Oikos Greek Yogurt"/>
    <n v="120"/>
    <x v="4"/>
    <n v="0"/>
  </r>
  <r>
    <n v="9274"/>
    <x v="9274"/>
    <m/>
    <x v="4609"/>
    <m/>
    <m/>
    <m/>
    <x v="13"/>
    <n v="0"/>
  </r>
  <r>
    <n v="9275"/>
    <x v="9275"/>
    <n v="26273"/>
    <x v="4376"/>
    <n v="3"/>
    <s v="Whipped Chocolate Frosting"/>
    <n v="97"/>
    <x v="1"/>
    <n v="0"/>
  </r>
  <r>
    <n v="9276"/>
    <x v="9276"/>
    <n v="1359"/>
    <x v="833"/>
    <n v="2"/>
    <s v="Organic Lemongrass"/>
    <n v="104"/>
    <x v="1"/>
    <n v="0"/>
  </r>
  <r>
    <n v="9277"/>
    <x v="9277"/>
    <n v="44799"/>
    <x v="1215"/>
    <n v="43"/>
    <s v="Original Egg Substitute"/>
    <n v="86"/>
    <x v="4"/>
    <n v="0"/>
  </r>
  <r>
    <n v="9278"/>
    <x v="9278"/>
    <n v="41623"/>
    <x v="4610"/>
    <n v="1"/>
    <s v="Organic Irish-Style Oatmeal High Fiber Cereal"/>
    <n v="130"/>
    <x v="11"/>
    <n v="0"/>
  </r>
  <r>
    <n v="9279"/>
    <x v="9279"/>
    <n v="37349"/>
    <x v="1262"/>
    <n v="3"/>
    <s v="Licorice, Twists, Black"/>
    <n v="45"/>
    <x v="0"/>
    <n v="0"/>
  </r>
  <r>
    <n v="9280"/>
    <x v="9280"/>
    <n v="39321"/>
    <x v="963"/>
    <n v="10"/>
    <s v="Premium Double Chocolate Hot Cocoa"/>
    <n v="90"/>
    <x v="2"/>
    <n v="0"/>
  </r>
  <r>
    <n v="9281"/>
    <x v="9281"/>
    <n v="31683"/>
    <x v="1673"/>
    <n v="8"/>
    <s v="No Pulp 100% Pure Florida Orange Juice"/>
    <n v="31"/>
    <x v="2"/>
    <n v="0"/>
  </r>
  <r>
    <n v="9282"/>
    <x v="9282"/>
    <n v="14233"/>
    <x v="1830"/>
    <n v="78"/>
    <s v="Natural Artesian Water, Mini &amp; Mobile"/>
    <n v="115"/>
    <x v="2"/>
    <n v="0"/>
  </r>
  <r>
    <n v="9283"/>
    <x v="9283"/>
    <n v="21051"/>
    <x v="898"/>
    <n v="2"/>
    <s v="Cream Cheese Fruit Dip"/>
    <n v="67"/>
    <x v="16"/>
    <n v="0"/>
  </r>
  <r>
    <n v="9284"/>
    <x v="9284"/>
    <n v="13249"/>
    <x v="1255"/>
    <n v="347"/>
    <s v="Skim Milk"/>
    <n v="84"/>
    <x v="4"/>
    <n v="0"/>
  </r>
  <r>
    <n v="9285"/>
    <x v="9285"/>
    <n v="116"/>
    <x v="86"/>
    <n v="12"/>
    <s v="Double Protein Oatmeal English Muffins"/>
    <n v="93"/>
    <x v="18"/>
    <n v="0"/>
  </r>
  <r>
    <n v="9286"/>
    <x v="9286"/>
    <n v="13251"/>
    <x v="1387"/>
    <n v="46"/>
    <s v="Organic Chamomile with Lavender Herbal Tea Bags"/>
    <n v="94"/>
    <x v="2"/>
    <n v="0"/>
  </r>
  <r>
    <n v="9287"/>
    <x v="9287"/>
    <n v="14467"/>
    <x v="3433"/>
    <n v="58"/>
    <s v="Baguette Sourdough"/>
    <n v="112"/>
    <x v="18"/>
    <n v="0"/>
  </r>
  <r>
    <n v="9288"/>
    <x v="9288"/>
    <m/>
    <x v="4611"/>
    <m/>
    <m/>
    <m/>
    <x v="13"/>
    <n v="0"/>
  </r>
  <r>
    <n v="9289"/>
    <x v="9289"/>
    <n v="13255"/>
    <x v="4612"/>
    <n v="29"/>
    <s v="Family Size Cookie Pack"/>
    <n v="61"/>
    <x v="0"/>
    <n v="0"/>
  </r>
  <r>
    <n v="9290"/>
    <x v="9290"/>
    <n v="22227"/>
    <x v="627"/>
    <n v="2"/>
    <s v="Cappuccino"/>
    <n v="3"/>
    <x v="0"/>
    <n v="0"/>
  </r>
  <r>
    <n v="9291"/>
    <x v="9291"/>
    <m/>
    <x v="4613"/>
    <m/>
    <m/>
    <m/>
    <x v="13"/>
    <n v="0"/>
  </r>
  <r>
    <n v="9292"/>
    <x v="9292"/>
    <n v="13259"/>
    <x v="4614"/>
    <n v="90"/>
    <s v="Organic Variety Pack"/>
    <n v="98"/>
    <x v="2"/>
    <n v="0"/>
  </r>
  <r>
    <n v="9293"/>
    <x v="9293"/>
    <n v="35887"/>
    <x v="2546"/>
    <n v="4"/>
    <s v="Winter Mix Vegetable"/>
    <n v="116"/>
    <x v="3"/>
    <n v="0"/>
  </r>
  <r>
    <n v="9294"/>
    <x v="9294"/>
    <n v="23375"/>
    <x v="988"/>
    <n v="5"/>
    <s v="Napa Valley Homemade Marinara Sauce"/>
    <n v="9"/>
    <x v="7"/>
    <n v="0"/>
  </r>
  <r>
    <n v="9295"/>
    <x v="9295"/>
    <n v="13263"/>
    <x v="3057"/>
    <n v="208"/>
    <s v="Non Fat Acai &amp; Mixed Berries Yogurt"/>
    <n v="120"/>
    <x v="4"/>
    <n v="0"/>
  </r>
  <r>
    <n v="9296"/>
    <x v="9296"/>
    <m/>
    <x v="4615"/>
    <m/>
    <m/>
    <m/>
    <x v="13"/>
    <n v="0"/>
  </r>
  <r>
    <n v="9297"/>
    <x v="9297"/>
    <n v="13265"/>
    <x v="4089"/>
    <n v="6"/>
    <s v="Plus Febreze Freshness Spring And Renewal Scent HE Turbo Clean Liquid Laundry Detergent, 92 oz, 48 loads Laundry"/>
    <n v="75"/>
    <x v="5"/>
    <n v="0"/>
  </r>
  <r>
    <n v="9298"/>
    <x v="9298"/>
    <n v="14877"/>
    <x v="824"/>
    <n v="2"/>
    <s v="Waxed Mint Dental Floss"/>
    <n v="20"/>
    <x v="10"/>
    <n v="0"/>
  </r>
  <r>
    <n v="9299"/>
    <x v="9299"/>
    <n v="13269"/>
    <x v="4616"/>
    <n v="70"/>
    <s v="Oh My Yog! Pacific Coast Strawberry Trilayer Yogurt"/>
    <n v="120"/>
    <x v="4"/>
    <n v="0"/>
  </r>
  <r>
    <n v="9300"/>
    <x v="9300"/>
    <m/>
    <x v="4617"/>
    <m/>
    <m/>
    <m/>
    <x v="13"/>
    <n v="0"/>
  </r>
  <r>
    <n v="9301"/>
    <x v="9301"/>
    <n v="32463"/>
    <x v="4618"/>
    <n v="2"/>
    <s v="Daily Moisture with Olive Oil &amp; Vitamin E Beauty Bar"/>
    <n v="25"/>
    <x v="10"/>
    <n v="0"/>
  </r>
  <r>
    <n v="9302"/>
    <x v="9302"/>
    <m/>
    <x v="4619"/>
    <n v="1"/>
    <s v="Nickelodeon SpongeBob SquarePants Mild Bubble Fruit Flavor Cavity &amp; Enamel Protection Toothpaste"/>
    <n v="20"/>
    <x v="10"/>
    <n v="0"/>
  </r>
  <r>
    <n v="9303"/>
    <x v="9303"/>
    <n v="24631"/>
    <x v="143"/>
    <n v="11"/>
    <s v="Microwaveable Hamburgers"/>
    <n v="38"/>
    <x v="3"/>
    <n v="0"/>
  </r>
  <r>
    <n v="9304"/>
    <x v="9304"/>
    <n v="12312"/>
    <x v="1519"/>
    <n v="4"/>
    <s v="Hand Soap, Refill Size, French Lavender"/>
    <n v="25"/>
    <x v="10"/>
    <n v="0"/>
  </r>
  <r>
    <n v="9305"/>
    <x v="9305"/>
    <n v="25144"/>
    <x v="2811"/>
    <n v="1"/>
    <s v="Fruitables Fruit &amp; Vegetable Juice Strawbery Kiwi"/>
    <n v="98"/>
    <x v="2"/>
    <n v="0"/>
  </r>
  <r>
    <n v="9306"/>
    <x v="9306"/>
    <n v="31506"/>
    <x v="2119"/>
    <n v="39"/>
    <s v="Unfiltered Extra Virgin Olive Oil"/>
    <n v="19"/>
    <x v="1"/>
    <n v="0"/>
  </r>
  <r>
    <n v="9307"/>
    <x v="9307"/>
    <n v="12587"/>
    <x v="3698"/>
    <n v="1"/>
    <s v="Ultra Thin Slender w/Flexi-Wings Pads"/>
    <n v="126"/>
    <x v="10"/>
    <n v="0"/>
  </r>
  <r>
    <n v="9308"/>
    <x v="9308"/>
    <n v="37464"/>
    <x v="1247"/>
    <n v="1"/>
    <s v="Apples and  Cranberries Instant Oatmeal"/>
    <n v="130"/>
    <x v="11"/>
    <n v="0"/>
  </r>
  <r>
    <n v="9309"/>
    <x v="9309"/>
    <n v="27471"/>
    <x v="1538"/>
    <n v="9"/>
    <s v="Parmesan Garlic &amp; Herb Pita Chips"/>
    <n v="107"/>
    <x v="0"/>
    <n v="0"/>
  </r>
  <r>
    <n v="9310"/>
    <x v="9310"/>
    <n v="7076"/>
    <x v="2249"/>
    <n v="1"/>
    <s v="Organics Second Generation Grain Free Cat Food"/>
    <n v="41"/>
    <x v="9"/>
    <n v="0"/>
  </r>
  <r>
    <n v="9311"/>
    <x v="9311"/>
    <n v="19348"/>
    <x v="2391"/>
    <n v="10"/>
    <s v="Dairy Pure Fat Free Milk"/>
    <n v="84"/>
    <x v="4"/>
    <n v="0"/>
  </r>
  <r>
    <n v="9312"/>
    <x v="9312"/>
    <n v="13287"/>
    <x v="3982"/>
    <n v="29"/>
    <s v="Bistro Bowl Chicken Caesar Salad"/>
    <n v="123"/>
    <x v="14"/>
    <n v="0"/>
  </r>
  <r>
    <n v="9313"/>
    <x v="9313"/>
    <n v="31970"/>
    <x v="1254"/>
    <n v="3"/>
    <s v="Organic Alfredo Risotto"/>
    <n v="4"/>
    <x v="7"/>
    <n v="0"/>
  </r>
  <r>
    <n v="9314"/>
    <x v="9314"/>
    <n v="47734"/>
    <x v="2316"/>
    <n v="17"/>
    <s v="Organic Cabbage"/>
    <n v="83"/>
    <x v="14"/>
    <n v="0"/>
  </r>
  <r>
    <n v="9315"/>
    <x v="9315"/>
    <n v="13292"/>
    <x v="3575"/>
    <n v="213"/>
    <s v="Juice Beverage, Cold Pressed, Kale Apple Ginger Romaine Spinach Cucumber Celery Parsley Lemon"/>
    <n v="31"/>
    <x v="2"/>
    <n v="0"/>
  </r>
  <r>
    <n v="9316"/>
    <x v="9316"/>
    <n v="27673"/>
    <x v="4620"/>
    <n v="4"/>
    <s v="For Sensitive Skin Perfume &amp; Dye Free Liquid Laundry Detergent"/>
    <n v="75"/>
    <x v="5"/>
    <n v="0"/>
  </r>
  <r>
    <n v="9317"/>
    <x v="9317"/>
    <n v="32869"/>
    <x v="4168"/>
    <n v="1"/>
    <s v="Asian Veggie Patties"/>
    <n v="42"/>
    <x v="3"/>
    <n v="0"/>
  </r>
  <r>
    <n v="9318"/>
    <x v="9318"/>
    <n v="37832"/>
    <x v="1658"/>
    <n v="2"/>
    <s v="Baking Bar, 70% Bittersweet Chocolate"/>
    <n v="17"/>
    <x v="1"/>
    <n v="0"/>
  </r>
  <r>
    <n v="9319"/>
    <x v="9319"/>
    <n v="41200"/>
    <x v="4621"/>
    <n v="2"/>
    <s v="Deep Sleep"/>
    <n v="6"/>
    <x v="19"/>
    <n v="0"/>
  </r>
  <r>
    <n v="9320"/>
    <x v="9320"/>
    <n v="38050"/>
    <x v="411"/>
    <n v="5"/>
    <s v="Chicken Breasts"/>
    <n v="34"/>
    <x v="3"/>
    <n v="0"/>
  </r>
  <r>
    <n v="9321"/>
    <x v="9321"/>
    <n v="14348"/>
    <x v="2151"/>
    <n v="12"/>
    <s v="Pinot Noir, California"/>
    <n v="28"/>
    <x v="17"/>
    <n v="0"/>
  </r>
  <r>
    <n v="9322"/>
    <x v="9322"/>
    <n v="12797"/>
    <x v="841"/>
    <n v="63"/>
    <s v="Whole Peeled Tomatoes"/>
    <n v="81"/>
    <x v="12"/>
    <n v="0"/>
  </r>
  <r>
    <n v="9323"/>
    <x v="9323"/>
    <n v="14650"/>
    <x v="860"/>
    <n v="1"/>
    <s v="100% Whey Protein Vanilla Flavor"/>
    <n v="65"/>
    <x v="10"/>
    <n v="0"/>
  </r>
  <r>
    <n v="9324"/>
    <x v="9324"/>
    <n v="17164"/>
    <x v="4622"/>
    <n v="1"/>
    <s v="Body Oil, French Lavender"/>
    <n v="25"/>
    <x v="10"/>
    <n v="0"/>
  </r>
  <r>
    <n v="9325"/>
    <x v="9325"/>
    <n v="13307"/>
    <x v="4623"/>
    <n v="1"/>
    <s v="Outlast Invisible Solid, Clear Gel, Completely Clear Deodorant"/>
    <n v="80"/>
    <x v="10"/>
    <n v="0"/>
  </r>
  <r>
    <n v="9326"/>
    <x v="9326"/>
    <n v="13308"/>
    <x v="3070"/>
    <n v="5"/>
    <s v="Anticavity Fluoride Fresh Mint Mouthwash"/>
    <n v="20"/>
    <x v="10"/>
    <n v="0"/>
  </r>
  <r>
    <n v="9327"/>
    <x v="9327"/>
    <n v="5684"/>
    <x v="2691"/>
    <n v="35"/>
    <s v="Rice Thin Sesame Seed Gluten Free Crackers"/>
    <n v="78"/>
    <x v="0"/>
    <n v="0"/>
  </r>
  <r>
    <n v="9328"/>
    <x v="9328"/>
    <n v="27240"/>
    <x v="2158"/>
    <n v="1"/>
    <s v="Black Raspberry &amp; Vanilla Hand Soap"/>
    <n v="127"/>
    <x v="10"/>
    <n v="0"/>
  </r>
  <r>
    <n v="9329"/>
    <x v="9329"/>
    <n v="21055"/>
    <x v="4510"/>
    <n v="3"/>
    <s v="Healthy Request Cheddar Cheese Soup"/>
    <n v="69"/>
    <x v="12"/>
    <n v="0"/>
  </r>
  <r>
    <n v="9330"/>
    <x v="9330"/>
    <n v="14872"/>
    <x v="808"/>
    <n v="1"/>
    <s v="Favor Brilliant Shine Furniture Polish"/>
    <n v="114"/>
    <x v="5"/>
    <n v="0"/>
  </r>
  <r>
    <n v="9331"/>
    <x v="9331"/>
    <n v="13314"/>
    <x v="3646"/>
    <n v="4"/>
    <s v="Immune Support Supplement Assorted Fruit Flavored"/>
    <n v="11"/>
    <x v="10"/>
    <n v="0"/>
  </r>
  <r>
    <n v="9332"/>
    <x v="9332"/>
    <n v="38194"/>
    <x v="2102"/>
    <n v="2"/>
    <s v="Hydro Silk Women's Refill Blades"/>
    <n v="55"/>
    <x v="10"/>
    <n v="0"/>
  </r>
  <r>
    <n v="9333"/>
    <x v="9333"/>
    <n v="45413"/>
    <x v="2766"/>
    <n v="1"/>
    <s v="Mediterranean Fig Hand Wash"/>
    <n v="25"/>
    <x v="10"/>
    <n v="0"/>
  </r>
  <r>
    <n v="9334"/>
    <x v="9334"/>
    <n v="4962"/>
    <x v="2416"/>
    <n v="4"/>
    <s v="Organic YoToddler Pouch Pear Spinach Mango Yogurt"/>
    <n v="120"/>
    <x v="4"/>
    <n v="0"/>
  </r>
  <r>
    <n v="9335"/>
    <x v="9335"/>
    <n v="1957"/>
    <x v="1135"/>
    <n v="9"/>
    <s v="With Febreze Bounce Fabric Softener Dryer Sheet Spring &amp; Renewal 105CT Fabric Enhancers"/>
    <n v="75"/>
    <x v="5"/>
    <n v="0"/>
  </r>
  <r>
    <n v="9336"/>
    <x v="9336"/>
    <n v="117"/>
    <x v="87"/>
    <n v="1"/>
    <s v="Lorraine Swiss"/>
    <n v="2"/>
    <x v="4"/>
    <n v="0"/>
  </r>
  <r>
    <n v="9337"/>
    <x v="9337"/>
    <n v="26824"/>
    <x v="2086"/>
    <n v="1"/>
    <s v="Pain Relieving Creme"/>
    <n v="133"/>
    <x v="10"/>
    <n v="0"/>
  </r>
  <r>
    <n v="9338"/>
    <x v="9338"/>
    <n v="20995"/>
    <x v="4624"/>
    <n v="4"/>
    <s v="Petite Broccoli Florets"/>
    <n v="116"/>
    <x v="3"/>
    <n v="0"/>
  </r>
  <r>
    <n v="9339"/>
    <x v="9339"/>
    <n v="24373"/>
    <x v="3040"/>
    <n v="3"/>
    <s v="Bare Apple Cinnamon Chips"/>
    <n v="107"/>
    <x v="0"/>
    <n v="0"/>
  </r>
  <r>
    <n v="9340"/>
    <x v="9340"/>
    <n v="35271"/>
    <x v="1649"/>
    <n v="1"/>
    <s v="100% Colombian Medium Coffee"/>
    <n v="26"/>
    <x v="2"/>
    <n v="0"/>
  </r>
  <r>
    <n v="9341"/>
    <x v="9341"/>
    <n v="9515"/>
    <x v="3567"/>
    <n v="14"/>
    <s v="Original Veggie Breakfast Sausage Patties"/>
    <n v="52"/>
    <x v="3"/>
    <n v="0"/>
  </r>
  <r>
    <n v="9342"/>
    <x v="9342"/>
    <n v="42536"/>
    <x v="3693"/>
    <n v="8"/>
    <s v="Cranberry Almond Granola  Gluten Free"/>
    <n v="57"/>
    <x v="11"/>
    <n v="0"/>
  </r>
  <r>
    <n v="9343"/>
    <x v="9343"/>
    <n v="10970"/>
    <x v="4123"/>
    <n v="1"/>
    <s v="Organics Chocolate Chip Organic Cookie Mix"/>
    <n v="105"/>
    <x v="1"/>
    <n v="0"/>
  </r>
  <r>
    <n v="9344"/>
    <x v="9344"/>
    <n v="28911"/>
    <x v="53"/>
    <n v="5"/>
    <s v="Buttermilk Pancake Mix"/>
    <n v="130"/>
    <x v="11"/>
    <n v="0"/>
  </r>
  <r>
    <n v="9345"/>
    <x v="9345"/>
    <n v="7069"/>
    <x v="5"/>
    <n v="1"/>
    <s v="Strawberry Blueberry Yogurt"/>
    <n v="120"/>
    <x v="4"/>
    <n v="0"/>
  </r>
  <r>
    <n v="9346"/>
    <x v="9346"/>
    <n v="21724"/>
    <x v="1050"/>
    <n v="1"/>
    <s v="Happy Pho Zesty Ginger Brown Rice Noodle Soup"/>
    <n v="66"/>
    <x v="15"/>
    <n v="0"/>
  </r>
  <r>
    <n v="9347"/>
    <x v="9347"/>
    <n v="13337"/>
    <x v="3674"/>
    <n v="13"/>
    <s v="Cheese, Gouda, Apple Smoked"/>
    <n v="21"/>
    <x v="4"/>
    <n v="0"/>
  </r>
  <r>
    <n v="9348"/>
    <x v="9348"/>
    <n v="27522"/>
    <x v="4625"/>
    <n v="23"/>
    <s v="Gluten Free Smoked Gouda Mac and Cheese"/>
    <n v="38"/>
    <x v="3"/>
    <n v="0"/>
  </r>
  <r>
    <n v="9349"/>
    <x v="9349"/>
    <n v="13598"/>
    <x v="3596"/>
    <n v="5"/>
    <s v="Dairy Free Unsweetened Almond Milk Beverage"/>
    <n v="100"/>
    <x v="20"/>
    <n v="0"/>
  </r>
  <r>
    <n v="9350"/>
    <x v="9350"/>
    <n v="36696"/>
    <x v="1803"/>
    <n v="5"/>
    <s v="Extra Strength Glacier Mint Drops With Natural Menthol"/>
    <n v="11"/>
    <x v="10"/>
    <n v="0"/>
  </r>
  <r>
    <n v="9351"/>
    <x v="9351"/>
    <n v="39097"/>
    <x v="3304"/>
    <n v="5"/>
    <s v="Gluten Free Plain Bread"/>
    <n v="112"/>
    <x v="18"/>
    <n v="0"/>
  </r>
  <r>
    <n v="9352"/>
    <x v="9352"/>
    <n v="10500"/>
    <x v="630"/>
    <n v="2"/>
    <s v="Fresh Burst Antiseptic  Mouthwash"/>
    <n v="20"/>
    <x v="10"/>
    <n v="0"/>
  </r>
  <r>
    <n v="9353"/>
    <x v="9353"/>
    <n v="12312"/>
    <x v="1519"/>
    <n v="8"/>
    <s v="Mandarin Liquid Hand Soap"/>
    <n v="25"/>
    <x v="10"/>
    <n v="0"/>
  </r>
  <r>
    <n v="9354"/>
    <x v="9354"/>
    <n v="16675"/>
    <x v="4626"/>
    <n v="1"/>
    <s v="Canola &amp; Coconut Oil Blend"/>
    <n v="19"/>
    <x v="1"/>
    <n v="0"/>
  </r>
  <r>
    <n v="9355"/>
    <x v="9355"/>
    <m/>
    <x v="4627"/>
    <n v="3"/>
    <s v="Vine Ripened Golden Berries"/>
    <n v="50"/>
    <x v="0"/>
    <n v="0"/>
  </r>
  <r>
    <n v="9356"/>
    <x v="9356"/>
    <n v="5550"/>
    <x v="2008"/>
    <n v="81"/>
    <s v="Total 0% Peach Yogurt"/>
    <n v="120"/>
    <x v="4"/>
    <n v="0"/>
  </r>
  <r>
    <n v="9357"/>
    <x v="9357"/>
    <n v="4802"/>
    <x v="1696"/>
    <n v="1"/>
    <s v="Sesame Oil, Premium, Hot"/>
    <n v="66"/>
    <x v="15"/>
    <n v="0"/>
  </r>
  <r>
    <n v="9358"/>
    <x v="9358"/>
    <n v="20119"/>
    <x v="4628"/>
    <n v="4"/>
    <s v="Pomegranate Berry Sparkling Water with Juice"/>
    <n v="115"/>
    <x v="2"/>
    <n v="0"/>
  </r>
  <r>
    <n v="9359"/>
    <x v="9359"/>
    <m/>
    <x v="4629"/>
    <m/>
    <m/>
    <m/>
    <x v="13"/>
    <n v="0"/>
  </r>
  <r>
    <n v="9360"/>
    <x v="9360"/>
    <n v="36772"/>
    <x v="3721"/>
    <n v="2"/>
    <s v="Ready-to-Eat Meals Salami &amp; Cheese"/>
    <n v="4"/>
    <x v="7"/>
    <n v="0"/>
  </r>
  <r>
    <n v="9361"/>
    <x v="9361"/>
    <n v="23576"/>
    <x v="4348"/>
    <n v="10"/>
    <s v="Juice, Vegetable &amp; Fruit, Purify"/>
    <n v="31"/>
    <x v="2"/>
    <n v="0"/>
  </r>
  <r>
    <n v="9362"/>
    <x v="9362"/>
    <n v="28331"/>
    <x v="262"/>
    <n v="2"/>
    <s v="Complete Adult Dog Food"/>
    <n v="40"/>
    <x v="9"/>
    <n v="0"/>
  </r>
  <r>
    <n v="9363"/>
    <x v="9363"/>
    <n v="22963"/>
    <x v="47"/>
    <n v="3"/>
    <s v="Oven Roasted Turkey Breast Reduced Sodium"/>
    <n v="96"/>
    <x v="16"/>
    <n v="0"/>
  </r>
  <r>
    <n v="9364"/>
    <x v="9364"/>
    <n v="13366"/>
    <x v="4630"/>
    <n v="3"/>
    <s v="Ultimate Softening Foot Cream"/>
    <n v="118"/>
    <x v="10"/>
    <n v="0"/>
  </r>
  <r>
    <n v="9365"/>
    <x v="9365"/>
    <n v="36276"/>
    <x v="1651"/>
    <n v="7"/>
    <s v="Organic Cooked Vanilla Pudding &amp; Pie Filling Mix"/>
    <n v="71"/>
    <x v="4"/>
    <n v="0"/>
  </r>
  <r>
    <n v="9366"/>
    <x v="9366"/>
    <n v="13369"/>
    <x v="3384"/>
    <n v="5"/>
    <s v="Original Berry Flavor  Children's"/>
    <n v="133"/>
    <x v="10"/>
    <n v="0"/>
  </r>
  <r>
    <n v="9367"/>
    <x v="9367"/>
    <n v="13370"/>
    <x v="3891"/>
    <n v="7"/>
    <s v="Packaging Tape High Performance"/>
    <n v="87"/>
    <x v="5"/>
    <n v="0"/>
  </r>
  <r>
    <n v="9368"/>
    <x v="9368"/>
    <n v="20119"/>
    <x v="4628"/>
    <n v="8"/>
    <s v="Mixed Berry Sparkling Water"/>
    <n v="115"/>
    <x v="2"/>
    <n v="0"/>
  </r>
  <r>
    <n v="9369"/>
    <x v="9369"/>
    <n v="13372"/>
    <x v="4631"/>
    <n v="7"/>
    <s v="High-Traffic Foam Large Area Carpet Cleaner"/>
    <n v="114"/>
    <x v="5"/>
    <n v="0"/>
  </r>
  <r>
    <n v="9370"/>
    <x v="9370"/>
    <n v="39083"/>
    <x v="188"/>
    <n v="2"/>
    <s v="Food Coloring"/>
    <n v="97"/>
    <x v="1"/>
    <n v="0"/>
  </r>
  <r>
    <n v="9371"/>
    <x v="9371"/>
    <n v="36487"/>
    <x v="2112"/>
    <n v="3"/>
    <s v="Lubricant /Redness Reliever Eye Drops, Maximum Redness Relief"/>
    <n v="44"/>
    <x v="10"/>
    <n v="0"/>
  </r>
  <r>
    <n v="9372"/>
    <x v="9372"/>
    <n v="38003"/>
    <x v="2059"/>
    <n v="14"/>
    <s v="Vitaminwater Zero Focus Kiwi-Strawberry"/>
    <n v="37"/>
    <x v="3"/>
    <n v="0"/>
  </r>
  <r>
    <n v="9373"/>
    <x v="9373"/>
    <n v="23446"/>
    <x v="453"/>
    <n v="3"/>
    <s v="Swaddlers Diapers Jumbo Pack Size"/>
    <n v="56"/>
    <x v="6"/>
    <n v="0"/>
  </r>
  <r>
    <n v="9374"/>
    <x v="9374"/>
    <n v="13378"/>
    <x v="4632"/>
    <n v="24"/>
    <s v="Stir Fry Vegetables"/>
    <n v="116"/>
    <x v="3"/>
    <n v="0"/>
  </r>
  <r>
    <n v="9375"/>
    <x v="9375"/>
    <n v="13380"/>
    <x v="2339"/>
    <n v="320"/>
    <s v="Organic Blue Corn Tortilla Chips"/>
    <n v="107"/>
    <x v="0"/>
    <n v="0"/>
  </r>
  <r>
    <n v="9376"/>
    <x v="9376"/>
    <n v="13378"/>
    <x v="4632"/>
    <n v="2"/>
    <s v="Japanese Style Stir Fry Vegetables"/>
    <n v="116"/>
    <x v="3"/>
    <n v="0"/>
  </r>
  <r>
    <n v="9377"/>
    <x v="9377"/>
    <m/>
    <x v="4633"/>
    <n v="6"/>
    <s v="Jammy Sammy Apple Cinnamon &amp; Oatmeal Snack Size Sandwich Bar"/>
    <n v="3"/>
    <x v="0"/>
    <n v="0"/>
  </r>
  <r>
    <n v="9378"/>
    <x v="9378"/>
    <n v="6046"/>
    <x v="2810"/>
    <n v="4"/>
    <s v="Boneless Duck Breast"/>
    <n v="35"/>
    <x v="8"/>
    <n v="0"/>
  </r>
  <r>
    <n v="9379"/>
    <x v="9379"/>
    <n v="28986"/>
    <x v="23"/>
    <n v="17"/>
    <s v="Italian Style Smoked Chicken Sausage With Mozzarella Cheese"/>
    <n v="106"/>
    <x v="8"/>
    <n v="0"/>
  </r>
  <r>
    <n v="9380"/>
    <x v="9380"/>
    <n v="49235"/>
    <x v="2126"/>
    <n v="17"/>
    <s v="Land O' Lakes Mini Moo's Half &amp; Half"/>
    <n v="53"/>
    <x v="4"/>
    <n v="0"/>
  </r>
  <r>
    <n v="9381"/>
    <x v="9381"/>
    <n v="33354"/>
    <x v="4634"/>
    <n v="5"/>
    <s v="Get Cultured  Functional Breakfast Burrito"/>
    <n v="38"/>
    <x v="3"/>
    <n v="0"/>
  </r>
  <r>
    <n v="9382"/>
    <x v="9382"/>
    <n v="22788"/>
    <x v="344"/>
    <n v="3"/>
    <s v="Deli Deluxe 2% Milk American Cheese Slices"/>
    <n v="21"/>
    <x v="4"/>
    <n v="0"/>
  </r>
  <r>
    <n v="9383"/>
    <x v="9383"/>
    <n v="13391"/>
    <x v="3351"/>
    <n v="11"/>
    <s v="Perfect Pinch Italian Seasoning"/>
    <n v="104"/>
    <x v="1"/>
    <n v="0"/>
  </r>
  <r>
    <n v="9384"/>
    <x v="9384"/>
    <n v="4802"/>
    <x v="1696"/>
    <n v="2"/>
    <s v="Premium Sesame Oil 100% Pure"/>
    <n v="66"/>
    <x v="15"/>
    <n v="0"/>
  </r>
  <r>
    <n v="9385"/>
    <x v="9385"/>
    <n v="13393"/>
    <x v="4635"/>
    <n v="8"/>
    <s v="Diced Peeled Tomatoes in Tomato Juice"/>
    <n v="81"/>
    <x v="12"/>
    <n v="0"/>
  </r>
  <r>
    <n v="9386"/>
    <x v="9386"/>
    <n v="33089"/>
    <x v="2674"/>
    <n v="2"/>
    <s v="Antioxidant Vitamin C Goji Berries"/>
    <n v="117"/>
    <x v="0"/>
    <n v="0"/>
  </r>
  <r>
    <n v="9387"/>
    <x v="9387"/>
    <n v="7796"/>
    <x v="3346"/>
    <n v="2"/>
    <s v="Tropical Citrus Super Drink"/>
    <n v="98"/>
    <x v="2"/>
    <n v="0"/>
  </r>
  <r>
    <n v="9388"/>
    <x v="9388"/>
    <n v="3229"/>
    <x v="1752"/>
    <n v="11"/>
    <s v="Chicken Corn Chowder Soup"/>
    <n v="69"/>
    <x v="12"/>
    <n v="0"/>
  </r>
  <r>
    <n v="9389"/>
    <x v="9389"/>
    <n v="8138"/>
    <x v="947"/>
    <n v="2"/>
    <s v="HL HUMMUS    RED PEPPER"/>
    <n v="67"/>
    <x v="16"/>
    <n v="0"/>
  </r>
  <r>
    <n v="9390"/>
    <x v="9390"/>
    <n v="10439"/>
    <x v="4006"/>
    <n v="1"/>
    <s v="Organic Hard Candies Ginger"/>
    <n v="45"/>
    <x v="0"/>
    <n v="0"/>
  </r>
  <r>
    <n v="9391"/>
    <x v="9391"/>
    <n v="44873"/>
    <x v="4229"/>
    <n v="3"/>
    <s v="Rich &amp; Sassy Barbeque Sauce"/>
    <n v="5"/>
    <x v="1"/>
    <n v="0"/>
  </r>
  <r>
    <n v="9392"/>
    <x v="9392"/>
    <n v="39578"/>
    <x v="1022"/>
    <n v="4"/>
    <s v="Advance Organic Powder"/>
    <n v="92"/>
    <x v="6"/>
    <n v="0"/>
  </r>
  <r>
    <n v="9393"/>
    <x v="9393"/>
    <n v="23576"/>
    <x v="4348"/>
    <n v="2"/>
    <s v="Daily Greens Fruit and Vegetable Juice"/>
    <n v="31"/>
    <x v="2"/>
    <n v="0"/>
  </r>
  <r>
    <n v="9394"/>
    <x v="9394"/>
    <n v="2950"/>
    <x v="1228"/>
    <n v="1"/>
    <s v="All Natural Crushed Rosemary"/>
    <n v="104"/>
    <x v="1"/>
    <n v="0"/>
  </r>
  <r>
    <n v="9395"/>
    <x v="9395"/>
    <n v="15693"/>
    <x v="72"/>
    <n v="1"/>
    <s v="Organic Jasmine Loose Leaf Green Tea"/>
    <n v="94"/>
    <x v="2"/>
    <n v="0"/>
  </r>
  <r>
    <n v="9396"/>
    <x v="9396"/>
    <m/>
    <x v="4636"/>
    <n v="73"/>
    <s v="Dubliner Wedge Pre Cut Cheese"/>
    <n v="2"/>
    <x v="4"/>
    <n v="0"/>
  </r>
  <r>
    <n v="9397"/>
    <x v="9397"/>
    <n v="33589"/>
    <x v="2105"/>
    <n v="1"/>
    <s v="White Cherry Sports Drink"/>
    <n v="64"/>
    <x v="2"/>
    <n v="0"/>
  </r>
  <r>
    <n v="9398"/>
    <x v="9398"/>
    <m/>
    <x v="4637"/>
    <n v="1"/>
    <s v="Italy's Favorite Coffee Santa Marta 100% Arabica, Colombia Ground Coffee"/>
    <n v="26"/>
    <x v="2"/>
    <n v="0"/>
  </r>
  <r>
    <n v="9399"/>
    <x v="9399"/>
    <n v="2950"/>
    <x v="1228"/>
    <n v="2"/>
    <s v="All Natural Marjoram"/>
    <n v="104"/>
    <x v="1"/>
    <n v="0"/>
  </r>
  <r>
    <n v="9400"/>
    <x v="9400"/>
    <n v="37552"/>
    <x v="1437"/>
    <n v="1"/>
    <s v="100% Pear Juice"/>
    <n v="98"/>
    <x v="2"/>
    <n v="0"/>
  </r>
  <r>
    <n v="9401"/>
    <x v="9401"/>
    <n v="26475"/>
    <x v="4638"/>
    <n v="3"/>
    <s v="Facial Cleansing Creme with Argan Oil + Mint"/>
    <n v="109"/>
    <x v="10"/>
    <n v="0"/>
  </r>
  <r>
    <n v="9402"/>
    <x v="9402"/>
    <n v="22069"/>
    <x v="2034"/>
    <n v="12"/>
    <s v="Strawberry Frozen Greek Yogurt Bars"/>
    <n v="37"/>
    <x v="3"/>
    <n v="0"/>
  </r>
  <r>
    <n v="9403"/>
    <x v="9403"/>
    <n v="13418"/>
    <x v="4639"/>
    <n v="3"/>
    <s v="24 Hour Infection Protection Pain Relief Ointment"/>
    <n v="118"/>
    <x v="10"/>
    <n v="0"/>
  </r>
  <r>
    <n v="9404"/>
    <x v="9404"/>
    <n v="10089"/>
    <x v="612"/>
    <n v="2"/>
    <s v="Tofu Black Bean Veggie Pie"/>
    <n v="13"/>
    <x v="16"/>
    <n v="0"/>
  </r>
  <r>
    <n v="9405"/>
    <x v="9405"/>
    <n v="13422"/>
    <x v="4640"/>
    <n v="1"/>
    <s v="Unflavored Whey Protein"/>
    <n v="65"/>
    <x v="10"/>
    <n v="0"/>
  </r>
  <r>
    <n v="9406"/>
    <x v="9406"/>
    <n v="13423"/>
    <x v="3448"/>
    <n v="39"/>
    <s v="Grands! Flaky Layers Original Biscuits"/>
    <n v="105"/>
    <x v="1"/>
    <n v="0"/>
  </r>
  <r>
    <n v="9407"/>
    <x v="9407"/>
    <n v="13424"/>
    <x v="4641"/>
    <n v="117"/>
    <s v="Almonds"/>
    <n v="45"/>
    <x v="0"/>
    <n v="0"/>
  </r>
  <r>
    <n v="9408"/>
    <x v="9408"/>
    <n v="5250"/>
    <x v="2527"/>
    <n v="12"/>
    <s v="Blueberry Bliss Luna Bar"/>
    <n v="3"/>
    <x v="0"/>
    <n v="0"/>
  </r>
  <r>
    <n v="9409"/>
    <x v="9409"/>
    <n v="23094"/>
    <x v="164"/>
    <n v="5"/>
    <s v="Curried Red Lentil Organic Soup"/>
    <n v="69"/>
    <x v="12"/>
    <n v="0"/>
  </r>
  <r>
    <n v="9410"/>
    <x v="9410"/>
    <n v="31268"/>
    <x v="616"/>
    <n v="1"/>
    <s v="Fold Top Sandwich Bags"/>
    <n v="85"/>
    <x v="5"/>
    <n v="0"/>
  </r>
  <r>
    <n v="9411"/>
    <x v="9411"/>
    <n v="45149"/>
    <x v="1363"/>
    <n v="5"/>
    <s v="Premium Light Tuna in Water"/>
    <n v="95"/>
    <x v="12"/>
    <n v="0"/>
  </r>
  <r>
    <n v="9412"/>
    <x v="9412"/>
    <n v="13431"/>
    <x v="843"/>
    <n v="196"/>
    <s v="Flaky Biscuits"/>
    <n v="105"/>
    <x v="1"/>
    <n v="0"/>
  </r>
  <r>
    <n v="9413"/>
    <x v="9413"/>
    <n v="45167"/>
    <x v="775"/>
    <n v="12"/>
    <s v="Amish Blue Cheese"/>
    <n v="2"/>
    <x v="4"/>
    <n v="0"/>
  </r>
  <r>
    <n v="9414"/>
    <x v="9414"/>
    <m/>
    <x v="4642"/>
    <m/>
    <m/>
    <m/>
    <x v="13"/>
    <n v="0"/>
  </r>
  <r>
    <n v="9415"/>
    <x v="9415"/>
    <n v="22275"/>
    <x v="3263"/>
    <n v="32"/>
    <s v="Chili Garlic Sauce"/>
    <n v="66"/>
    <x v="15"/>
    <n v="0"/>
  </r>
  <r>
    <n v="9416"/>
    <x v="9416"/>
    <n v="47065"/>
    <x v="1492"/>
    <n v="3"/>
    <s v="Wondra Quick Mixing Flour"/>
    <n v="17"/>
    <x v="1"/>
    <n v="0"/>
  </r>
  <r>
    <n v="9417"/>
    <x v="9417"/>
    <n v="3053"/>
    <x v="93"/>
    <n v="3"/>
    <s v="Hot Chili Flavor Ramen Noodle Soup"/>
    <n v="4"/>
    <x v="7"/>
    <n v="0"/>
  </r>
  <r>
    <n v="9418"/>
    <x v="9418"/>
    <n v="24985"/>
    <x v="1744"/>
    <n v="1"/>
    <s v="Organic Refried Pinto Beans"/>
    <n v="69"/>
    <x v="12"/>
    <n v="0"/>
  </r>
  <r>
    <n v="9419"/>
    <x v="9419"/>
    <n v="5449"/>
    <x v="2604"/>
    <n v="35"/>
    <s v="Margherita With Cherry Tomatoes Pizza"/>
    <n v="79"/>
    <x v="3"/>
    <n v="0"/>
  </r>
  <r>
    <n v="9420"/>
    <x v="9420"/>
    <m/>
    <x v="4643"/>
    <m/>
    <m/>
    <m/>
    <x v="13"/>
    <n v="0"/>
  </r>
  <r>
    <n v="9421"/>
    <x v="9421"/>
    <n v="35364"/>
    <x v="4644"/>
    <n v="4"/>
    <s v="Peter Rabbit Organics Beet, Carrot &amp; Pear Sauce"/>
    <n v="92"/>
    <x v="6"/>
    <n v="0"/>
  </r>
  <r>
    <n v="9422"/>
    <x v="9422"/>
    <n v="45638"/>
    <x v="757"/>
    <n v="2"/>
    <s v="Balsamic Glaze"/>
    <n v="19"/>
    <x v="1"/>
    <n v="0"/>
  </r>
  <r>
    <n v="9423"/>
    <x v="9423"/>
    <n v="5605"/>
    <x v="2660"/>
    <n v="3"/>
    <s v="Organic White Sesame Seeds"/>
    <n v="104"/>
    <x v="1"/>
    <n v="0"/>
  </r>
  <r>
    <n v="9424"/>
    <x v="9424"/>
    <n v="3469"/>
    <x v="1846"/>
    <n v="7"/>
    <s v="Organic Refried Vegetarian Pinto Beans"/>
    <n v="59"/>
    <x v="12"/>
    <n v="0"/>
  </r>
  <r>
    <n v="9425"/>
    <x v="9425"/>
    <n v="22234"/>
    <x v="4391"/>
    <n v="3"/>
    <s v="Organic Unrefined Coconut Sugar"/>
    <n v="17"/>
    <x v="1"/>
    <n v="0"/>
  </r>
  <r>
    <n v="9426"/>
    <x v="9426"/>
    <n v="23783"/>
    <x v="2198"/>
    <n v="2"/>
    <s v="Nuts Coffee Honey Organic Snack Bar"/>
    <n v="3"/>
    <x v="0"/>
    <n v="0"/>
  </r>
  <r>
    <n v="9427"/>
    <x v="9427"/>
    <n v="13506"/>
    <x v="4645"/>
    <n v="1"/>
    <s v="Magic Shell Chocolate"/>
    <n v="103"/>
    <x v="0"/>
    <n v="0"/>
  </r>
  <r>
    <n v="9428"/>
    <x v="9428"/>
    <n v="13457"/>
    <x v="520"/>
    <n v="47"/>
    <s v="Pad Thai Brown Rice Noodles"/>
    <n v="66"/>
    <x v="15"/>
    <n v="0"/>
  </r>
  <r>
    <n v="9429"/>
    <x v="9429"/>
    <m/>
    <x v="4646"/>
    <n v="1"/>
    <s v="Pear Acai Flavor Enhancer"/>
    <n v="115"/>
    <x v="2"/>
    <n v="0"/>
  </r>
  <r>
    <n v="9430"/>
    <x v="9430"/>
    <n v="21206"/>
    <x v="643"/>
    <n v="1"/>
    <s v="English Breakfast Tea"/>
    <n v="94"/>
    <x v="2"/>
    <n v="0"/>
  </r>
  <r>
    <n v="9431"/>
    <x v="9431"/>
    <n v="45167"/>
    <x v="775"/>
    <n v="1"/>
    <s v="Epoisses Cheese"/>
    <n v="2"/>
    <x v="4"/>
    <n v="0"/>
  </r>
  <r>
    <n v="9432"/>
    <x v="9432"/>
    <n v="15780"/>
    <x v="586"/>
    <n v="7"/>
    <s v="Caribou Blend Medium Roast Ground Coffee"/>
    <n v="26"/>
    <x v="2"/>
    <n v="0"/>
  </r>
  <r>
    <n v="9433"/>
    <x v="9433"/>
    <n v="33937"/>
    <x v="4647"/>
    <n v="2"/>
    <s v="Pad Thai Stir Fry Sauce"/>
    <n v="66"/>
    <x v="15"/>
    <n v="0"/>
  </r>
  <r>
    <n v="9434"/>
    <x v="9434"/>
    <m/>
    <x v="4648"/>
    <m/>
    <m/>
    <m/>
    <x v="13"/>
    <n v="0"/>
  </r>
  <r>
    <n v="9435"/>
    <x v="9435"/>
    <n v="13077"/>
    <x v="491"/>
    <n v="11"/>
    <s v="Sausage &amp; Uncured Pepperoni Pizza"/>
    <n v="79"/>
    <x v="3"/>
    <n v="0"/>
  </r>
  <r>
    <n v="9436"/>
    <x v="9436"/>
    <n v="10569"/>
    <x v="1383"/>
    <n v="4"/>
    <s v="Busy Bone Dog Treats Real Meat Sm &amp; Med 6"/>
    <n v="40"/>
    <x v="9"/>
    <n v="0"/>
  </r>
  <r>
    <n v="9437"/>
    <x v="9437"/>
    <n v="26756"/>
    <x v="4649"/>
    <n v="9"/>
    <s v="Coconut Almond Granola"/>
    <n v="6"/>
    <x v="19"/>
    <n v="0"/>
  </r>
  <r>
    <n v="9438"/>
    <x v="9438"/>
    <n v="39321"/>
    <x v="963"/>
    <n v="7"/>
    <s v="Rich Milk Chocolate Hot Cocoa Mix"/>
    <n v="90"/>
    <x v="2"/>
    <n v="0"/>
  </r>
  <r>
    <n v="9439"/>
    <x v="9439"/>
    <n v="2272"/>
    <x v="1251"/>
    <n v="2"/>
    <s v="Antigingivitis Rinse Peppermint Twist"/>
    <n v="20"/>
    <x v="10"/>
    <n v="0"/>
  </r>
  <r>
    <n v="9440"/>
    <x v="9440"/>
    <n v="43662"/>
    <x v="1704"/>
    <n v="8"/>
    <s v="Coffee All Natural Lowfat Yogurt"/>
    <n v="120"/>
    <x v="4"/>
    <n v="0"/>
  </r>
  <r>
    <n v="9441"/>
    <x v="9441"/>
    <n v="24373"/>
    <x v="3040"/>
    <n v="1"/>
    <s v="Boo Chips"/>
    <n v="107"/>
    <x v="0"/>
    <n v="0"/>
  </r>
  <r>
    <n v="9442"/>
    <x v="9442"/>
    <n v="37"/>
    <x v="25"/>
    <n v="16"/>
    <s v="Extra Noodle Soup Mix"/>
    <n v="69"/>
    <x v="12"/>
    <n v="0"/>
  </r>
  <r>
    <n v="9443"/>
    <x v="9443"/>
    <m/>
    <x v="4650"/>
    <m/>
    <m/>
    <m/>
    <x v="13"/>
    <n v="0"/>
  </r>
  <r>
    <n v="9444"/>
    <x v="9444"/>
    <m/>
    <x v="4651"/>
    <m/>
    <m/>
    <m/>
    <x v="13"/>
    <n v="0"/>
  </r>
  <r>
    <n v="9445"/>
    <x v="9445"/>
    <n v="13170"/>
    <x v="2986"/>
    <n v="1"/>
    <s v="Acetyl L Carnitine 500 Mg"/>
    <n v="47"/>
    <x v="10"/>
    <n v="0"/>
  </r>
  <r>
    <n v="9446"/>
    <x v="9446"/>
    <n v="43999"/>
    <x v="3730"/>
    <n v="4"/>
    <s v="Bucatini"/>
    <n v="131"/>
    <x v="7"/>
    <n v="0"/>
  </r>
  <r>
    <n v="9447"/>
    <x v="9447"/>
    <n v="5989"/>
    <x v="1375"/>
    <n v="6"/>
    <s v="Jalapeno Slices"/>
    <n v="110"/>
    <x v="1"/>
    <n v="0"/>
  </r>
  <r>
    <n v="9448"/>
    <x v="9448"/>
    <n v="47185"/>
    <x v="4652"/>
    <n v="3"/>
    <s v="Spreadable W/Canola Oil Butter"/>
    <n v="36"/>
    <x v="4"/>
    <n v="0"/>
  </r>
  <r>
    <n v="9449"/>
    <x v="9449"/>
    <n v="4647"/>
    <x v="2307"/>
    <n v="5"/>
    <s v="Salt-Free Seasoning Blend Garlic &amp; Herb"/>
    <n v="104"/>
    <x v="1"/>
    <n v="0"/>
  </r>
  <r>
    <n v="9450"/>
    <x v="9450"/>
    <n v="10753"/>
    <x v="629"/>
    <n v="3"/>
    <s v="Peanut Butter Cookie Luna Bar"/>
    <n v="3"/>
    <x v="0"/>
    <n v="0"/>
  </r>
  <r>
    <n v="9451"/>
    <x v="9451"/>
    <n v="13496"/>
    <x v="3016"/>
    <n v="27"/>
    <s v="Tofu Shirataki"/>
    <n v="66"/>
    <x v="15"/>
    <n v="0"/>
  </r>
  <r>
    <n v="9452"/>
    <x v="9452"/>
    <n v="45364"/>
    <x v="697"/>
    <n v="31"/>
    <s v="Gluten and Dairy Free Sonoma Veggie Burger"/>
    <n v="42"/>
    <x v="3"/>
    <n v="0"/>
  </r>
  <r>
    <n v="9453"/>
    <x v="9453"/>
    <n v="44292"/>
    <x v="1946"/>
    <n v="6"/>
    <s v="Unsweetened Rose Green Tea"/>
    <n v="94"/>
    <x v="2"/>
    <n v="0"/>
  </r>
  <r>
    <n v="9454"/>
    <x v="9454"/>
    <n v="22113"/>
    <x v="2166"/>
    <n v="68"/>
    <s v="Mild Sliced Cheddar Cheese"/>
    <n v="21"/>
    <x v="4"/>
    <n v="0"/>
  </r>
  <r>
    <n v="9455"/>
    <x v="9455"/>
    <n v="41593"/>
    <x v="3472"/>
    <n v="9"/>
    <s v="Blue Cheese Crumbles Cheese"/>
    <n v="21"/>
    <x v="4"/>
    <n v="0"/>
  </r>
  <r>
    <n v="9456"/>
    <x v="9456"/>
    <n v="13504"/>
    <x v="4653"/>
    <n v="12"/>
    <s v="Baked Chicken"/>
    <n v="38"/>
    <x v="3"/>
    <n v="0"/>
  </r>
  <r>
    <n v="9457"/>
    <x v="9457"/>
    <n v="29499"/>
    <x v="2130"/>
    <n v="2"/>
    <s v="Grass Fed Ghee"/>
    <n v="76"/>
    <x v="15"/>
    <n v="0"/>
  </r>
  <r>
    <n v="9458"/>
    <x v="9458"/>
    <n v="13506"/>
    <x v="4645"/>
    <n v="3"/>
    <s v="Magic Shell Chocolate Fudge"/>
    <n v="103"/>
    <x v="0"/>
    <n v="0"/>
  </r>
  <r>
    <n v="9459"/>
    <x v="9459"/>
    <n v="32927"/>
    <x v="364"/>
    <n v="1"/>
    <s v="Silver Grade Pacific Arame"/>
    <n v="66"/>
    <x v="15"/>
    <n v="0"/>
  </r>
  <r>
    <n v="9460"/>
    <x v="9460"/>
    <n v="14711"/>
    <x v="1462"/>
    <n v="1"/>
    <s v="24HR Capsules"/>
    <n v="70"/>
    <x v="10"/>
    <n v="0"/>
  </r>
  <r>
    <n v="9461"/>
    <x v="9461"/>
    <n v="13510"/>
    <x v="2347"/>
    <n v="24"/>
    <s v="Simply Organic Garlic Salt"/>
    <n v="104"/>
    <x v="1"/>
    <n v="0"/>
  </r>
  <r>
    <n v="9462"/>
    <x v="9462"/>
    <n v="10685"/>
    <x v="1825"/>
    <n v="18"/>
    <s v="Low Fat Strawberry Yogurt Bars"/>
    <n v="37"/>
    <x v="3"/>
    <n v="0"/>
  </r>
  <r>
    <n v="9463"/>
    <x v="9463"/>
    <n v="36735"/>
    <x v="4654"/>
    <n v="45"/>
    <s v="Organic Smoked Chicken Breast"/>
    <n v="96"/>
    <x v="16"/>
    <n v="0"/>
  </r>
  <r>
    <n v="9464"/>
    <x v="9464"/>
    <n v="6015"/>
    <x v="2803"/>
    <n v="1"/>
    <s v="Truffles Milk Chocolate Caramel"/>
    <n v="45"/>
    <x v="0"/>
    <n v="0"/>
  </r>
  <r>
    <n v="9465"/>
    <x v="9465"/>
    <n v="39002"/>
    <x v="4655"/>
    <n v="15"/>
    <s v="Old Fashioned Apple Cider"/>
    <n v="98"/>
    <x v="2"/>
    <n v="0"/>
  </r>
  <r>
    <n v="9466"/>
    <x v="9466"/>
    <n v="13515"/>
    <x v="3961"/>
    <n v="4"/>
    <s v="French Lavender Bath &amp; Shower Gel"/>
    <n v="25"/>
    <x v="10"/>
    <n v="0"/>
  </r>
  <r>
    <n v="9467"/>
    <x v="9467"/>
    <n v="246"/>
    <x v="176"/>
    <n v="20"/>
    <s v="Laundry Stain Remover Spray"/>
    <n v="75"/>
    <x v="5"/>
    <n v="0"/>
  </r>
  <r>
    <n v="9468"/>
    <x v="9468"/>
    <n v="5077"/>
    <x v="443"/>
    <n v="287"/>
    <s v="Whole Wheat Bread"/>
    <n v="112"/>
    <x v="18"/>
    <n v="0"/>
  </r>
  <r>
    <n v="9469"/>
    <x v="9469"/>
    <n v="13519"/>
    <x v="2496"/>
    <n v="24"/>
    <s v="Original Cracklebred"/>
    <n v="78"/>
    <x v="0"/>
    <n v="0"/>
  </r>
  <r>
    <n v="9470"/>
    <x v="9470"/>
    <n v="39871"/>
    <x v="1576"/>
    <n v="9"/>
    <s v="Splash Mango Peach Juice"/>
    <n v="98"/>
    <x v="2"/>
    <n v="0"/>
  </r>
  <r>
    <n v="9471"/>
    <x v="9471"/>
    <n v="12323"/>
    <x v="442"/>
    <n v="1"/>
    <s v="Cream Style Golden Sweet Corn No Salt Added"/>
    <n v="81"/>
    <x v="12"/>
    <n v="0"/>
  </r>
  <r>
    <n v="9472"/>
    <x v="9472"/>
    <n v="13069"/>
    <x v="4578"/>
    <n v="1"/>
    <s v="Great Lash Curved Brush Washable Mascara - Very Black"/>
    <n v="132"/>
    <x v="10"/>
    <n v="0"/>
  </r>
  <r>
    <n v="9473"/>
    <x v="9473"/>
    <n v="44389"/>
    <x v="4656"/>
    <n v="27"/>
    <s v="Gluten Free Plain Tortilla"/>
    <n v="58"/>
    <x v="3"/>
    <n v="0"/>
  </r>
  <r>
    <n v="9474"/>
    <x v="9474"/>
    <n v="45638"/>
    <x v="757"/>
    <n v="29"/>
    <s v="Balsamic Vinegar"/>
    <n v="19"/>
    <x v="1"/>
    <n v="0"/>
  </r>
  <r>
    <n v="9475"/>
    <x v="9475"/>
    <n v="13526"/>
    <x v="4657"/>
    <n v="3"/>
    <s v="Canola Oil Non Stick Cooking Spray"/>
    <n v="19"/>
    <x v="1"/>
    <n v="0"/>
  </r>
  <r>
    <n v="9476"/>
    <x v="9476"/>
    <n v="4163"/>
    <x v="2122"/>
    <n v="1"/>
    <s v="Jambalaya Original Rice Mix"/>
    <n v="4"/>
    <x v="7"/>
    <n v="0"/>
  </r>
  <r>
    <n v="9477"/>
    <x v="9477"/>
    <n v="45167"/>
    <x v="775"/>
    <n v="2"/>
    <s v="Petite Camembert Cheese"/>
    <n v="2"/>
    <x v="4"/>
    <n v="0"/>
  </r>
  <r>
    <n v="9478"/>
    <x v="9478"/>
    <n v="32096"/>
    <x v="450"/>
    <n v="4"/>
    <s v="Turkey Stick &amp; Crunch"/>
    <n v="78"/>
    <x v="0"/>
    <n v="0"/>
  </r>
  <r>
    <n v="9479"/>
    <x v="9479"/>
    <n v="26219"/>
    <x v="2834"/>
    <n v="2"/>
    <s v="AntiStatic Spray"/>
    <n v="75"/>
    <x v="5"/>
    <n v="0"/>
  </r>
  <r>
    <n v="9480"/>
    <x v="9480"/>
    <n v="13535"/>
    <x v="1784"/>
    <n v="350"/>
    <s v="Organic Medium Salsa"/>
    <n v="51"/>
    <x v="1"/>
    <n v="0"/>
  </r>
  <r>
    <n v="9481"/>
    <x v="9481"/>
    <n v="25919"/>
    <x v="4605"/>
    <n v="85"/>
    <s v="Shredded Parmesan Cheese"/>
    <n v="21"/>
    <x v="4"/>
    <n v="0"/>
  </r>
  <r>
    <n v="9482"/>
    <x v="9482"/>
    <n v="24273"/>
    <x v="4658"/>
    <n v="3"/>
    <s v="Pepperoni &amp; Sausage Pizza Frozen Sandwiches"/>
    <n v="38"/>
    <x v="3"/>
    <n v="0"/>
  </r>
  <r>
    <n v="9483"/>
    <x v="9483"/>
    <n v="43184"/>
    <x v="165"/>
    <n v="4"/>
    <s v="Purify Coconut Water Cleansing Wipes"/>
    <n v="109"/>
    <x v="10"/>
    <n v="0"/>
  </r>
  <r>
    <n v="9484"/>
    <x v="9484"/>
    <n v="11984"/>
    <x v="82"/>
    <n v="8"/>
    <s v="Fabric Softener Sheets, Outdoor Fresh scent"/>
    <n v="75"/>
    <x v="5"/>
    <n v="0"/>
  </r>
  <r>
    <n v="9485"/>
    <x v="9485"/>
    <n v="13541"/>
    <x v="1341"/>
    <n v="64"/>
    <s v="100% Whole Wheat Bagels"/>
    <n v="93"/>
    <x v="18"/>
    <n v="0"/>
  </r>
  <r>
    <n v="9486"/>
    <x v="9486"/>
    <n v="22767"/>
    <x v="2286"/>
    <n v="14"/>
    <s v="Oreo Cookies &amp; Cream Bars"/>
    <n v="37"/>
    <x v="3"/>
    <n v="0"/>
  </r>
  <r>
    <n v="9487"/>
    <x v="9487"/>
    <n v="11777"/>
    <x v="273"/>
    <n v="30"/>
    <s v="3 Color Deli Coleslaw"/>
    <n v="123"/>
    <x v="14"/>
    <n v="0"/>
  </r>
  <r>
    <n v="9488"/>
    <x v="9488"/>
    <n v="13545"/>
    <x v="4659"/>
    <n v="3"/>
    <s v="Green Tea &amp; Honey Lemon Multi-Symptom Pain Reliever/Fever Reducer"/>
    <n v="11"/>
    <x v="10"/>
    <n v="0"/>
  </r>
  <r>
    <n v="9489"/>
    <x v="9489"/>
    <n v="40396"/>
    <x v="1395"/>
    <n v="26"/>
    <s v="Guacamole Dip"/>
    <n v="67"/>
    <x v="16"/>
    <n v="0"/>
  </r>
  <r>
    <n v="9490"/>
    <x v="9490"/>
    <n v="48118"/>
    <x v="532"/>
    <n v="1"/>
    <s v="Lavender Scent Surface Scrub"/>
    <n v="114"/>
    <x v="5"/>
    <n v="0"/>
  </r>
  <r>
    <n v="9491"/>
    <x v="9491"/>
    <n v="41408"/>
    <x v="917"/>
    <n v="1"/>
    <s v="Dill Chabis Pure Goat Milk Cheese"/>
    <n v="21"/>
    <x v="4"/>
    <n v="0"/>
  </r>
  <r>
    <n v="9492"/>
    <x v="9492"/>
    <n v="34562"/>
    <x v="4660"/>
    <n v="1"/>
    <s v="Natural Deodorant, Mint, Rosemary"/>
    <n v="80"/>
    <x v="10"/>
    <n v="0"/>
  </r>
  <r>
    <n v="9493"/>
    <x v="9493"/>
    <n v="13552"/>
    <x v="3745"/>
    <n v="2"/>
    <s v="Potato Roll Sandwich Thins"/>
    <n v="112"/>
    <x v="18"/>
    <n v="0"/>
  </r>
  <r>
    <n v="9494"/>
    <x v="9494"/>
    <n v="32013"/>
    <x v="1160"/>
    <n v="1"/>
    <s v="Cooling After Shave"/>
    <n v="55"/>
    <x v="10"/>
    <n v="0"/>
  </r>
  <r>
    <n v="9495"/>
    <x v="9495"/>
    <m/>
    <x v="4661"/>
    <n v="28"/>
    <s v="Organic Gluten Free Dude Ranch Multigrain Snack Chips"/>
    <n v="107"/>
    <x v="0"/>
    <n v="0"/>
  </r>
  <r>
    <n v="9496"/>
    <x v="9496"/>
    <n v="39764"/>
    <x v="996"/>
    <n v="1"/>
    <s v="Shampoo Chamomile + Mimosa Bark"/>
    <n v="22"/>
    <x v="10"/>
    <n v="0"/>
  </r>
  <r>
    <n v="9497"/>
    <x v="9497"/>
    <n v="10669"/>
    <x v="324"/>
    <n v="4"/>
    <s v="Decaffeinated Green Tea Bags"/>
    <n v="94"/>
    <x v="2"/>
    <n v="0"/>
  </r>
  <r>
    <n v="9498"/>
    <x v="9498"/>
    <n v="3495"/>
    <x v="1861"/>
    <n v="1"/>
    <s v="Smooth Caramel Hard Candy"/>
    <n v="45"/>
    <x v="0"/>
    <n v="0"/>
  </r>
  <r>
    <n v="9499"/>
    <x v="9499"/>
    <n v="13431"/>
    <x v="843"/>
    <n v="6"/>
    <s v="Grands! Jr. Golden Layers Buttermilk Biscuits"/>
    <n v="105"/>
    <x v="1"/>
    <n v="0"/>
  </r>
  <r>
    <n v="9500"/>
    <x v="9500"/>
    <n v="22228"/>
    <x v="2687"/>
    <n v="69"/>
    <s v="A+ Cinnamon Sweet Potato Pancakes"/>
    <n v="52"/>
    <x v="3"/>
    <n v="0"/>
  </r>
  <r>
    <n v="9501"/>
    <x v="9501"/>
    <n v="45063"/>
    <x v="4662"/>
    <n v="42"/>
    <s v="Mushroom Baby Bella"/>
    <n v="123"/>
    <x v="14"/>
    <n v="0"/>
  </r>
  <r>
    <n v="9502"/>
    <x v="9502"/>
    <n v="4029"/>
    <x v="2067"/>
    <n v="34"/>
    <s v="No Salt Added Gluten-Free Blue Chips Made with Organic Blue Corn"/>
    <n v="107"/>
    <x v="0"/>
    <n v="0"/>
  </r>
  <r>
    <n v="9503"/>
    <x v="9503"/>
    <n v="49026"/>
    <x v="4663"/>
    <n v="1"/>
    <s v="Yogurt Almond Milk Coconut"/>
    <n v="84"/>
    <x v="4"/>
    <n v="0"/>
  </r>
  <r>
    <n v="9504"/>
    <x v="9504"/>
    <n v="18811"/>
    <x v="518"/>
    <n v="2"/>
    <s v="Glow Organic Juice"/>
    <n v="98"/>
    <x v="2"/>
    <n v="0"/>
  </r>
  <r>
    <n v="9505"/>
    <x v="9505"/>
    <n v="49533"/>
    <x v="1207"/>
    <n v="1"/>
    <s v="Organic Macobado Cane Sugar"/>
    <n v="17"/>
    <x v="1"/>
    <n v="0"/>
  </r>
  <r>
    <n v="9506"/>
    <x v="9506"/>
    <n v="29691"/>
    <x v="4664"/>
    <n v="14"/>
    <s v="Mini Butter Croissant"/>
    <n v="43"/>
    <x v="18"/>
    <n v="0"/>
  </r>
  <r>
    <n v="9507"/>
    <x v="9507"/>
    <m/>
    <x v="4665"/>
    <m/>
    <m/>
    <m/>
    <x v="13"/>
    <n v="0"/>
  </r>
  <r>
    <n v="9508"/>
    <x v="9508"/>
    <n v="39408"/>
    <x v="2196"/>
    <n v="293"/>
    <s v="Apples"/>
    <n v="24"/>
    <x v="14"/>
    <n v="0"/>
  </r>
  <r>
    <n v="9509"/>
    <x v="9509"/>
    <m/>
    <x v="4666"/>
    <m/>
    <m/>
    <m/>
    <x v="13"/>
    <n v="0"/>
  </r>
  <r>
    <n v="9510"/>
    <x v="9510"/>
    <n v="16732"/>
    <x v="2938"/>
    <n v="5"/>
    <s v="Peach &amp; Pecan in Milk Chocolate"/>
    <n v="45"/>
    <x v="0"/>
    <n v="0"/>
  </r>
  <r>
    <n v="9511"/>
    <x v="9511"/>
    <n v="2481"/>
    <x v="1392"/>
    <n v="17"/>
    <s v="Natural Sliced Gouda Cheese"/>
    <n v="21"/>
    <x v="4"/>
    <n v="0"/>
  </r>
  <r>
    <n v="9512"/>
    <x v="9512"/>
    <n v="17725"/>
    <x v="482"/>
    <n v="7"/>
    <s v="Sun-Dried Tomato Basil 6 Ct Wraps"/>
    <n v="128"/>
    <x v="18"/>
    <n v="0"/>
  </r>
  <r>
    <n v="9513"/>
    <x v="9513"/>
    <n v="14492"/>
    <x v="1683"/>
    <n v="2"/>
    <s v="Beyond Natural Cat Food Trout &amp; Catfish Pate"/>
    <n v="41"/>
    <x v="9"/>
    <n v="0"/>
  </r>
  <r>
    <n v="9514"/>
    <x v="9514"/>
    <n v="25618"/>
    <x v="4667"/>
    <n v="1"/>
    <s v="Pranqster Belgian Style Golden Ale"/>
    <n v="27"/>
    <x v="17"/>
    <n v="0"/>
  </r>
  <r>
    <n v="9515"/>
    <x v="9515"/>
    <n v="44042"/>
    <x v="302"/>
    <n v="4"/>
    <s v="Light Italian Bread"/>
    <n v="112"/>
    <x v="18"/>
    <n v="0"/>
  </r>
  <r>
    <n v="9516"/>
    <x v="9516"/>
    <n v="4591"/>
    <x v="1302"/>
    <n v="1"/>
    <s v="Quick One Minute Oatmeal"/>
    <n v="130"/>
    <x v="11"/>
    <n v="0"/>
  </r>
  <r>
    <n v="9517"/>
    <x v="9517"/>
    <n v="43960"/>
    <x v="1335"/>
    <n v="2"/>
    <s v="PlugIns Scented Oil Refill - Lavender &amp; Peach Blossom"/>
    <n v="101"/>
    <x v="5"/>
    <n v="0"/>
  </r>
  <r>
    <n v="9518"/>
    <x v="9518"/>
    <n v="25513"/>
    <x v="1318"/>
    <n v="2"/>
    <s v="Vermont Maple &amp; Sea Salt Microwave Popcorn"/>
    <n v="23"/>
    <x v="0"/>
    <n v="0"/>
  </r>
  <r>
    <n v="9519"/>
    <x v="9519"/>
    <n v="10960"/>
    <x v="1376"/>
    <n v="2"/>
    <s v="Classic Seasoning with Lime"/>
    <n v="104"/>
    <x v="1"/>
    <n v="0"/>
  </r>
  <r>
    <n v="9520"/>
    <x v="9520"/>
    <n v="47890"/>
    <x v="832"/>
    <n v="5"/>
    <s v="Dried Porcini Mushrooms"/>
    <n v="123"/>
    <x v="14"/>
    <n v="0"/>
  </r>
  <r>
    <n v="9521"/>
    <x v="9521"/>
    <n v="18751"/>
    <x v="4668"/>
    <n v="5"/>
    <s v="Taster's Choice Original Sticks Instant Coffee House Blend"/>
    <n v="26"/>
    <x v="2"/>
    <n v="0"/>
  </r>
  <r>
    <n v="9522"/>
    <x v="9522"/>
    <n v="21100"/>
    <x v="1792"/>
    <n v="5"/>
    <s v="Peanut Chocolate Candies"/>
    <n v="45"/>
    <x v="0"/>
    <n v="0"/>
  </r>
  <r>
    <n v="9523"/>
    <x v="9523"/>
    <n v="25134"/>
    <x v="300"/>
    <n v="4"/>
    <s v="Frothed Milk &amp; Cold Pressed Espresso Draft Latte"/>
    <n v="100"/>
    <x v="20"/>
    <n v="0"/>
  </r>
  <r>
    <n v="9524"/>
    <x v="9524"/>
    <n v="49544"/>
    <x v="2623"/>
    <n v="2"/>
    <s v="337 Cabernet Sauvignon Wine"/>
    <n v="28"/>
    <x v="17"/>
    <n v="0"/>
  </r>
  <r>
    <n v="9525"/>
    <x v="9525"/>
    <n v="22491"/>
    <x v="4669"/>
    <n v="20"/>
    <s v="Unsweet Pineapple Water"/>
    <n v="115"/>
    <x v="2"/>
    <n v="0"/>
  </r>
  <r>
    <n v="9526"/>
    <x v="9526"/>
    <n v="15741"/>
    <x v="4670"/>
    <n v="9"/>
    <s v="Strawberry C Monster Smoothie Blend"/>
    <n v="31"/>
    <x v="2"/>
    <n v="0"/>
  </r>
  <r>
    <n v="9527"/>
    <x v="9527"/>
    <n v="13598"/>
    <x v="3596"/>
    <n v="23"/>
    <s v="Soy &amp; Dairy Free Plain Unsweetened Almond Milk Yogurt"/>
    <n v="100"/>
    <x v="20"/>
    <n v="0"/>
  </r>
  <r>
    <n v="9528"/>
    <x v="9528"/>
    <n v="13709"/>
    <x v="100"/>
    <n v="3"/>
    <s v="Ravishing Rocky Road"/>
    <n v="45"/>
    <x v="0"/>
    <n v="0"/>
  </r>
  <r>
    <n v="9529"/>
    <x v="9529"/>
    <n v="25199"/>
    <x v="2680"/>
    <n v="22"/>
    <s v="Tarragon Chicken Salad"/>
    <n v="1"/>
    <x v="16"/>
    <n v="0"/>
  </r>
  <r>
    <n v="9530"/>
    <x v="9530"/>
    <n v="13496"/>
    <x v="3016"/>
    <n v="1"/>
    <s v="Baked Chipotle Tofu"/>
    <n v="66"/>
    <x v="15"/>
    <n v="0"/>
  </r>
  <r>
    <n v="9531"/>
    <x v="9531"/>
    <n v="13605"/>
    <x v="2021"/>
    <n v="63"/>
    <s v="Frosted berry Strawberry Toaster Pastries"/>
    <n v="48"/>
    <x v="11"/>
    <n v="0"/>
  </r>
  <r>
    <n v="9532"/>
    <x v="9532"/>
    <n v="5947"/>
    <x v="1916"/>
    <n v="1"/>
    <s v="Egg And Cheese Breakfast Sandwiches"/>
    <n v="52"/>
    <x v="3"/>
    <n v="0"/>
  </r>
  <r>
    <n v="9533"/>
    <x v="9533"/>
    <n v="32115"/>
    <x v="65"/>
    <n v="2"/>
    <s v="Oral Electrolyte Powder Assorted Flavors"/>
    <n v="6"/>
    <x v="19"/>
    <n v="0"/>
  </r>
  <r>
    <n v="9534"/>
    <x v="9534"/>
    <n v="28851"/>
    <x v="2638"/>
    <n v="11"/>
    <s v="Heirloom Brown Eggs, Cage Free"/>
    <n v="86"/>
    <x v="4"/>
    <n v="0"/>
  </r>
  <r>
    <n v="9535"/>
    <x v="9535"/>
    <n v="37203"/>
    <x v="4671"/>
    <n v="3"/>
    <s v="Party Drinking Flex Straws"/>
    <n v="111"/>
    <x v="5"/>
    <n v="0"/>
  </r>
  <r>
    <n v="9536"/>
    <x v="9536"/>
    <n v="26646"/>
    <x v="1836"/>
    <n v="1"/>
    <s v="Berry Mint Gems"/>
    <n v="46"/>
    <x v="0"/>
    <n v="0"/>
  </r>
  <r>
    <n v="9537"/>
    <x v="9537"/>
    <n v="35845"/>
    <x v="4672"/>
    <n v="1"/>
    <s v="Steam Fingerling Potato"/>
    <n v="123"/>
    <x v="14"/>
    <n v="0"/>
  </r>
  <r>
    <n v="9538"/>
    <x v="9538"/>
    <n v="40002"/>
    <x v="994"/>
    <n v="1"/>
    <s v="Banana Split Ice Cream"/>
    <n v="37"/>
    <x v="3"/>
    <n v="0"/>
  </r>
  <r>
    <n v="9539"/>
    <x v="9539"/>
    <n v="36849"/>
    <x v="1283"/>
    <n v="3"/>
    <s v="Caramello Milk Chocolate Candy Bar"/>
    <n v="45"/>
    <x v="0"/>
    <n v="0"/>
  </r>
  <r>
    <n v="9540"/>
    <x v="9540"/>
    <n v="10089"/>
    <x v="612"/>
    <n v="2"/>
    <s v="Decker Bundle"/>
    <n v="13"/>
    <x v="16"/>
    <n v="0"/>
  </r>
  <r>
    <n v="9541"/>
    <x v="9541"/>
    <n v="26981"/>
    <x v="20"/>
    <n v="6"/>
    <s v="Simply Pinto Bean &amp; Flax Bean Chips"/>
    <n v="107"/>
    <x v="0"/>
    <n v="0"/>
  </r>
  <r>
    <n v="9542"/>
    <x v="9542"/>
    <n v="274"/>
    <x v="194"/>
    <n v="3"/>
    <s v="Charcoal Briquettes Mesquite"/>
    <n v="87"/>
    <x v="5"/>
    <n v="0"/>
  </r>
  <r>
    <n v="9543"/>
    <x v="9543"/>
    <n v="8174"/>
    <x v="3000"/>
    <n v="1"/>
    <s v="Heirloom Navel Orange"/>
    <n v="24"/>
    <x v="14"/>
    <n v="0"/>
  </r>
  <r>
    <n v="9544"/>
    <x v="9544"/>
    <n v="35264"/>
    <x v="4220"/>
    <n v="3"/>
    <s v="Leaf Cut Spinach"/>
    <n v="116"/>
    <x v="3"/>
    <n v="0"/>
  </r>
  <r>
    <n v="9545"/>
    <x v="9545"/>
    <n v="9558"/>
    <x v="1476"/>
    <n v="4"/>
    <s v="Simply 100 Vanilla Blended Non-Fat Greek Yogurt"/>
    <n v="120"/>
    <x v="4"/>
    <n v="0"/>
  </r>
  <r>
    <n v="9546"/>
    <x v="9546"/>
    <n v="34956"/>
    <x v="4037"/>
    <n v="17"/>
    <s v="English Breakfast Tea Bags"/>
    <n v="94"/>
    <x v="2"/>
    <n v="0"/>
  </r>
  <r>
    <n v="9547"/>
    <x v="9547"/>
    <n v="40002"/>
    <x v="994"/>
    <n v="2"/>
    <s v="Oregon Strawberry Ice Cream"/>
    <n v="37"/>
    <x v="3"/>
    <n v="0"/>
  </r>
  <r>
    <n v="9548"/>
    <x v="9548"/>
    <n v="14992"/>
    <x v="2947"/>
    <n v="392"/>
    <s v="Organic Snipped Green Beans"/>
    <n v="83"/>
    <x v="14"/>
    <n v="0"/>
  </r>
  <r>
    <n v="9549"/>
    <x v="9549"/>
    <n v="5390"/>
    <x v="2582"/>
    <n v="9"/>
    <s v="Bacon Cheddar Beef Burger"/>
    <n v="122"/>
    <x v="8"/>
    <n v="0"/>
  </r>
  <r>
    <n v="9550"/>
    <x v="9550"/>
    <n v="8767"/>
    <x v="470"/>
    <n v="4"/>
    <s v="Toothpaste, Sensitive, Soothing Mint"/>
    <n v="20"/>
    <x v="10"/>
    <n v="0"/>
  </r>
  <r>
    <n v="9551"/>
    <x v="9551"/>
    <n v="13634"/>
    <x v="4211"/>
    <n v="9"/>
    <s v="100% Pure Grape Juice"/>
    <n v="98"/>
    <x v="2"/>
    <n v="0"/>
  </r>
  <r>
    <n v="9552"/>
    <x v="9552"/>
    <n v="47672"/>
    <x v="1532"/>
    <n v="5"/>
    <s v="Uncured Hickory Smoked Pepper Bacon"/>
    <n v="106"/>
    <x v="8"/>
    <n v="0"/>
  </r>
  <r>
    <n v="9553"/>
    <x v="9553"/>
    <n v="41544"/>
    <x v="1169"/>
    <n v="22"/>
    <s v="100% Natural Diced Fire Roasted Tomatoes"/>
    <n v="81"/>
    <x v="12"/>
    <n v="0"/>
  </r>
  <r>
    <n v="9554"/>
    <x v="9554"/>
    <n v="40709"/>
    <x v="1128"/>
    <n v="15"/>
    <s v="Salt &amp; Vinegar Potato Chips"/>
    <n v="107"/>
    <x v="0"/>
    <n v="0"/>
  </r>
  <r>
    <n v="9555"/>
    <x v="9555"/>
    <n v="18926"/>
    <x v="4463"/>
    <n v="1"/>
    <s v="Light White Chocolate Strawberry Fat Free Yogurt"/>
    <n v="120"/>
    <x v="4"/>
    <n v="0"/>
  </r>
  <r>
    <n v="9556"/>
    <x v="9556"/>
    <n v="27451"/>
    <x v="4673"/>
    <n v="59"/>
    <s v="Sliced Almonds"/>
    <n v="17"/>
    <x v="1"/>
    <n v="0"/>
  </r>
  <r>
    <n v="9557"/>
    <x v="9557"/>
    <n v="26723"/>
    <x v="4674"/>
    <n v="50"/>
    <s v="Asian Pears"/>
    <n v="24"/>
    <x v="14"/>
    <n v="0"/>
  </r>
  <r>
    <n v="9558"/>
    <x v="9558"/>
    <n v="48946"/>
    <x v="1213"/>
    <n v="23"/>
    <s v="Earl Grey  Black Tea Blend"/>
    <n v="94"/>
    <x v="2"/>
    <n v="0"/>
  </r>
  <r>
    <n v="9559"/>
    <x v="9559"/>
    <n v="30620"/>
    <x v="4675"/>
    <n v="7"/>
    <s v="Whole Grain Blends Wheat Couscous Roasted Garlic &amp; Olive Oil"/>
    <n v="4"/>
    <x v="7"/>
    <n v="0"/>
  </r>
  <r>
    <n v="9560"/>
    <x v="9560"/>
    <n v="13643"/>
    <x v="4098"/>
    <n v="32"/>
    <s v="Zero Calorie Lemon Lime Soda"/>
    <n v="77"/>
    <x v="2"/>
    <n v="0"/>
  </r>
  <r>
    <n v="9561"/>
    <x v="9561"/>
    <n v="32734"/>
    <x v="2522"/>
    <n v="9"/>
    <s v="Organic Spaghetti No. 12"/>
    <n v="131"/>
    <x v="7"/>
    <n v="0"/>
  </r>
  <r>
    <n v="9562"/>
    <x v="9562"/>
    <n v="13646"/>
    <x v="4676"/>
    <n v="392"/>
    <s v="Lemon Hummus"/>
    <n v="67"/>
    <x v="16"/>
    <n v="0"/>
  </r>
  <r>
    <n v="9563"/>
    <x v="9563"/>
    <n v="18113"/>
    <x v="4677"/>
    <n v="1"/>
    <s v="Enlightened Gluten Free Garlic And Onion Crisps"/>
    <n v="78"/>
    <x v="0"/>
    <n v="0"/>
  </r>
  <r>
    <n v="9564"/>
    <x v="9564"/>
    <n v="2611"/>
    <x v="1460"/>
    <n v="7"/>
    <s v="Applesauce On The Go Pouches, Variety"/>
    <n v="92"/>
    <x v="6"/>
    <n v="0"/>
  </r>
  <r>
    <n v="9565"/>
    <x v="9565"/>
    <n v="19767"/>
    <x v="1868"/>
    <n v="12"/>
    <s v="Maple Nut Hot Oatmeal"/>
    <n v="130"/>
    <x v="11"/>
    <n v="0"/>
  </r>
  <r>
    <n v="9566"/>
    <x v="9566"/>
    <n v="18489"/>
    <x v="3262"/>
    <n v="1"/>
    <s v="Classic Pate Chicken &amp; Tuna Dinner Cat Food"/>
    <n v="41"/>
    <x v="9"/>
    <n v="0"/>
  </r>
  <r>
    <n v="9567"/>
    <x v="9567"/>
    <n v="39465"/>
    <x v="261"/>
    <n v="1"/>
    <s v="Pistachio Cream Body Wash"/>
    <n v="127"/>
    <x v="10"/>
    <n v="0"/>
  </r>
  <r>
    <n v="9568"/>
    <x v="9568"/>
    <n v="46572"/>
    <x v="345"/>
    <n v="30"/>
    <s v="Savory Butter Rolls"/>
    <n v="43"/>
    <x v="18"/>
    <n v="0"/>
  </r>
  <r>
    <n v="9569"/>
    <x v="9569"/>
    <n v="45217"/>
    <x v="11"/>
    <n v="3"/>
    <s v="Pizza for One Deluxe Frozen Pizza"/>
    <n v="79"/>
    <x v="3"/>
    <n v="0"/>
  </r>
  <r>
    <n v="9570"/>
    <x v="9570"/>
    <n v="17508"/>
    <x v="4678"/>
    <n v="1"/>
    <s v="Natural Bliss Almond &amp; Vanilla Liquid Coffee Creamer"/>
    <n v="100"/>
    <x v="20"/>
    <n v="0"/>
  </r>
  <r>
    <n v="9571"/>
    <x v="9571"/>
    <n v="13658"/>
    <x v="4679"/>
    <n v="3"/>
    <s v="Smooth &amp; Sleek Anti-Freeze Shampoo with Argan Oil"/>
    <n v="22"/>
    <x v="10"/>
    <n v="0"/>
  </r>
  <r>
    <n v="9572"/>
    <x v="9572"/>
    <n v="4341"/>
    <x v="268"/>
    <n v="1"/>
    <s v="Root 66 Max Volume Conditioner"/>
    <n v="22"/>
    <x v="10"/>
    <n v="0"/>
  </r>
  <r>
    <n v="9573"/>
    <x v="9573"/>
    <n v="4462"/>
    <x v="1705"/>
    <n v="51"/>
    <s v="Original Kombucha"/>
    <n v="94"/>
    <x v="2"/>
    <n v="0"/>
  </r>
  <r>
    <n v="9574"/>
    <x v="9574"/>
    <n v="13661"/>
    <x v="4580"/>
    <n v="14"/>
    <s v="Wheat Free Gluten Free Instant Oatmeal Maple Raisin With Flax"/>
    <n v="130"/>
    <x v="11"/>
    <n v="0"/>
  </r>
  <r>
    <n v="9575"/>
    <x v="9575"/>
    <n v="10089"/>
    <x v="612"/>
    <n v="3"/>
    <s v="Calzone Spinach Feta &amp; Tomato"/>
    <n v="13"/>
    <x v="16"/>
    <n v="0"/>
  </r>
  <r>
    <n v="9576"/>
    <x v="9576"/>
    <n v="21174"/>
    <x v="4680"/>
    <n v="2"/>
    <s v="Power Up Greens Baby Kale &amp; Greens"/>
    <n v="123"/>
    <x v="14"/>
    <n v="0"/>
  </r>
  <r>
    <n v="9577"/>
    <x v="9577"/>
    <n v="2184"/>
    <x v="1253"/>
    <n v="1"/>
    <s v="SPF 40 Facial Moisturizer"/>
    <n v="109"/>
    <x v="10"/>
    <n v="0"/>
  </r>
  <r>
    <n v="9578"/>
    <x v="9578"/>
    <n v="42569"/>
    <x v="2322"/>
    <n v="1"/>
    <s v="Lemon Sandwich Creme Cookies"/>
    <n v="61"/>
    <x v="0"/>
    <n v="0"/>
  </r>
  <r>
    <n v="9579"/>
    <x v="9579"/>
    <n v="37359"/>
    <x v="698"/>
    <n v="8"/>
    <s v="Powersmile Peppermint Toothpaste"/>
    <n v="20"/>
    <x v="10"/>
    <n v="0"/>
  </r>
  <r>
    <n v="9580"/>
    <x v="9580"/>
    <n v="46031"/>
    <x v="4161"/>
    <n v="2"/>
    <s v="Chicken Taco Spices &amp; Seasonings"/>
    <n v="5"/>
    <x v="1"/>
    <n v="0"/>
  </r>
  <r>
    <n v="9581"/>
    <x v="9581"/>
    <n v="22343"/>
    <x v="2912"/>
    <n v="4"/>
    <s v="Tea Tree Oil Mouthwash, with Essential Oil of Spearmint"/>
    <n v="20"/>
    <x v="10"/>
    <n v="0"/>
  </r>
  <r>
    <n v="9582"/>
    <x v="9582"/>
    <n v="17468"/>
    <x v="4227"/>
    <n v="9"/>
    <s v="Natural Raw Almonds"/>
    <n v="117"/>
    <x v="0"/>
    <n v="0"/>
  </r>
  <r>
    <n v="9583"/>
    <x v="9583"/>
    <n v="7088"/>
    <x v="3132"/>
    <n v="1"/>
    <s v="Organic Cheddar Snack Mix Bunnies"/>
    <n v="78"/>
    <x v="0"/>
    <n v="0"/>
  </r>
  <r>
    <n v="9584"/>
    <x v="9584"/>
    <n v="2592"/>
    <x v="1453"/>
    <n v="1"/>
    <s v="70% Cacao Baking Bar"/>
    <n v="100"/>
    <x v="20"/>
    <n v="0"/>
  </r>
  <r>
    <n v="9585"/>
    <x v="9585"/>
    <n v="12953"/>
    <x v="2951"/>
    <n v="15"/>
    <s v="Pure Tart Cherry 100% Juice"/>
    <n v="98"/>
    <x v="2"/>
    <n v="0"/>
  </r>
  <r>
    <n v="9586"/>
    <x v="9586"/>
    <n v="25451"/>
    <x v="376"/>
    <n v="1"/>
    <s v="Spiked Up Look Putty"/>
    <n v="22"/>
    <x v="10"/>
    <n v="0"/>
  </r>
  <r>
    <n v="9587"/>
    <x v="9587"/>
    <n v="13679"/>
    <x v="4681"/>
    <n v="19"/>
    <s v="Original Bacon"/>
    <n v="106"/>
    <x v="8"/>
    <n v="0"/>
  </r>
  <r>
    <n v="9588"/>
    <x v="9588"/>
    <n v="13681"/>
    <x v="4602"/>
    <n v="6"/>
    <s v="Pure Mint With Herbal Accent Sugar Free Gum"/>
    <n v="46"/>
    <x v="0"/>
    <n v="0"/>
  </r>
  <r>
    <n v="9589"/>
    <x v="9589"/>
    <n v="26709"/>
    <x v="1359"/>
    <n v="1"/>
    <s v="Original rising Crust Hawaiian Style Pizza"/>
    <n v="79"/>
    <x v="3"/>
    <n v="0"/>
  </r>
  <r>
    <n v="9590"/>
    <x v="9590"/>
    <n v="41290"/>
    <x v="160"/>
    <n v="1"/>
    <s v="Cherry Limeade Lemonade"/>
    <n v="31"/>
    <x v="2"/>
    <n v="0"/>
  </r>
  <r>
    <n v="9591"/>
    <x v="9591"/>
    <n v="10569"/>
    <x v="1383"/>
    <n v="5"/>
    <s v="More Flavors Assorted Dog Treats"/>
    <n v="40"/>
    <x v="9"/>
    <n v="0"/>
  </r>
  <r>
    <n v="9592"/>
    <x v="9592"/>
    <n v="30133"/>
    <x v="4682"/>
    <n v="1"/>
    <s v="Fully Cooked Calabrese Italian Pork Sausage"/>
    <n v="106"/>
    <x v="8"/>
    <n v="0"/>
  </r>
  <r>
    <n v="9593"/>
    <x v="9593"/>
    <n v="194"/>
    <x v="138"/>
    <n v="2"/>
    <s v="Small Lamb Loin Chops"/>
    <n v="122"/>
    <x v="8"/>
    <n v="0"/>
  </r>
  <r>
    <n v="9594"/>
    <x v="9594"/>
    <n v="17706"/>
    <x v="1997"/>
    <n v="4"/>
    <s v="9 Grain English Muffins"/>
    <n v="93"/>
    <x v="18"/>
    <n v="0"/>
  </r>
  <r>
    <n v="9595"/>
    <x v="9595"/>
    <n v="41582"/>
    <x v="4683"/>
    <n v="2"/>
    <s v="Meaty Bits Chicken Dinner in Gravy Cat Food"/>
    <n v="41"/>
    <x v="9"/>
    <n v="0"/>
  </r>
  <r>
    <n v="9596"/>
    <x v="9596"/>
    <n v="36051"/>
    <x v="709"/>
    <n v="2"/>
    <s v="Lavender Scent Glass Cleaner"/>
    <n v="114"/>
    <x v="5"/>
    <n v="0"/>
  </r>
  <r>
    <n v="9597"/>
    <x v="9597"/>
    <n v="44008"/>
    <x v="3599"/>
    <n v="2"/>
    <s v="Greek Raspberry Whole Milk Yogurt"/>
    <n v="120"/>
    <x v="4"/>
    <n v="0"/>
  </r>
  <r>
    <n v="9598"/>
    <x v="9598"/>
    <n v="33080"/>
    <x v="3197"/>
    <n v="2"/>
    <s v="Fresh Whole Mushrooms"/>
    <n v="100"/>
    <x v="20"/>
    <n v="0"/>
  </r>
  <r>
    <n v="9599"/>
    <x v="9599"/>
    <n v="38905"/>
    <x v="1629"/>
    <n v="1"/>
    <s v="Thick Sliced Naturally Hardwood Smoked Bacon"/>
    <n v="106"/>
    <x v="8"/>
    <n v="0"/>
  </r>
  <r>
    <n v="9600"/>
    <x v="9600"/>
    <n v="2855"/>
    <x v="1571"/>
    <n v="122"/>
    <s v="Good Seed Organic Thin Sliced Bread"/>
    <n v="112"/>
    <x v="18"/>
    <n v="0"/>
  </r>
  <r>
    <n v="9601"/>
    <x v="9601"/>
    <m/>
    <x v="4684"/>
    <m/>
    <m/>
    <m/>
    <x v="13"/>
    <n v="0"/>
  </r>
  <r>
    <n v="9602"/>
    <x v="9602"/>
    <n v="36221"/>
    <x v="4685"/>
    <n v="2"/>
    <s v="Caramel Macchiato Latte"/>
    <n v="26"/>
    <x v="2"/>
    <n v="0"/>
  </r>
  <r>
    <n v="9603"/>
    <x v="9603"/>
    <n v="27885"/>
    <x v="1597"/>
    <n v="6"/>
    <s v="Essential Red"/>
    <n v="28"/>
    <x v="17"/>
    <n v="0"/>
  </r>
  <r>
    <n v="9604"/>
    <x v="9604"/>
    <n v="13708"/>
    <x v="2301"/>
    <n v="23"/>
    <s v="Liquid Hand Soap, Refill, Lavender Scent"/>
    <n v="25"/>
    <x v="10"/>
    <n v="0"/>
  </r>
  <r>
    <n v="9605"/>
    <x v="9605"/>
    <n v="13709"/>
    <x v="100"/>
    <n v="18"/>
    <s v="Organic Dailt Vitamin Pops"/>
    <n v="45"/>
    <x v="0"/>
    <n v="0"/>
  </r>
  <r>
    <n v="9606"/>
    <x v="9606"/>
    <n v="12232"/>
    <x v="3815"/>
    <n v="2"/>
    <s v="Original Diced Tomatoes and Green Chilies"/>
    <n v="81"/>
    <x v="12"/>
    <n v="0"/>
  </r>
  <r>
    <n v="9607"/>
    <x v="9607"/>
    <n v="13712"/>
    <x v="4686"/>
    <n v="153"/>
    <s v="Cold Brew Coffee Double Espresso with Almond Milk"/>
    <n v="91"/>
    <x v="4"/>
    <n v="0"/>
  </r>
  <r>
    <n v="9608"/>
    <x v="9608"/>
    <n v="13713"/>
    <x v="4687"/>
    <n v="3"/>
    <s v="100% Pure Sensitive Skin Care Grape Seed Oil"/>
    <n v="25"/>
    <x v="10"/>
    <n v="0"/>
  </r>
  <r>
    <n v="9609"/>
    <x v="9609"/>
    <n v="12260"/>
    <x v="3452"/>
    <n v="1"/>
    <s v="Oregano, Ground"/>
    <n v="104"/>
    <x v="1"/>
    <n v="0"/>
  </r>
  <r>
    <n v="9610"/>
    <x v="9610"/>
    <m/>
    <x v="4688"/>
    <n v="3"/>
    <s v="Soft Frozen Variety Pk Lemonade Lemon &amp; Raspberry Lemonade"/>
    <n v="37"/>
    <x v="3"/>
    <n v="0"/>
  </r>
  <r>
    <n v="9611"/>
    <x v="9611"/>
    <n v="13716"/>
    <x v="3541"/>
    <n v="18"/>
    <s v="Rich Milk Chocolate Complete Nutritional Drink"/>
    <n v="48"/>
    <x v="11"/>
    <n v="0"/>
  </r>
  <r>
    <n v="9612"/>
    <x v="9612"/>
    <n v="38650"/>
    <x v="2493"/>
    <n v="6"/>
    <s v="Organic Red Lentil Mini Fettucini"/>
    <n v="63"/>
    <x v="7"/>
    <n v="0"/>
  </r>
  <r>
    <n v="9613"/>
    <x v="9613"/>
    <n v="13718"/>
    <x v="4384"/>
    <n v="11"/>
    <s v="Grape with Electrolytes &amp; Vitamins Water Beverage"/>
    <n v="64"/>
    <x v="2"/>
    <n v="0"/>
  </r>
  <r>
    <n v="9614"/>
    <x v="9614"/>
    <n v="46572"/>
    <x v="345"/>
    <n v="7"/>
    <s v="Hawaiian Rolls"/>
    <n v="43"/>
    <x v="18"/>
    <n v="0"/>
  </r>
  <r>
    <n v="9615"/>
    <x v="9615"/>
    <n v="38159"/>
    <x v="3853"/>
    <n v="3"/>
    <s v="Yellow Peach"/>
    <n v="24"/>
    <x v="14"/>
    <n v="0"/>
  </r>
  <r>
    <n v="9616"/>
    <x v="9616"/>
    <n v="48707"/>
    <x v="4689"/>
    <n v="7"/>
    <s v="Organic Alphonso Mango Lassi"/>
    <n v="120"/>
    <x v="4"/>
    <n v="0"/>
  </r>
  <r>
    <n v="9617"/>
    <x v="9617"/>
    <n v="47099"/>
    <x v="338"/>
    <n v="3"/>
    <s v="Fresh Tartar Sauce"/>
    <n v="72"/>
    <x v="1"/>
    <n v="0"/>
  </r>
  <r>
    <n v="9618"/>
    <x v="9618"/>
    <m/>
    <x v="4690"/>
    <m/>
    <m/>
    <m/>
    <x v="13"/>
    <n v="0"/>
  </r>
  <r>
    <n v="9619"/>
    <x v="9619"/>
    <n v="35838"/>
    <x v="3810"/>
    <n v="1"/>
    <s v="Gourmet Cumin"/>
    <n v="104"/>
    <x v="1"/>
    <n v="0"/>
  </r>
  <r>
    <n v="9620"/>
    <x v="9620"/>
    <n v="16528"/>
    <x v="84"/>
    <n v="6"/>
    <s v="Immunity Probiotic"/>
    <n v="70"/>
    <x v="10"/>
    <n v="0"/>
  </r>
  <r>
    <n v="9621"/>
    <x v="9621"/>
    <n v="34675"/>
    <x v="4691"/>
    <n v="2"/>
    <s v="Sweet &amp; Simple Lemon Cookies"/>
    <n v="61"/>
    <x v="0"/>
    <n v="0"/>
  </r>
  <r>
    <n v="9622"/>
    <x v="9622"/>
    <n v="34466"/>
    <x v="4"/>
    <n v="6"/>
    <s v="Organic Sweet Potatoes"/>
    <n v="116"/>
    <x v="3"/>
    <n v="0"/>
  </r>
  <r>
    <n v="9623"/>
    <x v="9623"/>
    <m/>
    <x v="4692"/>
    <m/>
    <m/>
    <m/>
    <x v="13"/>
    <n v="0"/>
  </r>
  <r>
    <n v="9624"/>
    <x v="9624"/>
    <n v="22218"/>
    <x v="2013"/>
    <n v="15"/>
    <s v="Outshine Fruit Bars Assorted Fruit"/>
    <n v="37"/>
    <x v="3"/>
    <n v="0"/>
  </r>
  <r>
    <n v="9625"/>
    <x v="9625"/>
    <n v="13733"/>
    <x v="2669"/>
    <n v="240"/>
    <s v="Red Potatoes"/>
    <n v="83"/>
    <x v="14"/>
    <n v="0"/>
  </r>
  <r>
    <n v="9626"/>
    <x v="9626"/>
    <n v="45757"/>
    <x v="1423"/>
    <n v="1"/>
    <s v="Loaded Potato Salad"/>
    <n v="1"/>
    <x v="16"/>
    <n v="0"/>
  </r>
  <r>
    <n v="9627"/>
    <x v="9627"/>
    <m/>
    <x v="4693"/>
    <m/>
    <m/>
    <m/>
    <x v="13"/>
    <n v="0"/>
  </r>
  <r>
    <n v="9628"/>
    <x v="9628"/>
    <n v="13740"/>
    <x v="4694"/>
    <n v="319"/>
    <s v="Organic Summer Strawberry Bunny Fruit Snacks"/>
    <n v="50"/>
    <x v="0"/>
    <n v="0"/>
  </r>
  <r>
    <n v="9629"/>
    <x v="9629"/>
    <n v="32886"/>
    <x v="4695"/>
    <n v="3"/>
    <s v="Deodorant Fresh Scent"/>
    <n v="80"/>
    <x v="10"/>
    <n v="0"/>
  </r>
  <r>
    <n v="9630"/>
    <x v="9630"/>
    <n v="23783"/>
    <x v="2198"/>
    <n v="2"/>
    <s v="Organic Coconut Almond Peanut"/>
    <n v="3"/>
    <x v="0"/>
    <n v="0"/>
  </r>
  <r>
    <n v="9631"/>
    <x v="9631"/>
    <n v="23763"/>
    <x v="4696"/>
    <n v="2"/>
    <s v="French Vanilla Sugar Free Powder Coffee Creamer"/>
    <n v="53"/>
    <x v="4"/>
    <n v="0"/>
  </r>
  <r>
    <n v="9632"/>
    <x v="9632"/>
    <n v="47818"/>
    <x v="790"/>
    <n v="2"/>
    <s v="H'aole Special Cocoa Spread"/>
    <n v="33"/>
    <x v="15"/>
    <n v="0"/>
  </r>
  <r>
    <n v="9633"/>
    <x v="9633"/>
    <n v="31154"/>
    <x v="168"/>
    <n v="3"/>
    <s v="Cinnamon Whiskey"/>
    <n v="124"/>
    <x v="17"/>
    <n v="0"/>
  </r>
  <r>
    <n v="9634"/>
    <x v="9634"/>
    <n v="13746"/>
    <x v="4697"/>
    <n v="2"/>
    <s v="Best Sloppy Joe Skillet Sauce"/>
    <n v="5"/>
    <x v="1"/>
    <n v="0"/>
  </r>
  <r>
    <n v="9635"/>
    <x v="9635"/>
    <n v="45066"/>
    <x v="4698"/>
    <n v="1"/>
    <s v="Honeycrisp Apples, Bag"/>
    <n v="24"/>
    <x v="14"/>
    <n v="0"/>
  </r>
  <r>
    <n v="9636"/>
    <x v="9636"/>
    <n v="890"/>
    <x v="283"/>
    <n v="1"/>
    <s v="Diced San Marzano Style Organic Plum Tomatoes"/>
    <n v="81"/>
    <x v="12"/>
    <n v="0"/>
  </r>
  <r>
    <n v="9637"/>
    <x v="9637"/>
    <n v="10755"/>
    <x v="3221"/>
    <n v="4"/>
    <s v="Outshine Fruit &amp; Veggie Bars Tangerine Medley"/>
    <n v="119"/>
    <x v="3"/>
    <n v="0"/>
  </r>
  <r>
    <n v="9638"/>
    <x v="9638"/>
    <n v="38704"/>
    <x v="4699"/>
    <n v="5"/>
    <s v="Organic Sea Salt Dark Chocolate"/>
    <n v="45"/>
    <x v="0"/>
    <n v="0"/>
  </r>
  <r>
    <n v="9639"/>
    <x v="9639"/>
    <m/>
    <x v="4700"/>
    <n v="1"/>
    <s v="Warehouse Direct Styrofoam 28 Qt Ice Chest Disposable Cooler"/>
    <n v="85"/>
    <x v="5"/>
    <n v="0"/>
  </r>
  <r>
    <n v="9640"/>
    <x v="9640"/>
    <n v="13755"/>
    <x v="4701"/>
    <n v="72"/>
    <s v="Instant Oatmeal Maple &amp; Brown Sugar"/>
    <n v="130"/>
    <x v="11"/>
    <n v="0"/>
  </r>
  <r>
    <n v="9641"/>
    <x v="9641"/>
    <n v="6265"/>
    <x v="2883"/>
    <n v="7"/>
    <s v="Fruit Gushers Strawberry Splash/Tropical Variety Pack Fruit Flavored Snacks"/>
    <n v="50"/>
    <x v="0"/>
    <n v="0"/>
  </r>
  <r>
    <n v="9642"/>
    <x v="9642"/>
    <n v="25072"/>
    <x v="609"/>
    <n v="2"/>
    <s v="Raw Snack, TigerNut, Original"/>
    <n v="125"/>
    <x v="0"/>
    <n v="0"/>
  </r>
  <r>
    <n v="9643"/>
    <x v="9643"/>
    <n v="27751"/>
    <x v="3971"/>
    <n v="4"/>
    <s v="Raspberry Soft Serve Fruit Pop"/>
    <n v="37"/>
    <x v="3"/>
    <n v="0"/>
  </r>
  <r>
    <n v="9644"/>
    <x v="9644"/>
    <n v="2838"/>
    <x v="1498"/>
    <n v="1"/>
    <s v="Simply Dressed Lemon Vinaigrette"/>
    <n v="89"/>
    <x v="1"/>
    <n v="0"/>
  </r>
  <r>
    <n v="9645"/>
    <x v="9645"/>
    <n v="27240"/>
    <x v="2158"/>
    <n v="5"/>
    <s v="Vanilla Honey with Moisturizer Hand Soap"/>
    <n v="127"/>
    <x v="10"/>
    <n v="0"/>
  </r>
  <r>
    <n v="9646"/>
    <x v="9646"/>
    <m/>
    <x v="4702"/>
    <n v="1"/>
    <s v="Organic Baby Cereal Protein-Packed Quinoa 6+Mths"/>
    <n v="121"/>
    <x v="11"/>
    <n v="0"/>
  </r>
  <r>
    <n v="9647"/>
    <x v="9647"/>
    <n v="23291"/>
    <x v="4703"/>
    <n v="14"/>
    <s v="Mango Chia Bar"/>
    <n v="3"/>
    <x v="0"/>
    <n v="0"/>
  </r>
  <r>
    <n v="9648"/>
    <x v="9648"/>
    <n v="23139"/>
    <x v="2590"/>
    <n v="4"/>
    <s v="Natural Goat Cheese"/>
    <n v="2"/>
    <x v="4"/>
    <n v="0"/>
  </r>
  <r>
    <n v="9649"/>
    <x v="9649"/>
    <n v="46041"/>
    <x v="2719"/>
    <n v="11"/>
    <s v="Beef Franks 8 Count"/>
    <n v="106"/>
    <x v="8"/>
    <n v="0"/>
  </r>
  <r>
    <n v="9650"/>
    <x v="9650"/>
    <n v="46990"/>
    <x v="4541"/>
    <n v="19"/>
    <s v="Ground Pork, Extra Lean, 4% Fat"/>
    <n v="7"/>
    <x v="8"/>
    <n v="0"/>
  </r>
  <r>
    <n v="9651"/>
    <x v="9651"/>
    <n v="8797"/>
    <x v="3616"/>
    <n v="1"/>
    <s v="Food Storage Square Green - 2 PK"/>
    <n v="85"/>
    <x v="5"/>
    <n v="0"/>
  </r>
  <r>
    <n v="9652"/>
    <x v="9652"/>
    <n v="7682"/>
    <x v="2247"/>
    <n v="1"/>
    <s v="Hello Hydration Shampoo"/>
    <n v="22"/>
    <x v="10"/>
    <n v="0"/>
  </r>
  <r>
    <n v="9653"/>
    <x v="9653"/>
    <n v="5725"/>
    <x v="1397"/>
    <n v="1"/>
    <s v="Pitted Medium Ripe Olives"/>
    <n v="110"/>
    <x v="1"/>
    <n v="0"/>
  </r>
  <r>
    <n v="9654"/>
    <x v="9654"/>
    <n v="30668"/>
    <x v="4704"/>
    <n v="29"/>
    <s v="Cherry Garcia Frozen Yogurt"/>
    <n v="37"/>
    <x v="3"/>
    <n v="0"/>
  </r>
  <r>
    <n v="9655"/>
    <x v="9655"/>
    <n v="22963"/>
    <x v="47"/>
    <n v="2"/>
    <s v="Roast Turkey Breast Slices Turkey"/>
    <n v="96"/>
    <x v="16"/>
    <n v="0"/>
  </r>
  <r>
    <n v="9656"/>
    <x v="9656"/>
    <n v="45603"/>
    <x v="235"/>
    <n v="24"/>
    <s v="Sun Blossom Probiotic Kombucha"/>
    <n v="31"/>
    <x v="2"/>
    <n v="0"/>
  </r>
  <r>
    <n v="9657"/>
    <x v="9657"/>
    <n v="22497"/>
    <x v="4590"/>
    <n v="4"/>
    <s v="Organic Curry Leaves"/>
    <n v="104"/>
    <x v="1"/>
    <n v="0"/>
  </r>
  <r>
    <n v="9658"/>
    <x v="9658"/>
    <n v="20169"/>
    <x v="3535"/>
    <n v="31"/>
    <s v="Summer Strawberry Fruit Strip"/>
    <n v="50"/>
    <x v="0"/>
    <n v="0"/>
  </r>
  <r>
    <n v="9659"/>
    <x v="9659"/>
    <m/>
    <x v="4705"/>
    <m/>
    <m/>
    <m/>
    <x v="13"/>
    <n v="0"/>
  </r>
  <r>
    <n v="9660"/>
    <x v="9660"/>
    <n v="13779"/>
    <x v="3061"/>
    <n v="22"/>
    <s v="Carrot Squash &amp; Apple 100% Vegetable &amp; Fruit Puree"/>
    <n v="92"/>
    <x v="6"/>
    <n v="0"/>
  </r>
  <r>
    <n v="9661"/>
    <x v="9661"/>
    <n v="39812"/>
    <x v="2302"/>
    <n v="122"/>
    <s v="Thyme"/>
    <n v="16"/>
    <x v="14"/>
    <n v="0"/>
  </r>
  <r>
    <n v="9662"/>
    <x v="9662"/>
    <n v="16995"/>
    <x v="486"/>
    <n v="1"/>
    <s v="Milano Salame"/>
    <n v="96"/>
    <x v="16"/>
    <n v="0"/>
  </r>
  <r>
    <n v="9663"/>
    <x v="9663"/>
    <n v="13782"/>
    <x v="4706"/>
    <n v="12"/>
    <s v="18-in-1 Hemp Pure-Castile Soap Lavender"/>
    <n v="25"/>
    <x v="10"/>
    <n v="0"/>
  </r>
  <r>
    <n v="9664"/>
    <x v="9664"/>
    <n v="43248"/>
    <x v="1533"/>
    <n v="8"/>
    <s v="Any'tizers Homestyle Chicken Fries"/>
    <n v="129"/>
    <x v="3"/>
    <n v="0"/>
  </r>
  <r>
    <n v="9665"/>
    <x v="9665"/>
    <n v="4833"/>
    <x v="2372"/>
    <n v="2"/>
    <s v="Sliced Yellow Cling 100 Calorie in Extra Light Syrup Peaches"/>
    <n v="99"/>
    <x v="12"/>
    <n v="0"/>
  </r>
  <r>
    <n v="9666"/>
    <x v="9666"/>
    <m/>
    <x v="4707"/>
    <n v="1"/>
    <s v="Cheddar Cheese Flavor Freshly Popped Rice Cakes"/>
    <n v="8"/>
    <x v="18"/>
    <n v="0"/>
  </r>
  <r>
    <n v="9667"/>
    <x v="9667"/>
    <n v="4778"/>
    <x v="2353"/>
    <n v="18"/>
    <s v="Triscuit Reduced Fat Crackers"/>
    <n v="78"/>
    <x v="0"/>
    <n v="0"/>
  </r>
  <r>
    <n v="9668"/>
    <x v="9668"/>
    <n v="1845"/>
    <x v="1080"/>
    <n v="4"/>
    <s v="Oh Berries Pacific Blackberry Jam"/>
    <n v="88"/>
    <x v="1"/>
    <n v="0"/>
  </r>
  <r>
    <n v="9669"/>
    <x v="9669"/>
    <m/>
    <x v="4708"/>
    <n v="3"/>
    <s v="Fig Newmans Strawberry Fig and Strawberry filled Cookies"/>
    <n v="61"/>
    <x v="0"/>
    <n v="0"/>
  </r>
  <r>
    <n v="9670"/>
    <x v="9670"/>
    <n v="30252"/>
    <x v="4366"/>
    <n v="8"/>
    <s v="Organic Sprouted Honey Wheat Bread with Flaxseed"/>
    <n v="112"/>
    <x v="18"/>
    <n v="0"/>
  </r>
  <r>
    <n v="9671"/>
    <x v="9671"/>
    <m/>
    <x v="4709"/>
    <n v="1"/>
    <s v="Organic Spicy Very Veggie Juice"/>
    <n v="98"/>
    <x v="2"/>
    <n v="0"/>
  </r>
  <r>
    <n v="9672"/>
    <x v="9672"/>
    <n v="44292"/>
    <x v="1946"/>
    <n v="7"/>
    <s v="Organic Unsweetened Lemon Iced Green Tea"/>
    <n v="94"/>
    <x v="2"/>
    <n v="0"/>
  </r>
  <r>
    <n v="9673"/>
    <x v="9673"/>
    <n v="40742"/>
    <x v="3667"/>
    <n v="24"/>
    <s v="French Roast Organic Whole Bean Coffee"/>
    <n v="26"/>
    <x v="2"/>
    <n v="0"/>
  </r>
  <r>
    <n v="9674"/>
    <x v="9674"/>
    <n v="43889"/>
    <x v="7"/>
    <n v="4"/>
    <s v="Organic Chocolate Cakes"/>
    <n v="119"/>
    <x v="3"/>
    <n v="0"/>
  </r>
  <r>
    <n v="9675"/>
    <x v="9675"/>
    <n v="14904"/>
    <x v="3106"/>
    <n v="2"/>
    <s v="Free &amp; Clear Overnight Diapers Size 5"/>
    <n v="56"/>
    <x v="6"/>
    <n v="0"/>
  </r>
  <r>
    <n v="9676"/>
    <x v="9676"/>
    <n v="13802"/>
    <x v="2356"/>
    <n v="154"/>
    <s v="Salted Sweet Cream Butter"/>
    <n v="36"/>
    <x v="4"/>
    <n v="0"/>
  </r>
  <r>
    <n v="9677"/>
    <x v="9677"/>
    <n v="5782"/>
    <x v="2722"/>
    <n v="8"/>
    <s v="Vegetarian Fed Hens Grade A Brown Eggs Large"/>
    <n v="86"/>
    <x v="4"/>
    <n v="0"/>
  </r>
  <r>
    <n v="9678"/>
    <x v="9678"/>
    <n v="39619"/>
    <x v="423"/>
    <n v="3"/>
    <s v="Pasta Sauce, Hearty, Tomato &amp; Basil"/>
    <n v="9"/>
    <x v="7"/>
    <n v="0"/>
  </r>
  <r>
    <n v="9679"/>
    <x v="9679"/>
    <n v="13805"/>
    <x v="2954"/>
    <n v="17"/>
    <s v="Gluten Free Everything Baked Cracker"/>
    <n v="78"/>
    <x v="0"/>
    <n v="0"/>
  </r>
  <r>
    <n v="9680"/>
    <x v="9680"/>
    <n v="13806"/>
    <x v="4710"/>
    <n v="41"/>
    <s v="1% Milkfat Low Fat Vitamin A &amp; D Milk"/>
    <n v="84"/>
    <x v="4"/>
    <n v="0"/>
  </r>
  <r>
    <n v="9681"/>
    <x v="9681"/>
    <n v="42450"/>
    <x v="4711"/>
    <n v="73"/>
    <s v="Light and Lean Macaroni and Cheese"/>
    <n v="38"/>
    <x v="3"/>
    <n v="0"/>
  </r>
  <r>
    <n v="9682"/>
    <x v="9682"/>
    <n v="43662"/>
    <x v="1704"/>
    <n v="7"/>
    <s v="Organic Black Cherry Lowfat Yogurt"/>
    <n v="120"/>
    <x v="4"/>
    <n v="0"/>
  </r>
  <r>
    <n v="9683"/>
    <x v="9683"/>
    <n v="16139"/>
    <x v="675"/>
    <n v="1"/>
    <s v="Ale,Variety"/>
    <n v="27"/>
    <x v="17"/>
    <n v="0"/>
  </r>
  <r>
    <n v="9684"/>
    <x v="9684"/>
    <n v="40821"/>
    <x v="2407"/>
    <n v="2"/>
    <s v="Dressing with Olive Oil Mayonnaise"/>
    <n v="72"/>
    <x v="1"/>
    <n v="0"/>
  </r>
  <r>
    <n v="9685"/>
    <x v="9685"/>
    <m/>
    <x v="4712"/>
    <m/>
    <m/>
    <m/>
    <x v="13"/>
    <n v="0"/>
  </r>
  <r>
    <n v="9686"/>
    <x v="9686"/>
    <m/>
    <x v="4713"/>
    <n v="7"/>
    <s v="Soothing Mint Get Regular Gentle Herbal Laxative Tea"/>
    <n v="94"/>
    <x v="2"/>
    <n v="0"/>
  </r>
  <r>
    <n v="9687"/>
    <x v="9687"/>
    <n v="37455"/>
    <x v="3636"/>
    <n v="8"/>
    <s v="Honey Maple Ham"/>
    <n v="13"/>
    <x v="16"/>
    <n v="0"/>
  </r>
  <r>
    <n v="9688"/>
    <x v="9688"/>
    <n v="32857"/>
    <x v="1219"/>
    <n v="1"/>
    <s v="Chunky Baked Potato with Cheddar &amp; Bacon Bits Soup Bowl"/>
    <n v="69"/>
    <x v="12"/>
    <n v="0"/>
  </r>
  <r>
    <n v="9689"/>
    <x v="9689"/>
    <n v="22620"/>
    <x v="2445"/>
    <n v="2"/>
    <s v="\&quot;Im Pei-nut Butter\&quot; Double Chocolate Cookie &amp; Peanut Butter Ice Cream"/>
    <n v="37"/>
    <x v="3"/>
    <n v="0"/>
  </r>
  <r>
    <n v="9690"/>
    <x v="9690"/>
    <n v="29429"/>
    <x v="880"/>
    <n v="1"/>
    <s v="Berry Colossal Crunch Cereal"/>
    <n v="121"/>
    <x v="11"/>
    <n v="0"/>
  </r>
  <r>
    <n v="9691"/>
    <x v="9691"/>
    <n v="13819"/>
    <x v="1953"/>
    <n v="169"/>
    <s v="Roasted Salted Cashews"/>
    <n v="117"/>
    <x v="0"/>
    <n v="0"/>
  </r>
  <r>
    <n v="9692"/>
    <x v="9692"/>
    <n v="6729"/>
    <x v="1451"/>
    <n v="4"/>
    <s v="Peanut Butter Cookies"/>
    <n v="8"/>
    <x v="18"/>
    <n v="0"/>
  </r>
  <r>
    <n v="9693"/>
    <x v="9693"/>
    <n v="29553"/>
    <x v="3356"/>
    <n v="18"/>
    <s v="Super Soft Flour Tortillas"/>
    <n v="128"/>
    <x v="18"/>
    <n v="0"/>
  </r>
  <r>
    <n v="9694"/>
    <x v="9694"/>
    <n v="13823"/>
    <x v="270"/>
    <n v="5"/>
    <s v="Nutrish® Real Chicken &amp; Veggies Super Premium Dog Food"/>
    <n v="40"/>
    <x v="9"/>
    <n v="0"/>
  </r>
  <r>
    <n v="9695"/>
    <x v="9695"/>
    <n v="41158"/>
    <x v="3766"/>
    <n v="1"/>
    <s v="Makeup Remover Face Wipe"/>
    <n v="132"/>
    <x v="10"/>
    <n v="0"/>
  </r>
  <r>
    <n v="9696"/>
    <x v="9696"/>
    <n v="43691"/>
    <x v="3065"/>
    <n v="1"/>
    <s v="Sweet Gherkins Pickles"/>
    <n v="110"/>
    <x v="1"/>
    <n v="0"/>
  </r>
  <r>
    <n v="9697"/>
    <x v="9697"/>
    <n v="4656"/>
    <x v="921"/>
    <n v="1"/>
    <s v="Plum Preserves"/>
    <n v="88"/>
    <x v="1"/>
    <n v="0"/>
  </r>
  <r>
    <n v="9698"/>
    <x v="9698"/>
    <n v="44022"/>
    <x v="4714"/>
    <n v="1"/>
    <s v="Original Bite Size Candy"/>
    <n v="45"/>
    <x v="0"/>
    <n v="0"/>
  </r>
  <r>
    <n v="9699"/>
    <x v="9699"/>
    <n v="13828"/>
    <x v="2263"/>
    <n v="7"/>
    <s v="Garlic &amp; Herbs Spreadable Cheese"/>
    <n v="2"/>
    <x v="4"/>
    <n v="0"/>
  </r>
  <r>
    <n v="9700"/>
    <x v="9700"/>
    <n v="13829"/>
    <x v="80"/>
    <n v="364"/>
    <s v="Mild Salsa"/>
    <n v="51"/>
    <x v="1"/>
    <n v="0"/>
  </r>
  <r>
    <n v="9701"/>
    <x v="9701"/>
    <n v="11610"/>
    <x v="2319"/>
    <n v="4"/>
    <s v="Dark Chocolate Sauce"/>
    <n v="29"/>
    <x v="1"/>
    <n v="0"/>
  </r>
  <r>
    <n v="9702"/>
    <x v="9702"/>
    <n v="219"/>
    <x v="159"/>
    <n v="1"/>
    <s v="Standard Bottle with Level 3 Nipple"/>
    <n v="82"/>
    <x v="6"/>
    <n v="0"/>
  </r>
  <r>
    <n v="9703"/>
    <x v="9703"/>
    <n v="32374"/>
    <x v="2079"/>
    <n v="1"/>
    <s v="Sour Skittles"/>
    <n v="45"/>
    <x v="0"/>
    <n v="0"/>
  </r>
  <r>
    <n v="9704"/>
    <x v="9704"/>
    <n v="22963"/>
    <x v="47"/>
    <n v="49"/>
    <s v="Ultra Thin Oven Roasted Turkey Breast"/>
    <n v="96"/>
    <x v="16"/>
    <n v="0"/>
  </r>
  <r>
    <n v="9705"/>
    <x v="9705"/>
    <n v="8057"/>
    <x v="3412"/>
    <n v="4"/>
    <s v="Chicken Mozzarella Tortelloni"/>
    <n v="12"/>
    <x v="7"/>
    <n v="0"/>
  </r>
  <r>
    <n v="9706"/>
    <x v="9706"/>
    <n v="11844"/>
    <x v="4330"/>
    <n v="3"/>
    <s v="Grape Leaves"/>
    <n v="110"/>
    <x v="1"/>
    <n v="0"/>
  </r>
  <r>
    <n v="9707"/>
    <x v="9707"/>
    <n v="13838"/>
    <x v="3002"/>
    <n v="219"/>
    <s v="Natural Free &amp; Clear Dish Liquid"/>
    <n v="74"/>
    <x v="5"/>
    <n v="0"/>
  </r>
  <r>
    <n v="9708"/>
    <x v="9708"/>
    <m/>
    <x v="4715"/>
    <m/>
    <m/>
    <m/>
    <x v="13"/>
    <n v="0"/>
  </r>
  <r>
    <n v="9709"/>
    <x v="9709"/>
    <n v="13840"/>
    <x v="4716"/>
    <n v="2"/>
    <s v="Fillo Appetizers, Spinach &amp; Feta, Spanakopita"/>
    <n v="129"/>
    <x v="3"/>
    <n v="0"/>
  </r>
  <r>
    <n v="9710"/>
    <x v="9710"/>
    <n v="43523"/>
    <x v="4717"/>
    <n v="13"/>
    <s v="Caffe Verona Dark Keurig Brewed K-Cups Ground Coffee"/>
    <n v="26"/>
    <x v="2"/>
    <n v="0"/>
  </r>
  <r>
    <n v="9711"/>
    <x v="9711"/>
    <n v="32115"/>
    <x v="65"/>
    <n v="1"/>
    <s v="Sweetened Lime Juice"/>
    <n v="6"/>
    <x v="19"/>
    <n v="0"/>
  </r>
  <r>
    <n v="9712"/>
    <x v="9712"/>
    <n v="35412"/>
    <x v="4718"/>
    <n v="3"/>
    <s v="Kickin' Chicken Recipe Dog Food"/>
    <n v="40"/>
    <x v="9"/>
    <n v="0"/>
  </r>
  <r>
    <n v="9713"/>
    <x v="9713"/>
    <n v="8236"/>
    <x v="1059"/>
    <n v="4"/>
    <s v="Italian Style Whole Peeled Tomatoes With Basil Leaf"/>
    <n v="81"/>
    <x v="12"/>
    <n v="0"/>
  </r>
  <r>
    <n v="9714"/>
    <x v="9714"/>
    <n v="30407"/>
    <x v="1886"/>
    <n v="1"/>
    <s v="9\&quot; Strawberry Rhubarb Pie"/>
    <n v="8"/>
    <x v="18"/>
    <n v="0"/>
  </r>
  <r>
    <n v="9715"/>
    <x v="9715"/>
    <n v="12838"/>
    <x v="4528"/>
    <n v="2"/>
    <s v="Thai Basil &amp; Sweet Chili Medium Stir-Fry Sauce"/>
    <n v="66"/>
    <x v="15"/>
    <n v="0"/>
  </r>
  <r>
    <n v="9716"/>
    <x v="9716"/>
    <n v="2124"/>
    <x v="424"/>
    <n v="16"/>
    <s v="Goat Cheese &amp; Basil Ravioli"/>
    <n v="12"/>
    <x v="7"/>
    <n v="0"/>
  </r>
  <r>
    <n v="9717"/>
    <x v="9717"/>
    <n v="13506"/>
    <x v="4645"/>
    <n v="1"/>
    <s v="Chocolate Shell Topping"/>
    <n v="103"/>
    <x v="0"/>
    <n v="0"/>
  </r>
  <r>
    <n v="9718"/>
    <x v="9718"/>
    <n v="42421"/>
    <x v="4719"/>
    <n v="2"/>
    <s v="Nutmeg, Ground"/>
    <n v="104"/>
    <x v="1"/>
    <n v="0"/>
  </r>
  <r>
    <n v="9719"/>
    <x v="9719"/>
    <n v="13851"/>
    <x v="4720"/>
    <n v="41"/>
    <s v="Organic Classic Sea Salt  Oven Crinkles Fries"/>
    <n v="129"/>
    <x v="3"/>
    <n v="0"/>
  </r>
  <r>
    <n v="9720"/>
    <x v="9720"/>
    <n v="8424"/>
    <x v="2040"/>
    <n v="137"/>
    <s v="Organic Broccoli Crown"/>
    <n v="83"/>
    <x v="14"/>
    <n v="0"/>
  </r>
  <r>
    <n v="9721"/>
    <x v="9721"/>
    <n v="1416"/>
    <x v="861"/>
    <n v="13"/>
    <s v="Caesar Salad Dressing"/>
    <n v="89"/>
    <x v="1"/>
    <n v="0"/>
  </r>
  <r>
    <n v="9722"/>
    <x v="9722"/>
    <n v="12312"/>
    <x v="1519"/>
    <n v="7"/>
    <s v="Ylang Ylang + Cedarwood Hand Soap"/>
    <n v="25"/>
    <x v="10"/>
    <n v="0"/>
  </r>
  <r>
    <n v="9723"/>
    <x v="9723"/>
    <n v="22970"/>
    <x v="4721"/>
    <n v="2"/>
    <s v="NyQuil Severe Cold &amp; Flu and DayQuil Severe Cold &amp; Flu Caplets Convenience"/>
    <n v="11"/>
    <x v="10"/>
    <n v="0"/>
  </r>
  <r>
    <n v="9724"/>
    <x v="9724"/>
    <n v="13858"/>
    <x v="3864"/>
    <n v="33"/>
    <s v="Organic All Stars Pasta In Tomato &amp; Cheese Sauce"/>
    <n v="59"/>
    <x v="12"/>
    <n v="0"/>
  </r>
  <r>
    <n v="9725"/>
    <x v="9725"/>
    <n v="9421"/>
    <x v="792"/>
    <n v="4"/>
    <s v="Organic Ashwagandha True Chai Elixir"/>
    <n v="31"/>
    <x v="2"/>
    <n v="0"/>
  </r>
  <r>
    <n v="9726"/>
    <x v="9726"/>
    <n v="20738"/>
    <x v="175"/>
    <n v="89"/>
    <s v="Deluxe Plain Bagels"/>
    <n v="93"/>
    <x v="18"/>
    <n v="0"/>
  </r>
  <r>
    <n v="9727"/>
    <x v="9727"/>
    <n v="41593"/>
    <x v="3472"/>
    <n v="3"/>
    <s v="Crumbled Gorgonzola"/>
    <n v="21"/>
    <x v="4"/>
    <n v="0"/>
  </r>
  <r>
    <n v="9728"/>
    <x v="9728"/>
    <n v="29553"/>
    <x v="3356"/>
    <n v="15"/>
    <s v="Small Soft and Fluffy Flour Tortillas"/>
    <n v="128"/>
    <x v="18"/>
    <n v="0"/>
  </r>
  <r>
    <n v="9729"/>
    <x v="9729"/>
    <m/>
    <x v="4722"/>
    <n v="595"/>
    <s v="Lightly Salted Baked Snap Pea Crisps"/>
    <n v="107"/>
    <x v="0"/>
    <n v="0"/>
  </r>
  <r>
    <n v="9730"/>
    <x v="9730"/>
    <n v="46526"/>
    <x v="3224"/>
    <n v="5"/>
    <s v="Trimmed Green Beans"/>
    <n v="123"/>
    <x v="14"/>
    <n v="0"/>
  </r>
  <r>
    <n v="9731"/>
    <x v="9731"/>
    <n v="34137"/>
    <x v="2175"/>
    <n v="1"/>
    <s v="Crunch Chocolate Dipped Mixed Nuts"/>
    <n v="3"/>
    <x v="0"/>
    <n v="0"/>
  </r>
  <r>
    <n v="9732"/>
    <x v="9732"/>
    <n v="22142"/>
    <x v="4723"/>
    <n v="104"/>
    <s v="Organic Pumpkin"/>
    <n v="17"/>
    <x v="1"/>
    <n v="0"/>
  </r>
  <r>
    <n v="9733"/>
    <x v="9733"/>
    <n v="36066"/>
    <x v="4724"/>
    <n v="2"/>
    <s v="Simply Sleep Nighttime Sleep Aid"/>
    <n v="6"/>
    <x v="19"/>
    <n v="0"/>
  </r>
  <r>
    <n v="9734"/>
    <x v="9734"/>
    <n v="23549"/>
    <x v="764"/>
    <n v="3"/>
    <s v="Laredo Chili With Beans"/>
    <n v="59"/>
    <x v="12"/>
    <n v="0"/>
  </r>
  <r>
    <n v="9735"/>
    <x v="9735"/>
    <n v="13877"/>
    <x v="3519"/>
    <n v="99"/>
    <s v="Smoked Salmon"/>
    <n v="15"/>
    <x v="8"/>
    <n v="0"/>
  </r>
  <r>
    <n v="9736"/>
    <x v="9736"/>
    <n v="481"/>
    <x v="323"/>
    <n v="2"/>
    <s v="Daily Grind Black Peppercorn"/>
    <n v="104"/>
    <x v="1"/>
    <n v="0"/>
  </r>
  <r>
    <n v="9737"/>
    <x v="9737"/>
    <n v="39706"/>
    <x v="1278"/>
    <n v="8"/>
    <s v="Organic Green Tea with Ginger"/>
    <n v="94"/>
    <x v="2"/>
    <n v="0"/>
  </r>
  <r>
    <n v="9738"/>
    <x v="9738"/>
    <n v="2566"/>
    <x v="1438"/>
    <n v="1"/>
    <s v="Mold &amp; Mildew Stain Remover"/>
    <n v="114"/>
    <x v="5"/>
    <n v="0"/>
  </r>
  <r>
    <n v="9739"/>
    <x v="9739"/>
    <m/>
    <x v="4725"/>
    <n v="1"/>
    <s v="Mushrooms Premium Large White"/>
    <n v="81"/>
    <x v="12"/>
    <n v="0"/>
  </r>
  <r>
    <n v="9740"/>
    <x v="9740"/>
    <n v="12395"/>
    <x v="1279"/>
    <n v="18"/>
    <s v="Goat Milk Yogurt Blueberry"/>
    <n v="120"/>
    <x v="4"/>
    <n v="0"/>
  </r>
  <r>
    <n v="9741"/>
    <x v="9741"/>
    <n v="42680"/>
    <x v="4726"/>
    <n v="13"/>
    <s v="Chocolate Chip Muffins"/>
    <n v="93"/>
    <x v="18"/>
    <n v="0"/>
  </r>
  <r>
    <n v="9742"/>
    <x v="9742"/>
    <n v="20754"/>
    <x v="2312"/>
    <n v="124"/>
    <s v="Caramel Cookie Crunch Gelato"/>
    <n v="37"/>
    <x v="3"/>
    <n v="0"/>
  </r>
  <r>
    <n v="9743"/>
    <x v="9743"/>
    <n v="45149"/>
    <x v="1363"/>
    <n v="1"/>
    <s v="Chunk White in Water To Go Tuna Cups"/>
    <n v="95"/>
    <x v="12"/>
    <n v="0"/>
  </r>
  <r>
    <n v="9744"/>
    <x v="9744"/>
    <n v="42625"/>
    <x v="2421"/>
    <n v="1"/>
    <s v="Parsley Freeze-Dried Herbs"/>
    <n v="16"/>
    <x v="14"/>
    <n v="0"/>
  </r>
  <r>
    <n v="9745"/>
    <x v="9745"/>
    <n v="12658"/>
    <x v="2779"/>
    <n v="22"/>
    <s v="Cashew Milk Salted Caramel Cluster Non-Dairy Frozen Dessert"/>
    <n v="37"/>
    <x v="3"/>
    <n v="0"/>
  </r>
  <r>
    <n v="9746"/>
    <x v="9746"/>
    <n v="4020"/>
    <x v="2065"/>
    <n v="1"/>
    <s v="Normal to Oily Skin Daily Facial Cleanser"/>
    <n v="73"/>
    <x v="10"/>
    <n v="0"/>
  </r>
  <r>
    <n v="9747"/>
    <x v="9747"/>
    <n v="4175"/>
    <x v="2127"/>
    <n v="5"/>
    <s v="Marble Pound Cake"/>
    <n v="8"/>
    <x v="18"/>
    <n v="0"/>
  </r>
  <r>
    <n v="9748"/>
    <x v="9748"/>
    <n v="30407"/>
    <x v="1886"/>
    <n v="1"/>
    <s v="Glazed Chocolate Pie"/>
    <n v="8"/>
    <x v="18"/>
    <n v="0"/>
  </r>
  <r>
    <n v="9749"/>
    <x v="9749"/>
    <n v="13895"/>
    <x v="2777"/>
    <n v="12"/>
    <s v="London Dry Gin England"/>
    <n v="124"/>
    <x v="17"/>
    <n v="0"/>
  </r>
  <r>
    <n v="9750"/>
    <x v="9750"/>
    <n v="18660"/>
    <x v="647"/>
    <n v="2"/>
    <s v="Sicilian Orange Marmalade"/>
    <n v="88"/>
    <x v="1"/>
    <n v="0"/>
  </r>
  <r>
    <n v="9751"/>
    <x v="9751"/>
    <n v="7753"/>
    <x v="92"/>
    <n v="7"/>
    <s v="Dark Chocolate with Marzipan"/>
    <n v="45"/>
    <x v="0"/>
    <n v="0"/>
  </r>
  <r>
    <n v="9752"/>
    <x v="9752"/>
    <n v="13899"/>
    <x v="1941"/>
    <n v="10"/>
    <s v="Mint Glide Floss Picks"/>
    <n v="20"/>
    <x v="10"/>
    <n v="0"/>
  </r>
  <r>
    <n v="9753"/>
    <x v="9753"/>
    <n v="32433"/>
    <x v="617"/>
    <n v="1"/>
    <s v="Baby Peas"/>
    <n v="116"/>
    <x v="3"/>
    <n v="0"/>
  </r>
  <r>
    <n v="9754"/>
    <x v="9754"/>
    <n v="5134"/>
    <x v="2481"/>
    <n v="4"/>
    <s v="Organic Seedless Raisins"/>
    <n v="117"/>
    <x v="0"/>
    <n v="0"/>
  </r>
  <r>
    <n v="9755"/>
    <x v="9755"/>
    <n v="13909"/>
    <x v="2955"/>
    <n v="49"/>
    <s v="Jasmine Rice"/>
    <n v="63"/>
    <x v="7"/>
    <n v="0"/>
  </r>
  <r>
    <n v="9756"/>
    <x v="9756"/>
    <n v="43892"/>
    <x v="2211"/>
    <n v="21"/>
    <s v="Lager"/>
    <n v="27"/>
    <x v="17"/>
    <n v="0"/>
  </r>
  <r>
    <n v="9757"/>
    <x v="9757"/>
    <n v="34050"/>
    <x v="1345"/>
    <n v="1"/>
    <s v="VitaSea Juice"/>
    <n v="31"/>
    <x v="2"/>
    <n v="0"/>
  </r>
  <r>
    <n v="9758"/>
    <x v="9758"/>
    <n v="40722"/>
    <x v="4727"/>
    <n v="5"/>
    <s v="Sparkling Citrus Beverage, with Orange Pulp!"/>
    <n v="77"/>
    <x v="2"/>
    <n v="0"/>
  </r>
  <r>
    <n v="9759"/>
    <x v="9759"/>
    <n v="13914"/>
    <x v="848"/>
    <n v="91"/>
    <s v="Cheez-It Baked Snack Crackers"/>
    <n v="78"/>
    <x v="0"/>
    <n v="0"/>
  </r>
  <r>
    <n v="9760"/>
    <x v="9760"/>
    <n v="12742"/>
    <x v="4502"/>
    <n v="1"/>
    <s v="Wet Skin Broad Spectrum SPF 30 Sunscreen Spray"/>
    <n v="127"/>
    <x v="10"/>
    <n v="0"/>
  </r>
  <r>
    <n v="9761"/>
    <x v="9761"/>
    <n v="6638"/>
    <x v="2944"/>
    <n v="2"/>
    <s v="Organic Snackimals Chocolate Crisp Cereal"/>
    <n v="121"/>
    <x v="11"/>
    <n v="0"/>
  </r>
  <r>
    <n v="9762"/>
    <x v="9762"/>
    <m/>
    <x v="4728"/>
    <m/>
    <m/>
    <m/>
    <x v="13"/>
    <n v="0"/>
  </r>
  <r>
    <n v="9763"/>
    <x v="9763"/>
    <n v="7901"/>
    <x v="884"/>
    <n v="21"/>
    <s v="Orange, Cherry, &amp; Grape Ice Pops"/>
    <n v="37"/>
    <x v="3"/>
    <n v="0"/>
  </r>
  <r>
    <n v="9764"/>
    <x v="9764"/>
    <n v="1200"/>
    <x v="745"/>
    <n v="7"/>
    <s v="Vegetable Classics Garden Vegetable Soup"/>
    <n v="69"/>
    <x v="12"/>
    <n v="0"/>
  </r>
  <r>
    <n v="9765"/>
    <x v="9765"/>
    <n v="33438"/>
    <x v="4729"/>
    <n v="2"/>
    <s v="Heirloom Red &amp; Black Quinoa Polenta"/>
    <n v="63"/>
    <x v="7"/>
    <n v="0"/>
  </r>
  <r>
    <n v="9766"/>
    <x v="9766"/>
    <n v="49683"/>
    <x v="32"/>
    <n v="1"/>
    <s v="Cucumbers"/>
    <n v="83"/>
    <x v="14"/>
    <n v="0"/>
  </r>
  <r>
    <n v="9767"/>
    <x v="9767"/>
    <n v="29079"/>
    <x v="4730"/>
    <n v="28"/>
    <s v="Curry Powder"/>
    <n v="104"/>
    <x v="1"/>
    <n v="0"/>
  </r>
  <r>
    <n v="9768"/>
    <x v="9768"/>
    <n v="24532"/>
    <x v="1153"/>
    <n v="1"/>
    <s v="Very Berry Cheesecake"/>
    <n v="8"/>
    <x v="18"/>
    <n v="0"/>
  </r>
  <r>
    <n v="9769"/>
    <x v="9769"/>
    <n v="23216"/>
    <x v="3486"/>
    <n v="7"/>
    <s v="Shredded Italian Five Cheese Blend"/>
    <n v="21"/>
    <x v="4"/>
    <n v="0"/>
  </r>
  <r>
    <n v="9770"/>
    <x v="9770"/>
    <m/>
    <x v="4731"/>
    <n v="1"/>
    <s v="Energizing Bites, Crunchy, Almond Blueberry Lemon"/>
    <n v="3"/>
    <x v="0"/>
    <n v="0"/>
  </r>
  <r>
    <n v="9771"/>
    <x v="9771"/>
    <n v="27696"/>
    <x v="485"/>
    <n v="3"/>
    <s v="Multi Surface Antibacterial Everyday Fresh Citrus Cleaner"/>
    <n v="114"/>
    <x v="5"/>
    <n v="0"/>
  </r>
  <r>
    <n v="9772"/>
    <x v="9772"/>
    <m/>
    <x v="4732"/>
    <m/>
    <m/>
    <m/>
    <x v="13"/>
    <n v="0"/>
  </r>
  <r>
    <n v="9773"/>
    <x v="9773"/>
    <n v="9390"/>
    <x v="1114"/>
    <n v="4"/>
    <s v="Sweetened Raspberries"/>
    <n v="116"/>
    <x v="3"/>
    <n v="0"/>
  </r>
  <r>
    <n v="9774"/>
    <x v="9774"/>
    <n v="33655"/>
    <x v="52"/>
    <n v="2"/>
    <s v="Blackcurrant Jelly"/>
    <n v="88"/>
    <x v="1"/>
    <n v="0"/>
  </r>
  <r>
    <n v="9775"/>
    <x v="9775"/>
    <n v="2309"/>
    <x v="511"/>
    <n v="1"/>
    <s v="Milk Thistle"/>
    <n v="47"/>
    <x v="10"/>
    <n v="0"/>
  </r>
  <r>
    <n v="9776"/>
    <x v="9776"/>
    <n v="16622"/>
    <x v="1300"/>
    <n v="2"/>
    <s v="Lemon Thins"/>
    <n v="61"/>
    <x v="0"/>
    <n v="0"/>
  </r>
  <r>
    <n v="9777"/>
    <x v="9777"/>
    <n v="41488"/>
    <x v="4439"/>
    <n v="3"/>
    <s v="Hot Chocolate All Natural"/>
    <n v="84"/>
    <x v="4"/>
    <n v="0"/>
  </r>
  <r>
    <n v="9778"/>
    <x v="9778"/>
    <n v="15599"/>
    <x v="1908"/>
    <n v="7"/>
    <s v="Naturally Hickory Smoked Bacon"/>
    <n v="106"/>
    <x v="8"/>
    <n v="0"/>
  </r>
  <r>
    <n v="9779"/>
    <x v="9779"/>
    <n v="37276"/>
    <x v="3187"/>
    <n v="1"/>
    <s v="Milk Chocolate With Whole Almonds Bar"/>
    <n v="45"/>
    <x v="0"/>
    <n v="0"/>
  </r>
  <r>
    <n v="9780"/>
    <x v="9780"/>
    <n v="39803"/>
    <x v="4733"/>
    <n v="3"/>
    <s v="Original 0 Calorie Sweetener"/>
    <n v="17"/>
    <x v="1"/>
    <n v="0"/>
  </r>
  <r>
    <n v="9781"/>
    <x v="9781"/>
    <n v="34124"/>
    <x v="425"/>
    <n v="4"/>
    <s v="Organic Potato Quinoa &amp; Spinach Soup"/>
    <n v="69"/>
    <x v="12"/>
    <n v="0"/>
  </r>
  <r>
    <n v="9782"/>
    <x v="9782"/>
    <n v="19111"/>
    <x v="2711"/>
    <n v="4"/>
    <s v="ProActive Health Adult Chicken Dry Dog Food"/>
    <n v="40"/>
    <x v="9"/>
    <n v="0"/>
  </r>
  <r>
    <n v="9783"/>
    <x v="9783"/>
    <m/>
    <x v="4734"/>
    <m/>
    <m/>
    <m/>
    <x v="13"/>
    <n v="0"/>
  </r>
  <r>
    <n v="9784"/>
    <x v="9784"/>
    <n v="13944"/>
    <x v="3861"/>
    <n v="128"/>
    <s v="Pure Water"/>
    <n v="115"/>
    <x v="2"/>
    <n v="0"/>
  </r>
  <r>
    <n v="9785"/>
    <x v="9785"/>
    <n v="28450"/>
    <x v="1373"/>
    <n v="10"/>
    <s v="2 in 1 Whitening Toothpaste"/>
    <n v="20"/>
    <x v="10"/>
    <n v="0"/>
  </r>
  <r>
    <n v="9786"/>
    <x v="9786"/>
    <n v="7677"/>
    <x v="2581"/>
    <n v="4"/>
    <s v="V-Fusion Light Strawberry Banana Juice"/>
    <n v="98"/>
    <x v="2"/>
    <n v="0"/>
  </r>
  <r>
    <n v="9787"/>
    <x v="9787"/>
    <n v="40199"/>
    <x v="703"/>
    <n v="1"/>
    <s v="Montanas Chocolate Chip Cookies"/>
    <n v="61"/>
    <x v="0"/>
    <n v="0"/>
  </r>
  <r>
    <n v="9788"/>
    <x v="9788"/>
    <n v="13948"/>
    <x v="4735"/>
    <n v="33"/>
    <s v="Wastebasket Liners"/>
    <n v="60"/>
    <x v="5"/>
    <n v="0"/>
  </r>
  <r>
    <n v="9789"/>
    <x v="9789"/>
    <n v="32655"/>
    <x v="2531"/>
    <n v="20"/>
    <s v="Organic Extra Large Omega 3 Grade AA Eggs"/>
    <n v="86"/>
    <x v="4"/>
    <n v="0"/>
  </r>
  <r>
    <n v="9790"/>
    <x v="9790"/>
    <n v="45394"/>
    <x v="3758"/>
    <n v="1"/>
    <s v="Special K Berry Streusel Pastry Crisps"/>
    <n v="48"/>
    <x v="11"/>
    <n v="0"/>
  </r>
  <r>
    <n v="9791"/>
    <x v="9791"/>
    <n v="26348"/>
    <x v="601"/>
    <n v="29"/>
    <s v="Mixed Fruit Snacks"/>
    <n v="50"/>
    <x v="0"/>
    <n v="0"/>
  </r>
  <r>
    <n v="9792"/>
    <x v="9792"/>
    <n v="12899"/>
    <x v="1187"/>
    <n v="1"/>
    <s v="Cheese, Fresh Mozzarella"/>
    <n v="21"/>
    <x v="4"/>
    <n v="0"/>
  </r>
  <r>
    <n v="9793"/>
    <x v="9793"/>
    <n v="19185"/>
    <x v="260"/>
    <n v="1"/>
    <s v="Hello Hydration Moisturizing Conditioner"/>
    <n v="22"/>
    <x v="10"/>
    <n v="0"/>
  </r>
  <r>
    <n v="9794"/>
    <x v="9794"/>
    <n v="25093"/>
    <x v="4082"/>
    <n v="9"/>
    <s v="Colby Jack Shredded Cheese"/>
    <n v="21"/>
    <x v="4"/>
    <n v="0"/>
  </r>
  <r>
    <n v="9795"/>
    <x v="9795"/>
    <m/>
    <x v="4736"/>
    <m/>
    <m/>
    <m/>
    <x v="13"/>
    <n v="0"/>
  </r>
  <r>
    <n v="9796"/>
    <x v="9796"/>
    <n v="10414"/>
    <x v="3998"/>
    <n v="2"/>
    <s v="Thai Style Tom Yum Noodle Soup Bowl"/>
    <n v="66"/>
    <x v="15"/>
    <n v="0"/>
  </r>
  <r>
    <n v="9797"/>
    <x v="9797"/>
    <m/>
    <x v="4737"/>
    <n v="5"/>
    <s v="Protein Power Gluten-Free Black Bean And Quinoa Pasta Elbows"/>
    <n v="131"/>
    <x v="7"/>
    <n v="0"/>
  </r>
  <r>
    <n v="9798"/>
    <x v="9798"/>
    <n v="42139"/>
    <x v="3588"/>
    <n v="1"/>
    <s v="Swiss Fudge Cookies"/>
    <n v="61"/>
    <x v="0"/>
    <n v="0"/>
  </r>
  <r>
    <n v="9799"/>
    <x v="9799"/>
    <n v="36537"/>
    <x v="4738"/>
    <n v="2"/>
    <s v="Almond Walnut Macadamia With Peanuts Plus Protein Bars"/>
    <n v="3"/>
    <x v="0"/>
    <n v="0"/>
  </r>
  <r>
    <n v="9800"/>
    <x v="9800"/>
    <n v="12204"/>
    <x v="1701"/>
    <n v="1"/>
    <s v="Steamy Vegetables"/>
    <n v="116"/>
    <x v="3"/>
    <n v="0"/>
  </r>
  <r>
    <n v="9801"/>
    <x v="9801"/>
    <n v="49344"/>
    <x v="382"/>
    <n v="1"/>
    <s v="Rain Forest Incense of Auroville"/>
    <n v="101"/>
    <x v="5"/>
    <n v="0"/>
  </r>
  <r>
    <n v="9802"/>
    <x v="9802"/>
    <n v="24925"/>
    <x v="4739"/>
    <n v="3"/>
    <s v="Mint Chocolate Chip Frozen Yogurt"/>
    <n v="37"/>
    <x v="3"/>
    <n v="0"/>
  </r>
  <r>
    <n v="9803"/>
    <x v="9803"/>
    <n v="13966"/>
    <x v="1209"/>
    <n v="154"/>
    <s v="Chicken Pot Pie"/>
    <n v="38"/>
    <x v="3"/>
    <n v="0"/>
  </r>
  <r>
    <n v="9804"/>
    <x v="9804"/>
    <n v="22113"/>
    <x v="2166"/>
    <n v="1"/>
    <s v="Cheddar Slices"/>
    <n v="21"/>
    <x v="4"/>
    <n v="0"/>
  </r>
  <r>
    <n v="9805"/>
    <x v="9805"/>
    <n v="26751"/>
    <x v="1421"/>
    <n v="5"/>
    <s v="Rustic Tomato Basil Sauce"/>
    <n v="9"/>
    <x v="7"/>
    <n v="0"/>
  </r>
  <r>
    <n v="9806"/>
    <x v="9806"/>
    <n v="14881"/>
    <x v="2847"/>
    <n v="2"/>
    <s v="Seasoned Steak Fries"/>
    <n v="129"/>
    <x v="3"/>
    <n v="0"/>
  </r>
  <r>
    <n v="9807"/>
    <x v="9807"/>
    <n v="13974"/>
    <x v="1064"/>
    <n v="35"/>
    <s v="Reduced Fat Creamy Peanut Butter Spread"/>
    <n v="88"/>
    <x v="1"/>
    <n v="0"/>
  </r>
  <r>
    <n v="9808"/>
    <x v="9808"/>
    <n v="13976"/>
    <x v="433"/>
    <n v="14"/>
    <s v="100% Whole Wheat Flour Tortillas"/>
    <n v="128"/>
    <x v="18"/>
    <n v="0"/>
  </r>
  <r>
    <n v="9809"/>
    <x v="9809"/>
    <n v="6015"/>
    <x v="2803"/>
    <n v="5"/>
    <s v="Caramel &amp; Chocolate Milk Duds"/>
    <n v="45"/>
    <x v="0"/>
    <n v="0"/>
  </r>
  <r>
    <n v="9810"/>
    <x v="9810"/>
    <n v="48062"/>
    <x v="4740"/>
    <n v="1"/>
    <s v="Sambucus Standardized Elderberry Gummies"/>
    <n v="47"/>
    <x v="10"/>
    <n v="0"/>
  </r>
  <r>
    <n v="9811"/>
    <x v="9811"/>
    <n v="36759"/>
    <x v="2788"/>
    <n v="1"/>
    <s v="Beautiful Earth Long Lasting Women's Deodorant"/>
    <n v="80"/>
    <x v="10"/>
    <n v="0"/>
  </r>
  <r>
    <n v="9812"/>
    <x v="9812"/>
    <m/>
    <x v="4741"/>
    <n v="6"/>
    <s v="Jalapeño String Cheese, Low Moisture Part Skim Mozzarella Cheese with Jalapeño Peppers"/>
    <n v="21"/>
    <x v="4"/>
    <n v="0"/>
  </r>
  <r>
    <n v="9813"/>
    <x v="9813"/>
    <m/>
    <x v="4742"/>
    <n v="1"/>
    <s v="Evenly Gorgeous Burnt Brown Sugar &amp; Karite Butter Body Wash"/>
    <n v="127"/>
    <x v="10"/>
    <n v="0"/>
  </r>
  <r>
    <n v="9814"/>
    <x v="9814"/>
    <n v="6348"/>
    <x v="2907"/>
    <n v="1"/>
    <s v="Palmetto Cheese Original"/>
    <n v="21"/>
    <x v="4"/>
    <n v="0"/>
  </r>
  <r>
    <n v="9815"/>
    <x v="9815"/>
    <n v="13984"/>
    <x v="2767"/>
    <n v="445"/>
    <s v="Organic Mint"/>
    <n v="16"/>
    <x v="14"/>
    <n v="0"/>
  </r>
  <r>
    <n v="9816"/>
    <x v="9816"/>
    <n v="33007"/>
    <x v="4238"/>
    <n v="6"/>
    <s v="Peppermint Pattie Bar"/>
    <n v="45"/>
    <x v="0"/>
    <n v="0"/>
  </r>
  <r>
    <n v="9817"/>
    <x v="9817"/>
    <n v="13988"/>
    <x v="1134"/>
    <n v="108"/>
    <s v="Snow Peas"/>
    <n v="83"/>
    <x v="14"/>
    <n v="0"/>
  </r>
  <r>
    <n v="9818"/>
    <x v="9818"/>
    <n v="38205"/>
    <x v="751"/>
    <n v="1"/>
    <s v="Basil &amp; Garlic Pre-Cooked Polenta"/>
    <n v="4"/>
    <x v="7"/>
    <n v="0"/>
  </r>
  <r>
    <n v="9819"/>
    <x v="9819"/>
    <m/>
    <x v="4743"/>
    <n v="1"/>
    <s v="Hearty Style 100% Whole Grain Whole Wheat Bread"/>
    <n v="112"/>
    <x v="18"/>
    <n v="0"/>
  </r>
  <r>
    <n v="9820"/>
    <x v="9820"/>
    <n v="10528"/>
    <x v="4026"/>
    <n v="1"/>
    <s v="Ultra Sharp Cheese Cheddar"/>
    <n v="2"/>
    <x v="4"/>
    <n v="0"/>
  </r>
  <r>
    <n v="9821"/>
    <x v="9821"/>
    <n v="2270"/>
    <x v="1293"/>
    <n v="1"/>
    <s v="Grated Sushi Wasabi"/>
    <n v="72"/>
    <x v="1"/>
    <n v="0"/>
  </r>
  <r>
    <n v="9822"/>
    <x v="9822"/>
    <m/>
    <x v="4744"/>
    <n v="2"/>
    <s v="Gourmet Red Velvet Cupcakes, Real Cream Cheese Filled"/>
    <n v="8"/>
    <x v="18"/>
    <n v="0"/>
  </r>
  <r>
    <n v="9823"/>
    <x v="9823"/>
    <n v="13995"/>
    <x v="1940"/>
    <n v="5"/>
    <s v="One Chocolate Cherry Almond Meal Bar"/>
    <n v="65"/>
    <x v="10"/>
    <n v="0"/>
  </r>
  <r>
    <n v="9824"/>
    <x v="9824"/>
    <n v="14579"/>
    <x v="1040"/>
    <n v="15"/>
    <s v="Giant Peach"/>
    <n v="94"/>
    <x v="2"/>
    <n v="0"/>
  </r>
  <r>
    <n v="9825"/>
    <x v="9825"/>
    <n v="6740"/>
    <x v="3032"/>
    <n v="38"/>
    <s v="Braeburn Apple"/>
    <n v="24"/>
    <x v="14"/>
    <n v="0"/>
  </r>
  <r>
    <n v="9826"/>
    <x v="9826"/>
    <n v="12013"/>
    <x v="1745"/>
    <n v="18"/>
    <s v="Sonoma Pinot Noir Wine"/>
    <n v="28"/>
    <x v="17"/>
    <n v="0"/>
  </r>
  <r>
    <n v="9827"/>
    <x v="9827"/>
    <n v="32712"/>
    <x v="3375"/>
    <n v="1"/>
    <s v="Watermelon Gummy Candy"/>
    <n v="45"/>
    <x v="0"/>
    <n v="0"/>
  </r>
  <r>
    <n v="9828"/>
    <x v="9828"/>
    <n v="14467"/>
    <x v="3433"/>
    <n v="14"/>
    <s v="Baguette"/>
    <n v="112"/>
    <x v="18"/>
    <n v="0"/>
  </r>
  <r>
    <n v="9829"/>
    <x v="9829"/>
    <n v="14002"/>
    <x v="4745"/>
    <n v="2"/>
    <s v="Greek Yogurt Covered Craisins"/>
    <n v="117"/>
    <x v="0"/>
    <n v="0"/>
  </r>
  <r>
    <n v="9830"/>
    <x v="9830"/>
    <n v="37418"/>
    <x v="1267"/>
    <n v="1"/>
    <s v="Sport Chocolate Coconut Almond Energy Bar"/>
    <n v="3"/>
    <x v="0"/>
    <n v="0"/>
  </r>
  <r>
    <n v="9831"/>
    <x v="9831"/>
    <n v="26312"/>
    <x v="2043"/>
    <n v="17"/>
    <s v="Ultimate Caesar Salad Kit"/>
    <n v="123"/>
    <x v="14"/>
    <n v="0"/>
  </r>
  <r>
    <n v="9832"/>
    <x v="9832"/>
    <n v="32201"/>
    <x v="3912"/>
    <n v="2"/>
    <s v="Mixed Berry Fruit On The Bottom Yogurt"/>
    <n v="120"/>
    <x v="4"/>
    <n v="0"/>
  </r>
  <r>
    <n v="9833"/>
    <x v="9833"/>
    <n v="14010"/>
    <x v="796"/>
    <n v="64"/>
    <s v="Organic Mango Yogurt"/>
    <n v="100"/>
    <x v="20"/>
    <n v="0"/>
  </r>
  <r>
    <n v="9834"/>
    <x v="9834"/>
    <n v="17878"/>
    <x v="4746"/>
    <n v="16"/>
    <s v="Oven Roasted Chicken Breast"/>
    <n v="49"/>
    <x v="8"/>
    <n v="0"/>
  </r>
  <r>
    <n v="9835"/>
    <x v="9835"/>
    <n v="28604"/>
    <x v="3241"/>
    <n v="1"/>
    <s v="Bistro Wild Salmon Frozen Entree"/>
    <n v="38"/>
    <x v="3"/>
    <n v="0"/>
  </r>
  <r>
    <n v="9836"/>
    <x v="9836"/>
    <n v="14014"/>
    <x v="4579"/>
    <n v="2"/>
    <s v="Delightfully Turkish Sun Dried Figs"/>
    <n v="117"/>
    <x v="0"/>
    <n v="0"/>
  </r>
  <r>
    <n v="9837"/>
    <x v="9837"/>
    <n v="37552"/>
    <x v="1437"/>
    <n v="1"/>
    <s v="Unsweetened Coconut Juice"/>
    <n v="98"/>
    <x v="2"/>
    <n v="0"/>
  </r>
  <r>
    <n v="9838"/>
    <x v="9838"/>
    <n v="44375"/>
    <x v="1733"/>
    <n v="3"/>
    <s v="Citrus Soda Mini Cans"/>
    <n v="77"/>
    <x v="2"/>
    <n v="0"/>
  </r>
  <r>
    <n v="9839"/>
    <x v="9839"/>
    <n v="3861"/>
    <x v="2005"/>
    <n v="5"/>
    <s v="Thick Meatless Wild Mushroom Pasta Sauce"/>
    <n v="9"/>
    <x v="7"/>
    <n v="0"/>
  </r>
  <r>
    <n v="9840"/>
    <x v="9840"/>
    <m/>
    <x v="4747"/>
    <n v="1"/>
    <s v="Milk Chocolate Hobnobs"/>
    <n v="84"/>
    <x v="4"/>
    <n v="0"/>
  </r>
  <r>
    <n v="9841"/>
    <x v="9841"/>
    <m/>
    <x v="4748"/>
    <m/>
    <m/>
    <m/>
    <x v="13"/>
    <n v="0"/>
  </r>
  <r>
    <n v="9842"/>
    <x v="9842"/>
    <n v="33462"/>
    <x v="1292"/>
    <n v="5"/>
    <s v="Almond Oat Bars"/>
    <n v="3"/>
    <x v="0"/>
    <n v="0"/>
  </r>
  <r>
    <n v="9843"/>
    <x v="9843"/>
    <n v="39407"/>
    <x v="1371"/>
    <n v="2"/>
    <s v="Sprinkles, Rainbow Nonpareils"/>
    <n v="103"/>
    <x v="0"/>
    <n v="0"/>
  </r>
  <r>
    <n v="9844"/>
    <x v="9844"/>
    <n v="17541"/>
    <x v="2147"/>
    <n v="1"/>
    <s v="Smoothing Sea Kelp Conditioner"/>
    <n v="22"/>
    <x v="10"/>
    <n v="0"/>
  </r>
  <r>
    <n v="9845"/>
    <x v="9845"/>
    <n v="14028"/>
    <x v="1574"/>
    <n v="13"/>
    <s v="White Buttermints"/>
    <n v="56"/>
    <x v="6"/>
    <n v="0"/>
  </r>
  <r>
    <n v="9846"/>
    <x v="9846"/>
    <n v="14029"/>
    <x v="3821"/>
    <n v="2"/>
    <s v="Glaze With Balsamic Vinegar Of Modena"/>
    <n v="19"/>
    <x v="1"/>
    <n v="0"/>
  </r>
  <r>
    <n v="9847"/>
    <x v="9847"/>
    <n v="39055"/>
    <x v="134"/>
    <n v="2"/>
    <s v="Garden Fresh Sweet Onion Salsa"/>
    <n v="67"/>
    <x v="16"/>
    <n v="0"/>
  </r>
  <r>
    <n v="9848"/>
    <x v="9848"/>
    <n v="17835"/>
    <x v="2859"/>
    <n v="25"/>
    <s v="Tortilla Chips"/>
    <n v="107"/>
    <x v="0"/>
    <n v="0"/>
  </r>
  <r>
    <n v="9849"/>
    <x v="9849"/>
    <n v="39200"/>
    <x v="3403"/>
    <n v="11"/>
    <s v="Sweet Tea"/>
    <n v="94"/>
    <x v="2"/>
    <n v="0"/>
  </r>
  <r>
    <n v="9850"/>
    <x v="9850"/>
    <n v="2309"/>
    <x v="511"/>
    <n v="1"/>
    <s v="Pediatric Fruit Flavor Electrolyte Solution"/>
    <n v="47"/>
    <x v="10"/>
    <n v="0"/>
  </r>
  <r>
    <n v="9851"/>
    <x v="9851"/>
    <n v="7131"/>
    <x v="3144"/>
    <n v="20"/>
    <s v="Mini Semisoft Gouda Cheeses"/>
    <n v="21"/>
    <x v="4"/>
    <n v="0"/>
  </r>
  <r>
    <n v="9852"/>
    <x v="9852"/>
    <n v="14038"/>
    <x v="4749"/>
    <n v="1"/>
    <s v="Cappucino with Lowfat Milk &amp; Cocoa Iced Coffee Drink"/>
    <n v="26"/>
    <x v="2"/>
    <n v="0"/>
  </r>
  <r>
    <n v="9853"/>
    <x v="9853"/>
    <n v="22667"/>
    <x v="1035"/>
    <n v="1"/>
    <s v="Whole Grain Seeded Dinner Roll"/>
    <n v="43"/>
    <x v="18"/>
    <n v="0"/>
  </r>
  <r>
    <n v="9854"/>
    <x v="9854"/>
    <n v="2361"/>
    <x v="1330"/>
    <n v="18"/>
    <s v="Ice Cream, Mint Chip"/>
    <n v="37"/>
    <x v="3"/>
    <n v="0"/>
  </r>
  <r>
    <n v="9855"/>
    <x v="9855"/>
    <n v="6705"/>
    <x v="3019"/>
    <n v="3"/>
    <s v="Crunchy Honey Oat Flax Granola &amp; Seed Bars"/>
    <n v="3"/>
    <x v="0"/>
    <n v="0"/>
  </r>
  <r>
    <n v="9856"/>
    <x v="9856"/>
    <n v="13646"/>
    <x v="4676"/>
    <n v="2"/>
    <s v="Lemon Twist Hummus"/>
    <n v="67"/>
    <x v="16"/>
    <n v="0"/>
  </r>
  <r>
    <n v="9857"/>
    <x v="9857"/>
    <n v="14050"/>
    <x v="845"/>
    <n v="36"/>
    <s v="Double Chocolate Chip Protein Bar"/>
    <n v="3"/>
    <x v="0"/>
    <n v="0"/>
  </r>
  <r>
    <n v="9858"/>
    <x v="9858"/>
    <m/>
    <x v="4750"/>
    <m/>
    <m/>
    <m/>
    <x v="13"/>
    <n v="0"/>
  </r>
  <r>
    <n v="9859"/>
    <x v="9859"/>
    <n v="47890"/>
    <x v="832"/>
    <n v="1"/>
    <s v="Mushroom Blend"/>
    <n v="123"/>
    <x v="14"/>
    <n v="0"/>
  </r>
  <r>
    <n v="9860"/>
    <x v="9860"/>
    <m/>
    <x v="4751"/>
    <n v="10"/>
    <s v="Gluten Free Chocolate Chip Snack'n Go Packs"/>
    <n v="61"/>
    <x v="0"/>
    <n v="0"/>
  </r>
  <r>
    <n v="9861"/>
    <x v="9861"/>
    <n v="49270"/>
    <x v="3462"/>
    <n v="11"/>
    <s v="Pain Reliever Fever Reducer Extra Strength For Adults Acetaminophen"/>
    <n v="133"/>
    <x v="10"/>
    <n v="0"/>
  </r>
  <r>
    <n v="9862"/>
    <x v="9862"/>
    <n v="27885"/>
    <x v="1597"/>
    <n v="1"/>
    <s v="A Trois Silk Red"/>
    <n v="28"/>
    <x v="17"/>
    <n v="0"/>
  </r>
  <r>
    <n v="9863"/>
    <x v="9863"/>
    <n v="40821"/>
    <x v="2407"/>
    <n v="7"/>
    <s v="Squeeze Mayonnaise Dressing with Olive Oil"/>
    <n v="72"/>
    <x v="1"/>
    <n v="0"/>
  </r>
  <r>
    <n v="9864"/>
    <x v="9864"/>
    <n v="13658"/>
    <x v="4679"/>
    <n v="1"/>
    <s v="Sleek Shampoo"/>
    <n v="22"/>
    <x v="10"/>
    <n v="0"/>
  </r>
  <r>
    <n v="9865"/>
    <x v="9865"/>
    <n v="12817"/>
    <x v="4523"/>
    <n v="45"/>
    <s v="Triscuit Original Baked Whole Grain Wheat Crackers"/>
    <n v="78"/>
    <x v="0"/>
    <n v="0"/>
  </r>
  <r>
    <n v="9866"/>
    <x v="9866"/>
    <n v="10713"/>
    <x v="3817"/>
    <n v="3"/>
    <s v="Wide Noodles"/>
    <n v="33"/>
    <x v="15"/>
    <n v="0"/>
  </r>
  <r>
    <n v="9867"/>
    <x v="9867"/>
    <n v="30531"/>
    <x v="4752"/>
    <n v="1"/>
    <s v="Cottage Cheese 2% Milkfat Lowfat,Blueberry Topping"/>
    <n v="21"/>
    <x v="4"/>
    <n v="0"/>
  </r>
  <r>
    <n v="9868"/>
    <x v="9868"/>
    <n v="24097"/>
    <x v="4753"/>
    <n v="2"/>
    <s v="Rotini Veggie Pasta"/>
    <n v="131"/>
    <x v="7"/>
    <n v="0"/>
  </r>
  <r>
    <n v="9869"/>
    <x v="9869"/>
    <n v="34027"/>
    <x v="1413"/>
    <n v="4"/>
    <s v="Puffed Corn Cereal"/>
    <n v="121"/>
    <x v="11"/>
    <n v="0"/>
  </r>
  <r>
    <n v="9870"/>
    <x v="9870"/>
    <n v="41064"/>
    <x v="669"/>
    <n v="1"/>
    <s v="Simply Fruit Blackberry Spread"/>
    <n v="88"/>
    <x v="1"/>
    <n v="0"/>
  </r>
  <r>
    <n v="9871"/>
    <x v="9871"/>
    <n v="14069"/>
    <x v="2807"/>
    <n v="6"/>
    <s v="Vietnamese Brown Rice Spring Roll Wrappers"/>
    <n v="66"/>
    <x v="15"/>
    <n v="0"/>
  </r>
  <r>
    <n v="9872"/>
    <x v="9872"/>
    <n v="23420"/>
    <x v="4318"/>
    <n v="2"/>
    <s v="Butter &amp; Garlic Classic Cut Croutons"/>
    <n v="89"/>
    <x v="1"/>
    <n v="0"/>
  </r>
  <r>
    <n v="9873"/>
    <x v="9873"/>
    <n v="546"/>
    <x v="363"/>
    <n v="5"/>
    <s v="Black Bean Salsa"/>
    <n v="51"/>
    <x v="1"/>
    <n v="0"/>
  </r>
  <r>
    <n v="9874"/>
    <x v="9874"/>
    <n v="11710"/>
    <x v="4298"/>
    <n v="9"/>
    <s v="Snacking Cheese, Fresh Mozzarella"/>
    <n v="2"/>
    <x v="4"/>
    <n v="0"/>
  </r>
  <r>
    <n v="9875"/>
    <x v="9875"/>
    <n v="22788"/>
    <x v="344"/>
    <n v="34"/>
    <s v="Cheese Alternative, American Style, Slices"/>
    <n v="21"/>
    <x v="4"/>
    <n v="0"/>
  </r>
  <r>
    <n v="9876"/>
    <x v="9876"/>
    <m/>
    <x v="4754"/>
    <m/>
    <m/>
    <m/>
    <x v="13"/>
    <n v="0"/>
  </r>
  <r>
    <n v="9877"/>
    <x v="9877"/>
    <n v="23375"/>
    <x v="988"/>
    <n v="16"/>
    <s v="Homemade Marinara Sauce"/>
    <n v="9"/>
    <x v="7"/>
    <n v="0"/>
  </r>
  <r>
    <n v="9878"/>
    <x v="9878"/>
    <n v="32115"/>
    <x v="65"/>
    <n v="4"/>
    <s v="Aromatic Bitters"/>
    <n v="6"/>
    <x v="19"/>
    <n v="0"/>
  </r>
  <r>
    <n v="9879"/>
    <x v="9879"/>
    <n v="2835"/>
    <x v="1562"/>
    <n v="3"/>
    <s v="Outshine Mango Yogurt Bar"/>
    <n v="37"/>
    <x v="3"/>
    <n v="0"/>
  </r>
  <r>
    <n v="9880"/>
    <x v="9880"/>
    <n v="15384"/>
    <x v="1624"/>
    <n v="1"/>
    <s v="Cook &amp; Serve Vanilla Pudding &amp; Pie Filling"/>
    <n v="105"/>
    <x v="1"/>
    <n v="0"/>
  </r>
  <r>
    <n v="9881"/>
    <x v="9881"/>
    <n v="35951"/>
    <x v="2906"/>
    <n v="429"/>
    <s v="Organic Unsweetened Vanilla Almond Milk"/>
    <n v="91"/>
    <x v="4"/>
    <n v="0"/>
  </r>
  <r>
    <n v="9882"/>
    <x v="9882"/>
    <n v="35199"/>
    <x v="597"/>
    <n v="62"/>
    <s v="Sparkling Apple Juice"/>
    <n v="98"/>
    <x v="2"/>
    <n v="0"/>
  </r>
  <r>
    <n v="9883"/>
    <x v="9883"/>
    <n v="19734"/>
    <x v="4755"/>
    <n v="11"/>
    <s v="Original/Ranch/BBQ/Chile Picante con Limon Variety Pack"/>
    <n v="107"/>
    <x v="0"/>
    <n v="0"/>
  </r>
  <r>
    <n v="9884"/>
    <x v="9884"/>
    <n v="10768"/>
    <x v="744"/>
    <n v="4"/>
    <s v="Oregon Raspberry Lowfat Yogurt"/>
    <n v="120"/>
    <x v="4"/>
    <n v="0"/>
  </r>
  <r>
    <n v="9885"/>
    <x v="9885"/>
    <n v="31737"/>
    <x v="4756"/>
    <n v="15"/>
    <s v="Organic Freeze Dried Bananas"/>
    <n v="117"/>
    <x v="0"/>
    <n v="0"/>
  </r>
  <r>
    <n v="9886"/>
    <x v="9886"/>
    <n v="11552"/>
    <x v="4263"/>
    <n v="1"/>
    <s v="Mexican Traditional Chipotle Cooking Sauce"/>
    <n v="30"/>
    <x v="15"/>
    <n v="0"/>
  </r>
  <r>
    <n v="9887"/>
    <x v="9887"/>
    <n v="13173"/>
    <x v="3283"/>
    <n v="1"/>
    <s v="Souper 6-Pack Shrimp Flavor Ramen Noodle Soup"/>
    <n v="69"/>
    <x v="12"/>
    <n v="0"/>
  </r>
  <r>
    <n v="9888"/>
    <x v="9888"/>
    <n v="16525"/>
    <x v="1202"/>
    <n v="12"/>
    <s v="Green Beans, Organic, Cut"/>
    <n v="81"/>
    <x v="12"/>
    <n v="0"/>
  </r>
  <r>
    <n v="9889"/>
    <x v="9889"/>
    <n v="32387"/>
    <x v="1480"/>
    <n v="16"/>
    <s v="Roasted Garlic"/>
    <n v="9"/>
    <x v="7"/>
    <n v="0"/>
  </r>
  <r>
    <n v="9890"/>
    <x v="9890"/>
    <n v="37849"/>
    <x v="4757"/>
    <n v="11"/>
    <s v="Velveeta Original Shells &amp; Cheese"/>
    <n v="4"/>
    <x v="7"/>
    <n v="0"/>
  </r>
  <r>
    <n v="9891"/>
    <x v="9891"/>
    <n v="30592"/>
    <x v="4758"/>
    <n v="11"/>
    <s v="Olive Oil Popcorn"/>
    <n v="23"/>
    <x v="0"/>
    <n v="0"/>
  </r>
  <r>
    <n v="9892"/>
    <x v="9892"/>
    <n v="25544"/>
    <x v="3288"/>
    <n v="1"/>
    <s v="Steam Crisp Super Sweet Yellow &amp; White Whole Kernel Corn"/>
    <n v="81"/>
    <x v="12"/>
    <n v="0"/>
  </r>
  <r>
    <n v="9893"/>
    <x v="9893"/>
    <n v="7304"/>
    <x v="335"/>
    <n v="4"/>
    <s v="Frozen Desserts 150 Calories Per Pint Strawberry"/>
    <n v="37"/>
    <x v="3"/>
    <n v="0"/>
  </r>
  <r>
    <n v="9894"/>
    <x v="9894"/>
    <n v="14104"/>
    <x v="4759"/>
    <n v="48"/>
    <s v="Pike Place Roast Medium Keurig Brewed K-Cups"/>
    <n v="26"/>
    <x v="2"/>
    <n v="0"/>
  </r>
  <r>
    <n v="9895"/>
    <x v="9895"/>
    <n v="14419"/>
    <x v="699"/>
    <n v="3"/>
    <s v="Mountain Breeze Laundry Detergent"/>
    <n v="75"/>
    <x v="5"/>
    <n v="0"/>
  </r>
  <r>
    <n v="9896"/>
    <x v="9896"/>
    <n v="15599"/>
    <x v="1908"/>
    <n v="1"/>
    <s v="Natural Hickory Smoked Ham Steak"/>
    <n v="106"/>
    <x v="8"/>
    <n v="0"/>
  </r>
  <r>
    <n v="9897"/>
    <x v="9897"/>
    <n v="9462"/>
    <x v="738"/>
    <n v="1"/>
    <s v="Mild Chili Beans"/>
    <n v="59"/>
    <x v="12"/>
    <n v="0"/>
  </r>
  <r>
    <n v="9898"/>
    <x v="9898"/>
    <n v="47912"/>
    <x v="4457"/>
    <n v="45"/>
    <s v="Light, Very Vanilla"/>
    <n v="120"/>
    <x v="4"/>
    <n v="0"/>
  </r>
  <r>
    <n v="9899"/>
    <x v="9899"/>
    <n v="32691"/>
    <x v="196"/>
    <n v="44"/>
    <s v="Organic Coconut Bliss Vanilla Island Ice Cream"/>
    <n v="37"/>
    <x v="3"/>
    <n v="0"/>
  </r>
  <r>
    <n v="9900"/>
    <x v="9900"/>
    <n v="37993"/>
    <x v="2035"/>
    <n v="3"/>
    <s v="C Batteries"/>
    <n v="87"/>
    <x v="5"/>
    <n v="0"/>
  </r>
  <r>
    <n v="9901"/>
    <x v="9901"/>
    <n v="15820"/>
    <x v="61"/>
    <n v="34"/>
    <s v="Orange Chicken"/>
    <n v="38"/>
    <x v="3"/>
    <n v="0"/>
  </r>
  <r>
    <n v="9902"/>
    <x v="9902"/>
    <n v="20589"/>
    <x v="4760"/>
    <n v="3"/>
    <s v="Veggie Deli Turkey Slices"/>
    <n v="14"/>
    <x v="16"/>
    <n v="0"/>
  </r>
  <r>
    <n v="9903"/>
    <x v="9903"/>
    <n v="32115"/>
    <x v="65"/>
    <n v="1"/>
    <s v="Ground Rosemary"/>
    <n v="6"/>
    <x v="19"/>
    <n v="0"/>
  </r>
  <r>
    <n v="9904"/>
    <x v="9904"/>
    <n v="12323"/>
    <x v="442"/>
    <n v="6"/>
    <s v="Premium Traditional Homestyle Cream Style Corn"/>
    <n v="81"/>
    <x v="12"/>
    <n v="0"/>
  </r>
  <r>
    <n v="9905"/>
    <x v="9905"/>
    <n v="11091"/>
    <x v="3114"/>
    <n v="15"/>
    <s v="Pretzel Bread Grilled Chicken with Jalapeno Cheddar Sandwiches"/>
    <n v="38"/>
    <x v="3"/>
    <n v="0"/>
  </r>
  <r>
    <n v="9906"/>
    <x v="9906"/>
    <n v="10685"/>
    <x v="1825"/>
    <n v="2"/>
    <s v="Original Low Fat Fudge Pops"/>
    <n v="37"/>
    <x v="3"/>
    <n v="0"/>
  </r>
  <r>
    <n v="9907"/>
    <x v="9907"/>
    <n v="35628"/>
    <x v="1524"/>
    <n v="1"/>
    <s v="Organic Yo Kids Squeezers"/>
    <n v="120"/>
    <x v="4"/>
    <n v="0"/>
  </r>
  <r>
    <n v="9908"/>
    <x v="9908"/>
    <n v="48812"/>
    <x v="2446"/>
    <n v="1"/>
    <s v="18-Ounce Classic With Sport Cap Organic Garden"/>
    <n v="85"/>
    <x v="5"/>
    <n v="0"/>
  </r>
  <r>
    <n v="9909"/>
    <x v="9909"/>
    <n v="14124"/>
    <x v="501"/>
    <n v="13"/>
    <s v="Fat-Free Refried Beans"/>
    <n v="30"/>
    <x v="15"/>
    <n v="0"/>
  </r>
  <r>
    <n v="9910"/>
    <x v="9910"/>
    <n v="13170"/>
    <x v="2986"/>
    <n v="1"/>
    <s v="Potassium Gluconate 595 mg Caplets"/>
    <n v="47"/>
    <x v="10"/>
    <n v="0"/>
  </r>
  <r>
    <n v="9911"/>
    <x v="9911"/>
    <n v="14126"/>
    <x v="1920"/>
    <n v="77"/>
    <s v="Gluten and Dairy Free Rice Macaroni and Cheeze"/>
    <n v="38"/>
    <x v="3"/>
    <n v="0"/>
  </r>
  <r>
    <n v="9912"/>
    <x v="9912"/>
    <n v="14127"/>
    <x v="2092"/>
    <n v="52"/>
    <s v="Tesora Medium Roast"/>
    <n v="26"/>
    <x v="2"/>
    <n v="0"/>
  </r>
  <r>
    <n v="9913"/>
    <x v="9913"/>
    <n v="14129"/>
    <x v="1240"/>
    <n v="199"/>
    <s v="Organic Chicken Bone Broth"/>
    <n v="69"/>
    <x v="12"/>
    <n v="0"/>
  </r>
  <r>
    <n v="9914"/>
    <x v="9914"/>
    <n v="7559"/>
    <x v="2519"/>
    <n v="6"/>
    <s v="Cinnabon Cream Cheese Icing Cinnamon Rolls"/>
    <n v="105"/>
    <x v="1"/>
    <n v="0"/>
  </r>
  <r>
    <n v="9915"/>
    <x v="9915"/>
    <n v="44843"/>
    <x v="96"/>
    <n v="18"/>
    <s v="Traditional Hearty Chicken and Rotini Soup"/>
    <n v="69"/>
    <x v="12"/>
    <n v="0"/>
  </r>
  <r>
    <n v="9916"/>
    <x v="9916"/>
    <n v="24631"/>
    <x v="143"/>
    <n v="1"/>
    <s v="Chili Con Carne"/>
    <n v="38"/>
    <x v="3"/>
    <n v="0"/>
  </r>
  <r>
    <n v="9917"/>
    <x v="9917"/>
    <n v="14133"/>
    <x v="881"/>
    <n v="43"/>
    <s v="Lean Protein &amp; Fiber Bar Chocolate Almond Brownie"/>
    <n v="3"/>
    <x v="0"/>
    <n v="0"/>
  </r>
  <r>
    <n v="9918"/>
    <x v="9918"/>
    <n v="40002"/>
    <x v="994"/>
    <n v="11"/>
    <s v="Ice Cream Grand Rocky Road"/>
    <n v="37"/>
    <x v="3"/>
    <n v="0"/>
  </r>
  <r>
    <n v="9919"/>
    <x v="9919"/>
    <n v="35206"/>
    <x v="4761"/>
    <n v="9"/>
    <s v="Whitening Plus Scope Crest Complete Whitening + Scope Multi-Benefit Minty Fresh Striped Toothpaste 12.4oz Twin Pack  Dentifrice"/>
    <n v="20"/>
    <x v="10"/>
    <n v="0"/>
  </r>
  <r>
    <n v="9920"/>
    <x v="9920"/>
    <n v="6813"/>
    <x v="3055"/>
    <n v="7"/>
    <s v="Ultra Soft &amp; Strong"/>
    <n v="54"/>
    <x v="5"/>
    <n v="0"/>
  </r>
  <r>
    <n v="9921"/>
    <x v="9921"/>
    <n v="14141"/>
    <x v="250"/>
    <n v="6"/>
    <s v="Mulberry Berries"/>
    <n v="117"/>
    <x v="0"/>
    <n v="0"/>
  </r>
  <r>
    <n v="9922"/>
    <x v="9922"/>
    <n v="24382"/>
    <x v="4339"/>
    <n v="7"/>
    <s v="Organic Cowgirl Ranch Dressing"/>
    <n v="89"/>
    <x v="1"/>
    <n v="0"/>
  </r>
  <r>
    <n v="9923"/>
    <x v="9923"/>
    <n v="11250"/>
    <x v="83"/>
    <n v="17"/>
    <s v="Hot Roasted Habanero Salsa"/>
    <n v="51"/>
    <x v="1"/>
    <n v="0"/>
  </r>
  <r>
    <n v="9924"/>
    <x v="9924"/>
    <n v="41463"/>
    <x v="296"/>
    <n v="9"/>
    <s v="Light Red Kidney Beans"/>
    <n v="59"/>
    <x v="12"/>
    <n v="0"/>
  </r>
  <r>
    <n v="9925"/>
    <x v="9925"/>
    <n v="46104"/>
    <x v="1399"/>
    <n v="1"/>
    <s v="Guinness Beer Brats"/>
    <n v="106"/>
    <x v="8"/>
    <n v="0"/>
  </r>
  <r>
    <n v="9926"/>
    <x v="9926"/>
    <n v="12218"/>
    <x v="717"/>
    <n v="34"/>
    <s v="Sliced Wheat Bread"/>
    <n v="112"/>
    <x v="18"/>
    <n v="0"/>
  </r>
  <r>
    <n v="9927"/>
    <x v="9927"/>
    <n v="13802"/>
    <x v="2356"/>
    <n v="120"/>
    <s v="Sweet Cream Salted Butter"/>
    <n v="36"/>
    <x v="4"/>
    <n v="0"/>
  </r>
  <r>
    <n v="9928"/>
    <x v="9928"/>
    <n v="18557"/>
    <x v="637"/>
    <n v="10"/>
    <s v="Original Worcestershire Sauce"/>
    <n v="5"/>
    <x v="1"/>
    <n v="0"/>
  </r>
  <r>
    <n v="9929"/>
    <x v="9929"/>
    <n v="16848"/>
    <x v="986"/>
    <n v="22"/>
    <s v="Deli Slices, Bologna Style"/>
    <n v="14"/>
    <x v="16"/>
    <n v="0"/>
  </r>
  <r>
    <n v="9930"/>
    <x v="9930"/>
    <n v="11492"/>
    <x v="4247"/>
    <n v="3"/>
    <s v="Original Zero Clean Energy Drink"/>
    <n v="64"/>
    <x v="2"/>
    <n v="0"/>
  </r>
  <r>
    <n v="9931"/>
    <x v="9931"/>
    <n v="12899"/>
    <x v="1187"/>
    <n v="1"/>
    <s v="Fresh Mozzarella Sliced Cheese"/>
    <n v="21"/>
    <x v="4"/>
    <n v="0"/>
  </r>
  <r>
    <n v="9932"/>
    <x v="9932"/>
    <n v="5139"/>
    <x v="2483"/>
    <n v="1"/>
    <s v="Ultra Strength"/>
    <n v="70"/>
    <x v="10"/>
    <n v="0"/>
  </r>
  <r>
    <n v="9933"/>
    <x v="9933"/>
    <n v="45961"/>
    <x v="679"/>
    <n v="10"/>
    <s v="Reduced Fat Sharp Cheddar Cheese"/>
    <n v="21"/>
    <x v="4"/>
    <n v="0"/>
  </r>
  <r>
    <n v="9934"/>
    <x v="9934"/>
    <n v="10312"/>
    <x v="167"/>
    <n v="6"/>
    <s v="Green Tea With A Hint Of Jasmine"/>
    <n v="94"/>
    <x v="2"/>
    <n v="0"/>
  </r>
  <r>
    <n v="9935"/>
    <x v="9935"/>
    <n v="46906"/>
    <x v="368"/>
    <n v="85"/>
    <s v="Seedless Watermelon"/>
    <n v="24"/>
    <x v="14"/>
    <n v="0"/>
  </r>
  <r>
    <n v="9936"/>
    <x v="9936"/>
    <n v="39928"/>
    <x v="3772"/>
    <n v="266"/>
    <s v="Kiwi"/>
    <n v="24"/>
    <x v="14"/>
    <n v="0"/>
  </r>
  <r>
    <n v="9937"/>
    <x v="9937"/>
    <n v="48118"/>
    <x v="532"/>
    <n v="3"/>
    <s v="Dual-Force Foamer Clog Remover"/>
    <n v="114"/>
    <x v="5"/>
    <n v="0"/>
  </r>
  <r>
    <n v="9938"/>
    <x v="9938"/>
    <n v="14163"/>
    <x v="4762"/>
    <n v="17"/>
    <s v="Ready to Bake! Chocolate Chip with Hershey's Chocolate Chips Cookies"/>
    <n v="105"/>
    <x v="1"/>
    <n v="0"/>
  </r>
  <r>
    <n v="9939"/>
    <x v="9939"/>
    <n v="14164"/>
    <x v="4763"/>
    <n v="4"/>
    <s v="Heath Milk Chocolate English Toffee Bar Frozen Dairy Dessert"/>
    <n v="37"/>
    <x v="3"/>
    <n v="0"/>
  </r>
  <r>
    <n v="9940"/>
    <x v="9940"/>
    <n v="14165"/>
    <x v="4764"/>
    <n v="19"/>
    <s v="Peanut Butter Candy"/>
    <n v="45"/>
    <x v="0"/>
    <n v="0"/>
  </r>
  <r>
    <n v="9941"/>
    <x v="9941"/>
    <n v="10312"/>
    <x v="167"/>
    <n v="1"/>
    <s v="Get Relaxed Tea"/>
    <n v="94"/>
    <x v="2"/>
    <n v="0"/>
  </r>
  <r>
    <n v="9942"/>
    <x v="9942"/>
    <n v="14168"/>
    <x v="1211"/>
    <n v="159"/>
    <s v="Penne Pasta"/>
    <n v="131"/>
    <x v="7"/>
    <n v="0"/>
  </r>
  <r>
    <n v="9943"/>
    <x v="9943"/>
    <n v="3098"/>
    <x v="1126"/>
    <n v="1"/>
    <s v="Natural Home Care Dish Soap Aloe &amp; Green Tea"/>
    <n v="74"/>
    <x v="5"/>
    <n v="0"/>
  </r>
  <r>
    <n v="9944"/>
    <x v="9944"/>
    <n v="36552"/>
    <x v="478"/>
    <n v="4"/>
    <s v="Popped Corn Just The Caramel Corn"/>
    <n v="23"/>
    <x v="0"/>
    <n v="0"/>
  </r>
  <r>
    <n v="9945"/>
    <x v="9945"/>
    <m/>
    <x v="4765"/>
    <m/>
    <m/>
    <m/>
    <x v="13"/>
    <n v="0"/>
  </r>
  <r>
    <n v="9946"/>
    <x v="9946"/>
    <n v="12909"/>
    <x v="3653"/>
    <n v="6"/>
    <s v="Hot Stuff Potato Chips"/>
    <n v="107"/>
    <x v="0"/>
    <n v="0"/>
  </r>
  <r>
    <n v="9947"/>
    <x v="9947"/>
    <n v="19677"/>
    <x v="2936"/>
    <n v="7"/>
    <s v="Chocolate Almond Milk"/>
    <n v="91"/>
    <x v="4"/>
    <n v="0"/>
  </r>
  <r>
    <n v="9948"/>
    <x v="9948"/>
    <n v="12145"/>
    <x v="550"/>
    <n v="2"/>
    <s v="Miso Paste"/>
    <n v="66"/>
    <x v="15"/>
    <n v="0"/>
  </r>
  <r>
    <n v="9949"/>
    <x v="9949"/>
    <n v="35264"/>
    <x v="4220"/>
    <n v="3"/>
    <s v="Steamers Asparagus Cuts"/>
    <n v="116"/>
    <x v="3"/>
    <n v="0"/>
  </r>
  <r>
    <n v="9950"/>
    <x v="9950"/>
    <n v="41010"/>
    <x v="2394"/>
    <n v="1"/>
    <s v="Gluten Free Mint Slims Cookies"/>
    <n v="61"/>
    <x v="0"/>
    <n v="0"/>
  </r>
  <r>
    <n v="9951"/>
    <x v="9951"/>
    <n v="14182"/>
    <x v="1768"/>
    <n v="15"/>
    <s v="Caffeine Free Peppermint Herbal Tea"/>
    <n v="94"/>
    <x v="2"/>
    <n v="0"/>
  </r>
  <r>
    <n v="9952"/>
    <x v="9952"/>
    <n v="14183"/>
    <x v="2454"/>
    <n v="64"/>
    <s v="Fruit &amp; Nutty Almonds Raisins Cranberries Pecans Granola"/>
    <n v="57"/>
    <x v="11"/>
    <n v="0"/>
  </r>
  <r>
    <n v="9953"/>
    <x v="9953"/>
    <n v="14184"/>
    <x v="4766"/>
    <n v="1"/>
    <s v="Boneless Herring Fillets Kippered Seafood Snacks"/>
    <n v="95"/>
    <x v="12"/>
    <n v="0"/>
  </r>
  <r>
    <n v="9954"/>
    <x v="9954"/>
    <n v="21914"/>
    <x v="4767"/>
    <n v="1"/>
    <s v="Organic Nut Butter Buddha Protein Bar"/>
    <n v="3"/>
    <x v="0"/>
    <n v="0"/>
  </r>
  <r>
    <n v="9955"/>
    <x v="9955"/>
    <n v="48171"/>
    <x v="253"/>
    <n v="3"/>
    <s v="Bold &amp; Crispy Zesty Twirls"/>
    <n v="129"/>
    <x v="3"/>
    <n v="0"/>
  </r>
  <r>
    <n v="9956"/>
    <x v="9956"/>
    <n v="46676"/>
    <x v="289"/>
    <n v="3"/>
    <s v="Greek Strawberry Nonfat Yogurt"/>
    <n v="120"/>
    <x v="4"/>
    <n v="0"/>
  </r>
  <r>
    <n v="9957"/>
    <x v="9957"/>
    <n v="46041"/>
    <x v="2719"/>
    <n v="3"/>
    <s v="Premium Beef Franks"/>
    <n v="106"/>
    <x v="8"/>
    <n v="0"/>
  </r>
  <r>
    <n v="9958"/>
    <x v="9958"/>
    <m/>
    <x v="4768"/>
    <m/>
    <m/>
    <m/>
    <x v="13"/>
    <n v="0"/>
  </r>
  <r>
    <n v="9959"/>
    <x v="9959"/>
    <n v="17858"/>
    <x v="551"/>
    <n v="4"/>
    <s v="Everyday Napkins Design Collection, Printed, 2-Ply"/>
    <n v="54"/>
    <x v="5"/>
    <n v="0"/>
  </r>
  <r>
    <n v="9960"/>
    <x v="9960"/>
    <n v="17744"/>
    <x v="2529"/>
    <n v="6"/>
    <s v="63% Dark Chocolate Sea Salt &amp; Nibs Bar"/>
    <n v="45"/>
    <x v="0"/>
    <n v="0"/>
  </r>
  <r>
    <n v="9961"/>
    <x v="9961"/>
    <n v="14197"/>
    <x v="4769"/>
    <n v="296"/>
    <s v="Tomato Paste"/>
    <n v="9"/>
    <x v="7"/>
    <n v="0"/>
  </r>
  <r>
    <n v="9962"/>
    <x v="9962"/>
    <n v="2838"/>
    <x v="1498"/>
    <n v="1"/>
    <s v="Wasabi Dijon Fat-Free Dressing"/>
    <n v="89"/>
    <x v="1"/>
    <n v="0"/>
  </r>
  <r>
    <n v="9963"/>
    <x v="9963"/>
    <n v="20754"/>
    <x v="2312"/>
    <n v="22"/>
    <s v="Black Cherry Gelato"/>
    <n v="37"/>
    <x v="3"/>
    <n v="0"/>
  </r>
  <r>
    <n v="9964"/>
    <x v="9964"/>
    <n v="11250"/>
    <x v="83"/>
    <n v="2"/>
    <s v="Hot Thick &amp; Chunky Salsa"/>
    <n v="51"/>
    <x v="1"/>
    <n v="0"/>
  </r>
  <r>
    <n v="9965"/>
    <x v="9965"/>
    <n v="41043"/>
    <x v="2558"/>
    <n v="1"/>
    <s v="GUM® Crayola Battery-Powered Toothbrush"/>
    <n v="20"/>
    <x v="10"/>
    <n v="0"/>
  </r>
  <r>
    <n v="9966"/>
    <x v="9966"/>
    <n v="13966"/>
    <x v="1209"/>
    <n v="12"/>
    <s v="Organic White Meat Chicken Pie"/>
    <n v="38"/>
    <x v="3"/>
    <n v="0"/>
  </r>
  <r>
    <n v="9967"/>
    <x v="9967"/>
    <n v="14206"/>
    <x v="4770"/>
    <n v="1"/>
    <s v="Light Bulb, Soft White, 150W"/>
    <n v="87"/>
    <x v="5"/>
    <n v="0"/>
  </r>
  <r>
    <n v="9968"/>
    <x v="9968"/>
    <n v="14209"/>
    <x v="4771"/>
    <n v="2"/>
    <s v="Organic Raspberry Energy Chews"/>
    <n v="3"/>
    <x v="0"/>
    <n v="0"/>
  </r>
  <r>
    <n v="9969"/>
    <x v="9969"/>
    <n v="14211"/>
    <x v="2471"/>
    <n v="114"/>
    <s v="Baby Food Stage 2 Pumpkin Banana"/>
    <n v="92"/>
    <x v="6"/>
    <n v="0"/>
  </r>
  <r>
    <n v="9970"/>
    <x v="9970"/>
    <n v="25997"/>
    <x v="4772"/>
    <n v="2"/>
    <s v="Probiotic, Super 8 Hi-Potency, Vegetarian Capsules"/>
    <n v="70"/>
    <x v="10"/>
    <n v="0"/>
  </r>
  <r>
    <n v="9971"/>
    <x v="9971"/>
    <n v="11712"/>
    <x v="4299"/>
    <n v="204"/>
    <s v="Grade A Large Eggs Cage Free Omega 3"/>
    <n v="86"/>
    <x v="4"/>
    <n v="0"/>
  </r>
  <r>
    <n v="9972"/>
    <x v="9972"/>
    <n v="14221"/>
    <x v="4773"/>
    <n v="14"/>
    <s v="Three Cheese Ravioli In Egg Pasta"/>
    <n v="12"/>
    <x v="7"/>
    <n v="0"/>
  </r>
  <r>
    <n v="9973"/>
    <x v="9973"/>
    <n v="18286"/>
    <x v="3690"/>
    <n v="6"/>
    <s v="Miso, Sweet, Light"/>
    <n v="69"/>
    <x v="12"/>
    <n v="0"/>
  </r>
  <r>
    <n v="9974"/>
    <x v="9974"/>
    <n v="14223"/>
    <x v="2555"/>
    <n v="25"/>
    <s v="Fettuccine  No. 6 Pasta"/>
    <n v="131"/>
    <x v="7"/>
    <n v="0"/>
  </r>
  <r>
    <n v="9975"/>
    <x v="9975"/>
    <n v="14553"/>
    <x v="3081"/>
    <n v="9"/>
    <s v="Honey Nut Dream Granola"/>
    <n v="57"/>
    <x v="11"/>
    <n v="0"/>
  </r>
  <r>
    <n v="9976"/>
    <x v="9976"/>
    <n v="37552"/>
    <x v="1437"/>
    <n v="3"/>
    <s v="Cran Raspberry Juice Drink"/>
    <n v="98"/>
    <x v="2"/>
    <n v="0"/>
  </r>
  <r>
    <n v="9977"/>
    <x v="9977"/>
    <n v="49075"/>
    <x v="1012"/>
    <n v="2"/>
    <s v="Golden Battered Fish Fillet With Rice And Cheesy Broccoli"/>
    <n v="38"/>
    <x v="3"/>
    <n v="0"/>
  </r>
  <r>
    <n v="9978"/>
    <x v="9978"/>
    <n v="14233"/>
    <x v="1830"/>
    <n v="354"/>
    <s v="Natural Artesian Water"/>
    <n v="115"/>
    <x v="2"/>
    <n v="0"/>
  </r>
  <r>
    <n v="9979"/>
    <x v="9979"/>
    <n v="41213"/>
    <x v="3076"/>
    <n v="9"/>
    <s v="Three Cheese Semolina Loaf"/>
    <n v="112"/>
    <x v="18"/>
    <n v="0"/>
  </r>
  <r>
    <n v="9980"/>
    <x v="9980"/>
    <n v="24631"/>
    <x v="143"/>
    <n v="3"/>
    <s v="Cheeseburger"/>
    <n v="38"/>
    <x v="3"/>
    <n v="0"/>
  </r>
  <r>
    <n v="9981"/>
    <x v="9981"/>
    <n v="14379"/>
    <x v="4774"/>
    <n v="2"/>
    <s v="BBQ Recipe Chicken with Bacon Hand-Tossed Style Crust Pizza"/>
    <n v="79"/>
    <x v="3"/>
    <n v="0"/>
  </r>
  <r>
    <n v="9982"/>
    <x v="9982"/>
    <n v="8138"/>
    <x v="947"/>
    <n v="3"/>
    <s v="Garlicky Hummus 8oz"/>
    <n v="67"/>
    <x v="16"/>
    <n v="0"/>
  </r>
  <r>
    <n v="9983"/>
    <x v="9983"/>
    <m/>
    <x v="4775"/>
    <n v="40"/>
    <s v="Organic Sunflower Butter Chocolate Macrobar"/>
    <n v="3"/>
    <x v="0"/>
    <n v="0"/>
  </r>
  <r>
    <n v="9984"/>
    <x v="9984"/>
    <n v="14242"/>
    <x v="4776"/>
    <n v="33"/>
    <s v="Organic Sweetened Condensed Milk"/>
    <n v="17"/>
    <x v="1"/>
    <n v="0"/>
  </r>
  <r>
    <n v="9985"/>
    <x v="9985"/>
    <n v="11005"/>
    <x v="4015"/>
    <n v="1"/>
    <s v="Cream Cheese With Chive &amp; Onion"/>
    <n v="108"/>
    <x v="4"/>
    <n v="0"/>
  </r>
  <r>
    <n v="9986"/>
    <x v="9986"/>
    <n v="8509"/>
    <x v="3549"/>
    <n v="1"/>
    <s v="Organic Uncooked Corn Tortillas"/>
    <n v="100"/>
    <x v="20"/>
    <n v="0"/>
  </r>
  <r>
    <n v="9987"/>
    <x v="9987"/>
    <n v="42918"/>
    <x v="4327"/>
    <n v="1"/>
    <s v="DHA 3-6-9 Blend Udo's Oil"/>
    <n v="47"/>
    <x v="10"/>
    <n v="0"/>
  </r>
  <r>
    <n v="9988"/>
    <x v="9988"/>
    <n v="14248"/>
    <x v="4345"/>
    <n v="5"/>
    <s v="Spring Water Refill Liquid Hand Soap"/>
    <n v="6"/>
    <x v="19"/>
    <n v="0"/>
  </r>
  <r>
    <n v="9989"/>
    <x v="9989"/>
    <n v="37656"/>
    <x v="4777"/>
    <n v="2"/>
    <s v="Large Fresh Fruit Tart"/>
    <n v="8"/>
    <x v="18"/>
    <n v="0"/>
  </r>
  <r>
    <n v="9990"/>
    <x v="9990"/>
    <n v="3389"/>
    <x v="814"/>
    <n v="58"/>
    <s v="Coke Zero Diet Soda"/>
    <n v="77"/>
    <x v="2"/>
    <n v="0"/>
  </r>
  <r>
    <n v="9991"/>
    <x v="9991"/>
    <n v="32981"/>
    <x v="3036"/>
    <n v="7"/>
    <s v="Original Rice Pudding"/>
    <n v="71"/>
    <x v="4"/>
    <n v="0"/>
  </r>
  <r>
    <n v="9992"/>
    <x v="9992"/>
    <n v="14129"/>
    <x v="1240"/>
    <n v="3"/>
    <s v="Chicken Bone Broth"/>
    <n v="69"/>
    <x v="12"/>
    <n v="0"/>
  </r>
  <r>
    <n v="9993"/>
    <x v="9993"/>
    <n v="8720"/>
    <x v="3603"/>
    <n v="1"/>
    <s v="Coconut Lemon Hand Sanitizer Wipes"/>
    <n v="118"/>
    <x v="10"/>
    <n v="0"/>
  </r>
  <r>
    <n v="9994"/>
    <x v="9994"/>
    <n v="14258"/>
    <x v="4778"/>
    <n v="4"/>
    <s v="Cruisers Size 5 Giant Pack Diapers"/>
    <n v="56"/>
    <x v="6"/>
    <n v="0"/>
  </r>
  <r>
    <n v="9995"/>
    <x v="9995"/>
    <n v="34124"/>
    <x v="425"/>
    <n v="7"/>
    <s v="Organic Vegetable Quinoa Soup"/>
    <n v="69"/>
    <x v="12"/>
    <n v="0"/>
  </r>
  <r>
    <n v="9996"/>
    <x v="9996"/>
    <n v="29662"/>
    <x v="275"/>
    <n v="1"/>
    <s v="Organic Red Potatoes, Bag"/>
    <n v="83"/>
    <x v="14"/>
    <n v="0"/>
  </r>
  <r>
    <n v="9997"/>
    <x v="9997"/>
    <n v="34829"/>
    <x v="2599"/>
    <n v="3"/>
    <s v="Snickers Candy Bars"/>
    <n v="45"/>
    <x v="0"/>
    <n v="0"/>
  </r>
  <r>
    <n v="9998"/>
    <x v="9998"/>
    <m/>
    <x v="4779"/>
    <m/>
    <m/>
    <m/>
    <x v="13"/>
    <n v="0"/>
  </r>
  <r>
    <n v="9999"/>
    <x v="9999"/>
    <m/>
    <x v="4780"/>
    <m/>
    <m/>
    <m/>
    <x v="13"/>
    <n v="0"/>
  </r>
  <r>
    <n v="10000"/>
    <x v="10000"/>
    <n v="23333"/>
    <x v="4781"/>
    <n v="3"/>
    <s v="Mini &amp; Meatballs in Tomato Sauce Beef Ravioli"/>
    <n v="59"/>
    <x v="12"/>
    <n v="0"/>
  </r>
  <r>
    <n v="10001"/>
    <x v="10001"/>
    <n v="5483"/>
    <x v="2618"/>
    <n v="4"/>
    <s v="Flax Oil, Fresh"/>
    <n v="47"/>
    <x v="10"/>
    <n v="0"/>
  </r>
  <r>
    <n v="10002"/>
    <x v="10002"/>
    <n v="5994"/>
    <x v="1544"/>
    <n v="117"/>
    <s v="Organic Refried Black Beans"/>
    <n v="59"/>
    <x v="12"/>
    <n v="0"/>
  </r>
  <r>
    <n v="10003"/>
    <x v="10003"/>
    <n v="38722"/>
    <x v="4782"/>
    <n v="3"/>
    <s v="Italian Five Cheese Shredded Cheese"/>
    <n v="21"/>
    <x v="4"/>
    <n v="0"/>
  </r>
  <r>
    <n v="10004"/>
    <x v="10004"/>
    <n v="2309"/>
    <x v="511"/>
    <n v="11"/>
    <s v="Prenatal DHA"/>
    <n v="47"/>
    <x v="10"/>
    <n v="0"/>
  </r>
  <r>
    <n v="10005"/>
    <x v="10005"/>
    <n v="43165"/>
    <x v="1689"/>
    <n v="3"/>
    <s v="Caramel Dark Chocolate Bar"/>
    <n v="45"/>
    <x v="0"/>
    <n v="0"/>
  </r>
  <r>
    <n v="10006"/>
    <x v="10006"/>
    <n v="25849"/>
    <x v="3986"/>
    <n v="4"/>
    <s v="Toasted Coconut Almond Chip Ice Cream"/>
    <n v="37"/>
    <x v="3"/>
    <n v="0"/>
  </r>
  <r>
    <n v="10007"/>
    <x v="10007"/>
    <n v="38108"/>
    <x v="656"/>
    <n v="1"/>
    <s v="Kaiser Sandwich Buns"/>
    <n v="43"/>
    <x v="18"/>
    <n v="0"/>
  </r>
  <r>
    <n v="10008"/>
    <x v="10008"/>
    <m/>
    <x v="4783"/>
    <m/>
    <m/>
    <m/>
    <x v="13"/>
    <n v="0"/>
  </r>
  <r>
    <n v="10009"/>
    <x v="10009"/>
    <n v="42440"/>
    <x v="1623"/>
    <n v="5"/>
    <s v="Stir Fry Teriyaki Sauce Marinade"/>
    <n v="66"/>
    <x v="15"/>
    <n v="0"/>
  </r>
  <r>
    <n v="10010"/>
    <x v="10010"/>
    <n v="46088"/>
    <x v="319"/>
    <n v="1"/>
    <s v="Draught Beer Keg"/>
    <n v="27"/>
    <x v="17"/>
    <n v="0"/>
  </r>
  <r>
    <n v="10011"/>
    <x v="10011"/>
    <n v="10312"/>
    <x v="167"/>
    <n v="27"/>
    <s v="Kava Stress Relief Tea"/>
    <n v="94"/>
    <x v="2"/>
    <n v="0"/>
  </r>
  <r>
    <n v="10012"/>
    <x v="10012"/>
    <n v="41055"/>
    <x v="924"/>
    <n v="1"/>
    <s v="Champagne Wine Vinegar"/>
    <n v="19"/>
    <x v="1"/>
    <n v="0"/>
  </r>
  <r>
    <n v="10013"/>
    <x v="10013"/>
    <n v="33543"/>
    <x v="866"/>
    <n v="1"/>
    <s v="Tropical Goodness Juice Smoothie"/>
    <n v="31"/>
    <x v="2"/>
    <n v="0"/>
  </r>
  <r>
    <n v="10014"/>
    <x v="10014"/>
    <n v="14280"/>
    <x v="4784"/>
    <n v="34"/>
    <s v="Wieners"/>
    <n v="106"/>
    <x v="8"/>
    <n v="0"/>
  </r>
  <r>
    <n v="10015"/>
    <x v="10015"/>
    <n v="46250"/>
    <x v="4785"/>
    <n v="1"/>
    <s v="Gummy Vites Complete"/>
    <n v="47"/>
    <x v="10"/>
    <n v="0"/>
  </r>
  <r>
    <n v="10016"/>
    <x v="10016"/>
    <n v="46056"/>
    <x v="1675"/>
    <n v="2"/>
    <s v="Cut Crystal Clear Plastic Cups"/>
    <n v="111"/>
    <x v="5"/>
    <n v="0"/>
  </r>
  <r>
    <n v="10017"/>
    <x v="10017"/>
    <n v="42240"/>
    <x v="1543"/>
    <n v="8"/>
    <s v="Expressions Facial Tissue"/>
    <n v="54"/>
    <x v="5"/>
    <n v="0"/>
  </r>
  <r>
    <n v="10018"/>
    <x v="10018"/>
    <n v="22752"/>
    <x v="3476"/>
    <n v="3"/>
    <s v="Organic Kiwi Bag"/>
    <n v="100"/>
    <x v="20"/>
    <n v="0"/>
  </r>
  <r>
    <n v="10019"/>
    <x v="10019"/>
    <n v="34284"/>
    <x v="4073"/>
    <n v="1"/>
    <s v="Organic Light in Sodium Creamy Butternut Squash Soup"/>
    <n v="69"/>
    <x v="12"/>
    <n v="0"/>
  </r>
  <r>
    <n v="10020"/>
    <x v="10020"/>
    <n v="18570"/>
    <x v="4786"/>
    <n v="1"/>
    <s v="Light Italian Style Meatball Soup"/>
    <n v="69"/>
    <x v="12"/>
    <n v="0"/>
  </r>
  <r>
    <n v="10021"/>
    <x v="10021"/>
    <n v="41055"/>
    <x v="924"/>
    <n v="14"/>
    <s v="White Wine Vinegar"/>
    <n v="19"/>
    <x v="1"/>
    <n v="0"/>
  </r>
  <r>
    <n v="10022"/>
    <x v="10022"/>
    <m/>
    <x v="4787"/>
    <m/>
    <m/>
    <m/>
    <x v="13"/>
    <n v="0"/>
  </r>
  <r>
    <n v="10023"/>
    <x v="10023"/>
    <m/>
    <x v="4788"/>
    <n v="8"/>
    <s v="All Natural Half Lemon Aid &amp; Half Iced Tea"/>
    <n v="31"/>
    <x v="2"/>
    <n v="0"/>
  </r>
  <r>
    <n v="10024"/>
    <x v="10024"/>
    <n v="47065"/>
    <x v="1492"/>
    <n v="10"/>
    <s v="Flour"/>
    <n v="17"/>
    <x v="1"/>
    <n v="0"/>
  </r>
  <r>
    <n v="10025"/>
    <x v="10025"/>
    <n v="40031"/>
    <x v="4789"/>
    <n v="3"/>
    <s v="Manzanilla Spanish Olives with Pimentos"/>
    <n v="110"/>
    <x v="1"/>
    <n v="0"/>
  </r>
  <r>
    <n v="10026"/>
    <x v="10026"/>
    <n v="30291"/>
    <x v="4108"/>
    <n v="2"/>
    <s v="Cornmeal, Stone Ground"/>
    <n v="17"/>
    <x v="1"/>
    <n v="0"/>
  </r>
  <r>
    <n v="10027"/>
    <x v="10027"/>
    <n v="20186"/>
    <x v="960"/>
    <n v="13"/>
    <s v="Sea Salt Garden Veggie Straws"/>
    <n v="78"/>
    <x v="0"/>
    <n v="0"/>
  </r>
  <r>
    <n v="10028"/>
    <x v="10028"/>
    <n v="22666"/>
    <x v="3257"/>
    <n v="1"/>
    <s v="Original Mineral Salts"/>
    <n v="25"/>
    <x v="10"/>
    <n v="0"/>
  </r>
  <r>
    <n v="10029"/>
    <x v="10029"/>
    <n v="32650"/>
    <x v="2729"/>
    <n v="4"/>
    <s v="Vantage Choose-A-Size Giant Roll Paper Towels"/>
    <n v="54"/>
    <x v="5"/>
    <n v="0"/>
  </r>
  <r>
    <n v="10030"/>
    <x v="10030"/>
    <n v="31608"/>
    <x v="754"/>
    <n v="2"/>
    <s v="Candy Corn"/>
    <n v="45"/>
    <x v="0"/>
    <n v="0"/>
  </r>
  <r>
    <n v="10031"/>
    <x v="10031"/>
    <m/>
    <x v="4790"/>
    <n v="3"/>
    <s v="Bonito del Norte in Olive Oil"/>
    <n v="95"/>
    <x v="12"/>
    <n v="0"/>
  </r>
  <r>
    <n v="10032"/>
    <x v="10032"/>
    <n v="28123"/>
    <x v="4791"/>
    <n v="11"/>
    <s v="Cut Green Beans Valley Fresh Steamers"/>
    <n v="116"/>
    <x v="3"/>
    <n v="0"/>
  </r>
  <r>
    <n v="10033"/>
    <x v="10033"/>
    <n v="43471"/>
    <x v="3524"/>
    <n v="1"/>
    <s v="Maxi Super Pads"/>
    <n v="126"/>
    <x v="10"/>
    <n v="0"/>
  </r>
  <r>
    <n v="10034"/>
    <x v="10034"/>
    <n v="8006"/>
    <x v="2848"/>
    <n v="5"/>
    <s v="Organic Packham Or Anjou Pears"/>
    <n v="110"/>
    <x v="1"/>
    <n v="0"/>
  </r>
  <r>
    <n v="10035"/>
    <x v="10035"/>
    <n v="48248"/>
    <x v="3828"/>
    <n v="1"/>
    <s v="Watermelon Sore Throat Drops"/>
    <n v="11"/>
    <x v="10"/>
    <n v="0"/>
  </r>
  <r>
    <n v="10036"/>
    <x v="10036"/>
    <m/>
    <x v="4792"/>
    <m/>
    <m/>
    <m/>
    <x v="13"/>
    <n v="0"/>
  </r>
  <r>
    <n v="10037"/>
    <x v="10037"/>
    <n v="44349"/>
    <x v="541"/>
    <n v="19"/>
    <s v="Sprouted Pumpkin Seeds with Celtic Sea Salt"/>
    <n v="117"/>
    <x v="0"/>
    <n v="0"/>
  </r>
  <r>
    <n v="10038"/>
    <x v="10038"/>
    <n v="47163"/>
    <x v="1044"/>
    <n v="3"/>
    <s v="Mini I.D.'s Caramel Macchiato Non-Dairy Coffee Creamer"/>
    <n v="53"/>
    <x v="4"/>
    <n v="0"/>
  </r>
  <r>
    <n v="10039"/>
    <x v="10039"/>
    <n v="22164"/>
    <x v="4034"/>
    <n v="12"/>
    <s v="Dark Chocolate Almonds"/>
    <n v="45"/>
    <x v="0"/>
    <n v="0"/>
  </r>
  <r>
    <n v="10040"/>
    <x v="10040"/>
    <n v="48672"/>
    <x v="660"/>
    <n v="1"/>
    <s v="Natural Body Brush"/>
    <n v="132"/>
    <x v="10"/>
    <n v="0"/>
  </r>
  <r>
    <n v="10041"/>
    <x v="10041"/>
    <n v="16139"/>
    <x v="675"/>
    <n v="1"/>
    <s v="Hard ranberry Lemonade"/>
    <n v="27"/>
    <x v="17"/>
    <n v="0"/>
  </r>
  <r>
    <n v="10042"/>
    <x v="10042"/>
    <n v="33361"/>
    <x v="4793"/>
    <n v="1"/>
    <s v="Cheetos Crunchy Xxtra Hot Cheese Snacks"/>
    <n v="107"/>
    <x v="0"/>
    <n v="0"/>
  </r>
  <r>
    <n v="10043"/>
    <x v="10043"/>
    <n v="37552"/>
    <x v="1437"/>
    <n v="5"/>
    <s v="Cran-Cherry Juice Drink"/>
    <n v="98"/>
    <x v="2"/>
    <n v="0"/>
  </r>
  <r>
    <n v="10044"/>
    <x v="10044"/>
    <n v="45965"/>
    <x v="1540"/>
    <n v="1"/>
    <s v="Plain Steel Cut Oats"/>
    <n v="130"/>
    <x v="11"/>
    <n v="0"/>
  </r>
  <r>
    <n v="10045"/>
    <x v="10045"/>
    <n v="14320"/>
    <x v="4794"/>
    <n v="5"/>
    <s v="Sliced Peaches In 100% Fruit Juice"/>
    <n v="99"/>
    <x v="12"/>
    <n v="0"/>
  </r>
  <r>
    <n v="10046"/>
    <x v="10046"/>
    <n v="35815"/>
    <x v="4795"/>
    <n v="1"/>
    <s v="Gluten Free Chocolate Biscotti"/>
    <n v="61"/>
    <x v="0"/>
    <n v="0"/>
  </r>
  <r>
    <n v="10047"/>
    <x v="10047"/>
    <n v="14324"/>
    <x v="4796"/>
    <n v="3"/>
    <s v="Greek Frozen Yogurt Strawberry"/>
    <n v="37"/>
    <x v="3"/>
    <n v="0"/>
  </r>
  <r>
    <n v="10048"/>
    <x v="10048"/>
    <n v="27294"/>
    <x v="730"/>
    <n v="4"/>
    <s v="Sugar Free Gum with Xylitol Spearmint"/>
    <n v="46"/>
    <x v="0"/>
    <n v="0"/>
  </r>
  <r>
    <n v="10049"/>
    <x v="10049"/>
    <n v="14326"/>
    <x v="4797"/>
    <n v="3"/>
    <s v="Organic Sparkling Grapefruit Beverage"/>
    <n v="115"/>
    <x v="2"/>
    <n v="0"/>
  </r>
  <r>
    <n v="10050"/>
    <x v="10050"/>
    <n v="38003"/>
    <x v="2059"/>
    <n v="5"/>
    <s v="Choco Taco"/>
    <n v="37"/>
    <x v="3"/>
    <n v="0"/>
  </r>
  <r>
    <n v="10051"/>
    <x v="10051"/>
    <n v="36005"/>
    <x v="399"/>
    <n v="6"/>
    <s v="Pure Seedless Strawberry Jam"/>
    <n v="88"/>
    <x v="1"/>
    <n v="0"/>
  </r>
  <r>
    <n v="10052"/>
    <x v="10052"/>
    <m/>
    <x v="4798"/>
    <n v="1"/>
    <s v="Mochaccino Crunch Candy Bar Made with Low Fat Ice Cream"/>
    <n v="37"/>
    <x v="3"/>
    <n v="0"/>
  </r>
  <r>
    <n v="10053"/>
    <x v="10053"/>
    <n v="15392"/>
    <x v="490"/>
    <n v="131"/>
    <s v="Organic Yellow Mustard"/>
    <n v="72"/>
    <x v="1"/>
    <n v="0"/>
  </r>
  <r>
    <n v="10054"/>
    <x v="10054"/>
    <n v="32177"/>
    <x v="731"/>
    <n v="23"/>
    <s v="Pluot"/>
    <n v="24"/>
    <x v="14"/>
    <n v="0"/>
  </r>
  <r>
    <n v="10055"/>
    <x v="10055"/>
    <n v="23484"/>
    <x v="4799"/>
    <n v="13"/>
    <s v="Fruit &amp; Nut Medley"/>
    <n v="117"/>
    <x v="0"/>
    <n v="0"/>
  </r>
  <r>
    <n v="10056"/>
    <x v="10056"/>
    <n v="40002"/>
    <x v="994"/>
    <n v="72"/>
    <s v="Phish Food® Ice Cream"/>
    <n v="37"/>
    <x v="3"/>
    <n v="0"/>
  </r>
  <r>
    <n v="10057"/>
    <x v="10057"/>
    <n v="36981"/>
    <x v="3425"/>
    <n v="1"/>
    <s v="Brownie Brittle, Mint Chocolate Chip"/>
    <n v="61"/>
    <x v="0"/>
    <n v="0"/>
  </r>
  <r>
    <n v="10058"/>
    <x v="10058"/>
    <n v="29345"/>
    <x v="4800"/>
    <n v="8"/>
    <s v="White Regular Paper Towel Rolls"/>
    <n v="54"/>
    <x v="5"/>
    <n v="0"/>
  </r>
  <r>
    <n v="10059"/>
    <x v="10059"/>
    <n v="49668"/>
    <x v="1494"/>
    <n v="2"/>
    <s v="Apple Cinnamon Scented Oil"/>
    <n v="101"/>
    <x v="5"/>
    <n v="0"/>
  </r>
  <r>
    <n v="10060"/>
    <x v="10060"/>
    <n v="777"/>
    <x v="506"/>
    <n v="1"/>
    <s v="Tots Teensy Fruits Peach Snacks"/>
    <n v="92"/>
    <x v="6"/>
    <n v="0"/>
  </r>
  <r>
    <n v="10061"/>
    <x v="10061"/>
    <n v="48532"/>
    <x v="3248"/>
    <n v="1"/>
    <s v="All Purpose Cleaner, Antibacterial"/>
    <n v="114"/>
    <x v="5"/>
    <n v="0"/>
  </r>
  <r>
    <n v="10062"/>
    <x v="10062"/>
    <n v="30000"/>
    <x v="4801"/>
    <n v="6"/>
    <s v="Home Menu Meals for 2 Sweet &amp; Sour Chicken"/>
    <n v="38"/>
    <x v="3"/>
    <n v="0"/>
  </r>
  <r>
    <n v="10063"/>
    <x v="10063"/>
    <n v="21497"/>
    <x v="572"/>
    <n v="4"/>
    <s v="Sheepherders Bread"/>
    <n v="112"/>
    <x v="18"/>
    <n v="0"/>
  </r>
  <r>
    <n v="10064"/>
    <x v="10064"/>
    <n v="44389"/>
    <x v="4656"/>
    <n v="1"/>
    <s v="Gluten Free Pie Crusts"/>
    <n v="58"/>
    <x v="3"/>
    <n v="0"/>
  </r>
  <r>
    <n v="10065"/>
    <x v="10065"/>
    <n v="41722"/>
    <x v="4802"/>
    <n v="4"/>
    <s v="Original Classic Sausage Pizza"/>
    <n v="79"/>
    <x v="3"/>
    <n v="0"/>
  </r>
  <r>
    <n v="10066"/>
    <x v="10066"/>
    <n v="5456"/>
    <x v="2597"/>
    <n v="26"/>
    <s v="Mortadella"/>
    <n v="96"/>
    <x v="16"/>
    <n v="0"/>
  </r>
  <r>
    <n v="10067"/>
    <x v="10067"/>
    <n v="14348"/>
    <x v="2151"/>
    <n v="13"/>
    <s v="California Pinot Noir"/>
    <n v="28"/>
    <x v="17"/>
    <n v="0"/>
  </r>
  <r>
    <n v="10068"/>
    <x v="10068"/>
    <m/>
    <x v="4803"/>
    <n v="2"/>
    <s v="Tulsi Spiced Berry Immune Tea"/>
    <n v="94"/>
    <x v="2"/>
    <n v="0"/>
  </r>
  <r>
    <n v="10069"/>
    <x v="10069"/>
    <n v="40319"/>
    <x v="4804"/>
    <n v="1"/>
    <s v="Pure Mint Extract"/>
    <n v="17"/>
    <x v="1"/>
    <n v="0"/>
  </r>
  <r>
    <n v="10070"/>
    <x v="10070"/>
    <n v="44548"/>
    <x v="3218"/>
    <n v="3"/>
    <s v="Limone Flavored Potato Chips"/>
    <n v="107"/>
    <x v="0"/>
    <n v="0"/>
  </r>
  <r>
    <n v="10071"/>
    <x v="10071"/>
    <n v="28079"/>
    <x v="585"/>
    <n v="4"/>
    <s v="Collezione Orecchiette Pasta"/>
    <n v="131"/>
    <x v="7"/>
    <n v="0"/>
  </r>
  <r>
    <n v="10072"/>
    <x v="10072"/>
    <n v="39130"/>
    <x v="4805"/>
    <n v="3"/>
    <s v="All Natural Sweet Onion &amp; Roasted Garlic Pasta Sauce"/>
    <n v="9"/>
    <x v="7"/>
    <n v="0"/>
  </r>
  <r>
    <n v="10073"/>
    <x v="10073"/>
    <m/>
    <x v="4806"/>
    <n v="4"/>
    <s v="Sprouted Seven Grain Reduced Sodium Sliced Bread"/>
    <n v="112"/>
    <x v="18"/>
    <n v="0"/>
  </r>
  <r>
    <n v="10074"/>
    <x v="10074"/>
    <n v="14355"/>
    <x v="1754"/>
    <n v="47"/>
    <s v="Organic Beef Bone Broth"/>
    <n v="69"/>
    <x v="12"/>
    <n v="0"/>
  </r>
  <r>
    <n v="10075"/>
    <x v="10075"/>
    <m/>
    <x v="4807"/>
    <n v="3"/>
    <s v="Organic Trail Mix Pumpkin N Spice Flax Plus Chewy Granola Bars"/>
    <n v="3"/>
    <x v="0"/>
    <n v="0"/>
  </r>
  <r>
    <n v="10076"/>
    <x v="10076"/>
    <n v="33468"/>
    <x v="700"/>
    <n v="8"/>
    <s v="Three Cheese Pizza Shell"/>
    <n v="128"/>
    <x v="18"/>
    <n v="0"/>
  </r>
  <r>
    <n v="10077"/>
    <x v="10077"/>
    <n v="4790"/>
    <x v="2357"/>
    <n v="13"/>
    <s v="Organic Almond Chocolate Non Dairy Beverage"/>
    <n v="91"/>
    <x v="4"/>
    <n v="0"/>
  </r>
  <r>
    <n v="10078"/>
    <x v="10078"/>
    <n v="21177"/>
    <x v="4808"/>
    <n v="2"/>
    <s v="All-Natural Alcohol Free Hand Sanitizing Wipes"/>
    <n v="25"/>
    <x v="10"/>
    <n v="0"/>
  </r>
  <r>
    <n v="10079"/>
    <x v="10079"/>
    <m/>
    <x v="4809"/>
    <m/>
    <m/>
    <m/>
    <x v="13"/>
    <n v="0"/>
  </r>
  <r>
    <n v="10080"/>
    <x v="10080"/>
    <n v="38772"/>
    <x v="1619"/>
    <n v="24"/>
    <s v="Paneer"/>
    <n v="21"/>
    <x v="4"/>
    <n v="0"/>
  </r>
  <r>
    <n v="10081"/>
    <x v="10081"/>
    <n v="127"/>
    <x v="94"/>
    <n v="5"/>
    <s v="Whipped Mixed Berry Tub"/>
    <n v="108"/>
    <x v="4"/>
    <n v="0"/>
  </r>
  <r>
    <n v="10082"/>
    <x v="10082"/>
    <n v="18606"/>
    <x v="2457"/>
    <n v="36"/>
    <s v="Enlighten Mint Organic"/>
    <n v="94"/>
    <x v="2"/>
    <n v="0"/>
  </r>
  <r>
    <n v="10083"/>
    <x v="10083"/>
    <m/>
    <x v="4810"/>
    <m/>
    <m/>
    <m/>
    <x v="13"/>
    <n v="0"/>
  </r>
  <r>
    <n v="10084"/>
    <x v="10084"/>
    <n v="1463"/>
    <x v="887"/>
    <n v="77"/>
    <s v="Organic Nonfat Milk"/>
    <n v="84"/>
    <x v="4"/>
    <n v="0"/>
  </r>
  <r>
    <n v="10085"/>
    <x v="10085"/>
    <n v="41722"/>
    <x v="4802"/>
    <n v="21"/>
    <s v="Original 5-Cheese Pizza"/>
    <n v="79"/>
    <x v="3"/>
    <n v="0"/>
  </r>
  <r>
    <n v="10086"/>
    <x v="10086"/>
    <n v="40534"/>
    <x v="4811"/>
    <n v="1"/>
    <s v="Vegetarian Beans in Rich Tomato Sauce, No Meat"/>
    <n v="59"/>
    <x v="12"/>
    <n v="0"/>
  </r>
  <r>
    <n v="10087"/>
    <x v="10087"/>
    <n v="44546"/>
    <x v="773"/>
    <n v="1"/>
    <s v="Blue Cookie Icing"/>
    <n v="97"/>
    <x v="1"/>
    <n v="0"/>
  </r>
  <r>
    <n v="10088"/>
    <x v="10088"/>
    <n v="24373"/>
    <x v="3040"/>
    <n v="26"/>
    <s v="Fiesta Lime Rice Chips"/>
    <n v="107"/>
    <x v="0"/>
    <n v="0"/>
  </r>
  <r>
    <n v="10089"/>
    <x v="10089"/>
    <n v="46587"/>
    <x v="1201"/>
    <n v="4"/>
    <s v="Couscous, Israeli, Pearl, Original"/>
    <n v="63"/>
    <x v="7"/>
    <n v="0"/>
  </r>
  <r>
    <n v="10090"/>
    <x v="10090"/>
    <n v="14378"/>
    <x v="102"/>
    <n v="16"/>
    <s v="Finocchiona Salami"/>
    <n v="96"/>
    <x v="16"/>
    <n v="0"/>
  </r>
  <r>
    <n v="10091"/>
    <x v="10091"/>
    <n v="14379"/>
    <x v="4774"/>
    <n v="47"/>
    <s v="BBQ Chicken Crispy Thin Crust Pizza"/>
    <n v="79"/>
    <x v="3"/>
    <n v="0"/>
  </r>
  <r>
    <n v="10092"/>
    <x v="10092"/>
    <n v="20767"/>
    <x v="1782"/>
    <n v="1"/>
    <s v="Organic Cold Care P.M. Herbal Tea"/>
    <n v="94"/>
    <x v="2"/>
    <n v="0"/>
  </r>
  <r>
    <n v="10093"/>
    <x v="10093"/>
    <n v="32455"/>
    <x v="4812"/>
    <n v="60"/>
    <s v="Whole Grain Cheddar Baked Goldfish Crackers"/>
    <n v="78"/>
    <x v="0"/>
    <n v="0"/>
  </r>
  <r>
    <n v="10094"/>
    <x v="10094"/>
    <n v="14383"/>
    <x v="233"/>
    <n v="4"/>
    <s v="Lavender Scent Daily  Bar Soap"/>
    <n v="25"/>
    <x v="10"/>
    <n v="0"/>
  </r>
  <r>
    <n v="10095"/>
    <x v="10095"/>
    <n v="13259"/>
    <x v="4614"/>
    <n v="4"/>
    <s v="Organic Herbal Variety Pack"/>
    <n v="98"/>
    <x v="2"/>
    <n v="0"/>
  </r>
  <r>
    <n v="10096"/>
    <x v="10096"/>
    <n v="14385"/>
    <x v="1469"/>
    <n v="19"/>
    <s v="Amber Ale"/>
    <n v="27"/>
    <x v="17"/>
    <n v="0"/>
  </r>
  <r>
    <n v="10097"/>
    <x v="10097"/>
    <n v="14386"/>
    <x v="4813"/>
    <n v="37"/>
    <s v="Cherry Preserves"/>
    <n v="51"/>
    <x v="1"/>
    <n v="0"/>
  </r>
  <r>
    <n v="10098"/>
    <x v="10098"/>
    <n v="10970"/>
    <x v="4123"/>
    <n v="3"/>
    <s v="Organic Chocolate Chip Cookie Mix"/>
    <n v="105"/>
    <x v="1"/>
    <n v="0"/>
  </r>
  <r>
    <n v="10099"/>
    <x v="10099"/>
    <n v="14390"/>
    <x v="2282"/>
    <n v="13"/>
    <s v="Oreo Mini Bite Size Chocolate Sandwich Cookies"/>
    <n v="61"/>
    <x v="0"/>
    <n v="0"/>
  </r>
  <r>
    <n v="10100"/>
    <x v="10100"/>
    <n v="11536"/>
    <x v="4259"/>
    <n v="1"/>
    <s v="Smoked Turkey Drums"/>
    <n v="49"/>
    <x v="8"/>
    <n v="0"/>
  </r>
  <r>
    <n v="10101"/>
    <x v="10101"/>
    <n v="35461"/>
    <x v="4814"/>
    <n v="6"/>
    <s v="Hello Morning Blueberry, Banana &amp; Quinoa Oatmeal"/>
    <n v="92"/>
    <x v="6"/>
    <n v="0"/>
  </r>
  <r>
    <n v="10102"/>
    <x v="10102"/>
    <n v="16869"/>
    <x v="1208"/>
    <n v="4"/>
    <s v="All-In-One Orange Dishwasher Gel Pacs"/>
    <n v="74"/>
    <x v="5"/>
    <n v="0"/>
  </r>
  <r>
    <n v="10103"/>
    <x v="10103"/>
    <m/>
    <x v="4815"/>
    <m/>
    <m/>
    <m/>
    <x v="13"/>
    <n v="0"/>
  </r>
  <r>
    <n v="10104"/>
    <x v="10104"/>
    <n v="2309"/>
    <x v="511"/>
    <n v="8"/>
    <s v="Yerbamate Lemon Energy Shot"/>
    <n v="47"/>
    <x v="10"/>
    <n v="0"/>
  </r>
  <r>
    <n v="10105"/>
    <x v="10105"/>
    <n v="34270"/>
    <x v="559"/>
    <n v="69"/>
    <s v="Limeade"/>
    <n v="31"/>
    <x v="2"/>
    <n v="0"/>
  </r>
  <r>
    <n v="10106"/>
    <x v="10106"/>
    <n v="44853"/>
    <x v="600"/>
    <n v="1"/>
    <s v="Spray Gel, Citrus Scent"/>
    <n v="114"/>
    <x v="5"/>
    <n v="0"/>
  </r>
  <r>
    <n v="10107"/>
    <x v="10107"/>
    <n v="35986"/>
    <x v="2677"/>
    <n v="29"/>
    <s v="2-Ply 100% Recycled White Facial Tissues"/>
    <n v="54"/>
    <x v="5"/>
    <n v="0"/>
  </r>
  <r>
    <n v="10108"/>
    <x v="10108"/>
    <n v="32950"/>
    <x v="2225"/>
    <n v="9"/>
    <s v="Gluten Free Breaded Chicken Nuggets"/>
    <n v="129"/>
    <x v="3"/>
    <n v="0"/>
  </r>
  <r>
    <n v="10109"/>
    <x v="10109"/>
    <m/>
    <x v="4816"/>
    <m/>
    <m/>
    <m/>
    <x v="13"/>
    <n v="0"/>
  </r>
  <r>
    <n v="10110"/>
    <x v="10110"/>
    <n v="14010"/>
    <x v="796"/>
    <n v="1"/>
    <s v="Organic Dill Bunch"/>
    <n v="100"/>
    <x v="20"/>
    <n v="0"/>
  </r>
  <r>
    <n v="10111"/>
    <x v="10111"/>
    <n v="15802"/>
    <x v="2931"/>
    <n v="9"/>
    <s v="Unflavored Oral Electrolyte Solution"/>
    <n v="92"/>
    <x v="6"/>
    <n v="0"/>
  </r>
  <r>
    <n v="10112"/>
    <x v="10112"/>
    <n v="14409"/>
    <x v="4817"/>
    <n v="11"/>
    <s v="Pico De Gallo Beans &amp; Rice Chips"/>
    <n v="107"/>
    <x v="0"/>
    <n v="0"/>
  </r>
  <r>
    <n v="10113"/>
    <x v="10113"/>
    <n v="22276"/>
    <x v="4818"/>
    <n v="2"/>
    <s v="Spicy Black Bean Veggie Burgers"/>
    <n v="42"/>
    <x v="3"/>
    <n v="0"/>
  </r>
  <r>
    <n v="10114"/>
    <x v="10114"/>
    <m/>
    <x v="4819"/>
    <m/>
    <m/>
    <m/>
    <x v="13"/>
    <n v="0"/>
  </r>
  <r>
    <n v="10115"/>
    <x v="10115"/>
    <n v="4207"/>
    <x v="2138"/>
    <n v="1"/>
    <s v="Nourish+ Condition Leave-In Treatment Spray"/>
    <n v="22"/>
    <x v="10"/>
    <n v="0"/>
  </r>
  <r>
    <n v="10116"/>
    <x v="10116"/>
    <n v="25860"/>
    <x v="1499"/>
    <n v="2"/>
    <s v="With Chicken &amp; Veal in Meaty Juices Wet Dog Food"/>
    <n v="40"/>
    <x v="9"/>
    <n v="0"/>
  </r>
  <r>
    <n v="10117"/>
    <x v="10117"/>
    <n v="14414"/>
    <x v="4820"/>
    <n v="19"/>
    <s v="Sandwich Cookies &amp; Crackers Variety Snack Packs"/>
    <n v="61"/>
    <x v="0"/>
    <n v="0"/>
  </r>
  <r>
    <n v="10118"/>
    <x v="10118"/>
    <n v="10568"/>
    <x v="3211"/>
    <n v="1"/>
    <s v="Bread Crumbs, Plain"/>
    <n v="5"/>
    <x v="1"/>
    <n v="0"/>
  </r>
  <r>
    <n v="10119"/>
    <x v="10119"/>
    <n v="14168"/>
    <x v="1211"/>
    <n v="1"/>
    <s v="Ezekiel 4:9 Sprouted Grain Pasta Penne"/>
    <n v="131"/>
    <x v="7"/>
    <n v="0"/>
  </r>
  <r>
    <n v="10120"/>
    <x v="10120"/>
    <n v="14419"/>
    <x v="699"/>
    <n v="42"/>
    <s v="Fresh Scent Laundry Detergent"/>
    <n v="75"/>
    <x v="5"/>
    <n v="0"/>
  </r>
  <r>
    <n v="10121"/>
    <x v="10121"/>
    <m/>
    <x v="4821"/>
    <n v="1"/>
    <s v="Fat Free Gluten Free Low Sodium 12 Flavor Gummi Bears"/>
    <n v="45"/>
    <x v="0"/>
    <n v="0"/>
  </r>
  <r>
    <n v="10122"/>
    <x v="10122"/>
    <n v="14421"/>
    <x v="2583"/>
    <n v="43"/>
    <s v="Espresso Ground Coffee"/>
    <n v="26"/>
    <x v="2"/>
    <n v="0"/>
  </r>
  <r>
    <n v="10123"/>
    <x v="10123"/>
    <n v="14424"/>
    <x v="4822"/>
    <n v="8"/>
    <s v="Rich &amp; Hearty Savory Beef Barley Vegetable Soup"/>
    <n v="69"/>
    <x v="12"/>
    <n v="0"/>
  </r>
  <r>
    <n v="10124"/>
    <x v="10124"/>
    <n v="722"/>
    <x v="477"/>
    <n v="1"/>
    <s v="Mini Chicken Dog Bones"/>
    <n v="40"/>
    <x v="9"/>
    <n v="0"/>
  </r>
  <r>
    <n v="10125"/>
    <x v="10125"/>
    <n v="2578"/>
    <x v="807"/>
    <n v="1"/>
    <s v="Gluten-Free Whole Grain Pancakes"/>
    <n v="52"/>
    <x v="3"/>
    <n v="0"/>
  </r>
  <r>
    <n v="10126"/>
    <x v="10126"/>
    <n v="13212"/>
    <x v="3558"/>
    <n v="66"/>
    <s v="Organic Ground Black Pepper"/>
    <n v="104"/>
    <x v="1"/>
    <n v="0"/>
  </r>
  <r>
    <n v="10127"/>
    <x v="10127"/>
    <n v="15693"/>
    <x v="72"/>
    <n v="1"/>
    <s v="Organic Turmeric Gold Fields Tea"/>
    <n v="94"/>
    <x v="2"/>
    <n v="0"/>
  </r>
  <r>
    <n v="10128"/>
    <x v="10128"/>
    <n v="30439"/>
    <x v="4823"/>
    <n v="2"/>
    <s v="Strawberry Lemonade Unsweetened Soft Drink Mix"/>
    <n v="90"/>
    <x v="2"/>
    <n v="0"/>
  </r>
  <r>
    <n v="10129"/>
    <x v="10129"/>
    <n v="22943"/>
    <x v="3941"/>
    <n v="1"/>
    <s v="Hawaiian Recipe Crispy Thin Crust Pizza"/>
    <n v="79"/>
    <x v="3"/>
    <n v="0"/>
  </r>
  <r>
    <n v="10130"/>
    <x v="10130"/>
    <n v="4734"/>
    <x v="1461"/>
    <n v="3"/>
    <s v="With Savory Chicken &amp; Turkey Cat Food"/>
    <n v="41"/>
    <x v="9"/>
    <n v="0"/>
  </r>
  <r>
    <n v="10131"/>
    <x v="10131"/>
    <n v="12099"/>
    <x v="1110"/>
    <n v="44"/>
    <s v="Total Greek Yogurt With Honey"/>
    <n v="120"/>
    <x v="4"/>
    <n v="0"/>
  </r>
  <r>
    <n v="10132"/>
    <x v="10132"/>
    <n v="22164"/>
    <x v="4034"/>
    <n v="1"/>
    <s v="Organic Dark Chocolate with Almonds, 72% Cacao"/>
    <n v="45"/>
    <x v="0"/>
    <n v="0"/>
  </r>
  <r>
    <n v="10133"/>
    <x v="10133"/>
    <n v="196"/>
    <x v="140"/>
    <n v="4"/>
    <s v="Canned Soda"/>
    <n v="77"/>
    <x v="2"/>
    <n v="0"/>
  </r>
  <r>
    <n v="10134"/>
    <x v="10134"/>
    <n v="17878"/>
    <x v="4746"/>
    <n v="2"/>
    <s v="Lemon Pepper Chicken Breast"/>
    <n v="49"/>
    <x v="8"/>
    <n v="0"/>
  </r>
  <r>
    <n v="10135"/>
    <x v="10135"/>
    <m/>
    <x v="4824"/>
    <m/>
    <m/>
    <m/>
    <x v="13"/>
    <n v="0"/>
  </r>
  <r>
    <n v="10136"/>
    <x v="10136"/>
    <n v="14443"/>
    <x v="4825"/>
    <n v="9"/>
    <s v="Special Dark Mildly Sweet Chocolate Bar"/>
    <n v="45"/>
    <x v="0"/>
    <n v="0"/>
  </r>
  <r>
    <n v="10137"/>
    <x v="10137"/>
    <n v="7503"/>
    <x v="2096"/>
    <n v="39"/>
    <s v="Smokehouse Almonds"/>
    <n v="117"/>
    <x v="0"/>
    <n v="0"/>
  </r>
  <r>
    <n v="10138"/>
    <x v="10138"/>
    <n v="7778"/>
    <x v="3322"/>
    <n v="3"/>
    <s v="Cheese &amp; Spinach Tortellini Pasta Dinner"/>
    <n v="4"/>
    <x v="7"/>
    <n v="0"/>
  </r>
  <r>
    <n v="10139"/>
    <x v="10139"/>
    <n v="14446"/>
    <x v="4109"/>
    <n v="23"/>
    <s v="Pure Premium Low Acid Orange Juice"/>
    <n v="31"/>
    <x v="2"/>
    <n v="0"/>
  </r>
  <r>
    <n v="10140"/>
    <x v="10140"/>
    <n v="7413"/>
    <x v="146"/>
    <n v="52"/>
    <s v="Chocolate Mint Builder's Bar"/>
    <n v="3"/>
    <x v="0"/>
    <n v="0"/>
  </r>
  <r>
    <n v="10141"/>
    <x v="10141"/>
    <m/>
    <x v="4826"/>
    <m/>
    <m/>
    <m/>
    <x v="13"/>
    <n v="0"/>
  </r>
  <r>
    <n v="10142"/>
    <x v="10142"/>
    <n v="26911"/>
    <x v="4827"/>
    <n v="12"/>
    <s v="Original Cheezy Chipotle Kale Krunch"/>
    <n v="50"/>
    <x v="0"/>
    <n v="0"/>
  </r>
  <r>
    <n v="10143"/>
    <x v="10143"/>
    <n v="19488"/>
    <x v="4828"/>
    <n v="4"/>
    <s v="Select-A-Size Paper Towels"/>
    <n v="54"/>
    <x v="5"/>
    <n v="0"/>
  </r>
  <r>
    <n v="10144"/>
    <x v="10144"/>
    <n v="40656"/>
    <x v="4829"/>
    <n v="5"/>
    <s v="Goji Blackberry Zero Calorie Iced Green Tea"/>
    <n v="94"/>
    <x v="2"/>
    <n v="0"/>
  </r>
  <r>
    <n v="10145"/>
    <x v="10145"/>
    <n v="5646"/>
    <x v="695"/>
    <n v="4"/>
    <s v="Uncured Bacon"/>
    <n v="106"/>
    <x v="8"/>
    <n v="0"/>
  </r>
  <r>
    <n v="10146"/>
    <x v="10146"/>
    <m/>
    <x v="4830"/>
    <m/>
    <m/>
    <m/>
    <x v="13"/>
    <n v="0"/>
  </r>
  <r>
    <n v="10147"/>
    <x v="10147"/>
    <m/>
    <x v="4831"/>
    <m/>
    <m/>
    <m/>
    <x v="13"/>
    <n v="0"/>
  </r>
  <r>
    <n v="10148"/>
    <x v="10148"/>
    <n v="29594"/>
    <x v="99"/>
    <n v="1"/>
    <s v="Strawberry Guanabana Asian Yogurt"/>
    <n v="120"/>
    <x v="4"/>
    <n v="0"/>
  </r>
  <r>
    <n v="10149"/>
    <x v="10149"/>
    <n v="39578"/>
    <x v="1022"/>
    <n v="25"/>
    <s v="Organic Freeze-Dried Mango"/>
    <n v="92"/>
    <x v="6"/>
    <n v="0"/>
  </r>
  <r>
    <n v="10150"/>
    <x v="10150"/>
    <n v="14462"/>
    <x v="936"/>
    <n v="254"/>
    <s v="Sliced Black Olives"/>
    <n v="110"/>
    <x v="1"/>
    <n v="0"/>
  </r>
  <r>
    <n v="10151"/>
    <x v="10151"/>
    <n v="49183"/>
    <x v="4832"/>
    <n v="1"/>
    <s v="Sf Protein Hawaiian Style"/>
    <n v="38"/>
    <x v="3"/>
    <n v="0"/>
  </r>
  <r>
    <n v="10152"/>
    <x v="10152"/>
    <n v="14464"/>
    <x v="4833"/>
    <n v="39"/>
    <s v="Dulce de Leche Caramel Ice Cream"/>
    <n v="37"/>
    <x v="3"/>
    <n v="0"/>
  </r>
  <r>
    <n v="10153"/>
    <x v="10153"/>
    <n v="8903"/>
    <x v="495"/>
    <n v="1"/>
    <s v="Grain Sweetened Chocolate Chips"/>
    <n v="17"/>
    <x v="1"/>
    <n v="0"/>
  </r>
  <r>
    <n v="10154"/>
    <x v="10154"/>
    <n v="24035"/>
    <x v="3367"/>
    <n v="17"/>
    <s v="Oat Chocolate Chip Coconut Whenever Bars"/>
    <n v="3"/>
    <x v="0"/>
    <n v="0"/>
  </r>
  <r>
    <n v="10155"/>
    <x v="10155"/>
    <n v="14467"/>
    <x v="3433"/>
    <n v="169"/>
    <s v="Sweet Baguette"/>
    <n v="112"/>
    <x v="18"/>
    <n v="0"/>
  </r>
  <r>
    <n v="10156"/>
    <x v="10156"/>
    <n v="15084"/>
    <x v="4834"/>
    <n v="3"/>
    <s v="Caramel Praline Crunch Fat Free Frozen Yogurt"/>
    <n v="37"/>
    <x v="3"/>
    <n v="0"/>
  </r>
  <r>
    <n v="10157"/>
    <x v="10157"/>
    <n v="14470"/>
    <x v="4835"/>
    <n v="8"/>
    <s v="Strawberry Probiotic Dairy Drink"/>
    <n v="70"/>
    <x v="10"/>
    <n v="0"/>
  </r>
  <r>
    <n v="10158"/>
    <x v="10158"/>
    <n v="44233"/>
    <x v="3323"/>
    <n v="12"/>
    <s v="Sourdough Whole Grain Crispbread"/>
    <n v="78"/>
    <x v="0"/>
    <n v="0"/>
  </r>
  <r>
    <n v="10159"/>
    <x v="10159"/>
    <m/>
    <x v="4836"/>
    <m/>
    <m/>
    <m/>
    <x v="13"/>
    <n v="0"/>
  </r>
  <r>
    <n v="10160"/>
    <x v="10160"/>
    <n v="6015"/>
    <x v="2803"/>
    <n v="3"/>
    <s v="Milk Chocolate Filled with Caramel"/>
    <n v="45"/>
    <x v="0"/>
    <n v="0"/>
  </r>
  <r>
    <n v="10161"/>
    <x v="10161"/>
    <n v="20549"/>
    <x v="2580"/>
    <n v="48"/>
    <s v="Organic Spaghetti"/>
    <n v="131"/>
    <x v="7"/>
    <n v="0"/>
  </r>
  <r>
    <n v="10162"/>
    <x v="10162"/>
    <n v="44845"/>
    <x v="4837"/>
    <n v="3"/>
    <s v="100% Organic Raw Pecan Nut Butter With Cashews"/>
    <n v="88"/>
    <x v="1"/>
    <n v="0"/>
  </r>
  <r>
    <n v="10163"/>
    <x v="10163"/>
    <n v="18632"/>
    <x v="4838"/>
    <n v="1"/>
    <s v="Bissell SteamBoost Open Window Fresh Scent Steampad Refill"/>
    <n v="114"/>
    <x v="5"/>
    <n v="0"/>
  </r>
  <r>
    <n v="10164"/>
    <x v="10164"/>
    <m/>
    <x v="4839"/>
    <m/>
    <m/>
    <m/>
    <x v="13"/>
    <n v="0"/>
  </r>
  <r>
    <n v="10165"/>
    <x v="10165"/>
    <n v="32701"/>
    <x v="4840"/>
    <n v="2"/>
    <s v="Rice Chips, Seaweed, Teriyaki"/>
    <n v="50"/>
    <x v="0"/>
    <n v="0"/>
  </r>
  <r>
    <n v="10166"/>
    <x v="10166"/>
    <n v="14486"/>
    <x v="3612"/>
    <n v="51"/>
    <s v="One Bun Multigrain Whole Grain Pita"/>
    <n v="128"/>
    <x v="18"/>
    <n v="0"/>
  </r>
  <r>
    <n v="10167"/>
    <x v="10167"/>
    <n v="16617"/>
    <x v="4841"/>
    <n v="36"/>
    <s v="Sliced Muenster Cheese"/>
    <n v="21"/>
    <x v="4"/>
    <n v="0"/>
  </r>
  <r>
    <n v="10168"/>
    <x v="10168"/>
    <n v="7113"/>
    <x v="3139"/>
    <n v="11"/>
    <s v="Dishmate Dish Liquid Almond"/>
    <n v="74"/>
    <x v="5"/>
    <n v="0"/>
  </r>
  <r>
    <n v="10169"/>
    <x v="10169"/>
    <n v="38192"/>
    <x v="4842"/>
    <n v="97"/>
    <s v="Happy Baby Spinach, Mango, and Pear Baby Food"/>
    <n v="92"/>
    <x v="6"/>
    <n v="0"/>
  </r>
  <r>
    <n v="10170"/>
    <x v="10170"/>
    <n v="14492"/>
    <x v="1683"/>
    <n v="7"/>
    <s v="Classic Seafood Feast Cat Food"/>
    <n v="41"/>
    <x v="9"/>
    <n v="0"/>
  </r>
  <r>
    <n v="10171"/>
    <x v="10171"/>
    <n v="30696"/>
    <x v="1277"/>
    <n v="69"/>
    <s v="Whole Wheat Eggo Waffles"/>
    <n v="52"/>
    <x v="3"/>
    <n v="0"/>
  </r>
  <r>
    <n v="10172"/>
    <x v="10172"/>
    <n v="21497"/>
    <x v="572"/>
    <n v="6"/>
    <s v="Farmhouse Potato Bread"/>
    <n v="112"/>
    <x v="18"/>
    <n v="0"/>
  </r>
  <r>
    <n v="10173"/>
    <x v="10173"/>
    <n v="14499"/>
    <x v="912"/>
    <n v="8"/>
    <s v="Caramels"/>
    <n v="45"/>
    <x v="0"/>
    <n v="0"/>
  </r>
  <r>
    <n v="10174"/>
    <x v="10174"/>
    <n v="19503"/>
    <x v="2667"/>
    <n v="5"/>
    <s v="Miso-Cup Ruduced Sodium Soup - 4 CT"/>
    <n v="66"/>
    <x v="15"/>
    <n v="0"/>
  </r>
  <r>
    <n v="10175"/>
    <x v="10175"/>
    <n v="24097"/>
    <x v="4753"/>
    <n v="27"/>
    <s v="Tri-Color Rotini Pasta"/>
    <n v="131"/>
    <x v="7"/>
    <n v="0"/>
  </r>
  <r>
    <n v="10176"/>
    <x v="10176"/>
    <n v="45613"/>
    <x v="4843"/>
    <n v="1"/>
    <s v="Curry Chicken, Thai Style"/>
    <n v="38"/>
    <x v="3"/>
    <n v="0"/>
  </r>
  <r>
    <n v="10177"/>
    <x v="10177"/>
    <n v="546"/>
    <x v="363"/>
    <n v="1"/>
    <s v="Bruschetta Artichoke"/>
    <n v="51"/>
    <x v="1"/>
    <n v="0"/>
  </r>
  <r>
    <n v="10178"/>
    <x v="10178"/>
    <n v="41912"/>
    <x v="4844"/>
    <n v="12"/>
    <s v="Old World Style Organic Traditional Pasta Sauce"/>
    <n v="9"/>
    <x v="7"/>
    <n v="0"/>
  </r>
  <r>
    <n v="10179"/>
    <x v="10179"/>
    <n v="22384"/>
    <x v="3910"/>
    <n v="7"/>
    <s v="Ovals Hamburger Dill Chips"/>
    <n v="110"/>
    <x v="1"/>
    <n v="0"/>
  </r>
  <r>
    <n v="10180"/>
    <x v="10180"/>
    <m/>
    <x v="4845"/>
    <m/>
    <m/>
    <m/>
    <x v="13"/>
    <n v="0"/>
  </r>
  <r>
    <n v="10181"/>
    <x v="10181"/>
    <n v="29553"/>
    <x v="3356"/>
    <n v="8"/>
    <s v="Flour Soft Taco Tortillas"/>
    <n v="128"/>
    <x v="18"/>
    <n v="0"/>
  </r>
  <r>
    <n v="10182"/>
    <x v="10182"/>
    <n v="36337"/>
    <x v="4846"/>
    <n v="1"/>
    <s v="Whole Milk Pure Blueberry"/>
    <n v="120"/>
    <x v="4"/>
    <n v="0"/>
  </r>
  <r>
    <n v="10183"/>
    <x v="10183"/>
    <n v="22169"/>
    <x v="2476"/>
    <n v="2"/>
    <s v="Pure Earth 100% Pineapple Lime Juice"/>
    <n v="99"/>
    <x v="12"/>
    <n v="0"/>
  </r>
  <r>
    <n v="10184"/>
    <x v="10184"/>
    <n v="7041"/>
    <x v="2281"/>
    <n v="12"/>
    <s v="Grated Pecorino Romano"/>
    <n v="2"/>
    <x v="4"/>
    <n v="0"/>
  </r>
  <r>
    <n v="10185"/>
    <x v="10185"/>
    <n v="26348"/>
    <x v="601"/>
    <n v="2"/>
    <s v="Scooby-Doo Tropical Fruit Snacks 20 Ct"/>
    <n v="50"/>
    <x v="0"/>
    <n v="0"/>
  </r>
  <r>
    <n v="10186"/>
    <x v="10186"/>
    <n v="33722"/>
    <x v="4847"/>
    <n v="1"/>
    <s v="Mini White Meat Chicken Egg Rolls"/>
    <n v="129"/>
    <x v="3"/>
    <n v="0"/>
  </r>
  <r>
    <n v="10187"/>
    <x v="10187"/>
    <n v="39692"/>
    <x v="4331"/>
    <n v="2"/>
    <s v="Organic Creamy Tomato &amp; Bunny Pasta Soup"/>
    <n v="69"/>
    <x v="12"/>
    <n v="0"/>
  </r>
  <r>
    <n v="10188"/>
    <x v="10188"/>
    <n v="38938"/>
    <x v="1296"/>
    <n v="1"/>
    <s v="Organic Freeze Dried Goji Berry Powder"/>
    <n v="65"/>
    <x v="10"/>
    <n v="0"/>
  </r>
  <r>
    <n v="10189"/>
    <x v="10189"/>
    <n v="14519"/>
    <x v="4848"/>
    <n v="19"/>
    <s v="Soothing Aloe Vera Moisturizing Body Wash"/>
    <n v="127"/>
    <x v="10"/>
    <n v="0"/>
  </r>
  <r>
    <n v="10190"/>
    <x v="10190"/>
    <n v="14050"/>
    <x v="845"/>
    <n v="3"/>
    <s v="Chewy Chocolate Chip Protein Bars"/>
    <n v="3"/>
    <x v="0"/>
    <n v="0"/>
  </r>
  <r>
    <n v="10191"/>
    <x v="10191"/>
    <n v="14521"/>
    <x v="4849"/>
    <n v="4"/>
    <s v="Disinfectant Spray, Early Morning Breeze Scent"/>
    <n v="114"/>
    <x v="5"/>
    <n v="0"/>
  </r>
  <r>
    <n v="10192"/>
    <x v="10192"/>
    <n v="36606"/>
    <x v="4507"/>
    <n v="4"/>
    <s v="Organic  No Salt Sprouted Multigrain Bread"/>
    <n v="112"/>
    <x v="18"/>
    <n v="0"/>
  </r>
  <r>
    <n v="10193"/>
    <x v="10193"/>
    <n v="7304"/>
    <x v="335"/>
    <n v="1"/>
    <s v="Vegan Sicilian Pistachio Frozen Dessert"/>
    <n v="37"/>
    <x v="3"/>
    <n v="0"/>
  </r>
  <r>
    <n v="10194"/>
    <x v="10194"/>
    <n v="27093"/>
    <x v="1845"/>
    <n v="6"/>
    <s v="Vegan Tortilla Soup with Baked Chips"/>
    <n v="69"/>
    <x v="12"/>
    <n v="0"/>
  </r>
  <r>
    <n v="10195"/>
    <x v="10195"/>
    <n v="23198"/>
    <x v="4850"/>
    <n v="2"/>
    <s v="Organic Chicken Fingers"/>
    <n v="49"/>
    <x v="8"/>
    <n v="0"/>
  </r>
  <r>
    <n v="10196"/>
    <x v="10196"/>
    <n v="24403"/>
    <x v="3592"/>
    <n v="1"/>
    <s v="Cheese Tortellini Bowls"/>
    <n v="100"/>
    <x v="20"/>
    <n v="0"/>
  </r>
  <r>
    <n v="10197"/>
    <x v="10197"/>
    <n v="10403"/>
    <x v="3996"/>
    <n v="1"/>
    <s v="Bunny Honey Grahams"/>
    <n v="78"/>
    <x v="0"/>
    <n v="0"/>
  </r>
  <r>
    <n v="10198"/>
    <x v="10198"/>
    <n v="14536"/>
    <x v="3736"/>
    <n v="113"/>
    <s v="Natural Goodness 33% Less Sodium Chicken Broth"/>
    <n v="69"/>
    <x v="12"/>
    <n v="0"/>
  </r>
  <r>
    <n v="10199"/>
    <x v="10199"/>
    <n v="33452"/>
    <x v="4851"/>
    <n v="3"/>
    <s v="G Series Perform Ice Punch Sports Drink"/>
    <n v="64"/>
    <x v="2"/>
    <n v="0"/>
  </r>
  <r>
    <n v="10200"/>
    <x v="10200"/>
    <n v="21497"/>
    <x v="572"/>
    <n v="1"/>
    <s v="Soft Giant Bread"/>
    <n v="112"/>
    <x v="18"/>
    <n v="0"/>
  </r>
  <r>
    <n v="10201"/>
    <x v="10201"/>
    <n v="27356"/>
    <x v="4852"/>
    <n v="5"/>
    <s v="Lite French Onion Dip"/>
    <n v="67"/>
    <x v="16"/>
    <n v="0"/>
  </r>
  <r>
    <n v="10202"/>
    <x v="10202"/>
    <n v="41950"/>
    <x v="4511"/>
    <n v="60"/>
    <s v="Organic Beefsteak Tomato"/>
    <n v="83"/>
    <x v="14"/>
    <n v="0"/>
  </r>
  <r>
    <n v="10203"/>
    <x v="10203"/>
    <m/>
    <x v="4853"/>
    <m/>
    <m/>
    <m/>
    <x v="13"/>
    <n v="0"/>
  </r>
  <r>
    <n v="10204"/>
    <x v="10204"/>
    <n v="14542"/>
    <x v="4854"/>
    <n v="12"/>
    <s v="Wicked Fresh! Spearmint Ice Toothpaste"/>
    <n v="20"/>
    <x v="10"/>
    <n v="0"/>
  </r>
  <r>
    <n v="10205"/>
    <x v="10205"/>
    <n v="12589"/>
    <x v="1120"/>
    <n v="2"/>
    <s v="Birthday Candle, Numeral 3"/>
    <n v="97"/>
    <x v="1"/>
    <n v="0"/>
  </r>
  <r>
    <n v="10206"/>
    <x v="10206"/>
    <n v="13064"/>
    <x v="4576"/>
    <n v="1"/>
    <s v="Hand Wash Fresh Lemon &amp; Tea Tree"/>
    <n v="127"/>
    <x v="10"/>
    <n v="0"/>
  </r>
  <r>
    <n v="10207"/>
    <x v="10207"/>
    <n v="40042"/>
    <x v="3560"/>
    <n v="1"/>
    <s v="Organic Coconut Water With Pineapple"/>
    <n v="98"/>
    <x v="2"/>
    <n v="0"/>
  </r>
  <r>
    <n v="10208"/>
    <x v="10208"/>
    <n v="34145"/>
    <x v="2796"/>
    <n v="1"/>
    <s v="Sweet N' Sour Sauce"/>
    <n v="66"/>
    <x v="15"/>
    <n v="0"/>
  </r>
  <r>
    <n v="10209"/>
    <x v="10209"/>
    <n v="40469"/>
    <x v="2227"/>
    <n v="3"/>
    <s v="Fruit Medley, Organic"/>
    <n v="50"/>
    <x v="0"/>
    <n v="0"/>
  </r>
  <r>
    <n v="10210"/>
    <x v="10210"/>
    <m/>
    <x v="4855"/>
    <m/>
    <m/>
    <m/>
    <x v="13"/>
    <n v="0"/>
  </r>
  <r>
    <n v="10211"/>
    <x v="10211"/>
    <n v="14553"/>
    <x v="3081"/>
    <n v="74"/>
    <s v="Oats &amp; Honey Granola"/>
    <n v="57"/>
    <x v="11"/>
    <n v="0"/>
  </r>
  <r>
    <n v="10212"/>
    <x v="10212"/>
    <n v="2113"/>
    <x v="1217"/>
    <n v="1"/>
    <s v="Ultra Comfort Care 2-Ply Double Rolls Toilet Paper"/>
    <n v="54"/>
    <x v="5"/>
    <n v="0"/>
  </r>
  <r>
    <n v="10213"/>
    <x v="10213"/>
    <n v="14556"/>
    <x v="1818"/>
    <n v="4"/>
    <s v="Odor Fresh Scent Flying Insect Killer"/>
    <n v="87"/>
    <x v="5"/>
    <n v="0"/>
  </r>
  <r>
    <n v="10214"/>
    <x v="10214"/>
    <n v="25157"/>
    <x v="281"/>
    <n v="3"/>
    <s v="Uncured Turkey Pastrami"/>
    <n v="96"/>
    <x v="16"/>
    <n v="0"/>
  </r>
  <r>
    <n v="10215"/>
    <x v="10215"/>
    <n v="25844"/>
    <x v="3585"/>
    <n v="2"/>
    <s v="Double Roll Bath Tissue"/>
    <n v="54"/>
    <x v="5"/>
    <n v="0"/>
  </r>
  <r>
    <n v="10216"/>
    <x v="10216"/>
    <n v="18171"/>
    <x v="1590"/>
    <n v="3"/>
    <s v="Garlic Herb Cashew Chia Spread"/>
    <n v="88"/>
    <x v="1"/>
    <n v="0"/>
  </r>
  <r>
    <n v="10217"/>
    <x v="10217"/>
    <n v="41556"/>
    <x v="4856"/>
    <n v="25"/>
    <s v="Puff Pastry Sheets"/>
    <n v="119"/>
    <x v="3"/>
    <n v="0"/>
  </r>
  <r>
    <n v="10218"/>
    <x v="10218"/>
    <n v="31608"/>
    <x v="754"/>
    <n v="5"/>
    <s v="Funsize Mix 65 Pieces Candies"/>
    <n v="45"/>
    <x v="0"/>
    <n v="0"/>
  </r>
  <r>
    <n v="10219"/>
    <x v="10219"/>
    <n v="26031"/>
    <x v="4857"/>
    <n v="1"/>
    <s v="Roadhouse with Bean Chili"/>
    <n v="95"/>
    <x v="12"/>
    <n v="0"/>
  </r>
  <r>
    <n v="10220"/>
    <x v="10220"/>
    <m/>
    <x v="4858"/>
    <m/>
    <m/>
    <m/>
    <x v="13"/>
    <n v="0"/>
  </r>
  <r>
    <n v="10221"/>
    <x v="10221"/>
    <n v="36746"/>
    <x v="3685"/>
    <n v="6"/>
    <s v="Brioche Tressee Slice Loaf"/>
    <n v="43"/>
    <x v="18"/>
    <n v="0"/>
  </r>
  <r>
    <n v="10222"/>
    <x v="10222"/>
    <n v="37604"/>
    <x v="4859"/>
    <n v="1"/>
    <s v="Spring &amp; Renewal Febreeze Freshness Laundry Detergent"/>
    <n v="75"/>
    <x v="5"/>
    <n v="0"/>
  </r>
  <r>
    <n v="10223"/>
    <x v="10223"/>
    <n v="49481"/>
    <x v="2368"/>
    <n v="1"/>
    <s v="Gourmet Seafood Tartar Sauce"/>
    <n v="5"/>
    <x v="1"/>
    <n v="0"/>
  </r>
  <r>
    <n v="10224"/>
    <x v="10224"/>
    <n v="3682"/>
    <x v="1893"/>
    <n v="38"/>
    <s v="Organic Tomato Basil Soup"/>
    <n v="69"/>
    <x v="12"/>
    <n v="0"/>
  </r>
  <r>
    <n v="10225"/>
    <x v="10225"/>
    <n v="17795"/>
    <x v="4230"/>
    <n v="30"/>
    <s v="Organic Cello Lettuce"/>
    <n v="83"/>
    <x v="14"/>
    <n v="0"/>
  </r>
  <r>
    <n v="10226"/>
    <x v="10226"/>
    <n v="14576"/>
    <x v="1444"/>
    <n v="48"/>
    <s v="Delights Turkey Sausage Egg Whites &amp; Cheese English Muffin"/>
    <n v="52"/>
    <x v="3"/>
    <n v="0"/>
  </r>
  <r>
    <n v="10227"/>
    <x v="10227"/>
    <m/>
    <x v="4860"/>
    <n v="6"/>
    <s v="Cinnamon Cashew Vanilla Organic Cold-Pressed Coffee"/>
    <n v="31"/>
    <x v="2"/>
    <n v="0"/>
  </r>
  <r>
    <n v="10228"/>
    <x v="10228"/>
    <n v="274"/>
    <x v="194"/>
    <n v="21"/>
    <s v="Dozen Roses"/>
    <n v="87"/>
    <x v="5"/>
    <n v="0"/>
  </r>
  <r>
    <n v="10229"/>
    <x v="10229"/>
    <n v="14579"/>
    <x v="1040"/>
    <n v="31"/>
    <s v="Watermelon Lemonade"/>
    <n v="94"/>
    <x v="2"/>
    <n v="0"/>
  </r>
  <r>
    <n v="10230"/>
    <x v="10230"/>
    <n v="4207"/>
    <x v="2138"/>
    <n v="1"/>
    <s v="Nutrisse Nourishing Color Creme - 40 Dark Brown"/>
    <n v="22"/>
    <x v="10"/>
    <n v="0"/>
  </r>
  <r>
    <n v="10231"/>
    <x v="10231"/>
    <n v="6519"/>
    <x v="668"/>
    <n v="13"/>
    <s v="Funfetti Premium Cake Mix With Candy Bits"/>
    <n v="105"/>
    <x v="1"/>
    <n v="0"/>
  </r>
  <r>
    <n v="10232"/>
    <x v="10232"/>
    <m/>
    <x v="4861"/>
    <n v="1"/>
    <s v="Miso &amp; Chia Seed Sesame Seed Dressing"/>
    <n v="89"/>
    <x v="1"/>
    <n v="0"/>
  </r>
  <r>
    <n v="10233"/>
    <x v="10233"/>
    <n v="14584"/>
    <x v="522"/>
    <n v="2"/>
    <s v="Chewy Chocolate Made with Reese's Peanut Butter Cups Cookies"/>
    <n v="61"/>
    <x v="0"/>
    <n v="0"/>
  </r>
  <r>
    <n v="10234"/>
    <x v="10234"/>
    <n v="14586"/>
    <x v="4862"/>
    <n v="2"/>
    <s v="Fast Act Lactose Enzyme Vanilla Twist Flavor Supplement Chewable Tablets"/>
    <n v="70"/>
    <x v="10"/>
    <n v="0"/>
  </r>
  <r>
    <n v="10235"/>
    <x v="10235"/>
    <n v="14592"/>
    <x v="1577"/>
    <n v="5"/>
    <s v="Crispy Fruit Freeze-Dried Asian Pear"/>
    <n v="117"/>
    <x v="0"/>
    <n v="0"/>
  </r>
  <r>
    <n v="10236"/>
    <x v="10236"/>
    <n v="12206"/>
    <x v="4022"/>
    <n v="14"/>
    <s v="Traditional Basil Pesto"/>
    <n v="9"/>
    <x v="7"/>
    <n v="0"/>
  </r>
  <r>
    <n v="10237"/>
    <x v="10237"/>
    <n v="12476"/>
    <x v="4456"/>
    <n v="1"/>
    <s v="Organic Raisin Bread"/>
    <n v="112"/>
    <x v="18"/>
    <n v="0"/>
  </r>
  <r>
    <n v="10238"/>
    <x v="10238"/>
    <n v="16139"/>
    <x v="675"/>
    <n v="1"/>
    <s v="Hopocalypse"/>
    <n v="27"/>
    <x v="17"/>
    <n v="0"/>
  </r>
  <r>
    <n v="10239"/>
    <x v="10239"/>
    <n v="26914"/>
    <x v="3572"/>
    <n v="1"/>
    <s v="Green Chili, Bean &amp; Cheese Burrito"/>
    <n v="38"/>
    <x v="3"/>
    <n v="0"/>
  </r>
  <r>
    <n v="10240"/>
    <x v="10240"/>
    <n v="20378"/>
    <x v="2863"/>
    <n v="3"/>
    <s v="Classic Wholesome Chicken Broth"/>
    <n v="69"/>
    <x v="12"/>
    <n v="0"/>
  </r>
  <r>
    <n v="10241"/>
    <x v="10241"/>
    <m/>
    <x v="4863"/>
    <m/>
    <m/>
    <m/>
    <x v="13"/>
    <n v="0"/>
  </r>
  <r>
    <n v="10242"/>
    <x v="10242"/>
    <n v="11292"/>
    <x v="4209"/>
    <n v="1"/>
    <s v="The Original Irish Cream Liqueur"/>
    <n v="124"/>
    <x v="17"/>
    <n v="0"/>
  </r>
  <r>
    <n v="10243"/>
    <x v="10243"/>
    <n v="14126"/>
    <x v="1920"/>
    <n v="4"/>
    <s v="Gluten Free Broccoli and Kale Lasagna"/>
    <n v="38"/>
    <x v="3"/>
    <n v="0"/>
  </r>
  <r>
    <n v="10244"/>
    <x v="10244"/>
    <n v="10312"/>
    <x v="167"/>
    <n v="3"/>
    <s v="Yorkshire Black Tea"/>
    <n v="94"/>
    <x v="2"/>
    <n v="0"/>
  </r>
  <r>
    <n v="10245"/>
    <x v="10245"/>
    <n v="31282"/>
    <x v="1472"/>
    <n v="1"/>
    <s v="Soy Powder Infant Formula"/>
    <n v="92"/>
    <x v="6"/>
    <n v="0"/>
  </r>
  <r>
    <n v="10246"/>
    <x v="10246"/>
    <n v="4944"/>
    <x v="2410"/>
    <n v="1"/>
    <s v="Organic Whole Wheat Couscous"/>
    <n v="6"/>
    <x v="19"/>
    <n v="0"/>
  </r>
  <r>
    <n v="10247"/>
    <x v="10247"/>
    <n v="5161"/>
    <x v="638"/>
    <n v="2"/>
    <s v="Turkish Apricots"/>
    <n v="18"/>
    <x v="21"/>
    <n v="0"/>
  </r>
  <r>
    <n v="10248"/>
    <x v="10248"/>
    <n v="5621"/>
    <x v="644"/>
    <n v="28"/>
    <s v="Sea Salt Grinder"/>
    <n v="104"/>
    <x v="1"/>
    <n v="0"/>
  </r>
  <r>
    <n v="10249"/>
    <x v="10249"/>
    <n v="43076"/>
    <x v="4864"/>
    <n v="7"/>
    <s v="Egg Noodles, Extra Wide"/>
    <n v="131"/>
    <x v="7"/>
    <n v="0"/>
  </r>
  <r>
    <n v="10250"/>
    <x v="10250"/>
    <n v="40604"/>
    <x v="1355"/>
    <n v="1"/>
    <s v="Goat Milk Feta Crumbled"/>
    <n v="21"/>
    <x v="4"/>
    <n v="0"/>
  </r>
  <r>
    <n v="10251"/>
    <x v="10251"/>
    <n v="14704"/>
    <x v="2950"/>
    <n v="5"/>
    <s v="Bag Of Baby Lemons"/>
    <n v="24"/>
    <x v="14"/>
    <n v="0"/>
  </r>
  <r>
    <n v="10252"/>
    <x v="10252"/>
    <n v="5449"/>
    <x v="2604"/>
    <n v="1"/>
    <s v="Margherita Crispy Flatbread Pizza"/>
    <n v="79"/>
    <x v="3"/>
    <n v="0"/>
  </r>
  <r>
    <n v="10253"/>
    <x v="10253"/>
    <n v="20708"/>
    <x v="594"/>
    <n v="8"/>
    <s v="Light New England Clam Chowder"/>
    <n v="69"/>
    <x v="12"/>
    <n v="0"/>
  </r>
  <r>
    <n v="10254"/>
    <x v="10254"/>
    <n v="22533"/>
    <x v="3296"/>
    <n v="4"/>
    <s v="Cough Drop"/>
    <n v="11"/>
    <x v="10"/>
    <n v="0"/>
  </r>
  <r>
    <n v="10255"/>
    <x v="10255"/>
    <n v="14623"/>
    <x v="4865"/>
    <n v="10"/>
    <s v="Delights Super Moist Triple Chocolate Fudge Cake Mix"/>
    <n v="105"/>
    <x v="1"/>
    <n v="0"/>
  </r>
  <r>
    <n v="10256"/>
    <x v="10256"/>
    <n v="34844"/>
    <x v="1093"/>
    <n v="1"/>
    <s v="Pineapple Mango Chilled Juice Blend"/>
    <n v="98"/>
    <x v="2"/>
    <n v="0"/>
  </r>
  <r>
    <n v="10257"/>
    <x v="10257"/>
    <n v="14626"/>
    <x v="4490"/>
    <n v="3"/>
    <s v="Organic Cherry/Watermelon Fruity Hearts Treat Packs"/>
    <n v="6"/>
    <x v="19"/>
    <n v="0"/>
  </r>
  <r>
    <n v="10258"/>
    <x v="10258"/>
    <n v="14627"/>
    <x v="4866"/>
    <n v="19"/>
    <s v="Organic Chewy Oatmeal Raisin Granola Bars"/>
    <n v="3"/>
    <x v="0"/>
    <n v="0"/>
  </r>
  <r>
    <n v="10259"/>
    <x v="10259"/>
    <m/>
    <x v="4867"/>
    <n v="2"/>
    <s v="Rice Bran Oil"/>
    <n v="19"/>
    <x v="1"/>
    <n v="0"/>
  </r>
  <r>
    <n v="10260"/>
    <x v="10260"/>
    <n v="54"/>
    <x v="41"/>
    <n v="4"/>
    <s v="Extreme Clay Cat Litter"/>
    <n v="41"/>
    <x v="9"/>
    <n v="0"/>
  </r>
  <r>
    <n v="10261"/>
    <x v="10261"/>
    <n v="14633"/>
    <x v="3212"/>
    <n v="194"/>
    <s v="Veggie Chips"/>
    <n v="107"/>
    <x v="0"/>
    <n v="0"/>
  </r>
  <r>
    <n v="10262"/>
    <x v="10262"/>
    <n v="14634"/>
    <x v="2701"/>
    <n v="48"/>
    <s v="Original Spread"/>
    <n v="36"/>
    <x v="4"/>
    <n v="0"/>
  </r>
  <r>
    <n v="10263"/>
    <x v="10263"/>
    <n v="6052"/>
    <x v="395"/>
    <n v="12"/>
    <s v="Eggo Chocolate Chip Pancakes 12 Count"/>
    <n v="52"/>
    <x v="3"/>
    <n v="0"/>
  </r>
  <r>
    <n v="10264"/>
    <x v="10264"/>
    <m/>
    <x v="4868"/>
    <n v="1"/>
    <s v="Coconut, Sweet Young, Thai"/>
    <n v="123"/>
    <x v="14"/>
    <n v="0"/>
  </r>
  <r>
    <n v="10265"/>
    <x v="10265"/>
    <n v="546"/>
    <x v="363"/>
    <n v="1"/>
    <s v="Morita Salsa"/>
    <n v="51"/>
    <x v="1"/>
    <n v="0"/>
  </r>
  <r>
    <n v="10266"/>
    <x v="10266"/>
    <n v="23737"/>
    <x v="526"/>
    <n v="7"/>
    <s v="Organic V 100% Juice"/>
    <n v="31"/>
    <x v="2"/>
    <n v="0"/>
  </r>
  <r>
    <n v="10267"/>
    <x v="10267"/>
    <n v="7325"/>
    <x v="2745"/>
    <n v="16"/>
    <s v="Organic Dark Mint Chocolate"/>
    <n v="45"/>
    <x v="0"/>
    <n v="0"/>
  </r>
  <r>
    <n v="10268"/>
    <x v="10268"/>
    <n v="3469"/>
    <x v="1846"/>
    <n v="39"/>
    <s v="Organic Light In Sodium Traditional Refried Beans"/>
    <n v="59"/>
    <x v="12"/>
    <n v="0"/>
  </r>
  <r>
    <n v="10269"/>
    <x v="10269"/>
    <n v="4138"/>
    <x v="355"/>
    <n v="37"/>
    <s v="De Mexico"/>
    <n v="77"/>
    <x v="2"/>
    <n v="0"/>
  </r>
  <r>
    <n v="10270"/>
    <x v="10270"/>
    <n v="20169"/>
    <x v="3535"/>
    <n v="1"/>
    <s v="100% Fruit Strip, Wildberry"/>
    <n v="50"/>
    <x v="0"/>
    <n v="0"/>
  </r>
  <r>
    <n v="10271"/>
    <x v="10271"/>
    <n v="14647"/>
    <x v="3159"/>
    <n v="36"/>
    <s v="Diced Hot Green Chiles"/>
    <n v="30"/>
    <x v="15"/>
    <n v="0"/>
  </r>
  <r>
    <n v="10272"/>
    <x v="10272"/>
    <n v="40171"/>
    <x v="743"/>
    <n v="13"/>
    <s v="Original Vanilla Nutrition Shake"/>
    <n v="65"/>
    <x v="10"/>
    <n v="0"/>
  </r>
  <r>
    <n v="10273"/>
    <x v="10273"/>
    <n v="14650"/>
    <x v="860"/>
    <n v="66"/>
    <s v="Vanilla Whey Protein Powder"/>
    <n v="65"/>
    <x v="10"/>
    <n v="0"/>
  </r>
  <r>
    <n v="10274"/>
    <x v="10274"/>
    <n v="14651"/>
    <x v="4869"/>
    <n v="231"/>
    <s v="Tommy/Kent/Keitt/Haden Mango"/>
    <n v="24"/>
    <x v="14"/>
    <n v="0"/>
  </r>
  <r>
    <n v="10275"/>
    <x v="10275"/>
    <n v="14652"/>
    <x v="4870"/>
    <n v="26"/>
    <s v="Cocoa Loco Baked Chewy Bars"/>
    <n v="3"/>
    <x v="0"/>
    <n v="0"/>
  </r>
  <r>
    <n v="10276"/>
    <x v="10276"/>
    <n v="14653"/>
    <x v="3969"/>
    <n v="3"/>
    <s v="Cold Max Day Non-Drowsy Caplets Cold Medicine"/>
    <n v="11"/>
    <x v="10"/>
    <n v="0"/>
  </r>
  <r>
    <n v="10277"/>
    <x v="10277"/>
    <n v="30000"/>
    <x v="4801"/>
    <n v="1"/>
    <s v="Home Menu Grilled with Lo Mein Noodles Chicken Teriyaki"/>
    <n v="38"/>
    <x v="3"/>
    <n v="0"/>
  </r>
  <r>
    <n v="10278"/>
    <x v="10278"/>
    <m/>
    <x v="4871"/>
    <m/>
    <m/>
    <m/>
    <x v="13"/>
    <n v="0"/>
  </r>
  <r>
    <n v="10279"/>
    <x v="10279"/>
    <n v="36039"/>
    <x v="4872"/>
    <n v="12"/>
    <s v="Organic Protein Bar Cocoa Almond"/>
    <n v="3"/>
    <x v="0"/>
    <n v="0"/>
  </r>
  <r>
    <n v="10280"/>
    <x v="10280"/>
    <n v="9363"/>
    <x v="3755"/>
    <n v="9"/>
    <s v="Whole Wheat Challah Rolls"/>
    <n v="112"/>
    <x v="18"/>
    <n v="0"/>
  </r>
  <r>
    <n v="10281"/>
    <x v="10281"/>
    <n v="1695"/>
    <x v="1004"/>
    <n v="4"/>
    <s v="Mahogany Dark Roast Ground Coffee"/>
    <n v="26"/>
    <x v="2"/>
    <n v="0"/>
  </r>
  <r>
    <n v="10282"/>
    <x v="10282"/>
    <n v="42240"/>
    <x v="1543"/>
    <n v="8"/>
    <s v="Everyday Facial Tissue"/>
    <n v="54"/>
    <x v="5"/>
    <n v="0"/>
  </r>
  <r>
    <n v="10283"/>
    <x v="10283"/>
    <n v="37462"/>
    <x v="4012"/>
    <n v="4"/>
    <s v="Brown Rice Pasta Vegetable Spirals"/>
    <n v="131"/>
    <x v="7"/>
    <n v="0"/>
  </r>
  <r>
    <n v="10284"/>
    <x v="10284"/>
    <n v="15410"/>
    <x v="858"/>
    <n v="2"/>
    <s v="Lasagne"/>
    <n v="131"/>
    <x v="7"/>
    <n v="0"/>
  </r>
  <r>
    <n v="10285"/>
    <x v="10285"/>
    <n v="5161"/>
    <x v="638"/>
    <n v="1"/>
    <s v="Organic White Popcorn"/>
    <n v="18"/>
    <x v="21"/>
    <n v="0"/>
  </r>
  <r>
    <n v="10286"/>
    <x v="10286"/>
    <n v="20935"/>
    <x v="4873"/>
    <n v="1"/>
    <s v="Multiseed Spelt Flatbread"/>
    <n v="78"/>
    <x v="0"/>
    <n v="0"/>
  </r>
  <r>
    <n v="10287"/>
    <x v="10287"/>
    <n v="20944"/>
    <x v="2710"/>
    <n v="3"/>
    <s v="Simple Delight Salted Caramel Topping"/>
    <n v="103"/>
    <x v="0"/>
    <n v="0"/>
  </r>
  <r>
    <n v="10288"/>
    <x v="10288"/>
    <n v="42834"/>
    <x v="4874"/>
    <n v="22"/>
    <s v="Organic Premium Sweet Petite Mini Peeled Carrots"/>
    <n v="123"/>
    <x v="14"/>
    <n v="0"/>
  </r>
  <r>
    <n v="10289"/>
    <x v="10289"/>
    <n v="39619"/>
    <x v="423"/>
    <n v="7"/>
    <s v="Italian Pasta Sauce Basilico Tomato, Basil &amp; Garlic"/>
    <n v="9"/>
    <x v="7"/>
    <n v="0"/>
  </r>
  <r>
    <n v="10290"/>
    <x v="10290"/>
    <n v="6873"/>
    <x v="1598"/>
    <n v="12"/>
    <s v="Hydroponic Bibb Lettuce"/>
    <n v="83"/>
    <x v="14"/>
    <n v="0"/>
  </r>
  <r>
    <n v="10291"/>
    <x v="10291"/>
    <n v="18489"/>
    <x v="3262"/>
    <n v="1"/>
    <s v="Sea Captain's Choice Classic Pate Cat Food"/>
    <n v="41"/>
    <x v="9"/>
    <n v="0"/>
  </r>
  <r>
    <n v="10292"/>
    <x v="10292"/>
    <n v="36051"/>
    <x v="709"/>
    <n v="24"/>
    <s v="Natural Glass and Surface Cleaner"/>
    <n v="114"/>
    <x v="5"/>
    <n v="0"/>
  </r>
  <r>
    <n v="10293"/>
    <x v="10293"/>
    <n v="45835"/>
    <x v="4875"/>
    <n v="3"/>
    <s v="Extra Soft One-Ply Unscented Mega Roll  Bathroom Tissue"/>
    <n v="54"/>
    <x v="5"/>
    <n v="0"/>
  </r>
  <r>
    <n v="10294"/>
    <x v="10294"/>
    <n v="19503"/>
    <x v="2667"/>
    <n v="1"/>
    <s v="White Miso Soup"/>
    <n v="66"/>
    <x v="15"/>
    <n v="0"/>
  </r>
  <r>
    <n v="10295"/>
    <x v="10295"/>
    <n v="2708"/>
    <x v="1504"/>
    <n v="3"/>
    <s v="Fruity Snacks Variety Pack"/>
    <n v="50"/>
    <x v="0"/>
    <n v="0"/>
  </r>
  <r>
    <n v="10296"/>
    <x v="10296"/>
    <n v="14678"/>
    <x v="229"/>
    <n v="475"/>
    <s v="Organic Frozen Peas"/>
    <n v="116"/>
    <x v="3"/>
    <n v="0"/>
  </r>
  <r>
    <n v="10297"/>
    <x v="10297"/>
    <m/>
    <x v="4876"/>
    <n v="7"/>
    <s v="Eco Farmed Rice Cakes Brown Rice,Salt Free"/>
    <n v="78"/>
    <x v="0"/>
    <n v="0"/>
  </r>
  <r>
    <n v="10298"/>
    <x v="10298"/>
    <n v="14680"/>
    <x v="3087"/>
    <n v="8"/>
    <s v="Breakfast Sausage  Egg &amp; Cheese"/>
    <n v="129"/>
    <x v="3"/>
    <n v="0"/>
  </r>
  <r>
    <n v="10299"/>
    <x v="10299"/>
    <m/>
    <x v="4877"/>
    <m/>
    <m/>
    <m/>
    <x v="13"/>
    <n v="0"/>
  </r>
  <r>
    <n v="10300"/>
    <x v="10300"/>
    <n v="32211"/>
    <x v="76"/>
    <n v="4"/>
    <s v="Whole Grain Bread"/>
    <n v="112"/>
    <x v="18"/>
    <n v="0"/>
  </r>
  <r>
    <n v="10301"/>
    <x v="10301"/>
    <n v="8728"/>
    <x v="341"/>
    <n v="1"/>
    <s v="Tecas Barbeque Fava Crisps"/>
    <n v="107"/>
    <x v="0"/>
    <n v="0"/>
  </r>
  <r>
    <n v="10302"/>
    <x v="10302"/>
    <n v="6848"/>
    <x v="3068"/>
    <n v="1"/>
    <s v="Plastic Tumbler Glasses"/>
    <n v="111"/>
    <x v="5"/>
    <n v="0"/>
  </r>
  <r>
    <n v="10303"/>
    <x v="10303"/>
    <n v="204"/>
    <x v="145"/>
    <n v="4"/>
    <s v="With Stainlifters Free Clear 63 Loads Laundry Detergent"/>
    <n v="75"/>
    <x v="5"/>
    <n v="0"/>
  </r>
  <r>
    <n v="10304"/>
    <x v="10304"/>
    <n v="33241"/>
    <x v="379"/>
    <n v="3"/>
    <s v="Bamboo Skewers"/>
    <n v="10"/>
    <x v="5"/>
    <n v="0"/>
  </r>
  <r>
    <n v="10305"/>
    <x v="10305"/>
    <n v="5646"/>
    <x v="695"/>
    <n v="11"/>
    <s v="Uncured Turkey Bacon"/>
    <n v="106"/>
    <x v="8"/>
    <n v="0"/>
  </r>
  <r>
    <n v="10306"/>
    <x v="10306"/>
    <n v="14692"/>
    <x v="4878"/>
    <n v="3"/>
    <s v="Organic Tea Tree Oil"/>
    <n v="6"/>
    <x v="19"/>
    <n v="0"/>
  </r>
  <r>
    <n v="10307"/>
    <x v="10307"/>
    <n v="3020"/>
    <x v="1485"/>
    <n v="1"/>
    <s v="Hello Dinner Broccoli &amp; Cheese Baby Pasta Stage 3 Baby Food"/>
    <n v="92"/>
    <x v="6"/>
    <n v="0"/>
  </r>
  <r>
    <n v="10308"/>
    <x v="10308"/>
    <n v="11913"/>
    <x v="2018"/>
    <n v="1"/>
    <s v="Lightly Salted Pistachios"/>
    <n v="117"/>
    <x v="0"/>
    <n v="0"/>
  </r>
  <r>
    <n v="10309"/>
    <x v="10309"/>
    <n v="27570"/>
    <x v="3173"/>
    <n v="2"/>
    <s v="Ramen Noodle Soup Shrimp Flavor"/>
    <n v="4"/>
    <x v="7"/>
    <n v="0"/>
  </r>
  <r>
    <n v="10310"/>
    <x v="10310"/>
    <n v="31338"/>
    <x v="2432"/>
    <n v="12"/>
    <s v="Unsalted Smooth Almond Butter"/>
    <n v="88"/>
    <x v="1"/>
    <n v="0"/>
  </r>
  <r>
    <n v="10311"/>
    <x v="10311"/>
    <n v="10331"/>
    <x v="62"/>
    <n v="5"/>
    <s v="All Natural 100% Juice Apple"/>
    <n v="98"/>
    <x v="2"/>
    <n v="0"/>
  </r>
  <r>
    <n v="10312"/>
    <x v="10312"/>
    <n v="29700"/>
    <x v="1636"/>
    <n v="1"/>
    <s v="3D White Radiant Soft Toothbrush"/>
    <n v="20"/>
    <x v="10"/>
    <n v="0"/>
  </r>
  <r>
    <n v="10313"/>
    <x v="10313"/>
    <n v="12381"/>
    <x v="1697"/>
    <n v="3"/>
    <s v="Taquitos, Crispy, Large, Vegan Chorizo &amp; Black Bean Style 8 Count"/>
    <n v="42"/>
    <x v="3"/>
    <n v="0"/>
  </r>
  <r>
    <n v="10314"/>
    <x v="10314"/>
    <n v="10658"/>
    <x v="2910"/>
    <n v="1"/>
    <s v="Sugar Sweetened Peach Iced Tea Mix"/>
    <n v="90"/>
    <x v="2"/>
    <n v="0"/>
  </r>
  <r>
    <n v="10315"/>
    <x v="10315"/>
    <n v="49212"/>
    <x v="464"/>
    <n v="1"/>
    <s v="Vitamin E Intensive Therapy Body Lotion Fragrance-Free"/>
    <n v="25"/>
    <x v="10"/>
    <n v="0"/>
  </r>
  <r>
    <n v="10316"/>
    <x v="10316"/>
    <n v="14702"/>
    <x v="4242"/>
    <n v="102"/>
    <s v="Maple Honey Ham"/>
    <n v="96"/>
    <x v="16"/>
    <n v="0"/>
  </r>
  <r>
    <n v="10317"/>
    <x v="10317"/>
    <n v="14703"/>
    <x v="4879"/>
    <n v="2"/>
    <s v="Grande Galette French Butter Cookies"/>
    <n v="61"/>
    <x v="0"/>
    <n v="0"/>
  </r>
  <r>
    <n v="10318"/>
    <x v="10318"/>
    <n v="14704"/>
    <x v="2950"/>
    <n v="78"/>
    <s v="Organic Bagged Valencia Oranges"/>
    <n v="24"/>
    <x v="14"/>
    <n v="0"/>
  </r>
  <r>
    <n v="10319"/>
    <x v="10319"/>
    <n v="16462"/>
    <x v="4880"/>
    <n v="54"/>
    <s v="Pie Crusts"/>
    <n v="105"/>
    <x v="1"/>
    <n v="0"/>
  </r>
  <r>
    <n v="10320"/>
    <x v="10320"/>
    <n v="21338"/>
    <x v="712"/>
    <n v="2"/>
    <s v="Stoli Blueberi"/>
    <n v="124"/>
    <x v="17"/>
    <n v="0"/>
  </r>
  <r>
    <n v="10321"/>
    <x v="10321"/>
    <n v="48015"/>
    <x v="4881"/>
    <n v="25"/>
    <s v="Lime Seltzer"/>
    <n v="115"/>
    <x v="2"/>
    <n v="0"/>
  </r>
  <r>
    <n v="10322"/>
    <x v="10322"/>
    <m/>
    <x v="4882"/>
    <m/>
    <m/>
    <m/>
    <x v="13"/>
    <n v="0"/>
  </r>
  <r>
    <n v="10323"/>
    <x v="10323"/>
    <n v="14711"/>
    <x v="1462"/>
    <n v="39"/>
    <s v="Organic Lowfat Mango Kefir"/>
    <n v="70"/>
    <x v="10"/>
    <n v="0"/>
  </r>
  <r>
    <n v="10324"/>
    <x v="10324"/>
    <n v="47099"/>
    <x v="338"/>
    <n v="9"/>
    <s v="Lemon Dill Tartar Sauce"/>
    <n v="72"/>
    <x v="1"/>
    <n v="0"/>
  </r>
  <r>
    <n v="10325"/>
    <x v="10325"/>
    <n v="14715"/>
    <x v="1243"/>
    <n v="207"/>
    <s v="Coconut Water"/>
    <n v="98"/>
    <x v="2"/>
    <n v="0"/>
  </r>
  <r>
    <n v="10326"/>
    <x v="10326"/>
    <n v="42294"/>
    <x v="3644"/>
    <n v="3"/>
    <s v="Parchment Large Baking Cups - 60 CT"/>
    <n v="97"/>
    <x v="1"/>
    <n v="0"/>
  </r>
  <r>
    <n v="10327"/>
    <x v="10327"/>
    <n v="8195"/>
    <x v="452"/>
    <n v="13"/>
    <s v="Vantage Choose-A-Sheet Paper Towels"/>
    <n v="54"/>
    <x v="5"/>
    <n v="0"/>
  </r>
  <r>
    <n v="10328"/>
    <x v="10328"/>
    <n v="45364"/>
    <x v="697"/>
    <n v="15"/>
    <s v="Gluten Free Mushroom Risotto Veggie Burgers"/>
    <n v="42"/>
    <x v="3"/>
    <n v="0"/>
  </r>
  <r>
    <n v="10329"/>
    <x v="10329"/>
    <n v="13966"/>
    <x v="1209"/>
    <n v="2"/>
    <s v="Top Chef Crustless Chicken Pot Pie"/>
    <n v="38"/>
    <x v="3"/>
    <n v="0"/>
  </r>
  <r>
    <n v="10330"/>
    <x v="10330"/>
    <n v="48118"/>
    <x v="532"/>
    <n v="1"/>
    <s v="Soap Dispensing Dishwand"/>
    <n v="114"/>
    <x v="5"/>
    <n v="0"/>
  </r>
  <r>
    <n v="10331"/>
    <x v="10331"/>
    <n v="16139"/>
    <x v="675"/>
    <n v="1"/>
    <s v="Obsidian Stout"/>
    <n v="27"/>
    <x v="17"/>
    <n v="0"/>
  </r>
  <r>
    <n v="10332"/>
    <x v="10332"/>
    <n v="4428"/>
    <x v="227"/>
    <n v="20"/>
    <s v="Mini 8\&quot; Italian Pizza Crusts"/>
    <n v="79"/>
    <x v="3"/>
    <n v="0"/>
  </r>
  <r>
    <n v="10333"/>
    <x v="10333"/>
    <n v="48894"/>
    <x v="1439"/>
    <n v="19"/>
    <s v="Yellow Onion"/>
    <n v="123"/>
    <x v="14"/>
    <n v="0"/>
  </r>
  <r>
    <n v="10334"/>
    <x v="10334"/>
    <n v="3481"/>
    <x v="1852"/>
    <n v="5"/>
    <s v="Gold Pineapple"/>
    <n v="24"/>
    <x v="14"/>
    <n v="0"/>
  </r>
  <r>
    <n v="10335"/>
    <x v="10335"/>
    <n v="38192"/>
    <x v="4842"/>
    <n v="25"/>
    <s v="Organic Stage 2 Pears &amp; Mangos Baby Food"/>
    <n v="92"/>
    <x v="6"/>
    <n v="0"/>
  </r>
  <r>
    <n v="10336"/>
    <x v="10336"/>
    <n v="14734"/>
    <x v="2562"/>
    <n v="14"/>
    <s v="Mango Mochi Ice Cream"/>
    <n v="37"/>
    <x v="3"/>
    <n v="0"/>
  </r>
  <r>
    <n v="10337"/>
    <x v="10337"/>
    <n v="36348"/>
    <x v="4883"/>
    <n v="3"/>
    <s v="Organic Baby Food Fruit Mashup Strawberry Patch 9+ Mo"/>
    <n v="92"/>
    <x v="6"/>
    <n v="0"/>
  </r>
  <r>
    <n v="10338"/>
    <x v="10338"/>
    <n v="47207"/>
    <x v="4884"/>
    <n v="1"/>
    <s v="Adult DM Max Cough+Chest Congestion Non-Drowsy Liquid"/>
    <n v="11"/>
    <x v="10"/>
    <n v="0"/>
  </r>
  <r>
    <n v="10339"/>
    <x v="10339"/>
    <n v="24035"/>
    <x v="3367"/>
    <n v="36"/>
    <s v="Chocolate Dipped Coconut"/>
    <n v="3"/>
    <x v="0"/>
    <n v="0"/>
  </r>
  <r>
    <n v="10340"/>
    <x v="10340"/>
    <n v="38750"/>
    <x v="271"/>
    <n v="8"/>
    <s v="Builder's® Chocolate Mint Protein Bars"/>
    <n v="3"/>
    <x v="0"/>
    <n v="0"/>
  </r>
  <r>
    <n v="10341"/>
    <x v="10341"/>
    <n v="30407"/>
    <x v="1886"/>
    <n v="5"/>
    <s v="9\&quot; Pumpkin Pie"/>
    <n v="8"/>
    <x v="18"/>
    <n v="0"/>
  </r>
  <r>
    <n v="10342"/>
    <x v="10342"/>
    <n v="32950"/>
    <x v="2225"/>
    <n v="8"/>
    <s v="Gluten Free Chicken Nuggets"/>
    <n v="129"/>
    <x v="3"/>
    <n v="0"/>
  </r>
  <r>
    <n v="10343"/>
    <x v="10343"/>
    <n v="14744"/>
    <x v="4885"/>
    <n v="16"/>
    <s v="Organic Steak Sauce"/>
    <n v="5"/>
    <x v="1"/>
    <n v="0"/>
  </r>
  <r>
    <n v="10344"/>
    <x v="10344"/>
    <n v="48118"/>
    <x v="532"/>
    <n v="1"/>
    <s v="Round Mesh Scrubber"/>
    <n v="114"/>
    <x v="5"/>
    <n v="0"/>
  </r>
  <r>
    <n v="10345"/>
    <x v="10345"/>
    <m/>
    <x v="4886"/>
    <m/>
    <m/>
    <m/>
    <x v="13"/>
    <n v="0"/>
  </r>
  <r>
    <n v="10346"/>
    <x v="10346"/>
    <m/>
    <x v="4887"/>
    <n v="1"/>
    <s v="Cajun Style Red Beans with Seasonings and Vegetables"/>
    <n v="63"/>
    <x v="7"/>
    <n v="0"/>
  </r>
  <r>
    <n v="10347"/>
    <x v="10347"/>
    <n v="274"/>
    <x v="194"/>
    <n v="2"/>
    <s v="Squared 9 oz Plastic Cups"/>
    <n v="87"/>
    <x v="5"/>
    <n v="0"/>
  </r>
  <r>
    <n v="10348"/>
    <x v="10348"/>
    <n v="44762"/>
    <x v="4888"/>
    <n v="2"/>
    <s v="Coconut Organic Stone Ground 70% Dark Chocolate Bar"/>
    <n v="45"/>
    <x v="0"/>
    <n v="0"/>
  </r>
  <r>
    <n v="10349"/>
    <x v="10349"/>
    <n v="48305"/>
    <x v="4889"/>
    <n v="1"/>
    <s v="Italian Seasoned Whole Grain Bread Crumbs"/>
    <n v="5"/>
    <x v="1"/>
    <n v="0"/>
  </r>
  <r>
    <n v="10350"/>
    <x v="10350"/>
    <n v="20134"/>
    <x v="1325"/>
    <n v="1"/>
    <s v="4T to 5T Pull Ups Training Pants"/>
    <n v="56"/>
    <x v="6"/>
    <n v="0"/>
  </r>
  <r>
    <n v="10351"/>
    <x v="10351"/>
    <n v="16396"/>
    <x v="1699"/>
    <n v="2"/>
    <s v="Organic Cheddar Cheese Shapes"/>
    <n v="21"/>
    <x v="4"/>
    <n v="0"/>
  </r>
  <r>
    <n v="10352"/>
    <x v="10352"/>
    <n v="14761"/>
    <x v="4890"/>
    <n v="38"/>
    <s v="Honey Almond Flax Chewy Granola Bars"/>
    <n v="3"/>
    <x v="0"/>
    <n v="0"/>
  </r>
  <r>
    <n v="10353"/>
    <x v="10353"/>
    <n v="26791"/>
    <x v="4891"/>
    <n v="1"/>
    <s v="Strawberry Soda"/>
    <n v="77"/>
    <x v="2"/>
    <n v="0"/>
  </r>
  <r>
    <n v="10354"/>
    <x v="10354"/>
    <n v="14764"/>
    <x v="4892"/>
    <n v="88"/>
    <s v="Organic Sprouted Wheat Bagels"/>
    <n v="93"/>
    <x v="18"/>
    <n v="0"/>
  </r>
  <r>
    <n v="10355"/>
    <x v="10355"/>
    <m/>
    <x v="4893"/>
    <n v="1"/>
    <s v="Nut Blend, Raw &amp; Sprouted, Rosemary Garlic"/>
    <n v="50"/>
    <x v="0"/>
    <n v="0"/>
  </r>
  <r>
    <n v="10356"/>
    <x v="10356"/>
    <n v="16290"/>
    <x v="310"/>
    <n v="78"/>
    <s v="Sparkling Grapefruit"/>
    <n v="77"/>
    <x v="2"/>
    <n v="0"/>
  </r>
  <r>
    <n v="10357"/>
    <x v="10357"/>
    <n v="5390"/>
    <x v="2582"/>
    <n v="1"/>
    <s v="Organic Grass Fed Beef"/>
    <n v="122"/>
    <x v="8"/>
    <n v="0"/>
  </r>
  <r>
    <n v="10358"/>
    <x v="10358"/>
    <n v="47207"/>
    <x v="4884"/>
    <n v="1"/>
    <s v="Allergy Plus Congestion Grape Flavored Liquid"/>
    <n v="11"/>
    <x v="10"/>
    <n v="0"/>
  </r>
  <r>
    <n v="10359"/>
    <x v="10359"/>
    <n v="39581"/>
    <x v="4894"/>
    <n v="7"/>
    <s v="Non-Dairy French Vanilla Singles Creamer"/>
    <n v="53"/>
    <x v="4"/>
    <n v="0"/>
  </r>
  <r>
    <n v="10360"/>
    <x v="10360"/>
    <n v="22965"/>
    <x v="4895"/>
    <n v="2"/>
    <s v="0 Calorie Acai Raspberry Water Beverage"/>
    <n v="64"/>
    <x v="2"/>
    <n v="0"/>
  </r>
  <r>
    <n v="10361"/>
    <x v="10361"/>
    <n v="9502"/>
    <x v="2341"/>
    <n v="1"/>
    <s v="Nasal Decongestant Inhaler with Medicated Vapors"/>
    <n v="11"/>
    <x v="10"/>
    <n v="0"/>
  </r>
  <r>
    <n v="10362"/>
    <x v="10362"/>
    <n v="14778"/>
    <x v="702"/>
    <n v="159"/>
    <s v="Organic Chocolate Chip Chewy Granola Bars"/>
    <n v="3"/>
    <x v="0"/>
    <n v="0"/>
  </r>
  <r>
    <n v="10363"/>
    <x v="10363"/>
    <n v="546"/>
    <x v="363"/>
    <n v="62"/>
    <s v="Jalapeno Cilantro Salsa"/>
    <n v="51"/>
    <x v="1"/>
    <n v="0"/>
  </r>
  <r>
    <n v="10364"/>
    <x v="10364"/>
    <n v="29127"/>
    <x v="4428"/>
    <n v="8"/>
    <s v="Dairy Free Lite Culinary Coconut Milk"/>
    <n v="91"/>
    <x v="4"/>
    <n v="0"/>
  </r>
  <r>
    <n v="10365"/>
    <x v="10365"/>
    <n v="43530"/>
    <x v="1289"/>
    <n v="11"/>
    <s v="Chocolate Crunch Rice Cakes"/>
    <n v="78"/>
    <x v="0"/>
    <n v="0"/>
  </r>
  <r>
    <n v="10366"/>
    <x v="10366"/>
    <n v="23740"/>
    <x v="4896"/>
    <n v="2"/>
    <s v="Stage 1: Newborn HEC Liquid Detergent"/>
    <n v="75"/>
    <x v="5"/>
    <n v="0"/>
  </r>
  <r>
    <n v="10367"/>
    <x v="10367"/>
    <n v="14786"/>
    <x v="4897"/>
    <n v="8"/>
    <s v="Sriracha Hommus"/>
    <n v="67"/>
    <x v="16"/>
    <n v="0"/>
  </r>
  <r>
    <n v="10368"/>
    <x v="10368"/>
    <n v="44292"/>
    <x v="1946"/>
    <n v="51"/>
    <s v="Unsweetened Iced Tea"/>
    <n v="94"/>
    <x v="2"/>
    <n v="0"/>
  </r>
  <r>
    <n v="10369"/>
    <x v="10369"/>
    <n v="32156"/>
    <x v="2475"/>
    <n v="1"/>
    <s v="100% Juice,  Cranberry Nectar"/>
    <n v="98"/>
    <x v="2"/>
    <n v="0"/>
  </r>
  <r>
    <n v="10370"/>
    <x v="10370"/>
    <n v="42500"/>
    <x v="1942"/>
    <n v="4"/>
    <s v="Sparkling Pink Lemonade Beverage"/>
    <n v="77"/>
    <x v="2"/>
    <n v="0"/>
  </r>
  <r>
    <n v="10371"/>
    <x v="10371"/>
    <n v="13372"/>
    <x v="4631"/>
    <n v="2"/>
    <s v="Carpet Foam, Large Area"/>
    <n v="114"/>
    <x v="5"/>
    <n v="0"/>
  </r>
  <r>
    <n v="10372"/>
    <x v="10372"/>
    <n v="25134"/>
    <x v="300"/>
    <n v="2"/>
    <s v="Artichoke"/>
    <n v="100"/>
    <x v="20"/>
    <n v="0"/>
  </r>
  <r>
    <n v="10373"/>
    <x v="10373"/>
    <n v="34448"/>
    <x v="4898"/>
    <n v="6"/>
    <s v="Veggie Sticks"/>
    <n v="50"/>
    <x v="0"/>
    <n v="0"/>
  </r>
  <r>
    <n v="10374"/>
    <x v="10374"/>
    <n v="36403"/>
    <x v="4518"/>
    <n v="2"/>
    <s v="Green Bean Casserole Steamers"/>
    <n v="116"/>
    <x v="3"/>
    <n v="0"/>
  </r>
  <r>
    <n v="10375"/>
    <x v="10375"/>
    <n v="40688"/>
    <x v="3700"/>
    <n v="7"/>
    <s v="Artichoke Jalapeno Dip"/>
    <n v="67"/>
    <x v="16"/>
    <n v="0"/>
  </r>
  <r>
    <n v="10376"/>
    <x v="10376"/>
    <n v="24552"/>
    <x v="4899"/>
    <n v="4"/>
    <s v="Mild White Kimchi Napa Cabbage"/>
    <n v="110"/>
    <x v="1"/>
    <n v="0"/>
  </r>
  <r>
    <n v="10377"/>
    <x v="10377"/>
    <n v="5499"/>
    <x v="2622"/>
    <n v="15"/>
    <s v="Organic Cream Of Chicken Soup"/>
    <n v="69"/>
    <x v="12"/>
    <n v="0"/>
  </r>
  <r>
    <n v="10378"/>
    <x v="10378"/>
    <n v="37220"/>
    <x v="4900"/>
    <n v="18"/>
    <s v="Organic Strawberries &amp; Wild Strawberries Fruit Spread"/>
    <n v="88"/>
    <x v="1"/>
    <n v="0"/>
  </r>
  <r>
    <n v="10379"/>
    <x v="10379"/>
    <n v="44532"/>
    <x v="4901"/>
    <n v="2"/>
    <s v="The Original Fruit &amp; Nut Food Bars Chocolate Chip Brownie"/>
    <n v="3"/>
    <x v="0"/>
    <n v="0"/>
  </r>
  <r>
    <n v="10380"/>
    <x v="10380"/>
    <n v="16528"/>
    <x v="84"/>
    <n v="2"/>
    <s v="Fermented Mango Probiotic Soy Drink"/>
    <n v="70"/>
    <x v="10"/>
    <n v="0"/>
  </r>
  <r>
    <n v="10381"/>
    <x v="10381"/>
    <n v="14809"/>
    <x v="4902"/>
    <n v="21"/>
    <s v="Organic Earl Grey Black Tea Bags 15 Count"/>
    <n v="94"/>
    <x v="2"/>
    <n v="0"/>
  </r>
  <r>
    <n v="10382"/>
    <x v="10382"/>
    <m/>
    <x v="4903"/>
    <n v="5"/>
    <s v="Healthy Grains Low Fat Banana Nut Clusters"/>
    <n v="57"/>
    <x v="11"/>
    <n v="0"/>
  </r>
  <r>
    <n v="10383"/>
    <x v="10383"/>
    <n v="10665"/>
    <x v="4054"/>
    <n v="1"/>
    <s v="11 Cup Storage Baking Dish With Lid"/>
    <n v="85"/>
    <x v="5"/>
    <n v="0"/>
  </r>
  <r>
    <n v="10384"/>
    <x v="10384"/>
    <n v="33080"/>
    <x v="3197"/>
    <n v="2"/>
    <s v="Organic Stage 2 Banana, Carrot &amp; Cranberry"/>
    <n v="100"/>
    <x v="20"/>
    <n v="0"/>
  </r>
  <r>
    <n v="10385"/>
    <x v="10385"/>
    <n v="14814"/>
    <x v="4904"/>
    <n v="114"/>
    <s v="Gluteen Free Center Cut Applewood Smoked Uncured Bacon"/>
    <n v="106"/>
    <x v="8"/>
    <n v="0"/>
  </r>
  <r>
    <n v="10386"/>
    <x v="10386"/>
    <n v="21497"/>
    <x v="572"/>
    <n v="3"/>
    <s v="Health Nut Bread"/>
    <n v="112"/>
    <x v="18"/>
    <n v="0"/>
  </r>
  <r>
    <n v="10387"/>
    <x v="10387"/>
    <n v="30064"/>
    <x v="4905"/>
    <n v="1"/>
    <s v="Calumet Double Acting Baking Powder"/>
    <n v="17"/>
    <x v="1"/>
    <n v="0"/>
  </r>
  <r>
    <n v="10388"/>
    <x v="10388"/>
    <n v="21051"/>
    <x v="898"/>
    <n v="8"/>
    <s v="Crazy Feta Dip"/>
    <n v="67"/>
    <x v="16"/>
    <n v="0"/>
  </r>
  <r>
    <n v="10389"/>
    <x v="10389"/>
    <n v="14820"/>
    <x v="1767"/>
    <n v="9"/>
    <s v="Grill Mates Montreal Steak Seasoning"/>
    <n v="104"/>
    <x v="1"/>
    <n v="0"/>
  </r>
  <r>
    <n v="10390"/>
    <x v="10390"/>
    <n v="28604"/>
    <x v="3241"/>
    <n v="1"/>
    <s v="Burgers, Gourmet"/>
    <n v="38"/>
    <x v="3"/>
    <n v="0"/>
  </r>
  <r>
    <n v="10391"/>
    <x v="10391"/>
    <n v="14824"/>
    <x v="4906"/>
    <n v="1"/>
    <s v="Mayo, Canola, Light"/>
    <n v="72"/>
    <x v="1"/>
    <n v="0"/>
  </r>
  <r>
    <n v="10392"/>
    <x v="10392"/>
    <n v="22041"/>
    <x v="3543"/>
    <n v="2"/>
    <s v="Spearmint Chewing Gum Sugar Free"/>
    <n v="20"/>
    <x v="10"/>
    <n v="0"/>
  </r>
  <r>
    <n v="10393"/>
    <x v="10393"/>
    <n v="14826"/>
    <x v="4907"/>
    <n v="4"/>
    <s v="Kosher Dill Spears Fresh Pack Pickles"/>
    <n v="110"/>
    <x v="1"/>
    <n v="0"/>
  </r>
  <r>
    <n v="10394"/>
    <x v="10394"/>
    <n v="3219"/>
    <x v="1749"/>
    <n v="1"/>
    <s v="Popcorn Super Fine Salt"/>
    <n v="104"/>
    <x v="1"/>
    <n v="0"/>
  </r>
  <r>
    <n v="10395"/>
    <x v="10395"/>
    <n v="31651"/>
    <x v="1786"/>
    <n v="4"/>
    <s v="Select Cashews Almonds &amp; Pecans Mixed Nuts"/>
    <n v="117"/>
    <x v="0"/>
    <n v="0"/>
  </r>
  <r>
    <n v="10396"/>
    <x v="10396"/>
    <n v="35748"/>
    <x v="3281"/>
    <n v="1"/>
    <s v="Silver Sprinkles Cupcake Gems"/>
    <n v="97"/>
    <x v="1"/>
    <n v="0"/>
  </r>
  <r>
    <n v="10397"/>
    <x v="10397"/>
    <n v="14833"/>
    <x v="4908"/>
    <n v="34"/>
    <s v="Sweet Rejuvenation Cashew Butter Macrobar"/>
    <n v="3"/>
    <x v="0"/>
    <n v="0"/>
  </r>
  <r>
    <n v="10398"/>
    <x v="10398"/>
    <n v="15438"/>
    <x v="1481"/>
    <n v="11"/>
    <s v="Safflower Mayonnaise"/>
    <n v="72"/>
    <x v="1"/>
    <n v="0"/>
  </r>
  <r>
    <n v="10399"/>
    <x v="10399"/>
    <n v="33671"/>
    <x v="2649"/>
    <n v="3"/>
    <s v="V-Fusion +Energy Orange Pineapple Juice"/>
    <n v="98"/>
    <x v="2"/>
    <n v="0"/>
  </r>
  <r>
    <n v="10400"/>
    <x v="10400"/>
    <m/>
    <x v="4909"/>
    <m/>
    <m/>
    <m/>
    <x v="13"/>
    <n v="0"/>
  </r>
  <r>
    <n v="10401"/>
    <x v="10401"/>
    <n v="27093"/>
    <x v="1845"/>
    <n v="2"/>
    <s v="Red Lentil Veggie Soup"/>
    <n v="69"/>
    <x v="12"/>
    <n v="0"/>
  </r>
  <r>
    <n v="10402"/>
    <x v="10402"/>
    <n v="12471"/>
    <x v="4455"/>
    <n v="1"/>
    <s v="Potato &amp; Ricotta Gnocchi"/>
    <n v="12"/>
    <x v="7"/>
    <n v="0"/>
  </r>
  <r>
    <n v="10403"/>
    <x v="10403"/>
    <n v="41793"/>
    <x v="2349"/>
    <n v="8"/>
    <s v="Chocolate Chunk Soft-Baked Cookies"/>
    <n v="61"/>
    <x v="0"/>
    <n v="0"/>
  </r>
  <r>
    <n v="10404"/>
    <x v="10404"/>
    <n v="18023"/>
    <x v="2579"/>
    <n v="3"/>
    <s v="Organic Raw Maple Water"/>
    <n v="115"/>
    <x v="2"/>
    <n v="0"/>
  </r>
  <r>
    <n v="10405"/>
    <x v="10405"/>
    <m/>
    <x v="4910"/>
    <m/>
    <m/>
    <m/>
    <x v="13"/>
    <n v="0"/>
  </r>
  <r>
    <n v="10406"/>
    <x v="10406"/>
    <n v="31392"/>
    <x v="2452"/>
    <n v="3"/>
    <s v="Sesame Breadsticks"/>
    <n v="78"/>
    <x v="0"/>
    <n v="0"/>
  </r>
  <r>
    <n v="10407"/>
    <x v="10407"/>
    <n v="16325"/>
    <x v="4136"/>
    <n v="21"/>
    <s v="Ground Turmeric"/>
    <n v="104"/>
    <x v="1"/>
    <n v="0"/>
  </r>
  <r>
    <n v="10408"/>
    <x v="10408"/>
    <n v="14850"/>
    <x v="4911"/>
    <n v="14"/>
    <s v="Classic Macaroni &amp; Beef in tomato sauce. Classic Macaroni &amp; Beef"/>
    <n v="38"/>
    <x v="3"/>
    <n v="0"/>
  </r>
  <r>
    <n v="10409"/>
    <x v="10409"/>
    <n v="23375"/>
    <x v="988"/>
    <n v="192"/>
    <s v="All Natural Marinara Sauce"/>
    <n v="9"/>
    <x v="7"/>
    <n v="0"/>
  </r>
  <r>
    <n v="10410"/>
    <x v="10410"/>
    <n v="14853"/>
    <x v="1888"/>
    <n v="49"/>
    <s v="Organic Oat Non-Dairy Original Beverage"/>
    <n v="91"/>
    <x v="4"/>
    <n v="0"/>
  </r>
  <r>
    <n v="10411"/>
    <x v="10411"/>
    <n v="3061"/>
    <x v="1396"/>
    <n v="1"/>
    <s v="Banana Snakaroons"/>
    <n v="61"/>
    <x v="0"/>
    <n v="0"/>
  </r>
  <r>
    <n v="10412"/>
    <x v="10412"/>
    <n v="46692"/>
    <x v="4912"/>
    <n v="129"/>
    <s v="Multigrain Pita Chips"/>
    <n v="107"/>
    <x v="0"/>
    <n v="0"/>
  </r>
  <r>
    <n v="10413"/>
    <x v="10413"/>
    <n v="14861"/>
    <x v="2371"/>
    <n v="18"/>
    <s v="Chocolate Cereal"/>
    <n v="121"/>
    <x v="11"/>
    <n v="0"/>
  </r>
  <r>
    <n v="10414"/>
    <x v="10414"/>
    <n v="21083"/>
    <x v="4913"/>
    <n v="32"/>
    <s v="Aged White Cheddar Puffs Cheese Snacks"/>
    <n v="23"/>
    <x v="0"/>
    <n v="0"/>
  </r>
  <r>
    <n v="10415"/>
    <x v="10415"/>
    <n v="22952"/>
    <x v="1389"/>
    <n v="21"/>
    <s v="Cellentani Pasta"/>
    <n v="131"/>
    <x v="7"/>
    <n v="0"/>
  </r>
  <r>
    <n v="10416"/>
    <x v="10416"/>
    <n v="23719"/>
    <x v="4914"/>
    <n v="3"/>
    <s v="Low-Fat Chicken Tortilla Soup"/>
    <n v="1"/>
    <x v="16"/>
    <n v="0"/>
  </r>
  <r>
    <n v="10417"/>
    <x v="10417"/>
    <n v="9438"/>
    <x v="413"/>
    <n v="65"/>
    <s v="Honey Bunny Grahams"/>
    <n v="61"/>
    <x v="0"/>
    <n v="0"/>
  </r>
  <r>
    <n v="10418"/>
    <x v="10418"/>
    <n v="40199"/>
    <x v="703"/>
    <n v="4"/>
    <s v="Tray Cookies Chocolate Chip"/>
    <n v="61"/>
    <x v="0"/>
    <n v="0"/>
  </r>
  <r>
    <n v="10419"/>
    <x v="10419"/>
    <n v="14870"/>
    <x v="608"/>
    <n v="193"/>
    <s v="Icelandic Style Fat Free Plain Yogurt"/>
    <n v="120"/>
    <x v="4"/>
    <n v="0"/>
  </r>
  <r>
    <n v="10420"/>
    <x v="10420"/>
    <n v="9047"/>
    <x v="309"/>
    <n v="2"/>
    <s v="Ibuprofen Liqui-Gels Capsules"/>
    <n v="133"/>
    <x v="10"/>
    <n v="0"/>
  </r>
  <r>
    <n v="10421"/>
    <x v="10421"/>
    <n v="14872"/>
    <x v="808"/>
    <n v="53"/>
    <s v="All Natural Powder Cleanser"/>
    <n v="114"/>
    <x v="5"/>
    <n v="0"/>
  </r>
  <r>
    <n v="10422"/>
    <x v="10422"/>
    <n v="9890"/>
    <x v="1083"/>
    <n v="1"/>
    <s v="Fruit Cocktail In Heavy Syrup"/>
    <n v="99"/>
    <x v="12"/>
    <n v="0"/>
  </r>
  <r>
    <n v="10423"/>
    <x v="10423"/>
    <n v="16083"/>
    <x v="4915"/>
    <n v="87"/>
    <s v="Organic Eggs Large"/>
    <n v="86"/>
    <x v="4"/>
    <n v="0"/>
  </r>
  <r>
    <n v="10424"/>
    <x v="10424"/>
    <n v="32211"/>
    <x v="76"/>
    <n v="75"/>
    <s v="Soft &amp; Smooth Whole Grain White Bread"/>
    <n v="112"/>
    <x v="18"/>
    <n v="0"/>
  </r>
  <r>
    <n v="10425"/>
    <x v="10425"/>
    <n v="4595"/>
    <x v="2295"/>
    <n v="1"/>
    <s v="Soppresata Dry Salame"/>
    <n v="96"/>
    <x v="16"/>
    <n v="0"/>
  </r>
  <r>
    <n v="10426"/>
    <x v="10426"/>
    <n v="14877"/>
    <x v="824"/>
    <n v="15"/>
    <s v="Mint Waxed Floss"/>
    <n v="20"/>
    <x v="10"/>
    <n v="0"/>
  </r>
  <r>
    <n v="10427"/>
    <x v="10427"/>
    <n v="14462"/>
    <x v="936"/>
    <n v="4"/>
    <s v="California Ripe Sliced Olives"/>
    <n v="110"/>
    <x v="1"/>
    <n v="0"/>
  </r>
  <r>
    <n v="10428"/>
    <x v="10428"/>
    <n v="8805"/>
    <x v="1783"/>
    <n v="3"/>
    <s v="Vanilla Bean Frozen yogurt"/>
    <n v="37"/>
    <x v="3"/>
    <n v="0"/>
  </r>
  <r>
    <n v="10429"/>
    <x v="10429"/>
    <n v="14881"/>
    <x v="2847"/>
    <n v="131"/>
    <s v="Organic Yukon Select Fries"/>
    <n v="129"/>
    <x v="3"/>
    <n v="0"/>
  </r>
  <r>
    <n v="10430"/>
    <x v="10430"/>
    <n v="23909"/>
    <x v="1631"/>
    <n v="29"/>
    <s v="2% Milkfat Reduced Fat Milk"/>
    <n v="84"/>
    <x v="4"/>
    <n v="0"/>
  </r>
  <r>
    <n v="10431"/>
    <x v="10431"/>
    <n v="27951"/>
    <x v="4916"/>
    <n v="1"/>
    <s v="Organic Cream Top Vanilla Yogurt"/>
    <n v="120"/>
    <x v="4"/>
    <n v="0"/>
  </r>
  <r>
    <n v="10432"/>
    <x v="10432"/>
    <n v="44593"/>
    <x v="4917"/>
    <n v="1"/>
    <s v="Almond Sea Salt 72% Cocoa Square"/>
    <n v="45"/>
    <x v="0"/>
    <n v="0"/>
  </r>
  <r>
    <n v="10433"/>
    <x v="10433"/>
    <n v="27344"/>
    <x v="3509"/>
    <n v="20"/>
    <s v="Genoa Salami"/>
    <n v="96"/>
    <x v="16"/>
    <n v="0"/>
  </r>
  <r>
    <n v="10434"/>
    <x v="10434"/>
    <n v="10992"/>
    <x v="4126"/>
    <n v="1"/>
    <s v="Ultimate Flora Senior Formula 30 Billion Probiotic"/>
    <n v="70"/>
    <x v="10"/>
    <n v="0"/>
  </r>
  <r>
    <n v="10435"/>
    <x v="10435"/>
    <n v="5083"/>
    <x v="2461"/>
    <n v="1"/>
    <s v="98% Fat Free Premium Ham in Natural Juices"/>
    <n v="96"/>
    <x v="16"/>
    <n v="0"/>
  </r>
  <r>
    <n v="10436"/>
    <x v="10436"/>
    <n v="13828"/>
    <x v="2263"/>
    <n v="2"/>
    <s v="Light Garlic &amp; Herbs Cheese Dip"/>
    <n v="2"/>
    <x v="4"/>
    <n v="0"/>
  </r>
  <r>
    <n v="10437"/>
    <x v="10437"/>
    <n v="10819"/>
    <x v="1691"/>
    <n v="27"/>
    <s v="Shelled Walnuts"/>
    <n v="117"/>
    <x v="0"/>
    <n v="0"/>
  </r>
  <r>
    <n v="10438"/>
    <x v="10438"/>
    <n v="32740"/>
    <x v="954"/>
    <n v="61"/>
    <s v="Black Coffee"/>
    <n v="26"/>
    <x v="2"/>
    <n v="0"/>
  </r>
  <r>
    <n v="10439"/>
    <x v="10439"/>
    <n v="31596"/>
    <x v="2073"/>
    <n v="6"/>
    <s v="Original Black Beans and Rice"/>
    <n v="4"/>
    <x v="7"/>
    <n v="0"/>
  </r>
  <r>
    <n v="10440"/>
    <x v="10440"/>
    <n v="6871"/>
    <x v="3074"/>
    <n v="3"/>
    <s v="Ciliegine Mozzarella"/>
    <n v="2"/>
    <x v="4"/>
    <n v="0"/>
  </r>
  <r>
    <n v="10441"/>
    <x v="10441"/>
    <n v="13948"/>
    <x v="4735"/>
    <n v="13"/>
    <s v="Small Garbage Bags Twist Tie 4 Gallon"/>
    <n v="60"/>
    <x v="5"/>
    <n v="0"/>
  </r>
  <r>
    <n v="10442"/>
    <x v="10442"/>
    <n v="40199"/>
    <x v="703"/>
    <n v="5"/>
    <s v="Organic Gluten-Free Chocolate Chip Cookies"/>
    <n v="61"/>
    <x v="0"/>
    <n v="0"/>
  </r>
  <r>
    <n v="10443"/>
    <x v="10443"/>
    <n v="14897"/>
    <x v="851"/>
    <n v="171"/>
    <s v="Sweet Potato Yam"/>
    <n v="83"/>
    <x v="14"/>
    <n v="0"/>
  </r>
  <r>
    <n v="10444"/>
    <x v="10444"/>
    <n v="42667"/>
    <x v="2851"/>
    <n v="16"/>
    <s v="Organic Thousand Island Dressing"/>
    <n v="89"/>
    <x v="1"/>
    <n v="0"/>
  </r>
  <r>
    <n v="10445"/>
    <x v="10445"/>
    <n v="16970"/>
    <x v="1526"/>
    <n v="2"/>
    <s v="Whole Milk Strawberry Smoothies"/>
    <n v="100"/>
    <x v="20"/>
    <n v="0"/>
  </r>
  <r>
    <n v="10446"/>
    <x v="10446"/>
    <m/>
    <x v="4918"/>
    <m/>
    <m/>
    <m/>
    <x v="13"/>
    <n v="0"/>
  </r>
  <r>
    <n v="10447"/>
    <x v="10447"/>
    <n v="14901"/>
    <x v="4919"/>
    <n v="181"/>
    <s v="Raisins"/>
    <n v="117"/>
    <x v="0"/>
    <n v="0"/>
  </r>
  <r>
    <n v="10448"/>
    <x v="10448"/>
    <n v="35727"/>
    <x v="1170"/>
    <n v="10"/>
    <s v="Whips! Orange Creme Flavored Lowfat Yogurt Mousse"/>
    <n v="120"/>
    <x v="4"/>
    <n v="0"/>
  </r>
  <r>
    <n v="10449"/>
    <x v="10449"/>
    <n v="14904"/>
    <x v="3106"/>
    <n v="28"/>
    <s v="Free &amp; Clear Diapers"/>
    <n v="56"/>
    <x v="6"/>
    <n v="0"/>
  </r>
  <r>
    <n v="10450"/>
    <x v="10450"/>
    <n v="49481"/>
    <x v="2368"/>
    <n v="6"/>
    <s v="Hickory &amp; Brown Sugar Barbecue Sauce"/>
    <n v="5"/>
    <x v="1"/>
    <n v="0"/>
  </r>
  <r>
    <n v="10451"/>
    <x v="10451"/>
    <n v="32886"/>
    <x v="4695"/>
    <n v="3"/>
    <s v="Women's Advanced Control Anti-Perspirant Deodorant - Pure Fresh"/>
    <n v="80"/>
    <x v="10"/>
    <n v="0"/>
  </r>
  <r>
    <n v="10452"/>
    <x v="10452"/>
    <n v="37971"/>
    <x v="1320"/>
    <n v="2"/>
    <s v="Organic Just Cranberry 100% Juice"/>
    <n v="98"/>
    <x v="2"/>
    <n v="0"/>
  </r>
  <r>
    <n v="10453"/>
    <x v="10453"/>
    <n v="19882"/>
    <x v="4920"/>
    <n v="2"/>
    <s v="Cherry Vanilla Soda Natural Cane Soda"/>
    <n v="77"/>
    <x v="2"/>
    <n v="0"/>
  </r>
  <r>
    <n v="10454"/>
    <x v="10454"/>
    <n v="31952"/>
    <x v="4921"/>
    <n v="4"/>
    <s v="Crunchy Corn Sticks"/>
    <n v="107"/>
    <x v="0"/>
    <n v="0"/>
  </r>
  <r>
    <n v="10455"/>
    <x v="10455"/>
    <n v="34887"/>
    <x v="2813"/>
    <n v="1"/>
    <s v="Chunky Tomato, Garlic &amp; Onion Pasta Sauce"/>
    <n v="9"/>
    <x v="7"/>
    <n v="0"/>
  </r>
  <r>
    <n v="10456"/>
    <x v="10456"/>
    <n v="23929"/>
    <x v="825"/>
    <n v="11"/>
    <s v="Crunchy Breaded Fish Fillets"/>
    <n v="34"/>
    <x v="3"/>
    <n v="0"/>
  </r>
  <r>
    <n v="10457"/>
    <x v="10457"/>
    <n v="31215"/>
    <x v="2063"/>
    <n v="67"/>
    <s v="Blackberry Yogurt"/>
    <n v="120"/>
    <x v="4"/>
    <n v="0"/>
  </r>
  <r>
    <n v="10458"/>
    <x v="10458"/>
    <n v="41722"/>
    <x v="4802"/>
    <n v="3"/>
    <s v="Original Deluxe Pizza"/>
    <n v="79"/>
    <x v="3"/>
    <n v="0"/>
  </r>
  <r>
    <n v="10459"/>
    <x v="10459"/>
    <n v="28387"/>
    <x v="4922"/>
    <n v="1"/>
    <s v="Thai Peanut Noodle Kit"/>
    <n v="66"/>
    <x v="15"/>
    <n v="0"/>
  </r>
  <r>
    <n v="10460"/>
    <x v="10460"/>
    <n v="38704"/>
    <x v="4699"/>
    <n v="1"/>
    <s v="Organic Dark Chocolate with Sea Salt &amp; Cracked Black Pepper"/>
    <n v="45"/>
    <x v="0"/>
    <n v="0"/>
  </r>
  <r>
    <n v="10461"/>
    <x v="10461"/>
    <m/>
    <x v="4923"/>
    <m/>
    <m/>
    <m/>
    <x v="13"/>
    <n v="0"/>
  </r>
  <r>
    <n v="10462"/>
    <x v="10462"/>
    <n v="14922"/>
    <x v="1270"/>
    <n v="7"/>
    <s v="Clarifying Shampoo"/>
    <n v="22"/>
    <x v="10"/>
    <n v="0"/>
  </r>
  <r>
    <n v="10463"/>
    <x v="10463"/>
    <n v="25671"/>
    <x v="475"/>
    <n v="2"/>
    <s v="Advanced Care Plaque Guard Clean Mint Mouthwash"/>
    <n v="20"/>
    <x v="10"/>
    <n v="0"/>
  </r>
  <r>
    <n v="10464"/>
    <x v="10464"/>
    <n v="14924"/>
    <x v="4924"/>
    <n v="16"/>
    <s v="Organic Yerba Mate Traditional"/>
    <n v="64"/>
    <x v="2"/>
    <n v="0"/>
  </r>
  <r>
    <n v="10465"/>
    <x v="10465"/>
    <n v="38772"/>
    <x v="1619"/>
    <n v="2"/>
    <s v="Pearl Plastic Super Absorbenncy Tampons"/>
    <n v="21"/>
    <x v="4"/>
    <n v="0"/>
  </r>
  <r>
    <n v="10466"/>
    <x v="10466"/>
    <n v="38071"/>
    <x v="4925"/>
    <n v="1"/>
    <s v="Double Stuffed Garlic &amp; Jalapeno Olives"/>
    <n v="110"/>
    <x v="1"/>
    <n v="0"/>
  </r>
  <r>
    <n v="10467"/>
    <x v="10467"/>
    <n v="4149"/>
    <x v="1870"/>
    <n v="15"/>
    <s v="Blueberry"/>
    <n v="24"/>
    <x v="14"/>
    <n v="0"/>
  </r>
  <r>
    <n v="10468"/>
    <x v="10468"/>
    <n v="7140"/>
    <x v="3147"/>
    <n v="1"/>
    <s v="Essentials Deep Cleaning Astringent, Oil-Free"/>
    <n v="73"/>
    <x v="10"/>
    <n v="0"/>
  </r>
  <r>
    <n v="10469"/>
    <x v="10469"/>
    <n v="42736"/>
    <x v="2789"/>
    <n v="17"/>
    <s v="Unsalted Homemade Butter"/>
    <n v="36"/>
    <x v="4"/>
    <n v="0"/>
  </r>
  <r>
    <n v="10470"/>
    <x v="10470"/>
    <m/>
    <x v="4926"/>
    <m/>
    <m/>
    <m/>
    <x v="13"/>
    <n v="0"/>
  </r>
  <r>
    <n v="10471"/>
    <x v="10471"/>
    <n v="48486"/>
    <x v="4927"/>
    <n v="1"/>
    <s v="Pomegranate Frozen Kefir"/>
    <n v="37"/>
    <x v="3"/>
    <n v="0"/>
  </r>
  <r>
    <n v="10472"/>
    <x v="10472"/>
    <n v="14933"/>
    <x v="4928"/>
    <n v="5"/>
    <s v="Plum Kids Organic Fruit Shredz Berrylicious Packs"/>
    <n v="50"/>
    <x v="0"/>
    <n v="0"/>
  </r>
  <r>
    <n v="10473"/>
    <x v="10473"/>
    <n v="11638"/>
    <x v="4283"/>
    <n v="1"/>
    <s v="Pineapple Teriyaki Marinade"/>
    <n v="66"/>
    <x v="15"/>
    <n v="0"/>
  </r>
  <r>
    <n v="10474"/>
    <x v="10474"/>
    <n v="25451"/>
    <x v="376"/>
    <n v="2"/>
    <s v="Herbal Body Envy"/>
    <n v="22"/>
    <x v="10"/>
    <n v="0"/>
  </r>
  <r>
    <n v="10475"/>
    <x v="10475"/>
    <n v="6022"/>
    <x v="2806"/>
    <n v="2"/>
    <s v="Asiago Freshly Shredded"/>
    <n v="2"/>
    <x v="4"/>
    <n v="0"/>
  </r>
  <r>
    <n v="10476"/>
    <x v="10476"/>
    <n v="14941"/>
    <x v="4929"/>
    <n v="9"/>
    <s v="Home Style Savory Beef Gravy"/>
    <n v="5"/>
    <x v="1"/>
    <n v="0"/>
  </r>
  <r>
    <n v="10477"/>
    <x v="10477"/>
    <n v="23774"/>
    <x v="1907"/>
    <n v="1"/>
    <s v="Apple Butter"/>
    <n v="88"/>
    <x v="1"/>
    <n v="0"/>
  </r>
  <r>
    <n v="10478"/>
    <x v="10478"/>
    <n v="38293"/>
    <x v="1159"/>
    <n v="1"/>
    <s v="Ground Turkey Patties"/>
    <n v="35"/>
    <x v="8"/>
    <n v="0"/>
  </r>
  <r>
    <n v="10479"/>
    <x v="10479"/>
    <n v="7754"/>
    <x v="3332"/>
    <n v="1"/>
    <s v="Reuse &amp; Recycle Take &amp; Toss Toddler Bowls with Lids"/>
    <n v="82"/>
    <x v="6"/>
    <n v="0"/>
  </r>
  <r>
    <n v="10480"/>
    <x v="10480"/>
    <n v="14945"/>
    <x v="4930"/>
    <n v="35"/>
    <s v="Egg &amp; Smoked Gouda Multi-Grain Flatbread Breakfast Sandwich"/>
    <n v="52"/>
    <x v="3"/>
    <n v="0"/>
  </r>
  <r>
    <n v="10481"/>
    <x v="10481"/>
    <n v="44632"/>
    <x v="715"/>
    <n v="691"/>
    <s v="Pure Sparkling Water"/>
    <n v="115"/>
    <x v="2"/>
    <n v="0"/>
  </r>
  <r>
    <n v="10482"/>
    <x v="10482"/>
    <n v="13733"/>
    <x v="2669"/>
    <n v="1"/>
    <s v="Microwave-Ready Idaho Potato"/>
    <n v="83"/>
    <x v="14"/>
    <n v="0"/>
  </r>
  <r>
    <n v="10483"/>
    <x v="10483"/>
    <m/>
    <x v="4931"/>
    <m/>
    <m/>
    <m/>
    <x v="13"/>
    <n v="0"/>
  </r>
  <r>
    <n v="10484"/>
    <x v="10484"/>
    <n v="14951"/>
    <x v="1149"/>
    <n v="17"/>
    <s v="Steamers Antioxidant Vegetable Blend"/>
    <n v="116"/>
    <x v="3"/>
    <n v="0"/>
  </r>
  <r>
    <n v="10485"/>
    <x v="10485"/>
    <n v="21872"/>
    <x v="1388"/>
    <n v="19"/>
    <s v="Sweet &amp; Crunchy Salad Blend"/>
    <n v="123"/>
    <x v="14"/>
    <n v="0"/>
  </r>
  <r>
    <n v="10486"/>
    <x v="10486"/>
    <n v="937"/>
    <x v="599"/>
    <n v="4"/>
    <s v="Chicken Wings Buffalo Style Sauce"/>
    <n v="129"/>
    <x v="3"/>
    <n v="0"/>
  </r>
  <r>
    <n v="10487"/>
    <x v="10487"/>
    <n v="14955"/>
    <x v="4932"/>
    <n v="12"/>
    <s v="Organic Prune Juice"/>
    <n v="98"/>
    <x v="2"/>
    <n v="0"/>
  </r>
  <r>
    <n v="10488"/>
    <x v="10488"/>
    <n v="18811"/>
    <x v="518"/>
    <n v="5"/>
    <s v="Organic 100% Apple Juice"/>
    <n v="98"/>
    <x v="2"/>
    <n v="0"/>
  </r>
  <r>
    <n v="10489"/>
    <x v="10489"/>
    <n v="35973"/>
    <x v="2608"/>
    <n v="10"/>
    <s v="Ground Smoked Paprika"/>
    <n v="104"/>
    <x v="1"/>
    <n v="0"/>
  </r>
  <r>
    <n v="10490"/>
    <x v="10490"/>
    <n v="48946"/>
    <x v="1213"/>
    <n v="8"/>
    <s v="Decaffeinated Earl Grey Tea"/>
    <n v="94"/>
    <x v="2"/>
    <n v="0"/>
  </r>
  <r>
    <n v="10491"/>
    <x v="10491"/>
    <n v="26367"/>
    <x v="628"/>
    <n v="2"/>
    <s v="Witch Hazel Astringent"/>
    <n v="109"/>
    <x v="10"/>
    <n v="0"/>
  </r>
  <r>
    <n v="10492"/>
    <x v="10492"/>
    <n v="3061"/>
    <x v="1396"/>
    <n v="2"/>
    <s v="Ginger Thins"/>
    <n v="61"/>
    <x v="0"/>
    <n v="0"/>
  </r>
  <r>
    <n v="10493"/>
    <x v="10493"/>
    <n v="9689"/>
    <x v="3038"/>
    <n v="9"/>
    <s v="Hearts of Palm"/>
    <n v="81"/>
    <x v="12"/>
    <n v="0"/>
  </r>
  <r>
    <n v="10494"/>
    <x v="10494"/>
    <n v="1749"/>
    <x v="79"/>
    <n v="2"/>
    <s v="Hello Morning Apple, Cinnamon &amp; Quinoa Oatmeal"/>
    <n v="92"/>
    <x v="6"/>
    <n v="0"/>
  </r>
  <r>
    <n v="10495"/>
    <x v="10495"/>
    <n v="38557"/>
    <x v="4933"/>
    <n v="50"/>
    <s v="Organic Mandarins"/>
    <n v="24"/>
    <x v="14"/>
    <n v="0"/>
  </r>
  <r>
    <n v="10496"/>
    <x v="10496"/>
    <n v="20014"/>
    <x v="3626"/>
    <n v="3"/>
    <s v="Favorites French Bread Supreme Pizza"/>
    <n v="79"/>
    <x v="3"/>
    <n v="0"/>
  </r>
  <r>
    <n v="10497"/>
    <x v="10497"/>
    <n v="3061"/>
    <x v="1396"/>
    <n v="2"/>
    <s v="Banana Creme Twinkies"/>
    <n v="61"/>
    <x v="0"/>
    <n v="0"/>
  </r>
  <r>
    <n v="10498"/>
    <x v="10498"/>
    <n v="14715"/>
    <x v="1243"/>
    <n v="31"/>
    <s v="Pineapple Coconut Water"/>
    <n v="98"/>
    <x v="2"/>
    <n v="0"/>
  </r>
  <r>
    <n v="10499"/>
    <x v="10499"/>
    <n v="19160"/>
    <x v="4934"/>
    <n v="1"/>
    <s v="Square 8 Inch Cake Pans"/>
    <n v="10"/>
    <x v="5"/>
    <n v="0"/>
  </r>
  <r>
    <n v="10500"/>
    <x v="10500"/>
    <n v="48171"/>
    <x v="253"/>
    <n v="1"/>
    <s v="Gold &amp; White Corn, Carrots, Asparagus Mixtures"/>
    <n v="129"/>
    <x v="3"/>
    <n v="0"/>
  </r>
  <r>
    <n v="10501"/>
    <x v="10501"/>
    <n v="16683"/>
    <x v="245"/>
    <n v="9"/>
    <s v="Ksa Ko?Lsch Style Ale"/>
    <n v="27"/>
    <x v="17"/>
    <n v="0"/>
  </r>
  <r>
    <n v="10502"/>
    <x v="10502"/>
    <n v="35973"/>
    <x v="2608"/>
    <n v="28"/>
    <s v="Organic Paprika"/>
    <n v="104"/>
    <x v="1"/>
    <n v="0"/>
  </r>
  <r>
    <n v="10503"/>
    <x v="10503"/>
    <n v="2759"/>
    <x v="1529"/>
    <n v="1"/>
    <s v="Chicken Granulated Bouillon, Sodium Free, Gluten Free"/>
    <n v="69"/>
    <x v="12"/>
    <n v="0"/>
  </r>
  <r>
    <n v="10504"/>
    <x v="10504"/>
    <n v="44337"/>
    <x v="1604"/>
    <n v="2"/>
    <s v="Red Pepper Mill"/>
    <n v="104"/>
    <x v="1"/>
    <n v="0"/>
  </r>
  <r>
    <n v="10505"/>
    <x v="10505"/>
    <n v="14979"/>
    <x v="1774"/>
    <n v="34"/>
    <s v="Mozzarella Ciliegine"/>
    <n v="21"/>
    <x v="4"/>
    <n v="0"/>
  </r>
  <r>
    <n v="10506"/>
    <x v="10506"/>
    <n v="14981"/>
    <x v="4935"/>
    <n v="4"/>
    <s v="100% Florida Super Red Grapefruit Juice"/>
    <n v="24"/>
    <x v="14"/>
    <n v="0"/>
  </r>
  <r>
    <n v="10507"/>
    <x v="10507"/>
    <n v="3055"/>
    <x v="1678"/>
    <n v="2"/>
    <s v="Latte Pumpkin Chai"/>
    <n v="94"/>
    <x v="2"/>
    <n v="0"/>
  </r>
  <r>
    <n v="10508"/>
    <x v="10508"/>
    <n v="40397"/>
    <x v="2858"/>
    <n v="3"/>
    <s v="Organic Raspberry Muesli"/>
    <n v="68"/>
    <x v="21"/>
    <n v="0"/>
  </r>
  <r>
    <n v="10509"/>
    <x v="10509"/>
    <n v="4163"/>
    <x v="2122"/>
    <n v="7"/>
    <s v="Wild Mushroom &amp; Herb Rice Pilaf Mix"/>
    <n v="4"/>
    <x v="7"/>
    <n v="0"/>
  </r>
  <r>
    <n v="10510"/>
    <x v="10510"/>
    <m/>
    <x v="4936"/>
    <n v="2"/>
    <s v="Butcher Thick Cut Smoked Applewood Bacon"/>
    <n v="37"/>
    <x v="3"/>
    <n v="0"/>
  </r>
  <r>
    <n v="10511"/>
    <x v="10511"/>
    <n v="14786"/>
    <x v="4897"/>
    <n v="1"/>
    <s v="Hommus Edamame"/>
    <n v="67"/>
    <x v="16"/>
    <n v="0"/>
  </r>
  <r>
    <n v="10512"/>
    <x v="10512"/>
    <m/>
    <x v="4937"/>
    <n v="1"/>
    <s v="Sesame Street Friends Cookie Monster's Orange Tangerine Juice"/>
    <n v="98"/>
    <x v="2"/>
    <n v="0"/>
  </r>
  <r>
    <n v="10513"/>
    <x v="10513"/>
    <n v="14992"/>
    <x v="2947"/>
    <n v="636"/>
    <s v="Green Beans"/>
    <n v="83"/>
    <x v="14"/>
    <n v="0"/>
  </r>
  <r>
    <n v="10514"/>
    <x v="10514"/>
    <n v="24561"/>
    <x v="2769"/>
    <n v="1"/>
    <s v="Pizza Five Cheese"/>
    <n v="79"/>
    <x v="3"/>
    <n v="0"/>
  </r>
  <r>
    <n v="10515"/>
    <x v="10515"/>
    <n v="7147"/>
    <x v="1860"/>
    <n v="6"/>
    <s v="Baby Dynamic Duo Potatoes"/>
    <n v="83"/>
    <x v="14"/>
    <n v="0"/>
  </r>
  <r>
    <n v="10516"/>
    <x v="10516"/>
    <n v="14996"/>
    <x v="4938"/>
    <n v="67"/>
    <s v="Ruby Red Grapefruit"/>
    <n v="31"/>
    <x v="2"/>
    <n v="0"/>
  </r>
  <r>
    <n v="10517"/>
    <x v="10517"/>
    <n v="22952"/>
    <x v="1389"/>
    <n v="1"/>
    <s v="Linguini Pasta"/>
    <n v="131"/>
    <x v="7"/>
    <n v="0"/>
  </r>
  <r>
    <n v="10518"/>
    <x v="10518"/>
    <n v="5782"/>
    <x v="2722"/>
    <n v="160"/>
    <s v="Grade A Large Brown Eggs"/>
    <n v="86"/>
    <x v="4"/>
    <n v="0"/>
  </r>
  <r>
    <n v="10519"/>
    <x v="10519"/>
    <n v="35461"/>
    <x v="4814"/>
    <n v="7"/>
    <s v="Blueberry Fig Teething Wafers"/>
    <n v="92"/>
    <x v="6"/>
    <n v="0"/>
  </r>
  <r>
    <n v="10520"/>
    <x v="10520"/>
    <n v="20150"/>
    <x v="4939"/>
    <n v="2"/>
    <s v="Honey Roasted Chickpea Snacks"/>
    <n v="117"/>
    <x v="0"/>
    <n v="0"/>
  </r>
  <r>
    <n v="10521"/>
    <x v="10521"/>
    <m/>
    <x v="4940"/>
    <m/>
    <m/>
    <m/>
    <x v="13"/>
    <n v="0"/>
  </r>
  <r>
    <n v="10522"/>
    <x v="10522"/>
    <n v="3861"/>
    <x v="2005"/>
    <n v="2"/>
    <s v="Super Chunky Mushroom Pasta Sauce"/>
    <n v="9"/>
    <x v="7"/>
    <n v="0"/>
  </r>
  <r>
    <n v="10523"/>
    <x v="10523"/>
    <n v="8362"/>
    <x v="984"/>
    <n v="2"/>
    <s v="Bulgarian Feta"/>
    <n v="21"/>
    <x v="4"/>
    <n v="0"/>
  </r>
  <r>
    <n v="10524"/>
    <x v="10524"/>
    <n v="23420"/>
    <x v="4318"/>
    <n v="5"/>
    <s v="Just Crisp, Parmesan"/>
    <n v="89"/>
    <x v="1"/>
    <n v="0"/>
  </r>
  <r>
    <n v="10525"/>
    <x v="10525"/>
    <n v="11408"/>
    <x v="1692"/>
    <n v="5"/>
    <s v="Roma Style Tomato Puree"/>
    <n v="81"/>
    <x v="12"/>
    <n v="0"/>
  </r>
  <r>
    <n v="10526"/>
    <x v="10526"/>
    <n v="30855"/>
    <x v="3480"/>
    <n v="48"/>
    <s v="Chocolate Hazelnut Butter"/>
    <n v="88"/>
    <x v="1"/>
    <n v="0"/>
  </r>
  <r>
    <n v="10527"/>
    <x v="10527"/>
    <n v="7228"/>
    <x v="2520"/>
    <n v="1"/>
    <s v="Italian Dressing &amp; Marinade"/>
    <n v="89"/>
    <x v="1"/>
    <n v="0"/>
  </r>
  <r>
    <n v="10528"/>
    <x v="10528"/>
    <m/>
    <x v="4941"/>
    <n v="5"/>
    <s v="Vegetable Rich &amp; Hearty Beef Pot Roast Soup"/>
    <n v="69"/>
    <x v="12"/>
    <n v="0"/>
  </r>
  <r>
    <n v="10529"/>
    <x v="10529"/>
    <n v="25824"/>
    <x v="1348"/>
    <n v="48"/>
    <s v="Pita Chips, Simply Naked"/>
    <n v="107"/>
    <x v="0"/>
    <n v="0"/>
  </r>
  <r>
    <n v="10530"/>
    <x v="10530"/>
    <n v="15012"/>
    <x v="4942"/>
    <n v="6"/>
    <s v="Jalapeno &amp; Cheddar Smoked Sausage"/>
    <n v="106"/>
    <x v="8"/>
    <n v="0"/>
  </r>
  <r>
    <n v="10531"/>
    <x v="10531"/>
    <n v="39215"/>
    <x v="3063"/>
    <n v="1"/>
    <s v="Lightweight Extreme Scented Cat Litter"/>
    <n v="41"/>
    <x v="9"/>
    <n v="0"/>
  </r>
  <r>
    <n v="10532"/>
    <x v="10532"/>
    <n v="14010"/>
    <x v="796"/>
    <n v="14"/>
    <s v="Organic Crookneck Squash"/>
    <n v="100"/>
    <x v="20"/>
    <n v="0"/>
  </r>
  <r>
    <n v="10533"/>
    <x v="10533"/>
    <n v="18441"/>
    <x v="1166"/>
    <n v="11"/>
    <s v="Organic Ketchup Gluten Free"/>
    <n v="72"/>
    <x v="1"/>
    <n v="0"/>
  </r>
  <r>
    <n v="10534"/>
    <x v="10534"/>
    <n v="25134"/>
    <x v="300"/>
    <n v="1"/>
    <s v="Chunky Chili Mac Soup"/>
    <n v="100"/>
    <x v="20"/>
    <n v="0"/>
  </r>
  <r>
    <n v="10535"/>
    <x v="10535"/>
    <n v="6015"/>
    <x v="2803"/>
    <n v="1"/>
    <s v="Milk Chocolate Caramel Cups"/>
    <n v="45"/>
    <x v="0"/>
    <n v="0"/>
  </r>
  <r>
    <n v="10536"/>
    <x v="10536"/>
    <n v="49328"/>
    <x v="4563"/>
    <n v="5"/>
    <s v="Chocolate Protein Nutrition Shake"/>
    <n v="65"/>
    <x v="10"/>
    <n v="0"/>
  </r>
  <r>
    <n v="10537"/>
    <x v="10537"/>
    <n v="15273"/>
    <x v="935"/>
    <n v="13"/>
    <s v="Brown Fertile Jumbo Grade AA Eggs"/>
    <n v="86"/>
    <x v="4"/>
    <n v="0"/>
  </r>
  <r>
    <n v="10538"/>
    <x v="10538"/>
    <n v="17866"/>
    <x v="4525"/>
    <n v="2"/>
    <s v="Aloe Mint Moisturizing Shave Cream"/>
    <n v="55"/>
    <x v="10"/>
    <n v="0"/>
  </r>
  <r>
    <n v="10539"/>
    <x v="10539"/>
    <n v="38650"/>
    <x v="2493"/>
    <n v="57"/>
    <s v="Polenta, Organic, Traditional Italian"/>
    <n v="63"/>
    <x v="7"/>
    <n v="0"/>
  </r>
  <r>
    <n v="10540"/>
    <x v="10540"/>
    <n v="30132"/>
    <x v="1450"/>
    <n v="4"/>
    <s v="Glazed Donuts"/>
    <n v="8"/>
    <x v="18"/>
    <n v="0"/>
  </r>
  <r>
    <n v="10541"/>
    <x v="10541"/>
    <n v="27090"/>
    <x v="438"/>
    <n v="5"/>
    <s v="Seltzer Calorie-free"/>
    <n v="115"/>
    <x v="2"/>
    <n v="0"/>
  </r>
  <r>
    <n v="10542"/>
    <x v="10542"/>
    <m/>
    <x v="4943"/>
    <m/>
    <m/>
    <m/>
    <x v="13"/>
    <n v="0"/>
  </r>
  <r>
    <n v="10543"/>
    <x v="10543"/>
    <m/>
    <x v="4944"/>
    <m/>
    <m/>
    <m/>
    <x v="13"/>
    <n v="0"/>
  </r>
  <r>
    <n v="10544"/>
    <x v="10544"/>
    <n v="20057"/>
    <x v="1650"/>
    <n v="6"/>
    <s v="Tall Kitchen Bags, Handle-Tie, 13 Gal"/>
    <n v="60"/>
    <x v="5"/>
    <n v="0"/>
  </r>
  <r>
    <n v="10545"/>
    <x v="10545"/>
    <n v="15036"/>
    <x v="4945"/>
    <n v="4"/>
    <s v="Allergy 24 Hour 10mg Tablets"/>
    <n v="11"/>
    <x v="10"/>
    <n v="0"/>
  </r>
  <r>
    <n v="10546"/>
    <x v="10546"/>
    <n v="18849"/>
    <x v="1763"/>
    <n v="2"/>
    <s v="Classic Red Chile Enchilada Sauce"/>
    <n v="30"/>
    <x v="15"/>
    <n v="0"/>
  </r>
  <r>
    <n v="10547"/>
    <x v="10547"/>
    <m/>
    <x v="4946"/>
    <m/>
    <m/>
    <m/>
    <x v="13"/>
    <n v="0"/>
  </r>
  <r>
    <n v="10548"/>
    <x v="10548"/>
    <n v="21295"/>
    <x v="2450"/>
    <n v="84"/>
    <s v="Organic Acorn Squash"/>
    <n v="83"/>
    <x v="14"/>
    <n v="0"/>
  </r>
  <r>
    <n v="10549"/>
    <x v="10549"/>
    <m/>
    <x v="4947"/>
    <n v="3"/>
    <s v="Superfood Cranberry, Almond &amp; Lucuma Seedbar"/>
    <n v="3"/>
    <x v="0"/>
    <n v="0"/>
  </r>
  <r>
    <n v="10550"/>
    <x v="10550"/>
    <n v="44843"/>
    <x v="96"/>
    <n v="32"/>
    <s v="Traditional Italian-Style Wedding Soup"/>
    <n v="69"/>
    <x v="12"/>
    <n v="0"/>
  </r>
  <r>
    <n v="10551"/>
    <x v="10551"/>
    <n v="44593"/>
    <x v="4917"/>
    <n v="2"/>
    <s v="Quark Sea Salt Caramel"/>
    <n v="45"/>
    <x v="0"/>
    <n v="0"/>
  </r>
  <r>
    <n v="10552"/>
    <x v="10552"/>
    <n v="2309"/>
    <x v="511"/>
    <n v="1"/>
    <s v="Arsenicum Album 30 C - 80 CT"/>
    <n v="47"/>
    <x v="10"/>
    <n v="0"/>
  </r>
  <r>
    <n v="10553"/>
    <x v="10553"/>
    <n v="12450"/>
    <x v="968"/>
    <n v="2"/>
    <s v="Tea Light Candles"/>
    <n v="101"/>
    <x v="5"/>
    <n v="0"/>
  </r>
  <r>
    <n v="10554"/>
    <x v="10554"/>
    <n v="22790"/>
    <x v="4948"/>
    <n v="1"/>
    <s v="French Onion Recipe Mix"/>
    <n v="69"/>
    <x v="12"/>
    <n v="0"/>
  </r>
  <r>
    <n v="10555"/>
    <x v="10555"/>
    <n v="34496"/>
    <x v="1781"/>
    <n v="11"/>
    <s v="Fresh Alfredo"/>
    <n v="9"/>
    <x v="7"/>
    <n v="0"/>
  </r>
  <r>
    <n v="10556"/>
    <x v="10556"/>
    <n v="486"/>
    <x v="326"/>
    <n v="4"/>
    <s v="Lowfat Pomegranate Kefir Probiotic Cultured Milk Smoothie"/>
    <n v="120"/>
    <x v="4"/>
    <n v="0"/>
  </r>
  <r>
    <n v="10557"/>
    <x v="10557"/>
    <m/>
    <x v="4949"/>
    <m/>
    <m/>
    <m/>
    <x v="13"/>
    <n v="0"/>
  </r>
  <r>
    <n v="10558"/>
    <x v="10558"/>
    <n v="15057"/>
    <x v="2699"/>
    <n v="27"/>
    <s v="Fresh Care Flushable Cleansing Cloths Refills"/>
    <n v="54"/>
    <x v="5"/>
    <n v="0"/>
  </r>
  <r>
    <n v="10559"/>
    <x v="10559"/>
    <n v="12342"/>
    <x v="958"/>
    <n v="1"/>
    <s v="Organic Mexican Seasoning"/>
    <n v="104"/>
    <x v="1"/>
    <n v="0"/>
  </r>
  <r>
    <n v="10560"/>
    <x v="10560"/>
    <m/>
    <x v="4950"/>
    <m/>
    <m/>
    <m/>
    <x v="13"/>
    <n v="0"/>
  </r>
  <r>
    <n v="10561"/>
    <x v="10561"/>
    <n v="2309"/>
    <x v="511"/>
    <n v="2"/>
    <s v="Turmeric Force Liquid V Caps"/>
    <n v="47"/>
    <x v="10"/>
    <n v="0"/>
  </r>
  <r>
    <n v="10562"/>
    <x v="10562"/>
    <n v="39739"/>
    <x v="2015"/>
    <n v="17"/>
    <s v="Organic Cashew Nondairy Vanilla Yogurt"/>
    <n v="100"/>
    <x v="20"/>
    <n v="0"/>
  </r>
  <r>
    <n v="10563"/>
    <x v="10563"/>
    <n v="42442"/>
    <x v="2639"/>
    <n v="13"/>
    <s v="Strong Roasted Jalapeno Almond Protein Bar"/>
    <n v="3"/>
    <x v="0"/>
    <n v="0"/>
  </r>
  <r>
    <n v="10564"/>
    <x v="10564"/>
    <n v="46203"/>
    <x v="4407"/>
    <n v="5"/>
    <s v="Original Raspberry"/>
    <n v="71"/>
    <x v="4"/>
    <n v="0"/>
  </r>
  <r>
    <n v="10565"/>
    <x v="10565"/>
    <n v="23783"/>
    <x v="2198"/>
    <n v="1"/>
    <s v="Organic Coconut Mango Energy Bar"/>
    <n v="3"/>
    <x v="0"/>
    <n v="0"/>
  </r>
  <r>
    <n v="10566"/>
    <x v="10566"/>
    <n v="3061"/>
    <x v="1396"/>
    <n v="1"/>
    <s v="Crunch Donuts"/>
    <n v="61"/>
    <x v="0"/>
    <n v="0"/>
  </r>
  <r>
    <n v="10567"/>
    <x v="10567"/>
    <n v="30442"/>
    <x v="4183"/>
    <n v="20"/>
    <s v="Low Fat Vanilla Non Dairy Yogurt"/>
    <n v="120"/>
    <x v="4"/>
    <n v="0"/>
  </r>
  <r>
    <n v="10568"/>
    <x v="10568"/>
    <n v="16139"/>
    <x v="675"/>
    <n v="1"/>
    <s v="Imperial Stout"/>
    <n v="27"/>
    <x v="17"/>
    <n v="0"/>
  </r>
  <r>
    <n v="10569"/>
    <x v="10569"/>
    <n v="15073"/>
    <x v="4951"/>
    <n v="5"/>
    <s v="Non-Dairy Frozen Dessert, Mint Pie"/>
    <n v="37"/>
    <x v="3"/>
    <n v="0"/>
  </r>
  <r>
    <n v="10570"/>
    <x v="10570"/>
    <n v="15074"/>
    <x v="4952"/>
    <n v="13"/>
    <s v="Lemonade From Concentrate"/>
    <n v="98"/>
    <x v="2"/>
    <n v="0"/>
  </r>
  <r>
    <n v="10571"/>
    <x v="10571"/>
    <n v="15075"/>
    <x v="3371"/>
    <n v="2"/>
    <s v="Pearl Tampax Pearl plastic, Regular Absorbency Unscented Tampons, 36 Count  Feminine Care"/>
    <n v="126"/>
    <x v="10"/>
    <n v="0"/>
  </r>
  <r>
    <n v="10572"/>
    <x v="10572"/>
    <n v="13779"/>
    <x v="3061"/>
    <n v="3"/>
    <s v="Graduates Fruit Pick-Ups Diced Apples"/>
    <n v="92"/>
    <x v="6"/>
    <n v="0"/>
  </r>
  <r>
    <n v="10573"/>
    <x v="10573"/>
    <n v="8149"/>
    <x v="2985"/>
    <n v="13"/>
    <s v="Saffron Yellow Seasonings &amp; Long Grain Rice"/>
    <n v="4"/>
    <x v="7"/>
    <n v="0"/>
  </r>
  <r>
    <n v="10574"/>
    <x v="10574"/>
    <n v="26480"/>
    <x v="3410"/>
    <n v="5"/>
    <s v="Turnip"/>
    <n v="83"/>
    <x v="14"/>
    <n v="0"/>
  </r>
  <r>
    <n v="10575"/>
    <x v="10575"/>
    <n v="16083"/>
    <x v="4915"/>
    <n v="19"/>
    <s v="Eggs, Organic, Pasture-Raised, Large"/>
    <n v="86"/>
    <x v="4"/>
    <n v="0"/>
  </r>
  <r>
    <n v="10576"/>
    <x v="10576"/>
    <n v="19370"/>
    <x v="2290"/>
    <n v="4"/>
    <s v="Hommus Sundried Tomato &amp; Basil"/>
    <n v="51"/>
    <x v="1"/>
    <n v="0"/>
  </r>
  <r>
    <n v="10577"/>
    <x v="10577"/>
    <n v="15084"/>
    <x v="4834"/>
    <n v="23"/>
    <s v="Creme Caramel Low Fat Frozen Yogurt"/>
    <n v="37"/>
    <x v="3"/>
    <n v="0"/>
  </r>
  <r>
    <n v="10578"/>
    <x v="10578"/>
    <n v="15085"/>
    <x v="2162"/>
    <n v="10"/>
    <s v="Spot's Stew Dry Cat Food Formula Chicken Recipe"/>
    <n v="41"/>
    <x v="9"/>
    <n v="0"/>
  </r>
  <r>
    <n v="10579"/>
    <x v="10579"/>
    <n v="16290"/>
    <x v="310"/>
    <n v="1"/>
    <s v="Orange Mango Naturally Flavored Sparkling Water"/>
    <n v="77"/>
    <x v="2"/>
    <n v="0"/>
  </r>
  <r>
    <n v="10580"/>
    <x v="10580"/>
    <n v="22886"/>
    <x v="1456"/>
    <n v="7"/>
    <s v="Fruit Sensations Sweet Watermelon Sugar-Free Gum"/>
    <n v="46"/>
    <x v="0"/>
    <n v="0"/>
  </r>
  <r>
    <n v="10581"/>
    <x v="10581"/>
    <n v="39706"/>
    <x v="1278"/>
    <n v="1"/>
    <s v="Bags Organic Turmeric Ginger Green Tea"/>
    <n v="94"/>
    <x v="2"/>
    <n v="0"/>
  </r>
  <r>
    <n v="10582"/>
    <x v="10582"/>
    <n v="23025"/>
    <x v="2009"/>
    <n v="21"/>
    <s v="Organic Pears &amp; Rasberries Stage 2 Baby Food"/>
    <n v="92"/>
    <x v="6"/>
    <n v="0"/>
  </r>
  <r>
    <n v="10583"/>
    <x v="10583"/>
    <n v="13914"/>
    <x v="848"/>
    <n v="2"/>
    <s v="Xpolsive Pizza Baked Snack Crackers"/>
    <n v="78"/>
    <x v="0"/>
    <n v="0"/>
  </r>
  <r>
    <n v="10584"/>
    <x v="10584"/>
    <n v="10441"/>
    <x v="218"/>
    <n v="5"/>
    <s v="Edamame Dry Roasted Spicy Wasabi"/>
    <n v="117"/>
    <x v="0"/>
    <n v="0"/>
  </r>
  <r>
    <n v="10585"/>
    <x v="10585"/>
    <n v="31022"/>
    <x v="1175"/>
    <n v="1"/>
    <s v="Kettle Cooked Potato Chips Original (15 Oz)"/>
    <n v="107"/>
    <x v="0"/>
    <n v="0"/>
  </r>
  <r>
    <n v="10586"/>
    <x v="10586"/>
    <n v="17835"/>
    <x v="2859"/>
    <n v="1"/>
    <s v="Cheddar Tortilla Chips"/>
    <n v="107"/>
    <x v="0"/>
    <n v="0"/>
  </r>
  <r>
    <n v="10587"/>
    <x v="10587"/>
    <n v="15097"/>
    <x v="4053"/>
    <n v="50"/>
    <s v="Light Mayonnaise"/>
    <n v="72"/>
    <x v="1"/>
    <n v="0"/>
  </r>
  <r>
    <n v="10588"/>
    <x v="10588"/>
    <n v="15100"/>
    <x v="554"/>
    <n v="80"/>
    <s v="Fresh Spinach"/>
    <n v="123"/>
    <x v="14"/>
    <n v="0"/>
  </r>
  <r>
    <n v="10589"/>
    <x v="10589"/>
    <n v="9264"/>
    <x v="3725"/>
    <n v="2"/>
    <s v="Ashwagandha Root Vegetarian Liquid Phyto-Caps"/>
    <n v="47"/>
    <x v="10"/>
    <n v="0"/>
  </r>
  <r>
    <n v="10590"/>
    <x v="10590"/>
    <m/>
    <x v="4953"/>
    <m/>
    <m/>
    <m/>
    <x v="13"/>
    <n v="0"/>
  </r>
  <r>
    <n v="10591"/>
    <x v="10591"/>
    <n v="4193"/>
    <x v="2131"/>
    <n v="5"/>
    <s v="Mushroom And Cheese Ravioli"/>
    <n v="12"/>
    <x v="7"/>
    <n v="0"/>
  </r>
  <r>
    <n v="10592"/>
    <x v="10592"/>
    <n v="39265"/>
    <x v="1181"/>
    <n v="1"/>
    <s v="Roasted Ground Coriander"/>
    <n v="104"/>
    <x v="1"/>
    <n v="0"/>
  </r>
  <r>
    <n v="10593"/>
    <x v="10593"/>
    <n v="31467"/>
    <x v="1291"/>
    <n v="6"/>
    <s v="Artichoke Sauce"/>
    <n v="9"/>
    <x v="7"/>
    <n v="0"/>
  </r>
  <r>
    <n v="10594"/>
    <x v="10594"/>
    <n v="46394"/>
    <x v="4954"/>
    <n v="2"/>
    <s v="Artichoke Bottoms"/>
    <n v="81"/>
    <x v="12"/>
    <n v="0"/>
  </r>
  <r>
    <n v="10595"/>
    <x v="10595"/>
    <n v="30696"/>
    <x v="1277"/>
    <n v="11"/>
    <s v="Eggo Blueberry Waffles Family Pack"/>
    <n v="52"/>
    <x v="3"/>
    <n v="0"/>
  </r>
  <r>
    <n v="10596"/>
    <x v="10596"/>
    <m/>
    <x v="4955"/>
    <m/>
    <m/>
    <m/>
    <x v="13"/>
    <n v="0"/>
  </r>
  <r>
    <n v="10597"/>
    <x v="10597"/>
    <n v="15693"/>
    <x v="72"/>
    <n v="11"/>
    <s v="Organic Decaf Green Tea"/>
    <n v="94"/>
    <x v="2"/>
    <n v="0"/>
  </r>
  <r>
    <n v="10598"/>
    <x v="10598"/>
    <n v="8479"/>
    <x v="2763"/>
    <n v="2"/>
    <s v="SELECT Original Rice Crackers"/>
    <n v="78"/>
    <x v="0"/>
    <n v="0"/>
  </r>
  <r>
    <n v="10599"/>
    <x v="10599"/>
    <n v="19296"/>
    <x v="4956"/>
    <n v="4"/>
    <s v="Organic Whole Black Peppercorns"/>
    <n v="104"/>
    <x v="1"/>
    <n v="0"/>
  </r>
  <r>
    <n v="10600"/>
    <x v="10600"/>
    <n v="26476"/>
    <x v="4957"/>
    <n v="4"/>
    <s v="Caesar The Original Dressing"/>
    <n v="89"/>
    <x v="1"/>
    <n v="0"/>
  </r>
  <r>
    <n v="10601"/>
    <x v="10601"/>
    <n v="13709"/>
    <x v="100"/>
    <n v="1"/>
    <s v="Spice Drops"/>
    <n v="45"/>
    <x v="0"/>
    <n v="0"/>
  </r>
  <r>
    <n v="10602"/>
    <x v="10602"/>
    <n v="47912"/>
    <x v="4457"/>
    <n v="14"/>
    <s v="Classic Vanilla Yogurt"/>
    <n v="120"/>
    <x v="4"/>
    <n v="0"/>
  </r>
  <r>
    <n v="10603"/>
    <x v="10603"/>
    <n v="7179"/>
    <x v="1258"/>
    <n v="1"/>
    <s v="Raw Pecans"/>
    <n v="117"/>
    <x v="0"/>
    <n v="0"/>
  </r>
  <r>
    <n v="10604"/>
    <x v="10604"/>
    <m/>
    <x v="4958"/>
    <n v="34"/>
    <s v="Gluten Free Fudge Covered Pretzels"/>
    <n v="45"/>
    <x v="0"/>
    <n v="0"/>
  </r>
  <r>
    <n v="10605"/>
    <x v="10605"/>
    <n v="6358"/>
    <x v="1879"/>
    <n v="3"/>
    <s v="California Style Marinated Artichoke Hearts"/>
    <n v="81"/>
    <x v="12"/>
    <n v="0"/>
  </r>
  <r>
    <n v="10606"/>
    <x v="10606"/>
    <m/>
    <x v="4959"/>
    <n v="7"/>
    <s v="Tender white meat turkey &amp; stuffing in a homestyle gravy with russet mashed potatoes Roast Turkey"/>
    <n v="38"/>
    <x v="3"/>
    <n v="0"/>
  </r>
  <r>
    <n v="10607"/>
    <x v="10607"/>
    <n v="40179"/>
    <x v="4960"/>
    <n v="1"/>
    <s v="Coconut Smoothie"/>
    <n v="65"/>
    <x v="10"/>
    <n v="0"/>
  </r>
  <r>
    <n v="10608"/>
    <x v="10608"/>
    <n v="11250"/>
    <x v="83"/>
    <n v="11"/>
    <s v="Chunky Hot Salsa"/>
    <n v="51"/>
    <x v="1"/>
    <n v="0"/>
  </r>
  <r>
    <n v="10609"/>
    <x v="10609"/>
    <n v="10151"/>
    <x v="1182"/>
    <n v="38"/>
    <s v="Fresh Cut Baby Carrots"/>
    <n v="123"/>
    <x v="14"/>
    <n v="0"/>
  </r>
  <r>
    <n v="10610"/>
    <x v="10610"/>
    <n v="13718"/>
    <x v="4384"/>
    <n v="5"/>
    <s v="Lemon with Electrolytes &amp; Vitamins Water Beverage"/>
    <n v="64"/>
    <x v="2"/>
    <n v="0"/>
  </r>
  <r>
    <n v="10611"/>
    <x v="10611"/>
    <n v="27171"/>
    <x v="123"/>
    <n v="7"/>
    <s v="Xanthan Gum"/>
    <n v="17"/>
    <x v="1"/>
    <n v="0"/>
  </r>
  <r>
    <n v="10612"/>
    <x v="10612"/>
    <n v="46203"/>
    <x v="4407"/>
    <n v="44"/>
    <s v="Strawberry Gelatin"/>
    <n v="71"/>
    <x v="4"/>
    <n v="0"/>
  </r>
  <r>
    <n v="10613"/>
    <x v="10613"/>
    <n v="46820"/>
    <x v="1053"/>
    <n v="4"/>
    <s v="Vanilla Bean Almond Milk"/>
    <n v="91"/>
    <x v="4"/>
    <n v="0"/>
  </r>
  <r>
    <n v="10614"/>
    <x v="10614"/>
    <n v="32115"/>
    <x v="65"/>
    <n v="3"/>
    <s v="Facial Tissues with Lotion"/>
    <n v="6"/>
    <x v="19"/>
    <n v="0"/>
  </r>
  <r>
    <n v="10615"/>
    <x v="10615"/>
    <n v="11576"/>
    <x v="1556"/>
    <n v="3"/>
    <s v="Simply Yellow Corn Tortilla Chips"/>
    <n v="107"/>
    <x v="0"/>
    <n v="0"/>
  </r>
  <r>
    <n v="10616"/>
    <x v="10616"/>
    <n v="522"/>
    <x v="349"/>
    <n v="1"/>
    <s v="Bitters Liqueur"/>
    <n v="124"/>
    <x v="17"/>
    <n v="0"/>
  </r>
  <r>
    <n v="10617"/>
    <x v="10617"/>
    <m/>
    <x v="4961"/>
    <n v="3"/>
    <s v="Coco Cafe Cafe Latte Coconut Water"/>
    <n v="98"/>
    <x v="2"/>
    <n v="0"/>
  </r>
  <r>
    <n v="10618"/>
    <x v="10618"/>
    <n v="4149"/>
    <x v="1870"/>
    <n v="72"/>
    <s v="Blueberry Pint"/>
    <n v="24"/>
    <x v="14"/>
    <n v="0"/>
  </r>
  <r>
    <n v="10619"/>
    <x v="10619"/>
    <n v="3545"/>
    <x v="1880"/>
    <n v="2"/>
    <s v="Sun Dried Tomato Sauce"/>
    <n v="9"/>
    <x v="7"/>
    <n v="0"/>
  </r>
  <r>
    <n v="10620"/>
    <x v="10620"/>
    <n v="49185"/>
    <x v="446"/>
    <n v="12"/>
    <s v="Vanilla Rice Drink"/>
    <n v="91"/>
    <x v="4"/>
    <n v="0"/>
  </r>
  <r>
    <n v="10621"/>
    <x v="10621"/>
    <n v="26405"/>
    <x v="4962"/>
    <n v="2"/>
    <s v="2 Ply Ultra Absorbent Paper Towel Rolls"/>
    <n v="54"/>
    <x v="5"/>
    <n v="0"/>
  </r>
  <r>
    <n v="10622"/>
    <x v="10622"/>
    <n v="43891"/>
    <x v="607"/>
    <n v="10"/>
    <s v="100% Whole Ground Organic Golden Flaxseed Meal"/>
    <n v="17"/>
    <x v="1"/>
    <n v="0"/>
  </r>
  <r>
    <n v="10623"/>
    <x v="10623"/>
    <m/>
    <x v="4963"/>
    <n v="2"/>
    <s v="Whole Grain Rice and Wild Rice with Garlic and Basil Seasoning"/>
    <n v="63"/>
    <x v="7"/>
    <n v="0"/>
  </r>
  <r>
    <n v="10624"/>
    <x v="10624"/>
    <n v="35336"/>
    <x v="2325"/>
    <n v="62"/>
    <s v="Blue Machine Boosted 100% Juice Smoothie"/>
    <n v="31"/>
    <x v="2"/>
    <n v="0"/>
  </r>
  <r>
    <n v="10625"/>
    <x v="10625"/>
    <n v="48058"/>
    <x v="4964"/>
    <n v="3"/>
    <s v="Organic Gluten Free Sprouted Corn Flakes"/>
    <n v="121"/>
    <x v="11"/>
    <n v="0"/>
  </r>
  <r>
    <n v="10626"/>
    <x v="10626"/>
    <n v="32691"/>
    <x v="196"/>
    <n v="1"/>
    <s v="Creamy Vanilla Fat Free Ice Cream"/>
    <n v="37"/>
    <x v="3"/>
    <n v="0"/>
  </r>
  <r>
    <n v="10627"/>
    <x v="10627"/>
    <n v="8728"/>
    <x v="341"/>
    <n v="3"/>
    <s v="Hot 'N Spicy Chicharrones"/>
    <n v="107"/>
    <x v="0"/>
    <n v="0"/>
  </r>
  <r>
    <n v="10628"/>
    <x v="10628"/>
    <n v="37121"/>
    <x v="766"/>
    <n v="1"/>
    <s v="Unsweetened 99% Cacao Baking"/>
    <n v="17"/>
    <x v="1"/>
    <n v="0"/>
  </r>
  <r>
    <n v="10629"/>
    <x v="10629"/>
    <n v="40348"/>
    <x v="4965"/>
    <n v="6"/>
    <s v="Flour Burrito Tortillas"/>
    <n v="128"/>
    <x v="18"/>
    <n v="0"/>
  </r>
  <r>
    <n v="10630"/>
    <x v="10630"/>
    <n v="8460"/>
    <x v="3536"/>
    <n v="18"/>
    <s v="Applewood Thick Cut Bacon"/>
    <n v="106"/>
    <x v="8"/>
    <n v="0"/>
  </r>
  <r>
    <n v="10631"/>
    <x v="10631"/>
    <n v="39812"/>
    <x v="2302"/>
    <n v="7"/>
    <s v="Potted Thyme"/>
    <n v="16"/>
    <x v="14"/>
    <n v="0"/>
  </r>
  <r>
    <n v="10632"/>
    <x v="10632"/>
    <n v="8986"/>
    <x v="3656"/>
    <n v="2"/>
    <s v="Organic Vanilla Coconut Milk Yogurt"/>
    <n v="120"/>
    <x v="4"/>
    <n v="0"/>
  </r>
  <r>
    <n v="10633"/>
    <x v="10633"/>
    <n v="42078"/>
    <x v="540"/>
    <n v="9"/>
    <s v="De Mexico Bottle"/>
    <n v="77"/>
    <x v="2"/>
    <n v="0"/>
  </r>
  <r>
    <n v="10634"/>
    <x v="10634"/>
    <m/>
    <x v="4966"/>
    <m/>
    <m/>
    <m/>
    <x v="13"/>
    <n v="0"/>
  </r>
  <r>
    <n v="10635"/>
    <x v="10635"/>
    <m/>
    <x v="4967"/>
    <m/>
    <m/>
    <m/>
    <x v="13"/>
    <n v="0"/>
  </r>
  <r>
    <n v="10636"/>
    <x v="10636"/>
    <n v="35018"/>
    <x v="657"/>
    <n v="1"/>
    <s v="24 Hour Non-Drowsy Allergy Relief Tablets"/>
    <n v="11"/>
    <x v="10"/>
    <n v="0"/>
  </r>
  <r>
    <n v="10637"/>
    <x v="10637"/>
    <n v="6358"/>
    <x v="1879"/>
    <n v="2"/>
    <s v="Artichoke Hearts, Quartered &amp; Marinated"/>
    <n v="81"/>
    <x v="12"/>
    <n v="0"/>
  </r>
  <r>
    <n v="10638"/>
    <x v="10638"/>
    <n v="31268"/>
    <x v="616"/>
    <n v="1"/>
    <s v="Reclosable Sandwich Extra Large Bags"/>
    <n v="85"/>
    <x v="5"/>
    <n v="0"/>
  </r>
  <r>
    <n v="10639"/>
    <x v="10639"/>
    <n v="40415"/>
    <x v="776"/>
    <n v="1"/>
    <s v="Seasoned Chicken Fry Batter Mix"/>
    <n v="5"/>
    <x v="1"/>
    <n v="0"/>
  </r>
  <r>
    <n v="10640"/>
    <x v="10640"/>
    <n v="43424"/>
    <x v="3250"/>
    <n v="6"/>
    <s v="Raspberry Pim's European Biscuits"/>
    <n v="61"/>
    <x v="0"/>
    <n v="0"/>
  </r>
  <r>
    <n v="10641"/>
    <x v="10641"/>
    <n v="54"/>
    <x v="41"/>
    <n v="27"/>
    <s v="24/7 Performance Light Weight Cat Litter"/>
    <n v="41"/>
    <x v="9"/>
    <n v="0"/>
  </r>
  <r>
    <n v="10642"/>
    <x v="10642"/>
    <n v="13899"/>
    <x v="1941"/>
    <n v="3"/>
    <s v="Glide Mint Floss 2 Pack"/>
    <n v="20"/>
    <x v="10"/>
    <n v="0"/>
  </r>
  <r>
    <n v="10643"/>
    <x v="10643"/>
    <n v="31737"/>
    <x v="4756"/>
    <n v="9"/>
    <s v="Apple Freeze Dried Organic"/>
    <n v="117"/>
    <x v="0"/>
    <n v="0"/>
  </r>
  <r>
    <n v="10644"/>
    <x v="10644"/>
    <n v="27966"/>
    <x v="30"/>
    <n v="9"/>
    <s v="Organic Vegetable Medley"/>
    <n v="123"/>
    <x v="14"/>
    <n v="0"/>
  </r>
  <r>
    <n v="10645"/>
    <x v="10645"/>
    <n v="20754"/>
    <x v="2312"/>
    <n v="9"/>
    <s v="Simply Strawberry Gelato"/>
    <n v="37"/>
    <x v="3"/>
    <n v="0"/>
  </r>
  <r>
    <n v="10646"/>
    <x v="10646"/>
    <n v="7753"/>
    <x v="92"/>
    <n v="1"/>
    <s v="Dark Chocolate Nonpareils"/>
    <n v="45"/>
    <x v="0"/>
    <n v="0"/>
  </r>
  <r>
    <n v="10647"/>
    <x v="10647"/>
    <n v="49533"/>
    <x v="1207"/>
    <n v="21"/>
    <s v="Organic Turbinado, Raw Cane Sugar"/>
    <n v="17"/>
    <x v="1"/>
    <n v="0"/>
  </r>
  <r>
    <n v="10648"/>
    <x v="10648"/>
    <n v="19154"/>
    <x v="1928"/>
    <n v="9"/>
    <s v="Raspberry Fruit Bars"/>
    <n v="37"/>
    <x v="3"/>
    <n v="0"/>
  </r>
  <r>
    <n v="10649"/>
    <x v="10649"/>
    <n v="36214"/>
    <x v="13"/>
    <n v="3"/>
    <s v="Lean, Seasoned Turkey Burger"/>
    <n v="49"/>
    <x v="8"/>
    <n v="0"/>
  </r>
  <r>
    <n v="10650"/>
    <x v="10650"/>
    <n v="27941"/>
    <x v="1676"/>
    <n v="1"/>
    <s v="Detergent Booster"/>
    <n v="74"/>
    <x v="5"/>
    <n v="0"/>
  </r>
  <r>
    <n v="10651"/>
    <x v="10651"/>
    <n v="44100"/>
    <x v="4968"/>
    <n v="3"/>
    <s v="Drumstick Vanilla Caramel Frozen Dairy Dessert Cones"/>
    <n v="37"/>
    <x v="3"/>
    <n v="0"/>
  </r>
  <r>
    <n v="10652"/>
    <x v="10652"/>
    <n v="20119"/>
    <x v="4628"/>
    <n v="2"/>
    <s v="Berry Sparkling Water Beverage"/>
    <n v="115"/>
    <x v="2"/>
    <n v="0"/>
  </r>
  <r>
    <n v="10653"/>
    <x v="10653"/>
    <n v="39953"/>
    <x v="4969"/>
    <n v="1"/>
    <s v="Grands Homestyle Honey Butter Buscuits"/>
    <n v="105"/>
    <x v="1"/>
    <n v="0"/>
  </r>
  <r>
    <n v="10654"/>
    <x v="10654"/>
    <n v="12902"/>
    <x v="2044"/>
    <n v="6"/>
    <s v="Prepared Meals Savory Rice &amp; Lamb Stew Dog Food"/>
    <n v="40"/>
    <x v="9"/>
    <n v="0"/>
  </r>
  <r>
    <n v="10655"/>
    <x v="10655"/>
    <m/>
    <x v="4970"/>
    <m/>
    <m/>
    <m/>
    <x v="13"/>
    <n v="0"/>
  </r>
  <r>
    <n v="10656"/>
    <x v="10656"/>
    <n v="4138"/>
    <x v="355"/>
    <n v="1"/>
    <s v="Made with Real Sugar"/>
    <n v="77"/>
    <x v="2"/>
    <n v="0"/>
  </r>
  <r>
    <n v="10657"/>
    <x v="10657"/>
    <n v="28387"/>
    <x v="4922"/>
    <n v="1"/>
    <s v="Roasted Peanut Noodle Bowl"/>
    <n v="66"/>
    <x v="15"/>
    <n v="0"/>
  </r>
  <r>
    <n v="10658"/>
    <x v="10658"/>
    <n v="32658"/>
    <x v="4971"/>
    <n v="2"/>
    <s v="Low Sodium 100% Vegetable Juice, Spicy Hot"/>
    <n v="98"/>
    <x v="2"/>
    <n v="0"/>
  </r>
  <r>
    <n v="10659"/>
    <x v="10659"/>
    <n v="14650"/>
    <x v="860"/>
    <n v="1"/>
    <s v="Performance Protein Vanilla Powder"/>
    <n v="65"/>
    <x v="10"/>
    <n v="0"/>
  </r>
  <r>
    <n v="10660"/>
    <x v="10660"/>
    <n v="14711"/>
    <x v="1462"/>
    <n v="1"/>
    <s v="Gas &amp; Bloating Tea"/>
    <n v="70"/>
    <x v="10"/>
    <n v="0"/>
  </r>
  <r>
    <n v="10661"/>
    <x v="10661"/>
    <n v="14992"/>
    <x v="2947"/>
    <n v="160"/>
    <s v="Organic Green Beans"/>
    <n v="83"/>
    <x v="14"/>
    <n v="0"/>
  </r>
  <r>
    <n v="10662"/>
    <x v="10662"/>
    <n v="10690"/>
    <x v="329"/>
    <n v="1"/>
    <s v="Zero Peach Nutrient Enhanced Water Beverage"/>
    <n v="100"/>
    <x v="20"/>
    <n v="0"/>
  </r>
  <r>
    <n v="10663"/>
    <x v="10663"/>
    <n v="15202"/>
    <x v="4972"/>
    <n v="12"/>
    <s v="White Premium Chunk Chicken Breast With Rib Meat in Water"/>
    <n v="95"/>
    <x v="12"/>
    <n v="0"/>
  </r>
  <r>
    <n v="10664"/>
    <x v="10664"/>
    <n v="892"/>
    <x v="573"/>
    <n v="1"/>
    <s v="Red Raspberry Leaf Probiotic Kefir Water Tea No. 3"/>
    <n v="94"/>
    <x v="2"/>
    <n v="0"/>
  </r>
  <r>
    <n v="10665"/>
    <x v="10665"/>
    <n v="17781"/>
    <x v="1398"/>
    <n v="3"/>
    <s v="Wetjet Original Cleaning Pads Refills"/>
    <n v="114"/>
    <x v="5"/>
    <n v="0"/>
  </r>
  <r>
    <n v="10666"/>
    <x v="10666"/>
    <n v="36332"/>
    <x v="1810"/>
    <n v="1"/>
    <s v="Strawberry Granola Bar"/>
    <n v="3"/>
    <x v="0"/>
    <n v="0"/>
  </r>
  <r>
    <n v="10667"/>
    <x v="10667"/>
    <n v="34203"/>
    <x v="1660"/>
    <n v="2"/>
    <s v="Snack &amp; Go! Cinnamon Applesauce, Pouch"/>
    <n v="99"/>
    <x v="12"/>
    <n v="0"/>
  </r>
  <r>
    <n v="10668"/>
    <x v="10668"/>
    <n v="40589"/>
    <x v="4973"/>
    <n v="2"/>
    <s v="Citrus Electrolyte Tabs"/>
    <n v="90"/>
    <x v="2"/>
    <n v="0"/>
  </r>
  <r>
    <n v="10669"/>
    <x v="10669"/>
    <n v="1891"/>
    <x v="1102"/>
    <n v="2"/>
    <s v="Natural Beverage, Instant, Original, Caffeine Free"/>
    <n v="26"/>
    <x v="2"/>
    <n v="0"/>
  </r>
  <r>
    <n v="10670"/>
    <x v="10670"/>
    <n v="47380"/>
    <x v="603"/>
    <n v="4"/>
    <s v="Nova Style Atlantic Smoked Salmon"/>
    <n v="15"/>
    <x v="8"/>
    <n v="0"/>
  </r>
  <r>
    <n v="10671"/>
    <x v="10671"/>
    <n v="49260"/>
    <x v="4974"/>
    <n v="5"/>
    <s v="Organic Pure Green Tea"/>
    <n v="94"/>
    <x v="2"/>
    <n v="0"/>
  </r>
  <r>
    <n v="10672"/>
    <x v="10672"/>
    <m/>
    <x v="4975"/>
    <m/>
    <m/>
    <m/>
    <x v="13"/>
    <n v="0"/>
  </r>
  <r>
    <n v="10673"/>
    <x v="10673"/>
    <n v="22627"/>
    <x v="2075"/>
    <n v="1"/>
    <s v="Gluten Free Stone Ground Corn Flour"/>
    <n v="17"/>
    <x v="1"/>
    <n v="0"/>
  </r>
  <r>
    <n v="10674"/>
    <x v="10674"/>
    <n v="31136"/>
    <x v="4976"/>
    <n v="5"/>
    <s v="with Xylitol Original Flavor 18 Sticks Sugar Free Gum"/>
    <n v="46"/>
    <x v="0"/>
    <n v="0"/>
  </r>
  <r>
    <n v="10675"/>
    <x v="10675"/>
    <n v="13249"/>
    <x v="1255"/>
    <n v="46"/>
    <s v="2% Milk"/>
    <n v="84"/>
    <x v="4"/>
    <n v="0"/>
  </r>
  <r>
    <n v="10676"/>
    <x v="10676"/>
    <n v="35042"/>
    <x v="516"/>
    <n v="4"/>
    <s v="Bourbon and Brown Sugar Grillin' Beans"/>
    <n v="59"/>
    <x v="12"/>
    <n v="0"/>
  </r>
  <r>
    <n v="10677"/>
    <x v="10677"/>
    <n v="25489"/>
    <x v="1167"/>
    <n v="4"/>
    <s v="Red Bulgur Wheat"/>
    <n v="63"/>
    <x v="7"/>
    <n v="0"/>
  </r>
  <r>
    <n v="10678"/>
    <x v="10678"/>
    <n v="48705"/>
    <x v="163"/>
    <n v="2"/>
    <s v="Kosher Italian Style Freshly Shaved Parmesan and Asiago Cheese"/>
    <n v="21"/>
    <x v="4"/>
    <n v="0"/>
  </r>
  <r>
    <n v="10679"/>
    <x v="10679"/>
    <n v="15226"/>
    <x v="3983"/>
    <n v="28"/>
    <s v="Whole Rye Bread"/>
    <n v="112"/>
    <x v="18"/>
    <n v="0"/>
  </r>
  <r>
    <n v="10680"/>
    <x v="10680"/>
    <n v="9421"/>
    <x v="792"/>
    <n v="11"/>
    <s v="Energy Drink, Organic, Low Calorie, Acai Berry"/>
    <n v="31"/>
    <x v="2"/>
    <n v="0"/>
  </r>
  <r>
    <n v="10681"/>
    <x v="10681"/>
    <n v="13709"/>
    <x v="100"/>
    <n v="1"/>
    <s v="Bacon Coconut Chips"/>
    <n v="45"/>
    <x v="0"/>
    <n v="0"/>
  </r>
  <r>
    <n v="10682"/>
    <x v="10682"/>
    <n v="38662"/>
    <x v="1352"/>
    <n v="1"/>
    <s v="Dry Roasted No Salt Almonds"/>
    <n v="6"/>
    <x v="19"/>
    <n v="0"/>
  </r>
  <r>
    <n v="10683"/>
    <x v="10683"/>
    <n v="7812"/>
    <x v="2203"/>
    <n v="1"/>
    <s v="Beef Pot Roast Home Style Meals"/>
    <n v="38"/>
    <x v="3"/>
    <n v="0"/>
  </r>
  <r>
    <n v="10684"/>
    <x v="10684"/>
    <n v="44475"/>
    <x v="2565"/>
    <n v="1"/>
    <s v="Honey Bunches of Oats Crunchy Honey Roasted Cereal"/>
    <n v="121"/>
    <x v="11"/>
    <n v="0"/>
  </r>
  <r>
    <n v="10685"/>
    <x v="10685"/>
    <n v="20860"/>
    <x v="4977"/>
    <n v="5"/>
    <s v="Savory Salmon Flavor Cat Treats"/>
    <n v="41"/>
    <x v="9"/>
    <n v="0"/>
  </r>
  <r>
    <n v="10686"/>
    <x v="10686"/>
    <n v="30339"/>
    <x v="2318"/>
    <n v="6"/>
    <s v="Reese's Peanut Butter Chips"/>
    <n v="17"/>
    <x v="1"/>
    <n v="0"/>
  </r>
  <r>
    <n v="10687"/>
    <x v="10687"/>
    <n v="37460"/>
    <x v="3882"/>
    <n v="5"/>
    <s v="No sugar Added Butter Pecan Ice Cream"/>
    <n v="37"/>
    <x v="3"/>
    <n v="0"/>
  </r>
  <r>
    <n v="10688"/>
    <x v="10688"/>
    <n v="27289"/>
    <x v="4978"/>
    <n v="1"/>
    <s v="Macaroni &amp; Cheese Refrigerated Sides"/>
    <n v="13"/>
    <x v="16"/>
    <n v="0"/>
  </r>
  <r>
    <n v="10689"/>
    <x v="10689"/>
    <m/>
    <x v="4979"/>
    <m/>
    <m/>
    <m/>
    <x v="13"/>
    <n v="0"/>
  </r>
  <r>
    <n v="10690"/>
    <x v="10690"/>
    <n v="45650"/>
    <x v="4980"/>
    <n v="2"/>
    <s v="Tea, Irish Breakfast"/>
    <n v="94"/>
    <x v="2"/>
    <n v="0"/>
  </r>
  <r>
    <n v="10691"/>
    <x v="10691"/>
    <n v="23437"/>
    <x v="4981"/>
    <n v="3"/>
    <s v="Chicken Hearts &amp; Liver Feast in Gravy Sliced Wet Cat Food"/>
    <n v="41"/>
    <x v="9"/>
    <n v="0"/>
  </r>
  <r>
    <n v="10692"/>
    <x v="10692"/>
    <n v="9550"/>
    <x v="3280"/>
    <n v="8"/>
    <s v="Original Gourmet Granola"/>
    <n v="57"/>
    <x v="11"/>
    <n v="0"/>
  </r>
  <r>
    <n v="10693"/>
    <x v="10693"/>
    <n v="9695"/>
    <x v="3833"/>
    <n v="1"/>
    <s v="Flavor Blasted Xtra Cheddar/Colors Variety Pack Baked Snack Crackers"/>
    <n v="78"/>
    <x v="0"/>
    <n v="0"/>
  </r>
  <r>
    <n v="10694"/>
    <x v="10694"/>
    <n v="17170"/>
    <x v="642"/>
    <n v="1"/>
    <s v="Biscuits, Apple, Baby, Box"/>
    <n v="92"/>
    <x v="6"/>
    <n v="0"/>
  </r>
  <r>
    <n v="10695"/>
    <x v="10695"/>
    <n v="36051"/>
    <x v="709"/>
    <n v="1"/>
    <s v="Wood Cleaner &amp; Preservative, Almond Scent"/>
    <n v="114"/>
    <x v="5"/>
    <n v="0"/>
  </r>
  <r>
    <n v="10696"/>
    <x v="10696"/>
    <m/>
    <x v="4982"/>
    <n v="1"/>
    <s v="Nail Clipper With Catcher"/>
    <n v="44"/>
    <x v="10"/>
    <n v="0"/>
  </r>
  <r>
    <n v="10697"/>
    <x v="10697"/>
    <n v="8555"/>
    <x v="1717"/>
    <n v="1"/>
    <s v="Sweet Potato Popped Chips"/>
    <n v="107"/>
    <x v="0"/>
    <n v="0"/>
  </r>
  <r>
    <n v="10698"/>
    <x v="10698"/>
    <n v="274"/>
    <x v="194"/>
    <n v="1"/>
    <s v="Gold Firelog"/>
    <n v="87"/>
    <x v="5"/>
    <n v="0"/>
  </r>
  <r>
    <n v="10699"/>
    <x v="10699"/>
    <n v="41131"/>
    <x v="1231"/>
    <n v="8"/>
    <s v="India Pale Ale Racer 5"/>
    <n v="27"/>
    <x v="17"/>
    <n v="0"/>
  </r>
  <r>
    <n v="10700"/>
    <x v="10700"/>
    <m/>
    <x v="4983"/>
    <n v="4"/>
    <s v="Kiwi Strawberry Flavored Juice Drink"/>
    <n v="94"/>
    <x v="2"/>
    <n v="0"/>
  </r>
  <r>
    <n v="10701"/>
    <x v="10701"/>
    <m/>
    <x v="4984"/>
    <m/>
    <m/>
    <m/>
    <x v="13"/>
    <n v="0"/>
  </r>
  <r>
    <n v="10702"/>
    <x v="10702"/>
    <n v="5757"/>
    <x v="2714"/>
    <n v="18"/>
    <s v="Nut &amp; Spices Bar Dark Chocolate Almond Mint"/>
    <n v="3"/>
    <x v="0"/>
    <n v="0"/>
  </r>
  <r>
    <n v="10703"/>
    <x v="10703"/>
    <n v="28859"/>
    <x v="4985"/>
    <n v="9"/>
    <s v="Sesame Seaweed Chips"/>
    <n v="107"/>
    <x v="0"/>
    <n v="0"/>
  </r>
  <r>
    <n v="10704"/>
    <x v="10704"/>
    <n v="39321"/>
    <x v="963"/>
    <n v="4"/>
    <s v="Fat Free Rich Milk Chocolate Hot Cocoa Mix"/>
    <n v="90"/>
    <x v="2"/>
    <n v="0"/>
  </r>
  <r>
    <n v="10705"/>
    <x v="10705"/>
    <n v="40234"/>
    <x v="2076"/>
    <n v="3"/>
    <s v="Instant Banana Cream Pudding &amp; Pie Filling"/>
    <n v="105"/>
    <x v="1"/>
    <n v="0"/>
  </r>
  <r>
    <n v="10706"/>
    <x v="10706"/>
    <n v="15257"/>
    <x v="4986"/>
    <n v="4"/>
    <s v="Herring in Cream Sauce"/>
    <n v="15"/>
    <x v="8"/>
    <n v="0"/>
  </r>
  <r>
    <n v="10707"/>
    <x v="10707"/>
    <m/>
    <x v="4987"/>
    <n v="12"/>
    <s v="Protein Chewy Bar Peanut Butter Dark Chocolate Bars"/>
    <n v="50"/>
    <x v="0"/>
    <n v="0"/>
  </r>
  <r>
    <n v="10708"/>
    <x v="10708"/>
    <m/>
    <x v="4988"/>
    <m/>
    <m/>
    <m/>
    <x v="13"/>
    <n v="0"/>
  </r>
  <r>
    <n v="10709"/>
    <x v="10709"/>
    <n v="39280"/>
    <x v="1162"/>
    <n v="2"/>
    <s v="Big Rolls Pick A Size Paper Towels With Thirst Pockets"/>
    <n v="54"/>
    <x v="5"/>
    <n v="0"/>
  </r>
  <r>
    <n v="10710"/>
    <x v="10710"/>
    <n v="13984"/>
    <x v="2767"/>
    <n v="236"/>
    <s v="Organic Rosemary"/>
    <n v="16"/>
    <x v="14"/>
    <n v="0"/>
  </r>
  <r>
    <n v="10711"/>
    <x v="10711"/>
    <n v="32254"/>
    <x v="4989"/>
    <n v="4"/>
    <s v="Simply...Go-Gurt Strawberry/Mixed Berry Variety Pack Portable Low Fat Yogurt"/>
    <n v="120"/>
    <x v="4"/>
    <n v="0"/>
  </r>
  <r>
    <n v="10712"/>
    <x v="10712"/>
    <n v="22767"/>
    <x v="2286"/>
    <n v="4"/>
    <s v="Snickers Ice Cream Bar"/>
    <n v="37"/>
    <x v="3"/>
    <n v="0"/>
  </r>
  <r>
    <n v="10713"/>
    <x v="10713"/>
    <m/>
    <x v="4990"/>
    <m/>
    <m/>
    <m/>
    <x v="13"/>
    <n v="0"/>
  </r>
  <r>
    <n v="10714"/>
    <x v="10714"/>
    <n v="15820"/>
    <x v="61"/>
    <n v="3"/>
    <s v="Tai Pei Orange Chicken"/>
    <n v="38"/>
    <x v="3"/>
    <n v="0"/>
  </r>
  <r>
    <n v="10715"/>
    <x v="10715"/>
    <n v="15269"/>
    <x v="4991"/>
    <n v="62"/>
    <s v="Natural Medium Cheddar Cheese"/>
    <n v="21"/>
    <x v="4"/>
    <n v="0"/>
  </r>
  <r>
    <n v="10716"/>
    <x v="10716"/>
    <n v="30291"/>
    <x v="4108"/>
    <n v="5"/>
    <s v="Whole Grain Stone Ground Brown Rice Flour"/>
    <n v="17"/>
    <x v="1"/>
    <n v="0"/>
  </r>
  <r>
    <n v="10717"/>
    <x v="10717"/>
    <n v="15273"/>
    <x v="935"/>
    <n v="32"/>
    <s v="Organic Jumbo Grade A Pastured Eggs"/>
    <n v="86"/>
    <x v="4"/>
    <n v="0"/>
  </r>
  <r>
    <n v="10718"/>
    <x v="10718"/>
    <n v="10960"/>
    <x v="1376"/>
    <n v="4"/>
    <s v="Indian Curry Seasoning"/>
    <n v="104"/>
    <x v="1"/>
    <n v="0"/>
  </r>
  <r>
    <n v="10719"/>
    <x v="10719"/>
    <m/>
    <x v="4992"/>
    <m/>
    <m/>
    <m/>
    <x v="13"/>
    <n v="0"/>
  </r>
  <r>
    <n v="10720"/>
    <x v="10720"/>
    <n v="15276"/>
    <x v="3310"/>
    <n v="13"/>
    <s v="Strawberry Kiwi Juice"/>
    <n v="98"/>
    <x v="2"/>
    <n v="0"/>
  </r>
  <r>
    <n v="10721"/>
    <x v="10721"/>
    <n v="25804"/>
    <x v="1138"/>
    <n v="2"/>
    <s v="Soy Milk Plain"/>
    <n v="91"/>
    <x v="4"/>
    <n v="0"/>
  </r>
  <r>
    <n v="10722"/>
    <x v="10722"/>
    <m/>
    <x v="4993"/>
    <n v="8"/>
    <s v="2X Ultra High Efficiency Wave Auto Dishwasher Gel Free &amp; Clear"/>
    <n v="74"/>
    <x v="5"/>
    <n v="0"/>
  </r>
  <r>
    <n v="10723"/>
    <x v="10723"/>
    <n v="4341"/>
    <x v="268"/>
    <n v="3"/>
    <s v="Juicy Green Apple Conditioner"/>
    <n v="22"/>
    <x v="10"/>
    <n v="0"/>
  </r>
  <r>
    <n v="10724"/>
    <x v="10724"/>
    <n v="14820"/>
    <x v="1767"/>
    <n v="2"/>
    <s v="Grill Mates Less Sodium Montreal Steak Seasoning"/>
    <n v="104"/>
    <x v="1"/>
    <n v="0"/>
  </r>
  <r>
    <n v="10725"/>
    <x v="10725"/>
    <n v="15284"/>
    <x v="4994"/>
    <n v="2"/>
    <s v="Small Round Container + Lid"/>
    <n v="87"/>
    <x v="5"/>
    <n v="0"/>
  </r>
  <r>
    <n v="10726"/>
    <x v="10726"/>
    <n v="21553"/>
    <x v="139"/>
    <n v="30"/>
    <s v="Lowfat Cottage Cheese"/>
    <n v="108"/>
    <x v="4"/>
    <n v="0"/>
  </r>
  <r>
    <n v="10727"/>
    <x v="10727"/>
    <n v="15286"/>
    <x v="4995"/>
    <n v="6"/>
    <s v="Cold Stone Creamery Sweet Cream Coffee Creamer"/>
    <n v="53"/>
    <x v="4"/>
    <n v="0"/>
  </r>
  <r>
    <n v="10728"/>
    <x v="10728"/>
    <n v="22788"/>
    <x v="344"/>
    <n v="11"/>
    <s v="Sliced White American Cheese"/>
    <n v="21"/>
    <x v="4"/>
    <n v="0"/>
  </r>
  <r>
    <n v="10729"/>
    <x v="10729"/>
    <n v="21689"/>
    <x v="4060"/>
    <n v="1"/>
    <s v="Pasta Sides Thai Sweet Chili"/>
    <n v="4"/>
    <x v="7"/>
    <n v="0"/>
  </r>
  <r>
    <n v="10730"/>
    <x v="10730"/>
    <n v="21938"/>
    <x v="1304"/>
    <n v="946"/>
    <s v="Orange Bell Pepper"/>
    <n v="83"/>
    <x v="14"/>
    <n v="0"/>
  </r>
  <r>
    <n v="10731"/>
    <x v="10731"/>
    <n v="34117"/>
    <x v="4371"/>
    <n v="2"/>
    <s v="Classic Iceberg Salad"/>
    <n v="123"/>
    <x v="14"/>
    <n v="0"/>
  </r>
  <r>
    <n v="10732"/>
    <x v="10732"/>
    <n v="23888"/>
    <x v="3009"/>
    <n v="10"/>
    <s v="Butter Hamburger Buns"/>
    <n v="43"/>
    <x v="18"/>
    <n v="0"/>
  </r>
  <r>
    <n v="10733"/>
    <x v="10733"/>
    <n v="47818"/>
    <x v="790"/>
    <n v="2"/>
    <s v="Turkey Slices Oven Prepared"/>
    <n v="33"/>
    <x v="15"/>
    <n v="0"/>
  </r>
  <r>
    <n v="10734"/>
    <x v="10734"/>
    <n v="32859"/>
    <x v="4996"/>
    <n v="5"/>
    <s v="Strawberry Oikos Greek Yogurt"/>
    <n v="120"/>
    <x v="4"/>
    <n v="0"/>
  </r>
  <r>
    <n v="10735"/>
    <x v="10735"/>
    <n v="16995"/>
    <x v="486"/>
    <n v="1"/>
    <s v="Genoa Salame Tradizionale"/>
    <n v="96"/>
    <x v="16"/>
    <n v="0"/>
  </r>
  <r>
    <n v="10736"/>
    <x v="10736"/>
    <m/>
    <x v="4997"/>
    <m/>
    <m/>
    <m/>
    <x v="13"/>
    <n v="0"/>
  </r>
  <r>
    <n v="10737"/>
    <x v="10737"/>
    <n v="15303"/>
    <x v="4998"/>
    <n v="1"/>
    <s v="Comfort Sheer 60 ct Assorted Posted 5/7/2014 Value"/>
    <n v="118"/>
    <x v="10"/>
    <n v="0"/>
  </r>
  <r>
    <n v="10738"/>
    <x v="10738"/>
    <n v="38067"/>
    <x v="1268"/>
    <n v="1"/>
    <s v="Sweetened Coconut Flakes"/>
    <n v="17"/>
    <x v="1"/>
    <n v="0"/>
  </r>
  <r>
    <n v="10739"/>
    <x v="10739"/>
    <n v="43205"/>
    <x v="3903"/>
    <n v="4"/>
    <s v="Pinto Beans, Low Sodium"/>
    <n v="59"/>
    <x v="12"/>
    <n v="0"/>
  </r>
  <r>
    <n v="10740"/>
    <x v="10740"/>
    <n v="38003"/>
    <x v="2059"/>
    <n v="1"/>
    <s v="Zero Cake Batter"/>
    <n v="37"/>
    <x v="3"/>
    <n v="0"/>
  </r>
  <r>
    <n v="10741"/>
    <x v="10741"/>
    <n v="36717"/>
    <x v="4538"/>
    <n v="3"/>
    <s v="Double Fiber Wheat Bread"/>
    <n v="112"/>
    <x v="18"/>
    <n v="0"/>
  </r>
  <r>
    <n v="10742"/>
    <x v="10742"/>
    <n v="13219"/>
    <x v="4607"/>
    <n v="1"/>
    <s v="Original Organic Soymilk"/>
    <n v="91"/>
    <x v="4"/>
    <n v="0"/>
  </r>
  <r>
    <n v="10743"/>
    <x v="10743"/>
    <n v="36759"/>
    <x v="2788"/>
    <n v="8"/>
    <s v="Lemongrass Long Lasting Deodorant Stick"/>
    <n v="80"/>
    <x v="10"/>
    <n v="0"/>
  </r>
  <r>
    <n v="10744"/>
    <x v="10744"/>
    <n v="47284"/>
    <x v="2524"/>
    <n v="2"/>
    <s v="Chips Coconut Sweet N Heat"/>
    <n v="17"/>
    <x v="1"/>
    <n v="0"/>
  </r>
  <r>
    <n v="10745"/>
    <x v="10745"/>
    <m/>
    <x v="4999"/>
    <m/>
    <m/>
    <m/>
    <x v="13"/>
    <n v="0"/>
  </r>
  <r>
    <n v="10746"/>
    <x v="10746"/>
    <n v="19151"/>
    <x v="2132"/>
    <n v="1"/>
    <s v="Brownie Mix Milk Chocolate Family Size"/>
    <n v="105"/>
    <x v="1"/>
    <n v="0"/>
  </r>
  <r>
    <n v="10747"/>
    <x v="10747"/>
    <n v="19160"/>
    <x v="4934"/>
    <n v="1"/>
    <s v="Hefty EZ Foil Cake Pans"/>
    <n v="10"/>
    <x v="5"/>
    <n v="0"/>
  </r>
  <r>
    <n v="10748"/>
    <x v="10748"/>
    <n v="12902"/>
    <x v="2044"/>
    <n v="3"/>
    <s v="Prepared Meals Chicken Stew Dog Food"/>
    <n v="40"/>
    <x v="9"/>
    <n v="0"/>
  </r>
  <r>
    <n v="10749"/>
    <x v="10749"/>
    <n v="24382"/>
    <x v="4339"/>
    <n v="2"/>
    <s v="Lite Ranch Dressing"/>
    <n v="89"/>
    <x v="1"/>
    <n v="0"/>
  </r>
  <r>
    <n v="10750"/>
    <x v="10750"/>
    <n v="3061"/>
    <x v="1396"/>
    <n v="4"/>
    <s v="Granola, Clusters, Banana Walnut"/>
    <n v="61"/>
    <x v="0"/>
    <n v="0"/>
  </r>
  <r>
    <n v="10751"/>
    <x v="10751"/>
    <n v="49481"/>
    <x v="2368"/>
    <n v="2"/>
    <s v="Hickory Brown Sugar Barbecue Sauce"/>
    <n v="5"/>
    <x v="1"/>
    <n v="0"/>
  </r>
  <r>
    <n v="10752"/>
    <x v="10752"/>
    <n v="32099"/>
    <x v="3628"/>
    <n v="9"/>
    <s v="Sriracha Chicken Big Burrito"/>
    <n v="38"/>
    <x v="3"/>
    <n v="0"/>
  </r>
  <r>
    <n v="10753"/>
    <x v="10753"/>
    <n v="15323"/>
    <x v="3794"/>
    <n v="2"/>
    <s v="Chickpea Pasta Mac &amp; Cheese Classic Cheddar"/>
    <n v="100"/>
    <x v="20"/>
    <n v="0"/>
  </r>
  <r>
    <n v="10754"/>
    <x v="10754"/>
    <n v="15324"/>
    <x v="5000"/>
    <n v="19"/>
    <s v="Cran-Grape Juice"/>
    <n v="98"/>
    <x v="2"/>
    <n v="0"/>
  </r>
  <r>
    <n v="10755"/>
    <x v="10755"/>
    <n v="48657"/>
    <x v="5001"/>
    <n v="8"/>
    <s v="Asian Sesame Chopped Salad Kit"/>
    <n v="123"/>
    <x v="14"/>
    <n v="0"/>
  </r>
  <r>
    <n v="10756"/>
    <x v="10756"/>
    <n v="24242"/>
    <x v="783"/>
    <n v="1"/>
    <s v="Salad Love Kale Parmesan Dressing"/>
    <n v="89"/>
    <x v="1"/>
    <n v="0"/>
  </r>
  <r>
    <n v="10757"/>
    <x v="10757"/>
    <n v="4138"/>
    <x v="355"/>
    <n v="5"/>
    <s v="Aranciata Rossa Blood Orange Juice"/>
    <n v="77"/>
    <x v="2"/>
    <n v="0"/>
  </r>
  <r>
    <n v="10758"/>
    <x v="10758"/>
    <n v="30117"/>
    <x v="5002"/>
    <n v="3"/>
    <s v="Peanut Butter Filled Pretzels"/>
    <n v="107"/>
    <x v="0"/>
    <n v="0"/>
  </r>
  <r>
    <n v="10759"/>
    <x v="10759"/>
    <n v="26037"/>
    <x v="5003"/>
    <n v="1"/>
    <s v="Deep Woods Insect Repellent VIII, Dry"/>
    <n v="87"/>
    <x v="5"/>
    <n v="0"/>
  </r>
  <r>
    <n v="10760"/>
    <x v="10760"/>
    <m/>
    <x v="5004"/>
    <m/>
    <m/>
    <m/>
    <x v="13"/>
    <n v="0"/>
  </r>
  <r>
    <n v="10761"/>
    <x v="10761"/>
    <n v="5194"/>
    <x v="2503"/>
    <n v="25"/>
    <s v="Organic Grapes Galore Bunny Snacks"/>
    <n v="50"/>
    <x v="0"/>
    <n v="0"/>
  </r>
  <r>
    <n v="10762"/>
    <x v="10762"/>
    <n v="31467"/>
    <x v="1291"/>
    <n v="2"/>
    <s v="Harissa Simmer Sauce"/>
    <n v="9"/>
    <x v="7"/>
    <n v="0"/>
  </r>
  <r>
    <n v="10763"/>
    <x v="10763"/>
    <n v="46845"/>
    <x v="5005"/>
    <n v="4"/>
    <s v="Tiny Fruits+Veggies Freeze Dried Snacks Banana Mango &amp; Edamame"/>
    <n v="50"/>
    <x v="0"/>
    <n v="0"/>
  </r>
  <r>
    <n v="10764"/>
    <x v="10764"/>
    <n v="16139"/>
    <x v="675"/>
    <n v="2"/>
    <s v="Fuzzy Navel Cooler"/>
    <n v="27"/>
    <x v="17"/>
    <n v="0"/>
  </r>
  <r>
    <n v="10765"/>
    <x v="10765"/>
    <n v="25245"/>
    <x v="5006"/>
    <n v="2"/>
    <s v="Chocolate Bar White Chocolate Hazelnut"/>
    <n v="45"/>
    <x v="0"/>
    <n v="0"/>
  </r>
  <r>
    <n v="10766"/>
    <x v="10766"/>
    <n v="15341"/>
    <x v="2438"/>
    <n v="15"/>
    <s v="Sweeper Dry Sweeping Refills"/>
    <n v="114"/>
    <x v="5"/>
    <n v="0"/>
  </r>
  <r>
    <n v="10767"/>
    <x v="10767"/>
    <n v="2361"/>
    <x v="1330"/>
    <n v="2"/>
    <s v="Dirty Mint Chip Ice Cream"/>
    <n v="37"/>
    <x v="3"/>
    <n v="0"/>
  </r>
  <r>
    <n v="10768"/>
    <x v="10768"/>
    <n v="48626"/>
    <x v="2576"/>
    <n v="14"/>
    <s v="Coffee Blended Low-Fat Greek Yogurt"/>
    <n v="120"/>
    <x v="4"/>
    <n v="0"/>
  </r>
  <r>
    <n v="10769"/>
    <x v="10769"/>
    <n v="5917"/>
    <x v="2706"/>
    <n v="2"/>
    <s v="Supreme Party Pizza"/>
    <n v="79"/>
    <x v="3"/>
    <n v="0"/>
  </r>
  <r>
    <n v="10770"/>
    <x v="10770"/>
    <n v="25471"/>
    <x v="664"/>
    <n v="1"/>
    <s v="Chèvre Herb Chabis Cheese"/>
    <n v="21"/>
    <x v="4"/>
    <n v="0"/>
  </r>
  <r>
    <n v="10771"/>
    <x v="10771"/>
    <n v="37445"/>
    <x v="2707"/>
    <n v="1"/>
    <s v="Ultra Strength Peppermint Antacid/Calcium Supplement Tablets"/>
    <n v="70"/>
    <x v="10"/>
    <n v="0"/>
  </r>
  <r>
    <n v="10772"/>
    <x v="10772"/>
    <m/>
    <x v="5007"/>
    <n v="4"/>
    <s v="Salisbury Steak with macaroni and cheese Salisbury Steak with macaroni and cheese"/>
    <n v="38"/>
    <x v="3"/>
    <n v="0"/>
  </r>
  <r>
    <n v="10773"/>
    <x v="10773"/>
    <n v="18471"/>
    <x v="2613"/>
    <n v="36"/>
    <s v="Organic Raw Agave Nectar"/>
    <n v="29"/>
    <x v="1"/>
    <n v="0"/>
  </r>
  <r>
    <n v="10774"/>
    <x v="10774"/>
    <n v="44546"/>
    <x v="773"/>
    <n v="1"/>
    <s v="Green Decorating Icing"/>
    <n v="97"/>
    <x v="1"/>
    <n v="0"/>
  </r>
  <r>
    <n v="10775"/>
    <x v="10775"/>
    <n v="15693"/>
    <x v="72"/>
    <n v="15"/>
    <s v="Organic Unsweetened Green Tea"/>
    <n v="94"/>
    <x v="2"/>
    <n v="0"/>
  </r>
  <r>
    <n v="10776"/>
    <x v="10776"/>
    <n v="46106"/>
    <x v="2864"/>
    <n v="5"/>
    <s v="Organic Habanero &amp; Lime Hummus"/>
    <n v="67"/>
    <x v="16"/>
    <n v="0"/>
  </r>
  <r>
    <n v="10777"/>
    <x v="10777"/>
    <n v="17471"/>
    <x v="1419"/>
    <n v="2"/>
    <s v="Angus Beef With Bacon &amp; Cheese"/>
    <n v="40"/>
    <x v="9"/>
    <n v="0"/>
  </r>
  <r>
    <n v="10778"/>
    <x v="10778"/>
    <n v="16996"/>
    <x v="2537"/>
    <n v="4"/>
    <s v="Goldfish Cheddar"/>
    <n v="78"/>
    <x v="0"/>
    <n v="0"/>
  </r>
  <r>
    <n v="10779"/>
    <x v="10779"/>
    <n v="37192"/>
    <x v="5008"/>
    <n v="7"/>
    <s v="Italian Style Veggie Protein Smart Sausages"/>
    <n v="14"/>
    <x v="16"/>
    <n v="0"/>
  </r>
  <r>
    <n v="10780"/>
    <x v="10780"/>
    <n v="19612"/>
    <x v="316"/>
    <n v="4"/>
    <s v="Organic Vegetable Lower Sodium Soup"/>
    <n v="69"/>
    <x v="12"/>
    <n v="0"/>
  </r>
  <r>
    <n v="10781"/>
    <x v="10781"/>
    <n v="48450"/>
    <x v="5009"/>
    <n v="11"/>
    <s v="PastaJoy Organic Brown Rice Pasta Elbows"/>
    <n v="131"/>
    <x v="7"/>
    <n v="0"/>
  </r>
  <r>
    <n v="10782"/>
    <x v="10782"/>
    <n v="7299"/>
    <x v="2243"/>
    <n v="4"/>
    <s v="Measuring Cup"/>
    <n v="10"/>
    <x v="5"/>
    <n v="0"/>
  </r>
  <r>
    <n v="10783"/>
    <x v="10783"/>
    <n v="15359"/>
    <x v="5010"/>
    <n v="103"/>
    <s v="All Purpose Flour"/>
    <n v="17"/>
    <x v="1"/>
    <n v="0"/>
  </r>
  <r>
    <n v="10784"/>
    <x v="10784"/>
    <n v="44299"/>
    <x v="2448"/>
    <n v="1"/>
    <s v="Dijon Vinaigrette"/>
    <n v="89"/>
    <x v="1"/>
    <n v="0"/>
  </r>
  <r>
    <n v="10785"/>
    <x v="10785"/>
    <n v="881"/>
    <x v="333"/>
    <n v="1"/>
    <s v="Heavy Duty Scrub Brush"/>
    <n v="114"/>
    <x v="5"/>
    <n v="0"/>
  </r>
  <r>
    <n v="10786"/>
    <x v="10786"/>
    <n v="354"/>
    <x v="249"/>
    <n v="6"/>
    <s v="Mini Round Containers + Lids"/>
    <n v="85"/>
    <x v="5"/>
    <n v="0"/>
  </r>
  <r>
    <n v="10787"/>
    <x v="10787"/>
    <n v="36772"/>
    <x v="3721"/>
    <n v="12"/>
    <s v="Thick 'N Creamy Macaroni &amp; Cheese"/>
    <n v="4"/>
    <x v="7"/>
    <n v="0"/>
  </r>
  <r>
    <n v="10788"/>
    <x v="10788"/>
    <n v="26055"/>
    <x v="5011"/>
    <n v="1"/>
    <s v="Organic Energy Chews Fruit Smoothie"/>
    <n v="45"/>
    <x v="0"/>
    <n v="0"/>
  </r>
  <r>
    <n v="10789"/>
    <x v="10789"/>
    <n v="46584"/>
    <x v="238"/>
    <n v="25"/>
    <s v="Blueberry Soy Yogurt"/>
    <n v="120"/>
    <x v="4"/>
    <n v="0"/>
  </r>
  <r>
    <n v="10790"/>
    <x v="10790"/>
    <n v="21115"/>
    <x v="2323"/>
    <n v="4"/>
    <s v="2% Greek Style Vanilla Yogurt"/>
    <n v="120"/>
    <x v="4"/>
    <n v="0"/>
  </r>
  <r>
    <n v="10791"/>
    <x v="10791"/>
    <n v="24654"/>
    <x v="5012"/>
    <n v="6"/>
    <s v="Country Potato Hot Dog Buns"/>
    <n v="43"/>
    <x v="18"/>
    <n v="0"/>
  </r>
  <r>
    <n v="10792"/>
    <x v="10792"/>
    <n v="18411"/>
    <x v="5013"/>
    <n v="5"/>
    <s v="Black Roasted Sesame Seed"/>
    <n v="66"/>
    <x v="15"/>
    <n v="0"/>
  </r>
  <r>
    <n v="10793"/>
    <x v="10793"/>
    <n v="17021"/>
    <x v="4110"/>
    <n v="14"/>
    <s v="Homestyle Turkey Meatballs"/>
    <n v="34"/>
    <x v="3"/>
    <n v="0"/>
  </r>
  <r>
    <n v="10794"/>
    <x v="10794"/>
    <n v="35782"/>
    <x v="2484"/>
    <n v="2"/>
    <s v="Orange Mango Paradise Juice Drink"/>
    <n v="31"/>
    <x v="2"/>
    <n v="0"/>
  </r>
  <r>
    <n v="10795"/>
    <x v="10795"/>
    <n v="35004"/>
    <x v="3857"/>
    <n v="5"/>
    <s v="Organic White Cheddar Shells &amp; Cheese"/>
    <n v="4"/>
    <x v="7"/>
    <n v="0"/>
  </r>
  <r>
    <n v="10796"/>
    <x v="10796"/>
    <m/>
    <x v="5014"/>
    <m/>
    <m/>
    <m/>
    <x v="13"/>
    <n v="0"/>
  </r>
  <r>
    <n v="10797"/>
    <x v="10797"/>
    <n v="18648"/>
    <x v="1003"/>
    <n v="1"/>
    <s v="Clean Breeze Ultra Liquid Fabric Softener"/>
    <n v="75"/>
    <x v="5"/>
    <n v="0"/>
  </r>
  <r>
    <n v="10798"/>
    <x v="10798"/>
    <n v="41207"/>
    <x v="354"/>
    <n v="1"/>
    <s v="Daily Pore Cleanser"/>
    <n v="73"/>
    <x v="10"/>
    <n v="0"/>
  </r>
  <r>
    <n v="10799"/>
    <x v="10799"/>
    <n v="15382"/>
    <x v="5015"/>
    <n v="1"/>
    <s v="Organic Wild Berry Blend"/>
    <n v="98"/>
    <x v="2"/>
    <n v="0"/>
  </r>
  <r>
    <n v="10800"/>
    <x v="10800"/>
    <n v="47193"/>
    <x v="5016"/>
    <n v="13"/>
    <s v="Garlic Alfredo Sauce"/>
    <n v="9"/>
    <x v="7"/>
    <n v="0"/>
  </r>
  <r>
    <n v="10801"/>
    <x v="10801"/>
    <n v="15384"/>
    <x v="1624"/>
    <n v="5"/>
    <s v="Cooked Chocolate Pudding And Pie Filling Mix"/>
    <n v="105"/>
    <x v="1"/>
    <n v="0"/>
  </r>
  <r>
    <n v="10802"/>
    <x v="10802"/>
    <m/>
    <x v="5017"/>
    <m/>
    <m/>
    <m/>
    <x v="13"/>
    <n v="0"/>
  </r>
  <r>
    <n v="10803"/>
    <x v="10803"/>
    <n v="11576"/>
    <x v="1556"/>
    <n v="118"/>
    <s v="Whole Grain White Corn Salted Tortilla Chips"/>
    <n v="107"/>
    <x v="0"/>
    <n v="0"/>
  </r>
  <r>
    <n v="10804"/>
    <x v="10804"/>
    <n v="28622"/>
    <x v="5018"/>
    <n v="1"/>
    <s v="Honey Salted Peanut"/>
    <n v="3"/>
    <x v="0"/>
    <n v="0"/>
  </r>
  <r>
    <n v="10805"/>
    <x v="10805"/>
    <n v="17872"/>
    <x v="325"/>
    <n v="13"/>
    <s v="All Natural Plain Yogurt"/>
    <n v="120"/>
    <x v="4"/>
    <n v="0"/>
  </r>
  <r>
    <n v="10806"/>
    <x v="10806"/>
    <n v="23357"/>
    <x v="4217"/>
    <n v="5"/>
    <s v="Seafood Cocktail Sauce"/>
    <n v="72"/>
    <x v="1"/>
    <n v="0"/>
  </r>
  <r>
    <n v="10807"/>
    <x v="10807"/>
    <n v="15392"/>
    <x v="490"/>
    <n v="209"/>
    <s v="Organic Mayonnaise"/>
    <n v="72"/>
    <x v="1"/>
    <n v="0"/>
  </r>
  <r>
    <n v="10808"/>
    <x v="10808"/>
    <n v="12010"/>
    <x v="29"/>
    <n v="1"/>
    <s v="Vitamin B-12, 1000 mcg"/>
    <n v="47"/>
    <x v="10"/>
    <n v="0"/>
  </r>
  <r>
    <n v="10809"/>
    <x v="10809"/>
    <m/>
    <x v="5019"/>
    <m/>
    <m/>
    <m/>
    <x v="13"/>
    <n v="0"/>
  </r>
  <r>
    <n v="10810"/>
    <x v="10810"/>
    <n v="34421"/>
    <x v="5020"/>
    <n v="1"/>
    <s v="Organic Caramel Crunch With Sea Salt Chocolate Bar"/>
    <n v="45"/>
    <x v="0"/>
    <n v="0"/>
  </r>
  <r>
    <n v="10811"/>
    <x v="10811"/>
    <n v="28913"/>
    <x v="5021"/>
    <n v="9"/>
    <s v="Organic Lime Juice"/>
    <n v="98"/>
    <x v="2"/>
    <n v="0"/>
  </r>
  <r>
    <n v="10812"/>
    <x v="10812"/>
    <n v="30855"/>
    <x v="3480"/>
    <n v="5"/>
    <s v="Cashew Butter, Organic"/>
    <n v="88"/>
    <x v="1"/>
    <n v="0"/>
  </r>
  <r>
    <n v="10813"/>
    <x v="10813"/>
    <n v="2923"/>
    <x v="1607"/>
    <n v="21"/>
    <s v="Mighty 4: Pumpkin Pomegranate Quinoa Greek Yogurt Nutrition Blend for Tots"/>
    <n v="92"/>
    <x v="6"/>
    <n v="0"/>
  </r>
  <r>
    <n v="10814"/>
    <x v="10814"/>
    <n v="15399"/>
    <x v="3852"/>
    <n v="127"/>
    <s v="Almondmilk Creamer, Vanilla"/>
    <n v="91"/>
    <x v="4"/>
    <n v="0"/>
  </r>
  <r>
    <n v="10815"/>
    <x v="10815"/>
    <n v="15400"/>
    <x v="5022"/>
    <n v="5"/>
    <s v="Pomegranate Moisturizing Lip Balm"/>
    <n v="109"/>
    <x v="10"/>
    <n v="0"/>
  </r>
  <r>
    <n v="10816"/>
    <x v="10816"/>
    <m/>
    <x v="5023"/>
    <m/>
    <m/>
    <m/>
    <x v="13"/>
    <n v="0"/>
  </r>
  <r>
    <n v="10817"/>
    <x v="10817"/>
    <n v="41720"/>
    <x v="890"/>
    <n v="24"/>
    <s v="Fresh Sliced Mozzarella"/>
    <n v="21"/>
    <x v="4"/>
    <n v="0"/>
  </r>
  <r>
    <n v="10818"/>
    <x v="10818"/>
    <n v="79"/>
    <x v="60"/>
    <n v="10"/>
    <s v="Pacific Northwest Wild Albacore Tuna"/>
    <n v="95"/>
    <x v="12"/>
    <n v="0"/>
  </r>
  <r>
    <n v="10819"/>
    <x v="10819"/>
    <n v="12644"/>
    <x v="308"/>
    <n v="10"/>
    <s v="Enchilada Wrap"/>
    <n v="13"/>
    <x v="16"/>
    <n v="0"/>
  </r>
  <r>
    <n v="10820"/>
    <x v="10820"/>
    <n v="48532"/>
    <x v="3248"/>
    <n v="1"/>
    <s v="Ecological All Purpose Cleaner, Natural Lemon Fragrance"/>
    <n v="114"/>
    <x v="5"/>
    <n v="0"/>
  </r>
  <r>
    <n v="10821"/>
    <x v="10821"/>
    <n v="382"/>
    <x v="266"/>
    <n v="2"/>
    <s v="Honey Patties, Chocolate Mint"/>
    <n v="45"/>
    <x v="0"/>
    <n v="0"/>
  </r>
  <r>
    <n v="10822"/>
    <x v="10822"/>
    <n v="15410"/>
    <x v="858"/>
    <n v="9"/>
    <s v="Mezzi Rigatoni"/>
    <n v="131"/>
    <x v="7"/>
    <n v="0"/>
  </r>
  <r>
    <n v="10823"/>
    <x v="10823"/>
    <n v="481"/>
    <x v="323"/>
    <n v="7"/>
    <s v="Black Peppercorn"/>
    <n v="104"/>
    <x v="1"/>
    <n v="0"/>
  </r>
  <r>
    <n v="10824"/>
    <x v="10824"/>
    <n v="12087"/>
    <x v="4379"/>
    <n v="16"/>
    <s v="Chicken Flavor Ramen Noodles"/>
    <n v="4"/>
    <x v="7"/>
    <n v="0"/>
  </r>
  <r>
    <n v="10825"/>
    <x v="10825"/>
    <n v="9421"/>
    <x v="792"/>
    <n v="1"/>
    <s v="Organic Chai Cola Probiotic Elixer"/>
    <n v="31"/>
    <x v="2"/>
    <n v="0"/>
  </r>
  <r>
    <n v="10826"/>
    <x v="10826"/>
    <n v="14814"/>
    <x v="4904"/>
    <n v="8"/>
    <s v="Double Smoked Uncured Center Cut Bacon"/>
    <n v="106"/>
    <x v="8"/>
    <n v="0"/>
  </r>
  <r>
    <n v="10827"/>
    <x v="10827"/>
    <n v="47412"/>
    <x v="287"/>
    <n v="1"/>
    <s v="SoloGrips Cups"/>
    <n v="111"/>
    <x v="5"/>
    <n v="0"/>
  </r>
  <r>
    <n v="10828"/>
    <x v="10828"/>
    <n v="41463"/>
    <x v="296"/>
    <n v="8"/>
    <s v="Premium Cannellini White Kidney Beans"/>
    <n v="59"/>
    <x v="12"/>
    <n v="0"/>
  </r>
  <r>
    <n v="10829"/>
    <x v="10829"/>
    <n v="24643"/>
    <x v="5024"/>
    <n v="1"/>
    <s v="Toaster Strudel Pastries Strawberry"/>
    <n v="52"/>
    <x v="3"/>
    <n v="0"/>
  </r>
  <r>
    <n v="10830"/>
    <x v="10830"/>
    <n v="32786"/>
    <x v="1938"/>
    <n v="4"/>
    <s v="Coconut Chips"/>
    <n v="50"/>
    <x v="0"/>
    <n v="0"/>
  </r>
  <r>
    <n v="10831"/>
    <x v="10831"/>
    <n v="26347"/>
    <x v="5025"/>
    <n v="9"/>
    <s v="Vegan Vegetable Bouillon With Sea Salt &amp; Herbs"/>
    <n v="69"/>
    <x v="12"/>
    <n v="0"/>
  </r>
  <r>
    <n v="10832"/>
    <x v="10832"/>
    <n v="14715"/>
    <x v="1243"/>
    <n v="1"/>
    <s v="Vanilla Protein Coconut Water"/>
    <n v="98"/>
    <x v="2"/>
    <n v="0"/>
  </r>
  <r>
    <n v="10833"/>
    <x v="10833"/>
    <n v="48946"/>
    <x v="1213"/>
    <n v="1"/>
    <s v="Double Bergamot Earl Grey"/>
    <n v="94"/>
    <x v="2"/>
    <n v="0"/>
  </r>
  <r>
    <n v="10834"/>
    <x v="10834"/>
    <n v="10795"/>
    <x v="4077"/>
    <n v="3"/>
    <s v="Intensive Care Aloe Soothe Lotion"/>
    <n v="127"/>
    <x v="10"/>
    <n v="0"/>
  </r>
  <r>
    <n v="10835"/>
    <x v="10835"/>
    <n v="2616"/>
    <x v="1463"/>
    <n v="1"/>
    <s v="Cherry Liquid Upset Stomach Reliever/Anti-Diarrheal"/>
    <n v="70"/>
    <x v="10"/>
    <n v="0"/>
  </r>
  <r>
    <n v="10836"/>
    <x v="10836"/>
    <n v="15424"/>
    <x v="686"/>
    <n v="234"/>
    <s v="Purified Water"/>
    <n v="115"/>
    <x v="2"/>
    <n v="0"/>
  </r>
  <r>
    <n v="10837"/>
    <x v="10837"/>
    <n v="15780"/>
    <x v="586"/>
    <n v="4"/>
    <s v="Colombia Deep Roast Ground Coffee"/>
    <n v="26"/>
    <x v="2"/>
    <n v="0"/>
  </r>
  <r>
    <n v="10838"/>
    <x v="10838"/>
    <m/>
    <x v="5026"/>
    <n v="3"/>
    <s v="Naturally Flavored Garlic Bread Supreme (Sausage, Pepperoni, Onions, Olives) Pizza"/>
    <n v="79"/>
    <x v="3"/>
    <n v="0"/>
  </r>
  <r>
    <n v="10839"/>
    <x v="10839"/>
    <n v="15429"/>
    <x v="2456"/>
    <n v="30"/>
    <s v="Organic Chai Tea Latte Concentrate"/>
    <n v="94"/>
    <x v="2"/>
    <n v="0"/>
  </r>
  <r>
    <n v="10840"/>
    <x v="10840"/>
    <m/>
    <x v="5027"/>
    <m/>
    <m/>
    <m/>
    <x v="13"/>
    <n v="0"/>
  </r>
  <r>
    <n v="10841"/>
    <x v="10841"/>
    <n v="25197"/>
    <x v="5028"/>
    <n v="10"/>
    <s v="Oatmeal Raisin Walnut Bar"/>
    <n v="3"/>
    <x v="0"/>
    <n v="0"/>
  </r>
  <r>
    <n v="10842"/>
    <x v="10842"/>
    <n v="7923"/>
    <x v="2027"/>
    <n v="1"/>
    <s v="2nd Foods Apples &amp; Bananas with Mixed Cereal"/>
    <n v="92"/>
    <x v="6"/>
    <n v="0"/>
  </r>
  <r>
    <n v="10843"/>
    <x v="10843"/>
    <n v="15438"/>
    <x v="1481"/>
    <n v="91"/>
    <s v="Mayonnaise, Classic"/>
    <n v="72"/>
    <x v="1"/>
    <n v="0"/>
  </r>
  <r>
    <n v="10844"/>
    <x v="10844"/>
    <n v="10089"/>
    <x v="612"/>
    <n v="2"/>
    <s v="Salame Toscano"/>
    <n v="13"/>
    <x v="16"/>
    <n v="0"/>
  </r>
  <r>
    <n v="10845"/>
    <x v="10845"/>
    <n v="41200"/>
    <x v="4621"/>
    <n v="1"/>
    <s v="Peaceful Sleep Oil Blend"/>
    <n v="6"/>
    <x v="19"/>
    <n v="0"/>
  </r>
  <r>
    <n v="10846"/>
    <x v="10846"/>
    <m/>
    <x v="5029"/>
    <m/>
    <m/>
    <m/>
    <x v="13"/>
    <n v="0"/>
  </r>
  <r>
    <n v="10847"/>
    <x v="10847"/>
    <n v="16281"/>
    <x v="3222"/>
    <n v="14"/>
    <s v="Solid White Albacore Tuna in Spring Water"/>
    <n v="95"/>
    <x v="12"/>
    <n v="0"/>
  </r>
  <r>
    <n v="10848"/>
    <x v="10848"/>
    <n v="48868"/>
    <x v="5030"/>
    <n v="1"/>
    <s v="Thin Pork Loin Chops"/>
    <n v="122"/>
    <x v="8"/>
    <n v="0"/>
  </r>
  <r>
    <n v="10849"/>
    <x v="10849"/>
    <n v="15100"/>
    <x v="554"/>
    <n v="3"/>
    <s v="Fresh Red Grapefruit"/>
    <n v="123"/>
    <x v="14"/>
    <n v="0"/>
  </r>
  <r>
    <n v="10850"/>
    <x v="10850"/>
    <m/>
    <x v="5031"/>
    <m/>
    <m/>
    <m/>
    <x v="13"/>
    <n v="0"/>
  </r>
  <r>
    <n v="10851"/>
    <x v="10851"/>
    <n v="18718"/>
    <x v="462"/>
    <n v="1"/>
    <s v="Natural Tea Tree Conditioner"/>
    <n v="22"/>
    <x v="10"/>
    <n v="0"/>
  </r>
  <r>
    <n v="10852"/>
    <x v="10852"/>
    <n v="9264"/>
    <x v="3725"/>
    <n v="1"/>
    <s v="Vitex Berry Vegetarian Liquid Phyto-Caps"/>
    <n v="47"/>
    <x v="10"/>
    <n v="0"/>
  </r>
  <r>
    <n v="10853"/>
    <x v="10853"/>
    <n v="44616"/>
    <x v="1192"/>
    <n v="7"/>
    <s v="Maxi pads Overnight With Flexi-Wings"/>
    <n v="126"/>
    <x v="10"/>
    <n v="0"/>
  </r>
  <r>
    <n v="10854"/>
    <x v="10854"/>
    <n v="45356"/>
    <x v="5032"/>
    <n v="12"/>
    <s v="Gluten Free Vanilla Creme Cookies"/>
    <n v="61"/>
    <x v="0"/>
    <n v="0"/>
  </r>
  <r>
    <n v="10855"/>
    <x v="10855"/>
    <n v="1862"/>
    <x v="1085"/>
    <n v="2"/>
    <s v="Tuna Fillets With Jalapeño in Olive Oil"/>
    <n v="95"/>
    <x v="12"/>
    <n v="0"/>
  </r>
  <r>
    <n v="10856"/>
    <x v="10856"/>
    <n v="21195"/>
    <x v="1298"/>
    <n v="47"/>
    <s v="Organic Extra Virgin Oil Olive"/>
    <n v="19"/>
    <x v="1"/>
    <n v="0"/>
  </r>
  <r>
    <n v="10857"/>
    <x v="10857"/>
    <n v="46473"/>
    <x v="3939"/>
    <n v="13"/>
    <s v="Pure Vanilla Extract Madagascar Bourbon"/>
    <n v="17"/>
    <x v="1"/>
    <n v="0"/>
  </r>
  <r>
    <n v="10858"/>
    <x v="10858"/>
    <n v="17168"/>
    <x v="204"/>
    <n v="16"/>
    <s v="Pizza Sauce, Organic"/>
    <n v="9"/>
    <x v="7"/>
    <n v="0"/>
  </r>
  <r>
    <n v="10859"/>
    <x v="10859"/>
    <n v="46129"/>
    <x v="4471"/>
    <n v="10"/>
    <s v="To Go Stain Remover Pen"/>
    <n v="75"/>
    <x v="5"/>
    <n v="0"/>
  </r>
  <r>
    <n v="10860"/>
    <x v="10860"/>
    <n v="36606"/>
    <x v="4507"/>
    <n v="29"/>
    <s v="Multigrain Bread"/>
    <n v="112"/>
    <x v="18"/>
    <n v="0"/>
  </r>
  <r>
    <n v="10861"/>
    <x v="10861"/>
    <n v="31467"/>
    <x v="1291"/>
    <n v="2"/>
    <s v="Tagliatelle Nests"/>
    <n v="9"/>
    <x v="7"/>
    <n v="0"/>
  </r>
  <r>
    <n v="10862"/>
    <x v="10862"/>
    <n v="38012"/>
    <x v="854"/>
    <n v="14"/>
    <s v="Healthy Request Condensed Soup Cream of Mushroom"/>
    <n v="69"/>
    <x v="12"/>
    <n v="0"/>
  </r>
  <r>
    <n v="10863"/>
    <x v="10863"/>
    <m/>
    <x v="5033"/>
    <m/>
    <m/>
    <m/>
    <x v="13"/>
    <n v="0"/>
  </r>
  <r>
    <n v="10864"/>
    <x v="10864"/>
    <n v="1299"/>
    <x v="721"/>
    <n v="4"/>
    <s v="Geranium Room Freshener"/>
    <n v="101"/>
    <x v="5"/>
    <n v="0"/>
  </r>
  <r>
    <n v="10865"/>
    <x v="10865"/>
    <n v="24518"/>
    <x v="4178"/>
    <n v="5"/>
    <s v="Core Gluten Free Mint Chocolate Bar"/>
    <n v="3"/>
    <x v="0"/>
    <n v="0"/>
  </r>
  <r>
    <n v="10866"/>
    <x v="10866"/>
    <n v="7746"/>
    <x v="915"/>
    <n v="1"/>
    <s v="Sweet Basil"/>
    <n v="104"/>
    <x v="1"/>
    <n v="0"/>
  </r>
  <r>
    <n v="10867"/>
    <x v="10867"/>
    <n v="7274"/>
    <x v="3194"/>
    <n v="6"/>
    <s v="Three Cheese Mini Bagels"/>
    <n v="129"/>
    <x v="3"/>
    <n v="0"/>
  </r>
  <r>
    <n v="10868"/>
    <x v="10868"/>
    <n v="35018"/>
    <x v="657"/>
    <n v="5"/>
    <s v="Adult Allergy Relief Tablets 10mg"/>
    <n v="11"/>
    <x v="10"/>
    <n v="0"/>
  </r>
  <r>
    <n v="10869"/>
    <x v="10869"/>
    <n v="15472"/>
    <x v="3832"/>
    <n v="13"/>
    <s v="Hickory Ham &amp; Cheddar Sandwiches"/>
    <n v="38"/>
    <x v="3"/>
    <n v="0"/>
  </r>
  <r>
    <n v="10870"/>
    <x v="10870"/>
    <n v="3861"/>
    <x v="2005"/>
    <n v="1"/>
    <s v="Mushroom Italian Sauce"/>
    <n v="9"/>
    <x v="7"/>
    <n v="0"/>
  </r>
  <r>
    <n v="10871"/>
    <x v="10871"/>
    <n v="30340"/>
    <x v="3813"/>
    <n v="14"/>
    <s v="Wheaties"/>
    <n v="121"/>
    <x v="11"/>
    <n v="0"/>
  </r>
  <r>
    <n v="10872"/>
    <x v="10872"/>
    <n v="2270"/>
    <x v="1293"/>
    <n v="7"/>
    <s v="Garlic Pickle Spears"/>
    <n v="72"/>
    <x v="1"/>
    <n v="0"/>
  </r>
  <r>
    <n v="10873"/>
    <x v="10873"/>
    <n v="27966"/>
    <x v="30"/>
    <n v="13"/>
    <s v="Organic Rainier Cherries"/>
    <n v="123"/>
    <x v="14"/>
    <n v="0"/>
  </r>
  <r>
    <n v="10874"/>
    <x v="10874"/>
    <n v="15480"/>
    <x v="5034"/>
    <n v="2"/>
    <s v="Cacao Chocolate Mint"/>
    <n v="31"/>
    <x v="2"/>
    <n v="0"/>
  </r>
  <r>
    <n v="10875"/>
    <x v="10875"/>
    <n v="7682"/>
    <x v="2247"/>
    <n v="1"/>
    <s v="Anti-Gravity + Hydration Shampoo"/>
    <n v="22"/>
    <x v="10"/>
    <n v="0"/>
  </r>
  <r>
    <n v="10876"/>
    <x v="10876"/>
    <n v="26047"/>
    <x v="150"/>
    <n v="8"/>
    <s v="Cobb Salad"/>
    <n v="1"/>
    <x v="16"/>
    <n v="0"/>
  </r>
  <r>
    <n v="10877"/>
    <x v="10877"/>
    <m/>
    <x v="5035"/>
    <n v="18"/>
    <s v="Sparkling Peach Nectarine Soda"/>
    <n v="98"/>
    <x v="2"/>
    <n v="0"/>
  </r>
  <r>
    <n v="10878"/>
    <x v="10878"/>
    <m/>
    <x v="5036"/>
    <n v="1"/>
    <s v="Outlast Xtend Secret Outlast Xtend Clear Gel Protecting Powder Antiperspirant/Deodorant 2.6 oz  AP/DO &amp; Body Spray"/>
    <n v="80"/>
    <x v="10"/>
    <n v="0"/>
  </r>
  <r>
    <n v="10879"/>
    <x v="10879"/>
    <n v="43338"/>
    <x v="201"/>
    <n v="21"/>
    <s v="Green Tea Bags"/>
    <n v="94"/>
    <x v="2"/>
    <n v="0"/>
  </r>
  <r>
    <n v="10880"/>
    <x v="10880"/>
    <n v="40229"/>
    <x v="1554"/>
    <n v="1"/>
    <s v="100% Whole Wheat Pasta Penne Rigate"/>
    <n v="131"/>
    <x v="7"/>
    <n v="0"/>
  </r>
  <r>
    <n v="10881"/>
    <x v="10881"/>
    <n v="29820"/>
    <x v="5037"/>
    <n v="15"/>
    <s v="Raspberry English Tea Scones"/>
    <n v="93"/>
    <x v="18"/>
    <n v="0"/>
  </r>
  <r>
    <n v="10882"/>
    <x v="10882"/>
    <n v="15488"/>
    <x v="3505"/>
    <n v="2"/>
    <s v="Original Iced Matcha Unsweetened Tea"/>
    <n v="100"/>
    <x v="20"/>
    <n v="0"/>
  </r>
  <r>
    <n v="10883"/>
    <x v="10883"/>
    <n v="2458"/>
    <x v="1382"/>
    <n v="3"/>
    <s v="Curiously Strong Mints Peppermint"/>
    <n v="46"/>
    <x v="0"/>
    <n v="0"/>
  </r>
  <r>
    <n v="10884"/>
    <x v="10884"/>
    <n v="14877"/>
    <x v="824"/>
    <n v="1"/>
    <s v="Cavity Defense Mint Flavor Essential Floss"/>
    <n v="20"/>
    <x v="10"/>
    <n v="0"/>
  </r>
  <r>
    <n v="10885"/>
    <x v="10885"/>
    <n v="44172"/>
    <x v="5038"/>
    <n v="1"/>
    <s v="Pour Over Movie Theater Butter Microwave Popcorn"/>
    <n v="23"/>
    <x v="0"/>
    <n v="0"/>
  </r>
  <r>
    <n v="10886"/>
    <x v="10886"/>
    <n v="19904"/>
    <x v="4399"/>
    <n v="1"/>
    <s v="Organic Butternut Squash Soup"/>
    <n v="69"/>
    <x v="12"/>
    <n v="0"/>
  </r>
  <r>
    <n v="10887"/>
    <x v="10887"/>
    <n v="14711"/>
    <x v="1462"/>
    <n v="3"/>
    <s v="Mint Anti-Diarrheal"/>
    <n v="70"/>
    <x v="10"/>
    <n v="0"/>
  </r>
  <r>
    <n v="10888"/>
    <x v="10888"/>
    <n v="15498"/>
    <x v="835"/>
    <n v="8"/>
    <s v="Brownie Scratch Baking Mix"/>
    <n v="17"/>
    <x v="1"/>
    <n v="0"/>
  </r>
  <r>
    <n v="10889"/>
    <x v="10889"/>
    <n v="8442"/>
    <x v="3532"/>
    <n v="3"/>
    <s v="Tea, Classic India Spice, Caffeine Free, Bags"/>
    <n v="94"/>
    <x v="2"/>
    <n v="0"/>
  </r>
  <r>
    <n v="10890"/>
    <x v="10890"/>
    <n v="25451"/>
    <x v="376"/>
    <n v="1"/>
    <s v="Natcol 3 N Cola"/>
    <n v="22"/>
    <x v="10"/>
    <n v="0"/>
  </r>
  <r>
    <n v="10891"/>
    <x v="10891"/>
    <n v="49683"/>
    <x v="32"/>
    <n v="35"/>
    <s v="Pickling Cucumber"/>
    <n v="83"/>
    <x v="14"/>
    <n v="0"/>
  </r>
  <r>
    <n v="10892"/>
    <x v="10892"/>
    <m/>
    <x v="5039"/>
    <m/>
    <m/>
    <m/>
    <x v="13"/>
    <n v="0"/>
  </r>
  <r>
    <n v="10893"/>
    <x v="10893"/>
    <m/>
    <x v="5040"/>
    <m/>
    <m/>
    <m/>
    <x v="13"/>
    <n v="0"/>
  </r>
  <r>
    <n v="10894"/>
    <x v="10894"/>
    <n v="36552"/>
    <x v="478"/>
    <n v="3"/>
    <s v="Organic Extra Virgin Olive Oil Popped Corn"/>
    <n v="23"/>
    <x v="0"/>
    <n v="0"/>
  </r>
  <r>
    <n v="10895"/>
    <x v="10895"/>
    <n v="41909"/>
    <x v="5041"/>
    <n v="1"/>
    <s v="Farmer's Garden Bread &amp; Butter"/>
    <n v="110"/>
    <x v="1"/>
    <n v="0"/>
  </r>
  <r>
    <n v="10896"/>
    <x v="10896"/>
    <n v="1999"/>
    <x v="1157"/>
    <n v="23"/>
    <s v="Organic Vegetarian No-Chicken Broth"/>
    <n v="69"/>
    <x v="12"/>
    <n v="0"/>
  </r>
  <r>
    <n v="10897"/>
    <x v="10897"/>
    <n v="6105"/>
    <x v="2830"/>
    <n v="1"/>
    <s v="Draft Sake"/>
    <n v="134"/>
    <x v="17"/>
    <n v="0"/>
  </r>
  <r>
    <n v="10898"/>
    <x v="10898"/>
    <n v="14028"/>
    <x v="1574"/>
    <n v="1"/>
    <s v="Antibacterial Fresh Scent Canisters"/>
    <n v="56"/>
    <x v="6"/>
    <n v="0"/>
  </r>
  <r>
    <n v="10899"/>
    <x v="10899"/>
    <m/>
    <x v="5042"/>
    <n v="2"/>
    <s v="Thin Crust Four Meat (Sausage, Pepperoni, Canadian Style Bacon, Bacon) Pizza"/>
    <n v="79"/>
    <x v="3"/>
    <n v="0"/>
  </r>
  <r>
    <n v="10900"/>
    <x v="10900"/>
    <n v="41207"/>
    <x v="354"/>
    <n v="1"/>
    <s v="Advantage 3-In-1 Exfoliating Cleanser"/>
    <n v="73"/>
    <x v="10"/>
    <n v="0"/>
  </r>
  <r>
    <n v="10901"/>
    <x v="10901"/>
    <n v="18660"/>
    <x v="647"/>
    <n v="10"/>
    <s v="Sesame Tahini"/>
    <n v="88"/>
    <x v="1"/>
    <n v="0"/>
  </r>
  <r>
    <n v="10902"/>
    <x v="10902"/>
    <n v="25551"/>
    <x v="2523"/>
    <n v="12"/>
    <s v="Uncured Canadian Bacon Breakfast Burrito"/>
    <n v="52"/>
    <x v="3"/>
    <n v="0"/>
  </r>
  <r>
    <n v="10903"/>
    <x v="10903"/>
    <n v="34134"/>
    <x v="5043"/>
    <n v="5"/>
    <s v="Pear, Kiwi, Peas &amp; Spinach Organic Baby Food"/>
    <n v="92"/>
    <x v="6"/>
    <n v="0"/>
  </r>
  <r>
    <n v="10904"/>
    <x v="10904"/>
    <n v="46088"/>
    <x v="319"/>
    <n v="4"/>
    <s v="Draft Beer"/>
    <n v="27"/>
    <x v="17"/>
    <n v="0"/>
  </r>
  <r>
    <n v="10905"/>
    <x v="10905"/>
    <n v="33684"/>
    <x v="39"/>
    <n v="1"/>
    <s v="Brut Rose Champagne"/>
    <n v="134"/>
    <x v="17"/>
    <n v="0"/>
  </r>
  <r>
    <n v="10906"/>
    <x v="10906"/>
    <m/>
    <x v="5044"/>
    <m/>
    <m/>
    <m/>
    <x v="13"/>
    <n v="0"/>
  </r>
  <r>
    <n v="10907"/>
    <x v="10907"/>
    <n v="2270"/>
    <x v="1293"/>
    <n v="1"/>
    <s v="Nonpareil Capers in Vinegar"/>
    <n v="72"/>
    <x v="1"/>
    <n v="0"/>
  </r>
  <r>
    <n v="10908"/>
    <x v="10908"/>
    <n v="22831"/>
    <x v="5045"/>
    <n v="12"/>
    <s v="Creamy Queso Fresco Chipotle"/>
    <n v="21"/>
    <x v="4"/>
    <n v="0"/>
  </r>
  <r>
    <n v="10909"/>
    <x v="10909"/>
    <n v="32442"/>
    <x v="2693"/>
    <n v="25"/>
    <s v="Teriyaki Veggie Burgers"/>
    <n v="14"/>
    <x v="16"/>
    <n v="0"/>
  </r>
  <r>
    <n v="10910"/>
    <x v="10910"/>
    <n v="46473"/>
    <x v="3939"/>
    <n v="14"/>
    <s v="Pure Madagascar Vanilla Extract"/>
    <n v="17"/>
    <x v="1"/>
    <n v="0"/>
  </r>
  <r>
    <n v="10911"/>
    <x v="10911"/>
    <n v="18811"/>
    <x v="518"/>
    <n v="3"/>
    <s v="Organic Bunched Greens Juice"/>
    <n v="98"/>
    <x v="2"/>
    <n v="0"/>
  </r>
  <r>
    <n v="10912"/>
    <x v="10912"/>
    <n v="44678"/>
    <x v="2308"/>
    <n v="1"/>
    <s v="Lemon Poppy Seed Muffin and Quick Bread Mix"/>
    <n v="105"/>
    <x v="1"/>
    <n v="0"/>
  </r>
  <r>
    <n v="10913"/>
    <x v="10913"/>
    <n v="41198"/>
    <x v="5046"/>
    <n v="18"/>
    <s v="Classic Honey Peanut Butter Squeeze"/>
    <n v="88"/>
    <x v="1"/>
    <n v="0"/>
  </r>
  <r>
    <n v="10914"/>
    <x v="10914"/>
    <n v="18142"/>
    <x v="416"/>
    <n v="1"/>
    <s v="Series 3x Action Shave Gel, Sensitive"/>
    <n v="55"/>
    <x v="10"/>
    <n v="0"/>
  </r>
  <r>
    <n v="10915"/>
    <x v="10915"/>
    <n v="32927"/>
    <x v="364"/>
    <n v="1"/>
    <s v="Lightly Salted Roasted Edamame"/>
    <n v="66"/>
    <x v="15"/>
    <n v="0"/>
  </r>
  <r>
    <n v="10916"/>
    <x v="10916"/>
    <n v="39465"/>
    <x v="261"/>
    <n v="1"/>
    <s v="Phoenix Body Wash"/>
    <n v="127"/>
    <x v="10"/>
    <n v="0"/>
  </r>
  <r>
    <n v="10917"/>
    <x v="10917"/>
    <n v="29616"/>
    <x v="466"/>
    <n v="10"/>
    <s v="Dark Roast Whole Bean Coffee Coffee"/>
    <n v="26"/>
    <x v="2"/>
    <n v="0"/>
  </r>
  <r>
    <n v="10918"/>
    <x v="10918"/>
    <n v="29545"/>
    <x v="2045"/>
    <n v="4"/>
    <s v="Kickstart Black Cherry Energy Drink"/>
    <n v="77"/>
    <x v="2"/>
    <n v="0"/>
  </r>
  <r>
    <n v="10919"/>
    <x v="10919"/>
    <n v="48171"/>
    <x v="253"/>
    <n v="7"/>
    <s v="Grands Buttermilk Biscuits"/>
    <n v="129"/>
    <x v="3"/>
    <n v="0"/>
  </r>
  <r>
    <n v="10920"/>
    <x v="10920"/>
    <m/>
    <x v="5047"/>
    <n v="5"/>
    <s v="Sociables Baked Savory Crackers"/>
    <n v="78"/>
    <x v="0"/>
    <n v="0"/>
  </r>
  <r>
    <n v="10921"/>
    <x v="10921"/>
    <n v="24838"/>
    <x v="5048"/>
    <n v="143"/>
    <s v="Original Almondmilk"/>
    <n v="91"/>
    <x v="4"/>
    <n v="0"/>
  </r>
  <r>
    <n v="10922"/>
    <x v="10922"/>
    <n v="15543"/>
    <x v="1858"/>
    <n v="7"/>
    <s v="Natural Raspberry Flavor Yum Yum Dophilus Probiotic"/>
    <n v="70"/>
    <x v="10"/>
    <n v="0"/>
  </r>
  <r>
    <n v="10923"/>
    <x v="10923"/>
    <n v="2977"/>
    <x v="1641"/>
    <n v="7"/>
    <s v="100% Orange Juice Some Pulp Calcium Vitamin D"/>
    <n v="31"/>
    <x v="2"/>
    <n v="0"/>
  </r>
  <r>
    <n v="10924"/>
    <x v="10924"/>
    <n v="24242"/>
    <x v="783"/>
    <n v="1"/>
    <s v="Organic Pomegranate Pear Salad Dressing"/>
    <n v="89"/>
    <x v="1"/>
    <n v="0"/>
  </r>
  <r>
    <n v="10925"/>
    <x v="10925"/>
    <n v="18727"/>
    <x v="634"/>
    <n v="11"/>
    <s v="Habanero &amp; Green Chile Smoked Chicken Sausage"/>
    <n v="106"/>
    <x v="8"/>
    <n v="0"/>
  </r>
  <r>
    <n v="10926"/>
    <x v="10926"/>
    <m/>
    <x v="5049"/>
    <m/>
    <m/>
    <m/>
    <x v="13"/>
    <n v="0"/>
  </r>
  <r>
    <n v="10927"/>
    <x v="10927"/>
    <n v="46684"/>
    <x v="5050"/>
    <n v="1"/>
    <s v="Dry Protection Invisible Solid Shower Clean Anti-Perspirant &amp; Deodorant"/>
    <n v="80"/>
    <x v="10"/>
    <n v="0"/>
  </r>
  <r>
    <n v="10928"/>
    <x v="10928"/>
    <n v="32115"/>
    <x v="65"/>
    <n v="8"/>
    <s v="Kiwifruit"/>
    <n v="6"/>
    <x v="19"/>
    <n v="0"/>
  </r>
  <r>
    <n v="10929"/>
    <x v="10929"/>
    <n v="48845"/>
    <x v="5051"/>
    <n v="1"/>
    <s v="Roasted Brussel Sprouts"/>
    <n v="13"/>
    <x v="16"/>
    <n v="0"/>
  </r>
  <r>
    <n v="10930"/>
    <x v="10930"/>
    <n v="24532"/>
    <x v="1153"/>
    <n v="1"/>
    <s v="Eclairs"/>
    <n v="8"/>
    <x v="18"/>
    <n v="0"/>
  </r>
  <r>
    <n v="10931"/>
    <x v="10931"/>
    <n v="16456"/>
    <x v="1814"/>
    <n v="3"/>
    <s v="Best Vegetarian Baked Beans"/>
    <n v="59"/>
    <x v="12"/>
    <n v="0"/>
  </r>
  <r>
    <n v="10932"/>
    <x v="10932"/>
    <m/>
    <x v="5052"/>
    <m/>
    <m/>
    <m/>
    <x v="13"/>
    <n v="0"/>
  </r>
  <r>
    <n v="10933"/>
    <x v="10933"/>
    <n v="39430"/>
    <x v="5053"/>
    <n v="9"/>
    <s v="Medium Chipotle Garlic Taco Skillet Sauce"/>
    <n v="30"/>
    <x v="15"/>
    <n v="0"/>
  </r>
  <r>
    <n v="10934"/>
    <x v="10934"/>
    <n v="41391"/>
    <x v="2704"/>
    <n v="5"/>
    <s v="Ancient Vines Zinfandel"/>
    <n v="28"/>
    <x v="17"/>
    <n v="0"/>
  </r>
  <r>
    <n v="10935"/>
    <x v="10935"/>
    <n v="24928"/>
    <x v="5054"/>
    <n v="1"/>
    <s v="Cocoa &amp; Vanilla Gluten Free Bunny Cookies"/>
    <n v="61"/>
    <x v="0"/>
    <n v="0"/>
  </r>
  <r>
    <n v="10936"/>
    <x v="10936"/>
    <n v="6596"/>
    <x v="2988"/>
    <n v="1"/>
    <s v="Vitamin Code Raw D3 Vitamin Supplement"/>
    <n v="47"/>
    <x v="10"/>
    <n v="0"/>
  </r>
  <r>
    <n v="10937"/>
    <x v="10937"/>
    <n v="25718"/>
    <x v="724"/>
    <n v="6"/>
    <s v="Salted Caramel Cold Brew Coffee"/>
    <n v="26"/>
    <x v="2"/>
    <n v="0"/>
  </r>
  <r>
    <n v="10938"/>
    <x v="10938"/>
    <n v="32549"/>
    <x v="5055"/>
    <n v="1"/>
    <s v="Beneful  Prepared Meals Roasted Turkey Medley Dog Food"/>
    <n v="40"/>
    <x v="9"/>
    <n v="0"/>
  </r>
  <r>
    <n v="10939"/>
    <x v="10939"/>
    <n v="23576"/>
    <x v="4348"/>
    <n v="4"/>
    <s v="Water Cucumber Pineapple Organic Fruit &amp; Vegetable Juice Drink"/>
    <n v="31"/>
    <x v="2"/>
    <n v="0"/>
  </r>
  <r>
    <n v="10940"/>
    <x v="10940"/>
    <n v="15567"/>
    <x v="1616"/>
    <n v="36"/>
    <s v="Crunchy Chickpeas Falafel"/>
    <n v="50"/>
    <x v="0"/>
    <n v="0"/>
  </r>
  <r>
    <n v="10941"/>
    <x v="10941"/>
    <n v="16396"/>
    <x v="1699"/>
    <n v="2"/>
    <s v="Hot Habanero Cheddar Cheese"/>
    <n v="21"/>
    <x v="4"/>
    <n v="0"/>
  </r>
  <r>
    <n v="10942"/>
    <x v="10942"/>
    <n v="13391"/>
    <x v="3351"/>
    <n v="2"/>
    <s v="Perfect Pinch Lemon &amp; Pepper Seasoning"/>
    <n v="104"/>
    <x v="1"/>
    <n v="0"/>
  </r>
  <r>
    <n v="10943"/>
    <x v="10943"/>
    <n v="35951"/>
    <x v="2906"/>
    <n v="12"/>
    <s v="Unsweetened AlmondPlus Almond Milk"/>
    <n v="91"/>
    <x v="4"/>
    <n v="0"/>
  </r>
  <r>
    <n v="10944"/>
    <x v="10944"/>
    <n v="26790"/>
    <x v="3811"/>
    <n v="11"/>
    <s v="Pineapple Chunks, Organic, in Their Own Organic Juice"/>
    <n v="99"/>
    <x v="12"/>
    <n v="0"/>
  </r>
  <r>
    <n v="10945"/>
    <x v="10945"/>
    <n v="1377"/>
    <x v="844"/>
    <n v="1"/>
    <s v="Organic Strawberry Coconut Milk Yogurt"/>
    <n v="120"/>
    <x v="4"/>
    <n v="0"/>
  </r>
  <r>
    <n v="10946"/>
    <x v="10946"/>
    <n v="15576"/>
    <x v="1340"/>
    <n v="21"/>
    <s v="Uncured Beef Hot Dog"/>
    <n v="100"/>
    <x v="20"/>
    <n v="0"/>
  </r>
  <r>
    <n v="10947"/>
    <x v="10947"/>
    <n v="1294"/>
    <x v="800"/>
    <n v="1"/>
    <s v="Red Zone Collection Deodrant - Swagger"/>
    <n v="80"/>
    <x v="10"/>
    <n v="0"/>
  </r>
  <r>
    <n v="10948"/>
    <x v="10948"/>
    <n v="15578"/>
    <x v="5056"/>
    <n v="1"/>
    <s v="Kids Very Emollient Sunscreen SPF 45"/>
    <n v="102"/>
    <x v="6"/>
    <n v="0"/>
  </r>
  <r>
    <n v="10949"/>
    <x v="10949"/>
    <n v="31883"/>
    <x v="974"/>
    <n v="26"/>
    <s v="Light in Sodium Black Bean Vegetable Enchilada Entree"/>
    <n v="38"/>
    <x v="3"/>
    <n v="0"/>
  </r>
  <r>
    <n v="10950"/>
    <x v="10950"/>
    <n v="39097"/>
    <x v="3304"/>
    <n v="6"/>
    <s v="Gluten Free Mountain White Bread"/>
    <n v="112"/>
    <x v="18"/>
    <n v="0"/>
  </r>
  <r>
    <n v="10951"/>
    <x v="10951"/>
    <n v="20844"/>
    <x v="5057"/>
    <n v="1"/>
    <s v="Gum, Slim Packs"/>
    <n v="46"/>
    <x v="0"/>
    <n v="0"/>
  </r>
  <r>
    <n v="10952"/>
    <x v="10952"/>
    <n v="4697"/>
    <x v="1174"/>
    <n v="3"/>
    <s v="Signature Egg Cheese &amp; Jalapeno Burritos"/>
    <n v="52"/>
    <x v="3"/>
    <n v="0"/>
  </r>
  <r>
    <n v="10953"/>
    <x v="10953"/>
    <n v="28373"/>
    <x v="3082"/>
    <n v="1"/>
    <s v="Roasted Chicken"/>
    <n v="13"/>
    <x v="16"/>
    <n v="0"/>
  </r>
  <r>
    <n v="10954"/>
    <x v="10954"/>
    <n v="38444"/>
    <x v="2882"/>
    <n v="4"/>
    <s v="Chardonnay Monterey"/>
    <n v="62"/>
    <x v="17"/>
    <n v="0"/>
  </r>
  <r>
    <n v="10955"/>
    <x v="10955"/>
    <n v="32271"/>
    <x v="1097"/>
    <n v="6"/>
    <s v="Strawberry Applesauce"/>
    <n v="99"/>
    <x v="12"/>
    <n v="0"/>
  </r>
  <r>
    <n v="10956"/>
    <x v="10956"/>
    <n v="3020"/>
    <x v="1485"/>
    <n v="1"/>
    <s v="Apples &amp; Cherries Baby Food"/>
    <n v="92"/>
    <x v="6"/>
    <n v="0"/>
  </r>
  <r>
    <n v="10957"/>
    <x v="10957"/>
    <n v="45965"/>
    <x v="1540"/>
    <n v="25"/>
    <s v="Gluten Free Steel Cut Oats"/>
    <n v="130"/>
    <x v="11"/>
    <n v="0"/>
  </r>
  <r>
    <n v="10958"/>
    <x v="10958"/>
    <n v="15592"/>
    <x v="877"/>
    <n v="102"/>
    <s v="Organic Baby Romaine Lettuce"/>
    <n v="123"/>
    <x v="14"/>
    <n v="0"/>
  </r>
  <r>
    <n v="10959"/>
    <x v="10959"/>
    <n v="37993"/>
    <x v="2035"/>
    <n v="1"/>
    <s v="Coppertop D Alkaline Batteries 2 count Primary Major Cells"/>
    <n v="87"/>
    <x v="5"/>
    <n v="0"/>
  </r>
  <r>
    <n v="10960"/>
    <x v="10960"/>
    <n v="13909"/>
    <x v="2955"/>
    <n v="6"/>
    <s v="Spanish Rice"/>
    <n v="63"/>
    <x v="7"/>
    <n v="0"/>
  </r>
  <r>
    <n v="10961"/>
    <x v="10961"/>
    <n v="5917"/>
    <x v="2706"/>
    <n v="3"/>
    <s v="Supreme Speciale Pizza Thin Crust"/>
    <n v="79"/>
    <x v="3"/>
    <n v="0"/>
  </r>
  <r>
    <n v="10962"/>
    <x v="10962"/>
    <n v="27243"/>
    <x v="277"/>
    <n v="1"/>
    <s v="Pure Demerara Cane Sugar"/>
    <n v="17"/>
    <x v="1"/>
    <n v="0"/>
  </r>
  <r>
    <n v="10963"/>
    <x v="10963"/>
    <n v="30718"/>
    <x v="1133"/>
    <n v="1"/>
    <s v="White Orchard Pure China White Tea"/>
    <n v="94"/>
    <x v="2"/>
    <n v="0"/>
  </r>
  <r>
    <n v="10964"/>
    <x v="10964"/>
    <n v="15599"/>
    <x v="1908"/>
    <n v="46"/>
    <s v="Naturally Hickory Smoked Thick Cut Bacon"/>
    <n v="106"/>
    <x v="8"/>
    <n v="0"/>
  </r>
  <r>
    <n v="10965"/>
    <x v="10965"/>
    <n v="25590"/>
    <x v="1431"/>
    <n v="1"/>
    <s v="Bakery Shop Banana Cream Pie Pudding"/>
    <n v="71"/>
    <x v="4"/>
    <n v="0"/>
  </r>
  <r>
    <n v="10966"/>
    <x v="10966"/>
    <n v="11008"/>
    <x v="4130"/>
    <n v="6"/>
    <s v="Heavy Duty Crisp Clean Air Refresher"/>
    <n v="101"/>
    <x v="5"/>
    <n v="0"/>
  </r>
  <r>
    <n v="10967"/>
    <x v="10967"/>
    <n v="15602"/>
    <x v="5058"/>
    <n v="15"/>
    <s v="Egg Matzos"/>
    <n v="33"/>
    <x v="15"/>
    <n v="0"/>
  </r>
  <r>
    <n v="10968"/>
    <x v="10968"/>
    <n v="14870"/>
    <x v="608"/>
    <n v="69"/>
    <s v="Fat Free Plain Yogurt"/>
    <n v="120"/>
    <x v="4"/>
    <n v="0"/>
  </r>
  <r>
    <n v="10969"/>
    <x v="10969"/>
    <n v="31564"/>
    <x v="499"/>
    <n v="2"/>
    <s v="Sweet Potato &amp; Cinnamon Crackers"/>
    <n v="78"/>
    <x v="0"/>
    <n v="0"/>
  </r>
  <r>
    <n v="10970"/>
    <x v="10970"/>
    <n v="35845"/>
    <x v="4672"/>
    <n v="5"/>
    <s v="One Bite White Delight Potatoes"/>
    <n v="123"/>
    <x v="14"/>
    <n v="0"/>
  </r>
  <r>
    <n v="10971"/>
    <x v="10971"/>
    <n v="15607"/>
    <x v="5059"/>
    <n v="2"/>
    <s v="Sesame Ginger with Mandarin Orange Juice Marinade"/>
    <n v="5"/>
    <x v="1"/>
    <n v="0"/>
  </r>
  <r>
    <n v="10972"/>
    <x v="10972"/>
    <n v="21543"/>
    <x v="5060"/>
    <n v="3"/>
    <s v="Hot Strawberry Raspberry Oats"/>
    <n v="130"/>
    <x v="11"/>
    <n v="0"/>
  </r>
  <r>
    <n v="10973"/>
    <x v="10973"/>
    <n v="45002"/>
    <x v="3818"/>
    <n v="37"/>
    <s v="Balsamic Vinegar of Modena"/>
    <n v="19"/>
    <x v="1"/>
    <n v="0"/>
  </r>
  <r>
    <n v="10974"/>
    <x v="10974"/>
    <m/>
    <x v="5061"/>
    <m/>
    <m/>
    <m/>
    <x v="13"/>
    <n v="0"/>
  </r>
  <r>
    <n v="10975"/>
    <x v="10975"/>
    <n v="23602"/>
    <x v="2052"/>
    <n v="3"/>
    <s v="Unwrapped Bites"/>
    <n v="45"/>
    <x v="0"/>
    <n v="0"/>
  </r>
  <r>
    <n v="10976"/>
    <x v="10976"/>
    <n v="35108"/>
    <x v="1274"/>
    <n v="260"/>
    <s v="Salted Tub of Butter"/>
    <n v="36"/>
    <x v="4"/>
    <n v="0"/>
  </r>
  <r>
    <n v="10977"/>
    <x v="10977"/>
    <m/>
    <x v="5062"/>
    <n v="3"/>
    <s v="Non Dairy Ranch Organic Dressing Gluten Free"/>
    <n v="89"/>
    <x v="1"/>
    <n v="0"/>
  </r>
  <r>
    <n v="10978"/>
    <x v="10978"/>
    <n v="3399"/>
    <x v="1822"/>
    <n v="8"/>
    <s v="Pain Relief, Cream"/>
    <n v="133"/>
    <x v="10"/>
    <n v="0"/>
  </r>
  <r>
    <n v="10979"/>
    <x v="10979"/>
    <n v="33884"/>
    <x v="4254"/>
    <n v="2"/>
    <s v="Season Bay Leaves Whole .20 Oz"/>
    <n v="104"/>
    <x v="1"/>
    <n v="0"/>
  </r>
  <r>
    <n v="10980"/>
    <x v="10980"/>
    <n v="43530"/>
    <x v="1289"/>
    <n v="25"/>
    <s v="White Cheddar Rice Cakes"/>
    <n v="78"/>
    <x v="0"/>
    <n v="0"/>
  </r>
  <r>
    <n v="10981"/>
    <x v="10981"/>
    <n v="24561"/>
    <x v="2769"/>
    <n v="1"/>
    <s v="Pizza Pepperoni 3 Cheeses"/>
    <n v="79"/>
    <x v="3"/>
    <n v="0"/>
  </r>
  <r>
    <n v="10982"/>
    <x v="10982"/>
    <m/>
    <x v="5063"/>
    <m/>
    <m/>
    <m/>
    <x v="13"/>
    <n v="0"/>
  </r>
  <r>
    <n v="10983"/>
    <x v="10983"/>
    <m/>
    <x v="5064"/>
    <m/>
    <m/>
    <m/>
    <x v="13"/>
    <n v="0"/>
  </r>
  <r>
    <n v="10984"/>
    <x v="10984"/>
    <n v="15622"/>
    <x v="3329"/>
    <n v="31"/>
    <s v="Chipotle In Adobo Sauce Peppers"/>
    <n v="30"/>
    <x v="15"/>
    <n v="0"/>
  </r>
  <r>
    <n v="10985"/>
    <x v="10985"/>
    <n v="37935"/>
    <x v="970"/>
    <n v="7"/>
    <s v="Ham &amp; Cheese Sandwiches"/>
    <n v="38"/>
    <x v="3"/>
    <n v="0"/>
  </r>
  <r>
    <n v="10986"/>
    <x v="10986"/>
    <n v="46041"/>
    <x v="2719"/>
    <n v="1"/>
    <s v="Angus Beef Franks"/>
    <n v="106"/>
    <x v="8"/>
    <n v="0"/>
  </r>
  <r>
    <n v="10987"/>
    <x v="10987"/>
    <n v="15626"/>
    <x v="5065"/>
    <n v="8"/>
    <s v="Gluten Free Lots Of Everything  Whole Grain Crackers"/>
    <n v="78"/>
    <x v="0"/>
    <n v="0"/>
  </r>
  <r>
    <n v="10988"/>
    <x v="10988"/>
    <m/>
    <x v="5066"/>
    <n v="2"/>
    <s v="Wine Infused Salame Cheese and Crackers Small Plates"/>
    <n v="2"/>
    <x v="4"/>
    <n v="0"/>
  </r>
  <r>
    <n v="10989"/>
    <x v="10989"/>
    <n v="15630"/>
    <x v="3997"/>
    <n v="46"/>
    <s v="Organic Fat Free Refried Pinto Beans"/>
    <n v="59"/>
    <x v="12"/>
    <n v="0"/>
  </r>
  <r>
    <n v="10990"/>
    <x v="10990"/>
    <n v="11517"/>
    <x v="4251"/>
    <n v="1"/>
    <s v="Positively Radiant Daily Moisturizer Broad Spectrum SPF 30"/>
    <n v="73"/>
    <x v="10"/>
    <n v="0"/>
  </r>
  <r>
    <n v="10991"/>
    <x v="10991"/>
    <n v="26343"/>
    <x v="1122"/>
    <n v="1"/>
    <s v="Shredded Reduced Fat Mozzarella Cheese"/>
    <n v="21"/>
    <x v="4"/>
    <n v="0"/>
  </r>
  <r>
    <n v="10992"/>
    <x v="10992"/>
    <n v="12587"/>
    <x v="3698"/>
    <n v="3"/>
    <s v="Organic Cotton Ultra Pads Long"/>
    <n v="126"/>
    <x v="10"/>
    <n v="0"/>
  </r>
  <r>
    <n v="10993"/>
    <x v="10993"/>
    <n v="39215"/>
    <x v="3063"/>
    <n v="1"/>
    <s v="Cat Litter, Scoopable, Extra Strength, Scented"/>
    <n v="41"/>
    <x v="9"/>
    <n v="0"/>
  </r>
  <r>
    <n v="10994"/>
    <x v="10994"/>
    <n v="34675"/>
    <x v="4691"/>
    <n v="4"/>
    <s v="Gingerman Sweet and Simple Cookkies"/>
    <n v="61"/>
    <x v="0"/>
    <n v="0"/>
  </r>
  <r>
    <n v="10995"/>
    <x v="10995"/>
    <n v="9465"/>
    <x v="3104"/>
    <n v="1"/>
    <s v="Passover Matzo Farfel"/>
    <n v="33"/>
    <x v="15"/>
    <n v="0"/>
  </r>
  <r>
    <n v="10996"/>
    <x v="10996"/>
    <n v="5031"/>
    <x v="849"/>
    <n v="3"/>
    <s v="Salsa"/>
    <n v="67"/>
    <x v="16"/>
    <n v="0"/>
  </r>
  <r>
    <n v="10997"/>
    <x v="10997"/>
    <n v="5031"/>
    <x v="849"/>
    <n v="3"/>
    <s v="Salsa Restaurant Style Medium"/>
    <n v="67"/>
    <x v="16"/>
    <n v="0"/>
  </r>
  <r>
    <n v="10998"/>
    <x v="10998"/>
    <n v="49481"/>
    <x v="2368"/>
    <n v="1"/>
    <s v="Blazin' Hot Sauce"/>
    <n v="5"/>
    <x v="1"/>
    <n v="0"/>
  </r>
  <r>
    <n v="10999"/>
    <x v="10999"/>
    <n v="32712"/>
    <x v="3375"/>
    <n v="1"/>
    <s v="Peachier-O's Gummi Candy"/>
    <n v="45"/>
    <x v="0"/>
    <n v="0"/>
  </r>
  <r>
    <n v="11000"/>
    <x v="11000"/>
    <n v="38655"/>
    <x v="5067"/>
    <n v="4"/>
    <s v="Organic Sriracha Seaweed"/>
    <n v="107"/>
    <x v="0"/>
    <n v="0"/>
  </r>
  <r>
    <n v="11001"/>
    <x v="11001"/>
    <n v="46572"/>
    <x v="345"/>
    <n v="3"/>
    <s v="Honey Wheat Rolls"/>
    <n v="43"/>
    <x v="18"/>
    <n v="0"/>
  </r>
  <r>
    <n v="11002"/>
    <x v="11002"/>
    <n v="4562"/>
    <x v="2280"/>
    <n v="206"/>
    <s v="Baby Seedless Cucumbers"/>
    <n v="83"/>
    <x v="14"/>
    <n v="0"/>
  </r>
  <r>
    <n v="11003"/>
    <x v="11003"/>
    <n v="10753"/>
    <x v="629"/>
    <n v="35"/>
    <s v="Crunchy Peanut Butter Granola"/>
    <n v="3"/>
    <x v="0"/>
    <n v="0"/>
  </r>
  <r>
    <n v="11004"/>
    <x v="11004"/>
    <n v="5065"/>
    <x v="1075"/>
    <n v="5"/>
    <s v="Extra Broad Noodles"/>
    <n v="131"/>
    <x v="7"/>
    <n v="0"/>
  </r>
  <r>
    <n v="11005"/>
    <x v="11005"/>
    <n v="45566"/>
    <x v="2331"/>
    <n v="11"/>
    <s v="Heavy Duty Fresh Scent Oven Cleaner"/>
    <n v="114"/>
    <x v="5"/>
    <n v="0"/>
  </r>
  <r>
    <n v="11006"/>
    <x v="11006"/>
    <n v="15655"/>
    <x v="1047"/>
    <n v="36"/>
    <s v="Dark Chocolate Mint Snacking Chocolate"/>
    <n v="45"/>
    <x v="0"/>
    <n v="0"/>
  </r>
  <r>
    <n v="11007"/>
    <x v="11007"/>
    <n v="31506"/>
    <x v="2119"/>
    <n v="2"/>
    <s v="Smooth Extra Virgin Olive Oil"/>
    <n v="19"/>
    <x v="1"/>
    <n v="0"/>
  </r>
  <r>
    <n v="11008"/>
    <x v="11008"/>
    <n v="4341"/>
    <x v="268"/>
    <n v="4"/>
    <s v="Lavender Avocado Intensesive Conditioner"/>
    <n v="22"/>
    <x v="10"/>
    <n v="0"/>
  </r>
  <r>
    <n v="11009"/>
    <x v="11009"/>
    <n v="6135"/>
    <x v="2839"/>
    <n v="6"/>
    <s v="Cream of Tartar"/>
    <n v="104"/>
    <x v="1"/>
    <n v="0"/>
  </r>
  <r>
    <n v="11010"/>
    <x v="11010"/>
    <n v="43338"/>
    <x v="201"/>
    <n v="5"/>
    <s v="Kombucha Decaf Green Tea Bags"/>
    <n v="94"/>
    <x v="2"/>
    <n v="0"/>
  </r>
  <r>
    <n v="11011"/>
    <x v="11011"/>
    <n v="35004"/>
    <x v="3857"/>
    <n v="5"/>
    <s v="Mac and Cheese Shells &amp; White Cheddar Cheese"/>
    <n v="4"/>
    <x v="7"/>
    <n v="0"/>
  </r>
  <r>
    <n v="11012"/>
    <x v="11012"/>
    <n v="44449"/>
    <x v="979"/>
    <n v="54"/>
    <s v="Tomatoes Sauce"/>
    <n v="81"/>
    <x v="12"/>
    <n v="0"/>
  </r>
  <r>
    <n v="11013"/>
    <x v="11013"/>
    <n v="44172"/>
    <x v="5038"/>
    <n v="1"/>
    <s v="Movie Theater Popcorn"/>
    <n v="23"/>
    <x v="0"/>
    <n v="0"/>
  </r>
  <r>
    <n v="11014"/>
    <x v="11014"/>
    <n v="16436"/>
    <x v="1665"/>
    <n v="2"/>
    <s v="Meaty Bits with Beef in Gravy Cat Food"/>
    <n v="41"/>
    <x v="9"/>
    <n v="0"/>
  </r>
  <r>
    <n v="11015"/>
    <x v="11015"/>
    <n v="18727"/>
    <x v="634"/>
    <n v="2"/>
    <s v="Hot Smoked Sausage"/>
    <n v="106"/>
    <x v="8"/>
    <n v="0"/>
  </r>
  <r>
    <n v="11016"/>
    <x v="11016"/>
    <n v="15672"/>
    <x v="409"/>
    <n v="35"/>
    <s v="Brownie Bites"/>
    <n v="61"/>
    <x v="0"/>
    <n v="0"/>
  </r>
  <r>
    <n v="11017"/>
    <x v="11017"/>
    <n v="36463"/>
    <x v="5068"/>
    <n v="4"/>
    <s v="Sweet Chili Sauce"/>
    <n v="72"/>
    <x v="1"/>
    <n v="0"/>
  </r>
  <r>
    <n v="11018"/>
    <x v="11018"/>
    <n v="204"/>
    <x v="145"/>
    <n v="8"/>
    <s v="Ultra Liquid Laundry Detergent, Free &amp; Clear"/>
    <n v="75"/>
    <x v="5"/>
    <n v="0"/>
  </r>
  <r>
    <n v="11019"/>
    <x v="11019"/>
    <n v="34256"/>
    <x v="5069"/>
    <n v="4"/>
    <s v="Organic Sugar Cones"/>
    <n v="37"/>
    <x v="3"/>
    <n v="0"/>
  </r>
  <r>
    <n v="11020"/>
    <x v="11020"/>
    <n v="41149"/>
    <x v="1712"/>
    <n v="1"/>
    <s v="Slow Kettle Thai Chicken with Rice"/>
    <n v="100"/>
    <x v="20"/>
    <n v="0"/>
  </r>
  <r>
    <n v="11021"/>
    <x v="11021"/>
    <n v="41391"/>
    <x v="2704"/>
    <n v="1"/>
    <s v="Zinfandel Heritage"/>
    <n v="28"/>
    <x v="17"/>
    <n v="0"/>
  </r>
  <r>
    <n v="11022"/>
    <x v="11022"/>
    <n v="48335"/>
    <x v="2774"/>
    <n v="3"/>
    <s v="Triple Chocolate Muscle Brownie"/>
    <n v="3"/>
    <x v="0"/>
    <n v="0"/>
  </r>
  <r>
    <n v="11023"/>
    <x v="11023"/>
    <n v="15680"/>
    <x v="2818"/>
    <n v="40"/>
    <s v="Red Plastic Cups"/>
    <n v="111"/>
    <x v="5"/>
    <n v="0"/>
  </r>
  <r>
    <n v="11024"/>
    <x v="11024"/>
    <n v="15682"/>
    <x v="5070"/>
    <n v="1"/>
    <s v="Skin, Nails &amp; Hair Advanced Msm Formula"/>
    <n v="47"/>
    <x v="10"/>
    <n v="0"/>
  </r>
  <r>
    <n v="11025"/>
    <x v="11025"/>
    <n v="20754"/>
    <x v="2312"/>
    <n v="43"/>
    <s v="Caribbean Coconut Gelato"/>
    <n v="37"/>
    <x v="3"/>
    <n v="0"/>
  </r>
  <r>
    <n v="11026"/>
    <x v="11026"/>
    <n v="14197"/>
    <x v="4769"/>
    <n v="4"/>
    <s v="Tomato Cream Sauce"/>
    <n v="9"/>
    <x v="7"/>
    <n v="0"/>
  </r>
  <r>
    <n v="11027"/>
    <x v="11027"/>
    <n v="15685"/>
    <x v="4295"/>
    <n v="5"/>
    <s v="Luxurious Moisture for Dry or Damaged Hair Conditioner"/>
    <n v="22"/>
    <x v="10"/>
    <n v="0"/>
  </r>
  <r>
    <n v="11028"/>
    <x v="11028"/>
    <n v="28571"/>
    <x v="405"/>
    <n v="13"/>
    <s v="Classic Pretzel Crackers"/>
    <n v="107"/>
    <x v="0"/>
    <n v="0"/>
  </r>
  <r>
    <n v="11029"/>
    <x v="11029"/>
    <n v="13805"/>
    <x v="2954"/>
    <n v="11"/>
    <s v="Crispy Gluten Free Baked Multigrain Crackers"/>
    <n v="78"/>
    <x v="0"/>
    <n v="0"/>
  </r>
  <r>
    <n v="11030"/>
    <x v="11030"/>
    <m/>
    <x v="5071"/>
    <m/>
    <m/>
    <m/>
    <x v="13"/>
    <n v="0"/>
  </r>
  <r>
    <n v="11031"/>
    <x v="11031"/>
    <n v="49215"/>
    <x v="293"/>
    <n v="5"/>
    <s v="2nd Foods Turkey Meat"/>
    <n v="92"/>
    <x v="6"/>
    <n v="0"/>
  </r>
  <r>
    <n v="11032"/>
    <x v="11032"/>
    <n v="15693"/>
    <x v="72"/>
    <n v="69"/>
    <s v="Organic Peach Oo La Long Tea"/>
    <n v="94"/>
    <x v="2"/>
    <n v="0"/>
  </r>
  <r>
    <n v="11033"/>
    <x v="11033"/>
    <n v="15820"/>
    <x v="61"/>
    <n v="4"/>
    <s v="Spa Cuisine Grilled Chicken Primavera"/>
    <n v="38"/>
    <x v="3"/>
    <n v="0"/>
  </r>
  <r>
    <n v="11034"/>
    <x v="11034"/>
    <n v="24467"/>
    <x v="5072"/>
    <n v="2"/>
    <s v="Body Clear Body Scrub"/>
    <n v="127"/>
    <x v="10"/>
    <n v="0"/>
  </r>
  <r>
    <n v="11035"/>
    <x v="11035"/>
    <n v="17355"/>
    <x v="1242"/>
    <n v="3"/>
    <s v="White Junior Basket Coffee Filters"/>
    <n v="26"/>
    <x v="2"/>
    <n v="0"/>
  </r>
  <r>
    <n v="11036"/>
    <x v="11036"/>
    <n v="23291"/>
    <x v="4703"/>
    <n v="7"/>
    <s v="Apricot  Walnut &amp; Coconut Granola Bar"/>
    <n v="3"/>
    <x v="0"/>
    <n v="0"/>
  </r>
  <r>
    <n v="11037"/>
    <x v="11037"/>
    <n v="21914"/>
    <x v="4767"/>
    <n v="6"/>
    <s v="Peanut Butter &amp; Strawberry Fruit &amp; Nut Bar"/>
    <n v="3"/>
    <x v="0"/>
    <n v="0"/>
  </r>
  <r>
    <n v="11038"/>
    <x v="11038"/>
    <n v="27464"/>
    <x v="2230"/>
    <n v="1"/>
    <s v="House Blend Ground Coffee"/>
    <n v="26"/>
    <x v="2"/>
    <n v="0"/>
  </r>
  <r>
    <n v="11039"/>
    <x v="11039"/>
    <n v="15700"/>
    <x v="2979"/>
    <n v="85"/>
    <s v="Cheddar Cheese Nut Thins Cracker Snacks"/>
    <n v="78"/>
    <x v="0"/>
    <n v="0"/>
  </r>
  <r>
    <n v="11040"/>
    <x v="11040"/>
    <m/>
    <x v="5073"/>
    <m/>
    <m/>
    <m/>
    <x v="13"/>
    <n v="0"/>
  </r>
  <r>
    <n v="11041"/>
    <x v="11041"/>
    <n v="15703"/>
    <x v="5074"/>
    <n v="11"/>
    <s v="Original Strawberry/Harvest Peach Variety Pack Low Fat Yogurt"/>
    <n v="120"/>
    <x v="4"/>
    <n v="0"/>
  </r>
  <r>
    <n v="11042"/>
    <x v="11042"/>
    <n v="31955"/>
    <x v="48"/>
    <n v="13"/>
    <s v="Peter Rabbit Organics Mango, Banana and Orange Puree"/>
    <n v="92"/>
    <x v="6"/>
    <n v="0"/>
  </r>
  <r>
    <n v="11043"/>
    <x v="11043"/>
    <m/>
    <x v="5075"/>
    <n v="4"/>
    <s v="Lime Tangerine Yerba Mate Shot"/>
    <n v="47"/>
    <x v="10"/>
    <n v="0"/>
  </r>
  <r>
    <n v="11044"/>
    <x v="11044"/>
    <n v="16965"/>
    <x v="1285"/>
    <n v="8"/>
    <s v="Chocolate Grand Ice Cream"/>
    <n v="37"/>
    <x v="3"/>
    <n v="0"/>
  </r>
  <r>
    <n v="11045"/>
    <x v="11045"/>
    <n v="47388"/>
    <x v="5076"/>
    <n v="37"/>
    <s v="Organic Traditional Plain Kefir"/>
    <n v="120"/>
    <x v="4"/>
    <n v="0"/>
  </r>
  <r>
    <n v="11046"/>
    <x v="11046"/>
    <n v="30427"/>
    <x v="5077"/>
    <n v="3"/>
    <s v="Accents Sprouted Lentil Trio"/>
    <n v="63"/>
    <x v="7"/>
    <n v="0"/>
  </r>
  <r>
    <n v="11047"/>
    <x v="11047"/>
    <n v="15714"/>
    <x v="2742"/>
    <n v="2"/>
    <s v="Genuine Chocolate Non Dairy Protein Shake"/>
    <n v="65"/>
    <x v="10"/>
    <n v="0"/>
  </r>
  <r>
    <n v="11048"/>
    <x v="11048"/>
    <n v="26767"/>
    <x v="5078"/>
    <n v="9"/>
    <s v="Packets No Calorie Sweetener"/>
    <n v="17"/>
    <x v="1"/>
    <n v="0"/>
  </r>
  <r>
    <n v="11049"/>
    <x v="11049"/>
    <n v="22113"/>
    <x v="2166"/>
    <n v="13"/>
    <s v="Ultra Thin Mild Cheddar Slices"/>
    <n v="21"/>
    <x v="4"/>
    <n v="0"/>
  </r>
  <r>
    <n v="11050"/>
    <x v="11050"/>
    <n v="32652"/>
    <x v="5079"/>
    <n v="6"/>
    <s v="Organic Broccoli And Carrots"/>
    <n v="123"/>
    <x v="14"/>
    <n v="0"/>
  </r>
  <r>
    <n v="11051"/>
    <x v="11051"/>
    <n v="46088"/>
    <x v="319"/>
    <n v="5"/>
    <s v="Premium Beer"/>
    <n v="27"/>
    <x v="17"/>
    <n v="0"/>
  </r>
  <r>
    <n v="11052"/>
    <x v="11052"/>
    <n v="21329"/>
    <x v="3608"/>
    <n v="3"/>
    <s v="Soup, Creamy, Split Pea"/>
    <n v="69"/>
    <x v="12"/>
    <n v="0"/>
  </r>
  <r>
    <n v="11053"/>
    <x v="11053"/>
    <n v="35845"/>
    <x v="4672"/>
    <n v="1"/>
    <s v="White Sweet Potatoes"/>
    <n v="123"/>
    <x v="14"/>
    <n v="0"/>
  </r>
  <r>
    <n v="11054"/>
    <x v="11054"/>
    <n v="305"/>
    <x v="219"/>
    <n v="2"/>
    <s v="Pure Raw Buckwheat Honey"/>
    <n v="29"/>
    <x v="1"/>
    <n v="0"/>
  </r>
  <r>
    <n v="11055"/>
    <x v="11055"/>
    <n v="30623"/>
    <x v="5080"/>
    <n v="6"/>
    <s v="Organic Baking Cocoa"/>
    <n v="17"/>
    <x v="1"/>
    <n v="0"/>
  </r>
  <r>
    <n v="11056"/>
    <x v="11056"/>
    <n v="22208"/>
    <x v="5081"/>
    <n v="1"/>
    <s v="Aloo Gobi Chana Masala &amp; Biryani Bento"/>
    <n v="13"/>
    <x v="16"/>
    <n v="0"/>
  </r>
  <r>
    <n v="11057"/>
    <x v="11057"/>
    <m/>
    <x v="5082"/>
    <m/>
    <m/>
    <m/>
    <x v="13"/>
    <n v="0"/>
  </r>
  <r>
    <n v="11058"/>
    <x v="11058"/>
    <n v="34270"/>
    <x v="559"/>
    <n v="1"/>
    <s v="Plain Coconut Non-Dairy Yogurt"/>
    <n v="31"/>
    <x v="2"/>
    <n v="0"/>
  </r>
  <r>
    <n v="11059"/>
    <x v="11059"/>
    <n v="7304"/>
    <x v="335"/>
    <n v="6"/>
    <s v="Cake Batter Frozen Dessert"/>
    <n v="37"/>
    <x v="3"/>
    <n v="0"/>
  </r>
  <r>
    <n v="11060"/>
    <x v="11060"/>
    <n v="30170"/>
    <x v="1100"/>
    <n v="5"/>
    <s v="Fresh Cut French Style Green Beans"/>
    <n v="81"/>
    <x v="12"/>
    <n v="0"/>
  </r>
  <r>
    <n v="11061"/>
    <x v="11061"/>
    <n v="3389"/>
    <x v="814"/>
    <n v="1"/>
    <s v="Refreshe Diet Cola Soda"/>
    <n v="77"/>
    <x v="2"/>
    <n v="0"/>
  </r>
  <r>
    <n v="11062"/>
    <x v="11062"/>
    <n v="4137"/>
    <x v="1787"/>
    <n v="3"/>
    <s v="Whole Grain with Vanilla Bunches Cereal"/>
    <n v="121"/>
    <x v="11"/>
    <n v="0"/>
  </r>
  <r>
    <n v="11063"/>
    <x v="11063"/>
    <n v="41408"/>
    <x v="917"/>
    <n v="1"/>
    <s v="Cheese, Pure Goat Milk, Plain Chef's Chevre"/>
    <n v="21"/>
    <x v="4"/>
    <n v="0"/>
  </r>
  <r>
    <n v="11064"/>
    <x v="11064"/>
    <n v="33452"/>
    <x v="4851"/>
    <n v="15"/>
    <s v="G Series Fruit Punch Sports Drink"/>
    <n v="64"/>
    <x v="2"/>
    <n v="0"/>
  </r>
  <r>
    <n v="11065"/>
    <x v="11065"/>
    <n v="15740"/>
    <x v="973"/>
    <n v="59"/>
    <s v="Pumpkin Fig Ancient Grain Granola"/>
    <n v="57"/>
    <x v="11"/>
    <n v="0"/>
  </r>
  <r>
    <n v="11066"/>
    <x v="11066"/>
    <n v="15741"/>
    <x v="4670"/>
    <n v="21"/>
    <s v="Strawberry C Monster Smoothie"/>
    <n v="31"/>
    <x v="2"/>
    <n v="0"/>
  </r>
  <r>
    <n v="11067"/>
    <x v="11067"/>
    <n v="20754"/>
    <x v="2312"/>
    <n v="1"/>
    <s v="Gelato Dessert, Amalfi Lemon"/>
    <n v="37"/>
    <x v="3"/>
    <n v="0"/>
  </r>
  <r>
    <n v="11068"/>
    <x v="11068"/>
    <n v="11009"/>
    <x v="3030"/>
    <n v="6"/>
    <s v="Apple Mango Applesauce On The Go Pouches"/>
    <n v="99"/>
    <x v="12"/>
    <n v="0"/>
  </r>
  <r>
    <n v="11069"/>
    <x v="11069"/>
    <n v="16122"/>
    <x v="5083"/>
    <n v="4"/>
    <s v="All In One Mocha Nutritional Shake Packet"/>
    <n v="65"/>
    <x v="10"/>
    <n v="0"/>
  </r>
  <r>
    <n v="11070"/>
    <x v="11070"/>
    <n v="26475"/>
    <x v="4638"/>
    <n v="2"/>
    <s v="1000 Roses Cleansing Foam for Sensitive Skin"/>
    <n v="109"/>
    <x v="10"/>
    <n v="0"/>
  </r>
  <r>
    <n v="11071"/>
    <x v="11071"/>
    <n v="19182"/>
    <x v="3017"/>
    <n v="5"/>
    <s v="High Protein Vanilla Shake"/>
    <n v="65"/>
    <x v="10"/>
    <n v="0"/>
  </r>
  <r>
    <n v="11072"/>
    <x v="11072"/>
    <n v="25134"/>
    <x v="300"/>
    <n v="1"/>
    <s v="Brussels Sprout Stalk"/>
    <n v="100"/>
    <x v="20"/>
    <n v="0"/>
  </r>
  <r>
    <n v="11073"/>
    <x v="11073"/>
    <m/>
    <x v="5084"/>
    <m/>
    <m/>
    <m/>
    <x v="13"/>
    <n v="0"/>
  </r>
  <r>
    <n v="11074"/>
    <x v="11074"/>
    <n v="40742"/>
    <x v="3667"/>
    <n v="5"/>
    <s v="Whole Bean French Roast Coffee"/>
    <n v="26"/>
    <x v="2"/>
    <n v="0"/>
  </r>
  <r>
    <n v="11075"/>
    <x v="11075"/>
    <n v="34282"/>
    <x v="33"/>
    <n v="4"/>
    <s v="Bread, Whole Grain Spelt"/>
    <n v="58"/>
    <x v="3"/>
    <n v="0"/>
  </r>
  <r>
    <n v="11076"/>
    <x v="11076"/>
    <n v="15752"/>
    <x v="1839"/>
    <n v="9"/>
    <s v="Italian Style Bread Crumbs"/>
    <n v="5"/>
    <x v="1"/>
    <n v="0"/>
  </r>
  <r>
    <n v="11077"/>
    <x v="11077"/>
    <n v="13370"/>
    <x v="3891"/>
    <n v="1"/>
    <s v="All Purpose Strength Duct Tape"/>
    <n v="87"/>
    <x v="5"/>
    <n v="0"/>
  </r>
  <r>
    <n v="11078"/>
    <x v="11078"/>
    <n v="13995"/>
    <x v="1940"/>
    <n v="1"/>
    <s v="Dark Chocolate High Protein Bars"/>
    <n v="65"/>
    <x v="10"/>
    <n v="0"/>
  </r>
  <r>
    <n v="11079"/>
    <x v="11079"/>
    <n v="15755"/>
    <x v="5085"/>
    <n v="1"/>
    <s v="Dal Makhani Aromatic Lentils &amp; Beans"/>
    <n v="76"/>
    <x v="15"/>
    <n v="0"/>
  </r>
  <r>
    <n v="11080"/>
    <x v="11080"/>
    <n v="29398"/>
    <x v="1694"/>
    <n v="17"/>
    <s v="Organic Hachiya Persimmons"/>
    <n v="24"/>
    <x v="14"/>
    <n v="0"/>
  </r>
  <r>
    <n v="11081"/>
    <x v="11081"/>
    <n v="28215"/>
    <x v="5086"/>
    <n v="4"/>
    <s v="Peanut Butter Sandwich Cookies"/>
    <n v="61"/>
    <x v="0"/>
    <n v="0"/>
  </r>
  <r>
    <n v="11082"/>
    <x v="11082"/>
    <n v="11427"/>
    <x v="2262"/>
    <n v="6"/>
    <s v="Epsom Salts"/>
    <n v="118"/>
    <x v="10"/>
    <n v="0"/>
  </r>
  <r>
    <n v="11083"/>
    <x v="11083"/>
    <n v="15761"/>
    <x v="5087"/>
    <n v="10"/>
    <s v="Fridge Pack Lemonade"/>
    <n v="98"/>
    <x v="2"/>
    <n v="0"/>
  </r>
  <r>
    <n v="11084"/>
    <x v="11084"/>
    <n v="7872"/>
    <x v="3363"/>
    <n v="1"/>
    <s v="Reduced Fat Plain Goat's Milk Cheese"/>
    <n v="2"/>
    <x v="4"/>
    <n v="0"/>
  </r>
  <r>
    <n v="11085"/>
    <x v="11085"/>
    <n v="37462"/>
    <x v="4012"/>
    <n v="17"/>
    <s v="PastaJoy Brown Rice Pasta Elbow"/>
    <n v="131"/>
    <x v="7"/>
    <n v="0"/>
  </r>
  <r>
    <n v="11086"/>
    <x v="11086"/>
    <n v="34214"/>
    <x v="5088"/>
    <n v="1"/>
    <s v="Pizza Pesto with Organic Vegetables &amp; Basil"/>
    <n v="79"/>
    <x v="3"/>
    <n v="0"/>
  </r>
  <r>
    <n v="11087"/>
    <x v="11087"/>
    <n v="43889"/>
    <x v="7"/>
    <n v="11"/>
    <s v="Family Size All Butter Pound Cake"/>
    <n v="119"/>
    <x v="3"/>
    <n v="0"/>
  </r>
  <r>
    <n v="11088"/>
    <x v="11088"/>
    <n v="25199"/>
    <x v="2680"/>
    <n v="25"/>
    <s v="Blackened Chicken Salad"/>
    <n v="1"/>
    <x v="16"/>
    <n v="0"/>
  </r>
  <r>
    <n v="11089"/>
    <x v="11089"/>
    <n v="868"/>
    <x v="556"/>
    <n v="1"/>
    <s v="Purify &amp; Replenish Deep Cleansing Shampoo"/>
    <n v="22"/>
    <x v="10"/>
    <n v="0"/>
  </r>
  <r>
    <n v="11090"/>
    <x v="11090"/>
    <m/>
    <x v="5089"/>
    <m/>
    <m/>
    <m/>
    <x v="13"/>
    <n v="0"/>
  </r>
  <r>
    <n v="11091"/>
    <x v="11091"/>
    <n v="34055"/>
    <x v="5090"/>
    <n v="1"/>
    <s v="Hot Dog Chili Sauce"/>
    <n v="72"/>
    <x v="1"/>
    <n v="0"/>
  </r>
  <r>
    <n v="11092"/>
    <x v="11092"/>
    <n v="43352"/>
    <x v="2334"/>
    <n v="47"/>
    <s v="Pineapple Spears"/>
    <n v="32"/>
    <x v="14"/>
    <n v="0"/>
  </r>
  <r>
    <n v="11093"/>
    <x v="11093"/>
    <n v="46088"/>
    <x v="319"/>
    <n v="1"/>
    <s v="Snapshot Wheat Beer"/>
    <n v="27"/>
    <x v="17"/>
    <n v="0"/>
  </r>
  <r>
    <n v="11094"/>
    <x v="11094"/>
    <n v="14877"/>
    <x v="824"/>
    <n v="4"/>
    <s v="Mint Floss"/>
    <n v="20"/>
    <x v="10"/>
    <n v="0"/>
  </r>
  <r>
    <n v="11095"/>
    <x v="11095"/>
    <n v="32869"/>
    <x v="4168"/>
    <n v="12"/>
    <s v="Buffalo Chik Veggie Patties"/>
    <n v="42"/>
    <x v="3"/>
    <n v="0"/>
  </r>
  <r>
    <n v="11096"/>
    <x v="11096"/>
    <n v="14955"/>
    <x v="4932"/>
    <n v="6"/>
    <s v="Prune Juice"/>
    <n v="98"/>
    <x v="2"/>
    <n v="0"/>
  </r>
  <r>
    <n v="11097"/>
    <x v="11097"/>
    <n v="22713"/>
    <x v="2329"/>
    <n v="1"/>
    <s v="Split Chicken Breast With Ribs"/>
    <n v="35"/>
    <x v="8"/>
    <n v="0"/>
  </r>
  <r>
    <n v="11098"/>
    <x v="11098"/>
    <n v="37710"/>
    <x v="3411"/>
    <n v="6"/>
    <s v="Cranberry Almond Cashew Trail Mix"/>
    <n v="125"/>
    <x v="0"/>
    <n v="0"/>
  </r>
  <r>
    <n v="11099"/>
    <x v="11099"/>
    <n v="15780"/>
    <x v="586"/>
    <n v="53"/>
    <s v="Breakfast Blend Medium Roast Ground Coffee"/>
    <n v="26"/>
    <x v="2"/>
    <n v="0"/>
  </r>
  <r>
    <n v="11100"/>
    <x v="11100"/>
    <m/>
    <x v="5091"/>
    <n v="5"/>
    <s v="Gourmet Red Wine Vinegar"/>
    <n v="19"/>
    <x v="1"/>
    <n v="0"/>
  </r>
  <r>
    <n v="11101"/>
    <x v="11101"/>
    <n v="15783"/>
    <x v="406"/>
    <n v="4"/>
    <s v="Smoked 5 Spice Tofu"/>
    <n v="14"/>
    <x v="16"/>
    <n v="0"/>
  </r>
  <r>
    <n v="11102"/>
    <x v="11102"/>
    <n v="17769"/>
    <x v="4269"/>
    <n v="2"/>
    <s v="Mist Lemon Lime Soda, Caffeine Free"/>
    <n v="77"/>
    <x v="2"/>
    <n v="0"/>
  </r>
  <r>
    <n v="11103"/>
    <x v="11103"/>
    <n v="1649"/>
    <x v="987"/>
    <n v="16"/>
    <s v="Sticks The Pounder Pretzels"/>
    <n v="107"/>
    <x v="0"/>
    <n v="0"/>
  </r>
  <r>
    <n v="11104"/>
    <x v="11104"/>
    <n v="45364"/>
    <x v="697"/>
    <n v="8"/>
    <s v="Organic Veggie Bites"/>
    <n v="42"/>
    <x v="3"/>
    <n v="0"/>
  </r>
  <r>
    <n v="11105"/>
    <x v="11105"/>
    <m/>
    <x v="5092"/>
    <m/>
    <m/>
    <m/>
    <x v="13"/>
    <n v="0"/>
  </r>
  <r>
    <n v="11106"/>
    <x v="11106"/>
    <n v="13605"/>
    <x v="2021"/>
    <n v="12"/>
    <s v="Frosted Cherry Toaster Pastries"/>
    <n v="48"/>
    <x v="11"/>
    <n v="0"/>
  </r>
  <r>
    <n v="11107"/>
    <x v="11107"/>
    <n v="35132"/>
    <x v="5093"/>
    <n v="6"/>
    <s v="Rice Shoyu Arare Cracker"/>
    <n v="78"/>
    <x v="0"/>
    <n v="0"/>
  </r>
  <r>
    <n v="11108"/>
    <x v="11108"/>
    <m/>
    <x v="5094"/>
    <n v="5"/>
    <s v="Affi's Aubergine Fire Roasted Eggplant &amp; Garlic All Natural Dip"/>
    <n v="67"/>
    <x v="16"/>
    <n v="0"/>
  </r>
  <r>
    <n v="11109"/>
    <x v="11109"/>
    <n v="47252"/>
    <x v="1948"/>
    <n v="2"/>
    <s v="Organic Sweet Potato (Yam)"/>
    <n v="100"/>
    <x v="20"/>
    <n v="0"/>
  </r>
  <r>
    <n v="11110"/>
    <x v="11110"/>
    <n v="38704"/>
    <x v="4699"/>
    <n v="1"/>
    <s v="Organic Dark Chocolate With Sea Salt &amp; Cayenne"/>
    <n v="45"/>
    <x v="0"/>
    <n v="0"/>
  </r>
  <r>
    <n v="11111"/>
    <x v="11111"/>
    <m/>
    <x v="5095"/>
    <m/>
    <m/>
    <m/>
    <x v="13"/>
    <n v="0"/>
  </r>
  <r>
    <n v="11112"/>
    <x v="11112"/>
    <m/>
    <x v="5096"/>
    <m/>
    <m/>
    <m/>
    <x v="13"/>
    <n v="0"/>
  </r>
  <r>
    <n v="11113"/>
    <x v="11113"/>
    <n v="41593"/>
    <x v="3472"/>
    <n v="9"/>
    <s v="Cheese, Crumbles, Amish Blue"/>
    <n v="21"/>
    <x v="4"/>
    <n v="0"/>
  </r>
  <r>
    <n v="11114"/>
    <x v="11114"/>
    <n v="15802"/>
    <x v="2931"/>
    <n v="15"/>
    <s v="Oral Electrolyte Solution Strawberry"/>
    <n v="92"/>
    <x v="6"/>
    <n v="0"/>
  </r>
  <r>
    <n v="11115"/>
    <x v="11115"/>
    <n v="22142"/>
    <x v="4723"/>
    <n v="24"/>
    <s v="Organic Sweet Potato Puree"/>
    <n v="17"/>
    <x v="1"/>
    <n v="0"/>
  </r>
  <r>
    <n v="11116"/>
    <x v="11116"/>
    <n v="38200"/>
    <x v="5097"/>
    <n v="2"/>
    <s v="Fuji Apple Juice"/>
    <n v="31"/>
    <x v="2"/>
    <n v="0"/>
  </r>
  <r>
    <n v="11117"/>
    <x v="11117"/>
    <n v="15805"/>
    <x v="5098"/>
    <n v="4"/>
    <s v="Gourmet Cut Caesar Croutons"/>
    <n v="89"/>
    <x v="1"/>
    <n v="0"/>
  </r>
  <r>
    <n v="11118"/>
    <x v="11118"/>
    <n v="46129"/>
    <x v="4471"/>
    <n v="3"/>
    <s v="Versatile Stain Remover 156 Loads"/>
    <n v="75"/>
    <x v="5"/>
    <n v="0"/>
  </r>
  <r>
    <n v="11119"/>
    <x v="11119"/>
    <n v="32115"/>
    <x v="65"/>
    <n v="2"/>
    <s v="Original Blue Painter's Tape"/>
    <n v="6"/>
    <x v="19"/>
    <n v="0"/>
  </r>
  <r>
    <n v="11120"/>
    <x v="11120"/>
    <n v="24533"/>
    <x v="1139"/>
    <n v="3"/>
    <s v="Sensitive Wipes"/>
    <n v="114"/>
    <x v="5"/>
    <n v="0"/>
  </r>
  <r>
    <n v="11121"/>
    <x v="11121"/>
    <n v="47547"/>
    <x v="480"/>
    <n v="3"/>
    <s v="Cinnamon Sugar"/>
    <n v="104"/>
    <x v="1"/>
    <n v="0"/>
  </r>
  <r>
    <n v="11122"/>
    <x v="11122"/>
    <n v="34562"/>
    <x v="4660"/>
    <n v="1"/>
    <s v="Revolver All Natural Organic Deodorant"/>
    <n v="80"/>
    <x v="10"/>
    <n v="0"/>
  </r>
  <r>
    <n v="11123"/>
    <x v="11123"/>
    <n v="23410"/>
    <x v="1606"/>
    <n v="2"/>
    <s v="Bathroom Tissue, Fresh Lavender Scent, Double Rolls, 2-Ply"/>
    <n v="54"/>
    <x v="5"/>
    <n v="0"/>
  </r>
  <r>
    <n v="11124"/>
    <x v="11124"/>
    <n v="30464"/>
    <x v="5099"/>
    <n v="2"/>
    <s v="Dog Snacks Lean Beef Flavor"/>
    <n v="40"/>
    <x v="9"/>
    <n v="0"/>
  </r>
  <r>
    <n v="11125"/>
    <x v="11125"/>
    <n v="48309"/>
    <x v="3397"/>
    <n v="1"/>
    <s v="Japanese Buckwheat Noodles Soba"/>
    <n v="66"/>
    <x v="15"/>
    <n v="0"/>
  </r>
  <r>
    <n v="11126"/>
    <x v="11126"/>
    <n v="4203"/>
    <x v="2135"/>
    <n v="1"/>
    <s v="Acne Solutions Gel Cleanser"/>
    <n v="109"/>
    <x v="10"/>
    <n v="0"/>
  </r>
  <r>
    <n v="11127"/>
    <x v="11127"/>
    <n v="3561"/>
    <x v="1568"/>
    <n v="7"/>
    <s v="Anchovy Fillets In Oil"/>
    <n v="95"/>
    <x v="12"/>
    <n v="0"/>
  </r>
  <r>
    <n v="11128"/>
    <x v="11128"/>
    <n v="21715"/>
    <x v="5100"/>
    <n v="1"/>
    <s v="California Petite Sirah"/>
    <n v="28"/>
    <x v="17"/>
    <n v="0"/>
  </r>
  <r>
    <n v="11129"/>
    <x v="11129"/>
    <n v="43891"/>
    <x v="607"/>
    <n v="4"/>
    <s v="Organic Whole Ground Flaxseed Meal"/>
    <n v="17"/>
    <x v="1"/>
    <n v="0"/>
  </r>
  <r>
    <n v="11130"/>
    <x v="11130"/>
    <n v="15820"/>
    <x v="61"/>
    <n v="54"/>
    <s v="Cafe Cuisine Sesame Chicken"/>
    <n v="38"/>
    <x v="3"/>
    <n v="0"/>
  </r>
  <r>
    <n v="11131"/>
    <x v="11131"/>
    <n v="34134"/>
    <x v="5043"/>
    <n v="1"/>
    <s v="Organic Just Peas And Spinach Baby Food Stage 2"/>
    <n v="92"/>
    <x v="6"/>
    <n v="0"/>
  </r>
  <r>
    <n v="11132"/>
    <x v="11132"/>
    <n v="24368"/>
    <x v="5101"/>
    <n v="3"/>
    <s v="Hot Wasabi Coated Green Peas"/>
    <n v="66"/>
    <x v="15"/>
    <n v="0"/>
  </r>
  <r>
    <n v="11133"/>
    <x v="11133"/>
    <n v="47482"/>
    <x v="5102"/>
    <n v="1"/>
    <s v="100 Calorie Variety Pack Ice Cream Bar"/>
    <n v="37"/>
    <x v="3"/>
    <n v="0"/>
  </r>
  <r>
    <n v="11134"/>
    <x v="11134"/>
    <n v="45795"/>
    <x v="1206"/>
    <n v="1"/>
    <s v="Just Real Fruits &amp; Veggies Snack Apple, Green Pea, Pineapple"/>
    <n v="92"/>
    <x v="6"/>
    <n v="0"/>
  </r>
  <r>
    <n v="11135"/>
    <x v="11135"/>
    <n v="5259"/>
    <x v="2530"/>
    <n v="5"/>
    <s v="Chicken Noodle O's Condensed Soup"/>
    <n v="69"/>
    <x v="12"/>
    <n v="0"/>
  </r>
  <r>
    <n v="11136"/>
    <x v="11136"/>
    <n v="15830"/>
    <x v="5103"/>
    <n v="3"/>
    <s v="Unbleached Self Rising Flour"/>
    <n v="17"/>
    <x v="1"/>
    <n v="0"/>
  </r>
  <r>
    <n v="11137"/>
    <x v="11137"/>
    <n v="38050"/>
    <x v="411"/>
    <n v="5"/>
    <s v="Kosher Chicken Breasts Boneless And Skinless"/>
    <n v="34"/>
    <x v="3"/>
    <n v="0"/>
  </r>
  <r>
    <n v="11138"/>
    <x v="11138"/>
    <n v="28311"/>
    <x v="5104"/>
    <n v="2"/>
    <s v="Mish Mash, Organic Fruit Snack, Strawberry"/>
    <n v="92"/>
    <x v="6"/>
    <n v="0"/>
  </r>
  <r>
    <n v="11139"/>
    <x v="11139"/>
    <n v="28450"/>
    <x v="1373"/>
    <n v="1"/>
    <s v="Whitening with Baking Soda &amp; Tartar Control Sensitive Toothpaste"/>
    <n v="20"/>
    <x v="10"/>
    <n v="0"/>
  </r>
  <r>
    <n v="11140"/>
    <x v="11140"/>
    <n v="12312"/>
    <x v="1519"/>
    <n v="8"/>
    <s v="Apricot + Vanilla Hand Soap"/>
    <n v="25"/>
    <x v="10"/>
    <n v="0"/>
  </r>
  <r>
    <n v="11141"/>
    <x v="11141"/>
    <n v="28331"/>
    <x v="262"/>
    <n v="2"/>
    <s v="Chicken Formula Dog Food"/>
    <n v="40"/>
    <x v="9"/>
    <n v="0"/>
  </r>
  <r>
    <n v="11142"/>
    <x v="11142"/>
    <n v="29912"/>
    <x v="5105"/>
    <n v="4"/>
    <s v="California Grown Chopped Garlic"/>
    <n v="81"/>
    <x v="12"/>
    <n v="0"/>
  </r>
  <r>
    <n v="11143"/>
    <x v="11143"/>
    <n v="45013"/>
    <x v="2366"/>
    <n v="5"/>
    <s v="Original Apple Sauce"/>
    <n v="99"/>
    <x v="12"/>
    <n v="0"/>
  </r>
  <r>
    <n v="11144"/>
    <x v="11144"/>
    <n v="15841"/>
    <x v="5106"/>
    <n v="5"/>
    <s v="Organic Dark Chocolate Almond &amp; Sea Salt Trail Mix Bar"/>
    <n v="3"/>
    <x v="0"/>
    <n v="0"/>
  </r>
  <r>
    <n v="11145"/>
    <x v="11145"/>
    <n v="37141"/>
    <x v="859"/>
    <n v="37"/>
    <s v="Dairy Free Coconut Milk Yogurt Alternative"/>
    <n v="120"/>
    <x v="4"/>
    <n v="0"/>
  </r>
  <r>
    <n v="11146"/>
    <x v="11146"/>
    <n v="29910"/>
    <x v="1765"/>
    <n v="1"/>
    <s v="Super Moist Red Velvet Cake Mix"/>
    <n v="105"/>
    <x v="1"/>
    <n v="0"/>
  </r>
  <r>
    <n v="11147"/>
    <x v="11147"/>
    <n v="5236"/>
    <x v="2521"/>
    <n v="3"/>
    <s v="Petite Whole Green Beans"/>
    <n v="116"/>
    <x v="3"/>
    <n v="0"/>
  </r>
  <r>
    <n v="11148"/>
    <x v="11148"/>
    <n v="2724"/>
    <x v="1514"/>
    <n v="1"/>
    <s v="Quart Size Storage Bags with Click 'n Lock Double Zipper"/>
    <n v="85"/>
    <x v="5"/>
    <n v="0"/>
  </r>
  <r>
    <n v="11149"/>
    <x v="11149"/>
    <n v="15846"/>
    <x v="4158"/>
    <n v="3"/>
    <s v="Original Super Odor Killer Gel Air Freshener"/>
    <n v="101"/>
    <x v="5"/>
    <n v="0"/>
  </r>
  <r>
    <n v="11150"/>
    <x v="11150"/>
    <n v="36425"/>
    <x v="5107"/>
    <n v="1"/>
    <s v="Natural White Organic Wine"/>
    <n v="62"/>
    <x v="17"/>
    <n v="0"/>
  </r>
  <r>
    <n v="11151"/>
    <x v="11151"/>
    <n v="6519"/>
    <x v="668"/>
    <n v="9"/>
    <s v="Red Velvet Cake Mix"/>
    <n v="105"/>
    <x v="1"/>
    <n v="0"/>
  </r>
  <r>
    <n v="11152"/>
    <x v="11152"/>
    <n v="40142"/>
    <x v="2588"/>
    <n v="4"/>
    <s v="Zingers Cakes"/>
    <n v="61"/>
    <x v="0"/>
    <n v="0"/>
  </r>
  <r>
    <n v="11153"/>
    <x v="11153"/>
    <n v="44299"/>
    <x v="2448"/>
    <n v="1"/>
    <s v="Bold Parmesan &amp; Garlic Vinaigrette"/>
    <n v="89"/>
    <x v="1"/>
    <n v="0"/>
  </r>
  <r>
    <n v="11154"/>
    <x v="11154"/>
    <m/>
    <x v="5108"/>
    <m/>
    <m/>
    <m/>
    <x v="13"/>
    <n v="0"/>
  </r>
  <r>
    <n v="11155"/>
    <x v="11155"/>
    <n v="10899"/>
    <x v="1863"/>
    <n v="1"/>
    <s v="Frozen Concentrated Raspberry Lemonade"/>
    <n v="113"/>
    <x v="3"/>
    <n v="0"/>
  </r>
  <r>
    <n v="11156"/>
    <x v="11156"/>
    <n v="45013"/>
    <x v="2366"/>
    <n v="66"/>
    <s v="Natural Apple Sauce Cups"/>
    <n v="99"/>
    <x v="12"/>
    <n v="0"/>
  </r>
  <r>
    <n v="11157"/>
    <x v="11157"/>
    <n v="45056"/>
    <x v="2398"/>
    <n v="6"/>
    <s v="Eucalyptus Castile Liquid Soap"/>
    <n v="25"/>
    <x v="10"/>
    <n v="0"/>
  </r>
  <r>
    <n v="11158"/>
    <x v="11158"/>
    <n v="36180"/>
    <x v="3440"/>
    <n v="1"/>
    <s v="Great Northern White Beans"/>
    <n v="63"/>
    <x v="7"/>
    <n v="0"/>
  </r>
  <r>
    <n v="11159"/>
    <x v="11159"/>
    <m/>
    <x v="5109"/>
    <m/>
    <m/>
    <m/>
    <x v="13"/>
    <n v="0"/>
  </r>
  <r>
    <n v="11160"/>
    <x v="11160"/>
    <n v="2592"/>
    <x v="1453"/>
    <n v="1"/>
    <s v="Nutri Grain Pumpkin Spice Bars"/>
    <n v="100"/>
    <x v="20"/>
    <n v="0"/>
  </r>
  <r>
    <n v="11161"/>
    <x v="11161"/>
    <n v="3539"/>
    <x v="636"/>
    <n v="13"/>
    <s v="Variety Minis with Dark Chocolate Ice Cream Bars"/>
    <n v="37"/>
    <x v="3"/>
    <n v="0"/>
  </r>
  <r>
    <n v="11162"/>
    <x v="11162"/>
    <n v="33636"/>
    <x v="3682"/>
    <n v="1"/>
    <s v="Beef Pasta Meal"/>
    <n v="4"/>
    <x v="7"/>
    <n v="0"/>
  </r>
  <r>
    <n v="11163"/>
    <x v="11163"/>
    <n v="5959"/>
    <x v="2782"/>
    <n v="5"/>
    <s v="Original Thin Crust Four Cheese Pizza"/>
    <n v="79"/>
    <x v="3"/>
    <n v="0"/>
  </r>
  <r>
    <n v="11164"/>
    <x v="11164"/>
    <n v="18987"/>
    <x v="1564"/>
    <n v="8"/>
    <s v="Sweet Hot Dog Buns"/>
    <n v="43"/>
    <x v="18"/>
    <n v="0"/>
  </r>
  <r>
    <n v="11165"/>
    <x v="11165"/>
    <n v="25134"/>
    <x v="300"/>
    <n v="1"/>
    <s v="Steamfresh Whole Green Beans"/>
    <n v="100"/>
    <x v="20"/>
    <n v="0"/>
  </r>
  <r>
    <n v="11166"/>
    <x v="11166"/>
    <n v="33005"/>
    <x v="3137"/>
    <n v="1"/>
    <s v="Flintstones Iron Chewable Multivitamin Tablets for Children"/>
    <n v="47"/>
    <x v="10"/>
    <n v="0"/>
  </r>
  <r>
    <n v="11167"/>
    <x v="11167"/>
    <n v="10246"/>
    <x v="2740"/>
    <n v="321"/>
    <s v="Celery Hearts"/>
    <n v="83"/>
    <x v="14"/>
    <n v="0"/>
  </r>
  <r>
    <n v="11168"/>
    <x v="11168"/>
    <n v="34058"/>
    <x v="3533"/>
    <n v="2"/>
    <s v="Dryer Sheets Geranium Scent"/>
    <n v="75"/>
    <x v="5"/>
    <n v="0"/>
  </r>
  <r>
    <n v="11169"/>
    <x v="11169"/>
    <n v="14499"/>
    <x v="912"/>
    <n v="1"/>
    <s v="Burnt Caramel Tiles"/>
    <n v="45"/>
    <x v="0"/>
    <n v="0"/>
  </r>
  <r>
    <n v="11170"/>
    <x v="11170"/>
    <n v="6210"/>
    <x v="691"/>
    <n v="1"/>
    <s v="Walnut Scrubber Sponge"/>
    <n v="114"/>
    <x v="5"/>
    <n v="0"/>
  </r>
  <r>
    <n v="11171"/>
    <x v="11171"/>
    <n v="11913"/>
    <x v="2018"/>
    <n v="4"/>
    <s v="Salt and Pepper Pistachios"/>
    <n v="117"/>
    <x v="0"/>
    <n v="0"/>
  </r>
  <r>
    <n v="11172"/>
    <x v="11172"/>
    <n v="34635"/>
    <x v="5110"/>
    <n v="2"/>
    <s v="Burrito, Shredded Beef"/>
    <n v="38"/>
    <x v="3"/>
    <n v="0"/>
  </r>
  <r>
    <n v="11173"/>
    <x v="11173"/>
    <n v="41539"/>
    <x v="614"/>
    <n v="2"/>
    <s v="Gold Apple Hard Cider"/>
    <n v="27"/>
    <x v="17"/>
    <n v="0"/>
  </r>
  <r>
    <n v="11174"/>
    <x v="11174"/>
    <n v="2086"/>
    <x v="1199"/>
    <n v="9"/>
    <s v="Ultra Strong Bath Tissue"/>
    <n v="54"/>
    <x v="5"/>
    <n v="0"/>
  </r>
  <r>
    <n v="11175"/>
    <x v="11175"/>
    <n v="22278"/>
    <x v="5111"/>
    <n v="1"/>
    <s v="Laundry Detergent, 3-In-1, HE, Fragrance Free"/>
    <n v="75"/>
    <x v="5"/>
    <n v="0"/>
  </r>
  <r>
    <n v="11176"/>
    <x v="11176"/>
    <n v="7294"/>
    <x v="414"/>
    <n v="3"/>
    <s v="Passion Punch"/>
    <n v="98"/>
    <x v="2"/>
    <n v="0"/>
  </r>
  <r>
    <n v="11177"/>
    <x v="11177"/>
    <n v="34287"/>
    <x v="1872"/>
    <n v="1"/>
    <s v="Disinfectant Wipes Lemon Scent"/>
    <n v="114"/>
    <x v="5"/>
    <n v="0"/>
  </r>
  <r>
    <n v="11178"/>
    <x v="11178"/>
    <n v="45167"/>
    <x v="775"/>
    <n v="12"/>
    <s v="Organic Vegan Smoked Farmhouse Cheese"/>
    <n v="2"/>
    <x v="4"/>
    <n v="0"/>
  </r>
  <r>
    <n v="11179"/>
    <x v="11179"/>
    <n v="48933"/>
    <x v="4146"/>
    <n v="2"/>
    <s v="Laundry Liquid Free &amp; Clear Unscented Allergen Fighting Laundry Liquid"/>
    <n v="75"/>
    <x v="5"/>
    <n v="0"/>
  </r>
  <r>
    <n v="11180"/>
    <x v="11180"/>
    <n v="12312"/>
    <x v="1519"/>
    <n v="22"/>
    <s v="Rosemary Hand Soap"/>
    <n v="25"/>
    <x v="10"/>
    <n v="0"/>
  </r>
  <r>
    <n v="11181"/>
    <x v="11181"/>
    <m/>
    <x v="5112"/>
    <m/>
    <m/>
    <m/>
    <x v="13"/>
    <n v="0"/>
  </r>
  <r>
    <n v="11182"/>
    <x v="11182"/>
    <n v="49481"/>
    <x v="2368"/>
    <n v="31"/>
    <s v="Barbecue Sauce"/>
    <n v="5"/>
    <x v="1"/>
    <n v="0"/>
  </r>
  <r>
    <n v="11183"/>
    <x v="11183"/>
    <n v="21227"/>
    <x v="5113"/>
    <n v="34"/>
    <s v="Veggie Dogs"/>
    <n v="14"/>
    <x v="16"/>
    <n v="0"/>
  </r>
  <r>
    <n v="11184"/>
    <x v="11184"/>
    <n v="29987"/>
    <x v="2239"/>
    <n v="18"/>
    <s v="Queso Chihuahua Quesadilla Cheese Shredded"/>
    <n v="21"/>
    <x v="4"/>
    <n v="0"/>
  </r>
  <r>
    <n v="11185"/>
    <x v="11185"/>
    <n v="30700"/>
    <x v="158"/>
    <n v="1"/>
    <s v="Coffee Cake Bites"/>
    <n v="8"/>
    <x v="18"/>
    <n v="0"/>
  </r>
  <r>
    <n v="11186"/>
    <x v="11186"/>
    <n v="15899"/>
    <x v="793"/>
    <n v="45"/>
    <s v="Organic Reduced Sodium Tamari"/>
    <n v="66"/>
    <x v="15"/>
    <n v="0"/>
  </r>
  <r>
    <n v="11187"/>
    <x v="11187"/>
    <n v="22533"/>
    <x v="3296"/>
    <n v="2"/>
    <s v="Herbal Pastilles Cough Drops"/>
    <n v="11"/>
    <x v="10"/>
    <n v="0"/>
  </r>
  <r>
    <n v="11188"/>
    <x v="11188"/>
    <n v="15902"/>
    <x v="2626"/>
    <n v="298"/>
    <s v="100 Calorie  Per Bag Popcorn"/>
    <n v="23"/>
    <x v="0"/>
    <n v="0"/>
  </r>
  <r>
    <n v="11189"/>
    <x v="11189"/>
    <n v="45413"/>
    <x v="2766"/>
    <n v="8"/>
    <s v="Mandarin Orange &amp; Grapefruit Hand Wash 12 oz"/>
    <n v="25"/>
    <x v="10"/>
    <n v="0"/>
  </r>
  <r>
    <n v="11190"/>
    <x v="11190"/>
    <n v="15905"/>
    <x v="3601"/>
    <n v="22"/>
    <s v="Low Sodium 100% Vegetable Juice"/>
    <n v="98"/>
    <x v="2"/>
    <n v="0"/>
  </r>
  <r>
    <n v="11191"/>
    <x v="11191"/>
    <n v="117"/>
    <x v="87"/>
    <n v="49"/>
    <s v="Midnight Moon"/>
    <n v="2"/>
    <x v="4"/>
    <n v="0"/>
  </r>
  <r>
    <n v="11192"/>
    <x v="11192"/>
    <n v="2707"/>
    <x v="8"/>
    <n v="3"/>
    <s v="Bleach HydroClean Action Fresh Rapids Scent Dishwasher Detergent"/>
    <n v="74"/>
    <x v="5"/>
    <n v="0"/>
  </r>
  <r>
    <n v="11193"/>
    <x v="11193"/>
    <m/>
    <x v="5114"/>
    <n v="4"/>
    <s v="Spirals with Butter &amp; Parmesan Mac &amp; Cheese Macaroni &amp; Cheese Natural"/>
    <n v="4"/>
    <x v="7"/>
    <n v="0"/>
  </r>
  <r>
    <n v="11194"/>
    <x v="11194"/>
    <n v="15913"/>
    <x v="4309"/>
    <n v="8"/>
    <s v="Ranch Veggie Dip"/>
    <n v="67"/>
    <x v="16"/>
    <n v="0"/>
  </r>
  <r>
    <n v="11195"/>
    <x v="11195"/>
    <n v="20720"/>
    <x v="3344"/>
    <n v="2"/>
    <s v="Pure Clover Honey Squeeze Bear"/>
    <n v="29"/>
    <x v="1"/>
    <n v="0"/>
  </r>
  <r>
    <n v="11196"/>
    <x v="11196"/>
    <n v="4958"/>
    <x v="2414"/>
    <n v="3"/>
    <s v="Disney Frozen Pasta &amp; Peas with a Parmesan Cheese Sauce Entree"/>
    <n v="38"/>
    <x v="3"/>
    <n v="0"/>
  </r>
  <r>
    <n v="11197"/>
    <x v="11197"/>
    <n v="4756"/>
    <x v="2344"/>
    <n v="3"/>
    <s v="Orange Chocolate Beet Smart Cookies"/>
    <n v="61"/>
    <x v="0"/>
    <n v="0"/>
  </r>
  <r>
    <n v="11198"/>
    <x v="11198"/>
    <n v="7299"/>
    <x v="2243"/>
    <n v="1"/>
    <s v="Rack Roaster, Giant Oval, with Handles"/>
    <n v="10"/>
    <x v="5"/>
    <n v="0"/>
  </r>
  <r>
    <n v="11199"/>
    <x v="11199"/>
    <n v="44548"/>
    <x v="3218"/>
    <n v="2"/>
    <s v="Variety Pack Hawaiian Potato Chips"/>
    <n v="107"/>
    <x v="0"/>
    <n v="0"/>
  </r>
  <r>
    <n v="11200"/>
    <x v="11200"/>
    <n v="12107"/>
    <x v="2976"/>
    <n v="2"/>
    <s v="Oven-Roasted Turkey Breast"/>
    <n v="96"/>
    <x v="16"/>
    <n v="0"/>
  </r>
  <r>
    <n v="11201"/>
    <x v="11201"/>
    <n v="12075"/>
    <x v="2554"/>
    <n v="75"/>
    <s v="Supremely Spicy Hummus"/>
    <n v="67"/>
    <x v="16"/>
    <n v="0"/>
  </r>
  <r>
    <n v="11202"/>
    <x v="11202"/>
    <n v="13605"/>
    <x v="2021"/>
    <n v="12"/>
    <s v="Frosted S'mores Toaster Pastries"/>
    <n v="48"/>
    <x v="11"/>
    <n v="0"/>
  </r>
  <r>
    <n v="11203"/>
    <x v="11203"/>
    <n v="42450"/>
    <x v="4711"/>
    <n v="55"/>
    <s v="Macaroni and Cheese"/>
    <n v="38"/>
    <x v="3"/>
    <n v="0"/>
  </r>
  <r>
    <n v="11204"/>
    <x v="11204"/>
    <n v="4522"/>
    <x v="2261"/>
    <n v="3"/>
    <s v="Otria Greek Yogurt Veggie Dip Cucumber Dill Feta"/>
    <n v="67"/>
    <x v="16"/>
    <n v="0"/>
  </r>
  <r>
    <n v="11205"/>
    <x v="11205"/>
    <n v="5938"/>
    <x v="661"/>
    <n v="5"/>
    <s v="Whiskas® Temptations® Seafood Medley Flavor Mega"/>
    <n v="41"/>
    <x v="9"/>
    <n v="0"/>
  </r>
  <r>
    <n v="11206"/>
    <x v="11206"/>
    <n v="11081"/>
    <x v="2578"/>
    <n v="3"/>
    <s v="Tart Apple Slices"/>
    <n v="123"/>
    <x v="14"/>
    <n v="0"/>
  </r>
  <r>
    <n v="11207"/>
    <x v="11207"/>
    <n v="5621"/>
    <x v="644"/>
    <n v="1"/>
    <s v="Light Grey Celtic Sea Salt"/>
    <n v="104"/>
    <x v="1"/>
    <n v="0"/>
  </r>
  <r>
    <n v="11208"/>
    <x v="11208"/>
    <m/>
    <x v="5115"/>
    <m/>
    <m/>
    <m/>
    <x v="13"/>
    <n v="0"/>
  </r>
  <r>
    <n v="11209"/>
    <x v="11209"/>
    <n v="47813"/>
    <x v="3896"/>
    <n v="4"/>
    <s v="Gluten Free Waffle &amp; Pancake Mix"/>
    <n v="105"/>
    <x v="1"/>
    <n v="0"/>
  </r>
  <r>
    <n v="11210"/>
    <x v="11210"/>
    <n v="10089"/>
    <x v="612"/>
    <n v="5"/>
    <s v="Moroccan Lentil Pie"/>
    <n v="13"/>
    <x v="16"/>
    <n v="0"/>
  </r>
  <r>
    <n v="11211"/>
    <x v="11211"/>
    <n v="44359"/>
    <x v="3620"/>
    <n v="1"/>
    <s v="Rainbow Carrot Bunch"/>
    <n v="83"/>
    <x v="14"/>
    <n v="0"/>
  </r>
  <r>
    <n v="11212"/>
    <x v="11212"/>
    <n v="32644"/>
    <x v="5116"/>
    <n v="1"/>
    <s v="100% Natural Ginger Ale"/>
    <n v="100"/>
    <x v="20"/>
    <n v="0"/>
  </r>
  <r>
    <n v="11213"/>
    <x v="11213"/>
    <n v="15937"/>
    <x v="3261"/>
    <n v="410"/>
    <s v="Shallot"/>
    <n v="83"/>
    <x v="14"/>
    <n v="0"/>
  </r>
  <r>
    <n v="11214"/>
    <x v="11214"/>
    <n v="3592"/>
    <x v="1095"/>
    <n v="1"/>
    <s v="Traditional Crust Three Meat Pizza"/>
    <n v="79"/>
    <x v="3"/>
    <n v="0"/>
  </r>
  <r>
    <n v="11215"/>
    <x v="11215"/>
    <n v="36180"/>
    <x v="3440"/>
    <n v="1"/>
    <s v="Cannellini Heirloom Beans"/>
    <n v="63"/>
    <x v="7"/>
    <n v="0"/>
  </r>
  <r>
    <n v="11216"/>
    <x v="11216"/>
    <n v="43691"/>
    <x v="3065"/>
    <n v="1"/>
    <s v="Sweet &amp; Spicy Pickles"/>
    <n v="110"/>
    <x v="1"/>
    <n v="0"/>
  </r>
  <r>
    <n v="11217"/>
    <x v="11217"/>
    <n v="30340"/>
    <x v="3813"/>
    <n v="7"/>
    <s v="Dark Cacao"/>
    <n v="121"/>
    <x v="11"/>
    <n v="0"/>
  </r>
  <r>
    <n v="11218"/>
    <x v="11218"/>
    <n v="35221"/>
    <x v="234"/>
    <n v="5"/>
    <s v="Raspberry Lime Sparkling Water"/>
    <n v="115"/>
    <x v="2"/>
    <n v="0"/>
  </r>
  <r>
    <n v="11219"/>
    <x v="11219"/>
    <n v="15945"/>
    <x v="5117"/>
    <n v="40"/>
    <s v="Freshly Shredded Parmesan Cheese"/>
    <n v="21"/>
    <x v="4"/>
    <n v="0"/>
  </r>
  <r>
    <n v="11220"/>
    <x v="11220"/>
    <n v="31015"/>
    <x v="2235"/>
    <n v="1"/>
    <s v="7 Grain Hot Cereal"/>
    <n v="130"/>
    <x v="11"/>
    <n v="0"/>
  </r>
  <r>
    <n v="11221"/>
    <x v="11221"/>
    <n v="184"/>
    <x v="131"/>
    <n v="7"/>
    <s v="Kisses Milk Chocolate"/>
    <n v="45"/>
    <x v="0"/>
    <n v="0"/>
  </r>
  <r>
    <n v="11222"/>
    <x v="11222"/>
    <n v="23576"/>
    <x v="4348"/>
    <n v="2"/>
    <s v="Farmstand Pomegranate Blueberry Fruit &amp; Vegetable  Juice"/>
    <n v="31"/>
    <x v="2"/>
    <n v="0"/>
  </r>
  <r>
    <n v="11223"/>
    <x v="11223"/>
    <n v="17840"/>
    <x v="5118"/>
    <n v="6"/>
    <s v="Vanilla Almond Coconut Almond Breeze"/>
    <n v="119"/>
    <x v="3"/>
    <n v="0"/>
  </r>
  <r>
    <n v="11224"/>
    <x v="11224"/>
    <n v="15950"/>
    <x v="1483"/>
    <n v="98"/>
    <s v="Chik'n Nuggets"/>
    <n v="42"/>
    <x v="3"/>
    <n v="0"/>
  </r>
  <r>
    <n v="11225"/>
    <x v="11225"/>
    <n v="21704"/>
    <x v="3629"/>
    <n v="1"/>
    <s v="Green Goodness Fruit Smoothie + Boosts"/>
    <n v="31"/>
    <x v="2"/>
    <n v="0"/>
  </r>
  <r>
    <n v="11226"/>
    <x v="11226"/>
    <n v="12745"/>
    <x v="4356"/>
    <n v="4"/>
    <s v="Danimals Squeezables Lowfat Yogurt Strawberry Mlkshake Falvor"/>
    <n v="120"/>
    <x v="4"/>
    <n v="0"/>
  </r>
  <r>
    <n v="11227"/>
    <x v="11227"/>
    <n v="39719"/>
    <x v="3844"/>
    <n v="2"/>
    <s v="Freshly Made. Filled with creamy Ricotta, Aged Parmesan and Romano Cheeses Whole Wheat Three Cheese Tortellini"/>
    <n v="12"/>
    <x v="7"/>
    <n v="0"/>
  </r>
  <r>
    <n v="11228"/>
    <x v="11228"/>
    <n v="1751"/>
    <x v="1031"/>
    <n v="4"/>
    <s v="Frozen Concentrated Orange Juice"/>
    <n v="113"/>
    <x v="3"/>
    <n v="0"/>
  </r>
  <r>
    <n v="11229"/>
    <x v="11229"/>
    <n v="14028"/>
    <x v="1574"/>
    <n v="2"/>
    <s v="1pk 270ct Refill"/>
    <n v="56"/>
    <x v="6"/>
    <n v="0"/>
  </r>
  <r>
    <n v="11230"/>
    <x v="11230"/>
    <n v="41272"/>
    <x v="2237"/>
    <n v="4"/>
    <s v="Red In Extra Light Syrup Grapefruit"/>
    <n v="99"/>
    <x v="12"/>
    <n v="0"/>
  </r>
  <r>
    <n v="11231"/>
    <x v="11231"/>
    <n v="29817"/>
    <x v="5119"/>
    <n v="1"/>
    <s v="Ultra Deodorant Spray"/>
    <n v="126"/>
    <x v="10"/>
    <n v="0"/>
  </r>
  <r>
    <n v="11232"/>
    <x v="11232"/>
    <n v="8654"/>
    <x v="3586"/>
    <n v="11"/>
    <s v="Pasta Joy Ready Brown Rice Pasta Penne with Rice Bran"/>
    <n v="131"/>
    <x v="7"/>
    <n v="0"/>
  </r>
  <r>
    <n v="11233"/>
    <x v="11233"/>
    <n v="29662"/>
    <x v="275"/>
    <n v="7"/>
    <s v="Organic Red Potato Bag"/>
    <n v="83"/>
    <x v="14"/>
    <n v="0"/>
  </r>
  <r>
    <n v="11234"/>
    <x v="11234"/>
    <n v="14955"/>
    <x v="4932"/>
    <n v="3"/>
    <s v="100% Prune  Juice"/>
    <n v="98"/>
    <x v="2"/>
    <n v="0"/>
  </r>
  <r>
    <n v="11235"/>
    <x v="11235"/>
    <n v="44853"/>
    <x v="600"/>
    <n v="6"/>
    <s v="Spring Waterfall Scent Disinfectant Spray"/>
    <n v="114"/>
    <x v="5"/>
    <n v="0"/>
  </r>
  <r>
    <n v="11236"/>
    <x v="11236"/>
    <n v="16281"/>
    <x v="3222"/>
    <n v="21"/>
    <s v="Solid White Albacore Premium Tuna in Water"/>
    <n v="95"/>
    <x v="12"/>
    <n v="0"/>
  </r>
  <r>
    <n v="11237"/>
    <x v="11237"/>
    <n v="37552"/>
    <x v="1437"/>
    <n v="5"/>
    <s v="Black Currant Juice"/>
    <n v="98"/>
    <x v="2"/>
    <n v="0"/>
  </r>
  <r>
    <n v="11238"/>
    <x v="11238"/>
    <n v="13914"/>
    <x v="848"/>
    <n v="2"/>
    <s v="Original Baked Snack Crackers Packs"/>
    <n v="78"/>
    <x v="0"/>
    <n v="0"/>
  </r>
  <r>
    <n v="11239"/>
    <x v="11239"/>
    <n v="39375"/>
    <x v="5120"/>
    <n v="8"/>
    <s v="Mirin Sweet Cooking Rice Wine"/>
    <n v="72"/>
    <x v="1"/>
    <n v="0"/>
  </r>
  <r>
    <n v="11240"/>
    <x v="11240"/>
    <n v="15976"/>
    <x v="2031"/>
    <n v="31"/>
    <s v="Diced Peaches in 100% Fruit Juice"/>
    <n v="99"/>
    <x v="12"/>
    <n v="0"/>
  </r>
  <r>
    <n v="11241"/>
    <x v="11241"/>
    <n v="19915"/>
    <x v="4520"/>
    <n v="5"/>
    <s v="No Sugar Added Apple Sauce To Go Packs"/>
    <n v="99"/>
    <x v="12"/>
    <n v="0"/>
  </r>
  <r>
    <n v="11242"/>
    <x v="11242"/>
    <n v="46650"/>
    <x v="124"/>
    <n v="8"/>
    <s v="Extra Sharp Cheddar Cheese Block"/>
    <n v="21"/>
    <x v="4"/>
    <n v="0"/>
  </r>
  <r>
    <n v="11243"/>
    <x v="11243"/>
    <n v="1402"/>
    <x v="856"/>
    <n v="22"/>
    <s v="Unsweetened Soymilk"/>
    <n v="91"/>
    <x v="4"/>
    <n v="0"/>
  </r>
  <r>
    <n v="11244"/>
    <x v="11244"/>
    <n v="20518"/>
    <x v="2326"/>
    <n v="1"/>
    <s v="Maple Sausage Links"/>
    <n v="106"/>
    <x v="8"/>
    <n v="0"/>
  </r>
  <r>
    <n v="11245"/>
    <x v="11245"/>
    <n v="15983"/>
    <x v="5121"/>
    <n v="4"/>
    <s v="Pomegranate Limeade Quencher"/>
    <n v="31"/>
    <x v="2"/>
    <n v="0"/>
  </r>
  <r>
    <n v="11246"/>
    <x v="11246"/>
    <n v="31635"/>
    <x v="5122"/>
    <n v="109"/>
    <s v="Almond Milk Blueberry Yogurt"/>
    <n v="120"/>
    <x v="4"/>
    <n v="0"/>
  </r>
  <r>
    <n v="11247"/>
    <x v="11247"/>
    <n v="41060"/>
    <x v="5123"/>
    <n v="1"/>
    <s v="Ultimate Flora RTS Critical Care Probiotic"/>
    <n v="47"/>
    <x v="10"/>
    <n v="0"/>
  </r>
  <r>
    <n v="11248"/>
    <x v="11248"/>
    <n v="6358"/>
    <x v="1879"/>
    <n v="6"/>
    <s v="Artichoke Hearts Marinated Quartered"/>
    <n v="81"/>
    <x v="12"/>
    <n v="0"/>
  </r>
  <r>
    <n v="11249"/>
    <x v="11249"/>
    <n v="39380"/>
    <x v="5124"/>
    <n v="4"/>
    <s v="Sandwich Crackers Variety Pack"/>
    <n v="78"/>
    <x v="0"/>
    <n v="0"/>
  </r>
  <r>
    <n v="11250"/>
    <x v="11250"/>
    <n v="15990"/>
    <x v="3938"/>
    <n v="2"/>
    <s v="Zucchini, Spinach &amp; Banana Blend Veggies On-The-Go Stage 2 (6 Months and Up)"/>
    <n v="92"/>
    <x v="6"/>
    <n v="0"/>
  </r>
  <r>
    <n v="11251"/>
    <x v="11251"/>
    <n v="29672"/>
    <x v="5125"/>
    <n v="7"/>
    <s v="Lactose Free Grade A Low Fat Vanilla Yogurt"/>
    <n v="120"/>
    <x v="4"/>
    <n v="0"/>
  </r>
  <r>
    <n v="11252"/>
    <x v="11252"/>
    <n v="31215"/>
    <x v="2063"/>
    <n v="11"/>
    <s v="Blackberry Serrano Yogurt"/>
    <n v="120"/>
    <x v="4"/>
    <n v="0"/>
  </r>
  <r>
    <n v="11253"/>
    <x v="11253"/>
    <m/>
    <x v="5126"/>
    <n v="1"/>
    <s v="Rice Roll, Crunchy, Brown Rice &amp; White Rice"/>
    <n v="50"/>
    <x v="0"/>
    <n v="0"/>
  </r>
  <r>
    <n v="11254"/>
    <x v="11254"/>
    <n v="45013"/>
    <x v="2366"/>
    <n v="99"/>
    <s v="Organic Cinnamon Apple Sauce"/>
    <n v="99"/>
    <x v="12"/>
    <n v="0"/>
  </r>
  <r>
    <n v="11255"/>
    <x v="11255"/>
    <n v="44845"/>
    <x v="4837"/>
    <n v="16"/>
    <s v="Raw Cashew Butter"/>
    <n v="88"/>
    <x v="1"/>
    <n v="0"/>
  </r>
  <r>
    <n v="11256"/>
    <x v="11256"/>
    <n v="12395"/>
    <x v="1279"/>
    <n v="1"/>
    <s v="Non-Fat Goat Milk Yogurt"/>
    <n v="120"/>
    <x v="4"/>
    <n v="0"/>
  </r>
  <r>
    <n v="11257"/>
    <x v="11257"/>
    <m/>
    <x v="5127"/>
    <m/>
    <m/>
    <m/>
    <x v="13"/>
    <n v="0"/>
  </r>
  <r>
    <n v="11258"/>
    <x v="11258"/>
    <n v="15999"/>
    <x v="918"/>
    <n v="23"/>
    <s v="Zero Ion4 Grape Sports Drink"/>
    <n v="64"/>
    <x v="2"/>
    <n v="0"/>
  </r>
  <r>
    <n v="11259"/>
    <x v="11259"/>
    <m/>
    <x v="5128"/>
    <m/>
    <m/>
    <m/>
    <x v="13"/>
    <n v="0"/>
  </r>
  <r>
    <n v="11260"/>
    <x v="11260"/>
    <n v="17638"/>
    <x v="1923"/>
    <n v="14"/>
    <s v="Coffee Mexican Vanilla"/>
    <n v="26"/>
    <x v="2"/>
    <n v="0"/>
  </r>
  <r>
    <n v="11261"/>
    <x v="11261"/>
    <n v="23929"/>
    <x v="825"/>
    <n v="1"/>
    <s v="Roasted Garlic &amp; Italian Herb Breaded Fish Fillets"/>
    <n v="34"/>
    <x v="3"/>
    <n v="0"/>
  </r>
  <r>
    <n v="11262"/>
    <x v="11262"/>
    <n v="25471"/>
    <x v="664"/>
    <n v="16"/>
    <s v="Cheese, Provolone"/>
    <n v="21"/>
    <x v="4"/>
    <n v="0"/>
  </r>
  <r>
    <n v="11263"/>
    <x v="11263"/>
    <n v="33803"/>
    <x v="3028"/>
    <n v="1"/>
    <s v="Pure Sport Twin Pack Deodorant"/>
    <n v="80"/>
    <x v="10"/>
    <n v="0"/>
  </r>
  <r>
    <n v="11264"/>
    <x v="11264"/>
    <n v="28647"/>
    <x v="5129"/>
    <n v="2"/>
    <s v="Nacho Cheese Tortilla Crisps"/>
    <n v="107"/>
    <x v="0"/>
    <n v="0"/>
  </r>
  <r>
    <n v="11265"/>
    <x v="11265"/>
    <m/>
    <x v="5130"/>
    <n v="4"/>
    <s v="2chic Blackberry &amp; Coconut Milk Ultra-Repair Shampoo"/>
    <n v="25"/>
    <x v="10"/>
    <n v="0"/>
  </r>
  <r>
    <n v="11266"/>
    <x v="11266"/>
    <n v="8007"/>
    <x v="3395"/>
    <n v="1"/>
    <s v="Enriched Medium Grain Rice"/>
    <n v="63"/>
    <x v="7"/>
    <n v="0"/>
  </r>
  <r>
    <n v="11267"/>
    <x v="11267"/>
    <n v="16013"/>
    <x v="2823"/>
    <n v="8"/>
    <s v="Berry Pomegranate Liquid Water Enhancer"/>
    <n v="90"/>
    <x v="2"/>
    <n v="0"/>
  </r>
  <r>
    <n v="11268"/>
    <x v="11268"/>
    <n v="6489"/>
    <x v="1844"/>
    <n v="40"/>
    <s v="Barbeque Potato"/>
    <n v="107"/>
    <x v="0"/>
    <n v="0"/>
  </r>
  <r>
    <n v="11269"/>
    <x v="11269"/>
    <n v="12089"/>
    <x v="4051"/>
    <n v="7"/>
    <s v="Creme Soap, Glyceryne, Old Fashioned Oatmeal"/>
    <n v="25"/>
    <x v="10"/>
    <n v="0"/>
  </r>
  <r>
    <n v="11270"/>
    <x v="11270"/>
    <n v="40136"/>
    <x v="5131"/>
    <n v="7"/>
    <s v="Organic Mild Taco Seasoning Mix"/>
    <n v="104"/>
    <x v="1"/>
    <n v="0"/>
  </r>
  <r>
    <n v="11271"/>
    <x v="11271"/>
    <n v="40171"/>
    <x v="743"/>
    <n v="24"/>
    <s v="All-In-One French Vanilla Nutritional Shake Sachet"/>
    <n v="65"/>
    <x v="10"/>
    <n v="0"/>
  </r>
  <r>
    <n v="11272"/>
    <x v="11272"/>
    <n v="16020"/>
    <x v="4297"/>
    <n v="86"/>
    <s v="Original Crescent Rolls"/>
    <n v="105"/>
    <x v="1"/>
    <n v="0"/>
  </r>
  <r>
    <n v="11273"/>
    <x v="11273"/>
    <n v="16021"/>
    <x v="5132"/>
    <n v="3"/>
    <s v="Cinnamon Streusel Coffee Cakes"/>
    <n v="61"/>
    <x v="0"/>
    <n v="0"/>
  </r>
  <r>
    <n v="11274"/>
    <x v="11274"/>
    <n v="16022"/>
    <x v="4132"/>
    <n v="2"/>
    <s v="Eco-Foil Loaf Pans &amp; Lids (8 in x 3 7/8 in x 2 15/32 in)"/>
    <n v="10"/>
    <x v="5"/>
    <n v="0"/>
  </r>
  <r>
    <n v="11275"/>
    <x v="11275"/>
    <n v="6105"/>
    <x v="2830"/>
    <n v="2"/>
    <s v="Sho Chiku Bai Nigori Sake"/>
    <n v="134"/>
    <x v="17"/>
    <n v="0"/>
  </r>
  <r>
    <n v="11276"/>
    <x v="11276"/>
    <n v="16027"/>
    <x v="3090"/>
    <n v="9"/>
    <s v="Organic Mediterranean Olive Oil"/>
    <n v="19"/>
    <x v="1"/>
    <n v="0"/>
  </r>
  <r>
    <n v="11277"/>
    <x v="11277"/>
    <n v="9339"/>
    <x v="3743"/>
    <n v="7"/>
    <s v="Organic Fully Cooked Chicken &amp; Apple Sausage"/>
    <n v="106"/>
    <x v="8"/>
    <n v="0"/>
  </r>
  <r>
    <n v="11278"/>
    <x v="11278"/>
    <n v="26706"/>
    <x v="2070"/>
    <n v="1"/>
    <s v="Shrimp Fried Rice"/>
    <n v="38"/>
    <x v="3"/>
    <n v="0"/>
  </r>
  <r>
    <n v="11279"/>
    <x v="11279"/>
    <n v="16031"/>
    <x v="5133"/>
    <n v="18"/>
    <s v="Clean Day Honeysuckle Scent Multi-Surface Cleaner"/>
    <n v="114"/>
    <x v="5"/>
    <n v="0"/>
  </r>
  <r>
    <n v="11280"/>
    <x v="11280"/>
    <n v="35616"/>
    <x v="5134"/>
    <n v="6"/>
    <s v="Organic Frozen Mixed Berries"/>
    <n v="116"/>
    <x v="3"/>
    <n v="0"/>
  </r>
  <r>
    <n v="11281"/>
    <x v="11281"/>
    <n v="27451"/>
    <x v="4673"/>
    <n v="12"/>
    <s v="Finely Ground Natural Almond Meal"/>
    <n v="17"/>
    <x v="1"/>
    <n v="0"/>
  </r>
  <r>
    <n v="11282"/>
    <x v="11282"/>
    <n v="40778"/>
    <x v="742"/>
    <n v="1"/>
    <s v="Soothing Organic Relaxing Lavender Milk &amp; Oat Bath"/>
    <n v="25"/>
    <x v="10"/>
    <n v="0"/>
  </r>
  <r>
    <n v="11283"/>
    <x v="11283"/>
    <m/>
    <x v="5135"/>
    <n v="1"/>
    <s v="Cloth, All Purpose Blister Card 1\&quot; X 10 Yds. First Aid Tapes Non-Dispenser"/>
    <n v="118"/>
    <x v="10"/>
    <n v="0"/>
  </r>
  <r>
    <n v="11284"/>
    <x v="11284"/>
    <n v="10107"/>
    <x v="3926"/>
    <n v="2"/>
    <s v="Light Corn Syrup"/>
    <n v="29"/>
    <x v="1"/>
    <n v="0"/>
  </r>
  <r>
    <n v="11285"/>
    <x v="11285"/>
    <n v="45002"/>
    <x v="3818"/>
    <n v="1"/>
    <s v="Balsamic Vinegar from Modena"/>
    <n v="19"/>
    <x v="1"/>
    <n v="0"/>
  </r>
  <r>
    <n v="11286"/>
    <x v="11286"/>
    <n v="16042"/>
    <x v="370"/>
    <n v="13"/>
    <s v="Maca Powder"/>
    <n v="47"/>
    <x v="10"/>
    <n v="0"/>
  </r>
  <r>
    <n v="11287"/>
    <x v="11287"/>
    <n v="19935"/>
    <x v="5136"/>
    <n v="1"/>
    <s v="Classic Dinner Rolls"/>
    <n v="43"/>
    <x v="18"/>
    <n v="0"/>
  </r>
  <r>
    <n v="11288"/>
    <x v="11288"/>
    <n v="6631"/>
    <x v="2997"/>
    <n v="23"/>
    <s v="Pure Premium Orange Juice Lots Of Pulp Calcium + Vitamin D"/>
    <n v="31"/>
    <x v="2"/>
    <n v="0"/>
  </r>
  <r>
    <n v="11289"/>
    <x v="11289"/>
    <n v="10312"/>
    <x v="167"/>
    <n v="3"/>
    <s v="English Teatime Black Tea"/>
    <n v="94"/>
    <x v="2"/>
    <n v="0"/>
  </r>
  <r>
    <n v="11290"/>
    <x v="11290"/>
    <n v="1833"/>
    <x v="1072"/>
    <n v="3"/>
    <s v="Deluxe Nut Mix"/>
    <n v="6"/>
    <x v="19"/>
    <n v="0"/>
  </r>
  <r>
    <n v="11291"/>
    <x v="11291"/>
    <m/>
    <x v="5137"/>
    <m/>
    <m/>
    <m/>
    <x v="13"/>
    <n v="0"/>
  </r>
  <r>
    <n v="11292"/>
    <x v="11292"/>
    <m/>
    <x v="5138"/>
    <m/>
    <m/>
    <m/>
    <x v="13"/>
    <n v="0"/>
  </r>
  <r>
    <n v="11293"/>
    <x v="11293"/>
    <n v="4047"/>
    <x v="2072"/>
    <n v="1"/>
    <s v="Boston Creme Pie Milano Melts"/>
    <n v="61"/>
    <x v="0"/>
    <n v="0"/>
  </r>
  <r>
    <n v="11294"/>
    <x v="11294"/>
    <m/>
    <x v="5139"/>
    <m/>
    <m/>
    <m/>
    <x v="13"/>
    <n v="0"/>
  </r>
  <r>
    <n v="11295"/>
    <x v="11295"/>
    <n v="16056"/>
    <x v="5140"/>
    <n v="1"/>
    <s v="Candy Canes Red &amp; White Mint Canes"/>
    <n v="45"/>
    <x v="0"/>
    <n v="0"/>
  </r>
  <r>
    <n v="11296"/>
    <x v="11296"/>
    <n v="8479"/>
    <x v="2763"/>
    <n v="10"/>
    <s v="Original Snack Crackers"/>
    <n v="78"/>
    <x v="0"/>
    <n v="0"/>
  </r>
  <r>
    <n v="11297"/>
    <x v="11297"/>
    <n v="49436"/>
    <x v="1721"/>
    <n v="3"/>
    <s v="Crab Delights Imitation Flake Style Crab Meat"/>
    <n v="15"/>
    <x v="8"/>
    <n v="0"/>
  </r>
  <r>
    <n v="11298"/>
    <x v="11298"/>
    <n v="44091"/>
    <x v="5141"/>
    <n v="1"/>
    <s v="NyQuil Cold &amp; Flu Nighttime Relief Original Flavor Liquid"/>
    <n v="11"/>
    <x v="10"/>
    <n v="0"/>
  </r>
  <r>
    <n v="11299"/>
    <x v="11299"/>
    <n v="13829"/>
    <x v="80"/>
    <n v="4"/>
    <s v="Santa Barbara Mild Salsa"/>
    <n v="51"/>
    <x v="1"/>
    <n v="0"/>
  </r>
  <r>
    <n v="11300"/>
    <x v="11300"/>
    <n v="33471"/>
    <x v="5142"/>
    <n v="1"/>
    <s v="Basil Garlic &amp; Oregano Tomato Paste"/>
    <n v="81"/>
    <x v="12"/>
    <n v="0"/>
  </r>
  <r>
    <n v="11301"/>
    <x v="11301"/>
    <n v="15752"/>
    <x v="1839"/>
    <n v="1"/>
    <s v="Bread Crumbs, Panko, Seasoned Italian Style"/>
    <n v="5"/>
    <x v="1"/>
    <n v="0"/>
  </r>
  <r>
    <n v="11302"/>
    <x v="11302"/>
    <n v="18382"/>
    <x v="3699"/>
    <n v="17"/>
    <s v="Unsalted Tops Saltine Crackers"/>
    <n v="78"/>
    <x v="0"/>
    <n v="0"/>
  </r>
  <r>
    <n v="11303"/>
    <x v="11303"/>
    <n v="30247"/>
    <x v="1609"/>
    <n v="1"/>
    <s v="Mightly Absorbent Premium Paper Towels"/>
    <n v="54"/>
    <x v="5"/>
    <n v="0"/>
  </r>
  <r>
    <n v="11304"/>
    <x v="11304"/>
    <n v="7746"/>
    <x v="915"/>
    <n v="3"/>
    <s v="Pure Spanish Saffron"/>
    <n v="104"/>
    <x v="1"/>
    <n v="0"/>
  </r>
  <r>
    <n v="11305"/>
    <x v="11305"/>
    <n v="3682"/>
    <x v="1893"/>
    <n v="23"/>
    <s v="Organic Elmo Noodlemania Soup"/>
    <n v="69"/>
    <x v="12"/>
    <n v="0"/>
  </r>
  <r>
    <n v="11306"/>
    <x v="11306"/>
    <n v="25346"/>
    <x v="1648"/>
    <n v="5"/>
    <s v="Sport Chocolate Peanut Butter Protein Bar"/>
    <n v="3"/>
    <x v="0"/>
    <n v="0"/>
  </r>
  <r>
    <n v="11307"/>
    <x v="11307"/>
    <n v="3651"/>
    <x v="1918"/>
    <n v="3"/>
    <s v="Dairy Pure Fresh Half And Half"/>
    <n v="53"/>
    <x v="4"/>
    <n v="0"/>
  </r>
  <r>
    <n v="11308"/>
    <x v="11308"/>
    <n v="31433"/>
    <x v="5143"/>
    <n v="4"/>
    <s v="Cinnamon Toast Crunch Cereal"/>
    <n v="121"/>
    <x v="11"/>
    <n v="0"/>
  </r>
  <r>
    <n v="11309"/>
    <x v="11309"/>
    <m/>
    <x v="5144"/>
    <n v="1"/>
    <s v="Containers + Lids, Mini Deep Squares, Cups"/>
    <n v="85"/>
    <x v="5"/>
    <n v="0"/>
  </r>
  <r>
    <n v="11310"/>
    <x v="11310"/>
    <n v="42097"/>
    <x v="1096"/>
    <n v="1"/>
    <s v="Signature Mint Scent Body Wash"/>
    <n v="25"/>
    <x v="10"/>
    <n v="0"/>
  </r>
  <r>
    <n v="11311"/>
    <x v="11311"/>
    <m/>
    <x v="5145"/>
    <m/>
    <m/>
    <m/>
    <x v="13"/>
    <n v="0"/>
  </r>
  <r>
    <n v="11312"/>
    <x v="11312"/>
    <m/>
    <x v="5146"/>
    <n v="1"/>
    <s v="Steam Fresh Lightly Sauced Broccoli, Cauliflower &amp; Carrots"/>
    <n v="116"/>
    <x v="3"/>
    <n v="0"/>
  </r>
  <r>
    <n v="11313"/>
    <x v="11313"/>
    <n v="16082"/>
    <x v="1087"/>
    <n v="7"/>
    <s v="Brightening Facial Scrub Sea Kelp + CGF"/>
    <n v="109"/>
    <x v="10"/>
    <n v="0"/>
  </r>
  <r>
    <n v="11314"/>
    <x v="11314"/>
    <n v="16083"/>
    <x v="4915"/>
    <n v="374"/>
    <s v="Organic Large Brown Eggs"/>
    <n v="86"/>
    <x v="4"/>
    <n v="0"/>
  </r>
  <r>
    <n v="11315"/>
    <x v="11315"/>
    <m/>
    <x v="5147"/>
    <m/>
    <m/>
    <m/>
    <x v="13"/>
    <n v="0"/>
  </r>
  <r>
    <n v="11316"/>
    <x v="11316"/>
    <n v="27885"/>
    <x v="1597"/>
    <n v="5"/>
    <s v="Claret, Black Label, 2006"/>
    <n v="28"/>
    <x v="17"/>
    <n v="0"/>
  </r>
  <r>
    <n v="11317"/>
    <x v="11317"/>
    <n v="17949"/>
    <x v="2163"/>
    <n v="8"/>
    <s v="Mild Cheddar"/>
    <n v="21"/>
    <x v="4"/>
    <n v="0"/>
  </r>
  <r>
    <n v="11318"/>
    <x v="11318"/>
    <n v="26343"/>
    <x v="1122"/>
    <n v="2"/>
    <s v="2% Milk Reduced Fat Cheese"/>
    <n v="21"/>
    <x v="4"/>
    <n v="0"/>
  </r>
  <r>
    <n v="11319"/>
    <x v="11319"/>
    <m/>
    <x v="5148"/>
    <n v="1"/>
    <s v="Pure Squeezed Light Orange Juice No Pulp Juice Beverage"/>
    <n v="31"/>
    <x v="2"/>
    <n v="0"/>
  </r>
  <r>
    <n v="11320"/>
    <x v="11320"/>
    <n v="43691"/>
    <x v="3065"/>
    <n v="1"/>
    <s v="Spicy and Sweet Pickles"/>
    <n v="110"/>
    <x v="1"/>
    <n v="0"/>
  </r>
  <r>
    <n v="11321"/>
    <x v="11321"/>
    <n v="16096"/>
    <x v="1297"/>
    <n v="9"/>
    <s v="Filet Mignon Canine Cuisine Wet Dog Food"/>
    <n v="40"/>
    <x v="9"/>
    <n v="0"/>
  </r>
  <r>
    <n v="11322"/>
    <x v="11322"/>
    <n v="33754"/>
    <x v="2219"/>
    <n v="27"/>
    <s v="Total with Cherry Greek Strained Yogurt"/>
    <n v="120"/>
    <x v="4"/>
    <n v="0"/>
  </r>
  <r>
    <n v="11323"/>
    <x v="11323"/>
    <n v="8136"/>
    <x v="3438"/>
    <n v="3"/>
    <s v="Tub &amp; Tile Natural Cleaner Emerald Cypress &amp; Fir"/>
    <n v="114"/>
    <x v="5"/>
    <n v="0"/>
  </r>
  <r>
    <n v="11324"/>
    <x v="11324"/>
    <n v="13709"/>
    <x v="100"/>
    <n v="1"/>
    <s v="Plain Brownies"/>
    <n v="45"/>
    <x v="0"/>
    <n v="0"/>
  </r>
  <r>
    <n v="11325"/>
    <x v="11325"/>
    <n v="16293"/>
    <x v="348"/>
    <n v="7"/>
    <s v="Shower Tub &amp; Tile Cleaner with Oxy Clean"/>
    <n v="114"/>
    <x v="5"/>
    <n v="0"/>
  </r>
  <r>
    <n v="11326"/>
    <x v="11326"/>
    <n v="20169"/>
    <x v="3535"/>
    <n v="3"/>
    <s v="Strawberry Fruit Strips"/>
    <n v="50"/>
    <x v="0"/>
    <n v="0"/>
  </r>
  <r>
    <n v="11327"/>
    <x v="11327"/>
    <n v="16139"/>
    <x v="675"/>
    <n v="2"/>
    <s v="Budweiser"/>
    <n v="27"/>
    <x v="17"/>
    <n v="0"/>
  </r>
  <r>
    <n v="11328"/>
    <x v="11328"/>
    <m/>
    <x v="5149"/>
    <m/>
    <m/>
    <m/>
    <x v="13"/>
    <n v="0"/>
  </r>
  <r>
    <n v="11329"/>
    <x v="11329"/>
    <n v="16108"/>
    <x v="5150"/>
    <n v="22"/>
    <s v="Deli-Sliced Hot Jalapeño Peppers"/>
    <n v="110"/>
    <x v="1"/>
    <n v="0"/>
  </r>
  <r>
    <n v="11330"/>
    <x v="11330"/>
    <n v="33043"/>
    <x v="5151"/>
    <n v="1"/>
    <s v="Crescent Dough Sheet"/>
    <n v="105"/>
    <x v="1"/>
    <n v="0"/>
  </r>
  <r>
    <n v="11331"/>
    <x v="11331"/>
    <n v="38313"/>
    <x v="2382"/>
    <n v="5"/>
    <s v="Organic Roots Veggie Chips"/>
    <n v="50"/>
    <x v="0"/>
    <n v="0"/>
  </r>
  <r>
    <n v="11332"/>
    <x v="11332"/>
    <n v="28373"/>
    <x v="3082"/>
    <n v="1"/>
    <s v="8 Piece Grilled Chicken"/>
    <n v="13"/>
    <x v="16"/>
    <n v="0"/>
  </r>
  <r>
    <n v="11333"/>
    <x v="11333"/>
    <n v="48933"/>
    <x v="4146"/>
    <n v="6"/>
    <s v="Pods HE Laundry Detergent, Free &amp; Gentle, 35 Count Laundry"/>
    <n v="75"/>
    <x v="5"/>
    <n v="0"/>
  </r>
  <r>
    <n v="11334"/>
    <x v="11334"/>
    <n v="8103"/>
    <x v="3428"/>
    <n v="1"/>
    <s v="Swiss Style Slices cheese alternative"/>
    <n v="21"/>
    <x v="4"/>
    <n v="0"/>
  </r>
  <r>
    <n v="11335"/>
    <x v="11335"/>
    <n v="42667"/>
    <x v="2851"/>
    <n v="1"/>
    <s v="Thousand Island Salad Dressing &amp; Dip"/>
    <n v="89"/>
    <x v="1"/>
    <n v="0"/>
  </r>
  <r>
    <n v="11336"/>
    <x v="11336"/>
    <n v="37355"/>
    <x v="5152"/>
    <n v="1"/>
    <s v="Extra Virgin Avocado Oil"/>
    <n v="19"/>
    <x v="1"/>
    <n v="0"/>
  </r>
  <r>
    <n v="11337"/>
    <x v="11337"/>
    <n v="6862"/>
    <x v="2600"/>
    <n v="2"/>
    <s v="Instant Clarity Clay Facial Mask"/>
    <n v="132"/>
    <x v="10"/>
    <n v="0"/>
  </r>
  <r>
    <n v="11338"/>
    <x v="11338"/>
    <m/>
    <x v="5153"/>
    <m/>
    <m/>
    <m/>
    <x v="13"/>
    <n v="0"/>
  </r>
  <r>
    <n v="11339"/>
    <x v="11339"/>
    <n v="16122"/>
    <x v="5083"/>
    <n v="8"/>
    <s v="All In One Coconut Almond Packet"/>
    <n v="65"/>
    <x v="10"/>
    <n v="0"/>
  </r>
  <r>
    <n v="11340"/>
    <x v="11340"/>
    <n v="28692"/>
    <x v="3407"/>
    <n v="9"/>
    <s v="Deep Dish Four-Cheese Pizza Singles"/>
    <n v="79"/>
    <x v="3"/>
    <n v="0"/>
  </r>
  <r>
    <n v="11341"/>
    <x v="11341"/>
    <n v="16126"/>
    <x v="5154"/>
    <n v="5"/>
    <s v="Natural Unscented Oatmeal Soap Bar"/>
    <n v="25"/>
    <x v="10"/>
    <n v="0"/>
  </r>
  <r>
    <n v="11342"/>
    <x v="11342"/>
    <n v="25471"/>
    <x v="664"/>
    <n v="12"/>
    <s v="Neufchatel Cheese 1/3 Less Fat"/>
    <n v="21"/>
    <x v="4"/>
    <n v="0"/>
  </r>
  <r>
    <n v="11343"/>
    <x v="11343"/>
    <n v="49075"/>
    <x v="1012"/>
    <n v="1"/>
    <s v="Steamed Brown Rice"/>
    <n v="38"/>
    <x v="3"/>
    <n v="0"/>
  </r>
  <r>
    <n v="11344"/>
    <x v="11344"/>
    <n v="46900"/>
    <x v="2178"/>
    <n v="32"/>
    <s v="Organic Chicken Noodle Soup, Reduced Sodium"/>
    <n v="69"/>
    <x v="12"/>
    <n v="0"/>
  </r>
  <r>
    <n v="11345"/>
    <x v="11345"/>
    <n v="43504"/>
    <x v="2014"/>
    <n v="1"/>
    <s v="Buffalo Style Chicken"/>
    <n v="34"/>
    <x v="3"/>
    <n v="0"/>
  </r>
  <r>
    <n v="11346"/>
    <x v="11346"/>
    <n v="16133"/>
    <x v="2215"/>
    <n v="10"/>
    <s v="Bombay Spice Crunchy Chickpeas"/>
    <n v="76"/>
    <x v="15"/>
    <n v="0"/>
  </r>
  <r>
    <n v="11347"/>
    <x v="11347"/>
    <n v="41007"/>
    <x v="5155"/>
    <n v="2"/>
    <s v="Olive Oil Sea Salt Bar"/>
    <n v="45"/>
    <x v="0"/>
    <n v="0"/>
  </r>
  <r>
    <n v="11348"/>
    <x v="11348"/>
    <n v="40469"/>
    <x v="2227"/>
    <n v="12"/>
    <s v="Organic Fruit Snacks"/>
    <n v="50"/>
    <x v="0"/>
    <n v="0"/>
  </r>
  <r>
    <n v="11349"/>
    <x v="11349"/>
    <n v="16136"/>
    <x v="4084"/>
    <n v="20"/>
    <s v="Organic Apple Cider Vinegar &amp; Honey All Natural Drink"/>
    <n v="98"/>
    <x v="2"/>
    <n v="0"/>
  </r>
  <r>
    <n v="11350"/>
    <x v="11350"/>
    <n v="10960"/>
    <x v="1376"/>
    <n v="18"/>
    <s v="Spicy Chili Seasoning"/>
    <n v="104"/>
    <x v="1"/>
    <n v="0"/>
  </r>
  <r>
    <n v="11351"/>
    <x v="11351"/>
    <n v="32016"/>
    <x v="3573"/>
    <n v="9"/>
    <s v="Plain Noodles With Morohetya"/>
    <n v="12"/>
    <x v="7"/>
    <n v="0"/>
  </r>
  <r>
    <n v="11352"/>
    <x v="11352"/>
    <n v="16139"/>
    <x v="675"/>
    <n v="17"/>
    <s v="Clara"/>
    <n v="27"/>
    <x v="17"/>
    <n v="0"/>
  </r>
  <r>
    <n v="11353"/>
    <x v="11353"/>
    <n v="32573"/>
    <x v="1331"/>
    <n v="16"/>
    <s v="Salted Pretzel Sticks"/>
    <n v="107"/>
    <x v="0"/>
    <n v="0"/>
  </r>
  <r>
    <n v="11354"/>
    <x v="11354"/>
    <n v="41793"/>
    <x v="2349"/>
    <n v="14"/>
    <s v="Chocolate Chunk Cookies"/>
    <n v="61"/>
    <x v="0"/>
    <n v="0"/>
  </r>
  <r>
    <n v="11355"/>
    <x v="11355"/>
    <n v="39812"/>
    <x v="2302"/>
    <n v="1"/>
    <s v="Cilantro Paste"/>
    <n v="16"/>
    <x v="14"/>
    <n v="0"/>
  </r>
  <r>
    <n v="11356"/>
    <x v="11356"/>
    <n v="27156"/>
    <x v="4085"/>
    <n v="191"/>
    <s v="Organic Cannellini Beans"/>
    <n v="59"/>
    <x v="12"/>
    <n v="0"/>
  </r>
  <r>
    <n v="11357"/>
    <x v="11357"/>
    <n v="22164"/>
    <x v="4034"/>
    <n v="3"/>
    <s v="Dark Chocolate Covered Salted Almonds"/>
    <n v="45"/>
    <x v="0"/>
    <n v="0"/>
  </r>
  <r>
    <n v="11358"/>
    <x v="11358"/>
    <m/>
    <x v="5156"/>
    <n v="3"/>
    <s v="Sauce Chipotle Tinga Chicken Slow Cook"/>
    <n v="5"/>
    <x v="1"/>
    <n v="0"/>
  </r>
  <r>
    <n v="11359"/>
    <x v="11359"/>
    <n v="6793"/>
    <x v="3048"/>
    <n v="4"/>
    <s v="Mozzarella Sticks With Marinara Sauce"/>
    <n v="129"/>
    <x v="3"/>
    <n v="0"/>
  </r>
  <r>
    <n v="11360"/>
    <x v="11360"/>
    <n v="35652"/>
    <x v="5157"/>
    <n v="3"/>
    <s v="Ham, Parma, Prosciutto di Parma"/>
    <n v="96"/>
    <x v="16"/>
    <n v="0"/>
  </r>
  <r>
    <n v="11361"/>
    <x v="11361"/>
    <n v="21413"/>
    <x v="2082"/>
    <n v="3"/>
    <s v="Organic Seaweed Gomasio"/>
    <n v="66"/>
    <x v="15"/>
    <n v="0"/>
  </r>
  <r>
    <n v="11362"/>
    <x v="11362"/>
    <n v="44843"/>
    <x v="96"/>
    <n v="9"/>
    <s v="Traditional Chicken Noodle 99% Fat Free Soup"/>
    <n v="69"/>
    <x v="12"/>
    <n v="0"/>
  </r>
  <r>
    <n v="11363"/>
    <x v="11363"/>
    <m/>
    <x v="5158"/>
    <m/>
    <m/>
    <m/>
    <x v="13"/>
    <n v="0"/>
  </r>
  <r>
    <n v="11364"/>
    <x v="11364"/>
    <n v="11352"/>
    <x v="3859"/>
    <n v="69"/>
    <s v="Mini Peanut Butter Sandwich Crackers"/>
    <n v="78"/>
    <x v="0"/>
    <n v="0"/>
  </r>
  <r>
    <n v="11365"/>
    <x v="11365"/>
    <n v="43199"/>
    <x v="2468"/>
    <n v="1"/>
    <s v="Shredded Steak &amp; Cheese Burrito"/>
    <n v="38"/>
    <x v="3"/>
    <n v="0"/>
  </r>
  <r>
    <n v="11366"/>
    <x v="11366"/>
    <n v="48933"/>
    <x v="4146"/>
    <n v="9"/>
    <s v="Free &amp; Gentle Liquid Laundry Detergent"/>
    <n v="75"/>
    <x v="5"/>
    <n v="0"/>
  </r>
  <r>
    <n v="11367"/>
    <x v="11367"/>
    <n v="4833"/>
    <x v="2372"/>
    <n v="2"/>
    <s v="Sliced Yellow Cling in Heavy Syrup Peaches"/>
    <n v="99"/>
    <x v="12"/>
    <n v="0"/>
  </r>
  <r>
    <n v="11368"/>
    <x v="11368"/>
    <n v="26315"/>
    <x v="5159"/>
    <n v="6"/>
    <s v="Gourmet 100 Calorie 100% Whole Wheat Tortillas"/>
    <n v="128"/>
    <x v="18"/>
    <n v="0"/>
  </r>
  <r>
    <n v="11369"/>
    <x v="11369"/>
    <n v="32053"/>
    <x v="5160"/>
    <n v="2"/>
    <s v="Jumbo Pitted California Ripe Olives"/>
    <n v="110"/>
    <x v="1"/>
    <n v="0"/>
  </r>
  <r>
    <n v="11370"/>
    <x v="11370"/>
    <n v="26131"/>
    <x v="383"/>
    <n v="9"/>
    <s v="Whole Milk New Orleans Coffee Yogurt"/>
    <n v="120"/>
    <x v="4"/>
    <n v="0"/>
  </r>
  <r>
    <n v="11371"/>
    <x v="11371"/>
    <n v="16083"/>
    <x v="4915"/>
    <n v="114"/>
    <s v="Large Organic Omega3 Brown Eggs"/>
    <n v="86"/>
    <x v="4"/>
    <n v="0"/>
  </r>
  <r>
    <n v="11372"/>
    <x v="11372"/>
    <n v="10819"/>
    <x v="1691"/>
    <n v="3"/>
    <s v="RSTD WHL CHSNTS"/>
    <n v="117"/>
    <x v="0"/>
    <n v="0"/>
  </r>
  <r>
    <n v="11373"/>
    <x v="11373"/>
    <n v="26119"/>
    <x v="2024"/>
    <n v="5"/>
    <s v="Italian Style Meatballs &amp; Mozzarella Sandwiches"/>
    <n v="38"/>
    <x v="3"/>
    <n v="0"/>
  </r>
  <r>
    <n v="11374"/>
    <x v="11374"/>
    <m/>
    <x v="5161"/>
    <n v="1"/>
    <s v="Italian Style Favorites Meat Trio (Italian Sausage, Genoa Salami, and Pepperoni with Mozzarella Cheese over a Marinara Sauce)"/>
    <n v="79"/>
    <x v="3"/>
    <n v="0"/>
  </r>
  <r>
    <n v="11375"/>
    <x v="11375"/>
    <n v="11023"/>
    <x v="3496"/>
    <n v="5"/>
    <s v="Creamy Wildflower Honey"/>
    <n v="29"/>
    <x v="1"/>
    <n v="0"/>
  </r>
  <r>
    <n v="11376"/>
    <x v="11376"/>
    <n v="16174"/>
    <x v="2801"/>
    <n v="49"/>
    <s v="Original Vegenaise Dressing &amp; Sandwich Spread"/>
    <n v="72"/>
    <x v="1"/>
    <n v="0"/>
  </r>
  <r>
    <n v="11377"/>
    <x v="11377"/>
    <n v="20842"/>
    <x v="1841"/>
    <n v="2"/>
    <s v="Greek Tirmisu"/>
    <n v="120"/>
    <x v="4"/>
    <n v="0"/>
  </r>
  <r>
    <n v="11378"/>
    <x v="11378"/>
    <n v="38650"/>
    <x v="2493"/>
    <n v="1"/>
    <s v="Lentil Trio, Organic"/>
    <n v="63"/>
    <x v="7"/>
    <n v="0"/>
  </r>
  <r>
    <n v="11379"/>
    <x v="11379"/>
    <n v="39953"/>
    <x v="4969"/>
    <n v="5"/>
    <s v="Grands Southern Homestyle Biscuit"/>
    <n v="105"/>
    <x v="1"/>
    <n v="0"/>
  </r>
  <r>
    <n v="11380"/>
    <x v="11380"/>
    <n v="23719"/>
    <x v="4914"/>
    <n v="2"/>
    <s v="Soup Chicken Tortilla"/>
    <n v="1"/>
    <x v="16"/>
    <n v="0"/>
  </r>
  <r>
    <n v="11381"/>
    <x v="11381"/>
    <n v="31553"/>
    <x v="4157"/>
    <n v="2"/>
    <s v="Taro Root"/>
    <n v="83"/>
    <x v="14"/>
    <n v="0"/>
  </r>
  <r>
    <n v="11382"/>
    <x v="11382"/>
    <n v="24058"/>
    <x v="3728"/>
    <n v="3"/>
    <s v="Coconut Milk Yogurt Alternative Mixed Berry Flavor"/>
    <n v="120"/>
    <x v="4"/>
    <n v="0"/>
  </r>
  <r>
    <n v="11383"/>
    <x v="11383"/>
    <n v="38772"/>
    <x v="1619"/>
    <n v="3"/>
    <s v="Casa Sanchez"/>
    <n v="21"/>
    <x v="4"/>
    <n v="0"/>
  </r>
  <r>
    <n v="11384"/>
    <x v="11384"/>
    <n v="11777"/>
    <x v="273"/>
    <n v="9"/>
    <s v="Red Oak Leaf"/>
    <n v="123"/>
    <x v="14"/>
    <n v="0"/>
  </r>
  <r>
    <n v="11385"/>
    <x v="11385"/>
    <n v="2480"/>
    <x v="1002"/>
    <n v="1"/>
    <s v="Organic Extreme Dark Chocolate 88% Cacao"/>
    <n v="45"/>
    <x v="0"/>
    <n v="0"/>
  </r>
  <r>
    <n v="11386"/>
    <x v="11386"/>
    <n v="16185"/>
    <x v="89"/>
    <n v="695"/>
    <s v="Sharp Cheddar Cheese"/>
    <n v="21"/>
    <x v="4"/>
    <n v="0"/>
  </r>
  <r>
    <n v="11387"/>
    <x v="11387"/>
    <n v="4357"/>
    <x v="1547"/>
    <n v="1"/>
    <s v="Chocolate Fudge"/>
    <n v="71"/>
    <x v="4"/>
    <n v="0"/>
  </r>
  <r>
    <n v="11388"/>
    <x v="11388"/>
    <n v="15820"/>
    <x v="61"/>
    <n v="3"/>
    <s v="Chicken A La King"/>
    <n v="38"/>
    <x v="3"/>
    <n v="0"/>
  </r>
  <r>
    <n v="11389"/>
    <x v="11389"/>
    <n v="16189"/>
    <x v="3798"/>
    <n v="3"/>
    <s v="Chicken Flavor Instant Lunch"/>
    <n v="4"/>
    <x v="7"/>
    <n v="0"/>
  </r>
  <r>
    <n v="11390"/>
    <x v="11390"/>
    <n v="14421"/>
    <x v="2583"/>
    <n v="1"/>
    <s v="The Original Decaf Ground Coffee"/>
    <n v="26"/>
    <x v="2"/>
    <n v="0"/>
  </r>
  <r>
    <n v="11391"/>
    <x v="11391"/>
    <n v="24563"/>
    <x v="5162"/>
    <n v="13"/>
    <s v="Premium Natural Pepper Jack Cheese"/>
    <n v="21"/>
    <x v="4"/>
    <n v="0"/>
  </r>
  <r>
    <n v="11392"/>
    <x v="11392"/>
    <n v="1360"/>
    <x v="813"/>
    <n v="2"/>
    <s v="White Chocolate Wonder Peanut Butter"/>
    <n v="88"/>
    <x v="1"/>
    <n v="0"/>
  </r>
  <r>
    <n v="11393"/>
    <x v="11393"/>
    <n v="45633"/>
    <x v="2222"/>
    <n v="40"/>
    <s v="Natural Uncured Turkey Hot Dog"/>
    <n v="106"/>
    <x v="8"/>
    <n v="0"/>
  </r>
  <r>
    <n v="11394"/>
    <x v="11394"/>
    <n v="16200"/>
    <x v="5163"/>
    <n v="4"/>
    <s v="Oatmeal Cup Cranberry Pumpkin Seed"/>
    <n v="130"/>
    <x v="11"/>
    <n v="0"/>
  </r>
  <r>
    <n v="11395"/>
    <x v="11395"/>
    <m/>
    <x v="5164"/>
    <n v="2"/>
    <s v="Friskies Saucesations Turkey &amp; Giblets Dinner in Homestyle Sauce"/>
    <n v="41"/>
    <x v="9"/>
    <n v="0"/>
  </r>
  <r>
    <n v="11396"/>
    <x v="11396"/>
    <n v="16202"/>
    <x v="4188"/>
    <n v="6"/>
    <s v="Canola Spray Oil With Butter Flavor"/>
    <n v="19"/>
    <x v="1"/>
    <n v="0"/>
  </r>
  <r>
    <n v="11397"/>
    <x v="11397"/>
    <m/>
    <x v="5165"/>
    <n v="1"/>
    <s v="Special Request Lively Lemon Tarragon Dressing"/>
    <n v="89"/>
    <x v="1"/>
    <n v="0"/>
  </r>
  <r>
    <n v="11398"/>
    <x v="11398"/>
    <m/>
    <x v="5166"/>
    <m/>
    <m/>
    <m/>
    <x v="13"/>
    <n v="0"/>
  </r>
  <r>
    <n v="11399"/>
    <x v="11399"/>
    <n v="7010"/>
    <x v="3116"/>
    <n v="2"/>
    <s v="Organic Brown Basmati Sprouted Rice"/>
    <n v="63"/>
    <x v="7"/>
    <n v="0"/>
  </r>
  <r>
    <n v="11400"/>
    <x v="11400"/>
    <n v="42504"/>
    <x v="31"/>
    <n v="10"/>
    <s v="Original Sparkling Seltzer Water"/>
    <n v="115"/>
    <x v="2"/>
    <n v="0"/>
  </r>
  <r>
    <n v="11401"/>
    <x v="11401"/>
    <n v="16281"/>
    <x v="3222"/>
    <n v="1"/>
    <s v="Albacore White in Water Tuna"/>
    <n v="95"/>
    <x v="12"/>
    <n v="0"/>
  </r>
  <r>
    <n v="11402"/>
    <x v="11402"/>
    <n v="16209"/>
    <x v="2753"/>
    <n v="22"/>
    <s v="Littleneck Clams"/>
    <n v="39"/>
    <x v="8"/>
    <n v="0"/>
  </r>
  <r>
    <n v="11403"/>
    <x v="11403"/>
    <n v="24291"/>
    <x v="5167"/>
    <n v="1"/>
    <s v="First Aid Calendula Cream"/>
    <n v="118"/>
    <x v="10"/>
    <n v="0"/>
  </r>
  <r>
    <n v="11404"/>
    <x v="11404"/>
    <n v="41043"/>
    <x v="2558"/>
    <n v="1"/>
    <s v="3D White Pulsar Toothbrush"/>
    <n v="20"/>
    <x v="10"/>
    <n v="0"/>
  </r>
  <r>
    <n v="11405"/>
    <x v="11405"/>
    <n v="13829"/>
    <x v="80"/>
    <n v="1"/>
    <s v="Pico De Gallo Mild Salsa"/>
    <n v="51"/>
    <x v="1"/>
    <n v="0"/>
  </r>
  <r>
    <n v="11406"/>
    <x v="11406"/>
    <n v="16213"/>
    <x v="5168"/>
    <n v="32"/>
    <s v="Orange with Mango Juice"/>
    <n v="31"/>
    <x v="2"/>
    <n v="0"/>
  </r>
  <r>
    <n v="11407"/>
    <x v="11407"/>
    <n v="16823"/>
    <x v="613"/>
    <n v="20"/>
    <s v="100% Natural Beef Broth"/>
    <n v="69"/>
    <x v="12"/>
    <n v="0"/>
  </r>
  <r>
    <n v="11408"/>
    <x v="11408"/>
    <n v="4967"/>
    <x v="2420"/>
    <n v="4"/>
    <s v="Crunchy Roasted Almond Granola Bars"/>
    <n v="3"/>
    <x v="0"/>
    <n v="0"/>
  </r>
  <r>
    <n v="11409"/>
    <x v="11409"/>
    <m/>
    <x v="5169"/>
    <n v="10"/>
    <s v="Organic Premium Concord Grape Spread"/>
    <n v="88"/>
    <x v="1"/>
    <n v="0"/>
  </r>
  <r>
    <n v="11410"/>
    <x v="11410"/>
    <n v="23537"/>
    <x v="2609"/>
    <n v="6"/>
    <s v="Fine Granulated Sugar"/>
    <n v="17"/>
    <x v="1"/>
    <n v="0"/>
  </r>
  <r>
    <n v="11411"/>
    <x v="11411"/>
    <n v="2141"/>
    <x v="1233"/>
    <n v="15"/>
    <s v="Cream Soda"/>
    <n v="77"/>
    <x v="2"/>
    <n v="0"/>
  </r>
  <r>
    <n v="11412"/>
    <x v="11412"/>
    <n v="16221"/>
    <x v="5170"/>
    <n v="24"/>
    <s v="Golden Oreo Sandwich Cookies"/>
    <n v="61"/>
    <x v="0"/>
    <n v="0"/>
  </r>
  <r>
    <n v="11413"/>
    <x v="11413"/>
    <n v="5959"/>
    <x v="2782"/>
    <n v="31"/>
    <s v="Four Cheese Crispy Thin Crust Pizza"/>
    <n v="79"/>
    <x v="3"/>
    <n v="0"/>
  </r>
  <r>
    <n v="11414"/>
    <x v="11414"/>
    <n v="39468"/>
    <x v="3011"/>
    <n v="4"/>
    <s v="Apple Blueberry Baby Food"/>
    <n v="92"/>
    <x v="6"/>
    <n v="0"/>
  </r>
  <r>
    <n v="11415"/>
    <x v="11415"/>
    <n v="2270"/>
    <x v="1293"/>
    <n v="1"/>
    <s v="Black Olive Tapenade"/>
    <n v="72"/>
    <x v="1"/>
    <n v="0"/>
  </r>
  <r>
    <n v="11416"/>
    <x v="11416"/>
    <n v="35845"/>
    <x v="4672"/>
    <n v="2"/>
    <s v="Klondike Medley Petite Potatoes"/>
    <n v="123"/>
    <x v="14"/>
    <n v="0"/>
  </r>
  <r>
    <n v="11417"/>
    <x v="11417"/>
    <n v="13457"/>
    <x v="520"/>
    <n v="3"/>
    <s v="Pad Thai Noodle Bowl"/>
    <n v="66"/>
    <x v="15"/>
    <n v="0"/>
  </r>
  <r>
    <n v="11418"/>
    <x v="11418"/>
    <n v="35108"/>
    <x v="1274"/>
    <n v="1"/>
    <s v="Butter with Coarse Sea Salt"/>
    <n v="36"/>
    <x v="4"/>
    <n v="0"/>
  </r>
  <r>
    <n v="11419"/>
    <x v="11419"/>
    <n v="1463"/>
    <x v="887"/>
    <n v="62"/>
    <s v="Vitamin D Organic Milk"/>
    <n v="84"/>
    <x v="4"/>
    <n v="0"/>
  </r>
  <r>
    <n v="11420"/>
    <x v="11420"/>
    <n v="14104"/>
    <x v="4759"/>
    <n v="6"/>
    <s v="Vanilla Keurig Brewed K-Cups"/>
    <n v="26"/>
    <x v="2"/>
    <n v="0"/>
  </r>
  <r>
    <n v="11421"/>
    <x v="11421"/>
    <n v="12524"/>
    <x v="3863"/>
    <n v="2"/>
    <s v="Grilled Chicken Pesto &amp; Vegetables Café Steamers"/>
    <n v="38"/>
    <x v="3"/>
    <n v="0"/>
  </r>
  <r>
    <n v="11422"/>
    <x v="11422"/>
    <n v="29987"/>
    <x v="2239"/>
    <n v="22"/>
    <s v="Finely Shredded Mozzarella Cheese"/>
    <n v="21"/>
    <x v="4"/>
    <n v="0"/>
  </r>
  <r>
    <n v="11423"/>
    <x v="11423"/>
    <n v="14462"/>
    <x v="936"/>
    <n v="2"/>
    <s v="Olives, Sliced Green"/>
    <n v="110"/>
    <x v="1"/>
    <n v="0"/>
  </r>
  <r>
    <n v="11424"/>
    <x v="11424"/>
    <n v="35633"/>
    <x v="567"/>
    <n v="19"/>
    <s v="Peanut Butter Chocolate Chip Meal Bar"/>
    <n v="3"/>
    <x v="0"/>
    <n v="0"/>
  </r>
  <r>
    <n v="11425"/>
    <x v="11425"/>
    <n v="46049"/>
    <x v="2747"/>
    <n v="4"/>
    <s v="Family Size Lightly Salted Potato Chips"/>
    <n v="107"/>
    <x v="0"/>
    <n v="0"/>
  </r>
  <r>
    <n v="11426"/>
    <x v="11426"/>
    <n v="27011"/>
    <x v="5171"/>
    <n v="10"/>
    <s v="Chunky Grilled Chicken &amp; Sausage Gumbo Soup"/>
    <n v="69"/>
    <x v="12"/>
    <n v="0"/>
  </r>
  <r>
    <n v="11427"/>
    <x v="11427"/>
    <n v="45645"/>
    <x v="14"/>
    <n v="2"/>
    <s v="Dark Chocolate Salted Caramel Protein Nut Bar"/>
    <n v="3"/>
    <x v="0"/>
    <n v="0"/>
  </r>
  <r>
    <n v="11428"/>
    <x v="11428"/>
    <n v="31564"/>
    <x v="499"/>
    <n v="3"/>
    <s v="Caraway Crackers"/>
    <n v="78"/>
    <x v="0"/>
    <n v="0"/>
  </r>
  <r>
    <n v="11429"/>
    <x v="11429"/>
    <n v="44570"/>
    <x v="4170"/>
    <n v="136"/>
    <s v="Lacinato Kale Og"/>
    <n v="83"/>
    <x v="14"/>
    <n v="0"/>
  </r>
  <r>
    <n v="11430"/>
    <x v="11430"/>
    <n v="117"/>
    <x v="87"/>
    <n v="6"/>
    <s v="Double Cream Cremont"/>
    <n v="2"/>
    <x v="4"/>
    <n v="0"/>
  </r>
  <r>
    <n v="11431"/>
    <x v="11431"/>
    <n v="14383"/>
    <x v="233"/>
    <n v="1"/>
    <s v="Body Bar Soap Calming Sandalwood"/>
    <n v="25"/>
    <x v="10"/>
    <n v="0"/>
  </r>
  <r>
    <n v="11432"/>
    <x v="11432"/>
    <n v="44560"/>
    <x v="5172"/>
    <n v="182"/>
    <s v="ZBar Organic Chocolate Brownie Energy Snack"/>
    <n v="3"/>
    <x v="0"/>
    <n v="0"/>
  </r>
  <r>
    <n v="11433"/>
    <x v="11433"/>
    <n v="16703"/>
    <x v="3479"/>
    <n v="3"/>
    <s v="2% Milkfat Low Fat Large Curd Pot Style Cottage Cheese"/>
    <n v="108"/>
    <x v="4"/>
    <n v="0"/>
  </r>
  <r>
    <n v="11434"/>
    <x v="11434"/>
    <n v="33401"/>
    <x v="3624"/>
    <n v="7"/>
    <s v="Classic Chevre Crumbled Goat Cheese"/>
    <n v="21"/>
    <x v="4"/>
    <n v="0"/>
  </r>
  <r>
    <n v="11435"/>
    <x v="11435"/>
    <n v="3808"/>
    <x v="876"/>
    <n v="20"/>
    <s v="Organic Olive Oil Cooking Spray"/>
    <n v="19"/>
    <x v="1"/>
    <n v="0"/>
  </r>
  <r>
    <n v="11436"/>
    <x v="11436"/>
    <n v="43269"/>
    <x v="3904"/>
    <n v="3"/>
    <s v="Premium Chunk Light in Vegetable Oil Tuna"/>
    <n v="95"/>
    <x v="12"/>
    <n v="0"/>
  </r>
  <r>
    <n v="11437"/>
    <x v="11437"/>
    <n v="17341"/>
    <x v="972"/>
    <n v="183"/>
    <s v="Everything Bagels"/>
    <n v="93"/>
    <x v="18"/>
    <n v="0"/>
  </r>
  <r>
    <n v="11438"/>
    <x v="11438"/>
    <n v="2309"/>
    <x v="511"/>
    <n v="2"/>
    <s v="Cranberry Rescue Pastilles"/>
    <n v="47"/>
    <x v="10"/>
    <n v="0"/>
  </r>
  <r>
    <n v="11439"/>
    <x v="11439"/>
    <n v="5460"/>
    <x v="659"/>
    <n v="13"/>
    <s v="Vegan Butter"/>
    <n v="36"/>
    <x v="4"/>
    <n v="0"/>
  </r>
  <r>
    <n v="11440"/>
    <x v="11440"/>
    <n v="32740"/>
    <x v="954"/>
    <n v="2"/>
    <s v="Chuito Coffee"/>
    <n v="26"/>
    <x v="2"/>
    <n v="0"/>
  </r>
  <r>
    <n v="11441"/>
    <x v="11441"/>
    <n v="5031"/>
    <x v="849"/>
    <n v="2"/>
    <s v="Wholly Salsa Avocado Verde"/>
    <n v="67"/>
    <x v="16"/>
    <n v="0"/>
  </r>
  <r>
    <n v="11442"/>
    <x v="11442"/>
    <n v="25424"/>
    <x v="2981"/>
    <n v="3"/>
    <s v="Ginger Lemon Kombucha"/>
    <n v="100"/>
    <x v="20"/>
    <n v="0"/>
  </r>
  <r>
    <n v="11443"/>
    <x v="11443"/>
    <n v="17679"/>
    <x v="5173"/>
    <n v="6"/>
    <s v="D.O.P. San Marzano Tomatoes"/>
    <n v="81"/>
    <x v="12"/>
    <n v="0"/>
  </r>
  <r>
    <n v="11444"/>
    <x v="11444"/>
    <n v="34568"/>
    <x v="4505"/>
    <n v="8"/>
    <s v="Bourbon Whiskey"/>
    <n v="124"/>
    <x v="17"/>
    <n v="0"/>
  </r>
  <r>
    <n v="11445"/>
    <x v="11445"/>
    <n v="8671"/>
    <x v="671"/>
    <n v="6"/>
    <s v="Bittersweet 60% Chocolate Baking Chips"/>
    <n v="17"/>
    <x v="1"/>
    <n v="0"/>
  </r>
  <r>
    <n v="11446"/>
    <x v="11446"/>
    <n v="9839"/>
    <x v="2379"/>
    <n v="15"/>
    <s v="Broccoli"/>
    <n v="83"/>
    <x v="14"/>
    <n v="0"/>
  </r>
  <r>
    <n v="11447"/>
    <x v="11447"/>
    <n v="21295"/>
    <x v="2450"/>
    <n v="35"/>
    <s v="Organic Delicata Squash"/>
    <n v="83"/>
    <x v="14"/>
    <n v="0"/>
  </r>
  <r>
    <n v="11448"/>
    <x v="11448"/>
    <n v="6396"/>
    <x v="2925"/>
    <n v="1"/>
    <s v="Potato Kugel"/>
    <n v="13"/>
    <x v="16"/>
    <n v="0"/>
  </r>
  <r>
    <n v="11449"/>
    <x v="11449"/>
    <m/>
    <x v="5174"/>
    <n v="2"/>
    <s v="Asiago Pontina Parmesan Provolone Four Cheese Freshly Shredded"/>
    <n v="21"/>
    <x v="4"/>
    <n v="0"/>
  </r>
  <r>
    <n v="11450"/>
    <x v="11450"/>
    <n v="16281"/>
    <x v="3222"/>
    <n v="31"/>
    <s v="Solid White Albacore Tuna"/>
    <n v="95"/>
    <x v="12"/>
    <n v="0"/>
  </r>
  <r>
    <n v="11451"/>
    <x v="11451"/>
    <n v="44970"/>
    <x v="4594"/>
    <n v="10"/>
    <s v="Chocolate Chip Cookie DO Bites"/>
    <n v="8"/>
    <x v="18"/>
    <n v="0"/>
  </r>
  <r>
    <n v="11452"/>
    <x v="11452"/>
    <n v="46979"/>
    <x v="2760"/>
    <n v="159"/>
    <s v="Fresh Asparagus"/>
    <n v="83"/>
    <x v="14"/>
    <n v="0"/>
  </r>
  <r>
    <n v="11453"/>
    <x v="11453"/>
    <n v="21999"/>
    <x v="2161"/>
    <n v="1"/>
    <s v="Chocolate Wafer"/>
    <n v="61"/>
    <x v="0"/>
    <n v="0"/>
  </r>
  <r>
    <n v="11454"/>
    <x v="11454"/>
    <n v="3627"/>
    <x v="1909"/>
    <n v="1"/>
    <s v="Baby Corn, Pickled Whole"/>
    <n v="81"/>
    <x v="12"/>
    <n v="0"/>
  </r>
  <r>
    <n v="11455"/>
    <x v="11455"/>
    <n v="46817"/>
    <x v="3267"/>
    <n v="15"/>
    <s v="Greek 0% Fat Strawberry on the Bottom Yogurt"/>
    <n v="120"/>
    <x v="4"/>
    <n v="0"/>
  </r>
  <r>
    <n v="11456"/>
    <x v="11456"/>
    <n v="16290"/>
    <x v="310"/>
    <n v="133"/>
    <s v="Sparkling Clementine Juice"/>
    <n v="77"/>
    <x v="2"/>
    <n v="0"/>
  </r>
  <r>
    <n v="11457"/>
    <x v="11457"/>
    <n v="16083"/>
    <x v="4915"/>
    <n v="73"/>
    <s v="Organic Extra Large Brown Omega 3 Eggs"/>
    <n v="86"/>
    <x v="4"/>
    <n v="0"/>
  </r>
  <r>
    <n v="11458"/>
    <x v="11458"/>
    <n v="16462"/>
    <x v="4880"/>
    <n v="2"/>
    <s v="Pie Crust Mix"/>
    <n v="105"/>
    <x v="1"/>
    <n v="0"/>
  </r>
  <r>
    <n v="11459"/>
    <x v="11459"/>
    <n v="16293"/>
    <x v="348"/>
    <n v="9"/>
    <s v="Daily Shower Cleaner"/>
    <n v="114"/>
    <x v="5"/>
    <n v="0"/>
  </r>
  <r>
    <n v="11460"/>
    <x v="11460"/>
    <n v="7753"/>
    <x v="92"/>
    <n v="1"/>
    <s v="Dark Chocolate Discs"/>
    <n v="45"/>
    <x v="0"/>
    <n v="0"/>
  </r>
  <r>
    <n v="11461"/>
    <x v="11461"/>
    <n v="14579"/>
    <x v="1040"/>
    <n v="6"/>
    <s v="Traditional Medicinals Cold Care Seasonal Sampler"/>
    <n v="94"/>
    <x v="2"/>
    <n v="0"/>
  </r>
  <r>
    <n v="11462"/>
    <x v="11462"/>
    <n v="16732"/>
    <x v="2938"/>
    <n v="2"/>
    <s v="Classic Recipe Hazelnut Milk Chocolate"/>
    <n v="45"/>
    <x v="0"/>
    <n v="0"/>
  </r>
  <r>
    <n v="11463"/>
    <x v="11463"/>
    <n v="16297"/>
    <x v="313"/>
    <n v="3"/>
    <s v="Vitamins, Fiber, Gummy, Box"/>
    <n v="70"/>
    <x v="10"/>
    <n v="0"/>
  </r>
  <r>
    <n v="11464"/>
    <x v="11464"/>
    <n v="14242"/>
    <x v="4776"/>
    <n v="3"/>
    <s v="Sweetened Condensed Coconut Milk"/>
    <n v="17"/>
    <x v="1"/>
    <n v="0"/>
  </r>
  <r>
    <n v="11465"/>
    <x v="11465"/>
    <n v="16301"/>
    <x v="5175"/>
    <n v="5"/>
    <s v="Genoa Salame, Provolone Cheese &amp; Breadsticks"/>
    <n v="13"/>
    <x v="16"/>
    <n v="0"/>
  </r>
  <r>
    <n v="11466"/>
    <x v="11466"/>
    <n v="45588"/>
    <x v="5176"/>
    <n v="3"/>
    <s v="Classic Crust Hawaiian Style Pizza"/>
    <n v="79"/>
    <x v="3"/>
    <n v="0"/>
  </r>
  <r>
    <n v="11467"/>
    <x v="11467"/>
    <n v="5746"/>
    <x v="1956"/>
    <n v="13"/>
    <s v="Hazelnut Half+Half"/>
    <n v="53"/>
    <x v="4"/>
    <n v="0"/>
  </r>
  <r>
    <n v="11468"/>
    <x v="11468"/>
    <n v="4734"/>
    <x v="1461"/>
    <n v="1"/>
    <s v="Roasted Turkey Feast Cat Food"/>
    <n v="41"/>
    <x v="9"/>
    <n v="0"/>
  </r>
  <r>
    <n v="11469"/>
    <x v="11469"/>
    <n v="16305"/>
    <x v="1509"/>
    <n v="10"/>
    <s v="Ritz Crackers"/>
    <n v="78"/>
    <x v="0"/>
    <n v="0"/>
  </r>
  <r>
    <n v="11470"/>
    <x v="11470"/>
    <m/>
    <x v="5177"/>
    <m/>
    <m/>
    <m/>
    <x v="13"/>
    <n v="0"/>
  </r>
  <r>
    <n v="11471"/>
    <x v="11471"/>
    <n v="3061"/>
    <x v="1396"/>
    <n v="1"/>
    <s v="Mostess Mini-Cupcakes"/>
    <n v="61"/>
    <x v="0"/>
    <n v="0"/>
  </r>
  <r>
    <n v="11472"/>
    <x v="11472"/>
    <n v="11352"/>
    <x v="3859"/>
    <n v="13"/>
    <s v="Cheese &amp; Peanut Butter Sandwich Crackers"/>
    <n v="78"/>
    <x v="0"/>
    <n v="0"/>
  </r>
  <r>
    <n v="11473"/>
    <x v="11473"/>
    <n v="22164"/>
    <x v="4034"/>
    <n v="1"/>
    <s v="Chocolate Flavored Almond Bark"/>
    <n v="45"/>
    <x v="0"/>
    <n v="0"/>
  </r>
  <r>
    <n v="11474"/>
    <x v="11474"/>
    <n v="46955"/>
    <x v="314"/>
    <n v="1"/>
    <s v="Organic Just Apples"/>
    <n v="50"/>
    <x v="0"/>
    <n v="0"/>
  </r>
  <r>
    <n v="11475"/>
    <x v="11475"/>
    <n v="46562"/>
    <x v="2437"/>
    <n v="6"/>
    <s v="Organic Sweet &amp; Salty Peanut Choco Chewy Granola Bars"/>
    <n v="3"/>
    <x v="0"/>
    <n v="0"/>
  </r>
  <r>
    <n v="11476"/>
    <x v="11476"/>
    <n v="25825"/>
    <x v="3394"/>
    <n v="1"/>
    <s v="Nature's Way Long Grain &amp; Wild Rice Rice Mix"/>
    <n v="4"/>
    <x v="7"/>
    <n v="0"/>
  </r>
  <r>
    <n v="11477"/>
    <x v="11477"/>
    <n v="2309"/>
    <x v="511"/>
    <n v="1"/>
    <s v="Forti Flax Premium Ground Flaxseed"/>
    <n v="47"/>
    <x v="10"/>
    <n v="0"/>
  </r>
  <r>
    <n v="11478"/>
    <x v="11478"/>
    <n v="8728"/>
    <x v="341"/>
    <n v="1"/>
    <s v="Cheezy Herb Brussel Bites"/>
    <n v="107"/>
    <x v="0"/>
    <n v="0"/>
  </r>
  <r>
    <n v="11479"/>
    <x v="11479"/>
    <n v="16714"/>
    <x v="5178"/>
    <n v="8"/>
    <s v="Frappuccino Coffee Drink"/>
    <n v="26"/>
    <x v="2"/>
    <n v="0"/>
  </r>
  <r>
    <n v="11480"/>
    <x v="11480"/>
    <n v="16321"/>
    <x v="5179"/>
    <n v="27"/>
    <s v="70% Dark Chocolate With Coconut Bar"/>
    <n v="45"/>
    <x v="0"/>
    <n v="0"/>
  </r>
  <r>
    <n v="11481"/>
    <x v="11481"/>
    <n v="40921"/>
    <x v="815"/>
    <n v="2"/>
    <s v="Double Dark Chocolate Nutrition Bar"/>
    <n v="3"/>
    <x v="0"/>
    <n v="0"/>
  </r>
  <r>
    <n v="11482"/>
    <x v="11482"/>
    <n v="49129"/>
    <x v="5180"/>
    <n v="1"/>
    <s v="Peppermint Flavored Ultra 1000 Maximum Strength Antacid &amp; Calcium Supplement Chewable Tablets"/>
    <n v="70"/>
    <x v="10"/>
    <n v="0"/>
  </r>
  <r>
    <n v="11483"/>
    <x v="11483"/>
    <n v="16325"/>
    <x v="4136"/>
    <n v="44"/>
    <s v="Turmeric"/>
    <n v="104"/>
    <x v="1"/>
    <n v="0"/>
  </r>
  <r>
    <n v="11484"/>
    <x v="11484"/>
    <n v="16326"/>
    <x v="5181"/>
    <n v="2"/>
    <s v="Original Recipe Tennessee Honey Whiskey"/>
    <n v="124"/>
    <x v="17"/>
    <n v="0"/>
  </r>
  <r>
    <n v="11485"/>
    <x v="11485"/>
    <n v="4698"/>
    <x v="2300"/>
    <n v="8"/>
    <s v="Blast of Vitamin C Orange Supplement"/>
    <n v="11"/>
    <x v="10"/>
    <n v="0"/>
  </r>
  <r>
    <n v="11486"/>
    <x v="11486"/>
    <n v="31869"/>
    <x v="1753"/>
    <n v="6"/>
    <s v="Edamame Shelled Soybeans"/>
    <n v="116"/>
    <x v="3"/>
    <n v="0"/>
  </r>
  <r>
    <n v="11487"/>
    <x v="11487"/>
    <n v="26317"/>
    <x v="5182"/>
    <n v="1"/>
    <s v="Organic Peach Lemonade"/>
    <n v="98"/>
    <x v="2"/>
    <n v="0"/>
  </r>
  <r>
    <n v="11488"/>
    <x v="11488"/>
    <n v="40142"/>
    <x v="2588"/>
    <n v="1"/>
    <s v="Cream Filled White Fancy Cakes"/>
    <n v="61"/>
    <x v="0"/>
    <n v="0"/>
  </r>
  <r>
    <n v="11489"/>
    <x v="11489"/>
    <n v="3235"/>
    <x v="1755"/>
    <n v="3"/>
    <s v="Sriracha Tortilla Chips"/>
    <n v="107"/>
    <x v="0"/>
    <n v="0"/>
  </r>
  <r>
    <n v="11490"/>
    <x v="11490"/>
    <n v="3869"/>
    <x v="1662"/>
    <n v="13"/>
    <s v="Dill Relish"/>
    <n v="72"/>
    <x v="1"/>
    <n v="0"/>
  </r>
  <r>
    <n v="11491"/>
    <x v="11491"/>
    <n v="40002"/>
    <x v="994"/>
    <n v="1"/>
    <s v="Toasted Coconut Ice Cream"/>
    <n v="37"/>
    <x v="3"/>
    <n v="0"/>
  </r>
  <r>
    <n v="11492"/>
    <x v="11492"/>
    <n v="33589"/>
    <x v="2105"/>
    <n v="7"/>
    <s v="Orange Flavor Sports Drink"/>
    <n v="64"/>
    <x v="2"/>
    <n v="0"/>
  </r>
  <r>
    <n v="11493"/>
    <x v="11493"/>
    <n v="16339"/>
    <x v="4003"/>
    <n v="7"/>
    <s v="Aged Reserve Cheese"/>
    <n v="21"/>
    <x v="4"/>
    <n v="0"/>
  </r>
  <r>
    <n v="11494"/>
    <x v="11494"/>
    <n v="35376"/>
    <x v="5183"/>
    <n v="8"/>
    <s v="Grovestand Lots Of Pulp Pure 100% Florida Orange Juice"/>
    <n v="31"/>
    <x v="2"/>
    <n v="0"/>
  </r>
  <r>
    <n v="11495"/>
    <x v="11495"/>
    <n v="2087"/>
    <x v="1200"/>
    <n v="3"/>
    <s v="Spinach &amp; Kale"/>
    <n v="107"/>
    <x v="0"/>
    <n v="0"/>
  </r>
  <r>
    <n v="11496"/>
    <x v="11496"/>
    <n v="24964"/>
    <x v="512"/>
    <n v="451"/>
    <s v="Organic Yams"/>
    <n v="83"/>
    <x v="14"/>
    <n v="0"/>
  </r>
  <r>
    <n v="11497"/>
    <x v="11497"/>
    <n v="2708"/>
    <x v="1504"/>
    <n v="26"/>
    <s v="Variety Snack Pack"/>
    <n v="50"/>
    <x v="0"/>
    <n v="0"/>
  </r>
  <r>
    <n v="11498"/>
    <x v="11498"/>
    <n v="43248"/>
    <x v="1533"/>
    <n v="4"/>
    <s v="Chicken &amp; Cilantro Mini  Wontons"/>
    <n v="129"/>
    <x v="3"/>
    <n v="0"/>
  </r>
  <r>
    <n v="11499"/>
    <x v="11499"/>
    <n v="18696"/>
    <x v="3220"/>
    <n v="1"/>
    <s v="Mild Green Enchilada Sauce"/>
    <n v="30"/>
    <x v="15"/>
    <n v="0"/>
  </r>
  <r>
    <n v="11500"/>
    <x v="11500"/>
    <n v="13733"/>
    <x v="2669"/>
    <n v="2"/>
    <s v="Fingerling Potatoes"/>
    <n v="83"/>
    <x v="14"/>
    <n v="0"/>
  </r>
  <r>
    <n v="11501"/>
    <x v="11501"/>
    <n v="28331"/>
    <x v="262"/>
    <n v="1"/>
    <s v="Turkey &amp; Brown Rice Dog Food"/>
    <n v="40"/>
    <x v="9"/>
    <n v="0"/>
  </r>
  <r>
    <n v="11502"/>
    <x v="11502"/>
    <m/>
    <x v="5184"/>
    <n v="3"/>
    <s v="Smoked Ham Off The Bone"/>
    <n v="122"/>
    <x v="8"/>
    <n v="0"/>
  </r>
  <r>
    <n v="11503"/>
    <x v="11503"/>
    <n v="35986"/>
    <x v="2677"/>
    <n v="4"/>
    <s v="Bathroom Tissue 2 Ply"/>
    <n v="54"/>
    <x v="5"/>
    <n v="0"/>
  </r>
  <r>
    <n v="11504"/>
    <x v="11504"/>
    <n v="10447"/>
    <x v="3587"/>
    <n v="4"/>
    <s v="Medium Pearled Barley"/>
    <n v="63"/>
    <x v="7"/>
    <n v="0"/>
  </r>
  <r>
    <n v="11505"/>
    <x v="11505"/>
    <n v="2458"/>
    <x v="1382"/>
    <n v="1"/>
    <s v="Breath Mints, Peppermint"/>
    <n v="46"/>
    <x v="0"/>
    <n v="0"/>
  </r>
  <r>
    <n v="11506"/>
    <x v="11506"/>
    <n v="17149"/>
    <x v="3208"/>
    <n v="67"/>
    <s v="Gluten Free Breaded Chicken Breast Tenders"/>
    <n v="34"/>
    <x v="3"/>
    <n v="0"/>
  </r>
  <r>
    <n v="11507"/>
    <x v="11507"/>
    <n v="16364"/>
    <x v="5185"/>
    <n v="8"/>
    <s v="Organic Fat Free Vegetarian Traditional Refried Beans"/>
    <n v="59"/>
    <x v="12"/>
    <n v="0"/>
  </r>
  <r>
    <n v="11508"/>
    <x v="11508"/>
    <n v="13914"/>
    <x v="848"/>
    <n v="11"/>
    <s v="Hot &amp; Spicey Baked Snack Crackers"/>
    <n v="78"/>
    <x v="0"/>
    <n v="0"/>
  </r>
  <r>
    <n v="11509"/>
    <x v="11509"/>
    <n v="22666"/>
    <x v="3257"/>
    <n v="3"/>
    <s v="99% Aloe Vera Gelly"/>
    <n v="25"/>
    <x v="10"/>
    <n v="0"/>
  </r>
  <r>
    <n v="11510"/>
    <x v="11510"/>
    <n v="4497"/>
    <x v="2250"/>
    <n v="1"/>
    <s v="Rice Sides Chicken Flavor Broccoli"/>
    <n v="4"/>
    <x v="7"/>
    <n v="0"/>
  </r>
  <r>
    <n v="11511"/>
    <x v="11511"/>
    <n v="19322"/>
    <x v="5186"/>
    <n v="2"/>
    <s v="Original Macadamia Milk"/>
    <n v="91"/>
    <x v="4"/>
    <n v="0"/>
  </r>
  <r>
    <n v="11512"/>
    <x v="11512"/>
    <n v="13948"/>
    <x v="4735"/>
    <n v="3"/>
    <s v="Medium Garbage Bags"/>
    <n v="60"/>
    <x v="5"/>
    <n v="0"/>
  </r>
  <r>
    <n v="11513"/>
    <x v="11513"/>
    <n v="4649"/>
    <x v="1926"/>
    <n v="1"/>
    <s v="Soft &amp; Strong Bathroom Tissue"/>
    <n v="54"/>
    <x v="5"/>
    <n v="0"/>
  </r>
  <r>
    <n v="11514"/>
    <x v="11514"/>
    <n v="26201"/>
    <x v="3279"/>
    <n v="5"/>
    <s v="Chicken &amp; Cheese Taquitos"/>
    <n v="129"/>
    <x v="3"/>
    <n v="0"/>
  </r>
  <r>
    <n v="11515"/>
    <x v="11515"/>
    <n v="7485"/>
    <x v="692"/>
    <n v="1"/>
    <s v="Roasted Garlic Almond Spread"/>
    <n v="67"/>
    <x v="16"/>
    <n v="0"/>
  </r>
  <r>
    <n v="11516"/>
    <x v="11516"/>
    <n v="21471"/>
    <x v="2232"/>
    <n v="4"/>
    <s v="Smart Ones Classic Favorites Salisbury Steak"/>
    <n v="38"/>
    <x v="3"/>
    <n v="0"/>
  </r>
  <r>
    <n v="11517"/>
    <x v="11517"/>
    <n v="27171"/>
    <x v="123"/>
    <n v="4"/>
    <s v="Cornstarch"/>
    <n v="17"/>
    <x v="1"/>
    <n v="0"/>
  </r>
  <r>
    <n v="11518"/>
    <x v="11518"/>
    <n v="38750"/>
    <x v="271"/>
    <n v="3"/>
    <s v="Protein Bar Double Chocolate Chunk"/>
    <n v="3"/>
    <x v="0"/>
    <n v="0"/>
  </r>
  <r>
    <n v="11519"/>
    <x v="11519"/>
    <n v="36287"/>
    <x v="1751"/>
    <n v="6"/>
    <s v="Natural Smooth Peanut Butter"/>
    <n v="88"/>
    <x v="1"/>
    <n v="0"/>
  </r>
  <r>
    <n v="11520"/>
    <x v="11520"/>
    <n v="16384"/>
    <x v="340"/>
    <n v="42"/>
    <s v="Just Mangos Organic Baby Food"/>
    <n v="92"/>
    <x v="6"/>
    <n v="0"/>
  </r>
  <r>
    <n v="11521"/>
    <x v="11521"/>
    <n v="30623"/>
    <x v="5080"/>
    <n v="2"/>
    <s v="Sweet Ground Baking Cocoa"/>
    <n v="17"/>
    <x v="1"/>
    <n v="0"/>
  </r>
  <r>
    <n v="11522"/>
    <x v="11522"/>
    <m/>
    <x v="5187"/>
    <n v="1"/>
    <s v="Water Stop Premium Gloves Small"/>
    <n v="10"/>
    <x v="5"/>
    <n v="0"/>
  </r>
  <r>
    <n v="11523"/>
    <x v="11523"/>
    <n v="16387"/>
    <x v="4454"/>
    <n v="55"/>
    <s v="Cold-Pressed Organic Grapefruit"/>
    <n v="98"/>
    <x v="2"/>
    <n v="0"/>
  </r>
  <r>
    <n v="11524"/>
    <x v="11524"/>
    <n v="26292"/>
    <x v="4307"/>
    <n v="2"/>
    <s v="Fruit and Vegetable Wash Natural Refill"/>
    <n v="114"/>
    <x v="5"/>
    <n v="0"/>
  </r>
  <r>
    <n v="11525"/>
    <x v="11525"/>
    <n v="14127"/>
    <x v="2092"/>
    <n v="5"/>
    <s v="Café Domingo Medium Roast K Cups"/>
    <n v="26"/>
    <x v="2"/>
    <n v="0"/>
  </r>
  <r>
    <n v="11526"/>
    <x v="11526"/>
    <n v="31416"/>
    <x v="5188"/>
    <n v="1"/>
    <s v="Organic Raw Fit Marley Coffee"/>
    <n v="65"/>
    <x v="10"/>
    <n v="0"/>
  </r>
  <r>
    <n v="11527"/>
    <x v="11527"/>
    <n v="16393"/>
    <x v="4016"/>
    <n v="10"/>
    <s v="Ibuprofen Tablets"/>
    <n v="133"/>
    <x v="10"/>
    <n v="0"/>
  </r>
  <r>
    <n v="11528"/>
    <x v="11528"/>
    <n v="16396"/>
    <x v="1699"/>
    <n v="41"/>
    <s v="Grass milk Raw Cheddar Cheese"/>
    <n v="21"/>
    <x v="4"/>
    <n v="0"/>
  </r>
  <r>
    <n v="11529"/>
    <x v="11529"/>
    <n v="5933"/>
    <x v="2773"/>
    <n v="1"/>
    <s v="Sockeye Salmon Fillet"/>
    <n v="39"/>
    <x v="8"/>
    <n v="0"/>
  </r>
  <r>
    <n v="11530"/>
    <x v="11530"/>
    <n v="9421"/>
    <x v="792"/>
    <n v="83"/>
    <s v="Guava Goddess Organic Kambucha"/>
    <n v="31"/>
    <x v="2"/>
    <n v="0"/>
  </r>
  <r>
    <n v="11531"/>
    <x v="11531"/>
    <n v="23716"/>
    <x v="2435"/>
    <n v="6"/>
    <s v="Organic Cashew Cacao Oatmeal"/>
    <n v="3"/>
    <x v="0"/>
    <n v="0"/>
  </r>
  <r>
    <n v="11532"/>
    <x v="11532"/>
    <n v="15226"/>
    <x v="3983"/>
    <n v="6"/>
    <s v="Bakehouse Deli Rye Bread"/>
    <n v="112"/>
    <x v="18"/>
    <n v="0"/>
  </r>
  <r>
    <n v="11533"/>
    <x v="11533"/>
    <n v="34027"/>
    <x v="1413"/>
    <n v="2"/>
    <s v="Puffed Millet Cereal"/>
    <n v="121"/>
    <x v="11"/>
    <n v="0"/>
  </r>
  <r>
    <n v="11534"/>
    <x v="11534"/>
    <n v="29474"/>
    <x v="673"/>
    <n v="1"/>
    <s v="Impressions Disposable Bowls - 18 CT"/>
    <n v="111"/>
    <x v="5"/>
    <n v="0"/>
  </r>
  <r>
    <n v="11535"/>
    <x v="11535"/>
    <n v="23357"/>
    <x v="4217"/>
    <n v="1"/>
    <s v="Zesty Cocktail Sauce"/>
    <n v="72"/>
    <x v="1"/>
    <n v="0"/>
  </r>
  <r>
    <n v="11536"/>
    <x v="11536"/>
    <n v="44292"/>
    <x v="1946"/>
    <n v="5"/>
    <s v="Unsweetened Black Tea"/>
    <n v="94"/>
    <x v="2"/>
    <n v="0"/>
  </r>
  <r>
    <n v="11537"/>
    <x v="11537"/>
    <n v="31392"/>
    <x v="2452"/>
    <n v="5"/>
    <s v="Rosemary Croccantini"/>
    <n v="78"/>
    <x v="0"/>
    <n v="0"/>
  </r>
  <r>
    <n v="11538"/>
    <x v="11538"/>
    <n v="5449"/>
    <x v="2604"/>
    <n v="4"/>
    <s v="Pizza Margherita"/>
    <n v="79"/>
    <x v="3"/>
    <n v="0"/>
  </r>
  <r>
    <n v="11539"/>
    <x v="11539"/>
    <n v="26309"/>
    <x v="5189"/>
    <n v="10"/>
    <s v="Purity Cold Pressed Juice"/>
    <n v="98"/>
    <x v="2"/>
    <n v="0"/>
  </r>
  <r>
    <n v="11540"/>
    <x v="11540"/>
    <n v="21096"/>
    <x v="5190"/>
    <n v="4"/>
    <s v="Kettle Cooked Sea Salt &amp; Cracked Pepper Potato Chips"/>
    <n v="107"/>
    <x v="0"/>
    <n v="0"/>
  </r>
  <r>
    <n v="11541"/>
    <x v="11541"/>
    <n v="10755"/>
    <x v="3221"/>
    <n v="6"/>
    <s v="Apple Pie with Cinnamon Sugar"/>
    <n v="119"/>
    <x v="3"/>
    <n v="0"/>
  </r>
  <r>
    <n v="11542"/>
    <x v="11542"/>
    <m/>
    <x v="5191"/>
    <m/>
    <m/>
    <m/>
    <x v="13"/>
    <n v="0"/>
  </r>
  <r>
    <n v="11543"/>
    <x v="11543"/>
    <n v="3283"/>
    <x v="77"/>
    <n v="1"/>
    <s v="Simply Made Butter Cookies"/>
    <n v="61"/>
    <x v="0"/>
    <n v="0"/>
  </r>
  <r>
    <n v="11544"/>
    <x v="11544"/>
    <n v="16414"/>
    <x v="5192"/>
    <n v="37"/>
    <s v="Finely Shredded Parmesan Cheese"/>
    <n v="21"/>
    <x v="4"/>
    <n v="0"/>
  </r>
  <r>
    <n v="11545"/>
    <x v="11545"/>
    <n v="19893"/>
    <x v="488"/>
    <n v="25"/>
    <s v="Almond Breeze Almond &amp; Coconut Milk Blend"/>
    <n v="91"/>
    <x v="4"/>
    <n v="0"/>
  </r>
  <r>
    <n v="11546"/>
    <x v="11546"/>
    <n v="16417"/>
    <x v="5193"/>
    <n v="14"/>
    <s v="100% Whole Wheat Spaghetti"/>
    <n v="131"/>
    <x v="7"/>
    <n v="0"/>
  </r>
  <r>
    <n v="11547"/>
    <x v="11547"/>
    <n v="18439"/>
    <x v="3215"/>
    <n v="41"/>
    <s v="Sweet Sliced Bread"/>
    <n v="112"/>
    <x v="18"/>
    <n v="0"/>
  </r>
  <r>
    <n v="11548"/>
    <x v="11548"/>
    <n v="4341"/>
    <x v="268"/>
    <n v="1"/>
    <s v="Tropical Coconut Conditioner"/>
    <n v="22"/>
    <x v="10"/>
    <n v="0"/>
  </r>
  <r>
    <n v="11549"/>
    <x v="11549"/>
    <n v="17759"/>
    <x v="5194"/>
    <n v="2"/>
    <s v="Organic No Salt Added Lentil Soup"/>
    <n v="69"/>
    <x v="12"/>
    <n v="0"/>
  </r>
  <r>
    <n v="11550"/>
    <x v="11550"/>
    <n v="4146"/>
    <x v="2114"/>
    <n v="1"/>
    <s v="Cherry Limeade Flavored Fruit Drink"/>
    <n v="31"/>
    <x v="2"/>
    <n v="0"/>
  </r>
  <r>
    <n v="11551"/>
    <x v="11551"/>
    <n v="38200"/>
    <x v="5097"/>
    <n v="4"/>
    <s v="Pasteurized Apple Juice"/>
    <n v="31"/>
    <x v="2"/>
    <n v="0"/>
  </r>
  <r>
    <n v="11552"/>
    <x v="11552"/>
    <n v="1463"/>
    <x v="887"/>
    <n v="11"/>
    <s v="Organic Lowafat 1% Milk"/>
    <n v="84"/>
    <x v="4"/>
    <n v="0"/>
  </r>
  <r>
    <n v="11553"/>
    <x v="11553"/>
    <n v="9440"/>
    <x v="3774"/>
    <n v="1"/>
    <s v="Handsoap, Foaming, All-Natural Antibacterial, Lavender"/>
    <n v="25"/>
    <x v="10"/>
    <n v="0"/>
  </r>
  <r>
    <n v="11554"/>
    <x v="11554"/>
    <n v="16427"/>
    <x v="5195"/>
    <n v="3"/>
    <s v="Seedless Jewish Rye Bread"/>
    <n v="112"/>
    <x v="18"/>
    <n v="0"/>
  </r>
  <r>
    <n v="11555"/>
    <x v="11555"/>
    <n v="7315"/>
    <x v="3205"/>
    <n v="6"/>
    <s v="Bread, Gluten Free, Seeded"/>
    <n v="112"/>
    <x v="18"/>
    <n v="0"/>
  </r>
  <r>
    <n v="11556"/>
    <x v="11556"/>
    <n v="31282"/>
    <x v="1472"/>
    <n v="1"/>
    <s v="Infant Formula Powder Single-Serve"/>
    <n v="92"/>
    <x v="6"/>
    <n v="0"/>
  </r>
  <r>
    <n v="11557"/>
    <x v="11557"/>
    <n v="7228"/>
    <x v="2520"/>
    <n v="7"/>
    <s v="Italian Vinaigrette Dressing"/>
    <n v="89"/>
    <x v="1"/>
    <n v="0"/>
  </r>
  <r>
    <n v="11558"/>
    <x v="11558"/>
    <n v="18656"/>
    <x v="2679"/>
    <n v="14"/>
    <s v="Organic Honey Gold Potatoes"/>
    <n v="83"/>
    <x v="14"/>
    <n v="0"/>
  </r>
  <r>
    <n v="11559"/>
    <x v="11559"/>
    <n v="7715"/>
    <x v="1457"/>
    <n v="1"/>
    <s v="Ham &amp; Cheese Loaf"/>
    <n v="96"/>
    <x v="16"/>
    <n v="0"/>
  </r>
  <r>
    <n v="11560"/>
    <x v="11560"/>
    <n v="19151"/>
    <x v="2132"/>
    <n v="4"/>
    <s v="Dark Chocolate Brownie Mix"/>
    <n v="105"/>
    <x v="1"/>
    <n v="0"/>
  </r>
  <r>
    <n v="11561"/>
    <x v="11561"/>
    <m/>
    <x v="5196"/>
    <m/>
    <m/>
    <m/>
    <x v="13"/>
    <n v="0"/>
  </r>
  <r>
    <n v="11562"/>
    <x v="11562"/>
    <n v="16436"/>
    <x v="1665"/>
    <n v="20"/>
    <s v="Grilled Tuna Feast in Gravy Cat Food"/>
    <n v="41"/>
    <x v="9"/>
    <n v="0"/>
  </r>
  <r>
    <n v="11563"/>
    <x v="11563"/>
    <n v="2272"/>
    <x v="1251"/>
    <n v="2"/>
    <s v="Stainless Steel Tongue Cleaner"/>
    <n v="20"/>
    <x v="10"/>
    <n v="0"/>
  </r>
  <r>
    <n v="11564"/>
    <x v="11564"/>
    <n v="277"/>
    <x v="197"/>
    <n v="3"/>
    <s v="Fridge Pack Diet Root Beer"/>
    <n v="77"/>
    <x v="2"/>
    <n v="0"/>
  </r>
  <r>
    <n v="11565"/>
    <x v="11565"/>
    <n v="32016"/>
    <x v="3573"/>
    <n v="3"/>
    <s v="Porcini &amp; Truffle Mezzelune Pasta"/>
    <n v="12"/>
    <x v="7"/>
    <n v="0"/>
  </r>
  <r>
    <n v="11566"/>
    <x v="11566"/>
    <n v="35633"/>
    <x v="567"/>
    <n v="1"/>
    <s v="Special K Chocolate Peanut Butter Bar"/>
    <n v="3"/>
    <x v="0"/>
    <n v="0"/>
  </r>
  <r>
    <n v="11567"/>
    <x v="11567"/>
    <m/>
    <x v="5197"/>
    <n v="1"/>
    <s v="Dip Etizers Dip Cheesy Spinach &amp; Artichoke"/>
    <n v="107"/>
    <x v="0"/>
    <n v="0"/>
  </r>
  <r>
    <n v="11568"/>
    <x v="11568"/>
    <n v="810"/>
    <x v="181"/>
    <n v="12"/>
    <s v="Honey Dijon Mustard"/>
    <n v="72"/>
    <x v="1"/>
    <n v="0"/>
  </r>
  <r>
    <n v="11569"/>
    <x v="11569"/>
    <n v="42701"/>
    <x v="3374"/>
    <n v="5"/>
    <s v="Grade A Pasturized Light Sour Cream"/>
    <n v="108"/>
    <x v="4"/>
    <n v="0"/>
  </r>
  <r>
    <n v="11570"/>
    <x v="11570"/>
    <n v="22925"/>
    <x v="217"/>
    <n v="3"/>
    <s v="Theatre Box Original Fruit Flavor Candy"/>
    <n v="45"/>
    <x v="0"/>
    <n v="0"/>
  </r>
  <r>
    <n v="11571"/>
    <x v="11571"/>
    <n v="16139"/>
    <x v="675"/>
    <n v="2"/>
    <s v="Original Irish Cider"/>
    <n v="27"/>
    <x v="17"/>
    <n v="0"/>
  </r>
  <r>
    <n v="11572"/>
    <x v="11572"/>
    <n v="44226"/>
    <x v="1680"/>
    <n v="1"/>
    <s v="Rose Day Cream"/>
    <n v="109"/>
    <x v="10"/>
    <n v="0"/>
  </r>
  <r>
    <n v="11573"/>
    <x v="11573"/>
    <n v="43205"/>
    <x v="3903"/>
    <n v="4"/>
    <s v="Organic Black Beans Low Sodium"/>
    <n v="59"/>
    <x v="12"/>
    <n v="0"/>
  </r>
  <r>
    <n v="11574"/>
    <x v="11574"/>
    <n v="47848"/>
    <x v="4103"/>
    <n v="1"/>
    <s v="Original Gummies"/>
    <n v="45"/>
    <x v="0"/>
    <n v="0"/>
  </r>
  <r>
    <n v="11575"/>
    <x v="11575"/>
    <n v="35734"/>
    <x v="1989"/>
    <n v="11"/>
    <s v="Chia Seeds"/>
    <n v="117"/>
    <x v="0"/>
    <n v="0"/>
  </r>
  <r>
    <n v="11576"/>
    <x v="11576"/>
    <n v="3332"/>
    <x v="1795"/>
    <n v="1"/>
    <s v="Low Sodium Potato Pancake Latkes Mix"/>
    <n v="33"/>
    <x v="15"/>
    <n v="0"/>
  </r>
  <r>
    <n v="11577"/>
    <x v="11577"/>
    <n v="16456"/>
    <x v="1814"/>
    <n v="21"/>
    <s v="Vegetarian Organic Chili Beans"/>
    <n v="59"/>
    <x v="12"/>
    <n v="0"/>
  </r>
  <r>
    <n v="11578"/>
    <x v="11578"/>
    <n v="15400"/>
    <x v="5022"/>
    <n v="1"/>
    <s v="Lip Balm, Organic, Lemon Lime"/>
    <n v="109"/>
    <x v="10"/>
    <n v="0"/>
  </r>
  <r>
    <n v="11579"/>
    <x v="11579"/>
    <n v="48171"/>
    <x v="253"/>
    <n v="5"/>
    <s v="Lorraine &amp; Florentine Petite Quiche"/>
    <n v="129"/>
    <x v="3"/>
    <n v="0"/>
  </r>
  <r>
    <n v="11580"/>
    <x v="11580"/>
    <n v="32096"/>
    <x v="450"/>
    <n v="16"/>
    <s v="Organic Buttery Rich Classics"/>
    <n v="78"/>
    <x v="0"/>
    <n v="0"/>
  </r>
  <r>
    <n v="11581"/>
    <x v="11581"/>
    <n v="16462"/>
    <x v="4880"/>
    <n v="77"/>
    <s v="Ready-to-Bake 9 Inch Pie Crusts"/>
    <n v="105"/>
    <x v="1"/>
    <n v="0"/>
  </r>
  <r>
    <n v="11582"/>
    <x v="11582"/>
    <n v="1266"/>
    <x v="786"/>
    <n v="3"/>
    <s v="Multi-Purpose Cleaner, Lavender"/>
    <n v="114"/>
    <x v="5"/>
    <n v="0"/>
  </r>
  <r>
    <n v="11583"/>
    <x v="11583"/>
    <n v="46562"/>
    <x v="2437"/>
    <n v="70"/>
    <s v="Sweet &amp; Salty Nut Almond Granola Bars"/>
    <n v="3"/>
    <x v="0"/>
    <n v="0"/>
  </r>
  <r>
    <n v="11584"/>
    <x v="11584"/>
    <n v="49113"/>
    <x v="3095"/>
    <n v="8"/>
    <s v="Kitchen Bags"/>
    <n v="60"/>
    <x v="5"/>
    <n v="0"/>
  </r>
  <r>
    <n v="11585"/>
    <x v="11585"/>
    <n v="16384"/>
    <x v="340"/>
    <n v="14"/>
    <s v="Organic Amaze Mint Baby Food"/>
    <n v="92"/>
    <x v="6"/>
    <n v="0"/>
  </r>
  <r>
    <n v="11586"/>
    <x v="11586"/>
    <n v="38817"/>
    <x v="1354"/>
    <n v="5"/>
    <s v="Frost"/>
    <n v="64"/>
    <x v="2"/>
    <n v="0"/>
  </r>
  <r>
    <n v="11587"/>
    <x v="11587"/>
    <n v="18994"/>
    <x v="1466"/>
    <n v="1"/>
    <s v="Kimchi"/>
    <n v="66"/>
    <x v="15"/>
    <n v="0"/>
  </r>
  <r>
    <n v="11588"/>
    <x v="11588"/>
    <n v="32757"/>
    <x v="1329"/>
    <n v="5"/>
    <s v="Broccoli Cheddar Quiche"/>
    <n v="13"/>
    <x v="16"/>
    <n v="0"/>
  </r>
  <r>
    <n v="11589"/>
    <x v="11589"/>
    <n v="18594"/>
    <x v="4163"/>
    <n v="3"/>
    <s v="Big Slice Aged Swiss Cheese"/>
    <n v="21"/>
    <x v="4"/>
    <n v="0"/>
  </r>
  <r>
    <n v="11590"/>
    <x v="11590"/>
    <n v="5078"/>
    <x v="2458"/>
    <n v="1"/>
    <s v="French Milled Oval Almond Gourmande Soap"/>
    <n v="25"/>
    <x v="10"/>
    <n v="0"/>
  </r>
  <r>
    <n v="11591"/>
    <x v="11591"/>
    <n v="34050"/>
    <x v="1345"/>
    <n v="6"/>
    <s v="Avocado &amp; Greens Juice"/>
    <n v="31"/>
    <x v="2"/>
    <n v="0"/>
  </r>
  <r>
    <n v="11592"/>
    <x v="11592"/>
    <n v="34829"/>
    <x v="2599"/>
    <n v="2"/>
    <s v="Sepcial Dark Giant Bar Candy Bar"/>
    <n v="45"/>
    <x v="0"/>
    <n v="0"/>
  </r>
  <r>
    <n v="11593"/>
    <x v="11593"/>
    <m/>
    <x v="5198"/>
    <m/>
    <m/>
    <m/>
    <x v="13"/>
    <n v="0"/>
  </r>
  <r>
    <n v="11594"/>
    <x v="11594"/>
    <m/>
    <x v="5199"/>
    <m/>
    <m/>
    <m/>
    <x v="13"/>
    <n v="0"/>
  </r>
  <r>
    <n v="11595"/>
    <x v="11595"/>
    <m/>
    <x v="5200"/>
    <n v="2"/>
    <s v="Milk Chocolate With Soft Nougat And Caramel Center Candy Bar"/>
    <n v="45"/>
    <x v="0"/>
    <n v="0"/>
  </r>
  <r>
    <n v="11596"/>
    <x v="11596"/>
    <n v="11777"/>
    <x v="273"/>
    <n v="23"/>
    <s v="Alfalfa Sprouts"/>
    <n v="123"/>
    <x v="14"/>
    <n v="0"/>
  </r>
  <r>
    <n v="11597"/>
    <x v="11597"/>
    <n v="16479"/>
    <x v="432"/>
    <n v="68"/>
    <s v="Fruit Spread, Deluxe, Strawberry"/>
    <n v="88"/>
    <x v="1"/>
    <n v="0"/>
  </r>
  <r>
    <n v="11598"/>
    <x v="11598"/>
    <n v="20052"/>
    <x v="5201"/>
    <n v="5"/>
    <s v="Seasoning Cinnamon Sticks"/>
    <n v="104"/>
    <x v="1"/>
    <n v="0"/>
  </r>
  <r>
    <n v="11599"/>
    <x v="11599"/>
    <n v="37452"/>
    <x v="3238"/>
    <n v="4"/>
    <s v="Alfredo  Chicken"/>
    <n v="38"/>
    <x v="3"/>
    <n v="0"/>
  </r>
  <r>
    <n v="11600"/>
    <x v="11600"/>
    <m/>
    <x v="5202"/>
    <n v="16"/>
    <s v="Diet Pepsi Slim Cans"/>
    <n v="77"/>
    <x v="2"/>
    <n v="0"/>
  </r>
  <r>
    <n v="11601"/>
    <x v="11601"/>
    <n v="36854"/>
    <x v="1807"/>
    <n v="4"/>
    <s v="Hot Peri-Peri Sauce"/>
    <n v="72"/>
    <x v="1"/>
    <n v="0"/>
  </r>
  <r>
    <n v="11602"/>
    <x v="11602"/>
    <n v="24024"/>
    <x v="4608"/>
    <n v="27"/>
    <s v="1 % Lowfat Milk"/>
    <n v="84"/>
    <x v="4"/>
    <n v="0"/>
  </r>
  <r>
    <n v="11603"/>
    <x v="11603"/>
    <n v="5077"/>
    <x v="443"/>
    <n v="36"/>
    <s v="Old Fashioned Whole Wheat Bread"/>
    <n v="112"/>
    <x v="18"/>
    <n v="0"/>
  </r>
  <r>
    <n v="11604"/>
    <x v="11604"/>
    <n v="25451"/>
    <x v="376"/>
    <n v="1"/>
    <s v="Lift &amp; Go Combs"/>
    <n v="22"/>
    <x v="10"/>
    <n v="0"/>
  </r>
  <r>
    <n v="11605"/>
    <x v="11605"/>
    <n v="4163"/>
    <x v="2122"/>
    <n v="1"/>
    <s v="Chicken &amp; Garlic Rice Mix"/>
    <n v="4"/>
    <x v="7"/>
    <n v="0"/>
  </r>
  <r>
    <n v="11606"/>
    <x v="11606"/>
    <n v="6015"/>
    <x v="2803"/>
    <n v="1"/>
    <s v="Lindor Sea Salt Milk Chocolate Truffles"/>
    <n v="45"/>
    <x v="0"/>
    <n v="0"/>
  </r>
  <r>
    <n v="11607"/>
    <x v="11607"/>
    <n v="16494"/>
    <x v="4164"/>
    <n v="18"/>
    <s v="Double Zipper Gallon Freezer Bags"/>
    <n v="85"/>
    <x v="5"/>
    <n v="0"/>
  </r>
  <r>
    <n v="11608"/>
    <x v="11608"/>
    <n v="118"/>
    <x v="88"/>
    <n v="7"/>
    <s v="Original Gluten Free 1/3 Lb Burgers"/>
    <n v="34"/>
    <x v="3"/>
    <n v="0"/>
  </r>
  <r>
    <n v="11609"/>
    <x v="11609"/>
    <m/>
    <x v="5203"/>
    <m/>
    <m/>
    <m/>
    <x v="13"/>
    <n v="0"/>
  </r>
  <r>
    <n v="11610"/>
    <x v="11610"/>
    <n v="48417"/>
    <x v="5204"/>
    <n v="1"/>
    <s v="Strawberries &amp; Cream Bars"/>
    <n v="37"/>
    <x v="3"/>
    <n v="0"/>
  </r>
  <r>
    <n v="11611"/>
    <x v="11611"/>
    <n v="3661"/>
    <x v="716"/>
    <n v="7"/>
    <s v="Currant + Mint Lamb Bar"/>
    <n v="3"/>
    <x v="0"/>
    <n v="0"/>
  </r>
  <r>
    <n v="11612"/>
    <x v="11612"/>
    <n v="48171"/>
    <x v="253"/>
    <n v="3"/>
    <s v="Large Wraps Eggroll"/>
    <n v="129"/>
    <x v="3"/>
    <n v="0"/>
  </r>
  <r>
    <n v="11613"/>
    <x v="11613"/>
    <n v="27715"/>
    <x v="5205"/>
    <n v="3"/>
    <s v="Meat Lovers English Muffin Breakfast Sandwiches"/>
    <n v="52"/>
    <x v="3"/>
    <n v="0"/>
  </r>
  <r>
    <n v="11614"/>
    <x v="11614"/>
    <n v="39844"/>
    <x v="5206"/>
    <n v="9"/>
    <s v="Organic Mini Sweet Pepper, Pint"/>
    <n v="83"/>
    <x v="14"/>
    <n v="0"/>
  </r>
  <r>
    <n v="11615"/>
    <x v="11615"/>
    <n v="22969"/>
    <x v="5207"/>
    <n v="14"/>
    <s v="Organic Superfoods Carrot Rice Cakes"/>
    <n v="92"/>
    <x v="6"/>
    <n v="0"/>
  </r>
  <r>
    <n v="11616"/>
    <x v="11616"/>
    <n v="3951"/>
    <x v="1903"/>
    <n v="27"/>
    <s v="Stage 3 Hearty Meals - Chick Chick Organic Baby Food"/>
    <n v="92"/>
    <x v="6"/>
    <n v="0"/>
  </r>
  <r>
    <n v="11617"/>
    <x v="11617"/>
    <n v="36472"/>
    <x v="439"/>
    <n v="3"/>
    <s v="Nutri-Grain Strawberry"/>
    <n v="48"/>
    <x v="11"/>
    <n v="0"/>
  </r>
  <r>
    <n v="11618"/>
    <x v="11618"/>
    <n v="49424"/>
    <x v="931"/>
    <n v="1"/>
    <s v="Pressed Lime Lemonade"/>
    <n v="29"/>
    <x v="1"/>
    <n v="0"/>
  </r>
  <r>
    <n v="11619"/>
    <x v="11619"/>
    <n v="6631"/>
    <x v="2997"/>
    <n v="1"/>
    <s v="No Pulp Orange Juice With Vitamin D And Calcium"/>
    <n v="31"/>
    <x v="2"/>
    <n v="0"/>
  </r>
  <r>
    <n v="11620"/>
    <x v="11620"/>
    <n v="37107"/>
    <x v="3439"/>
    <n v="3"/>
    <s v="Ground Cumin Seed"/>
    <n v="104"/>
    <x v="1"/>
    <n v="0"/>
  </r>
  <r>
    <n v="11621"/>
    <x v="11621"/>
    <n v="25783"/>
    <x v="3415"/>
    <n v="4"/>
    <s v="G2 Thirst Quencher Glacier Freeze"/>
    <n v="64"/>
    <x v="2"/>
    <n v="0"/>
  </r>
  <r>
    <n v="11622"/>
    <x v="11622"/>
    <n v="9482"/>
    <x v="9"/>
    <n v="1"/>
    <s v="Diapers, Size 4"/>
    <n v="56"/>
    <x v="6"/>
    <n v="0"/>
  </r>
  <r>
    <n v="11623"/>
    <x v="11623"/>
    <m/>
    <x v="5208"/>
    <n v="36"/>
    <s v="Tropicals Sugar Free 1.65 fl oz Ice Pops"/>
    <n v="37"/>
    <x v="3"/>
    <n v="0"/>
  </r>
  <r>
    <n v="11624"/>
    <x v="11624"/>
    <n v="28031"/>
    <x v="295"/>
    <n v="4"/>
    <s v="Plates, Paper, Heavy Duty, 6-7/8 In"/>
    <n v="111"/>
    <x v="5"/>
    <n v="0"/>
  </r>
  <r>
    <n v="11625"/>
    <x v="11625"/>
    <n v="24115"/>
    <x v="2037"/>
    <n v="3"/>
    <s v="Hip Action Roasted Beef Recipe Moist dog Treat"/>
    <n v="40"/>
    <x v="9"/>
    <n v="0"/>
  </r>
  <r>
    <n v="11626"/>
    <x v="11626"/>
    <n v="16521"/>
    <x v="2244"/>
    <n v="239"/>
    <s v="Walnut Halves &amp; Pieces"/>
    <n v="117"/>
    <x v="0"/>
    <n v="0"/>
  </r>
  <r>
    <n v="11627"/>
    <x v="11627"/>
    <m/>
    <x v="5209"/>
    <n v="8"/>
    <s v="No Sugar Added Sensible Sweets Hot Cocoa Mix"/>
    <n v="90"/>
    <x v="2"/>
    <n v="0"/>
  </r>
  <r>
    <n v="11628"/>
    <x v="11628"/>
    <n v="25825"/>
    <x v="3394"/>
    <n v="6"/>
    <s v="Long Grain &amp; Wild Rice Original Rice Mix"/>
    <n v="4"/>
    <x v="7"/>
    <n v="0"/>
  </r>
  <r>
    <n v="11629"/>
    <x v="11629"/>
    <n v="26350"/>
    <x v="4395"/>
    <n v="3"/>
    <s v="Iced Oatmeal Cookies"/>
    <n v="61"/>
    <x v="0"/>
    <n v="0"/>
  </r>
  <r>
    <n v="11630"/>
    <x v="11630"/>
    <n v="16525"/>
    <x v="1202"/>
    <n v="100"/>
    <s v="Organic Chopped Garlic"/>
    <n v="81"/>
    <x v="12"/>
    <n v="0"/>
  </r>
  <r>
    <n v="11631"/>
    <x v="11631"/>
    <n v="7649"/>
    <x v="63"/>
    <n v="6"/>
    <s v="Bread, Whole Wheat Organic Pita"/>
    <n v="128"/>
    <x v="18"/>
    <n v="0"/>
  </r>
  <r>
    <n v="11632"/>
    <x v="11632"/>
    <n v="16528"/>
    <x v="84"/>
    <n v="30"/>
    <s v="Straightshot Probiotic Oat Drink"/>
    <n v="70"/>
    <x v="10"/>
    <n v="0"/>
  </r>
  <r>
    <n v="11633"/>
    <x v="11633"/>
    <n v="8918"/>
    <x v="3643"/>
    <n v="2"/>
    <s v="Real Steak Jerky Original Recipe"/>
    <n v="23"/>
    <x v="0"/>
    <n v="0"/>
  </r>
  <r>
    <n v="11634"/>
    <x v="11634"/>
    <n v="18339"/>
    <x v="1853"/>
    <n v="2"/>
    <s v="Lemon Ginger Echinacea Beverage"/>
    <n v="98"/>
    <x v="2"/>
    <n v="0"/>
  </r>
  <r>
    <n v="11635"/>
    <x v="11635"/>
    <n v="24221"/>
    <x v="761"/>
    <n v="1"/>
    <s v="Muscatell Grapes"/>
    <n v="24"/>
    <x v="14"/>
    <n v="0"/>
  </r>
  <r>
    <n v="11636"/>
    <x v="11636"/>
    <m/>
    <x v="5210"/>
    <m/>
    <m/>
    <m/>
    <x v="13"/>
    <n v="0"/>
  </r>
  <r>
    <n v="11637"/>
    <x v="11637"/>
    <n v="24985"/>
    <x v="1744"/>
    <n v="5"/>
    <s v="Organic Soups Hearty Spanish Rice &amp; Red Bean"/>
    <n v="69"/>
    <x v="12"/>
    <n v="0"/>
  </r>
  <r>
    <n v="11638"/>
    <x v="11638"/>
    <n v="5550"/>
    <x v="2008"/>
    <n v="2"/>
    <s v="Peach Yogurt"/>
    <n v="120"/>
    <x v="4"/>
    <n v="0"/>
  </r>
  <r>
    <n v="11639"/>
    <x v="11639"/>
    <n v="47412"/>
    <x v="287"/>
    <n v="1"/>
    <s v="Perfect Touch Grab'n Go Cups"/>
    <n v="111"/>
    <x v="5"/>
    <n v="0"/>
  </r>
  <r>
    <n v="11640"/>
    <x v="11640"/>
    <n v="38959"/>
    <x v="5211"/>
    <n v="9"/>
    <s v="Orange Juice with Calcium"/>
    <n v="113"/>
    <x v="3"/>
    <n v="0"/>
  </r>
  <r>
    <n v="11641"/>
    <x v="11641"/>
    <n v="25852"/>
    <x v="367"/>
    <n v="15"/>
    <s v="Chicken Ceasar Wrap"/>
    <n v="1"/>
    <x v="16"/>
    <n v="0"/>
  </r>
  <r>
    <n v="11642"/>
    <x v="11642"/>
    <n v="17454"/>
    <x v="780"/>
    <n v="7"/>
    <s v="Grass Fed Angus Ground Beef 93/7"/>
    <n v="7"/>
    <x v="8"/>
    <n v="0"/>
  </r>
  <r>
    <n v="11643"/>
    <x v="11643"/>
    <n v="5938"/>
    <x v="661"/>
    <n v="1"/>
    <s v="Flutter Balls"/>
    <n v="41"/>
    <x v="9"/>
    <n v="0"/>
  </r>
  <r>
    <n v="11644"/>
    <x v="11644"/>
    <n v="35412"/>
    <x v="4718"/>
    <n v="2"/>
    <s v="Nutrisca Lamb And Chickpea Recipe Dog Food"/>
    <n v="40"/>
    <x v="9"/>
    <n v="0"/>
  </r>
  <r>
    <n v="11645"/>
    <x v="11645"/>
    <n v="11427"/>
    <x v="2262"/>
    <n v="1"/>
    <s v="Complete Lice Elimination Kit"/>
    <n v="118"/>
    <x v="10"/>
    <n v="0"/>
  </r>
  <r>
    <n v="11646"/>
    <x v="11646"/>
    <n v="20754"/>
    <x v="2312"/>
    <n v="1"/>
    <s v="Cappuccino Gelato"/>
    <n v="37"/>
    <x v="3"/>
    <n v="0"/>
  </r>
  <r>
    <n v="11647"/>
    <x v="11647"/>
    <n v="1774"/>
    <x v="1043"/>
    <n v="11"/>
    <s v="Maple Pecan Ice Cream"/>
    <n v="37"/>
    <x v="3"/>
    <n v="0"/>
  </r>
  <r>
    <n v="11648"/>
    <x v="11648"/>
    <n v="16549"/>
    <x v="2137"/>
    <n v="3"/>
    <s v="Energy Coffee Beverage Vanilla"/>
    <n v="64"/>
    <x v="2"/>
    <n v="0"/>
  </r>
  <r>
    <n v="11649"/>
    <x v="11649"/>
    <n v="16551"/>
    <x v="385"/>
    <n v="5"/>
    <s v="Fresh Picked Collection Raspberry Gel Air Freshener"/>
    <n v="101"/>
    <x v="5"/>
    <n v="0"/>
  </r>
  <r>
    <n v="11650"/>
    <x v="11650"/>
    <n v="12320"/>
    <x v="1883"/>
    <n v="5"/>
    <s v="Organic Montebello Fusilli Italian Pasta"/>
    <n v="9"/>
    <x v="7"/>
    <n v="0"/>
  </r>
  <r>
    <n v="11651"/>
    <x v="11651"/>
    <n v="44085"/>
    <x v="5212"/>
    <n v="4"/>
    <s v="Light &amp; Fit Strawberry Greek Yogurt"/>
    <n v="120"/>
    <x v="4"/>
    <n v="0"/>
  </r>
  <r>
    <n v="11652"/>
    <x v="11652"/>
    <n v="4647"/>
    <x v="2307"/>
    <n v="3"/>
    <s v="Southwest Chipotle Salt-Free Seasoning Blend"/>
    <n v="104"/>
    <x v="1"/>
    <n v="0"/>
  </r>
  <r>
    <n v="11653"/>
    <x v="11653"/>
    <n v="6448"/>
    <x v="2940"/>
    <n v="29"/>
    <s v="Popcorn Party Size! White Cheddar Cheese"/>
    <n v="23"/>
    <x v="0"/>
    <n v="0"/>
  </r>
  <r>
    <n v="11654"/>
    <x v="11654"/>
    <n v="33929"/>
    <x v="5213"/>
    <n v="5"/>
    <s v="Acai Berry Chia Bars"/>
    <n v="3"/>
    <x v="0"/>
    <n v="0"/>
  </r>
  <r>
    <n v="11655"/>
    <x v="11655"/>
    <n v="22899"/>
    <x v="5214"/>
    <n v="7"/>
    <s v="Organic Pure Concord Grape Juice"/>
    <n v="98"/>
    <x v="2"/>
    <n v="0"/>
  </r>
  <r>
    <n v="11656"/>
    <x v="11656"/>
    <n v="23025"/>
    <x v="2009"/>
    <n v="52"/>
    <s v="Organic Stage 2 Carrots Baby Food"/>
    <n v="92"/>
    <x v="6"/>
    <n v="0"/>
  </r>
  <r>
    <n v="11657"/>
    <x v="11657"/>
    <n v="31467"/>
    <x v="1291"/>
    <n v="7"/>
    <s v="Spicy Red Pepper"/>
    <n v="9"/>
    <x v="7"/>
    <n v="0"/>
  </r>
  <r>
    <n v="11658"/>
    <x v="11658"/>
    <n v="24531"/>
    <x v="2118"/>
    <n v="1"/>
    <s v="Mekong Rice Paper"/>
    <n v="66"/>
    <x v="15"/>
    <n v="0"/>
  </r>
  <r>
    <n v="11659"/>
    <x v="11659"/>
    <n v="31726"/>
    <x v="1246"/>
    <n v="2"/>
    <s v="Advanced Redness + Irritation Relief Eye Drops"/>
    <n v="44"/>
    <x v="10"/>
    <n v="0"/>
  </r>
  <r>
    <n v="11660"/>
    <x v="11660"/>
    <n v="39646"/>
    <x v="5215"/>
    <n v="9"/>
    <s v="Fresh Diced Celery &amp; Onions"/>
    <n v="123"/>
    <x v="14"/>
    <n v="0"/>
  </r>
  <r>
    <n v="11661"/>
    <x v="11661"/>
    <n v="41593"/>
    <x v="3472"/>
    <n v="3"/>
    <s v="Amish Gorgonzola Cheese Crumbles"/>
    <n v="21"/>
    <x v="4"/>
    <n v="0"/>
  </r>
  <r>
    <n v="11662"/>
    <x v="11662"/>
    <n v="40338"/>
    <x v="837"/>
    <n v="7"/>
    <s v="Fajita Mix"/>
    <n v="123"/>
    <x v="14"/>
    <n v="0"/>
  </r>
  <r>
    <n v="11663"/>
    <x v="11663"/>
    <n v="16869"/>
    <x v="1208"/>
    <n v="16"/>
    <s v="Dishwasher Detergent"/>
    <n v="74"/>
    <x v="5"/>
    <n v="0"/>
  </r>
  <r>
    <n v="11664"/>
    <x v="11664"/>
    <n v="30489"/>
    <x v="362"/>
    <n v="1"/>
    <s v="Hummus Original"/>
    <n v="67"/>
    <x v="16"/>
    <n v="0"/>
  </r>
  <r>
    <n v="11665"/>
    <x v="11665"/>
    <n v="22849"/>
    <x v="5216"/>
    <n v="85"/>
    <s v="Organic Fresh Carrot Chips"/>
    <n v="123"/>
    <x v="14"/>
    <n v="0"/>
  </r>
  <r>
    <n v="11666"/>
    <x v="11666"/>
    <n v="16572"/>
    <x v="2894"/>
    <n v="3"/>
    <s v="Super Glue Gel Control"/>
    <n v="87"/>
    <x v="5"/>
    <n v="0"/>
  </r>
  <r>
    <n v="11667"/>
    <x v="11667"/>
    <n v="6750"/>
    <x v="400"/>
    <n v="1"/>
    <s v="3 Cheese Ravioli"/>
    <n v="38"/>
    <x v="3"/>
    <n v="0"/>
  </r>
  <r>
    <n v="11668"/>
    <x v="11668"/>
    <n v="16574"/>
    <x v="2867"/>
    <n v="5"/>
    <s v="Peppermint Extract"/>
    <n v="17"/>
    <x v="1"/>
    <n v="0"/>
  </r>
  <r>
    <n v="11669"/>
    <x v="11669"/>
    <n v="40233"/>
    <x v="358"/>
    <n v="16"/>
    <s v="Kosher Dill Mini Pickles"/>
    <n v="110"/>
    <x v="1"/>
    <n v="0"/>
  </r>
  <r>
    <n v="11670"/>
    <x v="11670"/>
    <m/>
    <x v="5217"/>
    <m/>
    <m/>
    <m/>
    <x v="13"/>
    <n v="0"/>
  </r>
  <r>
    <n v="11671"/>
    <x v="11671"/>
    <n v="6358"/>
    <x v="1879"/>
    <n v="11"/>
    <s v="Quartered Artichoke Hearts"/>
    <n v="81"/>
    <x v="12"/>
    <n v="0"/>
  </r>
  <r>
    <n v="11672"/>
    <x v="11672"/>
    <n v="23460"/>
    <x v="5218"/>
    <n v="3"/>
    <s v="Big Eye IPA"/>
    <n v="27"/>
    <x v="17"/>
    <n v="0"/>
  </r>
  <r>
    <n v="11673"/>
    <x v="11673"/>
    <n v="22886"/>
    <x v="1456"/>
    <n v="2"/>
    <s v="Gum, Sugarfree, Bubblemint"/>
    <n v="46"/>
    <x v="0"/>
    <n v="0"/>
  </r>
  <r>
    <n v="11674"/>
    <x v="11674"/>
    <n v="14678"/>
    <x v="229"/>
    <n v="1"/>
    <s v="Peas &amp; Carrots, Organic"/>
    <n v="116"/>
    <x v="3"/>
    <n v="0"/>
  </r>
  <r>
    <n v="11675"/>
    <x v="11675"/>
    <n v="32115"/>
    <x v="65"/>
    <n v="1"/>
    <s v="Regular Nail Polish Remover"/>
    <n v="6"/>
    <x v="19"/>
    <n v="0"/>
  </r>
  <r>
    <n v="11676"/>
    <x v="11676"/>
    <n v="37257"/>
    <x v="505"/>
    <n v="3"/>
    <s v="Organic Dried Sweetened Cranberries"/>
    <n v="117"/>
    <x v="0"/>
    <n v="0"/>
  </r>
  <r>
    <n v="11677"/>
    <x v="11677"/>
    <n v="17046"/>
    <x v="5219"/>
    <n v="1"/>
    <s v="Protein Peanut Butter Crunchy Granola"/>
    <n v="57"/>
    <x v="11"/>
    <n v="0"/>
  </r>
  <r>
    <n v="11678"/>
    <x v="11678"/>
    <n v="44226"/>
    <x v="1680"/>
    <n v="1"/>
    <s v="Apricot Night Cream for Dry Skin"/>
    <n v="109"/>
    <x v="10"/>
    <n v="0"/>
  </r>
  <r>
    <n v="11679"/>
    <x v="11679"/>
    <n v="23888"/>
    <x v="3009"/>
    <n v="1"/>
    <s v="Onion Hamburger Buns"/>
    <n v="43"/>
    <x v="18"/>
    <n v="0"/>
  </r>
  <r>
    <n v="11680"/>
    <x v="11680"/>
    <n v="22218"/>
    <x v="2013"/>
    <n v="1"/>
    <s v="Outshine Peach Fruit Bars"/>
    <n v="37"/>
    <x v="3"/>
    <n v="0"/>
  </r>
  <r>
    <n v="11681"/>
    <x v="11681"/>
    <n v="16589"/>
    <x v="3198"/>
    <n v="150"/>
    <s v="Plantain Chips"/>
    <n v="107"/>
    <x v="0"/>
    <n v="0"/>
  </r>
  <r>
    <n v="11682"/>
    <x v="11682"/>
    <n v="31893"/>
    <x v="4344"/>
    <n v="8"/>
    <s v="Ice Cream Light Chocolate Chip"/>
    <n v="37"/>
    <x v="3"/>
    <n v="0"/>
  </r>
  <r>
    <n v="11683"/>
    <x v="11683"/>
    <n v="39202"/>
    <x v="1777"/>
    <n v="1"/>
    <s v="Mini Chips Ahoy! Chocolate Chip Cookies"/>
    <n v="61"/>
    <x v="0"/>
    <n v="0"/>
  </r>
  <r>
    <n v="11684"/>
    <x v="11684"/>
    <n v="8596"/>
    <x v="269"/>
    <n v="1"/>
    <s v="Orange Pineapple Drink Mix"/>
    <n v="90"/>
    <x v="2"/>
    <n v="0"/>
  </r>
  <r>
    <n v="11685"/>
    <x v="11685"/>
    <n v="2429"/>
    <x v="1366"/>
    <n v="6"/>
    <s v="Dubliner Cracker Cut Cheese"/>
    <n v="21"/>
    <x v="4"/>
    <n v="0"/>
  </r>
  <r>
    <n v="11686"/>
    <x v="11686"/>
    <n v="12652"/>
    <x v="4483"/>
    <n v="3"/>
    <s v="Indicator Contour Clean Soft Toothbrush"/>
    <n v="20"/>
    <x v="10"/>
    <n v="0"/>
  </r>
  <r>
    <n v="11687"/>
    <x v="11687"/>
    <n v="18618"/>
    <x v="45"/>
    <n v="4"/>
    <s v="2% Cottage Cheese, Small Curd"/>
    <n v="50"/>
    <x v="0"/>
    <n v="0"/>
  </r>
  <r>
    <n v="11688"/>
    <x v="11688"/>
    <n v="10974"/>
    <x v="4125"/>
    <n v="1"/>
    <s v="Gluten Free Mighty Tasty Hot Cereal"/>
    <n v="130"/>
    <x v="11"/>
    <n v="0"/>
  </r>
  <r>
    <n v="11689"/>
    <x v="11689"/>
    <m/>
    <x v="5220"/>
    <n v="2"/>
    <s v="With seasoned meat sauce, tomato sauce &amp; real low fat ricotta cheese Lasagna Italiano"/>
    <n v="38"/>
    <x v="3"/>
    <n v="0"/>
  </r>
  <r>
    <n v="11690"/>
    <x v="11690"/>
    <m/>
    <x v="5221"/>
    <n v="1"/>
    <s v="Sun Coco Organic Sunflower Coconut Oil Blend"/>
    <n v="19"/>
    <x v="1"/>
    <n v="0"/>
  </r>
  <r>
    <n v="11691"/>
    <x v="11691"/>
    <n v="49215"/>
    <x v="293"/>
    <n v="6"/>
    <s v="2nd Foods Banana Mixed Berries"/>
    <n v="92"/>
    <x v="6"/>
    <n v="0"/>
  </r>
  <r>
    <n v="11692"/>
    <x v="11692"/>
    <n v="32211"/>
    <x v="76"/>
    <n v="27"/>
    <s v="Whole Grains Health Nut Bread"/>
    <n v="112"/>
    <x v="18"/>
    <n v="0"/>
  </r>
  <r>
    <n v="11693"/>
    <x v="11693"/>
    <n v="43504"/>
    <x v="2014"/>
    <n v="5"/>
    <s v="Chicken Orange"/>
    <n v="34"/>
    <x v="3"/>
    <n v="0"/>
  </r>
  <r>
    <n v="11694"/>
    <x v="11694"/>
    <n v="16609"/>
    <x v="5222"/>
    <n v="21"/>
    <s v="Chopped Clams"/>
    <n v="95"/>
    <x v="12"/>
    <n v="0"/>
  </r>
  <r>
    <n v="11695"/>
    <x v="11695"/>
    <n v="34126"/>
    <x v="930"/>
    <n v="5"/>
    <s v="Organic Italian Parsley"/>
    <n v="16"/>
    <x v="14"/>
    <n v="0"/>
  </r>
  <r>
    <n v="11696"/>
    <x v="11696"/>
    <n v="13249"/>
    <x v="1255"/>
    <n v="33"/>
    <s v="Milk"/>
    <n v="84"/>
    <x v="4"/>
    <n v="0"/>
  </r>
  <r>
    <n v="11697"/>
    <x v="11697"/>
    <n v="24631"/>
    <x v="143"/>
    <n v="1"/>
    <s v="Sesame Noodles With Veggies"/>
    <n v="38"/>
    <x v="3"/>
    <n v="0"/>
  </r>
  <r>
    <n v="11698"/>
    <x v="11698"/>
    <n v="16613"/>
    <x v="5223"/>
    <n v="38"/>
    <s v="Chocolate Chunk Cookie"/>
    <n v="58"/>
    <x v="3"/>
    <n v="0"/>
  </r>
  <r>
    <n v="11699"/>
    <x v="11699"/>
    <n v="33589"/>
    <x v="2105"/>
    <n v="2"/>
    <s v="Orange Mango Super Drink"/>
    <n v="64"/>
    <x v="2"/>
    <n v="0"/>
  </r>
  <r>
    <n v="11700"/>
    <x v="11700"/>
    <n v="16615"/>
    <x v="5224"/>
    <n v="10"/>
    <s v="Zero Calories Berry Nutrient Enhanced Water"/>
    <n v="64"/>
    <x v="2"/>
    <n v="0"/>
  </r>
  <r>
    <n v="11701"/>
    <x v="11701"/>
    <n v="16616"/>
    <x v="1633"/>
    <n v="212"/>
    <s v="Organic Sliced White Mushrooms"/>
    <n v="123"/>
    <x v="14"/>
    <n v="0"/>
  </r>
  <r>
    <n v="11702"/>
    <x v="11702"/>
    <n v="16617"/>
    <x v="4841"/>
    <n v="191"/>
    <s v="Organic Muenster Cheese Slices"/>
    <n v="21"/>
    <x v="4"/>
    <n v="0"/>
  </r>
  <r>
    <n v="11703"/>
    <x v="11703"/>
    <n v="45757"/>
    <x v="1423"/>
    <n v="15"/>
    <s v="Classic Potato Salad"/>
    <n v="1"/>
    <x v="16"/>
    <n v="0"/>
  </r>
  <r>
    <n v="11704"/>
    <x v="11704"/>
    <n v="11576"/>
    <x v="1556"/>
    <n v="9"/>
    <s v="Chili Cheese Flavored Corn Chips"/>
    <n v="107"/>
    <x v="0"/>
    <n v="0"/>
  </r>
  <r>
    <n v="11705"/>
    <x v="11705"/>
    <n v="20600"/>
    <x v="4527"/>
    <n v="8"/>
    <s v="Original Kettlecorn"/>
    <n v="23"/>
    <x v="0"/>
    <n v="0"/>
  </r>
  <r>
    <n v="11706"/>
    <x v="11706"/>
    <n v="16622"/>
    <x v="1300"/>
    <n v="14"/>
    <s v="Blonde Macaroons"/>
    <n v="61"/>
    <x v="0"/>
    <n v="0"/>
  </r>
  <r>
    <n v="11707"/>
    <x v="11707"/>
    <n v="49344"/>
    <x v="382"/>
    <n v="1"/>
    <s v="Sierra Cedar Incense"/>
    <n v="101"/>
    <x v="5"/>
    <n v="0"/>
  </r>
  <r>
    <n v="11708"/>
    <x v="11708"/>
    <n v="49120"/>
    <x v="2870"/>
    <n v="7"/>
    <s v="Solid Air Freshener Pure Linen"/>
    <n v="101"/>
    <x v="5"/>
    <n v="0"/>
  </r>
  <r>
    <n v="11709"/>
    <x v="11709"/>
    <n v="16732"/>
    <x v="2938"/>
    <n v="7"/>
    <s v="Carmel Milk Chocolate"/>
    <n v="45"/>
    <x v="0"/>
    <n v="0"/>
  </r>
  <r>
    <n v="11710"/>
    <x v="11710"/>
    <n v="16630"/>
    <x v="2572"/>
    <n v="9"/>
    <s v="Cough &amp; Chest Congestion Chestal Honey Cough Syrup"/>
    <n v="11"/>
    <x v="10"/>
    <n v="0"/>
  </r>
  <r>
    <n v="11711"/>
    <x v="11711"/>
    <n v="45249"/>
    <x v="1428"/>
    <n v="1"/>
    <s v="Gluten Free Chocolate Chip Cookie Mix"/>
    <n v="105"/>
    <x v="1"/>
    <n v="0"/>
  </r>
  <r>
    <n v="11712"/>
    <x v="11712"/>
    <n v="12089"/>
    <x v="4051"/>
    <n v="1"/>
    <s v="Soap, Coconut &amp; Papaya, with Vanilla Beans"/>
    <n v="25"/>
    <x v="10"/>
    <n v="0"/>
  </r>
  <r>
    <n v="11713"/>
    <x v="11713"/>
    <n v="16633"/>
    <x v="1874"/>
    <n v="9"/>
    <s v="360 Dusters Refills Unscented"/>
    <n v="114"/>
    <x v="5"/>
    <n v="0"/>
  </r>
  <r>
    <n v="11714"/>
    <x v="11714"/>
    <n v="3797"/>
    <x v="1979"/>
    <n v="1"/>
    <s v="2% Milk Swiss Singles"/>
    <n v="21"/>
    <x v="4"/>
    <n v="0"/>
  </r>
  <r>
    <n v="11715"/>
    <x v="11715"/>
    <n v="48946"/>
    <x v="1213"/>
    <n v="3"/>
    <s v="Earl Grey Tea Decaffeinated"/>
    <n v="94"/>
    <x v="2"/>
    <n v="0"/>
  </r>
  <r>
    <n v="11716"/>
    <x v="11716"/>
    <n v="7108"/>
    <x v="1911"/>
    <n v="2"/>
    <s v="Knights Valley Cabernet Sauvignon"/>
    <n v="28"/>
    <x v="17"/>
    <n v="0"/>
  </r>
  <r>
    <n v="11717"/>
    <x v="11717"/>
    <m/>
    <x v="5225"/>
    <m/>
    <m/>
    <m/>
    <x v="13"/>
    <n v="0"/>
  </r>
  <r>
    <n v="11718"/>
    <x v="11718"/>
    <n v="16641"/>
    <x v="5226"/>
    <n v="23"/>
    <s v="Strawberry Fruit Bars"/>
    <n v="37"/>
    <x v="3"/>
    <n v="0"/>
  </r>
  <r>
    <n v="11719"/>
    <x v="11719"/>
    <n v="42817"/>
    <x v="2735"/>
    <n v="10"/>
    <s v="Strawberry Mochi Ice Cream"/>
    <n v="37"/>
    <x v="3"/>
    <n v="0"/>
  </r>
  <r>
    <n v="11720"/>
    <x v="11720"/>
    <n v="44352"/>
    <x v="463"/>
    <n v="7"/>
    <s v="Quick 3-Minute Steel Cut Oats"/>
    <n v="130"/>
    <x v="11"/>
    <n v="0"/>
  </r>
  <r>
    <n v="11721"/>
    <x v="11721"/>
    <n v="43765"/>
    <x v="301"/>
    <n v="12"/>
    <s v="Fresh Citrus Liquid Laundry Detergent"/>
    <n v="75"/>
    <x v="5"/>
    <n v="0"/>
  </r>
  <r>
    <n v="11722"/>
    <x v="11722"/>
    <n v="27509"/>
    <x v="591"/>
    <n v="1"/>
    <s v="Hashed Browns, Yukon Select"/>
    <n v="129"/>
    <x v="3"/>
    <n v="0"/>
  </r>
  <r>
    <n v="11723"/>
    <x v="11723"/>
    <n v="16647"/>
    <x v="3928"/>
    <n v="33"/>
    <s v="Double Duty Advanced Odor Control Clumping Cat Litter"/>
    <n v="41"/>
    <x v="9"/>
    <n v="0"/>
  </r>
  <r>
    <n v="11724"/>
    <x v="11724"/>
    <n v="17862"/>
    <x v="5227"/>
    <n v="5"/>
    <s v="Roasted Red Peppers with Garlic in Olive Oil, Mild"/>
    <n v="81"/>
    <x v="12"/>
    <n v="0"/>
  </r>
  <r>
    <n v="11725"/>
    <x v="11725"/>
    <n v="43504"/>
    <x v="2014"/>
    <n v="11"/>
    <s v="Naturals Chicken Patties"/>
    <n v="34"/>
    <x v="3"/>
    <n v="0"/>
  </r>
  <r>
    <n v="11726"/>
    <x v="11726"/>
    <n v="22925"/>
    <x v="217"/>
    <n v="2"/>
    <s v="Wild Berry Fruit Candy"/>
    <n v="45"/>
    <x v="0"/>
    <n v="0"/>
  </r>
  <r>
    <n v="11727"/>
    <x v="11727"/>
    <n v="16789"/>
    <x v="2518"/>
    <n v="1"/>
    <s v="Whole Care Peppermint Toothpaste"/>
    <n v="20"/>
    <x v="10"/>
    <n v="0"/>
  </r>
  <r>
    <n v="11728"/>
    <x v="11728"/>
    <n v="24035"/>
    <x v="3367"/>
    <n v="2"/>
    <s v="Protein And Fiber Chocolate Almond Coconut Bar"/>
    <n v="3"/>
    <x v="0"/>
    <n v="0"/>
  </r>
  <r>
    <n v="11729"/>
    <x v="11729"/>
    <n v="6471"/>
    <x v="223"/>
    <n v="1"/>
    <s v="Creamy Roasted Garlic Dressing"/>
    <n v="89"/>
    <x v="1"/>
    <n v="0"/>
  </r>
  <r>
    <n v="11730"/>
    <x v="11730"/>
    <n v="26317"/>
    <x v="5182"/>
    <n v="1"/>
    <s v="Organic Lemonade Cherry"/>
    <n v="98"/>
    <x v="2"/>
    <n v="0"/>
  </r>
  <r>
    <n v="11731"/>
    <x v="11731"/>
    <n v="20708"/>
    <x v="594"/>
    <n v="11"/>
    <s v="New England Clam Chowder Soup"/>
    <n v="69"/>
    <x v="12"/>
    <n v="0"/>
  </r>
  <r>
    <n v="11732"/>
    <x v="11732"/>
    <n v="12644"/>
    <x v="308"/>
    <n v="2"/>
    <s v="Chipotle Pepper Hummus Wrap"/>
    <n v="13"/>
    <x v="16"/>
    <n v="0"/>
  </r>
  <r>
    <n v="11733"/>
    <x v="11733"/>
    <n v="41387"/>
    <x v="3554"/>
    <n v="1"/>
    <s v="Dailyware Forks"/>
    <n v="111"/>
    <x v="5"/>
    <n v="0"/>
  </r>
  <r>
    <n v="11734"/>
    <x v="11734"/>
    <n v="17168"/>
    <x v="204"/>
    <n v="2"/>
    <s v="Organic Sauce"/>
    <n v="9"/>
    <x v="7"/>
    <n v="0"/>
  </r>
  <r>
    <n v="11735"/>
    <x v="11735"/>
    <n v="10551"/>
    <x v="4032"/>
    <n v="13"/>
    <s v="Banana Bread Sprouted Bar"/>
    <n v="3"/>
    <x v="0"/>
    <n v="0"/>
  </r>
  <r>
    <n v="11736"/>
    <x v="11736"/>
    <m/>
    <x v="5228"/>
    <n v="1"/>
    <s v="Single Serve Donut Shop Coffee, 12 Count"/>
    <n v="26"/>
    <x v="2"/>
    <n v="0"/>
  </r>
  <r>
    <n v="11737"/>
    <x v="11737"/>
    <n v="16528"/>
    <x v="84"/>
    <n v="4"/>
    <s v="Extra Care Probiotic 200 Billion Packets"/>
    <n v="70"/>
    <x v="10"/>
    <n v="0"/>
  </r>
  <r>
    <n v="11738"/>
    <x v="11738"/>
    <n v="16668"/>
    <x v="3954"/>
    <n v="19"/>
    <s v="Bamba Peanut Snack"/>
    <n v="33"/>
    <x v="15"/>
    <n v="0"/>
  </r>
  <r>
    <n v="11739"/>
    <x v="11739"/>
    <n v="16096"/>
    <x v="1297"/>
    <n v="5"/>
    <s v="Grilled Chicken Canine Cuisine Wet Dog Food"/>
    <n v="40"/>
    <x v="9"/>
    <n v="0"/>
  </r>
  <r>
    <n v="11740"/>
    <x v="11740"/>
    <n v="11123"/>
    <x v="1831"/>
    <n v="2"/>
    <s v="VitaminWater Squeezed Lemonade Flavored"/>
    <n v="64"/>
    <x v="2"/>
    <n v="0"/>
  </r>
  <r>
    <n v="11741"/>
    <x v="11741"/>
    <n v="16675"/>
    <x v="4626"/>
    <n v="6"/>
    <s v="Best Blend Pure 100% Natural Vegetable &amp; Canola Oils"/>
    <n v="19"/>
    <x v="1"/>
    <n v="0"/>
  </r>
  <r>
    <n v="11742"/>
    <x v="11742"/>
    <n v="49318"/>
    <x v="694"/>
    <n v="11"/>
    <s v="Vanilla Sparkling Energy Water"/>
    <n v="64"/>
    <x v="2"/>
    <n v="0"/>
  </r>
  <r>
    <n v="11743"/>
    <x v="11743"/>
    <n v="14981"/>
    <x v="4935"/>
    <n v="4"/>
    <s v="USA Florida Juice Oranges"/>
    <n v="24"/>
    <x v="14"/>
    <n v="0"/>
  </r>
  <r>
    <n v="11744"/>
    <x v="11744"/>
    <n v="45368"/>
    <x v="5229"/>
    <n v="2"/>
    <s v="Raspberries, Blueberries &amp; Cream Pops"/>
    <n v="37"/>
    <x v="3"/>
    <n v="0"/>
  </r>
  <r>
    <n v="11745"/>
    <x v="11745"/>
    <n v="35132"/>
    <x v="5093"/>
    <n v="6"/>
    <s v="Rice Crackers Wasabi"/>
    <n v="78"/>
    <x v="0"/>
    <n v="0"/>
  </r>
  <r>
    <n v="11746"/>
    <x v="11746"/>
    <n v="903"/>
    <x v="581"/>
    <n v="7"/>
    <s v="Waffle Cones"/>
    <n v="103"/>
    <x v="0"/>
    <n v="0"/>
  </r>
  <r>
    <n v="11747"/>
    <x v="11747"/>
    <n v="16696"/>
    <x v="429"/>
    <n v="1"/>
    <s v="Cherry Coke Zero"/>
    <n v="77"/>
    <x v="2"/>
    <n v="0"/>
  </r>
  <r>
    <n v="11748"/>
    <x v="11748"/>
    <m/>
    <x v="5230"/>
    <n v="9"/>
    <s v="Breakfast Links Maple &amp; Smoked Bacon Smoked Chicken Sausage"/>
    <n v="106"/>
    <x v="8"/>
    <n v="0"/>
  </r>
  <r>
    <n v="11749"/>
    <x v="11749"/>
    <n v="16683"/>
    <x v="245"/>
    <n v="21"/>
    <s v="Little Sumpin' Sumpin' Ale"/>
    <n v="27"/>
    <x v="17"/>
    <n v="0"/>
  </r>
  <r>
    <n v="11750"/>
    <x v="11750"/>
    <n v="7503"/>
    <x v="2096"/>
    <n v="7"/>
    <s v="Honey Cinnamon Almonds"/>
    <n v="117"/>
    <x v="0"/>
    <n v="0"/>
  </r>
  <r>
    <n v="11751"/>
    <x v="11751"/>
    <n v="20842"/>
    <x v="1841"/>
    <n v="1"/>
    <s v="Greek 100 Calories Tropical Fruit Yogurt"/>
    <n v="120"/>
    <x v="4"/>
    <n v="0"/>
  </r>
  <r>
    <n v="11752"/>
    <x v="11752"/>
    <n v="23271"/>
    <x v="1136"/>
    <n v="2"/>
    <s v="Chipotle Habanero Pepper Sauce"/>
    <n v="72"/>
    <x v="1"/>
    <n v="0"/>
  </r>
  <r>
    <n v="11753"/>
    <x v="11753"/>
    <n v="30073"/>
    <x v="360"/>
    <n v="1"/>
    <s v="Dishwasher Detergent, Mediterranean Lavender Scent, Action Pacs"/>
    <n v="74"/>
    <x v="5"/>
    <n v="0"/>
  </r>
  <r>
    <n v="11754"/>
    <x v="11754"/>
    <n v="38360"/>
    <x v="1404"/>
    <n v="1"/>
    <s v="The Complete Cookie Vegan Pumpkin Spice Cookie"/>
    <n v="61"/>
    <x v="0"/>
    <n v="0"/>
  </r>
  <r>
    <n v="11755"/>
    <x v="11755"/>
    <m/>
    <x v="5231"/>
    <n v="1"/>
    <s v="Wet &amp; Dry Hair Tangle Tamer, Sweet Pear"/>
    <n v="22"/>
    <x v="10"/>
    <n v="0"/>
  </r>
  <r>
    <n v="11756"/>
    <x v="11756"/>
    <n v="39764"/>
    <x v="996"/>
    <n v="1"/>
    <s v="Ice Shine Pro-V Shampoo"/>
    <n v="22"/>
    <x v="10"/>
    <n v="0"/>
  </r>
  <r>
    <n v="11757"/>
    <x v="11757"/>
    <m/>
    <x v="5232"/>
    <m/>
    <m/>
    <m/>
    <x v="13"/>
    <n v="0"/>
  </r>
  <r>
    <n v="11758"/>
    <x v="11758"/>
    <n v="16696"/>
    <x v="429"/>
    <n v="255"/>
    <s v="Coke Classic"/>
    <n v="77"/>
    <x v="2"/>
    <n v="0"/>
  </r>
  <r>
    <n v="11759"/>
    <x v="11759"/>
    <n v="3951"/>
    <x v="1903"/>
    <n v="4"/>
    <s v="Stage 3 Hearty Meals Mama Grain Baby Food"/>
    <n v="92"/>
    <x v="6"/>
    <n v="0"/>
  </r>
  <r>
    <n v="11760"/>
    <x v="11760"/>
    <n v="41618"/>
    <x v="5233"/>
    <n v="4"/>
    <s v="Uncured Pepperoni &amp; Uncured Bacon"/>
    <n v="79"/>
    <x v="3"/>
    <n v="0"/>
  </r>
  <r>
    <n v="11761"/>
    <x v="11761"/>
    <n v="16703"/>
    <x v="3479"/>
    <n v="12"/>
    <s v="4% Milkfat Large Curd Cottage Cheese"/>
    <n v="108"/>
    <x v="4"/>
    <n v="0"/>
  </r>
  <r>
    <n v="11762"/>
    <x v="11762"/>
    <n v="28199"/>
    <x v="1184"/>
    <n v="7"/>
    <s v="Bag Pink Lady Apples"/>
    <n v="123"/>
    <x v="14"/>
    <n v="0"/>
  </r>
  <r>
    <n v="11763"/>
    <x v="11763"/>
    <n v="36291"/>
    <x v="5234"/>
    <n v="1"/>
    <s v="Butt Paste Original Diaper Rash Ointment"/>
    <n v="6"/>
    <x v="19"/>
    <n v="0"/>
  </r>
  <r>
    <n v="11764"/>
    <x v="11764"/>
    <n v="35199"/>
    <x v="597"/>
    <n v="1"/>
    <s v="Apple 100% Juice"/>
    <n v="98"/>
    <x v="2"/>
    <n v="0"/>
  </r>
  <r>
    <n v="11765"/>
    <x v="11765"/>
    <n v="33493"/>
    <x v="964"/>
    <n v="2"/>
    <s v="Purse Pack Cotton Swabs"/>
    <n v="44"/>
    <x v="10"/>
    <n v="0"/>
  </r>
  <r>
    <n v="11766"/>
    <x v="11766"/>
    <n v="16710"/>
    <x v="4064"/>
    <n v="32"/>
    <s v="Non Dairy Coffee Caramel Fudge"/>
    <n v="37"/>
    <x v="3"/>
    <n v="0"/>
  </r>
  <r>
    <n v="11767"/>
    <x v="11767"/>
    <n v="20392"/>
    <x v="3377"/>
    <n v="4"/>
    <s v="Ethiopia Guji Organic Whole Bean Coffee"/>
    <n v="26"/>
    <x v="2"/>
    <n v="0"/>
  </r>
  <r>
    <n v="11768"/>
    <x v="11768"/>
    <n v="44201"/>
    <x v="3738"/>
    <n v="4"/>
    <s v="Gluten Free Vegetable Crackers"/>
    <n v="78"/>
    <x v="0"/>
    <n v="0"/>
  </r>
  <r>
    <n v="11769"/>
    <x v="11769"/>
    <m/>
    <x v="5235"/>
    <m/>
    <m/>
    <m/>
    <x v="13"/>
    <n v="0"/>
  </r>
  <r>
    <n v="11770"/>
    <x v="11770"/>
    <n v="16714"/>
    <x v="5178"/>
    <n v="59"/>
    <s v="Mocha Frappucino Chilled Coffee Drink"/>
    <n v="26"/>
    <x v="2"/>
    <n v="0"/>
  </r>
  <r>
    <n v="11771"/>
    <x v="11771"/>
    <n v="47388"/>
    <x v="5076"/>
    <n v="25"/>
    <s v="Organic Lowfat Plain Unsweetened Kefir"/>
    <n v="120"/>
    <x v="4"/>
    <n v="0"/>
  </r>
  <r>
    <n v="11772"/>
    <x v="11772"/>
    <n v="36157"/>
    <x v="5236"/>
    <n v="1"/>
    <s v="Tenderloin Jennie O Turkey"/>
    <n v="35"/>
    <x v="8"/>
    <n v="0"/>
  </r>
  <r>
    <n v="11773"/>
    <x v="11773"/>
    <m/>
    <x v="5237"/>
    <n v="2"/>
    <s v="Organic Apple Flax Oatmeal"/>
    <n v="57"/>
    <x v="11"/>
    <n v="0"/>
  </r>
  <r>
    <n v="11774"/>
    <x v="11774"/>
    <n v="40568"/>
    <x v="957"/>
    <n v="2"/>
    <s v="Pancake &amp; Waffle Mix"/>
    <n v="130"/>
    <x v="11"/>
    <n v="0"/>
  </r>
  <r>
    <n v="11775"/>
    <x v="11775"/>
    <n v="1483"/>
    <x v="902"/>
    <n v="4"/>
    <s v="Manzanilla Stuffed Olives"/>
    <n v="110"/>
    <x v="1"/>
    <n v="0"/>
  </r>
  <r>
    <n v="11776"/>
    <x v="11776"/>
    <n v="22556"/>
    <x v="5238"/>
    <n v="6"/>
    <s v="All Natural Raspberry Sparkling Seltzer Water"/>
    <n v="115"/>
    <x v="2"/>
    <n v="0"/>
  </r>
  <r>
    <n v="11777"/>
    <x v="11777"/>
    <n v="31433"/>
    <x v="5143"/>
    <n v="7"/>
    <s v="Organic Heritage Crunch Cereal"/>
    <n v="121"/>
    <x v="11"/>
    <n v="0"/>
  </r>
  <r>
    <n v="11778"/>
    <x v="11778"/>
    <n v="27363"/>
    <x v="1008"/>
    <n v="24"/>
    <s v="Roasted Red Chili Paste"/>
    <n v="66"/>
    <x v="15"/>
    <n v="0"/>
  </r>
  <r>
    <n v="11779"/>
    <x v="11779"/>
    <n v="46969"/>
    <x v="2058"/>
    <n v="3"/>
    <s v="Organic Bosc Pears"/>
    <n v="24"/>
    <x v="14"/>
    <n v="0"/>
  </r>
  <r>
    <n v="11780"/>
    <x v="11780"/>
    <n v="7095"/>
    <x v="3135"/>
    <n v="2"/>
    <s v="Vanilla Almond Tea Bags"/>
    <n v="94"/>
    <x v="2"/>
    <n v="0"/>
  </r>
  <r>
    <n v="11781"/>
    <x v="11781"/>
    <n v="45603"/>
    <x v="235"/>
    <n v="7"/>
    <s v="Kombucha, Tangerine"/>
    <n v="31"/>
    <x v="2"/>
    <n v="0"/>
  </r>
  <r>
    <n v="11782"/>
    <x v="11782"/>
    <n v="15399"/>
    <x v="3852"/>
    <n v="5"/>
    <s v="Pure  Vanilla Almondmilk"/>
    <n v="91"/>
    <x v="4"/>
    <n v="0"/>
  </r>
  <r>
    <n v="11783"/>
    <x v="11783"/>
    <n v="16732"/>
    <x v="2938"/>
    <n v="57"/>
    <s v="Peanut Milk Chocolate XXL Bag"/>
    <n v="45"/>
    <x v="0"/>
    <n v="0"/>
  </r>
  <r>
    <n v="11784"/>
    <x v="11784"/>
    <m/>
    <x v="5239"/>
    <m/>
    <m/>
    <m/>
    <x v="13"/>
    <n v="0"/>
  </r>
  <r>
    <n v="11785"/>
    <x v="11785"/>
    <n v="47301"/>
    <x v="5240"/>
    <n v="4"/>
    <s v="Small Sweet Peas"/>
    <n v="81"/>
    <x v="12"/>
    <n v="0"/>
  </r>
  <r>
    <n v="11786"/>
    <x v="11786"/>
    <n v="9796"/>
    <x v="3855"/>
    <n v="2"/>
    <s v="Oreo Cookie Pudding Snacks"/>
    <n v="71"/>
    <x v="4"/>
    <n v="0"/>
  </r>
  <r>
    <n v="11787"/>
    <x v="11787"/>
    <n v="32018"/>
    <x v="1353"/>
    <n v="1"/>
    <s v="Organic Pear, Pumpkin &amp; Pineapple Baby Food"/>
    <n v="92"/>
    <x v="6"/>
    <n v="0"/>
  </r>
  <r>
    <n v="11788"/>
    <x v="11788"/>
    <n v="39619"/>
    <x v="423"/>
    <n v="2"/>
    <s v="Organic Traditional Tomato &amp; Basil Pasta Sauce"/>
    <n v="9"/>
    <x v="7"/>
    <n v="0"/>
  </r>
  <r>
    <n v="11789"/>
    <x v="11789"/>
    <n v="46853"/>
    <x v="3321"/>
    <n v="1"/>
    <s v="Berry Boost 100% Fruit Juice Smoothie"/>
    <n v="31"/>
    <x v="2"/>
    <n v="0"/>
  </r>
  <r>
    <n v="11790"/>
    <x v="11790"/>
    <n v="39035"/>
    <x v="5241"/>
    <n v="1"/>
    <s v="Stage 1 Just Carrots Baby Food"/>
    <n v="92"/>
    <x v="6"/>
    <n v="0"/>
  </r>
  <r>
    <n v="11791"/>
    <x v="11791"/>
    <n v="16743"/>
    <x v="1970"/>
    <n v="8"/>
    <s v="Dairy Free Almond Milk Chocolate Frozen Dessert"/>
    <n v="37"/>
    <x v="3"/>
    <n v="0"/>
  </r>
  <r>
    <n v="11792"/>
    <x v="11792"/>
    <n v="31338"/>
    <x v="2432"/>
    <n v="44"/>
    <s v="Peanut &amp; Gluten Free Smooth Almond Butter"/>
    <n v="88"/>
    <x v="1"/>
    <n v="0"/>
  </r>
  <r>
    <n v="11793"/>
    <x v="11793"/>
    <n v="44172"/>
    <x v="5038"/>
    <n v="18"/>
    <s v="Original Movie Theater Popcorn"/>
    <n v="23"/>
    <x v="0"/>
    <n v="0"/>
  </r>
  <r>
    <n v="11794"/>
    <x v="11794"/>
    <n v="16748"/>
    <x v="726"/>
    <n v="12"/>
    <s v="Free &amp; Clear Natural Dish Liquid"/>
    <n v="114"/>
    <x v="5"/>
    <n v="0"/>
  </r>
  <r>
    <n v="11795"/>
    <x v="11795"/>
    <m/>
    <x v="5242"/>
    <m/>
    <m/>
    <m/>
    <x v="13"/>
    <n v="0"/>
  </r>
  <r>
    <n v="11796"/>
    <x v="11796"/>
    <m/>
    <x v="5243"/>
    <n v="2"/>
    <s v="Organic Baby Sweet Potatoes, Microwaveable"/>
    <n v="83"/>
    <x v="14"/>
    <n v="0"/>
  </r>
  <r>
    <n v="11797"/>
    <x v="11797"/>
    <n v="16752"/>
    <x v="4002"/>
    <n v="11"/>
    <s v="Merry Maraschino Pitted Cherries"/>
    <n v="103"/>
    <x v="0"/>
    <n v="0"/>
  </r>
  <r>
    <n v="11798"/>
    <x v="11798"/>
    <n v="1160"/>
    <x v="719"/>
    <n v="18"/>
    <s v="Pinot Grigio Wine"/>
    <n v="62"/>
    <x v="17"/>
    <n v="0"/>
  </r>
  <r>
    <n v="11799"/>
    <x v="11799"/>
    <n v="32331"/>
    <x v="1823"/>
    <n v="11"/>
    <s v="Flip PB&amp;J Low-Fat Greek Yogurt"/>
    <n v="120"/>
    <x v="4"/>
    <n v="0"/>
  </r>
  <r>
    <n v="11800"/>
    <x v="11800"/>
    <m/>
    <x v="5244"/>
    <n v="1"/>
    <s v="Omega Swirl Ultra High Potency Key Lime Fish Oil"/>
    <n v="47"/>
    <x v="10"/>
    <n v="0"/>
  </r>
  <r>
    <n v="11801"/>
    <x v="11801"/>
    <n v="12909"/>
    <x v="3653"/>
    <n v="4"/>
    <s v="Flamin Hot Potato Chips"/>
    <n v="107"/>
    <x v="0"/>
    <n v="0"/>
  </r>
  <r>
    <n v="11802"/>
    <x v="11802"/>
    <m/>
    <x v="5245"/>
    <n v="98"/>
    <s v="Barista Blend Pure Almond Milk"/>
    <n v="53"/>
    <x v="4"/>
    <n v="0"/>
  </r>
  <r>
    <n v="11803"/>
    <x v="11803"/>
    <n v="18409"/>
    <x v="1975"/>
    <n v="1"/>
    <s v="Pickled Green Tomatoes"/>
    <n v="110"/>
    <x v="1"/>
    <n v="0"/>
  </r>
  <r>
    <n v="11804"/>
    <x v="11804"/>
    <n v="44359"/>
    <x v="3620"/>
    <n v="823"/>
    <s v="Organic Carrot Bunch"/>
    <n v="83"/>
    <x v="14"/>
    <n v="0"/>
  </r>
  <r>
    <n v="11805"/>
    <x v="11805"/>
    <n v="48532"/>
    <x v="3248"/>
    <n v="1"/>
    <s v="All Purpose Lemon Scented Ammonia Cleaner"/>
    <n v="114"/>
    <x v="5"/>
    <n v="0"/>
  </r>
  <r>
    <n v="11806"/>
    <x v="11806"/>
    <n v="31215"/>
    <x v="2063"/>
    <n v="4"/>
    <s v="Blackberry Drinkable Yogurt"/>
    <n v="120"/>
    <x v="4"/>
    <n v="0"/>
  </r>
  <r>
    <n v="11807"/>
    <x v="11807"/>
    <n v="31737"/>
    <x v="4756"/>
    <n v="18"/>
    <s v="Organic Freeze Dried Bananas and Strawberries"/>
    <n v="117"/>
    <x v="0"/>
    <n v="0"/>
  </r>
  <r>
    <n v="11808"/>
    <x v="11808"/>
    <n v="16768"/>
    <x v="864"/>
    <n v="74"/>
    <s v="100% Lactose Free Reduced Fat Calcium Enriched Milk"/>
    <n v="91"/>
    <x v="4"/>
    <n v="0"/>
  </r>
  <r>
    <n v="11809"/>
    <x v="11809"/>
    <m/>
    <x v="5246"/>
    <m/>
    <m/>
    <m/>
    <x v="13"/>
    <n v="0"/>
  </r>
  <r>
    <n v="11810"/>
    <x v="11810"/>
    <n v="13909"/>
    <x v="2955"/>
    <n v="2"/>
    <s v="Brown Rice Farina Creamy Rice"/>
    <n v="63"/>
    <x v="7"/>
    <n v="0"/>
  </r>
  <r>
    <n v="11811"/>
    <x v="11811"/>
    <n v="20767"/>
    <x v="1782"/>
    <n v="35"/>
    <s v="Organic Ginger Herbal Tea"/>
    <n v="94"/>
    <x v="2"/>
    <n v="0"/>
  </r>
  <r>
    <n v="11812"/>
    <x v="11812"/>
    <n v="10753"/>
    <x v="629"/>
    <n v="14"/>
    <s v="All Natural Peanut Butter Oat Bar"/>
    <n v="3"/>
    <x v="0"/>
    <n v="0"/>
  </r>
  <r>
    <n v="11813"/>
    <x v="11813"/>
    <n v="7289"/>
    <x v="3200"/>
    <n v="1"/>
    <s v="Aerosol Antiperspirant/Deodorant"/>
    <n v="80"/>
    <x v="10"/>
    <n v="0"/>
  </r>
  <r>
    <n v="11814"/>
    <x v="11814"/>
    <n v="32115"/>
    <x v="65"/>
    <n v="1"/>
    <s v="Crushed Chili"/>
    <n v="6"/>
    <x v="19"/>
    <n v="0"/>
  </r>
  <r>
    <n v="11815"/>
    <x v="11815"/>
    <n v="117"/>
    <x v="87"/>
    <n v="2"/>
    <s v="Holey Cow"/>
    <n v="2"/>
    <x v="4"/>
    <n v="0"/>
  </r>
  <r>
    <n v="11816"/>
    <x v="11816"/>
    <n v="23537"/>
    <x v="2609"/>
    <n v="1"/>
    <s v="Beet Sugar"/>
    <n v="17"/>
    <x v="1"/>
    <n v="0"/>
  </r>
  <r>
    <n v="11817"/>
    <x v="11817"/>
    <m/>
    <x v="5247"/>
    <m/>
    <m/>
    <m/>
    <x v="13"/>
    <n v="0"/>
  </r>
  <r>
    <n v="11818"/>
    <x v="11818"/>
    <n v="16782"/>
    <x v="3604"/>
    <n v="12"/>
    <s v="Confectioners Powdered Sugar"/>
    <n v="97"/>
    <x v="1"/>
    <n v="0"/>
  </r>
  <r>
    <n v="11819"/>
    <x v="11819"/>
    <n v="4329"/>
    <x v="2187"/>
    <n v="2"/>
    <s v="Octopus in Olive Oil"/>
    <n v="95"/>
    <x v="12"/>
    <n v="0"/>
  </r>
  <r>
    <n v="11820"/>
    <x v="11820"/>
    <n v="10121"/>
    <x v="3506"/>
    <n v="2"/>
    <s v="Alaskan Sockeye Smoked Salmon"/>
    <n v="15"/>
    <x v="8"/>
    <n v="0"/>
  </r>
  <r>
    <n v="11821"/>
    <x v="11821"/>
    <n v="14010"/>
    <x v="796"/>
    <n v="3"/>
    <s v="Organic Cinnamon Rolls With Icing"/>
    <n v="100"/>
    <x v="20"/>
    <n v="0"/>
  </r>
  <r>
    <n v="11822"/>
    <x v="11822"/>
    <n v="46616"/>
    <x v="5248"/>
    <n v="2"/>
    <s v="Organic Peanut Butter Dark Chocolate Bar"/>
    <n v="45"/>
    <x v="0"/>
    <n v="0"/>
  </r>
  <r>
    <n v="11823"/>
    <x v="11823"/>
    <n v="15226"/>
    <x v="3983"/>
    <n v="1"/>
    <s v="Hearty Rye Bread"/>
    <n v="112"/>
    <x v="18"/>
    <n v="0"/>
  </r>
  <r>
    <n v="11824"/>
    <x v="11824"/>
    <n v="16789"/>
    <x v="2518"/>
    <n v="19"/>
    <s v="Whole Care Spearmint Toothpaste"/>
    <n v="20"/>
    <x v="10"/>
    <n v="0"/>
  </r>
  <r>
    <n v="11825"/>
    <x v="11825"/>
    <n v="11309"/>
    <x v="2927"/>
    <n v="3"/>
    <s v="Fancy Bamboo Shoots"/>
    <n v="66"/>
    <x v="15"/>
    <n v="0"/>
  </r>
  <r>
    <n v="11826"/>
    <x v="11826"/>
    <n v="34112"/>
    <x v="1502"/>
    <n v="1"/>
    <s v="Hazelnut Instant Coffee Beverage"/>
    <n v="26"/>
    <x v="2"/>
    <n v="0"/>
  </r>
  <r>
    <n v="11827"/>
    <x v="11827"/>
    <n v="38730"/>
    <x v="1465"/>
    <n v="41"/>
    <s v="Protein Bar, High, White Chocolate"/>
    <n v="3"/>
    <x v="0"/>
    <n v="0"/>
  </r>
  <r>
    <n v="11828"/>
    <x v="11828"/>
    <n v="21137"/>
    <x v="5249"/>
    <n v="3436"/>
    <s v="Strawberries"/>
    <n v="24"/>
    <x v="14"/>
    <n v="0"/>
  </r>
  <r>
    <n v="11829"/>
    <x v="11829"/>
    <n v="34530"/>
    <x v="3948"/>
    <n v="6"/>
    <s v="Chicken Breast Grilled Strips"/>
    <n v="7"/>
    <x v="8"/>
    <n v="0"/>
  </r>
  <r>
    <n v="11830"/>
    <x v="11830"/>
    <n v="13681"/>
    <x v="4602"/>
    <n v="4"/>
    <s v="Sugar Free Sweet Mint Gum"/>
    <n v="46"/>
    <x v="0"/>
    <n v="0"/>
  </r>
  <r>
    <n v="11831"/>
    <x v="11831"/>
    <n v="7500"/>
    <x v="2036"/>
    <n v="2"/>
    <s v="Vanilla Extract"/>
    <n v="17"/>
    <x v="1"/>
    <n v="0"/>
  </r>
  <r>
    <n v="11832"/>
    <x v="11832"/>
    <n v="39953"/>
    <x v="4969"/>
    <n v="1"/>
    <s v="Grands! Homestyle Original"/>
    <n v="105"/>
    <x v="1"/>
    <n v="0"/>
  </r>
  <r>
    <n v="11833"/>
    <x v="11833"/>
    <n v="16803"/>
    <x v="1305"/>
    <n v="11"/>
    <s v="Antiperspirant Deodorant Cool Essentials Fresh Scent"/>
    <n v="80"/>
    <x v="10"/>
    <n v="0"/>
  </r>
  <r>
    <n v="11834"/>
    <x v="11834"/>
    <n v="14951"/>
    <x v="1149"/>
    <n v="1"/>
    <s v="Valley Vegetable Blend  Steamers"/>
    <n v="116"/>
    <x v="3"/>
    <n v="0"/>
  </r>
  <r>
    <n v="11835"/>
    <x v="11835"/>
    <n v="16551"/>
    <x v="385"/>
    <n v="3"/>
    <s v="Fresh Orange Scented Natural Air Freshener"/>
    <n v="101"/>
    <x v="5"/>
    <n v="0"/>
  </r>
  <r>
    <n v="11836"/>
    <x v="11836"/>
    <m/>
    <x v="5250"/>
    <m/>
    <m/>
    <m/>
    <x v="13"/>
    <n v="0"/>
  </r>
  <r>
    <n v="11837"/>
    <x v="11837"/>
    <n v="43184"/>
    <x v="165"/>
    <n v="1"/>
    <s v="Everyday Coconut Face Wash"/>
    <n v="109"/>
    <x v="10"/>
    <n v="0"/>
  </r>
  <r>
    <n v="11838"/>
    <x v="11838"/>
    <n v="7387"/>
    <x v="3227"/>
    <n v="1"/>
    <s v="Miraculously Smooth Shampoo"/>
    <n v="22"/>
    <x v="10"/>
    <n v="0"/>
  </r>
  <r>
    <n v="11839"/>
    <x v="11839"/>
    <n v="16813"/>
    <x v="2989"/>
    <n v="12"/>
    <s v="Gluten Free Soft Taco"/>
    <n v="128"/>
    <x v="18"/>
    <n v="0"/>
  </r>
  <r>
    <n v="11840"/>
    <x v="11840"/>
    <n v="41261"/>
    <x v="2544"/>
    <n v="1"/>
    <s v="Magnesium Tablets"/>
    <n v="47"/>
    <x v="10"/>
    <n v="0"/>
  </r>
  <r>
    <n v="11841"/>
    <x v="11841"/>
    <n v="16732"/>
    <x v="2938"/>
    <n v="3"/>
    <s v="Calcium 500 mg Milk Chocolate Disks"/>
    <n v="45"/>
    <x v="0"/>
    <n v="0"/>
  </r>
  <r>
    <n v="11842"/>
    <x v="11842"/>
    <n v="34270"/>
    <x v="559"/>
    <n v="22"/>
    <s v="Tropical Punch"/>
    <n v="31"/>
    <x v="2"/>
    <n v="0"/>
  </r>
  <r>
    <n v="11843"/>
    <x v="11843"/>
    <n v="24799"/>
    <x v="1723"/>
    <n v="23"/>
    <s v="Vanilla Nonfat Yogurt"/>
    <n v="120"/>
    <x v="4"/>
    <n v="0"/>
  </r>
  <r>
    <n v="11844"/>
    <x v="11844"/>
    <m/>
    <x v="5251"/>
    <n v="2"/>
    <s v="Hello Panda Choco Cream Biscuits"/>
    <n v="66"/>
    <x v="15"/>
    <n v="0"/>
  </r>
  <r>
    <n v="11845"/>
    <x v="11845"/>
    <n v="31215"/>
    <x v="2063"/>
    <n v="1"/>
    <s v="GoGurt Turtle Power Punch And Booyakasha Berry Portable Yogurt"/>
    <n v="120"/>
    <x v="4"/>
    <n v="0"/>
  </r>
  <r>
    <n v="11846"/>
    <x v="11846"/>
    <n v="16823"/>
    <x v="613"/>
    <n v="166"/>
    <s v="Organic Beef Broth"/>
    <n v="69"/>
    <x v="12"/>
    <n v="0"/>
  </r>
  <r>
    <n v="11847"/>
    <x v="11847"/>
    <n v="40054"/>
    <x v="5252"/>
    <n v="36"/>
    <s v="Traditional Egg Pasta Pappardelle"/>
    <n v="131"/>
    <x v="7"/>
    <n v="0"/>
  </r>
  <r>
    <n v="11848"/>
    <x v="11848"/>
    <n v="16825"/>
    <x v="5253"/>
    <n v="33"/>
    <s v="Vegan Smooth Chocolate Nutritional Shake"/>
    <n v="65"/>
    <x v="10"/>
    <n v="0"/>
  </r>
  <r>
    <n v="11849"/>
    <x v="11849"/>
    <n v="15599"/>
    <x v="1908"/>
    <n v="44"/>
    <s v="Natural Hickory Smoked Canadian Bacon Center Cut From Pork Loin"/>
    <n v="106"/>
    <x v="8"/>
    <n v="0"/>
  </r>
  <r>
    <n v="11850"/>
    <x v="11850"/>
    <n v="4670"/>
    <x v="2315"/>
    <n v="1"/>
    <s v="Organic Smooth &amp; Moisturizing Spearmint Peppermint Shaving Gel"/>
    <n v="55"/>
    <x v="10"/>
    <n v="0"/>
  </r>
  <r>
    <n v="11851"/>
    <x v="11851"/>
    <n v="16830"/>
    <x v="1667"/>
    <n v="46"/>
    <s v="Le Gruyere Cheese"/>
    <n v="2"/>
    <x v="4"/>
    <n v="0"/>
  </r>
  <r>
    <n v="11852"/>
    <x v="11852"/>
    <n v="37276"/>
    <x v="3187"/>
    <n v="3"/>
    <s v="Milk Chocolate &amp; Caramel Bar"/>
    <n v="45"/>
    <x v="0"/>
    <n v="0"/>
  </r>
  <r>
    <n v="11853"/>
    <x v="11853"/>
    <n v="47813"/>
    <x v="3896"/>
    <n v="1"/>
    <s v="Buttermilk Protein Pancake and Baking Mix"/>
    <n v="105"/>
    <x v="1"/>
    <n v="0"/>
  </r>
  <r>
    <n v="11854"/>
    <x v="11854"/>
    <n v="27171"/>
    <x v="123"/>
    <n v="15"/>
    <s v="Premium Quality Cornstarch"/>
    <n v="17"/>
    <x v="1"/>
    <n v="0"/>
  </r>
  <r>
    <n v="11855"/>
    <x v="11855"/>
    <m/>
    <x v="5254"/>
    <n v="40"/>
    <s v="Organic Mushroom Chef S Sampler"/>
    <n v="123"/>
    <x v="14"/>
    <n v="0"/>
  </r>
  <r>
    <n v="11856"/>
    <x v="11856"/>
    <n v="14711"/>
    <x v="1462"/>
    <n v="2"/>
    <s v="Gummies"/>
    <n v="70"/>
    <x v="10"/>
    <n v="0"/>
  </r>
  <r>
    <n v="11857"/>
    <x v="11857"/>
    <n v="33089"/>
    <x v="2674"/>
    <n v="8"/>
    <s v="Organic Raw Hunza Goji Berries"/>
    <n v="117"/>
    <x v="0"/>
    <n v="0"/>
  </r>
  <r>
    <n v="11858"/>
    <x v="11858"/>
    <n v="16840"/>
    <x v="5255"/>
    <n v="42"/>
    <s v="Mild Guacamole"/>
    <n v="67"/>
    <x v="16"/>
    <n v="0"/>
  </r>
  <r>
    <n v="11859"/>
    <x v="11859"/>
    <n v="18212"/>
    <x v="1687"/>
    <n v="1"/>
    <s v="Mini Cinnamon Roll"/>
    <n v="93"/>
    <x v="18"/>
    <n v="0"/>
  </r>
  <r>
    <n v="11860"/>
    <x v="11860"/>
    <n v="4428"/>
    <x v="227"/>
    <n v="1"/>
    <s v="Ultimate Pepproni Ultra Thin/Crispy Pizza"/>
    <n v="79"/>
    <x v="3"/>
    <n v="0"/>
  </r>
  <r>
    <n v="11861"/>
    <x v="11861"/>
    <n v="35108"/>
    <x v="1274"/>
    <n v="5"/>
    <s v="Lightly Salted Cultured Butter"/>
    <n v="36"/>
    <x v="4"/>
    <n v="0"/>
  </r>
  <r>
    <n v="11862"/>
    <x v="11862"/>
    <n v="15976"/>
    <x v="2031"/>
    <n v="8"/>
    <s v="Organic Mash ups Tropical Squeezable Fruit"/>
    <n v="99"/>
    <x v="12"/>
    <n v="0"/>
  </r>
  <r>
    <n v="11863"/>
    <x v="11863"/>
    <n v="16848"/>
    <x v="986"/>
    <n v="77"/>
    <s v="Hickory Smoked Ultra Thin Deli Slices"/>
    <n v="14"/>
    <x v="16"/>
    <n v="0"/>
  </r>
  <r>
    <n v="11864"/>
    <x v="11864"/>
    <n v="35845"/>
    <x v="4672"/>
    <n v="1"/>
    <s v="Sweet Corn"/>
    <n v="123"/>
    <x v="14"/>
    <n v="0"/>
  </r>
  <r>
    <n v="11865"/>
    <x v="11865"/>
    <n v="20738"/>
    <x v="175"/>
    <n v="1"/>
    <s v="Asiago Cheese Bagels"/>
    <n v="93"/>
    <x v="18"/>
    <n v="0"/>
  </r>
  <r>
    <n v="11866"/>
    <x v="11866"/>
    <n v="46206"/>
    <x v="5256"/>
    <n v="1"/>
    <s v="Organic Pink Ruby Grapefruit"/>
    <n v="24"/>
    <x v="14"/>
    <n v="0"/>
  </r>
  <r>
    <n v="11867"/>
    <x v="11867"/>
    <n v="17256"/>
    <x v="5257"/>
    <n v="1"/>
    <s v="Creamy Tomato Vodka Sauce"/>
    <n v="9"/>
    <x v="7"/>
    <n v="0"/>
  </r>
  <r>
    <n v="11868"/>
    <x v="11868"/>
    <n v="34584"/>
    <x v="1507"/>
    <n v="13"/>
    <s v="Banana Dippers Banana Slices"/>
    <n v="116"/>
    <x v="3"/>
    <n v="0"/>
  </r>
  <r>
    <n v="11869"/>
    <x v="11869"/>
    <n v="14124"/>
    <x v="501"/>
    <n v="12"/>
    <s v="Black Bean Bonanza Tamales"/>
    <n v="30"/>
    <x v="15"/>
    <n v="0"/>
  </r>
  <r>
    <n v="11870"/>
    <x v="11870"/>
    <n v="44299"/>
    <x v="2448"/>
    <n v="12"/>
    <s v="Barcelona Vinaigrette Mediterranean Style"/>
    <n v="89"/>
    <x v="1"/>
    <n v="0"/>
  </r>
  <r>
    <n v="11871"/>
    <x v="11871"/>
    <n v="24507"/>
    <x v="5258"/>
    <n v="5"/>
    <s v="Julienne Sun Dried Tomato in Olive Oil"/>
    <n v="81"/>
    <x v="12"/>
    <n v="0"/>
  </r>
  <r>
    <n v="11872"/>
    <x v="11872"/>
    <n v="25134"/>
    <x v="300"/>
    <n v="1"/>
    <s v="Cheesecake Cherry Cups"/>
    <n v="100"/>
    <x v="20"/>
    <n v="0"/>
  </r>
  <r>
    <n v="11873"/>
    <x v="11873"/>
    <m/>
    <x v="5259"/>
    <m/>
    <m/>
    <m/>
    <x v="13"/>
    <n v="0"/>
  </r>
  <r>
    <n v="11874"/>
    <x v="11874"/>
    <m/>
    <x v="5260"/>
    <m/>
    <m/>
    <m/>
    <x v="13"/>
    <n v="0"/>
  </r>
  <r>
    <n v="11875"/>
    <x v="11875"/>
    <n v="39409"/>
    <x v="5261"/>
    <n v="39"/>
    <s v="Black Cherry, Naturally Flavored Zero Calorie Soda, Caffeine Free"/>
    <n v="77"/>
    <x v="2"/>
    <n v="0"/>
  </r>
  <r>
    <n v="11876"/>
    <x v="11876"/>
    <n v="33574"/>
    <x v="1239"/>
    <n v="2"/>
    <s v="Eczema Therapy Moisturizing Cream"/>
    <n v="127"/>
    <x v="10"/>
    <n v="0"/>
  </r>
  <r>
    <n v="11877"/>
    <x v="11877"/>
    <n v="44422"/>
    <x v="1747"/>
    <n v="1"/>
    <s v="Raw Pure &amp; Simple Organic Old Fashioned Oats"/>
    <n v="130"/>
    <x v="11"/>
    <n v="0"/>
  </r>
  <r>
    <n v="11878"/>
    <x v="11878"/>
    <n v="19508"/>
    <x v="2573"/>
    <n v="18"/>
    <s v="Sonoma Yellow Corn Organic Tortillas"/>
    <n v="128"/>
    <x v="18"/>
    <n v="0"/>
  </r>
  <r>
    <n v="11879"/>
    <x v="11879"/>
    <n v="16869"/>
    <x v="1208"/>
    <n v="21"/>
    <s v="Automatic Dishwasher Tablets Citrus - 25 CT"/>
    <n v="74"/>
    <x v="5"/>
    <n v="0"/>
  </r>
  <r>
    <n v="11880"/>
    <x v="11880"/>
    <n v="48657"/>
    <x v="5001"/>
    <n v="3"/>
    <s v="Chopped Salad Kit Sesame Asian"/>
    <n v="123"/>
    <x v="14"/>
    <n v="0"/>
  </r>
  <r>
    <n v="11881"/>
    <x v="11881"/>
    <n v="48894"/>
    <x v="1439"/>
    <n v="5"/>
    <s v="Simple Starters Diced Red Onion"/>
    <n v="123"/>
    <x v="14"/>
    <n v="0"/>
  </r>
  <r>
    <n v="11882"/>
    <x v="11882"/>
    <n v="16874"/>
    <x v="5262"/>
    <n v="58"/>
    <s v="Chocolate Fudge Brownie Ice Cream"/>
    <n v="37"/>
    <x v="3"/>
    <n v="0"/>
  </r>
  <r>
    <n v="11883"/>
    <x v="11883"/>
    <n v="16875"/>
    <x v="952"/>
    <n v="10"/>
    <s v="Organic Cotton Ultra Pads Regular"/>
    <n v="126"/>
    <x v="10"/>
    <n v="0"/>
  </r>
  <r>
    <n v="11884"/>
    <x v="11884"/>
    <n v="16133"/>
    <x v="2215"/>
    <n v="9"/>
    <s v="Garlic Mint Cheese"/>
    <n v="76"/>
    <x v="15"/>
    <n v="0"/>
  </r>
  <r>
    <n v="11885"/>
    <x v="11885"/>
    <n v="36284"/>
    <x v="3932"/>
    <n v="5"/>
    <s v="Chocolate Plant Protein"/>
    <n v="65"/>
    <x v="10"/>
    <n v="0"/>
  </r>
  <r>
    <n v="11886"/>
    <x v="11886"/>
    <n v="37113"/>
    <x v="472"/>
    <n v="1"/>
    <s v="Gravy Mix, Old Fashioned, Peppered"/>
    <n v="5"/>
    <x v="1"/>
    <n v="0"/>
  </r>
  <r>
    <n v="11887"/>
    <x v="11887"/>
    <n v="12748"/>
    <x v="2536"/>
    <n v="1"/>
    <s v="Recaito"/>
    <n v="30"/>
    <x v="15"/>
    <n v="0"/>
  </r>
  <r>
    <n v="11888"/>
    <x v="11888"/>
    <n v="37687"/>
    <x v="51"/>
    <n v="97"/>
    <s v="Baby Spring Mix"/>
    <n v="123"/>
    <x v="14"/>
    <n v="0"/>
  </r>
  <r>
    <n v="11889"/>
    <x v="11889"/>
    <n v="3142"/>
    <x v="1115"/>
    <n v="16"/>
    <s v="Short Grain Brown Rice"/>
    <n v="63"/>
    <x v="7"/>
    <n v="0"/>
  </r>
  <r>
    <n v="11890"/>
    <x v="11890"/>
    <n v="7821"/>
    <x v="3350"/>
    <n v="1"/>
    <s v="Lite Zesty Italian w/ Extra Virgin Olive Oil Dressing"/>
    <n v="89"/>
    <x v="1"/>
    <n v="0"/>
  </r>
  <r>
    <n v="11891"/>
    <x v="11891"/>
    <m/>
    <x v="5263"/>
    <n v="10"/>
    <s v="Pasta 'n Sauce, Elmo, Organic, with Carrots &amp; Broccoli, 123 Sesame Street"/>
    <n v="38"/>
    <x v="3"/>
    <n v="0"/>
  </r>
  <r>
    <n v="11892"/>
    <x v="11892"/>
    <n v="2309"/>
    <x v="511"/>
    <n v="1"/>
    <s v="Organic Ginger Root Extract"/>
    <n v="47"/>
    <x v="10"/>
    <n v="0"/>
  </r>
  <r>
    <n v="11893"/>
    <x v="11893"/>
    <m/>
    <x v="5264"/>
    <n v="1"/>
    <s v="Slow Cookers Savory Pot Roast Seasoning Mix"/>
    <n v="5"/>
    <x v="1"/>
    <n v="0"/>
  </r>
  <r>
    <n v="11894"/>
    <x v="11894"/>
    <n v="16891"/>
    <x v="5265"/>
    <n v="13"/>
    <s v="Fun Size Candy Bars"/>
    <n v="45"/>
    <x v="0"/>
    <n v="0"/>
  </r>
  <r>
    <n v="11895"/>
    <x v="11895"/>
    <n v="13159"/>
    <x v="4581"/>
    <n v="1"/>
    <s v="Beer Battered Golden Whole Fish Fillets"/>
    <n v="34"/>
    <x v="3"/>
    <n v="0"/>
  </r>
  <r>
    <n v="11896"/>
    <x v="11896"/>
    <n v="11005"/>
    <x v="4015"/>
    <n v="11"/>
    <s v="Soft Cream Cheese"/>
    <n v="108"/>
    <x v="4"/>
    <n v="0"/>
  </r>
  <r>
    <n v="11897"/>
    <x v="11897"/>
    <n v="8555"/>
    <x v="1717"/>
    <n v="53"/>
    <s v="Potato Chips Sweet Potato"/>
    <n v="107"/>
    <x v="0"/>
    <n v="0"/>
  </r>
  <r>
    <n v="11898"/>
    <x v="11898"/>
    <n v="20985"/>
    <x v="5266"/>
    <n v="13"/>
    <s v="Trail Mix Chewy Granola"/>
    <n v="3"/>
    <x v="0"/>
    <n v="0"/>
  </r>
  <r>
    <n v="11899"/>
    <x v="11899"/>
    <n v="24373"/>
    <x v="3040"/>
    <n v="38"/>
    <s v="Original Whole Grain Chips"/>
    <n v="107"/>
    <x v="0"/>
    <n v="0"/>
  </r>
  <r>
    <n v="11900"/>
    <x v="11900"/>
    <n v="16902"/>
    <x v="5267"/>
    <n v="9"/>
    <s v="Ezekel Prophet's Pocket Bread"/>
    <n v="128"/>
    <x v="18"/>
    <n v="0"/>
  </r>
  <r>
    <n v="11901"/>
    <x v="11901"/>
    <n v="29996"/>
    <x v="5268"/>
    <n v="5"/>
    <s v="Bread, 18 Grains and Seeds"/>
    <n v="112"/>
    <x v="18"/>
    <n v="0"/>
  </r>
  <r>
    <n v="11902"/>
    <x v="11902"/>
    <n v="7371"/>
    <x v="3060"/>
    <n v="6"/>
    <s v="Chocolate Chip Cookie Dough Fruit &amp; Nut Bars"/>
    <n v="3"/>
    <x v="0"/>
    <n v="0"/>
  </r>
  <r>
    <n v="11903"/>
    <x v="11903"/>
    <n v="40486"/>
    <x v="1591"/>
    <n v="2"/>
    <s v="Honey 1/2 Ham Boneless"/>
    <n v="49"/>
    <x v="8"/>
    <n v="0"/>
  </r>
  <r>
    <n v="11904"/>
    <x v="11904"/>
    <n v="14127"/>
    <x v="2092"/>
    <n v="48"/>
    <s v="Jacob's Wonderbar Dark Roast"/>
    <n v="26"/>
    <x v="2"/>
    <n v="0"/>
  </r>
  <r>
    <n v="11905"/>
    <x v="11905"/>
    <m/>
    <x v="5269"/>
    <m/>
    <m/>
    <m/>
    <x v="13"/>
    <n v="0"/>
  </r>
  <r>
    <n v="11906"/>
    <x v="11906"/>
    <n v="702"/>
    <x v="467"/>
    <n v="2"/>
    <s v="Port Wine Cheese Ball"/>
    <n v="2"/>
    <x v="4"/>
    <n v="0"/>
  </r>
  <r>
    <n v="11907"/>
    <x v="11907"/>
    <n v="20269"/>
    <x v="5270"/>
    <n v="13"/>
    <s v="Gluten Free Apple Uncured Bacon Beef Bar"/>
    <n v="65"/>
    <x v="10"/>
    <n v="0"/>
  </r>
  <r>
    <n v="11908"/>
    <x v="11908"/>
    <n v="18502"/>
    <x v="5271"/>
    <n v="4"/>
    <s v="Licorice, Soft"/>
    <n v="45"/>
    <x v="0"/>
    <n v="0"/>
  </r>
  <r>
    <n v="11909"/>
    <x v="11909"/>
    <n v="513"/>
    <x v="342"/>
    <n v="1"/>
    <s v="Graham Cracker Crumbs"/>
    <n v="17"/>
    <x v="1"/>
    <n v="0"/>
  </r>
  <r>
    <n v="11910"/>
    <x v="11910"/>
    <m/>
    <x v="5272"/>
    <n v="2"/>
    <s v="Dry Cola Soda, Lightly Sweetened"/>
    <n v="115"/>
    <x v="2"/>
    <n v="0"/>
  </r>
  <r>
    <n v="11911"/>
    <x v="11911"/>
    <n v="2616"/>
    <x v="1463"/>
    <n v="6"/>
    <s v="Max Strength Liquid Upset Stomach Reliever/Anti-Diarrheal"/>
    <n v="70"/>
    <x v="10"/>
    <n v="0"/>
  </r>
  <r>
    <n v="11912"/>
    <x v="11912"/>
    <n v="3389"/>
    <x v="814"/>
    <n v="8"/>
    <s v="Diet Ginger Soda"/>
    <n v="77"/>
    <x v="2"/>
    <n v="0"/>
  </r>
  <r>
    <n v="11913"/>
    <x v="11913"/>
    <n v="29615"/>
    <x v="2297"/>
    <n v="73"/>
    <s v="Country Potato Bread"/>
    <n v="112"/>
    <x v="18"/>
    <n v="0"/>
  </r>
  <r>
    <n v="11914"/>
    <x v="11914"/>
    <n v="33401"/>
    <x v="3624"/>
    <n v="1"/>
    <s v="Chevrai Original Goat Cheese"/>
    <n v="21"/>
    <x v="4"/>
    <n v="0"/>
  </r>
  <r>
    <n v="11915"/>
    <x v="11915"/>
    <n v="48974"/>
    <x v="2046"/>
    <n v="2"/>
    <s v="Asian Toasted Sesame Dressing &amp; Marinade"/>
    <n v="89"/>
    <x v="1"/>
    <n v="0"/>
  </r>
  <r>
    <n v="11916"/>
    <x v="11916"/>
    <n v="45988"/>
    <x v="5273"/>
    <n v="1"/>
    <s v="Organic Spelt Penne, Made with VitaSpelt"/>
    <n v="131"/>
    <x v="7"/>
    <n v="0"/>
  </r>
  <r>
    <n v="11917"/>
    <x v="11917"/>
    <n v="18564"/>
    <x v="1449"/>
    <n v="5"/>
    <s v="Organic Golden Ginger Ale Soda"/>
    <n v="77"/>
    <x v="2"/>
    <n v="0"/>
  </r>
  <r>
    <n v="11918"/>
    <x v="11918"/>
    <n v="21724"/>
    <x v="1050"/>
    <n v="7"/>
    <s v="Instant Rice Vermicelli Noodles"/>
    <n v="66"/>
    <x v="15"/>
    <n v="0"/>
  </r>
  <r>
    <n v="11919"/>
    <x v="11919"/>
    <n v="36066"/>
    <x v="4724"/>
    <n v="1"/>
    <s v="PM Pain Reliever and Nighttime Sleep Aid Caplets"/>
    <n v="6"/>
    <x v="19"/>
    <n v="0"/>
  </r>
  <r>
    <n v="11920"/>
    <x v="11920"/>
    <n v="274"/>
    <x v="194"/>
    <n v="1"/>
    <s v="Dried Shiitake Mushrooms"/>
    <n v="87"/>
    <x v="5"/>
    <n v="0"/>
  </r>
  <r>
    <n v="11921"/>
    <x v="11921"/>
    <n v="2141"/>
    <x v="1233"/>
    <n v="1"/>
    <s v="Orange 'N Cream Soda Fountain Classics"/>
    <n v="77"/>
    <x v="2"/>
    <n v="0"/>
  </r>
  <r>
    <n v="11922"/>
    <x v="11922"/>
    <n v="10089"/>
    <x v="612"/>
    <n v="1"/>
    <s v="Noodles, Sesame, Vegan, Tray"/>
    <n v="13"/>
    <x v="16"/>
    <n v="0"/>
  </r>
  <r>
    <n v="11923"/>
    <x v="11923"/>
    <n v="44843"/>
    <x v="96"/>
    <n v="5"/>
    <s v="Traditional Chicken &amp; Herb Dumplings Soup"/>
    <n v="69"/>
    <x v="12"/>
    <n v="0"/>
  </r>
  <r>
    <n v="11924"/>
    <x v="11924"/>
    <m/>
    <x v="5274"/>
    <m/>
    <m/>
    <m/>
    <x v="13"/>
    <n v="0"/>
  </r>
  <r>
    <n v="11925"/>
    <x v="11925"/>
    <n v="12467"/>
    <x v="2422"/>
    <n v="2"/>
    <s v="Cherry Peppers, Hot, Sliced"/>
    <n v="110"/>
    <x v="1"/>
    <n v="0"/>
  </r>
  <r>
    <n v="11926"/>
    <x v="11926"/>
    <n v="39527"/>
    <x v="2564"/>
    <n v="6"/>
    <s v="Milk, Lowfat, Chocolate, 1% Milkfat"/>
    <n v="84"/>
    <x v="4"/>
    <n v="0"/>
  </r>
  <r>
    <n v="11927"/>
    <x v="11927"/>
    <n v="7300"/>
    <x v="2552"/>
    <n v="1"/>
    <s v="Everyday Microwaveable Cut Resistant Soak Proof Shield Plates 6.87 in"/>
    <n v="111"/>
    <x v="5"/>
    <n v="0"/>
  </r>
  <r>
    <n v="11928"/>
    <x v="11928"/>
    <n v="49668"/>
    <x v="1494"/>
    <n v="1"/>
    <s v="Apple Cinnamon Meldey Scented Oil Refill"/>
    <n v="101"/>
    <x v="5"/>
    <n v="0"/>
  </r>
  <r>
    <n v="11929"/>
    <x v="11929"/>
    <n v="42252"/>
    <x v="2434"/>
    <n v="5"/>
    <s v="Sesame Seeded Sandwich Rolls"/>
    <n v="43"/>
    <x v="18"/>
    <n v="0"/>
  </r>
  <r>
    <n v="11930"/>
    <x v="11930"/>
    <n v="39055"/>
    <x v="134"/>
    <n v="7"/>
    <s v="Salsa Mild"/>
    <n v="67"/>
    <x v="16"/>
    <n v="0"/>
  </r>
  <r>
    <n v="11931"/>
    <x v="11931"/>
    <n v="16321"/>
    <x v="5179"/>
    <n v="3"/>
    <s v="Dark Chocolate &amp; Coconut Candy Bar"/>
    <n v="45"/>
    <x v="0"/>
    <n v="0"/>
  </r>
  <r>
    <n v="11932"/>
    <x v="11932"/>
    <n v="16948"/>
    <x v="5275"/>
    <n v="10"/>
    <s v="Clean Burst Liquid Laundry Detergent"/>
    <n v="75"/>
    <x v="5"/>
    <n v="0"/>
  </r>
  <r>
    <n v="11933"/>
    <x v="11933"/>
    <n v="47412"/>
    <x v="287"/>
    <n v="1"/>
    <s v="Cold Cups"/>
    <n v="111"/>
    <x v="5"/>
    <n v="0"/>
  </r>
  <r>
    <n v="11934"/>
    <x v="11934"/>
    <n v="40725"/>
    <x v="2294"/>
    <n v="1"/>
    <s v="Organic Gluten Free Brown Rice Kid's Mix Pasta"/>
    <n v="131"/>
    <x v="7"/>
    <n v="0"/>
  </r>
  <r>
    <n v="11935"/>
    <x v="11935"/>
    <n v="29871"/>
    <x v="2781"/>
    <n v="4"/>
    <s v="Deli Roast Beef"/>
    <n v="96"/>
    <x v="16"/>
    <n v="0"/>
  </r>
  <r>
    <n v="11936"/>
    <x v="11936"/>
    <n v="7140"/>
    <x v="3147"/>
    <n v="1"/>
    <s v="Sensitive Night Cream"/>
    <n v="73"/>
    <x v="10"/>
    <n v="0"/>
  </r>
  <r>
    <n v="11937"/>
    <x v="11937"/>
    <n v="16953"/>
    <x v="1092"/>
    <n v="472"/>
    <s v="Creamy Peanut Butter"/>
    <n v="88"/>
    <x v="1"/>
    <n v="0"/>
  </r>
  <r>
    <n v="11938"/>
    <x v="11938"/>
    <m/>
    <x v="5276"/>
    <m/>
    <m/>
    <m/>
    <x v="13"/>
    <n v="0"/>
  </r>
  <r>
    <n v="11939"/>
    <x v="11939"/>
    <n v="27978"/>
    <x v="2388"/>
    <n v="1"/>
    <s v="Buffalo Wing Cooking Sauce"/>
    <n v="5"/>
    <x v="1"/>
    <n v="0"/>
  </r>
  <r>
    <n v="11940"/>
    <x v="11940"/>
    <n v="18987"/>
    <x v="1564"/>
    <n v="1"/>
    <s v="White Hot Dog Buns 8 Pk"/>
    <n v="43"/>
    <x v="18"/>
    <n v="0"/>
  </r>
  <r>
    <n v="11941"/>
    <x v="11941"/>
    <n v="33746"/>
    <x v="2363"/>
    <n v="3"/>
    <s v="Fish Stock"/>
    <n v="69"/>
    <x v="12"/>
    <n v="0"/>
  </r>
  <r>
    <n v="11942"/>
    <x v="11942"/>
    <n v="27903"/>
    <x v="1420"/>
    <n v="15"/>
    <s v="Toilet Paper Double Rolls - 24 CT"/>
    <n v="54"/>
    <x v="5"/>
    <n v="0"/>
  </r>
  <r>
    <n v="11943"/>
    <x v="11943"/>
    <n v="22166"/>
    <x v="5277"/>
    <n v="2"/>
    <s v="Party Bag Assortment  Chocolate Mix"/>
    <n v="45"/>
    <x v="0"/>
    <n v="0"/>
  </r>
  <r>
    <n v="11944"/>
    <x v="11944"/>
    <n v="40787"/>
    <x v="5278"/>
    <n v="3"/>
    <s v="45 Calories &amp; Delightful Healthy Multi-Grain Bread"/>
    <n v="112"/>
    <x v="18"/>
    <n v="0"/>
  </r>
  <r>
    <n v="11945"/>
    <x v="11945"/>
    <n v="16965"/>
    <x v="1285"/>
    <n v="316"/>
    <s v="Chocolate Ice Cream"/>
    <n v="37"/>
    <x v="3"/>
    <n v="0"/>
  </r>
  <r>
    <n v="11946"/>
    <x v="11946"/>
    <n v="49680"/>
    <x v="5279"/>
    <n v="3"/>
    <s v="Creamy Caesar Salad Dressing"/>
    <n v="89"/>
    <x v="1"/>
    <n v="0"/>
  </r>
  <r>
    <n v="11947"/>
    <x v="11947"/>
    <n v="22359"/>
    <x v="394"/>
    <n v="2"/>
    <s v="Organic 50/50 Spring Blend"/>
    <n v="123"/>
    <x v="14"/>
    <n v="0"/>
  </r>
  <r>
    <n v="11948"/>
    <x v="11948"/>
    <n v="16970"/>
    <x v="1526"/>
    <n v="7"/>
    <s v="Strawberry Whole Milk Drinkable Yogurt"/>
    <n v="100"/>
    <x v="20"/>
    <n v="0"/>
  </r>
  <r>
    <n v="11949"/>
    <x v="11949"/>
    <n v="20269"/>
    <x v="5270"/>
    <n v="3"/>
    <s v="Bar Chocolate Peanut Butter Gluten Free"/>
    <n v="65"/>
    <x v="10"/>
    <n v="0"/>
  </r>
  <r>
    <n v="11950"/>
    <x v="11950"/>
    <n v="10017"/>
    <x v="1384"/>
    <n v="1"/>
    <s v="Fresh Catfish Fillet"/>
    <n v="39"/>
    <x v="8"/>
    <n v="0"/>
  </r>
  <r>
    <n v="11951"/>
    <x v="11951"/>
    <n v="27881"/>
    <x v="3236"/>
    <n v="87"/>
    <s v="Organic Pitted Green Olives"/>
    <n v="110"/>
    <x v="1"/>
    <n v="0"/>
  </r>
  <r>
    <n v="11952"/>
    <x v="11952"/>
    <n v="45437"/>
    <x v="2778"/>
    <n v="79"/>
    <s v="Sea Salt Brown Rice Crackers"/>
    <n v="107"/>
    <x v="0"/>
    <n v="0"/>
  </r>
  <r>
    <n v="11953"/>
    <x v="11953"/>
    <n v="15410"/>
    <x v="858"/>
    <n v="4"/>
    <s v="Bow Ties"/>
    <n v="131"/>
    <x v="7"/>
    <n v="0"/>
  </r>
  <r>
    <n v="11954"/>
    <x v="11954"/>
    <n v="12218"/>
    <x v="717"/>
    <n v="3"/>
    <s v="Light Wheat Bread"/>
    <n v="112"/>
    <x v="18"/>
    <n v="0"/>
  </r>
  <r>
    <n v="11955"/>
    <x v="11955"/>
    <n v="14010"/>
    <x v="796"/>
    <n v="3"/>
    <s v="Organic Ginseng Mandarin Tonic"/>
    <n v="100"/>
    <x v="20"/>
    <n v="0"/>
  </r>
  <r>
    <n v="11956"/>
    <x v="11956"/>
    <n v="7010"/>
    <x v="3116"/>
    <n v="21"/>
    <s v="Organic Forbidden Rice"/>
    <n v="63"/>
    <x v="7"/>
    <n v="0"/>
  </r>
  <r>
    <n v="11957"/>
    <x v="11957"/>
    <n v="13909"/>
    <x v="2955"/>
    <n v="1"/>
    <s v="Parboiled Rice"/>
    <n v="63"/>
    <x v="7"/>
    <n v="0"/>
  </r>
  <r>
    <n v="11958"/>
    <x v="11958"/>
    <n v="35461"/>
    <x v="4814"/>
    <n v="32"/>
    <s v="Love My Veg Banana, Beet, Squash, Blueberry"/>
    <n v="92"/>
    <x v="6"/>
    <n v="0"/>
  </r>
  <r>
    <n v="11959"/>
    <x v="11959"/>
    <n v="18660"/>
    <x v="647"/>
    <n v="1"/>
    <s v="The Dundee Orange Marmalade"/>
    <n v="88"/>
    <x v="1"/>
    <n v="0"/>
  </r>
  <r>
    <n v="11960"/>
    <x v="11960"/>
    <n v="30489"/>
    <x v="362"/>
    <n v="4"/>
    <s v="Original Recipe Hummus"/>
    <n v="67"/>
    <x v="16"/>
    <n v="0"/>
  </r>
  <r>
    <n v="11961"/>
    <x v="11961"/>
    <n v="16986"/>
    <x v="5280"/>
    <n v="3"/>
    <s v="Organic Hemp Pro Fiber Plant Based Protein Supplement"/>
    <n v="65"/>
    <x v="10"/>
    <n v="0"/>
  </r>
  <r>
    <n v="11962"/>
    <x v="11962"/>
    <n v="12392"/>
    <x v="4443"/>
    <n v="29"/>
    <s v="Organic Love Crunch Dark Chocolate Macaroon Granola"/>
    <n v="57"/>
    <x v="11"/>
    <n v="0"/>
  </r>
  <r>
    <n v="11963"/>
    <x v="11963"/>
    <n v="39886"/>
    <x v="5281"/>
    <n v="1"/>
    <s v="Gin Gins Ginger Chewy Candy"/>
    <n v="45"/>
    <x v="0"/>
    <n v="0"/>
  </r>
  <r>
    <n v="11964"/>
    <x v="11964"/>
    <n v="41134"/>
    <x v="5282"/>
    <n v="1"/>
    <s v="Anti-Itch Medicated Wipes Maximum Strength"/>
    <n v="126"/>
    <x v="10"/>
    <n v="0"/>
  </r>
  <r>
    <n v="11965"/>
    <x v="11965"/>
    <n v="12748"/>
    <x v="2536"/>
    <n v="1"/>
    <s v="Corn Husk"/>
    <n v="30"/>
    <x v="15"/>
    <n v="0"/>
  </r>
  <r>
    <n v="11966"/>
    <x v="11966"/>
    <n v="49215"/>
    <x v="293"/>
    <n v="2"/>
    <s v="2nd Foods Mixed Vegetable"/>
    <n v="92"/>
    <x v="6"/>
    <n v="0"/>
  </r>
  <r>
    <n v="11967"/>
    <x v="11967"/>
    <n v="48335"/>
    <x v="2774"/>
    <n v="23"/>
    <s v="Chocolate Brownie Kid Z Bar"/>
    <n v="3"/>
    <x v="0"/>
    <n v="0"/>
  </r>
  <r>
    <n v="11968"/>
    <x v="11968"/>
    <n v="16995"/>
    <x v="486"/>
    <n v="56"/>
    <s v="Sliced Soppressata Salame"/>
    <n v="96"/>
    <x v="16"/>
    <n v="0"/>
  </r>
  <r>
    <n v="11969"/>
    <x v="11969"/>
    <n v="16996"/>
    <x v="2537"/>
    <n v="6"/>
    <s v="Snackers Pumpkin Seed Cheddar"/>
    <n v="78"/>
    <x v="0"/>
    <n v="0"/>
  </r>
  <r>
    <n v="11970"/>
    <x v="11970"/>
    <n v="16997"/>
    <x v="1515"/>
    <n v="23"/>
    <s v="Poultry &amp; Beef Feast Variety Grilled Wet Cat Food"/>
    <n v="41"/>
    <x v="9"/>
    <n v="0"/>
  </r>
  <r>
    <n v="11971"/>
    <x v="11971"/>
    <n v="9047"/>
    <x v="309"/>
    <n v="1"/>
    <s v="Ibuprofen Caplets"/>
    <n v="133"/>
    <x v="10"/>
    <n v="0"/>
  </r>
  <r>
    <n v="11972"/>
    <x v="11972"/>
    <n v="22227"/>
    <x v="627"/>
    <n v="4"/>
    <s v="Strawberry ZFruit"/>
    <n v="3"/>
    <x v="0"/>
    <n v="0"/>
  </r>
  <r>
    <n v="11973"/>
    <x v="11973"/>
    <n v="16891"/>
    <x v="5265"/>
    <n v="9"/>
    <s v="Fun Size Chocolate Bars"/>
    <n v="45"/>
    <x v="0"/>
    <n v="0"/>
  </r>
  <r>
    <n v="11974"/>
    <x v="11974"/>
    <n v="34955"/>
    <x v="4349"/>
    <n v="2"/>
    <s v="Chunky Feta Dressing &amp; Dip"/>
    <n v="89"/>
    <x v="1"/>
    <n v="0"/>
  </r>
  <r>
    <n v="11975"/>
    <x v="11975"/>
    <m/>
    <x v="5283"/>
    <m/>
    <m/>
    <m/>
    <x v="13"/>
    <n v="0"/>
  </r>
  <r>
    <n v="11976"/>
    <x v="11976"/>
    <n v="35108"/>
    <x v="1274"/>
    <n v="14"/>
    <s v="Butter Salted"/>
    <n v="36"/>
    <x v="4"/>
    <n v="0"/>
  </r>
  <r>
    <n v="11977"/>
    <x v="11977"/>
    <n v="17008"/>
    <x v="5284"/>
    <n v="195"/>
    <s v="Shredded Sharp Cheddar Cheese"/>
    <n v="21"/>
    <x v="4"/>
    <n v="0"/>
  </r>
  <r>
    <n v="11978"/>
    <x v="11978"/>
    <n v="39764"/>
    <x v="996"/>
    <n v="1"/>
    <s v="Green Apple Shampoo"/>
    <n v="22"/>
    <x v="10"/>
    <n v="0"/>
  </r>
  <r>
    <n v="11979"/>
    <x v="11979"/>
    <m/>
    <x v="5285"/>
    <n v="2"/>
    <s v="Mexican Style Quesadilla Melting Cheese with Jalapeno"/>
    <n v="21"/>
    <x v="4"/>
    <n v="0"/>
  </r>
  <r>
    <n v="11980"/>
    <x v="11980"/>
    <n v="43743"/>
    <x v="4081"/>
    <n v="1"/>
    <s v="Instant Hand Sanitizer With Aloe"/>
    <n v="127"/>
    <x v="10"/>
    <n v="0"/>
  </r>
  <r>
    <n v="11981"/>
    <x v="11981"/>
    <n v="14419"/>
    <x v="699"/>
    <n v="5"/>
    <s v="Hypoallergenic Laundry Detergent, 32 Loads"/>
    <n v="75"/>
    <x v="5"/>
    <n v="0"/>
  </r>
  <r>
    <n v="11982"/>
    <x v="11982"/>
    <n v="35147"/>
    <x v="1049"/>
    <n v="4"/>
    <s v="Original Blend Medium Roast Whole Bean Coffee"/>
    <n v="26"/>
    <x v="2"/>
    <n v="0"/>
  </r>
  <r>
    <n v="11983"/>
    <x v="11983"/>
    <n v="38273"/>
    <x v="3071"/>
    <n v="15"/>
    <s v="Organico Bello Marinara Pasta Sauce"/>
    <n v="9"/>
    <x v="7"/>
    <n v="0"/>
  </r>
  <r>
    <n v="11984"/>
    <x v="11984"/>
    <n v="32812"/>
    <x v="5286"/>
    <n v="3"/>
    <s v="Ghee Vanilla Bean"/>
    <n v="104"/>
    <x v="1"/>
    <n v="0"/>
  </r>
  <r>
    <n v="11985"/>
    <x v="11985"/>
    <n v="20241"/>
    <x v="3191"/>
    <n v="3"/>
    <s v="VSOP Brandy"/>
    <n v="124"/>
    <x v="17"/>
    <n v="0"/>
  </r>
  <r>
    <n v="11986"/>
    <x v="11986"/>
    <n v="17021"/>
    <x v="4110"/>
    <n v="63"/>
    <s v="Baked Mini Beef Meatballs"/>
    <n v="34"/>
    <x v="3"/>
    <n v="0"/>
  </r>
  <r>
    <n v="11987"/>
    <x v="11987"/>
    <n v="22952"/>
    <x v="1389"/>
    <n v="11"/>
    <s v="Elbows Pasta"/>
    <n v="131"/>
    <x v="7"/>
    <n v="0"/>
  </r>
  <r>
    <n v="11988"/>
    <x v="11988"/>
    <n v="6578"/>
    <x v="2980"/>
    <n v="1"/>
    <s v="Sunscreen, Sport Spray, SPF 40"/>
    <n v="25"/>
    <x v="10"/>
    <n v="0"/>
  </r>
  <r>
    <n v="11989"/>
    <x v="11989"/>
    <n v="25545"/>
    <x v="2091"/>
    <n v="2"/>
    <s v="Grape Gelatin Dessert"/>
    <n v="105"/>
    <x v="1"/>
    <n v="0"/>
  </r>
  <r>
    <n v="11990"/>
    <x v="11990"/>
    <n v="44628"/>
    <x v="1505"/>
    <n v="37"/>
    <s v="Country Dijon Mustard"/>
    <n v="72"/>
    <x v="1"/>
    <n v="0"/>
  </r>
  <r>
    <n v="11991"/>
    <x v="11991"/>
    <n v="12312"/>
    <x v="1519"/>
    <n v="1"/>
    <s v="Shikakai Soap, Organic Hand &amp; Body, Tea Tree"/>
    <n v="25"/>
    <x v="10"/>
    <n v="0"/>
  </r>
  <r>
    <n v="11992"/>
    <x v="11992"/>
    <n v="17027"/>
    <x v="2173"/>
    <n v="122"/>
    <s v="Avocado Roll"/>
    <n v="13"/>
    <x v="16"/>
    <n v="0"/>
  </r>
  <r>
    <n v="11993"/>
    <x v="11993"/>
    <n v="14421"/>
    <x v="2583"/>
    <n v="2"/>
    <s v="Mocha Flavored Ground Coffee"/>
    <n v="26"/>
    <x v="2"/>
    <n v="0"/>
  </r>
  <r>
    <n v="11994"/>
    <x v="11994"/>
    <n v="35672"/>
    <x v="85"/>
    <n v="9"/>
    <s v="Fruit Roll-Ups Strawberry Sensation Fruit Flavored Snacks"/>
    <n v="50"/>
    <x v="0"/>
    <n v="0"/>
  </r>
  <r>
    <n v="11995"/>
    <x v="11995"/>
    <n v="7753"/>
    <x v="92"/>
    <n v="1"/>
    <s v="Wicked Dark 95% Chocolate"/>
    <n v="45"/>
    <x v="0"/>
    <n v="0"/>
  </r>
  <r>
    <n v="11996"/>
    <x v="11996"/>
    <n v="26032"/>
    <x v="5287"/>
    <n v="5"/>
    <s v="Deliciously Dairy Free Jack Style Wedge"/>
    <n v="21"/>
    <x v="4"/>
    <n v="0"/>
  </r>
  <r>
    <n v="11997"/>
    <x v="11997"/>
    <n v="4329"/>
    <x v="2187"/>
    <n v="2"/>
    <s v="Natural Smoked Baby Clams In Olive Oil"/>
    <n v="95"/>
    <x v="12"/>
    <n v="0"/>
  </r>
  <r>
    <n v="11998"/>
    <x v="11998"/>
    <n v="39877"/>
    <x v="3761"/>
    <n v="11"/>
    <s v="Granny Smith Apple"/>
    <n v="24"/>
    <x v="14"/>
    <n v="0"/>
  </r>
  <r>
    <n v="11999"/>
    <x v="11999"/>
    <n v="17034"/>
    <x v="5288"/>
    <n v="1"/>
    <s v="Anti-Stress Eye Pillow"/>
    <n v="44"/>
    <x v="10"/>
    <n v="0"/>
  </r>
  <r>
    <n v="12000"/>
    <x v="12000"/>
    <n v="27093"/>
    <x v="1845"/>
    <n v="2"/>
    <s v="Heart Healthy Minestrone Soup"/>
    <n v="69"/>
    <x v="12"/>
    <n v="0"/>
  </r>
  <r>
    <n v="12001"/>
    <x v="12001"/>
    <n v="5250"/>
    <x v="2527"/>
    <n v="1"/>
    <s v="Bodacious Blueberry Vanilla Energy Bar"/>
    <n v="3"/>
    <x v="0"/>
    <n v="0"/>
  </r>
  <r>
    <n v="12002"/>
    <x v="12002"/>
    <n v="22220"/>
    <x v="34"/>
    <n v="48"/>
    <s v="Wasabi Roasted Seaweed Snacks"/>
    <n v="66"/>
    <x v="15"/>
    <n v="0"/>
  </r>
  <r>
    <n v="12003"/>
    <x v="12003"/>
    <n v="1891"/>
    <x v="1102"/>
    <n v="7"/>
    <s v="Classic Roast Instant Coffee Crystals"/>
    <n v="26"/>
    <x v="2"/>
    <n v="0"/>
  </r>
  <r>
    <n v="12004"/>
    <x v="12004"/>
    <n v="14182"/>
    <x v="1768"/>
    <n v="5"/>
    <s v="Raspberry Zinger Caffeine Free Herbal Tea"/>
    <n v="94"/>
    <x v="2"/>
    <n v="0"/>
  </r>
  <r>
    <n v="12005"/>
    <x v="12005"/>
    <n v="117"/>
    <x v="87"/>
    <n v="1"/>
    <s v="8 oz Dofino Havarti Light"/>
    <n v="2"/>
    <x v="4"/>
    <n v="0"/>
  </r>
  <r>
    <n v="12006"/>
    <x v="12006"/>
    <m/>
    <x v="5289"/>
    <m/>
    <m/>
    <m/>
    <x v="13"/>
    <n v="0"/>
  </r>
  <r>
    <n v="12007"/>
    <x v="12007"/>
    <n v="14467"/>
    <x v="3433"/>
    <n v="121"/>
    <s v="French Baguette"/>
    <n v="112"/>
    <x v="18"/>
    <n v="0"/>
  </r>
  <r>
    <n v="12008"/>
    <x v="12008"/>
    <n v="17046"/>
    <x v="5219"/>
    <n v="5"/>
    <s v="Protein Cranberry Almond Crunchy Granola"/>
    <n v="57"/>
    <x v="11"/>
    <n v="0"/>
  </r>
  <r>
    <n v="12009"/>
    <x v="12009"/>
    <n v="23929"/>
    <x v="825"/>
    <n v="1"/>
    <s v="Swai Fillets"/>
    <n v="34"/>
    <x v="3"/>
    <n v="0"/>
  </r>
  <r>
    <n v="12010"/>
    <x v="12010"/>
    <n v="31564"/>
    <x v="499"/>
    <n v="7"/>
    <s v="Multi-Grain Club Crackers"/>
    <n v="78"/>
    <x v="0"/>
    <n v="0"/>
  </r>
  <r>
    <n v="12011"/>
    <x v="12011"/>
    <n v="13366"/>
    <x v="4630"/>
    <n v="2"/>
    <s v="Antifungal Cream for Jock Itch"/>
    <n v="118"/>
    <x v="10"/>
    <n v="0"/>
  </r>
  <r>
    <n v="12012"/>
    <x v="12012"/>
    <n v="7241"/>
    <x v="3179"/>
    <n v="4"/>
    <s v="Microwavable Single Serving Mac &amp; Cheese"/>
    <n v="4"/>
    <x v="7"/>
    <n v="0"/>
  </r>
  <r>
    <n v="12013"/>
    <x v="12013"/>
    <n v="24195"/>
    <x v="2676"/>
    <n v="1"/>
    <s v="Sausage Scrambles"/>
    <n v="52"/>
    <x v="3"/>
    <n v="0"/>
  </r>
  <r>
    <n v="12014"/>
    <x v="12014"/>
    <n v="33887"/>
    <x v="5290"/>
    <n v="1"/>
    <s v="Organic Herbal Coffee Alternative Dark French Roast,"/>
    <n v="26"/>
    <x v="2"/>
    <n v="0"/>
  </r>
  <r>
    <n v="12015"/>
    <x v="12015"/>
    <n v="38273"/>
    <x v="3071"/>
    <n v="1"/>
    <s v="Original Recipe Marinara Pasta Sauce"/>
    <n v="9"/>
    <x v="7"/>
    <n v="0"/>
  </r>
  <r>
    <n v="12016"/>
    <x v="12016"/>
    <n v="36772"/>
    <x v="3721"/>
    <n v="6"/>
    <s v="Bernie's Farm Fun Shape Macaroni &amp; Cheese"/>
    <n v="4"/>
    <x v="7"/>
    <n v="0"/>
  </r>
  <r>
    <n v="12017"/>
    <x v="12017"/>
    <m/>
    <x v="5291"/>
    <m/>
    <m/>
    <m/>
    <x v="13"/>
    <n v="0"/>
  </r>
  <r>
    <n v="12018"/>
    <x v="12018"/>
    <n v="4833"/>
    <x v="2372"/>
    <n v="2"/>
    <s v="Yellow Cling Peach Halves In Heavy Syrup"/>
    <n v="99"/>
    <x v="12"/>
    <n v="0"/>
  </r>
  <r>
    <n v="12019"/>
    <x v="12019"/>
    <n v="48672"/>
    <x v="660"/>
    <n v="2"/>
    <s v="Clean Freak Refreshing Unscented Dry Shampoo"/>
    <n v="132"/>
    <x v="10"/>
    <n v="0"/>
  </r>
  <r>
    <n v="12020"/>
    <x v="12020"/>
    <n v="32211"/>
    <x v="76"/>
    <n v="1"/>
    <s v="Bread, Whole Grains"/>
    <n v="112"/>
    <x v="18"/>
    <n v="0"/>
  </r>
  <r>
    <n v="12021"/>
    <x v="12021"/>
    <n v="32911"/>
    <x v="1459"/>
    <n v="1"/>
    <s v="OptiGRO with Iron Infant Formula"/>
    <n v="92"/>
    <x v="6"/>
    <n v="0"/>
  </r>
  <r>
    <n v="12022"/>
    <x v="12022"/>
    <n v="43086"/>
    <x v="255"/>
    <n v="18"/>
    <s v="Salad, Lettuce Trio"/>
    <n v="123"/>
    <x v="14"/>
    <n v="0"/>
  </r>
  <r>
    <n v="12023"/>
    <x v="12023"/>
    <n v="48116"/>
    <x v="5292"/>
    <n v="2"/>
    <s v="Plain Low-Fat Yogurt"/>
    <n v="120"/>
    <x v="4"/>
    <n v="0"/>
  </r>
  <r>
    <n v="12024"/>
    <x v="12024"/>
    <n v="48417"/>
    <x v="5204"/>
    <n v="1"/>
    <s v="Strawberry Fruitfull Bar"/>
    <n v="37"/>
    <x v="3"/>
    <n v="0"/>
  </r>
  <r>
    <n v="12025"/>
    <x v="12025"/>
    <n v="46031"/>
    <x v="4161"/>
    <n v="1"/>
    <s v="Fajitas Spices &amp; Seasonings"/>
    <n v="5"/>
    <x v="1"/>
    <n v="0"/>
  </r>
  <r>
    <n v="12026"/>
    <x v="12026"/>
    <n v="39465"/>
    <x v="261"/>
    <n v="5"/>
    <s v="Gentle Exfoliating Body Wash"/>
    <n v="127"/>
    <x v="10"/>
    <n v="0"/>
  </r>
  <r>
    <n v="12027"/>
    <x v="12027"/>
    <n v="4698"/>
    <x v="2300"/>
    <n v="2"/>
    <s v="Ceramic Neti Pot"/>
    <n v="11"/>
    <x v="10"/>
    <n v="0"/>
  </r>
  <r>
    <n v="12028"/>
    <x v="12028"/>
    <n v="31726"/>
    <x v="1246"/>
    <n v="2"/>
    <s v="Dry Eye Relief"/>
    <n v="44"/>
    <x v="10"/>
    <n v="0"/>
  </r>
  <r>
    <n v="12029"/>
    <x v="12029"/>
    <n v="23916"/>
    <x v="5293"/>
    <n v="5"/>
    <s v="Non Dairy Sour Cream Alternative"/>
    <n v="108"/>
    <x v="4"/>
    <n v="0"/>
  </r>
  <r>
    <n v="12030"/>
    <x v="12030"/>
    <n v="17080"/>
    <x v="5294"/>
    <n v="39"/>
    <s v="Clementina Sparkling Beverage"/>
    <n v="115"/>
    <x v="2"/>
    <n v="0"/>
  </r>
  <r>
    <n v="12031"/>
    <x v="12031"/>
    <n v="32211"/>
    <x v="76"/>
    <n v="2"/>
    <s v="White Made with Whole Grain Bread"/>
    <n v="112"/>
    <x v="18"/>
    <n v="0"/>
  </r>
  <r>
    <n v="12032"/>
    <x v="12032"/>
    <m/>
    <x v="5295"/>
    <m/>
    <m/>
    <m/>
    <x v="13"/>
    <n v="0"/>
  </r>
  <r>
    <n v="12033"/>
    <x v="12033"/>
    <n v="48123"/>
    <x v="5296"/>
    <n v="13"/>
    <s v="Organic Five Spice Tofu Nuggets"/>
    <n v="14"/>
    <x v="16"/>
    <n v="0"/>
  </r>
  <r>
    <n v="12034"/>
    <x v="12034"/>
    <n v="38941"/>
    <x v="5297"/>
    <n v="2"/>
    <s v="Peanut Butter &amp; Honey Nutrition Bar"/>
    <n v="3"/>
    <x v="0"/>
    <n v="0"/>
  </r>
  <r>
    <n v="12035"/>
    <x v="12035"/>
    <n v="47996"/>
    <x v="2007"/>
    <n v="1"/>
    <s v="Shampoo &amp; Wash"/>
    <n v="102"/>
    <x v="6"/>
    <n v="0"/>
  </r>
  <r>
    <n v="12036"/>
    <x v="12036"/>
    <n v="14979"/>
    <x v="1774"/>
    <n v="1"/>
    <s v="Goat Milk Mozzarella"/>
    <n v="21"/>
    <x v="4"/>
    <n v="0"/>
  </r>
  <r>
    <n v="12037"/>
    <x v="12037"/>
    <n v="24208"/>
    <x v="1812"/>
    <n v="1"/>
    <s v="Original Unsweetened Enriched Almond, Cashew &amp; Hazelnut Drink"/>
    <n v="91"/>
    <x v="4"/>
    <n v="0"/>
  </r>
  <r>
    <n v="12038"/>
    <x v="12038"/>
    <n v="31282"/>
    <x v="1472"/>
    <n v="3"/>
    <s v="Complete Nutrition Infant Formula, Stage 1"/>
    <n v="92"/>
    <x v="6"/>
    <n v="0"/>
  </r>
  <r>
    <n v="12039"/>
    <x v="12039"/>
    <n v="37359"/>
    <x v="698"/>
    <n v="2"/>
    <s v="Propolis &amp; Myrrh Natural Fluoride-Free Peppermint Toothpaste"/>
    <n v="20"/>
    <x v="10"/>
    <n v="0"/>
  </r>
  <r>
    <n v="12040"/>
    <x v="12040"/>
    <n v="17091"/>
    <x v="5298"/>
    <n v="1"/>
    <s v="Shooting Star Beeswax Birthday Candle"/>
    <n v="101"/>
    <x v="5"/>
    <n v="0"/>
  </r>
  <r>
    <n v="12041"/>
    <x v="12041"/>
    <n v="2966"/>
    <x v="1634"/>
    <n v="4"/>
    <s v="Naked Pure Coconut Water"/>
    <n v="98"/>
    <x v="2"/>
    <n v="0"/>
  </r>
  <r>
    <n v="12042"/>
    <x v="12042"/>
    <n v="45535"/>
    <x v="2840"/>
    <n v="9"/>
    <s v="Organic Low Sodium Broth Chicken"/>
    <n v="69"/>
    <x v="12"/>
    <n v="0"/>
  </r>
  <r>
    <n v="12043"/>
    <x v="12043"/>
    <n v="8551"/>
    <x v="3562"/>
    <n v="1"/>
    <s v="Fiesta Size Strips Restaurant Style Tortilla Chips"/>
    <n v="107"/>
    <x v="0"/>
    <n v="0"/>
  </r>
  <r>
    <n v="12044"/>
    <x v="12044"/>
    <n v="42294"/>
    <x v="3644"/>
    <n v="2"/>
    <s v="Pastels 2-1/2 in Baking Cups"/>
    <n v="97"/>
    <x v="1"/>
    <n v="0"/>
  </r>
  <r>
    <n v="12045"/>
    <x v="12045"/>
    <n v="15976"/>
    <x v="2031"/>
    <n v="10"/>
    <s v="Mixed Fruit in 100% Cherry  Juice"/>
    <n v="99"/>
    <x v="12"/>
    <n v="0"/>
  </r>
  <r>
    <n v="12046"/>
    <x v="12046"/>
    <n v="204"/>
    <x v="145"/>
    <n v="8"/>
    <s v="Honest Liquid Laundry Detergent, Free &amp; Clear"/>
    <n v="75"/>
    <x v="5"/>
    <n v="0"/>
  </r>
  <r>
    <n v="12047"/>
    <x v="12047"/>
    <n v="2838"/>
    <x v="1498"/>
    <n v="1"/>
    <s v="Slow Cooker Sauces Southern BBQ"/>
    <n v="89"/>
    <x v="1"/>
    <n v="0"/>
  </r>
  <r>
    <n v="12048"/>
    <x v="12048"/>
    <n v="17099"/>
    <x v="5299"/>
    <n v="1"/>
    <s v="Scent Expressions Clear Gel Ooh-La-La Lavender Scent Antiperspirant &amp; Deodorant Twin"/>
    <n v="80"/>
    <x v="10"/>
    <n v="0"/>
  </r>
  <r>
    <n v="12049"/>
    <x v="12049"/>
    <n v="35849"/>
    <x v="2726"/>
    <n v="4"/>
    <s v="Rehab Rojo Energy Tea"/>
    <n v="64"/>
    <x v="2"/>
    <n v="0"/>
  </r>
  <r>
    <n v="12050"/>
    <x v="12050"/>
    <n v="23645"/>
    <x v="1592"/>
    <n v="2"/>
    <s v="Ripples Sour Cream &amp; Onion Flavored Potato Chips"/>
    <n v="107"/>
    <x v="0"/>
    <n v="0"/>
  </r>
  <r>
    <n v="12051"/>
    <x v="12051"/>
    <n v="29398"/>
    <x v="1694"/>
    <n v="11"/>
    <s v="Organic Guava"/>
    <n v="24"/>
    <x v="14"/>
    <n v="0"/>
  </r>
  <r>
    <n v="12052"/>
    <x v="12052"/>
    <n v="44895"/>
    <x v="265"/>
    <n v="5"/>
    <s v="Oatmeal Original Unsweetened"/>
    <n v="52"/>
    <x v="3"/>
    <n v="0"/>
  </r>
  <r>
    <n v="12053"/>
    <x v="12053"/>
    <n v="29346"/>
    <x v="2526"/>
    <n v="2"/>
    <s v="Hot Italian Chicken Sausage"/>
    <n v="106"/>
    <x v="8"/>
    <n v="0"/>
  </r>
  <r>
    <n v="12054"/>
    <x v="12054"/>
    <n v="30700"/>
    <x v="158"/>
    <n v="1"/>
    <s v="Coffee Cake"/>
    <n v="8"/>
    <x v="18"/>
    <n v="0"/>
  </r>
  <r>
    <n v="12055"/>
    <x v="12055"/>
    <n v="48031"/>
    <x v="5300"/>
    <n v="10"/>
    <s v="Original Liquid Coffee Creamer"/>
    <n v="6"/>
    <x v="19"/>
    <n v="0"/>
  </r>
  <r>
    <n v="12056"/>
    <x v="12056"/>
    <n v="40568"/>
    <x v="957"/>
    <n v="6"/>
    <s v="Belgian Waffle Mix"/>
    <n v="130"/>
    <x v="11"/>
    <n v="0"/>
  </r>
  <r>
    <n v="12057"/>
    <x v="12057"/>
    <n v="2072"/>
    <x v="1190"/>
    <n v="1"/>
    <s v="Psyllium Husks Powder"/>
    <n v="70"/>
    <x v="10"/>
    <n v="0"/>
  </r>
  <r>
    <n v="12058"/>
    <x v="12058"/>
    <n v="13681"/>
    <x v="4602"/>
    <n v="1"/>
    <s v="Natural Sugar Free Spearmint Mints"/>
    <n v="46"/>
    <x v="0"/>
    <n v="0"/>
  </r>
  <r>
    <n v="12059"/>
    <x v="12059"/>
    <n v="1360"/>
    <x v="813"/>
    <n v="21"/>
    <s v="Super Chunk Extra Crunchy Peanut Butter"/>
    <n v="88"/>
    <x v="1"/>
    <n v="0"/>
  </r>
  <r>
    <n v="12060"/>
    <x v="12060"/>
    <n v="12592"/>
    <x v="1884"/>
    <n v="1"/>
    <s v="Organic Hearty Brown Rice Miso"/>
    <n v="66"/>
    <x v="15"/>
    <n v="0"/>
  </r>
  <r>
    <n v="12061"/>
    <x v="12061"/>
    <n v="45066"/>
    <x v="4698"/>
    <n v="302"/>
    <s v="Honeycrisp Apples"/>
    <n v="24"/>
    <x v="14"/>
    <n v="0"/>
  </r>
  <r>
    <n v="12062"/>
    <x v="12062"/>
    <n v="29398"/>
    <x v="1694"/>
    <n v="39"/>
    <s v="Organic Honeydew"/>
    <n v="24"/>
    <x v="14"/>
    <n v="0"/>
  </r>
  <r>
    <n v="12063"/>
    <x v="12063"/>
    <m/>
    <x v="5301"/>
    <n v="3"/>
    <s v="P3 Portable Protein Pack-Slow Roasted Turkey Breast, Mild Cheddar Cheese &amp; Dry Roasted Peanuts"/>
    <n v="125"/>
    <x v="0"/>
    <n v="0"/>
  </r>
  <r>
    <n v="12064"/>
    <x v="12064"/>
    <n v="40202"/>
    <x v="5302"/>
    <n v="1"/>
    <s v="Creamy Beef Stroganoff Velveeta Cheesy Skillets"/>
    <n v="4"/>
    <x v="7"/>
    <n v="0"/>
  </r>
  <r>
    <n v="12065"/>
    <x v="12065"/>
    <n v="12204"/>
    <x v="1701"/>
    <n v="9"/>
    <s v="Chef's Favorites Lightly Seasoned Asian Medley"/>
    <n v="116"/>
    <x v="3"/>
    <n v="0"/>
  </r>
  <r>
    <n v="12066"/>
    <x v="12066"/>
    <n v="9421"/>
    <x v="792"/>
    <n v="36"/>
    <s v="Cold-Pressed Organic Apple"/>
    <n v="31"/>
    <x v="2"/>
    <n v="0"/>
  </r>
  <r>
    <n v="12067"/>
    <x v="12067"/>
    <n v="44819"/>
    <x v="1829"/>
    <n v="4"/>
    <s v="Pepper Jack String Cheese"/>
    <n v="21"/>
    <x v="4"/>
    <n v="0"/>
  </r>
  <r>
    <n v="12068"/>
    <x v="12068"/>
    <n v="4217"/>
    <x v="2142"/>
    <n v="6"/>
    <s v="Nuggets Assortment, Family Bag"/>
    <n v="45"/>
    <x v="0"/>
    <n v="0"/>
  </r>
  <r>
    <n v="12069"/>
    <x v="12069"/>
    <m/>
    <x v="5303"/>
    <m/>
    <m/>
    <m/>
    <x v="13"/>
    <n v="0"/>
  </r>
  <r>
    <n v="12070"/>
    <x v="12070"/>
    <n v="14933"/>
    <x v="4928"/>
    <n v="3"/>
    <s v="Plum Kids Organic Fruit &amp; Veggie Shredz - Rooty Blues"/>
    <n v="50"/>
    <x v="0"/>
    <n v="0"/>
  </r>
  <r>
    <n v="12071"/>
    <x v="12071"/>
    <n v="28450"/>
    <x v="1373"/>
    <n v="16"/>
    <s v="3D White Radiant Mint Flavor Whitening Toothpaste"/>
    <n v="20"/>
    <x v="10"/>
    <n v="0"/>
  </r>
  <r>
    <n v="12072"/>
    <x v="12072"/>
    <n v="15820"/>
    <x v="61"/>
    <n v="6"/>
    <s v="Tandoori Inspired Spiced Chicken"/>
    <n v="38"/>
    <x v="3"/>
    <n v="0"/>
  </r>
  <r>
    <n v="12073"/>
    <x v="12073"/>
    <n v="45603"/>
    <x v="235"/>
    <n v="4"/>
    <s v="Fire Kombucha"/>
    <n v="31"/>
    <x v="2"/>
    <n v="0"/>
  </r>
  <r>
    <n v="12074"/>
    <x v="12074"/>
    <n v="5065"/>
    <x v="1075"/>
    <n v="1"/>
    <s v="Thin Noodles"/>
    <n v="131"/>
    <x v="7"/>
    <n v="0"/>
  </r>
  <r>
    <n v="12075"/>
    <x v="12075"/>
    <n v="32740"/>
    <x v="954"/>
    <n v="2"/>
    <s v="Colombia Los Picos Coffee"/>
    <n v="26"/>
    <x v="2"/>
    <n v="0"/>
  </r>
  <r>
    <n v="12076"/>
    <x v="12076"/>
    <n v="23892"/>
    <x v="2712"/>
    <n v="7"/>
    <s v="Coldwater High Efficiency Liquid Laundry Detergent"/>
    <n v="75"/>
    <x v="5"/>
    <n v="0"/>
  </r>
  <r>
    <n v="12077"/>
    <x v="12077"/>
    <n v="11081"/>
    <x v="2578"/>
    <n v="1"/>
    <s v="Peanut Butter Sliced Apples"/>
    <n v="123"/>
    <x v="14"/>
    <n v="0"/>
  </r>
  <r>
    <n v="12078"/>
    <x v="12078"/>
    <n v="17149"/>
    <x v="3208"/>
    <n v="77"/>
    <s v="Gluten Free Chicken Breast Tenders"/>
    <n v="34"/>
    <x v="3"/>
    <n v="0"/>
  </r>
  <r>
    <n v="12079"/>
    <x v="12079"/>
    <n v="12312"/>
    <x v="1519"/>
    <n v="2"/>
    <s v="Hand Soap Organic Lavender"/>
    <n v="25"/>
    <x v="10"/>
    <n v="0"/>
  </r>
  <r>
    <n v="12080"/>
    <x v="12080"/>
    <n v="17151"/>
    <x v="5304"/>
    <n v="13"/>
    <s v="Honey Maid Cinnamon Grahams"/>
    <n v="78"/>
    <x v="0"/>
    <n v="0"/>
  </r>
  <r>
    <n v="12081"/>
    <x v="12081"/>
    <n v="17153"/>
    <x v="5305"/>
    <n v="3"/>
    <s v="Chorizo Pork Sausage"/>
    <n v="34"/>
    <x v="3"/>
    <n v="0"/>
  </r>
  <r>
    <n v="12082"/>
    <x v="12082"/>
    <n v="33543"/>
    <x v="866"/>
    <n v="17"/>
    <s v="Berry Veggie Juice Smoothie"/>
    <n v="31"/>
    <x v="2"/>
    <n v="0"/>
  </r>
  <r>
    <n v="12083"/>
    <x v="12083"/>
    <n v="9270"/>
    <x v="2098"/>
    <n v="17"/>
    <s v="Ranch Dip Mix"/>
    <n v="51"/>
    <x v="1"/>
    <n v="0"/>
  </r>
  <r>
    <n v="12084"/>
    <x v="12084"/>
    <n v="31334"/>
    <x v="3942"/>
    <n v="1"/>
    <s v="Jr. Organic Chocolate Cherry Granola Bars"/>
    <n v="3"/>
    <x v="0"/>
    <n v="0"/>
  </r>
  <r>
    <n v="12085"/>
    <x v="12085"/>
    <n v="38050"/>
    <x v="411"/>
    <n v="16"/>
    <s v="Organic Chicken Breasts"/>
    <n v="34"/>
    <x v="3"/>
    <n v="0"/>
  </r>
  <r>
    <n v="12086"/>
    <x v="12086"/>
    <m/>
    <x v="5306"/>
    <n v="3"/>
    <s v="Classic Cosmic Cranberry Kombucha"/>
    <n v="27"/>
    <x v="17"/>
    <n v="0"/>
  </r>
  <r>
    <n v="12087"/>
    <x v="12087"/>
    <n v="13988"/>
    <x v="1134"/>
    <n v="7"/>
    <s v="Rhubarb"/>
    <n v="83"/>
    <x v="14"/>
    <n v="0"/>
  </r>
  <r>
    <n v="12088"/>
    <x v="12088"/>
    <n v="44949"/>
    <x v="5307"/>
    <n v="35"/>
    <s v="Smooth &amp; Creamy Organic Lowfat French Vanilla Yogurt"/>
    <n v="120"/>
    <x v="4"/>
    <n v="0"/>
  </r>
  <r>
    <n v="12089"/>
    <x v="12089"/>
    <n v="39348"/>
    <x v="1236"/>
    <n v="3"/>
    <s v="Women's MultiVites Gummy Vitamins"/>
    <n v="47"/>
    <x v="10"/>
    <n v="0"/>
  </r>
  <r>
    <n v="12090"/>
    <x v="12090"/>
    <n v="19348"/>
    <x v="2391"/>
    <n v="14"/>
    <s v="Vitamin A &amp; D Fat Free Milk"/>
    <n v="84"/>
    <x v="4"/>
    <n v="0"/>
  </r>
  <r>
    <n v="12091"/>
    <x v="12091"/>
    <n v="17164"/>
    <x v="4622"/>
    <n v="4"/>
    <s v="Hydro Body Sponge"/>
    <n v="25"/>
    <x v="10"/>
    <n v="0"/>
  </r>
  <r>
    <n v="12092"/>
    <x v="12092"/>
    <n v="38876"/>
    <x v="5308"/>
    <n v="1"/>
    <s v="Milk Chocolate Eggs"/>
    <n v="45"/>
    <x v="0"/>
    <n v="0"/>
  </r>
  <r>
    <n v="12093"/>
    <x v="12093"/>
    <n v="47865"/>
    <x v="2683"/>
    <n v="2"/>
    <s v="Simply Store Glass Storage 7 Cup"/>
    <n v="85"/>
    <x v="5"/>
    <n v="0"/>
  </r>
  <r>
    <n v="12094"/>
    <x v="12094"/>
    <n v="8767"/>
    <x v="470"/>
    <n v="11"/>
    <s v="Max Fresh Cool Mint Toothpaste"/>
    <n v="20"/>
    <x v="10"/>
    <n v="0"/>
  </r>
  <r>
    <n v="12095"/>
    <x v="12095"/>
    <n v="17168"/>
    <x v="204"/>
    <n v="17"/>
    <s v="Organic Marinara Sauce"/>
    <n v="9"/>
    <x v="7"/>
    <n v="0"/>
  </r>
  <r>
    <n v="12096"/>
    <x v="12096"/>
    <n v="17170"/>
    <x v="642"/>
    <n v="36"/>
    <s v="Little Yums Pumpkin and Banana Teething Wafers"/>
    <n v="92"/>
    <x v="6"/>
    <n v="0"/>
  </r>
  <r>
    <n v="12097"/>
    <x v="12097"/>
    <n v="33736"/>
    <x v="2655"/>
    <n v="2"/>
    <s v="Concord Grape Fruit Juice Cocktail"/>
    <n v="31"/>
    <x v="2"/>
    <n v="0"/>
  </r>
  <r>
    <n v="12098"/>
    <x v="12098"/>
    <n v="38926"/>
    <x v="2442"/>
    <n v="7"/>
    <s v="Roasted Walnut Oil"/>
    <n v="19"/>
    <x v="1"/>
    <n v="0"/>
  </r>
  <r>
    <n v="12099"/>
    <x v="12099"/>
    <m/>
    <x v="5309"/>
    <m/>
    <m/>
    <m/>
    <x v="13"/>
    <n v="0"/>
  </r>
  <r>
    <n v="12100"/>
    <x v="12100"/>
    <n v="149"/>
    <x v="109"/>
    <n v="12"/>
    <s v="Wild Blueberry Fruit Spread"/>
    <n v="88"/>
    <x v="1"/>
    <n v="0"/>
  </r>
  <r>
    <n v="12101"/>
    <x v="12101"/>
    <n v="21641"/>
    <x v="5310"/>
    <n v="1"/>
    <s v="Lightly Salted Mixed Nuts"/>
    <n v="117"/>
    <x v="0"/>
    <n v="0"/>
  </r>
  <r>
    <n v="12102"/>
    <x v="12102"/>
    <n v="44663"/>
    <x v="5311"/>
    <n v="11"/>
    <s v="Natural Goddess Dressing"/>
    <n v="89"/>
    <x v="1"/>
    <n v="0"/>
  </r>
  <r>
    <n v="12103"/>
    <x v="12103"/>
    <n v="13755"/>
    <x v="4701"/>
    <n v="3"/>
    <s v="Instant Gluten Free Blueberries Strawberries &amp; Brown Sugar Oatmeal"/>
    <n v="130"/>
    <x v="11"/>
    <n v="0"/>
  </r>
  <r>
    <n v="12104"/>
    <x v="12104"/>
    <n v="11512"/>
    <x v="3840"/>
    <n v="99"/>
    <s v="Peach Yoghurt"/>
    <n v="120"/>
    <x v="4"/>
    <n v="0"/>
  </r>
  <r>
    <n v="12105"/>
    <x v="12105"/>
    <n v="48600"/>
    <x v="2869"/>
    <n v="1"/>
    <s v="Chestnuts, Organic"/>
    <n v="117"/>
    <x v="0"/>
    <n v="0"/>
  </r>
  <r>
    <n v="12106"/>
    <x v="12106"/>
    <n v="25280"/>
    <x v="5312"/>
    <n v="2"/>
    <s v="Organic Energy Drink Island Fruit Flavor"/>
    <n v="64"/>
    <x v="2"/>
    <n v="0"/>
  </r>
  <r>
    <n v="12107"/>
    <x v="12107"/>
    <n v="38231"/>
    <x v="3308"/>
    <n v="2"/>
    <s v="Mallow Bits Vanilla Marshmallows"/>
    <n v="17"/>
    <x v="1"/>
    <n v="0"/>
  </r>
  <r>
    <n v="12108"/>
    <x v="12108"/>
    <n v="4138"/>
    <x v="355"/>
    <n v="109"/>
    <s v="Tangerine"/>
    <n v="77"/>
    <x v="2"/>
    <n v="0"/>
  </r>
  <r>
    <n v="12109"/>
    <x v="12109"/>
    <n v="38642"/>
    <x v="3437"/>
    <n v="2"/>
    <s v="Sesame Chili Oil"/>
    <n v="66"/>
    <x v="15"/>
    <n v="0"/>
  </r>
  <r>
    <n v="12110"/>
    <x v="12110"/>
    <n v="48736"/>
    <x v="4219"/>
    <n v="2"/>
    <s v="Superfood Spinach and Kale Ravioli"/>
    <n v="12"/>
    <x v="7"/>
    <n v="0"/>
  </r>
  <r>
    <n v="12111"/>
    <x v="12111"/>
    <n v="12107"/>
    <x v="2976"/>
    <n v="3"/>
    <s v="Pepper Turkey Breast"/>
    <n v="96"/>
    <x v="16"/>
    <n v="0"/>
  </r>
  <r>
    <n v="12112"/>
    <x v="12112"/>
    <n v="24064"/>
    <x v="5313"/>
    <n v="1"/>
    <s v="G Series Fierce Melon Sports Drink"/>
    <n v="64"/>
    <x v="2"/>
    <n v="0"/>
  </r>
  <r>
    <n v="12113"/>
    <x v="12113"/>
    <n v="48118"/>
    <x v="532"/>
    <n v="6"/>
    <s v="Gel Clog Remover"/>
    <n v="114"/>
    <x v="5"/>
    <n v="0"/>
  </r>
  <r>
    <n v="12114"/>
    <x v="12114"/>
    <n v="17200"/>
    <x v="3764"/>
    <n v="54"/>
    <s v="Wild Blueberry Preserves"/>
    <n v="88"/>
    <x v="1"/>
    <n v="0"/>
  </r>
  <r>
    <n v="12115"/>
    <x v="12115"/>
    <n v="7294"/>
    <x v="414"/>
    <n v="9"/>
    <s v="Ginger Soother"/>
    <n v="98"/>
    <x v="2"/>
    <n v="0"/>
  </r>
  <r>
    <n v="12116"/>
    <x v="12116"/>
    <n v="47258"/>
    <x v="5314"/>
    <n v="1"/>
    <s v="Bologna Style Veggie Protein Slices"/>
    <n v="14"/>
    <x v="16"/>
    <n v="0"/>
  </r>
  <r>
    <n v="12117"/>
    <x v="12117"/>
    <n v="12218"/>
    <x v="717"/>
    <n v="7"/>
    <s v="Cracked Wheat"/>
    <n v="112"/>
    <x v="18"/>
    <n v="0"/>
  </r>
  <r>
    <n v="12118"/>
    <x v="12118"/>
    <n v="26405"/>
    <x v="4962"/>
    <n v="2"/>
    <s v="Pick-A-Size Paper Towel Roll"/>
    <n v="54"/>
    <x v="5"/>
    <n v="0"/>
  </r>
  <r>
    <n v="12119"/>
    <x v="12119"/>
    <n v="17206"/>
    <x v="1871"/>
    <n v="49"/>
    <s v="Organic Tomato Sauce No Salt Added"/>
    <n v="81"/>
    <x v="12"/>
    <n v="0"/>
  </r>
  <r>
    <n v="12120"/>
    <x v="12120"/>
    <n v="36865"/>
    <x v="2006"/>
    <n v="102"/>
    <s v="Non Fat Greek Yogurt"/>
    <n v="120"/>
    <x v="4"/>
    <n v="0"/>
  </r>
  <r>
    <n v="12121"/>
    <x v="12121"/>
    <n v="15820"/>
    <x v="61"/>
    <n v="4"/>
    <s v="Cafe Steamers Chicken Linguine"/>
    <n v="38"/>
    <x v="3"/>
    <n v="0"/>
  </r>
  <r>
    <n v="12122"/>
    <x v="12122"/>
    <n v="48204"/>
    <x v="1632"/>
    <n v="19"/>
    <s v="Organic Gluten Free Tamari Less Sodium Soy Sauce"/>
    <n v="66"/>
    <x v="15"/>
    <n v="0"/>
  </r>
  <r>
    <n v="12123"/>
    <x v="12123"/>
    <n v="11121"/>
    <x v="1326"/>
    <n v="1"/>
    <s v="Regular Whipped Topping"/>
    <n v="119"/>
    <x v="3"/>
    <n v="0"/>
  </r>
  <r>
    <n v="12124"/>
    <x v="12124"/>
    <n v="48128"/>
    <x v="1112"/>
    <n v="2"/>
    <s v="Organic Montebello Tagliatelle Italian Pasta"/>
    <n v="131"/>
    <x v="7"/>
    <n v="0"/>
  </r>
  <r>
    <n v="12125"/>
    <x v="12125"/>
    <n v="20590"/>
    <x v="5315"/>
    <n v="2"/>
    <s v="Fresh Scent Disinfecting Wipes"/>
    <n v="114"/>
    <x v="5"/>
    <n v="0"/>
  </r>
  <r>
    <n v="12126"/>
    <x v="12126"/>
    <n v="45877"/>
    <x v="3483"/>
    <n v="4"/>
    <s v="Single Serve Chocolate Satin Mini Pies"/>
    <n v="119"/>
    <x v="3"/>
    <n v="0"/>
  </r>
  <r>
    <n v="12127"/>
    <x v="12127"/>
    <m/>
    <x v="5316"/>
    <n v="8"/>
    <s v="Pitaya Dragonfruit Raw, Organic Smoothie Packs"/>
    <n v="113"/>
    <x v="3"/>
    <n v="0"/>
  </r>
  <r>
    <n v="12128"/>
    <x v="12128"/>
    <n v="44895"/>
    <x v="265"/>
    <n v="1"/>
    <s v="Sweet Potato Cakes"/>
    <n v="52"/>
    <x v="3"/>
    <n v="0"/>
  </r>
  <r>
    <n v="12129"/>
    <x v="12129"/>
    <n v="3989"/>
    <x v="2054"/>
    <n v="8"/>
    <s v="Roasted Garlic Caesar Dressing"/>
    <n v="89"/>
    <x v="1"/>
    <n v="0"/>
  </r>
  <r>
    <n v="12130"/>
    <x v="12130"/>
    <n v="2456"/>
    <x v="1381"/>
    <n v="2"/>
    <s v="Clump &amp; Seal MicroGuard Cat Litter"/>
    <n v="41"/>
    <x v="9"/>
    <n v="0"/>
  </r>
  <r>
    <n v="12131"/>
    <x v="12131"/>
    <m/>
    <x v="5317"/>
    <n v="14"/>
    <s v="Freshly made spaghetti tossed with meatballs in a seasoned tomato sauce Spaghetti with Meatballs"/>
    <n v="38"/>
    <x v="3"/>
    <n v="0"/>
  </r>
  <r>
    <n v="12132"/>
    <x v="12132"/>
    <n v="41400"/>
    <x v="5318"/>
    <n v="206"/>
    <s v="Oats &amp; Honey Gluten Free Granola"/>
    <n v="3"/>
    <x v="0"/>
    <n v="0"/>
  </r>
  <r>
    <n v="12133"/>
    <x v="12133"/>
    <n v="21115"/>
    <x v="2323"/>
    <n v="9"/>
    <s v="Greek Yogurt Vanilla"/>
    <n v="120"/>
    <x v="4"/>
    <n v="0"/>
  </r>
  <r>
    <n v="12134"/>
    <x v="12134"/>
    <n v="35850"/>
    <x v="5319"/>
    <n v="1"/>
    <s v="Training Treats Real Beef Dog Snacks"/>
    <n v="41"/>
    <x v="9"/>
    <n v="0"/>
  </r>
  <r>
    <n v="12135"/>
    <x v="12135"/>
    <m/>
    <x v="5320"/>
    <m/>
    <m/>
    <m/>
    <x v="13"/>
    <n v="0"/>
  </r>
  <r>
    <n v="12136"/>
    <x v="12136"/>
    <n v="1416"/>
    <x v="861"/>
    <n v="1"/>
    <s v="Supreme Caesar Dressing"/>
    <n v="89"/>
    <x v="1"/>
    <n v="0"/>
  </r>
  <r>
    <n v="12137"/>
    <x v="12137"/>
    <m/>
    <x v="5321"/>
    <n v="2"/>
    <s v="Premium Natural Mixers Bitter Lemon"/>
    <n v="77"/>
    <x v="2"/>
    <n v="0"/>
  </r>
  <r>
    <n v="12138"/>
    <x v="12138"/>
    <n v="17231"/>
    <x v="4079"/>
    <n v="13"/>
    <s v="Sprouted Sunflower Seeds"/>
    <n v="117"/>
    <x v="0"/>
    <n v="0"/>
  </r>
  <r>
    <n v="12139"/>
    <x v="12139"/>
    <n v="13077"/>
    <x v="491"/>
    <n v="1"/>
    <s v="Original 4 Meat Sausage, Pepperoni, Hamburger, Canadian Bacon Pizza"/>
    <n v="79"/>
    <x v="3"/>
    <n v="0"/>
  </r>
  <r>
    <n v="12140"/>
    <x v="12140"/>
    <n v="47683"/>
    <x v="1137"/>
    <n v="1"/>
    <s v="Light &amp; Fit Nonfat Yogurt Drink Strawberry"/>
    <n v="120"/>
    <x v="4"/>
    <n v="0"/>
  </r>
  <r>
    <n v="12141"/>
    <x v="12141"/>
    <n v="22666"/>
    <x v="3257"/>
    <n v="7"/>
    <s v="Loofah Sponges"/>
    <n v="25"/>
    <x v="10"/>
    <n v="0"/>
  </r>
  <r>
    <n v="12142"/>
    <x v="12142"/>
    <n v="48600"/>
    <x v="2869"/>
    <n v="1"/>
    <s v="Organic Pecan Pieces"/>
    <n v="117"/>
    <x v="0"/>
    <n v="0"/>
  </r>
  <r>
    <n v="12143"/>
    <x v="12143"/>
    <n v="13877"/>
    <x v="3519"/>
    <n v="1"/>
    <s v="Classic Smoked Salmon"/>
    <n v="15"/>
    <x v="8"/>
    <n v="0"/>
  </r>
  <r>
    <n v="12144"/>
    <x v="12144"/>
    <n v="19734"/>
    <x v="4755"/>
    <n v="1"/>
    <s v="100 Calorie Variety Sack"/>
    <n v="107"/>
    <x v="0"/>
    <n v="0"/>
  </r>
  <r>
    <n v="12145"/>
    <x v="12145"/>
    <n v="25157"/>
    <x v="281"/>
    <n v="4"/>
    <s v="Pastrami"/>
    <n v="96"/>
    <x v="16"/>
    <n v="0"/>
  </r>
  <r>
    <n v="12146"/>
    <x v="12146"/>
    <n v="305"/>
    <x v="219"/>
    <n v="2"/>
    <s v="Portero Hill Raw Honey"/>
    <n v="29"/>
    <x v="1"/>
    <n v="0"/>
  </r>
  <r>
    <n v="12147"/>
    <x v="12147"/>
    <n v="17242"/>
    <x v="5322"/>
    <n v="4"/>
    <s v="Dinnerware Forks"/>
    <n v="111"/>
    <x v="5"/>
    <n v="0"/>
  </r>
  <r>
    <n v="12148"/>
    <x v="12148"/>
    <n v="49192"/>
    <x v="1987"/>
    <n v="7"/>
    <s v="Organic Sumatra Coffee"/>
    <n v="26"/>
    <x v="2"/>
    <n v="0"/>
  </r>
  <r>
    <n v="12149"/>
    <x v="12149"/>
    <n v="7076"/>
    <x v="2249"/>
    <n v="2"/>
    <s v="Organix Grain Free Shredded Chicken Cat Food"/>
    <n v="41"/>
    <x v="9"/>
    <n v="0"/>
  </r>
  <r>
    <n v="12150"/>
    <x v="12150"/>
    <n v="5373"/>
    <x v="1626"/>
    <n v="4"/>
    <s v="Diced Tomatoes No Salt Added"/>
    <n v="81"/>
    <x v="12"/>
    <n v="0"/>
  </r>
  <r>
    <n v="12151"/>
    <x v="12151"/>
    <n v="33407"/>
    <x v="3645"/>
    <n v="1"/>
    <s v="Extra Large Pitted Ripe Olives"/>
    <n v="110"/>
    <x v="1"/>
    <n v="0"/>
  </r>
  <r>
    <n v="12152"/>
    <x v="12152"/>
    <n v="30148"/>
    <x v="2732"/>
    <n v="8"/>
    <s v="Organic Peas &amp; Brown Rice Stage 2 Baby Food"/>
    <n v="92"/>
    <x v="6"/>
    <n v="0"/>
  </r>
  <r>
    <n v="12153"/>
    <x v="12153"/>
    <m/>
    <x v="5323"/>
    <m/>
    <m/>
    <m/>
    <x v="13"/>
    <n v="0"/>
  </r>
  <r>
    <n v="12154"/>
    <x v="12154"/>
    <n v="38012"/>
    <x v="854"/>
    <n v="2"/>
    <s v="Condensed Golden Mushroom Soup"/>
    <n v="69"/>
    <x v="12"/>
    <n v="0"/>
  </r>
  <r>
    <n v="12155"/>
    <x v="12155"/>
    <n v="34886"/>
    <x v="596"/>
    <n v="3"/>
    <s v="Blueberry Mini Bagels"/>
    <n v="93"/>
    <x v="18"/>
    <n v="0"/>
  </r>
  <r>
    <n v="12156"/>
    <x v="12156"/>
    <n v="16139"/>
    <x v="675"/>
    <n v="1"/>
    <s v="Rogue"/>
    <n v="27"/>
    <x v="17"/>
    <n v="0"/>
  </r>
  <r>
    <n v="12157"/>
    <x v="12157"/>
    <n v="9159"/>
    <x v="710"/>
    <n v="1"/>
    <s v="Pickld Crispy Carrots"/>
    <n v="110"/>
    <x v="1"/>
    <n v="0"/>
  </r>
  <r>
    <n v="12158"/>
    <x v="12158"/>
    <n v="17256"/>
    <x v="5257"/>
    <n v="11"/>
    <s v="Creamy Vodka  Pasta Sauce"/>
    <n v="9"/>
    <x v="7"/>
    <n v="0"/>
  </r>
  <r>
    <n v="12159"/>
    <x v="12159"/>
    <m/>
    <x v="5324"/>
    <m/>
    <m/>
    <m/>
    <x v="13"/>
    <n v="0"/>
  </r>
  <r>
    <n v="12160"/>
    <x v="12160"/>
    <n v="5592"/>
    <x v="332"/>
    <n v="4"/>
    <s v="Moisture Rich Shampoo"/>
    <n v="22"/>
    <x v="10"/>
    <n v="0"/>
  </r>
  <r>
    <n v="12161"/>
    <x v="12161"/>
    <n v="42242"/>
    <x v="1077"/>
    <n v="4"/>
    <s v="Raw Cacao Nibs"/>
    <n v="17"/>
    <x v="1"/>
    <n v="0"/>
  </r>
  <r>
    <n v="12162"/>
    <x v="12162"/>
    <n v="17261"/>
    <x v="1400"/>
    <n v="11"/>
    <s v="2nd Foods Organic  Pear and Spinach Baby Food"/>
    <n v="92"/>
    <x v="6"/>
    <n v="0"/>
  </r>
  <r>
    <n v="12163"/>
    <x v="12163"/>
    <n v="17264"/>
    <x v="5325"/>
    <n v="41"/>
    <s v="Stand 'n Stuff Taco Shells"/>
    <n v="30"/>
    <x v="15"/>
    <n v="0"/>
  </r>
  <r>
    <n v="12164"/>
    <x v="12164"/>
    <n v="2272"/>
    <x v="1251"/>
    <n v="1"/>
    <s v="FreshBurst PocketPaks® Breath Strips"/>
    <n v="20"/>
    <x v="10"/>
    <n v="0"/>
  </r>
  <r>
    <n v="12165"/>
    <x v="12165"/>
    <m/>
    <x v="5326"/>
    <m/>
    <m/>
    <m/>
    <x v="13"/>
    <n v="0"/>
  </r>
  <r>
    <n v="12166"/>
    <x v="12166"/>
    <n v="10753"/>
    <x v="629"/>
    <n v="1"/>
    <s v="Bite Organic Peanut Butter Crunch Snack Bar"/>
    <n v="3"/>
    <x v="0"/>
    <n v="0"/>
  </r>
  <r>
    <n v="12167"/>
    <x v="12167"/>
    <n v="44548"/>
    <x v="3218"/>
    <n v="1"/>
    <s v="Original Potato Chips Triple Pack"/>
    <n v="107"/>
    <x v="0"/>
    <n v="0"/>
  </r>
  <r>
    <n v="12168"/>
    <x v="12168"/>
    <n v="47818"/>
    <x v="790"/>
    <n v="1"/>
    <s v="Marble Halvah"/>
    <n v="33"/>
    <x v="15"/>
    <n v="0"/>
  </r>
  <r>
    <n v="12169"/>
    <x v="12169"/>
    <m/>
    <x v="5327"/>
    <m/>
    <m/>
    <m/>
    <x v="13"/>
    <n v="0"/>
  </r>
  <r>
    <n v="12170"/>
    <x v="12170"/>
    <n v="39577"/>
    <x v="4294"/>
    <n v="8"/>
    <s v="Gut Shot Garlic Dill Pickle"/>
    <n v="110"/>
    <x v="1"/>
    <n v="0"/>
  </r>
  <r>
    <n v="12171"/>
    <x v="12171"/>
    <n v="21019"/>
    <x v="1917"/>
    <n v="16"/>
    <s v="Fire Roasted Red Pepper Hummus"/>
    <n v="67"/>
    <x v="16"/>
    <n v="0"/>
  </r>
  <r>
    <n v="12172"/>
    <x v="12172"/>
    <n v="17275"/>
    <x v="4482"/>
    <n v="3"/>
    <s v="Egg Pappardelle Noodles"/>
    <n v="131"/>
    <x v="7"/>
    <n v="0"/>
  </r>
  <r>
    <n v="12173"/>
    <x v="12173"/>
    <m/>
    <x v="5328"/>
    <m/>
    <m/>
    <m/>
    <x v="13"/>
    <n v="0"/>
  </r>
  <r>
    <n v="12174"/>
    <x v="12174"/>
    <m/>
    <x v="5329"/>
    <m/>
    <m/>
    <m/>
    <x v="13"/>
    <n v="0"/>
  </r>
  <r>
    <n v="12175"/>
    <x v="12175"/>
    <n v="43565"/>
    <x v="166"/>
    <n v="14"/>
    <s v="Fresh 99% Lean Ground Turkey"/>
    <n v="49"/>
    <x v="8"/>
    <n v="0"/>
  </r>
  <r>
    <n v="12176"/>
    <x v="12176"/>
    <m/>
    <x v="5330"/>
    <m/>
    <m/>
    <m/>
    <x v="13"/>
    <n v="0"/>
  </r>
  <r>
    <n v="12177"/>
    <x v="12177"/>
    <n v="2480"/>
    <x v="1002"/>
    <n v="37"/>
    <s v="White with 30% Cacao Content Organic Chocolate"/>
    <n v="45"/>
    <x v="0"/>
    <n v="0"/>
  </r>
  <r>
    <n v="12178"/>
    <x v="12178"/>
    <n v="20779"/>
    <x v="1521"/>
    <n v="2"/>
    <s v="Pearl Plastic Light Absorbency Unscented Tampons"/>
    <n v="126"/>
    <x v="10"/>
    <n v="0"/>
  </r>
  <r>
    <n v="12179"/>
    <x v="12179"/>
    <n v="30720"/>
    <x v="5331"/>
    <n v="227"/>
    <s v="Organic Sugar Snap Peas"/>
    <n v="83"/>
    <x v="14"/>
    <n v="0"/>
  </r>
  <r>
    <n v="12180"/>
    <x v="12180"/>
    <n v="6178"/>
    <x v="1785"/>
    <n v="8"/>
    <s v="9\&quot; Apple Pie"/>
    <n v="8"/>
    <x v="18"/>
    <n v="0"/>
  </r>
  <r>
    <n v="12181"/>
    <x v="12181"/>
    <n v="17287"/>
    <x v="3523"/>
    <n v="3"/>
    <s v="Ice Cream Scoop"/>
    <n v="10"/>
    <x v="5"/>
    <n v="0"/>
  </r>
  <r>
    <n v="12182"/>
    <x v="12182"/>
    <n v="31303"/>
    <x v="5332"/>
    <n v="1"/>
    <s v="Lemon Ricotta Ravioli In Lemon Pasta"/>
    <n v="12"/>
    <x v="7"/>
    <n v="0"/>
  </r>
  <r>
    <n v="12183"/>
    <x v="12183"/>
    <n v="22069"/>
    <x v="2034"/>
    <n v="4"/>
    <s v="Frozen Greek Yogurt Coconut Bars"/>
    <n v="37"/>
    <x v="3"/>
    <n v="0"/>
  </r>
  <r>
    <n v="12184"/>
    <x v="12184"/>
    <m/>
    <x v="5333"/>
    <n v="14"/>
    <s v="Country White Sour Dough Oval Sliced Loaf"/>
    <n v="112"/>
    <x v="18"/>
    <n v="0"/>
  </r>
  <r>
    <n v="12185"/>
    <x v="12185"/>
    <n v="16479"/>
    <x v="432"/>
    <n v="3"/>
    <s v="Simply Fruit Strawberry Spreadable Fruit"/>
    <n v="88"/>
    <x v="1"/>
    <n v="0"/>
  </r>
  <r>
    <n v="12186"/>
    <x v="12186"/>
    <n v="16525"/>
    <x v="1202"/>
    <n v="16"/>
    <s v="Organic Grated Ginger"/>
    <n v="81"/>
    <x v="12"/>
    <n v="0"/>
  </r>
  <r>
    <n v="12187"/>
    <x v="12187"/>
    <n v="2238"/>
    <x v="1275"/>
    <n v="7"/>
    <s v="Baby's Super Daily Liquid Vitamin D Drops"/>
    <n v="47"/>
    <x v="10"/>
    <n v="0"/>
  </r>
  <r>
    <n v="12188"/>
    <x v="12188"/>
    <n v="7382"/>
    <x v="3225"/>
    <n v="1"/>
    <s v="SauceSations Chicken Dinner in Garden Sauce Cat Food"/>
    <n v="41"/>
    <x v="9"/>
    <n v="0"/>
  </r>
  <r>
    <n v="12189"/>
    <x v="12189"/>
    <n v="8382"/>
    <x v="3508"/>
    <n v="11"/>
    <s v="Lobster Bisque"/>
    <n v="1"/>
    <x v="16"/>
    <n v="0"/>
  </r>
  <r>
    <n v="12190"/>
    <x v="12190"/>
    <n v="13198"/>
    <x v="1736"/>
    <n v="17"/>
    <s v="Grass-fed 90% Ground Beef"/>
    <n v="122"/>
    <x v="8"/>
    <n v="0"/>
  </r>
  <r>
    <n v="12191"/>
    <x v="12191"/>
    <n v="17304"/>
    <x v="3177"/>
    <n v="45"/>
    <s v="Powdered Peanut Butter"/>
    <n v="88"/>
    <x v="1"/>
    <n v="0"/>
  </r>
  <r>
    <n v="12192"/>
    <x v="12192"/>
    <n v="17305"/>
    <x v="5334"/>
    <n v="2"/>
    <s v="Old Farmhouse Chutney"/>
    <n v="72"/>
    <x v="1"/>
    <n v="0"/>
  </r>
  <r>
    <n v="12193"/>
    <x v="12193"/>
    <n v="11857"/>
    <x v="4335"/>
    <n v="1"/>
    <s v="Pineapple Contour Soda"/>
    <n v="77"/>
    <x v="2"/>
    <n v="0"/>
  </r>
  <r>
    <n v="12194"/>
    <x v="12194"/>
    <n v="27116"/>
    <x v="3108"/>
    <n v="3"/>
    <s v="Spring Water Antibacterial Deodorant Soap"/>
    <n v="127"/>
    <x v="10"/>
    <n v="0"/>
  </r>
  <r>
    <n v="12195"/>
    <x v="12195"/>
    <n v="20280"/>
    <x v="5335"/>
    <n v="1"/>
    <s v="Crab Meat Backfin Lump"/>
    <n v="39"/>
    <x v="8"/>
    <n v="0"/>
  </r>
  <r>
    <n v="12196"/>
    <x v="12196"/>
    <m/>
    <x v="5336"/>
    <n v="1"/>
    <s v="Dairy Free Greek Vinaigrette Made With Avocado Oil &amp; Oil of Oregano"/>
    <n v="89"/>
    <x v="1"/>
    <n v="0"/>
  </r>
  <r>
    <n v="12197"/>
    <x v="12197"/>
    <n v="40199"/>
    <x v="703"/>
    <n v="2"/>
    <s v="Chocolate Chip Love Cookies"/>
    <n v="61"/>
    <x v="0"/>
    <n v="0"/>
  </r>
  <r>
    <n v="12198"/>
    <x v="12198"/>
    <n v="11266"/>
    <x v="4201"/>
    <n v="13"/>
    <s v="Dried Philippine Mango"/>
    <n v="117"/>
    <x v="0"/>
    <n v="0"/>
  </r>
  <r>
    <n v="12199"/>
    <x v="12199"/>
    <n v="43234"/>
    <x v="3444"/>
    <n v="1"/>
    <s v="Cheese Corn Thins"/>
    <n v="107"/>
    <x v="0"/>
    <n v="0"/>
  </r>
  <r>
    <n v="12200"/>
    <x v="12200"/>
    <n v="5450"/>
    <x v="2605"/>
    <n v="95"/>
    <s v="Hass Avocado Variety"/>
    <n v="24"/>
    <x v="14"/>
    <n v="0"/>
  </r>
  <r>
    <n v="12201"/>
    <x v="12201"/>
    <n v="41043"/>
    <x v="2558"/>
    <n v="1"/>
    <s v="Junior Natur Medium Toothbrush"/>
    <n v="20"/>
    <x v="10"/>
    <n v="0"/>
  </r>
  <r>
    <n v="12202"/>
    <x v="12202"/>
    <n v="19294"/>
    <x v="1151"/>
    <n v="3"/>
    <s v="Hard Candy 5 Flavors"/>
    <n v="45"/>
    <x v="0"/>
    <n v="0"/>
  </r>
  <r>
    <n v="12203"/>
    <x v="12203"/>
    <n v="4210"/>
    <x v="563"/>
    <n v="268"/>
    <s v="Vitamin D Organic Whole Milk"/>
    <n v="84"/>
    <x v="4"/>
    <n v="0"/>
  </r>
  <r>
    <n v="12204"/>
    <x v="12204"/>
    <n v="25825"/>
    <x v="3394"/>
    <n v="20"/>
    <s v="Long Grain Wild Rice"/>
    <n v="4"/>
    <x v="7"/>
    <n v="0"/>
  </r>
  <r>
    <n v="12205"/>
    <x v="12205"/>
    <n v="18594"/>
    <x v="4163"/>
    <n v="13"/>
    <s v="Sliced Swiss Cheese"/>
    <n v="21"/>
    <x v="4"/>
    <n v="0"/>
  </r>
  <r>
    <n v="12206"/>
    <x v="12206"/>
    <n v="8728"/>
    <x v="341"/>
    <n v="8"/>
    <s v="Chickpeas Red Peppers Potatoes"/>
    <n v="107"/>
    <x v="0"/>
    <n v="0"/>
  </r>
  <r>
    <n v="12207"/>
    <x v="12207"/>
    <n v="14464"/>
    <x v="4833"/>
    <n v="2"/>
    <s v="Dulce De Leche Caramel Ice Cream"/>
    <n v="37"/>
    <x v="3"/>
    <n v="0"/>
  </r>
  <r>
    <n v="12208"/>
    <x v="12208"/>
    <n v="17322"/>
    <x v="3545"/>
    <n v="8"/>
    <s v="Parmesan Cheese Angel Hair Pasta Mix"/>
    <n v="4"/>
    <x v="7"/>
    <n v="0"/>
  </r>
  <r>
    <n v="12209"/>
    <x v="12209"/>
    <n v="39013"/>
    <x v="5337"/>
    <n v="5"/>
    <s v="Turkey Skinless Smoked Sausage"/>
    <n v="106"/>
    <x v="8"/>
    <n v="0"/>
  </r>
  <r>
    <n v="12210"/>
    <x v="12210"/>
    <n v="29195"/>
    <x v="4433"/>
    <n v="7"/>
    <s v="Natural Wild Caught Brisling Sardines in Extra Virgin Olive Oil"/>
    <n v="95"/>
    <x v="12"/>
    <n v="0"/>
  </r>
  <r>
    <n v="12211"/>
    <x v="12211"/>
    <n v="17328"/>
    <x v="4059"/>
    <n v="16"/>
    <s v="Reduced Fat Feta Cheese"/>
    <n v="21"/>
    <x v="4"/>
    <n v="0"/>
  </r>
  <r>
    <n v="12212"/>
    <x v="12212"/>
    <n v="16139"/>
    <x v="675"/>
    <n v="9"/>
    <s v="Light"/>
    <n v="27"/>
    <x v="17"/>
    <n v="0"/>
  </r>
  <r>
    <n v="12213"/>
    <x v="12213"/>
    <n v="21096"/>
    <x v="5190"/>
    <n v="7"/>
    <s v="Coconut Oil Kettle Cooked Potato Chips Sea Salt"/>
    <n v="107"/>
    <x v="0"/>
    <n v="0"/>
  </r>
  <r>
    <n v="12214"/>
    <x v="12214"/>
    <n v="1536"/>
    <x v="933"/>
    <n v="2"/>
    <s v="Flaked Skipjack Tuna Cat Food"/>
    <n v="41"/>
    <x v="9"/>
    <n v="0"/>
  </r>
  <r>
    <n v="12215"/>
    <x v="12215"/>
    <n v="30776"/>
    <x v="1743"/>
    <n v="34"/>
    <s v="Kombucha, Organic Raw, Lavender No. 3"/>
    <n v="31"/>
    <x v="2"/>
    <n v="0"/>
  </r>
  <r>
    <n v="12216"/>
    <x v="12216"/>
    <n v="17334"/>
    <x v="2387"/>
    <n v="90"/>
    <s v="Coffee Ice Cream"/>
    <n v="37"/>
    <x v="3"/>
    <n v="0"/>
  </r>
  <r>
    <n v="12217"/>
    <x v="12217"/>
    <n v="17335"/>
    <x v="5338"/>
    <n v="7"/>
    <s v="Signature Blend K-Cup Packs Coffee"/>
    <n v="26"/>
    <x v="2"/>
    <n v="0"/>
  </r>
  <r>
    <n v="12218"/>
    <x v="12218"/>
    <n v="32691"/>
    <x v="196"/>
    <n v="21"/>
    <s v="Vanilla Swiss Almond Ice Cream"/>
    <n v="37"/>
    <x v="3"/>
    <n v="0"/>
  </r>
  <r>
    <n v="12219"/>
    <x v="12219"/>
    <n v="13369"/>
    <x v="3384"/>
    <n v="5"/>
    <s v="Original Berry Flavor Dye-Free Children's"/>
    <n v="133"/>
    <x v="10"/>
    <n v="0"/>
  </r>
  <r>
    <n v="12220"/>
    <x v="12220"/>
    <n v="30353"/>
    <x v="5339"/>
    <n v="5"/>
    <s v="Zero Calorie Sparkling Water Black Cherry"/>
    <n v="115"/>
    <x v="2"/>
    <n v="0"/>
  </r>
  <r>
    <n v="12221"/>
    <x v="12221"/>
    <n v="17341"/>
    <x v="972"/>
    <n v="198"/>
    <s v="Presliced Everything Bagels"/>
    <n v="93"/>
    <x v="18"/>
    <n v="0"/>
  </r>
  <r>
    <n v="12222"/>
    <x v="12222"/>
    <n v="22886"/>
    <x v="1456"/>
    <n v="2"/>
    <s v="Pure Fresh Freshmint Sugar-Free Gum"/>
    <n v="46"/>
    <x v="0"/>
    <n v="0"/>
  </r>
  <r>
    <n v="12223"/>
    <x v="12223"/>
    <n v="40538"/>
    <x v="525"/>
    <n v="2"/>
    <s v="Advanced Dry Clear Gel Unscented Antiperspirant &amp; Deodorant"/>
    <n v="80"/>
    <x v="10"/>
    <n v="0"/>
  </r>
  <r>
    <n v="12224"/>
    <x v="12224"/>
    <n v="37436"/>
    <x v="969"/>
    <n v="2"/>
    <s v="Assorted Flavors Pops"/>
    <n v="45"/>
    <x v="0"/>
    <n v="0"/>
  </r>
  <r>
    <n v="12225"/>
    <x v="12225"/>
    <m/>
    <x v="5340"/>
    <m/>
    <m/>
    <m/>
    <x v="13"/>
    <n v="0"/>
  </r>
  <r>
    <n v="12226"/>
    <x v="12226"/>
    <m/>
    <x v="5341"/>
    <m/>
    <m/>
    <m/>
    <x v="13"/>
    <n v="0"/>
  </r>
  <r>
    <n v="12227"/>
    <x v="12227"/>
    <n v="45013"/>
    <x v="2366"/>
    <n v="2"/>
    <s v="Healthy Harvest Granny Smith Apple Sauce"/>
    <n v="99"/>
    <x v="12"/>
    <n v="0"/>
  </r>
  <r>
    <n v="12228"/>
    <x v="12228"/>
    <n v="33704"/>
    <x v="5342"/>
    <n v="4"/>
    <s v="Sweeper Febreze Lavender Vanilla &amp; Comfort Scent Wet Mopping Cloths Refill"/>
    <n v="114"/>
    <x v="5"/>
    <n v="0"/>
  </r>
  <r>
    <n v="12229"/>
    <x v="12229"/>
    <n v="31371"/>
    <x v="5343"/>
    <n v="33"/>
    <s v="100% Whole Wheat English Muffin 6 Ct"/>
    <n v="93"/>
    <x v="18"/>
    <n v="0"/>
  </r>
  <r>
    <n v="12230"/>
    <x v="12230"/>
    <n v="36772"/>
    <x v="3721"/>
    <n v="3"/>
    <s v="Macaroni &amp; White Cheddar Cheese"/>
    <n v="4"/>
    <x v="7"/>
    <n v="0"/>
  </r>
  <r>
    <n v="12231"/>
    <x v="12231"/>
    <n v="17355"/>
    <x v="1242"/>
    <n v="67"/>
    <s v="Compostable Coffee Filters"/>
    <n v="26"/>
    <x v="2"/>
    <n v="0"/>
  </r>
  <r>
    <n v="12232"/>
    <x v="12232"/>
    <n v="36646"/>
    <x v="897"/>
    <n v="6"/>
    <s v="Fat Free Sour Cream"/>
    <n v="108"/>
    <x v="4"/>
    <n v="0"/>
  </r>
  <r>
    <n v="12233"/>
    <x v="12233"/>
    <n v="17357"/>
    <x v="1218"/>
    <n v="3"/>
    <s v="Softly Facial Tissue Boxes"/>
    <n v="54"/>
    <x v="5"/>
    <n v="0"/>
  </r>
  <r>
    <n v="12234"/>
    <x v="12234"/>
    <n v="17358"/>
    <x v="4216"/>
    <n v="3"/>
    <s v="Crossovers Maple Syrup Blended with Ancient Grain Granola Low-Fat Greek Strained Yogurt"/>
    <n v="120"/>
    <x v="4"/>
    <n v="0"/>
  </r>
  <r>
    <n v="12235"/>
    <x v="12235"/>
    <n v="29195"/>
    <x v="4433"/>
    <n v="1"/>
    <s v="Wild Caught in Extra Virgin Olive Oil Sardines"/>
    <n v="95"/>
    <x v="12"/>
    <n v="0"/>
  </r>
  <r>
    <n v="12236"/>
    <x v="12236"/>
    <n v="22276"/>
    <x v="4818"/>
    <n v="20"/>
    <s v="Green Chili &amp; Cumin Adzuki Bean Burger"/>
    <n v="42"/>
    <x v="3"/>
    <n v="0"/>
  </r>
  <r>
    <n v="12237"/>
    <x v="12237"/>
    <n v="274"/>
    <x v="194"/>
    <n v="1"/>
    <s v="Happy Birthday Streamers"/>
    <n v="87"/>
    <x v="5"/>
    <n v="0"/>
  </r>
  <r>
    <n v="12238"/>
    <x v="12238"/>
    <n v="48101"/>
    <x v="5344"/>
    <n v="1"/>
    <s v="Blackened Redfish Magic Seasoning Blend"/>
    <n v="104"/>
    <x v="1"/>
    <n v="0"/>
  </r>
  <r>
    <n v="12239"/>
    <x v="12239"/>
    <n v="29125"/>
    <x v="3860"/>
    <n v="3"/>
    <s v="Pet Stain Remover"/>
    <n v="114"/>
    <x v="5"/>
    <n v="0"/>
  </r>
  <r>
    <n v="12240"/>
    <x v="12240"/>
    <n v="35042"/>
    <x v="516"/>
    <n v="8"/>
    <s v="Beans"/>
    <n v="59"/>
    <x v="12"/>
    <n v="0"/>
  </r>
  <r>
    <n v="12241"/>
    <x v="12241"/>
    <n v="14419"/>
    <x v="699"/>
    <n v="2"/>
    <s v="Oxi Original 105 Loads Laundry Detergent"/>
    <n v="75"/>
    <x v="5"/>
    <n v="0"/>
  </r>
  <r>
    <n v="12242"/>
    <x v="12242"/>
    <n v="11576"/>
    <x v="1556"/>
    <n v="6"/>
    <s v="Sweet Potato Corn Tortilla Chips"/>
    <n v="107"/>
    <x v="0"/>
    <n v="0"/>
  </r>
  <r>
    <n v="12243"/>
    <x v="12243"/>
    <n v="2426"/>
    <x v="1364"/>
    <n v="17"/>
    <s v="Butternut Squash Tamales With Cheese"/>
    <n v="13"/>
    <x v="16"/>
    <n v="0"/>
  </r>
  <r>
    <n v="12244"/>
    <x v="12244"/>
    <n v="36552"/>
    <x v="478"/>
    <n v="1"/>
    <s v="SmartPop! Butter Popping Corn"/>
    <n v="23"/>
    <x v="0"/>
    <n v="0"/>
  </r>
  <r>
    <n v="12245"/>
    <x v="12245"/>
    <n v="21249"/>
    <x v="2978"/>
    <n v="7"/>
    <s v="Original Flavor Ramen Noodles"/>
    <n v="66"/>
    <x v="15"/>
    <n v="0"/>
  </r>
  <r>
    <n v="12246"/>
    <x v="12246"/>
    <n v="34977"/>
    <x v="5345"/>
    <n v="1"/>
    <s v="Almond Butter Mini Bar"/>
    <n v="3"/>
    <x v="0"/>
    <n v="0"/>
  </r>
  <r>
    <n v="12247"/>
    <x v="12247"/>
    <m/>
    <x v="5346"/>
    <n v="1"/>
    <s v="Plus the Power of OxiClean Stain Fighters Fresh Scent Laundry Detergent"/>
    <n v="114"/>
    <x v="5"/>
    <n v="0"/>
  </r>
  <r>
    <n v="12248"/>
    <x v="12248"/>
    <n v="43920"/>
    <x v="1518"/>
    <n v="14"/>
    <s v="Organic Cornstarch"/>
    <n v="17"/>
    <x v="1"/>
    <n v="0"/>
  </r>
  <r>
    <n v="12249"/>
    <x v="12249"/>
    <n v="15902"/>
    <x v="2626"/>
    <n v="2"/>
    <s v="P.B. Popps Popcorn"/>
    <n v="23"/>
    <x v="0"/>
    <n v="0"/>
  </r>
  <r>
    <n v="12250"/>
    <x v="12250"/>
    <n v="1443"/>
    <x v="646"/>
    <n v="1"/>
    <s v="Apple Strawberry Banana Squeezable Fruit"/>
    <n v="92"/>
    <x v="6"/>
    <n v="0"/>
  </r>
  <r>
    <n v="12251"/>
    <x v="12251"/>
    <n v="25457"/>
    <x v="3847"/>
    <n v="1"/>
    <s v="Original Cheesecake"/>
    <n v="119"/>
    <x v="3"/>
    <n v="0"/>
  </r>
  <r>
    <n v="12252"/>
    <x v="12252"/>
    <n v="5938"/>
    <x v="661"/>
    <n v="1"/>
    <s v="Catnip Mice Skitter Critters"/>
    <n v="41"/>
    <x v="9"/>
    <n v="0"/>
  </r>
  <r>
    <n v="12253"/>
    <x v="12253"/>
    <n v="39002"/>
    <x v="4655"/>
    <n v="1"/>
    <s v="Apple Ginger"/>
    <n v="98"/>
    <x v="2"/>
    <n v="0"/>
  </r>
  <r>
    <n v="12254"/>
    <x v="12254"/>
    <m/>
    <x v="5347"/>
    <n v="2"/>
    <s v="Sedalia Homeopathic Medicine Stress Relief Quick Dissolving Tablets - 60 CT"/>
    <n v="47"/>
    <x v="10"/>
    <n v="0"/>
  </r>
  <r>
    <n v="12255"/>
    <x v="12255"/>
    <n v="40002"/>
    <x v="994"/>
    <n v="5"/>
    <s v="Mango Ice Cream Bites"/>
    <n v="37"/>
    <x v="3"/>
    <n v="0"/>
  </r>
  <r>
    <n v="12256"/>
    <x v="12256"/>
    <n v="13988"/>
    <x v="1134"/>
    <n v="11"/>
    <s v="Jack Habanero Cheese"/>
    <n v="83"/>
    <x v="14"/>
    <n v="0"/>
  </r>
  <r>
    <n v="12257"/>
    <x v="12257"/>
    <n v="31380"/>
    <x v="1557"/>
    <n v="2"/>
    <s v="24 HR Acid Reducer Delayed-Release Capsules"/>
    <n v="70"/>
    <x v="10"/>
    <n v="0"/>
  </r>
  <r>
    <n v="12258"/>
    <x v="12258"/>
    <m/>
    <x v="5348"/>
    <m/>
    <m/>
    <m/>
    <x v="13"/>
    <n v="0"/>
  </r>
  <r>
    <n v="12259"/>
    <x v="12259"/>
    <n v="25340"/>
    <x v="108"/>
    <n v="12"/>
    <s v="Yellow Nectarine"/>
    <n v="24"/>
    <x v="14"/>
    <n v="0"/>
  </r>
  <r>
    <n v="12260"/>
    <x v="12260"/>
    <n v="546"/>
    <x v="363"/>
    <n v="6"/>
    <s v="Salsa Black Bean &amp; Corn"/>
    <n v="51"/>
    <x v="1"/>
    <n v="0"/>
  </r>
  <r>
    <n v="12261"/>
    <x v="12261"/>
    <n v="15820"/>
    <x v="61"/>
    <n v="16"/>
    <s v="Orange Mango Chicken"/>
    <n v="38"/>
    <x v="3"/>
    <n v="0"/>
  </r>
  <r>
    <n v="12262"/>
    <x v="12262"/>
    <n v="17399"/>
    <x v="5349"/>
    <n v="3"/>
    <s v="Safe &amp; Natural Orange Squeeze Kids Liquid Soap"/>
    <n v="25"/>
    <x v="10"/>
    <n v="0"/>
  </r>
  <r>
    <n v="12263"/>
    <x v="12263"/>
    <n v="17795"/>
    <x v="4230"/>
    <n v="43"/>
    <s v="Organic Lettuce"/>
    <n v="83"/>
    <x v="14"/>
    <n v="0"/>
  </r>
  <r>
    <n v="12264"/>
    <x v="12264"/>
    <n v="22952"/>
    <x v="1389"/>
    <n v="1"/>
    <s v="Short Macaroni Pasta"/>
    <n v="131"/>
    <x v="7"/>
    <n v="0"/>
  </r>
  <r>
    <n v="12265"/>
    <x v="12265"/>
    <n v="39322"/>
    <x v="5350"/>
    <n v="7"/>
    <s v="Caramel Almond &amp; Sea Salt Fruit &amp; Nut Bars"/>
    <n v="3"/>
    <x v="0"/>
    <n v="0"/>
  </r>
  <r>
    <n v="12266"/>
    <x v="12266"/>
    <n v="45603"/>
    <x v="235"/>
    <n v="5"/>
    <s v="Cranberry Kombucha"/>
    <n v="31"/>
    <x v="2"/>
    <n v="0"/>
  </r>
  <r>
    <n v="12267"/>
    <x v="12267"/>
    <n v="31282"/>
    <x v="1472"/>
    <n v="1"/>
    <s v="Gentlease Infant Formula Powder"/>
    <n v="92"/>
    <x v="6"/>
    <n v="0"/>
  </r>
  <r>
    <n v="12268"/>
    <x v="12268"/>
    <n v="41377"/>
    <x v="3968"/>
    <n v="10"/>
    <s v="Hickory Smoke Real Bacon Bits"/>
    <n v="89"/>
    <x v="1"/>
    <n v="0"/>
  </r>
  <r>
    <n v="12269"/>
    <x v="12269"/>
    <n v="47099"/>
    <x v="338"/>
    <n v="1"/>
    <s v="Carolina Gold BBQ Sauce"/>
    <n v="72"/>
    <x v="1"/>
    <n v="0"/>
  </r>
  <r>
    <n v="12270"/>
    <x v="12270"/>
    <m/>
    <x v="5351"/>
    <m/>
    <m/>
    <m/>
    <x v="13"/>
    <n v="0"/>
  </r>
  <r>
    <n v="12271"/>
    <x v="12271"/>
    <n v="37680"/>
    <x v="5352"/>
    <n v="1"/>
    <s v="Mini Lemon Bites"/>
    <n v="8"/>
    <x v="18"/>
    <n v="0"/>
  </r>
  <r>
    <n v="12272"/>
    <x v="12272"/>
    <n v="38444"/>
    <x v="2882"/>
    <n v="3"/>
    <s v="Chardonnay California 2009"/>
    <n v="62"/>
    <x v="17"/>
    <n v="0"/>
  </r>
  <r>
    <n v="12273"/>
    <x v="12273"/>
    <n v="40287"/>
    <x v="1055"/>
    <n v="8"/>
    <s v="Reduced Fat Original Potato Crisps"/>
    <n v="107"/>
    <x v="0"/>
    <n v="0"/>
  </r>
  <r>
    <n v="12274"/>
    <x v="12274"/>
    <n v="32691"/>
    <x v="196"/>
    <n v="13"/>
    <s v="Organic Madagascar Vanilla Ice Cream"/>
    <n v="37"/>
    <x v="3"/>
    <n v="0"/>
  </r>
  <r>
    <n v="12275"/>
    <x v="12275"/>
    <n v="5077"/>
    <x v="443"/>
    <n v="94"/>
    <s v="Sprouted Whole Wheat Bread"/>
    <n v="112"/>
    <x v="18"/>
    <n v="0"/>
  </r>
  <r>
    <n v="12276"/>
    <x v="12276"/>
    <n v="37917"/>
    <x v="5353"/>
    <n v="11"/>
    <s v="Coconut Mango Chia Vitality Beverage"/>
    <n v="31"/>
    <x v="2"/>
    <n v="0"/>
  </r>
  <r>
    <n v="12277"/>
    <x v="12277"/>
    <n v="16281"/>
    <x v="3222"/>
    <n v="5"/>
    <s v="Solid Pack Light Tuna"/>
    <n v="95"/>
    <x v="12"/>
    <n v="0"/>
  </r>
  <r>
    <n v="12278"/>
    <x v="12278"/>
    <n v="13198"/>
    <x v="1736"/>
    <n v="3"/>
    <s v="Grass Fed Ground Lamb"/>
    <n v="122"/>
    <x v="8"/>
    <n v="0"/>
  </r>
  <r>
    <n v="12279"/>
    <x v="12279"/>
    <n v="20118"/>
    <x v="1912"/>
    <n v="17"/>
    <s v="Simply Sea Salted Thick Cut Potato Chips"/>
    <n v="107"/>
    <x v="0"/>
    <n v="0"/>
  </r>
  <r>
    <n v="12280"/>
    <x v="12280"/>
    <n v="17427"/>
    <x v="2233"/>
    <n v="11"/>
    <s v="Uncured Beef Franks"/>
    <n v="106"/>
    <x v="8"/>
    <n v="0"/>
  </r>
  <r>
    <n v="12281"/>
    <x v="12281"/>
    <n v="8138"/>
    <x v="947"/>
    <n v="179"/>
    <s v="Jalapeno Hummus"/>
    <n v="67"/>
    <x v="16"/>
    <n v="0"/>
  </r>
  <r>
    <n v="12282"/>
    <x v="12282"/>
    <n v="29659"/>
    <x v="5354"/>
    <n v="4"/>
    <s v="Early Pregnancy Test"/>
    <n v="6"/>
    <x v="19"/>
    <n v="0"/>
  </r>
  <r>
    <n v="12283"/>
    <x v="12283"/>
    <n v="11014"/>
    <x v="1905"/>
    <n v="4"/>
    <s v="Cool Ranch Flavored Tortilla Chips"/>
    <n v="107"/>
    <x v="0"/>
    <n v="0"/>
  </r>
  <r>
    <n v="12284"/>
    <x v="12284"/>
    <n v="17432"/>
    <x v="5355"/>
    <n v="4"/>
    <s v="Sesame Yuba Noodles"/>
    <n v="65"/>
    <x v="10"/>
    <n v="0"/>
  </r>
  <r>
    <n v="12285"/>
    <x v="12285"/>
    <n v="37436"/>
    <x v="969"/>
    <n v="3"/>
    <s v="Candy Rolls Assorted Flavors"/>
    <n v="45"/>
    <x v="0"/>
    <n v="0"/>
  </r>
  <r>
    <n v="12286"/>
    <x v="12286"/>
    <n v="22667"/>
    <x v="1035"/>
    <n v="10"/>
    <s v="Sourdough Dinner Rolls"/>
    <n v="43"/>
    <x v="18"/>
    <n v="0"/>
  </r>
  <r>
    <n v="12287"/>
    <x v="12287"/>
    <n v="17435"/>
    <x v="4352"/>
    <n v="6"/>
    <s v="Original California Style Hot Sauce"/>
    <n v="5"/>
    <x v="1"/>
    <n v="0"/>
  </r>
  <r>
    <n v="12288"/>
    <x v="12288"/>
    <n v="39465"/>
    <x v="261"/>
    <n v="1"/>
    <s v="Excite Body Wash"/>
    <n v="127"/>
    <x v="10"/>
    <n v="0"/>
  </r>
  <r>
    <n v="12289"/>
    <x v="12289"/>
    <n v="14419"/>
    <x v="699"/>
    <n v="1"/>
    <s v="Liquid Laundry Detergent with Bleach Alternative, Original scent"/>
    <n v="75"/>
    <x v="5"/>
    <n v="0"/>
  </r>
  <r>
    <n v="12290"/>
    <x v="12290"/>
    <n v="36412"/>
    <x v="3049"/>
    <n v="9"/>
    <s v="Peppermint Pure Castile Soap"/>
    <n v="25"/>
    <x v="10"/>
    <n v="0"/>
  </r>
  <r>
    <n v="12291"/>
    <x v="12291"/>
    <m/>
    <x v="5356"/>
    <m/>
    <m/>
    <m/>
    <x v="13"/>
    <n v="0"/>
  </r>
  <r>
    <n v="12292"/>
    <x v="12292"/>
    <m/>
    <x v="5357"/>
    <m/>
    <m/>
    <m/>
    <x v="13"/>
    <n v="0"/>
  </r>
  <r>
    <n v="12293"/>
    <x v="12293"/>
    <n v="30192"/>
    <x v="3710"/>
    <n v="2"/>
    <s v="Organic 2nd Foods Fruit Apple Blackberry Baby Food Organic Purees Fruit/Veg"/>
    <n v="92"/>
    <x v="6"/>
    <n v="0"/>
  </r>
  <r>
    <n v="12294"/>
    <x v="12294"/>
    <n v="47552"/>
    <x v="1467"/>
    <n v="3"/>
    <s v="Marachino Cherries"/>
    <n v="97"/>
    <x v="1"/>
    <n v="0"/>
  </r>
  <r>
    <n v="12295"/>
    <x v="12295"/>
    <n v="13143"/>
    <x v="4592"/>
    <n v="1"/>
    <s v="Hand Cleansing Lavender Natural Fiber Wipes"/>
    <n v="25"/>
    <x v="10"/>
    <n v="0"/>
  </r>
  <r>
    <n v="12296"/>
    <x v="12296"/>
    <n v="5127"/>
    <x v="1848"/>
    <n v="11"/>
    <s v="Chewy Fudge Brownie Mix"/>
    <n v="105"/>
    <x v="1"/>
    <n v="0"/>
  </r>
  <r>
    <n v="12297"/>
    <x v="12297"/>
    <n v="23516"/>
    <x v="215"/>
    <n v="6"/>
    <s v="100% Organic Einkorn  All-Purpose Flour"/>
    <n v="17"/>
    <x v="1"/>
    <n v="0"/>
  </r>
  <r>
    <n v="12298"/>
    <x v="12298"/>
    <n v="17451"/>
    <x v="3655"/>
    <n v="4"/>
    <s v="Savory Shreds with Beef in Gravy Cat Food"/>
    <n v="41"/>
    <x v="9"/>
    <n v="0"/>
  </r>
  <r>
    <n v="12299"/>
    <x v="12299"/>
    <n v="1691"/>
    <x v="1001"/>
    <n v="1"/>
    <s v="Choice Cuts In Gravy With Lamb &amp; Vegetables"/>
    <n v="40"/>
    <x v="9"/>
    <n v="0"/>
  </r>
  <r>
    <n v="12300"/>
    <x v="12300"/>
    <n v="26219"/>
    <x v="2834"/>
    <n v="3"/>
    <s v="Original Fresh Scent Heavy Starch"/>
    <n v="75"/>
    <x v="5"/>
    <n v="0"/>
  </r>
  <r>
    <n v="12301"/>
    <x v="12301"/>
    <n v="17454"/>
    <x v="780"/>
    <n v="75"/>
    <s v="Organic 90% Ground Beef"/>
    <n v="7"/>
    <x v="8"/>
    <n v="0"/>
  </r>
  <r>
    <n v="12302"/>
    <x v="12302"/>
    <n v="25451"/>
    <x v="376"/>
    <n v="2"/>
    <s v="Coconut Milk Anti-Breakage Serum"/>
    <n v="22"/>
    <x v="10"/>
    <n v="0"/>
  </r>
  <r>
    <n v="12303"/>
    <x v="12303"/>
    <n v="23047"/>
    <x v="2977"/>
    <n v="19"/>
    <s v="Roasted Seaweed Snack"/>
    <n v="50"/>
    <x v="0"/>
    <n v="0"/>
  </r>
  <r>
    <n v="12304"/>
    <x v="12304"/>
    <n v="18489"/>
    <x v="3262"/>
    <n v="13"/>
    <s v="Purina Classic Pate Turkey &amp; Giblets Dinner Cat Food"/>
    <n v="41"/>
    <x v="9"/>
    <n v="0"/>
  </r>
  <r>
    <n v="12305"/>
    <x v="12305"/>
    <n v="6046"/>
    <x v="2810"/>
    <n v="457"/>
    <s v="Air Chilled Organic Boneless Skinless Chicken Breasts"/>
    <n v="35"/>
    <x v="8"/>
    <n v="0"/>
  </r>
  <r>
    <n v="12306"/>
    <x v="12306"/>
    <n v="8639"/>
    <x v="1570"/>
    <n v="11"/>
    <s v="Freeze Dried Blueberries"/>
    <n v="117"/>
    <x v="0"/>
    <n v="0"/>
  </r>
  <r>
    <n v="12307"/>
    <x v="12307"/>
    <n v="7501"/>
    <x v="2754"/>
    <n v="3"/>
    <s v="Slow Cookers Hearty Beef Stew Seasoning"/>
    <n v="5"/>
    <x v="1"/>
    <n v="0"/>
  </r>
  <r>
    <n v="12308"/>
    <x v="12308"/>
    <n v="10040"/>
    <x v="3911"/>
    <n v="1"/>
    <s v="3 in 1 Can Opener"/>
    <n v="10"/>
    <x v="5"/>
    <n v="0"/>
  </r>
  <r>
    <n v="12309"/>
    <x v="12309"/>
    <n v="40725"/>
    <x v="2294"/>
    <n v="4"/>
    <s v="Gluten Free Rice Angel Hair Pasta"/>
    <n v="131"/>
    <x v="7"/>
    <n v="0"/>
  </r>
  <r>
    <n v="12310"/>
    <x v="12310"/>
    <n v="17468"/>
    <x v="4227"/>
    <n v="31"/>
    <s v="Raw Almonds"/>
    <n v="117"/>
    <x v="0"/>
    <n v="0"/>
  </r>
  <r>
    <n v="12311"/>
    <x v="12311"/>
    <n v="41276"/>
    <x v="727"/>
    <n v="10"/>
    <s v="Lo-Carb Energy Drink"/>
    <n v="64"/>
    <x v="2"/>
    <n v="0"/>
  </r>
  <r>
    <n v="12312"/>
    <x v="12312"/>
    <n v="17471"/>
    <x v="1419"/>
    <n v="22"/>
    <s v="Small Dog Biscuits"/>
    <n v="40"/>
    <x v="9"/>
    <n v="0"/>
  </r>
  <r>
    <n v="12313"/>
    <x v="12313"/>
    <n v="39764"/>
    <x v="996"/>
    <n v="2"/>
    <s v="Juicy Green Apple Shampoo"/>
    <n v="22"/>
    <x v="10"/>
    <n v="0"/>
  </r>
  <r>
    <n v="12314"/>
    <x v="12314"/>
    <n v="41458"/>
    <x v="3920"/>
    <n v="2"/>
    <s v="Almond &amp; Dark Chocolate Toffee Wafers"/>
    <n v="8"/>
    <x v="18"/>
    <n v="0"/>
  </r>
  <r>
    <n v="12315"/>
    <x v="12315"/>
    <n v="11777"/>
    <x v="273"/>
    <n v="1"/>
    <s v="Nourish Bowls Monterey Risotto"/>
    <n v="123"/>
    <x v="14"/>
    <n v="0"/>
  </r>
  <r>
    <n v="12316"/>
    <x v="12316"/>
    <n v="43643"/>
    <x v="5358"/>
    <n v="5"/>
    <s v="Organic Peach Kefir"/>
    <n v="120"/>
    <x v="4"/>
    <n v="0"/>
  </r>
  <r>
    <n v="12317"/>
    <x v="12317"/>
    <m/>
    <x v="5359"/>
    <m/>
    <m/>
    <m/>
    <x v="13"/>
    <n v="0"/>
  </r>
  <r>
    <n v="12318"/>
    <x v="12318"/>
    <n v="13782"/>
    <x v="4706"/>
    <n v="1"/>
    <s v="Pure-Castile Soap 18-in-1 Hemp Tea Tree"/>
    <n v="25"/>
    <x v="10"/>
    <n v="0"/>
  </r>
  <r>
    <n v="12319"/>
    <x v="12319"/>
    <n v="36837"/>
    <x v="5360"/>
    <n v="2"/>
    <s v="Arnicare Pain Relief Arnica Gel"/>
    <n v="133"/>
    <x v="10"/>
    <n v="0"/>
  </r>
  <r>
    <n v="12320"/>
    <x v="12320"/>
    <n v="11576"/>
    <x v="1556"/>
    <n v="52"/>
    <s v="Thin And Crispy Corn Tortilla Chips"/>
    <n v="107"/>
    <x v="0"/>
    <n v="0"/>
  </r>
  <r>
    <n v="12321"/>
    <x v="12321"/>
    <n v="20564"/>
    <x v="1530"/>
    <n v="1"/>
    <s v="Organic Coconut Banana Bite"/>
    <n v="50"/>
    <x v="0"/>
    <n v="0"/>
  </r>
  <r>
    <n v="12322"/>
    <x v="12322"/>
    <n v="35042"/>
    <x v="516"/>
    <n v="1"/>
    <s v="Navy Beans, Premium"/>
    <n v="59"/>
    <x v="12"/>
    <n v="0"/>
  </r>
  <r>
    <n v="12323"/>
    <x v="12323"/>
    <m/>
    <x v="5361"/>
    <n v="108"/>
    <s v="Orange Juice 100% Juice"/>
    <n v="31"/>
    <x v="2"/>
    <n v="0"/>
  </r>
  <r>
    <n v="12324"/>
    <x v="12324"/>
    <n v="37247"/>
    <x v="908"/>
    <n v="1"/>
    <s v="Tapioca Pudding &amp; Pie Filling"/>
    <n v="105"/>
    <x v="1"/>
    <n v="0"/>
  </r>
  <r>
    <n v="12325"/>
    <x v="12325"/>
    <n v="25890"/>
    <x v="2876"/>
    <n v="5"/>
    <s v="Oven Ready Boneless with Gravy Packet Turkey Breast"/>
    <n v="49"/>
    <x v="8"/>
    <n v="0"/>
  </r>
  <r>
    <n v="12326"/>
    <x v="12326"/>
    <n v="5994"/>
    <x v="1544"/>
    <n v="5"/>
    <s v="Authentic Refried Beans"/>
    <n v="59"/>
    <x v="12"/>
    <n v="0"/>
  </r>
  <r>
    <n v="12327"/>
    <x v="12327"/>
    <n v="14324"/>
    <x v="4796"/>
    <n v="1"/>
    <s v="Strawberry Shortcake Greek Frozen Yogurt"/>
    <n v="37"/>
    <x v="3"/>
    <n v="0"/>
  </r>
  <r>
    <n v="12328"/>
    <x v="12328"/>
    <n v="17492"/>
    <x v="4380"/>
    <n v="6"/>
    <s v="Simply Toasted Crunchy Coconut Chips"/>
    <n v="107"/>
    <x v="0"/>
    <n v="0"/>
  </r>
  <r>
    <n v="12329"/>
    <x v="12329"/>
    <n v="17759"/>
    <x v="5194"/>
    <n v="1"/>
    <s v="Organic No Salt Added Split Pea Soup"/>
    <n v="69"/>
    <x v="12"/>
    <n v="0"/>
  </r>
  <r>
    <n v="12330"/>
    <x v="12330"/>
    <n v="23864"/>
    <x v="920"/>
    <n v="3"/>
    <s v="Cinch Sak Extra Large 33 Gallon Trash Bags"/>
    <n v="60"/>
    <x v="5"/>
    <n v="0"/>
  </r>
  <r>
    <n v="12331"/>
    <x v="12331"/>
    <m/>
    <x v="5362"/>
    <n v="6"/>
    <s v="Lean Hot Turkey Breakfast Sausage"/>
    <n v="96"/>
    <x v="16"/>
    <n v="0"/>
  </r>
  <r>
    <n v="12332"/>
    <x v="12332"/>
    <m/>
    <x v="5363"/>
    <m/>
    <m/>
    <m/>
    <x v="13"/>
    <n v="0"/>
  </r>
  <r>
    <n v="12333"/>
    <x v="12333"/>
    <n v="29686"/>
    <x v="5364"/>
    <n v="2"/>
    <s v="Organic Gluten Free Crispy Rice Peanut Butter Cereal Bars"/>
    <n v="48"/>
    <x v="11"/>
    <n v="0"/>
  </r>
  <r>
    <n v="12334"/>
    <x v="12334"/>
    <n v="17505"/>
    <x v="2285"/>
    <n v="17"/>
    <s v="Original Spaghetti Os"/>
    <n v="59"/>
    <x v="12"/>
    <n v="0"/>
  </r>
  <r>
    <n v="12335"/>
    <x v="12335"/>
    <m/>
    <x v="5365"/>
    <n v="1"/>
    <s v="Roasted Garlic Salt with Oregano &amp; Basil"/>
    <n v="104"/>
    <x v="1"/>
    <n v="0"/>
  </r>
  <r>
    <n v="12336"/>
    <x v="12336"/>
    <n v="17508"/>
    <x v="4678"/>
    <n v="3"/>
    <s v="Coffeemate Bliss Salted Caramel Coffee Creamer"/>
    <n v="100"/>
    <x v="20"/>
    <n v="0"/>
  </r>
  <r>
    <n v="12337"/>
    <x v="12337"/>
    <n v="17511"/>
    <x v="5366"/>
    <n v="6"/>
    <s v="Crunchy Seven Nut &amp; Seed Butter"/>
    <n v="88"/>
    <x v="1"/>
    <n v="0"/>
  </r>
  <r>
    <n v="12338"/>
    <x v="12338"/>
    <n v="24373"/>
    <x v="3040"/>
    <n v="1"/>
    <s v="Smoky Maple Rice Chips"/>
    <n v="107"/>
    <x v="0"/>
    <n v="0"/>
  </r>
  <r>
    <n v="12339"/>
    <x v="12339"/>
    <n v="7140"/>
    <x v="3147"/>
    <n v="1"/>
    <s v="Regenerist Night Recovery Cream"/>
    <n v="73"/>
    <x v="10"/>
    <n v="0"/>
  </r>
  <r>
    <n v="12340"/>
    <x v="12340"/>
    <n v="37832"/>
    <x v="1658"/>
    <n v="4"/>
    <s v="White Chocolate Baking Bar"/>
    <n v="17"/>
    <x v="1"/>
    <n v="0"/>
  </r>
  <r>
    <n v="12341"/>
    <x v="12341"/>
    <n v="25602"/>
    <x v="1281"/>
    <n v="1"/>
    <s v="Self Heating One Minute Mask"/>
    <n v="73"/>
    <x v="10"/>
    <n v="0"/>
  </r>
  <r>
    <n v="12342"/>
    <x v="12342"/>
    <n v="43691"/>
    <x v="3065"/>
    <n v="2"/>
    <s v="Wickles Sweet Pickle Chips"/>
    <n v="110"/>
    <x v="1"/>
    <n v="0"/>
  </r>
  <r>
    <n v="12343"/>
    <x v="12343"/>
    <m/>
    <x v="5367"/>
    <n v="1"/>
    <s v="Pate De Campagne Slice"/>
    <n v="72"/>
    <x v="1"/>
    <n v="0"/>
  </r>
  <r>
    <n v="12344"/>
    <x v="12344"/>
    <n v="365"/>
    <x v="256"/>
    <n v="32"/>
    <s v="Apple Cinnamon Cheerios Cereal"/>
    <n v="121"/>
    <x v="11"/>
    <n v="0"/>
  </r>
  <r>
    <n v="12345"/>
    <x v="12345"/>
    <n v="3332"/>
    <x v="1795"/>
    <n v="2"/>
    <s v="Falafel Mix Mediterranean Style"/>
    <n v="33"/>
    <x v="15"/>
    <n v="0"/>
  </r>
  <r>
    <n v="12346"/>
    <x v="12346"/>
    <n v="13740"/>
    <x v="4694"/>
    <n v="4"/>
    <s v="Organic Bunny Fruit Snacks Strawberry Fruit Snacks"/>
    <n v="50"/>
    <x v="0"/>
    <n v="0"/>
  </r>
  <r>
    <n v="12347"/>
    <x v="12347"/>
    <n v="17526"/>
    <x v="3518"/>
    <n v="69"/>
    <s v="70% Dark Chocolate Salted Almond Bar"/>
    <n v="45"/>
    <x v="0"/>
    <n v="0"/>
  </r>
  <r>
    <n v="12348"/>
    <x v="12348"/>
    <n v="18362"/>
    <x v="2241"/>
    <n v="2"/>
    <s v="Organic 21 Whole Grain Bread"/>
    <n v="112"/>
    <x v="18"/>
    <n v="0"/>
  </r>
  <r>
    <n v="12349"/>
    <x v="12349"/>
    <n v="17530"/>
    <x v="2620"/>
    <n v="97"/>
    <s v="Unsweetened Watermelon Water"/>
    <n v="115"/>
    <x v="2"/>
    <n v="0"/>
  </r>
  <r>
    <n v="12350"/>
    <x v="12350"/>
    <n v="16803"/>
    <x v="1305"/>
    <n v="1"/>
    <s v="Advanced Care Cool Essentials Anti-Perspirant Deodorant"/>
    <n v="80"/>
    <x v="10"/>
    <n v="0"/>
  </r>
  <r>
    <n v="12351"/>
    <x v="12351"/>
    <n v="21051"/>
    <x v="898"/>
    <n v="14"/>
    <s v="Harissa Dip"/>
    <n v="67"/>
    <x v="16"/>
    <n v="0"/>
  </r>
  <r>
    <n v="12352"/>
    <x v="12352"/>
    <n v="1078"/>
    <x v="677"/>
    <n v="2"/>
    <s v="Protein Energy Bar Original Cookies &amp; Creme"/>
    <n v="3"/>
    <x v="0"/>
    <n v="0"/>
  </r>
  <r>
    <n v="12353"/>
    <x v="12353"/>
    <n v="2309"/>
    <x v="511"/>
    <n v="2"/>
    <s v="Lemon Zinc Herbalozenge"/>
    <n v="47"/>
    <x v="10"/>
    <n v="0"/>
  </r>
  <r>
    <n v="12354"/>
    <x v="12354"/>
    <n v="32691"/>
    <x v="196"/>
    <n v="4"/>
    <s v="Burnt Sugar Vanilla Ice Cream"/>
    <n v="37"/>
    <x v="3"/>
    <n v="0"/>
  </r>
  <r>
    <n v="12355"/>
    <x v="12355"/>
    <n v="17541"/>
    <x v="2147"/>
    <n v="9"/>
    <s v="Smooth as Silk Conditioner"/>
    <n v="22"/>
    <x v="10"/>
    <n v="0"/>
  </r>
  <r>
    <n v="12356"/>
    <x v="12356"/>
    <n v="16995"/>
    <x v="486"/>
    <n v="1"/>
    <s v="Toscano Salame"/>
    <n v="96"/>
    <x v="16"/>
    <n v="0"/>
  </r>
  <r>
    <n v="12357"/>
    <x v="12357"/>
    <n v="24742"/>
    <x v="5368"/>
    <n v="1"/>
    <s v="Prenatal Fiber+Calcium Adult Gummy Dietary Supplement"/>
    <n v="47"/>
    <x v="10"/>
    <n v="0"/>
  </r>
  <r>
    <n v="12358"/>
    <x v="12358"/>
    <n v="36522"/>
    <x v="1686"/>
    <n v="29"/>
    <s v="Rotisserie Chicken"/>
    <n v="35"/>
    <x v="8"/>
    <n v="0"/>
  </r>
  <r>
    <n v="12359"/>
    <x v="12359"/>
    <m/>
    <x v="5369"/>
    <m/>
    <m/>
    <m/>
    <x v="13"/>
    <n v="0"/>
  </r>
  <r>
    <n v="12360"/>
    <x v="12360"/>
    <n v="10089"/>
    <x v="612"/>
    <n v="3"/>
    <s v="Meat Lasagna"/>
    <n v="13"/>
    <x v="16"/>
    <n v="0"/>
  </r>
  <r>
    <n v="12361"/>
    <x v="12361"/>
    <n v="33589"/>
    <x v="2105"/>
    <n v="1"/>
    <s v="Drink"/>
    <n v="64"/>
    <x v="2"/>
    <n v="0"/>
  </r>
  <r>
    <n v="12362"/>
    <x v="12362"/>
    <n v="49111"/>
    <x v="1708"/>
    <n v="2"/>
    <s v="Organic Instant Oatmeal"/>
    <n v="130"/>
    <x v="11"/>
    <n v="0"/>
  </r>
  <r>
    <n v="12363"/>
    <x v="12363"/>
    <n v="7035"/>
    <x v="2821"/>
    <n v="12"/>
    <s v="Oatneal Cookie Ice Cream"/>
    <n v="100"/>
    <x v="20"/>
    <n v="0"/>
  </r>
  <r>
    <n v="12364"/>
    <x v="12364"/>
    <m/>
    <x v="5370"/>
    <n v="1"/>
    <s v="Fat Free Sharp Cheddar Pasteurized Process Cheese Product"/>
    <n v="21"/>
    <x v="4"/>
    <n v="0"/>
  </r>
  <r>
    <n v="12365"/>
    <x v="12365"/>
    <n v="17553"/>
    <x v="5371"/>
    <n v="97"/>
    <s v="Lowfat Blueberry Yogurt"/>
    <n v="120"/>
    <x v="4"/>
    <n v="0"/>
  </r>
  <r>
    <n v="12366"/>
    <x v="12366"/>
    <n v="17555"/>
    <x v="4334"/>
    <n v="25"/>
    <s v="Creamy Parmesan Risotto"/>
    <n v="4"/>
    <x v="7"/>
    <n v="0"/>
  </r>
  <r>
    <n v="12367"/>
    <x v="12367"/>
    <n v="40787"/>
    <x v="5278"/>
    <n v="5"/>
    <s v="Healthy Multigrain Bread"/>
    <n v="112"/>
    <x v="18"/>
    <n v="0"/>
  </r>
  <r>
    <n v="12368"/>
    <x v="12368"/>
    <m/>
    <x v="5372"/>
    <n v="1"/>
    <s v="Teddy Grahams Birthday Cake Graham Snacks"/>
    <n v="61"/>
    <x v="0"/>
    <n v="0"/>
  </r>
  <r>
    <n v="12369"/>
    <x v="12369"/>
    <n v="2450"/>
    <x v="934"/>
    <n v="11"/>
    <s v="Stand 'N Stuff Taco Dinner"/>
    <n v="30"/>
    <x v="15"/>
    <n v="0"/>
  </r>
  <r>
    <n v="12370"/>
    <x v="12370"/>
    <n v="17560"/>
    <x v="5373"/>
    <n v="17"/>
    <s v="Dairy Free Cultured Plain Coconut Milk"/>
    <n v="120"/>
    <x v="4"/>
    <n v="0"/>
  </r>
  <r>
    <n v="12371"/>
    <x v="12371"/>
    <n v="28071"/>
    <x v="1608"/>
    <n v="20"/>
    <s v="Olive Tapenade Hummus"/>
    <n v="67"/>
    <x v="16"/>
    <n v="0"/>
  </r>
  <r>
    <n v="12372"/>
    <x v="12372"/>
    <n v="15700"/>
    <x v="2979"/>
    <n v="3"/>
    <s v="Sharp Cheddar Cheese Snack"/>
    <n v="78"/>
    <x v="0"/>
    <n v="0"/>
  </r>
  <r>
    <n v="12373"/>
    <x v="12373"/>
    <n v="28999"/>
    <x v="459"/>
    <n v="5"/>
    <s v="Boneless Ribeye Steak"/>
    <n v="122"/>
    <x v="8"/>
    <n v="0"/>
  </r>
  <r>
    <n v="12374"/>
    <x v="12374"/>
    <n v="33439"/>
    <x v="3902"/>
    <n v="5"/>
    <s v="Daily Moisturizing Body Wash"/>
    <n v="127"/>
    <x v="10"/>
    <n v="0"/>
  </r>
  <r>
    <n v="12375"/>
    <x v="12375"/>
    <m/>
    <x v="5374"/>
    <m/>
    <m/>
    <m/>
    <x v="13"/>
    <n v="0"/>
  </r>
  <r>
    <n v="12376"/>
    <x v="12376"/>
    <n v="17568"/>
    <x v="2440"/>
    <n v="99"/>
    <s v="Pitted Prunes"/>
    <n v="117"/>
    <x v="0"/>
    <n v="0"/>
  </r>
  <r>
    <n v="12377"/>
    <x v="12377"/>
    <n v="1914"/>
    <x v="1109"/>
    <n v="3"/>
    <s v="Pepper Sauce, Original Habanero, Hot Sauce"/>
    <n v="72"/>
    <x v="1"/>
    <n v="0"/>
  </r>
  <r>
    <n v="12378"/>
    <x v="12378"/>
    <n v="4137"/>
    <x v="1787"/>
    <n v="1"/>
    <s v="7 Whole Grain Puffs Cereal"/>
    <n v="121"/>
    <x v="11"/>
    <n v="0"/>
  </r>
  <r>
    <n v="12379"/>
    <x v="12379"/>
    <n v="1981"/>
    <x v="1147"/>
    <n v="3"/>
    <s v="Organic Fire Roasted Red &amp; Yellow Peppers"/>
    <n v="81"/>
    <x v="12"/>
    <n v="0"/>
  </r>
  <r>
    <n v="12380"/>
    <x v="12380"/>
    <n v="17572"/>
    <x v="5375"/>
    <n v="10"/>
    <s v="Organic Red Beet &amp; Spinach Ravioli"/>
    <n v="12"/>
    <x v="7"/>
    <n v="0"/>
  </r>
  <r>
    <n v="12381"/>
    <x v="12381"/>
    <n v="38928"/>
    <x v="5376"/>
    <n v="5"/>
    <s v="Farmstyle Greek Strained Yogurt Washington Raspberry, 2% Milkfat"/>
    <n v="120"/>
    <x v="4"/>
    <n v="0"/>
  </r>
  <r>
    <n v="12382"/>
    <x v="12382"/>
    <n v="26047"/>
    <x v="150"/>
    <n v="3"/>
    <s v="American Classics Macaroni Salad"/>
    <n v="1"/>
    <x v="16"/>
    <n v="0"/>
  </r>
  <r>
    <n v="12383"/>
    <x v="12383"/>
    <n v="33043"/>
    <x v="5151"/>
    <n v="6"/>
    <s v="Big Buttery Crust Rolls"/>
    <n v="105"/>
    <x v="1"/>
    <n v="0"/>
  </r>
  <r>
    <n v="12384"/>
    <x v="12384"/>
    <n v="24385"/>
    <x v="569"/>
    <n v="1"/>
    <s v="8\&quot; Pepperoni Pizza"/>
    <n v="13"/>
    <x v="16"/>
    <n v="0"/>
  </r>
  <r>
    <n v="12385"/>
    <x v="12385"/>
    <n v="117"/>
    <x v="87"/>
    <n v="1"/>
    <s v="Moses Sleeper"/>
    <n v="2"/>
    <x v="4"/>
    <n v="0"/>
  </r>
  <r>
    <n v="12386"/>
    <x v="12386"/>
    <n v="17579"/>
    <x v="5377"/>
    <n v="61"/>
    <s v="Cream Top Strawberry on the Bottom Yogurt"/>
    <n v="120"/>
    <x v="4"/>
    <n v="0"/>
  </r>
  <r>
    <n v="12387"/>
    <x v="12387"/>
    <n v="44828"/>
    <x v="4148"/>
    <n v="7"/>
    <s v="Ranch Marinade, Dip &amp; Dressing"/>
    <n v="89"/>
    <x v="1"/>
    <n v="0"/>
  </r>
  <r>
    <n v="12388"/>
    <x v="12388"/>
    <n v="12324"/>
    <x v="3231"/>
    <n v="32"/>
    <s v="Palak (Saag) Paneer"/>
    <n v="38"/>
    <x v="3"/>
    <n v="0"/>
  </r>
  <r>
    <n v="12389"/>
    <x v="12389"/>
    <n v="17582"/>
    <x v="5378"/>
    <n v="1"/>
    <s v="Ashwagandha Liquid  Extract"/>
    <n v="47"/>
    <x v="10"/>
    <n v="0"/>
  </r>
  <r>
    <n v="12390"/>
    <x v="12390"/>
    <n v="18648"/>
    <x v="1003"/>
    <n v="5"/>
    <s v="Fabric Softener"/>
    <n v="75"/>
    <x v="5"/>
    <n v="0"/>
  </r>
  <r>
    <n v="12391"/>
    <x v="12391"/>
    <n v="17584"/>
    <x v="4287"/>
    <n v="9"/>
    <s v="Southwest Style Strips"/>
    <n v="14"/>
    <x v="16"/>
    <n v="0"/>
  </r>
  <r>
    <n v="12392"/>
    <x v="12392"/>
    <n v="46229"/>
    <x v="2694"/>
    <n v="1"/>
    <s v="Raspberry Blast Fruit and Chia Seed Bar"/>
    <n v="3"/>
    <x v="0"/>
    <n v="0"/>
  </r>
  <r>
    <n v="12393"/>
    <x v="12393"/>
    <n v="9434"/>
    <x v="536"/>
    <n v="1"/>
    <s v="Any'tizers Tequila Lime Flavored Wings"/>
    <n v="34"/>
    <x v="3"/>
    <n v="0"/>
  </r>
  <r>
    <n v="12394"/>
    <x v="12394"/>
    <n v="37276"/>
    <x v="3187"/>
    <n v="1"/>
    <s v="38% Milk Banana Pecan Caramel Bar"/>
    <n v="45"/>
    <x v="0"/>
    <n v="0"/>
  </r>
  <r>
    <n v="12395"/>
    <x v="12395"/>
    <n v="32387"/>
    <x v="1480"/>
    <n v="1"/>
    <s v="Farmers Market Roasted Garlic Sauce"/>
    <n v="9"/>
    <x v="7"/>
    <n v="0"/>
  </r>
  <r>
    <n v="12396"/>
    <x v="12396"/>
    <m/>
    <x v="5379"/>
    <m/>
    <m/>
    <m/>
    <x v="13"/>
    <n v="0"/>
  </r>
  <r>
    <n v="12397"/>
    <x v="12397"/>
    <n v="48745"/>
    <x v="1815"/>
    <n v="22"/>
    <s v="Chinese Eggplant"/>
    <n v="83"/>
    <x v="14"/>
    <n v="0"/>
  </r>
  <r>
    <n v="12398"/>
    <x v="12398"/>
    <n v="35188"/>
    <x v="4583"/>
    <n v="14"/>
    <s v="Mango Coconut Chia Squeeze"/>
    <n v="99"/>
    <x v="12"/>
    <n v="0"/>
  </r>
  <r>
    <n v="12399"/>
    <x v="12399"/>
    <m/>
    <x v="5380"/>
    <m/>
    <m/>
    <m/>
    <x v="13"/>
    <n v="0"/>
  </r>
  <r>
    <n v="12400"/>
    <x v="12400"/>
    <n v="365"/>
    <x v="256"/>
    <n v="18"/>
    <s v="Fruity Cheerios Cereal"/>
    <n v="121"/>
    <x v="11"/>
    <n v="0"/>
  </r>
  <r>
    <n v="12401"/>
    <x v="12401"/>
    <n v="7343"/>
    <x v="1288"/>
    <n v="1"/>
    <s v="Disney Frozen Adhesive Bandages"/>
    <n v="118"/>
    <x v="10"/>
    <n v="0"/>
  </r>
  <r>
    <n v="12402"/>
    <x v="12402"/>
    <n v="19600"/>
    <x v="5381"/>
    <n v="4"/>
    <s v="Skillet Meal for Two, Chicken Florentine &amp; Farfalle"/>
    <n v="38"/>
    <x v="3"/>
    <n v="0"/>
  </r>
  <r>
    <n v="12403"/>
    <x v="12403"/>
    <m/>
    <x v="5382"/>
    <m/>
    <m/>
    <m/>
    <x v="13"/>
    <n v="0"/>
  </r>
  <r>
    <n v="12404"/>
    <x v="12404"/>
    <n v="17600"/>
    <x v="3856"/>
    <n v="512"/>
    <s v="YoKids Squeezers Organic Low-Fat Yogurt, Strawberry"/>
    <n v="120"/>
    <x v="4"/>
    <n v="0"/>
  </r>
  <r>
    <n v="12405"/>
    <x v="12405"/>
    <n v="6987"/>
    <x v="3107"/>
    <n v="14"/>
    <s v="Peppermint Caffeine Free Herbal Tea Bags"/>
    <n v="94"/>
    <x v="2"/>
    <n v="0"/>
  </r>
  <r>
    <n v="12406"/>
    <x v="12406"/>
    <n v="12339"/>
    <x v="4435"/>
    <n v="1"/>
    <s v="Chunky Traditional Pasta Sauce"/>
    <n v="9"/>
    <x v="7"/>
    <n v="0"/>
  </r>
  <r>
    <n v="12407"/>
    <x v="12407"/>
    <n v="49175"/>
    <x v="2539"/>
    <n v="2"/>
    <s v="Pinto Beans, Refried"/>
    <n v="59"/>
    <x v="12"/>
    <n v="0"/>
  </r>
  <r>
    <n v="12408"/>
    <x v="12408"/>
    <n v="17604"/>
    <x v="4004"/>
    <n v="10"/>
    <s v="Sweet Dreams Organic Brown Rice Syrup"/>
    <n v="29"/>
    <x v="1"/>
    <n v="0"/>
  </r>
  <r>
    <n v="12409"/>
    <x v="12409"/>
    <n v="38374"/>
    <x v="1104"/>
    <n v="11"/>
    <s v="Spectacular Speculoos™ Cookie Core™ Ice Cream"/>
    <n v="37"/>
    <x v="3"/>
    <n v="0"/>
  </r>
  <r>
    <n v="12410"/>
    <x v="12410"/>
    <n v="17304"/>
    <x v="3177"/>
    <n v="5"/>
    <s v="Premium Chocolate Powdered Peanut Butter"/>
    <n v="88"/>
    <x v="1"/>
    <n v="0"/>
  </r>
  <r>
    <n v="12411"/>
    <x v="12411"/>
    <n v="20010"/>
    <x v="4149"/>
    <n v="1"/>
    <s v="Greek Yogurt Farmer Ranch Dip"/>
    <n v="51"/>
    <x v="1"/>
    <n v="0"/>
  </r>
  <r>
    <n v="12412"/>
    <x v="12412"/>
    <n v="39408"/>
    <x v="2196"/>
    <n v="1"/>
    <s v="Junami Apple"/>
    <n v="24"/>
    <x v="14"/>
    <n v="0"/>
  </r>
  <r>
    <n v="12413"/>
    <x v="12413"/>
    <n v="4193"/>
    <x v="2131"/>
    <n v="1"/>
    <s v="Spinach Cheese Ravioli"/>
    <n v="12"/>
    <x v="7"/>
    <n v="0"/>
  </r>
  <r>
    <n v="12414"/>
    <x v="12414"/>
    <n v="17149"/>
    <x v="3208"/>
    <n v="1"/>
    <s v="Chicken Breast Nuggets Gluten Free"/>
    <n v="34"/>
    <x v="3"/>
    <n v="0"/>
  </r>
  <r>
    <n v="12415"/>
    <x v="12415"/>
    <n v="7753"/>
    <x v="92"/>
    <n v="1"/>
    <s v="Dark Chocolate Banana Chips"/>
    <n v="45"/>
    <x v="0"/>
    <n v="0"/>
  </r>
  <r>
    <n v="12416"/>
    <x v="12416"/>
    <n v="13159"/>
    <x v="4581"/>
    <n v="1"/>
    <s v="Crispy Wild Alaskan Fish Nuggets"/>
    <n v="34"/>
    <x v="3"/>
    <n v="0"/>
  </r>
  <r>
    <n v="12417"/>
    <x v="12417"/>
    <n v="31970"/>
    <x v="1254"/>
    <n v="3"/>
    <s v="Buckwheat &amp; Brown Rice Ramen"/>
    <n v="4"/>
    <x v="7"/>
    <n v="0"/>
  </r>
  <r>
    <n v="12418"/>
    <x v="12418"/>
    <n v="39108"/>
    <x v="5383"/>
    <n v="84"/>
    <s v="Calcium Pulp Free Orange Juice"/>
    <n v="31"/>
    <x v="2"/>
    <n v="0"/>
  </r>
  <r>
    <n v="12419"/>
    <x v="12419"/>
    <n v="17616"/>
    <x v="2866"/>
    <n v="172"/>
    <s v="Goldfish Cheddar Baked Snack Crackers"/>
    <n v="78"/>
    <x v="0"/>
    <n v="0"/>
  </r>
  <r>
    <n v="12420"/>
    <x v="12420"/>
    <n v="17231"/>
    <x v="4079"/>
    <n v="11"/>
    <s v="David Seeds Sunflower Seeds"/>
    <n v="117"/>
    <x v="0"/>
    <n v="0"/>
  </r>
  <r>
    <n v="12421"/>
    <x v="12421"/>
    <n v="22275"/>
    <x v="3263"/>
    <n v="56"/>
    <s v="Premium Fish Sauce"/>
    <n v="66"/>
    <x v="15"/>
    <n v="0"/>
  </r>
  <r>
    <n v="12422"/>
    <x v="12422"/>
    <n v="44828"/>
    <x v="4148"/>
    <n v="2"/>
    <s v="Salad Dressing &amp; Dip, Ranch Chia"/>
    <n v="89"/>
    <x v="1"/>
    <n v="0"/>
  </r>
  <r>
    <n v="12423"/>
    <x v="12423"/>
    <n v="26505"/>
    <x v="5384"/>
    <n v="19"/>
    <s v="Vanilla Yogurt Raisins Halloween Mini-Snacks"/>
    <n v="117"/>
    <x v="0"/>
    <n v="0"/>
  </r>
  <r>
    <n v="12424"/>
    <x v="12424"/>
    <n v="35461"/>
    <x v="4814"/>
    <n v="55"/>
    <s v="Wholesome Breakfast Blueberry Banana"/>
    <n v="92"/>
    <x v="6"/>
    <n v="0"/>
  </r>
  <r>
    <n v="12425"/>
    <x v="12425"/>
    <n v="32115"/>
    <x v="65"/>
    <n v="1"/>
    <s v="Detoxificant, No. 7"/>
    <n v="6"/>
    <x v="19"/>
    <n v="0"/>
  </r>
  <r>
    <n v="12426"/>
    <x v="12426"/>
    <n v="25590"/>
    <x v="1431"/>
    <n v="5"/>
    <s v="Butterscotch Pudding"/>
    <n v="71"/>
    <x v="4"/>
    <n v="0"/>
  </r>
  <r>
    <n v="12427"/>
    <x v="12427"/>
    <n v="25424"/>
    <x v="2981"/>
    <n v="17"/>
    <s v="Lemon Bag"/>
    <n v="100"/>
    <x v="20"/>
    <n v="0"/>
  </r>
  <r>
    <n v="12428"/>
    <x v="12428"/>
    <n v="2309"/>
    <x v="511"/>
    <n v="1"/>
    <s v="Eco Refillable Neti Salt Jar"/>
    <n v="47"/>
    <x v="10"/>
    <n v="0"/>
  </r>
  <r>
    <n v="12429"/>
    <x v="12429"/>
    <n v="17630"/>
    <x v="576"/>
    <n v="190"/>
    <s v="YoKids Squeeze! Organic Strawberry Flavor Yogurt"/>
    <n v="120"/>
    <x v="4"/>
    <n v="0"/>
  </r>
  <r>
    <n v="12430"/>
    <x v="12430"/>
    <n v="17631"/>
    <x v="5385"/>
    <n v="39"/>
    <s v="Caffeine Free Coke Zero"/>
    <n v="77"/>
    <x v="2"/>
    <n v="0"/>
  </r>
  <r>
    <n v="12431"/>
    <x v="12431"/>
    <n v="15226"/>
    <x v="3983"/>
    <n v="4"/>
    <s v="Marble Rye Bread"/>
    <n v="112"/>
    <x v="18"/>
    <n v="0"/>
  </r>
  <r>
    <n v="12432"/>
    <x v="12432"/>
    <n v="16616"/>
    <x v="1633"/>
    <n v="1"/>
    <s v="Sliced Heirloom Portabella Mushrooms"/>
    <n v="123"/>
    <x v="14"/>
    <n v="0"/>
  </r>
  <r>
    <n v="12433"/>
    <x v="12433"/>
    <n v="17634"/>
    <x v="2966"/>
    <n v="75"/>
    <s v="Chick Peas"/>
    <n v="59"/>
    <x v="12"/>
    <n v="0"/>
  </r>
  <r>
    <n v="12434"/>
    <x v="12434"/>
    <n v="4600"/>
    <x v="889"/>
    <n v="1"/>
    <s v="French Toast Sticks"/>
    <n v="52"/>
    <x v="3"/>
    <n v="0"/>
  </r>
  <r>
    <n v="12435"/>
    <x v="12435"/>
    <n v="40604"/>
    <x v="1355"/>
    <n v="5"/>
    <s v="Feta Crumbled Tomato &amp; Basil Cheese"/>
    <n v="21"/>
    <x v="4"/>
    <n v="0"/>
  </r>
  <r>
    <n v="12436"/>
    <x v="12436"/>
    <n v="17638"/>
    <x v="1923"/>
    <n v="62"/>
    <s v="Vanilla Coffee Concentrate"/>
    <n v="26"/>
    <x v="2"/>
    <n v="0"/>
  </r>
  <r>
    <n v="12437"/>
    <x v="12437"/>
    <n v="42804"/>
    <x v="1365"/>
    <n v="6"/>
    <s v="Orange Tangerine Liquid Water Enhancer"/>
    <n v="90"/>
    <x v="2"/>
    <n v="0"/>
  </r>
  <r>
    <n v="12438"/>
    <x v="12438"/>
    <n v="5456"/>
    <x v="2597"/>
    <n v="1"/>
    <s v="Chorizo, Espanol"/>
    <n v="96"/>
    <x v="16"/>
    <n v="0"/>
  </r>
  <r>
    <n v="12439"/>
    <x v="12439"/>
    <n v="44911"/>
    <x v="654"/>
    <n v="1"/>
    <s v="Take Alongs, Bowls &amp; Lids"/>
    <n v="85"/>
    <x v="5"/>
    <n v="0"/>
  </r>
  <r>
    <n v="12440"/>
    <x v="12440"/>
    <n v="26407"/>
    <x v="5386"/>
    <n v="3"/>
    <s v="Beef Flavored Cooking Stock"/>
    <n v="69"/>
    <x v="12"/>
    <n v="0"/>
  </r>
  <r>
    <n v="12441"/>
    <x v="12441"/>
    <n v="38205"/>
    <x v="751"/>
    <n v="1"/>
    <s v="Fruit Refreshers Grapefruit and Oranges in Pomegranate Water Cups"/>
    <n v="4"/>
    <x v="7"/>
    <n v="0"/>
  </r>
  <r>
    <n v="12442"/>
    <x v="12442"/>
    <m/>
    <x v="5387"/>
    <n v="7"/>
    <s v="Rich &amp; Hearty Chicken Pot Pie Style Chowder Soup"/>
    <n v="69"/>
    <x v="12"/>
    <n v="0"/>
  </r>
  <r>
    <n v="12443"/>
    <x v="12443"/>
    <n v="31801"/>
    <x v="55"/>
    <n v="26"/>
    <s v="8 1/2 Inch Plates - 95 CT"/>
    <n v="111"/>
    <x v="5"/>
    <n v="0"/>
  </r>
  <r>
    <n v="12444"/>
    <x v="12444"/>
    <n v="2452"/>
    <x v="758"/>
    <n v="201"/>
    <s v="Air Chilled Breaded Chicken Breast Nuggets"/>
    <n v="129"/>
    <x v="3"/>
    <n v="0"/>
  </r>
  <r>
    <n v="12445"/>
    <x v="12445"/>
    <n v="23774"/>
    <x v="1907"/>
    <n v="1"/>
    <s v="Pure Unsweetened Apple Butter"/>
    <n v="88"/>
    <x v="1"/>
    <n v="0"/>
  </r>
  <r>
    <n v="12446"/>
    <x v="12446"/>
    <n v="23517"/>
    <x v="3724"/>
    <n v="3"/>
    <s v="Pickled Ginger"/>
    <n v="66"/>
    <x v="15"/>
    <n v="0"/>
  </r>
  <r>
    <n v="12447"/>
    <x v="12447"/>
    <n v="39468"/>
    <x v="3011"/>
    <n v="3"/>
    <s v="Starting Solids Organic Apples Baby Food"/>
    <n v="92"/>
    <x v="6"/>
    <n v="0"/>
  </r>
  <r>
    <n v="12448"/>
    <x v="12448"/>
    <n v="17471"/>
    <x v="1419"/>
    <n v="6"/>
    <s v="6\&quot; Free Ranger Bully Stix"/>
    <n v="40"/>
    <x v="9"/>
    <n v="0"/>
  </r>
  <r>
    <n v="12449"/>
    <x v="12449"/>
    <n v="43129"/>
    <x v="869"/>
    <n v="1"/>
    <s v="Flavored Bread Crumbs"/>
    <n v="5"/>
    <x v="1"/>
    <n v="0"/>
  </r>
  <r>
    <n v="12450"/>
    <x v="12450"/>
    <n v="12896"/>
    <x v="3207"/>
    <n v="4"/>
    <s v="Scandinavian Oat Crispbread"/>
    <n v="78"/>
    <x v="0"/>
    <n v="0"/>
  </r>
  <r>
    <n v="12451"/>
    <x v="12451"/>
    <n v="17662"/>
    <x v="3320"/>
    <n v="2"/>
    <s v="Cherry Fruit Pie"/>
    <n v="61"/>
    <x v="0"/>
    <n v="0"/>
  </r>
  <r>
    <n v="12452"/>
    <x v="12452"/>
    <n v="7559"/>
    <x v="2519"/>
    <n v="6"/>
    <s v="Cinnabon Sweet Rolls with Orange Icing"/>
    <n v="105"/>
    <x v="1"/>
    <n v="0"/>
  </r>
  <r>
    <n v="12453"/>
    <x v="12453"/>
    <m/>
    <x v="5388"/>
    <m/>
    <m/>
    <m/>
    <x v="13"/>
    <n v="0"/>
  </r>
  <r>
    <n v="12454"/>
    <x v="12454"/>
    <n v="32016"/>
    <x v="3573"/>
    <n v="10"/>
    <s v="Fettuccine"/>
    <n v="12"/>
    <x v="7"/>
    <n v="0"/>
  </r>
  <r>
    <n v="12455"/>
    <x v="12455"/>
    <n v="9513"/>
    <x v="905"/>
    <n v="1"/>
    <s v="Light Fantastic Cheese Fantastico Dressing"/>
    <n v="89"/>
    <x v="1"/>
    <n v="0"/>
  </r>
  <r>
    <n v="12456"/>
    <x v="12456"/>
    <n v="47144"/>
    <x v="4221"/>
    <n v="59"/>
    <s v="Unsweetened Chocolate Almond Breeze Almond Milk"/>
    <n v="91"/>
    <x v="4"/>
    <n v="0"/>
  </r>
  <r>
    <n v="12457"/>
    <x v="12457"/>
    <n v="18142"/>
    <x v="416"/>
    <n v="3"/>
    <s v="Sensitive Shaving Gel"/>
    <n v="55"/>
    <x v="10"/>
    <n v="0"/>
  </r>
  <r>
    <n v="12458"/>
    <x v="12458"/>
    <n v="9124"/>
    <x v="1362"/>
    <n v="5"/>
    <s v="Italian Sausage &amp; Rigatoni Classic Meal for 2"/>
    <n v="38"/>
    <x v="3"/>
    <n v="0"/>
  </r>
  <r>
    <n v="12459"/>
    <x v="12459"/>
    <n v="274"/>
    <x v="194"/>
    <n v="3"/>
    <s v="Paper Towel Rolls"/>
    <n v="87"/>
    <x v="5"/>
    <n v="0"/>
  </r>
  <r>
    <n v="12460"/>
    <x v="12460"/>
    <n v="5337"/>
    <x v="2560"/>
    <n v="14"/>
    <s v="Organic  Monterey Jack Cheese"/>
    <n v="21"/>
    <x v="4"/>
    <n v="0"/>
  </r>
  <r>
    <n v="12461"/>
    <x v="12461"/>
    <n v="10676"/>
    <x v="4056"/>
    <n v="1"/>
    <s v="Pro-V Classic Clean Conditioner"/>
    <n v="22"/>
    <x v="10"/>
    <n v="0"/>
  </r>
  <r>
    <n v="12462"/>
    <x v="12462"/>
    <n v="28571"/>
    <x v="405"/>
    <n v="6"/>
    <s v="White Fudge Covered Pretzels"/>
    <n v="107"/>
    <x v="0"/>
    <n v="0"/>
  </r>
  <r>
    <n v="12463"/>
    <x v="12463"/>
    <n v="21338"/>
    <x v="712"/>
    <n v="7"/>
    <s v="Reposado Tequila 80 Proof"/>
    <n v="124"/>
    <x v="17"/>
    <n v="0"/>
  </r>
  <r>
    <n v="12464"/>
    <x v="12464"/>
    <n v="33407"/>
    <x v="3645"/>
    <n v="36"/>
    <s v="Large Pitted California Ripe Olives"/>
    <n v="110"/>
    <x v="1"/>
    <n v="0"/>
  </r>
  <r>
    <n v="12465"/>
    <x v="12465"/>
    <n v="17679"/>
    <x v="5173"/>
    <n v="28"/>
    <s v="San Marzano Peeled Tomatoes"/>
    <n v="81"/>
    <x v="12"/>
    <n v="0"/>
  </r>
  <r>
    <n v="12466"/>
    <x v="12466"/>
    <n v="8092"/>
    <x v="3426"/>
    <n v="1"/>
    <s v="Organic Green Garlic Dressing"/>
    <n v="89"/>
    <x v="1"/>
    <n v="0"/>
  </r>
  <r>
    <n v="12467"/>
    <x v="12467"/>
    <n v="34027"/>
    <x v="1413"/>
    <n v="2"/>
    <s v="Puffed Wheat Cereal Cereal"/>
    <n v="121"/>
    <x v="11"/>
    <n v="0"/>
  </r>
  <r>
    <n v="12468"/>
    <x v="12468"/>
    <n v="17683"/>
    <x v="3747"/>
    <n v="4"/>
    <s v="Ultra Red Energy"/>
    <n v="64"/>
    <x v="2"/>
    <n v="0"/>
  </r>
  <r>
    <n v="12469"/>
    <x v="12469"/>
    <n v="43739"/>
    <x v="2413"/>
    <n v="18"/>
    <s v="Peach Tea"/>
    <n v="94"/>
    <x v="2"/>
    <n v="0"/>
  </r>
  <r>
    <n v="12470"/>
    <x v="12470"/>
    <n v="25659"/>
    <x v="1681"/>
    <n v="1"/>
    <s v="Coconut Milk Powder"/>
    <n v="91"/>
    <x v="4"/>
    <n v="0"/>
  </r>
  <r>
    <n v="12471"/>
    <x v="12471"/>
    <n v="47912"/>
    <x v="4457"/>
    <n v="30"/>
    <s v="Vanilla Yogurt"/>
    <n v="120"/>
    <x v="4"/>
    <n v="0"/>
  </r>
  <r>
    <n v="12472"/>
    <x v="12472"/>
    <n v="30599"/>
    <x v="2678"/>
    <n v="3"/>
    <s v="Vodka Sauce"/>
    <n v="9"/>
    <x v="7"/>
    <n v="0"/>
  </r>
  <r>
    <n v="12473"/>
    <x v="12473"/>
    <m/>
    <x v="5389"/>
    <n v="16"/>
    <s v="Chocolate Pu Erh Tea 16 ct"/>
    <n v="94"/>
    <x v="2"/>
    <n v="0"/>
  </r>
  <r>
    <n v="12474"/>
    <x v="12474"/>
    <n v="38817"/>
    <x v="1354"/>
    <n v="6"/>
    <s v="Solar Kombucha"/>
    <n v="64"/>
    <x v="2"/>
    <n v="0"/>
  </r>
  <r>
    <n v="12475"/>
    <x v="12475"/>
    <n v="8225"/>
    <x v="3058"/>
    <n v="1"/>
    <s v="Training Pants 4T-5T Jumbo"/>
    <n v="56"/>
    <x v="6"/>
    <n v="0"/>
  </r>
  <r>
    <n v="12476"/>
    <x v="12476"/>
    <n v="13170"/>
    <x v="2986"/>
    <n v="1"/>
    <s v="Vitamin C 1000 Mg with Rose Hips"/>
    <n v="47"/>
    <x v="10"/>
    <n v="0"/>
  </r>
  <r>
    <n v="12477"/>
    <x v="12477"/>
    <n v="40775"/>
    <x v="4143"/>
    <n v="5"/>
    <s v="Linguine with Spinach"/>
    <n v="131"/>
    <x v="7"/>
    <n v="0"/>
  </r>
  <r>
    <n v="12478"/>
    <x v="12478"/>
    <n v="903"/>
    <x v="581"/>
    <n v="10"/>
    <s v="Sugar Cones"/>
    <n v="103"/>
    <x v="0"/>
    <n v="0"/>
  </r>
  <r>
    <n v="12479"/>
    <x v="12479"/>
    <n v="34466"/>
    <x v="4"/>
    <n v="1"/>
    <s v="Roasted Organic Yellow Potato Wedges"/>
    <n v="116"/>
    <x v="3"/>
    <n v="0"/>
  </r>
  <r>
    <n v="12480"/>
    <x v="12480"/>
    <m/>
    <x v="5390"/>
    <m/>
    <m/>
    <m/>
    <x v="13"/>
    <n v="0"/>
  </r>
  <r>
    <n v="12481"/>
    <x v="12481"/>
    <n v="40725"/>
    <x v="2294"/>
    <n v="3"/>
    <s v="Gluten Free Brown Rice Pasta Elbows"/>
    <n v="131"/>
    <x v="7"/>
    <n v="0"/>
  </r>
  <r>
    <n v="12482"/>
    <x v="12482"/>
    <n v="27705"/>
    <x v="5391"/>
    <n v="10"/>
    <s v="Icelandic Style Skyr 0% Milkfat Strained Non-Fat Yogurt Pomegranate &amp; Passion Fruit"/>
    <n v="120"/>
    <x v="4"/>
    <n v="0"/>
  </r>
  <r>
    <n v="12483"/>
    <x v="12483"/>
    <n v="17704"/>
    <x v="5392"/>
    <n v="64"/>
    <s v="Lemons"/>
    <n v="123"/>
    <x v="14"/>
    <n v="0"/>
  </r>
  <r>
    <n v="12484"/>
    <x v="12484"/>
    <n v="35682"/>
    <x v="2490"/>
    <n v="6"/>
    <s v="Reese's Chewy Cookies"/>
    <n v="61"/>
    <x v="0"/>
    <n v="0"/>
  </r>
  <r>
    <n v="12485"/>
    <x v="12485"/>
    <n v="17706"/>
    <x v="1997"/>
    <n v="348"/>
    <s v="Organic Whole Grain Wheat English Muffins"/>
    <n v="93"/>
    <x v="18"/>
    <n v="0"/>
  </r>
  <r>
    <n v="12486"/>
    <x v="12486"/>
    <n v="19508"/>
    <x v="2573"/>
    <n v="24"/>
    <s v="Organic Corn Tortillas"/>
    <n v="128"/>
    <x v="18"/>
    <n v="0"/>
  </r>
  <r>
    <n v="12487"/>
    <x v="12487"/>
    <n v="17709"/>
    <x v="5393"/>
    <n v="2"/>
    <s v="Organic Gluten Free Hoisin Sauce"/>
    <n v="66"/>
    <x v="15"/>
    <n v="0"/>
  </r>
  <r>
    <n v="12488"/>
    <x v="12488"/>
    <n v="17710"/>
    <x v="5394"/>
    <n v="4"/>
    <s v="9 inch Deep Dish Pie Crusts"/>
    <n v="58"/>
    <x v="3"/>
    <n v="0"/>
  </r>
  <r>
    <n v="12489"/>
    <x v="12489"/>
    <n v="1747"/>
    <x v="1028"/>
    <n v="4"/>
    <s v="Beef Jerky Bold Flavor Tender Bite Teriyaki"/>
    <n v="23"/>
    <x v="0"/>
    <n v="0"/>
  </r>
  <r>
    <n v="12490"/>
    <x v="12490"/>
    <n v="7304"/>
    <x v="335"/>
    <n v="2"/>
    <s v="Praline Crunch Frozen Dessert"/>
    <n v="37"/>
    <x v="3"/>
    <n v="0"/>
  </r>
  <r>
    <n v="12491"/>
    <x v="12491"/>
    <n v="40396"/>
    <x v="1395"/>
    <n v="8"/>
    <s v="Spicy Minis Guacamole"/>
    <n v="67"/>
    <x v="16"/>
    <n v="0"/>
  </r>
  <r>
    <n v="12492"/>
    <x v="12492"/>
    <n v="6448"/>
    <x v="2940"/>
    <n v="1"/>
    <s v="Popcorn, Hot Cheese Flavored"/>
    <n v="23"/>
    <x v="0"/>
    <n v="0"/>
  </r>
  <r>
    <n v="12493"/>
    <x v="12493"/>
    <n v="31338"/>
    <x v="2432"/>
    <n v="1"/>
    <s v="Country Pumpkin Butter"/>
    <n v="88"/>
    <x v="1"/>
    <n v="0"/>
  </r>
  <r>
    <n v="12494"/>
    <x v="12494"/>
    <n v="26047"/>
    <x v="150"/>
    <n v="2"/>
    <s v="Mediterranean Lentil Salad"/>
    <n v="1"/>
    <x v="16"/>
    <n v="0"/>
  </r>
  <r>
    <n v="12495"/>
    <x v="12495"/>
    <n v="25043"/>
    <x v="1336"/>
    <n v="33"/>
    <s v="Hot Oatmeal Variety Pack"/>
    <n v="130"/>
    <x v="11"/>
    <n v="0"/>
  </r>
  <r>
    <n v="12496"/>
    <x v="12496"/>
    <n v="4781"/>
    <x v="417"/>
    <n v="28"/>
    <s v="Original Dairy Free Coconut Milk"/>
    <n v="91"/>
    <x v="4"/>
    <n v="0"/>
  </r>
  <r>
    <n v="12497"/>
    <x v="12497"/>
    <n v="32156"/>
    <x v="2475"/>
    <n v="1"/>
    <s v="Cranberry Cherry Flavor 100% Juice"/>
    <n v="98"/>
    <x v="2"/>
    <n v="0"/>
  </r>
  <r>
    <n v="12498"/>
    <x v="12498"/>
    <n v="45013"/>
    <x v="2366"/>
    <n v="13"/>
    <s v="Apple Peach Sauce"/>
    <n v="99"/>
    <x v="12"/>
    <n v="0"/>
  </r>
  <r>
    <n v="12499"/>
    <x v="12499"/>
    <n v="17725"/>
    <x v="482"/>
    <n v="29"/>
    <s v="Organic Wraps Traditional - 6 CT"/>
    <n v="128"/>
    <x v="18"/>
    <n v="0"/>
  </r>
  <r>
    <n v="12500"/>
    <x v="12500"/>
    <n v="34270"/>
    <x v="559"/>
    <n v="7"/>
    <s v="Holiday Nog"/>
    <n v="31"/>
    <x v="2"/>
    <n v="0"/>
  </r>
  <r>
    <n v="12501"/>
    <x v="12501"/>
    <n v="20014"/>
    <x v="3626"/>
    <n v="4"/>
    <s v="Five Cheese &amp; Garlic French Bread Pizza Singles"/>
    <n v="79"/>
    <x v="3"/>
    <n v="0"/>
  </r>
  <r>
    <n v="12502"/>
    <x v="12502"/>
    <n v="24002"/>
    <x v="5395"/>
    <n v="1"/>
    <s v="Aloe Shave Cream"/>
    <n v="55"/>
    <x v="10"/>
    <n v="0"/>
  </r>
  <r>
    <n v="12503"/>
    <x v="12503"/>
    <n v="39921"/>
    <x v="183"/>
    <n v="1"/>
    <s v="Ten Calorie Lemon Lime Soda"/>
    <n v="77"/>
    <x v="2"/>
    <n v="0"/>
  </r>
  <r>
    <n v="12504"/>
    <x v="12504"/>
    <n v="17730"/>
    <x v="816"/>
    <n v="37"/>
    <s v="Peanut Toffee Buzz Energy Bar"/>
    <n v="3"/>
    <x v="0"/>
    <n v="0"/>
  </r>
  <r>
    <n v="12505"/>
    <x v="12505"/>
    <n v="17731"/>
    <x v="3622"/>
    <n v="24"/>
    <s v="Gluten Free Matzo-Style Squares"/>
    <n v="33"/>
    <x v="15"/>
    <n v="0"/>
  </r>
  <r>
    <n v="12506"/>
    <x v="12506"/>
    <n v="45296"/>
    <x v="3553"/>
    <n v="1"/>
    <s v="Fajita Scoops"/>
    <n v="107"/>
    <x v="0"/>
    <n v="0"/>
  </r>
  <r>
    <n v="12507"/>
    <x v="12507"/>
    <n v="48204"/>
    <x v="1632"/>
    <n v="11"/>
    <s v="Gluten Free Soy Sauce Tamari Lite"/>
    <n v="66"/>
    <x v="15"/>
    <n v="0"/>
  </r>
  <r>
    <n v="12508"/>
    <x v="12508"/>
    <n v="17735"/>
    <x v="5396"/>
    <n v="12"/>
    <s v="All Natural Hickory Liquid Smoke"/>
    <n v="5"/>
    <x v="1"/>
    <n v="0"/>
  </r>
  <r>
    <n v="12509"/>
    <x v="12509"/>
    <n v="40002"/>
    <x v="994"/>
    <n v="1"/>
    <s v="Sesame Brittle Ice Cream"/>
    <n v="37"/>
    <x v="3"/>
    <n v="0"/>
  </r>
  <r>
    <n v="12510"/>
    <x v="12510"/>
    <m/>
    <x v="5397"/>
    <n v="2"/>
    <s v="Gluten Free Red Velvet &amp; Tuxedo Cupcake Duo"/>
    <n v="8"/>
    <x v="18"/>
    <n v="0"/>
  </r>
  <r>
    <n v="12511"/>
    <x v="12511"/>
    <n v="14211"/>
    <x v="2471"/>
    <n v="6"/>
    <s v="Organic Peach Oatmeal Banana Stage 2 Baby Food"/>
    <n v="92"/>
    <x v="6"/>
    <n v="0"/>
  </r>
  <r>
    <n v="12512"/>
    <x v="12512"/>
    <n v="19816"/>
    <x v="469"/>
    <n v="2"/>
    <s v="Tortillas, Flour"/>
    <n v="128"/>
    <x v="18"/>
    <n v="0"/>
  </r>
  <r>
    <n v="12513"/>
    <x v="12513"/>
    <n v="26317"/>
    <x v="5182"/>
    <n v="4"/>
    <s v="Lemonade, Organic, Elderflower"/>
    <n v="98"/>
    <x v="2"/>
    <n v="0"/>
  </r>
  <r>
    <n v="12514"/>
    <x v="12514"/>
    <n v="27796"/>
    <x v="5398"/>
    <n v="14"/>
    <s v="Real Squeeze Mayonnaise"/>
    <n v="72"/>
    <x v="1"/>
    <n v="0"/>
  </r>
  <r>
    <n v="12515"/>
    <x v="12515"/>
    <n v="40171"/>
    <x v="743"/>
    <n v="3"/>
    <s v="Special K Protein French Vanilla Shakes"/>
    <n v="65"/>
    <x v="10"/>
    <n v="0"/>
  </r>
  <r>
    <n v="12516"/>
    <x v="12516"/>
    <n v="17744"/>
    <x v="2529"/>
    <n v="27"/>
    <s v="Dark Chocolate  with A Touch Of Sea Salt"/>
    <n v="45"/>
    <x v="0"/>
    <n v="0"/>
  </r>
  <r>
    <n v="12517"/>
    <x v="12517"/>
    <n v="24561"/>
    <x v="2769"/>
    <n v="8"/>
    <s v="Pizza, Cheese &amp; Pesto"/>
    <n v="79"/>
    <x v="3"/>
    <n v="0"/>
  </r>
  <r>
    <n v="12518"/>
    <x v="12518"/>
    <n v="33098"/>
    <x v="1655"/>
    <n v="2"/>
    <s v="Stewed Italian Recipe Tomatoes"/>
    <n v="81"/>
    <x v="12"/>
    <n v="0"/>
  </r>
  <r>
    <n v="12519"/>
    <x v="12519"/>
    <n v="17747"/>
    <x v="2060"/>
    <n v="77"/>
    <s v="Plastic Wrap"/>
    <n v="54"/>
    <x v="5"/>
    <n v="0"/>
  </r>
  <r>
    <n v="12520"/>
    <x v="12520"/>
    <n v="17748"/>
    <x v="5399"/>
    <n v="1"/>
    <s v="Rustic Harvest Chicken With Cheese &amp; Nuts Small Snacking Plate"/>
    <n v="100"/>
    <x v="20"/>
    <n v="0"/>
  </r>
  <r>
    <n v="12521"/>
    <x v="12521"/>
    <m/>
    <x v="5400"/>
    <n v="1"/>
    <s v="Organic Gluten Free 6-Grain Ancient Grain Hot Cereal"/>
    <n v="130"/>
    <x v="11"/>
    <n v="0"/>
  </r>
  <r>
    <n v="12522"/>
    <x v="12522"/>
    <n v="30953"/>
    <x v="3258"/>
    <n v="6"/>
    <s v="Sliced Beets"/>
    <n v="81"/>
    <x v="12"/>
    <n v="0"/>
  </r>
  <r>
    <n v="12523"/>
    <x v="12523"/>
    <n v="4086"/>
    <x v="2087"/>
    <n v="8"/>
    <s v="Living Mint"/>
    <n v="16"/>
    <x v="14"/>
    <n v="0"/>
  </r>
  <r>
    <n v="12524"/>
    <x v="12524"/>
    <n v="12834"/>
    <x v="1027"/>
    <n v="1"/>
    <s v="Marinade &amp; Grilling, Island Teriyaki"/>
    <n v="5"/>
    <x v="1"/>
    <n v="0"/>
  </r>
  <r>
    <n v="12525"/>
    <x v="12525"/>
    <n v="2552"/>
    <x v="1432"/>
    <n v="2"/>
    <s v="Pomegranate Raspberry Green W/Matcha Tea Bags"/>
    <n v="94"/>
    <x v="2"/>
    <n v="0"/>
  </r>
  <r>
    <n v="12526"/>
    <x v="12526"/>
    <n v="6739"/>
    <x v="3031"/>
    <n v="2"/>
    <s v="Smooth Metamucil Psyllium Fiber Supplement by Meta Orange Smooth Sugar Free Powder Laxative"/>
    <n v="70"/>
    <x v="10"/>
    <n v="0"/>
  </r>
  <r>
    <n v="12527"/>
    <x v="12527"/>
    <n v="17757"/>
    <x v="3188"/>
    <n v="12"/>
    <s v="Red Beet Bunch"/>
    <n v="100"/>
    <x v="20"/>
    <n v="0"/>
  </r>
  <r>
    <n v="12528"/>
    <x v="12528"/>
    <n v="11512"/>
    <x v="3840"/>
    <n v="250"/>
    <s v="Strawberry Rhubarb Yoghurt"/>
    <n v="120"/>
    <x v="4"/>
    <n v="0"/>
  </r>
  <r>
    <n v="12529"/>
    <x v="12529"/>
    <n v="17759"/>
    <x v="5194"/>
    <n v="12"/>
    <s v="No Salt Added Vegetable Bouilion Cubes"/>
    <n v="69"/>
    <x v="12"/>
    <n v="0"/>
  </r>
  <r>
    <n v="12530"/>
    <x v="12530"/>
    <n v="26921"/>
    <x v="3551"/>
    <n v="3"/>
    <s v="Just Fruit Spread Organic Superfruit"/>
    <n v="88"/>
    <x v="1"/>
    <n v="0"/>
  </r>
  <r>
    <n v="12531"/>
    <x v="12531"/>
    <n v="33043"/>
    <x v="5151"/>
    <n v="2"/>
    <s v="Grands! Big &amp; Flaky Crescent Rolls"/>
    <n v="105"/>
    <x v="1"/>
    <n v="0"/>
  </r>
  <r>
    <n v="12532"/>
    <x v="12532"/>
    <n v="23929"/>
    <x v="825"/>
    <n v="1"/>
    <s v="Quinoa &amp; Herb Crusted Pollock Fillets"/>
    <n v="34"/>
    <x v="3"/>
    <n v="0"/>
  </r>
  <r>
    <n v="12533"/>
    <x v="12533"/>
    <n v="21872"/>
    <x v="1388"/>
    <n v="1"/>
    <s v="Italian Blend Salad"/>
    <n v="123"/>
    <x v="14"/>
    <n v="0"/>
  </r>
  <r>
    <n v="12534"/>
    <x v="12534"/>
    <n v="10863"/>
    <x v="4094"/>
    <n v="22"/>
    <s v="Grain Free Turkey Formula Cat Food"/>
    <n v="41"/>
    <x v="9"/>
    <n v="0"/>
  </r>
  <r>
    <n v="12535"/>
    <x v="12535"/>
    <n v="17769"/>
    <x v="4269"/>
    <n v="33"/>
    <s v="Diet Caffeine Free Naturally Flavored Lemon Lime Soda"/>
    <n v="77"/>
    <x v="2"/>
    <n v="0"/>
  </r>
  <r>
    <n v="12536"/>
    <x v="12536"/>
    <n v="23206"/>
    <x v="810"/>
    <n v="1"/>
    <s v="Baby's First Kiss Spray Mineral Sunscreen SPF 30"/>
    <n v="102"/>
    <x v="6"/>
    <n v="0"/>
  </r>
  <r>
    <n v="12537"/>
    <x v="12537"/>
    <n v="7350"/>
    <x v="3216"/>
    <n v="8"/>
    <s v="Lime Flavored Flavored Sparkling Water"/>
    <n v="115"/>
    <x v="2"/>
    <n v="0"/>
  </r>
  <r>
    <n v="12538"/>
    <x v="12538"/>
    <n v="38003"/>
    <x v="2059"/>
    <n v="1"/>
    <s v="Moose Tracks"/>
    <n v="37"/>
    <x v="3"/>
    <n v="0"/>
  </r>
  <r>
    <n v="12539"/>
    <x v="12539"/>
    <n v="11933"/>
    <x v="3213"/>
    <n v="1"/>
    <s v="Parmigiano Reggiano"/>
    <n v="2"/>
    <x v="4"/>
    <n v="0"/>
  </r>
  <r>
    <n v="12540"/>
    <x v="12540"/>
    <m/>
    <x v="5401"/>
    <n v="10"/>
    <s v="Boom Choco Boom Ricemilk Chocolate Bar"/>
    <n v="45"/>
    <x v="0"/>
    <n v="0"/>
  </r>
  <r>
    <n v="12541"/>
    <x v="12541"/>
    <n v="26698"/>
    <x v="4350"/>
    <n v="2"/>
    <s v="Specials Sourdough Pretzels Extra Dark"/>
    <n v="107"/>
    <x v="0"/>
    <n v="0"/>
  </r>
  <r>
    <n v="12542"/>
    <x v="12542"/>
    <n v="22069"/>
    <x v="2034"/>
    <n v="1"/>
    <s v="Toffee Crunch Frozen Greek Yogurt Bars"/>
    <n v="37"/>
    <x v="3"/>
    <n v="0"/>
  </r>
  <r>
    <n v="12543"/>
    <x v="12543"/>
    <n v="48171"/>
    <x v="253"/>
    <n v="6"/>
    <s v="Lightly Breaded Fishies"/>
    <n v="129"/>
    <x v="3"/>
    <n v="0"/>
  </r>
  <r>
    <n v="12544"/>
    <x v="12544"/>
    <n v="17781"/>
    <x v="1398"/>
    <n v="14"/>
    <s v="Pad Refills"/>
    <n v="114"/>
    <x v="5"/>
    <n v="0"/>
  </r>
  <r>
    <n v="12545"/>
    <x v="12545"/>
    <n v="34050"/>
    <x v="1345"/>
    <n v="9"/>
    <s v="Reef Raw Juice"/>
    <n v="31"/>
    <x v="2"/>
    <n v="0"/>
  </r>
  <r>
    <n v="12546"/>
    <x v="12546"/>
    <n v="888"/>
    <x v="571"/>
    <n v="2"/>
    <s v="Volumizing Rosemary Shampoo"/>
    <n v="22"/>
    <x v="10"/>
    <n v="0"/>
  </r>
  <r>
    <n v="12547"/>
    <x v="12547"/>
    <m/>
    <x v="5402"/>
    <n v="1"/>
    <s v="Pro-Health For Me Cross Action Toothbrush"/>
    <n v="20"/>
    <x v="10"/>
    <n v="0"/>
  </r>
  <r>
    <n v="12548"/>
    <x v="12548"/>
    <n v="1124"/>
    <x v="107"/>
    <n v="1"/>
    <s v="Upset Stomach Reliever/Anti-Diarrhea Caplets"/>
    <n v="70"/>
    <x v="10"/>
    <n v="0"/>
  </r>
  <r>
    <n v="12549"/>
    <x v="12549"/>
    <n v="17789"/>
    <x v="5403"/>
    <n v="128"/>
    <s v="Soy Free Buttery Spread"/>
    <n v="91"/>
    <x v="4"/>
    <n v="0"/>
  </r>
  <r>
    <n v="12550"/>
    <x v="12550"/>
    <n v="22275"/>
    <x v="3263"/>
    <n v="3"/>
    <s v="Asian BBQ Sauce"/>
    <n v="66"/>
    <x v="15"/>
    <n v="0"/>
  </r>
  <r>
    <n v="12551"/>
    <x v="12551"/>
    <n v="9444"/>
    <x v="3775"/>
    <n v="24"/>
    <s v="White Corn Tortilla Strips"/>
    <n v="107"/>
    <x v="0"/>
    <n v="0"/>
  </r>
  <r>
    <n v="12552"/>
    <x v="12552"/>
    <n v="17794"/>
    <x v="2393"/>
    <n v="1796"/>
    <s v="Carrots"/>
    <n v="83"/>
    <x v="14"/>
    <n v="0"/>
  </r>
  <r>
    <n v="12553"/>
    <x v="12553"/>
    <n v="17795"/>
    <x v="4230"/>
    <n v="346"/>
    <s v="Organic Green Leaf Lettuce"/>
    <n v="83"/>
    <x v="14"/>
    <n v="0"/>
  </r>
  <r>
    <n v="12554"/>
    <x v="12554"/>
    <n v="17796"/>
    <x v="5404"/>
    <n v="11"/>
    <s v="Major Dickason's Blend Decaffeinated Dark Roast Ground Coffee"/>
    <n v="26"/>
    <x v="2"/>
    <n v="0"/>
  </r>
  <r>
    <n v="12555"/>
    <x v="12555"/>
    <n v="22753"/>
    <x v="5405"/>
    <n v="1"/>
    <s v="Natural Caramel Vanilla Flavor Warrior Vitality Blend"/>
    <n v="47"/>
    <x v="10"/>
    <n v="0"/>
  </r>
  <r>
    <n v="12556"/>
    <x v="12556"/>
    <n v="23888"/>
    <x v="3009"/>
    <n v="3"/>
    <s v="Old Fashioned Hamburger Buns"/>
    <n v="43"/>
    <x v="18"/>
    <n v="0"/>
  </r>
  <r>
    <n v="12557"/>
    <x v="12557"/>
    <n v="32338"/>
    <x v="867"/>
    <n v="2"/>
    <s v="Peanut Butter 100% Natural Creamy"/>
    <n v="88"/>
    <x v="1"/>
    <n v="0"/>
  </r>
  <r>
    <n v="12558"/>
    <x v="12558"/>
    <n v="32211"/>
    <x v="76"/>
    <n v="5"/>
    <s v="Weight Sense Whole Grain Bread"/>
    <n v="112"/>
    <x v="18"/>
    <n v="0"/>
  </r>
  <r>
    <n v="12559"/>
    <x v="12559"/>
    <n v="36115"/>
    <x v="4268"/>
    <n v="5"/>
    <s v="Vanilla Toffee Bar Crunch Ice Cream"/>
    <n v="37"/>
    <x v="3"/>
    <n v="0"/>
  </r>
  <r>
    <n v="12560"/>
    <x v="12560"/>
    <n v="42701"/>
    <x v="3374"/>
    <n v="47"/>
    <s v="Organic Cultured Sour Cream"/>
    <n v="108"/>
    <x v="4"/>
    <n v="0"/>
  </r>
  <r>
    <n v="12561"/>
    <x v="12561"/>
    <n v="17804"/>
    <x v="2790"/>
    <n v="13"/>
    <s v="Pure, All-Natural Clam Juice"/>
    <n v="95"/>
    <x v="12"/>
    <n v="0"/>
  </r>
  <r>
    <n v="12562"/>
    <x v="12562"/>
    <n v="25134"/>
    <x v="300"/>
    <n v="2"/>
    <s v="Simply 100 Crunch Caramel Pecan Turtle"/>
    <n v="100"/>
    <x v="20"/>
    <n v="0"/>
  </r>
  <r>
    <n v="12563"/>
    <x v="12563"/>
    <n v="17807"/>
    <x v="4235"/>
    <n v="167"/>
    <s v="Gluten Free Blueberry Waffles"/>
    <n v="52"/>
    <x v="3"/>
    <n v="0"/>
  </r>
  <r>
    <n v="12564"/>
    <x v="12564"/>
    <n v="38727"/>
    <x v="5406"/>
    <n v="1"/>
    <s v="Napa Valley Merlot"/>
    <n v="28"/>
    <x v="17"/>
    <n v="0"/>
  </r>
  <r>
    <n v="12565"/>
    <x v="12565"/>
    <n v="11182"/>
    <x v="1118"/>
    <n v="1"/>
    <s v="Baby Kale &amp; Spinach Juicing Greens"/>
    <n v="123"/>
    <x v="14"/>
    <n v="0"/>
  </r>
  <r>
    <n v="12566"/>
    <x v="12566"/>
    <n v="10376"/>
    <x v="927"/>
    <n v="2"/>
    <s v="Caraway Seed"/>
    <n v="104"/>
    <x v="1"/>
    <n v="0"/>
  </r>
  <r>
    <n v="12567"/>
    <x v="12567"/>
    <m/>
    <x v="5407"/>
    <n v="2"/>
    <s v="All Natural Pizza Munchies Classic Italian Flavors &amp; Soy Cheese in Crispy Wheat Shell"/>
    <n v="129"/>
    <x v="3"/>
    <n v="0"/>
  </r>
  <r>
    <n v="12568"/>
    <x v="12568"/>
    <n v="28387"/>
    <x v="4922"/>
    <n v="1"/>
    <s v="Peanut Noodles"/>
    <n v="66"/>
    <x v="15"/>
    <n v="0"/>
  </r>
  <r>
    <n v="12569"/>
    <x v="12569"/>
    <m/>
    <x v="5408"/>
    <m/>
    <m/>
    <m/>
    <x v="13"/>
    <n v="0"/>
  </r>
  <r>
    <n v="12570"/>
    <x v="12570"/>
    <n v="17819"/>
    <x v="5409"/>
    <n v="23"/>
    <s v="Concord Grape Jelly"/>
    <n v="88"/>
    <x v="1"/>
    <n v="0"/>
  </r>
  <r>
    <n v="12571"/>
    <x v="12571"/>
    <n v="17820"/>
    <x v="903"/>
    <n v="5"/>
    <s v="Gentle and Predictable Overnight Relief Laxative Tablets"/>
    <n v="70"/>
    <x v="10"/>
    <n v="0"/>
  </r>
  <r>
    <n v="12572"/>
    <x v="12572"/>
    <n v="8112"/>
    <x v="3431"/>
    <n v="13"/>
    <s v="Almond Cheddar Style Shredded Cheese Alternative"/>
    <n v="21"/>
    <x v="4"/>
    <n v="0"/>
  </r>
  <r>
    <n v="12573"/>
    <x v="12573"/>
    <n v="4944"/>
    <x v="2410"/>
    <n v="1"/>
    <s v="Organic Whole Green Cardamom Pods"/>
    <n v="6"/>
    <x v="19"/>
    <n v="0"/>
  </r>
  <r>
    <n v="12574"/>
    <x v="12574"/>
    <n v="8639"/>
    <x v="1570"/>
    <n v="1"/>
    <s v="Organic Dried Whole Blueberries"/>
    <n v="117"/>
    <x v="0"/>
    <n v="0"/>
  </r>
  <r>
    <n v="12575"/>
    <x v="12575"/>
    <n v="34955"/>
    <x v="4349"/>
    <n v="8"/>
    <s v="Chunky Blue Cheese Yogurt Dressing"/>
    <n v="89"/>
    <x v="1"/>
    <n v="0"/>
  </r>
  <r>
    <n v="12576"/>
    <x v="12576"/>
    <n v="24024"/>
    <x v="4608"/>
    <n v="14"/>
    <s v="Lowfat 1% Milk"/>
    <n v="84"/>
    <x v="4"/>
    <n v="0"/>
  </r>
  <r>
    <n v="12577"/>
    <x v="12577"/>
    <n v="17828"/>
    <x v="5410"/>
    <n v="58"/>
    <s v="Organic Spinach &amp; Feta Dinner Sausage"/>
    <n v="106"/>
    <x v="8"/>
    <n v="0"/>
  </r>
  <r>
    <n v="12578"/>
    <x v="12578"/>
    <n v="4357"/>
    <x v="1547"/>
    <n v="13"/>
    <s v="Chocolate Pudding Cups"/>
    <n v="71"/>
    <x v="4"/>
    <n v="0"/>
  </r>
  <r>
    <n v="12579"/>
    <x v="12579"/>
    <n v="17830"/>
    <x v="5411"/>
    <n v="45"/>
    <s v="Premium Organic Strawberry Spread"/>
    <n v="88"/>
    <x v="1"/>
    <n v="0"/>
  </r>
  <r>
    <n v="12580"/>
    <x v="12580"/>
    <n v="28373"/>
    <x v="3082"/>
    <n v="2"/>
    <s v="Chicken Kabobbles"/>
    <n v="13"/>
    <x v="16"/>
    <n v="0"/>
  </r>
  <r>
    <n v="12581"/>
    <x v="12581"/>
    <n v="2124"/>
    <x v="424"/>
    <n v="7"/>
    <s v="Gluten Free Cheese Ravioli"/>
    <n v="12"/>
    <x v="7"/>
    <n v="0"/>
  </r>
  <r>
    <n v="12582"/>
    <x v="12582"/>
    <n v="17835"/>
    <x v="2859"/>
    <n v="190"/>
    <s v="Thin &amp; Light Tortilla Chips"/>
    <n v="107"/>
    <x v="0"/>
    <n v="0"/>
  </r>
  <r>
    <n v="12583"/>
    <x v="12583"/>
    <n v="27240"/>
    <x v="2158"/>
    <n v="28"/>
    <s v="Crisp Cucumber &amp; Melon Liquid Hand Soap"/>
    <n v="127"/>
    <x v="10"/>
    <n v="0"/>
  </r>
  <r>
    <n v="12584"/>
    <x v="12584"/>
    <m/>
    <x v="5412"/>
    <n v="4"/>
    <s v="Cream Top Lemon Twist"/>
    <n v="120"/>
    <x v="4"/>
    <n v="0"/>
  </r>
  <r>
    <n v="12585"/>
    <x v="12585"/>
    <m/>
    <x v="5413"/>
    <m/>
    <m/>
    <m/>
    <x v="13"/>
    <n v="0"/>
  </r>
  <r>
    <n v="12586"/>
    <x v="12586"/>
    <n v="17840"/>
    <x v="5118"/>
    <n v="17"/>
    <s v="Naked Coconut Organic Coconut Bliss"/>
    <n v="119"/>
    <x v="3"/>
    <n v="0"/>
  </r>
  <r>
    <n v="12587"/>
    <x v="12587"/>
    <n v="36900"/>
    <x v="5414"/>
    <n v="1"/>
    <s v="Cutlery, Plastic, Heavyweight, Red Assorted"/>
    <n v="111"/>
    <x v="5"/>
    <n v="0"/>
  </r>
  <r>
    <n v="12588"/>
    <x v="12588"/>
    <n v="30881"/>
    <x v="3527"/>
    <n v="1"/>
    <s v="Medium Smoked Oysters"/>
    <n v="95"/>
    <x v="12"/>
    <n v="0"/>
  </r>
  <r>
    <n v="12589"/>
    <x v="12589"/>
    <n v="9007"/>
    <x v="781"/>
    <n v="1"/>
    <s v="Blueberry Walnut Organic Flakes and Clusters"/>
    <n v="121"/>
    <x v="11"/>
    <n v="0"/>
  </r>
  <r>
    <n v="12590"/>
    <x v="12590"/>
    <n v="22227"/>
    <x v="627"/>
    <n v="53"/>
    <s v="Carob Chip"/>
    <n v="3"/>
    <x v="0"/>
    <n v="0"/>
  </r>
  <r>
    <n v="12591"/>
    <x v="12591"/>
    <n v="14702"/>
    <x v="4242"/>
    <n v="2"/>
    <s v="Lean Honey Ham"/>
    <n v="96"/>
    <x v="16"/>
    <n v="0"/>
  </r>
  <r>
    <n v="12592"/>
    <x v="12592"/>
    <n v="37119"/>
    <x v="2220"/>
    <n v="1"/>
    <s v="Pepperoni Italian Style"/>
    <n v="96"/>
    <x v="16"/>
    <n v="0"/>
  </r>
  <r>
    <n v="12593"/>
    <x v="12593"/>
    <n v="17850"/>
    <x v="2928"/>
    <n v="2"/>
    <s v="Tender Care Diapers Jumbo Pack"/>
    <n v="56"/>
    <x v="6"/>
    <n v="0"/>
  </r>
  <r>
    <n v="12594"/>
    <x v="12594"/>
    <m/>
    <x v="5415"/>
    <m/>
    <m/>
    <m/>
    <x v="13"/>
    <n v="0"/>
  </r>
  <r>
    <n v="12595"/>
    <x v="12595"/>
    <n v="12748"/>
    <x v="2536"/>
    <n v="4"/>
    <s v="Sofrito Tomato Cooking Base"/>
    <n v="30"/>
    <x v="15"/>
    <n v="0"/>
  </r>
  <r>
    <n v="12596"/>
    <x v="12596"/>
    <n v="44604"/>
    <x v="5416"/>
    <n v="1"/>
    <s v="Decaf Breakfast Blend K-Cups"/>
    <n v="26"/>
    <x v="2"/>
    <n v="0"/>
  </r>
  <r>
    <n v="12597"/>
    <x v="12597"/>
    <n v="17858"/>
    <x v="551"/>
    <n v="58"/>
    <s v="Everyday 2 Ply Premium Napkins"/>
    <n v="54"/>
    <x v="5"/>
    <n v="0"/>
  </r>
  <r>
    <n v="12598"/>
    <x v="12598"/>
    <n v="46088"/>
    <x v="319"/>
    <n v="13"/>
    <s v="Lager Beer"/>
    <n v="27"/>
    <x v="17"/>
    <n v="0"/>
  </r>
  <r>
    <n v="12599"/>
    <x v="12599"/>
    <n v="23192"/>
    <x v="5417"/>
    <n v="10"/>
    <s v="Cinnamon Bunny Grahams Whole Grain Graham Snacks Bunny Grahams"/>
    <n v="61"/>
    <x v="0"/>
    <n v="0"/>
  </r>
  <r>
    <n v="12600"/>
    <x v="12600"/>
    <n v="17862"/>
    <x v="5227"/>
    <n v="113"/>
    <s v="Minced Garlic"/>
    <n v="81"/>
    <x v="12"/>
    <n v="0"/>
  </r>
  <r>
    <n v="12601"/>
    <x v="12601"/>
    <n v="436"/>
    <x v="298"/>
    <n v="11"/>
    <s v="Pepper Strips"/>
    <n v="116"/>
    <x v="3"/>
    <n v="0"/>
  </r>
  <r>
    <n v="12602"/>
    <x v="12602"/>
    <n v="32211"/>
    <x v="76"/>
    <n v="20"/>
    <s v="Mack's Flax Sprouted Whole Grain Bread"/>
    <n v="112"/>
    <x v="18"/>
    <n v="0"/>
  </r>
  <r>
    <n v="12603"/>
    <x v="12603"/>
    <n v="21614"/>
    <x v="707"/>
    <n v="1"/>
    <s v="Mini Whole Wheat Croccantini"/>
    <n v="78"/>
    <x v="0"/>
    <n v="0"/>
  </r>
  <r>
    <n v="12604"/>
    <x v="12604"/>
    <n v="17866"/>
    <x v="4525"/>
    <n v="5"/>
    <s v="Natural Moisturizing Cream Shave Unscented"/>
    <n v="55"/>
    <x v="10"/>
    <n v="0"/>
  </r>
  <r>
    <n v="12605"/>
    <x v="12605"/>
    <n v="27288"/>
    <x v="1212"/>
    <n v="25"/>
    <s v="Ultimates Chocolate Chip Lovers Cookie Dough"/>
    <n v="105"/>
    <x v="1"/>
    <n v="0"/>
  </r>
  <r>
    <n v="12606"/>
    <x v="12606"/>
    <n v="4649"/>
    <x v="1926"/>
    <n v="5"/>
    <s v="Ultra Soft &amp; Strong 2-Ply Bathroom Tissue - 4 CT"/>
    <n v="54"/>
    <x v="5"/>
    <n v="0"/>
  </r>
  <r>
    <n v="12607"/>
    <x v="12607"/>
    <n v="34197"/>
    <x v="1203"/>
    <n v="90"/>
    <s v="Grade A Goat Milk"/>
    <n v="84"/>
    <x v="4"/>
    <n v="0"/>
  </r>
  <r>
    <n v="12608"/>
    <x v="12608"/>
    <n v="17872"/>
    <x v="325"/>
    <n v="415"/>
    <s v="Total 2% Lowfat Plain Greek Yogurt"/>
    <n v="120"/>
    <x v="4"/>
    <n v="0"/>
  </r>
  <r>
    <n v="12609"/>
    <x v="12609"/>
    <n v="13995"/>
    <x v="1940"/>
    <n v="2"/>
    <s v="Endulge Chocolate Coconut Bar"/>
    <n v="65"/>
    <x v="10"/>
    <n v="0"/>
  </r>
  <r>
    <n v="12610"/>
    <x v="12610"/>
    <n v="15693"/>
    <x v="72"/>
    <n v="32"/>
    <s v="Organic Spring Jasmine Green Tea"/>
    <n v="94"/>
    <x v="2"/>
    <n v="0"/>
  </r>
  <r>
    <n v="12611"/>
    <x v="12611"/>
    <n v="48123"/>
    <x v="5296"/>
    <n v="3"/>
    <s v="Organic Thai Curry Tofu Nuggets"/>
    <n v="14"/>
    <x v="16"/>
    <n v="0"/>
  </r>
  <r>
    <n v="12612"/>
    <x v="12612"/>
    <n v="11427"/>
    <x v="2262"/>
    <n v="6"/>
    <s v="Original Petroleum Jelly"/>
    <n v="118"/>
    <x v="10"/>
    <n v="0"/>
  </r>
  <r>
    <n v="12613"/>
    <x v="12613"/>
    <n v="17878"/>
    <x v="4746"/>
    <n v="159"/>
    <s v="Grilled Chicken Breast Strips"/>
    <n v="49"/>
    <x v="8"/>
    <n v="0"/>
  </r>
  <r>
    <n v="12614"/>
    <x v="12614"/>
    <n v="17882"/>
    <x v="2083"/>
    <n v="3"/>
    <s v="Purina Beyond Natural Cat Food Grain Free Ocean Whitefish &amp; Egg Recipe"/>
    <n v="41"/>
    <x v="9"/>
    <n v="0"/>
  </r>
  <r>
    <n v="12615"/>
    <x v="12615"/>
    <n v="18594"/>
    <x v="4163"/>
    <n v="1"/>
    <s v="Swiss Sliced Cheese"/>
    <n v="21"/>
    <x v="4"/>
    <n v="0"/>
  </r>
  <r>
    <n v="12616"/>
    <x v="12616"/>
    <n v="32873"/>
    <x v="5418"/>
    <n v="5"/>
    <s v="Classic Sours Deli Style Pickle Spears"/>
    <n v="110"/>
    <x v="1"/>
    <n v="0"/>
  </r>
  <r>
    <n v="12617"/>
    <x v="12617"/>
    <n v="32691"/>
    <x v="196"/>
    <n v="1"/>
    <s v="Straight Up Vanilla Organic Ice Cream"/>
    <n v="37"/>
    <x v="3"/>
    <n v="0"/>
  </r>
  <r>
    <n v="12618"/>
    <x v="12618"/>
    <n v="41276"/>
    <x v="727"/>
    <n v="2"/>
    <s v="Monster Ultra Sunrise Energy Drink"/>
    <n v="64"/>
    <x v="2"/>
    <n v="0"/>
  </r>
  <r>
    <n v="12619"/>
    <x v="12619"/>
    <n v="14499"/>
    <x v="912"/>
    <n v="3"/>
    <s v="Chewy Caramels"/>
    <n v="45"/>
    <x v="0"/>
    <n v="0"/>
  </r>
  <r>
    <n v="12620"/>
    <x v="12620"/>
    <n v="26924"/>
    <x v="5419"/>
    <n v="5"/>
    <s v="Caramel Vanilla Cream Light Roast K-Cup Packs Arabica Coffee"/>
    <n v="26"/>
    <x v="2"/>
    <n v="0"/>
  </r>
  <r>
    <n v="12621"/>
    <x v="12621"/>
    <n v="41064"/>
    <x v="669"/>
    <n v="4"/>
    <s v="Blackberry Fruit Spread"/>
    <n v="88"/>
    <x v="1"/>
    <n v="0"/>
  </r>
  <r>
    <n v="12622"/>
    <x v="12622"/>
    <n v="10753"/>
    <x v="629"/>
    <n v="1"/>
    <s v="Peanut Butter Natural Protein Bar"/>
    <n v="3"/>
    <x v="0"/>
    <n v="0"/>
  </r>
  <r>
    <n v="12623"/>
    <x v="12623"/>
    <n v="17896"/>
    <x v="3719"/>
    <n v="22"/>
    <s v="Sugar Free Lemon Lime Gelatin Snacks"/>
    <n v="71"/>
    <x v="4"/>
    <n v="0"/>
  </r>
  <r>
    <n v="12624"/>
    <x v="12624"/>
    <n v="25852"/>
    <x v="367"/>
    <n v="1"/>
    <s v="Asian Slaw"/>
    <n v="1"/>
    <x v="16"/>
    <n v="0"/>
  </r>
  <r>
    <n v="12625"/>
    <x v="12625"/>
    <n v="17579"/>
    <x v="5377"/>
    <n v="22"/>
    <s v="Raspberry On The Bottom Cream Top Yogurt"/>
    <n v="120"/>
    <x v="4"/>
    <n v="0"/>
  </r>
  <r>
    <n v="12626"/>
    <x v="12626"/>
    <n v="31608"/>
    <x v="754"/>
    <n v="2"/>
    <s v="Cherry, Grape, Lemon, Lime, and Orange Candy"/>
    <n v="45"/>
    <x v="0"/>
    <n v="0"/>
  </r>
  <r>
    <n v="12627"/>
    <x v="12627"/>
    <n v="15429"/>
    <x v="2456"/>
    <n v="23"/>
    <s v="Chai Classic Latte Black Tea Concentrate"/>
    <n v="94"/>
    <x v="2"/>
    <n v="0"/>
  </r>
  <r>
    <n v="12628"/>
    <x v="12628"/>
    <n v="17902"/>
    <x v="5420"/>
    <n v="166"/>
    <s v="Liquid Egg Whites"/>
    <n v="86"/>
    <x v="4"/>
    <n v="0"/>
  </r>
  <r>
    <n v="12629"/>
    <x v="12629"/>
    <n v="11777"/>
    <x v="273"/>
    <n v="4"/>
    <s v="Harvest Medley"/>
    <n v="123"/>
    <x v="14"/>
    <n v="0"/>
  </r>
  <r>
    <n v="12630"/>
    <x v="12630"/>
    <n v="17905"/>
    <x v="1406"/>
    <n v="20"/>
    <s v="Medium Household Gloves"/>
    <n v="114"/>
    <x v="5"/>
    <n v="0"/>
  </r>
  <r>
    <n v="12631"/>
    <x v="12631"/>
    <n v="43471"/>
    <x v="3524"/>
    <n v="1"/>
    <s v="Organic Super Maxi Pads"/>
    <n v="126"/>
    <x v="10"/>
    <n v="0"/>
  </r>
  <r>
    <n v="12632"/>
    <x v="12632"/>
    <n v="43154"/>
    <x v="2309"/>
    <n v="3"/>
    <s v="Lemon Orange Sparking Mineral Water"/>
    <n v="115"/>
    <x v="2"/>
    <n v="0"/>
  </r>
  <r>
    <n v="12633"/>
    <x v="12633"/>
    <m/>
    <x v="5421"/>
    <m/>
    <m/>
    <m/>
    <x v="13"/>
    <n v="0"/>
  </r>
  <r>
    <n v="12634"/>
    <x v="12634"/>
    <m/>
    <x v="5422"/>
    <m/>
    <m/>
    <m/>
    <x v="13"/>
    <n v="0"/>
  </r>
  <r>
    <n v="12635"/>
    <x v="12635"/>
    <n v="48023"/>
    <x v="1630"/>
    <n v="1"/>
    <s v="Wild Herring in Wine Sauce"/>
    <n v="95"/>
    <x v="12"/>
    <n v="0"/>
  </r>
  <r>
    <n v="12636"/>
    <x v="12636"/>
    <n v="22970"/>
    <x v="4721"/>
    <n v="4"/>
    <s v="DayQuil Severe Cold &amp; Flu"/>
    <n v="11"/>
    <x v="10"/>
    <n v="0"/>
  </r>
  <r>
    <n v="12637"/>
    <x v="12637"/>
    <n v="21497"/>
    <x v="572"/>
    <n v="76"/>
    <s v="Bread Co Pain Au Levain"/>
    <n v="112"/>
    <x v="18"/>
    <n v="0"/>
  </r>
  <r>
    <n v="12638"/>
    <x v="12638"/>
    <n v="39485"/>
    <x v="1919"/>
    <n v="3"/>
    <s v="Organic Red Quinoa"/>
    <n v="63"/>
    <x v="7"/>
    <n v="0"/>
  </r>
  <r>
    <n v="12639"/>
    <x v="12639"/>
    <n v="22227"/>
    <x v="627"/>
    <n v="8"/>
    <s v="Sweet &amp; Salty Mountain Mix"/>
    <n v="3"/>
    <x v="0"/>
    <n v="0"/>
  </r>
  <r>
    <n v="12640"/>
    <x v="12640"/>
    <n v="22017"/>
    <x v="5423"/>
    <n v="1"/>
    <s v="Braided Honey Wheat Pretzels"/>
    <n v="107"/>
    <x v="0"/>
    <n v="0"/>
  </r>
  <r>
    <n v="12641"/>
    <x v="12641"/>
    <n v="29987"/>
    <x v="2239"/>
    <n v="14"/>
    <s v="Shredded Almond Mozzarella Cheese"/>
    <n v="21"/>
    <x v="4"/>
    <n v="0"/>
  </r>
  <r>
    <n v="12642"/>
    <x v="12642"/>
    <n v="29256"/>
    <x v="5424"/>
    <n v="5"/>
    <s v="Udon Wheat Pasta"/>
    <n v="66"/>
    <x v="15"/>
    <n v="0"/>
  </r>
  <r>
    <n v="12643"/>
    <x v="12643"/>
    <n v="22451"/>
    <x v="5425"/>
    <n v="10"/>
    <s v="Crinkle Cut Fries"/>
    <n v="129"/>
    <x v="3"/>
    <n v="0"/>
  </r>
  <r>
    <n v="12644"/>
    <x v="12644"/>
    <n v="42504"/>
    <x v="31"/>
    <n v="35"/>
    <s v="Seltzer Water"/>
    <n v="115"/>
    <x v="2"/>
    <n v="0"/>
  </r>
  <r>
    <n v="12645"/>
    <x v="12645"/>
    <n v="33439"/>
    <x v="3902"/>
    <n v="1"/>
    <s v="Daily Moisture Quench Body Wash"/>
    <n v="127"/>
    <x v="10"/>
    <n v="0"/>
  </r>
  <r>
    <n v="12646"/>
    <x v="12646"/>
    <m/>
    <x v="5426"/>
    <n v="5"/>
    <s v="Sumatra Single Origin Dark Whole Bean 100% Arabica Coffee"/>
    <n v="26"/>
    <x v="2"/>
    <n v="0"/>
  </r>
  <r>
    <n v="12647"/>
    <x v="12647"/>
    <n v="39321"/>
    <x v="963"/>
    <n v="1"/>
    <s v="Marshmallow Madness Hot Chocolate Mix"/>
    <n v="90"/>
    <x v="2"/>
    <n v="0"/>
  </r>
  <r>
    <n v="12648"/>
    <x v="12648"/>
    <n v="48068"/>
    <x v="5427"/>
    <n v="3"/>
    <s v="Fine Hazelnut 3 ct Chocolates"/>
    <n v="45"/>
    <x v="0"/>
    <n v="0"/>
  </r>
  <r>
    <n v="12649"/>
    <x v="12649"/>
    <n v="34915"/>
    <x v="1579"/>
    <n v="9"/>
    <s v="Plain 0% Fat Oikos Greek Yogurt"/>
    <n v="120"/>
    <x v="4"/>
    <n v="0"/>
  </r>
  <r>
    <n v="12650"/>
    <x v="12650"/>
    <n v="4778"/>
    <x v="2353"/>
    <n v="14"/>
    <s v="Reduced Fat Crackers"/>
    <n v="78"/>
    <x v="0"/>
    <n v="0"/>
  </r>
  <r>
    <n v="12651"/>
    <x v="12651"/>
    <n v="10753"/>
    <x v="629"/>
    <n v="1"/>
    <s v="Endulge Peanut Butter Cups"/>
    <n v="3"/>
    <x v="0"/>
    <n v="0"/>
  </r>
  <r>
    <n v="12652"/>
    <x v="12652"/>
    <n v="30700"/>
    <x v="158"/>
    <n v="3"/>
    <s v="Red Velvet Creme Cake"/>
    <n v="8"/>
    <x v="18"/>
    <n v="0"/>
  </r>
  <r>
    <n v="12653"/>
    <x v="12653"/>
    <n v="24467"/>
    <x v="5072"/>
    <n v="1"/>
    <s v="Body Wash Pink Grapefruit Body Clear®"/>
    <n v="127"/>
    <x v="10"/>
    <n v="0"/>
  </r>
  <r>
    <n v="12654"/>
    <x v="12654"/>
    <n v="3796"/>
    <x v="1978"/>
    <n v="7"/>
    <s v="Beef &amp; Cheese Taquitos"/>
    <n v="38"/>
    <x v="3"/>
    <n v="0"/>
  </r>
  <r>
    <n v="12655"/>
    <x v="12655"/>
    <n v="44008"/>
    <x v="3599"/>
    <n v="4"/>
    <s v="Organic Strawberry Whole Milk Greek Yogurt"/>
    <n v="120"/>
    <x v="4"/>
    <n v="0"/>
  </r>
  <r>
    <n v="12656"/>
    <x v="12656"/>
    <n v="17939"/>
    <x v="2957"/>
    <n v="5"/>
    <s v="Fabric Refresher Pet Odor Eliminator Air Freshener"/>
    <n v="75"/>
    <x v="5"/>
    <n v="0"/>
  </r>
  <r>
    <n v="12657"/>
    <x v="12657"/>
    <n v="13733"/>
    <x v="2669"/>
    <n v="1"/>
    <s v="Steamables Golden Potatoes"/>
    <n v="83"/>
    <x v="14"/>
    <n v="0"/>
  </r>
  <r>
    <n v="12658"/>
    <x v="12658"/>
    <m/>
    <x v="5428"/>
    <m/>
    <m/>
    <m/>
    <x v="13"/>
    <n v="0"/>
  </r>
  <r>
    <n v="12659"/>
    <x v="12659"/>
    <n v="3843"/>
    <x v="1995"/>
    <n v="22"/>
    <s v="Organic Micro Greens Sprouts"/>
    <n v="83"/>
    <x v="14"/>
    <n v="0"/>
  </r>
  <r>
    <n v="12660"/>
    <x v="12660"/>
    <n v="17946"/>
    <x v="3284"/>
    <n v="9"/>
    <s v="Organic Sliced Kalamata Olives"/>
    <n v="110"/>
    <x v="1"/>
    <n v="0"/>
  </r>
  <r>
    <n v="12661"/>
    <x v="12661"/>
    <n v="6680"/>
    <x v="3012"/>
    <n v="1"/>
    <s v="Toasted Onion &amp; Garlic Potato Seasoning"/>
    <n v="4"/>
    <x v="7"/>
    <n v="0"/>
  </r>
  <r>
    <n v="12662"/>
    <x v="12662"/>
    <n v="17948"/>
    <x v="95"/>
    <n v="711"/>
    <s v="Frozen Organic Wild Blueberries"/>
    <n v="116"/>
    <x v="3"/>
    <n v="0"/>
  </r>
  <r>
    <n v="12663"/>
    <x v="12663"/>
    <n v="17949"/>
    <x v="2163"/>
    <n v="248"/>
    <s v="Mild Cheddar Cheese Sticks"/>
    <n v="21"/>
    <x v="4"/>
    <n v="0"/>
  </r>
  <r>
    <n v="12664"/>
    <x v="12664"/>
    <n v="17950"/>
    <x v="5429"/>
    <n v="4"/>
    <s v="Vegetable &amp; Pepper Jack Cheese Flatbread Breakfast Sandwich"/>
    <n v="52"/>
    <x v="3"/>
    <n v="0"/>
  </r>
  <r>
    <n v="12665"/>
    <x v="12665"/>
    <n v="38453"/>
    <x v="2477"/>
    <n v="9"/>
    <s v="2% Reduced Fat Ultra-Filtered Chocolate Milk"/>
    <n v="84"/>
    <x v="4"/>
    <n v="0"/>
  </r>
  <r>
    <n v="12666"/>
    <x v="12666"/>
    <n v="14419"/>
    <x v="699"/>
    <n v="1"/>
    <s v="Flings Original 3-in-1 Laundry Detergent Pacs"/>
    <n v="75"/>
    <x v="5"/>
    <n v="0"/>
  </r>
  <r>
    <n v="12667"/>
    <x v="12667"/>
    <n v="17953"/>
    <x v="5430"/>
    <n v="4"/>
    <s v="Organic Hemp Rose Pure Castille Bar Soap"/>
    <n v="25"/>
    <x v="10"/>
    <n v="0"/>
  </r>
  <r>
    <n v="12668"/>
    <x v="12668"/>
    <n v="16996"/>
    <x v="2537"/>
    <n v="1"/>
    <s v="White Cheddar Just Crisps"/>
    <n v="78"/>
    <x v="0"/>
    <n v="0"/>
  </r>
  <r>
    <n v="12669"/>
    <x v="12669"/>
    <n v="17956"/>
    <x v="2923"/>
    <n v="34"/>
    <s v="Cocoa Powder"/>
    <n v="90"/>
    <x v="2"/>
    <n v="0"/>
  </r>
  <r>
    <n v="12670"/>
    <x v="12670"/>
    <n v="26790"/>
    <x v="3811"/>
    <n v="37"/>
    <s v="Organic Applesauce"/>
    <n v="99"/>
    <x v="12"/>
    <n v="0"/>
  </r>
  <r>
    <n v="12671"/>
    <x v="12671"/>
    <m/>
    <x v="5431"/>
    <m/>
    <m/>
    <m/>
    <x v="13"/>
    <n v="0"/>
  </r>
  <r>
    <n v="12672"/>
    <x v="12672"/>
    <n v="33124"/>
    <x v="5432"/>
    <n v="4"/>
    <s v="Healthy Kids Organic Nutritional Shake Strawberry"/>
    <n v="92"/>
    <x v="6"/>
    <n v="0"/>
  </r>
  <r>
    <n v="12673"/>
    <x v="12673"/>
    <n v="40596"/>
    <x v="5433"/>
    <n v="2"/>
    <s v="Sirloin Burger with Country Vegetables Soup"/>
    <n v="69"/>
    <x v="12"/>
    <n v="0"/>
  </r>
  <r>
    <n v="12674"/>
    <x v="12674"/>
    <n v="9175"/>
    <x v="3704"/>
    <n v="6"/>
    <s v="Caffeine Free Diet Coke Mini Bottles"/>
    <n v="77"/>
    <x v="2"/>
    <n v="0"/>
  </r>
  <r>
    <n v="12675"/>
    <x v="12675"/>
    <n v="41010"/>
    <x v="2394"/>
    <n v="1"/>
    <s v="Gluten Free Lemon Goodness Cookies"/>
    <n v="61"/>
    <x v="0"/>
    <n v="0"/>
  </r>
  <r>
    <n v="12676"/>
    <x v="12676"/>
    <n v="26138"/>
    <x v="1950"/>
    <n v="4"/>
    <s v="Calcium 100% Grape Juice"/>
    <n v="98"/>
    <x v="2"/>
    <n v="0"/>
  </r>
  <r>
    <n v="12677"/>
    <x v="12677"/>
    <m/>
    <x v="5434"/>
    <m/>
    <m/>
    <m/>
    <x v="13"/>
    <n v="0"/>
  </r>
  <r>
    <n v="12678"/>
    <x v="12678"/>
    <n v="48313"/>
    <x v="5435"/>
    <n v="3"/>
    <s v="Texas Brand Pure Raw Unfiltered Wildflower Honey"/>
    <n v="29"/>
    <x v="1"/>
    <n v="0"/>
  </r>
  <r>
    <n v="12679"/>
    <x v="12679"/>
    <n v="17335"/>
    <x v="5338"/>
    <n v="1"/>
    <s v="Cappuccino K-Cup Packs &amp; Froth Packets Coffee"/>
    <n v="26"/>
    <x v="2"/>
    <n v="0"/>
  </r>
  <r>
    <n v="12680"/>
    <x v="12680"/>
    <n v="46229"/>
    <x v="2694"/>
    <n v="8"/>
    <s v="Almond Cashew with Flax + Omega-3 Fruit &amp; Nut Bar"/>
    <n v="3"/>
    <x v="0"/>
    <n v="0"/>
  </r>
  <r>
    <n v="12681"/>
    <x v="12681"/>
    <n v="27292"/>
    <x v="5436"/>
    <n v="18"/>
    <s v="Dry Roasted Macadamias with Sea Salt"/>
    <n v="117"/>
    <x v="0"/>
    <n v="0"/>
  </r>
  <r>
    <n v="12682"/>
    <x v="12682"/>
    <n v="7704"/>
    <x v="3318"/>
    <n v="1"/>
    <s v="All Purpose Seasoning"/>
    <n v="104"/>
    <x v="1"/>
    <n v="0"/>
  </r>
  <r>
    <n v="12683"/>
    <x v="12683"/>
    <n v="17835"/>
    <x v="2859"/>
    <n v="19"/>
    <s v="Small Batch Authentic Taqueria Tortilla Chips"/>
    <n v="107"/>
    <x v="0"/>
    <n v="0"/>
  </r>
  <r>
    <n v="12684"/>
    <x v="12684"/>
    <n v="4137"/>
    <x v="1787"/>
    <n v="19"/>
    <s v="Ezekiel 4:9 Sprouted Whole Grain Cereal Almond"/>
    <n v="121"/>
    <x v="11"/>
    <n v="0"/>
  </r>
  <r>
    <n v="12685"/>
    <x v="12685"/>
    <n v="16696"/>
    <x v="429"/>
    <n v="13"/>
    <s v="Vanilla Coke"/>
    <n v="77"/>
    <x v="2"/>
    <n v="0"/>
  </r>
  <r>
    <n v="12686"/>
    <x v="12686"/>
    <m/>
    <x v="5437"/>
    <n v="11"/>
    <s v="Classic Hummus with Rold Gold Petzels Snack"/>
    <n v="67"/>
    <x v="16"/>
    <n v="0"/>
  </r>
  <r>
    <n v="12687"/>
    <x v="12687"/>
    <n v="3061"/>
    <x v="1396"/>
    <n v="11"/>
    <s v="Ding Dongs"/>
    <n v="61"/>
    <x v="0"/>
    <n v="0"/>
  </r>
  <r>
    <n v="12688"/>
    <x v="12688"/>
    <n v="13914"/>
    <x v="848"/>
    <n v="1"/>
    <s v="Chicken In A Biskit Baked Snack Crackers"/>
    <n v="78"/>
    <x v="0"/>
    <n v="0"/>
  </r>
  <r>
    <n v="12689"/>
    <x v="12689"/>
    <n v="19816"/>
    <x v="469"/>
    <n v="65"/>
    <s v="Uncooked Medium Flour Tortillas"/>
    <n v="128"/>
    <x v="18"/>
    <n v="0"/>
  </r>
  <r>
    <n v="12690"/>
    <x v="12690"/>
    <n v="17986"/>
    <x v="2062"/>
    <n v="20"/>
    <s v="Caesar Salad Croutons, Restaurant Style"/>
    <n v="89"/>
    <x v="1"/>
    <n v="0"/>
  </r>
  <r>
    <n v="12691"/>
    <x v="12691"/>
    <n v="17987"/>
    <x v="3287"/>
    <n v="7"/>
    <s v="Creamy Wheat Hot Cereal"/>
    <n v="130"/>
    <x v="11"/>
    <n v="0"/>
  </r>
  <r>
    <n v="12692"/>
    <x v="12692"/>
    <n v="17988"/>
    <x v="2284"/>
    <n v="28"/>
    <s v="Fat Free Vanilla Yogurt"/>
    <n v="120"/>
    <x v="4"/>
    <n v="0"/>
  </r>
  <r>
    <n v="12693"/>
    <x v="12693"/>
    <n v="33672"/>
    <x v="5438"/>
    <n v="19"/>
    <s v="Shredded Colby &amp; Monterey Jack Cheeses"/>
    <n v="21"/>
    <x v="4"/>
    <n v="0"/>
  </r>
  <r>
    <n v="12694"/>
    <x v="12694"/>
    <n v="43892"/>
    <x v="2211"/>
    <n v="5"/>
    <s v="Boston Lager"/>
    <n v="27"/>
    <x v="17"/>
    <n v="0"/>
  </r>
  <r>
    <n v="12695"/>
    <x v="12695"/>
    <n v="11408"/>
    <x v="1692"/>
    <n v="2"/>
    <s v="Italian Crushed Tomatoes with Onion and Garlic"/>
    <n v="81"/>
    <x v="12"/>
    <n v="0"/>
  </r>
  <r>
    <n v="12696"/>
    <x v="12696"/>
    <n v="17997"/>
    <x v="928"/>
    <n v="9"/>
    <s v="Popcorn, Mini, Kettle"/>
    <n v="23"/>
    <x v="0"/>
    <n v="0"/>
  </r>
  <r>
    <n v="12697"/>
    <x v="12697"/>
    <n v="12896"/>
    <x v="3207"/>
    <n v="6"/>
    <s v="Dark Caraway Crispbread"/>
    <n v="78"/>
    <x v="0"/>
    <n v="0"/>
  </r>
  <r>
    <n v="12698"/>
    <x v="12698"/>
    <n v="14715"/>
    <x v="1243"/>
    <n v="1"/>
    <s v="Exposed Original + Honey Water Beverage"/>
    <n v="98"/>
    <x v="2"/>
    <n v="0"/>
  </r>
  <r>
    <n v="12699"/>
    <x v="12699"/>
    <n v="18000"/>
    <x v="5439"/>
    <n v="3"/>
    <s v="Pecan Pie"/>
    <n v="8"/>
    <x v="18"/>
    <n v="0"/>
  </r>
  <r>
    <n v="12700"/>
    <x v="12700"/>
    <n v="9323"/>
    <x v="574"/>
    <n v="1"/>
    <s v="Clarifying Day Oil"/>
    <n v="109"/>
    <x v="10"/>
    <n v="0"/>
  </r>
  <r>
    <n v="12701"/>
    <x v="12701"/>
    <n v="21614"/>
    <x v="707"/>
    <n v="1"/>
    <s v="Honey Wheat Crackers"/>
    <n v="78"/>
    <x v="0"/>
    <n v="0"/>
  </r>
  <r>
    <n v="12702"/>
    <x v="12702"/>
    <n v="31282"/>
    <x v="1472"/>
    <n v="2"/>
    <s v="Total Comfort Powder Baby Formula"/>
    <n v="92"/>
    <x v="6"/>
    <n v="0"/>
  </r>
  <r>
    <n v="12703"/>
    <x v="12703"/>
    <n v="35951"/>
    <x v="2906"/>
    <n v="3"/>
    <s v="Unsweetened Vanilla Pure Almond Milk"/>
    <n v="91"/>
    <x v="4"/>
    <n v="0"/>
  </r>
  <r>
    <n v="12704"/>
    <x v="12704"/>
    <n v="7247"/>
    <x v="2088"/>
    <n v="14"/>
    <s v="Organic Boneless Skinless Chicken Breasts"/>
    <n v="49"/>
    <x v="8"/>
    <n v="0"/>
  </r>
  <r>
    <n v="12705"/>
    <x v="12705"/>
    <n v="1695"/>
    <x v="1004"/>
    <n v="24"/>
    <s v="Espresso Dark Roast Ground Coffee"/>
    <n v="26"/>
    <x v="2"/>
    <n v="0"/>
  </r>
  <r>
    <n v="12706"/>
    <x v="12706"/>
    <n v="46777"/>
    <x v="739"/>
    <n v="2"/>
    <s v="Organic Toasted Hemp Seeds"/>
    <n v="117"/>
    <x v="0"/>
    <n v="0"/>
  </r>
  <r>
    <n v="12707"/>
    <x v="12707"/>
    <n v="29124"/>
    <x v="4253"/>
    <n v="1"/>
    <s v="Bite Size Gluten Free Cheddar Cheese Sandwich Crackers"/>
    <n v="78"/>
    <x v="0"/>
    <n v="0"/>
  </r>
  <r>
    <n v="12708"/>
    <x v="12708"/>
    <n v="18019"/>
    <x v="5440"/>
    <n v="129"/>
    <s v="Macaroni &amp; Cheese Dinner Original Flavor"/>
    <n v="4"/>
    <x v="7"/>
    <n v="0"/>
  </r>
  <r>
    <n v="12709"/>
    <x v="12709"/>
    <n v="31893"/>
    <x v="4344"/>
    <n v="29"/>
    <s v="Black Raspberry Chocolate Chip Ice Cream"/>
    <n v="37"/>
    <x v="3"/>
    <n v="0"/>
  </r>
  <r>
    <n v="12710"/>
    <x v="12710"/>
    <m/>
    <x v="5441"/>
    <n v="8"/>
    <s v="Creamy Mints In Pure Chocolate"/>
    <n v="45"/>
    <x v="0"/>
    <n v="0"/>
  </r>
  <r>
    <n v="12711"/>
    <x v="12711"/>
    <n v="18023"/>
    <x v="2579"/>
    <n v="140"/>
    <s v="Organic Coconut Water"/>
    <n v="115"/>
    <x v="2"/>
    <n v="0"/>
  </r>
  <r>
    <n v="12712"/>
    <x v="12712"/>
    <n v="39485"/>
    <x v="1919"/>
    <n v="16"/>
    <s v="Organic Premium Quinoa"/>
    <n v="63"/>
    <x v="7"/>
    <n v="0"/>
  </r>
  <r>
    <n v="12713"/>
    <x v="12713"/>
    <n v="29820"/>
    <x v="5037"/>
    <n v="6"/>
    <s v="English Tea Scones Original"/>
    <n v="93"/>
    <x v="18"/>
    <n v="0"/>
  </r>
  <r>
    <n v="12714"/>
    <x v="12714"/>
    <n v="18362"/>
    <x v="2241"/>
    <n v="429"/>
    <s v="Ezekiel 4:9 Bread Organic Sprouted Whole Grain"/>
    <n v="112"/>
    <x v="18"/>
    <n v="0"/>
  </r>
  <r>
    <n v="12715"/>
    <x v="12715"/>
    <n v="34516"/>
    <x v="1103"/>
    <n v="1"/>
    <s v="Soothing Bath Treatment"/>
    <n v="127"/>
    <x v="10"/>
    <n v="0"/>
  </r>
  <r>
    <n v="12716"/>
    <x v="12716"/>
    <n v="10312"/>
    <x v="167"/>
    <n v="1"/>
    <s v="Masala Chai Tulsi Tea"/>
    <n v="94"/>
    <x v="2"/>
    <n v="0"/>
  </r>
  <r>
    <n v="12717"/>
    <x v="12717"/>
    <n v="25134"/>
    <x v="300"/>
    <n v="2"/>
    <s v="Northwest Berry Blend"/>
    <n v="100"/>
    <x v="20"/>
    <n v="0"/>
  </r>
  <r>
    <n v="12718"/>
    <x v="12718"/>
    <n v="16683"/>
    <x v="245"/>
    <n v="1"/>
    <s v="Christmas Ale"/>
    <n v="27"/>
    <x v="17"/>
    <n v="0"/>
  </r>
  <r>
    <n v="12719"/>
    <x v="12719"/>
    <n v="34955"/>
    <x v="4349"/>
    <n v="1"/>
    <s v="Marz Ult Blue Cheese"/>
    <n v="89"/>
    <x v="1"/>
    <n v="0"/>
  </r>
  <r>
    <n v="12720"/>
    <x v="12720"/>
    <n v="32177"/>
    <x v="731"/>
    <n v="3"/>
    <s v="Mamey"/>
    <n v="24"/>
    <x v="14"/>
    <n v="0"/>
  </r>
  <r>
    <n v="12721"/>
    <x v="12721"/>
    <n v="20392"/>
    <x v="3377"/>
    <n v="19"/>
    <s v="New Manhattan Whole Coffee Beans"/>
    <n v="26"/>
    <x v="2"/>
    <n v="0"/>
  </r>
  <r>
    <n v="12722"/>
    <x v="12722"/>
    <n v="21996"/>
    <x v="5442"/>
    <n v="2"/>
    <s v="Premium Horseradish"/>
    <n v="72"/>
    <x v="1"/>
    <n v="0"/>
  </r>
  <r>
    <n v="12723"/>
    <x v="12723"/>
    <n v="14764"/>
    <x v="4892"/>
    <n v="27"/>
    <s v="Organic Sprouted Wheat Sesame Bagels"/>
    <n v="93"/>
    <x v="18"/>
    <n v="0"/>
  </r>
  <r>
    <n v="12724"/>
    <x v="12724"/>
    <n v="3053"/>
    <x v="93"/>
    <n v="1"/>
    <s v="Hot &amp; Spicy with Shrimp Noodles With Vegetables Ramen Noodles"/>
    <n v="4"/>
    <x v="7"/>
    <n v="0"/>
  </r>
  <r>
    <n v="12725"/>
    <x v="12725"/>
    <m/>
    <x v="5443"/>
    <n v="6"/>
    <s v="Sun-Ripened, Plump Juicy California Raisins Tucked in Rich, Creamy Milk Chocolate Milk Chocolate Covered Raisins"/>
    <n v="45"/>
    <x v="0"/>
    <n v="0"/>
  </r>
  <r>
    <n v="12726"/>
    <x v="12726"/>
    <n v="38100"/>
    <x v="2447"/>
    <n v="3"/>
    <s v="Baby Soothing Relief Wash"/>
    <n v="102"/>
    <x v="6"/>
    <n v="0"/>
  </r>
  <r>
    <n v="12727"/>
    <x v="12727"/>
    <n v="39465"/>
    <x v="261"/>
    <n v="2"/>
    <s v="Clean &amp; Refresh Antibacterial Body Wash, Lavender &amp; Twilight Jasmine"/>
    <n v="127"/>
    <x v="10"/>
    <n v="0"/>
  </r>
  <r>
    <n v="12728"/>
    <x v="12728"/>
    <n v="6519"/>
    <x v="668"/>
    <n v="2"/>
    <s v="Perfect Size Chocolate Lovers Cake Mix"/>
    <n v="105"/>
    <x v="1"/>
    <n v="0"/>
  </r>
  <r>
    <n v="12729"/>
    <x v="12729"/>
    <n v="28571"/>
    <x v="405"/>
    <n v="17"/>
    <s v="Pretzel \&quot;Shells\&quot;"/>
    <n v="107"/>
    <x v="0"/>
    <n v="0"/>
  </r>
  <r>
    <n v="12730"/>
    <x v="12730"/>
    <m/>
    <x v="5444"/>
    <n v="11"/>
    <s v="Thirst Quencher Caffeine Free Naturally Flavored Citrus Soda"/>
    <n v="77"/>
    <x v="2"/>
    <n v="0"/>
  </r>
  <r>
    <n v="12731"/>
    <x v="12731"/>
    <n v="16021"/>
    <x v="5132"/>
    <n v="1"/>
    <s v="Coffee Cake, Cinnamon Walnut"/>
    <n v="61"/>
    <x v="0"/>
    <n v="0"/>
  </r>
  <r>
    <n v="12732"/>
    <x v="12732"/>
    <n v="13895"/>
    <x v="2777"/>
    <n v="5"/>
    <s v="Distilled London Dry Gin"/>
    <n v="124"/>
    <x v="17"/>
    <n v="0"/>
  </r>
  <r>
    <n v="12733"/>
    <x v="12733"/>
    <n v="4656"/>
    <x v="921"/>
    <n v="3"/>
    <s v="Preserves, Blackberry Preserves"/>
    <n v="88"/>
    <x v="1"/>
    <n v="0"/>
  </r>
  <r>
    <n v="12734"/>
    <x v="12734"/>
    <n v="35997"/>
    <x v="3203"/>
    <n v="1"/>
    <s v="Black Raspberry Chocolate Chip"/>
    <n v="100"/>
    <x v="20"/>
    <n v="0"/>
  </r>
  <r>
    <n v="12735"/>
    <x v="12735"/>
    <n v="5460"/>
    <x v="659"/>
    <n v="2"/>
    <s v="Stone Ground Coconut Butter"/>
    <n v="36"/>
    <x v="4"/>
    <n v="0"/>
  </r>
  <r>
    <n v="12736"/>
    <x v="12736"/>
    <n v="6137"/>
    <x v="538"/>
    <n v="1"/>
    <s v="BV Coastal Estates Merlot"/>
    <n v="28"/>
    <x v="17"/>
    <n v="0"/>
  </r>
  <r>
    <n v="12737"/>
    <x v="12737"/>
    <n v="23579"/>
    <x v="5445"/>
    <n v="19"/>
    <s v="Fruit and Nut Bar - Peanut Butter Chocolate Chip"/>
    <n v="3"/>
    <x v="0"/>
    <n v="0"/>
  </r>
  <r>
    <n v="12738"/>
    <x v="12738"/>
    <n v="6442"/>
    <x v="2939"/>
    <n v="1"/>
    <s v="Chardonnay Sonoma Coast 2008"/>
    <n v="62"/>
    <x v="17"/>
    <n v="0"/>
  </r>
  <r>
    <n v="12739"/>
    <x v="12739"/>
    <n v="41844"/>
    <x v="161"/>
    <n v="6"/>
    <s v="Honey Nut Cheerios Cereal"/>
    <n v="121"/>
    <x v="11"/>
    <n v="0"/>
  </r>
  <r>
    <n v="12740"/>
    <x v="12740"/>
    <n v="13504"/>
    <x v="4653"/>
    <n v="1"/>
    <s v="Comfort Bakes Chicken Alfredo"/>
    <n v="38"/>
    <x v="3"/>
    <n v="0"/>
  </r>
  <r>
    <n v="12741"/>
    <x v="12741"/>
    <m/>
    <x v="5446"/>
    <m/>
    <m/>
    <m/>
    <x v="13"/>
    <n v="0"/>
  </r>
  <r>
    <n v="12742"/>
    <x v="12742"/>
    <n v="46650"/>
    <x v="124"/>
    <n v="12"/>
    <s v="New York Extra Sharp Cheddar"/>
    <n v="21"/>
    <x v="4"/>
    <n v="0"/>
  </r>
  <r>
    <n v="12743"/>
    <x v="12743"/>
    <m/>
    <x v="5447"/>
    <m/>
    <m/>
    <m/>
    <x v="13"/>
    <n v="0"/>
  </r>
  <r>
    <n v="12744"/>
    <x v="12744"/>
    <n v="38720"/>
    <x v="5448"/>
    <n v="5"/>
    <s v="Deluxe French Dressing"/>
    <n v="89"/>
    <x v="1"/>
    <n v="0"/>
  </r>
  <r>
    <n v="12745"/>
    <x v="12745"/>
    <n v="40541"/>
    <x v="5449"/>
    <n v="56"/>
    <s v="Sparkling Probiotic Drink Strawberry Acai Coconut"/>
    <n v="31"/>
    <x v="2"/>
    <n v="0"/>
  </r>
  <r>
    <n v="12746"/>
    <x v="12746"/>
    <n v="28226"/>
    <x v="4385"/>
    <n v="21"/>
    <s v="Blueberry Waffles"/>
    <n v="52"/>
    <x v="3"/>
    <n v="0"/>
  </r>
  <r>
    <n v="12747"/>
    <x v="12747"/>
    <n v="40725"/>
    <x v="2294"/>
    <n v="17"/>
    <s v="Organic Gluten Free Elbow Pasta"/>
    <n v="131"/>
    <x v="7"/>
    <n v="0"/>
  </r>
  <r>
    <n v="12748"/>
    <x v="12748"/>
    <n v="25089"/>
    <x v="1654"/>
    <n v="1"/>
    <s v="Cloves, Whole"/>
    <n v="104"/>
    <x v="1"/>
    <n v="0"/>
  </r>
  <r>
    <n v="12749"/>
    <x v="12749"/>
    <n v="10819"/>
    <x v="1691"/>
    <n v="6"/>
    <s v="Sunflower Kernels"/>
    <n v="117"/>
    <x v="0"/>
    <n v="0"/>
  </r>
  <r>
    <n v="12750"/>
    <x v="12750"/>
    <n v="12494"/>
    <x v="4459"/>
    <n v="1"/>
    <s v="Hip &amp; Joint Chicken Jerky Dog Treats"/>
    <n v="40"/>
    <x v="9"/>
    <n v="0"/>
  </r>
  <r>
    <n v="12751"/>
    <x v="12751"/>
    <n v="18077"/>
    <x v="1039"/>
    <n v="4"/>
    <s v="Maximum Strength 150mg Tablets Acid Reducer"/>
    <n v="70"/>
    <x v="10"/>
    <n v="0"/>
  </r>
  <r>
    <n v="12752"/>
    <x v="12752"/>
    <n v="11777"/>
    <x v="273"/>
    <n v="71"/>
    <s v="Wild Arugula"/>
    <n v="123"/>
    <x v="14"/>
    <n v="0"/>
  </r>
  <r>
    <n v="12753"/>
    <x v="12753"/>
    <n v="45364"/>
    <x v="697"/>
    <n v="29"/>
    <s v="Veggie Burger, Quarter Pound"/>
    <n v="42"/>
    <x v="3"/>
    <n v="0"/>
  </r>
  <r>
    <n v="12754"/>
    <x v="12754"/>
    <n v="15740"/>
    <x v="973"/>
    <n v="2"/>
    <s v="Giddy Up &amp; Go Granola"/>
    <n v="57"/>
    <x v="11"/>
    <n v="0"/>
  </r>
  <r>
    <n v="12755"/>
    <x v="12755"/>
    <m/>
    <x v="5450"/>
    <n v="114"/>
    <s v="Organic Large White Flesh Peach"/>
    <n v="24"/>
    <x v="14"/>
    <n v="0"/>
  </r>
  <r>
    <n v="12756"/>
    <x v="12756"/>
    <n v="18091"/>
    <x v="5451"/>
    <n v="21"/>
    <s v="Daily Moisturizing Lotion"/>
    <n v="127"/>
    <x v="10"/>
    <n v="0"/>
  </r>
  <r>
    <n v="12757"/>
    <x v="12757"/>
    <m/>
    <x v="5452"/>
    <m/>
    <m/>
    <m/>
    <x v="13"/>
    <n v="0"/>
  </r>
  <r>
    <n v="12758"/>
    <x v="12758"/>
    <n v="12383"/>
    <x v="4441"/>
    <n v="16"/>
    <s v="Organic Creamy Deluxe Macaroni Dinner Rotini &amp; White Cheddar Sauce"/>
    <n v="4"/>
    <x v="7"/>
    <n v="0"/>
  </r>
  <r>
    <n v="12759"/>
    <x v="12759"/>
    <n v="42508"/>
    <x v="5453"/>
    <n v="50"/>
    <s v="Gluten Free Whole Grain Bagels"/>
    <n v="93"/>
    <x v="18"/>
    <n v="0"/>
  </r>
  <r>
    <n v="12760"/>
    <x v="12760"/>
    <m/>
    <x v="5454"/>
    <n v="1"/>
    <s v="Crispy Shrimp Fry Seasoned"/>
    <n v="5"/>
    <x v="1"/>
    <n v="0"/>
  </r>
  <r>
    <n v="12761"/>
    <x v="12761"/>
    <n v="436"/>
    <x v="298"/>
    <n v="2"/>
    <s v="Premium Cranberries"/>
    <n v="116"/>
    <x v="3"/>
    <n v="0"/>
  </r>
  <r>
    <n v="12762"/>
    <x v="12762"/>
    <n v="34335"/>
    <x v="1958"/>
    <n v="3"/>
    <s v="100% Juice White Grapefruit"/>
    <n v="98"/>
    <x v="2"/>
    <n v="0"/>
  </r>
  <r>
    <n v="12763"/>
    <x v="12763"/>
    <n v="35123"/>
    <x v="3652"/>
    <n v="11"/>
    <s v="Grilled &amp; Ready Oven Roasted Diced Chicken Breast"/>
    <n v="34"/>
    <x v="3"/>
    <n v="0"/>
  </r>
  <r>
    <n v="12764"/>
    <x v="12764"/>
    <m/>
    <x v="5455"/>
    <n v="1"/>
    <s v="Goldfish Fudge Brownie Baked Graham Snacks"/>
    <n v="78"/>
    <x v="0"/>
    <n v="0"/>
  </r>
  <r>
    <n v="12765"/>
    <x v="12765"/>
    <n v="18104"/>
    <x v="2643"/>
    <n v="49"/>
    <s v="Favorites Alfredo Pasta with Chicken &amp; Broccoli"/>
    <n v="38"/>
    <x v="3"/>
    <n v="0"/>
  </r>
  <r>
    <n v="12766"/>
    <x v="12766"/>
    <n v="18670"/>
    <x v="5456"/>
    <n v="33"/>
    <s v="Original Classic Organic Rice Drink"/>
    <n v="91"/>
    <x v="4"/>
    <n v="0"/>
  </r>
  <r>
    <n v="12767"/>
    <x v="12767"/>
    <m/>
    <x v="5457"/>
    <m/>
    <m/>
    <m/>
    <x v="13"/>
    <n v="0"/>
  </r>
  <r>
    <n v="12768"/>
    <x v="12768"/>
    <n v="46831"/>
    <x v="2908"/>
    <n v="2"/>
    <s v="Oikos Blended Greek Nonfat Yogurt Triple Zero Plain"/>
    <n v="120"/>
    <x v="4"/>
    <n v="0"/>
  </r>
  <r>
    <n v="12769"/>
    <x v="12769"/>
    <n v="27695"/>
    <x v="1587"/>
    <n v="32"/>
    <s v="Smoked Chicken &amp; Apple Mini Sausages"/>
    <n v="106"/>
    <x v="8"/>
    <n v="0"/>
  </r>
  <r>
    <n v="12770"/>
    <x v="12770"/>
    <n v="35132"/>
    <x v="5093"/>
    <n v="9"/>
    <s v="Rice Crackers Sesame"/>
    <n v="78"/>
    <x v="0"/>
    <n v="0"/>
  </r>
  <r>
    <n v="12771"/>
    <x v="12771"/>
    <n v="18111"/>
    <x v="5458"/>
    <n v="3"/>
    <s v="VIA Instant Latte Caffe Mocha Instant Coffee"/>
    <n v="26"/>
    <x v="2"/>
    <n v="0"/>
  </r>
  <r>
    <n v="12772"/>
    <x v="12772"/>
    <n v="17334"/>
    <x v="2387"/>
    <n v="1"/>
    <s v="Cold Brewed Cinnamon Coffee Non Dairy Ice Cream"/>
    <n v="37"/>
    <x v="3"/>
    <n v="0"/>
  </r>
  <r>
    <n v="12773"/>
    <x v="12773"/>
    <n v="18113"/>
    <x v="4677"/>
    <n v="14"/>
    <s v="Gluten Free Cracklebred Multigrain"/>
    <n v="78"/>
    <x v="0"/>
    <n v="0"/>
  </r>
  <r>
    <n v="12774"/>
    <x v="12774"/>
    <n v="1498"/>
    <x v="913"/>
    <n v="15"/>
    <s v="Light Chicken &amp; Dumpling Soup"/>
    <n v="69"/>
    <x v="12"/>
    <n v="0"/>
  </r>
  <r>
    <n v="12775"/>
    <x v="12775"/>
    <n v="7682"/>
    <x v="2247"/>
    <n v="3"/>
    <s v="Teatree Mint Hydrating Shampoo"/>
    <n v="22"/>
    <x v="10"/>
    <n v="0"/>
  </r>
  <r>
    <n v="12776"/>
    <x v="12776"/>
    <n v="23516"/>
    <x v="215"/>
    <n v="20"/>
    <s v="100% Organic Unbleached All-Purpose Flour"/>
    <n v="17"/>
    <x v="1"/>
    <n v="0"/>
  </r>
  <r>
    <n v="12777"/>
    <x v="12777"/>
    <n v="35850"/>
    <x v="5319"/>
    <n v="1"/>
    <s v="MixUps Backyard Cookout Cat Treats"/>
    <n v="41"/>
    <x v="9"/>
    <n v="0"/>
  </r>
  <r>
    <n v="12778"/>
    <x v="12778"/>
    <n v="12072"/>
    <x v="4377"/>
    <n v="6"/>
    <s v="Garlic Spice Blend Paste"/>
    <n v="123"/>
    <x v="14"/>
    <n v="0"/>
  </r>
  <r>
    <n v="12779"/>
    <x v="12779"/>
    <n v="7746"/>
    <x v="915"/>
    <n v="1"/>
    <s v="Dried Morel Mushrooms"/>
    <n v="104"/>
    <x v="1"/>
    <n v="0"/>
  </r>
  <r>
    <n v="12780"/>
    <x v="12780"/>
    <m/>
    <x v="5459"/>
    <m/>
    <m/>
    <m/>
    <x v="13"/>
    <n v="0"/>
  </r>
  <r>
    <n v="12781"/>
    <x v="12781"/>
    <m/>
    <x v="5460"/>
    <m/>
    <m/>
    <m/>
    <x v="13"/>
    <n v="0"/>
  </r>
  <r>
    <n v="12782"/>
    <x v="12782"/>
    <n v="39465"/>
    <x v="261"/>
    <n v="4"/>
    <s v="Original Body Wash"/>
    <n v="127"/>
    <x v="10"/>
    <n v="0"/>
  </r>
  <r>
    <n v="12783"/>
    <x v="12783"/>
    <n v="717"/>
    <x v="476"/>
    <n v="14"/>
    <s v="Sweeper Wet Mopping Pad Refills Open Window Fresh Scent Surface Care"/>
    <n v="114"/>
    <x v="5"/>
    <n v="0"/>
  </r>
  <r>
    <n v="12784"/>
    <x v="12784"/>
    <n v="45364"/>
    <x v="697"/>
    <n v="16"/>
    <s v="Chinese Noodles and Veggies in a Cashew Cream Sauce"/>
    <n v="42"/>
    <x v="3"/>
    <n v="0"/>
  </r>
  <r>
    <n v="12785"/>
    <x v="12785"/>
    <m/>
    <x v="5461"/>
    <m/>
    <m/>
    <m/>
    <x v="13"/>
    <n v="0"/>
  </r>
  <r>
    <n v="12786"/>
    <x v="12786"/>
    <n v="31150"/>
    <x v="1549"/>
    <n v="3"/>
    <s v="Original Coconut Oil Soap"/>
    <n v="127"/>
    <x v="10"/>
    <n v="0"/>
  </r>
  <r>
    <n v="12787"/>
    <x v="12787"/>
    <n v="45007"/>
    <x v="2606"/>
    <n v="31"/>
    <s v="Organic Zucchini Squash"/>
    <n v="83"/>
    <x v="14"/>
    <n v="0"/>
  </r>
  <r>
    <n v="12788"/>
    <x v="12788"/>
    <n v="25209"/>
    <x v="5462"/>
    <n v="3"/>
    <s v="Original Rich Chocolate Complete Nutritional Drink"/>
    <n v="65"/>
    <x v="10"/>
    <n v="0"/>
  </r>
  <r>
    <n v="12789"/>
    <x v="12789"/>
    <n v="6999"/>
    <x v="3112"/>
    <n v="31"/>
    <s v="Organic Fresh Pressed Pure Cranberry Juice"/>
    <n v="98"/>
    <x v="2"/>
    <n v="0"/>
  </r>
  <r>
    <n v="12790"/>
    <x v="12790"/>
    <n v="18142"/>
    <x v="416"/>
    <n v="11"/>
    <s v="SkinTherapy Moisturizing Shave Gel"/>
    <n v="55"/>
    <x v="10"/>
    <n v="0"/>
  </r>
  <r>
    <n v="12791"/>
    <x v="12791"/>
    <n v="8872"/>
    <x v="2489"/>
    <n v="1"/>
    <s v="Wholemega Whole Fish Oil"/>
    <n v="47"/>
    <x v="10"/>
    <n v="0"/>
  </r>
  <r>
    <n v="12792"/>
    <x v="12792"/>
    <n v="3495"/>
    <x v="1861"/>
    <n v="2"/>
    <s v="Caramel Filled Chocolate Candy"/>
    <n v="45"/>
    <x v="0"/>
    <n v="0"/>
  </r>
  <r>
    <n v="12793"/>
    <x v="12793"/>
    <n v="7299"/>
    <x v="2243"/>
    <n v="1"/>
    <s v="Milk Shake Straws"/>
    <n v="10"/>
    <x v="5"/>
    <n v="0"/>
  </r>
  <r>
    <n v="12794"/>
    <x v="12794"/>
    <n v="38750"/>
    <x v="271"/>
    <n v="2"/>
    <s v="Mocha Chocolate Protein Bar"/>
    <n v="3"/>
    <x v="0"/>
    <n v="0"/>
  </r>
  <r>
    <n v="12795"/>
    <x v="12795"/>
    <n v="41329"/>
    <x v="3924"/>
    <n v="8"/>
    <s v="Organic Whole Carrots"/>
    <n v="123"/>
    <x v="14"/>
    <n v="0"/>
  </r>
  <r>
    <n v="12796"/>
    <x v="12796"/>
    <n v="44126"/>
    <x v="5463"/>
    <n v="1"/>
    <s v="Organic Whole Coriander Seeds"/>
    <n v="104"/>
    <x v="1"/>
    <n v="0"/>
  </r>
  <r>
    <n v="12797"/>
    <x v="12797"/>
    <n v="18150"/>
    <x v="1337"/>
    <n v="57"/>
    <s v="Oatmeal Raisin Cookies"/>
    <n v="61"/>
    <x v="0"/>
    <n v="0"/>
  </r>
  <r>
    <n v="12798"/>
    <x v="12798"/>
    <n v="13535"/>
    <x v="1784"/>
    <n v="6"/>
    <s v="Salsa, Chipotle, Medium"/>
    <n v="51"/>
    <x v="1"/>
    <n v="0"/>
  </r>
  <r>
    <n v="12799"/>
    <x v="12799"/>
    <n v="18152"/>
    <x v="2509"/>
    <n v="8"/>
    <s v="Liquid Teething Relief"/>
    <n v="6"/>
    <x v="19"/>
    <n v="0"/>
  </r>
  <r>
    <n v="12800"/>
    <x v="12800"/>
    <n v="9866"/>
    <x v="3870"/>
    <n v="3"/>
    <s v="Stay Clean Non-Scratch Scrub Sponges"/>
    <n v="114"/>
    <x v="5"/>
    <n v="0"/>
  </r>
  <r>
    <n v="12801"/>
    <x v="12801"/>
    <n v="33462"/>
    <x v="1292"/>
    <n v="1"/>
    <s v="Vanilla Almond Bars"/>
    <n v="3"/>
    <x v="0"/>
    <n v="0"/>
  </r>
  <r>
    <n v="12802"/>
    <x v="12802"/>
    <n v="4243"/>
    <x v="1171"/>
    <n v="3"/>
    <s v="Ibuprofen 200 mg Caplets"/>
    <n v="133"/>
    <x v="10"/>
    <n v="0"/>
  </r>
  <r>
    <n v="12803"/>
    <x v="12803"/>
    <n v="38374"/>
    <x v="1104"/>
    <n v="18"/>
    <s v="Ice Cream Cashew Chocolate Cookies And Cream Pint"/>
    <n v="37"/>
    <x v="3"/>
    <n v="0"/>
  </r>
  <r>
    <n v="12804"/>
    <x v="12804"/>
    <n v="27966"/>
    <x v="30"/>
    <n v="96"/>
    <s v="Organic Biologique Limes"/>
    <n v="123"/>
    <x v="14"/>
    <n v="0"/>
  </r>
  <r>
    <n v="12805"/>
    <x v="12805"/>
    <n v="48868"/>
    <x v="5030"/>
    <n v="3"/>
    <s v="Boneless Center Cut Pork Loin Chops"/>
    <n v="122"/>
    <x v="8"/>
    <n v="0"/>
  </r>
  <r>
    <n v="12806"/>
    <x v="12806"/>
    <n v="21413"/>
    <x v="2082"/>
    <n v="1"/>
    <s v="Organic Fine Udon"/>
    <n v="66"/>
    <x v="15"/>
    <n v="0"/>
  </r>
  <r>
    <n v="12807"/>
    <x v="12807"/>
    <n v="14010"/>
    <x v="796"/>
    <n v="6"/>
    <s v="Organic Vanilla Sugar Cookies"/>
    <n v="100"/>
    <x v="20"/>
    <n v="0"/>
  </r>
  <r>
    <n v="12808"/>
    <x v="12808"/>
    <n v="26038"/>
    <x v="1967"/>
    <n v="1"/>
    <s v="Energy NUT-rition Mix"/>
    <n v="117"/>
    <x v="0"/>
    <n v="0"/>
  </r>
  <r>
    <n v="12809"/>
    <x v="12809"/>
    <n v="14901"/>
    <x v="4919"/>
    <n v="25"/>
    <s v="Golden Raisins"/>
    <n v="117"/>
    <x v="0"/>
    <n v="0"/>
  </r>
  <r>
    <n v="12810"/>
    <x v="12810"/>
    <n v="49212"/>
    <x v="464"/>
    <n v="2"/>
    <s v="Moisturizing Unscented Body Lotion"/>
    <n v="25"/>
    <x v="10"/>
    <n v="0"/>
  </r>
  <r>
    <n v="12811"/>
    <x v="12811"/>
    <n v="25134"/>
    <x v="300"/>
    <n v="1"/>
    <s v="Romaine Lettuce Hearts"/>
    <n v="100"/>
    <x v="20"/>
    <n v="0"/>
  </r>
  <r>
    <n v="12812"/>
    <x v="12812"/>
    <n v="18171"/>
    <x v="1590"/>
    <n v="76"/>
    <s v="Natural Sunflower Spread"/>
    <n v="88"/>
    <x v="1"/>
    <n v="0"/>
  </r>
  <r>
    <n v="12813"/>
    <x v="12813"/>
    <m/>
    <x v="5464"/>
    <m/>
    <m/>
    <m/>
    <x v="13"/>
    <n v="0"/>
  </r>
  <r>
    <n v="12814"/>
    <x v="12814"/>
    <n v="22062"/>
    <x v="2311"/>
    <n v="1"/>
    <s v="The Original Five Cheese Texas Toast"/>
    <n v="129"/>
    <x v="3"/>
    <n v="0"/>
  </r>
  <r>
    <n v="12815"/>
    <x v="12815"/>
    <n v="24891"/>
    <x v="2584"/>
    <n v="27"/>
    <s v="Organics Chocolate Milk with DHA"/>
    <n v="84"/>
    <x v="4"/>
    <n v="0"/>
  </r>
  <r>
    <n v="12816"/>
    <x v="12816"/>
    <n v="18176"/>
    <x v="5465"/>
    <n v="117"/>
    <s v="Organic Strawberry Yogurt &amp; Fruit Snack"/>
    <n v="92"/>
    <x v="6"/>
    <n v="0"/>
  </r>
  <r>
    <n v="12817"/>
    <x v="12817"/>
    <n v="7874"/>
    <x v="3364"/>
    <n v="2"/>
    <s v="Strength and Shine Extra Hold Hairspray"/>
    <n v="22"/>
    <x v="10"/>
    <n v="0"/>
  </r>
  <r>
    <n v="12818"/>
    <x v="12818"/>
    <n v="5994"/>
    <x v="1544"/>
    <n v="5"/>
    <s v="Spicy Jalapeno Refried Beans"/>
    <n v="59"/>
    <x v="12"/>
    <n v="0"/>
  </r>
  <r>
    <n v="12819"/>
    <x v="12819"/>
    <m/>
    <x v="5466"/>
    <m/>
    <m/>
    <m/>
    <x v="13"/>
    <n v="0"/>
  </r>
  <r>
    <n v="12820"/>
    <x v="12820"/>
    <n v="45774"/>
    <x v="180"/>
    <n v="8"/>
    <s v="Organic Just Greens Juice Blend"/>
    <n v="31"/>
    <x v="2"/>
    <n v="0"/>
  </r>
  <r>
    <n v="12821"/>
    <x v="12821"/>
    <n v="2493"/>
    <x v="871"/>
    <n v="1"/>
    <s v="Organic Cherry Drink"/>
    <n v="98"/>
    <x v="2"/>
    <n v="0"/>
  </r>
  <r>
    <n v="12822"/>
    <x v="12822"/>
    <m/>
    <x v="5467"/>
    <n v="2"/>
    <s v="Grilled white meat chicken over cheese tortellini with Italian green beans, red bell peppers, and yellow carrots Creamy Basil Chicken with Tortellini"/>
    <n v="38"/>
    <x v="3"/>
    <n v="0"/>
  </r>
  <r>
    <n v="12823"/>
    <x v="12823"/>
    <n v="9482"/>
    <x v="9"/>
    <n v="1"/>
    <s v="Slip On Size 6 Diapers"/>
    <n v="56"/>
    <x v="6"/>
    <n v="0"/>
  </r>
  <r>
    <n v="12824"/>
    <x v="12824"/>
    <n v="31096"/>
    <x v="5468"/>
    <n v="1"/>
    <s v="Gluten Free Granola, Nutty Cranberry Maple, Family Value Size"/>
    <n v="57"/>
    <x v="11"/>
    <n v="0"/>
  </r>
  <r>
    <n v="12825"/>
    <x v="12825"/>
    <m/>
    <x v="5469"/>
    <n v="1"/>
    <s v="Liquid Melatonin Natural Black Cherry Flavor"/>
    <n v="6"/>
    <x v="19"/>
    <n v="0"/>
  </r>
  <r>
    <n v="12826"/>
    <x v="12826"/>
    <n v="28071"/>
    <x v="1608"/>
    <n v="4"/>
    <s v="Humm! Greek Olives Hummus"/>
    <n v="67"/>
    <x v="16"/>
    <n v="0"/>
  </r>
  <r>
    <n v="12827"/>
    <x v="12827"/>
    <n v="48702"/>
    <x v="1121"/>
    <n v="4"/>
    <s v="Chorizo Pork"/>
    <n v="106"/>
    <x v="8"/>
    <n v="0"/>
  </r>
  <r>
    <n v="12828"/>
    <x v="12828"/>
    <n v="18198"/>
    <x v="5470"/>
    <n v="4"/>
    <s v="Triple Action Cleaning and Disinfecting Solution Twin Pack"/>
    <n v="44"/>
    <x v="10"/>
    <n v="0"/>
  </r>
  <r>
    <n v="12829"/>
    <x v="12829"/>
    <n v="18200"/>
    <x v="5471"/>
    <n v="74"/>
    <s v="Aged White Cheddar Gluten-Free Baked Rice And Corn Puffs"/>
    <n v="107"/>
    <x v="0"/>
    <n v="0"/>
  </r>
  <r>
    <n v="12830"/>
    <x v="12830"/>
    <n v="42441"/>
    <x v="2115"/>
    <n v="37"/>
    <s v="Concentrated Bleach, Regular"/>
    <n v="75"/>
    <x v="5"/>
    <n v="0"/>
  </r>
  <r>
    <n v="12831"/>
    <x v="12831"/>
    <n v="21267"/>
    <x v="1403"/>
    <n v="11"/>
    <s v="Asiago Cheese Sourdough Bread"/>
    <n v="112"/>
    <x v="18"/>
    <n v="0"/>
  </r>
  <r>
    <n v="12832"/>
    <x v="12832"/>
    <n v="35997"/>
    <x v="3203"/>
    <n v="1"/>
    <s v="Chocolate Peanut Butter Powder"/>
    <n v="100"/>
    <x v="20"/>
    <n v="0"/>
  </r>
  <r>
    <n v="12833"/>
    <x v="12833"/>
    <n v="18205"/>
    <x v="1391"/>
    <n v="11"/>
    <s v="Peanut Butter Gluten Free Breakfast Bars"/>
    <n v="48"/>
    <x v="11"/>
    <n v="0"/>
  </r>
  <r>
    <n v="12834"/>
    <x v="12834"/>
    <n v="27697"/>
    <x v="5472"/>
    <n v="1"/>
    <s v="America's Favorite Tea"/>
    <n v="94"/>
    <x v="2"/>
    <n v="0"/>
  </r>
  <r>
    <n v="12835"/>
    <x v="12835"/>
    <m/>
    <x v="5473"/>
    <n v="3"/>
    <s v="Organic Creamy Coconut Ice Cream Made With Coconut Milk"/>
    <n v="37"/>
    <x v="3"/>
    <n v="0"/>
  </r>
  <r>
    <n v="12836"/>
    <x v="12836"/>
    <n v="30327"/>
    <x v="4241"/>
    <n v="4"/>
    <s v="Ice Cream Cups"/>
    <n v="103"/>
    <x v="0"/>
    <n v="0"/>
  </r>
  <r>
    <n v="12837"/>
    <x v="12837"/>
    <n v="305"/>
    <x v="219"/>
    <n v="3"/>
    <s v="Raw Wild Natural Honey"/>
    <n v="29"/>
    <x v="1"/>
    <n v="0"/>
  </r>
  <r>
    <n v="12838"/>
    <x v="12838"/>
    <n v="39465"/>
    <x v="261"/>
    <n v="1"/>
    <s v="Men Refreshing Splash Body Wash"/>
    <n v="127"/>
    <x v="10"/>
    <n v="0"/>
  </r>
  <r>
    <n v="12839"/>
    <x v="12839"/>
    <n v="46650"/>
    <x v="124"/>
    <n v="8"/>
    <s v="Special Reserve Extra Sharp Cheddar"/>
    <n v="21"/>
    <x v="4"/>
    <n v="0"/>
  </r>
  <r>
    <n v="12840"/>
    <x v="12840"/>
    <n v="18212"/>
    <x v="1687"/>
    <n v="7"/>
    <s v="Cinnamon Rolls"/>
    <n v="93"/>
    <x v="18"/>
    <n v="0"/>
  </r>
  <r>
    <n v="12841"/>
    <x v="12841"/>
    <n v="30623"/>
    <x v="5080"/>
    <n v="1"/>
    <s v="Gourmet Baking Cocoa"/>
    <n v="17"/>
    <x v="1"/>
    <n v="0"/>
  </r>
  <r>
    <n v="12842"/>
    <x v="12842"/>
    <n v="41290"/>
    <x v="160"/>
    <n v="5"/>
    <s v="Diet Original Lemonade"/>
    <n v="31"/>
    <x v="2"/>
    <n v="0"/>
  </r>
  <r>
    <n v="12843"/>
    <x v="12843"/>
    <n v="5426"/>
    <x v="2589"/>
    <n v="4"/>
    <s v="Extra Creamy Milk Chocolate Bar"/>
    <n v="45"/>
    <x v="0"/>
    <n v="0"/>
  </r>
  <r>
    <n v="12844"/>
    <x v="12844"/>
    <n v="31487"/>
    <x v="5474"/>
    <n v="2"/>
    <s v="Nacho Cheddar Seasoning"/>
    <n v="23"/>
    <x v="0"/>
    <n v="0"/>
  </r>
  <r>
    <n v="12845"/>
    <x v="12845"/>
    <n v="42913"/>
    <x v="1511"/>
    <n v="20"/>
    <s v="Garden Salad"/>
    <n v="123"/>
    <x v="14"/>
    <n v="0"/>
  </r>
  <r>
    <n v="12846"/>
    <x v="12846"/>
    <n v="43409"/>
    <x v="5475"/>
    <n v="8"/>
    <s v="Frosted Mini-Wheats Strawberry Cereal"/>
    <n v="121"/>
    <x v="11"/>
    <n v="0"/>
  </r>
  <r>
    <n v="12847"/>
    <x v="12847"/>
    <n v="44090"/>
    <x v="5476"/>
    <n v="9"/>
    <s v="Butternut Squash Tamales with Roasted Green Chiles"/>
    <n v="13"/>
    <x v="16"/>
    <n v="0"/>
  </r>
  <r>
    <n v="12848"/>
    <x v="12848"/>
    <n v="18222"/>
    <x v="5477"/>
    <n v="5"/>
    <s v="Pro-Health Multi-Protection Alcohol Free Mouthwash"/>
    <n v="20"/>
    <x v="10"/>
    <n v="0"/>
  </r>
  <r>
    <n v="12849"/>
    <x v="12849"/>
    <n v="7054"/>
    <x v="3125"/>
    <n v="39"/>
    <s v="Organic Low Fat Plain Yogurt"/>
    <n v="120"/>
    <x v="4"/>
    <n v="0"/>
  </r>
  <r>
    <n v="12850"/>
    <x v="12850"/>
    <n v="11747"/>
    <x v="4310"/>
    <n v="4"/>
    <s v="Chocolate Hazelnut Creme De Pirouline"/>
    <n v="61"/>
    <x v="0"/>
    <n v="0"/>
  </r>
  <r>
    <n v="12851"/>
    <x v="12851"/>
    <n v="3491"/>
    <x v="1859"/>
    <n v="3"/>
    <s v="Baby Bubble Bath"/>
    <n v="102"/>
    <x v="6"/>
    <n v="0"/>
  </r>
  <r>
    <n v="12852"/>
    <x v="12852"/>
    <n v="46955"/>
    <x v="314"/>
    <n v="1"/>
    <s v="Organic Pickling Seasoning"/>
    <n v="50"/>
    <x v="0"/>
    <n v="0"/>
  </r>
  <r>
    <n v="12853"/>
    <x v="12853"/>
    <n v="41387"/>
    <x v="3554"/>
    <n v="8"/>
    <s v="Plastic Knives"/>
    <n v="111"/>
    <x v="5"/>
    <n v="0"/>
  </r>
  <r>
    <n v="12854"/>
    <x v="12854"/>
    <n v="2309"/>
    <x v="511"/>
    <n v="2"/>
    <s v="Arnica Montana 30X Tablets"/>
    <n v="47"/>
    <x v="10"/>
    <n v="0"/>
  </r>
  <r>
    <n v="12855"/>
    <x v="12855"/>
    <n v="26646"/>
    <x v="1836"/>
    <n v="1"/>
    <s v="Cool Mint Tin"/>
    <n v="46"/>
    <x v="0"/>
    <n v="0"/>
  </r>
  <r>
    <n v="12856"/>
    <x v="12856"/>
    <n v="18232"/>
    <x v="3069"/>
    <n v="76"/>
    <s v="Beef Skirt Steak"/>
    <n v="122"/>
    <x v="8"/>
    <n v="0"/>
  </r>
  <r>
    <n v="12857"/>
    <x v="12857"/>
    <n v="20561"/>
    <x v="225"/>
    <n v="3"/>
    <s v="Honey 7 Grain Bread"/>
    <n v="112"/>
    <x v="18"/>
    <n v="0"/>
  </r>
  <r>
    <n v="12858"/>
    <x v="12858"/>
    <n v="44359"/>
    <x v="3620"/>
    <n v="335"/>
    <s v="Organic Spinach Bunch"/>
    <n v="83"/>
    <x v="14"/>
    <n v="0"/>
  </r>
  <r>
    <n v="12859"/>
    <x v="12859"/>
    <n v="20909"/>
    <x v="3293"/>
    <n v="2"/>
    <s v="Aloe Vera, 100%"/>
    <n v="47"/>
    <x v="10"/>
    <n v="0"/>
  </r>
  <r>
    <n v="12860"/>
    <x v="12860"/>
    <m/>
    <x v="5478"/>
    <m/>
    <m/>
    <m/>
    <x v="13"/>
    <n v="0"/>
  </r>
  <r>
    <n v="12861"/>
    <x v="12861"/>
    <n v="27640"/>
    <x v="5479"/>
    <n v="2"/>
    <s v="One Size Flexible Fabric with Memory Weave Adhesive Bandages"/>
    <n v="118"/>
    <x v="10"/>
    <n v="0"/>
  </r>
  <r>
    <n v="12862"/>
    <x v="12862"/>
    <n v="41544"/>
    <x v="1169"/>
    <n v="27"/>
    <s v="Fire Roasted Crushed Tomatoes"/>
    <n v="81"/>
    <x v="12"/>
    <n v="0"/>
  </r>
  <r>
    <n v="12863"/>
    <x v="12863"/>
    <n v="23025"/>
    <x v="2009"/>
    <n v="34"/>
    <s v="Organic Stage 3 Zucchini Broccoli Medley Baby Food"/>
    <n v="92"/>
    <x v="6"/>
    <n v="0"/>
  </r>
  <r>
    <n v="12864"/>
    <x v="12864"/>
    <n v="18245"/>
    <x v="2990"/>
    <n v="9"/>
    <s v="Stainless Steel Wipes"/>
    <n v="114"/>
    <x v="5"/>
    <n v="0"/>
  </r>
  <r>
    <n v="12865"/>
    <x v="12865"/>
    <n v="31847"/>
    <x v="5480"/>
    <n v="3"/>
    <s v="Gluten-Free Butter Shortbread with Agave Syrup"/>
    <n v="61"/>
    <x v="0"/>
    <n v="0"/>
  </r>
  <r>
    <n v="12866"/>
    <x v="12866"/>
    <n v="45933"/>
    <x v="750"/>
    <n v="3"/>
    <s v="Shin Bowl Noodle Soup, Gourmet Spicy"/>
    <n v="66"/>
    <x v="15"/>
    <n v="0"/>
  </r>
  <r>
    <n v="12867"/>
    <x v="12867"/>
    <n v="4341"/>
    <x v="268"/>
    <n v="1"/>
    <s v="Coconut Straightening Conditioner"/>
    <n v="22"/>
    <x v="10"/>
    <n v="0"/>
  </r>
  <r>
    <n v="12868"/>
    <x v="12868"/>
    <n v="945"/>
    <x v="605"/>
    <n v="5"/>
    <s v="Fruit Punch Roarin' Waters"/>
    <n v="98"/>
    <x v="2"/>
    <n v="0"/>
  </r>
  <r>
    <n v="12869"/>
    <x v="12869"/>
    <n v="7485"/>
    <x v="692"/>
    <n v="7"/>
    <s v="All Natural Roasted Garlic Hummus"/>
    <n v="67"/>
    <x v="16"/>
    <n v="0"/>
  </r>
  <r>
    <n v="12870"/>
    <x v="12870"/>
    <n v="18255"/>
    <x v="5481"/>
    <n v="2"/>
    <s v="Brightening Hydro Serum Facial Mask"/>
    <n v="6"/>
    <x v="19"/>
    <n v="0"/>
  </r>
  <r>
    <n v="12871"/>
    <x v="12871"/>
    <n v="8747"/>
    <x v="3611"/>
    <n v="4"/>
    <s v="FloorCare Lemon Scent Squirt &amp; Mop Hardwood Cleaner"/>
    <n v="114"/>
    <x v="5"/>
    <n v="0"/>
  </r>
  <r>
    <n v="12872"/>
    <x v="12872"/>
    <n v="22594"/>
    <x v="1611"/>
    <n v="3"/>
    <s v="Goat Cheese, Pear &amp; Arugula Ravioli"/>
    <n v="13"/>
    <x v="16"/>
    <n v="0"/>
  </r>
  <r>
    <n v="12873"/>
    <x v="12873"/>
    <n v="18260"/>
    <x v="2205"/>
    <n v="6"/>
    <s v="Party Mix Crunch Beachside Cat Treats"/>
    <n v="41"/>
    <x v="9"/>
    <n v="0"/>
  </r>
  <r>
    <n v="12874"/>
    <x v="12874"/>
    <n v="5463"/>
    <x v="2209"/>
    <n v="3"/>
    <s v="Bar Oat Chocolate"/>
    <n v="3"/>
    <x v="0"/>
    <n v="0"/>
  </r>
  <r>
    <n v="12875"/>
    <x v="12875"/>
    <n v="5962"/>
    <x v="1778"/>
    <n v="2"/>
    <s v="Teriyaki Noodle Bowl"/>
    <n v="4"/>
    <x v="7"/>
    <n v="0"/>
  </r>
  <r>
    <n v="12876"/>
    <x v="12876"/>
    <n v="39083"/>
    <x v="188"/>
    <n v="2"/>
    <s v="Gel Food Colors"/>
    <n v="97"/>
    <x v="1"/>
    <n v="0"/>
  </r>
  <r>
    <n v="12877"/>
    <x v="12877"/>
    <n v="29910"/>
    <x v="1765"/>
    <n v="1"/>
    <s v="Super Moist Spice Cake Mix"/>
    <n v="105"/>
    <x v="1"/>
    <n v="0"/>
  </r>
  <r>
    <n v="12878"/>
    <x v="12878"/>
    <n v="35682"/>
    <x v="2490"/>
    <n v="1"/>
    <s v="S'mores Flavored Soft Cookies"/>
    <n v="61"/>
    <x v="0"/>
    <n v="0"/>
  </r>
  <r>
    <n v="12879"/>
    <x v="12879"/>
    <n v="17820"/>
    <x v="903"/>
    <n v="2"/>
    <s v="Calcium Carbonate/Antacid, Fruit Chews, Chewable Tablets"/>
    <n v="70"/>
    <x v="10"/>
    <n v="0"/>
  </r>
  <r>
    <n v="12880"/>
    <x v="12880"/>
    <n v="22113"/>
    <x v="2166"/>
    <n v="73"/>
    <s v="Slices Cheddar Cheese"/>
    <n v="21"/>
    <x v="4"/>
    <n v="0"/>
  </r>
  <r>
    <n v="12881"/>
    <x v="12881"/>
    <n v="26283"/>
    <x v="5482"/>
    <n v="4"/>
    <s v="Yellow Sweet Corn"/>
    <n v="83"/>
    <x v="14"/>
    <n v="0"/>
  </r>
  <r>
    <n v="12882"/>
    <x v="12882"/>
    <n v="25157"/>
    <x v="281"/>
    <n v="2"/>
    <s v="Original Pastrami"/>
    <n v="96"/>
    <x v="16"/>
    <n v="0"/>
  </r>
  <r>
    <n v="12883"/>
    <x v="12883"/>
    <n v="45013"/>
    <x v="2366"/>
    <n v="1"/>
    <s v="Apple Strawberry Sauce"/>
    <n v="99"/>
    <x v="12"/>
    <n v="0"/>
  </r>
  <r>
    <n v="12884"/>
    <x v="12884"/>
    <n v="32156"/>
    <x v="2475"/>
    <n v="1"/>
    <s v="Cran-Naturals Classic Cranberry Juice Cocktail"/>
    <n v="98"/>
    <x v="2"/>
    <n v="0"/>
  </r>
  <r>
    <n v="12885"/>
    <x v="12885"/>
    <n v="31334"/>
    <x v="3942"/>
    <n v="39"/>
    <s v="Popped Dark Chocolate with Sea Salt Granola Bar"/>
    <n v="3"/>
    <x v="0"/>
    <n v="0"/>
  </r>
  <r>
    <n v="12886"/>
    <x v="12886"/>
    <n v="12087"/>
    <x v="4379"/>
    <n v="5"/>
    <s v="Homestyle Chicken Flavor Ramen Noodle Soup"/>
    <n v="4"/>
    <x v="7"/>
    <n v="0"/>
  </r>
  <r>
    <n v="12887"/>
    <x v="12887"/>
    <n v="4600"/>
    <x v="889"/>
    <n v="10"/>
    <s v="Cinnamon French Toaster Sticks"/>
    <n v="52"/>
    <x v="3"/>
    <n v="0"/>
  </r>
  <r>
    <n v="12888"/>
    <x v="12888"/>
    <n v="18286"/>
    <x v="3690"/>
    <n v="34"/>
    <s v="Ramen, Vegan, Miso"/>
    <n v="69"/>
    <x v="12"/>
    <n v="0"/>
  </r>
  <r>
    <n v="12889"/>
    <x v="12889"/>
    <n v="4600"/>
    <x v="889"/>
    <n v="1"/>
    <s v="Eggo French Toaster Sticks, Cinnamon"/>
    <n v="52"/>
    <x v="3"/>
    <n v="0"/>
  </r>
  <r>
    <n v="12890"/>
    <x v="12890"/>
    <n v="40709"/>
    <x v="1128"/>
    <n v="306"/>
    <s v="Sea Salt Potato Chips"/>
    <n v="107"/>
    <x v="0"/>
    <n v="0"/>
  </r>
  <r>
    <n v="12891"/>
    <x v="12891"/>
    <n v="14320"/>
    <x v="4794"/>
    <n v="1"/>
    <s v="Pear Slices in 100% Juice"/>
    <n v="99"/>
    <x v="12"/>
    <n v="0"/>
  </r>
  <r>
    <n v="12892"/>
    <x v="12892"/>
    <n v="19513"/>
    <x v="2148"/>
    <n v="4"/>
    <s v="Moroccan Argan Oil Shampoo"/>
    <n v="22"/>
    <x v="10"/>
    <n v="0"/>
  </r>
  <r>
    <n v="12893"/>
    <x v="12893"/>
    <n v="2026"/>
    <x v="635"/>
    <n v="1"/>
    <s v="Ginger, Dark Chocolate"/>
    <n v="125"/>
    <x v="0"/>
    <n v="0"/>
  </r>
  <r>
    <n v="12894"/>
    <x v="12894"/>
    <n v="9216"/>
    <x v="1063"/>
    <n v="12"/>
    <s v="Panko Breaded Chicken Breast Tenderloins"/>
    <n v="34"/>
    <x v="3"/>
    <n v="0"/>
  </r>
  <r>
    <n v="12895"/>
    <x v="12895"/>
    <n v="3539"/>
    <x v="636"/>
    <n v="1"/>
    <s v="Dark Chocolate With Fresh Mint Ice Cream"/>
    <n v="37"/>
    <x v="3"/>
    <n v="0"/>
  </r>
  <r>
    <n v="12896"/>
    <x v="12896"/>
    <n v="32271"/>
    <x v="1097"/>
    <n v="34"/>
    <s v="Natural Applesauce"/>
    <n v="99"/>
    <x v="12"/>
    <n v="0"/>
  </r>
  <r>
    <n v="12897"/>
    <x v="12897"/>
    <n v="17021"/>
    <x v="4110"/>
    <n v="2"/>
    <s v="Ziti &amp; Meatballs"/>
    <n v="34"/>
    <x v="3"/>
    <n v="0"/>
  </r>
  <r>
    <n v="12898"/>
    <x v="12898"/>
    <n v="41592"/>
    <x v="565"/>
    <n v="5"/>
    <s v="Baby Dry Diapers Jumbo Pack - Size 5"/>
    <n v="56"/>
    <x v="6"/>
    <n v="0"/>
  </r>
  <r>
    <n v="12899"/>
    <x v="12899"/>
    <m/>
    <x v="5483"/>
    <n v="2"/>
    <s v="Mission White Corn 80 Ct 66.67oz Tortilas"/>
    <n v="128"/>
    <x v="18"/>
    <n v="0"/>
  </r>
  <r>
    <n v="12900"/>
    <x v="12900"/>
    <n v="6292"/>
    <x v="502"/>
    <n v="2"/>
    <s v="Organic Spinach"/>
    <n v="116"/>
    <x v="3"/>
    <n v="0"/>
  </r>
  <r>
    <n v="12901"/>
    <x v="12901"/>
    <n v="29189"/>
    <x v="5484"/>
    <n v="6"/>
    <s v="Sprouted Rye Seed Bread"/>
    <n v="112"/>
    <x v="18"/>
    <n v="0"/>
  </r>
  <r>
    <n v="12902"/>
    <x v="12902"/>
    <n v="17511"/>
    <x v="5366"/>
    <n v="2"/>
    <s v="Original Organic Crunchy Seven Nut &amp; Seed Butter"/>
    <n v="88"/>
    <x v="1"/>
    <n v="0"/>
  </r>
  <r>
    <n v="12903"/>
    <x v="12903"/>
    <n v="43338"/>
    <x v="201"/>
    <n v="2"/>
    <s v="Chai Green Tea Bags 16 Count"/>
    <n v="94"/>
    <x v="2"/>
    <n v="0"/>
  </r>
  <r>
    <n v="12904"/>
    <x v="12904"/>
    <n v="47784"/>
    <x v="2136"/>
    <n v="2"/>
    <s v="Bonded Filters"/>
    <n v="26"/>
    <x v="2"/>
    <n v="0"/>
  </r>
  <r>
    <n v="12905"/>
    <x v="12905"/>
    <n v="18308"/>
    <x v="5485"/>
    <n v="6"/>
    <s v="Non Fat Dry Milk Powder"/>
    <n v="17"/>
    <x v="1"/>
    <n v="0"/>
  </r>
  <r>
    <n v="12906"/>
    <x v="12906"/>
    <n v="18309"/>
    <x v="4162"/>
    <n v="9"/>
    <s v="Lemon Pepper"/>
    <n v="104"/>
    <x v="1"/>
    <n v="0"/>
  </r>
  <r>
    <n v="12907"/>
    <x v="12907"/>
    <m/>
    <x v="5486"/>
    <m/>
    <m/>
    <m/>
    <x v="13"/>
    <n v="0"/>
  </r>
  <r>
    <n v="12908"/>
    <x v="12908"/>
    <n v="25230"/>
    <x v="3566"/>
    <n v="3"/>
    <s v="Chopped Garlic in Water"/>
    <n v="123"/>
    <x v="14"/>
    <n v="0"/>
  </r>
  <r>
    <n v="12909"/>
    <x v="12909"/>
    <n v="12644"/>
    <x v="308"/>
    <n v="2"/>
    <s v="Greek Wrap"/>
    <n v="13"/>
    <x v="16"/>
    <n v="0"/>
  </r>
  <r>
    <n v="12910"/>
    <x v="12910"/>
    <n v="37"/>
    <x v="25"/>
    <n v="2"/>
    <s v="Chicken Noodle Soup Mix"/>
    <n v="69"/>
    <x v="12"/>
    <n v="0"/>
  </r>
  <r>
    <n v="12911"/>
    <x v="12911"/>
    <m/>
    <x v="5487"/>
    <m/>
    <m/>
    <m/>
    <x v="13"/>
    <n v="0"/>
  </r>
  <r>
    <n v="12912"/>
    <x v="12912"/>
    <m/>
    <x v="5488"/>
    <n v="1"/>
    <s v="Gourmet Gobbler Turkey Complete Brine and Rub Kit"/>
    <n v="5"/>
    <x v="1"/>
    <n v="0"/>
  </r>
  <r>
    <n v="12913"/>
    <x v="12913"/>
    <n v="7860"/>
    <x v="3273"/>
    <n v="17"/>
    <s v="Ready Rice  Pilaf"/>
    <n v="4"/>
    <x v="7"/>
    <n v="0"/>
  </r>
  <r>
    <n v="12914"/>
    <x v="12914"/>
    <n v="12089"/>
    <x v="4051"/>
    <n v="1"/>
    <s v="Ayurvedic Soap"/>
    <n v="25"/>
    <x v="10"/>
    <n v="0"/>
  </r>
  <r>
    <n v="12915"/>
    <x v="12915"/>
    <m/>
    <x v="5489"/>
    <n v="5"/>
    <s v="Classic Meal For 2 Chicken Alla Vodka &amp; Farfalle"/>
    <n v="38"/>
    <x v="3"/>
    <n v="0"/>
  </r>
  <r>
    <n v="12916"/>
    <x v="12916"/>
    <n v="5989"/>
    <x v="1375"/>
    <n v="10"/>
    <s v="Deli-Sliced Tamed Jalapeno Peppers"/>
    <n v="110"/>
    <x v="1"/>
    <n v="0"/>
  </r>
  <r>
    <n v="12917"/>
    <x v="12917"/>
    <m/>
    <x v="5490"/>
    <m/>
    <m/>
    <m/>
    <x v="13"/>
    <n v="0"/>
  </r>
  <r>
    <n v="12918"/>
    <x v="12918"/>
    <n v="37935"/>
    <x v="970"/>
    <n v="2"/>
    <s v="Simply 3 Cheese Tortellini"/>
    <n v="38"/>
    <x v="3"/>
    <n v="0"/>
  </r>
  <r>
    <n v="12919"/>
    <x v="12919"/>
    <n v="18331"/>
    <x v="5491"/>
    <n v="4"/>
    <s v="Multigrain Pizza Crust"/>
    <n v="112"/>
    <x v="18"/>
    <n v="0"/>
  </r>
  <r>
    <n v="12920"/>
    <x v="12920"/>
    <n v="44632"/>
    <x v="715"/>
    <n v="5"/>
    <s v="Sparkling Water Blackberry Pear"/>
    <n v="115"/>
    <x v="2"/>
    <n v="0"/>
  </r>
  <r>
    <n v="12921"/>
    <x v="12921"/>
    <n v="23206"/>
    <x v="810"/>
    <n v="2"/>
    <s v="Baby Oil"/>
    <n v="102"/>
    <x v="6"/>
    <n v="0"/>
  </r>
  <r>
    <n v="12922"/>
    <x v="12922"/>
    <n v="18337"/>
    <x v="1595"/>
    <n v="73"/>
    <s v="Classic Mild Cheddar Macaroni &amp; Cheese"/>
    <n v="4"/>
    <x v="7"/>
    <n v="0"/>
  </r>
  <r>
    <n v="12923"/>
    <x v="12923"/>
    <n v="1200"/>
    <x v="745"/>
    <n v="1"/>
    <s v="Vegetable Classics Creamy Mushroom Soup"/>
    <n v="69"/>
    <x v="12"/>
    <n v="0"/>
  </r>
  <r>
    <n v="12924"/>
    <x v="12924"/>
    <n v="18339"/>
    <x v="1853"/>
    <n v="124"/>
    <s v="100% Lemon Juice"/>
    <n v="98"/>
    <x v="2"/>
    <n v="0"/>
  </r>
  <r>
    <n v="12925"/>
    <x v="12925"/>
    <n v="36772"/>
    <x v="3721"/>
    <n v="13"/>
    <s v="Organic Macaroni &amp; Cheese"/>
    <n v="4"/>
    <x v="7"/>
    <n v="0"/>
  </r>
  <r>
    <n v="12926"/>
    <x v="12926"/>
    <n v="24002"/>
    <x v="5395"/>
    <n v="4"/>
    <s v="Foamy Regular Shave Cream 11oz Male Shave Prep"/>
    <n v="55"/>
    <x v="10"/>
    <n v="0"/>
  </r>
  <r>
    <n v="12927"/>
    <x v="12927"/>
    <n v="41043"/>
    <x v="2558"/>
    <n v="1"/>
    <s v="Pro-Health Stages Disney Princess Manual Kid's Toothbrush Twin Pack"/>
    <n v="20"/>
    <x v="10"/>
    <n v="0"/>
  </r>
  <r>
    <n v="12928"/>
    <x v="12928"/>
    <m/>
    <x v="5492"/>
    <m/>
    <m/>
    <m/>
    <x v="13"/>
    <n v="0"/>
  </r>
  <r>
    <n v="12929"/>
    <x v="12929"/>
    <m/>
    <x v="5493"/>
    <m/>
    <m/>
    <m/>
    <x v="13"/>
    <n v="0"/>
  </r>
  <r>
    <n v="12930"/>
    <x v="12930"/>
    <n v="40214"/>
    <x v="2975"/>
    <n v="12"/>
    <s v="90 Calories Low Fat Chocolate Chunk Granola Bars"/>
    <n v="48"/>
    <x v="11"/>
    <n v="0"/>
  </r>
  <r>
    <n v="12931"/>
    <x v="12931"/>
    <m/>
    <x v="5494"/>
    <m/>
    <m/>
    <m/>
    <x v="13"/>
    <n v="0"/>
  </r>
  <r>
    <n v="12932"/>
    <x v="12932"/>
    <n v="7753"/>
    <x v="92"/>
    <n v="3"/>
    <s v="Dark Chocolate Pomegranate"/>
    <n v="45"/>
    <x v="0"/>
    <n v="0"/>
  </r>
  <r>
    <n v="12933"/>
    <x v="12933"/>
    <m/>
    <x v="5495"/>
    <m/>
    <m/>
    <m/>
    <x v="13"/>
    <n v="0"/>
  </r>
  <r>
    <n v="12934"/>
    <x v="12934"/>
    <m/>
    <x v="5496"/>
    <n v="143"/>
    <s v="Flax Plus Organic Pumpkin Flax Granola"/>
    <n v="57"/>
    <x v="11"/>
    <n v="0"/>
  </r>
  <r>
    <n v="12935"/>
    <x v="12935"/>
    <n v="32099"/>
    <x v="3628"/>
    <n v="11"/>
    <s v="Traditional Chicken Burrito"/>
    <n v="38"/>
    <x v="3"/>
    <n v="0"/>
  </r>
  <r>
    <n v="12936"/>
    <x v="12936"/>
    <n v="43891"/>
    <x v="607"/>
    <n v="4"/>
    <s v="Raw Whole Flaxseed"/>
    <n v="17"/>
    <x v="1"/>
    <n v="0"/>
  </r>
  <r>
    <n v="12937"/>
    <x v="12937"/>
    <n v="6750"/>
    <x v="400"/>
    <n v="2"/>
    <s v="Goat Cheese and Portobello Ravioli Bowl"/>
    <n v="38"/>
    <x v="3"/>
    <n v="0"/>
  </r>
  <r>
    <n v="12938"/>
    <x v="12938"/>
    <n v="27243"/>
    <x v="277"/>
    <n v="4"/>
    <s v="Pure Cane Sugar Packets"/>
    <n v="17"/>
    <x v="1"/>
    <n v="0"/>
  </r>
  <r>
    <n v="12939"/>
    <x v="12939"/>
    <n v="14826"/>
    <x v="4907"/>
    <n v="3"/>
    <s v="Kosher Baby Dills Fresh Pack Pickles"/>
    <n v="110"/>
    <x v="1"/>
    <n v="0"/>
  </r>
  <r>
    <n v="12940"/>
    <x v="12940"/>
    <n v="28199"/>
    <x v="1184"/>
    <n v="21"/>
    <s v="Bag of Red Delicious Apples"/>
    <n v="123"/>
    <x v="14"/>
    <n v="0"/>
  </r>
  <r>
    <n v="12941"/>
    <x v="12941"/>
    <n v="29545"/>
    <x v="2045"/>
    <n v="4"/>
    <s v="Code Red Cherry Flavor Soda"/>
    <n v="77"/>
    <x v="2"/>
    <n v="0"/>
  </r>
  <r>
    <n v="12942"/>
    <x v="12942"/>
    <m/>
    <x v="5497"/>
    <n v="1"/>
    <s v="Classico Virgin Olive Oil Bruschnettini"/>
    <n v="78"/>
    <x v="0"/>
    <n v="0"/>
  </r>
  <r>
    <n v="12943"/>
    <x v="12943"/>
    <n v="18362"/>
    <x v="2241"/>
    <n v="586"/>
    <s v="Organic Bread with 21 Whole Grains"/>
    <n v="112"/>
    <x v="18"/>
    <n v="0"/>
  </r>
  <r>
    <n v="12944"/>
    <x v="12944"/>
    <m/>
    <x v="5498"/>
    <n v="1"/>
    <s v="Beyond Simply 9 Ranch Raised Lamb &amp; Whole Barley Recipe Dog Food"/>
    <n v="40"/>
    <x v="9"/>
    <n v="0"/>
  </r>
  <r>
    <n v="12945"/>
    <x v="12945"/>
    <n v="20119"/>
    <x v="4628"/>
    <n v="9"/>
    <s v="Sparkling Water Beverage Berry"/>
    <n v="115"/>
    <x v="2"/>
    <n v="0"/>
  </r>
  <r>
    <n v="12946"/>
    <x v="12946"/>
    <m/>
    <x v="5499"/>
    <n v="2"/>
    <s v="All Natural Greek With Feta &amp; Black Olive Dressing &amp; Marinade"/>
    <n v="89"/>
    <x v="1"/>
    <n v="0"/>
  </r>
  <r>
    <n v="12947"/>
    <x v="12947"/>
    <n v="11307"/>
    <x v="4212"/>
    <n v="2"/>
    <s v="Garlic Herb Goat Cheese Log"/>
    <n v="2"/>
    <x v="4"/>
    <n v="0"/>
  </r>
  <r>
    <n v="12948"/>
    <x v="12948"/>
    <n v="46692"/>
    <x v="4912"/>
    <n v="6"/>
    <s v="Multigrain Blue Tortilla Chips With Sea Salt &amp; Chia Seeds"/>
    <n v="107"/>
    <x v="0"/>
    <n v="0"/>
  </r>
  <r>
    <n v="12949"/>
    <x v="12949"/>
    <n v="12896"/>
    <x v="3207"/>
    <n v="2"/>
    <s v="High Fiber Bran Crispbread"/>
    <n v="78"/>
    <x v="0"/>
    <n v="0"/>
  </r>
  <r>
    <n v="12950"/>
    <x v="12950"/>
    <n v="18370"/>
    <x v="407"/>
    <n v="444"/>
    <s v="Organic Shredded Mozzarella"/>
    <n v="21"/>
    <x v="4"/>
    <n v="0"/>
  </r>
  <r>
    <n v="12951"/>
    <x v="12951"/>
    <m/>
    <x v="5500"/>
    <n v="2"/>
    <s v="Pure Aloe Cold Pressed With Lemon"/>
    <n v="98"/>
    <x v="2"/>
    <n v="0"/>
  </r>
  <r>
    <n v="12952"/>
    <x v="12952"/>
    <n v="18960"/>
    <x v="879"/>
    <n v="3"/>
    <s v="Red Classics  Ice Pops"/>
    <n v="37"/>
    <x v="3"/>
    <n v="0"/>
  </r>
  <r>
    <n v="12953"/>
    <x v="12953"/>
    <n v="12834"/>
    <x v="1027"/>
    <n v="2"/>
    <s v="Island Teriyaki"/>
    <n v="5"/>
    <x v="1"/>
    <n v="0"/>
  </r>
  <r>
    <n v="12954"/>
    <x v="12954"/>
    <n v="32177"/>
    <x v="731"/>
    <n v="1"/>
    <s v="Tangerines"/>
    <n v="24"/>
    <x v="14"/>
    <n v="0"/>
  </r>
  <r>
    <n v="12955"/>
    <x v="12955"/>
    <n v="79"/>
    <x v="60"/>
    <n v="44"/>
    <s v="Wild Skipjack Light Tuna"/>
    <n v="95"/>
    <x v="12"/>
    <n v="0"/>
  </r>
  <r>
    <n v="12956"/>
    <x v="12956"/>
    <n v="30592"/>
    <x v="4758"/>
    <n v="6"/>
    <s v="Avocado Oil, Popcorn"/>
    <n v="23"/>
    <x v="0"/>
    <n v="0"/>
  </r>
  <r>
    <n v="12957"/>
    <x v="12957"/>
    <n v="47549"/>
    <x v="5501"/>
    <n v="1"/>
    <s v="Hot &amp; Cold Drinking Chocolate Crumbles"/>
    <n v="90"/>
    <x v="2"/>
    <n v="0"/>
  </r>
  <r>
    <n v="12958"/>
    <x v="12958"/>
    <n v="45368"/>
    <x v="5229"/>
    <n v="29"/>
    <s v="Raspberry Sorbet"/>
    <n v="37"/>
    <x v="3"/>
    <n v="0"/>
  </r>
  <r>
    <n v="12959"/>
    <x v="12959"/>
    <n v="24759"/>
    <x v="2877"/>
    <n v="4"/>
    <s v="Original Club Soda"/>
    <n v="77"/>
    <x v="2"/>
    <n v="0"/>
  </r>
  <r>
    <n v="12960"/>
    <x v="12960"/>
    <n v="18381"/>
    <x v="54"/>
    <n v="6"/>
    <s v="Aji-Mirin Sweet Cooking Rice Seasoning"/>
    <n v="66"/>
    <x v="15"/>
    <n v="0"/>
  </r>
  <r>
    <n v="12961"/>
    <x v="12961"/>
    <n v="18382"/>
    <x v="3699"/>
    <n v="161"/>
    <s v="Saltine Crackers"/>
    <n v="78"/>
    <x v="0"/>
    <n v="0"/>
  </r>
  <r>
    <n v="12962"/>
    <x v="12962"/>
    <n v="15672"/>
    <x v="409"/>
    <n v="2"/>
    <s v="Mini Brownie Coco-Roons"/>
    <n v="61"/>
    <x v="0"/>
    <n v="0"/>
  </r>
  <r>
    <n v="12963"/>
    <x v="12963"/>
    <n v="219"/>
    <x v="159"/>
    <n v="1"/>
    <s v="Green Sprouts Silicone Finger Toothbrush Stage 2 3"/>
    <n v="82"/>
    <x v="6"/>
    <n v="0"/>
  </r>
  <r>
    <n v="12964"/>
    <x v="12964"/>
    <n v="36135"/>
    <x v="5502"/>
    <n v="4"/>
    <s v="Gourmet Mochi Ice Cream Bonbons"/>
    <n v="37"/>
    <x v="3"/>
    <n v="0"/>
  </r>
  <r>
    <n v="12965"/>
    <x v="12965"/>
    <m/>
    <x v="5503"/>
    <n v="4"/>
    <s v="Orange Mango Naturally Flavored Sparkling Mountain Spring Water"/>
    <n v="115"/>
    <x v="2"/>
    <n v="0"/>
  </r>
  <r>
    <n v="12966"/>
    <x v="12966"/>
    <n v="42731"/>
    <x v="2853"/>
    <n v="95"/>
    <s v="Blood Orange Italian Soda"/>
    <n v="77"/>
    <x v="2"/>
    <n v="0"/>
  </r>
  <r>
    <n v="12967"/>
    <x v="12967"/>
    <n v="25424"/>
    <x v="2981"/>
    <n v="1"/>
    <s v="Gluten Free Ginger Oatmeal Cookies"/>
    <n v="100"/>
    <x v="20"/>
    <n v="0"/>
  </r>
  <r>
    <n v="12968"/>
    <x v="12968"/>
    <n v="16641"/>
    <x v="5226"/>
    <n v="4"/>
    <s v="Organic Chunky Strawberry Fruit Bars"/>
    <n v="37"/>
    <x v="3"/>
    <n v="0"/>
  </r>
  <r>
    <n v="12969"/>
    <x v="12969"/>
    <n v="14211"/>
    <x v="2471"/>
    <n v="2"/>
    <s v="Mango Baby Breakfast Stage 2"/>
    <n v="92"/>
    <x v="6"/>
    <n v="0"/>
  </r>
  <r>
    <n v="12970"/>
    <x v="12970"/>
    <n v="18394"/>
    <x v="2540"/>
    <n v="62"/>
    <s v="Asian Chopped Salad with Dressing"/>
    <n v="123"/>
    <x v="14"/>
    <n v="0"/>
  </r>
  <r>
    <n v="12971"/>
    <x v="12971"/>
    <n v="4424"/>
    <x v="2223"/>
    <n v="1"/>
    <s v="Pear Halves in 100% Juice"/>
    <n v="99"/>
    <x v="12"/>
    <n v="0"/>
  </r>
  <r>
    <n v="12972"/>
    <x v="12972"/>
    <n v="22007"/>
    <x v="1516"/>
    <n v="1"/>
    <s v="Diced Chipotle Peppers"/>
    <n v="81"/>
    <x v="12"/>
    <n v="0"/>
  </r>
  <r>
    <n v="12973"/>
    <x v="12973"/>
    <n v="15036"/>
    <x v="4945"/>
    <n v="2"/>
    <s v="24 Hour Allergy Dissolve Tabs"/>
    <n v="11"/>
    <x v="10"/>
    <n v="0"/>
  </r>
  <r>
    <n v="12974"/>
    <x v="12974"/>
    <n v="26885"/>
    <x v="2750"/>
    <n v="3"/>
    <s v="Honey BBQ Potato Chips"/>
    <n v="107"/>
    <x v="0"/>
    <n v="0"/>
  </r>
  <r>
    <n v="12975"/>
    <x v="12975"/>
    <n v="43504"/>
    <x v="2014"/>
    <n v="6"/>
    <s v="Chicken &amp; Cheese Burrito"/>
    <n v="34"/>
    <x v="3"/>
    <n v="0"/>
  </r>
  <r>
    <n v="12976"/>
    <x v="12976"/>
    <n v="3491"/>
    <x v="1859"/>
    <n v="2"/>
    <s v="Baby Bedtime Bath"/>
    <n v="102"/>
    <x v="6"/>
    <n v="0"/>
  </r>
  <r>
    <n v="12977"/>
    <x v="12977"/>
    <n v="16528"/>
    <x v="84"/>
    <n v="2"/>
    <s v="Kids Daily Probiotic Natural Fruit Gummies Dietary Supplement"/>
    <n v="70"/>
    <x v="10"/>
    <n v="0"/>
  </r>
  <r>
    <n v="12978"/>
    <x v="12978"/>
    <n v="32369"/>
    <x v="631"/>
    <n v="3"/>
    <s v="Salumeria Specialty Series Diced Pancetta"/>
    <n v="96"/>
    <x v="16"/>
    <n v="0"/>
  </r>
  <r>
    <n v="12979"/>
    <x v="12979"/>
    <n v="2120"/>
    <x v="840"/>
    <n v="8"/>
    <s v="Marlborough Sauvignon Blanc Wine"/>
    <n v="62"/>
    <x v="17"/>
    <n v="0"/>
  </r>
  <r>
    <n v="12980"/>
    <x v="12980"/>
    <n v="5994"/>
    <x v="1544"/>
    <n v="2"/>
    <s v="Casero Refried Black Beans"/>
    <n v="59"/>
    <x v="12"/>
    <n v="0"/>
  </r>
  <r>
    <n v="12981"/>
    <x v="12981"/>
    <n v="46676"/>
    <x v="289"/>
    <n v="1"/>
    <s v="Strawberry Banana/Peach Nonfat Yogurt"/>
    <n v="120"/>
    <x v="4"/>
    <n v="0"/>
  </r>
  <r>
    <n v="12982"/>
    <x v="12982"/>
    <n v="23765"/>
    <x v="689"/>
    <n v="5"/>
    <s v="Smoked Turkey Slices"/>
    <n v="96"/>
    <x v="16"/>
    <n v="0"/>
  </r>
  <r>
    <n v="12983"/>
    <x v="12983"/>
    <n v="18409"/>
    <x v="1975"/>
    <n v="18"/>
    <s v="Outrageous B &amp; B Pickles"/>
    <n v="110"/>
    <x v="1"/>
    <n v="0"/>
  </r>
  <r>
    <n v="12984"/>
    <x v="12984"/>
    <n v="19932"/>
    <x v="524"/>
    <n v="9"/>
    <s v="Organic Smoked Jalapeno Kraut"/>
    <n v="110"/>
    <x v="1"/>
    <n v="0"/>
  </r>
  <r>
    <n v="12985"/>
    <x v="12985"/>
    <n v="18411"/>
    <x v="5013"/>
    <n v="22"/>
    <s v="100% Pure Sesame Seed Oil"/>
    <n v="66"/>
    <x v="15"/>
    <n v="0"/>
  </r>
  <r>
    <n v="12986"/>
    <x v="12986"/>
    <n v="34036"/>
    <x v="1589"/>
    <n v="1"/>
    <s v="Sweet Honey BBQ Sauce"/>
    <n v="5"/>
    <x v="1"/>
    <n v="0"/>
  </r>
  <r>
    <n v="12987"/>
    <x v="12987"/>
    <n v="5460"/>
    <x v="659"/>
    <n v="30"/>
    <s v="European-Style Cultured Butter"/>
    <n v="36"/>
    <x v="4"/>
    <n v="0"/>
  </r>
  <r>
    <n v="12988"/>
    <x v="12988"/>
    <n v="47050"/>
    <x v="681"/>
    <n v="13"/>
    <s v="Cocoa Pebbles Cereal"/>
    <n v="121"/>
    <x v="11"/>
    <n v="0"/>
  </r>
  <r>
    <n v="12989"/>
    <x v="12989"/>
    <n v="16965"/>
    <x v="1285"/>
    <n v="1"/>
    <s v="Gelato Triple Chocolate Ice Cream"/>
    <n v="37"/>
    <x v="3"/>
    <n v="0"/>
  </r>
  <r>
    <n v="12990"/>
    <x v="12990"/>
    <n v="18564"/>
    <x v="1449"/>
    <n v="112"/>
    <s v="Ginger Ale Soda"/>
    <n v="77"/>
    <x v="2"/>
    <n v="0"/>
  </r>
  <r>
    <n v="12991"/>
    <x v="12991"/>
    <n v="18419"/>
    <x v="1827"/>
    <n v="5"/>
    <s v="3D White Glamorous White Multi-Care Whitening Fresh Mint Flavor Mouthwash"/>
    <n v="20"/>
    <x v="10"/>
    <n v="0"/>
  </r>
  <r>
    <n v="12992"/>
    <x v="12992"/>
    <n v="25762"/>
    <x v="5504"/>
    <n v="1"/>
    <s v="Pepperoni Pizza Snack Bites"/>
    <n v="129"/>
    <x v="3"/>
    <n v="0"/>
  </r>
  <r>
    <n v="12993"/>
    <x v="12993"/>
    <n v="36322"/>
    <x v="5505"/>
    <n v="1"/>
    <s v="Thin Spaghetti"/>
    <n v="131"/>
    <x v="7"/>
    <n v="0"/>
  </r>
  <r>
    <n v="12994"/>
    <x v="12994"/>
    <n v="32691"/>
    <x v="196"/>
    <n v="2"/>
    <s v="Royale Vanilla Dairy-Free Ice Cream"/>
    <n v="37"/>
    <x v="3"/>
    <n v="0"/>
  </r>
  <r>
    <n v="12995"/>
    <x v="12995"/>
    <n v="18426"/>
    <x v="3307"/>
    <n v="11"/>
    <s v="Paper Towels with Thirst Pockets"/>
    <n v="54"/>
    <x v="5"/>
    <n v="0"/>
  </r>
  <r>
    <n v="12996"/>
    <x v="12996"/>
    <n v="7860"/>
    <x v="3273"/>
    <n v="5"/>
    <s v="Butter &amp; Garlic Ready Rice"/>
    <n v="4"/>
    <x v="7"/>
    <n v="0"/>
  </r>
  <r>
    <n v="12997"/>
    <x v="12997"/>
    <n v="20877"/>
    <x v="4473"/>
    <n v="6"/>
    <s v="Beef &amp; Bean Burrito"/>
    <n v="38"/>
    <x v="3"/>
    <n v="0"/>
  </r>
  <r>
    <n v="12998"/>
    <x v="12998"/>
    <n v="26031"/>
    <x v="4857"/>
    <n v="4"/>
    <s v="Classic Spam"/>
    <n v="95"/>
    <x v="12"/>
    <n v="0"/>
  </r>
  <r>
    <n v="12999"/>
    <x v="12999"/>
    <n v="43086"/>
    <x v="255"/>
    <n v="50"/>
    <s v="Sweet Butter Salad"/>
    <n v="123"/>
    <x v="14"/>
    <n v="0"/>
  </r>
  <r>
    <n v="13000"/>
    <x v="13000"/>
    <n v="48309"/>
    <x v="3397"/>
    <n v="10"/>
    <s v="Pad See Ew Noodles"/>
    <n v="66"/>
    <x v="15"/>
    <n v="0"/>
  </r>
  <r>
    <n v="13001"/>
    <x v="13001"/>
    <n v="18434"/>
    <x v="5506"/>
    <n v="173"/>
    <s v="Organic Whole Crimini Mushrooms"/>
    <n v="83"/>
    <x v="14"/>
    <n v="0"/>
  </r>
  <r>
    <n v="13002"/>
    <x v="13002"/>
    <n v="35622"/>
    <x v="5507"/>
    <n v="12"/>
    <s v="50% Less Sodium Garbanzo Beans"/>
    <n v="59"/>
    <x v="12"/>
    <n v="0"/>
  </r>
  <r>
    <n v="13003"/>
    <x v="13003"/>
    <n v="7413"/>
    <x v="146"/>
    <n v="3"/>
    <s v="Nuts &amp; Spices/Dark Chocolate Almond Mint Nutrition Bar"/>
    <n v="3"/>
    <x v="0"/>
    <n v="0"/>
  </r>
  <r>
    <n v="13004"/>
    <x v="13004"/>
    <n v="23282"/>
    <x v="5508"/>
    <n v="2"/>
    <s v="Strawberry Nana Drink"/>
    <n v="120"/>
    <x v="4"/>
    <n v="0"/>
  </r>
  <r>
    <n v="13005"/>
    <x v="13005"/>
    <n v="36390"/>
    <x v="5509"/>
    <n v="2"/>
    <s v="Rice Bowl Chicken Fajita Frozen Dinner"/>
    <n v="38"/>
    <x v="3"/>
    <n v="0"/>
  </r>
  <r>
    <n v="13006"/>
    <x v="13006"/>
    <n v="18439"/>
    <x v="3215"/>
    <n v="96"/>
    <s v="Sliced Sourdough Bread"/>
    <n v="112"/>
    <x v="18"/>
    <n v="0"/>
  </r>
  <r>
    <n v="13007"/>
    <x v="13007"/>
    <n v="18441"/>
    <x v="1166"/>
    <n v="389"/>
    <s v="Organic Ketchup"/>
    <n v="72"/>
    <x v="1"/>
    <n v="0"/>
  </r>
  <r>
    <n v="13008"/>
    <x v="13008"/>
    <n v="14421"/>
    <x v="2583"/>
    <n v="14"/>
    <s v="Ground Coffee"/>
    <n v="26"/>
    <x v="2"/>
    <n v="0"/>
  </r>
  <r>
    <n v="13009"/>
    <x v="13009"/>
    <n v="11513"/>
    <x v="4250"/>
    <n v="26"/>
    <s v="Apple + Blueberry Fruit Bar"/>
    <n v="3"/>
    <x v="0"/>
    <n v="0"/>
  </r>
  <r>
    <n v="13010"/>
    <x v="13010"/>
    <m/>
    <x v="5510"/>
    <m/>
    <m/>
    <m/>
    <x v="13"/>
    <n v="0"/>
  </r>
  <r>
    <n v="13011"/>
    <x v="13011"/>
    <n v="8225"/>
    <x v="3058"/>
    <n v="2"/>
    <s v="Training Pants with Learning Designs for Girls 2T 3T"/>
    <n v="56"/>
    <x v="6"/>
    <n v="0"/>
  </r>
  <r>
    <n v="13012"/>
    <x v="13012"/>
    <m/>
    <x v="5511"/>
    <m/>
    <m/>
    <m/>
    <x v="13"/>
    <n v="0"/>
  </r>
  <r>
    <n v="13013"/>
    <x v="13013"/>
    <n v="13249"/>
    <x v="1255"/>
    <n v="1"/>
    <s v="Trumoo Choc Milk Hg"/>
    <n v="84"/>
    <x v="4"/>
    <n v="0"/>
  </r>
  <r>
    <n v="13014"/>
    <x v="13014"/>
    <m/>
    <x v="5512"/>
    <n v="7"/>
    <s v="Sea Salt Popped Corn Chips"/>
    <n v="23"/>
    <x v="0"/>
    <n v="0"/>
  </r>
  <r>
    <n v="13015"/>
    <x v="13015"/>
    <n v="7559"/>
    <x v="2519"/>
    <n v="1"/>
    <s v="Reduced Fat Cinnamon Rolls with Icing"/>
    <n v="105"/>
    <x v="1"/>
    <n v="0"/>
  </r>
  <r>
    <n v="13016"/>
    <x v="13016"/>
    <n v="20811"/>
    <x v="5513"/>
    <n v="1"/>
    <s v="Gourmet Thyme"/>
    <n v="104"/>
    <x v="1"/>
    <n v="0"/>
  </r>
  <r>
    <n v="13017"/>
    <x v="13017"/>
    <n v="2463"/>
    <x v="1385"/>
    <n v="1"/>
    <s v="Almond Pecan Crunch Nut Clusters"/>
    <n v="125"/>
    <x v="0"/>
    <n v="0"/>
  </r>
  <r>
    <n v="13018"/>
    <x v="13018"/>
    <n v="27330"/>
    <x v="3376"/>
    <n v="2"/>
    <s v="Creamy Supreme Strawberry Frosting"/>
    <n v="97"/>
    <x v="1"/>
    <n v="0"/>
  </r>
  <r>
    <n v="13019"/>
    <x v="13019"/>
    <n v="33153"/>
    <x v="611"/>
    <n v="1"/>
    <s v="Ranger IPA"/>
    <n v="27"/>
    <x v="17"/>
    <n v="0"/>
  </r>
  <r>
    <n v="13020"/>
    <x v="13020"/>
    <n v="27999"/>
    <x v="2528"/>
    <n v="28"/>
    <s v="Brussel Sprouts"/>
    <n v="123"/>
    <x v="14"/>
    <n v="0"/>
  </r>
  <r>
    <n v="13021"/>
    <x v="13021"/>
    <n v="20720"/>
    <x v="3344"/>
    <n v="12"/>
    <s v="Clover Honey Squeeze Bear"/>
    <n v="29"/>
    <x v="1"/>
    <n v="0"/>
  </r>
  <r>
    <n v="13022"/>
    <x v="13022"/>
    <n v="37317"/>
    <x v="4493"/>
    <n v="1"/>
    <s v="Pomegranate Blueberry 100% Juice"/>
    <n v="31"/>
    <x v="2"/>
    <n v="0"/>
  </r>
  <r>
    <n v="13023"/>
    <x v="13023"/>
    <m/>
    <x v="5514"/>
    <m/>
    <m/>
    <m/>
    <x v="13"/>
    <n v="0"/>
  </r>
  <r>
    <n v="13024"/>
    <x v="13024"/>
    <m/>
    <x v="5515"/>
    <m/>
    <m/>
    <m/>
    <x v="13"/>
    <n v="0"/>
  </r>
  <r>
    <n v="13025"/>
    <x v="13025"/>
    <n v="18465"/>
    <x v="2634"/>
    <n v="980"/>
    <s v="Organic Grade A Free Range Large Brown Eggs"/>
    <n v="86"/>
    <x v="4"/>
    <n v="0"/>
  </r>
  <r>
    <n v="13026"/>
    <x v="13026"/>
    <n v="23271"/>
    <x v="1136"/>
    <n v="2"/>
    <s v="Pepper Jelly"/>
    <n v="72"/>
    <x v="1"/>
    <n v="0"/>
  </r>
  <r>
    <n v="13027"/>
    <x v="13027"/>
    <n v="46981"/>
    <x v="5516"/>
    <n v="3"/>
    <s v="Stroganoff Hamburger Helper"/>
    <n v="4"/>
    <x v="7"/>
    <n v="0"/>
  </r>
  <r>
    <n v="13028"/>
    <x v="13028"/>
    <m/>
    <x v="5517"/>
    <m/>
    <m/>
    <m/>
    <x v="13"/>
    <n v="0"/>
  </r>
  <r>
    <n v="13029"/>
    <x v="13029"/>
    <n v="18471"/>
    <x v="2613"/>
    <n v="110"/>
    <s v="Organic Light Agave Nectar"/>
    <n v="29"/>
    <x v="1"/>
    <n v="0"/>
  </r>
  <r>
    <n v="13030"/>
    <x v="13030"/>
    <n v="41149"/>
    <x v="1712"/>
    <n v="1"/>
    <s v="Steamfresh Veggie Made Riced Cauliflower"/>
    <n v="100"/>
    <x v="20"/>
    <n v="0"/>
  </r>
  <r>
    <n v="13031"/>
    <x v="13031"/>
    <n v="18908"/>
    <x v="3580"/>
    <n v="4"/>
    <s v="Gluten Free Pizza Dough"/>
    <n v="58"/>
    <x v="3"/>
    <n v="0"/>
  </r>
  <r>
    <n v="13032"/>
    <x v="13032"/>
    <n v="27885"/>
    <x v="1597"/>
    <n v="1"/>
    <s v="Maraia Barbera Monferr Italy"/>
    <n v="28"/>
    <x v="17"/>
    <n v="0"/>
  </r>
  <r>
    <n v="13033"/>
    <x v="13033"/>
    <n v="24985"/>
    <x v="1744"/>
    <n v="1"/>
    <s v="Organic Southweatern Black Bean Soup"/>
    <n v="69"/>
    <x v="12"/>
    <n v="0"/>
  </r>
  <r>
    <n v="13034"/>
    <x v="13034"/>
    <n v="18479"/>
    <x v="136"/>
    <n v="256"/>
    <s v="Organic Low Sodium Vegetable Broth"/>
    <n v="69"/>
    <x v="12"/>
    <n v="0"/>
  </r>
  <r>
    <n v="13035"/>
    <x v="13035"/>
    <n v="40645"/>
    <x v="5518"/>
    <n v="2"/>
    <s v="Applesauce Mango Peach"/>
    <n v="99"/>
    <x v="12"/>
    <n v="0"/>
  </r>
  <r>
    <n v="13036"/>
    <x v="13036"/>
    <n v="29228"/>
    <x v="5519"/>
    <n v="2"/>
    <s v="Dijon Originale Traditional Dijon Mustard"/>
    <n v="72"/>
    <x v="1"/>
    <n v="0"/>
  </r>
  <r>
    <n v="13037"/>
    <x v="13037"/>
    <m/>
    <x v="5520"/>
    <n v="4"/>
    <s v="Sweet Mix Variety Pack Rice Snacks"/>
    <n v="78"/>
    <x v="0"/>
    <n v="0"/>
  </r>
  <r>
    <n v="13038"/>
    <x v="13038"/>
    <n v="3020"/>
    <x v="1485"/>
    <n v="30"/>
    <s v="Apples &amp; Blueberries Stage 2 Baby Food"/>
    <n v="92"/>
    <x v="6"/>
    <n v="0"/>
  </r>
  <r>
    <n v="13039"/>
    <x v="13039"/>
    <n v="27243"/>
    <x v="277"/>
    <n v="13"/>
    <s v="Pure Cane Individual Packets Sugar"/>
    <n v="17"/>
    <x v="1"/>
    <n v="0"/>
  </r>
  <r>
    <n v="13040"/>
    <x v="13040"/>
    <n v="18489"/>
    <x v="3262"/>
    <n v="16"/>
    <s v="Purina Mixed Grill Classic Pate Cat Food"/>
    <n v="41"/>
    <x v="9"/>
    <n v="0"/>
  </r>
  <r>
    <n v="13041"/>
    <x v="13041"/>
    <n v="24184"/>
    <x v="1025"/>
    <n v="1"/>
    <s v="Pepper Shishito Clam Og"/>
    <n v="83"/>
    <x v="14"/>
    <n v="0"/>
  </r>
  <r>
    <n v="13042"/>
    <x v="13042"/>
    <n v="4697"/>
    <x v="1174"/>
    <n v="5"/>
    <s v="Signature Egg Sausage &amp; Cheese Burritos"/>
    <n v="52"/>
    <x v="3"/>
    <n v="0"/>
  </r>
  <r>
    <n v="13043"/>
    <x v="13043"/>
    <n v="32927"/>
    <x v="364"/>
    <n v="3"/>
    <s v="Lychees In Heavy Syrup"/>
    <n v="66"/>
    <x v="15"/>
    <n v="0"/>
  </r>
  <r>
    <n v="13044"/>
    <x v="13044"/>
    <n v="17231"/>
    <x v="4079"/>
    <n v="1"/>
    <s v="Sunflower Seeds Variety Pack"/>
    <n v="117"/>
    <x v="0"/>
    <n v="0"/>
  </r>
  <r>
    <n v="13045"/>
    <x v="13045"/>
    <n v="20995"/>
    <x v="4624"/>
    <n v="18"/>
    <s v="Broccoli Florets Steamers"/>
    <n v="116"/>
    <x v="3"/>
    <n v="0"/>
  </r>
  <r>
    <n v="13046"/>
    <x v="13046"/>
    <n v="40377"/>
    <x v="1455"/>
    <n v="14"/>
    <s v="Raw Virgin Coconut Oil"/>
    <n v="19"/>
    <x v="1"/>
    <n v="0"/>
  </r>
  <r>
    <n v="13047"/>
    <x v="13047"/>
    <n v="13718"/>
    <x v="4384"/>
    <n v="3"/>
    <s v="Mandarin Orange with Electrolytes &amp; Vitamins Water Beverage"/>
    <n v="64"/>
    <x v="2"/>
    <n v="0"/>
  </r>
  <r>
    <n v="13048"/>
    <x v="13048"/>
    <n v="18502"/>
    <x v="5271"/>
    <n v="26"/>
    <s v="Licorice Soft Eating Raspberry"/>
    <n v="45"/>
    <x v="0"/>
    <n v="0"/>
  </r>
  <r>
    <n v="13049"/>
    <x v="13049"/>
    <n v="5746"/>
    <x v="1956"/>
    <n v="24"/>
    <s v="Light Cream"/>
    <n v="53"/>
    <x v="4"/>
    <n v="0"/>
  </r>
  <r>
    <n v="13050"/>
    <x v="13050"/>
    <n v="19185"/>
    <x v="260"/>
    <n v="1"/>
    <s v="Moisturizing Conditioner"/>
    <n v="22"/>
    <x v="10"/>
    <n v="0"/>
  </r>
  <r>
    <n v="13051"/>
    <x v="13051"/>
    <m/>
    <x v="5521"/>
    <m/>
    <m/>
    <m/>
    <x v="13"/>
    <n v="0"/>
  </r>
  <r>
    <n v="13052"/>
    <x v="13052"/>
    <n v="34592"/>
    <x v="3339"/>
    <n v="1"/>
    <s v="Whole Organic Allspice"/>
    <n v="104"/>
    <x v="1"/>
    <n v="0"/>
  </r>
  <r>
    <n v="13053"/>
    <x v="13053"/>
    <n v="319"/>
    <x v="226"/>
    <n v="3"/>
    <s v="Lightly Sauced Roasted Red Potatoes"/>
    <n v="116"/>
    <x v="3"/>
    <n v="0"/>
  </r>
  <r>
    <n v="13054"/>
    <x v="13054"/>
    <n v="26738"/>
    <x v="3120"/>
    <n v="2"/>
    <s v="Peppermint Mocha Cold Brew Coffee With Almond Milk"/>
    <n v="26"/>
    <x v="2"/>
    <n v="0"/>
  </r>
  <r>
    <n v="13055"/>
    <x v="13055"/>
    <n v="47990"/>
    <x v="59"/>
    <n v="8"/>
    <s v="Chocolate Energy Bar"/>
    <n v="3"/>
    <x v="0"/>
    <n v="0"/>
  </r>
  <r>
    <n v="13056"/>
    <x v="13056"/>
    <n v="18514"/>
    <x v="5522"/>
    <n v="6"/>
    <s v="Gluten Free Hot Chipotle Hummus"/>
    <n v="67"/>
    <x v="16"/>
    <n v="0"/>
  </r>
  <r>
    <n v="13057"/>
    <x v="13057"/>
    <n v="16965"/>
    <x v="1285"/>
    <n v="1"/>
    <s v="Triple Chocolate Ice Cream"/>
    <n v="37"/>
    <x v="3"/>
    <n v="0"/>
  </r>
  <r>
    <n v="13058"/>
    <x v="13058"/>
    <n v="28900"/>
    <x v="5523"/>
    <n v="7"/>
    <s v="Center Cut Thick Sliced Bacon"/>
    <n v="106"/>
    <x v="8"/>
    <n v="0"/>
  </r>
  <r>
    <n v="13059"/>
    <x v="13059"/>
    <n v="4341"/>
    <x v="268"/>
    <n v="2"/>
    <s v="Color Revival Radiant Conditioner"/>
    <n v="22"/>
    <x v="10"/>
    <n v="0"/>
  </r>
  <r>
    <n v="13060"/>
    <x v="13060"/>
    <n v="10312"/>
    <x v="167"/>
    <n v="2"/>
    <s v="Decaf People's Green Tea Daily Green Tea"/>
    <n v="94"/>
    <x v="2"/>
    <n v="0"/>
  </r>
  <r>
    <n v="13061"/>
    <x v="13061"/>
    <n v="2522"/>
    <x v="1415"/>
    <n v="1"/>
    <s v="Riserva Artichokes &amp; Asiago Cheese Sauce"/>
    <n v="9"/>
    <x v="7"/>
    <n v="0"/>
  </r>
  <r>
    <n v="13062"/>
    <x v="13062"/>
    <n v="33754"/>
    <x v="2219"/>
    <n v="558"/>
    <s v="Total 2% All Natural Greek Strained Yogurt with Honey"/>
    <n v="120"/>
    <x v="4"/>
    <n v="0"/>
  </r>
  <r>
    <n v="13063"/>
    <x v="13063"/>
    <m/>
    <x v="5524"/>
    <m/>
    <m/>
    <m/>
    <x v="13"/>
    <n v="0"/>
  </r>
  <r>
    <n v="13064"/>
    <x v="13064"/>
    <n v="1498"/>
    <x v="913"/>
    <n v="1"/>
    <s v="Creamy Roasted Chicken with Herb Dumplings Soup"/>
    <n v="69"/>
    <x v="12"/>
    <n v="0"/>
  </r>
  <r>
    <n v="13065"/>
    <x v="13065"/>
    <m/>
    <x v="5525"/>
    <m/>
    <m/>
    <m/>
    <x v="13"/>
    <n v="0"/>
  </r>
  <r>
    <n v="13066"/>
    <x v="13066"/>
    <n v="43184"/>
    <x v="165"/>
    <n v="3"/>
    <s v="Towelettes, Make Up Removing, Face"/>
    <n v="109"/>
    <x v="10"/>
    <n v="0"/>
  </r>
  <r>
    <n v="13067"/>
    <x v="13067"/>
    <n v="1830"/>
    <x v="1071"/>
    <n v="1"/>
    <s v="Organic Coconut Extract"/>
    <n v="17"/>
    <x v="1"/>
    <n v="0"/>
  </r>
  <r>
    <n v="13068"/>
    <x v="13068"/>
    <n v="18531"/>
    <x v="318"/>
    <n v="545"/>
    <s v="Organic Heavy Whipping Cream"/>
    <n v="53"/>
    <x v="4"/>
    <n v="0"/>
  </r>
  <r>
    <n v="13069"/>
    <x v="13069"/>
    <n v="25134"/>
    <x v="300"/>
    <n v="1"/>
    <s v="All Purpose Cleaner Lavender"/>
    <n v="100"/>
    <x v="20"/>
    <n v="0"/>
  </r>
  <r>
    <n v="13070"/>
    <x v="13070"/>
    <n v="5782"/>
    <x v="2722"/>
    <n v="81"/>
    <s v="Grade A Extra Large Eggs"/>
    <n v="86"/>
    <x v="4"/>
    <n v="0"/>
  </r>
  <r>
    <n v="13071"/>
    <x v="13071"/>
    <n v="21413"/>
    <x v="2082"/>
    <n v="4"/>
    <s v="Organic White Mushrooms Pieces &amp; Stems"/>
    <n v="66"/>
    <x v="15"/>
    <n v="0"/>
  </r>
  <r>
    <n v="13072"/>
    <x v="13072"/>
    <n v="41391"/>
    <x v="2704"/>
    <n v="1"/>
    <s v="Sonoma Zinfandel"/>
    <n v="28"/>
    <x v="17"/>
    <n v="0"/>
  </r>
  <r>
    <n v="13073"/>
    <x v="13073"/>
    <n v="28849"/>
    <x v="3256"/>
    <n v="9"/>
    <s v="Organic Navy Beans No Salt Added Fat Free"/>
    <n v="59"/>
    <x v="12"/>
    <n v="0"/>
  </r>
  <r>
    <n v="13074"/>
    <x v="13074"/>
    <n v="8824"/>
    <x v="1798"/>
    <n v="6"/>
    <s v="Moist Supreme Classic Yellow Cake Mix"/>
    <n v="105"/>
    <x v="1"/>
    <n v="0"/>
  </r>
  <r>
    <n v="13075"/>
    <x v="13075"/>
    <n v="7746"/>
    <x v="915"/>
    <n v="2"/>
    <s v="Con Azafran"/>
    <n v="104"/>
    <x v="1"/>
    <n v="0"/>
  </r>
  <r>
    <n v="13076"/>
    <x v="13076"/>
    <n v="45311"/>
    <x v="2133"/>
    <n v="15"/>
    <s v="Protein Bar Mint Chocolate"/>
    <n v="100"/>
    <x v="20"/>
    <n v="0"/>
  </r>
  <r>
    <n v="13077"/>
    <x v="13077"/>
    <n v="22290"/>
    <x v="2737"/>
    <n v="12"/>
    <s v="Organic Nettle Leaf Tea Bags"/>
    <n v="94"/>
    <x v="2"/>
    <n v="0"/>
  </r>
  <r>
    <n v="13078"/>
    <x v="13078"/>
    <n v="16965"/>
    <x v="1285"/>
    <n v="4"/>
    <s v="Organic Chocolate Ice Cream"/>
    <n v="37"/>
    <x v="3"/>
    <n v="0"/>
  </r>
  <r>
    <n v="13079"/>
    <x v="13079"/>
    <n v="14634"/>
    <x v="2701"/>
    <n v="2"/>
    <s v="Buttery Spread"/>
    <n v="36"/>
    <x v="4"/>
    <n v="0"/>
  </r>
  <r>
    <n v="13080"/>
    <x v="13080"/>
    <n v="2320"/>
    <x v="1314"/>
    <n v="3"/>
    <s v="Sambucus Immune Bio-Certified Elderberry Natural Syrup"/>
    <n v="47"/>
    <x v="10"/>
    <n v="0"/>
  </r>
  <r>
    <n v="13081"/>
    <x v="13081"/>
    <n v="18547"/>
    <x v="5526"/>
    <n v="1"/>
    <s v="Organic &amp; Fair Trade Certified Breakfast Blend Tea Bags 20 Count"/>
    <n v="94"/>
    <x v="2"/>
    <n v="0"/>
  </r>
  <r>
    <n v="13082"/>
    <x v="13082"/>
    <n v="25134"/>
    <x v="300"/>
    <n v="4"/>
    <s v="Original Dishwashing Liquid"/>
    <n v="100"/>
    <x v="20"/>
    <n v="0"/>
  </r>
  <r>
    <n v="13083"/>
    <x v="13083"/>
    <n v="40042"/>
    <x v="3560"/>
    <n v="4"/>
    <s v="Organic Original Coconut Smoothie"/>
    <n v="98"/>
    <x v="2"/>
    <n v="0"/>
  </r>
  <r>
    <n v="13084"/>
    <x v="13084"/>
    <n v="35578"/>
    <x v="5527"/>
    <n v="2"/>
    <s v="Hot Calabrese Salame with Natural Gouda Cheese &amp; Toasted Rounds Small Plates"/>
    <n v="7"/>
    <x v="8"/>
    <n v="0"/>
  </r>
  <r>
    <n v="13085"/>
    <x v="13085"/>
    <n v="17471"/>
    <x v="1419"/>
    <n v="2"/>
    <s v="SmartBlend Lamb &amp; Rice Formula"/>
    <n v="40"/>
    <x v="9"/>
    <n v="0"/>
  </r>
  <r>
    <n v="13086"/>
    <x v="13086"/>
    <n v="6519"/>
    <x v="668"/>
    <n v="1"/>
    <s v="Lemon Poppyseed Scone Mix"/>
    <n v="105"/>
    <x v="1"/>
    <n v="0"/>
  </r>
  <r>
    <n v="13087"/>
    <x v="13087"/>
    <n v="18557"/>
    <x v="637"/>
    <n v="58"/>
    <s v="Original Bar BBQ Sauce"/>
    <n v="5"/>
    <x v="1"/>
    <n v="0"/>
  </r>
  <r>
    <n v="13088"/>
    <x v="13088"/>
    <n v="16139"/>
    <x v="675"/>
    <n v="11"/>
    <n v="805"/>
    <n v="27"/>
    <x v="17"/>
    <n v="0"/>
  </r>
  <r>
    <n v="13089"/>
    <x v="13089"/>
    <n v="23206"/>
    <x v="810"/>
    <n v="1"/>
    <s v="Aloe and Vitamin E Baby Oil Gel"/>
    <n v="102"/>
    <x v="6"/>
    <n v="0"/>
  </r>
  <r>
    <n v="13090"/>
    <x v="13090"/>
    <n v="28441"/>
    <x v="228"/>
    <n v="2"/>
    <s v="Vegan Enchiladas"/>
    <n v="42"/>
    <x v="3"/>
    <n v="0"/>
  </r>
  <r>
    <n v="13091"/>
    <x v="13091"/>
    <n v="18564"/>
    <x v="1449"/>
    <n v="142"/>
    <s v="Diet Ginger Ale All Natural Soda"/>
    <n v="77"/>
    <x v="2"/>
    <n v="0"/>
  </r>
  <r>
    <n v="13092"/>
    <x v="13092"/>
    <n v="27292"/>
    <x v="5436"/>
    <n v="14"/>
    <s v="Dry Roasted Lightly Salted Edamame"/>
    <n v="117"/>
    <x v="0"/>
    <n v="0"/>
  </r>
  <r>
    <n v="13093"/>
    <x v="13093"/>
    <n v="14996"/>
    <x v="4938"/>
    <n v="22"/>
    <s v="Grapefruit Seltzer"/>
    <n v="31"/>
    <x v="2"/>
    <n v="0"/>
  </r>
  <r>
    <n v="13094"/>
    <x v="13094"/>
    <n v="18567"/>
    <x v="593"/>
    <n v="51"/>
    <s v="Low Fat No Chicken Noodle Soup"/>
    <n v="69"/>
    <x v="12"/>
    <n v="0"/>
  </r>
  <r>
    <n v="13095"/>
    <x v="13095"/>
    <n v="44292"/>
    <x v="1946"/>
    <n v="1"/>
    <s v="Iced Tea"/>
    <n v="94"/>
    <x v="2"/>
    <n v="0"/>
  </r>
  <r>
    <n v="13096"/>
    <x v="13096"/>
    <n v="13064"/>
    <x v="4576"/>
    <n v="8"/>
    <s v="French Lavender Hand Wash"/>
    <n v="127"/>
    <x v="10"/>
    <n v="0"/>
  </r>
  <r>
    <n v="13097"/>
    <x v="13097"/>
    <n v="18570"/>
    <x v="4786"/>
    <n v="3"/>
    <s v="Italian Style Wedding With Meatballs &amp; Spinach Soup"/>
    <n v="69"/>
    <x v="12"/>
    <n v="0"/>
  </r>
  <r>
    <n v="13098"/>
    <x v="13098"/>
    <n v="17796"/>
    <x v="5404"/>
    <n v="2"/>
    <s v="Decaffeinated House Blend Dark Roast Ground Coffee"/>
    <n v="26"/>
    <x v="2"/>
    <n v="0"/>
  </r>
  <r>
    <n v="13099"/>
    <x v="13099"/>
    <n v="6750"/>
    <x v="400"/>
    <n v="15"/>
    <s v="Spinach &amp; Artichoke Ravioli"/>
    <n v="38"/>
    <x v="3"/>
    <n v="0"/>
  </r>
  <r>
    <n v="13100"/>
    <x v="13100"/>
    <n v="14809"/>
    <x v="4902"/>
    <n v="1"/>
    <s v="Organic Earl Grey Black &amp; Green Tea Bags"/>
    <n v="94"/>
    <x v="2"/>
    <n v="0"/>
  </r>
  <r>
    <n v="13101"/>
    <x v="13101"/>
    <n v="4145"/>
    <x v="2113"/>
    <n v="8"/>
    <s v="Natural Chicken Breast in Water"/>
    <n v="95"/>
    <x v="12"/>
    <n v="0"/>
  </r>
  <r>
    <n v="13102"/>
    <x v="13102"/>
    <n v="21485"/>
    <x v="3784"/>
    <n v="3"/>
    <s v="Malt Balls"/>
    <n v="45"/>
    <x v="0"/>
    <n v="0"/>
  </r>
  <r>
    <n v="13103"/>
    <x v="13103"/>
    <n v="35004"/>
    <x v="3857"/>
    <n v="3"/>
    <s v="Organic Alfredo Shells &amp; Cheddar Macaroni &amp; Cheese"/>
    <n v="4"/>
    <x v="7"/>
    <n v="0"/>
  </r>
  <r>
    <n v="13104"/>
    <x v="13104"/>
    <n v="48933"/>
    <x v="4146"/>
    <n v="3"/>
    <s v="Pods Free &amp; Gentle Laundry Detergent Pacs"/>
    <n v="75"/>
    <x v="5"/>
    <n v="0"/>
  </r>
  <r>
    <n v="13105"/>
    <x v="13105"/>
    <n v="45123"/>
    <x v="4519"/>
    <n v="17"/>
    <s v="Organic 14 Grain Bread"/>
    <n v="112"/>
    <x v="18"/>
    <n v="0"/>
  </r>
  <r>
    <n v="13106"/>
    <x v="13106"/>
    <n v="30795"/>
    <x v="3362"/>
    <n v="54"/>
    <s v="Taboule Salad"/>
    <n v="13"/>
    <x v="16"/>
    <n v="0"/>
  </r>
  <r>
    <n v="13107"/>
    <x v="13107"/>
    <n v="18584"/>
    <x v="3609"/>
    <n v="4"/>
    <s v="Chicken Fajita Burrito Plus Guacamole"/>
    <n v="38"/>
    <x v="3"/>
    <n v="0"/>
  </r>
  <r>
    <n v="13108"/>
    <x v="13108"/>
    <n v="24390"/>
    <x v="2259"/>
    <n v="7"/>
    <s v="Pomegranates"/>
    <n v="24"/>
    <x v="14"/>
    <n v="0"/>
  </r>
  <r>
    <n v="13109"/>
    <x v="13109"/>
    <n v="46834"/>
    <x v="5528"/>
    <n v="1"/>
    <s v="Bada Bing Pitted Cherries"/>
    <n v="99"/>
    <x v="12"/>
    <n v="0"/>
  </r>
  <r>
    <n v="13110"/>
    <x v="13110"/>
    <n v="38720"/>
    <x v="5448"/>
    <n v="2"/>
    <s v="Premium Dressing, French Vinaigrette"/>
    <n v="89"/>
    <x v="1"/>
    <n v="0"/>
  </r>
  <r>
    <n v="13111"/>
    <x v="13111"/>
    <m/>
    <x v="5529"/>
    <m/>
    <m/>
    <m/>
    <x v="13"/>
    <n v="0"/>
  </r>
  <r>
    <n v="13112"/>
    <x v="13112"/>
    <n v="18594"/>
    <x v="4163"/>
    <n v="204"/>
    <s v="Emmentaler Swiss Slices"/>
    <n v="21"/>
    <x v="4"/>
    <n v="0"/>
  </r>
  <r>
    <n v="13113"/>
    <x v="13113"/>
    <n v="42504"/>
    <x v="31"/>
    <n v="7"/>
    <s v="Raspberry Seltzer Water"/>
    <n v="115"/>
    <x v="2"/>
    <n v="0"/>
  </r>
  <r>
    <n v="13114"/>
    <x v="13114"/>
    <n v="40472"/>
    <x v="5530"/>
    <n v="5"/>
    <s v="Stackers Bread &amp; Butter Pickle Slices"/>
    <n v="110"/>
    <x v="1"/>
    <n v="0"/>
  </r>
  <r>
    <n v="13115"/>
    <x v="13115"/>
    <n v="18598"/>
    <x v="1301"/>
    <n v="67"/>
    <s v="Expeller Pressed Coconut Oil Spray"/>
    <n v="19"/>
    <x v="1"/>
    <n v="0"/>
  </r>
  <r>
    <n v="13116"/>
    <x v="13116"/>
    <n v="18599"/>
    <x v="3130"/>
    <n v="151"/>
    <s v="Garlic Couscous"/>
    <n v="4"/>
    <x v="7"/>
    <n v="0"/>
  </r>
  <r>
    <n v="13117"/>
    <x v="13117"/>
    <n v="18601"/>
    <x v="1889"/>
    <n v="7"/>
    <s v="Roasted Turkey Flavored Gravy Mix"/>
    <n v="69"/>
    <x v="12"/>
    <n v="0"/>
  </r>
  <r>
    <n v="13118"/>
    <x v="13118"/>
    <n v="30036"/>
    <x v="5531"/>
    <n v="1"/>
    <s v="Raspberry Wheat Ale"/>
    <n v="27"/>
    <x v="17"/>
    <n v="0"/>
  </r>
  <r>
    <n v="13119"/>
    <x v="13119"/>
    <n v="28071"/>
    <x v="1608"/>
    <n v="4"/>
    <s v="Olive &amp; Garlic Tapenade"/>
    <n v="67"/>
    <x v="16"/>
    <n v="0"/>
  </r>
  <r>
    <n v="13120"/>
    <x v="13120"/>
    <n v="26203"/>
    <x v="948"/>
    <n v="1"/>
    <s v="Clean Linen Automatic Spray Air Freshener Refill"/>
    <n v="101"/>
    <x v="5"/>
    <n v="0"/>
  </r>
  <r>
    <n v="13121"/>
    <x v="13121"/>
    <n v="44628"/>
    <x v="1505"/>
    <n v="2"/>
    <s v="Mild &amp; Creamy Dijon Mustard"/>
    <n v="72"/>
    <x v="1"/>
    <n v="0"/>
  </r>
  <r>
    <n v="13122"/>
    <x v="13122"/>
    <n v="18606"/>
    <x v="2457"/>
    <n v="82"/>
    <s v="Moroccan Mint Green Tea"/>
    <n v="94"/>
    <x v="2"/>
    <n v="0"/>
  </r>
  <r>
    <n v="13123"/>
    <x v="13123"/>
    <n v="17781"/>
    <x v="1398"/>
    <n v="2"/>
    <s v="WetJet Extra Power Pad Refill"/>
    <n v="114"/>
    <x v="5"/>
    <n v="0"/>
  </r>
  <r>
    <n v="13124"/>
    <x v="13124"/>
    <n v="24964"/>
    <x v="512"/>
    <n v="52"/>
    <s v="Organic Radicchio Castelfranco"/>
    <n v="83"/>
    <x v="14"/>
    <n v="0"/>
  </r>
  <r>
    <n v="13125"/>
    <x v="13125"/>
    <n v="10957"/>
    <x v="2292"/>
    <n v="90"/>
    <s v="Cola Soda"/>
    <n v="77"/>
    <x v="2"/>
    <n v="0"/>
  </r>
  <r>
    <n v="13126"/>
    <x v="13126"/>
    <m/>
    <x v="5532"/>
    <m/>
    <m/>
    <m/>
    <x v="13"/>
    <n v="0"/>
  </r>
  <r>
    <n v="13127"/>
    <x v="13127"/>
    <n v="275"/>
    <x v="195"/>
    <n v="1"/>
    <s v="Caramel Flavored Ice Cream Sauce"/>
    <n v="103"/>
    <x v="0"/>
    <n v="0"/>
  </r>
  <r>
    <n v="13128"/>
    <x v="13128"/>
    <n v="40396"/>
    <x v="1395"/>
    <n v="84"/>
    <s v="Organic Guacamole"/>
    <n v="67"/>
    <x v="16"/>
    <n v="0"/>
  </r>
  <r>
    <n v="13129"/>
    <x v="13129"/>
    <n v="4243"/>
    <x v="1171"/>
    <n v="4"/>
    <s v="Pain Reliever (NSAID)/Nighttime Sleep Aid, Ibuprofen 200mg"/>
    <n v="133"/>
    <x v="10"/>
    <n v="0"/>
  </r>
  <r>
    <n v="13130"/>
    <x v="13130"/>
    <n v="18618"/>
    <x v="45"/>
    <n v="86"/>
    <s v="Baked Caesar Snapea Crisps"/>
    <n v="50"/>
    <x v="0"/>
    <n v="0"/>
  </r>
  <r>
    <n v="13131"/>
    <x v="13131"/>
    <m/>
    <x v="5533"/>
    <m/>
    <m/>
    <m/>
    <x v="13"/>
    <n v="0"/>
  </r>
  <r>
    <n v="13132"/>
    <x v="13132"/>
    <n v="7179"/>
    <x v="1258"/>
    <n v="1"/>
    <s v="Pecan Chips"/>
    <n v="117"/>
    <x v="0"/>
    <n v="0"/>
  </r>
  <r>
    <n v="13133"/>
    <x v="13133"/>
    <n v="5994"/>
    <x v="1544"/>
    <n v="47"/>
    <s v="Black Beans Refried Beans"/>
    <n v="59"/>
    <x v="12"/>
    <n v="0"/>
  </r>
  <r>
    <n v="13134"/>
    <x v="13134"/>
    <n v="4781"/>
    <x v="417"/>
    <n v="12"/>
    <s v="Original Sugar Free Coconut Milk"/>
    <n v="91"/>
    <x v="4"/>
    <n v="0"/>
  </r>
  <r>
    <n v="13135"/>
    <x v="13135"/>
    <n v="34270"/>
    <x v="559"/>
    <n v="8"/>
    <s v="Berry Protein Power"/>
    <n v="31"/>
    <x v="2"/>
    <n v="0"/>
  </r>
  <r>
    <n v="13136"/>
    <x v="13136"/>
    <n v="7860"/>
    <x v="3273"/>
    <n v="2"/>
    <s v="Organic Volcano Rice Ready To Eat Bowl"/>
    <n v="4"/>
    <x v="7"/>
    <n v="0"/>
  </r>
  <r>
    <n v="13137"/>
    <x v="13137"/>
    <n v="18176"/>
    <x v="5465"/>
    <n v="25"/>
    <s v="Organic Fruit Yogurt Smoothie Peach Banana"/>
    <n v="92"/>
    <x v="6"/>
    <n v="0"/>
  </r>
  <r>
    <n v="13138"/>
    <x v="13138"/>
    <n v="18632"/>
    <x v="4838"/>
    <n v="10"/>
    <s v="WetJet Open Window Fresh Scent Liquid Cleaner Refill"/>
    <n v="114"/>
    <x v="5"/>
    <n v="0"/>
  </r>
  <r>
    <n v="13139"/>
    <x v="13139"/>
    <n v="18634"/>
    <x v="3854"/>
    <n v="6"/>
    <s v="Poppy Seed"/>
    <n v="104"/>
    <x v="1"/>
    <n v="0"/>
  </r>
  <r>
    <n v="13140"/>
    <x v="13140"/>
    <n v="18142"/>
    <x v="416"/>
    <n v="1"/>
    <s v="Positively Smooth™ Shave Gel"/>
    <n v="55"/>
    <x v="10"/>
    <n v="0"/>
  </r>
  <r>
    <n v="13141"/>
    <x v="13141"/>
    <n v="48481"/>
    <x v="1394"/>
    <n v="1"/>
    <s v="Ultra Clean Arctic Mint"/>
    <n v="20"/>
    <x v="10"/>
    <n v="0"/>
  </r>
  <r>
    <n v="13142"/>
    <x v="13142"/>
    <n v="16305"/>
    <x v="1509"/>
    <n v="4"/>
    <s v="Ritz Crackers And Cheese Dip Handi-Snacks"/>
    <n v="78"/>
    <x v="0"/>
    <n v="0"/>
  </r>
  <r>
    <n v="13143"/>
    <x v="13143"/>
    <n v="194"/>
    <x v="138"/>
    <n v="7"/>
    <s v="Lamb Shoulder Chop"/>
    <n v="122"/>
    <x v="8"/>
    <n v="0"/>
  </r>
  <r>
    <n v="13144"/>
    <x v="13144"/>
    <n v="19065"/>
    <x v="4196"/>
    <n v="1"/>
    <s v="Medium Fire Roasted Tatemada Salsa"/>
    <n v="51"/>
    <x v="1"/>
    <n v="0"/>
  </r>
  <r>
    <n v="13145"/>
    <x v="13145"/>
    <n v="22594"/>
    <x v="1611"/>
    <n v="25"/>
    <s v="Tomato Goat Cheese &amp; Herbs Pizza"/>
    <n v="13"/>
    <x v="16"/>
    <n v="0"/>
  </r>
  <r>
    <n v="13146"/>
    <x v="13146"/>
    <n v="1242"/>
    <x v="543"/>
    <n v="7"/>
    <s v="Fruit Punch Drink Mix"/>
    <n v="90"/>
    <x v="2"/>
    <n v="0"/>
  </r>
  <r>
    <n v="13147"/>
    <x v="13147"/>
    <n v="45063"/>
    <x v="4662"/>
    <n v="11"/>
    <s v="Organic Sliced Bella Mushrooms"/>
    <n v="123"/>
    <x v="14"/>
    <n v="0"/>
  </r>
  <r>
    <n v="13148"/>
    <x v="13148"/>
    <n v="41977"/>
    <x v="4374"/>
    <n v="1"/>
    <s v="Special K Flatbread Egg Bacon &amp; Cheese Medley Breakfast Sandwiches"/>
    <n v="52"/>
    <x v="3"/>
    <n v="0"/>
  </r>
  <r>
    <n v="13149"/>
    <x v="13149"/>
    <n v="18648"/>
    <x v="1003"/>
    <n v="7"/>
    <s v="Natural Free &amp; Clear 42 Loads Liquid Fabric Softener"/>
    <n v="75"/>
    <x v="5"/>
    <n v="0"/>
  </r>
  <r>
    <n v="13150"/>
    <x v="13150"/>
    <n v="18653"/>
    <x v="5534"/>
    <n v="9"/>
    <s v="Super Shreds Superfood Brussels Sprouts"/>
    <n v="123"/>
    <x v="14"/>
    <n v="0"/>
  </r>
  <r>
    <n v="13151"/>
    <x v="13151"/>
    <n v="18656"/>
    <x v="2679"/>
    <n v="232"/>
    <s v="Organic Red Potato"/>
    <n v="83"/>
    <x v="14"/>
    <n v="0"/>
  </r>
  <r>
    <n v="13152"/>
    <x v="13152"/>
    <n v="19450"/>
    <x v="5535"/>
    <n v="4"/>
    <s v="Corn Grits, Polenta"/>
    <n v="17"/>
    <x v="1"/>
    <n v="0"/>
  </r>
  <r>
    <n v="13153"/>
    <x v="13153"/>
    <n v="19816"/>
    <x v="469"/>
    <n v="21"/>
    <s v="Flour Tortilla"/>
    <n v="128"/>
    <x v="18"/>
    <n v="0"/>
  </r>
  <r>
    <n v="13154"/>
    <x v="13154"/>
    <n v="18660"/>
    <x v="647"/>
    <n v="32"/>
    <s v="Orange Marmalade"/>
    <n v="88"/>
    <x v="1"/>
    <n v="0"/>
  </r>
  <r>
    <n v="13155"/>
    <x v="13155"/>
    <m/>
    <x v="5536"/>
    <n v="1"/>
    <s v="All Natural Swedish Style Lemon Snaps"/>
    <n v="61"/>
    <x v="0"/>
    <n v="0"/>
  </r>
  <r>
    <n v="13156"/>
    <x v="13156"/>
    <n v="45311"/>
    <x v="2133"/>
    <n v="1"/>
    <s v="Chewy Nut Butter Bars Chocolate Trail Mix"/>
    <n v="100"/>
    <x v="20"/>
    <n v="0"/>
  </r>
  <r>
    <n v="13157"/>
    <x v="13157"/>
    <n v="18663"/>
    <x v="5537"/>
    <n v="2"/>
    <s v="Aged White Cheddar Cheese"/>
    <n v="21"/>
    <x v="4"/>
    <n v="0"/>
  </r>
  <r>
    <n v="13158"/>
    <x v="13158"/>
    <n v="22105"/>
    <x v="5538"/>
    <n v="1"/>
    <s v="Ultra Thin Sliced Swiss Cheese"/>
    <n v="21"/>
    <x v="4"/>
    <n v="0"/>
  </r>
  <r>
    <n v="13159"/>
    <x v="13159"/>
    <m/>
    <x v="5539"/>
    <m/>
    <m/>
    <m/>
    <x v="13"/>
    <n v="0"/>
  </r>
  <r>
    <n v="13160"/>
    <x v="13160"/>
    <n v="10089"/>
    <x v="612"/>
    <n v="1"/>
    <s v="Spicy Jalapeno Quinoa Meal"/>
    <n v="13"/>
    <x v="16"/>
    <n v="0"/>
  </r>
  <r>
    <n v="13161"/>
    <x v="13161"/>
    <n v="28261"/>
    <x v="2019"/>
    <n v="1"/>
    <s v="Unscented Multi-Pack Plastic Tampons"/>
    <n v="126"/>
    <x v="10"/>
    <n v="0"/>
  </r>
  <r>
    <n v="13162"/>
    <x v="13162"/>
    <n v="21783"/>
    <x v="5540"/>
    <n v="1"/>
    <s v="Vanilla Sandwiches"/>
    <n v="37"/>
    <x v="3"/>
    <n v="0"/>
  </r>
  <r>
    <n v="13163"/>
    <x v="13163"/>
    <n v="18670"/>
    <x v="5456"/>
    <n v="144"/>
    <s v="Original Enriched Rice Drink"/>
    <n v="91"/>
    <x v="4"/>
    <n v="0"/>
  </r>
  <r>
    <n v="13164"/>
    <x v="13164"/>
    <n v="24532"/>
    <x v="1153"/>
    <n v="1"/>
    <s v="Coconut Macaroons"/>
    <n v="8"/>
    <x v="18"/>
    <n v="0"/>
  </r>
  <r>
    <n v="13165"/>
    <x v="13165"/>
    <n v="18673"/>
    <x v="73"/>
    <n v="7"/>
    <s v="White American Cheese"/>
    <n v="2"/>
    <x v="4"/>
    <n v="0"/>
  </r>
  <r>
    <n v="13166"/>
    <x v="13166"/>
    <n v="7778"/>
    <x v="3322"/>
    <n v="1"/>
    <s v="Spaghetti Tangy Italian Dinner"/>
    <n v="4"/>
    <x v="7"/>
    <n v="0"/>
  </r>
  <r>
    <n v="13167"/>
    <x v="13167"/>
    <m/>
    <x v="5541"/>
    <n v="1"/>
    <s v="Healthy Signature Drinks Mojitea"/>
    <n v="94"/>
    <x v="2"/>
    <n v="0"/>
  </r>
  <r>
    <n v="13168"/>
    <x v="13168"/>
    <m/>
    <x v="5542"/>
    <n v="35"/>
    <s v="Minis, Coconut Milk, Non-Dairy Frozen Dessert, no sugar added Vanilla Bar"/>
    <n v="37"/>
    <x v="3"/>
    <n v="0"/>
  </r>
  <r>
    <n v="13169"/>
    <x v="13169"/>
    <n v="44022"/>
    <x v="4714"/>
    <n v="2"/>
    <s v="Bite Size Candies, Original"/>
    <n v="45"/>
    <x v="0"/>
    <n v="0"/>
  </r>
  <r>
    <n v="13170"/>
    <x v="13170"/>
    <n v="30291"/>
    <x v="4108"/>
    <n v="4"/>
    <s v="Organic Stone Ground Flour Whole Wheat"/>
    <n v="17"/>
    <x v="1"/>
    <n v="0"/>
  </r>
  <r>
    <n v="13171"/>
    <x v="13171"/>
    <n v="22963"/>
    <x v="47"/>
    <n v="13"/>
    <s v="Oven Roasted Deli Thin-Sliced Turkey Breast"/>
    <n v="96"/>
    <x v="16"/>
    <n v="0"/>
  </r>
  <r>
    <n v="13172"/>
    <x v="13172"/>
    <n v="17027"/>
    <x v="2173"/>
    <n v="4"/>
    <s v="Avocado, Jack and Tomato Sandwich"/>
    <n v="13"/>
    <x v="16"/>
    <n v="0"/>
  </r>
  <r>
    <n v="13173"/>
    <x v="13173"/>
    <n v="30962"/>
    <x v="1974"/>
    <n v="2"/>
    <s v="0% Fat Vanilla Greek Yogurt"/>
    <n v="120"/>
    <x v="4"/>
    <n v="0"/>
  </r>
  <r>
    <n v="13174"/>
    <x v="13174"/>
    <n v="18685"/>
    <x v="5543"/>
    <n v="1"/>
    <s v="Paste for Butter Chicken Curry"/>
    <n v="76"/>
    <x v="15"/>
    <n v="0"/>
  </r>
  <r>
    <n v="13175"/>
    <x v="13175"/>
    <n v="38374"/>
    <x v="1104"/>
    <n v="3"/>
    <s v="Cookies &amp; Cream Ice Cream Bars"/>
    <n v="37"/>
    <x v="3"/>
    <n v="0"/>
  </r>
  <r>
    <n v="13176"/>
    <x v="13176"/>
    <n v="45013"/>
    <x v="2366"/>
    <n v="4"/>
    <s v="Old Fashioned Apple Sauce"/>
    <n v="99"/>
    <x v="12"/>
    <n v="0"/>
  </r>
  <r>
    <n v="13177"/>
    <x v="13177"/>
    <n v="36601"/>
    <x v="4169"/>
    <n v="2"/>
    <s v="Gruner Veltliner"/>
    <n v="62"/>
    <x v="17"/>
    <n v="0"/>
  </r>
  <r>
    <n v="13178"/>
    <x v="13178"/>
    <n v="11005"/>
    <x v="4015"/>
    <n v="105"/>
    <s v="Dairy-Free Chive Cream Cheese"/>
    <n v="108"/>
    <x v="4"/>
    <n v="0"/>
  </r>
  <r>
    <n v="13179"/>
    <x v="13179"/>
    <n v="31338"/>
    <x v="2432"/>
    <n v="1"/>
    <s v="Cookie Butter, Speculoos"/>
    <n v="88"/>
    <x v="1"/>
    <n v="0"/>
  </r>
  <r>
    <n v="13180"/>
    <x v="13180"/>
    <n v="24195"/>
    <x v="2676"/>
    <n v="11"/>
    <s v="Tofu Scramble Pocket Sandwich"/>
    <n v="52"/>
    <x v="3"/>
    <n v="0"/>
  </r>
  <r>
    <n v="13181"/>
    <x v="13181"/>
    <n v="21511"/>
    <x v="2551"/>
    <n v="1"/>
    <s v="Chipotle and Ancho Vinaigrette Dressing and Marinade"/>
    <n v="89"/>
    <x v="1"/>
    <n v="0"/>
  </r>
  <r>
    <n v="13182"/>
    <x v="13182"/>
    <n v="18695"/>
    <x v="2798"/>
    <n v="17"/>
    <s v="Mango Protein Shake"/>
    <n v="31"/>
    <x v="2"/>
    <n v="0"/>
  </r>
  <r>
    <n v="13183"/>
    <x v="13183"/>
    <n v="18696"/>
    <x v="3220"/>
    <n v="36"/>
    <s v="Mild Red Enchilada Sauce"/>
    <n v="30"/>
    <x v="15"/>
    <n v="0"/>
  </r>
  <r>
    <n v="13184"/>
    <x v="13184"/>
    <n v="15780"/>
    <x v="586"/>
    <n v="2"/>
    <s v="The Original Roast Ground Coffee Medium"/>
    <n v="26"/>
    <x v="2"/>
    <n v="0"/>
  </r>
  <r>
    <n v="13185"/>
    <x v="13185"/>
    <n v="43739"/>
    <x v="2413"/>
    <n v="13"/>
    <s v="Diet Iced Tea"/>
    <n v="94"/>
    <x v="2"/>
    <n v="0"/>
  </r>
  <r>
    <n v="13186"/>
    <x v="13186"/>
    <n v="28571"/>
    <x v="405"/>
    <n v="7"/>
    <s v="Multi-Grain Splits Pretzels"/>
    <n v="107"/>
    <x v="0"/>
    <n v="0"/>
  </r>
  <r>
    <n v="13187"/>
    <x v="13187"/>
    <m/>
    <x v="5544"/>
    <n v="1"/>
    <s v="Phineas and Pherb Shaped Chicken Soup"/>
    <n v="69"/>
    <x v="12"/>
    <n v="0"/>
  </r>
  <r>
    <n v="13188"/>
    <x v="13188"/>
    <m/>
    <x v="5545"/>
    <n v="2"/>
    <s v="Fabanaise Chipotle Vegan Mayo Made With Aquafaba"/>
    <n v="72"/>
    <x v="1"/>
    <n v="0"/>
  </r>
  <r>
    <n v="13189"/>
    <x v="13189"/>
    <m/>
    <x v="5546"/>
    <m/>
    <m/>
    <m/>
    <x v="13"/>
    <n v="0"/>
  </r>
  <r>
    <n v="13190"/>
    <x v="13190"/>
    <n v="28286"/>
    <x v="2594"/>
    <n v="18"/>
    <s v="Organic Turmeric Ginger &amp; Beet Superfoods Bar"/>
    <n v="3"/>
    <x v="0"/>
    <n v="0"/>
  </r>
  <r>
    <n v="13191"/>
    <x v="13191"/>
    <n v="1824"/>
    <x v="388"/>
    <n v="34"/>
    <s v="Oreo Cookies and Cream Frozen Dairy Dessert"/>
    <n v="37"/>
    <x v="3"/>
    <n v="0"/>
  </r>
  <r>
    <n v="13192"/>
    <x v="13192"/>
    <n v="11190"/>
    <x v="4175"/>
    <n v="1"/>
    <s v="Hardwood Floor Polish"/>
    <n v="114"/>
    <x v="5"/>
    <n v="0"/>
  </r>
  <r>
    <n v="13193"/>
    <x v="13193"/>
    <n v="41544"/>
    <x v="1169"/>
    <n v="11"/>
    <s v="Diced Fire Roasted W/Garlic Tomatoes"/>
    <n v="81"/>
    <x v="12"/>
    <n v="0"/>
  </r>
  <r>
    <n v="13194"/>
    <x v="13194"/>
    <n v="48812"/>
    <x v="2446"/>
    <n v="1"/>
    <s v="Ice Guard Pitcher 1 Gal"/>
    <n v="85"/>
    <x v="5"/>
    <n v="0"/>
  </r>
  <r>
    <n v="13195"/>
    <x v="13195"/>
    <n v="10848"/>
    <x v="4091"/>
    <n v="6"/>
    <s v="Organic Beans Red Kidney"/>
    <n v="59"/>
    <x v="12"/>
    <n v="0"/>
  </r>
  <r>
    <n v="13196"/>
    <x v="13196"/>
    <n v="18718"/>
    <x v="462"/>
    <n v="10"/>
    <s v="Tea Tree Triple Treat Shampoo"/>
    <n v="22"/>
    <x v="10"/>
    <n v="0"/>
  </r>
  <r>
    <n v="13197"/>
    <x v="13197"/>
    <n v="37053"/>
    <x v="3768"/>
    <n v="9"/>
    <s v="Chipotle Mayo"/>
    <n v="72"/>
    <x v="1"/>
    <n v="0"/>
  </r>
  <r>
    <n v="13198"/>
    <x v="13198"/>
    <n v="18721"/>
    <x v="5547"/>
    <n v="86"/>
    <s v="Baked Rice and Corn Puffs, Aged White Cheddar"/>
    <n v="107"/>
    <x v="0"/>
    <n v="0"/>
  </r>
  <r>
    <n v="13199"/>
    <x v="13199"/>
    <n v="24236"/>
    <x v="906"/>
    <n v="11"/>
    <s v="100% Organic All-Natural Dried Pineapple"/>
    <n v="117"/>
    <x v="0"/>
    <n v="0"/>
  </r>
  <r>
    <n v="13200"/>
    <x v="13200"/>
    <n v="1723"/>
    <x v="1017"/>
    <n v="6"/>
    <s v="Russian Lowfat Yogurt, 2% Milkfat"/>
    <n v="120"/>
    <x v="4"/>
    <n v="0"/>
  </r>
  <r>
    <n v="13201"/>
    <x v="13201"/>
    <n v="22124"/>
    <x v="875"/>
    <n v="23"/>
    <s v="Light Very Cherry Yogurt"/>
    <n v="120"/>
    <x v="4"/>
    <n v="0"/>
  </r>
  <r>
    <n v="13202"/>
    <x v="13202"/>
    <n v="18727"/>
    <x v="634"/>
    <n v="67"/>
    <s v="Smoked Apple Sage Sausages"/>
    <n v="106"/>
    <x v="8"/>
    <n v="0"/>
  </r>
  <r>
    <n v="13203"/>
    <x v="13203"/>
    <m/>
    <x v="5548"/>
    <m/>
    <m/>
    <m/>
    <x v="13"/>
    <n v="0"/>
  </r>
  <r>
    <n v="13204"/>
    <x v="13204"/>
    <n v="5435"/>
    <x v="2595"/>
    <n v="3"/>
    <s v="Melatonin 3 mg Tablets"/>
    <n v="6"/>
    <x v="19"/>
    <n v="0"/>
  </r>
  <r>
    <n v="13205"/>
    <x v="13205"/>
    <n v="28829"/>
    <x v="904"/>
    <n v="2"/>
    <s v="Pop-Tarts Frosted Red Velvet Toaster Pastries"/>
    <n v="48"/>
    <x v="11"/>
    <n v="0"/>
  </r>
  <r>
    <n v="13206"/>
    <x v="13206"/>
    <n v="11427"/>
    <x v="2262"/>
    <n v="2"/>
    <s v="Anti-Itch Crème"/>
    <n v="118"/>
    <x v="10"/>
    <n v="0"/>
  </r>
  <r>
    <n v="13207"/>
    <x v="13207"/>
    <n v="38205"/>
    <x v="751"/>
    <n v="1"/>
    <s v="Mini Soft Tortilla Taco Boats"/>
    <n v="4"/>
    <x v="7"/>
    <n v="0"/>
  </r>
  <r>
    <n v="13208"/>
    <x v="13208"/>
    <n v="36772"/>
    <x v="3721"/>
    <n v="2"/>
    <s v="5 Cheese Ravioli"/>
    <n v="4"/>
    <x v="7"/>
    <n v="0"/>
  </r>
  <r>
    <n v="13209"/>
    <x v="13209"/>
    <n v="15438"/>
    <x v="1481"/>
    <n v="17"/>
    <s v="Mayonnaise, Chipotle"/>
    <n v="72"/>
    <x v="1"/>
    <n v="0"/>
  </r>
  <r>
    <n v="13210"/>
    <x v="13210"/>
    <n v="11777"/>
    <x v="273"/>
    <n v="4"/>
    <s v="Corn"/>
    <n v="123"/>
    <x v="14"/>
    <n v="0"/>
  </r>
  <r>
    <n v="13211"/>
    <x v="13211"/>
    <m/>
    <x v="5549"/>
    <n v="2"/>
    <s v="Intensive Treatment Head and Shoulders Clinical Strength Dandruff and Seborrheic Dermatitis Shampoo 13.5 Fl Oz Female Hair Care"/>
    <n v="22"/>
    <x v="10"/>
    <n v="0"/>
  </r>
  <r>
    <n v="13212"/>
    <x v="13212"/>
    <n v="42964"/>
    <x v="4452"/>
    <n v="2"/>
    <s v="Gluten Free Brown Rice Spaghetti"/>
    <n v="131"/>
    <x v="7"/>
    <n v="0"/>
  </r>
  <r>
    <n v="13213"/>
    <x v="13213"/>
    <n v="17256"/>
    <x v="5257"/>
    <n v="1"/>
    <s v="Pomodoro Fresco Creamy Vodka Pasta Sauce"/>
    <n v="9"/>
    <x v="7"/>
    <n v="0"/>
  </r>
  <r>
    <n v="13214"/>
    <x v="13214"/>
    <n v="41290"/>
    <x v="160"/>
    <n v="25"/>
    <s v="Light Pink Lemonade"/>
    <n v="31"/>
    <x v="2"/>
    <n v="0"/>
  </r>
  <r>
    <n v="13215"/>
    <x v="13215"/>
    <m/>
    <x v="5550"/>
    <n v="1"/>
    <s v="Pore Minimizing Red Clay Mask For All Skin Types"/>
    <n v="109"/>
    <x v="10"/>
    <n v="0"/>
  </r>
  <r>
    <n v="13216"/>
    <x v="13216"/>
    <n v="890"/>
    <x v="283"/>
    <n v="1"/>
    <s v="Petite-Cut Diced Tomatoes"/>
    <n v="81"/>
    <x v="12"/>
    <n v="0"/>
  </r>
  <r>
    <n v="13217"/>
    <x v="13217"/>
    <n v="41387"/>
    <x v="3554"/>
    <n v="1"/>
    <s v="Spoons"/>
    <n v="111"/>
    <x v="5"/>
    <n v="0"/>
  </r>
  <r>
    <n v="13218"/>
    <x v="13218"/>
    <n v="18751"/>
    <x v="4668"/>
    <n v="11"/>
    <s v="Taster's Choice House Blend Instant Coffee"/>
    <n v="26"/>
    <x v="2"/>
    <n v="0"/>
  </r>
  <r>
    <n v="13219"/>
    <x v="13219"/>
    <n v="3061"/>
    <x v="1396"/>
    <n v="1"/>
    <s v="Mega Stuf"/>
    <n v="61"/>
    <x v="0"/>
    <n v="0"/>
  </r>
  <r>
    <n v="13220"/>
    <x v="13220"/>
    <m/>
    <x v="5551"/>
    <m/>
    <m/>
    <m/>
    <x v="13"/>
    <n v="0"/>
  </r>
  <r>
    <n v="13221"/>
    <x v="13221"/>
    <n v="37832"/>
    <x v="1658"/>
    <n v="1"/>
    <s v="German's Sweet Chocolate Baking Bar"/>
    <n v="17"/>
    <x v="1"/>
    <n v="0"/>
  </r>
  <r>
    <n v="13222"/>
    <x v="13222"/>
    <n v="17949"/>
    <x v="2163"/>
    <n v="1"/>
    <s v="Mild Cheddar Cheese Cubes"/>
    <n v="21"/>
    <x v="4"/>
    <n v="0"/>
  </r>
  <r>
    <n v="13223"/>
    <x v="13223"/>
    <n v="38273"/>
    <x v="3071"/>
    <n v="4"/>
    <s v="Pasta Sauce, Authentic, Bistro Marinara"/>
    <n v="9"/>
    <x v="7"/>
    <n v="0"/>
  </r>
  <r>
    <n v="13224"/>
    <x v="13224"/>
    <n v="45002"/>
    <x v="3818"/>
    <n v="82"/>
    <s v="Balsamic Vinegar Of Modena"/>
    <n v="19"/>
    <x v="1"/>
    <n v="0"/>
  </r>
  <r>
    <n v="13225"/>
    <x v="13225"/>
    <n v="49027"/>
    <x v="2120"/>
    <n v="7"/>
    <s v="Scented Oil Warmer"/>
    <n v="101"/>
    <x v="5"/>
    <n v="0"/>
  </r>
  <r>
    <n v="13226"/>
    <x v="13226"/>
    <n v="18765"/>
    <x v="5552"/>
    <n v="44"/>
    <s v="Santa Fe Barbecue Rice Chips MWO Rice Chips"/>
    <n v="107"/>
    <x v="0"/>
    <n v="0"/>
  </r>
  <r>
    <n v="13227"/>
    <x v="13227"/>
    <n v="16675"/>
    <x v="4626"/>
    <n v="2"/>
    <s v="Canola Vegetable Oil Blend"/>
    <n v="19"/>
    <x v="1"/>
    <n v="0"/>
  </r>
  <r>
    <n v="13228"/>
    <x v="13228"/>
    <n v="30962"/>
    <x v="1974"/>
    <n v="8"/>
    <s v="Greek Toasted Coconut Vanilla Non Fat Yogurt"/>
    <n v="120"/>
    <x v="4"/>
    <n v="0"/>
  </r>
  <r>
    <n v="13229"/>
    <x v="13229"/>
    <n v="7294"/>
    <x v="414"/>
    <n v="1"/>
    <s v="Blackcurrant"/>
    <n v="98"/>
    <x v="2"/>
    <n v="0"/>
  </r>
  <r>
    <n v="13230"/>
    <x v="13230"/>
    <n v="18770"/>
    <x v="5553"/>
    <n v="50"/>
    <s v="Uncured Italian Dry Salami"/>
    <n v="96"/>
    <x v="16"/>
    <n v="0"/>
  </r>
  <r>
    <n v="13231"/>
    <x v="13231"/>
    <n v="14553"/>
    <x v="3081"/>
    <n v="1"/>
    <s v="Oats, Apples, Cranberries, and Almond Granola"/>
    <n v="57"/>
    <x v="11"/>
    <n v="0"/>
  </r>
  <r>
    <n v="13232"/>
    <x v="13232"/>
    <m/>
    <x v="5554"/>
    <m/>
    <m/>
    <m/>
    <x v="13"/>
    <n v="0"/>
  </r>
  <r>
    <n v="13233"/>
    <x v="13233"/>
    <n v="18778"/>
    <x v="1484"/>
    <n v="6"/>
    <s v="Extra Delicates Care Detergent"/>
    <n v="75"/>
    <x v="5"/>
    <n v="0"/>
  </r>
  <r>
    <n v="13234"/>
    <x v="13234"/>
    <n v="32857"/>
    <x v="1219"/>
    <n v="4"/>
    <s v="Chunky Steak and Potato Soup"/>
    <n v="69"/>
    <x v="12"/>
    <n v="0"/>
  </r>
  <r>
    <n v="13235"/>
    <x v="13235"/>
    <n v="3061"/>
    <x v="1396"/>
    <n v="1"/>
    <s v="Soft'ees Donuts"/>
    <n v="61"/>
    <x v="0"/>
    <n v="0"/>
  </r>
  <r>
    <n v="13236"/>
    <x v="13236"/>
    <n v="13995"/>
    <x v="1940"/>
    <n v="3"/>
    <s v="Chocolate Builder's Bar"/>
    <n v="65"/>
    <x v="10"/>
    <n v="0"/>
  </r>
  <r>
    <n v="13237"/>
    <x v="13237"/>
    <n v="20738"/>
    <x v="175"/>
    <n v="3"/>
    <s v="Limited Edition Cranberry Bagels"/>
    <n v="93"/>
    <x v="18"/>
    <n v="0"/>
  </r>
  <r>
    <n v="13238"/>
    <x v="13238"/>
    <m/>
    <x v="5555"/>
    <m/>
    <m/>
    <m/>
    <x v="13"/>
    <n v="0"/>
  </r>
  <r>
    <n v="13239"/>
    <x v="13239"/>
    <n v="27046"/>
    <x v="1596"/>
    <n v="1"/>
    <s v="Echinacea Goldenseal Supreme Extract"/>
    <n v="47"/>
    <x v="10"/>
    <n v="0"/>
  </r>
  <r>
    <n v="13240"/>
    <x v="13240"/>
    <n v="28199"/>
    <x v="1184"/>
    <n v="4"/>
    <s v="Grapefruit Bag"/>
    <n v="123"/>
    <x v="14"/>
    <n v="0"/>
  </r>
  <r>
    <n v="13241"/>
    <x v="13241"/>
    <n v="29153"/>
    <x v="923"/>
    <n v="1"/>
    <s v="Thin &amp; Crispy Pizza Crusts"/>
    <n v="105"/>
    <x v="1"/>
    <n v="0"/>
  </r>
  <r>
    <n v="13242"/>
    <x v="13242"/>
    <n v="1774"/>
    <x v="1043"/>
    <n v="1"/>
    <s v="Buttery Pecan Ice Cream"/>
    <n v="37"/>
    <x v="3"/>
    <n v="0"/>
  </r>
  <r>
    <n v="13243"/>
    <x v="13243"/>
    <m/>
    <x v="5556"/>
    <n v="12"/>
    <s v="Chocolate Favorites Fun Size Variety Pack"/>
    <n v="45"/>
    <x v="0"/>
    <n v="0"/>
  </r>
  <r>
    <n v="13244"/>
    <x v="13244"/>
    <n v="17616"/>
    <x v="2866"/>
    <n v="36"/>
    <s v="Goldfish Pretzel Baked Snack Crackers"/>
    <n v="78"/>
    <x v="0"/>
    <n v="0"/>
  </r>
  <r>
    <n v="13245"/>
    <x v="13245"/>
    <n v="13506"/>
    <x v="4645"/>
    <n v="2"/>
    <s v="Chocolate &amp; Peanut Butter Shell Topping"/>
    <n v="103"/>
    <x v="0"/>
    <n v="0"/>
  </r>
  <r>
    <n v="13246"/>
    <x v="13246"/>
    <n v="1299"/>
    <x v="721"/>
    <n v="1"/>
    <s v="Room &amp; Fabric Freshener Gardenia"/>
    <n v="101"/>
    <x v="5"/>
    <n v="0"/>
  </r>
  <r>
    <n v="13247"/>
    <x v="13247"/>
    <n v="27240"/>
    <x v="2158"/>
    <n v="8"/>
    <s v="Pomegranate &amp; Mango Hand Soap"/>
    <n v="127"/>
    <x v="10"/>
    <n v="0"/>
  </r>
  <r>
    <n v="13248"/>
    <x v="13248"/>
    <n v="38127"/>
    <x v="5557"/>
    <n v="8"/>
    <s v="Kefir, Perfect Blueberry"/>
    <n v="120"/>
    <x v="4"/>
    <n v="0"/>
  </r>
  <r>
    <n v="13249"/>
    <x v="13249"/>
    <n v="19252"/>
    <x v="4340"/>
    <n v="1"/>
    <s v="Revitalizing with Vitamin E Body Lotion"/>
    <n v="127"/>
    <x v="10"/>
    <n v="0"/>
  </r>
  <r>
    <n v="13250"/>
    <x v="13250"/>
    <n v="27476"/>
    <x v="3092"/>
    <n v="5"/>
    <s v="Italian Roast Coffee K-Cups"/>
    <n v="26"/>
    <x v="2"/>
    <n v="0"/>
  </r>
  <r>
    <n v="13251"/>
    <x v="13251"/>
    <n v="41606"/>
    <x v="5558"/>
    <n v="10"/>
    <s v="Organic Red Heirloom Quinoa"/>
    <n v="63"/>
    <x v="7"/>
    <n v="0"/>
  </r>
  <r>
    <n v="13252"/>
    <x v="13252"/>
    <n v="3389"/>
    <x v="814"/>
    <n v="3"/>
    <s v="Diet Citrus Soda"/>
    <n v="77"/>
    <x v="2"/>
    <n v="0"/>
  </r>
  <r>
    <n v="13253"/>
    <x v="13253"/>
    <n v="43040"/>
    <x v="5559"/>
    <n v="2"/>
    <s v="Probiotic Fruit Gummies"/>
    <n v="47"/>
    <x v="10"/>
    <n v="0"/>
  </r>
  <r>
    <n v="13254"/>
    <x v="13254"/>
    <n v="18804"/>
    <x v="5560"/>
    <n v="3"/>
    <s v="Belgian Style White Beer"/>
    <n v="27"/>
    <x v="17"/>
    <n v="0"/>
  </r>
  <r>
    <n v="13255"/>
    <x v="13255"/>
    <n v="14778"/>
    <x v="702"/>
    <n v="21"/>
    <s v="Chocolate Chip Bar"/>
    <n v="3"/>
    <x v="0"/>
    <n v="0"/>
  </r>
  <r>
    <n v="13256"/>
    <x v="13256"/>
    <n v="38200"/>
    <x v="5097"/>
    <n v="7"/>
    <s v="Pasteurized Apple Cider"/>
    <n v="31"/>
    <x v="2"/>
    <n v="0"/>
  </r>
  <r>
    <n v="13257"/>
    <x v="13257"/>
    <n v="18807"/>
    <x v="5561"/>
    <n v="1"/>
    <s v="Seltzer, Cherry Pomegranate"/>
    <n v="115"/>
    <x v="2"/>
    <n v="0"/>
  </r>
  <r>
    <n v="13258"/>
    <x v="13258"/>
    <n v="40712"/>
    <x v="5562"/>
    <n v="1"/>
    <s v="Black Mission Fig"/>
    <n v="24"/>
    <x v="14"/>
    <n v="0"/>
  </r>
  <r>
    <n v="13259"/>
    <x v="13259"/>
    <n v="18811"/>
    <x v="518"/>
    <n v="269"/>
    <s v="Organic Apple Juice"/>
    <n v="98"/>
    <x v="2"/>
    <n v="0"/>
  </r>
  <r>
    <n v="13260"/>
    <x v="13260"/>
    <n v="28441"/>
    <x v="228"/>
    <n v="2"/>
    <s v="Vegan Smoked Salmon"/>
    <n v="42"/>
    <x v="3"/>
    <n v="0"/>
  </r>
  <r>
    <n v="13261"/>
    <x v="13261"/>
    <n v="11014"/>
    <x v="1905"/>
    <n v="15"/>
    <s v="Cool Ranch Chips"/>
    <n v="107"/>
    <x v="0"/>
    <n v="0"/>
  </r>
  <r>
    <n v="13262"/>
    <x v="13262"/>
    <n v="47792"/>
    <x v="4285"/>
    <n v="38"/>
    <s v="Chicken Bean and Rice Burrito"/>
    <n v="38"/>
    <x v="3"/>
    <n v="0"/>
  </r>
  <r>
    <n v="13263"/>
    <x v="13263"/>
    <n v="118"/>
    <x v="88"/>
    <n v="2"/>
    <s v="Lean Turkey Burgers"/>
    <n v="34"/>
    <x v="3"/>
    <n v="0"/>
  </r>
  <r>
    <n v="13264"/>
    <x v="13264"/>
    <n v="25804"/>
    <x v="1138"/>
    <n v="36"/>
    <s v="Unsweetened Organic Soy Milk"/>
    <n v="91"/>
    <x v="4"/>
    <n v="0"/>
  </r>
  <r>
    <n v="13265"/>
    <x v="13265"/>
    <n v="38365"/>
    <x v="3692"/>
    <n v="3"/>
    <s v="Cruisers Pampers Cruisers Diapers"/>
    <n v="56"/>
    <x v="6"/>
    <n v="0"/>
  </r>
  <r>
    <n v="13266"/>
    <x v="13266"/>
    <n v="31334"/>
    <x v="3942"/>
    <n v="1"/>
    <s v="Sunny Hemp Plus Granola Bars"/>
    <n v="3"/>
    <x v="0"/>
    <n v="0"/>
  </r>
  <r>
    <n v="13267"/>
    <x v="13267"/>
    <n v="4118"/>
    <x v="1266"/>
    <n v="3"/>
    <s v="Alive! Multi-Vitamin Cherry, Grape &amp; Orange Gummies for Children"/>
    <n v="47"/>
    <x v="10"/>
    <n v="0"/>
  </r>
  <r>
    <n v="13268"/>
    <x v="13268"/>
    <n v="49243"/>
    <x v="5563"/>
    <n v="1"/>
    <s v="Korean Barbecue Pork Jerky"/>
    <n v="23"/>
    <x v="0"/>
    <n v="0"/>
  </r>
  <r>
    <n v="13269"/>
    <x v="13269"/>
    <n v="27055"/>
    <x v="1442"/>
    <n v="1"/>
    <s v="Wakame Seaweed &amp; Shiitake Mushrooms"/>
    <n v="66"/>
    <x v="15"/>
    <n v="0"/>
  </r>
  <r>
    <n v="13270"/>
    <x v="13270"/>
    <n v="41569"/>
    <x v="4319"/>
    <n v="6"/>
    <s v="Healthy Request Condensed Soup Chicken With Rice"/>
    <n v="69"/>
    <x v="12"/>
    <n v="0"/>
  </r>
  <r>
    <n v="13271"/>
    <x v="13271"/>
    <n v="39099"/>
    <x v="445"/>
    <n v="10"/>
    <s v="The Kyoto Burrito"/>
    <n v="38"/>
    <x v="3"/>
    <n v="0"/>
  </r>
  <r>
    <n v="13272"/>
    <x v="13272"/>
    <n v="28613"/>
    <x v="4174"/>
    <n v="23"/>
    <s v="Organic Mint Tereré Yerba Mate Blend"/>
    <n v="94"/>
    <x v="2"/>
    <n v="0"/>
  </r>
  <r>
    <n v="13273"/>
    <x v="13273"/>
    <n v="18829"/>
    <x v="5564"/>
    <n v="28"/>
    <s v="Dairy Free Grated Parmesan Style Topping"/>
    <n v="91"/>
    <x v="4"/>
    <n v="0"/>
  </r>
  <r>
    <n v="13274"/>
    <x v="13274"/>
    <n v="33671"/>
    <x v="2649"/>
    <n v="2"/>
    <s v="Pressed Cool Pineapple"/>
    <n v="98"/>
    <x v="2"/>
    <n v="0"/>
  </r>
  <r>
    <n v="13275"/>
    <x v="13275"/>
    <n v="6729"/>
    <x v="1451"/>
    <n v="1"/>
    <s v="Cookies, Oatmeal Raisin"/>
    <n v="8"/>
    <x v="18"/>
    <n v="0"/>
  </r>
  <r>
    <n v="13276"/>
    <x v="13276"/>
    <n v="49075"/>
    <x v="1012"/>
    <n v="4"/>
    <s v="Broccoli &amp; Carrots with Brown &amp; Wild Rice"/>
    <n v="38"/>
    <x v="3"/>
    <n v="0"/>
  </r>
  <r>
    <n v="13277"/>
    <x v="13277"/>
    <n v="17862"/>
    <x v="5227"/>
    <n v="1"/>
    <s v="Organic Squeeze Minced Garlic"/>
    <n v="81"/>
    <x v="12"/>
    <n v="0"/>
  </r>
  <r>
    <n v="13278"/>
    <x v="13278"/>
    <n v="8467"/>
    <x v="1788"/>
    <n v="83"/>
    <s v="Best Cinnamon Bread"/>
    <n v="112"/>
    <x v="18"/>
    <n v="0"/>
  </r>
  <r>
    <n v="13279"/>
    <x v="13279"/>
    <n v="18113"/>
    <x v="4677"/>
    <n v="10"/>
    <s v="Gluten Free Mediterranean Crackerz"/>
    <n v="78"/>
    <x v="0"/>
    <n v="0"/>
  </r>
  <r>
    <n v="13280"/>
    <x v="13280"/>
    <n v="38164"/>
    <x v="4266"/>
    <n v="18"/>
    <s v="Intense Dark Chocolate with Sea Salt &amp; Roasted Almonds"/>
    <n v="45"/>
    <x v="0"/>
    <n v="0"/>
  </r>
  <r>
    <n v="13281"/>
    <x v="13281"/>
    <n v="18618"/>
    <x v="45"/>
    <n v="3"/>
    <s v="Guatemala Coffee"/>
    <n v="50"/>
    <x v="0"/>
    <n v="0"/>
  </r>
  <r>
    <n v="13282"/>
    <x v="13282"/>
    <m/>
    <x v="5565"/>
    <n v="6"/>
    <s v="Chocolate Squares Premium Assortment"/>
    <n v="45"/>
    <x v="0"/>
    <n v="0"/>
  </r>
  <r>
    <n v="13283"/>
    <x v="13283"/>
    <n v="10528"/>
    <x v="4026"/>
    <n v="4"/>
    <s v="Vermont Sharp Cheddar Cheese"/>
    <n v="2"/>
    <x v="4"/>
    <n v="0"/>
  </r>
  <r>
    <n v="13284"/>
    <x v="13284"/>
    <n v="25659"/>
    <x v="1681"/>
    <n v="1"/>
    <s v="Sweet Condensed Coconut Milk Organic"/>
    <n v="91"/>
    <x v="4"/>
    <n v="0"/>
  </r>
  <r>
    <n v="13285"/>
    <x v="13285"/>
    <n v="32486"/>
    <x v="1593"/>
    <n v="5"/>
    <s v="Mexican Blend Cheese"/>
    <n v="21"/>
    <x v="4"/>
    <n v="0"/>
  </r>
  <r>
    <n v="13286"/>
    <x v="13286"/>
    <n v="18849"/>
    <x v="1763"/>
    <n v="69"/>
    <s v="Red Chile Enchilada Sauce"/>
    <n v="30"/>
    <x v="15"/>
    <n v="0"/>
  </r>
  <r>
    <n v="13287"/>
    <x v="13287"/>
    <n v="9796"/>
    <x v="3855"/>
    <n v="7"/>
    <s v="Tapioca Pudding"/>
    <n v="71"/>
    <x v="4"/>
    <n v="0"/>
  </r>
  <r>
    <n v="13288"/>
    <x v="13288"/>
    <n v="33716"/>
    <x v="1486"/>
    <n v="14"/>
    <s v="Apple Cinnamon &amp; Pecan Fruit &amp; Nut Bar"/>
    <n v="3"/>
    <x v="0"/>
    <n v="0"/>
  </r>
  <r>
    <n v="13289"/>
    <x v="13289"/>
    <n v="13170"/>
    <x v="2986"/>
    <n v="1"/>
    <s v="Charcoal 260 Mg"/>
    <n v="47"/>
    <x v="10"/>
    <n v="0"/>
  </r>
  <r>
    <n v="13290"/>
    <x v="13290"/>
    <n v="47050"/>
    <x v="681"/>
    <n v="4"/>
    <s v="Great Grains Crunchy Pecans Cereal"/>
    <n v="121"/>
    <x v="11"/>
    <n v="0"/>
  </r>
  <r>
    <n v="13291"/>
    <x v="13291"/>
    <n v="18514"/>
    <x v="5522"/>
    <n v="3"/>
    <s v="Spicy Chipotle Hummus"/>
    <n v="67"/>
    <x v="16"/>
    <n v="0"/>
  </r>
  <r>
    <n v="13292"/>
    <x v="13292"/>
    <n v="10933"/>
    <x v="4114"/>
    <n v="3"/>
    <s v="Wild Boar Uncured Bar"/>
    <n v="3"/>
    <x v="0"/>
    <n v="0"/>
  </r>
  <r>
    <n v="13293"/>
    <x v="13293"/>
    <n v="18860"/>
    <x v="4504"/>
    <n v="7"/>
    <s v="Peanut Butter M&amp;Ms"/>
    <n v="45"/>
    <x v="0"/>
    <n v="0"/>
  </r>
  <r>
    <n v="13294"/>
    <x v="13294"/>
    <m/>
    <x v="5566"/>
    <m/>
    <m/>
    <m/>
    <x v="13"/>
    <n v="0"/>
  </r>
  <r>
    <n v="13295"/>
    <x v="13295"/>
    <n v="18863"/>
    <x v="5567"/>
    <n v="1"/>
    <s v="Disney Pixar Cars Adhesive Bandages Assorted Sizes"/>
    <n v="118"/>
    <x v="10"/>
    <n v="0"/>
  </r>
  <r>
    <n v="13296"/>
    <x v="13296"/>
    <n v="25852"/>
    <x v="367"/>
    <n v="2"/>
    <s v="Chili"/>
    <n v="1"/>
    <x v="16"/>
    <n v="0"/>
  </r>
  <r>
    <n v="13297"/>
    <x v="13297"/>
    <n v="22275"/>
    <x v="3263"/>
    <n v="1"/>
    <s v="Sauce for Broccoli Beef"/>
    <n v="66"/>
    <x v="15"/>
    <n v="0"/>
  </r>
  <r>
    <n v="13298"/>
    <x v="13298"/>
    <n v="25075"/>
    <x v="5568"/>
    <n v="2"/>
    <s v="Hot Chili Con Carne With Beans"/>
    <n v="59"/>
    <x v="12"/>
    <n v="0"/>
  </r>
  <r>
    <n v="13299"/>
    <x v="13299"/>
    <n v="20061"/>
    <x v="4313"/>
    <n v="10"/>
    <s v="Organic Grass fed Creamline Yogurt Vanilla"/>
    <n v="120"/>
    <x v="4"/>
    <n v="0"/>
  </r>
  <r>
    <n v="13300"/>
    <x v="13300"/>
    <m/>
    <x v="5569"/>
    <m/>
    <m/>
    <m/>
    <x v="13"/>
    <n v="0"/>
  </r>
  <r>
    <n v="13301"/>
    <x v="13301"/>
    <n v="30824"/>
    <x v="610"/>
    <n v="10"/>
    <s v="Country Fried Chicken &amp; Gravy Meal"/>
    <n v="38"/>
    <x v="3"/>
    <n v="0"/>
  </r>
  <r>
    <n v="13302"/>
    <x v="13302"/>
    <m/>
    <x v="5570"/>
    <m/>
    <m/>
    <m/>
    <x v="13"/>
    <n v="0"/>
  </r>
  <r>
    <n v="13303"/>
    <x v="13303"/>
    <n v="14809"/>
    <x v="4902"/>
    <n v="8"/>
    <s v="Organic Earl Grey Black Tea 16 Count"/>
    <n v="94"/>
    <x v="2"/>
    <n v="0"/>
  </r>
  <r>
    <n v="13304"/>
    <x v="13304"/>
    <n v="17399"/>
    <x v="5349"/>
    <n v="2"/>
    <s v="Safe &amp; Natural Tropical Coconut Twist Liquid Soap For Kids"/>
    <n v="25"/>
    <x v="10"/>
    <n v="0"/>
  </r>
  <r>
    <n v="13305"/>
    <x v="13305"/>
    <n v="23892"/>
    <x v="2712"/>
    <n v="3"/>
    <s v="Clean Breeze® High Efficiency Liquid Laundry Detergent"/>
    <n v="75"/>
    <x v="5"/>
    <n v="0"/>
  </r>
  <r>
    <n v="13306"/>
    <x v="13306"/>
    <n v="32689"/>
    <x v="2904"/>
    <n v="8"/>
    <s v="Organic Pre-washed Hearts Of Romaine Lettuce"/>
    <n v="123"/>
    <x v="14"/>
    <n v="0"/>
  </r>
  <r>
    <n v="13307"/>
    <x v="13307"/>
    <n v="46720"/>
    <x v="1487"/>
    <n v="178"/>
    <s v="Organic Free Range Low Sodium Chicken Broth"/>
    <n v="69"/>
    <x v="12"/>
    <n v="0"/>
  </r>
  <r>
    <n v="13308"/>
    <x v="13308"/>
    <n v="18881"/>
    <x v="1790"/>
    <n v="35"/>
    <s v="Coconut Milk Vanilla Frozen Dessert"/>
    <n v="37"/>
    <x v="3"/>
    <n v="0"/>
  </r>
  <r>
    <n v="13309"/>
    <x v="13309"/>
    <n v="7872"/>
    <x v="3363"/>
    <n v="3"/>
    <s v="4 Peppercorn Chabis Goat Milk Cheese"/>
    <n v="2"/>
    <x v="4"/>
    <n v="0"/>
  </r>
  <r>
    <n v="13310"/>
    <x v="13310"/>
    <n v="5212"/>
    <x v="2411"/>
    <n v="113"/>
    <s v="Honeydew Chunks"/>
    <n v="123"/>
    <x v="14"/>
    <n v="0"/>
  </r>
  <r>
    <n v="13311"/>
    <x v="13311"/>
    <n v="30113"/>
    <x v="5571"/>
    <n v="1"/>
    <s v="Food-Based Women's One Multivitamin"/>
    <n v="47"/>
    <x v="10"/>
    <n v="0"/>
  </r>
  <r>
    <n v="13312"/>
    <x v="13312"/>
    <n v="24631"/>
    <x v="143"/>
    <n v="1"/>
    <s v="Mrktpl Sweet Potato Bake"/>
    <n v="38"/>
    <x v="3"/>
    <n v="0"/>
  </r>
  <r>
    <n v="13313"/>
    <x v="13313"/>
    <n v="27554"/>
    <x v="3275"/>
    <n v="1"/>
    <s v="Blueberry Little Muffins"/>
    <n v="93"/>
    <x v="18"/>
    <n v="0"/>
  </r>
  <r>
    <n v="13314"/>
    <x v="13314"/>
    <n v="13709"/>
    <x v="100"/>
    <n v="3"/>
    <s v="Coconut Nectar Fudge"/>
    <n v="45"/>
    <x v="0"/>
    <n v="0"/>
  </r>
  <r>
    <n v="13315"/>
    <x v="13315"/>
    <n v="31506"/>
    <x v="2119"/>
    <n v="34"/>
    <s v="Greek Extra Virgin Olive Oil"/>
    <n v="19"/>
    <x v="1"/>
    <n v="0"/>
  </r>
  <r>
    <n v="13316"/>
    <x v="13316"/>
    <n v="2004"/>
    <x v="117"/>
    <n v="1"/>
    <s v="Calcium Gummy"/>
    <n v="47"/>
    <x v="10"/>
    <n v="0"/>
  </r>
  <r>
    <n v="13317"/>
    <x v="13317"/>
    <n v="18891"/>
    <x v="5572"/>
    <n v="83"/>
    <s v="Classic Almond Butter All Natural"/>
    <n v="88"/>
    <x v="1"/>
    <n v="0"/>
  </r>
  <r>
    <n v="13318"/>
    <x v="13318"/>
    <n v="13709"/>
    <x v="100"/>
    <n v="1"/>
    <s v="Marshmallow Trees - 9 CT"/>
    <n v="45"/>
    <x v="0"/>
    <n v="0"/>
  </r>
  <r>
    <n v="13319"/>
    <x v="13319"/>
    <n v="32927"/>
    <x v="364"/>
    <n v="7"/>
    <s v="Cut Baby Corn"/>
    <n v="66"/>
    <x v="15"/>
    <n v="0"/>
  </r>
  <r>
    <n v="13320"/>
    <x v="13320"/>
    <n v="116"/>
    <x v="86"/>
    <n v="4"/>
    <s v="Sourdough English Muffins"/>
    <n v="93"/>
    <x v="18"/>
    <n v="0"/>
  </r>
  <r>
    <n v="13321"/>
    <x v="13321"/>
    <n v="23234"/>
    <x v="5573"/>
    <n v="4"/>
    <s v="Ultra Plush Bathroom Tissue"/>
    <n v="54"/>
    <x v="5"/>
    <n v="0"/>
  </r>
  <r>
    <n v="13322"/>
    <x v="13322"/>
    <m/>
    <x v="5574"/>
    <n v="26"/>
    <s v="Natural 72% Dark Chocolate With Natural Forest Mint Flavor"/>
    <n v="45"/>
    <x v="0"/>
    <n v="0"/>
  </r>
  <r>
    <n v="13323"/>
    <x v="13323"/>
    <n v="18899"/>
    <x v="5575"/>
    <n v="3"/>
    <s v="Verry Special Cognac"/>
    <n v="124"/>
    <x v="17"/>
    <n v="0"/>
  </r>
  <r>
    <n v="13324"/>
    <x v="13324"/>
    <n v="449"/>
    <x v="306"/>
    <n v="5"/>
    <s v="Chewy Chocolate Chip Cookies"/>
    <n v="61"/>
    <x v="0"/>
    <n v="0"/>
  </r>
  <r>
    <n v="13325"/>
    <x v="13325"/>
    <n v="149"/>
    <x v="109"/>
    <n v="3"/>
    <s v="Organic Wild Blueberry Fruit Spread"/>
    <n v="88"/>
    <x v="1"/>
    <n v="0"/>
  </r>
  <r>
    <n v="13326"/>
    <x v="13326"/>
    <n v="1752"/>
    <x v="1032"/>
    <n v="6"/>
    <s v="Lemon Sorbet"/>
    <n v="37"/>
    <x v="3"/>
    <n v="0"/>
  </r>
  <r>
    <n v="13327"/>
    <x v="13327"/>
    <n v="31467"/>
    <x v="1291"/>
    <n v="6"/>
    <s v="Arrabiatta Sauce"/>
    <n v="9"/>
    <x v="7"/>
    <n v="0"/>
  </r>
  <r>
    <n v="13328"/>
    <x v="13328"/>
    <n v="20269"/>
    <x v="5270"/>
    <n v="1"/>
    <s v="Meal Bar, Oatmeal Raisin"/>
    <n v="65"/>
    <x v="10"/>
    <n v="0"/>
  </r>
  <r>
    <n v="13329"/>
    <x v="13329"/>
    <n v="14826"/>
    <x v="4907"/>
    <n v="2"/>
    <s v="Kosher Dills Fresh Pack"/>
    <n v="110"/>
    <x v="1"/>
    <n v="0"/>
  </r>
  <r>
    <n v="13330"/>
    <x v="13330"/>
    <n v="7256"/>
    <x v="3186"/>
    <n v="2"/>
    <s v="Light &amp; Fit Greek Crunch Coconut Chocolate Bliss"/>
    <n v="120"/>
    <x v="4"/>
    <n v="0"/>
  </r>
  <r>
    <n v="13331"/>
    <x v="13331"/>
    <n v="18908"/>
    <x v="3580"/>
    <n v="76"/>
    <s v="Pizza Dough"/>
    <n v="58"/>
    <x v="3"/>
    <n v="0"/>
  </r>
  <r>
    <n v="13332"/>
    <x v="13332"/>
    <m/>
    <x v="5576"/>
    <n v="1"/>
    <s v="Thoroughly Clean Face Wash with Organic Tea Tree Oil and Awapuhi, Travel Size"/>
    <n v="109"/>
    <x v="10"/>
    <n v="0"/>
  </r>
  <r>
    <n v="13333"/>
    <x v="13333"/>
    <m/>
    <x v="5577"/>
    <m/>
    <m/>
    <m/>
    <x v="13"/>
    <n v="0"/>
  </r>
  <r>
    <n v="13334"/>
    <x v="13334"/>
    <n v="25144"/>
    <x v="2811"/>
    <n v="1"/>
    <s v="Fruits &amp; Vegetables Juice Very Cherry"/>
    <n v="98"/>
    <x v="2"/>
    <n v="0"/>
  </r>
  <r>
    <n v="13335"/>
    <x v="13335"/>
    <n v="20580"/>
    <x v="5578"/>
    <n v="4"/>
    <s v="Real Vegetable Chips Sweets &amp; Carrots"/>
    <n v="107"/>
    <x v="0"/>
    <n v="0"/>
  </r>
  <r>
    <n v="13336"/>
    <x v="13336"/>
    <n v="49652"/>
    <x v="1709"/>
    <n v="7"/>
    <s v="Pine Fresh Natural Toilet Cleaner"/>
    <n v="114"/>
    <x v="5"/>
    <n v="0"/>
  </r>
  <r>
    <n v="13337"/>
    <x v="13337"/>
    <n v="18918"/>
    <x v="1508"/>
    <n v="285"/>
    <s v="Organic Chopped Spinach"/>
    <n v="116"/>
    <x v="3"/>
    <n v="0"/>
  </r>
  <r>
    <n v="13338"/>
    <x v="13338"/>
    <n v="21253"/>
    <x v="2351"/>
    <n v="2"/>
    <s v="Whole Grain Sesame Rye Crisp Bread"/>
    <n v="78"/>
    <x v="0"/>
    <n v="0"/>
  </r>
  <r>
    <n v="13339"/>
    <x v="13339"/>
    <n v="18923"/>
    <x v="5579"/>
    <n v="28"/>
    <s v="Organic Minestrone Soup"/>
    <n v="1"/>
    <x v="16"/>
    <n v="0"/>
  </r>
  <r>
    <n v="13340"/>
    <x v="13340"/>
    <n v="18926"/>
    <x v="4463"/>
    <n v="253"/>
    <s v="Fat Free Strawberry Yogurt"/>
    <n v="120"/>
    <x v="4"/>
    <n v="0"/>
  </r>
  <r>
    <n v="13341"/>
    <x v="13341"/>
    <n v="13170"/>
    <x v="2986"/>
    <n v="2"/>
    <s v="Melatonin 10 Mg"/>
    <n v="47"/>
    <x v="10"/>
    <n v="0"/>
  </r>
  <r>
    <n v="13342"/>
    <x v="13342"/>
    <m/>
    <x v="5580"/>
    <n v="1"/>
    <s v="The Old World Recipe Soft Caramels"/>
    <n v="45"/>
    <x v="0"/>
    <n v="0"/>
  </r>
  <r>
    <n v="13343"/>
    <x v="13343"/>
    <n v="26698"/>
    <x v="4350"/>
    <n v="4"/>
    <s v="Specials Sourdough Pretzels"/>
    <n v="107"/>
    <x v="0"/>
    <n v="0"/>
  </r>
  <r>
    <n v="13344"/>
    <x v="13344"/>
    <n v="16056"/>
    <x v="5140"/>
    <n v="1"/>
    <s v="Fruit Hard Candy Canes"/>
    <n v="45"/>
    <x v="0"/>
    <n v="0"/>
  </r>
  <r>
    <n v="13345"/>
    <x v="13345"/>
    <n v="11545"/>
    <x v="4261"/>
    <n v="1"/>
    <s v="Silver® Multivitamin and Multimineral Supplement Adult"/>
    <n v="47"/>
    <x v="10"/>
    <n v="0"/>
  </r>
  <r>
    <n v="13346"/>
    <x v="13346"/>
    <n v="13716"/>
    <x v="3541"/>
    <n v="1"/>
    <s v="Donettes Crunch Mini Donuts"/>
    <n v="48"/>
    <x v="11"/>
    <n v="0"/>
  </r>
  <r>
    <n v="13347"/>
    <x v="13347"/>
    <n v="2480"/>
    <x v="1002"/>
    <n v="2"/>
    <s v="Organic 70% Dark Chocolate Bar"/>
    <n v="45"/>
    <x v="0"/>
    <n v="0"/>
  </r>
  <r>
    <n v="13348"/>
    <x v="13348"/>
    <m/>
    <x v="5581"/>
    <n v="1"/>
    <s v="Steamfresh Chef's Favorites Lightly Sauced Mushroom &amp; Green Bean Risotto"/>
    <n v="38"/>
    <x v="3"/>
    <n v="0"/>
  </r>
  <r>
    <n v="13349"/>
    <x v="13349"/>
    <n v="16082"/>
    <x v="1087"/>
    <n v="2"/>
    <s v="Brightening Apricot Scrubble Facial Wash &amp; Scrub"/>
    <n v="109"/>
    <x v="10"/>
    <n v="0"/>
  </r>
  <r>
    <n v="13350"/>
    <x v="13350"/>
    <m/>
    <x v="5582"/>
    <m/>
    <m/>
    <m/>
    <x v="13"/>
    <n v="0"/>
  </r>
  <r>
    <n v="13351"/>
    <x v="13351"/>
    <n v="9482"/>
    <x v="9"/>
    <n v="2"/>
    <s v="Little Movers Size 4"/>
    <n v="56"/>
    <x v="6"/>
    <n v="0"/>
  </r>
  <r>
    <n v="13352"/>
    <x v="13352"/>
    <n v="18949"/>
    <x v="1982"/>
    <n v="11"/>
    <s v="Healthy Request Condensed Homestyle Chicken Noodle Soup"/>
    <n v="69"/>
    <x v="12"/>
    <n v="0"/>
  </r>
  <r>
    <n v="13353"/>
    <x v="13353"/>
    <n v="39898"/>
    <x v="3435"/>
    <n v="2"/>
    <s v="Roast Turkey Breast Meal"/>
    <n v="38"/>
    <x v="3"/>
    <n v="0"/>
  </r>
  <r>
    <n v="13354"/>
    <x v="13354"/>
    <n v="37744"/>
    <x v="5583"/>
    <n v="1"/>
    <s v="Fresh Cut Chopped Spinach"/>
    <n v="81"/>
    <x v="12"/>
    <n v="0"/>
  </r>
  <r>
    <n v="13355"/>
    <x v="13355"/>
    <n v="43632"/>
    <x v="1358"/>
    <n v="2"/>
    <s v="Strawberry 1.76 Oz Dairy Snack"/>
    <n v="120"/>
    <x v="4"/>
    <n v="0"/>
  </r>
  <r>
    <n v="13356"/>
    <x v="13356"/>
    <n v="1546"/>
    <x v="938"/>
    <n v="5"/>
    <s v="Deluxe Black Raspberry Fruit Spread"/>
    <n v="88"/>
    <x v="1"/>
    <n v="0"/>
  </r>
  <r>
    <n v="13357"/>
    <x v="13357"/>
    <n v="20303"/>
    <x v="2598"/>
    <n v="3"/>
    <s v="All Natural Gluten Free Cream of Mushroom Soup"/>
    <n v="69"/>
    <x v="12"/>
    <n v="0"/>
  </r>
  <r>
    <n v="13358"/>
    <x v="13358"/>
    <n v="34128"/>
    <x v="141"/>
    <n v="12"/>
    <s v="Truffle Mousse"/>
    <n v="67"/>
    <x v="16"/>
    <n v="0"/>
  </r>
  <r>
    <n v="13359"/>
    <x v="13359"/>
    <n v="31268"/>
    <x v="616"/>
    <n v="3"/>
    <s v="Paper Lunch Bags"/>
    <n v="85"/>
    <x v="5"/>
    <n v="0"/>
  </r>
  <r>
    <n v="13360"/>
    <x v="13360"/>
    <n v="10912"/>
    <x v="811"/>
    <n v="2"/>
    <s v="Vanilla with Reese's Pieces Lowfat Yogurt"/>
    <n v="120"/>
    <x v="4"/>
    <n v="0"/>
  </r>
  <r>
    <n v="13361"/>
    <x v="13361"/>
    <n v="18960"/>
    <x v="879"/>
    <n v="15"/>
    <s v="The Original Firecracker Ice Pop"/>
    <n v="37"/>
    <x v="3"/>
    <n v="0"/>
  </r>
  <r>
    <n v="13362"/>
    <x v="13362"/>
    <n v="15841"/>
    <x v="5106"/>
    <n v="2"/>
    <s v="Organic Dark Chocolate Pomegranate Trail Mix Bar"/>
    <n v="3"/>
    <x v="0"/>
    <n v="0"/>
  </r>
  <r>
    <n v="13363"/>
    <x v="13363"/>
    <n v="13909"/>
    <x v="2955"/>
    <n v="1"/>
    <s v="Arroz Calasparra Paella Rice"/>
    <n v="63"/>
    <x v="7"/>
    <n v="0"/>
  </r>
  <r>
    <n v="13364"/>
    <x v="13364"/>
    <n v="4461"/>
    <x v="2236"/>
    <n v="208"/>
    <s v="Apple Cider Vinegar"/>
    <n v="19"/>
    <x v="1"/>
    <n v="0"/>
  </r>
  <r>
    <n v="13365"/>
    <x v="13365"/>
    <n v="31726"/>
    <x v="1246"/>
    <n v="2"/>
    <s v="Eye Allergy Relief Eye Drops"/>
    <n v="44"/>
    <x v="10"/>
    <n v="0"/>
  </r>
  <r>
    <n v="13366"/>
    <x v="13366"/>
    <n v="38205"/>
    <x v="751"/>
    <n v="2"/>
    <s v="Hot &amp; Spicy with Shrimp"/>
    <n v="4"/>
    <x v="7"/>
    <n v="0"/>
  </r>
  <r>
    <n v="13367"/>
    <x v="13367"/>
    <n v="48171"/>
    <x v="253"/>
    <n v="1"/>
    <s v="Hashbrown"/>
    <n v="129"/>
    <x v="3"/>
    <n v="0"/>
  </r>
  <r>
    <n v="13368"/>
    <x v="13368"/>
    <m/>
    <x v="5584"/>
    <m/>
    <m/>
    <m/>
    <x v="13"/>
    <n v="0"/>
  </r>
  <r>
    <n v="13369"/>
    <x v="13369"/>
    <n v="27294"/>
    <x v="730"/>
    <n v="2"/>
    <s v="Rain Sugar Free Gum"/>
    <n v="46"/>
    <x v="0"/>
    <n v="0"/>
  </r>
  <r>
    <n v="13370"/>
    <x v="13370"/>
    <n v="11488"/>
    <x v="2206"/>
    <n v="1"/>
    <s v="Original 65% Vegetable Oil Spread"/>
    <n v="36"/>
    <x v="4"/>
    <n v="0"/>
  </r>
  <r>
    <n v="13371"/>
    <x v="13371"/>
    <n v="18971"/>
    <x v="3172"/>
    <n v="8"/>
    <s v="Lite Mocha Frappuccino"/>
    <n v="26"/>
    <x v="2"/>
    <n v="0"/>
  </r>
  <r>
    <n v="13372"/>
    <x v="13372"/>
    <n v="25471"/>
    <x v="664"/>
    <n v="1"/>
    <s v="Kasseri Mountain Cheese"/>
    <n v="21"/>
    <x v="4"/>
    <n v="0"/>
  </r>
  <r>
    <n v="13373"/>
    <x v="13373"/>
    <m/>
    <x v="5585"/>
    <m/>
    <m/>
    <m/>
    <x v="13"/>
    <n v="0"/>
  </r>
  <r>
    <n v="13374"/>
    <x v="13374"/>
    <n v="47672"/>
    <x v="1532"/>
    <n v="5"/>
    <s v="Uncured Cherry Smoked Bacon"/>
    <n v="106"/>
    <x v="8"/>
    <n v="0"/>
  </r>
  <r>
    <n v="13375"/>
    <x v="13375"/>
    <n v="12838"/>
    <x v="4528"/>
    <n v="3"/>
    <s v="Mild Sweet Chili Sauce"/>
    <n v="66"/>
    <x v="15"/>
    <n v="0"/>
  </r>
  <r>
    <n v="13376"/>
    <x v="13376"/>
    <n v="41722"/>
    <x v="4802"/>
    <n v="6"/>
    <s v="Original Cheese Pizza"/>
    <n v="79"/>
    <x v="3"/>
    <n v="0"/>
  </r>
  <r>
    <n v="13377"/>
    <x v="13377"/>
    <n v="25898"/>
    <x v="5586"/>
    <n v="3"/>
    <s v="Black Truffle Oil"/>
    <n v="19"/>
    <x v="1"/>
    <n v="0"/>
  </r>
  <r>
    <n v="13378"/>
    <x v="13378"/>
    <n v="6104"/>
    <x v="2829"/>
    <n v="16"/>
    <s v="Organic Whole Milk Plain Greek Yogurt"/>
    <n v="120"/>
    <x v="4"/>
    <n v="0"/>
  </r>
  <r>
    <n v="13379"/>
    <x v="13379"/>
    <n v="15410"/>
    <x v="858"/>
    <n v="2"/>
    <s v="Ziti"/>
    <n v="131"/>
    <x v="7"/>
    <n v="0"/>
  </r>
  <r>
    <n v="13380"/>
    <x v="13380"/>
    <n v="12089"/>
    <x v="4051"/>
    <n v="2"/>
    <s v="Olive &amp; Lavender Soap"/>
    <n v="25"/>
    <x v="10"/>
    <n v="0"/>
  </r>
  <r>
    <n v="13381"/>
    <x v="13381"/>
    <n v="29439"/>
    <x v="1424"/>
    <n v="9"/>
    <s v="Capers, Imported Non-Pareil"/>
    <n v="110"/>
    <x v="1"/>
    <n v="0"/>
  </r>
  <r>
    <n v="13382"/>
    <x v="13382"/>
    <n v="18245"/>
    <x v="2990"/>
    <n v="6"/>
    <s v="Stainless Steel Cleaner and Polish"/>
    <n v="114"/>
    <x v="5"/>
    <n v="0"/>
  </r>
  <r>
    <n v="13383"/>
    <x v="13383"/>
    <n v="18987"/>
    <x v="1564"/>
    <n v="164"/>
    <s v="Hot Dog Buns"/>
    <n v="43"/>
    <x v="18"/>
    <n v="0"/>
  </r>
  <r>
    <n v="13384"/>
    <x v="13384"/>
    <n v="29628"/>
    <x v="2577"/>
    <n v="36"/>
    <s v="Ultra Soft &amp; Strong® Toilet Paper Double Rolls"/>
    <n v="54"/>
    <x v="5"/>
    <n v="0"/>
  </r>
  <r>
    <n v="13385"/>
    <x v="13385"/>
    <n v="11777"/>
    <x v="273"/>
    <n v="4"/>
    <s v="Medjool Dates"/>
    <n v="123"/>
    <x v="14"/>
    <n v="0"/>
  </r>
  <r>
    <n v="13386"/>
    <x v="13386"/>
    <n v="41060"/>
    <x v="5123"/>
    <n v="1"/>
    <s v="Ultimate Flora Women’s Daily Probiotic"/>
    <n v="47"/>
    <x v="10"/>
    <n v="0"/>
  </r>
  <r>
    <n v="13387"/>
    <x v="13387"/>
    <n v="18992"/>
    <x v="3152"/>
    <n v="4"/>
    <s v="Light Chestnut Brown 5N Permanent Hair Color"/>
    <n v="22"/>
    <x v="10"/>
    <n v="0"/>
  </r>
  <r>
    <n v="13388"/>
    <x v="13388"/>
    <n v="23716"/>
    <x v="2435"/>
    <n v="22"/>
    <s v="Organic Cashew Caramel Macrobar"/>
    <n v="3"/>
    <x v="0"/>
    <n v="0"/>
  </r>
  <r>
    <n v="13389"/>
    <x v="13389"/>
    <n v="18994"/>
    <x v="1466"/>
    <n v="18"/>
    <s v="Spicy Kimchi"/>
    <n v="66"/>
    <x v="15"/>
    <n v="0"/>
  </r>
  <r>
    <n v="13390"/>
    <x v="13390"/>
    <n v="11075"/>
    <x v="4147"/>
    <n v="22"/>
    <s v="Complete ActionPacs Fresh Scent Dishwasher Detergent"/>
    <n v="74"/>
    <x v="5"/>
    <n v="0"/>
  </r>
  <r>
    <n v="13391"/>
    <x v="13391"/>
    <n v="48118"/>
    <x v="532"/>
    <n v="10"/>
    <s v="Veggie Wash"/>
    <n v="114"/>
    <x v="5"/>
    <n v="0"/>
  </r>
  <r>
    <n v="13392"/>
    <x v="13392"/>
    <n v="16528"/>
    <x v="84"/>
    <n v="11"/>
    <s v="Rice Based Formula Vanilla Probiotic"/>
    <n v="70"/>
    <x v="10"/>
    <n v="0"/>
  </r>
  <r>
    <n v="13393"/>
    <x v="13393"/>
    <n v="10246"/>
    <x v="2740"/>
    <n v="166"/>
    <s v="Celery"/>
    <n v="83"/>
    <x v="14"/>
    <n v="0"/>
  </r>
  <r>
    <n v="13394"/>
    <x v="13394"/>
    <n v="7294"/>
    <x v="414"/>
    <n v="1"/>
    <s v="Jammers Orange"/>
    <n v="98"/>
    <x v="2"/>
    <n v="0"/>
  </r>
  <r>
    <n v="13395"/>
    <x v="13395"/>
    <n v="38231"/>
    <x v="3308"/>
    <n v="43"/>
    <s v="Jet-Puffed Marshmallows"/>
    <n v="17"/>
    <x v="1"/>
    <n v="0"/>
  </r>
  <r>
    <n v="13396"/>
    <x v="13396"/>
    <n v="31040"/>
    <x v="2167"/>
    <n v="175"/>
    <s v="Dark Chocolate Pretzels with Sea Salt"/>
    <n v="107"/>
    <x v="0"/>
    <n v="0"/>
  </r>
  <r>
    <n v="13397"/>
    <x v="13397"/>
    <n v="31883"/>
    <x v="974"/>
    <n v="7"/>
    <s v="Organic Vegetable Lasagna"/>
    <n v="38"/>
    <x v="3"/>
    <n v="0"/>
  </r>
  <r>
    <n v="13398"/>
    <x v="13398"/>
    <n v="23909"/>
    <x v="1631"/>
    <n v="14"/>
    <s v="Vitamin D Full Fat Milk"/>
    <n v="84"/>
    <x v="4"/>
    <n v="0"/>
  </r>
  <r>
    <n v="13399"/>
    <x v="13399"/>
    <n v="39764"/>
    <x v="996"/>
    <n v="2"/>
    <s v="Reconstructing Shampoo Total Repair Extreme"/>
    <n v="22"/>
    <x v="10"/>
    <n v="0"/>
  </r>
  <r>
    <n v="13400"/>
    <x v="13400"/>
    <n v="15392"/>
    <x v="490"/>
    <n v="1"/>
    <s v="Organic Purple Yam &amp; Garlic Hummus"/>
    <n v="72"/>
    <x v="1"/>
    <n v="0"/>
  </r>
  <r>
    <n v="13401"/>
    <x v="13401"/>
    <n v="47792"/>
    <x v="4285"/>
    <n v="2"/>
    <s v="Marketplace Spicy Mexican Black Beans and Rice"/>
    <n v="38"/>
    <x v="3"/>
    <n v="0"/>
  </r>
  <r>
    <n v="13402"/>
    <x v="13402"/>
    <n v="25706"/>
    <x v="1030"/>
    <n v="2"/>
    <s v="Non Alcoholic Hazelnut Coffee Creamer"/>
    <n v="53"/>
    <x v="4"/>
    <n v="0"/>
  </r>
  <r>
    <n v="13403"/>
    <x v="13403"/>
    <n v="26148"/>
    <x v="5587"/>
    <n v="1"/>
    <s v="Bar Mix"/>
    <n v="117"/>
    <x v="0"/>
    <n v="0"/>
  </r>
  <r>
    <n v="13404"/>
    <x v="13404"/>
    <n v="14163"/>
    <x v="4762"/>
    <n v="1"/>
    <s v="Ready to Bake! Chocolate Chunk &amp; Chips Cookies"/>
    <n v="105"/>
    <x v="1"/>
    <n v="0"/>
  </r>
  <r>
    <n v="13405"/>
    <x v="13405"/>
    <n v="32603"/>
    <x v="5588"/>
    <n v="2"/>
    <s v="Bread, Artisan, Bake at Home, Fresh Rosemary"/>
    <n v="112"/>
    <x v="18"/>
    <n v="0"/>
  </r>
  <r>
    <n v="13406"/>
    <x v="13406"/>
    <n v="8555"/>
    <x v="1717"/>
    <n v="7"/>
    <s v="Sweet Potato Chips"/>
    <n v="107"/>
    <x v="0"/>
    <n v="0"/>
  </r>
  <r>
    <n v="13407"/>
    <x v="13407"/>
    <n v="19018"/>
    <x v="5589"/>
    <n v="2"/>
    <s v="Xtra Protection Odor Lock Extra Long Liners Double Pack"/>
    <n v="126"/>
    <x v="10"/>
    <n v="0"/>
  </r>
  <r>
    <n v="13408"/>
    <x v="13408"/>
    <n v="19019"/>
    <x v="3209"/>
    <n v="319"/>
    <s v="Uncured Slow Cooked Ham"/>
    <n v="96"/>
    <x v="16"/>
    <n v="0"/>
  </r>
  <r>
    <n v="13409"/>
    <x v="13409"/>
    <n v="22656"/>
    <x v="722"/>
    <n v="5"/>
    <s v="Condensed Soup Tomato Bisque"/>
    <n v="69"/>
    <x v="12"/>
    <n v="0"/>
  </r>
  <r>
    <n v="13410"/>
    <x v="13410"/>
    <n v="5067"/>
    <x v="2386"/>
    <n v="1"/>
    <s v="Golden Syrup"/>
    <n v="29"/>
    <x v="1"/>
    <n v="0"/>
  </r>
  <r>
    <n v="13411"/>
    <x v="13411"/>
    <n v="45603"/>
    <x v="235"/>
    <n v="14"/>
    <s v="Sharing Gratitude Kombucha"/>
    <n v="31"/>
    <x v="2"/>
    <n v="0"/>
  </r>
  <r>
    <n v="13412"/>
    <x v="13412"/>
    <m/>
    <x v="5590"/>
    <m/>
    <m/>
    <m/>
    <x v="13"/>
    <n v="0"/>
  </r>
  <r>
    <n v="13413"/>
    <x v="13413"/>
    <m/>
    <x v="5591"/>
    <n v="2"/>
    <s v="Clam Sauce White With Extra Virgin Olive Oil"/>
    <n v="9"/>
    <x v="7"/>
    <n v="0"/>
  </r>
  <r>
    <n v="13414"/>
    <x v="13414"/>
    <n v="7228"/>
    <x v="2520"/>
    <n v="28"/>
    <s v="Light Italian Dressing"/>
    <n v="89"/>
    <x v="1"/>
    <n v="0"/>
  </r>
  <r>
    <n v="13415"/>
    <x v="13415"/>
    <n v="19028"/>
    <x v="3708"/>
    <n v="7"/>
    <s v="Anti-Slip Grip Cardboard Applicator Regular Absorbency Tampons"/>
    <n v="126"/>
    <x v="10"/>
    <n v="0"/>
  </r>
  <r>
    <n v="13416"/>
    <x v="13416"/>
    <n v="2977"/>
    <x v="1641"/>
    <n v="4"/>
    <s v="Original Calcium + Vitamin D Low Pulp Orange Juice"/>
    <n v="31"/>
    <x v="2"/>
    <n v="0"/>
  </r>
  <r>
    <n v="13417"/>
    <x v="13417"/>
    <m/>
    <x v="5592"/>
    <n v="4"/>
    <s v="No Calories No Caffeine Seltzer Water"/>
    <n v="115"/>
    <x v="2"/>
    <n v="0"/>
  </r>
  <r>
    <n v="13418"/>
    <x v="13418"/>
    <n v="17731"/>
    <x v="3622"/>
    <n v="1"/>
    <s v="Gluten Free Israeli Couscous"/>
    <n v="33"/>
    <x v="15"/>
    <n v="0"/>
  </r>
  <r>
    <n v="13419"/>
    <x v="13419"/>
    <m/>
    <x v="5593"/>
    <m/>
    <m/>
    <m/>
    <x v="13"/>
    <n v="0"/>
  </r>
  <r>
    <n v="13420"/>
    <x v="13420"/>
    <n v="19033"/>
    <x v="5594"/>
    <n v="5"/>
    <s v="Vaporizing Decongestant Vicks VapoRub Cough Suppressant Topical Analgesic Ointment"/>
    <n v="11"/>
    <x v="10"/>
    <n v="0"/>
  </r>
  <r>
    <n v="13421"/>
    <x v="13421"/>
    <n v="26981"/>
    <x v="20"/>
    <n v="5"/>
    <s v="Green Bean Chips"/>
    <n v="107"/>
    <x v="0"/>
    <n v="0"/>
  </r>
  <r>
    <n v="13422"/>
    <x v="13422"/>
    <n v="19036"/>
    <x v="5595"/>
    <n v="3"/>
    <s v="Gluten-Free Rainforest Banana Nut Granola"/>
    <n v="57"/>
    <x v="11"/>
    <n v="0"/>
  </r>
  <r>
    <n v="13423"/>
    <x v="13423"/>
    <n v="46394"/>
    <x v="4954"/>
    <n v="3"/>
    <s v="Artichoke Heart"/>
    <n v="81"/>
    <x v="12"/>
    <n v="0"/>
  </r>
  <r>
    <n v="13424"/>
    <x v="13424"/>
    <m/>
    <x v="5596"/>
    <n v="1"/>
    <s v="for All Mouth Sores Fresh Mint Oral Debriding Agent/Antiseptic Rinse/Pain Reliever"/>
    <n v="20"/>
    <x v="10"/>
    <n v="0"/>
  </r>
  <r>
    <n v="13425"/>
    <x v="13425"/>
    <n v="29926"/>
    <x v="387"/>
    <n v="5"/>
    <s v="Honey Roasted Almonds"/>
    <n v="117"/>
    <x v="0"/>
    <n v="0"/>
  </r>
  <r>
    <n v="13426"/>
    <x v="13426"/>
    <n v="34940"/>
    <x v="3819"/>
    <n v="9"/>
    <s v="Chicken Flavor Cup Noodles"/>
    <n v="66"/>
    <x v="15"/>
    <n v="0"/>
  </r>
  <r>
    <n v="13427"/>
    <x v="13427"/>
    <n v="2707"/>
    <x v="8"/>
    <n v="1"/>
    <s v="Fresh Scent Dishwasher Detergent With Dawn"/>
    <n v="74"/>
    <x v="5"/>
    <n v="0"/>
  </r>
  <r>
    <n v="13428"/>
    <x v="13428"/>
    <n v="6891"/>
    <x v="3083"/>
    <n v="2"/>
    <s v="Just Apple, Raspberry &amp; Avocado Stage 2"/>
    <n v="92"/>
    <x v="6"/>
    <n v="0"/>
  </r>
  <r>
    <n v="13429"/>
    <x v="13429"/>
    <n v="18176"/>
    <x v="5465"/>
    <n v="70"/>
    <s v="Banana &amp; Mango Organic Yogurt &amp; Fruit Snacks "/>
    <n v="92"/>
    <x v="6"/>
    <n v="0"/>
  </r>
  <r>
    <n v="13430"/>
    <x v="13430"/>
    <m/>
    <x v="5597"/>
    <m/>
    <m/>
    <m/>
    <x v="13"/>
    <n v="0"/>
  </r>
  <r>
    <n v="13431"/>
    <x v="13431"/>
    <n v="19048"/>
    <x v="5598"/>
    <n v="478"/>
    <s v="Organic Butternut Squash"/>
    <n v="83"/>
    <x v="14"/>
    <n v="0"/>
  </r>
  <r>
    <n v="13432"/>
    <x v="13432"/>
    <n v="19049"/>
    <x v="891"/>
    <n v="150"/>
    <s v="Peeled Garlic"/>
    <n v="123"/>
    <x v="14"/>
    <n v="0"/>
  </r>
  <r>
    <n v="13433"/>
    <x v="13433"/>
    <n v="16209"/>
    <x v="2753"/>
    <n v="2"/>
    <s v="Smoked Mussels"/>
    <n v="39"/>
    <x v="8"/>
    <n v="0"/>
  </r>
  <r>
    <n v="13434"/>
    <x v="13434"/>
    <n v="25824"/>
    <x v="1348"/>
    <n v="100"/>
    <s v="Pita Chips, Simply Naked, Party Size"/>
    <n v="107"/>
    <x v="0"/>
    <n v="0"/>
  </r>
  <r>
    <n v="13435"/>
    <x v="13435"/>
    <n v="8460"/>
    <x v="3536"/>
    <n v="1"/>
    <s v="Thick Cut Cherrywood Smoked Bacon"/>
    <n v="106"/>
    <x v="8"/>
    <n v="0"/>
  </r>
  <r>
    <n v="13436"/>
    <x v="13436"/>
    <n v="11777"/>
    <x v="273"/>
    <n v="14"/>
    <s v="Sweetfire Beets"/>
    <n v="123"/>
    <x v="14"/>
    <n v="0"/>
  </r>
  <r>
    <n v="13437"/>
    <x v="13437"/>
    <n v="45447"/>
    <x v="2267"/>
    <n v="10"/>
    <s v="Gluten Free Honey Mustard Pretzels"/>
    <n v="107"/>
    <x v="0"/>
    <n v="0"/>
  </r>
  <r>
    <n v="13438"/>
    <x v="13438"/>
    <n v="36685"/>
    <x v="1566"/>
    <n v="3"/>
    <s v="Spring Mix &amp; Baby Spinach, 50/50!, Family Size"/>
    <n v="123"/>
    <x v="14"/>
    <n v="0"/>
  </r>
  <r>
    <n v="13439"/>
    <x v="13439"/>
    <n v="28204"/>
    <x v="3978"/>
    <n v="1833"/>
    <s v="Organic Large Extra Fancy Fuji Apple"/>
    <n v="24"/>
    <x v="14"/>
    <n v="0"/>
  </r>
  <r>
    <n v="13440"/>
    <x v="13440"/>
    <m/>
    <x v="5599"/>
    <m/>
    <m/>
    <m/>
    <x v="13"/>
    <n v="0"/>
  </r>
  <r>
    <n v="13441"/>
    <x v="13441"/>
    <n v="46979"/>
    <x v="2760"/>
    <n v="11"/>
    <s v="Asparagus Tips"/>
    <n v="83"/>
    <x v="14"/>
    <n v="0"/>
  </r>
  <r>
    <n v="13442"/>
    <x v="13442"/>
    <n v="1200"/>
    <x v="745"/>
    <n v="2"/>
    <s v="Vegetable Classics 99% Fat Free Minestrone Soup"/>
    <n v="69"/>
    <x v="12"/>
    <n v="0"/>
  </r>
  <r>
    <n v="13443"/>
    <x v="13443"/>
    <n v="17794"/>
    <x v="2393"/>
    <n v="1"/>
    <s v="Carrots Cello"/>
    <n v="83"/>
    <x v="14"/>
    <n v="0"/>
  </r>
  <r>
    <n v="13444"/>
    <x v="13444"/>
    <n v="16668"/>
    <x v="3954"/>
    <n v="1"/>
    <s v="Bissli Pizza Flavor Snack"/>
    <n v="33"/>
    <x v="15"/>
    <n v="0"/>
  </r>
  <r>
    <n v="13445"/>
    <x v="13445"/>
    <n v="19065"/>
    <x v="4196"/>
    <n v="12"/>
    <s v="Fire Roasted Salsa"/>
    <n v="51"/>
    <x v="1"/>
    <n v="0"/>
  </r>
  <r>
    <n v="13446"/>
    <x v="13446"/>
    <n v="1351"/>
    <x v="827"/>
    <n v="2"/>
    <s v="O'Coconut Lightly Sweetened Coconut Treat Hemp And Chia"/>
    <n v="45"/>
    <x v="0"/>
    <n v="0"/>
  </r>
  <r>
    <n v="13447"/>
    <x v="13447"/>
    <n v="6046"/>
    <x v="2810"/>
    <n v="123"/>
    <s v="Boneless And Skinless Chicken Breast"/>
    <n v="35"/>
    <x v="8"/>
    <n v="0"/>
  </r>
  <r>
    <n v="13448"/>
    <x v="13448"/>
    <n v="25745"/>
    <x v="5600"/>
    <n v="6"/>
    <s v="Ice Cream Sandwiches"/>
    <n v="37"/>
    <x v="3"/>
    <n v="0"/>
  </r>
  <r>
    <n v="13449"/>
    <x v="13449"/>
    <n v="48532"/>
    <x v="3248"/>
    <n v="3"/>
    <s v="Fantastik Bleach 5-in-1 All Purpose Cleaner"/>
    <n v="114"/>
    <x v="5"/>
    <n v="0"/>
  </r>
  <r>
    <n v="13450"/>
    <x v="13450"/>
    <m/>
    <x v="5601"/>
    <m/>
    <m/>
    <m/>
    <x v="13"/>
    <n v="0"/>
  </r>
  <r>
    <n v="13451"/>
    <x v="13451"/>
    <n v="40002"/>
    <x v="994"/>
    <n v="4"/>
    <s v="Organic Mocha Difference Ice Cream"/>
    <n v="37"/>
    <x v="3"/>
    <n v="0"/>
  </r>
  <r>
    <n v="13452"/>
    <x v="13452"/>
    <n v="12339"/>
    <x v="4435"/>
    <n v="2"/>
    <s v="Family Favorites Traditional Pasta Sauce"/>
    <n v="9"/>
    <x v="7"/>
    <n v="0"/>
  </r>
  <r>
    <n v="13453"/>
    <x v="13453"/>
    <n v="18567"/>
    <x v="593"/>
    <n v="51"/>
    <s v="Rich &amp; Hearty Chicken &amp; Homestyle Noodles Soup"/>
    <n v="69"/>
    <x v="12"/>
    <n v="0"/>
  </r>
  <r>
    <n v="13454"/>
    <x v="13454"/>
    <n v="44632"/>
    <x v="715"/>
    <n v="11"/>
    <s v="Strawberry Watermelon Sparkling Water"/>
    <n v="115"/>
    <x v="2"/>
    <n v="0"/>
  </r>
  <r>
    <n v="13455"/>
    <x v="13455"/>
    <n v="2124"/>
    <x v="424"/>
    <n v="23"/>
    <s v="All Natural Four Cheese Ravioli"/>
    <n v="12"/>
    <x v="7"/>
    <n v="0"/>
  </r>
  <r>
    <n v="13456"/>
    <x v="13456"/>
    <m/>
    <x v="5602"/>
    <m/>
    <m/>
    <m/>
    <x v="13"/>
    <n v="0"/>
  </r>
  <r>
    <n v="13457"/>
    <x v="13457"/>
    <n v="46206"/>
    <x v="5256"/>
    <n v="14"/>
    <s v="Organic Grapefruit"/>
    <n v="24"/>
    <x v="14"/>
    <n v="0"/>
  </r>
  <r>
    <n v="13458"/>
    <x v="13458"/>
    <m/>
    <x v="5603"/>
    <m/>
    <m/>
    <m/>
    <x v="13"/>
    <n v="0"/>
  </r>
  <r>
    <n v="13459"/>
    <x v="13459"/>
    <n v="260"/>
    <x v="185"/>
    <n v="31"/>
    <s v="Small Cantaloupe"/>
    <n v="24"/>
    <x v="14"/>
    <n v="0"/>
  </r>
  <r>
    <n v="13460"/>
    <x v="13460"/>
    <n v="10500"/>
    <x v="630"/>
    <n v="27"/>
    <s v="Wicked Fresh! Mouthwash - Cool Mountain Mint"/>
    <n v="20"/>
    <x v="10"/>
    <n v="0"/>
  </r>
  <r>
    <n v="13461"/>
    <x v="13461"/>
    <n v="15599"/>
    <x v="1908"/>
    <n v="3"/>
    <s v="Naturally Hickory Smoked Lower Sodium Bacon"/>
    <n v="106"/>
    <x v="8"/>
    <n v="0"/>
  </r>
  <r>
    <n v="13462"/>
    <x v="13462"/>
    <n v="8257"/>
    <x v="3468"/>
    <n v="3"/>
    <s v="Latte Nitro Cold Brew Coffee With Almond Milk"/>
    <n v="100"/>
    <x v="20"/>
    <n v="0"/>
  </r>
  <r>
    <n v="13463"/>
    <x v="13463"/>
    <n v="25134"/>
    <x v="300"/>
    <n v="2"/>
    <s v="Girl Scouts Thin Mint Cereal"/>
    <n v="100"/>
    <x v="20"/>
    <n v="0"/>
  </r>
  <r>
    <n v="13464"/>
    <x v="13464"/>
    <n v="35140"/>
    <x v="3987"/>
    <n v="5"/>
    <s v="Organic Brazilian Cashew Nuts Superfood"/>
    <n v="117"/>
    <x v="0"/>
    <n v="0"/>
  </r>
  <r>
    <n v="13465"/>
    <x v="13465"/>
    <n v="17572"/>
    <x v="5375"/>
    <n v="5"/>
    <s v="Organic Kale &amp; White Bean Ravioli"/>
    <n v="12"/>
    <x v="7"/>
    <n v="0"/>
  </r>
  <r>
    <n v="13466"/>
    <x v="13466"/>
    <n v="17555"/>
    <x v="4334"/>
    <n v="6"/>
    <s v="Creamy Four Cheese"/>
    <n v="4"/>
    <x v="7"/>
    <n v="0"/>
  </r>
  <r>
    <n v="13467"/>
    <x v="13467"/>
    <n v="5550"/>
    <x v="2008"/>
    <n v="35"/>
    <s v="Light Harvest Peach Yogurt"/>
    <n v="120"/>
    <x v="4"/>
    <n v="0"/>
  </r>
  <r>
    <n v="13468"/>
    <x v="13468"/>
    <n v="12342"/>
    <x v="958"/>
    <n v="2"/>
    <s v="Organic Chicken Kabob Seasoning"/>
    <n v="104"/>
    <x v="1"/>
    <n v="0"/>
  </r>
  <r>
    <n v="13469"/>
    <x v="13469"/>
    <m/>
    <x v="5604"/>
    <n v="1"/>
    <s v="Dairy Free Penne &amp; Chreese Cheddar Style Organic Brown Rice Pasta Dinner"/>
    <n v="4"/>
    <x v="7"/>
    <n v="0"/>
  </r>
  <r>
    <n v="13470"/>
    <x v="13470"/>
    <n v="19101"/>
    <x v="3041"/>
    <n v="15"/>
    <s v="Quinoa, Kale &amp; Red Lentil Soup"/>
    <n v="1"/>
    <x v="16"/>
    <n v="0"/>
  </r>
  <r>
    <n v="13471"/>
    <x v="13471"/>
    <n v="4317"/>
    <x v="2181"/>
    <n v="6"/>
    <s v="White Albacore In Water Tuna"/>
    <n v="95"/>
    <x v="12"/>
    <n v="0"/>
  </r>
  <r>
    <n v="13472"/>
    <x v="13472"/>
    <n v="32115"/>
    <x v="65"/>
    <n v="1"/>
    <s v="Active Insect Repellant Aerosol"/>
    <n v="6"/>
    <x v="19"/>
    <n v="0"/>
  </r>
  <r>
    <n v="13473"/>
    <x v="13473"/>
    <n v="19104"/>
    <x v="257"/>
    <n v="4"/>
    <s v="Vitamin C 1000 Mg Super Orange Drink Mix Dietary Supplement"/>
    <n v="47"/>
    <x v="10"/>
    <n v="0"/>
  </r>
  <r>
    <n v="13474"/>
    <x v="13474"/>
    <m/>
    <x v="5605"/>
    <m/>
    <m/>
    <m/>
    <x v="13"/>
    <n v="0"/>
  </r>
  <r>
    <n v="13475"/>
    <x v="13475"/>
    <n v="26723"/>
    <x v="4674"/>
    <n v="14"/>
    <s v="Red Pear"/>
    <n v="24"/>
    <x v="14"/>
    <n v="0"/>
  </r>
  <r>
    <n v="13476"/>
    <x v="13476"/>
    <m/>
    <x v="5606"/>
    <m/>
    <m/>
    <m/>
    <x v="13"/>
    <n v="0"/>
  </r>
  <r>
    <n v="13477"/>
    <x v="13477"/>
    <n v="45364"/>
    <x v="697"/>
    <n v="6"/>
    <s v="Garden Veggie Patties Veggie Burgers"/>
    <n v="42"/>
    <x v="3"/>
    <n v="0"/>
  </r>
  <r>
    <n v="13478"/>
    <x v="13478"/>
    <n v="19111"/>
    <x v="2711"/>
    <n v="7"/>
    <s v="Adult Health Small Breed Formula Dry Dog Food"/>
    <n v="40"/>
    <x v="9"/>
    <n v="0"/>
  </r>
  <r>
    <n v="13479"/>
    <x v="13479"/>
    <n v="45603"/>
    <x v="235"/>
    <n v="2"/>
    <s v="Tart Cherry Melon Kombucha"/>
    <n v="31"/>
    <x v="2"/>
    <n v="0"/>
  </r>
  <r>
    <n v="13480"/>
    <x v="13480"/>
    <m/>
    <x v="5607"/>
    <m/>
    <m/>
    <m/>
    <x v="13"/>
    <n v="0"/>
  </r>
  <r>
    <n v="13481"/>
    <x v="13481"/>
    <n v="6878"/>
    <x v="3078"/>
    <n v="1"/>
    <s v="Harvest Red Blend"/>
    <n v="28"/>
    <x v="17"/>
    <n v="0"/>
  </r>
  <r>
    <n v="13482"/>
    <x v="13482"/>
    <n v="19115"/>
    <x v="2720"/>
    <n v="42"/>
    <s v="Blueberry Pecan Plus Fiber Fruit &amp; Nut Bar"/>
    <n v="3"/>
    <x v="0"/>
    <n v="0"/>
  </r>
  <r>
    <n v="13483"/>
    <x v="13483"/>
    <n v="12427"/>
    <x v="1447"/>
    <n v="9"/>
    <s v="Beef Steak with Cranberry &amp; Sriracha"/>
    <n v="23"/>
    <x v="0"/>
    <n v="0"/>
  </r>
  <r>
    <n v="13484"/>
    <x v="13484"/>
    <n v="11802"/>
    <x v="4325"/>
    <n v="1"/>
    <s v="Coffeehouse Blend Ground Coffee"/>
    <n v="100"/>
    <x v="20"/>
    <n v="0"/>
  </r>
  <r>
    <n v="13485"/>
    <x v="13485"/>
    <m/>
    <x v="5608"/>
    <m/>
    <m/>
    <m/>
    <x v="13"/>
    <n v="0"/>
  </r>
  <r>
    <n v="13486"/>
    <x v="13486"/>
    <n v="6245"/>
    <x v="2878"/>
    <n v="1"/>
    <s v="Teriyaki Vegetables Steamers"/>
    <n v="116"/>
    <x v="3"/>
    <n v="0"/>
  </r>
  <r>
    <n v="13487"/>
    <x v="13487"/>
    <m/>
    <x v="5609"/>
    <n v="131"/>
    <s v="Extra Ginger Brew Jamaican Style Ginger Beer"/>
    <n v="77"/>
    <x v="2"/>
    <n v="0"/>
  </r>
  <r>
    <n v="13488"/>
    <x v="13488"/>
    <n v="26552"/>
    <x v="1674"/>
    <n v="2"/>
    <s v="Cafe Steamers Asian Potstickers"/>
    <n v="38"/>
    <x v="3"/>
    <n v="0"/>
  </r>
  <r>
    <n v="13489"/>
    <x v="13489"/>
    <m/>
    <x v="5610"/>
    <n v="14"/>
    <s v="Yours Truly Chocolate Covered Cones"/>
    <n v="42"/>
    <x v="3"/>
    <n v="0"/>
  </r>
  <r>
    <n v="13490"/>
    <x v="13490"/>
    <n v="19129"/>
    <x v="5611"/>
    <n v="2"/>
    <s v="Lime Ponzu Citrus Seasoned Dressing &amp; Sauce"/>
    <n v="66"/>
    <x v="15"/>
    <n v="0"/>
  </r>
  <r>
    <n v="13491"/>
    <x v="13491"/>
    <n v="15036"/>
    <x v="4945"/>
    <n v="4"/>
    <s v="24 Hour Original Prescription Strength Fexofenadine 180 Mg Allergy Tablets"/>
    <n v="11"/>
    <x v="10"/>
    <n v="0"/>
  </r>
  <r>
    <n v="13492"/>
    <x v="13492"/>
    <n v="25396"/>
    <x v="665"/>
    <n v="8"/>
    <s v="Trail Mix Chewy Granola Bars Dark Chocolate &amp; Nut"/>
    <n v="48"/>
    <x v="11"/>
    <n v="0"/>
  </r>
  <r>
    <n v="13493"/>
    <x v="13493"/>
    <n v="6991"/>
    <x v="549"/>
    <n v="18"/>
    <s v="Crunchy Variety Pack Granola"/>
    <n v="48"/>
    <x v="11"/>
    <n v="0"/>
  </r>
  <r>
    <n v="13494"/>
    <x v="13494"/>
    <n v="12107"/>
    <x v="2976"/>
    <n v="6"/>
    <s v="Cajun Turkey Breast"/>
    <n v="96"/>
    <x v="16"/>
    <n v="0"/>
  </r>
  <r>
    <n v="13495"/>
    <x v="13495"/>
    <n v="32927"/>
    <x v="364"/>
    <n v="2"/>
    <s v="Chicken Chow Mein"/>
    <n v="66"/>
    <x v="15"/>
    <n v="0"/>
  </r>
  <r>
    <n v="13496"/>
    <x v="13496"/>
    <n v="38371"/>
    <x v="1287"/>
    <n v="9"/>
    <s v="Plus Lotion 2 Ply Tissues"/>
    <n v="54"/>
    <x v="5"/>
    <n v="0"/>
  </r>
  <r>
    <n v="13497"/>
    <x v="13497"/>
    <n v="44538"/>
    <x v="479"/>
    <n v="1"/>
    <s v="3-in-1 Laundry Detergent Pods, Lavender with Vanilla scent"/>
    <n v="75"/>
    <x v="5"/>
    <n v="0"/>
  </r>
  <r>
    <n v="13498"/>
    <x v="13498"/>
    <n v="35850"/>
    <x v="5319"/>
    <n v="1"/>
    <s v="Mewo Mix Irresistibles Soft Treat With Real White Meat Chicken"/>
    <n v="41"/>
    <x v="9"/>
    <n v="0"/>
  </r>
  <r>
    <n v="13499"/>
    <x v="13499"/>
    <n v="3682"/>
    <x v="1893"/>
    <n v="1"/>
    <s v="Organic Old Fashioned Potato Soup"/>
    <n v="69"/>
    <x v="12"/>
    <n v="0"/>
  </r>
  <r>
    <n v="13500"/>
    <x v="13500"/>
    <n v="28913"/>
    <x v="5021"/>
    <n v="1"/>
    <s v="Lime Juice Squeezed from Real Limes"/>
    <n v="98"/>
    <x v="2"/>
    <n v="0"/>
  </r>
  <r>
    <n v="13501"/>
    <x v="13501"/>
    <n v="19145"/>
    <x v="5612"/>
    <n v="45"/>
    <s v="Dairy Pure Whole Milk"/>
    <n v="84"/>
    <x v="4"/>
    <n v="0"/>
  </r>
  <r>
    <n v="13502"/>
    <x v="13502"/>
    <n v="49175"/>
    <x v="2539"/>
    <n v="8"/>
    <s v="Vegetarian Organic Pinto Beans"/>
    <n v="59"/>
    <x v="12"/>
    <n v="0"/>
  </r>
  <r>
    <n v="13503"/>
    <x v="13503"/>
    <n v="14542"/>
    <x v="4854"/>
    <n v="9"/>
    <s v="Organique Neem &amp; Pomegranate Toothpaste"/>
    <n v="20"/>
    <x v="10"/>
    <n v="0"/>
  </r>
  <r>
    <n v="13504"/>
    <x v="13504"/>
    <n v="19151"/>
    <x v="2132"/>
    <n v="25"/>
    <s v="Double Chocolate Brownie Mix"/>
    <n v="105"/>
    <x v="1"/>
    <n v="0"/>
  </r>
  <r>
    <n v="13505"/>
    <x v="13505"/>
    <n v="19154"/>
    <x v="1928"/>
    <n v="69"/>
    <s v="Coconut Fruit Bars"/>
    <n v="37"/>
    <x v="3"/>
    <n v="0"/>
  </r>
  <r>
    <n v="13506"/>
    <x v="13506"/>
    <n v="39180"/>
    <x v="2968"/>
    <n v="36"/>
    <s v="Organic 1% Lowfat Milk"/>
    <n v="84"/>
    <x v="4"/>
    <n v="0"/>
  </r>
  <r>
    <n v="13507"/>
    <x v="13507"/>
    <n v="14870"/>
    <x v="608"/>
    <n v="171"/>
    <s v="Fat Free Blueberry Yogurt"/>
    <n v="120"/>
    <x v="4"/>
    <n v="0"/>
  </r>
  <r>
    <n v="13508"/>
    <x v="13508"/>
    <n v="16042"/>
    <x v="370"/>
    <n v="2"/>
    <s v="D-Mannose Powder"/>
    <n v="47"/>
    <x v="10"/>
    <n v="0"/>
  </r>
  <r>
    <n v="13509"/>
    <x v="13509"/>
    <n v="34217"/>
    <x v="5613"/>
    <n v="2"/>
    <s v="Pesto Pasta Primavera"/>
    <n v="38"/>
    <x v="3"/>
    <n v="0"/>
  </r>
  <r>
    <n v="13510"/>
    <x v="13510"/>
    <n v="7233"/>
    <x v="3175"/>
    <n v="1"/>
    <s v="Pleasure Pack Lubricated Premium Latex Condoms"/>
    <n v="6"/>
    <x v="19"/>
    <n v="0"/>
  </r>
  <r>
    <n v="13511"/>
    <x v="13511"/>
    <n v="19160"/>
    <x v="4934"/>
    <n v="7"/>
    <s v="Cake Pans"/>
    <n v="10"/>
    <x v="5"/>
    <n v="0"/>
  </r>
  <r>
    <n v="13512"/>
    <x v="13512"/>
    <n v="43643"/>
    <x v="5358"/>
    <n v="15"/>
    <s v="Organic Summer Strawberry Kefir"/>
    <n v="120"/>
    <x v="4"/>
    <n v="0"/>
  </r>
  <r>
    <n v="13513"/>
    <x v="13513"/>
    <n v="28785"/>
    <x v="5614"/>
    <n v="13"/>
    <s v="Organic Sesame Tahini"/>
    <n v="72"/>
    <x v="1"/>
    <n v="0"/>
  </r>
  <r>
    <n v="13514"/>
    <x v="13514"/>
    <m/>
    <x v="5615"/>
    <m/>
    <m/>
    <m/>
    <x v="13"/>
    <n v="0"/>
  </r>
  <r>
    <n v="13515"/>
    <x v="13515"/>
    <n v="44799"/>
    <x v="1215"/>
    <n v="7"/>
    <s v="100% Egg Whites"/>
    <n v="86"/>
    <x v="4"/>
    <n v="0"/>
  </r>
  <r>
    <n v="13516"/>
    <x v="13516"/>
    <n v="39125"/>
    <x v="3313"/>
    <n v="1"/>
    <s v="Zero Drops Mountain Berry Blast Flavor Enhancer with Electrolytes"/>
    <n v="90"/>
    <x v="2"/>
    <n v="0"/>
  </r>
  <r>
    <n v="13517"/>
    <x v="13517"/>
    <n v="15100"/>
    <x v="554"/>
    <n v="6"/>
    <s v="Premium Cape Cod Fresh Cranberries"/>
    <n v="123"/>
    <x v="14"/>
    <n v="0"/>
  </r>
  <r>
    <n v="13518"/>
    <x v="13518"/>
    <n v="13709"/>
    <x v="100"/>
    <n v="7"/>
    <s v="Midgees, Bonus Pack"/>
    <n v="45"/>
    <x v="0"/>
    <n v="0"/>
  </r>
  <r>
    <n v="13519"/>
    <x v="13519"/>
    <n v="37531"/>
    <x v="5616"/>
    <n v="5"/>
    <s v="Fruit &amp; Nut Five Star Bar"/>
    <n v="45"/>
    <x v="0"/>
    <n v="0"/>
  </r>
  <r>
    <n v="13520"/>
    <x v="13520"/>
    <m/>
    <x v="5617"/>
    <n v="1"/>
    <s v="Cheddar Cheese With Jalapeño Peppers Block"/>
    <n v="21"/>
    <x v="4"/>
    <n v="0"/>
  </r>
  <r>
    <n v="13521"/>
    <x v="13521"/>
    <n v="19171"/>
    <x v="5618"/>
    <n v="39"/>
    <s v="100% Lactose Free Organic 2% Reduced Fat Milk"/>
    <n v="84"/>
    <x v="4"/>
    <n v="0"/>
  </r>
  <r>
    <n v="13522"/>
    <x v="13522"/>
    <n v="27356"/>
    <x v="4852"/>
    <n v="1"/>
    <s v="French Onion with Bacon Dip"/>
    <n v="67"/>
    <x v="16"/>
    <n v="0"/>
  </r>
  <r>
    <n v="13523"/>
    <x v="13523"/>
    <m/>
    <x v="5619"/>
    <n v="226"/>
    <s v="Orange Calcium &amp; Vitamin D Pulp Free"/>
    <n v="98"/>
    <x v="2"/>
    <n v="0"/>
  </r>
  <r>
    <n v="13524"/>
    <x v="13524"/>
    <n v="10343"/>
    <x v="1142"/>
    <n v="45"/>
    <s v="Chicken Enchilada Bowl"/>
    <n v="38"/>
    <x v="3"/>
    <n v="0"/>
  </r>
  <r>
    <n v="13525"/>
    <x v="13525"/>
    <n v="14390"/>
    <x v="2282"/>
    <n v="9"/>
    <s v="Chocolate Chip Mini Cookies"/>
    <n v="61"/>
    <x v="0"/>
    <n v="0"/>
  </r>
  <r>
    <n v="13526"/>
    <x v="13526"/>
    <n v="24403"/>
    <x v="3592"/>
    <n v="1"/>
    <s v="Belg Fontina Snacking Cheese"/>
    <n v="100"/>
    <x v="20"/>
    <n v="0"/>
  </r>
  <r>
    <n v="13527"/>
    <x v="13527"/>
    <n v="30960"/>
    <x v="2125"/>
    <n v="24"/>
    <s v="Vermont Maple Syrup Breakfast Sausage"/>
    <n v="106"/>
    <x v="8"/>
    <n v="0"/>
  </r>
  <r>
    <n v="13528"/>
    <x v="13528"/>
    <n v="19180"/>
    <x v="3633"/>
    <n v="48"/>
    <s v="Vegetable Chips, Taro, Sea Salt"/>
    <n v="107"/>
    <x v="0"/>
    <n v="0"/>
  </r>
  <r>
    <n v="13529"/>
    <x v="13529"/>
    <n v="40142"/>
    <x v="2588"/>
    <n v="2"/>
    <s v="Mini Pound Cake"/>
    <n v="61"/>
    <x v="0"/>
    <n v="0"/>
  </r>
  <r>
    <n v="13530"/>
    <x v="13530"/>
    <n v="19182"/>
    <x v="3017"/>
    <n v="29"/>
    <s v="Vanilla Almond Builder's Protein Bar"/>
    <n v="65"/>
    <x v="10"/>
    <n v="0"/>
  </r>
  <r>
    <n v="13531"/>
    <x v="13531"/>
    <n v="19183"/>
    <x v="5620"/>
    <n v="3"/>
    <s v="Bacon &amp; Bleu Chopped Salad Kit"/>
    <n v="123"/>
    <x v="14"/>
    <n v="0"/>
  </r>
  <r>
    <n v="13532"/>
    <x v="13532"/>
    <n v="36472"/>
    <x v="439"/>
    <n v="1"/>
    <s v="Apples &amp; Mangoes Fruit Bars"/>
    <n v="48"/>
    <x v="11"/>
    <n v="0"/>
  </r>
  <r>
    <n v="13533"/>
    <x v="13533"/>
    <n v="19185"/>
    <x v="260"/>
    <n v="7"/>
    <s v="Pro-V Daily Moisture Renewal Conditioner"/>
    <n v="22"/>
    <x v="10"/>
    <n v="0"/>
  </r>
  <r>
    <n v="13534"/>
    <x v="13534"/>
    <n v="16031"/>
    <x v="5133"/>
    <n v="1"/>
    <s v="Clean Day Bluebell Scent Multi-Surface Cleaner"/>
    <n v="114"/>
    <x v="5"/>
    <n v="0"/>
  </r>
  <r>
    <n v="13535"/>
    <x v="13535"/>
    <n v="685"/>
    <x v="455"/>
    <n v="1"/>
    <s v="Risotto Con Funghi Porcini"/>
    <n v="4"/>
    <x v="7"/>
    <n v="0"/>
  </r>
  <r>
    <n v="13536"/>
    <x v="13536"/>
    <n v="10312"/>
    <x v="167"/>
    <n v="6"/>
    <s v="Peppermint Tea"/>
    <n v="94"/>
    <x v="2"/>
    <n v="0"/>
  </r>
  <r>
    <n v="13537"/>
    <x v="13537"/>
    <n v="19190"/>
    <x v="1567"/>
    <n v="17"/>
    <s v="Curved Panty Liners"/>
    <n v="126"/>
    <x v="10"/>
    <n v="0"/>
  </r>
  <r>
    <n v="13538"/>
    <x v="13538"/>
    <n v="40171"/>
    <x v="743"/>
    <n v="9"/>
    <s v="Plus® Vanilla Nutrition Shake"/>
    <n v="65"/>
    <x v="10"/>
    <n v="0"/>
  </r>
  <r>
    <n v="13539"/>
    <x v="13539"/>
    <m/>
    <x v="5621"/>
    <m/>
    <m/>
    <m/>
    <x v="13"/>
    <n v="0"/>
  </r>
  <r>
    <n v="13540"/>
    <x v="13540"/>
    <m/>
    <x v="5622"/>
    <n v="3"/>
    <s v="Salsa For All Seasons Medium Chipotle Salsa"/>
    <n v="67"/>
    <x v="16"/>
    <n v="0"/>
  </r>
  <r>
    <n v="13541"/>
    <x v="13541"/>
    <n v="1575"/>
    <x v="953"/>
    <n v="1"/>
    <s v="Garlic Melba Rounds"/>
    <n v="78"/>
    <x v="0"/>
    <n v="0"/>
  </r>
  <r>
    <n v="13542"/>
    <x v="13542"/>
    <n v="437"/>
    <x v="299"/>
    <n v="1"/>
    <s v="Strawberry Drinkable Yogurt"/>
    <n v="100"/>
    <x v="20"/>
    <n v="0"/>
  </r>
  <r>
    <n v="13543"/>
    <x v="13543"/>
    <n v="25015"/>
    <x v="1602"/>
    <n v="1"/>
    <s v="Raw Protein Packet Vanilla"/>
    <n v="65"/>
    <x v="10"/>
    <n v="0"/>
  </r>
  <r>
    <n v="13544"/>
    <x v="13544"/>
    <n v="13709"/>
    <x v="100"/>
    <n v="5"/>
    <s v="Truffle, Nut Butter, Cacao Almond"/>
    <n v="45"/>
    <x v="0"/>
    <n v="0"/>
  </r>
  <r>
    <n v="13545"/>
    <x v="13545"/>
    <n v="10439"/>
    <x v="4006"/>
    <n v="1"/>
    <s v="Organic Blood Orange &amp; Honey Hard Candy"/>
    <n v="45"/>
    <x v="0"/>
    <n v="0"/>
  </r>
  <r>
    <n v="13546"/>
    <x v="13546"/>
    <n v="32650"/>
    <x v="2729"/>
    <n v="20"/>
    <s v="Giant Roll Paper Towels"/>
    <n v="54"/>
    <x v="5"/>
    <n v="0"/>
  </r>
  <r>
    <n v="13547"/>
    <x v="13547"/>
    <n v="19204"/>
    <x v="1560"/>
    <n v="48"/>
    <s v="Organic Heritage Flakes Cereal"/>
    <n v="121"/>
    <x v="11"/>
    <n v="0"/>
  </r>
  <r>
    <n v="13548"/>
    <x v="13548"/>
    <n v="2270"/>
    <x v="1293"/>
    <n v="1"/>
    <s v="Salsa Picante"/>
    <n v="72"/>
    <x v="1"/>
    <n v="0"/>
  </r>
  <r>
    <n v="13549"/>
    <x v="13549"/>
    <n v="12351"/>
    <x v="4436"/>
    <n v="2"/>
    <s v="Citrus Punch Tangy Original"/>
    <n v="31"/>
    <x v="2"/>
    <n v="0"/>
  </r>
  <r>
    <n v="13550"/>
    <x v="13550"/>
    <n v="39097"/>
    <x v="3304"/>
    <n v="41"/>
    <s v="Gluten Free Multigrain Bread"/>
    <n v="112"/>
    <x v="18"/>
    <n v="0"/>
  </r>
  <r>
    <n v="13551"/>
    <x v="13551"/>
    <n v="20738"/>
    <x v="175"/>
    <n v="20"/>
    <s v="Onion Bagels, 6 Pre-Sliced,"/>
    <n v="93"/>
    <x v="18"/>
    <n v="0"/>
  </r>
  <r>
    <n v="13552"/>
    <x v="13552"/>
    <n v="17526"/>
    <x v="3518"/>
    <n v="2"/>
    <s v="Cherry Almond Chocolate Bar"/>
    <n v="45"/>
    <x v="0"/>
    <n v="0"/>
  </r>
  <r>
    <n v="13553"/>
    <x v="13553"/>
    <n v="258"/>
    <x v="184"/>
    <n v="35"/>
    <s v="Turkey Pot Pie"/>
    <n v="38"/>
    <x v="3"/>
    <n v="0"/>
  </r>
  <r>
    <n v="13554"/>
    <x v="13554"/>
    <n v="30133"/>
    <x v="4682"/>
    <n v="1"/>
    <s v="Selects Italian Herb Uncured Cooked Sausage"/>
    <n v="106"/>
    <x v="8"/>
    <n v="0"/>
  </r>
  <r>
    <n v="13555"/>
    <x v="13555"/>
    <n v="9502"/>
    <x v="2341"/>
    <n v="1"/>
    <s v="Original Nasal Strips"/>
    <n v="11"/>
    <x v="10"/>
    <n v="0"/>
  </r>
  <r>
    <n v="13556"/>
    <x v="13556"/>
    <n v="1393"/>
    <x v="214"/>
    <n v="9"/>
    <s v="Lemon Real Brewed Tea"/>
    <n v="94"/>
    <x v="2"/>
    <n v="0"/>
  </r>
  <r>
    <n v="13557"/>
    <x v="13557"/>
    <n v="37606"/>
    <x v="3876"/>
    <n v="3"/>
    <s v="Beverage Napkins"/>
    <n v="54"/>
    <x v="5"/>
    <n v="0"/>
  </r>
  <r>
    <n v="13558"/>
    <x v="13558"/>
    <n v="14996"/>
    <x v="4938"/>
    <n v="17"/>
    <s v="Premium Grapefruit Juice Ruby Red"/>
    <n v="31"/>
    <x v="2"/>
    <n v="0"/>
  </r>
  <r>
    <n v="13559"/>
    <x v="13559"/>
    <n v="14634"/>
    <x v="2701"/>
    <n v="1"/>
    <s v="Buttery Sticks"/>
    <n v="36"/>
    <x v="4"/>
    <n v="0"/>
  </r>
  <r>
    <n v="13560"/>
    <x v="13560"/>
    <n v="49198"/>
    <x v="4415"/>
    <n v="2"/>
    <s v="Zero Cranberry"/>
    <n v="77"/>
    <x v="2"/>
    <n v="0"/>
  </r>
  <r>
    <n v="13561"/>
    <x v="13561"/>
    <n v="43641"/>
    <x v="4341"/>
    <n v="13"/>
    <s v="Belvita Soft Baked Mixed Berry"/>
    <n v="48"/>
    <x v="11"/>
    <n v="0"/>
  </r>
  <r>
    <n v="13562"/>
    <x v="13562"/>
    <n v="3069"/>
    <x v="457"/>
    <n v="1"/>
    <s v="No Pulp Orange Juice With Calcium"/>
    <n v="100"/>
    <x v="20"/>
    <n v="0"/>
  </r>
  <r>
    <n v="13563"/>
    <x v="13563"/>
    <n v="14542"/>
    <x v="4854"/>
    <n v="1"/>
    <s v="Cavity Zapper Toothpaste"/>
    <n v="20"/>
    <x v="10"/>
    <n v="0"/>
  </r>
  <r>
    <n v="13564"/>
    <x v="13564"/>
    <n v="44683"/>
    <x v="5623"/>
    <n v="10"/>
    <s v="Brussels Sprouts Stalks"/>
    <n v="83"/>
    <x v="14"/>
    <n v="0"/>
  </r>
  <r>
    <n v="13565"/>
    <x v="13565"/>
    <n v="1558"/>
    <x v="943"/>
    <n v="2"/>
    <s v="Seasoned Shredded Beef"/>
    <n v="13"/>
    <x v="16"/>
    <n v="0"/>
  </r>
  <r>
    <n v="13566"/>
    <x v="13566"/>
    <n v="6949"/>
    <x v="3093"/>
    <n v="1"/>
    <s v="Classic with Tuna &amp; Vegetables Cat Food"/>
    <n v="41"/>
    <x v="9"/>
    <n v="0"/>
  </r>
  <r>
    <n v="13567"/>
    <x v="13567"/>
    <n v="14028"/>
    <x v="1574"/>
    <n v="1"/>
    <s v="Chlorine Free Flushable Wipes Pack"/>
    <n v="56"/>
    <x v="6"/>
    <n v="0"/>
  </r>
  <r>
    <n v="13568"/>
    <x v="13568"/>
    <n v="45167"/>
    <x v="775"/>
    <n v="1"/>
    <s v="Burger Blue Cheese Slices"/>
    <n v="2"/>
    <x v="4"/>
    <n v="0"/>
  </r>
  <r>
    <n v="13569"/>
    <x v="13569"/>
    <n v="22525"/>
    <x v="3196"/>
    <n v="1"/>
    <s v="Whole Dried Berry Mix"/>
    <n v="117"/>
    <x v="0"/>
    <n v="0"/>
  </r>
  <r>
    <n v="13570"/>
    <x v="13570"/>
    <n v="28613"/>
    <x v="4174"/>
    <n v="7"/>
    <s v="Organic Passion Terere Yerba Mate"/>
    <n v="94"/>
    <x v="2"/>
    <n v="0"/>
  </r>
  <r>
    <n v="13571"/>
    <x v="13571"/>
    <n v="35561"/>
    <x v="1707"/>
    <n v="90"/>
    <s v="Organic Fuji Red Apple Chips"/>
    <n v="107"/>
    <x v="0"/>
    <n v="0"/>
  </r>
  <r>
    <n v="13572"/>
    <x v="13572"/>
    <m/>
    <x v="5624"/>
    <m/>
    <m/>
    <m/>
    <x v="13"/>
    <n v="0"/>
  </r>
  <r>
    <n v="13573"/>
    <x v="13573"/>
    <n v="43155"/>
    <x v="5625"/>
    <n v="1"/>
    <s v="Original Precision Pour Bleach Gel"/>
    <n v="75"/>
    <x v="5"/>
    <n v="0"/>
  </r>
  <r>
    <n v="13574"/>
    <x v="13574"/>
    <n v="21100"/>
    <x v="1792"/>
    <n v="1"/>
    <s v="Fun Size Peanut Chocolate Candy"/>
    <n v="45"/>
    <x v="0"/>
    <n v="0"/>
  </r>
  <r>
    <n v="13575"/>
    <x v="13575"/>
    <n v="26131"/>
    <x v="383"/>
    <n v="12"/>
    <s v="Grassfed Whole Milk Strawberry Yogurt"/>
    <n v="120"/>
    <x v="4"/>
    <n v="0"/>
  </r>
  <r>
    <n v="13576"/>
    <x v="13576"/>
    <n v="4988"/>
    <x v="2429"/>
    <n v="5"/>
    <s v="Cranberry Juice Drink"/>
    <n v="98"/>
    <x v="2"/>
    <n v="0"/>
  </r>
  <r>
    <n v="13577"/>
    <x v="13577"/>
    <n v="49583"/>
    <x v="830"/>
    <n v="29"/>
    <s v="Just Sweet Potato Baby Food"/>
    <n v="92"/>
    <x v="6"/>
    <n v="0"/>
  </r>
  <r>
    <n v="13578"/>
    <x v="13578"/>
    <n v="34562"/>
    <x v="4660"/>
    <n v="2"/>
    <s v="Naturally Dry Natural Powder for Women Antiperspirant/Deodorant"/>
    <n v="80"/>
    <x v="10"/>
    <n v="0"/>
  </r>
  <r>
    <n v="13579"/>
    <x v="13579"/>
    <n v="37220"/>
    <x v="4900"/>
    <n v="23"/>
    <s v="Fruit Spread, Organic, Strawberry"/>
    <n v="88"/>
    <x v="1"/>
    <n v="0"/>
  </r>
  <r>
    <n v="13580"/>
    <x v="13580"/>
    <n v="2091"/>
    <x v="1204"/>
    <n v="17"/>
    <s v="Almond Smokehouse Nut &amp; Rice Cracker Snacks"/>
    <n v="78"/>
    <x v="0"/>
    <n v="0"/>
  </r>
  <r>
    <n v="13581"/>
    <x v="13581"/>
    <n v="19252"/>
    <x v="4340"/>
    <n v="3"/>
    <s v="Essentially Enriched Body Lotion"/>
    <n v="127"/>
    <x v="10"/>
    <n v="0"/>
  </r>
  <r>
    <n v="13582"/>
    <x v="13582"/>
    <n v="18489"/>
    <x v="3262"/>
    <n v="6"/>
    <s v="Classic Pate Ocean Whitefish &amp; Tuna Dinner Cat Food"/>
    <n v="41"/>
    <x v="9"/>
    <n v="0"/>
  </r>
  <r>
    <n v="13583"/>
    <x v="13583"/>
    <n v="16965"/>
    <x v="1285"/>
    <n v="7"/>
    <s v="Belgian Chocolate Chocolate Ice Cream"/>
    <n v="37"/>
    <x v="3"/>
    <n v="0"/>
  </r>
  <r>
    <n v="13584"/>
    <x v="13584"/>
    <n v="23067"/>
    <x v="5626"/>
    <n v="1"/>
    <s v="Mild Green Taco Sauce"/>
    <n v="30"/>
    <x v="15"/>
    <n v="0"/>
  </r>
  <r>
    <n v="13585"/>
    <x v="13585"/>
    <n v="41396"/>
    <x v="1163"/>
    <n v="6"/>
    <s v="Smart Ones Chicken Fettucini"/>
    <n v="38"/>
    <x v="3"/>
    <n v="0"/>
  </r>
  <r>
    <n v="13586"/>
    <x v="13586"/>
    <n v="23888"/>
    <x v="3009"/>
    <n v="4"/>
    <s v="Hamburger Buns Plain/Sesame 8 Pack"/>
    <n v="43"/>
    <x v="18"/>
    <n v="0"/>
  </r>
  <r>
    <n v="13587"/>
    <x v="13587"/>
    <n v="21267"/>
    <x v="1403"/>
    <n v="83"/>
    <s v="Rocky Mountain Sourdough Bread"/>
    <n v="112"/>
    <x v="18"/>
    <n v="0"/>
  </r>
  <r>
    <n v="13588"/>
    <x v="13588"/>
    <n v="34819"/>
    <x v="2945"/>
    <n v="1"/>
    <s v="Made Vitamin D3 Adult"/>
    <n v="47"/>
    <x v="10"/>
    <n v="0"/>
  </r>
  <r>
    <n v="13589"/>
    <x v="13589"/>
    <n v="42063"/>
    <x v="1722"/>
    <n v="1"/>
    <s v="No Pulp Orange Juice with Added Vitamin C and Zinc"/>
    <n v="98"/>
    <x v="2"/>
    <n v="0"/>
  </r>
  <r>
    <n v="13590"/>
    <x v="13590"/>
    <n v="33590"/>
    <x v="3931"/>
    <n v="1"/>
    <s v="Fruit, Nut &amp; Fiber Muesli"/>
    <n v="121"/>
    <x v="11"/>
    <n v="0"/>
  </r>
  <r>
    <n v="13591"/>
    <x v="13591"/>
    <n v="18971"/>
    <x v="3172"/>
    <n v="6"/>
    <s v="Vanilla Mocha Frappuccino"/>
    <n v="26"/>
    <x v="2"/>
    <n v="0"/>
  </r>
  <r>
    <n v="13592"/>
    <x v="13592"/>
    <n v="18923"/>
    <x v="5579"/>
    <n v="12"/>
    <s v="Minestrone Soup"/>
    <n v="1"/>
    <x v="16"/>
    <n v="0"/>
  </r>
  <r>
    <n v="13593"/>
    <x v="13593"/>
    <n v="19272"/>
    <x v="4074"/>
    <n v="57"/>
    <s v="Veganic Sprouted Brown Rice Cacao Crisps"/>
    <n v="121"/>
    <x v="11"/>
    <n v="0"/>
  </r>
  <r>
    <n v="13594"/>
    <x v="13594"/>
    <n v="43920"/>
    <x v="1518"/>
    <n v="1"/>
    <s v="Organic Brown Sugar"/>
    <n v="17"/>
    <x v="1"/>
    <n v="0"/>
  </r>
  <r>
    <n v="13595"/>
    <x v="13595"/>
    <n v="15085"/>
    <x v="2162"/>
    <n v="2"/>
    <s v="Spots Stew Turkey Canned Cat Food"/>
    <n v="41"/>
    <x v="9"/>
    <n v="0"/>
  </r>
  <r>
    <n v="13596"/>
    <x v="13596"/>
    <n v="25089"/>
    <x v="1654"/>
    <n v="2"/>
    <s v="Whole Nutmeg"/>
    <n v="104"/>
    <x v="1"/>
    <n v="0"/>
  </r>
  <r>
    <n v="13597"/>
    <x v="13597"/>
    <m/>
    <x v="5627"/>
    <m/>
    <m/>
    <m/>
    <x v="13"/>
    <n v="0"/>
  </r>
  <r>
    <n v="13598"/>
    <x v="13598"/>
    <m/>
    <x v="5628"/>
    <m/>
    <m/>
    <m/>
    <x v="13"/>
    <n v="0"/>
  </r>
  <r>
    <n v="13599"/>
    <x v="13599"/>
    <n v="22275"/>
    <x v="3263"/>
    <n v="4"/>
    <s v="Black Bean Garlic Sauce"/>
    <n v="66"/>
    <x v="15"/>
    <n v="0"/>
  </r>
  <r>
    <n v="13600"/>
    <x v="13600"/>
    <n v="13988"/>
    <x v="1134"/>
    <n v="9"/>
    <s v="Escarole"/>
    <n v="83"/>
    <x v="14"/>
    <n v="0"/>
  </r>
  <r>
    <n v="13601"/>
    <x v="13601"/>
    <n v="27999"/>
    <x v="2528"/>
    <n v="4"/>
    <s v="Brussels Sprouts, Sprout Halves, Quick Cook"/>
    <n v="123"/>
    <x v="14"/>
    <n v="0"/>
  </r>
  <r>
    <n v="13602"/>
    <x v="13602"/>
    <n v="8728"/>
    <x v="341"/>
    <n v="2"/>
    <s v="Organic Ancient Spice Thins"/>
    <n v="107"/>
    <x v="0"/>
    <n v="0"/>
  </r>
  <r>
    <n v="13603"/>
    <x v="13603"/>
    <n v="36326"/>
    <x v="5629"/>
    <n v="5"/>
    <s v="Press And Seal Plastic Wrap"/>
    <n v="85"/>
    <x v="5"/>
    <n v="0"/>
  </r>
  <r>
    <n v="13604"/>
    <x v="13604"/>
    <m/>
    <x v="5630"/>
    <n v="1"/>
    <s v="Gentleman Jack Rare Tennessee Whiskey"/>
    <n v="124"/>
    <x v="17"/>
    <n v="0"/>
  </r>
  <r>
    <n v="13605"/>
    <x v="13605"/>
    <n v="48116"/>
    <x v="5292"/>
    <n v="6"/>
    <s v="Plain Lowfat  Yogurt"/>
    <n v="120"/>
    <x v="4"/>
    <n v="0"/>
  </r>
  <r>
    <n v="13606"/>
    <x v="13606"/>
    <n v="8596"/>
    <x v="269"/>
    <n v="3"/>
    <s v="Raspberry Lemonade 12 Quart Drink Mix"/>
    <n v="90"/>
    <x v="2"/>
    <n v="0"/>
  </r>
  <r>
    <n v="13607"/>
    <x v="13607"/>
    <n v="40199"/>
    <x v="703"/>
    <n v="2"/>
    <s v="Cookie Thins Chocolate Chip Cookies"/>
    <n v="61"/>
    <x v="0"/>
    <n v="0"/>
  </r>
  <r>
    <n v="13608"/>
    <x v="13608"/>
    <n v="19294"/>
    <x v="1151"/>
    <n v="6"/>
    <s v="Original Flavors Hard Candy"/>
    <n v="45"/>
    <x v="0"/>
    <n v="0"/>
  </r>
  <r>
    <n v="13609"/>
    <x v="13609"/>
    <n v="22548"/>
    <x v="5631"/>
    <n v="2"/>
    <s v="Gluten Free Watermelon Fruit Pop"/>
    <n v="37"/>
    <x v="3"/>
    <n v="0"/>
  </r>
  <r>
    <n v="13610"/>
    <x v="13610"/>
    <n v="19296"/>
    <x v="4956"/>
    <n v="13"/>
    <s v="Whole Black Peppercorns"/>
    <n v="104"/>
    <x v="1"/>
    <n v="0"/>
  </r>
  <r>
    <n v="13611"/>
    <x v="13611"/>
    <n v="40778"/>
    <x v="742"/>
    <n v="2"/>
    <s v="Bath Salt Plus"/>
    <n v="25"/>
    <x v="10"/>
    <n v="0"/>
  </r>
  <r>
    <n v="13612"/>
    <x v="13612"/>
    <n v="311"/>
    <x v="222"/>
    <n v="7"/>
    <s v="Turkey Sausage Breakfast Bowl"/>
    <n v="52"/>
    <x v="3"/>
    <n v="0"/>
  </r>
  <r>
    <n v="13613"/>
    <x v="13613"/>
    <n v="13709"/>
    <x v="100"/>
    <n v="1"/>
    <s v="Cinnamon Apple Straws"/>
    <n v="45"/>
    <x v="0"/>
    <n v="0"/>
  </r>
  <r>
    <n v="13614"/>
    <x v="13614"/>
    <n v="44841"/>
    <x v="1963"/>
    <n v="4"/>
    <s v="Deodorant"/>
    <n v="80"/>
    <x v="10"/>
    <n v="0"/>
  </r>
  <r>
    <n v="13615"/>
    <x v="13615"/>
    <n v="29820"/>
    <x v="5037"/>
    <n v="5"/>
    <s v="Currant English Tea Scones"/>
    <n v="93"/>
    <x v="18"/>
    <n v="0"/>
  </r>
  <r>
    <n v="13616"/>
    <x v="13616"/>
    <n v="27464"/>
    <x v="2230"/>
    <n v="9"/>
    <s v="Medium House Blend Decaf Ground Coffee"/>
    <n v="26"/>
    <x v="2"/>
    <n v="0"/>
  </r>
  <r>
    <n v="13617"/>
    <x v="13617"/>
    <n v="3913"/>
    <x v="56"/>
    <n v="2"/>
    <s v="Unfiltered Ginger Ale Pomegranate with Hibiscus"/>
    <n v="77"/>
    <x v="2"/>
    <n v="0"/>
  </r>
  <r>
    <n v="13618"/>
    <x v="13618"/>
    <n v="39430"/>
    <x v="5053"/>
    <n v="2"/>
    <s v="Medium Red Taco Sauce"/>
    <n v="30"/>
    <x v="15"/>
    <n v="0"/>
  </r>
  <r>
    <n v="13619"/>
    <x v="13619"/>
    <n v="14553"/>
    <x v="3081"/>
    <n v="15"/>
    <s v="Simply Granola Oats Honey Almond Cereal"/>
    <n v="57"/>
    <x v="11"/>
    <n v="0"/>
  </r>
  <r>
    <n v="13620"/>
    <x v="13620"/>
    <n v="33113"/>
    <x v="3088"/>
    <n v="2"/>
    <s v="Mashed Sweet Potatoes"/>
    <n v="129"/>
    <x v="3"/>
    <n v="0"/>
  </r>
  <r>
    <n v="13621"/>
    <x v="13621"/>
    <n v="19816"/>
    <x v="469"/>
    <n v="67"/>
    <s v="Almond Flour Tortillas"/>
    <n v="128"/>
    <x v="18"/>
    <n v="0"/>
  </r>
  <r>
    <n v="13622"/>
    <x v="13622"/>
    <n v="47919"/>
    <x v="1273"/>
    <n v="1"/>
    <s v="Plus OxiClean Stain Fighters Odor Blasters Fresh Burst Laundry Detergent"/>
    <n v="75"/>
    <x v="5"/>
    <n v="0"/>
  </r>
  <r>
    <n v="13623"/>
    <x v="13623"/>
    <n v="4778"/>
    <x v="2353"/>
    <n v="2"/>
    <s v="Reduced Fat Club Crackers"/>
    <n v="78"/>
    <x v="0"/>
    <n v="0"/>
  </r>
  <r>
    <n v="13624"/>
    <x v="13624"/>
    <n v="41427"/>
    <x v="1393"/>
    <n v="1"/>
    <s v="Stronger Cookies 'n Cream Protein Bar"/>
    <n v="3"/>
    <x v="0"/>
    <n v="0"/>
  </r>
  <r>
    <n v="13625"/>
    <x v="13625"/>
    <n v="18992"/>
    <x v="3152"/>
    <n v="1"/>
    <s v="Permanent Hair Color Dark Chestnut Brown 3N"/>
    <n v="22"/>
    <x v="10"/>
    <n v="0"/>
  </r>
  <r>
    <n v="13626"/>
    <x v="13626"/>
    <n v="9006"/>
    <x v="492"/>
    <n v="7"/>
    <s v="SteviaClear Sweetener"/>
    <n v="17"/>
    <x v="1"/>
    <n v="0"/>
  </r>
  <r>
    <n v="13627"/>
    <x v="13627"/>
    <n v="34270"/>
    <x v="559"/>
    <n v="1"/>
    <s v="Ginger Lemongrass"/>
    <n v="31"/>
    <x v="2"/>
    <n v="0"/>
  </r>
  <r>
    <n v="13628"/>
    <x v="13628"/>
    <n v="40377"/>
    <x v="1455"/>
    <n v="1"/>
    <s v="Virgin Flax-seed Oil"/>
    <n v="19"/>
    <x v="1"/>
    <n v="0"/>
  </r>
  <r>
    <n v="13629"/>
    <x v="13629"/>
    <n v="19322"/>
    <x v="5186"/>
    <n v="44"/>
    <s v="Original Flax Milk Dairy Free Protein+"/>
    <n v="91"/>
    <x v="4"/>
    <n v="0"/>
  </r>
  <r>
    <n v="13630"/>
    <x v="13630"/>
    <n v="9486"/>
    <x v="3785"/>
    <n v="1"/>
    <s v="Organic Olive Oil, Basil, &amp; Garlic Pasta Sauce"/>
    <n v="9"/>
    <x v="7"/>
    <n v="0"/>
  </r>
  <r>
    <n v="13631"/>
    <x v="13631"/>
    <n v="27516"/>
    <x v="5632"/>
    <n v="1"/>
    <s v="PlugIns Scented Oil Cashmere Woods Refills"/>
    <n v="101"/>
    <x v="5"/>
    <n v="0"/>
  </r>
  <r>
    <n v="13632"/>
    <x v="13632"/>
    <n v="26723"/>
    <x v="4674"/>
    <n v="2"/>
    <s v="Gold Pear"/>
    <n v="24"/>
    <x v="14"/>
    <n v="0"/>
  </r>
  <r>
    <n v="13633"/>
    <x v="13633"/>
    <n v="45447"/>
    <x v="2267"/>
    <n v="1"/>
    <s v="Gluten Free Sesame Ring Pretzels"/>
    <n v="107"/>
    <x v="0"/>
    <n v="0"/>
  </r>
  <r>
    <n v="13634"/>
    <x v="13634"/>
    <m/>
    <x v="5633"/>
    <m/>
    <m/>
    <m/>
    <x v="13"/>
    <n v="0"/>
  </r>
  <r>
    <n v="13635"/>
    <x v="13635"/>
    <n v="11233"/>
    <x v="4190"/>
    <n v="8"/>
    <s v="Select 100% Whole Wheat Sandwich Rolls"/>
    <n v="43"/>
    <x v="18"/>
    <n v="0"/>
  </r>
  <r>
    <n v="13636"/>
    <x v="13636"/>
    <n v="19334"/>
    <x v="4392"/>
    <n v="2"/>
    <s v="Essential Antioxidants Original 100% Vegetable Juice"/>
    <n v="98"/>
    <x v="2"/>
    <n v="0"/>
  </r>
  <r>
    <n v="13637"/>
    <x v="13637"/>
    <n v="26243"/>
    <x v="3098"/>
    <n v="2"/>
    <s v="Graduates Grabbers Pear and Squash"/>
    <n v="92"/>
    <x v="6"/>
    <n v="0"/>
  </r>
  <r>
    <n v="13638"/>
    <x v="13638"/>
    <n v="22169"/>
    <x v="2476"/>
    <n v="3"/>
    <s v="Organic Pineapple Crushed"/>
    <n v="99"/>
    <x v="12"/>
    <n v="0"/>
  </r>
  <r>
    <n v="13639"/>
    <x v="13639"/>
    <n v="39977"/>
    <x v="3004"/>
    <n v="3"/>
    <s v="Stage 2 Cherry, Sweet Corn, and Greek Yogurt Baby Food"/>
    <n v="92"/>
    <x v="6"/>
    <n v="0"/>
  </r>
  <r>
    <n v="13640"/>
    <x v="13640"/>
    <m/>
    <x v="5634"/>
    <n v="2"/>
    <s v="Lemon &amp; Olive Oil Kale Chips"/>
    <n v="107"/>
    <x v="0"/>
    <n v="0"/>
  </r>
  <r>
    <n v="13641"/>
    <x v="13641"/>
    <n v="13541"/>
    <x v="1341"/>
    <n v="15"/>
    <s v="Whole Wheat Pre-Sliced Mini Bagels"/>
    <n v="93"/>
    <x v="18"/>
    <n v="0"/>
  </r>
  <r>
    <n v="13642"/>
    <x v="13642"/>
    <n v="13966"/>
    <x v="1209"/>
    <n v="2"/>
    <s v="Creamy Parmesan Chicken Pot Pie"/>
    <n v="38"/>
    <x v="3"/>
    <n v="0"/>
  </r>
  <r>
    <n v="13643"/>
    <x v="13643"/>
    <m/>
    <x v="5635"/>
    <m/>
    <m/>
    <m/>
    <x v="13"/>
    <n v="0"/>
  </r>
  <r>
    <n v="13644"/>
    <x v="13644"/>
    <n v="19343"/>
    <x v="5636"/>
    <n v="7"/>
    <s v="Antiseptic Mouth Rinse"/>
    <n v="20"/>
    <x v="10"/>
    <n v="0"/>
  </r>
  <r>
    <n v="13645"/>
    <x v="13645"/>
    <n v="19345"/>
    <x v="5637"/>
    <n v="6"/>
    <s v="Shredded Mexican Style Nacho Cheese Blend"/>
    <n v="21"/>
    <x v="4"/>
    <n v="0"/>
  </r>
  <r>
    <n v="13646"/>
    <x v="13646"/>
    <n v="19346"/>
    <x v="1224"/>
    <n v="2"/>
    <s v="Lemon &amp; Pepper Seasoned Tuna"/>
    <n v="95"/>
    <x v="12"/>
    <n v="0"/>
  </r>
  <r>
    <n v="13647"/>
    <x v="13647"/>
    <n v="7373"/>
    <x v="3223"/>
    <n v="1"/>
    <s v="Natural Glow Moisturizing Lotion"/>
    <n v="73"/>
    <x v="10"/>
    <n v="0"/>
  </r>
  <r>
    <n v="13648"/>
    <x v="13648"/>
    <n v="19348"/>
    <x v="2391"/>
    <n v="696"/>
    <s v="Fat Free Milk"/>
    <n v="84"/>
    <x v="4"/>
    <n v="0"/>
  </r>
  <r>
    <n v="13649"/>
    <x v="13649"/>
    <n v="10912"/>
    <x v="811"/>
    <n v="6"/>
    <s v="Yogurt, Lowfat, Organic, Vanilla Bean"/>
    <n v="120"/>
    <x v="4"/>
    <n v="0"/>
  </r>
  <r>
    <n v="13650"/>
    <x v="13650"/>
    <n v="36135"/>
    <x v="5502"/>
    <n v="6"/>
    <s v="Mochi Ice Cream Green Tea - 6 CT"/>
    <n v="37"/>
    <x v="3"/>
    <n v="0"/>
  </r>
  <r>
    <n v="13651"/>
    <x v="13651"/>
    <n v="16133"/>
    <x v="2215"/>
    <n v="2"/>
    <s v="Madras Lemon Rice"/>
    <n v="76"/>
    <x v="15"/>
    <n v="0"/>
  </r>
  <r>
    <n v="13652"/>
    <x v="13652"/>
    <n v="24631"/>
    <x v="143"/>
    <n v="2"/>
    <s v="Moroccan Lamb Stew with Couscous"/>
    <n v="38"/>
    <x v="3"/>
    <n v="0"/>
  </r>
  <r>
    <n v="13653"/>
    <x v="13653"/>
    <n v="47912"/>
    <x v="4457"/>
    <n v="80"/>
    <s v="Yo Baby Organic Vanilla Yogurt"/>
    <n v="120"/>
    <x v="4"/>
    <n v="0"/>
  </r>
  <r>
    <n v="13654"/>
    <x v="13654"/>
    <n v="8671"/>
    <x v="671"/>
    <n v="2"/>
    <s v="Bits o' Brickle Baking Chips"/>
    <n v="17"/>
    <x v="1"/>
    <n v="0"/>
  </r>
  <r>
    <n v="13655"/>
    <x v="13655"/>
    <n v="11807"/>
    <x v="315"/>
    <n v="1"/>
    <s v="Country Vegetable Soup"/>
    <n v="69"/>
    <x v="12"/>
    <n v="0"/>
  </r>
  <r>
    <n v="13656"/>
    <x v="13656"/>
    <n v="30591"/>
    <x v="3366"/>
    <n v="1"/>
    <s v="Honey Breakfast Biscuits"/>
    <n v="48"/>
    <x v="11"/>
    <n v="0"/>
  </r>
  <r>
    <n v="13657"/>
    <x v="13657"/>
    <n v="8986"/>
    <x v="3656"/>
    <n v="24"/>
    <s v="Dairy Free Greek Style Vanilla Coconut Milk Yogurt"/>
    <n v="120"/>
    <x v="4"/>
    <n v="0"/>
  </r>
  <r>
    <n v="13658"/>
    <x v="13658"/>
    <n v="11471"/>
    <x v="4124"/>
    <n v="1"/>
    <s v="Whisker Lickin's Chicken Flavor Cat Treats"/>
    <n v="41"/>
    <x v="9"/>
    <n v="0"/>
  </r>
  <r>
    <n v="13659"/>
    <x v="13659"/>
    <n v="44953"/>
    <x v="5638"/>
    <n v="2"/>
    <s v="5 Grain Tempeh"/>
    <n v="14"/>
    <x v="16"/>
    <n v="0"/>
  </r>
  <r>
    <n v="13660"/>
    <x v="13660"/>
    <n v="1402"/>
    <x v="856"/>
    <n v="3"/>
    <s v="Chocolate Soymilk"/>
    <n v="91"/>
    <x v="4"/>
    <n v="0"/>
  </r>
  <r>
    <n v="13661"/>
    <x v="13661"/>
    <n v="25346"/>
    <x v="1648"/>
    <n v="2"/>
    <s v="Protein Chocolate Peanut Butter Nourishing Food Bar"/>
    <n v="3"/>
    <x v="0"/>
    <n v="0"/>
  </r>
  <r>
    <n v="13662"/>
    <x v="13662"/>
    <n v="38991"/>
    <x v="4156"/>
    <n v="3"/>
    <s v="Nut Bar, Chocolate Chunk"/>
    <n v="3"/>
    <x v="0"/>
    <n v="0"/>
  </r>
  <r>
    <n v="13663"/>
    <x v="13663"/>
    <n v="3849"/>
    <x v="1998"/>
    <n v="88"/>
    <s v="Sprouted Organic Cinnamon Raisin English Muffins"/>
    <n v="93"/>
    <x v="18"/>
    <n v="0"/>
  </r>
  <r>
    <n v="13664"/>
    <x v="13664"/>
    <n v="13198"/>
    <x v="1736"/>
    <n v="5"/>
    <s v="Ground Lamb"/>
    <n v="122"/>
    <x v="8"/>
    <n v="0"/>
  </r>
  <r>
    <n v="13665"/>
    <x v="13665"/>
    <n v="54"/>
    <x v="41"/>
    <n v="15"/>
    <s v="With Glade Tough Odor Solutions Cat Litter"/>
    <n v="41"/>
    <x v="9"/>
    <n v="0"/>
  </r>
  <r>
    <n v="13666"/>
    <x v="13666"/>
    <n v="19370"/>
    <x v="2290"/>
    <n v="106"/>
    <s v="Roasted Tomato Salsa"/>
    <n v="51"/>
    <x v="1"/>
    <n v="0"/>
  </r>
  <r>
    <n v="13667"/>
    <x v="13667"/>
    <m/>
    <x v="5639"/>
    <m/>
    <m/>
    <m/>
    <x v="13"/>
    <n v="0"/>
  </r>
  <r>
    <n v="13668"/>
    <x v="13668"/>
    <n v="890"/>
    <x v="283"/>
    <n v="1"/>
    <s v="Diced Tomatoes Spicy Red Pepper"/>
    <n v="81"/>
    <x v="12"/>
    <n v="0"/>
  </r>
  <r>
    <n v="13669"/>
    <x v="13669"/>
    <n v="27978"/>
    <x v="2388"/>
    <n v="3"/>
    <s v="RedHot Buffalo Wings Sauce"/>
    <n v="5"/>
    <x v="1"/>
    <n v="0"/>
  </r>
  <r>
    <n v="13670"/>
    <x v="13670"/>
    <n v="6015"/>
    <x v="2803"/>
    <n v="1"/>
    <s v="Milk Chocolate Caramel Pretzel"/>
    <n v="45"/>
    <x v="0"/>
    <n v="0"/>
  </r>
  <r>
    <n v="13671"/>
    <x v="13671"/>
    <n v="19376"/>
    <x v="5640"/>
    <n v="98"/>
    <s v="Gluten Free Crunchy Vanilla Cereal"/>
    <n v="121"/>
    <x v="11"/>
    <n v="0"/>
  </r>
  <r>
    <n v="13672"/>
    <x v="13672"/>
    <n v="45051"/>
    <x v="3184"/>
    <n v="2"/>
    <s v="Party Mix Barrel"/>
    <n v="107"/>
    <x v="0"/>
    <n v="0"/>
  </r>
  <r>
    <n v="13673"/>
    <x v="13673"/>
    <n v="14778"/>
    <x v="702"/>
    <n v="32"/>
    <s v="Crunch Granola Bar Chocolate Chip"/>
    <n v="3"/>
    <x v="0"/>
    <n v="0"/>
  </r>
  <r>
    <n v="13674"/>
    <x v="13674"/>
    <n v="20708"/>
    <x v="594"/>
    <n v="1"/>
    <s v="Soup, 99% Fat Free New England Clam Chowder"/>
    <n v="69"/>
    <x v="12"/>
    <n v="0"/>
  </r>
  <r>
    <n v="13675"/>
    <x v="13675"/>
    <n v="19677"/>
    <x v="2936"/>
    <n v="12"/>
    <s v="Original Almond Milk"/>
    <n v="91"/>
    <x v="4"/>
    <n v="0"/>
  </r>
  <r>
    <n v="13676"/>
    <x v="13676"/>
    <n v="9864"/>
    <x v="3869"/>
    <n v="11"/>
    <s v="Channa Masala Indian Cuisine"/>
    <n v="76"/>
    <x v="15"/>
    <n v="0"/>
  </r>
  <r>
    <n v="13677"/>
    <x v="13677"/>
    <n v="17492"/>
    <x v="4380"/>
    <n v="1"/>
    <s v="Special Request Roasted Garlic Rye Chips"/>
    <n v="107"/>
    <x v="0"/>
    <n v="0"/>
  </r>
  <r>
    <n v="13678"/>
    <x v="13678"/>
    <n v="29987"/>
    <x v="2239"/>
    <n v="85"/>
    <s v="Shredded Low-Moisture Part-Skim Mozzarella Cheese"/>
    <n v="21"/>
    <x v="4"/>
    <n v="0"/>
  </r>
  <r>
    <n v="13679"/>
    <x v="13679"/>
    <m/>
    <x v="5641"/>
    <n v="2"/>
    <s v="Queso Queso Fresco Chse 10 Oz"/>
    <n v="21"/>
    <x v="4"/>
    <n v="0"/>
  </r>
  <r>
    <n v="13680"/>
    <x v="13680"/>
    <n v="21511"/>
    <x v="2551"/>
    <n v="7"/>
    <s v="Balsamic Dressing &amp; Marinade"/>
    <n v="89"/>
    <x v="1"/>
    <n v="0"/>
  </r>
  <r>
    <n v="13681"/>
    <x v="13681"/>
    <n v="3796"/>
    <x v="1978"/>
    <n v="4"/>
    <s v="Mrktpl Le Ginger Beef"/>
    <n v="38"/>
    <x v="3"/>
    <n v="0"/>
  </r>
  <r>
    <n v="13682"/>
    <x v="13682"/>
    <n v="41055"/>
    <x v="924"/>
    <n v="10"/>
    <s v="Italian Red Wine Vinegar"/>
    <n v="19"/>
    <x v="1"/>
    <n v="0"/>
  </r>
  <r>
    <n v="13683"/>
    <x v="13683"/>
    <m/>
    <x v="5642"/>
    <m/>
    <m/>
    <m/>
    <x v="13"/>
    <n v="0"/>
  </r>
  <r>
    <n v="13684"/>
    <x v="13684"/>
    <n v="19398"/>
    <x v="4277"/>
    <n v="29"/>
    <s v="Bread, Natural Fitness"/>
    <n v="112"/>
    <x v="18"/>
    <n v="0"/>
  </r>
  <r>
    <n v="13685"/>
    <x v="13685"/>
    <m/>
    <x v="5643"/>
    <m/>
    <m/>
    <m/>
    <x v="13"/>
    <n v="0"/>
  </r>
  <r>
    <n v="13686"/>
    <x v="13686"/>
    <m/>
    <x v="5644"/>
    <n v="3"/>
    <s v="Sweet Orange Marmalade"/>
    <n v="88"/>
    <x v="1"/>
    <n v="0"/>
  </r>
  <r>
    <n v="13687"/>
    <x v="13687"/>
    <m/>
    <x v="5645"/>
    <m/>
    <m/>
    <m/>
    <x v="13"/>
    <n v="0"/>
  </r>
  <r>
    <n v="13688"/>
    <x v="13688"/>
    <n v="17264"/>
    <x v="5325"/>
    <n v="1"/>
    <s v="Fiesta Flats Taco Shells"/>
    <n v="30"/>
    <x v="15"/>
    <n v="0"/>
  </r>
  <r>
    <n v="13689"/>
    <x v="13689"/>
    <n v="3561"/>
    <x v="1568"/>
    <n v="2"/>
    <s v="Flat Fillets of Anchovies in Pure Olive Oil"/>
    <n v="95"/>
    <x v="12"/>
    <n v="0"/>
  </r>
  <r>
    <n v="13690"/>
    <x v="13690"/>
    <n v="4386"/>
    <x v="2202"/>
    <n v="1"/>
    <s v="Stainless Steel Measuring Spoon Set"/>
    <n v="10"/>
    <x v="5"/>
    <n v="0"/>
  </r>
  <r>
    <n v="13691"/>
    <x v="13691"/>
    <n v="19412"/>
    <x v="4226"/>
    <n v="4"/>
    <s v="Buddy Biscuits Original Soft &amp; Chewy, Roasted Chicken Flavor Dogs Treats"/>
    <n v="40"/>
    <x v="9"/>
    <n v="0"/>
  </r>
  <r>
    <n v="13692"/>
    <x v="13692"/>
    <n v="21763"/>
    <x v="5646"/>
    <n v="1"/>
    <s v="Winter Truffle"/>
    <n v="2"/>
    <x v="4"/>
    <n v="0"/>
  </r>
  <r>
    <n v="13693"/>
    <x v="13693"/>
    <m/>
    <x v="5647"/>
    <m/>
    <m/>
    <m/>
    <x v="13"/>
    <n v="0"/>
  </r>
  <r>
    <n v="13694"/>
    <x v="13694"/>
    <n v="19370"/>
    <x v="2290"/>
    <n v="12"/>
    <s v="Roasted Tomato Salsa Serrano-Tomatillo"/>
    <n v="51"/>
    <x v="1"/>
    <n v="0"/>
  </r>
  <r>
    <n v="13695"/>
    <x v="13695"/>
    <m/>
    <x v="5648"/>
    <n v="3"/>
    <s v="Ones Individually Wrapped Dried Prunes Value Pack"/>
    <n v="117"/>
    <x v="0"/>
    <n v="0"/>
  </r>
  <r>
    <n v="13696"/>
    <x v="13696"/>
    <n v="23440"/>
    <x v="5649"/>
    <n v="3"/>
    <s v="Whole Cherries Dipped in Dark Chocolate"/>
    <n v="45"/>
    <x v="0"/>
    <n v="0"/>
  </r>
  <r>
    <n v="13697"/>
    <x v="13697"/>
    <n v="36809"/>
    <x v="1892"/>
    <n v="1"/>
    <s v="Organic Chia Seed"/>
    <n v="117"/>
    <x v="0"/>
    <n v="0"/>
  </r>
  <r>
    <n v="13698"/>
    <x v="13698"/>
    <n v="44085"/>
    <x v="5212"/>
    <n v="1"/>
    <s v="Light &amp; Fit Greek Mousse Salted Caramel"/>
    <n v="120"/>
    <x v="4"/>
    <n v="0"/>
  </r>
  <r>
    <n v="13699"/>
    <x v="13699"/>
    <n v="18881"/>
    <x v="1790"/>
    <n v="27"/>
    <s v="Coconut Milk Vanilla Bean Frozen Dessert"/>
    <n v="37"/>
    <x v="3"/>
    <n v="0"/>
  </r>
  <r>
    <n v="13700"/>
    <x v="13700"/>
    <n v="10312"/>
    <x v="167"/>
    <n v="1"/>
    <s v="Hibiscus Tea Squeeze"/>
    <n v="94"/>
    <x v="2"/>
    <n v="0"/>
  </r>
  <r>
    <n v="13701"/>
    <x v="13701"/>
    <n v="7746"/>
    <x v="915"/>
    <n v="1"/>
    <s v="Nature's Colors Decorating Set"/>
    <n v="104"/>
    <x v="1"/>
    <n v="0"/>
  </r>
  <r>
    <n v="13702"/>
    <x v="13702"/>
    <n v="32271"/>
    <x v="1097"/>
    <n v="5"/>
    <s v="Unsweetened Applesauce"/>
    <n v="99"/>
    <x v="12"/>
    <n v="0"/>
  </r>
  <r>
    <n v="13703"/>
    <x v="13703"/>
    <n v="22208"/>
    <x v="5081"/>
    <n v="1"/>
    <s v="Saag Paneer &amp; Biryani Bento"/>
    <n v="13"/>
    <x v="16"/>
    <n v="0"/>
  </r>
  <r>
    <n v="13704"/>
    <x v="13704"/>
    <n v="3869"/>
    <x v="1662"/>
    <n v="2"/>
    <s v="Squeeze Sweet Relish"/>
    <n v="72"/>
    <x v="1"/>
    <n v="0"/>
  </r>
  <r>
    <n v="13705"/>
    <x v="13705"/>
    <n v="4778"/>
    <x v="2353"/>
    <n v="1"/>
    <s v="Reduced Fat Original Crackers"/>
    <n v="78"/>
    <x v="0"/>
    <n v="0"/>
  </r>
  <r>
    <n v="13706"/>
    <x v="13706"/>
    <n v="24273"/>
    <x v="4658"/>
    <n v="11"/>
    <s v="Garlic Chicken White Pizza Frozen Sandwiches"/>
    <n v="38"/>
    <x v="3"/>
    <n v="0"/>
  </r>
  <r>
    <n v="13707"/>
    <x v="13707"/>
    <n v="32115"/>
    <x v="65"/>
    <n v="1"/>
    <s v="Rye Flour"/>
    <n v="6"/>
    <x v="19"/>
    <n v="0"/>
  </r>
  <r>
    <n v="13708"/>
    <x v="13708"/>
    <n v="17747"/>
    <x v="2060"/>
    <n v="2"/>
    <s v="Cleansing Cloths"/>
    <n v="54"/>
    <x v="5"/>
    <n v="0"/>
  </r>
  <r>
    <n v="13709"/>
    <x v="13709"/>
    <n v="14129"/>
    <x v="1240"/>
    <n v="41"/>
    <s v="Bone Organic Chicken with Ginger Broth"/>
    <n v="69"/>
    <x v="12"/>
    <n v="0"/>
  </r>
  <r>
    <n v="13710"/>
    <x v="13710"/>
    <n v="4544"/>
    <x v="2272"/>
    <n v="9"/>
    <s v="High Heat Refined Canola Spray Oil"/>
    <n v="19"/>
    <x v="1"/>
    <n v="0"/>
  </r>
  <r>
    <n v="13711"/>
    <x v="13711"/>
    <n v="37317"/>
    <x v="4493"/>
    <n v="1"/>
    <s v="Pomegranate 100% Juice"/>
    <n v="31"/>
    <x v="2"/>
    <n v="0"/>
  </r>
  <r>
    <n v="13712"/>
    <x v="13712"/>
    <n v="45774"/>
    <x v="180"/>
    <n v="1"/>
    <s v="Organic Wild Berry Blend Juice"/>
    <n v="31"/>
    <x v="2"/>
    <n v="0"/>
  </r>
  <r>
    <n v="13713"/>
    <x v="13713"/>
    <n v="19443"/>
    <x v="5650"/>
    <n v="20"/>
    <s v="Dark Chocolate Cherry Cashew Plus Antioxidants Bars"/>
    <n v="3"/>
    <x v="0"/>
    <n v="0"/>
  </r>
  <r>
    <n v="13714"/>
    <x v="13714"/>
    <m/>
    <x v="5651"/>
    <m/>
    <m/>
    <m/>
    <x v="13"/>
    <n v="0"/>
  </r>
  <r>
    <n v="13715"/>
    <x v="13715"/>
    <n v="11786"/>
    <x v="4320"/>
    <n v="13"/>
    <s v="French Lavender All-Purpose Natural Surface Cleaner"/>
    <n v="114"/>
    <x v="5"/>
    <n v="0"/>
  </r>
  <r>
    <n v="13716"/>
    <x v="13716"/>
    <n v="5031"/>
    <x v="849"/>
    <n v="90"/>
    <s v="Thick &amp; Chunky Salsa"/>
    <n v="67"/>
    <x v="16"/>
    <n v="0"/>
  </r>
  <r>
    <n v="13717"/>
    <x v="13717"/>
    <n v="30113"/>
    <x v="5571"/>
    <n v="4"/>
    <s v="Women´s Multivitamin Gummies"/>
    <n v="47"/>
    <x v="10"/>
    <n v="0"/>
  </r>
  <r>
    <n v="13718"/>
    <x v="13718"/>
    <n v="17807"/>
    <x v="4235"/>
    <n v="59"/>
    <s v="Organic Gluten Free &amp; Wheat Free Pumpkin Spice Waffles"/>
    <n v="52"/>
    <x v="3"/>
    <n v="0"/>
  </r>
  <r>
    <n v="13719"/>
    <x v="13719"/>
    <n v="19348"/>
    <x v="2391"/>
    <n v="23"/>
    <s v="Fat Free Vitamin A &amp; D Milk"/>
    <n v="84"/>
    <x v="4"/>
    <n v="0"/>
  </r>
  <r>
    <n v="13720"/>
    <x v="13720"/>
    <n v="19450"/>
    <x v="5535"/>
    <n v="17"/>
    <s v="Organic Polenta Corn Grits"/>
    <n v="17"/>
    <x v="1"/>
    <n v="0"/>
  </r>
  <r>
    <n v="13721"/>
    <x v="13721"/>
    <n v="10312"/>
    <x v="167"/>
    <n v="30"/>
    <s v="Comforting Chamomile Tea"/>
    <n v="94"/>
    <x v="2"/>
    <n v="0"/>
  </r>
  <r>
    <n v="13722"/>
    <x v="13722"/>
    <n v="24002"/>
    <x v="5395"/>
    <n v="4"/>
    <s v="Original Shave Cream"/>
    <n v="55"/>
    <x v="10"/>
    <n v="0"/>
  </r>
  <r>
    <n v="13723"/>
    <x v="13723"/>
    <n v="20955"/>
    <x v="17"/>
    <n v="3"/>
    <s v="All-Bran Buds Cereal"/>
    <n v="121"/>
    <x v="11"/>
    <n v="0"/>
  </r>
  <r>
    <n v="13724"/>
    <x v="13724"/>
    <n v="23554"/>
    <x v="2406"/>
    <n v="3"/>
    <s v="Ndali Vanilla Bean Ice Cream"/>
    <n v="37"/>
    <x v="3"/>
    <n v="0"/>
  </r>
  <r>
    <n v="13725"/>
    <x v="13725"/>
    <n v="1203"/>
    <x v="747"/>
    <n v="12"/>
    <s v="Organic One Ingredient Peanut Butter"/>
    <n v="88"/>
    <x v="1"/>
    <n v="0"/>
  </r>
  <r>
    <n v="13726"/>
    <x v="13726"/>
    <n v="28476"/>
    <x v="1622"/>
    <n v="12"/>
    <s v="Small Curd Cottage Cheese"/>
    <n v="108"/>
    <x v="4"/>
    <n v="0"/>
  </r>
  <r>
    <n v="13727"/>
    <x v="13727"/>
    <n v="19461"/>
    <x v="1158"/>
    <n v="10"/>
    <s v="Swanson Premium Chicken Breast Chunks"/>
    <n v="95"/>
    <x v="12"/>
    <n v="0"/>
  </r>
  <r>
    <n v="13728"/>
    <x v="13728"/>
    <n v="19462"/>
    <x v="5652"/>
    <n v="1"/>
    <s v="Normal to Dry Skin Daily Moisture"/>
    <n v="127"/>
    <x v="10"/>
    <n v="0"/>
  </r>
  <r>
    <n v="13729"/>
    <x v="13729"/>
    <n v="19463"/>
    <x v="5653"/>
    <n v="2"/>
    <s v="Classic Margarita Mix"/>
    <n v="6"/>
    <x v="19"/>
    <n v="0"/>
  </r>
  <r>
    <n v="13730"/>
    <x v="13730"/>
    <n v="18618"/>
    <x v="45"/>
    <n v="1"/>
    <s v="Tamarind Apple Brussel Bytes"/>
    <n v="50"/>
    <x v="0"/>
    <n v="0"/>
  </r>
  <r>
    <n v="13731"/>
    <x v="13731"/>
    <n v="2309"/>
    <x v="511"/>
    <n v="19"/>
    <s v="Arnica Montana 30 C"/>
    <n v="47"/>
    <x v="10"/>
    <n v="0"/>
  </r>
  <r>
    <n v="13732"/>
    <x v="13732"/>
    <n v="19468"/>
    <x v="1434"/>
    <n v="127"/>
    <s v="Classic Yellow Mustard"/>
    <n v="72"/>
    <x v="1"/>
    <n v="0"/>
  </r>
  <r>
    <n v="13733"/>
    <x v="13733"/>
    <n v="25134"/>
    <x v="300"/>
    <n v="1"/>
    <s v="Lacinato (Dinosaur) Kale"/>
    <n v="100"/>
    <x v="20"/>
    <n v="0"/>
  </r>
  <r>
    <n v="13734"/>
    <x v="13734"/>
    <n v="19473"/>
    <x v="5654"/>
    <n v="2"/>
    <s v="Eggplant Pesto"/>
    <n v="67"/>
    <x v="16"/>
    <n v="0"/>
  </r>
  <r>
    <n v="13735"/>
    <x v="13735"/>
    <n v="19474"/>
    <x v="5655"/>
    <n v="3"/>
    <s v="Decaf Mountain Chai"/>
    <n v="94"/>
    <x v="2"/>
    <n v="0"/>
  </r>
  <r>
    <n v="13736"/>
    <x v="13736"/>
    <n v="5199"/>
    <x v="2507"/>
    <n v="2"/>
    <s v="Instant Pistachio  Pudding"/>
    <n v="105"/>
    <x v="1"/>
    <n v="0"/>
  </r>
  <r>
    <n v="13737"/>
    <x v="13737"/>
    <n v="42585"/>
    <x v="1727"/>
    <n v="9"/>
    <s v="Organic Medium Firm Tofu"/>
    <n v="14"/>
    <x v="16"/>
    <n v="0"/>
  </r>
  <r>
    <n v="13738"/>
    <x v="13738"/>
    <n v="19478"/>
    <x v="3156"/>
    <n v="132"/>
    <s v="Organic Marinara Pasta Sauce"/>
    <n v="9"/>
    <x v="7"/>
    <n v="0"/>
  </r>
  <r>
    <n v="13739"/>
    <x v="13739"/>
    <n v="5302"/>
    <x v="2549"/>
    <n v="2"/>
    <s v="Large Shells"/>
    <n v="131"/>
    <x v="7"/>
    <n v="0"/>
  </r>
  <r>
    <n v="13740"/>
    <x v="13740"/>
    <n v="33746"/>
    <x v="2363"/>
    <n v="7"/>
    <s v="Vegetable Stock"/>
    <n v="69"/>
    <x v="12"/>
    <n v="0"/>
  </r>
  <r>
    <n v="13741"/>
    <x v="13741"/>
    <n v="25134"/>
    <x v="300"/>
    <n v="3"/>
    <s v="Essential Goodness Sour Cream Coffeecake Mix"/>
    <n v="100"/>
    <x v="20"/>
    <n v="0"/>
  </r>
  <r>
    <n v="13742"/>
    <x v="13742"/>
    <n v="1994"/>
    <x v="1154"/>
    <n v="6"/>
    <s v="Organic Gluten Free Brown Rice Spaghetti"/>
    <n v="131"/>
    <x v="7"/>
    <n v="0"/>
  </r>
  <r>
    <n v="13743"/>
    <x v="13743"/>
    <n v="19484"/>
    <x v="4028"/>
    <n v="9"/>
    <s v="Corned Beef"/>
    <n v="95"/>
    <x v="12"/>
    <n v="0"/>
  </r>
  <r>
    <n v="13744"/>
    <x v="13744"/>
    <n v="46804"/>
    <x v="5656"/>
    <n v="2"/>
    <s v="Cultured Buttermilk Blend for Cooking and Baking"/>
    <n v="17"/>
    <x v="1"/>
    <n v="0"/>
  </r>
  <r>
    <n v="13745"/>
    <x v="13745"/>
    <n v="14421"/>
    <x v="2583"/>
    <n v="2"/>
    <s v="Coffee, Ground, Decaffeinated, Espresso, Medium"/>
    <n v="26"/>
    <x v="2"/>
    <n v="0"/>
  </r>
  <r>
    <n v="13746"/>
    <x v="13746"/>
    <n v="19488"/>
    <x v="4828"/>
    <n v="158"/>
    <s v="Select-A-Size White Paper Towels"/>
    <n v="54"/>
    <x v="5"/>
    <n v="0"/>
  </r>
  <r>
    <n v="13747"/>
    <x v="13747"/>
    <n v="12697"/>
    <x v="1679"/>
    <n v="3"/>
    <s v="Tomato &amp; Basil Jack Cheese Slices"/>
    <n v="21"/>
    <x v="4"/>
    <n v="0"/>
  </r>
  <r>
    <n v="13748"/>
    <x v="13748"/>
    <n v="26738"/>
    <x v="3120"/>
    <n v="3"/>
    <s v="Mocha Mexica Cold Brew Coffee With Almond Milk"/>
    <n v="26"/>
    <x v="2"/>
    <n v="0"/>
  </r>
  <r>
    <n v="13749"/>
    <x v="13749"/>
    <n v="45076"/>
    <x v="2929"/>
    <n v="1"/>
    <s v="Slow Churned Light Mint Chocolate Chip Ice Cream"/>
    <n v="37"/>
    <x v="3"/>
    <n v="0"/>
  </r>
  <r>
    <n v="13750"/>
    <x v="13750"/>
    <n v="6543"/>
    <x v="2971"/>
    <n v="6"/>
    <s v="Blend Garam Masala"/>
    <n v="104"/>
    <x v="1"/>
    <n v="0"/>
  </r>
  <r>
    <n v="13751"/>
    <x v="13751"/>
    <n v="19734"/>
    <x v="4755"/>
    <n v="26"/>
    <s v="Variety Pack Snack Stacks"/>
    <n v="107"/>
    <x v="0"/>
    <n v="0"/>
  </r>
  <r>
    <n v="13752"/>
    <x v="13752"/>
    <n v="4736"/>
    <x v="1698"/>
    <n v="3"/>
    <s v="Extra Fresh  Body + Face Bar"/>
    <n v="127"/>
    <x v="10"/>
    <n v="0"/>
  </r>
  <r>
    <n v="13753"/>
    <x v="13753"/>
    <n v="3283"/>
    <x v="77"/>
    <n v="1"/>
    <s v="Nutter Butter Peanut Butter Creme Patties"/>
    <n v="61"/>
    <x v="0"/>
    <n v="0"/>
  </r>
  <r>
    <n v="13754"/>
    <x v="13754"/>
    <n v="29978"/>
    <x v="791"/>
    <n v="1"/>
    <s v="One Step Pregnancy Test"/>
    <n v="126"/>
    <x v="10"/>
    <n v="0"/>
  </r>
  <r>
    <n v="13755"/>
    <x v="13755"/>
    <n v="19503"/>
    <x v="2667"/>
    <n v="27"/>
    <s v="Udon Soup Bowl"/>
    <n v="66"/>
    <x v="15"/>
    <n v="0"/>
  </r>
  <r>
    <n v="13756"/>
    <x v="13756"/>
    <n v="38051"/>
    <x v="5657"/>
    <n v="58"/>
    <s v="Sliced Mushrooms"/>
    <n v="83"/>
    <x v="14"/>
    <n v="0"/>
  </r>
  <r>
    <n v="13757"/>
    <x v="13757"/>
    <n v="10665"/>
    <x v="4054"/>
    <n v="1"/>
    <s v="Easy Find Lids Container (1.6L/7 cups)"/>
    <n v="85"/>
    <x v="5"/>
    <n v="0"/>
  </r>
  <r>
    <n v="13758"/>
    <x v="13758"/>
    <n v="15400"/>
    <x v="5022"/>
    <n v="1"/>
    <s v="Balm Moisturizing Lip Balm"/>
    <n v="109"/>
    <x v="10"/>
    <n v="0"/>
  </r>
  <r>
    <n v="13759"/>
    <x v="13759"/>
    <n v="19508"/>
    <x v="2573"/>
    <n v="349"/>
    <s v="Corn Tortillas"/>
    <n v="128"/>
    <x v="18"/>
    <n v="0"/>
  </r>
  <r>
    <n v="13760"/>
    <x v="13760"/>
    <m/>
    <x v="5658"/>
    <m/>
    <m/>
    <m/>
    <x v="13"/>
    <n v="0"/>
  </r>
  <r>
    <n v="13761"/>
    <x v="13761"/>
    <n v="5875"/>
    <x v="1588"/>
    <n v="7"/>
    <s v="Roasted Garlic Chicken Sausage"/>
    <n v="106"/>
    <x v="8"/>
    <n v="0"/>
  </r>
  <r>
    <n v="13762"/>
    <x v="13762"/>
    <n v="49235"/>
    <x v="2126"/>
    <n v="111"/>
    <s v="Half And Half"/>
    <n v="53"/>
    <x v="4"/>
    <n v="0"/>
  </r>
  <r>
    <n v="13763"/>
    <x v="13763"/>
    <n v="2309"/>
    <x v="511"/>
    <n v="1"/>
    <s v="Vegan D3 Spray"/>
    <n v="47"/>
    <x v="10"/>
    <n v="0"/>
  </r>
  <r>
    <n v="13764"/>
    <x v="13764"/>
    <n v="19513"/>
    <x v="2148"/>
    <n v="25"/>
    <s v="Moroccan Argan Oil + Argan Stem Cell Triple Moisture Conditioner"/>
    <n v="22"/>
    <x v="10"/>
    <n v="0"/>
  </r>
  <r>
    <n v="13765"/>
    <x v="13765"/>
    <n v="31268"/>
    <x v="616"/>
    <n v="22"/>
    <s v="Reclosable Sandwich Bags"/>
    <n v="85"/>
    <x v="5"/>
    <n v="0"/>
  </r>
  <r>
    <n v="13766"/>
    <x v="13766"/>
    <n v="37359"/>
    <x v="698"/>
    <n v="4"/>
    <s v="3D White Brilliance Vibrant Peppermint Flouride Anticavity Toothpaste"/>
    <n v="20"/>
    <x v="10"/>
    <n v="0"/>
  </r>
  <r>
    <n v="13767"/>
    <x v="13767"/>
    <n v="10823"/>
    <x v="4083"/>
    <n v="11"/>
    <s v="Velveeta Original Cheese"/>
    <n v="21"/>
    <x v="4"/>
    <n v="0"/>
  </r>
  <r>
    <n v="13768"/>
    <x v="13768"/>
    <n v="2305"/>
    <x v="1307"/>
    <n v="4"/>
    <s v="Gourmet Baby Cucumbers"/>
    <n v="123"/>
    <x v="14"/>
    <n v="0"/>
  </r>
  <r>
    <n v="13769"/>
    <x v="13769"/>
    <n v="33884"/>
    <x v="4254"/>
    <n v="44"/>
    <s v="Organic Bay Leaves"/>
    <n v="104"/>
    <x v="1"/>
    <n v="0"/>
  </r>
  <r>
    <n v="13770"/>
    <x v="13770"/>
    <n v="9634"/>
    <x v="43"/>
    <n v="2"/>
    <s v="Light Butter Flavor Microwave Popcorn"/>
    <n v="23"/>
    <x v="0"/>
    <n v="0"/>
  </r>
  <r>
    <n v="13771"/>
    <x v="13771"/>
    <n v="19522"/>
    <x v="5659"/>
    <n v="1"/>
    <s v="Wild Flower Honey"/>
    <n v="29"/>
    <x v="1"/>
    <n v="0"/>
  </r>
  <r>
    <n v="13772"/>
    <x v="13772"/>
    <n v="17164"/>
    <x v="4622"/>
    <n v="1"/>
    <s v="Kukui Cocoa Body Butter"/>
    <n v="25"/>
    <x v="10"/>
    <n v="0"/>
  </r>
  <r>
    <n v="13773"/>
    <x v="13773"/>
    <n v="8205"/>
    <x v="1303"/>
    <n v="1"/>
    <s v="Strawberry Nectar"/>
    <n v="98"/>
    <x v="2"/>
    <n v="0"/>
  </r>
  <r>
    <n v="13774"/>
    <x v="13774"/>
    <n v="41053"/>
    <x v="3319"/>
    <n v="1"/>
    <s v="Fresh 'n Soft Free Fabric Softener"/>
    <n v="75"/>
    <x v="5"/>
    <n v="0"/>
  </r>
  <r>
    <n v="13775"/>
    <x v="13775"/>
    <n v="41010"/>
    <x v="2394"/>
    <n v="3"/>
    <s v="Wheat and Gluten Free Snickerdoodle Cookies"/>
    <n v="61"/>
    <x v="0"/>
    <n v="0"/>
  </r>
  <r>
    <n v="13776"/>
    <x v="13776"/>
    <n v="22164"/>
    <x v="4034"/>
    <n v="2"/>
    <s v="Chocolate Almond Butter Creme Filled Dark Chocolate 72% Cocoa"/>
    <n v="45"/>
    <x v="0"/>
    <n v="0"/>
  </r>
  <r>
    <n v="13777"/>
    <x v="13777"/>
    <n v="14651"/>
    <x v="4869"/>
    <n v="6"/>
    <s v="Mangoes"/>
    <n v="24"/>
    <x v="14"/>
    <n v="0"/>
  </r>
  <r>
    <n v="13778"/>
    <x v="13778"/>
    <n v="35786"/>
    <x v="925"/>
    <n v="1"/>
    <s v="Raisins &amp; Spice Instant Oatmeal"/>
    <n v="130"/>
    <x v="11"/>
    <n v="0"/>
  </r>
  <r>
    <n v="13779"/>
    <x v="13779"/>
    <n v="19531"/>
    <x v="2641"/>
    <n v="2"/>
    <s v="Butternut Squash Zig Zags"/>
    <n v="100"/>
    <x v="20"/>
    <n v="0"/>
  </r>
  <r>
    <n v="13780"/>
    <x v="13780"/>
    <n v="38003"/>
    <x v="2059"/>
    <n v="5"/>
    <s v="Simply Dipped Drumsticks"/>
    <n v="37"/>
    <x v="3"/>
    <n v="0"/>
  </r>
  <r>
    <n v="13781"/>
    <x v="13781"/>
    <m/>
    <x v="5660"/>
    <m/>
    <m/>
    <m/>
    <x v="13"/>
    <n v="0"/>
  </r>
  <r>
    <n v="13782"/>
    <x v="13782"/>
    <n v="34496"/>
    <x v="1781"/>
    <n v="26"/>
    <s v="Signature Recipes Creamy Alfredo Pasta Sauce"/>
    <n v="9"/>
    <x v="7"/>
    <n v="0"/>
  </r>
  <r>
    <n v="13783"/>
    <x v="13783"/>
    <n v="35505"/>
    <x v="2246"/>
    <n v="1"/>
    <s v="Low Fat Ice Cream Bars Peanut Butter"/>
    <n v="37"/>
    <x v="3"/>
    <n v="0"/>
  </r>
  <r>
    <n v="13784"/>
    <x v="13784"/>
    <n v="26475"/>
    <x v="4638"/>
    <n v="2"/>
    <s v="Facial Cleansing Gel with  Superfruit + Chlorella Growth Factor"/>
    <n v="109"/>
    <x v="10"/>
    <n v="0"/>
  </r>
  <r>
    <n v="13785"/>
    <x v="13785"/>
    <n v="41055"/>
    <x v="924"/>
    <n v="12"/>
    <s v="Italian Kitchen Red Wine Vinegar"/>
    <n v="19"/>
    <x v="1"/>
    <n v="0"/>
  </r>
  <r>
    <n v="13786"/>
    <x v="13786"/>
    <n v="4497"/>
    <x v="2250"/>
    <n v="11"/>
    <s v="Rice Sides Chicken Flavor"/>
    <n v="4"/>
    <x v="7"/>
    <n v="0"/>
  </r>
  <r>
    <n v="13787"/>
    <x v="13787"/>
    <n v="30407"/>
    <x v="1886"/>
    <n v="1"/>
    <s v="Glazed Lemon Pie"/>
    <n v="8"/>
    <x v="18"/>
    <n v="0"/>
  </r>
  <r>
    <n v="13788"/>
    <x v="13788"/>
    <n v="23783"/>
    <x v="2198"/>
    <n v="3"/>
    <s v="Organic Green Superfood Chocolate Chip Coconut Bar"/>
    <n v="3"/>
    <x v="0"/>
    <n v="0"/>
  </r>
  <r>
    <n v="13789"/>
    <x v="13789"/>
    <n v="18987"/>
    <x v="1564"/>
    <n v="2"/>
    <s v="Brioche Hot Dog Buns"/>
    <n v="43"/>
    <x v="18"/>
    <n v="0"/>
  </r>
  <r>
    <n v="13790"/>
    <x v="13790"/>
    <n v="25471"/>
    <x v="664"/>
    <n v="9"/>
    <s v="Port Wine Spreadable Cheese"/>
    <n v="21"/>
    <x v="4"/>
    <n v="0"/>
  </r>
  <r>
    <n v="13791"/>
    <x v="13791"/>
    <n v="36829"/>
    <x v="3502"/>
    <n v="3"/>
    <s v="Beef Frankfurters"/>
    <n v="106"/>
    <x v="8"/>
    <n v="0"/>
  </r>
  <r>
    <n v="13792"/>
    <x v="13792"/>
    <n v="1203"/>
    <x v="747"/>
    <n v="31"/>
    <s v="Organic Lightly Roasted Crunchy Peanut Butter"/>
    <n v="88"/>
    <x v="1"/>
    <n v="0"/>
  </r>
  <r>
    <n v="13793"/>
    <x v="13793"/>
    <n v="11756"/>
    <x v="4311"/>
    <n v="2"/>
    <s v="Training Pants, Size 3T-4T (32-40 lb), Disney Princess, Jumbo"/>
    <n v="56"/>
    <x v="6"/>
    <n v="0"/>
  </r>
  <r>
    <n v="13794"/>
    <x v="13794"/>
    <n v="7242"/>
    <x v="3180"/>
    <n v="1"/>
    <s v="Ultimate Flora Ultra Potent 100 Billion 12 GPS Probiotic Vegetable Capsules"/>
    <n v="70"/>
    <x v="10"/>
    <n v="0"/>
  </r>
  <r>
    <n v="13795"/>
    <x v="13795"/>
    <n v="30591"/>
    <x v="3366"/>
    <n v="1"/>
    <s v="Raw Breakfast Crusts"/>
    <n v="48"/>
    <x v="11"/>
    <n v="0"/>
  </r>
  <r>
    <n v="13796"/>
    <x v="13796"/>
    <n v="46870"/>
    <x v="2081"/>
    <n v="1"/>
    <s v="Sesame Gruyere Cheese Crisps"/>
    <n v="78"/>
    <x v="0"/>
    <n v="0"/>
  </r>
  <r>
    <n v="13797"/>
    <x v="13797"/>
    <m/>
    <x v="5661"/>
    <m/>
    <m/>
    <m/>
    <x v="13"/>
    <n v="0"/>
  </r>
  <r>
    <n v="13798"/>
    <x v="13798"/>
    <n v="305"/>
    <x v="219"/>
    <n v="4"/>
    <s v="Raw Honey"/>
    <n v="29"/>
    <x v="1"/>
    <n v="0"/>
  </r>
  <r>
    <n v="13799"/>
    <x v="13799"/>
    <n v="15902"/>
    <x v="2626"/>
    <n v="9"/>
    <s v="Rosemary Truffle Gourmet Popcorn"/>
    <n v="23"/>
    <x v="0"/>
    <n v="0"/>
  </r>
  <r>
    <n v="13800"/>
    <x v="13800"/>
    <m/>
    <x v="5662"/>
    <n v="2"/>
    <s v="2chic Avocado &amp; Olive Oil Shampoo Travel Size"/>
    <n v="25"/>
    <x v="10"/>
    <n v="0"/>
  </r>
  <r>
    <n v="13801"/>
    <x v="13801"/>
    <n v="6833"/>
    <x v="274"/>
    <n v="1"/>
    <s v="RAW Organic Green Super Food"/>
    <n v="47"/>
    <x v="10"/>
    <n v="0"/>
  </r>
  <r>
    <n v="13802"/>
    <x v="13802"/>
    <m/>
    <x v="5663"/>
    <n v="9"/>
    <s v="Double Cream Chive Vegan Cashew Cheese"/>
    <n v="91"/>
    <x v="4"/>
    <n v="0"/>
  </r>
  <r>
    <n v="13803"/>
    <x v="13803"/>
    <n v="22923"/>
    <x v="1177"/>
    <n v="1"/>
    <s v="All Natural Herbes De Provence"/>
    <n v="104"/>
    <x v="1"/>
    <n v="0"/>
  </r>
  <r>
    <n v="13804"/>
    <x v="13804"/>
    <n v="26767"/>
    <x v="5078"/>
    <n v="12"/>
    <s v="Truvia Sweetener Packets"/>
    <n v="17"/>
    <x v="1"/>
    <n v="0"/>
  </r>
  <r>
    <n v="13805"/>
    <x v="13805"/>
    <m/>
    <x v="5664"/>
    <m/>
    <m/>
    <m/>
    <x v="13"/>
    <n v="0"/>
  </r>
  <r>
    <n v="13806"/>
    <x v="13806"/>
    <n v="32177"/>
    <x v="731"/>
    <n v="7"/>
    <s v="Sunburst Tangerine"/>
    <n v="24"/>
    <x v="14"/>
    <n v="0"/>
  </r>
  <r>
    <n v="13807"/>
    <x v="13807"/>
    <n v="19571"/>
    <x v="4326"/>
    <n v="29"/>
    <s v="Organix Grain Free Chicken &amp; Vegetable Dog Food"/>
    <n v="40"/>
    <x v="9"/>
    <n v="0"/>
  </r>
  <r>
    <n v="13808"/>
    <x v="13808"/>
    <m/>
    <x v="5665"/>
    <n v="1"/>
    <s v="Liquid Laundry Detergent, Island Fresh, 32 Loads 50 Fl Oz Laundry"/>
    <n v="75"/>
    <x v="5"/>
    <n v="0"/>
  </r>
  <r>
    <n v="13809"/>
    <x v="13809"/>
    <m/>
    <x v="5666"/>
    <m/>
    <m/>
    <m/>
    <x v="13"/>
    <n v="0"/>
  </r>
  <r>
    <n v="13810"/>
    <x v="13810"/>
    <n v="19575"/>
    <x v="5667"/>
    <n v="19"/>
    <s v="Cultured Soy Vanilla Yogurt"/>
    <n v="120"/>
    <x v="4"/>
    <n v="0"/>
  </r>
  <r>
    <n v="13811"/>
    <x v="13811"/>
    <n v="2086"/>
    <x v="1199"/>
    <n v="26"/>
    <s v="Ultra Comfort Care Clean Ripple Bath Tissue"/>
    <n v="54"/>
    <x v="5"/>
    <n v="0"/>
  </r>
  <r>
    <n v="13812"/>
    <x v="13812"/>
    <n v="21497"/>
    <x v="572"/>
    <n v="2"/>
    <s v="Bread, Fruit &amp; Nut Manna"/>
    <n v="112"/>
    <x v="18"/>
    <n v="0"/>
  </r>
  <r>
    <n v="13813"/>
    <x v="13813"/>
    <m/>
    <x v="5668"/>
    <n v="1"/>
    <s v="Fructis Style® Flexible Control Anti-Humidity Aerosol Hairspray Strong - Strong Hold"/>
    <n v="22"/>
    <x v="10"/>
    <n v="0"/>
  </r>
  <r>
    <n v="13814"/>
    <x v="13814"/>
    <n v="17759"/>
    <x v="5194"/>
    <n v="2"/>
    <s v="No Salt Added Minestrone Soup"/>
    <n v="69"/>
    <x v="12"/>
    <n v="0"/>
  </r>
  <r>
    <n v="13815"/>
    <x v="13815"/>
    <m/>
    <x v="5669"/>
    <n v="2"/>
    <s v="Hearty Garlic Deli Style Sandwich Slices Pickles"/>
    <n v="110"/>
    <x v="1"/>
    <n v="0"/>
  </r>
  <r>
    <n v="13816"/>
    <x v="13816"/>
    <n v="19584"/>
    <x v="5670"/>
    <n v="28"/>
    <s v="Dairy Pure 2% Milkfat Reduced Fat Milk"/>
    <n v="84"/>
    <x v="4"/>
    <n v="0"/>
  </r>
  <r>
    <n v="13817"/>
    <x v="13817"/>
    <n v="3061"/>
    <x v="1396"/>
    <n v="15"/>
    <s v="Twinkies"/>
    <n v="61"/>
    <x v="0"/>
    <n v="0"/>
  </r>
  <r>
    <n v="13818"/>
    <x v="13818"/>
    <n v="17820"/>
    <x v="903"/>
    <n v="3"/>
    <s v="Lemon-Lime Tablets"/>
    <n v="70"/>
    <x v="10"/>
    <n v="0"/>
  </r>
  <r>
    <n v="13819"/>
    <x v="13819"/>
    <n v="13016"/>
    <x v="4566"/>
    <n v="2"/>
    <s v="Green Beans, French Herb"/>
    <n v="116"/>
    <x v="3"/>
    <n v="0"/>
  </r>
  <r>
    <n v="13820"/>
    <x v="13820"/>
    <n v="42804"/>
    <x v="1365"/>
    <n v="1"/>
    <s v="Orange Vanilla Liquid Water Enhancer"/>
    <n v="90"/>
    <x v="2"/>
    <n v="0"/>
  </r>
  <r>
    <n v="13821"/>
    <x v="13821"/>
    <n v="11568"/>
    <x v="575"/>
    <n v="4"/>
    <s v="Greek 100 Calories Key Lime Fat Free Yogurt"/>
    <n v="120"/>
    <x v="4"/>
    <n v="0"/>
  </r>
  <r>
    <n v="13822"/>
    <x v="13822"/>
    <n v="21009"/>
    <x v="4160"/>
    <n v="1"/>
    <s v="Grooves Hot &amp; Spicy Cheddar Crispy Cracker Chips"/>
    <n v="78"/>
    <x v="0"/>
    <n v="0"/>
  </r>
  <r>
    <n v="13823"/>
    <x v="13823"/>
    <n v="26283"/>
    <x v="5482"/>
    <n v="1"/>
    <s v="Super Sweet Yellow Corn"/>
    <n v="83"/>
    <x v="14"/>
    <n v="0"/>
  </r>
  <r>
    <n v="13824"/>
    <x v="13824"/>
    <n v="44867"/>
    <x v="2685"/>
    <n v="1"/>
    <s v="Rainbow Berry Soft &amp; Chewy Candy"/>
    <n v="45"/>
    <x v="0"/>
    <n v="0"/>
  </r>
  <r>
    <n v="13825"/>
    <x v="13825"/>
    <n v="20220"/>
    <x v="4135"/>
    <n v="2"/>
    <s v="Sugar Free Cherry Low Calorie Gelatin Dessert"/>
    <n v="105"/>
    <x v="1"/>
    <n v="0"/>
  </r>
  <r>
    <n v="13826"/>
    <x v="13826"/>
    <n v="23783"/>
    <x v="2198"/>
    <n v="2"/>
    <s v="Organic Bar Banana Coconut"/>
    <n v="3"/>
    <x v="0"/>
    <n v="0"/>
  </r>
  <r>
    <n v="13827"/>
    <x v="13827"/>
    <n v="21280"/>
    <x v="4204"/>
    <n v="1"/>
    <s v="Stone Ground Mustard"/>
    <n v="72"/>
    <x v="1"/>
    <n v="0"/>
  </r>
  <r>
    <n v="13828"/>
    <x v="13828"/>
    <n v="19600"/>
    <x v="5381"/>
    <n v="9"/>
    <s v="Classic Meal for 2 Chicken Florentine &amp; Farfalle"/>
    <n v="38"/>
    <x v="3"/>
    <n v="0"/>
  </r>
  <r>
    <n v="13829"/>
    <x v="13829"/>
    <n v="43892"/>
    <x v="2211"/>
    <n v="2"/>
    <s v="XX Lager Especial"/>
    <n v="27"/>
    <x v="17"/>
    <n v="0"/>
  </r>
  <r>
    <n v="13830"/>
    <x v="13830"/>
    <n v="19604"/>
    <x v="3890"/>
    <n v="136"/>
    <s v="Medium Scarlet Raspberries"/>
    <n v="24"/>
    <x v="14"/>
    <n v="0"/>
  </r>
  <r>
    <n v="13831"/>
    <x v="13831"/>
    <m/>
    <x v="5671"/>
    <n v="5"/>
    <s v="G2 Lemon-Lime Low Calorie Electrolyte Beverage"/>
    <n v="64"/>
    <x v="2"/>
    <n v="0"/>
  </r>
  <r>
    <n v="13832"/>
    <x v="13832"/>
    <n v="23029"/>
    <x v="3417"/>
    <n v="1"/>
    <s v="Black Forest Shaved 98% Fat Free Ham"/>
    <n v="96"/>
    <x v="16"/>
    <n v="0"/>
  </r>
  <r>
    <n v="13833"/>
    <x v="13833"/>
    <n v="34429"/>
    <x v="5672"/>
    <n v="5"/>
    <s v="Mini Kumato Tomatoes"/>
    <n v="83"/>
    <x v="14"/>
    <n v="0"/>
  </r>
  <r>
    <n v="13834"/>
    <x v="13834"/>
    <n v="19611"/>
    <x v="2568"/>
    <n v="45"/>
    <s v="Organic Spelt Pretzels"/>
    <n v="107"/>
    <x v="0"/>
    <n v="0"/>
  </r>
  <r>
    <n v="13835"/>
    <x v="13835"/>
    <n v="19612"/>
    <x v="316"/>
    <n v="28"/>
    <s v="Organic Light in Sodium Low-Fat Minestrone Soup"/>
    <n v="69"/>
    <x v="12"/>
    <n v="0"/>
  </r>
  <r>
    <n v="13836"/>
    <x v="13836"/>
    <n v="19613"/>
    <x v="2575"/>
    <n v="66"/>
    <s v="Organic Dandelion Greens"/>
    <n v="83"/>
    <x v="14"/>
    <n v="0"/>
  </r>
  <r>
    <n v="13837"/>
    <x v="13837"/>
    <n v="38127"/>
    <x v="5557"/>
    <n v="5"/>
    <s v="Lowfat Kefir Smoothie Strawberry"/>
    <n v="120"/>
    <x v="4"/>
    <n v="0"/>
  </r>
  <r>
    <n v="13838"/>
    <x v="13838"/>
    <n v="907"/>
    <x v="582"/>
    <n v="9"/>
    <s v="Sliced Bacon"/>
    <n v="106"/>
    <x v="8"/>
    <n v="0"/>
  </r>
  <r>
    <n v="13839"/>
    <x v="13839"/>
    <n v="19616"/>
    <x v="3577"/>
    <n v="5"/>
    <s v="Grape Seed Oil"/>
    <n v="19"/>
    <x v="1"/>
    <n v="0"/>
  </r>
  <r>
    <n v="13840"/>
    <x v="13840"/>
    <n v="20738"/>
    <x v="175"/>
    <n v="20"/>
    <s v="Deluxe Bagels Onion"/>
    <n v="93"/>
    <x v="18"/>
    <n v="0"/>
  </r>
  <r>
    <n v="13841"/>
    <x v="13841"/>
    <n v="49476"/>
    <x v="966"/>
    <n v="6"/>
    <s v="Butter Rich Maple Syrup"/>
    <n v="29"/>
    <x v="1"/>
    <n v="0"/>
  </r>
  <r>
    <n v="13842"/>
    <x v="13842"/>
    <n v="13709"/>
    <x v="100"/>
    <n v="2"/>
    <s v="Greek Yogurt Crunch"/>
    <n v="45"/>
    <x v="0"/>
    <n v="0"/>
  </r>
  <r>
    <n v="13843"/>
    <x v="13843"/>
    <n v="45840"/>
    <x v="2983"/>
    <n v="2"/>
    <s v="Apple Juice 100% Pure"/>
    <n v="98"/>
    <x v="2"/>
    <n v="0"/>
  </r>
  <r>
    <n v="13844"/>
    <x v="13844"/>
    <n v="9444"/>
    <x v="3775"/>
    <n v="13"/>
    <s v="Plain Tortilla Strips"/>
    <n v="107"/>
    <x v="0"/>
    <n v="0"/>
  </r>
  <r>
    <n v="13845"/>
    <x v="13845"/>
    <n v="19625"/>
    <x v="3808"/>
    <n v="52"/>
    <s v="Organic Chicken &amp; Vegetable Potstickers"/>
    <n v="129"/>
    <x v="3"/>
    <n v="0"/>
  </r>
  <r>
    <n v="13846"/>
    <x v="13846"/>
    <n v="27999"/>
    <x v="2528"/>
    <n v="5"/>
    <s v="Baby Brussel Sprouts"/>
    <n v="123"/>
    <x v="14"/>
    <n v="0"/>
  </r>
  <r>
    <n v="13847"/>
    <x v="13847"/>
    <n v="6188"/>
    <x v="820"/>
    <n v="48"/>
    <s v="Butternut Squash Pear Stage 2 Baby Food"/>
    <n v="92"/>
    <x v="6"/>
    <n v="0"/>
  </r>
  <r>
    <n v="13848"/>
    <x v="13848"/>
    <n v="5161"/>
    <x v="638"/>
    <n v="5"/>
    <s v="Organic Blueberries Package"/>
    <n v="18"/>
    <x v="21"/>
    <n v="0"/>
  </r>
  <r>
    <n v="13849"/>
    <x v="13849"/>
    <n v="44841"/>
    <x v="1963"/>
    <n v="2"/>
    <s v="Deodorant with Oil of Sage"/>
    <n v="80"/>
    <x v="10"/>
    <n v="0"/>
  </r>
  <r>
    <n v="13850"/>
    <x v="13850"/>
    <n v="13709"/>
    <x v="100"/>
    <n v="2"/>
    <s v="Roulette"/>
    <n v="45"/>
    <x v="0"/>
    <n v="0"/>
  </r>
  <r>
    <n v="13851"/>
    <x v="13851"/>
    <n v="9462"/>
    <x v="738"/>
    <n v="1"/>
    <s v="Chunky Beef &amp; Bean Chili"/>
    <n v="59"/>
    <x v="12"/>
    <n v="0"/>
  </r>
  <r>
    <n v="13852"/>
    <x v="13852"/>
    <n v="33026"/>
    <x v="1470"/>
    <n v="3"/>
    <s v="Raspberry Ginger Tea"/>
    <n v="94"/>
    <x v="2"/>
    <n v="0"/>
  </r>
  <r>
    <n v="13853"/>
    <x v="13853"/>
    <n v="19634"/>
    <x v="5673"/>
    <n v="22"/>
    <s v="Protein Lovers Breakfast Burrito"/>
    <n v="38"/>
    <x v="3"/>
    <n v="0"/>
  </r>
  <r>
    <n v="13854"/>
    <x v="13854"/>
    <n v="34270"/>
    <x v="559"/>
    <n v="13"/>
    <s v="Rose Black"/>
    <n v="31"/>
    <x v="2"/>
    <n v="0"/>
  </r>
  <r>
    <n v="13855"/>
    <x v="13855"/>
    <m/>
    <x v="5674"/>
    <m/>
    <m/>
    <m/>
    <x v="13"/>
    <n v="0"/>
  </r>
  <r>
    <n v="13856"/>
    <x v="13856"/>
    <n v="16953"/>
    <x v="1092"/>
    <n v="15"/>
    <s v="Simply Jif Creamy Peanut Butter"/>
    <n v="88"/>
    <x v="1"/>
    <n v="0"/>
  </r>
  <r>
    <n v="13857"/>
    <x v="13857"/>
    <n v="10089"/>
    <x v="612"/>
    <n v="3"/>
    <s v="Spaghetti &amp; Meatballs"/>
    <n v="13"/>
    <x v="16"/>
    <n v="0"/>
  </r>
  <r>
    <n v="13858"/>
    <x v="13858"/>
    <m/>
    <x v="5675"/>
    <m/>
    <m/>
    <m/>
    <x v="13"/>
    <n v="0"/>
  </r>
  <r>
    <n v="13859"/>
    <x v="13859"/>
    <n v="44548"/>
    <x v="3218"/>
    <n v="12"/>
    <s v="Lay's Wavy Original Potato Chips Family Size"/>
    <n v="107"/>
    <x v="0"/>
    <n v="0"/>
  </r>
  <r>
    <n v="13860"/>
    <x v="13860"/>
    <n v="20955"/>
    <x v="17"/>
    <n v="1"/>
    <s v="Disney Pixar Finding Dory Cereal"/>
    <n v="121"/>
    <x v="11"/>
    <n v="0"/>
  </r>
  <r>
    <n v="13861"/>
    <x v="13861"/>
    <n v="19645"/>
    <x v="998"/>
    <n v="3"/>
    <s v="Dinner Yeast Rolls"/>
    <n v="129"/>
    <x v="3"/>
    <n v="0"/>
  </r>
  <r>
    <n v="13862"/>
    <x v="13862"/>
    <n v="38798"/>
    <x v="5676"/>
    <n v="1"/>
    <s v="Lavender Automatic Dish Packs"/>
    <n v="74"/>
    <x v="5"/>
    <n v="0"/>
  </r>
  <r>
    <n v="13863"/>
    <x v="13863"/>
    <n v="15913"/>
    <x v="4309"/>
    <n v="5"/>
    <s v="Ranch Dip"/>
    <n v="67"/>
    <x v="16"/>
    <n v="0"/>
  </r>
  <r>
    <n v="13864"/>
    <x v="13864"/>
    <n v="14922"/>
    <x v="1270"/>
    <n v="2"/>
    <s v="Daily Cleansing Herbal Shampoo"/>
    <n v="22"/>
    <x v="10"/>
    <n v="0"/>
  </r>
  <r>
    <n v="13865"/>
    <x v="13865"/>
    <n v="48309"/>
    <x v="3397"/>
    <n v="3"/>
    <s v="Japanese Udon Noodles"/>
    <n v="66"/>
    <x v="15"/>
    <n v="0"/>
  </r>
  <r>
    <n v="13866"/>
    <x v="13866"/>
    <n v="4163"/>
    <x v="2122"/>
    <n v="12"/>
    <s v="Toasted Almond Rice Pilaf Mix"/>
    <n v="4"/>
    <x v="7"/>
    <n v="0"/>
  </r>
  <r>
    <n v="13867"/>
    <x v="13867"/>
    <n v="19653"/>
    <x v="5677"/>
    <n v="48"/>
    <s v="Rich Taste Extra Virgin Olive Oil"/>
    <n v="19"/>
    <x v="1"/>
    <n v="0"/>
  </r>
  <r>
    <n v="13868"/>
    <x v="13868"/>
    <n v="18685"/>
    <x v="5543"/>
    <n v="1"/>
    <s v="Paste For Chicken Curry"/>
    <n v="76"/>
    <x v="15"/>
    <n v="0"/>
  </r>
  <r>
    <n v="13869"/>
    <x v="13869"/>
    <n v="27509"/>
    <x v="591"/>
    <n v="11"/>
    <s v="Hash Brown Potato Patties"/>
    <n v="129"/>
    <x v="3"/>
    <n v="0"/>
  </r>
  <r>
    <n v="13870"/>
    <x v="13870"/>
    <n v="39850"/>
    <x v="5678"/>
    <n v="8"/>
    <s v="Crunchin' 123 Sesame Street Veggie Crackers"/>
    <n v="92"/>
    <x v="6"/>
    <n v="0"/>
  </r>
  <r>
    <n v="13871"/>
    <x v="13871"/>
    <n v="19660"/>
    <x v="1558"/>
    <n v="1329"/>
    <s v="Spring Water"/>
    <n v="115"/>
    <x v="2"/>
    <n v="0"/>
  </r>
  <r>
    <n v="13872"/>
    <x v="13872"/>
    <n v="9264"/>
    <x v="3725"/>
    <n v="1"/>
    <s v="Valerian Root Vegetarian Liquid Phyto-Caps"/>
    <n v="47"/>
    <x v="10"/>
    <n v="0"/>
  </r>
  <r>
    <n v="13873"/>
    <x v="13873"/>
    <n v="19663"/>
    <x v="3378"/>
    <n v="2"/>
    <s v="Diet Ginger Ale Premium Soda, Zero Calories, Sugar Free, No Caffeine"/>
    <n v="77"/>
    <x v="2"/>
    <n v="0"/>
  </r>
  <r>
    <n v="13874"/>
    <x v="13874"/>
    <n v="36274"/>
    <x v="2321"/>
    <n v="7"/>
    <s v="Arnold Palmer Lite Half Tea &amp; Half Lemonade"/>
    <n v="94"/>
    <x v="2"/>
    <n v="0"/>
  </r>
  <r>
    <n v="13875"/>
    <x v="13875"/>
    <n v="45167"/>
    <x v="775"/>
    <n v="7"/>
    <s v="Organic Feta Cheese"/>
    <n v="2"/>
    <x v="4"/>
    <n v="0"/>
  </r>
  <r>
    <n v="13876"/>
    <x v="13876"/>
    <n v="15429"/>
    <x v="2456"/>
    <n v="3"/>
    <s v="Original Sugar-Free Chai Tea Latte Concentrate"/>
    <n v="94"/>
    <x v="2"/>
    <n v="0"/>
  </r>
  <r>
    <n v="13877"/>
    <x v="13877"/>
    <n v="17794"/>
    <x v="2393"/>
    <n v="1"/>
    <s v="Carrot Rainbow"/>
    <n v="83"/>
    <x v="14"/>
    <n v="0"/>
  </r>
  <r>
    <n v="13878"/>
    <x v="13878"/>
    <n v="31596"/>
    <x v="2073"/>
    <n v="1"/>
    <s v="Mexican Style Rice"/>
    <n v="4"/>
    <x v="7"/>
    <n v="0"/>
  </r>
  <r>
    <n v="13879"/>
    <x v="13879"/>
    <m/>
    <x v="5679"/>
    <n v="2"/>
    <s v="White Bean Chili Starter with Roasted New Mexico green chile"/>
    <n v="30"/>
    <x v="15"/>
    <n v="0"/>
  </r>
  <r>
    <n v="13880"/>
    <x v="13880"/>
    <n v="19190"/>
    <x v="1567"/>
    <n v="7"/>
    <s v="Organic &amp; Natural Cotton Panty Liners"/>
    <n v="126"/>
    <x v="10"/>
    <n v="0"/>
  </r>
  <r>
    <n v="13881"/>
    <x v="13881"/>
    <n v="16022"/>
    <x v="4132"/>
    <n v="2"/>
    <s v="Roaster/Baker Pans &amp; Lids"/>
    <n v="10"/>
    <x v="5"/>
    <n v="0"/>
  </r>
  <r>
    <n v="13882"/>
    <x v="13882"/>
    <n v="46203"/>
    <x v="4407"/>
    <n v="19"/>
    <s v="Orange Gelatin"/>
    <n v="71"/>
    <x v="4"/>
    <n v="0"/>
  </r>
  <r>
    <n v="13883"/>
    <x v="13883"/>
    <n v="15693"/>
    <x v="72"/>
    <n v="2"/>
    <s v="Organic Raspberry Black Tea"/>
    <n v="94"/>
    <x v="2"/>
    <n v="0"/>
  </r>
  <r>
    <n v="13884"/>
    <x v="13884"/>
    <n v="19677"/>
    <x v="2936"/>
    <n v="364"/>
    <s v="Original Pure Creamy Almond Milk"/>
    <n v="91"/>
    <x v="4"/>
    <n v="0"/>
  </r>
  <r>
    <n v="13885"/>
    <x v="13885"/>
    <n v="19678"/>
    <x v="3450"/>
    <n v="757"/>
    <s v="Organic Russet Potato"/>
    <n v="83"/>
    <x v="14"/>
    <n v="0"/>
  </r>
  <r>
    <n v="13886"/>
    <x v="13886"/>
    <n v="7358"/>
    <x v="2078"/>
    <n v="3"/>
    <s v="Medium Salsa Verde"/>
    <n v="30"/>
    <x v="15"/>
    <n v="0"/>
  </r>
  <r>
    <n v="13887"/>
    <x v="13887"/>
    <m/>
    <x v="5680"/>
    <n v="1"/>
    <s v="Vieille Provision Saison Dupont Unfiltered Belgian Farmhouse Ale"/>
    <n v="27"/>
    <x v="17"/>
    <n v="0"/>
  </r>
  <r>
    <n v="13888"/>
    <x v="13888"/>
    <m/>
    <x v="5681"/>
    <n v="1"/>
    <s v="Perfectly Protein Salted Caramel Latte Coffee Beverage"/>
    <n v="31"/>
    <x v="2"/>
    <n v="0"/>
  </r>
  <r>
    <n v="13889"/>
    <x v="13889"/>
    <n v="9972"/>
    <x v="862"/>
    <n v="1"/>
    <s v="Thong Unscented Regular With Stay Put Wings Pantiliners"/>
    <n v="126"/>
    <x v="10"/>
    <n v="0"/>
  </r>
  <r>
    <n v="13890"/>
    <x v="13890"/>
    <n v="32886"/>
    <x v="4695"/>
    <n v="1"/>
    <s v="Sport 3-D Odor Defense Fresh Antiperspirant &amp; Deodorant"/>
    <n v="80"/>
    <x v="10"/>
    <n v="0"/>
  </r>
  <r>
    <n v="13891"/>
    <x v="13891"/>
    <m/>
    <x v="5682"/>
    <m/>
    <m/>
    <m/>
    <x v="13"/>
    <n v="0"/>
  </r>
  <r>
    <n v="13892"/>
    <x v="13892"/>
    <n v="6949"/>
    <x v="3093"/>
    <n v="1"/>
    <s v="Creamy with Tuna &amp; Vegetables Cat Food"/>
    <n v="41"/>
    <x v="9"/>
    <n v="0"/>
  </r>
  <r>
    <n v="13893"/>
    <x v="13893"/>
    <n v="30659"/>
    <x v="1144"/>
    <n v="1"/>
    <s v="Milk Chocolate Eggs, Candy Coated"/>
    <n v="45"/>
    <x v="0"/>
    <n v="0"/>
  </r>
  <r>
    <n v="13894"/>
    <x v="13894"/>
    <n v="6873"/>
    <x v="1598"/>
    <n v="2"/>
    <s v="Green Oak Lettuce"/>
    <n v="83"/>
    <x v="14"/>
    <n v="0"/>
  </r>
  <r>
    <n v="13895"/>
    <x v="13895"/>
    <n v="43352"/>
    <x v="2334"/>
    <n v="303"/>
    <s v="Green Seedless Grapes"/>
    <n v="32"/>
    <x v="14"/>
    <n v="0"/>
  </r>
  <r>
    <n v="13896"/>
    <x v="13896"/>
    <m/>
    <x v="5683"/>
    <n v="1"/>
    <s v="Fine Artisan Chocolate Extra Rich Milk 41% Cacao"/>
    <n v="45"/>
    <x v="0"/>
    <n v="0"/>
  </r>
  <r>
    <n v="13897"/>
    <x v="13897"/>
    <n v="1665"/>
    <x v="990"/>
    <n v="1"/>
    <s v="Garden Veggie Natural Bouillon Cubes"/>
    <n v="69"/>
    <x v="12"/>
    <n v="0"/>
  </r>
  <r>
    <n v="13898"/>
    <x v="13898"/>
    <n v="977"/>
    <x v="621"/>
    <n v="1"/>
    <s v="Horseradish Deli Mustard"/>
    <n v="72"/>
    <x v="1"/>
    <n v="0"/>
  </r>
  <r>
    <n v="13899"/>
    <x v="13899"/>
    <n v="45064"/>
    <x v="1060"/>
    <n v="4"/>
    <s v="Honey Wheat Berry Bread"/>
    <n v="112"/>
    <x v="18"/>
    <n v="0"/>
  </r>
  <r>
    <n v="13900"/>
    <x v="13900"/>
    <n v="19698"/>
    <x v="5684"/>
    <n v="1"/>
    <s v="Egg Rolls, Pork"/>
    <n v="129"/>
    <x v="3"/>
    <n v="0"/>
  </r>
  <r>
    <n v="13901"/>
    <x v="13901"/>
    <n v="20400"/>
    <x v="1045"/>
    <n v="7"/>
    <s v="Thin &amp; Crispy Spinach &amp; Garlic Pizza"/>
    <n v="79"/>
    <x v="3"/>
    <n v="0"/>
  </r>
  <r>
    <n v="13902"/>
    <x v="13902"/>
    <n v="19702"/>
    <x v="5685"/>
    <n v="12"/>
    <s v="Original Black Tea Brew Kombucha"/>
    <n v="31"/>
    <x v="2"/>
    <n v="0"/>
  </r>
  <r>
    <n v="13903"/>
    <x v="13903"/>
    <m/>
    <x v="5686"/>
    <n v="9"/>
    <s v="Muhammara Walnut Pomegranate &amp; Roasted Red Pepper Meze"/>
    <n v="67"/>
    <x v="16"/>
    <n v="0"/>
  </r>
  <r>
    <n v="13904"/>
    <x v="13904"/>
    <n v="25340"/>
    <x v="108"/>
    <n v="286"/>
    <s v="Organic Nectarine"/>
    <n v="24"/>
    <x v="14"/>
    <n v="0"/>
  </r>
  <r>
    <n v="13905"/>
    <x v="13905"/>
    <n v="20392"/>
    <x v="3377"/>
    <n v="1"/>
    <s v="Peets Big Bang Whole Bean"/>
    <n v="26"/>
    <x v="2"/>
    <n v="0"/>
  </r>
  <r>
    <n v="13906"/>
    <x v="13906"/>
    <n v="20392"/>
    <x v="3377"/>
    <n v="9"/>
    <s v="El Ciprés Whole Bean Coffee"/>
    <n v="26"/>
    <x v="2"/>
    <n v="0"/>
  </r>
  <r>
    <n v="13907"/>
    <x v="13907"/>
    <n v="19711"/>
    <x v="1877"/>
    <n v="70"/>
    <s v="Sorbet Pops Strawberry"/>
    <n v="37"/>
    <x v="3"/>
    <n v="0"/>
  </r>
  <r>
    <n v="13908"/>
    <x v="13908"/>
    <n v="892"/>
    <x v="573"/>
    <n v="1"/>
    <s v="Tamarind Black Tea Probiotic Kefir Water Tea Tonic No. 1"/>
    <n v="94"/>
    <x v="2"/>
    <n v="0"/>
  </r>
  <r>
    <n v="13909"/>
    <x v="13909"/>
    <n v="48110"/>
    <x v="5687"/>
    <n v="2"/>
    <s v="Brown Rice Sea Salt &amp; Pepper Rice Thins"/>
    <n v="78"/>
    <x v="0"/>
    <n v="0"/>
  </r>
  <r>
    <n v="13910"/>
    <x v="13910"/>
    <n v="10439"/>
    <x v="4006"/>
    <n v="1"/>
    <s v="Peppermint Hard Candy"/>
    <n v="45"/>
    <x v="0"/>
    <n v="0"/>
  </r>
  <r>
    <n v="13911"/>
    <x v="13911"/>
    <n v="19716"/>
    <x v="5688"/>
    <n v="1"/>
    <s v="Apple Honey Acidophilus"/>
    <n v="70"/>
    <x v="10"/>
    <n v="0"/>
  </r>
  <r>
    <n v="13912"/>
    <x v="13912"/>
    <m/>
    <x v="5689"/>
    <m/>
    <m/>
    <m/>
    <x v="13"/>
    <n v="0"/>
  </r>
  <r>
    <n v="13913"/>
    <x v="13913"/>
    <n v="5077"/>
    <x v="443"/>
    <n v="4"/>
    <s v="Soft Family 100% Whole Wheat Bread"/>
    <n v="112"/>
    <x v="18"/>
    <n v="0"/>
  </r>
  <r>
    <n v="13914"/>
    <x v="13914"/>
    <n v="38077"/>
    <x v="5690"/>
    <n v="5"/>
    <s v="Raw Shelled Hemp Seeds"/>
    <n v="117"/>
    <x v="0"/>
    <n v="0"/>
  </r>
  <r>
    <n v="13915"/>
    <x v="13915"/>
    <n v="25134"/>
    <x v="300"/>
    <n v="1"/>
    <s v="4.5\&quot; Street Taco Flour Tortilla"/>
    <n v="100"/>
    <x v="20"/>
    <n v="0"/>
  </r>
  <r>
    <n v="13916"/>
    <x v="13916"/>
    <n v="24002"/>
    <x v="5395"/>
    <n v="2"/>
    <s v="Pomegranate Raspberry Shave Cream"/>
    <n v="55"/>
    <x v="10"/>
    <n v="0"/>
  </r>
  <r>
    <n v="13917"/>
    <x v="13917"/>
    <n v="36849"/>
    <x v="1283"/>
    <n v="1"/>
    <s v="Milk Chocolate Minis Size Candy Bars Bag"/>
    <n v="45"/>
    <x v="0"/>
    <n v="0"/>
  </r>
  <r>
    <n v="13918"/>
    <x v="13918"/>
    <n v="33401"/>
    <x v="3624"/>
    <n v="6"/>
    <s v="Bonne Bouche Ash-Ripened Goat Cheese"/>
    <n v="21"/>
    <x v="4"/>
    <n v="0"/>
  </r>
  <r>
    <n v="13919"/>
    <x v="13919"/>
    <n v="8087"/>
    <x v="3424"/>
    <n v="78"/>
    <s v="Organic Orange Juice With Calcium &amp; Vitamin D"/>
    <n v="31"/>
    <x v="2"/>
    <n v="0"/>
  </r>
  <r>
    <n v="13920"/>
    <x v="13920"/>
    <n v="36463"/>
    <x v="5068"/>
    <n v="4"/>
    <s v="Organic Chili Sauce"/>
    <n v="72"/>
    <x v="1"/>
    <n v="0"/>
  </r>
  <r>
    <n v="13921"/>
    <x v="13921"/>
    <n v="45757"/>
    <x v="1423"/>
    <n v="1"/>
    <s v="Potato Pancakes"/>
    <n v="1"/>
    <x v="16"/>
    <n v="0"/>
  </r>
  <r>
    <n v="13922"/>
    <x v="13922"/>
    <n v="19734"/>
    <x v="4755"/>
    <n v="107"/>
    <s v="Classic Mix Variety"/>
    <n v="107"/>
    <x v="0"/>
    <n v="0"/>
  </r>
  <r>
    <n v="13923"/>
    <x v="13923"/>
    <n v="19736"/>
    <x v="28"/>
    <n v="23"/>
    <s v="Rosemary Crackers"/>
    <n v="78"/>
    <x v="0"/>
    <n v="0"/>
  </r>
  <r>
    <n v="13924"/>
    <x v="13924"/>
    <n v="25804"/>
    <x v="1138"/>
    <n v="9"/>
    <s v="Organic Unsweetened Soy Milk H"/>
    <n v="91"/>
    <x v="4"/>
    <n v="0"/>
  </r>
  <r>
    <n v="13925"/>
    <x v="13925"/>
    <n v="16825"/>
    <x v="5253"/>
    <n v="9"/>
    <s v="Balance Dark Chocolate Milk Protein Shake"/>
    <n v="65"/>
    <x v="10"/>
    <n v="0"/>
  </r>
  <r>
    <n v="13926"/>
    <x v="13926"/>
    <n v="12427"/>
    <x v="1447"/>
    <n v="1"/>
    <s v="Original Matador Beef Jerky"/>
    <n v="23"/>
    <x v="0"/>
    <n v="0"/>
  </r>
  <r>
    <n v="13927"/>
    <x v="13927"/>
    <n v="17287"/>
    <x v="3523"/>
    <n v="2"/>
    <s v="Silicone Ice Cube Tray"/>
    <n v="10"/>
    <x v="5"/>
    <n v="0"/>
  </r>
  <r>
    <n v="13928"/>
    <x v="13928"/>
    <n v="43234"/>
    <x v="3444"/>
    <n v="1"/>
    <s v="Gluten Free Cheese Balls"/>
    <n v="107"/>
    <x v="0"/>
    <n v="0"/>
  </r>
  <r>
    <n v="13929"/>
    <x v="13929"/>
    <n v="26348"/>
    <x v="601"/>
    <n v="6"/>
    <s v="Tasty Brand Mixed Fruit Fruit Snacks"/>
    <n v="50"/>
    <x v="0"/>
    <n v="0"/>
  </r>
  <r>
    <n v="13930"/>
    <x v="13930"/>
    <n v="46473"/>
    <x v="3939"/>
    <n v="12"/>
    <s v="Vanilla Extract, Pure, Madagascar"/>
    <n v="17"/>
    <x v="1"/>
    <n v="0"/>
  </r>
  <r>
    <n v="13931"/>
    <x v="13931"/>
    <n v="7391"/>
    <x v="676"/>
    <n v="2"/>
    <s v="Thick Cut Bologna"/>
    <n v="96"/>
    <x v="16"/>
    <n v="0"/>
  </r>
  <r>
    <n v="13932"/>
    <x v="13932"/>
    <m/>
    <x v="5691"/>
    <m/>
    <m/>
    <m/>
    <x v="13"/>
    <n v="0"/>
  </r>
  <r>
    <n v="13933"/>
    <x v="13933"/>
    <n v="19752"/>
    <x v="2330"/>
    <n v="6"/>
    <s v="Dark Chocolate Peppermint"/>
    <n v="107"/>
    <x v="0"/>
    <n v="0"/>
  </r>
  <r>
    <n v="13934"/>
    <x v="13934"/>
    <n v="38289"/>
    <x v="5692"/>
    <n v="1"/>
    <s v="Pomegranate Concentrate"/>
    <n v="98"/>
    <x v="2"/>
    <n v="0"/>
  </r>
  <r>
    <n v="13935"/>
    <x v="13935"/>
    <n v="25146"/>
    <x v="2365"/>
    <n v="1"/>
    <s v="Organic Original Acai Juice"/>
    <n v="31"/>
    <x v="2"/>
    <n v="0"/>
  </r>
  <r>
    <n v="13936"/>
    <x v="13936"/>
    <m/>
    <x v="5693"/>
    <n v="1"/>
    <s v="Michael Recchiuti Extra Bitter Chocolate Sauce"/>
    <n v="103"/>
    <x v="0"/>
    <n v="0"/>
  </r>
  <r>
    <n v="13937"/>
    <x v="13937"/>
    <n v="41549"/>
    <x v="5694"/>
    <n v="12"/>
    <s v="Burrata Cheese"/>
    <n v="21"/>
    <x v="4"/>
    <n v="0"/>
  </r>
  <r>
    <n v="13938"/>
    <x v="13938"/>
    <n v="13909"/>
    <x v="2955"/>
    <n v="11"/>
    <s v="Basmati Rice"/>
    <n v="63"/>
    <x v="7"/>
    <n v="0"/>
  </r>
  <r>
    <n v="13939"/>
    <x v="13939"/>
    <m/>
    <x v="5695"/>
    <n v="1"/>
    <s v="Stand 'n Stuff Soft Flour Tortillas"/>
    <n v="30"/>
    <x v="15"/>
    <n v="0"/>
  </r>
  <r>
    <n v="13940"/>
    <x v="13940"/>
    <m/>
    <x v="5696"/>
    <m/>
    <m/>
    <m/>
    <x v="13"/>
    <n v="0"/>
  </r>
  <r>
    <n v="13941"/>
    <x v="13941"/>
    <n v="45064"/>
    <x v="1060"/>
    <n v="11"/>
    <s v="100% Whole Wheat with Honey Bread"/>
    <n v="112"/>
    <x v="18"/>
    <n v="0"/>
  </r>
  <r>
    <n v="13942"/>
    <x v="13942"/>
    <n v="19503"/>
    <x v="2667"/>
    <n v="6"/>
    <s v="Hot &amp; Sour Soup Bowl"/>
    <n v="66"/>
    <x v="15"/>
    <n v="0"/>
  </r>
  <r>
    <n v="13943"/>
    <x v="13943"/>
    <m/>
    <x v="5697"/>
    <n v="5"/>
    <s v="Rice &amp; Wild Rice Original Rice &amp; Seasoning Mix"/>
    <n v="63"/>
    <x v="7"/>
    <n v="0"/>
  </r>
  <r>
    <n v="13944"/>
    <x v="13944"/>
    <n v="22105"/>
    <x v="5538"/>
    <n v="39"/>
    <s v="Ultra Thin Slices Swiss Cheese"/>
    <n v="21"/>
    <x v="4"/>
    <n v="0"/>
  </r>
  <r>
    <n v="13945"/>
    <x v="13945"/>
    <n v="19767"/>
    <x v="1868"/>
    <n v="46"/>
    <s v="Old Fashioned Oatmeal"/>
    <n v="130"/>
    <x v="11"/>
    <n v="0"/>
  </r>
  <r>
    <n v="13946"/>
    <x v="13946"/>
    <n v="25199"/>
    <x v="2680"/>
    <n v="1"/>
    <s v="Chinese Chicken Salad"/>
    <n v="1"/>
    <x v="16"/>
    <n v="0"/>
  </r>
  <r>
    <n v="13947"/>
    <x v="13947"/>
    <n v="14248"/>
    <x v="4345"/>
    <n v="4"/>
    <s v="Zero Calorie Tonic Water"/>
    <n v="6"/>
    <x v="19"/>
    <n v="0"/>
  </r>
  <r>
    <n v="13948"/>
    <x v="13948"/>
    <n v="43504"/>
    <x v="2014"/>
    <n v="1"/>
    <s v="Simply Smart Lightly Breaded Chicken Filets"/>
    <n v="34"/>
    <x v="3"/>
    <n v="0"/>
  </r>
  <r>
    <n v="13949"/>
    <x v="13949"/>
    <n v="15783"/>
    <x v="406"/>
    <n v="1"/>
    <s v="Tofu Dogs"/>
    <n v="14"/>
    <x v="16"/>
    <n v="0"/>
  </r>
  <r>
    <n v="13950"/>
    <x v="13950"/>
    <n v="44845"/>
    <x v="4837"/>
    <n v="7"/>
    <s v="Walnut Butter, Raw, with Cashews"/>
    <n v="88"/>
    <x v="1"/>
    <n v="0"/>
  </r>
  <r>
    <n v="13951"/>
    <x v="13951"/>
    <n v="28777"/>
    <x v="5698"/>
    <n v="1"/>
    <s v="Maximum Absorbency L for Women  Underwear"/>
    <n v="6"/>
    <x v="19"/>
    <n v="0"/>
  </r>
  <r>
    <n v="13952"/>
    <x v="13952"/>
    <n v="49401"/>
    <x v="448"/>
    <n v="9"/>
    <s v="Vegetarian No Chicken Base"/>
    <n v="69"/>
    <x v="12"/>
    <n v="0"/>
  </r>
  <r>
    <n v="13953"/>
    <x v="13953"/>
    <n v="47549"/>
    <x v="5501"/>
    <n v="2"/>
    <s v="All Natural Marshmallow Swirl Hot Chocolate"/>
    <n v="90"/>
    <x v="2"/>
    <n v="0"/>
  </r>
  <r>
    <n v="13954"/>
    <x v="13954"/>
    <n v="46770"/>
    <x v="1117"/>
    <n v="5"/>
    <s v="Roasted Garlic And Artichoke Hummus"/>
    <n v="51"/>
    <x v="1"/>
    <n v="0"/>
  </r>
  <r>
    <n v="13955"/>
    <x v="13955"/>
    <n v="47996"/>
    <x v="2007"/>
    <n v="1"/>
    <s v="Baby Bee Fragrance Free Shampoo &amp; Wash"/>
    <n v="102"/>
    <x v="6"/>
    <n v="0"/>
  </r>
  <r>
    <n v="13956"/>
    <x v="13956"/>
    <n v="28031"/>
    <x v="295"/>
    <n v="3"/>
    <s v="9\&quot; Paper Plate"/>
    <n v="111"/>
    <x v="5"/>
    <n v="0"/>
  </r>
  <r>
    <n v="13957"/>
    <x v="13957"/>
    <n v="20392"/>
    <x v="3377"/>
    <n v="7"/>
    <s v="Redline Espresso Whole Bean Coffee"/>
    <n v="26"/>
    <x v="2"/>
    <n v="0"/>
  </r>
  <r>
    <n v="13958"/>
    <x v="13958"/>
    <n v="6871"/>
    <x v="3074"/>
    <n v="11"/>
    <s v="Smoked Mozzarella"/>
    <n v="2"/>
    <x v="4"/>
    <n v="0"/>
  </r>
  <r>
    <n v="13959"/>
    <x v="13959"/>
    <n v="10849"/>
    <x v="1732"/>
    <n v="4"/>
    <s v="Applewood Smoked Ham"/>
    <n v="96"/>
    <x v="16"/>
    <n v="0"/>
  </r>
  <r>
    <n v="13960"/>
    <x v="13960"/>
    <n v="49235"/>
    <x v="2126"/>
    <n v="7"/>
    <s v="14 Oz Half And Half"/>
    <n v="53"/>
    <x v="4"/>
    <n v="0"/>
  </r>
  <r>
    <n v="13961"/>
    <x v="13961"/>
    <n v="27116"/>
    <x v="3108"/>
    <n v="2"/>
    <s v="Deodorant Soap Aloe"/>
    <n v="127"/>
    <x v="10"/>
    <n v="0"/>
  </r>
  <r>
    <n v="13962"/>
    <x v="13962"/>
    <n v="7923"/>
    <x v="2027"/>
    <n v="4"/>
    <s v="2nd Foods Bananas with Apples &amp; Pears"/>
    <n v="92"/>
    <x v="6"/>
    <n v="0"/>
  </r>
  <r>
    <n v="13963"/>
    <x v="13963"/>
    <m/>
    <x v="5699"/>
    <m/>
    <m/>
    <m/>
    <x v="13"/>
    <n v="0"/>
  </r>
  <r>
    <n v="13964"/>
    <x v="13964"/>
    <m/>
    <x v="5700"/>
    <m/>
    <m/>
    <m/>
    <x v="13"/>
    <n v="0"/>
  </r>
  <r>
    <n v="13965"/>
    <x v="13965"/>
    <n v="19794"/>
    <x v="3867"/>
    <n v="12"/>
    <s v="Toasted Coconut Chips Caramel Sea Salt"/>
    <n v="50"/>
    <x v="0"/>
    <n v="0"/>
  </r>
  <r>
    <n v="13966"/>
    <x v="13966"/>
    <n v="49120"/>
    <x v="2870"/>
    <n v="1"/>
    <s v="Big Sur Woods airEffects Air Freshener"/>
    <n v="101"/>
    <x v="5"/>
    <n v="0"/>
  </r>
  <r>
    <n v="13967"/>
    <x v="13967"/>
    <n v="33439"/>
    <x v="3902"/>
    <n v="1"/>
    <s v="Deep Moisturizing Body Wash"/>
    <n v="127"/>
    <x v="10"/>
    <n v="0"/>
  </r>
  <r>
    <n v="13968"/>
    <x v="13968"/>
    <n v="29129"/>
    <x v="2425"/>
    <n v="1"/>
    <s v="Flackers Dill Flax Seed Crackers"/>
    <n v="78"/>
    <x v="0"/>
    <n v="0"/>
  </r>
  <r>
    <n v="13969"/>
    <x v="13969"/>
    <n v="17835"/>
    <x v="2859"/>
    <n v="8"/>
    <s v="All Natural Unsalted Donkey Authentic Tortilla Chips"/>
    <n v="107"/>
    <x v="0"/>
    <n v="0"/>
  </r>
  <r>
    <n v="13970"/>
    <x v="13970"/>
    <n v="2120"/>
    <x v="840"/>
    <n v="12"/>
    <s v="Sauvignon Blanc Wine"/>
    <n v="62"/>
    <x v="17"/>
    <n v="0"/>
  </r>
  <r>
    <n v="13971"/>
    <x v="13971"/>
    <n v="40550"/>
    <x v="3421"/>
    <n v="1"/>
    <s v="All Natural Chili Bean Soup"/>
    <n v="69"/>
    <x v="12"/>
    <n v="0"/>
  </r>
  <r>
    <n v="13972"/>
    <x v="13972"/>
    <n v="37923"/>
    <x v="1944"/>
    <n v="13"/>
    <s v="Sparking Brut Classic Wine"/>
    <n v="134"/>
    <x v="17"/>
    <n v="0"/>
  </r>
  <r>
    <n v="13973"/>
    <x v="13973"/>
    <n v="19804"/>
    <x v="5701"/>
    <n v="2"/>
    <s v="Fireworks Original Scent In-Wash Scent Booster"/>
    <n v="75"/>
    <x v="5"/>
    <n v="0"/>
  </r>
  <r>
    <n v="13974"/>
    <x v="13974"/>
    <n v="46041"/>
    <x v="2719"/>
    <n v="16"/>
    <s v="8 Skinless Beef Franks"/>
    <n v="106"/>
    <x v="8"/>
    <n v="0"/>
  </r>
  <r>
    <n v="13975"/>
    <x v="13975"/>
    <n v="19809"/>
    <x v="3650"/>
    <n v="8"/>
    <s v="Crispy Crust Pepperoni Pizza"/>
    <n v="38"/>
    <x v="3"/>
    <n v="0"/>
  </r>
  <r>
    <n v="13976"/>
    <x v="13976"/>
    <n v="1558"/>
    <x v="943"/>
    <n v="2"/>
    <s v="Roast Beef Sandwich"/>
    <n v="13"/>
    <x v="16"/>
    <n v="0"/>
  </r>
  <r>
    <n v="13977"/>
    <x v="13977"/>
    <n v="11777"/>
    <x v="273"/>
    <n v="22"/>
    <s v="Honey + Ginger Beets"/>
    <n v="123"/>
    <x v="14"/>
    <n v="0"/>
  </r>
  <r>
    <n v="13978"/>
    <x v="13978"/>
    <n v="36180"/>
    <x v="3440"/>
    <n v="5"/>
    <s v="Brown Rice &amp; Black Beans"/>
    <n v="63"/>
    <x v="7"/>
    <n v="0"/>
  </r>
  <r>
    <n v="13979"/>
    <x v="13979"/>
    <m/>
    <x v="5702"/>
    <n v="2"/>
    <s v="Warm &amp; Crunchy Honey Almond Granola"/>
    <n v="130"/>
    <x v="11"/>
    <n v="0"/>
  </r>
  <r>
    <n v="13980"/>
    <x v="13980"/>
    <m/>
    <x v="5703"/>
    <n v="2"/>
    <s v="Green Tea With Ginseng And Honey"/>
    <n v="94"/>
    <x v="2"/>
    <n v="0"/>
  </r>
  <r>
    <n v="13981"/>
    <x v="13981"/>
    <n v="45143"/>
    <x v="2812"/>
    <n v="1"/>
    <s v="Mini Organic Fillo Shells"/>
    <n v="58"/>
    <x v="3"/>
    <n v="0"/>
  </r>
  <r>
    <n v="13982"/>
    <x v="13982"/>
    <n v="19816"/>
    <x v="469"/>
    <n v="179"/>
    <s v="Sonoma Traditional Flour Tortillas 10 Count"/>
    <n v="128"/>
    <x v="18"/>
    <n v="0"/>
  </r>
  <r>
    <n v="13983"/>
    <x v="13983"/>
    <n v="437"/>
    <x v="299"/>
    <n v="2"/>
    <s v="Banana on the Bottom Greek Yogurt Low-Fat Yogurt"/>
    <n v="100"/>
    <x v="20"/>
    <n v="0"/>
  </r>
  <r>
    <n v="13984"/>
    <x v="13984"/>
    <n v="26131"/>
    <x v="383"/>
    <n v="16"/>
    <s v="Organic Whole Milk Yogurt"/>
    <n v="120"/>
    <x v="4"/>
    <n v="0"/>
  </r>
  <r>
    <n v="13985"/>
    <x v="13985"/>
    <n v="23909"/>
    <x v="1631"/>
    <n v="114"/>
    <s v="Grassmilk 2% Reduced Fat Milk"/>
    <n v="84"/>
    <x v="4"/>
    <n v="0"/>
  </r>
  <r>
    <n v="13986"/>
    <x v="13986"/>
    <n v="34137"/>
    <x v="2175"/>
    <n v="81"/>
    <s v="Chocolate Chip"/>
    <n v="3"/>
    <x v="0"/>
    <n v="0"/>
  </r>
  <r>
    <n v="13987"/>
    <x v="13987"/>
    <n v="47818"/>
    <x v="790"/>
    <n v="1"/>
    <s v="Kosher Red Apple Havarti Shingles"/>
    <n v="33"/>
    <x v="15"/>
    <n v="0"/>
  </r>
  <r>
    <n v="13988"/>
    <x v="13988"/>
    <n v="47734"/>
    <x v="2316"/>
    <n v="2"/>
    <s v="Cabbage"/>
    <n v="83"/>
    <x v="14"/>
    <n v="0"/>
  </r>
  <r>
    <n v="13989"/>
    <x v="13989"/>
    <m/>
    <x v="5704"/>
    <m/>
    <m/>
    <m/>
    <x v="13"/>
    <n v="0"/>
  </r>
  <r>
    <n v="13990"/>
    <x v="13990"/>
    <n v="35042"/>
    <x v="516"/>
    <n v="1"/>
    <s v="Black Beans with Diced Jalapenos"/>
    <n v="59"/>
    <x v="12"/>
    <n v="0"/>
  </r>
  <r>
    <n v="13991"/>
    <x v="13991"/>
    <n v="16965"/>
    <x v="1285"/>
    <n v="1"/>
    <s v="The Milkiest Chocolate Ice Cream"/>
    <n v="37"/>
    <x v="3"/>
    <n v="0"/>
  </r>
  <r>
    <n v="13992"/>
    <x v="13992"/>
    <n v="31915"/>
    <x v="2104"/>
    <n v="54"/>
    <s v="Red Delicious Apples"/>
    <n v="24"/>
    <x v="14"/>
    <n v="0"/>
  </r>
  <r>
    <n v="13993"/>
    <x v="13993"/>
    <m/>
    <x v="5705"/>
    <m/>
    <m/>
    <m/>
    <x v="13"/>
    <n v="0"/>
  </r>
  <r>
    <n v="13994"/>
    <x v="13994"/>
    <n v="28123"/>
    <x v="4791"/>
    <n v="5"/>
    <s v="French Cut Green Beans"/>
    <n v="116"/>
    <x v="3"/>
    <n v="0"/>
  </r>
  <r>
    <n v="13995"/>
    <x v="13995"/>
    <n v="36865"/>
    <x v="2006"/>
    <n v="9"/>
    <s v="Strawberry Blended Non Fat Greek Yogurt"/>
    <n v="120"/>
    <x v="4"/>
    <n v="0"/>
  </r>
  <r>
    <n v="13996"/>
    <x v="13996"/>
    <n v="19836"/>
    <x v="2155"/>
    <n v="29"/>
    <s v="Original Breakfast Sausage Links"/>
    <n v="106"/>
    <x v="8"/>
    <n v="0"/>
  </r>
  <r>
    <n v="13997"/>
    <x v="13997"/>
    <m/>
    <x v="5706"/>
    <m/>
    <m/>
    <m/>
    <x v="13"/>
    <n v="0"/>
  </r>
  <r>
    <n v="13998"/>
    <x v="13998"/>
    <n v="41060"/>
    <x v="5123"/>
    <n v="1"/>
    <s v="Ultimate Flora Critical Care 50 B"/>
    <n v="47"/>
    <x v="10"/>
    <n v="0"/>
  </r>
  <r>
    <n v="13999"/>
    <x v="13999"/>
    <n v="33353"/>
    <x v="5707"/>
    <n v="3"/>
    <s v="Snack Size Powdered Donuts"/>
    <n v="93"/>
    <x v="18"/>
    <n v="0"/>
  </r>
  <r>
    <n v="14000"/>
    <x v="14000"/>
    <n v="28829"/>
    <x v="904"/>
    <n v="5"/>
    <s v="Pop-Tarts Frosted Cookies &amp; Creme Toaster Pastries"/>
    <n v="48"/>
    <x v="11"/>
    <n v="0"/>
  </r>
  <r>
    <n v="14001"/>
    <x v="14001"/>
    <n v="26047"/>
    <x v="150"/>
    <n v="2"/>
    <s v="Albacore Tuna Salad"/>
    <n v="1"/>
    <x v="16"/>
    <n v="0"/>
  </r>
  <r>
    <n v="14002"/>
    <x v="14002"/>
    <n v="31778"/>
    <x v="5708"/>
    <n v="5"/>
    <s v="Oven Baked Sour Cream &amp; Onion Flavored Potato Crisps"/>
    <n v="107"/>
    <x v="0"/>
    <n v="0"/>
  </r>
  <r>
    <n v="14003"/>
    <x v="14003"/>
    <n v="9434"/>
    <x v="536"/>
    <n v="1"/>
    <s v="Barramundi"/>
    <n v="34"/>
    <x v="3"/>
    <n v="0"/>
  </r>
  <r>
    <n v="14004"/>
    <x v="14004"/>
    <n v="10312"/>
    <x v="167"/>
    <n v="9"/>
    <s v="Dandelion Leaf &amp; Root Tea"/>
    <n v="94"/>
    <x v="2"/>
    <n v="0"/>
  </r>
  <r>
    <n v="14005"/>
    <x v="14005"/>
    <n v="21914"/>
    <x v="4767"/>
    <n v="21"/>
    <s v="The Original Fruit and Nut Food Bar - Peanut Butter Cookie"/>
    <n v="3"/>
    <x v="0"/>
    <n v="0"/>
  </r>
  <r>
    <n v="14006"/>
    <x v="14006"/>
    <n v="19847"/>
    <x v="5709"/>
    <n v="3"/>
    <s v="Pre-Workout Energizer Acai Berry Dietary Supplement"/>
    <n v="65"/>
    <x v="10"/>
    <n v="0"/>
  </r>
  <r>
    <n v="14007"/>
    <x v="14007"/>
    <n v="45603"/>
    <x v="235"/>
    <n v="13"/>
    <s v="Mystic Mango Kombucha"/>
    <n v="31"/>
    <x v="2"/>
    <n v="0"/>
  </r>
  <r>
    <n v="14008"/>
    <x v="14008"/>
    <n v="33113"/>
    <x v="3088"/>
    <n v="5"/>
    <s v="Mashed Potatoes Garlic ID 525 Refrigerated Sides"/>
    <n v="129"/>
    <x v="3"/>
    <n v="0"/>
  </r>
  <r>
    <n v="14009"/>
    <x v="14009"/>
    <m/>
    <x v="5710"/>
    <m/>
    <m/>
    <m/>
    <x v="13"/>
    <n v="0"/>
  </r>
  <r>
    <n v="14010"/>
    <x v="14010"/>
    <n v="8138"/>
    <x v="947"/>
    <n v="3"/>
    <s v="Traditional Hummus Snack Pack"/>
    <n v="67"/>
    <x v="16"/>
    <n v="0"/>
  </r>
  <r>
    <n v="14011"/>
    <x v="14011"/>
    <n v="11307"/>
    <x v="4212"/>
    <n v="5"/>
    <s v="Plain Goat's Milk Cheese Log"/>
    <n v="2"/>
    <x v="4"/>
    <n v="0"/>
  </r>
  <r>
    <n v="14012"/>
    <x v="14012"/>
    <n v="35815"/>
    <x v="4795"/>
    <n v="2"/>
    <s v="Dairy Free Gluten Free Strawberry Cheesecake"/>
    <n v="61"/>
    <x v="0"/>
    <n v="0"/>
  </r>
  <r>
    <n v="14013"/>
    <x v="14013"/>
    <n v="3616"/>
    <x v="272"/>
    <n v="4"/>
    <s v="Savory Herbs Stuffing Mix"/>
    <n v="4"/>
    <x v="7"/>
    <n v="0"/>
  </r>
  <r>
    <n v="14014"/>
    <x v="14014"/>
    <n v="14715"/>
    <x v="1243"/>
    <n v="2"/>
    <s v="Protein Coconut Water with Chocolate"/>
    <n v="98"/>
    <x v="2"/>
    <n v="0"/>
  </r>
  <r>
    <n v="14015"/>
    <x v="14015"/>
    <m/>
    <x v="5711"/>
    <m/>
    <m/>
    <m/>
    <x v="13"/>
    <n v="0"/>
  </r>
  <r>
    <n v="14016"/>
    <x v="14016"/>
    <n v="19862"/>
    <x v="5712"/>
    <n v="36"/>
    <s v="Organic Brown Rice Snaps Unsalted Plain"/>
    <n v="78"/>
    <x v="0"/>
    <n v="0"/>
  </r>
  <r>
    <n v="14017"/>
    <x v="14017"/>
    <n v="44548"/>
    <x v="3218"/>
    <n v="121"/>
    <s v="Classic Potato Chips"/>
    <n v="107"/>
    <x v="0"/>
    <n v="0"/>
  </r>
  <r>
    <n v="14018"/>
    <x v="14018"/>
    <n v="4341"/>
    <x v="268"/>
    <n v="1"/>
    <s v="Volumizing Conditioner"/>
    <n v="22"/>
    <x v="10"/>
    <n v="0"/>
  </r>
  <r>
    <n v="14019"/>
    <x v="14019"/>
    <n v="18441"/>
    <x v="1166"/>
    <n v="1"/>
    <s v="Spicy Ketchup"/>
    <n v="72"/>
    <x v="1"/>
    <n v="0"/>
  </r>
  <r>
    <n v="14020"/>
    <x v="14020"/>
    <n v="39035"/>
    <x v="5241"/>
    <n v="5"/>
    <s v="Sweet Corn &amp; Carrot with Turkey + Sage Stage 3 Baby Food"/>
    <n v="92"/>
    <x v="6"/>
    <n v="0"/>
  </r>
  <r>
    <n v="14021"/>
    <x v="14021"/>
    <n v="888"/>
    <x v="571"/>
    <n v="1"/>
    <s v="Sheer Volume Silicone Free Shampoo"/>
    <n v="22"/>
    <x v="10"/>
    <n v="0"/>
  </r>
  <r>
    <n v="14022"/>
    <x v="14022"/>
    <n v="6265"/>
    <x v="2883"/>
    <n v="19"/>
    <s v="Fruit Roll Ups Variety Fruit Flavored Snacks"/>
    <n v="50"/>
    <x v="0"/>
    <n v="0"/>
  </r>
  <r>
    <n v="14023"/>
    <x v="14023"/>
    <n v="12834"/>
    <x v="1027"/>
    <n v="1"/>
    <s v="Island Teriyaki Sauce &amp; Marinade"/>
    <n v="5"/>
    <x v="1"/>
    <n v="0"/>
  </r>
  <r>
    <n v="14024"/>
    <x v="14024"/>
    <n v="14734"/>
    <x v="2562"/>
    <n v="8"/>
    <s v="Mochi Chocolate Ice Cream"/>
    <n v="37"/>
    <x v="3"/>
    <n v="0"/>
  </r>
  <r>
    <n v="14025"/>
    <x v="14025"/>
    <n v="10831"/>
    <x v="3943"/>
    <n v="37"/>
    <s v="Organic Yogurt Original Plain"/>
    <n v="120"/>
    <x v="4"/>
    <n v="0"/>
  </r>
  <r>
    <n v="14026"/>
    <x v="14026"/>
    <n v="4989"/>
    <x v="2430"/>
    <n v="2"/>
    <s v="Organic Peach Vanilla Beverage"/>
    <n v="31"/>
    <x v="2"/>
    <n v="0"/>
  </r>
  <r>
    <n v="14027"/>
    <x v="14027"/>
    <n v="43338"/>
    <x v="201"/>
    <n v="8"/>
    <s v="100% Natural Tea Bags"/>
    <n v="94"/>
    <x v="2"/>
    <n v="0"/>
  </r>
  <r>
    <n v="14028"/>
    <x v="14028"/>
    <n v="43122"/>
    <x v="5713"/>
    <n v="3"/>
    <s v="Bartlett Pear"/>
    <n v="24"/>
    <x v="14"/>
    <n v="0"/>
  </r>
  <r>
    <n v="14029"/>
    <x v="14029"/>
    <n v="19882"/>
    <x v="4920"/>
    <n v="4"/>
    <s v="Natural Cane Mandarin Lime Soda"/>
    <n v="77"/>
    <x v="2"/>
    <n v="0"/>
  </r>
  <r>
    <n v="14030"/>
    <x v="14030"/>
    <n v="28476"/>
    <x v="1622"/>
    <n v="4"/>
    <s v="Small Curd Cottage Cheese 4%"/>
    <n v="108"/>
    <x v="4"/>
    <n v="0"/>
  </r>
  <r>
    <n v="14031"/>
    <x v="14031"/>
    <n v="7297"/>
    <x v="3202"/>
    <n v="3"/>
    <s v="Extreme Whitening Baking Soda &amp; Peroxide Advance White Toothpaste"/>
    <n v="20"/>
    <x v="10"/>
    <n v="0"/>
  </r>
  <r>
    <n v="14032"/>
    <x v="14032"/>
    <n v="40002"/>
    <x v="994"/>
    <n v="8"/>
    <s v="Brambleberry Crisp Ice Cream"/>
    <n v="37"/>
    <x v="3"/>
    <n v="0"/>
  </r>
  <r>
    <n v="14033"/>
    <x v="14033"/>
    <n v="41463"/>
    <x v="296"/>
    <n v="62"/>
    <s v="Kidney Beans"/>
    <n v="59"/>
    <x v="12"/>
    <n v="0"/>
  </r>
  <r>
    <n v="14034"/>
    <x v="14034"/>
    <n v="4942"/>
    <x v="2409"/>
    <n v="88"/>
    <s v="Unsweetened Vanilla Almond Breeze"/>
    <n v="91"/>
    <x v="4"/>
    <n v="0"/>
  </r>
  <r>
    <n v="14035"/>
    <x v="14035"/>
    <n v="4455"/>
    <x v="2234"/>
    <n v="5"/>
    <s v="Nutri-Grain Cherry Cereal Bars"/>
    <n v="48"/>
    <x v="11"/>
    <n v="0"/>
  </r>
  <r>
    <n v="14036"/>
    <x v="14036"/>
    <n v="36157"/>
    <x v="5236"/>
    <n v="1"/>
    <s v="Turkey Necks"/>
    <n v="35"/>
    <x v="8"/>
    <n v="0"/>
  </r>
  <r>
    <n v="14037"/>
    <x v="14037"/>
    <m/>
    <x v="5714"/>
    <m/>
    <m/>
    <m/>
    <x v="13"/>
    <n v="0"/>
  </r>
  <r>
    <n v="14038"/>
    <x v="14038"/>
    <n v="19893"/>
    <x v="488"/>
    <n v="59"/>
    <s v="Almond Breeze Almond Coconut Milk"/>
    <n v="91"/>
    <x v="4"/>
    <n v="0"/>
  </r>
  <r>
    <n v="14039"/>
    <x v="14039"/>
    <n v="30776"/>
    <x v="1743"/>
    <n v="186"/>
    <s v="Enlightened Organic Raw Kombucha"/>
    <n v="31"/>
    <x v="2"/>
    <n v="0"/>
  </r>
  <r>
    <n v="14040"/>
    <x v="14040"/>
    <n v="5456"/>
    <x v="2597"/>
    <n v="128"/>
    <s v="Sliced Prosciutto"/>
    <n v="96"/>
    <x v="16"/>
    <n v="0"/>
  </r>
  <r>
    <n v="14041"/>
    <x v="14041"/>
    <n v="41276"/>
    <x v="727"/>
    <n v="3"/>
    <s v="The Orange Edition Tangerine Energy Drink"/>
    <n v="64"/>
    <x v="2"/>
    <n v="0"/>
  </r>
  <r>
    <n v="14042"/>
    <x v="14042"/>
    <n v="47119"/>
    <x v="4411"/>
    <n v="5"/>
    <s v="Mac &amp; Cheese with Chicken"/>
    <n v="38"/>
    <x v="3"/>
    <n v="0"/>
  </r>
  <r>
    <n v="14043"/>
    <x v="14043"/>
    <n v="4698"/>
    <x v="2300"/>
    <n v="1"/>
    <s v="Eucalyptus Chest Rub"/>
    <n v="11"/>
    <x v="10"/>
    <n v="0"/>
  </r>
  <r>
    <n v="14044"/>
    <x v="14044"/>
    <n v="19182"/>
    <x v="3017"/>
    <n v="1"/>
    <s v="Pure Vanilla Protein Superfood Packet"/>
    <n v="65"/>
    <x v="10"/>
    <n v="0"/>
  </r>
  <r>
    <n v="14045"/>
    <x v="14045"/>
    <n v="7746"/>
    <x v="915"/>
    <n v="5"/>
    <s v="Ginger"/>
    <n v="104"/>
    <x v="1"/>
    <n v="0"/>
  </r>
  <r>
    <n v="14046"/>
    <x v="14046"/>
    <n v="2950"/>
    <x v="1228"/>
    <n v="1"/>
    <s v="All Natural Ground Cardamom"/>
    <n v="104"/>
    <x v="1"/>
    <n v="0"/>
  </r>
  <r>
    <n v="14047"/>
    <x v="14047"/>
    <n v="19904"/>
    <x v="4399"/>
    <n v="48"/>
    <s v="Organic Creamy Butternut Squash Soup"/>
    <n v="69"/>
    <x v="12"/>
    <n v="0"/>
  </r>
  <r>
    <n v="14048"/>
    <x v="14048"/>
    <n v="38051"/>
    <x v="5657"/>
    <n v="59"/>
    <s v="Fresh Whole White Mushrooms"/>
    <n v="83"/>
    <x v="14"/>
    <n v="0"/>
  </r>
  <r>
    <n v="14049"/>
    <x v="14049"/>
    <n v="1393"/>
    <x v="214"/>
    <n v="1"/>
    <s v="Black Tea With Lemon"/>
    <n v="94"/>
    <x v="2"/>
    <n v="0"/>
  </r>
  <r>
    <n v="14050"/>
    <x v="14050"/>
    <n v="33336"/>
    <x v="5715"/>
    <n v="1"/>
    <s v="Clinical Strength Secret Clinical Strength Smooth Solid Women's Antiperspirant &amp; Deodorant Sensitive Hypoallergenic Unscented 1.6 oz  Female AP/DO &amp; Body Spray"/>
    <n v="80"/>
    <x v="10"/>
    <n v="0"/>
  </r>
  <r>
    <n v="14051"/>
    <x v="14051"/>
    <n v="40459"/>
    <x v="3589"/>
    <n v="17"/>
    <s v="Old Fashioned Nutty Chunky Peanut Butter"/>
    <n v="88"/>
    <x v="1"/>
    <n v="0"/>
  </r>
  <r>
    <n v="14052"/>
    <x v="14052"/>
    <n v="9482"/>
    <x v="9"/>
    <n v="3"/>
    <s v="Little Movers Diapers Size 5"/>
    <n v="56"/>
    <x v="6"/>
    <n v="0"/>
  </r>
  <r>
    <n v="14053"/>
    <x v="14053"/>
    <n v="7647"/>
    <x v="779"/>
    <n v="2"/>
    <s v="Turkey Sandwich"/>
    <n v="13"/>
    <x v="16"/>
    <n v="0"/>
  </r>
  <r>
    <n v="14054"/>
    <x v="14054"/>
    <m/>
    <x v="5716"/>
    <m/>
    <m/>
    <m/>
    <x v="13"/>
    <n v="0"/>
  </r>
  <r>
    <n v="14055"/>
    <x v="14055"/>
    <n v="19915"/>
    <x v="4520"/>
    <n v="20"/>
    <s v="No Sugar Added Apple Sauce"/>
    <n v="99"/>
    <x v="12"/>
    <n v="0"/>
  </r>
  <r>
    <n v="14056"/>
    <x v="14056"/>
    <m/>
    <x v="5717"/>
    <m/>
    <m/>
    <m/>
    <x v="13"/>
    <n v="0"/>
  </r>
  <r>
    <n v="14057"/>
    <x v="14057"/>
    <n v="11427"/>
    <x v="2262"/>
    <n v="1"/>
    <s v="Star Wars Decorated"/>
    <n v="118"/>
    <x v="10"/>
    <n v="0"/>
  </r>
  <r>
    <n v="14058"/>
    <x v="14058"/>
    <n v="4367"/>
    <x v="290"/>
    <n v="1"/>
    <s v="Organic Garlic &amp; Herbs Fresh Goat Cheese"/>
    <n v="21"/>
    <x v="4"/>
    <n v="0"/>
  </r>
  <r>
    <n v="14059"/>
    <x v="14059"/>
    <m/>
    <x v="5718"/>
    <m/>
    <m/>
    <m/>
    <x v="13"/>
    <n v="0"/>
  </r>
  <r>
    <n v="14060"/>
    <x v="14060"/>
    <n v="10528"/>
    <x v="4026"/>
    <n v="2"/>
    <s v="Private Stock Vermont Cheddar Cheese"/>
    <n v="2"/>
    <x v="4"/>
    <n v="0"/>
  </r>
  <r>
    <n v="14061"/>
    <x v="14061"/>
    <n v="23549"/>
    <x v="764"/>
    <n v="2"/>
    <s v="Dynamite Hot Chili With Beans"/>
    <n v="59"/>
    <x v="12"/>
    <n v="0"/>
  </r>
  <r>
    <n v="14062"/>
    <x v="14062"/>
    <n v="10892"/>
    <x v="3831"/>
    <n v="2"/>
    <s v="Cheddar Jalapeno Crunchy Cheese Flavored Snacks"/>
    <n v="107"/>
    <x v="0"/>
    <n v="0"/>
  </r>
  <r>
    <n v="14063"/>
    <x v="14063"/>
    <n v="38194"/>
    <x v="2102"/>
    <n v="1"/>
    <s v="Swirl Women's Razor Blade Refills"/>
    <n v="55"/>
    <x v="10"/>
    <n v="0"/>
  </r>
  <r>
    <n v="14064"/>
    <x v="14064"/>
    <n v="21413"/>
    <x v="2082"/>
    <n v="5"/>
    <s v="Organic Kelp Granules"/>
    <n v="66"/>
    <x v="15"/>
    <n v="0"/>
  </r>
  <r>
    <n v="14065"/>
    <x v="14065"/>
    <n v="20670"/>
    <x v="412"/>
    <n v="2"/>
    <s v="Organic Hearty Lentil Vegetable Soup"/>
    <n v="69"/>
    <x v="12"/>
    <n v="0"/>
  </r>
  <r>
    <n v="14066"/>
    <x v="14066"/>
    <n v="19932"/>
    <x v="524"/>
    <n v="13"/>
    <s v="Organic Horseradish Leek Kraut"/>
    <n v="110"/>
    <x v="1"/>
    <n v="0"/>
  </r>
  <r>
    <n v="14067"/>
    <x v="14067"/>
    <n v="33043"/>
    <x v="5151"/>
    <n v="11"/>
    <s v="Crescent Butter Flake Dinner Rolls"/>
    <n v="105"/>
    <x v="1"/>
    <n v="0"/>
  </r>
  <r>
    <n v="14068"/>
    <x v="14068"/>
    <n v="14870"/>
    <x v="608"/>
    <n v="12"/>
    <s v="Fat Free Smooth &amp; Creamy Plain Organic Yogurt"/>
    <n v="120"/>
    <x v="4"/>
    <n v="0"/>
  </r>
  <r>
    <n v="14069"/>
    <x v="14069"/>
    <n v="19935"/>
    <x v="5136"/>
    <n v="9"/>
    <s v="Classic Burger Rolls 8 Count"/>
    <n v="43"/>
    <x v="18"/>
    <n v="0"/>
  </r>
  <r>
    <n v="14070"/>
    <x v="14070"/>
    <n v="45104"/>
    <x v="1062"/>
    <n v="5"/>
    <s v="Crab Cake, Vegan"/>
    <n v="91"/>
    <x v="4"/>
    <n v="0"/>
  </r>
  <r>
    <n v="14071"/>
    <x v="14071"/>
    <n v="43076"/>
    <x v="4864"/>
    <n v="68"/>
    <s v="Extra Wide Egg Noodles"/>
    <n v="131"/>
    <x v="7"/>
    <n v="0"/>
  </r>
  <r>
    <n v="14072"/>
    <x v="14072"/>
    <m/>
    <x v="5719"/>
    <n v="1"/>
    <s v="Traditional Zuppa Toscana Tuscan White Bean Soup"/>
    <n v="69"/>
    <x v="12"/>
    <n v="0"/>
  </r>
  <r>
    <n v="14073"/>
    <x v="14073"/>
    <n v="28373"/>
    <x v="3082"/>
    <n v="1"/>
    <s v="6 Piece with 10 fl oz Spring Water Uploaded Chicken Dunks"/>
    <n v="13"/>
    <x v="16"/>
    <n v="0"/>
  </r>
  <r>
    <n v="14074"/>
    <x v="14074"/>
    <n v="45002"/>
    <x v="3818"/>
    <n v="1"/>
    <s v="Aged Balsamic Vinegar Of Modena"/>
    <n v="19"/>
    <x v="1"/>
    <n v="0"/>
  </r>
  <r>
    <n v="14075"/>
    <x v="14075"/>
    <n v="19943"/>
    <x v="58"/>
    <n v="6"/>
    <s v="Organic Vanilla Flavor Plant Protein Smooth"/>
    <n v="65"/>
    <x v="10"/>
    <n v="0"/>
  </r>
  <r>
    <n v="14076"/>
    <x v="14076"/>
    <n v="24082"/>
    <x v="5720"/>
    <n v="5"/>
    <s v="Dark Sweet with Red Tart Cherries"/>
    <n v="116"/>
    <x v="3"/>
    <n v="0"/>
  </r>
  <r>
    <n v="14077"/>
    <x v="14077"/>
    <n v="12672"/>
    <x v="3181"/>
    <n v="2"/>
    <s v="G Series Perform Orange Flavor Sports Drink"/>
    <n v="64"/>
    <x v="2"/>
    <n v="0"/>
  </r>
  <r>
    <n v="14078"/>
    <x v="14078"/>
    <n v="8057"/>
    <x v="3412"/>
    <n v="3"/>
    <s v="Ravioli, Chicken &amp; Mozzarella"/>
    <n v="12"/>
    <x v="7"/>
    <n v="0"/>
  </r>
  <r>
    <n v="14079"/>
    <x v="14079"/>
    <n v="33543"/>
    <x v="866"/>
    <n v="23"/>
    <s v="All Natural Berry Blast 100% Juice Smoothie"/>
    <n v="31"/>
    <x v="2"/>
    <n v="0"/>
  </r>
  <r>
    <n v="14080"/>
    <x v="14080"/>
    <n v="45603"/>
    <x v="235"/>
    <n v="4"/>
    <s v="Kombucha Seasonal Plum"/>
    <n v="31"/>
    <x v="2"/>
    <n v="0"/>
  </r>
  <r>
    <n v="14081"/>
    <x v="14081"/>
    <n v="9058"/>
    <x v="3678"/>
    <n v="2"/>
    <s v="Cauliflower Pizza Crusts"/>
    <n v="128"/>
    <x v="18"/>
    <n v="0"/>
  </r>
  <r>
    <n v="14082"/>
    <x v="14082"/>
    <n v="31334"/>
    <x v="3942"/>
    <n v="6"/>
    <s v="Caramel Macchiato Granola Bars"/>
    <n v="3"/>
    <x v="0"/>
    <n v="0"/>
  </r>
  <r>
    <n v="14083"/>
    <x v="14083"/>
    <n v="21386"/>
    <x v="2047"/>
    <n v="25"/>
    <s v="Pink Grapefruit"/>
    <n v="115"/>
    <x v="2"/>
    <n v="0"/>
  </r>
  <r>
    <n v="14084"/>
    <x v="14084"/>
    <n v="2015"/>
    <x v="468"/>
    <n v="1"/>
    <s v="Traditional 98% Fat Free Refried Beans"/>
    <n v="59"/>
    <x v="12"/>
    <n v="0"/>
  </r>
  <r>
    <n v="14085"/>
    <x v="14085"/>
    <n v="7753"/>
    <x v="92"/>
    <n v="15"/>
    <s v="Squares Dark 60% Cacao Chocolate"/>
    <n v="45"/>
    <x v="0"/>
    <n v="0"/>
  </r>
  <r>
    <n v="14086"/>
    <x v="14086"/>
    <n v="30117"/>
    <x v="5002"/>
    <n v="5"/>
    <s v="Peanut Butter Filled Pretzel"/>
    <n v="107"/>
    <x v="0"/>
    <n v="0"/>
  </r>
  <r>
    <n v="14087"/>
    <x v="14087"/>
    <n v="38205"/>
    <x v="751"/>
    <n v="1"/>
    <s v="All Natural Lentil Curry Asian Pilafs"/>
    <n v="4"/>
    <x v="7"/>
    <n v="0"/>
  </r>
  <r>
    <n v="14088"/>
    <x v="14088"/>
    <n v="7781"/>
    <x v="3342"/>
    <n v="1"/>
    <s v="Shredded Low Moisture Part Skim Mozzarella Cheese"/>
    <n v="21"/>
    <x v="4"/>
    <n v="0"/>
  </r>
  <r>
    <n v="14089"/>
    <x v="14089"/>
    <n v="19961"/>
    <x v="5721"/>
    <n v="1"/>
    <s v="Creation Mousse Curly Curl Construct"/>
    <n v="22"/>
    <x v="10"/>
    <n v="0"/>
  </r>
  <r>
    <n v="14090"/>
    <x v="14090"/>
    <n v="44929"/>
    <x v="5722"/>
    <n v="8"/>
    <s v="Instant Pro Banana Nut Oatmeal"/>
    <n v="130"/>
    <x v="11"/>
    <n v="0"/>
  </r>
  <r>
    <n v="14091"/>
    <x v="14091"/>
    <n v="20767"/>
    <x v="1782"/>
    <n v="10"/>
    <s v="Organic Raspberry Leaf Herbal Tea"/>
    <n v="94"/>
    <x v="2"/>
    <n v="0"/>
  </r>
  <r>
    <n v="14092"/>
    <x v="14092"/>
    <n v="43184"/>
    <x v="165"/>
    <n v="2"/>
    <s v="Damascus Rose Face Oil"/>
    <n v="109"/>
    <x v="10"/>
    <n v="0"/>
  </r>
  <r>
    <n v="14093"/>
    <x v="14093"/>
    <n v="17027"/>
    <x v="2173"/>
    <n v="24"/>
    <s v="Spicy Shrimp Avocado Roll"/>
    <n v="13"/>
    <x v="16"/>
    <n v="0"/>
  </r>
  <r>
    <n v="14094"/>
    <x v="14094"/>
    <n v="46104"/>
    <x v="1399"/>
    <n v="1"/>
    <s v="Genoa Salame"/>
    <n v="106"/>
    <x v="8"/>
    <n v="0"/>
  </r>
  <r>
    <n v="14095"/>
    <x v="14095"/>
    <n v="9849"/>
    <x v="3866"/>
    <n v="5"/>
    <s v="Organic Gluten-Free Ancient Grain Pasta Elbows"/>
    <n v="131"/>
    <x v="7"/>
    <n v="0"/>
  </r>
  <r>
    <n v="14096"/>
    <x v="14096"/>
    <m/>
    <x v="5723"/>
    <m/>
    <m/>
    <m/>
    <x v="13"/>
    <n v="0"/>
  </r>
  <r>
    <n v="14097"/>
    <x v="14097"/>
    <n v="36135"/>
    <x v="5502"/>
    <n v="6"/>
    <s v="Gourmet Mochi Ice Cream Vanilla Bonbons"/>
    <n v="37"/>
    <x v="3"/>
    <n v="0"/>
  </r>
  <r>
    <n v="14098"/>
    <x v="14098"/>
    <m/>
    <x v="5724"/>
    <m/>
    <m/>
    <m/>
    <x v="13"/>
    <n v="0"/>
  </r>
  <r>
    <n v="14099"/>
    <x v="14099"/>
    <n v="31075"/>
    <x v="5725"/>
    <n v="33"/>
    <s v="Semi-Sweet Chocolate Morsels"/>
    <n v="17"/>
    <x v="1"/>
    <n v="0"/>
  </r>
  <r>
    <n v="14100"/>
    <x v="14100"/>
    <n v="3469"/>
    <x v="1846"/>
    <n v="1"/>
    <s v="Organic Vegetarian Refried Beans"/>
    <n v="59"/>
    <x v="12"/>
    <n v="0"/>
  </r>
  <r>
    <n v="14101"/>
    <x v="14101"/>
    <n v="44867"/>
    <x v="2685"/>
    <n v="2"/>
    <s v="Chewy Candy"/>
    <n v="45"/>
    <x v="0"/>
    <n v="0"/>
  </r>
  <r>
    <n v="14102"/>
    <x v="14102"/>
    <m/>
    <x v="5726"/>
    <n v="3"/>
    <s v="Beet, Butternut Squash &amp; Goat Cheese Ravioli"/>
    <n v="131"/>
    <x v="7"/>
    <n v="0"/>
  </r>
  <r>
    <n v="14103"/>
    <x v="14103"/>
    <n v="44085"/>
    <x v="5212"/>
    <n v="28"/>
    <s v="Light &amp; Fit Greek Cherry Yogurt"/>
    <n v="120"/>
    <x v="4"/>
    <n v="0"/>
  </r>
  <r>
    <n v="14104"/>
    <x v="14104"/>
    <n v="19915"/>
    <x v="4520"/>
    <n v="11"/>
    <s v="No Sugar Added Sliced Peaches"/>
    <n v="99"/>
    <x v="12"/>
    <n v="0"/>
  </r>
  <r>
    <n v="14105"/>
    <x v="14105"/>
    <n v="38596"/>
    <x v="5727"/>
    <n v="37"/>
    <s v="Part Skim Ricotta"/>
    <n v="108"/>
    <x v="4"/>
    <n v="0"/>
  </r>
  <r>
    <n v="14106"/>
    <x v="14106"/>
    <n v="47848"/>
    <x v="4103"/>
    <n v="1"/>
    <s v="Collisions Gummies"/>
    <n v="45"/>
    <x v="0"/>
    <n v="0"/>
  </r>
  <r>
    <n v="14107"/>
    <x v="14107"/>
    <n v="23929"/>
    <x v="825"/>
    <n v="1"/>
    <s v="Mediterranean Crusted Salmon Fillets"/>
    <n v="34"/>
    <x v="3"/>
    <n v="0"/>
  </r>
  <r>
    <n v="14108"/>
    <x v="14108"/>
    <n v="21567"/>
    <x v="2889"/>
    <n v="7"/>
    <s v="Breakfast Raspberry Chia Bars"/>
    <n v="48"/>
    <x v="11"/>
    <n v="0"/>
  </r>
  <r>
    <n v="14109"/>
    <x v="14109"/>
    <n v="3332"/>
    <x v="1795"/>
    <n v="1"/>
    <s v="Cholent Mix"/>
    <n v="33"/>
    <x v="15"/>
    <n v="0"/>
  </r>
  <r>
    <n v="14110"/>
    <x v="14110"/>
    <m/>
    <x v="5728"/>
    <n v="4"/>
    <s v="Ultimate Flora Probiotic Sour Gummies"/>
    <n v="65"/>
    <x v="10"/>
    <n v="0"/>
  </r>
  <r>
    <n v="14111"/>
    <x v="14111"/>
    <n v="37076"/>
    <x v="435"/>
    <n v="6"/>
    <s v="Egg Fettuccine"/>
    <n v="131"/>
    <x v="7"/>
    <n v="0"/>
  </r>
  <r>
    <n v="14112"/>
    <x v="14112"/>
    <m/>
    <x v="5729"/>
    <n v="2"/>
    <s v="Stompin' Good Seedy Buckwheat Molasses Bread"/>
    <n v="112"/>
    <x v="18"/>
    <n v="0"/>
  </r>
  <r>
    <n v="14113"/>
    <x v="14113"/>
    <n v="12456"/>
    <x v="4453"/>
    <n v="3"/>
    <s v="Naturally Hardwood Smoked Bacon"/>
    <n v="106"/>
    <x v="8"/>
    <n v="0"/>
  </r>
  <r>
    <n v="14114"/>
    <x v="14114"/>
    <n v="20345"/>
    <x v="375"/>
    <n v="2"/>
    <s v="7 in. Thin &amp; Crispy Pizza Crusts"/>
    <n v="79"/>
    <x v="3"/>
    <n v="0"/>
  </r>
  <r>
    <n v="14115"/>
    <x v="14115"/>
    <n v="19998"/>
    <x v="5730"/>
    <n v="2"/>
    <s v="Apple Pie Filling"/>
    <n v="99"/>
    <x v="12"/>
    <n v="0"/>
  </r>
  <r>
    <n v="14116"/>
    <x v="14116"/>
    <n v="26138"/>
    <x v="1950"/>
    <n v="2"/>
    <s v="100% Grape Juice"/>
    <n v="98"/>
    <x v="2"/>
    <n v="0"/>
  </r>
  <r>
    <n v="14117"/>
    <x v="14117"/>
    <n v="30901"/>
    <x v="378"/>
    <n v="1"/>
    <s v="Creepy Critter Sugar Cookies"/>
    <n v="61"/>
    <x v="0"/>
    <n v="0"/>
  </r>
  <r>
    <n v="14118"/>
    <x v="14118"/>
    <n v="35633"/>
    <x v="567"/>
    <n v="1"/>
    <s v="Chocolate Peanut Butter Nutrition Bars"/>
    <n v="3"/>
    <x v="0"/>
    <n v="0"/>
  </r>
  <r>
    <n v="14119"/>
    <x v="14119"/>
    <n v="34451"/>
    <x v="465"/>
    <n v="5"/>
    <s v="Fresh Rocket Pesto Sauce"/>
    <n v="9"/>
    <x v="7"/>
    <n v="0"/>
  </r>
  <r>
    <n v="14120"/>
    <x v="14120"/>
    <n v="46562"/>
    <x v="2437"/>
    <n v="1"/>
    <s v="Sweet And Salty Almond Bar"/>
    <n v="3"/>
    <x v="0"/>
    <n v="0"/>
  </r>
  <r>
    <n v="14121"/>
    <x v="14121"/>
    <n v="14409"/>
    <x v="4817"/>
    <n v="6"/>
    <s v="Mild Pico De Gallo Bean and Rice Chips"/>
    <n v="107"/>
    <x v="0"/>
    <n v="0"/>
  </r>
  <r>
    <n v="14122"/>
    <x v="14122"/>
    <n v="20010"/>
    <x v="4149"/>
    <n v="2"/>
    <s v="Chipotle Ranch Greek Yogurt Dip"/>
    <n v="51"/>
    <x v="1"/>
    <n v="0"/>
  </r>
  <r>
    <n v="14123"/>
    <x v="14123"/>
    <n v="4428"/>
    <x v="227"/>
    <n v="18"/>
    <s v="Pizza, Italiano, Meatless Italian Sausage &amp; Mushroom"/>
    <n v="79"/>
    <x v="3"/>
    <n v="0"/>
  </r>
  <r>
    <n v="14124"/>
    <x v="14124"/>
    <n v="7299"/>
    <x v="2243"/>
    <n v="2"/>
    <s v="Wide Mouth Pint &amp; Half Jars"/>
    <n v="10"/>
    <x v="5"/>
    <n v="0"/>
  </r>
  <r>
    <n v="14125"/>
    <x v="14125"/>
    <n v="20014"/>
    <x v="3626"/>
    <n v="17"/>
    <s v="French Bread Pizza Pepperoni"/>
    <n v="79"/>
    <x v="3"/>
    <n v="0"/>
  </r>
  <r>
    <n v="14126"/>
    <x v="14126"/>
    <n v="8138"/>
    <x v="947"/>
    <n v="98"/>
    <s v="Grandma's Hummus"/>
    <n v="67"/>
    <x v="16"/>
    <n v="0"/>
  </r>
  <r>
    <n v="14127"/>
    <x v="14127"/>
    <n v="42242"/>
    <x v="1077"/>
    <n v="3"/>
    <s v="Cacao Nibs Raw Chocolate"/>
    <n v="17"/>
    <x v="1"/>
    <n v="0"/>
  </r>
  <r>
    <n v="14128"/>
    <x v="14128"/>
    <n v="46676"/>
    <x v="289"/>
    <n v="15"/>
    <s v="Greek Yogurt Style Nonfat Yogurt"/>
    <n v="120"/>
    <x v="4"/>
    <n v="0"/>
  </r>
  <r>
    <n v="14129"/>
    <x v="14129"/>
    <n v="38127"/>
    <x v="5557"/>
    <n v="12"/>
    <s v="Lowfat Kefir Smoothie Blueberry"/>
    <n v="120"/>
    <x v="4"/>
    <n v="0"/>
  </r>
  <r>
    <n v="14130"/>
    <x v="14130"/>
    <n v="20021"/>
    <x v="5731"/>
    <n v="28"/>
    <s v="Original French Fried Onions"/>
    <n v="89"/>
    <x v="1"/>
    <n v="0"/>
  </r>
  <r>
    <n v="14131"/>
    <x v="14131"/>
    <n v="49533"/>
    <x v="1207"/>
    <n v="42"/>
    <s v="Granulated White Cane Sugar"/>
    <n v="17"/>
    <x v="1"/>
    <n v="0"/>
  </r>
  <r>
    <n v="14132"/>
    <x v="14132"/>
    <n v="6519"/>
    <x v="668"/>
    <n v="5"/>
    <s v="Ooey-Gooey Chocolate Brownix Mix"/>
    <n v="105"/>
    <x v="1"/>
    <n v="0"/>
  </r>
  <r>
    <n v="14133"/>
    <x v="14133"/>
    <n v="29700"/>
    <x v="1636"/>
    <n v="3"/>
    <s v="Soft Regular Indicator Toothbrush"/>
    <n v="20"/>
    <x v="10"/>
    <n v="0"/>
  </r>
  <r>
    <n v="14134"/>
    <x v="14134"/>
    <n v="9482"/>
    <x v="9"/>
    <n v="2"/>
    <s v="Slip-On Size 5 Diapers"/>
    <n v="56"/>
    <x v="6"/>
    <n v="0"/>
  </r>
  <r>
    <n v="14135"/>
    <x v="14135"/>
    <n v="21511"/>
    <x v="2551"/>
    <n v="1"/>
    <s v="Balsamic Fig Dressing"/>
    <n v="89"/>
    <x v="1"/>
    <n v="0"/>
  </r>
  <r>
    <n v="14136"/>
    <x v="14136"/>
    <n v="19484"/>
    <x v="4028"/>
    <n v="1"/>
    <s v="Roast Beef With Gravy"/>
    <n v="95"/>
    <x v="12"/>
    <n v="0"/>
  </r>
  <r>
    <n v="14137"/>
    <x v="14137"/>
    <n v="27695"/>
    <x v="1587"/>
    <n v="1"/>
    <s v="Apple Chardonnay Chicken Sausage"/>
    <n v="106"/>
    <x v="8"/>
    <n v="0"/>
  </r>
  <r>
    <n v="14138"/>
    <x v="14138"/>
    <n v="24368"/>
    <x v="5101"/>
    <n v="1"/>
    <s v="Wasabi Peas, Hot"/>
    <n v="66"/>
    <x v="15"/>
    <n v="0"/>
  </r>
  <r>
    <n v="14139"/>
    <x v="14139"/>
    <n v="22007"/>
    <x v="1516"/>
    <n v="4"/>
    <s v="Blackeye Peas"/>
    <n v="81"/>
    <x v="12"/>
    <n v="0"/>
  </r>
  <r>
    <n v="14140"/>
    <x v="14140"/>
    <m/>
    <x v="5732"/>
    <m/>
    <m/>
    <m/>
    <x v="13"/>
    <n v="0"/>
  </r>
  <r>
    <n v="14141"/>
    <x v="14141"/>
    <n v="43789"/>
    <x v="649"/>
    <n v="56"/>
    <s v="Potted Basil"/>
    <n v="16"/>
    <x v="14"/>
    <n v="0"/>
  </r>
  <r>
    <n v="14142"/>
    <x v="14142"/>
    <n v="25513"/>
    <x v="1318"/>
    <n v="43"/>
    <s v="Sea Salt &amp; Pepper Popcorn"/>
    <n v="23"/>
    <x v="0"/>
    <n v="0"/>
  </r>
  <r>
    <n v="14143"/>
    <x v="14143"/>
    <n v="3913"/>
    <x v="56"/>
    <n v="5"/>
    <s v="66 Calorie Unfiltered Ginger Ale"/>
    <n v="77"/>
    <x v="2"/>
    <n v="0"/>
  </r>
  <r>
    <n v="14144"/>
    <x v="14144"/>
    <n v="38288"/>
    <x v="2926"/>
    <n v="31"/>
    <s v="Homemade Pizza Sauce"/>
    <n v="9"/>
    <x v="7"/>
    <n v="0"/>
  </r>
  <r>
    <n v="14145"/>
    <x v="14145"/>
    <m/>
    <x v="5733"/>
    <m/>
    <m/>
    <m/>
    <x v="13"/>
    <n v="0"/>
  </r>
  <r>
    <n v="14146"/>
    <x v="14146"/>
    <n v="42252"/>
    <x v="2434"/>
    <n v="1"/>
    <s v="Gluten Free Sub Sandwich Roll"/>
    <n v="43"/>
    <x v="18"/>
    <n v="0"/>
  </r>
  <r>
    <n v="14147"/>
    <x v="14147"/>
    <m/>
    <x v="5734"/>
    <m/>
    <m/>
    <m/>
    <x v="13"/>
    <n v="0"/>
  </r>
  <r>
    <n v="14148"/>
    <x v="14148"/>
    <n v="47965"/>
    <x v="3949"/>
    <n v="1"/>
    <s v="Dark Chocolate Cherry Almond"/>
    <n v="3"/>
    <x v="0"/>
    <n v="0"/>
  </r>
  <r>
    <n v="14149"/>
    <x v="14149"/>
    <n v="14542"/>
    <x v="4854"/>
    <n v="2"/>
    <s v="Power Smile Toothpaste 3oz"/>
    <n v="20"/>
    <x v="10"/>
    <n v="0"/>
  </r>
  <r>
    <n v="14150"/>
    <x v="14150"/>
    <n v="48568"/>
    <x v="2123"/>
    <n v="1"/>
    <s v="Bistro Beer Bratwurst"/>
    <n v="106"/>
    <x v="8"/>
    <n v="0"/>
  </r>
  <r>
    <n v="14151"/>
    <x v="14151"/>
    <n v="20052"/>
    <x v="5201"/>
    <n v="28"/>
    <s v="Organic Cinnamon Sticks"/>
    <n v="104"/>
    <x v="1"/>
    <n v="0"/>
  </r>
  <r>
    <n v="14152"/>
    <x v="14152"/>
    <n v="11576"/>
    <x v="1556"/>
    <n v="5"/>
    <s v="Clasico Crispy Yellow Corn Tortilla Chips"/>
    <n v="107"/>
    <x v="0"/>
    <n v="0"/>
  </r>
  <r>
    <n v="14153"/>
    <x v="14153"/>
    <n v="8195"/>
    <x v="452"/>
    <n v="1"/>
    <s v="Prints Paper Towels"/>
    <n v="54"/>
    <x v="5"/>
    <n v="0"/>
  </r>
  <r>
    <n v="14154"/>
    <x v="14154"/>
    <n v="20057"/>
    <x v="1650"/>
    <n v="7"/>
    <s v="Tall Kitchen Bags, Drawstring, Lavender, 13 Gal, Mega Pack"/>
    <n v="60"/>
    <x v="5"/>
    <n v="0"/>
  </r>
  <r>
    <n v="14155"/>
    <x v="14155"/>
    <n v="40411"/>
    <x v="243"/>
    <n v="1"/>
    <s v="Perfect Peach Herbal Tea"/>
    <n v="94"/>
    <x v="2"/>
    <n v="0"/>
  </r>
  <r>
    <n v="14156"/>
    <x v="14156"/>
    <m/>
    <x v="5735"/>
    <n v="1"/>
    <s v="Level Three Coffee Seattle's Best Blend Ground Coffee"/>
    <n v="26"/>
    <x v="2"/>
    <n v="0"/>
  </r>
  <r>
    <n v="14157"/>
    <x v="14157"/>
    <n v="20061"/>
    <x v="4313"/>
    <n v="19"/>
    <s v="Organic Grass Fed Creamline Yogurt Plain"/>
    <n v="120"/>
    <x v="4"/>
    <n v="0"/>
  </r>
  <r>
    <n v="14158"/>
    <x v="14158"/>
    <n v="44071"/>
    <x v="5736"/>
    <n v="1"/>
    <s v="Sticky Toffee Pudding Family Pack"/>
    <n v="71"/>
    <x v="4"/>
    <n v="0"/>
  </r>
  <r>
    <n v="14159"/>
    <x v="14159"/>
    <n v="16732"/>
    <x v="2938"/>
    <n v="22"/>
    <s v="Hazelnuts in Milk Chocolate, 33% Cocoa"/>
    <n v="45"/>
    <x v="0"/>
    <n v="0"/>
  </r>
  <r>
    <n v="14160"/>
    <x v="14160"/>
    <n v="26148"/>
    <x v="5587"/>
    <n v="1"/>
    <s v="Mixed Jumbo Raisins"/>
    <n v="117"/>
    <x v="0"/>
    <n v="0"/>
  </r>
  <r>
    <n v="14161"/>
    <x v="14161"/>
    <n v="32115"/>
    <x v="65"/>
    <n v="1"/>
    <s v="Candle Lighter"/>
    <n v="6"/>
    <x v="19"/>
    <n v="0"/>
  </r>
  <r>
    <n v="14162"/>
    <x v="14162"/>
    <n v="2309"/>
    <x v="511"/>
    <n v="5"/>
    <s v="Original Plain Mega Probiotic"/>
    <n v="47"/>
    <x v="10"/>
    <n v="0"/>
  </r>
  <r>
    <n v="14163"/>
    <x v="14163"/>
    <m/>
    <x v="5737"/>
    <m/>
    <m/>
    <m/>
    <x v="13"/>
    <n v="0"/>
  </r>
  <r>
    <n v="14164"/>
    <x v="14164"/>
    <n v="10121"/>
    <x v="3506"/>
    <n v="2"/>
    <s v="Smoked Wild Sockeye Salmon"/>
    <n v="15"/>
    <x v="8"/>
    <n v="0"/>
  </r>
  <r>
    <n v="14165"/>
    <x v="14165"/>
    <n v="25718"/>
    <x v="724"/>
    <n v="4"/>
    <s v="Cold Brew Double Expresso"/>
    <n v="26"/>
    <x v="2"/>
    <n v="0"/>
  </r>
  <r>
    <n v="14166"/>
    <x v="14166"/>
    <n v="39408"/>
    <x v="2196"/>
    <n v="34"/>
    <s v="Jazz Apple"/>
    <n v="24"/>
    <x v="14"/>
    <n v="0"/>
  </r>
  <r>
    <n v="14167"/>
    <x v="14167"/>
    <n v="1688"/>
    <x v="999"/>
    <n v="8"/>
    <s v="RRRuffles Have Ridges Reduced Fat Potato Chips"/>
    <n v="107"/>
    <x v="0"/>
    <n v="0"/>
  </r>
  <r>
    <n v="14168"/>
    <x v="14168"/>
    <n v="46129"/>
    <x v="4471"/>
    <n v="2"/>
    <s v="Spray 'n Wash Pre-Treat Stain Remover"/>
    <n v="75"/>
    <x v="5"/>
    <n v="0"/>
  </r>
  <r>
    <n v="14169"/>
    <x v="14169"/>
    <n v="33439"/>
    <x v="3902"/>
    <n v="6"/>
    <s v="Moisturizing Body Wash Juicy Pomegranate &amp; Mango Infusions"/>
    <n v="127"/>
    <x v="10"/>
    <n v="0"/>
  </r>
  <r>
    <n v="14170"/>
    <x v="14170"/>
    <n v="45167"/>
    <x v="775"/>
    <n v="1"/>
    <s v="Tomme De Savoie Cheese"/>
    <n v="2"/>
    <x v="4"/>
    <n v="0"/>
  </r>
  <r>
    <n v="14171"/>
    <x v="14171"/>
    <n v="31040"/>
    <x v="2167"/>
    <n v="19"/>
    <s v="Sea Salt Mini Popcorn"/>
    <n v="107"/>
    <x v="0"/>
    <n v="0"/>
  </r>
  <r>
    <n v="14172"/>
    <x v="14172"/>
    <n v="27845"/>
    <x v="230"/>
    <n v="327"/>
    <s v="Organic Whole Milk with DHA Omega-3"/>
    <n v="84"/>
    <x v="4"/>
    <n v="0"/>
  </r>
  <r>
    <n v="14173"/>
    <x v="14173"/>
    <m/>
    <x v="5738"/>
    <n v="64"/>
    <s v="Pineapple Apple Mint Organic Cold Pressed Juicd"/>
    <n v="31"/>
    <x v="2"/>
    <n v="0"/>
  </r>
  <r>
    <n v="14174"/>
    <x v="14174"/>
    <n v="20877"/>
    <x v="4473"/>
    <n v="7"/>
    <s v="Green Chilly Beef &amp; Bean"/>
    <n v="38"/>
    <x v="3"/>
    <n v="0"/>
  </r>
  <r>
    <n v="14175"/>
    <x v="14175"/>
    <n v="13541"/>
    <x v="1341"/>
    <n v="8"/>
    <s v="Whole Wheat Bagels"/>
    <n v="93"/>
    <x v="18"/>
    <n v="0"/>
  </r>
  <r>
    <n v="14176"/>
    <x v="14176"/>
    <n v="7753"/>
    <x v="92"/>
    <n v="2"/>
    <s v="Dark Chocolate Eggs"/>
    <n v="45"/>
    <x v="0"/>
    <n v="0"/>
  </r>
  <r>
    <n v="14177"/>
    <x v="14177"/>
    <n v="7076"/>
    <x v="2249"/>
    <n v="1"/>
    <s v="Grain Free Chicken Beef &amp; Carrot Recipe in Gravy Cat Food"/>
    <n v="41"/>
    <x v="9"/>
    <n v="0"/>
  </r>
  <r>
    <n v="14178"/>
    <x v="14178"/>
    <n v="45566"/>
    <x v="2331"/>
    <n v="1"/>
    <s v="Fresh Scent Bathroom Cleaner"/>
    <n v="114"/>
    <x v="5"/>
    <n v="0"/>
  </r>
  <r>
    <n v="14179"/>
    <x v="14179"/>
    <n v="26386"/>
    <x v="5739"/>
    <n v="2"/>
    <s v="Protein Energy Bar Original Peanut Butter Creme"/>
    <n v="3"/>
    <x v="0"/>
    <n v="0"/>
  </r>
  <r>
    <n v="14180"/>
    <x v="14180"/>
    <n v="19182"/>
    <x v="3017"/>
    <n v="2"/>
    <s v="High Protein Bar Cookies &amp; Creme"/>
    <n v="65"/>
    <x v="10"/>
    <n v="0"/>
  </r>
  <r>
    <n v="14181"/>
    <x v="14181"/>
    <n v="2270"/>
    <x v="1293"/>
    <n v="2"/>
    <s v="McCormick Cinnamon Sugar"/>
    <n v="72"/>
    <x v="1"/>
    <n v="0"/>
  </r>
  <r>
    <n v="14182"/>
    <x v="14182"/>
    <n v="25072"/>
    <x v="609"/>
    <n v="1"/>
    <s v="Chocolate Turtle Snack Mix"/>
    <n v="125"/>
    <x v="0"/>
    <n v="0"/>
  </r>
  <r>
    <n v="14183"/>
    <x v="14183"/>
    <n v="34977"/>
    <x v="5345"/>
    <n v="2"/>
    <s v="Organic Almond Butter Cup Live Food Bar"/>
    <n v="3"/>
    <x v="0"/>
    <n v="0"/>
  </r>
  <r>
    <n v="14184"/>
    <x v="14184"/>
    <n v="3546"/>
    <x v="1881"/>
    <n v="5"/>
    <s v="Organic Brown Rice Flour"/>
    <n v="17"/>
    <x v="1"/>
    <n v="0"/>
  </r>
  <r>
    <n v="14185"/>
    <x v="14185"/>
    <n v="13130"/>
    <x v="2697"/>
    <n v="4"/>
    <s v="Shaving Blade Cartridges"/>
    <n v="55"/>
    <x v="10"/>
    <n v="0"/>
  </r>
  <r>
    <n v="14186"/>
    <x v="14186"/>
    <n v="34"/>
    <x v="22"/>
    <n v="1"/>
    <s v="Peanut Butter Puffs"/>
    <n v="121"/>
    <x v="11"/>
    <n v="0"/>
  </r>
  <r>
    <n v="14187"/>
    <x v="14187"/>
    <n v="43920"/>
    <x v="1518"/>
    <n v="1"/>
    <s v="Organic Flax Seeds"/>
    <n v="17"/>
    <x v="1"/>
    <n v="0"/>
  </r>
  <r>
    <n v="14188"/>
    <x v="14188"/>
    <n v="35734"/>
    <x v="1989"/>
    <n v="1"/>
    <s v="Hemp Seed, Hulled"/>
    <n v="117"/>
    <x v="0"/>
    <n v="0"/>
  </r>
  <r>
    <n v="14189"/>
    <x v="14189"/>
    <n v="13948"/>
    <x v="4735"/>
    <n v="9"/>
    <s v="Garbage Bags Small - 30 CT"/>
    <n v="60"/>
    <x v="5"/>
    <n v="0"/>
  </r>
  <r>
    <n v="14190"/>
    <x v="14190"/>
    <n v="17807"/>
    <x v="4235"/>
    <n v="123"/>
    <s v="Organic Gluten Free Buckwheat Wildberry Waffles"/>
    <n v="52"/>
    <x v="3"/>
    <n v="0"/>
  </r>
  <r>
    <n v="14191"/>
    <x v="14191"/>
    <n v="20114"/>
    <x v="5740"/>
    <n v="981"/>
    <s v="Jalapeno Peppers"/>
    <n v="83"/>
    <x v="14"/>
    <n v="0"/>
  </r>
  <r>
    <n v="14192"/>
    <x v="14192"/>
    <n v="38480"/>
    <x v="5741"/>
    <n v="5"/>
    <s v="Organic Trail Mixer Gluten Free Chewy Granola Bars"/>
    <n v="3"/>
    <x v="0"/>
    <n v="0"/>
  </r>
  <r>
    <n v="14193"/>
    <x v="14193"/>
    <n v="20116"/>
    <x v="4531"/>
    <n v="4"/>
    <s v="Split Pea &amp; Ham with Natural Smoke Flavor Soup"/>
    <n v="69"/>
    <x v="12"/>
    <n v="0"/>
  </r>
  <r>
    <n v="14194"/>
    <x v="14194"/>
    <n v="20118"/>
    <x v="1912"/>
    <n v="88"/>
    <s v="Krinkle Cut Sea Salt Potato Chips"/>
    <n v="107"/>
    <x v="0"/>
    <n v="0"/>
  </r>
  <r>
    <n v="14195"/>
    <x v="14195"/>
    <n v="20119"/>
    <x v="4628"/>
    <n v="405"/>
    <s v="Sparkling Water Berry"/>
    <n v="115"/>
    <x v="2"/>
    <n v="0"/>
  </r>
  <r>
    <n v="14196"/>
    <x v="14196"/>
    <n v="20120"/>
    <x v="5742"/>
    <n v="28"/>
    <s v="DeTox Caffeine Free Organic Herbal Tea Bags"/>
    <n v="94"/>
    <x v="2"/>
    <n v="0"/>
  </r>
  <r>
    <n v="14197"/>
    <x v="14197"/>
    <n v="10957"/>
    <x v="2292"/>
    <n v="1"/>
    <s v="Dry Cola"/>
    <n v="77"/>
    <x v="2"/>
    <n v="0"/>
  </r>
  <r>
    <n v="14198"/>
    <x v="14198"/>
    <n v="26981"/>
    <x v="20"/>
    <n v="3"/>
    <s v="Barbecue Bean &amp; Rice Chips"/>
    <n v="107"/>
    <x v="0"/>
    <n v="0"/>
  </r>
  <r>
    <n v="14199"/>
    <x v="14199"/>
    <n v="27963"/>
    <x v="1968"/>
    <n v="6"/>
    <s v="Smoked Ham Shanks"/>
    <n v="7"/>
    <x v="8"/>
    <n v="0"/>
  </r>
  <r>
    <n v="14200"/>
    <x v="14200"/>
    <n v="34058"/>
    <x v="3533"/>
    <n v="3"/>
    <s v="Lemon Verbena Dryer Sheets"/>
    <n v="75"/>
    <x v="5"/>
    <n v="0"/>
  </r>
  <r>
    <n v="14201"/>
    <x v="14201"/>
    <n v="48437"/>
    <x v="1"/>
    <n v="31"/>
    <s v="Salt"/>
    <n v="104"/>
    <x v="1"/>
    <n v="0"/>
  </r>
  <r>
    <n v="14202"/>
    <x v="14202"/>
    <n v="27156"/>
    <x v="4085"/>
    <n v="71"/>
    <s v="Organic Lentil Beans"/>
    <n v="59"/>
    <x v="12"/>
    <n v="0"/>
  </r>
  <r>
    <n v="14203"/>
    <x v="14203"/>
    <n v="20132"/>
    <x v="5743"/>
    <n v="3"/>
    <s v="Korean Stir Fry Simmer Sauce"/>
    <n v="66"/>
    <x v="15"/>
    <n v="0"/>
  </r>
  <r>
    <n v="14204"/>
    <x v="14204"/>
    <n v="20134"/>
    <x v="1325"/>
    <n v="4"/>
    <s v="Pull Ups Boys Learning Designs Training Pants"/>
    <n v="56"/>
    <x v="6"/>
    <n v="0"/>
  </r>
  <r>
    <n v="14205"/>
    <x v="14205"/>
    <m/>
    <x v="5744"/>
    <m/>
    <m/>
    <m/>
    <x v="13"/>
    <n v="0"/>
  </r>
  <r>
    <n v="14206"/>
    <x v="14206"/>
    <n v="29978"/>
    <x v="791"/>
    <n v="1"/>
    <s v="Nipple Cream"/>
    <n v="126"/>
    <x v="10"/>
    <n v="0"/>
  </r>
  <r>
    <n v="14207"/>
    <x v="14207"/>
    <n v="20137"/>
    <x v="3966"/>
    <n v="11"/>
    <s v="Broccoli Cheddar Soup"/>
    <n v="1"/>
    <x v="16"/>
    <n v="0"/>
  </r>
  <r>
    <n v="14208"/>
    <x v="14208"/>
    <n v="39764"/>
    <x v="996"/>
    <n v="3"/>
    <s v="Anti-Breakage Shampoo"/>
    <n v="22"/>
    <x v="10"/>
    <n v="0"/>
  </r>
  <r>
    <n v="14209"/>
    <x v="14209"/>
    <n v="7358"/>
    <x v="2078"/>
    <n v="5"/>
    <s v="Original Salsa"/>
    <n v="30"/>
    <x v="15"/>
    <n v="0"/>
  </r>
  <r>
    <n v="14210"/>
    <x v="14210"/>
    <m/>
    <x v="5745"/>
    <n v="13"/>
    <s v="Super Smooth Pears Pears Pears Puree 1 (from 4 Months)"/>
    <n v="92"/>
    <x v="6"/>
    <n v="0"/>
  </r>
  <r>
    <n v="14211"/>
    <x v="14211"/>
    <n v="17451"/>
    <x v="3655"/>
    <n v="1"/>
    <s v="Savory Shreds with Turkey &amp; Giblets in Gravy Cat Food"/>
    <n v="41"/>
    <x v="9"/>
    <n v="0"/>
  </r>
  <r>
    <n v="14212"/>
    <x v="14212"/>
    <n v="6656"/>
    <x v="81"/>
    <n v="54"/>
    <s v="Organic Pack Peasant Bread"/>
    <n v="112"/>
    <x v="18"/>
    <n v="0"/>
  </r>
  <r>
    <n v="14213"/>
    <x v="14213"/>
    <n v="18567"/>
    <x v="593"/>
    <n v="6"/>
    <s v="Classic Chicken Noodle RTS Soup"/>
    <n v="69"/>
    <x v="12"/>
    <n v="0"/>
  </r>
  <r>
    <n v="14214"/>
    <x v="14214"/>
    <n v="19049"/>
    <x v="891"/>
    <n v="7"/>
    <s v="Organic Garlic Bulbs"/>
    <n v="123"/>
    <x v="14"/>
    <n v="0"/>
  </r>
  <r>
    <n v="14215"/>
    <x v="14215"/>
    <m/>
    <x v="5746"/>
    <n v="4"/>
    <s v="All Natural 100% Egg Whites"/>
    <n v="86"/>
    <x v="4"/>
    <n v="0"/>
  </r>
  <r>
    <n v="14216"/>
    <x v="14216"/>
    <n v="20150"/>
    <x v="4939"/>
    <n v="3"/>
    <s v="Habanero Roasted Chickpeas Snacks Medium Spicy"/>
    <n v="117"/>
    <x v="0"/>
    <n v="0"/>
  </r>
  <r>
    <n v="14217"/>
    <x v="14217"/>
    <n v="40411"/>
    <x v="243"/>
    <n v="16"/>
    <s v="Sleepytime Herbal Tea"/>
    <n v="94"/>
    <x v="2"/>
    <n v="0"/>
  </r>
  <r>
    <n v="14218"/>
    <x v="14218"/>
    <n v="20153"/>
    <x v="5747"/>
    <n v="8"/>
    <s v="Eat Your Colors Purples Puree Baby Food"/>
    <n v="100"/>
    <x v="20"/>
    <n v="0"/>
  </r>
  <r>
    <n v="14219"/>
    <x v="14219"/>
    <n v="32177"/>
    <x v="731"/>
    <n v="2"/>
    <s v="Red Plumcots"/>
    <n v="24"/>
    <x v="14"/>
    <n v="0"/>
  </r>
  <r>
    <n v="14220"/>
    <x v="14220"/>
    <n v="13263"/>
    <x v="3057"/>
    <n v="33"/>
    <s v="Mixed Berry Yogurt"/>
    <n v="120"/>
    <x v="4"/>
    <n v="0"/>
  </r>
  <r>
    <n v="14221"/>
    <x v="14221"/>
    <n v="46770"/>
    <x v="1117"/>
    <n v="2"/>
    <s v="Hummus Spicy Avocado"/>
    <n v="51"/>
    <x v="1"/>
    <n v="0"/>
  </r>
  <r>
    <n v="14222"/>
    <x v="14222"/>
    <n v="41588"/>
    <x v="882"/>
    <n v="11"/>
    <s v="Tofu Firm"/>
    <n v="14"/>
    <x v="16"/>
    <n v="0"/>
  </r>
  <r>
    <n v="14223"/>
    <x v="14223"/>
    <n v="17902"/>
    <x v="5420"/>
    <n v="38"/>
    <s v="100% Liquid Egg Whites"/>
    <n v="86"/>
    <x v="4"/>
    <n v="0"/>
  </r>
  <r>
    <n v="14224"/>
    <x v="14224"/>
    <n v="38271"/>
    <x v="5748"/>
    <n v="8"/>
    <s v="Organic Santa Fe Style Chicken Soup"/>
    <n v="69"/>
    <x v="12"/>
    <n v="0"/>
  </r>
  <r>
    <n v="14225"/>
    <x v="14225"/>
    <n v="722"/>
    <x v="477"/>
    <n v="7"/>
    <s v="Dog Snacks, Medium"/>
    <n v="40"/>
    <x v="9"/>
    <n v="0"/>
  </r>
  <r>
    <n v="14226"/>
    <x v="14226"/>
    <n v="21462"/>
    <x v="3597"/>
    <n v="1"/>
    <s v="Zero Calorie Diet Ginger Soda"/>
    <n v="77"/>
    <x v="2"/>
    <n v="0"/>
  </r>
  <r>
    <n v="14227"/>
    <x v="14227"/>
    <n v="20168"/>
    <x v="5749"/>
    <n v="30"/>
    <s v="Organic Sunflower Seed Spread"/>
    <n v="88"/>
    <x v="1"/>
    <n v="0"/>
  </r>
  <r>
    <n v="14228"/>
    <x v="14228"/>
    <n v="20169"/>
    <x v="3535"/>
    <n v="81"/>
    <s v="Annie Peely Fruit 4.5 Z"/>
    <n v="50"/>
    <x v="0"/>
    <n v="0"/>
  </r>
  <r>
    <n v="14229"/>
    <x v="14229"/>
    <m/>
    <x v="5750"/>
    <m/>
    <m/>
    <m/>
    <x v="13"/>
    <n v="0"/>
  </r>
  <r>
    <n v="14230"/>
    <x v="14230"/>
    <n v="21497"/>
    <x v="572"/>
    <n v="17"/>
    <s v="White Bread"/>
    <n v="112"/>
    <x v="18"/>
    <n v="0"/>
  </r>
  <r>
    <n v="14231"/>
    <x v="14231"/>
    <n v="16042"/>
    <x v="370"/>
    <n v="1"/>
    <s v="Spirulina Natural Powder"/>
    <n v="47"/>
    <x v="10"/>
    <n v="0"/>
  </r>
  <r>
    <n v="14232"/>
    <x v="14232"/>
    <n v="38274"/>
    <x v="1238"/>
    <n v="23"/>
    <s v="The Original Vanilla Ice Cream Sandwich"/>
    <n v="37"/>
    <x v="3"/>
    <n v="0"/>
  </r>
  <r>
    <n v="14233"/>
    <x v="14233"/>
    <n v="35395"/>
    <x v="3260"/>
    <n v="1"/>
    <s v="100% Pure Sesame Oil"/>
    <n v="19"/>
    <x v="1"/>
    <n v="0"/>
  </r>
  <r>
    <n v="14234"/>
    <x v="14234"/>
    <n v="2480"/>
    <x v="1002"/>
    <n v="67"/>
    <s v="Organic Quinoa Dark Chocolate Bar"/>
    <n v="45"/>
    <x v="0"/>
    <n v="0"/>
  </r>
  <r>
    <n v="14235"/>
    <x v="14235"/>
    <n v="31338"/>
    <x v="2432"/>
    <n v="1"/>
    <s v="Sprouted Pumpkin Seed Butter"/>
    <n v="88"/>
    <x v="1"/>
    <n v="0"/>
  </r>
  <r>
    <n v="14236"/>
    <x v="14236"/>
    <n v="1536"/>
    <x v="933"/>
    <n v="1"/>
    <s v="Purrfect Delights Tuna–Topia Dinner Flaked in Sauce Cat Food"/>
    <n v="41"/>
    <x v="9"/>
    <n v="0"/>
  </r>
  <r>
    <n v="14237"/>
    <x v="14237"/>
    <n v="44895"/>
    <x v="265"/>
    <n v="1"/>
    <s v="Oatmeal Fruit &amp; Berries"/>
    <n v="52"/>
    <x v="3"/>
    <n v="0"/>
  </r>
  <r>
    <n v="14238"/>
    <x v="14238"/>
    <n v="14421"/>
    <x v="2583"/>
    <n v="1"/>
    <s v="All Natural Caramel Flavored Ground Coffee"/>
    <n v="26"/>
    <x v="2"/>
    <n v="0"/>
  </r>
  <r>
    <n v="14239"/>
    <x v="14239"/>
    <n v="445"/>
    <x v="303"/>
    <n v="4"/>
    <s v="Strong Honey Smoked BBQ Almond Protein Bar"/>
    <n v="3"/>
    <x v="0"/>
    <n v="0"/>
  </r>
  <r>
    <n v="14240"/>
    <x v="14240"/>
    <n v="20186"/>
    <x v="960"/>
    <n v="50"/>
    <s v="Almond Flour Fine Ground Sea Salt Crackers"/>
    <n v="78"/>
    <x v="0"/>
    <n v="0"/>
  </r>
  <r>
    <n v="14241"/>
    <x v="14241"/>
    <n v="44788"/>
    <x v="5751"/>
    <n v="1"/>
    <s v="Mandlen For Soup"/>
    <n v="33"/>
    <x v="15"/>
    <n v="0"/>
  </r>
  <r>
    <n v="14242"/>
    <x v="14242"/>
    <n v="44841"/>
    <x v="1963"/>
    <n v="1"/>
    <s v="Fresher Collection Fiji Deodorant"/>
    <n v="80"/>
    <x v="10"/>
    <n v="0"/>
  </r>
  <r>
    <n v="14243"/>
    <x v="14243"/>
    <n v="30340"/>
    <x v="3813"/>
    <n v="21"/>
    <s v="General Mills Multi-Grain"/>
    <n v="121"/>
    <x v="11"/>
    <n v="0"/>
  </r>
  <r>
    <n v="14244"/>
    <x v="14244"/>
    <n v="11408"/>
    <x v="1692"/>
    <n v="1"/>
    <s v="Classic Tomato Puree"/>
    <n v="81"/>
    <x v="12"/>
    <n v="0"/>
  </r>
  <r>
    <n v="14245"/>
    <x v="14245"/>
    <n v="36885"/>
    <x v="2169"/>
    <n v="8"/>
    <s v="Prosecco Treviso"/>
    <n v="134"/>
    <x v="17"/>
    <n v="0"/>
  </r>
  <r>
    <n v="14246"/>
    <x v="14246"/>
    <n v="37449"/>
    <x v="2721"/>
    <n v="18"/>
    <s v="Natural Muenster Cheese Slices"/>
    <n v="21"/>
    <x v="4"/>
    <n v="0"/>
  </r>
  <r>
    <n v="14247"/>
    <x v="14247"/>
    <n v="38313"/>
    <x v="2382"/>
    <n v="6"/>
    <s v="Organic Pumpkin Chips"/>
    <n v="50"/>
    <x v="0"/>
    <n v="0"/>
  </r>
  <r>
    <n v="14248"/>
    <x v="14248"/>
    <n v="5528"/>
    <x v="2632"/>
    <n v="4"/>
    <s v="HUMMUS 10OZ  YELLOW LENTIL EAT WELL"/>
    <n v="67"/>
    <x v="16"/>
    <n v="0"/>
  </r>
  <r>
    <n v="14249"/>
    <x v="14249"/>
    <n v="31970"/>
    <x v="1254"/>
    <n v="4"/>
    <s v="Organic Broth Ramen"/>
    <n v="4"/>
    <x v="7"/>
    <n v="0"/>
  </r>
  <r>
    <n v="14250"/>
    <x v="14250"/>
    <n v="18673"/>
    <x v="73"/>
    <n v="2"/>
    <s v="Yellow American Cheese"/>
    <n v="2"/>
    <x v="4"/>
    <n v="0"/>
  </r>
  <r>
    <n v="14251"/>
    <x v="14251"/>
    <n v="38264"/>
    <x v="2384"/>
    <n v="1"/>
    <s v="Choconut Almond and Chocolate Biscuits"/>
    <n v="61"/>
    <x v="0"/>
    <n v="0"/>
  </r>
  <r>
    <n v="14252"/>
    <x v="14252"/>
    <m/>
    <x v="5752"/>
    <m/>
    <m/>
    <m/>
    <x v="13"/>
    <n v="0"/>
  </r>
  <r>
    <n v="14253"/>
    <x v="14253"/>
    <n v="28373"/>
    <x v="3082"/>
    <n v="4"/>
    <s v="Hot Chicken Tenders"/>
    <n v="13"/>
    <x v="16"/>
    <n v="0"/>
  </r>
  <r>
    <n v="14254"/>
    <x v="14254"/>
    <n v="41582"/>
    <x v="4683"/>
    <n v="1"/>
    <s v="Savory Chicken in Gravy Cat Food"/>
    <n v="41"/>
    <x v="9"/>
    <n v="0"/>
  </r>
  <r>
    <n v="14255"/>
    <x v="14255"/>
    <m/>
    <x v="5753"/>
    <n v="6"/>
    <s v="Fresh &amp; Fruity Arbequina Extra Virgin Olive Oil"/>
    <n v="19"/>
    <x v="1"/>
    <n v="0"/>
  </r>
  <r>
    <n v="14256"/>
    <x v="14256"/>
    <n v="44848"/>
    <x v="3898"/>
    <n v="7"/>
    <s v="Pink Grapefruit Facial Cleansing Towelettes"/>
    <n v="25"/>
    <x v="10"/>
    <n v="0"/>
  </r>
  <r>
    <n v="14257"/>
    <x v="14257"/>
    <n v="2120"/>
    <x v="840"/>
    <n v="1"/>
    <s v="Sauvignon Blanc, Marlborough"/>
    <n v="62"/>
    <x v="17"/>
    <n v="0"/>
  </r>
  <r>
    <n v="14258"/>
    <x v="14258"/>
    <n v="24631"/>
    <x v="143"/>
    <n v="2"/>
    <s v="Tuna Noodle Casserole"/>
    <n v="38"/>
    <x v="3"/>
    <n v="0"/>
  </r>
  <r>
    <n v="14259"/>
    <x v="14259"/>
    <m/>
    <x v="5754"/>
    <m/>
    <m/>
    <m/>
    <x v="13"/>
    <n v="0"/>
  </r>
  <r>
    <n v="14260"/>
    <x v="14260"/>
    <n v="38231"/>
    <x v="3308"/>
    <n v="13"/>
    <s v="Mini Marshmallows"/>
    <n v="17"/>
    <x v="1"/>
    <n v="0"/>
  </r>
  <r>
    <n v="14261"/>
    <x v="14261"/>
    <n v="40568"/>
    <x v="957"/>
    <n v="1"/>
    <s v="Pancake &amp; Waffle Mix, Six Grain Cinnamon"/>
    <n v="130"/>
    <x v="11"/>
    <n v="0"/>
  </r>
  <r>
    <n v="14262"/>
    <x v="14262"/>
    <n v="20220"/>
    <x v="4135"/>
    <n v="4"/>
    <s v="Sugar Free Low Calorie Gelatin Dessert Strawberry"/>
    <n v="105"/>
    <x v="1"/>
    <n v="0"/>
  </r>
  <r>
    <n v="14263"/>
    <x v="14263"/>
    <n v="7501"/>
    <x v="2754"/>
    <n v="3"/>
    <s v="Rib Rub Seasoning"/>
    <n v="5"/>
    <x v="1"/>
    <n v="0"/>
  </r>
  <r>
    <n v="14264"/>
    <x v="14264"/>
    <m/>
    <x v="5755"/>
    <n v="1"/>
    <s v="Beer, Brown Ale, Turbodog, 6 Pack, Multipack"/>
    <n v="27"/>
    <x v="17"/>
    <n v="0"/>
  </r>
  <r>
    <n v="14265"/>
    <x v="14265"/>
    <n v="2309"/>
    <x v="511"/>
    <n v="2"/>
    <s v="Acidophilus Probiotic Tablets - 100 CT"/>
    <n v="47"/>
    <x v="10"/>
    <n v="0"/>
  </r>
  <r>
    <n v="14266"/>
    <x v="14266"/>
    <n v="24631"/>
    <x v="143"/>
    <n v="4"/>
    <s v="Organic Eggplant Parmesan"/>
    <n v="38"/>
    <x v="3"/>
    <n v="0"/>
  </r>
  <r>
    <n v="14267"/>
    <x v="14267"/>
    <m/>
    <x v="5756"/>
    <m/>
    <m/>
    <m/>
    <x v="13"/>
    <n v="0"/>
  </r>
  <r>
    <n v="14268"/>
    <x v="14268"/>
    <n v="22007"/>
    <x v="1516"/>
    <n v="1"/>
    <s v="Supersweet Corn"/>
    <n v="81"/>
    <x v="12"/>
    <n v="0"/>
  </r>
  <r>
    <n v="14269"/>
    <x v="14269"/>
    <n v="23427"/>
    <x v="5757"/>
    <n v="9"/>
    <s v="Organic Maple Creamline Yogurt"/>
    <n v="120"/>
    <x v="4"/>
    <n v="0"/>
  </r>
  <r>
    <n v="14270"/>
    <x v="14270"/>
    <n v="33153"/>
    <x v="611"/>
    <n v="2"/>
    <s v="Racer 5 IPA"/>
    <n v="27"/>
    <x v="17"/>
    <n v="0"/>
  </r>
  <r>
    <n v="14271"/>
    <x v="14271"/>
    <n v="45318"/>
    <x v="5758"/>
    <n v="4"/>
    <s v="Onion Flavor Chomperz Crunchy Seaweed Chips"/>
    <n v="107"/>
    <x v="0"/>
    <n v="0"/>
  </r>
  <r>
    <n v="14272"/>
    <x v="14272"/>
    <n v="47838"/>
    <x v="5759"/>
    <n v="3"/>
    <s v="Peach Chia Vanilla Oatmeal Fruit Squeeze Pouch"/>
    <n v="121"/>
    <x v="11"/>
    <n v="0"/>
  </r>
  <r>
    <n v="14273"/>
    <x v="14273"/>
    <n v="35505"/>
    <x v="2246"/>
    <n v="5"/>
    <s v="Ice Cream Bars With Reese's Peanut Butter Cups"/>
    <n v="37"/>
    <x v="3"/>
    <n v="0"/>
  </r>
  <r>
    <n v="14274"/>
    <x v="14274"/>
    <n v="11540"/>
    <x v="1992"/>
    <n v="6"/>
    <s v="Organic Mlk Chocolate Bar"/>
    <n v="45"/>
    <x v="0"/>
    <n v="0"/>
  </r>
  <r>
    <n v="14275"/>
    <x v="14275"/>
    <n v="20241"/>
    <x v="3191"/>
    <n v="4"/>
    <s v="Brandy VS"/>
    <n v="124"/>
    <x v="17"/>
    <n v="0"/>
  </r>
  <r>
    <n v="14276"/>
    <x v="14276"/>
    <n v="22620"/>
    <x v="2445"/>
    <n v="15"/>
    <s v="Double Peanut Butter Chip Ice Cream"/>
    <n v="37"/>
    <x v="3"/>
    <n v="0"/>
  </r>
  <r>
    <n v="14277"/>
    <x v="14277"/>
    <n v="204"/>
    <x v="145"/>
    <n v="21"/>
    <s v="With Stainlifters Free Clear 94 Loads Laundry Detergent"/>
    <n v="75"/>
    <x v="5"/>
    <n v="0"/>
  </r>
  <r>
    <n v="14278"/>
    <x v="14278"/>
    <n v="25471"/>
    <x v="664"/>
    <n v="14"/>
    <s v="Lite Cheese Presliced Bonus Pack"/>
    <n v="21"/>
    <x v="4"/>
    <n v="0"/>
  </r>
  <r>
    <n v="14279"/>
    <x v="14279"/>
    <n v="16083"/>
    <x v="4915"/>
    <n v="14"/>
    <s v="Organic Extra Large Eggs"/>
    <n v="86"/>
    <x v="4"/>
    <n v="0"/>
  </r>
  <r>
    <n v="14280"/>
    <x v="14280"/>
    <m/>
    <x v="5760"/>
    <n v="1"/>
    <s v="5 oz All Purpose Cups"/>
    <n v="111"/>
    <x v="5"/>
    <n v="0"/>
  </r>
  <r>
    <n v="14281"/>
    <x v="14281"/>
    <n v="20250"/>
    <x v="5761"/>
    <n v="16"/>
    <s v="Homestyle Corned Beef Hash"/>
    <n v="59"/>
    <x v="12"/>
    <n v="0"/>
  </r>
  <r>
    <n v="14282"/>
    <x v="14282"/>
    <n v="34058"/>
    <x v="3533"/>
    <n v="2"/>
    <s v="Honeysuckle Dryer Sheets"/>
    <n v="75"/>
    <x v="5"/>
    <n v="0"/>
  </r>
  <r>
    <n v="14283"/>
    <x v="14283"/>
    <n v="3061"/>
    <x v="1396"/>
    <n v="3"/>
    <s v="Raspberry Danish Twist"/>
    <n v="61"/>
    <x v="0"/>
    <n v="0"/>
  </r>
  <r>
    <n v="14284"/>
    <x v="14284"/>
    <n v="11408"/>
    <x v="1692"/>
    <n v="41"/>
    <s v="Tomato Purée"/>
    <n v="81"/>
    <x v="12"/>
    <n v="0"/>
  </r>
  <r>
    <n v="14285"/>
    <x v="14285"/>
    <m/>
    <x v="5762"/>
    <m/>
    <m/>
    <m/>
    <x v="13"/>
    <n v="0"/>
  </r>
  <r>
    <n v="14286"/>
    <x v="14286"/>
    <n v="20259"/>
    <x v="4496"/>
    <n v="22"/>
    <s v="Special K Sausage, Egg &amp; Cheese Flatbread Breakfast Sandwich"/>
    <n v="52"/>
    <x v="3"/>
    <n v="0"/>
  </r>
  <r>
    <n v="14287"/>
    <x v="14287"/>
    <m/>
    <x v="5763"/>
    <m/>
    <m/>
    <m/>
    <x v="13"/>
    <n v="0"/>
  </r>
  <r>
    <n v="14288"/>
    <x v="14288"/>
    <n v="27522"/>
    <x v="4625"/>
    <n v="6"/>
    <s v="World's Best Gluten Free Mac &amp; Cheese"/>
    <n v="38"/>
    <x v="3"/>
    <n v="0"/>
  </r>
  <r>
    <n v="14289"/>
    <x v="14289"/>
    <n v="20269"/>
    <x v="5270"/>
    <n v="16"/>
    <s v="Chocolate Peanut Butter Builder's Bar"/>
    <n v="65"/>
    <x v="10"/>
    <n v="0"/>
  </r>
  <r>
    <n v="14290"/>
    <x v="14290"/>
    <m/>
    <x v="5764"/>
    <m/>
    <m/>
    <m/>
    <x v="13"/>
    <n v="0"/>
  </r>
  <r>
    <n v="14291"/>
    <x v="14291"/>
    <n v="38444"/>
    <x v="2882"/>
    <n v="2"/>
    <s v="Morning Fog Chardonnay"/>
    <n v="62"/>
    <x v="17"/>
    <n v="0"/>
  </r>
  <r>
    <n v="14292"/>
    <x v="14292"/>
    <m/>
    <x v="5765"/>
    <n v="1"/>
    <s v="Friskies Dry Signature Blend Tender &amp; Crunchy Combo Cat Food"/>
    <n v="41"/>
    <x v="9"/>
    <n v="0"/>
  </r>
  <r>
    <n v="14293"/>
    <x v="14293"/>
    <n v="15655"/>
    <x v="1047"/>
    <n v="6"/>
    <s v="Dark Chocolate with Mint"/>
    <n v="45"/>
    <x v="0"/>
    <n v="0"/>
  </r>
  <r>
    <n v="14294"/>
    <x v="14294"/>
    <n v="12471"/>
    <x v="4455"/>
    <n v="1"/>
    <s v="100% Whole Wheat Gnocchi With Sweet Potato"/>
    <n v="12"/>
    <x v="7"/>
    <n v="0"/>
  </r>
  <r>
    <n v="14295"/>
    <x v="14295"/>
    <n v="20276"/>
    <x v="5766"/>
    <n v="2"/>
    <s v="Kung Pao Noodle Bowl"/>
    <n v="66"/>
    <x v="15"/>
    <n v="0"/>
  </r>
  <r>
    <n v="14296"/>
    <x v="14296"/>
    <n v="20754"/>
    <x v="2312"/>
    <n v="4"/>
    <s v="Tiramisu Gelato"/>
    <n v="37"/>
    <x v="3"/>
    <n v="0"/>
  </r>
  <r>
    <n v="14297"/>
    <x v="14297"/>
    <n v="2950"/>
    <x v="1228"/>
    <n v="1"/>
    <s v="All Natural Cilantro"/>
    <n v="104"/>
    <x v="1"/>
    <n v="0"/>
  </r>
  <r>
    <n v="14298"/>
    <x v="14298"/>
    <n v="26350"/>
    <x v="4395"/>
    <n v="1"/>
    <s v="Classic Soft Oatmeal Cookies"/>
    <n v="61"/>
    <x v="0"/>
    <n v="0"/>
  </r>
  <r>
    <n v="14299"/>
    <x v="14299"/>
    <n v="20280"/>
    <x v="5335"/>
    <n v="42"/>
    <s v="Jumbo Lump Crab Cake"/>
    <n v="39"/>
    <x v="8"/>
    <n v="0"/>
  </r>
  <r>
    <n v="14300"/>
    <x v="14300"/>
    <n v="20281"/>
    <x v="5767"/>
    <n v="15"/>
    <s v="Scoops! Corn Snacks"/>
    <n v="107"/>
    <x v="0"/>
    <n v="0"/>
  </r>
  <r>
    <n v="14301"/>
    <x v="14301"/>
    <n v="35336"/>
    <x v="2325"/>
    <n v="53"/>
    <s v="Blue Machine 100% Juice Smoothie"/>
    <n v="31"/>
    <x v="2"/>
    <n v="0"/>
  </r>
  <r>
    <n v="14302"/>
    <x v="14302"/>
    <n v="6848"/>
    <x v="3068"/>
    <n v="2"/>
    <s v="Crystal Clear Party Tumblers"/>
    <n v="111"/>
    <x v="5"/>
    <n v="0"/>
  </r>
  <r>
    <n v="14303"/>
    <x v="14303"/>
    <n v="16710"/>
    <x v="4064"/>
    <n v="18"/>
    <s v="Non Dairy Choc Fudge Brownie"/>
    <n v="37"/>
    <x v="3"/>
    <n v="0"/>
  </r>
  <r>
    <n v="14304"/>
    <x v="14304"/>
    <n v="49113"/>
    <x v="3095"/>
    <n v="7"/>
    <s v="Drawstring Tall Kitchen Bags"/>
    <n v="60"/>
    <x v="5"/>
    <n v="0"/>
  </r>
  <r>
    <n v="14305"/>
    <x v="14305"/>
    <n v="44883"/>
    <x v="1374"/>
    <n v="6"/>
    <s v="Gluten Free Cookie Mix"/>
    <n v="105"/>
    <x v="1"/>
    <n v="0"/>
  </r>
  <r>
    <n v="14306"/>
    <x v="14306"/>
    <n v="45081"/>
    <x v="4018"/>
    <n v="2"/>
    <s v="Swedish Pancake Mix"/>
    <n v="130"/>
    <x v="11"/>
    <n v="0"/>
  </r>
  <r>
    <n v="14307"/>
    <x v="14307"/>
    <n v="44841"/>
    <x v="1963"/>
    <n v="2"/>
    <s v="Deodorant, Lavender"/>
    <n v="80"/>
    <x v="10"/>
    <n v="0"/>
  </r>
  <r>
    <n v="14308"/>
    <x v="14308"/>
    <n v="37317"/>
    <x v="4493"/>
    <n v="1"/>
    <s v="Enhanced Pomegranate Blueberry Flavored 100% Juice Blend"/>
    <n v="31"/>
    <x v="2"/>
    <n v="0"/>
  </r>
  <r>
    <n v="14309"/>
    <x v="14309"/>
    <n v="21580"/>
    <x v="4347"/>
    <n v="4"/>
    <s v="Biotrue Multipurpose Solution"/>
    <n v="44"/>
    <x v="10"/>
    <n v="0"/>
  </r>
  <r>
    <n v="14310"/>
    <x v="14310"/>
    <n v="12748"/>
    <x v="2536"/>
    <n v="3"/>
    <s v="Mexican Oregano"/>
    <n v="30"/>
    <x v="15"/>
    <n v="0"/>
  </r>
  <r>
    <n v="14311"/>
    <x v="14311"/>
    <n v="8479"/>
    <x v="2763"/>
    <n v="13"/>
    <s v="Original Animal Crackers"/>
    <n v="78"/>
    <x v="0"/>
    <n v="0"/>
  </r>
  <r>
    <n v="14312"/>
    <x v="14312"/>
    <n v="43739"/>
    <x v="2413"/>
    <n v="20"/>
    <s v="Diet Green Tea with Ginseng"/>
    <n v="94"/>
    <x v="2"/>
    <n v="0"/>
  </r>
  <r>
    <n v="14313"/>
    <x v="14313"/>
    <n v="546"/>
    <x v="363"/>
    <n v="3"/>
    <s v="Apricot Conserves"/>
    <n v="51"/>
    <x v="1"/>
    <n v="0"/>
  </r>
  <r>
    <n v="14314"/>
    <x v="14314"/>
    <n v="49476"/>
    <x v="966"/>
    <n v="2"/>
    <s v="Thick 'N' Rich Maple Syrup"/>
    <n v="29"/>
    <x v="1"/>
    <n v="0"/>
  </r>
  <r>
    <n v="14315"/>
    <x v="14315"/>
    <n v="21543"/>
    <x v="5060"/>
    <n v="8"/>
    <s v="Quick Oats"/>
    <n v="130"/>
    <x v="11"/>
    <n v="0"/>
  </r>
  <r>
    <n v="14316"/>
    <x v="14316"/>
    <n v="20303"/>
    <x v="2598"/>
    <n v="33"/>
    <s v="Organic Cream Of Mushroom Soup"/>
    <n v="69"/>
    <x v="12"/>
    <n v="0"/>
  </r>
  <r>
    <n v="14317"/>
    <x v="14317"/>
    <n v="24364"/>
    <x v="1661"/>
    <n v="1"/>
    <s v="Organic Mulling Spices"/>
    <n v="104"/>
    <x v="1"/>
    <n v="0"/>
  </r>
  <r>
    <n v="14318"/>
    <x v="14318"/>
    <n v="9515"/>
    <x v="3567"/>
    <n v="6"/>
    <s v="Bacon Breakfast Bowl"/>
    <n v="52"/>
    <x v="3"/>
    <n v="0"/>
  </r>
  <r>
    <n v="14319"/>
    <x v="14319"/>
    <n v="32740"/>
    <x v="954"/>
    <n v="5"/>
    <s v="Single Origin 3"/>
    <n v="26"/>
    <x v="2"/>
    <n v="0"/>
  </r>
  <r>
    <n v="14320"/>
    <x v="14320"/>
    <n v="48857"/>
    <x v="5768"/>
    <n v="15"/>
    <s v="Authentic French Chocolate Swirl Brioche"/>
    <n v="93"/>
    <x v="18"/>
    <n v="0"/>
  </r>
  <r>
    <n v="14321"/>
    <x v="14321"/>
    <n v="40339"/>
    <x v="5769"/>
    <n v="3"/>
    <s v="Yogurt Maple Ginger Yogurt"/>
    <n v="120"/>
    <x v="4"/>
    <n v="0"/>
  </r>
  <r>
    <n v="14322"/>
    <x v="14322"/>
    <n v="43727"/>
    <x v="1731"/>
    <n v="3"/>
    <s v="Ultra Thin Crust Cheese Lovers Pizza"/>
    <n v="79"/>
    <x v="3"/>
    <n v="0"/>
  </r>
  <r>
    <n v="14323"/>
    <x v="14323"/>
    <n v="20313"/>
    <x v="5770"/>
    <n v="2"/>
    <s v="Red Grapefruit Sunrise Cups"/>
    <n v="99"/>
    <x v="12"/>
    <n v="0"/>
  </r>
  <r>
    <n v="14324"/>
    <x v="14324"/>
    <n v="18660"/>
    <x v="647"/>
    <n v="24"/>
    <s v="Crunch Time"/>
    <n v="88"/>
    <x v="1"/>
    <n v="0"/>
  </r>
  <r>
    <n v="14325"/>
    <x v="14325"/>
    <m/>
    <x v="5771"/>
    <m/>
    <m/>
    <m/>
    <x v="13"/>
    <n v="0"/>
  </r>
  <r>
    <n v="14326"/>
    <x v="14326"/>
    <n v="27663"/>
    <x v="2881"/>
    <n v="12"/>
    <s v="Flax Plus Maple Pecan Crunch Cereal"/>
    <n v="121"/>
    <x v="11"/>
    <n v="0"/>
  </r>
  <r>
    <n v="14327"/>
    <x v="14327"/>
    <m/>
    <x v="5772"/>
    <n v="1"/>
    <s v="Melts S'More Sensation Filled Cookies Ready-to-Bake Cookies &amp; Icing Pouch"/>
    <n v="105"/>
    <x v="1"/>
    <n v="0"/>
  </r>
  <r>
    <n v="14328"/>
    <x v="14328"/>
    <n v="47008"/>
    <x v="2041"/>
    <n v="19"/>
    <s v="Water Chestnuts, Sliced"/>
    <n v="66"/>
    <x v="15"/>
    <n v="0"/>
  </r>
  <r>
    <n v="14329"/>
    <x v="14329"/>
    <n v="1729"/>
    <x v="1021"/>
    <n v="4"/>
    <s v="Lactose and Fat Free Milk"/>
    <n v="84"/>
    <x v="4"/>
    <n v="0"/>
  </r>
  <r>
    <n v="14330"/>
    <x v="14330"/>
    <n v="11408"/>
    <x v="1692"/>
    <n v="48"/>
    <s v="Strained Tomatoes"/>
    <n v="81"/>
    <x v="12"/>
    <n v="0"/>
  </r>
  <r>
    <n v="14331"/>
    <x v="14331"/>
    <n v="20324"/>
    <x v="5773"/>
    <n v="13"/>
    <s v="Lavender Harvest Aromatherapy Mist"/>
    <n v="101"/>
    <x v="5"/>
    <n v="0"/>
  </r>
  <r>
    <n v="14332"/>
    <x v="14332"/>
    <n v="9825"/>
    <x v="1317"/>
    <n v="117"/>
    <s v="Organic All Natural Blueberry Mini Waffles"/>
    <n v="52"/>
    <x v="3"/>
    <n v="0"/>
  </r>
  <r>
    <n v="14333"/>
    <x v="14333"/>
    <n v="4081"/>
    <x v="2084"/>
    <n v="2"/>
    <s v="Citrus Natural Flavored On the Go with Caffeine Drink Mix"/>
    <n v="90"/>
    <x v="2"/>
    <n v="0"/>
  </r>
  <r>
    <n v="14334"/>
    <x v="14334"/>
    <n v="32927"/>
    <x v="364"/>
    <n v="5"/>
    <s v="Ranch Salad Dressing Mix"/>
    <n v="66"/>
    <x v="15"/>
    <n v="0"/>
  </r>
  <r>
    <n v="14335"/>
    <x v="14335"/>
    <m/>
    <x v="5774"/>
    <n v="3"/>
    <s v="Spiced Apple Cider Original Instant Drink Mix"/>
    <n v="90"/>
    <x v="2"/>
    <n v="0"/>
  </r>
  <r>
    <n v="14336"/>
    <x v="14336"/>
    <n v="4773"/>
    <x v="2350"/>
    <n v="3"/>
    <s v="Dry Meyer Lemon Soda, Lightly Sweetened"/>
    <n v="77"/>
    <x v="2"/>
    <n v="0"/>
  </r>
  <r>
    <n v="14337"/>
    <x v="14337"/>
    <n v="94"/>
    <x v="69"/>
    <n v="1"/>
    <s v="Kids Mashups Blueberry Blitz Fruit And Veggie Smoothie"/>
    <n v="92"/>
    <x v="6"/>
    <n v="0"/>
  </r>
  <r>
    <n v="14338"/>
    <x v="14338"/>
    <m/>
    <x v="5775"/>
    <m/>
    <m/>
    <m/>
    <x v="13"/>
    <n v="0"/>
  </r>
  <r>
    <n v="14339"/>
    <x v="14339"/>
    <n v="40171"/>
    <x v="743"/>
    <n v="1"/>
    <s v="Nutritional Vanilla Shake"/>
    <n v="65"/>
    <x v="10"/>
    <n v="0"/>
  </r>
  <r>
    <n v="14340"/>
    <x v="14340"/>
    <n v="20339"/>
    <x v="5776"/>
    <n v="63"/>
    <s v="Chocolate Protein Soy &amp; Dairy Protein Shake"/>
    <n v="31"/>
    <x v="2"/>
    <n v="0"/>
  </r>
  <r>
    <n v="14341"/>
    <x v="14341"/>
    <n v="28781"/>
    <x v="5777"/>
    <n v="1"/>
    <s v="Organic Whole Wheat Angel Hair"/>
    <n v="131"/>
    <x v="7"/>
    <n v="0"/>
  </r>
  <r>
    <n v="14342"/>
    <x v="14342"/>
    <n v="22281"/>
    <x v="5778"/>
    <n v="7"/>
    <s v="Chunky Chicken Noodle Soup"/>
    <n v="1"/>
    <x v="16"/>
    <n v="0"/>
  </r>
  <r>
    <n v="14343"/>
    <x v="14343"/>
    <n v="20345"/>
    <x v="375"/>
    <n v="258"/>
    <s v="Thin Crust Pepperoni Pizza"/>
    <n v="79"/>
    <x v="3"/>
    <n v="0"/>
  </r>
  <r>
    <n v="14344"/>
    <x v="14344"/>
    <n v="35132"/>
    <x v="5093"/>
    <n v="1"/>
    <s v="Rice Crackers Cheese"/>
    <n v="78"/>
    <x v="0"/>
    <n v="0"/>
  </r>
  <r>
    <n v="14345"/>
    <x v="14345"/>
    <n v="32472"/>
    <x v="240"/>
    <n v="1"/>
    <s v="Chicken Canned Kitten Food"/>
    <n v="41"/>
    <x v="9"/>
    <n v="0"/>
  </r>
  <r>
    <n v="14346"/>
    <x v="14346"/>
    <n v="14692"/>
    <x v="4878"/>
    <n v="1"/>
    <s v="Turmeric Ginger Tea Organic"/>
    <n v="6"/>
    <x v="19"/>
    <n v="0"/>
  </r>
  <r>
    <n v="14347"/>
    <x v="14347"/>
    <n v="46394"/>
    <x v="4954"/>
    <n v="4"/>
    <s v="Quarted Artichoke Hearts"/>
    <n v="81"/>
    <x v="12"/>
    <n v="0"/>
  </r>
  <r>
    <n v="14348"/>
    <x v="14348"/>
    <n v="34034"/>
    <x v="174"/>
    <n v="4"/>
    <s v="Organic Fire Roasted Tomato Pasta Sauce"/>
    <n v="9"/>
    <x v="7"/>
    <n v="0"/>
  </r>
  <r>
    <n v="14349"/>
    <x v="14349"/>
    <n v="20355"/>
    <x v="334"/>
    <n v="7"/>
    <s v="Proactive Health Indoor Weight &amp; Hairball Care with Chicken Cat Food"/>
    <n v="41"/>
    <x v="9"/>
    <n v="0"/>
  </r>
  <r>
    <n v="14350"/>
    <x v="14350"/>
    <n v="35286"/>
    <x v="5779"/>
    <n v="1"/>
    <s v="Handcooked Virginia Peanuts"/>
    <n v="117"/>
    <x v="0"/>
    <n v="0"/>
  </r>
  <r>
    <n v="14351"/>
    <x v="14351"/>
    <n v="29987"/>
    <x v="2239"/>
    <n v="3"/>
    <s v="Mozzarella &amp; Provolone Shredded Cheese"/>
    <n v="21"/>
    <x v="4"/>
    <n v="0"/>
  </r>
  <r>
    <n v="14352"/>
    <x v="14352"/>
    <n v="20607"/>
    <x v="2228"/>
    <n v="6"/>
    <s v="Tall Kitchen Drawstring 13-Gallon Trash Bags"/>
    <n v="60"/>
    <x v="5"/>
    <n v="0"/>
  </r>
  <r>
    <n v="14353"/>
    <x v="14353"/>
    <n v="22886"/>
    <x v="1456"/>
    <n v="12"/>
    <s v="Winterfrost Sugar-Free Gum"/>
    <n v="46"/>
    <x v="0"/>
    <n v="0"/>
  </r>
  <r>
    <n v="14354"/>
    <x v="14354"/>
    <n v="2245"/>
    <x v="1280"/>
    <n v="1"/>
    <s v="Ultra 8 1/2 in Plates - 32 CT"/>
    <n v="111"/>
    <x v="5"/>
    <n v="0"/>
  </r>
  <r>
    <n v="14355"/>
    <x v="14355"/>
    <n v="3332"/>
    <x v="1795"/>
    <n v="2"/>
    <s v="Matzo Ball Mix"/>
    <n v="33"/>
    <x v="15"/>
    <n v="0"/>
  </r>
  <r>
    <n v="14356"/>
    <x v="14356"/>
    <n v="20367"/>
    <x v="1294"/>
    <n v="15"/>
    <s v="Natural Mint Gum"/>
    <n v="46"/>
    <x v="0"/>
    <n v="0"/>
  </r>
  <r>
    <n v="14357"/>
    <x v="14357"/>
    <n v="8720"/>
    <x v="3603"/>
    <n v="1"/>
    <s v="Organic Anti-Bug Shake &amp; Spray"/>
    <n v="118"/>
    <x v="10"/>
    <n v="0"/>
  </r>
  <r>
    <n v="14358"/>
    <x v="14358"/>
    <m/>
    <x v="5780"/>
    <m/>
    <m/>
    <m/>
    <x v="13"/>
    <n v="0"/>
  </r>
  <r>
    <n v="14359"/>
    <x v="14359"/>
    <n v="20370"/>
    <x v="5781"/>
    <n v="3"/>
    <s v="Garlic Salt Coarse Ground with Parsley"/>
    <n v="104"/>
    <x v="1"/>
    <n v="0"/>
  </r>
  <r>
    <n v="14360"/>
    <x v="14360"/>
    <n v="437"/>
    <x v="299"/>
    <n v="1"/>
    <s v="Low Fat Peach Greek Yogurt Drink"/>
    <n v="100"/>
    <x v="20"/>
    <n v="0"/>
  </r>
  <r>
    <n v="14361"/>
    <x v="14361"/>
    <n v="36051"/>
    <x v="709"/>
    <n v="2"/>
    <s v="Spray And Foam Cleaner"/>
    <n v="114"/>
    <x v="5"/>
    <n v="0"/>
  </r>
  <r>
    <n v="14362"/>
    <x v="14362"/>
    <n v="47099"/>
    <x v="338"/>
    <n v="3"/>
    <s v="Old Fashioned Steak House Sauce"/>
    <n v="72"/>
    <x v="1"/>
    <n v="0"/>
  </r>
  <r>
    <n v="14363"/>
    <x v="14363"/>
    <m/>
    <x v="5782"/>
    <m/>
    <m/>
    <m/>
    <x v="13"/>
    <n v="0"/>
  </r>
  <r>
    <n v="14364"/>
    <x v="14364"/>
    <n v="47008"/>
    <x v="2041"/>
    <n v="3"/>
    <s v="Water Chestnuts, Sliced, No Salt Added"/>
    <n v="66"/>
    <x v="15"/>
    <n v="0"/>
  </r>
  <r>
    <n v="14365"/>
    <x v="14365"/>
    <n v="20378"/>
    <x v="2863"/>
    <n v="145"/>
    <s v="Chicken Broth"/>
    <n v="69"/>
    <x v="12"/>
    <n v="0"/>
  </r>
  <r>
    <n v="14366"/>
    <x v="14366"/>
    <n v="18465"/>
    <x v="2634"/>
    <n v="28"/>
    <s v="Organic Free Range Large Grade A Brown Eggs"/>
    <n v="86"/>
    <x v="4"/>
    <n v="0"/>
  </r>
  <r>
    <n v="14367"/>
    <x v="14367"/>
    <n v="20380"/>
    <x v="5783"/>
    <n v="50"/>
    <s v="Blueberry Oats and Quinoa Whole Grain Snack"/>
    <n v="92"/>
    <x v="6"/>
    <n v="0"/>
  </r>
  <r>
    <n v="14368"/>
    <x v="14368"/>
    <n v="37564"/>
    <x v="5784"/>
    <n v="4"/>
    <s v="Lower Sodium Bacon"/>
    <n v="106"/>
    <x v="8"/>
    <n v="0"/>
  </r>
  <r>
    <n v="14369"/>
    <x v="14369"/>
    <n v="20382"/>
    <x v="2824"/>
    <n v="38"/>
    <s v="Natural Honey Peanut Butter"/>
    <n v="88"/>
    <x v="1"/>
    <n v="0"/>
  </r>
  <r>
    <n v="14370"/>
    <x v="14370"/>
    <n v="20383"/>
    <x v="1646"/>
    <n v="41"/>
    <s v="Pepper Greens"/>
    <n v="123"/>
    <x v="14"/>
    <n v="0"/>
  </r>
  <r>
    <n v="14371"/>
    <x v="14371"/>
    <n v="39099"/>
    <x v="445"/>
    <n v="19"/>
    <s v="The Peruvian Burrito"/>
    <n v="38"/>
    <x v="3"/>
    <n v="0"/>
  </r>
  <r>
    <n v="14372"/>
    <x v="14372"/>
    <n v="305"/>
    <x v="219"/>
    <n v="9"/>
    <s v="Raw Manuka Honey"/>
    <n v="29"/>
    <x v="1"/>
    <n v="0"/>
  </r>
  <r>
    <n v="14373"/>
    <x v="14373"/>
    <n v="18309"/>
    <x v="4162"/>
    <n v="1"/>
    <s v="Organic Lemon Pepper"/>
    <n v="104"/>
    <x v="1"/>
    <n v="0"/>
  </r>
  <r>
    <n v="14374"/>
    <x v="14374"/>
    <n v="4138"/>
    <x v="355"/>
    <n v="2"/>
    <s v="Hencho en Mexico"/>
    <n v="77"/>
    <x v="2"/>
    <n v="0"/>
  </r>
  <r>
    <n v="14375"/>
    <x v="14375"/>
    <n v="2426"/>
    <x v="1364"/>
    <n v="2"/>
    <s v="Tamale Bean Cheese"/>
    <n v="13"/>
    <x v="16"/>
    <n v="0"/>
  </r>
  <r>
    <n v="14376"/>
    <x v="14376"/>
    <n v="20392"/>
    <x v="3377"/>
    <n v="54"/>
    <s v="Hair Bender Whole Bean Coffee"/>
    <n v="26"/>
    <x v="2"/>
    <n v="0"/>
  </r>
  <r>
    <n v="14377"/>
    <x v="14377"/>
    <n v="37538"/>
    <x v="4087"/>
    <n v="4"/>
    <s v="Organic Pea Shoots"/>
    <n v="123"/>
    <x v="14"/>
    <n v="0"/>
  </r>
  <r>
    <n v="14378"/>
    <x v="14378"/>
    <n v="5646"/>
    <x v="695"/>
    <n v="7"/>
    <s v="Smoked Turkey Bacon"/>
    <n v="106"/>
    <x v="8"/>
    <n v="0"/>
  </r>
  <r>
    <n v="14379"/>
    <x v="14379"/>
    <n v="7150"/>
    <x v="2017"/>
    <n v="7"/>
    <s v="Organic Himalayan Raw White Honey"/>
    <n v="29"/>
    <x v="1"/>
    <n v="0"/>
  </r>
  <r>
    <n v="14380"/>
    <x v="14380"/>
    <n v="40214"/>
    <x v="2975"/>
    <n v="5"/>
    <s v="Organic Peanut Butter Chocolate Chip Granola"/>
    <n v="48"/>
    <x v="11"/>
    <n v="0"/>
  </r>
  <r>
    <n v="14381"/>
    <x v="14381"/>
    <n v="35682"/>
    <x v="2490"/>
    <n v="4"/>
    <s v="Cookie with Coffee"/>
    <n v="61"/>
    <x v="0"/>
    <n v="0"/>
  </r>
  <r>
    <n v="14382"/>
    <x v="14382"/>
    <n v="20400"/>
    <x v="1045"/>
    <n v="10"/>
    <s v="Thin &amp; Crispy Pizza Revolution"/>
    <n v="79"/>
    <x v="3"/>
    <n v="0"/>
  </r>
  <r>
    <n v="14383"/>
    <x v="14383"/>
    <m/>
    <x v="5785"/>
    <n v="1"/>
    <s v="Cherry Flavor Herbal Expec Herbal Expectorant"/>
    <n v="47"/>
    <x v="10"/>
    <n v="0"/>
  </r>
  <r>
    <n v="14384"/>
    <x v="14384"/>
    <m/>
    <x v="5786"/>
    <m/>
    <m/>
    <m/>
    <x v="13"/>
    <n v="0"/>
  </r>
  <r>
    <n v="14385"/>
    <x v="14385"/>
    <n v="20404"/>
    <x v="5787"/>
    <n v="7"/>
    <s v="Mint Chip Almond Milk Non-Dairy Frozen Dessert"/>
    <n v="37"/>
    <x v="3"/>
    <n v="0"/>
  </r>
  <r>
    <n v="14386"/>
    <x v="14386"/>
    <n v="38662"/>
    <x v="1352"/>
    <n v="13"/>
    <s v="Roasted Unsalted Almonds"/>
    <n v="6"/>
    <x v="19"/>
    <n v="0"/>
  </r>
  <r>
    <n v="14387"/>
    <x v="14387"/>
    <n v="21227"/>
    <x v="5113"/>
    <n v="1"/>
    <s v="Jumbo Veggies Dogs"/>
    <n v="14"/>
    <x v="16"/>
    <n v="0"/>
  </r>
  <r>
    <n v="14388"/>
    <x v="14388"/>
    <n v="35065"/>
    <x v="645"/>
    <n v="1"/>
    <s v="Strawberry Kiwi 100% Juice"/>
    <n v="31"/>
    <x v="2"/>
    <n v="0"/>
  </r>
  <r>
    <n v="14389"/>
    <x v="14389"/>
    <n v="20410"/>
    <x v="5788"/>
    <n v="18"/>
    <s v="Tofu Shirataki Fettuccine Noodle Substitute"/>
    <n v="66"/>
    <x v="15"/>
    <n v="0"/>
  </r>
  <r>
    <n v="14390"/>
    <x v="14390"/>
    <n v="13681"/>
    <x v="4602"/>
    <n v="1"/>
    <s v="Sugar Free Gum with Xylitol - Mint Bliss"/>
    <n v="46"/>
    <x v="0"/>
    <n v="0"/>
  </r>
  <r>
    <n v="14391"/>
    <x v="14391"/>
    <n v="33929"/>
    <x v="5213"/>
    <n v="4"/>
    <s v="Berry Pomegranate Chia Energy Bar"/>
    <n v="3"/>
    <x v="0"/>
    <n v="0"/>
  </r>
  <r>
    <n v="14392"/>
    <x v="14392"/>
    <n v="22788"/>
    <x v="344"/>
    <n v="2"/>
    <s v="Big Slice American Cheese Slices"/>
    <n v="21"/>
    <x v="4"/>
    <n v="0"/>
  </r>
  <r>
    <n v="14393"/>
    <x v="14393"/>
    <n v="274"/>
    <x v="194"/>
    <n v="1"/>
    <s v="Organic Home Pest Control"/>
    <n v="87"/>
    <x v="5"/>
    <n v="0"/>
  </r>
  <r>
    <n v="14394"/>
    <x v="14394"/>
    <n v="16297"/>
    <x v="313"/>
    <n v="1"/>
    <s v="MultiHealth Fiber Capsules"/>
    <n v="70"/>
    <x v="10"/>
    <n v="0"/>
  </r>
  <r>
    <n v="14395"/>
    <x v="14395"/>
    <n v="13779"/>
    <x v="3061"/>
    <n v="1"/>
    <s v="Graduates Fruit &amp; Veggie Melts Truly Tropical Blend"/>
    <n v="92"/>
    <x v="6"/>
    <n v="0"/>
  </r>
  <r>
    <n v="14396"/>
    <x v="14396"/>
    <n v="5456"/>
    <x v="2597"/>
    <n v="7"/>
    <s v="Dry-Cured Prosciutto"/>
    <n v="96"/>
    <x v="16"/>
    <n v="0"/>
  </r>
  <r>
    <n v="14397"/>
    <x v="14397"/>
    <n v="9324"/>
    <x v="2172"/>
    <n v="1"/>
    <s v="Dried Apricots"/>
    <n v="117"/>
    <x v="0"/>
    <n v="0"/>
  </r>
  <r>
    <n v="14398"/>
    <x v="14398"/>
    <n v="29133"/>
    <x v="5789"/>
    <n v="1"/>
    <s v="Natural Care Wipes Fragrance Free - 40 CT"/>
    <n v="56"/>
    <x v="6"/>
    <n v="0"/>
  </r>
  <r>
    <n v="14399"/>
    <x v="14399"/>
    <n v="30997"/>
    <x v="5790"/>
    <n v="2"/>
    <s v="All Natural Brie In Foil"/>
    <n v="21"/>
    <x v="4"/>
    <n v="0"/>
  </r>
  <r>
    <n v="14400"/>
    <x v="14400"/>
    <n v="3913"/>
    <x v="56"/>
    <n v="4"/>
    <s v="Unfiltered Original Ginger Ale"/>
    <n v="77"/>
    <x v="2"/>
    <n v="0"/>
  </r>
  <r>
    <n v="14401"/>
    <x v="14401"/>
    <n v="28373"/>
    <x v="3082"/>
    <n v="4"/>
    <s v="Chicken Curry"/>
    <n v="13"/>
    <x v="16"/>
    <n v="0"/>
  </r>
  <r>
    <n v="14402"/>
    <x v="14402"/>
    <n v="9482"/>
    <x v="9"/>
    <n v="1"/>
    <s v="Snug &amp; Dry Size 6 Diapers"/>
    <n v="56"/>
    <x v="6"/>
    <n v="0"/>
  </r>
  <r>
    <n v="14403"/>
    <x v="14403"/>
    <n v="20427"/>
    <x v="5791"/>
    <n v="5"/>
    <s v="Mild Whole Sweet Peppers"/>
    <n v="81"/>
    <x v="12"/>
    <n v="0"/>
  </r>
  <r>
    <n v="14404"/>
    <x v="14404"/>
    <n v="20428"/>
    <x v="4464"/>
    <n v="5"/>
    <s v="Resealable Snack Bags"/>
    <n v="85"/>
    <x v="5"/>
    <n v="0"/>
  </r>
  <r>
    <n v="14405"/>
    <x v="14405"/>
    <n v="34592"/>
    <x v="3339"/>
    <n v="2"/>
    <s v="Organic Whole Nutmeg"/>
    <n v="104"/>
    <x v="1"/>
    <n v="0"/>
  </r>
  <r>
    <n v="14406"/>
    <x v="14406"/>
    <n v="24382"/>
    <x v="4339"/>
    <n v="58"/>
    <s v="Organic Ranch Dressing"/>
    <n v="89"/>
    <x v="1"/>
    <n v="0"/>
  </r>
  <r>
    <n v="14407"/>
    <x v="14407"/>
    <n v="46331"/>
    <x v="1985"/>
    <n v="9"/>
    <s v="Sea Salt Caramel &amp; Dark Chocolate"/>
    <n v="45"/>
    <x v="0"/>
    <n v="0"/>
  </r>
  <r>
    <n v="14408"/>
    <x v="14408"/>
    <n v="21982"/>
    <x v="5792"/>
    <n v="10"/>
    <s v="Sardines in Olive Oil"/>
    <n v="95"/>
    <x v="12"/>
    <n v="0"/>
  </r>
  <r>
    <n v="14409"/>
    <x v="14409"/>
    <n v="43662"/>
    <x v="1704"/>
    <n v="3"/>
    <s v="Oregon Marionberry Lowfat Yogurt"/>
    <n v="120"/>
    <x v="4"/>
    <n v="0"/>
  </r>
  <r>
    <n v="14410"/>
    <x v="14410"/>
    <n v="14467"/>
    <x v="3433"/>
    <n v="7"/>
    <s v="Ciabatta Baguette"/>
    <n v="112"/>
    <x v="18"/>
    <n v="0"/>
  </r>
  <r>
    <n v="14411"/>
    <x v="14411"/>
    <n v="33026"/>
    <x v="1470"/>
    <n v="4"/>
    <s v="Raspberry Passion Perfect Energy Tea"/>
    <n v="94"/>
    <x v="2"/>
    <n v="0"/>
  </r>
  <r>
    <n v="14412"/>
    <x v="14412"/>
    <n v="26756"/>
    <x v="4649"/>
    <n v="2"/>
    <s v="Organic Coconut Almond Granola"/>
    <n v="6"/>
    <x v="19"/>
    <n v="0"/>
  </r>
  <r>
    <n v="14413"/>
    <x v="14413"/>
    <n v="20442"/>
    <x v="5793"/>
    <n v="1"/>
    <s v="2ND Foods Purees Dinner Chicken Noodle Dinner"/>
    <n v="92"/>
    <x v="6"/>
    <n v="0"/>
  </r>
  <r>
    <n v="14414"/>
    <x v="14414"/>
    <n v="29036"/>
    <x v="5794"/>
    <n v="3"/>
    <s v="Pita Bites, Original Sea Salt"/>
    <n v="78"/>
    <x v="0"/>
    <n v="0"/>
  </r>
  <r>
    <n v="14415"/>
    <x v="14415"/>
    <m/>
    <x v="5795"/>
    <m/>
    <m/>
    <m/>
    <x v="13"/>
    <n v="0"/>
  </r>
  <r>
    <n v="14416"/>
    <x v="14416"/>
    <n v="25134"/>
    <x v="300"/>
    <n v="2"/>
    <s v="Lentils Provencal"/>
    <n v="100"/>
    <x v="20"/>
    <n v="0"/>
  </r>
  <r>
    <n v="14417"/>
    <x v="14417"/>
    <n v="14901"/>
    <x v="4919"/>
    <n v="37"/>
    <s v="Organic Raisins"/>
    <n v="117"/>
    <x v="0"/>
    <n v="0"/>
  </r>
  <r>
    <n v="14418"/>
    <x v="14418"/>
    <n v="12785"/>
    <x v="4516"/>
    <n v="2"/>
    <s v="Organic Cheddar Macaroni &amp; Cheese Dinner"/>
    <n v="4"/>
    <x v="7"/>
    <n v="0"/>
  </r>
  <r>
    <n v="14419"/>
    <x v="14419"/>
    <m/>
    <x v="5796"/>
    <n v="1"/>
    <s v="Beers Of Summer Variety Pack Beer"/>
    <n v="27"/>
    <x v="17"/>
    <n v="0"/>
  </r>
  <r>
    <n v="14420"/>
    <x v="14420"/>
    <n v="8567"/>
    <x v="3565"/>
    <n v="2"/>
    <s v="Lavender and Peach Blossom Scented Candle"/>
    <n v="101"/>
    <x v="5"/>
    <n v="0"/>
  </r>
  <r>
    <n v="14421"/>
    <x v="14421"/>
    <m/>
    <x v="5797"/>
    <n v="1"/>
    <s v="Totally Rockin' Tots Russet Potato &amp; Cauliflower Frozen Snacks"/>
    <n v="116"/>
    <x v="3"/>
    <n v="0"/>
  </r>
  <r>
    <n v="14422"/>
    <x v="14422"/>
    <n v="31467"/>
    <x v="1291"/>
    <n v="1"/>
    <s v="White Clam Sauce with Garlic &amp; Herb"/>
    <n v="9"/>
    <x v="7"/>
    <n v="0"/>
  </r>
  <r>
    <n v="14423"/>
    <x v="14423"/>
    <n v="46847"/>
    <x v="5798"/>
    <n v="32"/>
    <s v="Organic Quick Cooking Rolled Oats"/>
    <n v="130"/>
    <x v="11"/>
    <n v="0"/>
  </r>
  <r>
    <n v="14424"/>
    <x v="14424"/>
    <m/>
    <x v="5799"/>
    <m/>
    <m/>
    <m/>
    <x v="13"/>
    <n v="0"/>
  </r>
  <r>
    <n v="14425"/>
    <x v="14425"/>
    <n v="1463"/>
    <x v="887"/>
    <n v="119"/>
    <s v="Organic Fat-Free Milk"/>
    <n v="84"/>
    <x v="4"/>
    <n v="0"/>
  </r>
  <r>
    <n v="14426"/>
    <x v="14426"/>
    <n v="5875"/>
    <x v="1588"/>
    <n v="2"/>
    <s v="All Natural Chicken Sausage Roasted Pepper &amp; Asiago"/>
    <n v="106"/>
    <x v="8"/>
    <n v="0"/>
  </r>
  <r>
    <n v="14427"/>
    <x v="14427"/>
    <n v="20468"/>
    <x v="3839"/>
    <n v="52"/>
    <s v="Recipe Secrets Onion Soup &amp; Dip Mix"/>
    <n v="69"/>
    <x v="12"/>
    <n v="0"/>
  </r>
  <r>
    <n v="14428"/>
    <x v="14428"/>
    <n v="24964"/>
    <x v="512"/>
    <n v="7"/>
    <s v="Organic Arugula"/>
    <n v="83"/>
    <x v="14"/>
    <n v="0"/>
  </r>
  <r>
    <n v="14429"/>
    <x v="14429"/>
    <m/>
    <x v="5800"/>
    <n v="3"/>
    <s v="Classic Potato Hotdog Buns 8 Pk"/>
    <n v="43"/>
    <x v="18"/>
    <n v="0"/>
  </r>
  <r>
    <n v="14430"/>
    <x v="14430"/>
    <m/>
    <x v="5801"/>
    <m/>
    <m/>
    <m/>
    <x v="13"/>
    <n v="0"/>
  </r>
  <r>
    <n v="14431"/>
    <x v="14431"/>
    <n v="14419"/>
    <x v="699"/>
    <n v="2"/>
    <s v="Brights + Whites Rescue In-Wash Laundry Booster Pacs,18 loads Laundry Additives"/>
    <n v="75"/>
    <x v="5"/>
    <n v="0"/>
  </r>
  <r>
    <n v="14432"/>
    <x v="14432"/>
    <n v="41290"/>
    <x v="160"/>
    <n v="1"/>
    <s v="Pink Lemonade"/>
    <n v="31"/>
    <x v="2"/>
    <n v="0"/>
  </r>
  <r>
    <n v="14433"/>
    <x v="14433"/>
    <n v="29993"/>
    <x v="4390"/>
    <n v="2"/>
    <s v="Nesquik Chocolate Low Fat Milk"/>
    <n v="84"/>
    <x v="4"/>
    <n v="0"/>
  </r>
  <r>
    <n v="14434"/>
    <x v="14434"/>
    <n v="48697"/>
    <x v="5802"/>
    <n v="17"/>
    <s v="Refined Canola Oil"/>
    <n v="19"/>
    <x v="1"/>
    <n v="0"/>
  </r>
  <r>
    <n v="14435"/>
    <x v="14435"/>
    <n v="21497"/>
    <x v="572"/>
    <n v="18"/>
    <s v="Bread"/>
    <n v="112"/>
    <x v="18"/>
    <n v="0"/>
  </r>
  <r>
    <n v="14436"/>
    <x v="14436"/>
    <n v="16384"/>
    <x v="340"/>
    <n v="1"/>
    <s v="Organic Carrots Zucchini &amp; Broccoli Baby Food"/>
    <n v="92"/>
    <x v="6"/>
    <n v="0"/>
  </r>
  <r>
    <n v="14437"/>
    <x v="14437"/>
    <n v="37935"/>
    <x v="970"/>
    <n v="3"/>
    <s v="Four Cheese Pizza Flaky Crust Frozen Snacks"/>
    <n v="38"/>
    <x v="3"/>
    <n v="0"/>
  </r>
  <r>
    <n v="14438"/>
    <x v="14438"/>
    <n v="25804"/>
    <x v="1138"/>
    <n v="8"/>
    <s v="Hazelnut Soy Creamer"/>
    <n v="91"/>
    <x v="4"/>
    <n v="0"/>
  </r>
  <r>
    <n v="14439"/>
    <x v="14439"/>
    <n v="20483"/>
    <x v="5803"/>
    <n v="4"/>
    <s v="Cherry Flavored Allergy"/>
    <n v="11"/>
    <x v="10"/>
    <n v="0"/>
  </r>
  <r>
    <n v="14440"/>
    <x v="14440"/>
    <n v="14711"/>
    <x v="1462"/>
    <n v="1"/>
    <s v="Bromelain 500 mg"/>
    <n v="70"/>
    <x v="10"/>
    <n v="0"/>
  </r>
  <r>
    <n v="14441"/>
    <x v="14441"/>
    <n v="32828"/>
    <x v="484"/>
    <n v="2"/>
    <s v="Chili Lime Jackfruit Carnitas"/>
    <n v="14"/>
    <x v="16"/>
    <n v="0"/>
  </r>
  <r>
    <n v="14442"/>
    <x v="14442"/>
    <n v="7753"/>
    <x v="92"/>
    <n v="11"/>
    <s v="Dark Chocolate with Pomegranate"/>
    <n v="45"/>
    <x v="0"/>
    <n v="0"/>
  </r>
  <r>
    <n v="14443"/>
    <x v="14443"/>
    <n v="17170"/>
    <x v="642"/>
    <n v="3"/>
    <s v="Pumpkin Banana Mighty 4 Bars"/>
    <n v="92"/>
    <x v="6"/>
    <n v="0"/>
  </r>
  <r>
    <n v="14444"/>
    <x v="14444"/>
    <n v="39812"/>
    <x v="2302"/>
    <n v="2"/>
    <s v="Marjoram"/>
    <n v="16"/>
    <x v="14"/>
    <n v="0"/>
  </r>
  <r>
    <n v="14445"/>
    <x v="14445"/>
    <m/>
    <x v="5804"/>
    <n v="2"/>
    <s v="Cold Pressed Organic Sesame Seed Oil"/>
    <n v="19"/>
    <x v="1"/>
    <n v="0"/>
  </r>
  <r>
    <n v="14446"/>
    <x v="14446"/>
    <n v="45104"/>
    <x v="1062"/>
    <n v="2"/>
    <s v="All Natural Chocolate Hemp"/>
    <n v="91"/>
    <x v="4"/>
    <n v="0"/>
  </r>
  <r>
    <n v="14447"/>
    <x v="14447"/>
    <n v="17261"/>
    <x v="1400"/>
    <n v="1"/>
    <s v="2nd Foods Squash Nature Select Baby Food"/>
    <n v="92"/>
    <x v="6"/>
    <n v="0"/>
  </r>
  <r>
    <n v="14448"/>
    <x v="14448"/>
    <n v="16615"/>
    <x v="5224"/>
    <n v="2"/>
    <s v="Zero Kiwi Strawberry Nutrient Enhanced Water"/>
    <n v="64"/>
    <x v="2"/>
    <n v="0"/>
  </r>
  <r>
    <n v="14449"/>
    <x v="14449"/>
    <m/>
    <x v="5805"/>
    <m/>
    <m/>
    <m/>
    <x v="13"/>
    <n v="0"/>
  </r>
  <r>
    <n v="14450"/>
    <x v="14450"/>
    <n v="3512"/>
    <x v="1869"/>
    <n v="3"/>
    <s v="Reduced Sodium Pinto Beans"/>
    <n v="59"/>
    <x v="12"/>
    <n v="0"/>
  </r>
  <r>
    <n v="14451"/>
    <x v="14451"/>
    <n v="31826"/>
    <x v="5806"/>
    <n v="3"/>
    <s v="Thai Ginger Instant Rice Noodle Soup"/>
    <n v="66"/>
    <x v="15"/>
    <n v="0"/>
  </r>
  <r>
    <n v="14452"/>
    <x v="14452"/>
    <n v="22788"/>
    <x v="344"/>
    <n v="19"/>
    <s v="Singles 2% Milk American Cheese Slices"/>
    <n v="21"/>
    <x v="4"/>
    <n v="0"/>
  </r>
  <r>
    <n v="14453"/>
    <x v="14453"/>
    <n v="2522"/>
    <x v="1415"/>
    <n v="1"/>
    <s v="Cheese Creations Double Cheddar Sauce"/>
    <n v="9"/>
    <x v="7"/>
    <n v="0"/>
  </r>
  <r>
    <n v="14454"/>
    <x v="14454"/>
    <n v="14248"/>
    <x v="4345"/>
    <n v="5"/>
    <s v="Baby Tummy Gripe Water Dietary Supplement"/>
    <n v="6"/>
    <x v="19"/>
    <n v="0"/>
  </r>
  <r>
    <n v="14455"/>
    <x v="14455"/>
    <n v="30994"/>
    <x v="2207"/>
    <n v="1"/>
    <s v="Gelato Indulgences Chocolate Caramel"/>
    <n v="37"/>
    <x v="3"/>
    <n v="0"/>
  </r>
  <r>
    <n v="14456"/>
    <x v="14456"/>
    <n v="31640"/>
    <x v="386"/>
    <n v="109"/>
    <s v="Original Cereal"/>
    <n v="121"/>
    <x v="11"/>
    <n v="0"/>
  </r>
  <r>
    <n v="14457"/>
    <x v="14457"/>
    <n v="5445"/>
    <x v="1090"/>
    <n v="2"/>
    <s v="Protein &amp; Greens  Juice Smoothie"/>
    <n v="31"/>
    <x v="2"/>
    <n v="0"/>
  </r>
  <r>
    <n v="14458"/>
    <x v="14458"/>
    <n v="28963"/>
    <x v="449"/>
    <n v="1"/>
    <s v="Long Lasting Highly Absorbent Utility Sponges"/>
    <n v="114"/>
    <x v="5"/>
    <n v="0"/>
  </r>
  <r>
    <n v="14459"/>
    <x v="14459"/>
    <n v="5139"/>
    <x v="2483"/>
    <n v="1"/>
    <s v="Maximum Strength Laxative"/>
    <n v="70"/>
    <x v="10"/>
    <n v="0"/>
  </r>
  <r>
    <n v="14460"/>
    <x v="14460"/>
    <m/>
    <x v="5807"/>
    <m/>
    <m/>
    <m/>
    <x v="13"/>
    <n v="0"/>
  </r>
  <r>
    <n v="14461"/>
    <x v="14461"/>
    <n v="20518"/>
    <x v="2326"/>
    <n v="54"/>
    <s v="Club Delight Sausage, Egg, &amp; Cheese Sandwiches"/>
    <n v="106"/>
    <x v="8"/>
    <n v="0"/>
  </r>
  <r>
    <n v="14462"/>
    <x v="14462"/>
    <m/>
    <x v="5808"/>
    <m/>
    <m/>
    <m/>
    <x v="13"/>
    <n v="0"/>
  </r>
  <r>
    <n v="14463"/>
    <x v="14463"/>
    <n v="20520"/>
    <x v="2596"/>
    <n v="153"/>
    <s v="Mild Diced Green Chiles"/>
    <n v="81"/>
    <x v="12"/>
    <n v="0"/>
  </r>
  <r>
    <n v="14464"/>
    <x v="14464"/>
    <n v="39348"/>
    <x v="1236"/>
    <n v="5"/>
    <s v="Vitamin C Gummy Bears"/>
    <n v="47"/>
    <x v="10"/>
    <n v="0"/>
  </r>
  <r>
    <n v="14465"/>
    <x v="14465"/>
    <n v="4966"/>
    <x v="2419"/>
    <n v="22"/>
    <s v="Less Salt Soy Sauce"/>
    <n v="66"/>
    <x v="15"/>
    <n v="0"/>
  </r>
  <r>
    <n v="14466"/>
    <x v="14466"/>
    <n v="21417"/>
    <x v="78"/>
    <n v="5"/>
    <s v="Tomato Soup"/>
    <n v="69"/>
    <x v="12"/>
    <n v="0"/>
  </r>
  <r>
    <n v="14467"/>
    <x v="14467"/>
    <n v="11068"/>
    <x v="1643"/>
    <n v="5"/>
    <s v="Organic Medium Cheddar Cheese"/>
    <n v="21"/>
    <x v="4"/>
    <n v="0"/>
  </r>
  <r>
    <n v="14468"/>
    <x v="14468"/>
    <n v="22963"/>
    <x v="47"/>
    <n v="3"/>
    <s v="Oven Roasted White Turkey"/>
    <n v="96"/>
    <x v="16"/>
    <n v="0"/>
  </r>
  <r>
    <n v="14469"/>
    <x v="14469"/>
    <n v="33574"/>
    <x v="1239"/>
    <n v="1"/>
    <s v="Petroleum Jelly"/>
    <n v="127"/>
    <x v="10"/>
    <n v="0"/>
  </r>
  <r>
    <n v="14470"/>
    <x v="14470"/>
    <n v="35951"/>
    <x v="2906"/>
    <n v="1"/>
    <s v="Unsweetened Almond Beverage"/>
    <n v="91"/>
    <x v="4"/>
    <n v="0"/>
  </r>
  <r>
    <n v="14471"/>
    <x v="14471"/>
    <n v="21116"/>
    <x v="5809"/>
    <n v="6"/>
    <s v="Whole Kernel Golden Corn"/>
    <n v="81"/>
    <x v="12"/>
    <n v="0"/>
  </r>
  <r>
    <n v="14472"/>
    <x v="14472"/>
    <n v="41743"/>
    <x v="3010"/>
    <n v="1"/>
    <s v="Organic Portabella Mushrooms"/>
    <n v="123"/>
    <x v="14"/>
    <n v="0"/>
  </r>
  <r>
    <n v="14473"/>
    <x v="14473"/>
    <n v="20536"/>
    <x v="4533"/>
    <n v="20"/>
    <s v="Organic 100% Whole Wheat No. 4 Spaghetti"/>
    <n v="131"/>
    <x v="7"/>
    <n v="0"/>
  </r>
  <r>
    <n v="14474"/>
    <x v="14474"/>
    <n v="15074"/>
    <x v="4952"/>
    <n v="1"/>
    <s v="Lemonade Juice Not From Concentrate"/>
    <n v="98"/>
    <x v="2"/>
    <n v="0"/>
  </r>
  <r>
    <n v="14475"/>
    <x v="14475"/>
    <n v="41569"/>
    <x v="4319"/>
    <n v="2"/>
    <s v="Healthy Kids Chicken Alphabet Condensed Soup"/>
    <n v="69"/>
    <x v="12"/>
    <n v="0"/>
  </r>
  <r>
    <n v="14476"/>
    <x v="14476"/>
    <n v="20540"/>
    <x v="5810"/>
    <n v="12"/>
    <s v="Clinical Strength Secret Clinical Strength Smooth Solid Women's Antiperspirant &amp; Deodorant Light &amp; Fresh Scent"/>
    <n v="80"/>
    <x v="10"/>
    <n v="0"/>
  </r>
  <r>
    <n v="14477"/>
    <x v="14477"/>
    <n v="12896"/>
    <x v="3207"/>
    <n v="3"/>
    <s v="Sesame Crispbread"/>
    <n v="78"/>
    <x v="0"/>
    <n v="0"/>
  </r>
  <r>
    <n v="14478"/>
    <x v="14478"/>
    <n v="34270"/>
    <x v="559"/>
    <n v="45"/>
    <s v="Lime Ginger Lemon Agave"/>
    <n v="31"/>
    <x v="2"/>
    <n v="0"/>
  </r>
  <r>
    <n v="14479"/>
    <x v="14479"/>
    <n v="16384"/>
    <x v="340"/>
    <n v="2"/>
    <s v="Organic Baby Food Peach"/>
    <n v="92"/>
    <x v="6"/>
    <n v="0"/>
  </r>
  <r>
    <n v="14480"/>
    <x v="14480"/>
    <n v="38051"/>
    <x v="5657"/>
    <n v="1"/>
    <s v="White Mushrooms"/>
    <n v="83"/>
    <x v="14"/>
    <n v="0"/>
  </r>
  <r>
    <n v="14481"/>
    <x v="14481"/>
    <n v="11250"/>
    <x v="83"/>
    <n v="2"/>
    <s v="Salsa, Texas, Hot"/>
    <n v="51"/>
    <x v="1"/>
    <n v="0"/>
  </r>
  <r>
    <n v="14482"/>
    <x v="14482"/>
    <n v="20549"/>
    <x v="2580"/>
    <n v="123"/>
    <s v="Organic Orzo"/>
    <n v="131"/>
    <x v="7"/>
    <n v="0"/>
  </r>
  <r>
    <n v="14483"/>
    <x v="14483"/>
    <n v="1623"/>
    <x v="976"/>
    <n v="1"/>
    <s v="Pickled Jalapenos"/>
    <n v="81"/>
    <x v="12"/>
    <n v="0"/>
  </r>
  <r>
    <n v="14484"/>
    <x v="14484"/>
    <n v="13976"/>
    <x v="433"/>
    <n v="5"/>
    <s v="Carb Balance Whole Wheat Flour Burrito Tortillas"/>
    <n v="128"/>
    <x v="18"/>
    <n v="0"/>
  </r>
  <r>
    <n v="14485"/>
    <x v="14485"/>
    <n v="6729"/>
    <x v="1451"/>
    <n v="10"/>
    <s v="Snickerdoodle Cookies"/>
    <n v="8"/>
    <x v="18"/>
    <n v="0"/>
  </r>
  <r>
    <n v="14486"/>
    <x v="14486"/>
    <m/>
    <x v="5811"/>
    <m/>
    <m/>
    <m/>
    <x v="13"/>
    <n v="0"/>
  </r>
  <r>
    <n v="14487"/>
    <x v="14487"/>
    <n v="32442"/>
    <x v="2693"/>
    <n v="3"/>
    <s v="Shiitake SprouTofu Veggie Burger"/>
    <n v="14"/>
    <x v="16"/>
    <n v="0"/>
  </r>
  <r>
    <n v="14488"/>
    <x v="14488"/>
    <n v="49424"/>
    <x v="931"/>
    <n v="1"/>
    <s v="Manuka Honey on the Go Packets"/>
    <n v="29"/>
    <x v="1"/>
    <n v="0"/>
  </r>
  <r>
    <n v="14489"/>
    <x v="14489"/>
    <m/>
    <x v="5812"/>
    <m/>
    <m/>
    <m/>
    <x v="13"/>
    <n v="0"/>
  </r>
  <r>
    <n v="14490"/>
    <x v="14490"/>
    <n v="20561"/>
    <x v="225"/>
    <n v="102"/>
    <s v="Brownberry 100% 12 Grain Bread"/>
    <n v="112"/>
    <x v="18"/>
    <n v="0"/>
  </r>
  <r>
    <n v="14491"/>
    <x v="14491"/>
    <n v="20564"/>
    <x v="1530"/>
    <n v="25"/>
    <s v="Organic Chewy Peanut Butter Banana Bites"/>
    <n v="50"/>
    <x v="0"/>
    <n v="0"/>
  </r>
  <r>
    <n v="14492"/>
    <x v="14492"/>
    <n v="37449"/>
    <x v="2721"/>
    <n v="1"/>
    <s v="Muenster Natural Cheese"/>
    <n v="21"/>
    <x v="4"/>
    <n v="0"/>
  </r>
  <r>
    <n v="14493"/>
    <x v="14493"/>
    <n v="20567"/>
    <x v="3023"/>
    <n v="13"/>
    <s v="Organic Regular Cotton Tampons No Applicator"/>
    <n v="126"/>
    <x v="10"/>
    <n v="0"/>
  </r>
  <r>
    <n v="14494"/>
    <x v="14494"/>
    <n v="41276"/>
    <x v="727"/>
    <n v="4"/>
    <s v="Organic Black Cherry Energy Drink"/>
    <n v="64"/>
    <x v="2"/>
    <n v="0"/>
  </r>
  <r>
    <n v="14495"/>
    <x v="14495"/>
    <m/>
    <x v="5813"/>
    <n v="2"/>
    <s v="Cashew Butter + Bourbon Vanilla Chocolate Bar"/>
    <n v="45"/>
    <x v="0"/>
    <n v="0"/>
  </r>
  <r>
    <n v="14496"/>
    <x v="14496"/>
    <n v="5078"/>
    <x v="2458"/>
    <n v="1"/>
    <s v="Soap, French Milled Oval, Lavender Fields"/>
    <n v="25"/>
    <x v="10"/>
    <n v="0"/>
  </r>
  <r>
    <n v="14497"/>
    <x v="14497"/>
    <n v="20574"/>
    <x v="127"/>
    <n v="235"/>
    <s v="Roasted Turkey"/>
    <n v="96"/>
    <x v="16"/>
    <n v="0"/>
  </r>
  <r>
    <n v="14498"/>
    <x v="14498"/>
    <n v="38817"/>
    <x v="1354"/>
    <n v="2"/>
    <s v="Refresher Bluberry Acai"/>
    <n v="64"/>
    <x v="2"/>
    <n v="0"/>
  </r>
  <r>
    <n v="14499"/>
    <x v="14499"/>
    <n v="46572"/>
    <x v="345"/>
    <n v="27"/>
    <s v="Bread Rolls"/>
    <n v="43"/>
    <x v="18"/>
    <n v="0"/>
  </r>
  <r>
    <n v="14500"/>
    <x v="14500"/>
    <n v="20578"/>
    <x v="4043"/>
    <n v="5"/>
    <s v="Mustard, Sweet Hot"/>
    <n v="72"/>
    <x v="1"/>
    <n v="0"/>
  </r>
  <r>
    <n v="14501"/>
    <x v="14501"/>
    <n v="2309"/>
    <x v="511"/>
    <n v="2"/>
    <s v="Alkalize &amp; Detox Green Superfood"/>
    <n v="47"/>
    <x v="10"/>
    <n v="0"/>
  </r>
  <r>
    <n v="14502"/>
    <x v="14502"/>
    <n v="20580"/>
    <x v="5578"/>
    <n v="182"/>
    <s v="Original Real Vegetable Chips"/>
    <n v="107"/>
    <x v="0"/>
    <n v="0"/>
  </r>
  <r>
    <n v="14503"/>
    <x v="14503"/>
    <n v="21479"/>
    <x v="5814"/>
    <n v="1"/>
    <s v="Go Figs! Organic Dried Figs"/>
    <n v="117"/>
    <x v="0"/>
    <n v="0"/>
  </r>
  <r>
    <n v="14504"/>
    <x v="14504"/>
    <n v="14467"/>
    <x v="3433"/>
    <n v="160"/>
    <s v="Sourdough Baguette"/>
    <n v="112"/>
    <x v="18"/>
    <n v="0"/>
  </r>
  <r>
    <n v="14505"/>
    <x v="14505"/>
    <n v="37630"/>
    <x v="5815"/>
    <n v="2"/>
    <s v="Chunk Style Pink Salmon Skinless Boneless"/>
    <n v="95"/>
    <x v="12"/>
    <n v="0"/>
  </r>
  <r>
    <n v="14506"/>
    <x v="14506"/>
    <n v="10132"/>
    <x v="1615"/>
    <n v="1"/>
    <s v="American Cheese Singles 12 Count"/>
    <n v="21"/>
    <x v="4"/>
    <n v="0"/>
  </r>
  <r>
    <n v="14507"/>
    <x v="14507"/>
    <n v="34909"/>
    <x v="5816"/>
    <n v="1"/>
    <s v="Fresh Scent Powerball Tabs"/>
    <n v="74"/>
    <x v="5"/>
    <n v="0"/>
  </r>
  <r>
    <n v="14508"/>
    <x v="14508"/>
    <n v="45104"/>
    <x v="1062"/>
    <n v="81"/>
    <s v="Vegan Buttery Sticks"/>
    <n v="91"/>
    <x v="4"/>
    <n v="0"/>
  </r>
  <r>
    <n v="14509"/>
    <x v="14509"/>
    <n v="20589"/>
    <x v="4760"/>
    <n v="17"/>
    <s v="Veggie Bologna Deli Slices"/>
    <n v="14"/>
    <x v="16"/>
    <n v="0"/>
  </r>
  <r>
    <n v="14510"/>
    <x v="14510"/>
    <n v="20590"/>
    <x v="5315"/>
    <n v="65"/>
    <s v="Disinfecting Wipes Fresh Scent"/>
    <n v="114"/>
    <x v="5"/>
    <n v="0"/>
  </r>
  <r>
    <n v="14511"/>
    <x v="14511"/>
    <n v="44042"/>
    <x v="302"/>
    <n v="14"/>
    <s v="Italian Bread"/>
    <n v="112"/>
    <x v="18"/>
    <n v="0"/>
  </r>
  <r>
    <n v="14512"/>
    <x v="14512"/>
    <n v="15438"/>
    <x v="1481"/>
    <n v="3"/>
    <s v="Horseradish Aioli Mayonnaise"/>
    <n v="72"/>
    <x v="1"/>
    <n v="0"/>
  </r>
  <r>
    <n v="14513"/>
    <x v="14513"/>
    <n v="37728"/>
    <x v="5817"/>
    <n v="2"/>
    <s v="Dips Original Ranch Dip Mix"/>
    <n v="89"/>
    <x v="1"/>
    <n v="0"/>
  </r>
  <r>
    <n v="14514"/>
    <x v="14514"/>
    <n v="38288"/>
    <x v="2926"/>
    <n v="1"/>
    <s v="Fully Prepared Pizza Sauce"/>
    <n v="9"/>
    <x v="7"/>
    <n v="0"/>
  </r>
  <r>
    <n v="14515"/>
    <x v="14515"/>
    <n v="14734"/>
    <x v="2562"/>
    <n v="12"/>
    <s v="Chocolate Vanilla Mochi Ice Cream"/>
    <n v="37"/>
    <x v="3"/>
    <n v="0"/>
  </r>
  <r>
    <n v="14516"/>
    <x v="14516"/>
    <n v="20598"/>
    <x v="5818"/>
    <n v="3"/>
    <s v="Thousand Island Salad Snax"/>
    <n v="50"/>
    <x v="0"/>
    <n v="0"/>
  </r>
  <r>
    <n v="14517"/>
    <x v="14517"/>
    <n v="38662"/>
    <x v="1352"/>
    <n v="3"/>
    <s v="Unsalted Roasted Cashews"/>
    <n v="6"/>
    <x v="19"/>
    <n v="0"/>
  </r>
  <r>
    <n v="14518"/>
    <x v="14518"/>
    <n v="20600"/>
    <x v="4527"/>
    <n v="61"/>
    <s v="Sweet &amp; Salty Kettlecorn"/>
    <n v="23"/>
    <x v="0"/>
    <n v="0"/>
  </r>
  <r>
    <n v="14519"/>
    <x v="14519"/>
    <n v="42411"/>
    <x v="5819"/>
    <n v="6"/>
    <s v="Organic Young Thai Coconut"/>
    <n v="24"/>
    <x v="14"/>
    <n v="0"/>
  </r>
  <r>
    <n v="14520"/>
    <x v="14520"/>
    <n v="24561"/>
    <x v="2769"/>
    <n v="1"/>
    <s v="Twisted 6 Cheese Pizza"/>
    <n v="79"/>
    <x v="3"/>
    <n v="0"/>
  </r>
  <r>
    <n v="14521"/>
    <x v="14521"/>
    <n v="4006"/>
    <x v="899"/>
    <n v="5"/>
    <s v="&amp; Go! Hazelnut Spread + Pretzel Sticks"/>
    <n v="88"/>
    <x v="1"/>
    <n v="0"/>
  </r>
  <r>
    <n v="14522"/>
    <x v="14522"/>
    <n v="32835"/>
    <x v="5820"/>
    <n v="2"/>
    <s v="Crumbled Feta, with Mediterranean Herbs, Fat Free"/>
    <n v="2"/>
    <x v="4"/>
    <n v="0"/>
  </r>
  <r>
    <n v="14523"/>
    <x v="14523"/>
    <n v="20607"/>
    <x v="2228"/>
    <n v="39"/>
    <s v="Fresh Vanilla Odor Shield Tall 13 Gallon Drawstring Bags"/>
    <n v="60"/>
    <x v="5"/>
    <n v="0"/>
  </r>
  <r>
    <n v="14524"/>
    <x v="14524"/>
    <n v="20608"/>
    <x v="1925"/>
    <n v="82"/>
    <s v="Grapeseed Oil"/>
    <n v="19"/>
    <x v="1"/>
    <n v="0"/>
  </r>
  <r>
    <n v="14525"/>
    <x v="14525"/>
    <n v="26344"/>
    <x v="422"/>
    <n v="5"/>
    <s v="Sesame Street Bert &amp; Ernie's Berry 100% Juice"/>
    <n v="98"/>
    <x v="2"/>
    <n v="0"/>
  </r>
  <r>
    <n v="14526"/>
    <x v="14526"/>
    <n v="15226"/>
    <x v="3983"/>
    <n v="3"/>
    <s v="Cocktail Rye Bread"/>
    <n v="112"/>
    <x v="18"/>
    <n v="0"/>
  </r>
  <r>
    <n v="14527"/>
    <x v="14527"/>
    <n v="2086"/>
    <x v="1199"/>
    <n v="1"/>
    <s v="3 Ply Wheat Straw Bath Tissue"/>
    <n v="54"/>
    <x v="5"/>
    <n v="0"/>
  </r>
  <r>
    <n v="14528"/>
    <x v="14528"/>
    <n v="18601"/>
    <x v="1889"/>
    <n v="1"/>
    <s v="Arizona Sunset Enchilada Soup Mix"/>
    <n v="69"/>
    <x v="12"/>
    <n v="0"/>
  </r>
  <r>
    <n v="14529"/>
    <x v="14529"/>
    <n v="10089"/>
    <x v="612"/>
    <n v="2"/>
    <s v="Sunbutter &amp; Crackers"/>
    <n v="13"/>
    <x v="16"/>
    <n v="0"/>
  </r>
  <r>
    <n v="14530"/>
    <x v="14530"/>
    <m/>
    <x v="5821"/>
    <m/>
    <m/>
    <m/>
    <x v="13"/>
    <n v="0"/>
  </r>
  <r>
    <n v="14531"/>
    <x v="14531"/>
    <n v="9385"/>
    <x v="3760"/>
    <n v="6"/>
    <s v="Quadratic Bite Size Dark Chocolate Wafer Cookies"/>
    <n v="61"/>
    <x v="0"/>
    <n v="0"/>
  </r>
  <r>
    <n v="14532"/>
    <x v="14532"/>
    <n v="874"/>
    <x v="561"/>
    <n v="4"/>
    <s v="Cherry Turnover"/>
    <n v="8"/>
    <x v="18"/>
    <n v="0"/>
  </r>
  <r>
    <n v="14533"/>
    <x v="14533"/>
    <n v="32927"/>
    <x v="364"/>
    <n v="1"/>
    <s v="Shiitake Dried Black Mushrooms"/>
    <n v="66"/>
    <x v="15"/>
    <n v="0"/>
  </r>
  <r>
    <n v="14534"/>
    <x v="14534"/>
    <n v="24231"/>
    <x v="5822"/>
    <n v="9"/>
    <s v="Tahitian Vanilla Gelato"/>
    <n v="37"/>
    <x v="3"/>
    <n v="0"/>
  </r>
  <r>
    <n v="14535"/>
    <x v="14535"/>
    <n v="33574"/>
    <x v="1239"/>
    <n v="1"/>
    <s v="Medicated Powder"/>
    <n v="127"/>
    <x v="10"/>
    <n v="0"/>
  </r>
  <r>
    <n v="14536"/>
    <x v="14536"/>
    <n v="32017"/>
    <x v="652"/>
    <n v="1"/>
    <s v="Feta Chunk Fat Free Cheese"/>
    <n v="21"/>
    <x v="4"/>
    <n v="0"/>
  </r>
  <r>
    <n v="14537"/>
    <x v="14537"/>
    <n v="34128"/>
    <x v="141"/>
    <n v="3"/>
    <s v="Cilantro Chili"/>
    <n v="67"/>
    <x v="16"/>
    <n v="0"/>
  </r>
  <r>
    <n v="14538"/>
    <x v="14538"/>
    <n v="14010"/>
    <x v="796"/>
    <n v="1"/>
    <s v="Organic Crescent Rolls"/>
    <n v="100"/>
    <x v="20"/>
    <n v="0"/>
  </r>
  <r>
    <n v="14539"/>
    <x v="14539"/>
    <n v="20631"/>
    <x v="3473"/>
    <n v="17"/>
    <s v="Organic Spring Vegetables &amp; Pasta Stage 3 Baby Food"/>
    <n v="92"/>
    <x v="6"/>
    <n v="0"/>
  </r>
  <r>
    <n v="14540"/>
    <x v="14540"/>
    <n v="20632"/>
    <x v="1477"/>
    <n v="148"/>
    <s v="Mache Rosettes French Salad Mix"/>
    <n v="123"/>
    <x v="14"/>
    <n v="0"/>
  </r>
  <r>
    <n v="14541"/>
    <x v="14541"/>
    <m/>
    <x v="5823"/>
    <n v="9"/>
    <s v="5.3 oz Sarvecchio Parmesan Wedge"/>
    <n v="21"/>
    <x v="4"/>
    <n v="0"/>
  </r>
  <r>
    <n v="14542"/>
    <x v="14542"/>
    <n v="39465"/>
    <x v="261"/>
    <n v="9"/>
    <s v="Pure Sport Body Wash"/>
    <n v="127"/>
    <x v="10"/>
    <n v="0"/>
  </r>
  <r>
    <n v="14543"/>
    <x v="14543"/>
    <n v="49544"/>
    <x v="2623"/>
    <n v="2"/>
    <s v="California Collection Cabernet Sauvignon Wine"/>
    <n v="28"/>
    <x v="17"/>
    <n v="0"/>
  </r>
  <r>
    <n v="14544"/>
    <x v="14544"/>
    <n v="27243"/>
    <x v="277"/>
    <n v="29"/>
    <s v="Coconut Sugar Pure &amp; Unrefined"/>
    <n v="17"/>
    <x v="1"/>
    <n v="0"/>
  </r>
  <r>
    <n v="14545"/>
    <x v="14545"/>
    <n v="12745"/>
    <x v="4356"/>
    <n v="1"/>
    <s v="Strawberry Lowfat Yogurt with M&amp;M's"/>
    <n v="120"/>
    <x v="4"/>
    <n v="0"/>
  </r>
  <r>
    <n v="14546"/>
    <x v="14546"/>
    <n v="33724"/>
    <x v="5824"/>
    <n v="4"/>
    <s v="Sea Salt, Nature's First, Fine"/>
    <n v="104"/>
    <x v="1"/>
    <n v="0"/>
  </r>
  <r>
    <n v="14547"/>
    <x v="14547"/>
    <n v="6991"/>
    <x v="549"/>
    <n v="11"/>
    <s v="Pop Tarts Variety Pack"/>
    <n v="48"/>
    <x v="11"/>
    <n v="0"/>
  </r>
  <r>
    <n v="14548"/>
    <x v="14548"/>
    <n v="20169"/>
    <x v="3535"/>
    <n v="3"/>
    <s v="Strawberry Apple Fruit &amp; Veggie Strip"/>
    <n v="50"/>
    <x v="0"/>
    <n v="0"/>
  </r>
  <r>
    <n v="14549"/>
    <x v="14549"/>
    <n v="20647"/>
    <x v="5825"/>
    <n v="2"/>
    <s v="Children's DHA Strawberry Chewable Soft Gels"/>
    <n v="47"/>
    <x v="10"/>
    <n v="0"/>
  </r>
  <r>
    <n v="14550"/>
    <x v="14550"/>
    <n v="16209"/>
    <x v="2753"/>
    <n v="1"/>
    <s v="Coconut Shrimp"/>
    <n v="39"/>
    <x v="8"/>
    <n v="0"/>
  </r>
  <r>
    <n v="14551"/>
    <x v="14551"/>
    <n v="20367"/>
    <x v="1294"/>
    <n v="8"/>
    <s v="Refresh-Mint Chewing Gum"/>
    <n v="46"/>
    <x v="0"/>
    <n v="0"/>
  </r>
  <r>
    <n v="14552"/>
    <x v="14552"/>
    <n v="32691"/>
    <x v="196"/>
    <n v="1"/>
    <s v="Ice Cream Bars Vanilla Flavored"/>
    <n v="37"/>
    <x v="3"/>
    <n v="0"/>
  </r>
  <r>
    <n v="14553"/>
    <x v="14553"/>
    <n v="44911"/>
    <x v="654"/>
    <n v="1"/>
    <s v="Reusable Snack Containers With Lids"/>
    <n v="85"/>
    <x v="5"/>
    <n v="0"/>
  </r>
  <r>
    <n v="14554"/>
    <x v="14554"/>
    <n v="44449"/>
    <x v="979"/>
    <n v="5"/>
    <s v="Tomato Sauce with Sea Salt"/>
    <n v="81"/>
    <x v="12"/>
    <n v="0"/>
  </r>
  <r>
    <n v="14555"/>
    <x v="14555"/>
    <n v="29987"/>
    <x v="2239"/>
    <n v="5"/>
    <s v="Mozzarella Cheese Shreds"/>
    <n v="21"/>
    <x v="4"/>
    <n v="0"/>
  </r>
  <r>
    <n v="14556"/>
    <x v="14556"/>
    <n v="17828"/>
    <x v="5410"/>
    <n v="7"/>
    <s v="Organic Spinach &amp; Feta Chicken Sausage"/>
    <n v="106"/>
    <x v="8"/>
    <n v="0"/>
  </r>
  <r>
    <n v="14557"/>
    <x v="14557"/>
    <n v="44912"/>
    <x v="3253"/>
    <n v="3"/>
    <s v="Gelatinized Maca Powder"/>
    <n v="17"/>
    <x v="1"/>
    <n v="0"/>
  </r>
  <r>
    <n v="14558"/>
    <x v="14558"/>
    <n v="28031"/>
    <x v="295"/>
    <n v="18"/>
    <s v="Mega Pack Everyday Plates"/>
    <n v="111"/>
    <x v="5"/>
    <n v="0"/>
  </r>
  <r>
    <n v="14559"/>
    <x v="14559"/>
    <n v="46831"/>
    <x v="2908"/>
    <n v="6"/>
    <s v="Oikos Triple Zero Greek Strawberry Yogurt"/>
    <n v="120"/>
    <x v="4"/>
    <n v="0"/>
  </r>
  <r>
    <n v="14560"/>
    <x v="14560"/>
    <n v="20660"/>
    <x v="2428"/>
    <n v="16"/>
    <s v="Mint Chocolate Chip Frozen Coconut Dessert"/>
    <n v="37"/>
    <x v="3"/>
    <n v="0"/>
  </r>
  <r>
    <n v="14561"/>
    <x v="14561"/>
    <n v="4698"/>
    <x v="2300"/>
    <n v="6"/>
    <s v="Night Time Sleep Aid"/>
    <n v="11"/>
    <x v="10"/>
    <n v="0"/>
  </r>
  <r>
    <n v="14562"/>
    <x v="14562"/>
    <n v="40348"/>
    <x v="4965"/>
    <n v="1"/>
    <s v="Sprouted Burrito Size Tortillas - 6 CT"/>
    <n v="128"/>
    <x v="18"/>
    <n v="0"/>
  </r>
  <r>
    <n v="14563"/>
    <x v="14563"/>
    <n v="3061"/>
    <x v="1396"/>
    <n v="2"/>
    <s v="Chocolatey Chip Teddy Grahams"/>
    <n v="61"/>
    <x v="0"/>
    <n v="0"/>
  </r>
  <r>
    <n v="14564"/>
    <x v="14564"/>
    <n v="20670"/>
    <x v="412"/>
    <n v="104"/>
    <s v="Organic Lentil Vegetable Soup"/>
    <n v="69"/>
    <x v="12"/>
    <n v="0"/>
  </r>
  <r>
    <n v="14565"/>
    <x v="14565"/>
    <m/>
    <x v="5826"/>
    <n v="1"/>
    <s v="Domaine de Garrigon Cotes du Rhone"/>
    <n v="28"/>
    <x v="17"/>
    <n v="0"/>
  </r>
  <r>
    <n v="14566"/>
    <x v="14566"/>
    <n v="21823"/>
    <x v="1976"/>
    <n v="2"/>
    <s v="Vegan Alfredo Sauce Arugula Pesto"/>
    <n v="9"/>
    <x v="7"/>
    <n v="0"/>
  </r>
  <r>
    <n v="14567"/>
    <x v="14567"/>
    <n v="32563"/>
    <x v="5827"/>
    <n v="1"/>
    <s v="Traditional Masala Chai"/>
    <n v="90"/>
    <x v="2"/>
    <n v="0"/>
  </r>
  <r>
    <n v="14568"/>
    <x v="14568"/>
    <n v="32428"/>
    <x v="5828"/>
    <n v="27"/>
    <s v="Golden Fries French Fried Potatoes"/>
    <n v="129"/>
    <x v="3"/>
    <n v="0"/>
  </r>
  <r>
    <n v="14569"/>
    <x v="14569"/>
    <n v="45081"/>
    <x v="4018"/>
    <n v="10"/>
    <s v="Protein Pancake Mix"/>
    <n v="130"/>
    <x v="11"/>
    <n v="0"/>
  </r>
  <r>
    <n v="14570"/>
    <x v="14570"/>
    <n v="12450"/>
    <x v="968"/>
    <n v="4"/>
    <s v="Angel Whispers Candle"/>
    <n v="101"/>
    <x v="5"/>
    <n v="0"/>
  </r>
  <r>
    <n v="14571"/>
    <x v="14571"/>
    <n v="20682"/>
    <x v="5829"/>
    <n v="100"/>
    <s v="Cinnamon Raisin Swirl Pre-Sliced Bagels"/>
    <n v="93"/>
    <x v="18"/>
    <n v="0"/>
  </r>
  <r>
    <n v="14572"/>
    <x v="14572"/>
    <n v="30036"/>
    <x v="5531"/>
    <n v="1"/>
    <s v="Purple Haze Raspberry Wheat Bear"/>
    <n v="27"/>
    <x v="17"/>
    <n v="0"/>
  </r>
  <r>
    <n v="14573"/>
    <x v="14573"/>
    <n v="33438"/>
    <x v="4729"/>
    <n v="4"/>
    <s v="Quinoa, White"/>
    <n v="63"/>
    <x v="7"/>
    <n v="0"/>
  </r>
  <r>
    <n v="14574"/>
    <x v="14574"/>
    <n v="18502"/>
    <x v="5271"/>
    <n v="5"/>
    <s v="Raspberry Licorice Bar"/>
    <n v="45"/>
    <x v="0"/>
    <n v="0"/>
  </r>
  <r>
    <n v="14575"/>
    <x v="14575"/>
    <n v="22666"/>
    <x v="3257"/>
    <n v="1"/>
    <s v="100% Pure Cocoa Butter"/>
    <n v="25"/>
    <x v="10"/>
    <n v="0"/>
  </r>
  <r>
    <n v="14576"/>
    <x v="14576"/>
    <m/>
    <x v="5830"/>
    <m/>
    <m/>
    <m/>
    <x v="13"/>
    <n v="0"/>
  </r>
  <r>
    <n v="14577"/>
    <x v="14577"/>
    <m/>
    <x v="5831"/>
    <m/>
    <m/>
    <m/>
    <x v="13"/>
    <n v="0"/>
  </r>
  <r>
    <n v="14578"/>
    <x v="14578"/>
    <n v="23484"/>
    <x v="4799"/>
    <n v="34"/>
    <s v="Pine Nuts"/>
    <n v="117"/>
    <x v="0"/>
    <n v="0"/>
  </r>
  <r>
    <n v="14579"/>
    <x v="14579"/>
    <n v="42240"/>
    <x v="1543"/>
    <n v="40"/>
    <s v="100% Recycled Facial Tissue"/>
    <n v="54"/>
    <x v="5"/>
    <n v="0"/>
  </r>
  <r>
    <n v="14580"/>
    <x v="14580"/>
    <n v="4353"/>
    <x v="2194"/>
    <n v="1"/>
    <s v="Puppy Chicken and Beef Canine Cuisine"/>
    <n v="40"/>
    <x v="9"/>
    <n v="0"/>
  </r>
  <r>
    <n v="14581"/>
    <x v="14581"/>
    <n v="34034"/>
    <x v="174"/>
    <n v="2"/>
    <s v="Roasted Garlic Parmesan Italian Pasta Sauce"/>
    <n v="9"/>
    <x v="7"/>
    <n v="0"/>
  </r>
  <r>
    <n v="14582"/>
    <x v="14582"/>
    <m/>
    <x v="5832"/>
    <m/>
    <m/>
    <m/>
    <x v="13"/>
    <n v="0"/>
  </r>
  <r>
    <n v="14583"/>
    <x v="14583"/>
    <n v="28913"/>
    <x v="5021"/>
    <n v="38"/>
    <s v="Organic Pure Lime Juice"/>
    <n v="98"/>
    <x v="2"/>
    <n v="0"/>
  </r>
  <r>
    <n v="14584"/>
    <x v="14584"/>
    <n v="16830"/>
    <x v="1667"/>
    <n v="4"/>
    <s v="Swiss Gruyere Cheese"/>
    <n v="2"/>
    <x v="4"/>
    <n v="0"/>
  </r>
  <r>
    <n v="14585"/>
    <x v="14585"/>
    <n v="5922"/>
    <x v="1011"/>
    <n v="15"/>
    <s v="Natural Care Baby Wipes"/>
    <n v="56"/>
    <x v="6"/>
    <n v="0"/>
  </r>
  <r>
    <n v="14586"/>
    <x v="14586"/>
    <n v="17835"/>
    <x v="2859"/>
    <n v="1"/>
    <s v="Dinamita Tortilla Chips Chile Limon"/>
    <n v="107"/>
    <x v="0"/>
    <n v="0"/>
  </r>
  <r>
    <n v="14587"/>
    <x v="14587"/>
    <n v="5065"/>
    <x v="1075"/>
    <n v="9"/>
    <s v="Broad Noodles"/>
    <n v="131"/>
    <x v="7"/>
    <n v="0"/>
  </r>
  <r>
    <n v="14588"/>
    <x v="14588"/>
    <n v="20704"/>
    <x v="110"/>
    <n v="26"/>
    <s v="Brut"/>
    <n v="134"/>
    <x v="17"/>
    <n v="0"/>
  </r>
  <r>
    <n v="14589"/>
    <x v="14589"/>
    <n v="28911"/>
    <x v="53"/>
    <n v="7"/>
    <s v="Buttermilk Pancake &amp; Waffle Mix"/>
    <n v="130"/>
    <x v="11"/>
    <n v="0"/>
  </r>
  <r>
    <n v="14590"/>
    <x v="14590"/>
    <n v="19484"/>
    <x v="4028"/>
    <n v="5"/>
    <s v="Corned Beef Hash"/>
    <n v="95"/>
    <x v="12"/>
    <n v="0"/>
  </r>
  <r>
    <n v="14591"/>
    <x v="14591"/>
    <n v="14010"/>
    <x v="796"/>
    <n v="1"/>
    <s v="Organic Flaky Biscuits"/>
    <n v="100"/>
    <x v="20"/>
    <n v="0"/>
  </r>
  <r>
    <n v="14592"/>
    <x v="14592"/>
    <n v="20708"/>
    <x v="594"/>
    <n v="17"/>
    <s v="Traditional New England Clam Chowder Soup"/>
    <n v="69"/>
    <x v="12"/>
    <n v="0"/>
  </r>
  <r>
    <n v="14593"/>
    <x v="14593"/>
    <n v="14378"/>
    <x v="102"/>
    <n v="3"/>
    <s v="Toscano Salami"/>
    <n v="96"/>
    <x v="16"/>
    <n v="0"/>
  </r>
  <r>
    <n v="14594"/>
    <x v="14594"/>
    <n v="20710"/>
    <x v="5833"/>
    <n v="12"/>
    <s v="Reduced Fat Swiss Cheese"/>
    <n v="2"/>
    <x v="4"/>
    <n v="0"/>
  </r>
  <r>
    <n v="14595"/>
    <x v="14595"/>
    <n v="32650"/>
    <x v="2729"/>
    <n v="34"/>
    <s v="Choose-A-Size White Paper Towels 8 Giant Rolls"/>
    <n v="54"/>
    <x v="5"/>
    <n v="0"/>
  </r>
  <r>
    <n v="14596"/>
    <x v="14596"/>
    <n v="27516"/>
    <x v="5632"/>
    <n v="1"/>
    <s v="PlugIns Scented Oil Refill  - Cashmere Woods"/>
    <n v="101"/>
    <x v="5"/>
    <n v="0"/>
  </r>
  <r>
    <n v="14597"/>
    <x v="14597"/>
    <n v="41261"/>
    <x v="2544"/>
    <n v="1"/>
    <s v="Calcium Magnesium with Vitamin D Complex"/>
    <n v="47"/>
    <x v="10"/>
    <n v="0"/>
  </r>
  <r>
    <n v="14598"/>
    <x v="14598"/>
    <n v="44475"/>
    <x v="2565"/>
    <n v="1"/>
    <s v="Honey Bunches Of Oats Chocolate Gluten Free Cereal"/>
    <n v="121"/>
    <x v="11"/>
    <n v="0"/>
  </r>
  <r>
    <n v="14599"/>
    <x v="14599"/>
    <n v="32115"/>
    <x v="65"/>
    <n v="1"/>
    <s v="Rescue Remedy for Kids"/>
    <n v="6"/>
    <x v="19"/>
    <n v="0"/>
  </r>
  <r>
    <n v="14600"/>
    <x v="14600"/>
    <n v="32096"/>
    <x v="450"/>
    <n v="1"/>
    <s v="Honey Maid Star Wars"/>
    <n v="78"/>
    <x v="0"/>
    <n v="0"/>
  </r>
  <r>
    <n v="14601"/>
    <x v="14601"/>
    <n v="20720"/>
    <x v="3344"/>
    <n v="28"/>
    <s v="Bear Clover Premium Honey"/>
    <n v="29"/>
    <x v="1"/>
    <n v="0"/>
  </r>
  <r>
    <n v="14602"/>
    <x v="14602"/>
    <n v="20721"/>
    <x v="1820"/>
    <n v="14"/>
    <s v="Jumbo Shells Pasta"/>
    <n v="131"/>
    <x v="7"/>
    <n v="0"/>
  </r>
  <r>
    <n v="14603"/>
    <x v="14603"/>
    <n v="12846"/>
    <x v="4440"/>
    <n v="27"/>
    <s v="Probiotics Tropical Green Juice Drink"/>
    <n v="31"/>
    <x v="2"/>
    <n v="0"/>
  </r>
  <r>
    <n v="14604"/>
    <x v="14604"/>
    <n v="19252"/>
    <x v="4340"/>
    <n v="2"/>
    <s v="Fast Absorbing Body and Face Lotion"/>
    <n v="127"/>
    <x v="10"/>
    <n v="0"/>
  </r>
  <r>
    <n v="14605"/>
    <x v="14605"/>
    <n v="20729"/>
    <x v="5834"/>
    <n v="3"/>
    <s v="Tasty Treasures Ocean Fish, Tuna &amp; Cheese in Sauce Cat Food"/>
    <n v="41"/>
    <x v="9"/>
    <n v="0"/>
  </r>
  <r>
    <n v="14606"/>
    <x v="14606"/>
    <n v="15805"/>
    <x v="5098"/>
    <n v="4"/>
    <s v="Gourmet Cut Garlic Croutons"/>
    <n v="89"/>
    <x v="1"/>
    <n v="0"/>
  </r>
  <r>
    <n v="14607"/>
    <x v="14607"/>
    <n v="7773"/>
    <x v="3337"/>
    <n v="1"/>
    <s v="Bar Dark Chocolate Hazelnut Bar"/>
    <n v="45"/>
    <x v="0"/>
    <n v="0"/>
  </r>
  <r>
    <n v="14608"/>
    <x v="14608"/>
    <n v="20734"/>
    <x v="2802"/>
    <n v="248"/>
    <s v="Organic Medjool Dates"/>
    <n v="117"/>
    <x v="0"/>
    <n v="0"/>
  </r>
  <r>
    <n v="14609"/>
    <x v="14609"/>
    <m/>
    <x v="5835"/>
    <m/>
    <m/>
    <m/>
    <x v="13"/>
    <n v="0"/>
  </r>
  <r>
    <n v="14610"/>
    <x v="14610"/>
    <n v="31553"/>
    <x v="4157"/>
    <n v="10"/>
    <s v="Celery Root"/>
    <n v="83"/>
    <x v="14"/>
    <n v="0"/>
  </r>
  <r>
    <n v="14611"/>
    <x v="14611"/>
    <n v="20738"/>
    <x v="175"/>
    <n v="273"/>
    <s v="Plain Bagels"/>
    <n v="93"/>
    <x v="18"/>
    <n v="0"/>
  </r>
  <r>
    <n v="14612"/>
    <x v="14612"/>
    <n v="33722"/>
    <x v="4847"/>
    <n v="5"/>
    <s v="Chicken Egg Rolls"/>
    <n v="129"/>
    <x v="3"/>
    <n v="0"/>
  </r>
  <r>
    <n v="14613"/>
    <x v="14613"/>
    <n v="17789"/>
    <x v="5403"/>
    <n v="11"/>
    <s v="Omega-3 Buttery Spread"/>
    <n v="91"/>
    <x v="4"/>
    <n v="0"/>
  </r>
  <r>
    <n v="14614"/>
    <x v="14614"/>
    <n v="43435"/>
    <x v="2149"/>
    <n v="1"/>
    <s v="Pasteurized Real Egg Product"/>
    <n v="86"/>
    <x v="4"/>
    <n v="0"/>
  </r>
  <r>
    <n v="14615"/>
    <x v="14615"/>
    <n v="42006"/>
    <x v="5836"/>
    <n v="1"/>
    <s v="with Xylitol Minty Sweet Twist 18 Sticks Sugar Free Gum"/>
    <n v="46"/>
    <x v="0"/>
    <n v="0"/>
  </r>
  <r>
    <n v="14616"/>
    <x v="14616"/>
    <n v="32108"/>
    <x v="5837"/>
    <n v="1"/>
    <s v="Milk Chug Cultured Lowfat Buttermilk"/>
    <n v="84"/>
    <x v="4"/>
    <n v="0"/>
  </r>
  <r>
    <n v="14617"/>
    <x v="14617"/>
    <n v="33439"/>
    <x v="3902"/>
    <n v="1"/>
    <s v="Ultra Moisture Coconut Oasis Body Wash"/>
    <n v="127"/>
    <x v="10"/>
    <n v="0"/>
  </r>
  <r>
    <n v="14618"/>
    <x v="14618"/>
    <n v="7232"/>
    <x v="3174"/>
    <n v="1"/>
    <s v="White Tea &amp; Berry Fusion Antibacterial Hand Soap Moisturizers"/>
    <n v="6"/>
    <x v="19"/>
    <n v="0"/>
  </r>
  <r>
    <n v="14619"/>
    <x v="14619"/>
    <n v="1186"/>
    <x v="735"/>
    <n v="4"/>
    <s v="New Orleans Style Original Red Beans and Rice Mix"/>
    <n v="4"/>
    <x v="7"/>
    <n v="0"/>
  </r>
  <r>
    <n v="14620"/>
    <x v="14620"/>
    <n v="26790"/>
    <x v="3811"/>
    <n v="5"/>
    <s v="Organic Applesauce Cups"/>
    <n v="99"/>
    <x v="12"/>
    <n v="0"/>
  </r>
  <r>
    <n v="14621"/>
    <x v="14621"/>
    <n v="274"/>
    <x v="194"/>
    <n v="2"/>
    <s v="Multi-Purpose Glue"/>
    <n v="87"/>
    <x v="5"/>
    <n v="0"/>
  </r>
  <r>
    <n v="14622"/>
    <x v="14622"/>
    <n v="5456"/>
    <x v="2597"/>
    <n v="3"/>
    <s v="Original Beef"/>
    <n v="96"/>
    <x v="16"/>
    <n v="0"/>
  </r>
  <r>
    <n v="14623"/>
    <x v="14623"/>
    <n v="18091"/>
    <x v="5451"/>
    <n v="1"/>
    <s v="Fragrance Free Moisturizing Lotion For All Skin Types"/>
    <n v="127"/>
    <x v="10"/>
    <n v="0"/>
  </r>
  <r>
    <n v="14624"/>
    <x v="14624"/>
    <n v="20754"/>
    <x v="2312"/>
    <n v="168"/>
    <s v="Mediterranean Mint Gelato"/>
    <n v="37"/>
    <x v="3"/>
    <n v="0"/>
  </r>
  <r>
    <n v="14625"/>
    <x v="14625"/>
    <n v="11830"/>
    <x v="4329"/>
    <n v="2"/>
    <s v="Lavender Rosemary Shampoo For Normal Hair"/>
    <n v="22"/>
    <x v="10"/>
    <n v="0"/>
  </r>
  <r>
    <n v="14626"/>
    <x v="14626"/>
    <n v="32455"/>
    <x v="4812"/>
    <n v="14"/>
    <s v="Say Cheese! Crispy Whole Grain Baked Crackers"/>
    <n v="78"/>
    <x v="0"/>
    <n v="0"/>
  </r>
  <r>
    <n v="14627"/>
    <x v="14627"/>
    <n v="26243"/>
    <x v="3098"/>
    <n v="1"/>
    <s v="Graduates Vanilla Puffs"/>
    <n v="92"/>
    <x v="6"/>
    <n v="0"/>
  </r>
  <r>
    <n v="14628"/>
    <x v="14628"/>
    <n v="30960"/>
    <x v="2125"/>
    <n v="61"/>
    <s v="Pork Breakfast Sausage"/>
    <n v="106"/>
    <x v="8"/>
    <n v="0"/>
  </r>
  <r>
    <n v="14629"/>
    <x v="14629"/>
    <n v="32927"/>
    <x v="364"/>
    <n v="3"/>
    <s v="California Roll"/>
    <n v="66"/>
    <x v="15"/>
    <n v="0"/>
  </r>
  <r>
    <n v="14630"/>
    <x v="14630"/>
    <n v="27695"/>
    <x v="1587"/>
    <n v="7"/>
    <s v="Sweet Apple Chicken Sausage"/>
    <n v="106"/>
    <x v="8"/>
    <n v="0"/>
  </r>
  <r>
    <n v="14631"/>
    <x v="14631"/>
    <n v="40064"/>
    <x v="5838"/>
    <n v="8"/>
    <s v="Organic Chocolate Animal Cookies"/>
    <n v="61"/>
    <x v="0"/>
    <n v="0"/>
  </r>
  <r>
    <n v="14632"/>
    <x v="14632"/>
    <n v="35298"/>
    <x v="3045"/>
    <n v="1"/>
    <s v="Steel Wool Soap Pads Lemon Fresh Scent - 10 CT"/>
    <n v="114"/>
    <x v="5"/>
    <n v="0"/>
  </r>
  <r>
    <n v="14633"/>
    <x v="14633"/>
    <n v="20767"/>
    <x v="1782"/>
    <n v="40"/>
    <s v="Organic Peppermint Herbal Tea"/>
    <n v="94"/>
    <x v="2"/>
    <n v="0"/>
  </r>
  <r>
    <n v="14634"/>
    <x v="14634"/>
    <m/>
    <x v="5839"/>
    <m/>
    <m/>
    <m/>
    <x v="13"/>
    <n v="0"/>
  </r>
  <r>
    <n v="14635"/>
    <x v="14635"/>
    <n v="3055"/>
    <x v="1678"/>
    <n v="5"/>
    <s v="Decaf Chai Latte"/>
    <n v="94"/>
    <x v="2"/>
    <n v="0"/>
  </r>
  <r>
    <n v="14636"/>
    <x v="14636"/>
    <n v="4552"/>
    <x v="2275"/>
    <n v="3"/>
    <s v="All Natural Peppered Beef Jerky"/>
    <n v="23"/>
    <x v="0"/>
    <n v="0"/>
  </r>
  <r>
    <n v="14637"/>
    <x v="14637"/>
    <n v="43471"/>
    <x v="3524"/>
    <n v="4"/>
    <s v="Chlorine Free Ultra-Thin Super Pads"/>
    <n v="126"/>
    <x v="10"/>
    <n v="0"/>
  </r>
  <r>
    <n v="14638"/>
    <x v="14638"/>
    <n v="24561"/>
    <x v="2769"/>
    <n v="2"/>
    <s v="Quatro Formaggi Four Cheese Pizza"/>
    <n v="79"/>
    <x v="3"/>
    <n v="0"/>
  </r>
  <r>
    <n v="14639"/>
    <x v="14639"/>
    <n v="47965"/>
    <x v="3949"/>
    <n v="4"/>
    <s v="Chocolate Cherry Almond Bites"/>
    <n v="3"/>
    <x v="0"/>
    <n v="0"/>
  </r>
  <r>
    <n v="14640"/>
    <x v="14640"/>
    <n v="47163"/>
    <x v="1044"/>
    <n v="5"/>
    <s v="Caramel Macchiato Coffee Creamer"/>
    <n v="53"/>
    <x v="4"/>
    <n v="0"/>
  </r>
  <r>
    <n v="14641"/>
    <x v="14641"/>
    <n v="48241"/>
    <x v="3803"/>
    <n v="2"/>
    <s v="Grapefruit Sculpin IPA"/>
    <n v="27"/>
    <x v="17"/>
    <n v="0"/>
  </r>
  <r>
    <n v="14642"/>
    <x v="14642"/>
    <n v="39485"/>
    <x v="1919"/>
    <n v="44"/>
    <s v="Organic Quinoa"/>
    <n v="63"/>
    <x v="7"/>
    <n v="0"/>
  </r>
  <r>
    <n v="14643"/>
    <x v="14643"/>
    <n v="43892"/>
    <x v="2211"/>
    <n v="2"/>
    <s v="California Lager"/>
    <n v="27"/>
    <x v="17"/>
    <n v="0"/>
  </r>
  <r>
    <n v="14644"/>
    <x v="14644"/>
    <n v="20779"/>
    <x v="1521"/>
    <n v="13"/>
    <s v="Pearl Super Absorbency Unscented Tampons"/>
    <n v="126"/>
    <x v="10"/>
    <n v="0"/>
  </r>
  <r>
    <n v="14645"/>
    <x v="14645"/>
    <n v="4698"/>
    <x v="2300"/>
    <n v="4"/>
    <s v="Original Sambucus For Kids Bio Certified Elderberry"/>
    <n v="11"/>
    <x v="10"/>
    <n v="0"/>
  </r>
  <r>
    <n v="14646"/>
    <x v="14646"/>
    <n v="24373"/>
    <x v="3040"/>
    <n v="1"/>
    <s v="Cinnamon Banana Chip Clusters"/>
    <n v="107"/>
    <x v="0"/>
    <n v="0"/>
  </r>
  <r>
    <n v="14647"/>
    <x v="14647"/>
    <n v="38003"/>
    <x v="2059"/>
    <n v="1"/>
    <s v="Super Detox Acai Noni Goji"/>
    <n v="37"/>
    <x v="3"/>
    <n v="0"/>
  </r>
  <r>
    <n v="14648"/>
    <x v="14648"/>
    <n v="14419"/>
    <x v="699"/>
    <n v="3"/>
    <s v="HEC Original Liquid Laundry Detergent"/>
    <n v="75"/>
    <x v="5"/>
    <n v="0"/>
  </r>
  <r>
    <n v="14649"/>
    <x v="14649"/>
    <n v="3990"/>
    <x v="2055"/>
    <n v="42"/>
    <s v="Extra Sharp Aged Cheddar Cheese slices"/>
    <n v="21"/>
    <x v="4"/>
    <n v="0"/>
  </r>
  <r>
    <n v="14650"/>
    <x v="14650"/>
    <n v="17986"/>
    <x v="2062"/>
    <n v="2"/>
    <s v="Deli Style Parmesan Caesar Croutons"/>
    <n v="89"/>
    <x v="1"/>
    <n v="0"/>
  </r>
  <r>
    <n v="14651"/>
    <x v="14651"/>
    <n v="20788"/>
    <x v="5840"/>
    <n v="31"/>
    <s v="Olive Oil &amp; Sel Gris Sourdough Flatbread"/>
    <n v="128"/>
    <x v="18"/>
    <n v="0"/>
  </r>
  <r>
    <n v="14652"/>
    <x v="14652"/>
    <n v="48348"/>
    <x v="5841"/>
    <n v="1"/>
    <s v="English Muffin Sandwiches, Canadian Bacon, Whole Cracked Egg &amp; Cheese"/>
    <n v="52"/>
    <x v="3"/>
    <n v="0"/>
  </r>
  <r>
    <n v="14653"/>
    <x v="14653"/>
    <n v="20392"/>
    <x v="3377"/>
    <n v="7"/>
    <s v="San Jose Ocana Bourbon Whole Bean Coffee"/>
    <n v="26"/>
    <x v="2"/>
    <n v="0"/>
  </r>
  <r>
    <n v="14654"/>
    <x v="14654"/>
    <n v="10312"/>
    <x v="167"/>
    <n v="37"/>
    <s v="Bedtime Tea"/>
    <n v="94"/>
    <x v="2"/>
    <n v="0"/>
  </r>
  <r>
    <n v="14655"/>
    <x v="14655"/>
    <m/>
    <x v="5842"/>
    <m/>
    <m/>
    <m/>
    <x v="13"/>
    <n v="0"/>
  </r>
  <r>
    <n v="14656"/>
    <x v="14656"/>
    <n v="24533"/>
    <x v="1139"/>
    <n v="3"/>
    <s v="Leather Wipes"/>
    <n v="114"/>
    <x v="5"/>
    <n v="0"/>
  </r>
  <r>
    <n v="14657"/>
    <x v="14657"/>
    <n v="30776"/>
    <x v="1743"/>
    <n v="122"/>
    <s v="Kombucha, Organic Raw, Citrus"/>
    <n v="31"/>
    <x v="2"/>
    <n v="0"/>
  </r>
  <r>
    <n v="14658"/>
    <x v="14658"/>
    <n v="37768"/>
    <x v="5843"/>
    <n v="4"/>
    <s v="Sugar Free Mountain Berry Preserves"/>
    <n v="88"/>
    <x v="1"/>
    <n v="0"/>
  </r>
  <r>
    <n v="14659"/>
    <x v="14659"/>
    <n v="48171"/>
    <x v="253"/>
    <n v="10"/>
    <s v="Pepperoni Bagel Bites"/>
    <n v="129"/>
    <x v="3"/>
    <n v="0"/>
  </r>
  <r>
    <n v="14660"/>
    <x v="14660"/>
    <n v="2086"/>
    <x v="1199"/>
    <n v="1"/>
    <s v="Bamboo Fragrance Free Bath Tissue"/>
    <n v="54"/>
    <x v="5"/>
    <n v="0"/>
  </r>
  <r>
    <n v="14661"/>
    <x v="14661"/>
    <n v="35199"/>
    <x v="597"/>
    <n v="10"/>
    <s v="for Tots Apple Juice"/>
    <n v="98"/>
    <x v="2"/>
    <n v="0"/>
  </r>
  <r>
    <n v="14662"/>
    <x v="14662"/>
    <n v="31015"/>
    <x v="2235"/>
    <n v="1"/>
    <s v="Whole Grain 10 Grain Hot Cereal"/>
    <n v="130"/>
    <x v="11"/>
    <n v="0"/>
  </r>
  <r>
    <n v="14663"/>
    <x v="14663"/>
    <m/>
    <x v="5844"/>
    <n v="3"/>
    <s v="Gin-Gins Hard Ginger Candy Double Strength"/>
    <n v="45"/>
    <x v="0"/>
    <n v="0"/>
  </r>
  <r>
    <n v="14664"/>
    <x v="14664"/>
    <n v="20280"/>
    <x v="5335"/>
    <n v="2"/>
    <s v="Pasteurized Crab Meat"/>
    <n v="39"/>
    <x v="8"/>
    <n v="0"/>
  </r>
  <r>
    <n v="14665"/>
    <x v="14665"/>
    <n v="20807"/>
    <x v="5845"/>
    <n v="4"/>
    <s v="Authentic Deep Dish Cheese Pizza"/>
    <n v="79"/>
    <x v="3"/>
    <n v="0"/>
  </r>
  <r>
    <n v="14666"/>
    <x v="14666"/>
    <m/>
    <x v="5846"/>
    <m/>
    <m/>
    <m/>
    <x v="13"/>
    <n v="0"/>
  </r>
  <r>
    <n v="14667"/>
    <x v="14667"/>
    <n v="7503"/>
    <x v="2096"/>
    <n v="5"/>
    <s v="100 Calorie Whole Natural Almonds"/>
    <n v="117"/>
    <x v="0"/>
    <n v="0"/>
  </r>
  <r>
    <n v="14668"/>
    <x v="14668"/>
    <n v="46955"/>
    <x v="314"/>
    <n v="5"/>
    <s v="Organic Mighty Sticks"/>
    <n v="50"/>
    <x v="0"/>
    <n v="0"/>
  </r>
  <r>
    <n v="14669"/>
    <x v="14669"/>
    <n v="20811"/>
    <x v="5513"/>
    <n v="2"/>
    <s v="Gourmet Organic Thyme"/>
    <n v="104"/>
    <x v="1"/>
    <n v="0"/>
  </r>
  <r>
    <n v="14670"/>
    <x v="14670"/>
    <n v="38118"/>
    <x v="2195"/>
    <n v="1"/>
    <s v="Whole Grain Crackers"/>
    <n v="78"/>
    <x v="0"/>
    <n v="0"/>
  </r>
  <r>
    <n v="14671"/>
    <x v="14671"/>
    <n v="32911"/>
    <x v="1459"/>
    <n v="5"/>
    <s v="Sensitive with Iron Infant Formula"/>
    <n v="92"/>
    <x v="6"/>
    <n v="0"/>
  </r>
  <r>
    <n v="14672"/>
    <x v="14672"/>
    <n v="11488"/>
    <x v="2206"/>
    <n v="3"/>
    <s v="Unsalted 65%  Vegetable Oil Spread"/>
    <n v="36"/>
    <x v="4"/>
    <n v="0"/>
  </r>
  <r>
    <n v="14673"/>
    <x v="14673"/>
    <n v="48476"/>
    <x v="2502"/>
    <n v="6"/>
    <s v="Chicken Sticks"/>
    <n v="92"/>
    <x v="6"/>
    <n v="0"/>
  </r>
  <r>
    <n v="14674"/>
    <x v="14674"/>
    <n v="24221"/>
    <x v="761"/>
    <n v="22"/>
    <s v="Cotton Candy Grapes"/>
    <n v="24"/>
    <x v="14"/>
    <n v="0"/>
  </r>
  <r>
    <n v="14675"/>
    <x v="14675"/>
    <m/>
    <x v="5847"/>
    <m/>
    <m/>
    <m/>
    <x v="13"/>
    <n v="0"/>
  </r>
  <r>
    <n v="14676"/>
    <x v="14676"/>
    <n v="17835"/>
    <x v="2859"/>
    <n v="2"/>
    <s v="Restaurante Tostados Tortilla Chips"/>
    <n v="107"/>
    <x v="0"/>
    <n v="0"/>
  </r>
  <r>
    <n v="14677"/>
    <x v="14677"/>
    <n v="17261"/>
    <x v="1400"/>
    <n v="1"/>
    <s v="2nd Foods Banana Carrot Mango Baby Food"/>
    <n v="92"/>
    <x v="6"/>
    <n v="0"/>
  </r>
  <r>
    <n v="14678"/>
    <x v="14678"/>
    <n v="20580"/>
    <x v="5578"/>
    <n v="4"/>
    <s v="Real Vegetable Chips Spiced Sweets"/>
    <n v="107"/>
    <x v="0"/>
    <n v="0"/>
  </r>
  <r>
    <n v="14679"/>
    <x v="14679"/>
    <n v="44678"/>
    <x v="2308"/>
    <n v="6"/>
    <s v="Banana Quick Bread and Muffin Mix"/>
    <n v="105"/>
    <x v="1"/>
    <n v="0"/>
  </r>
  <r>
    <n v="14680"/>
    <x v="14680"/>
    <n v="34287"/>
    <x v="1872"/>
    <n v="12"/>
    <s v="Lemon &amp; Lime Blossom Scent Disinfecting Wipes"/>
    <n v="114"/>
    <x v="5"/>
    <n v="0"/>
  </r>
  <r>
    <n v="14681"/>
    <x v="14681"/>
    <m/>
    <x v="5848"/>
    <n v="3"/>
    <s v="Fruit Bars Made With Real Strawberry"/>
    <n v="37"/>
    <x v="3"/>
    <n v="0"/>
  </r>
  <r>
    <n v="14682"/>
    <x v="14682"/>
    <n v="14383"/>
    <x v="233"/>
    <n v="4"/>
    <s v="All-One Hemp Citrus Castile Bar Soap"/>
    <n v="25"/>
    <x v="10"/>
    <n v="0"/>
  </r>
  <r>
    <n v="14683"/>
    <x v="14683"/>
    <n v="20828"/>
    <x v="1545"/>
    <n v="26"/>
    <s v="Original Medium Picante Sauce"/>
    <n v="51"/>
    <x v="1"/>
    <n v="0"/>
  </r>
  <r>
    <n v="14684"/>
    <x v="14684"/>
    <m/>
    <x v="5849"/>
    <m/>
    <m/>
    <m/>
    <x v="13"/>
    <n v="0"/>
  </r>
  <r>
    <n v="14685"/>
    <x v="14685"/>
    <n v="46049"/>
    <x v="2747"/>
    <n v="2"/>
    <s v="Potato Chips, Original Lightly Salted"/>
    <n v="107"/>
    <x v="0"/>
    <n v="0"/>
  </r>
  <r>
    <n v="14686"/>
    <x v="14686"/>
    <n v="40825"/>
    <x v="1143"/>
    <n v="3"/>
    <s v="Sliced Havarti Cheese"/>
    <n v="21"/>
    <x v="4"/>
    <n v="0"/>
  </r>
  <r>
    <n v="14687"/>
    <x v="14687"/>
    <n v="46572"/>
    <x v="345"/>
    <n v="3"/>
    <s v="Sprouted 7 Grain Hamburger Rolls"/>
    <n v="43"/>
    <x v="18"/>
    <n v="0"/>
  </r>
  <r>
    <n v="14688"/>
    <x v="14688"/>
    <n v="10312"/>
    <x v="167"/>
    <n v="1"/>
    <s v="Honey Ginseng Daily Green Tea"/>
    <n v="94"/>
    <x v="2"/>
    <n v="0"/>
  </r>
  <r>
    <n v="14689"/>
    <x v="14689"/>
    <n v="17638"/>
    <x v="1923"/>
    <n v="13"/>
    <s v="Mocha Coffee Concentrate"/>
    <n v="26"/>
    <x v="2"/>
    <n v="0"/>
  </r>
  <r>
    <n v="14690"/>
    <x v="14690"/>
    <n v="22164"/>
    <x v="4034"/>
    <n v="6"/>
    <s v="Dark Chocolate With Almonds"/>
    <n v="45"/>
    <x v="0"/>
    <n v="0"/>
  </r>
  <r>
    <n v="14691"/>
    <x v="14691"/>
    <n v="38231"/>
    <x v="3308"/>
    <n v="21"/>
    <s v="Classic Vanilla Flavor Marshmallow Minis"/>
    <n v="17"/>
    <x v="1"/>
    <n v="0"/>
  </r>
  <r>
    <n v="14692"/>
    <x v="14692"/>
    <n v="20842"/>
    <x v="1841"/>
    <n v="635"/>
    <s v="Total 0% Greek Yogurt"/>
    <n v="120"/>
    <x v="4"/>
    <n v="0"/>
  </r>
  <r>
    <n v="14693"/>
    <x v="14693"/>
    <n v="6459"/>
    <x v="2709"/>
    <n v="7"/>
    <s v="100% Pure Eucalyptus Essential Oil"/>
    <n v="101"/>
    <x v="5"/>
    <n v="0"/>
  </r>
  <r>
    <n v="14694"/>
    <x v="14694"/>
    <n v="20844"/>
    <x v="5057"/>
    <n v="12"/>
    <s v="Doublemint Gum"/>
    <n v="46"/>
    <x v="0"/>
    <n v="0"/>
  </r>
  <r>
    <n v="14695"/>
    <x v="14695"/>
    <n v="19478"/>
    <x v="3156"/>
    <n v="3"/>
    <s v="Premium Organic Pasta Sauce Family Marinara"/>
    <n v="9"/>
    <x v="7"/>
    <n v="0"/>
  </r>
  <r>
    <n v="14696"/>
    <x v="14696"/>
    <n v="48118"/>
    <x v="532"/>
    <n v="2"/>
    <s v="Natural Dishwasher Detergent Packs - Lemon"/>
    <n v="114"/>
    <x v="5"/>
    <n v="0"/>
  </r>
  <r>
    <n v="14697"/>
    <x v="14697"/>
    <n v="44841"/>
    <x v="1963"/>
    <n v="2"/>
    <s v="Body Deodorant Stick Fragrance &amp; Paraben Free"/>
    <n v="80"/>
    <x v="10"/>
    <n v="0"/>
  </r>
  <r>
    <n v="14698"/>
    <x v="14698"/>
    <n v="47549"/>
    <x v="5501"/>
    <n v="1"/>
    <s v="Mocha Hot Chocolate"/>
    <n v="90"/>
    <x v="2"/>
    <n v="0"/>
  </r>
  <r>
    <n v="14699"/>
    <x v="14699"/>
    <n v="20850"/>
    <x v="3759"/>
    <n v="10"/>
    <s v="Chocolate Cacao Raw Fit Protein Powder"/>
    <n v="65"/>
    <x v="10"/>
    <n v="0"/>
  </r>
  <r>
    <n v="14700"/>
    <x v="14700"/>
    <n v="23909"/>
    <x v="1631"/>
    <n v="17"/>
    <s v="Filtered Fresh 2% Reduced Fat Milk"/>
    <n v="84"/>
    <x v="4"/>
    <n v="0"/>
  </r>
  <r>
    <n v="14701"/>
    <x v="14701"/>
    <n v="38849"/>
    <x v="2426"/>
    <n v="8"/>
    <s v="Florida's Natural 100% Orange Juice Some Pulp"/>
    <n v="31"/>
    <x v="2"/>
    <n v="0"/>
  </r>
  <r>
    <n v="14702"/>
    <x v="14702"/>
    <n v="14197"/>
    <x v="4769"/>
    <n v="2"/>
    <s v="Classic Red Tomato Sauce"/>
    <n v="9"/>
    <x v="7"/>
    <n v="0"/>
  </r>
  <r>
    <n v="14703"/>
    <x v="14703"/>
    <m/>
    <x v="5850"/>
    <m/>
    <m/>
    <m/>
    <x v="13"/>
    <n v="0"/>
  </r>
  <r>
    <n v="14704"/>
    <x v="14704"/>
    <n v="19513"/>
    <x v="2148"/>
    <n v="1"/>
    <s v="Argan Oil 100% USDA Organic Moroccan"/>
    <n v="22"/>
    <x v="10"/>
    <n v="0"/>
  </r>
  <r>
    <n v="14705"/>
    <x v="14705"/>
    <n v="12256"/>
    <x v="4418"/>
    <n v="2"/>
    <s v="Maximum Strength Pressure + Pain Caplets"/>
    <n v="11"/>
    <x v="10"/>
    <n v="0"/>
  </r>
  <r>
    <n v="14706"/>
    <x v="14706"/>
    <n v="20860"/>
    <x v="4977"/>
    <n v="8"/>
    <s v="Turkey Flavor Cat Treats"/>
    <n v="41"/>
    <x v="9"/>
    <n v="0"/>
  </r>
  <r>
    <n v="14707"/>
    <x v="14707"/>
    <n v="17261"/>
    <x v="1400"/>
    <n v="2"/>
    <s v="2nd Foods Pear Pineapple Baby Food"/>
    <n v="92"/>
    <x v="6"/>
    <n v="0"/>
  </r>
  <r>
    <n v="14708"/>
    <x v="14708"/>
    <n v="48631"/>
    <x v="1947"/>
    <n v="5"/>
    <s v="Vanilla Frappuccino"/>
    <n v="26"/>
    <x v="2"/>
    <n v="0"/>
  </r>
  <r>
    <n v="14709"/>
    <x v="14709"/>
    <n v="32927"/>
    <x v="364"/>
    <n v="2"/>
    <s v="Chinese Five Spices Powder"/>
    <n v="66"/>
    <x v="15"/>
    <n v="0"/>
  </r>
  <r>
    <n v="14710"/>
    <x v="14710"/>
    <n v="20864"/>
    <x v="5851"/>
    <n v="3"/>
    <s v="Toilet Wand with Storage Caddy Starter Kit"/>
    <n v="114"/>
    <x v="5"/>
    <n v="0"/>
  </r>
  <r>
    <n v="14711"/>
    <x v="14711"/>
    <n v="42441"/>
    <x v="2115"/>
    <n v="3"/>
    <s v="Concentrated Bleach Clean Linen"/>
    <n v="75"/>
    <x v="5"/>
    <n v="0"/>
  </r>
  <r>
    <n v="14712"/>
    <x v="14712"/>
    <n v="11576"/>
    <x v="1556"/>
    <n v="2"/>
    <s v="White Corn Chip Bowls"/>
    <n v="107"/>
    <x v="0"/>
    <n v="0"/>
  </r>
  <r>
    <n v="14713"/>
    <x v="14713"/>
    <n v="20868"/>
    <x v="2143"/>
    <n v="4"/>
    <s v="Beef Bouillon Cubes"/>
    <n v="69"/>
    <x v="12"/>
    <n v="0"/>
  </r>
  <r>
    <n v="14714"/>
    <x v="14714"/>
    <n v="13733"/>
    <x v="2669"/>
    <n v="61"/>
    <s v="Yellow Potato"/>
    <n v="83"/>
    <x v="14"/>
    <n v="0"/>
  </r>
  <r>
    <n v="14715"/>
    <x v="14715"/>
    <n v="39521"/>
    <x v="5852"/>
    <n v="1"/>
    <s v="Gourmet Mixed Organic Fingerlings Potatoes"/>
    <n v="123"/>
    <x v="14"/>
    <n v="0"/>
  </r>
  <r>
    <n v="14716"/>
    <x v="14716"/>
    <m/>
    <x v="5853"/>
    <n v="3"/>
    <s v="Real Medleys Cherry Almond Pecan Multigrain Cereal"/>
    <n v="121"/>
    <x v="11"/>
    <n v="0"/>
  </r>
  <r>
    <n v="14717"/>
    <x v="14717"/>
    <n v="25852"/>
    <x v="367"/>
    <n v="1"/>
    <s v="Pimento Cheese Spread"/>
    <n v="1"/>
    <x v="16"/>
    <n v="0"/>
  </r>
  <r>
    <n v="14718"/>
    <x v="14718"/>
    <n v="10753"/>
    <x v="629"/>
    <n v="125"/>
    <s v="Crunchy Peanut Butter Energy Bar"/>
    <n v="3"/>
    <x v="0"/>
    <n v="0"/>
  </r>
  <r>
    <n v="14719"/>
    <x v="14719"/>
    <n v="20877"/>
    <x v="4473"/>
    <n v="21"/>
    <s v="Beef &amp; Bean Burritos"/>
    <n v="38"/>
    <x v="3"/>
    <n v="0"/>
  </r>
  <r>
    <n v="14720"/>
    <x v="14720"/>
    <n v="12312"/>
    <x v="1519"/>
    <n v="9"/>
    <s v="French Lavender Hand Soap"/>
    <n v="25"/>
    <x v="10"/>
    <n v="0"/>
  </r>
  <r>
    <n v="14721"/>
    <x v="14721"/>
    <n v="29824"/>
    <x v="286"/>
    <n v="1"/>
    <s v="Gluten Free Veggie Lovers Thin Crust Pizza"/>
    <n v="79"/>
    <x v="3"/>
    <n v="0"/>
  </r>
  <r>
    <n v="14722"/>
    <x v="14722"/>
    <n v="19019"/>
    <x v="3209"/>
    <n v="11"/>
    <s v="Carving Board Slow Cooked Ham"/>
    <n v="96"/>
    <x v="16"/>
    <n v="0"/>
  </r>
  <r>
    <n v="14723"/>
    <x v="14723"/>
    <n v="19019"/>
    <x v="3209"/>
    <n v="3"/>
    <s v="Baked Cooked Ham"/>
    <n v="96"/>
    <x v="16"/>
    <n v="0"/>
  </r>
  <r>
    <n v="14724"/>
    <x v="14724"/>
    <n v="25134"/>
    <x v="300"/>
    <n v="1"/>
    <s v="Banana Puffs Cereal Snack Cup"/>
    <n v="100"/>
    <x v="20"/>
    <n v="0"/>
  </r>
  <r>
    <n v="14725"/>
    <x v="14725"/>
    <n v="40604"/>
    <x v="1355"/>
    <n v="23"/>
    <s v="Feta Crumbles Cheese"/>
    <n v="21"/>
    <x v="4"/>
    <n v="0"/>
  </r>
  <r>
    <n v="14726"/>
    <x v="14726"/>
    <n v="33754"/>
    <x v="2219"/>
    <n v="11"/>
    <s v="Total 2% Lowfat Greek Strained Yogurt Blueberry - 4 PK"/>
    <n v="120"/>
    <x v="4"/>
    <n v="0"/>
  </r>
  <r>
    <n v="14727"/>
    <x v="14727"/>
    <n v="26606"/>
    <x v="1700"/>
    <n v="5"/>
    <s v="Natural Fluoride-Free Toothpaste Fresh Mint"/>
    <n v="20"/>
    <x v="10"/>
    <n v="0"/>
  </r>
  <r>
    <n v="14728"/>
    <x v="14728"/>
    <n v="41165"/>
    <x v="1056"/>
    <n v="6"/>
    <s v="Baked Grilled Cheese Corn Puffs"/>
    <n v="107"/>
    <x v="0"/>
    <n v="0"/>
  </r>
  <r>
    <n v="14729"/>
    <x v="14729"/>
    <m/>
    <x v="5854"/>
    <n v="3"/>
    <s v="Jammy Sammy Grape Jelly &amp; Peanut Butter Snack Size Sandwich Bar"/>
    <n v="61"/>
    <x v="0"/>
    <n v="0"/>
  </r>
  <r>
    <n v="14730"/>
    <x v="14730"/>
    <m/>
    <x v="5855"/>
    <n v="1"/>
    <s v="For Pots &amp; Pans Powder Stainless Steel &amp; Copper Cleaner"/>
    <n v="114"/>
    <x v="5"/>
    <n v="0"/>
  </r>
  <r>
    <n v="14731"/>
    <x v="14731"/>
    <n v="47683"/>
    <x v="1137"/>
    <n v="1"/>
    <s v="Light &amp; Fit Nonfat Vanilla Yogurt"/>
    <n v="120"/>
    <x v="4"/>
    <n v="0"/>
  </r>
  <r>
    <n v="14732"/>
    <x v="14732"/>
    <n v="22695"/>
    <x v="1851"/>
    <n v="11"/>
    <s v="C&amp;W Frozen Petite Sweet Corn"/>
    <n v="116"/>
    <x v="3"/>
    <n v="0"/>
  </r>
  <r>
    <n v="14733"/>
    <x v="14733"/>
    <n v="39766"/>
    <x v="2512"/>
    <n v="1"/>
    <s v="Milk Chocolate Coconut Bar"/>
    <n v="6"/>
    <x v="19"/>
    <n v="0"/>
  </r>
  <r>
    <n v="14734"/>
    <x v="14734"/>
    <n v="32020"/>
    <x v="5856"/>
    <n v="11"/>
    <s v="Ranch Classic Dressing"/>
    <n v="89"/>
    <x v="1"/>
    <n v="0"/>
  </r>
  <r>
    <n v="14735"/>
    <x v="14735"/>
    <m/>
    <x v="5857"/>
    <n v="155"/>
    <s v="Goo Berry Pie Probugs Kefir"/>
    <n v="120"/>
    <x v="4"/>
    <n v="0"/>
  </r>
  <r>
    <n v="14736"/>
    <x v="14736"/>
    <n v="31883"/>
    <x v="974"/>
    <n v="4"/>
    <s v="Enchiladas Al Chipotle"/>
    <n v="38"/>
    <x v="3"/>
    <n v="0"/>
  </r>
  <r>
    <n v="14737"/>
    <x v="14737"/>
    <n v="11121"/>
    <x v="1326"/>
    <n v="5"/>
    <s v="Cool Whip Whipped Topping"/>
    <n v="119"/>
    <x v="3"/>
    <n v="0"/>
  </r>
  <r>
    <n v="14738"/>
    <x v="14738"/>
    <m/>
    <x v="5858"/>
    <m/>
    <m/>
    <m/>
    <x v="13"/>
    <n v="0"/>
  </r>
  <r>
    <n v="14739"/>
    <x v="14739"/>
    <n v="9913"/>
    <x v="3880"/>
    <n v="31"/>
    <s v="California Roll Sushi"/>
    <n v="13"/>
    <x v="16"/>
    <n v="0"/>
  </r>
  <r>
    <n v="14740"/>
    <x v="14740"/>
    <n v="49481"/>
    <x v="2368"/>
    <n v="1"/>
    <s v="Barbecue Chipotle Sauce"/>
    <n v="5"/>
    <x v="1"/>
    <n v="0"/>
  </r>
  <r>
    <n v="14741"/>
    <x v="14741"/>
    <n v="3599"/>
    <x v="1899"/>
    <n v="38"/>
    <s v="Rice and Corn Puffs, Baked, Veggie"/>
    <n v="23"/>
    <x v="0"/>
    <n v="0"/>
  </r>
  <r>
    <n v="14742"/>
    <x v="14742"/>
    <n v="33636"/>
    <x v="3682"/>
    <n v="4"/>
    <s v="Taco Shells"/>
    <n v="4"/>
    <x v="7"/>
    <n v="0"/>
  </r>
  <r>
    <n v="14743"/>
    <x v="14743"/>
    <n v="20909"/>
    <x v="3293"/>
    <n v="9"/>
    <s v="Aloe Vera Juice"/>
    <n v="47"/>
    <x v="10"/>
    <n v="0"/>
  </r>
  <r>
    <n v="14744"/>
    <x v="14744"/>
    <n v="16996"/>
    <x v="2537"/>
    <n v="3"/>
    <s v="Goldfish Dory"/>
    <n v="78"/>
    <x v="0"/>
    <n v="0"/>
  </r>
  <r>
    <n v="14745"/>
    <x v="14745"/>
    <m/>
    <x v="5859"/>
    <m/>
    <m/>
    <m/>
    <x v="13"/>
    <n v="0"/>
  </r>
  <r>
    <n v="14746"/>
    <x v="14746"/>
    <n v="18696"/>
    <x v="3220"/>
    <n v="3"/>
    <s v="Organic Enchilada Green Sauce Mild"/>
    <n v="30"/>
    <x v="15"/>
    <n v="0"/>
  </r>
  <r>
    <n v="14747"/>
    <x v="14747"/>
    <n v="37276"/>
    <x v="3187"/>
    <n v="14"/>
    <s v="Dairy Milk Fruit &amp; Nut Chocolate Bar"/>
    <n v="45"/>
    <x v="0"/>
    <n v="0"/>
  </r>
  <r>
    <n v="14748"/>
    <x v="14748"/>
    <n v="7781"/>
    <x v="3342"/>
    <n v="20"/>
    <s v="Mozzarella Light Low Moisture Part Skim String Cheese"/>
    <n v="21"/>
    <x v="4"/>
    <n v="0"/>
  </r>
  <r>
    <n v="14749"/>
    <x v="14749"/>
    <n v="20916"/>
    <x v="1150"/>
    <n v="12"/>
    <s v="Original Sparkling Mountain Spring Water"/>
    <n v="115"/>
    <x v="2"/>
    <n v="0"/>
  </r>
  <r>
    <n v="14750"/>
    <x v="14750"/>
    <n v="10376"/>
    <x v="927"/>
    <n v="1"/>
    <s v="Yellow Mustard Seed"/>
    <n v="104"/>
    <x v="1"/>
    <n v="0"/>
  </r>
  <r>
    <n v="14751"/>
    <x v="14751"/>
    <n v="11182"/>
    <x v="1118"/>
    <n v="133"/>
    <s v="Baby Spinach Salad"/>
    <n v="123"/>
    <x v="14"/>
    <n v="0"/>
  </r>
  <r>
    <n v="14752"/>
    <x v="14752"/>
    <n v="39812"/>
    <x v="2302"/>
    <n v="31"/>
    <s v="Sage"/>
    <n v="16"/>
    <x v="14"/>
    <n v="0"/>
  </r>
  <r>
    <n v="14753"/>
    <x v="14753"/>
    <n v="17454"/>
    <x v="780"/>
    <n v="1"/>
    <s v="Flat Cut Corned Beef Brisket"/>
    <n v="7"/>
    <x v="8"/>
    <n v="0"/>
  </r>
  <r>
    <n v="14754"/>
    <x v="14754"/>
    <m/>
    <x v="5860"/>
    <m/>
    <m/>
    <m/>
    <x v="13"/>
    <n v="0"/>
  </r>
  <r>
    <n v="14755"/>
    <x v="14755"/>
    <n v="274"/>
    <x v="194"/>
    <n v="1"/>
    <s v="Oh Snap! Hottie Bites 3.4oz"/>
    <n v="87"/>
    <x v="5"/>
    <n v="0"/>
  </r>
  <r>
    <n v="14756"/>
    <x v="14756"/>
    <m/>
    <x v="5861"/>
    <n v="6"/>
    <s v="Type 1&amp;3 Super Collagen Dietary Supplement Powder"/>
    <n v="25"/>
    <x v="10"/>
    <n v="0"/>
  </r>
  <r>
    <n v="14757"/>
    <x v="14757"/>
    <n v="18091"/>
    <x v="5451"/>
    <n v="1"/>
    <s v="Skin Relief 24HR Moisturizing Lotion"/>
    <n v="127"/>
    <x v="10"/>
    <n v="0"/>
  </r>
  <r>
    <n v="14758"/>
    <x v="14758"/>
    <n v="41328"/>
    <x v="1664"/>
    <n v="1"/>
    <s v="Alcohol Free NuStevia Liquid"/>
    <n v="17"/>
    <x v="1"/>
    <n v="0"/>
  </r>
  <r>
    <n v="14759"/>
    <x v="14759"/>
    <n v="20632"/>
    <x v="1477"/>
    <n v="12"/>
    <s v="Salad, 50/50 Mix"/>
    <n v="123"/>
    <x v="14"/>
    <n v="0"/>
  </r>
  <r>
    <n v="14760"/>
    <x v="14760"/>
    <n v="34940"/>
    <x v="3819"/>
    <n v="9"/>
    <s v="Top Ramen Oriental Flavor"/>
    <n v="66"/>
    <x v="15"/>
    <n v="0"/>
  </r>
  <r>
    <n v="14761"/>
    <x v="14761"/>
    <n v="11777"/>
    <x v="273"/>
    <n v="3"/>
    <s v="Black Mission Figs"/>
    <n v="123"/>
    <x v="14"/>
    <n v="0"/>
  </r>
  <r>
    <n v="14762"/>
    <x v="14762"/>
    <n v="45877"/>
    <x v="3483"/>
    <n v="4"/>
    <s v="Gluten Free Chocolate Raspberry Whoopie Pies,"/>
    <n v="119"/>
    <x v="3"/>
    <n v="0"/>
  </r>
  <r>
    <n v="14763"/>
    <x v="14763"/>
    <n v="18606"/>
    <x v="2457"/>
    <n v="1"/>
    <s v="Unsweetened Mint Green Tea"/>
    <n v="94"/>
    <x v="2"/>
    <n v="0"/>
  </r>
  <r>
    <n v="14764"/>
    <x v="14764"/>
    <n v="20935"/>
    <x v="4873"/>
    <n v="7"/>
    <s v="Seasoned Everything Flatbread"/>
    <n v="78"/>
    <x v="0"/>
    <n v="0"/>
  </r>
  <r>
    <n v="14765"/>
    <x v="14765"/>
    <n v="27171"/>
    <x v="123"/>
    <n v="3"/>
    <s v="Handmade Shmura Matzo"/>
    <n v="17"/>
    <x v="1"/>
    <n v="0"/>
  </r>
  <r>
    <n v="14766"/>
    <x v="14766"/>
    <n v="19508"/>
    <x v="2573"/>
    <n v="16"/>
    <s v="Super Soft Yellow Corn Tortillas"/>
    <n v="128"/>
    <x v="18"/>
    <n v="0"/>
  </r>
  <r>
    <n v="14767"/>
    <x v="14767"/>
    <n v="47740"/>
    <x v="4005"/>
    <n v="4"/>
    <s v="Honey Mustard Yogurt Dressing"/>
    <n v="89"/>
    <x v="1"/>
    <n v="0"/>
  </r>
  <r>
    <n v="14768"/>
    <x v="14768"/>
    <n v="10070"/>
    <x v="3916"/>
    <n v="194"/>
    <s v="Organic Low Fat Milk"/>
    <n v="84"/>
    <x v="4"/>
    <n v="0"/>
  </r>
  <r>
    <n v="14769"/>
    <x v="14769"/>
    <m/>
    <x v="5862"/>
    <n v="17"/>
    <s v="Gluten Free Apple Cinnamon Waffles"/>
    <n v="52"/>
    <x v="3"/>
    <n v="0"/>
  </r>
  <r>
    <n v="14770"/>
    <x v="14770"/>
    <n v="20944"/>
    <x v="2710"/>
    <n v="10"/>
    <s v="Hot Fudge Topping"/>
    <n v="103"/>
    <x v="0"/>
    <n v="0"/>
  </r>
  <r>
    <n v="14771"/>
    <x v="14771"/>
    <n v="35870"/>
    <x v="5863"/>
    <n v="4"/>
    <s v="Ion4 Strawberry Lemonade Sports Drink"/>
    <n v="64"/>
    <x v="2"/>
    <n v="0"/>
  </r>
  <r>
    <n v="14772"/>
    <x v="14772"/>
    <n v="45603"/>
    <x v="235"/>
    <n v="64"/>
    <s v="Passionberry Bliss Kombucha Drink"/>
    <n v="31"/>
    <x v="2"/>
    <n v="0"/>
  </r>
  <r>
    <n v="14773"/>
    <x v="14773"/>
    <m/>
    <x v="5864"/>
    <n v="1"/>
    <s v="Grab And Go! Stack Potato Crisps Sour Cream &amp; Onion Flavored"/>
    <n v="107"/>
    <x v="0"/>
    <n v="0"/>
  </r>
  <r>
    <n v="14774"/>
    <x v="14774"/>
    <n v="21783"/>
    <x v="5540"/>
    <n v="1"/>
    <s v="Vanilla Sandwich Cookies"/>
    <n v="37"/>
    <x v="3"/>
    <n v="0"/>
  </r>
  <r>
    <n v="14775"/>
    <x v="14775"/>
    <n v="43040"/>
    <x v="5559"/>
    <n v="2"/>
    <s v="Digestive Advantage Probiotic Fruit Gummies"/>
    <n v="47"/>
    <x v="10"/>
    <n v="0"/>
  </r>
  <r>
    <n v="14776"/>
    <x v="14776"/>
    <n v="8479"/>
    <x v="2763"/>
    <n v="3"/>
    <s v="Original Export Sodas Crackers"/>
    <n v="78"/>
    <x v="0"/>
    <n v="0"/>
  </r>
  <r>
    <n v="14777"/>
    <x v="14777"/>
    <n v="24631"/>
    <x v="143"/>
    <n v="8"/>
    <s v="Pocket Sandwich, Spinach Pizza"/>
    <n v="38"/>
    <x v="3"/>
    <n v="0"/>
  </r>
  <r>
    <n v="14778"/>
    <x v="14778"/>
    <n v="35850"/>
    <x v="5319"/>
    <n v="1"/>
    <s v="Irresistibles Soft with Real Salmon Cat Treats"/>
    <n v="41"/>
    <x v="9"/>
    <n v="0"/>
  </r>
  <r>
    <n v="14779"/>
    <x v="14779"/>
    <n v="20955"/>
    <x v="17"/>
    <n v="315"/>
    <s v="Cereal"/>
    <n v="121"/>
    <x v="11"/>
    <n v="0"/>
  </r>
  <r>
    <n v="14780"/>
    <x v="14780"/>
    <n v="20957"/>
    <x v="2656"/>
    <n v="37"/>
    <s v="Whole Grain Rice Cereal"/>
    <n v="92"/>
    <x v="6"/>
    <n v="0"/>
  </r>
  <r>
    <n v="14781"/>
    <x v="14781"/>
    <n v="11449"/>
    <x v="529"/>
    <n v="1"/>
    <s v="Beef Marinade"/>
    <n v="5"/>
    <x v="1"/>
    <n v="0"/>
  </r>
  <r>
    <n v="14782"/>
    <x v="14782"/>
    <n v="37630"/>
    <x v="5815"/>
    <n v="6"/>
    <s v="Premium Wild-Caught Pink Salmon Skinless &amp; Boneless"/>
    <n v="95"/>
    <x v="12"/>
    <n v="0"/>
  </r>
  <r>
    <n v="14783"/>
    <x v="14783"/>
    <n v="35034"/>
    <x v="3282"/>
    <n v="11"/>
    <s v="Peppermint 16 Pieces Sugar Free Gum"/>
    <n v="46"/>
    <x v="0"/>
    <n v="0"/>
  </r>
  <r>
    <n v="14784"/>
    <x v="14784"/>
    <n v="32115"/>
    <x v="65"/>
    <n v="2"/>
    <s v="Toe Nail Clip"/>
    <n v="6"/>
    <x v="19"/>
    <n v="0"/>
  </r>
  <r>
    <n v="14785"/>
    <x v="14785"/>
    <m/>
    <x v="5865"/>
    <n v="7"/>
    <s v="Organic American Pasteurized Process Cheese Product"/>
    <n v="21"/>
    <x v="4"/>
    <n v="0"/>
  </r>
  <r>
    <n v="14786"/>
    <x v="14786"/>
    <n v="38108"/>
    <x v="656"/>
    <n v="1"/>
    <s v="Klassic Wheat Oat Bran Buns"/>
    <n v="43"/>
    <x v="18"/>
    <n v="0"/>
  </r>
  <r>
    <n v="14787"/>
    <x v="14787"/>
    <n v="21783"/>
    <x v="5540"/>
    <n v="4"/>
    <s v="Vanilla Bean Chocolate Sandwich"/>
    <n v="37"/>
    <x v="3"/>
    <n v="0"/>
  </r>
  <r>
    <n v="14788"/>
    <x v="14788"/>
    <n v="36051"/>
    <x v="709"/>
    <n v="15"/>
    <s v="Glass Cleaner Spray"/>
    <n v="114"/>
    <x v="5"/>
    <n v="0"/>
  </r>
  <r>
    <n v="14789"/>
    <x v="14789"/>
    <n v="20974"/>
    <x v="2032"/>
    <n v="4"/>
    <s v="Hickory Smoked Tuna Creations"/>
    <n v="95"/>
    <x v="12"/>
    <n v="0"/>
  </r>
  <r>
    <n v="14790"/>
    <x v="14790"/>
    <n v="20976"/>
    <x v="5866"/>
    <n v="9"/>
    <s v="Double Noodle Classic Recipe Condensed Soup"/>
    <n v="69"/>
    <x v="12"/>
    <n v="0"/>
  </r>
  <r>
    <n v="14791"/>
    <x v="14791"/>
    <n v="20977"/>
    <x v="2157"/>
    <n v="18"/>
    <s v="The Natural Whipped Topping"/>
    <n v="108"/>
    <x v="4"/>
    <n v="0"/>
  </r>
  <r>
    <n v="14792"/>
    <x v="14792"/>
    <n v="40319"/>
    <x v="4804"/>
    <n v="1"/>
    <s v="Pure Anise Extract"/>
    <n v="17"/>
    <x v="1"/>
    <n v="0"/>
  </r>
  <r>
    <n v="14793"/>
    <x v="14793"/>
    <n v="26243"/>
    <x v="3098"/>
    <n v="1"/>
    <s v="Graduates Arrowroot Cookie 10+ Months"/>
    <n v="92"/>
    <x v="6"/>
    <n v="0"/>
  </r>
  <r>
    <n v="14794"/>
    <x v="14794"/>
    <n v="29506"/>
    <x v="390"/>
    <n v="3"/>
    <s v="Spinach Mountain Bread"/>
    <n v="128"/>
    <x v="18"/>
    <n v="0"/>
  </r>
  <r>
    <n v="14795"/>
    <x v="14795"/>
    <n v="37803"/>
    <x v="5867"/>
    <n v="1"/>
    <s v="Dried Oyster Mushrooms"/>
    <n v="83"/>
    <x v="14"/>
    <n v="0"/>
  </r>
  <r>
    <n v="14796"/>
    <x v="14796"/>
    <n v="20985"/>
    <x v="5266"/>
    <n v="38"/>
    <s v="Trail Mix Fruit &amp; Nut Chewy Granola Bars"/>
    <n v="3"/>
    <x v="0"/>
    <n v="0"/>
  </r>
  <r>
    <n v="14797"/>
    <x v="14797"/>
    <n v="35622"/>
    <x v="5507"/>
    <n v="4"/>
    <s v="50% Less Sodium White Beans"/>
    <n v="59"/>
    <x v="12"/>
    <n v="0"/>
  </r>
  <r>
    <n v="14798"/>
    <x v="14798"/>
    <n v="18778"/>
    <x v="1484"/>
    <n v="1"/>
    <s v="After The Rain"/>
    <n v="75"/>
    <x v="5"/>
    <n v="0"/>
  </r>
  <r>
    <n v="14799"/>
    <x v="14799"/>
    <n v="20392"/>
    <x v="3377"/>
    <n v="9"/>
    <s v="Meritage Espresso Whole Bean Coffee"/>
    <n v="26"/>
    <x v="2"/>
    <n v="0"/>
  </r>
  <r>
    <n v="14800"/>
    <x v="14800"/>
    <n v="20993"/>
    <x v="5868"/>
    <n v="1"/>
    <s v="Shea Butter Hand Repair Cream"/>
    <n v="25"/>
    <x v="10"/>
    <n v="0"/>
  </r>
  <r>
    <n v="14801"/>
    <x v="14801"/>
    <n v="21386"/>
    <x v="2047"/>
    <n v="2"/>
    <s v="Chinotto"/>
    <n v="115"/>
    <x v="2"/>
    <n v="0"/>
  </r>
  <r>
    <n v="14802"/>
    <x v="14802"/>
    <n v="20995"/>
    <x v="4624"/>
    <n v="855"/>
    <s v="Organic Broccoli Florets"/>
    <n v="116"/>
    <x v="3"/>
    <n v="0"/>
  </r>
  <r>
    <n v="14803"/>
    <x v="14803"/>
    <n v="33837"/>
    <x v="527"/>
    <n v="1"/>
    <s v="Sunny Gummies Vitamin D3 1,000 IU"/>
    <n v="47"/>
    <x v="10"/>
    <n v="0"/>
  </r>
  <r>
    <n v="14804"/>
    <x v="14804"/>
    <n v="1160"/>
    <x v="719"/>
    <n v="2"/>
    <s v="Pinot Grigio, DOC Trentino, 2009"/>
    <n v="62"/>
    <x v="17"/>
    <n v="0"/>
  </r>
  <r>
    <n v="14805"/>
    <x v="14805"/>
    <n v="1649"/>
    <x v="987"/>
    <n v="1"/>
    <s v="Pounder Pretzel Bonus Nibblers"/>
    <n v="107"/>
    <x v="0"/>
    <n v="0"/>
  </r>
  <r>
    <n v="14806"/>
    <x v="14806"/>
    <n v="13712"/>
    <x v="4686"/>
    <n v="5"/>
    <s v="Cold Brew Coffee Almond Milk"/>
    <n v="91"/>
    <x v="4"/>
    <n v="0"/>
  </r>
  <r>
    <n v="14807"/>
    <x v="14807"/>
    <n v="49680"/>
    <x v="5279"/>
    <n v="3"/>
    <s v="Creamy French Dressing Salad"/>
    <n v="89"/>
    <x v="1"/>
    <n v="0"/>
  </r>
  <r>
    <n v="14808"/>
    <x v="14808"/>
    <n v="23125"/>
    <x v="5869"/>
    <n v="3"/>
    <s v="Meatless Vegan Jerky Seitan Thai Peanut"/>
    <n v="23"/>
    <x v="0"/>
    <n v="0"/>
  </r>
  <r>
    <n v="14809"/>
    <x v="14809"/>
    <n v="38716"/>
    <x v="517"/>
    <n v="2"/>
    <s v="White Chocolate Macadamia Coffee Creamer"/>
    <n v="53"/>
    <x v="4"/>
    <n v="0"/>
  </r>
  <r>
    <n v="14810"/>
    <x v="14810"/>
    <n v="22620"/>
    <x v="2445"/>
    <n v="3"/>
    <s v="Peanut Butter Pie Ice Cream"/>
    <n v="37"/>
    <x v="3"/>
    <n v="0"/>
  </r>
  <r>
    <n v="14811"/>
    <x v="14811"/>
    <n v="26317"/>
    <x v="5182"/>
    <n v="3"/>
    <s v="Organic Sparkling Lemonade Beverage"/>
    <n v="98"/>
    <x v="2"/>
    <n v="0"/>
  </r>
  <r>
    <n v="14812"/>
    <x v="14812"/>
    <n v="30824"/>
    <x v="610"/>
    <n v="1"/>
    <s v="Shrimp &amp; Vegetable Stir Fry"/>
    <n v="38"/>
    <x v="3"/>
    <n v="0"/>
  </r>
  <r>
    <n v="14813"/>
    <x v="14813"/>
    <n v="21009"/>
    <x v="4160"/>
    <n v="162"/>
    <s v="Crispy Wheat, Crackers"/>
    <n v="78"/>
    <x v="0"/>
    <n v="0"/>
  </r>
  <r>
    <n v="14814"/>
    <x v="14814"/>
    <n v="21010"/>
    <x v="1875"/>
    <n v="71"/>
    <s v="Organic Crushed Tomatoes with Basil"/>
    <n v="81"/>
    <x v="12"/>
    <n v="0"/>
  </r>
  <r>
    <n v="14815"/>
    <x v="14815"/>
    <n v="38012"/>
    <x v="854"/>
    <n v="46"/>
    <s v="Condensed Cream of Chicken Soup"/>
    <n v="69"/>
    <x v="12"/>
    <n v="0"/>
  </r>
  <r>
    <n v="14816"/>
    <x v="14816"/>
    <n v="47818"/>
    <x v="790"/>
    <n v="4"/>
    <s v="Vinegar, Balsamic, of Modena"/>
    <n v="33"/>
    <x v="15"/>
    <n v="0"/>
  </r>
  <r>
    <n v="14817"/>
    <x v="14817"/>
    <n v="32096"/>
    <x v="450"/>
    <n v="5"/>
    <s v="Gluten-Free Tuscan Crackerz"/>
    <n v="78"/>
    <x v="0"/>
    <n v="0"/>
  </r>
  <r>
    <n v="14818"/>
    <x v="14818"/>
    <n v="45603"/>
    <x v="235"/>
    <n v="1"/>
    <s v="Organic Asian Pear Kombucha"/>
    <n v="31"/>
    <x v="2"/>
    <n v="0"/>
  </r>
  <r>
    <n v="14819"/>
    <x v="14819"/>
    <n v="21015"/>
    <x v="1653"/>
    <n v="7"/>
    <s v="Sugar Cookie Mix"/>
    <n v="105"/>
    <x v="1"/>
    <n v="0"/>
  </r>
  <r>
    <n v="14820"/>
    <x v="14820"/>
    <n v="39083"/>
    <x v="188"/>
    <n v="1"/>
    <s v="Large Flake Nutritional Food Yeast"/>
    <n v="97"/>
    <x v="1"/>
    <n v="0"/>
  </r>
  <r>
    <n v="14821"/>
    <x v="14821"/>
    <n v="21019"/>
    <x v="1917"/>
    <n v="413"/>
    <s v="Roasted Red Pepper Hummus"/>
    <n v="67"/>
    <x v="16"/>
    <n v="0"/>
  </r>
  <r>
    <n v="14822"/>
    <x v="14822"/>
    <n v="33731"/>
    <x v="5870"/>
    <n v="11"/>
    <s v="Imported Grated Parmesan"/>
    <n v="21"/>
    <x v="4"/>
    <n v="0"/>
  </r>
  <r>
    <n v="14823"/>
    <x v="14823"/>
    <n v="401"/>
    <x v="279"/>
    <n v="3"/>
    <s v="Glide Pro-Health Original Floss"/>
    <n v="20"/>
    <x v="10"/>
    <n v="0"/>
  </r>
  <r>
    <n v="14824"/>
    <x v="14824"/>
    <n v="11576"/>
    <x v="1556"/>
    <n v="11"/>
    <s v="Simply Blue Corn Tortilla Chips"/>
    <n v="107"/>
    <x v="0"/>
    <n v="0"/>
  </r>
  <r>
    <n v="14825"/>
    <x v="14825"/>
    <n v="30214"/>
    <x v="2574"/>
    <n v="8"/>
    <s v="Lasagna Pans"/>
    <n v="10"/>
    <x v="5"/>
    <n v="0"/>
  </r>
  <r>
    <n v="14826"/>
    <x v="14826"/>
    <n v="21026"/>
    <x v="5871"/>
    <n v="19"/>
    <s v="Bakery Classics Soft White Hamburger Buns"/>
    <n v="43"/>
    <x v="18"/>
    <n v="0"/>
  </r>
  <r>
    <n v="14827"/>
    <x v="14827"/>
    <n v="48600"/>
    <x v="2869"/>
    <n v="15"/>
    <s v="Organic Hazelnuts"/>
    <n v="117"/>
    <x v="0"/>
    <n v="0"/>
  </r>
  <r>
    <n v="14828"/>
    <x v="14828"/>
    <n v="34270"/>
    <x v="559"/>
    <n v="2"/>
    <s v="Original Unsweetened Almond Milk"/>
    <n v="31"/>
    <x v="2"/>
    <n v="0"/>
  </r>
  <r>
    <n v="14829"/>
    <x v="14829"/>
    <n v="19182"/>
    <x v="3017"/>
    <n v="1"/>
    <s v="Protein Superfood Vanilla"/>
    <n v="65"/>
    <x v="10"/>
    <n v="0"/>
  </r>
  <r>
    <n v="14830"/>
    <x v="14830"/>
    <n v="31506"/>
    <x v="2119"/>
    <n v="2"/>
    <s v="Sicilian Extra Virgin Olive Oil Tin"/>
    <n v="19"/>
    <x v="1"/>
    <n v="0"/>
  </r>
  <r>
    <n v="14831"/>
    <x v="14831"/>
    <n v="1938"/>
    <x v="1125"/>
    <n v="24"/>
    <s v="Grass Fed Beef Stew Meat"/>
    <n v="122"/>
    <x v="8"/>
    <n v="0"/>
  </r>
  <r>
    <n v="14832"/>
    <x v="14832"/>
    <n v="21038"/>
    <x v="2108"/>
    <n v="53"/>
    <s v="Organic Spelt Tortillas"/>
    <n v="128"/>
    <x v="18"/>
    <n v="0"/>
  </r>
  <r>
    <n v="14833"/>
    <x v="14833"/>
    <n v="6459"/>
    <x v="2709"/>
    <n v="3"/>
    <s v="Lavender 100% Pure Essential Oil Calming"/>
    <n v="101"/>
    <x v="5"/>
    <n v="0"/>
  </r>
  <r>
    <n v="14834"/>
    <x v="14834"/>
    <n v="25134"/>
    <x v="300"/>
    <n v="8"/>
    <s v="Sumo Mandarin"/>
    <n v="100"/>
    <x v="20"/>
    <n v="0"/>
  </r>
  <r>
    <n v="14835"/>
    <x v="14835"/>
    <n v="32115"/>
    <x v="65"/>
    <n v="1"/>
    <s v="Ten Year Old Tawny Porto"/>
    <n v="6"/>
    <x v="19"/>
    <n v="0"/>
  </r>
  <r>
    <n v="14836"/>
    <x v="14836"/>
    <n v="32740"/>
    <x v="954"/>
    <n v="9"/>
    <s v="Villalobos, Caturra, Catuai Coffee"/>
    <n v="26"/>
    <x v="2"/>
    <n v="0"/>
  </r>
  <r>
    <n v="14837"/>
    <x v="14837"/>
    <n v="15902"/>
    <x v="2626"/>
    <n v="1"/>
    <s v="Skinnygirl Lime &amp; Salt Popcorn"/>
    <n v="23"/>
    <x v="0"/>
    <n v="0"/>
  </r>
  <r>
    <n v="14838"/>
    <x v="14838"/>
    <n v="12212"/>
    <x v="901"/>
    <n v="61"/>
    <s v="Bathroom Tissue, 1‑Ply, 1000 Sheet Rolls"/>
    <n v="54"/>
    <x v="5"/>
    <n v="0"/>
  </r>
  <r>
    <n v="14839"/>
    <x v="14839"/>
    <n v="21051"/>
    <x v="898"/>
    <n v="26"/>
    <s v="Baba Ghannouge Eggplant Dip"/>
    <n v="67"/>
    <x v="16"/>
    <n v="0"/>
  </r>
  <r>
    <n v="14840"/>
    <x v="14840"/>
    <n v="2091"/>
    <x v="1204"/>
    <n v="56"/>
    <s v="Almond Snack Crackers"/>
    <n v="78"/>
    <x v="0"/>
    <n v="0"/>
  </r>
  <r>
    <n v="14841"/>
    <x v="14841"/>
    <n v="21055"/>
    <x v="4510"/>
    <n v="7"/>
    <s v="Light Chicken &amp; Cheese Enchilada Soup"/>
    <n v="69"/>
    <x v="12"/>
    <n v="0"/>
  </r>
  <r>
    <n v="14842"/>
    <x v="14842"/>
    <n v="20549"/>
    <x v="2580"/>
    <n v="44"/>
    <s v="Organic Brown Rice Spaghetti"/>
    <n v="131"/>
    <x v="7"/>
    <n v="0"/>
  </r>
  <r>
    <n v="14843"/>
    <x v="14843"/>
    <n v="3229"/>
    <x v="1752"/>
    <n v="3"/>
    <s v="Chipotle Chicken &amp; Corn Chowder RTS Soup"/>
    <n v="69"/>
    <x v="12"/>
    <n v="0"/>
  </r>
  <r>
    <n v="14844"/>
    <x v="14844"/>
    <n v="41569"/>
    <x v="4319"/>
    <n v="2"/>
    <s v="Healthy Request Cream of Celery Condensed Soup"/>
    <n v="69"/>
    <x v="12"/>
    <n v="0"/>
  </r>
  <r>
    <n v="14845"/>
    <x v="14845"/>
    <n v="49174"/>
    <x v="5872"/>
    <n v="7"/>
    <s v="Rosemary Raisin Raincoast Oat Crisps"/>
    <n v="78"/>
    <x v="0"/>
    <n v="0"/>
  </r>
  <r>
    <n v="14846"/>
    <x v="14846"/>
    <n v="46941"/>
    <x v="4558"/>
    <n v="19"/>
    <s v="Reduced Fat Sliced Provolone Cheese"/>
    <n v="21"/>
    <x v="4"/>
    <n v="0"/>
  </r>
  <r>
    <n v="14847"/>
    <x v="14847"/>
    <n v="23484"/>
    <x v="4799"/>
    <n v="2"/>
    <s v="Fresh from Hawaii Unsalted Macadamia Nuts"/>
    <n v="117"/>
    <x v="0"/>
    <n v="0"/>
  </r>
  <r>
    <n v="14848"/>
    <x v="14848"/>
    <n v="15902"/>
    <x v="2626"/>
    <n v="74"/>
    <s v="Lightly Sweet Popcorn"/>
    <n v="23"/>
    <x v="0"/>
    <n v="0"/>
  </r>
  <r>
    <n v="14849"/>
    <x v="14849"/>
    <n v="1752"/>
    <x v="1032"/>
    <n v="9"/>
    <s v="Organic Blackberry Sorbet Bars"/>
    <n v="37"/>
    <x v="3"/>
    <n v="0"/>
  </r>
  <r>
    <n v="14850"/>
    <x v="14850"/>
    <n v="31956"/>
    <x v="5873"/>
    <n v="2"/>
    <s v="Ridge Cheddar And Sour Cream"/>
    <n v="107"/>
    <x v="0"/>
    <n v="0"/>
  </r>
  <r>
    <n v="14851"/>
    <x v="14851"/>
    <n v="10569"/>
    <x v="1383"/>
    <n v="1"/>
    <s v="Large Dog Treats"/>
    <n v="40"/>
    <x v="9"/>
    <n v="0"/>
  </r>
  <r>
    <n v="14852"/>
    <x v="14852"/>
    <n v="30958"/>
    <x v="5874"/>
    <n v="3"/>
    <s v="Pretzel Sandwiches Cheddar Cheese"/>
    <n v="107"/>
    <x v="0"/>
    <n v="0"/>
  </r>
  <r>
    <n v="14853"/>
    <x v="14853"/>
    <n v="21077"/>
    <x v="5875"/>
    <n v="97"/>
    <s v="Cara Cara Navel Orange"/>
    <n v="24"/>
    <x v="14"/>
    <n v="0"/>
  </r>
  <r>
    <n v="14854"/>
    <x v="14854"/>
    <n v="15780"/>
    <x v="586"/>
    <n v="3"/>
    <s v="French Vanilla Flavored Medium Roast Ground Coffee"/>
    <n v="26"/>
    <x v="2"/>
    <n v="0"/>
  </r>
  <r>
    <n v="14855"/>
    <x v="14855"/>
    <n v="9421"/>
    <x v="792"/>
    <n v="1"/>
    <s v="Organic Green Berry Shake"/>
    <n v="31"/>
    <x v="2"/>
    <n v="0"/>
  </r>
  <r>
    <n v="14856"/>
    <x v="14856"/>
    <n v="31264"/>
    <x v="1425"/>
    <n v="1"/>
    <s v="Foaming Hand Wash Pink Grapefruit"/>
    <n v="127"/>
    <x v="10"/>
    <n v="0"/>
  </r>
  <r>
    <n v="14857"/>
    <x v="14857"/>
    <n v="21083"/>
    <x v="4913"/>
    <n v="91"/>
    <s v="Corn Puffs with Aged White Cheddar (Lunch Packs)"/>
    <n v="23"/>
    <x v="0"/>
    <n v="0"/>
  </r>
  <r>
    <n v="14858"/>
    <x v="14858"/>
    <n v="35132"/>
    <x v="5093"/>
    <n v="5"/>
    <s v="Cheese Melts Crackers"/>
    <n v="78"/>
    <x v="0"/>
    <n v="0"/>
  </r>
  <r>
    <n v="14859"/>
    <x v="14859"/>
    <n v="1295"/>
    <x v="801"/>
    <n v="3"/>
    <s v="Extra Strength Assorted Berries Antacid"/>
    <n v="70"/>
    <x v="10"/>
    <n v="0"/>
  </r>
  <r>
    <n v="14860"/>
    <x v="14860"/>
    <n v="17946"/>
    <x v="3284"/>
    <n v="7"/>
    <s v="Organic Whole Kalamata Olives"/>
    <n v="110"/>
    <x v="1"/>
    <n v="0"/>
  </r>
  <r>
    <n v="14861"/>
    <x v="14861"/>
    <n v="21089"/>
    <x v="5876"/>
    <n v="6"/>
    <s v="Lunchables Nachos with Cheese Dip and Salsa"/>
    <n v="13"/>
    <x v="16"/>
    <n v="0"/>
  </r>
  <r>
    <n v="14862"/>
    <x v="14862"/>
    <n v="21090"/>
    <x v="1099"/>
    <n v="11"/>
    <s v="12 Hour Chest Congestion"/>
    <n v="11"/>
    <x v="10"/>
    <n v="0"/>
  </r>
  <r>
    <n v="14863"/>
    <x v="14863"/>
    <n v="3539"/>
    <x v="636"/>
    <n v="4"/>
    <s v="Chocolate Truffle Low Fat Ice Cream Bars"/>
    <n v="37"/>
    <x v="3"/>
    <n v="0"/>
  </r>
  <r>
    <n v="14864"/>
    <x v="14864"/>
    <n v="21092"/>
    <x v="4458"/>
    <n v="12"/>
    <s v="Organic 100% Pure Dark Amber Maple Syrup"/>
    <n v="29"/>
    <x v="1"/>
    <n v="0"/>
  </r>
  <r>
    <n v="14865"/>
    <x v="14865"/>
    <n v="23333"/>
    <x v="4781"/>
    <n v="3"/>
    <s v="Beef Ravioli, in Tomato &amp; Meat Sauce"/>
    <n v="59"/>
    <x v="12"/>
    <n v="0"/>
  </r>
  <r>
    <n v="14866"/>
    <x v="14866"/>
    <n v="44090"/>
    <x v="5476"/>
    <n v="10"/>
    <s v="Barbecue Chipotle Cheddar Tamales"/>
    <n v="13"/>
    <x v="16"/>
    <n v="0"/>
  </r>
  <r>
    <n v="14867"/>
    <x v="14867"/>
    <n v="21096"/>
    <x v="5190"/>
    <n v="37"/>
    <s v="Sea Salt Kettle Cooked Potato Chips"/>
    <n v="107"/>
    <x v="0"/>
    <n v="0"/>
  </r>
  <r>
    <n v="14868"/>
    <x v="14868"/>
    <n v="17505"/>
    <x v="2285"/>
    <n v="3"/>
    <s v="Mini Spaghetti &amp; Meatballs"/>
    <n v="59"/>
    <x v="12"/>
    <n v="0"/>
  </r>
  <r>
    <n v="14869"/>
    <x v="14869"/>
    <n v="21100"/>
    <x v="1792"/>
    <n v="48"/>
    <s v="Peanut Chocolate Candy"/>
    <n v="45"/>
    <x v="0"/>
    <n v="0"/>
  </r>
  <r>
    <n v="14870"/>
    <x v="14870"/>
    <n v="31506"/>
    <x v="2119"/>
    <n v="2"/>
    <s v="Arbosana Extra Virgin Olive Oil"/>
    <n v="19"/>
    <x v="1"/>
    <n v="0"/>
  </r>
  <r>
    <n v="14871"/>
    <x v="14871"/>
    <n v="34969"/>
    <x v="5877"/>
    <n v="2"/>
    <s v="Cherry Tomato Vine"/>
    <n v="83"/>
    <x v="14"/>
    <n v="0"/>
  </r>
  <r>
    <n v="14872"/>
    <x v="14872"/>
    <n v="47099"/>
    <x v="338"/>
    <n v="3"/>
    <s v="57 Steak Sauce"/>
    <n v="72"/>
    <x v="1"/>
    <n v="0"/>
  </r>
  <r>
    <n v="14873"/>
    <x v="14873"/>
    <n v="37119"/>
    <x v="2220"/>
    <n v="6"/>
    <s v="Sandwich Pepperoni"/>
    <n v="96"/>
    <x v="16"/>
    <n v="0"/>
  </r>
  <r>
    <n v="14874"/>
    <x v="14874"/>
    <n v="29545"/>
    <x v="2045"/>
    <n v="24"/>
    <s v="Cherry Vanilla Creme Soda"/>
    <n v="77"/>
    <x v="2"/>
    <n v="0"/>
  </r>
  <r>
    <n v="14875"/>
    <x v="14875"/>
    <n v="40568"/>
    <x v="957"/>
    <n v="2"/>
    <s v="Pancake &amp; Waffle Mix, Chocolate Chip"/>
    <n v="130"/>
    <x v="11"/>
    <n v="0"/>
  </r>
  <r>
    <n v="14876"/>
    <x v="14876"/>
    <n v="21112"/>
    <x v="5878"/>
    <n v="1"/>
    <s v="Via Refreshers Very Berry Hibiscus"/>
    <n v="90"/>
    <x v="2"/>
    <n v="0"/>
  </r>
  <r>
    <n v="14877"/>
    <x v="14877"/>
    <n v="21115"/>
    <x v="2323"/>
    <n v="30"/>
    <s v="Oikos Greek Vanilla Yogurt"/>
    <n v="120"/>
    <x v="4"/>
    <n v="0"/>
  </r>
  <r>
    <n v="14878"/>
    <x v="14878"/>
    <n v="21116"/>
    <x v="5809"/>
    <n v="13"/>
    <s v="Whole Kernel Corn"/>
    <n v="81"/>
    <x v="12"/>
    <n v="0"/>
  </r>
  <r>
    <n v="14879"/>
    <x v="14879"/>
    <n v="25134"/>
    <x v="300"/>
    <n v="5"/>
    <s v="Caramel Almondmilk Creamer"/>
    <n v="100"/>
    <x v="20"/>
    <n v="0"/>
  </r>
  <r>
    <n v="14880"/>
    <x v="14880"/>
    <n v="5148"/>
    <x v="2486"/>
    <n v="1"/>
    <s v="Breakfast On-the-Go Yogurt, Banana &amp; Strawberry Blend"/>
    <n v="92"/>
    <x v="6"/>
    <n v="0"/>
  </r>
  <r>
    <n v="14881"/>
    <x v="14881"/>
    <n v="20367"/>
    <x v="1294"/>
    <n v="5"/>
    <s v="Wild Watermelon Chewing Gum"/>
    <n v="46"/>
    <x v="0"/>
    <n v="0"/>
  </r>
  <r>
    <n v="14882"/>
    <x v="14882"/>
    <m/>
    <x v="5879"/>
    <m/>
    <m/>
    <m/>
    <x v="13"/>
    <n v="0"/>
  </r>
  <r>
    <n v="14883"/>
    <x v="14883"/>
    <n v="35359"/>
    <x v="4536"/>
    <n v="1"/>
    <s v="Urinary Tract Health Formula Dry Cat Food"/>
    <n v="41"/>
    <x v="9"/>
    <n v="0"/>
  </r>
  <r>
    <n v="14884"/>
    <x v="14884"/>
    <n v="28331"/>
    <x v="262"/>
    <n v="2"/>
    <s v="Turkey Stew With Barley &amp; Carrots Natural Dog Food"/>
    <n v="40"/>
    <x v="9"/>
    <n v="0"/>
  </r>
  <r>
    <n v="14885"/>
    <x v="14885"/>
    <n v="21125"/>
    <x v="5880"/>
    <n v="41"/>
    <s v="Organic Coconut Chia Granola"/>
    <n v="121"/>
    <x v="11"/>
    <n v="0"/>
  </r>
  <r>
    <n v="14886"/>
    <x v="14886"/>
    <n v="4341"/>
    <x v="268"/>
    <n v="1"/>
    <s v="Lasting Color Conditioner"/>
    <n v="22"/>
    <x v="10"/>
    <n v="0"/>
  </r>
  <r>
    <n v="14887"/>
    <x v="14887"/>
    <n v="39041"/>
    <x v="3720"/>
    <n v="6"/>
    <s v="Original Rice Thins"/>
    <n v="78"/>
    <x v="0"/>
    <n v="0"/>
  </r>
  <r>
    <n v="14888"/>
    <x v="14888"/>
    <n v="19111"/>
    <x v="2711"/>
    <n v="3"/>
    <s v="ProActive Health Mature Adult Dog Food"/>
    <n v="40"/>
    <x v="9"/>
    <n v="0"/>
  </r>
  <r>
    <n v="14889"/>
    <x v="14889"/>
    <n v="31808"/>
    <x v="5881"/>
    <n v="65"/>
    <s v="Lemon-Lime Fridge Pack Soda"/>
    <n v="77"/>
    <x v="2"/>
    <n v="0"/>
  </r>
  <r>
    <n v="14890"/>
    <x v="14890"/>
    <n v="5077"/>
    <x v="443"/>
    <n v="2"/>
    <s v="Country White Whole Wheat Bread"/>
    <n v="112"/>
    <x v="18"/>
    <n v="0"/>
  </r>
  <r>
    <n v="14891"/>
    <x v="14891"/>
    <n v="48192"/>
    <x v="5882"/>
    <n v="5"/>
    <s v="Spreadable Butter with Olive Oil &amp; Sea Salt"/>
    <n v="36"/>
    <x v="4"/>
    <n v="0"/>
  </r>
  <r>
    <n v="14892"/>
    <x v="14892"/>
    <n v="17579"/>
    <x v="5377"/>
    <n v="17"/>
    <s v="Cream Top Apricot Mango Fruit on the Bottom Yogurt"/>
    <n v="120"/>
    <x v="4"/>
    <n v="0"/>
  </r>
  <r>
    <n v="14893"/>
    <x v="14893"/>
    <n v="13909"/>
    <x v="2955"/>
    <n v="1"/>
    <s v="Brown Rice Miso"/>
    <n v="63"/>
    <x v="7"/>
    <n v="0"/>
  </r>
  <r>
    <n v="14894"/>
    <x v="14894"/>
    <n v="16082"/>
    <x v="1087"/>
    <n v="1"/>
    <s v="Vitamin C Refreshing Facial Cleanser"/>
    <n v="109"/>
    <x v="10"/>
    <n v="0"/>
  </r>
  <r>
    <n v="14895"/>
    <x v="14895"/>
    <n v="21137"/>
    <x v="5249"/>
    <n v="6457"/>
    <s v="Organic Strawberries"/>
    <n v="24"/>
    <x v="14"/>
    <n v="0"/>
  </r>
  <r>
    <n v="14896"/>
    <x v="14896"/>
    <n v="21206"/>
    <x v="643"/>
    <n v="5"/>
    <s v="Awake English Breakfast Black Tea K-Cups"/>
    <n v="94"/>
    <x v="2"/>
    <n v="0"/>
  </r>
  <r>
    <n v="14897"/>
    <x v="14897"/>
    <n v="18606"/>
    <x v="2457"/>
    <n v="3"/>
    <s v="3 Mint Tea"/>
    <n v="94"/>
    <x v="2"/>
    <n v="0"/>
  </r>
  <r>
    <n v="14898"/>
    <x v="14898"/>
    <n v="40712"/>
    <x v="5562"/>
    <n v="5"/>
    <s v="Brown Fig"/>
    <n v="24"/>
    <x v="14"/>
    <n v="0"/>
  </r>
  <r>
    <n v="14899"/>
    <x v="14899"/>
    <n v="32927"/>
    <x v="364"/>
    <n v="5"/>
    <s v="Wakame, Pacific, Silver Grade, Ready-to-Use"/>
    <n v="66"/>
    <x v="15"/>
    <n v="0"/>
  </r>
  <r>
    <n v="14900"/>
    <x v="14900"/>
    <m/>
    <x v="5883"/>
    <n v="12"/>
    <s v="Grab &amp; Go Classic Hummus With Pretzel Crisps"/>
    <n v="107"/>
    <x v="0"/>
    <n v="0"/>
  </r>
  <r>
    <n v="14901"/>
    <x v="14901"/>
    <n v="18618"/>
    <x v="45"/>
    <n v="1"/>
    <s v="Dried Persimmons"/>
    <n v="50"/>
    <x v="0"/>
    <n v="0"/>
  </r>
  <r>
    <n v="14902"/>
    <x v="14902"/>
    <n v="40992"/>
    <x v="3613"/>
    <n v="2"/>
    <s v="Tomato Paste with Italian Herbs"/>
    <n v="81"/>
    <x v="12"/>
    <n v="0"/>
  </r>
  <r>
    <n v="14903"/>
    <x v="14903"/>
    <n v="27398"/>
    <x v="10"/>
    <n v="2"/>
    <s v="Chocolate Flavor Plus Calcium Syrup"/>
    <n v="103"/>
    <x v="0"/>
    <n v="0"/>
  </r>
  <r>
    <n v="14904"/>
    <x v="14904"/>
    <n v="26273"/>
    <x v="4376"/>
    <n v="1"/>
    <s v="Whipped Milk Chocolate Frosting"/>
    <n v="97"/>
    <x v="1"/>
    <n v="0"/>
  </r>
  <r>
    <n v="14905"/>
    <x v="14905"/>
    <n v="34217"/>
    <x v="5613"/>
    <n v="76"/>
    <s v="Fire Grilled Steak Bowl"/>
    <n v="38"/>
    <x v="3"/>
    <n v="0"/>
  </r>
  <r>
    <n v="14906"/>
    <x v="14906"/>
    <n v="32433"/>
    <x v="617"/>
    <n v="1"/>
    <s v="English Peas"/>
    <n v="116"/>
    <x v="3"/>
    <n v="0"/>
  </r>
  <r>
    <n v="14907"/>
    <x v="14907"/>
    <n v="42360"/>
    <x v="3449"/>
    <n v="14"/>
    <s v="Farmhouse Oatmeal Hearty Sliced Bread"/>
    <n v="112"/>
    <x v="18"/>
    <n v="0"/>
  </r>
  <r>
    <n v="14908"/>
    <x v="14908"/>
    <n v="43540"/>
    <x v="5884"/>
    <n v="2"/>
    <s v="Chianti Classico"/>
    <n v="28"/>
    <x v="17"/>
    <n v="0"/>
  </r>
  <r>
    <n v="14909"/>
    <x v="14909"/>
    <n v="32563"/>
    <x v="5827"/>
    <n v="1"/>
    <s v="Dreamy Cold Brew Concentrate"/>
    <n v="90"/>
    <x v="2"/>
    <n v="0"/>
  </r>
  <r>
    <n v="14910"/>
    <x v="14910"/>
    <n v="20738"/>
    <x v="175"/>
    <n v="12"/>
    <s v="Bagels Plain Presliced"/>
    <n v="93"/>
    <x v="18"/>
    <n v="0"/>
  </r>
  <r>
    <n v="14911"/>
    <x v="14911"/>
    <n v="17341"/>
    <x v="972"/>
    <n v="35"/>
    <s v="Everything Bagel"/>
    <n v="93"/>
    <x v="18"/>
    <n v="0"/>
  </r>
  <r>
    <n v="14912"/>
    <x v="14912"/>
    <n v="19571"/>
    <x v="4326"/>
    <n v="1"/>
    <s v="Purrfect Grain Free Chicken Cat Food"/>
    <n v="40"/>
    <x v="9"/>
    <n v="0"/>
  </r>
  <r>
    <n v="14913"/>
    <x v="14913"/>
    <n v="39921"/>
    <x v="183"/>
    <n v="3"/>
    <s v="Lemon Lime Flavor Sparkling Flavored Soda"/>
    <n v="77"/>
    <x v="2"/>
    <n v="0"/>
  </r>
  <r>
    <n v="14914"/>
    <x v="14914"/>
    <n v="21162"/>
    <x v="4524"/>
    <n v="141"/>
    <s v="Organic Mixed Berry Yogurt &amp; Fruit Snack"/>
    <n v="92"/>
    <x v="6"/>
    <n v="0"/>
  </r>
  <r>
    <n v="14915"/>
    <x v="14915"/>
    <n v="46870"/>
    <x v="2081"/>
    <n v="1"/>
    <s v="Whisps Parmesan Cheese Crisps"/>
    <n v="78"/>
    <x v="0"/>
    <n v="0"/>
  </r>
  <r>
    <n v="14916"/>
    <x v="14916"/>
    <n v="14653"/>
    <x v="3969"/>
    <n v="2"/>
    <s v="Cold Sore Pump"/>
    <n v="11"/>
    <x v="10"/>
    <n v="0"/>
  </r>
  <r>
    <n v="14917"/>
    <x v="14917"/>
    <n v="2547"/>
    <x v="1429"/>
    <n v="2"/>
    <s v="Foaming Disinfectant Bathroom Cleaner  Cleaner"/>
    <n v="114"/>
    <x v="5"/>
    <n v="0"/>
  </r>
  <r>
    <n v="14918"/>
    <x v="14918"/>
    <n v="49175"/>
    <x v="2539"/>
    <n v="2"/>
    <s v="Organic Canned Pinto Beans"/>
    <n v="59"/>
    <x v="12"/>
    <n v="0"/>
  </r>
  <r>
    <n v="14919"/>
    <x v="14919"/>
    <n v="22227"/>
    <x v="627"/>
    <n v="3"/>
    <s v="Lemon Vanilla Luna Protein"/>
    <n v="3"/>
    <x v="0"/>
    <n v="0"/>
  </r>
  <r>
    <n v="14920"/>
    <x v="14920"/>
    <n v="37276"/>
    <x v="3187"/>
    <n v="1"/>
    <s v="Milk Chocolate Truffle Bar"/>
    <n v="45"/>
    <x v="0"/>
    <n v="0"/>
  </r>
  <r>
    <n v="14921"/>
    <x v="14921"/>
    <n v="16589"/>
    <x v="3198"/>
    <n v="21"/>
    <s v="Chile Picante Plantain Chips"/>
    <n v="107"/>
    <x v="0"/>
    <n v="0"/>
  </r>
  <r>
    <n v="14922"/>
    <x v="14922"/>
    <n v="7241"/>
    <x v="3179"/>
    <n v="26"/>
    <s v="Microwaveable Mac &amp; Cheese"/>
    <n v="4"/>
    <x v="7"/>
    <n v="0"/>
  </r>
  <r>
    <n v="14923"/>
    <x v="14923"/>
    <n v="6459"/>
    <x v="2709"/>
    <n v="1"/>
    <s v="100% Pure &amp; Certified Organic Lemon Oil"/>
    <n v="101"/>
    <x v="5"/>
    <n v="0"/>
  </r>
  <r>
    <n v="14924"/>
    <x v="14924"/>
    <n v="26177"/>
    <x v="5885"/>
    <n v="1"/>
    <s v="Cereals Honey Nut Toasty O's"/>
    <n v="121"/>
    <x v="11"/>
    <n v="0"/>
  </r>
  <r>
    <n v="14925"/>
    <x v="14925"/>
    <n v="21174"/>
    <x v="4680"/>
    <n v="311"/>
    <s v="I Heart Baby Kale"/>
    <n v="123"/>
    <x v="14"/>
    <n v="0"/>
  </r>
  <r>
    <n v="14926"/>
    <x v="14926"/>
    <n v="7753"/>
    <x v="92"/>
    <n v="1"/>
    <s v="Dark Chocolate Pomegranate &amp; FruitFlavors"/>
    <n v="45"/>
    <x v="0"/>
    <n v="0"/>
  </r>
  <r>
    <n v="14927"/>
    <x v="14927"/>
    <n v="16281"/>
    <x v="3222"/>
    <n v="7"/>
    <s v="Albacore White Tuna Pouch"/>
    <n v="95"/>
    <x v="12"/>
    <n v="0"/>
  </r>
  <r>
    <n v="14928"/>
    <x v="14928"/>
    <n v="21177"/>
    <x v="4808"/>
    <n v="4"/>
    <s v="Natural Hand Sanitizer Alcohol Free"/>
    <n v="25"/>
    <x v="10"/>
    <n v="0"/>
  </r>
  <r>
    <n v="14929"/>
    <x v="14929"/>
    <n v="20607"/>
    <x v="2228"/>
    <n v="1"/>
    <s v="Tall Kitchen 13 Gallon Drawstring Bags"/>
    <n v="60"/>
    <x v="5"/>
    <n v="0"/>
  </r>
  <r>
    <n v="14930"/>
    <x v="14930"/>
    <n v="14010"/>
    <x v="796"/>
    <n v="2"/>
    <s v="Organic English Seedless Cucumber"/>
    <n v="100"/>
    <x v="20"/>
    <n v="0"/>
  </r>
  <r>
    <n v="14931"/>
    <x v="14931"/>
    <n v="49383"/>
    <x v="4477"/>
    <n v="42"/>
    <s v="Organic Gold Beet Bunch"/>
    <n v="83"/>
    <x v="14"/>
    <n v="0"/>
  </r>
  <r>
    <n v="14932"/>
    <x v="14932"/>
    <m/>
    <x v="5886"/>
    <n v="10"/>
    <s v="Tzatziki Greek Strained Yogurt Dip Cucumber Garlic"/>
    <n v="67"/>
    <x v="16"/>
    <n v="0"/>
  </r>
  <r>
    <n v="14933"/>
    <x v="14933"/>
    <n v="32712"/>
    <x v="3375"/>
    <n v="7"/>
    <s v="Gummi Candy, Peaches"/>
    <n v="45"/>
    <x v="0"/>
    <n v="0"/>
  </r>
  <r>
    <n v="14934"/>
    <x v="14934"/>
    <n v="14850"/>
    <x v="4911"/>
    <n v="9"/>
    <s v="Classic Macaroni &amp; Beef in Tomato Sauce"/>
    <n v="38"/>
    <x v="3"/>
    <n v="0"/>
  </r>
  <r>
    <n v="14935"/>
    <x v="14935"/>
    <n v="13819"/>
    <x v="1953"/>
    <n v="3"/>
    <s v="Whole Cashews Roasted and Salted"/>
    <n v="117"/>
    <x v="0"/>
    <n v="0"/>
  </r>
  <r>
    <n v="14936"/>
    <x v="14936"/>
    <n v="13909"/>
    <x v="2955"/>
    <n v="4"/>
    <s v="Prime Grade Jasmine Rice"/>
    <n v="63"/>
    <x v="7"/>
    <n v="0"/>
  </r>
  <r>
    <n v="14937"/>
    <x v="14937"/>
    <m/>
    <x v="5887"/>
    <m/>
    <m/>
    <m/>
    <x v="13"/>
    <n v="0"/>
  </r>
  <r>
    <n v="14938"/>
    <x v="14938"/>
    <n v="20721"/>
    <x v="1820"/>
    <n v="12"/>
    <s v="Chickpeas! Pasta Shells"/>
    <n v="131"/>
    <x v="7"/>
    <n v="0"/>
  </r>
  <r>
    <n v="14939"/>
    <x v="14939"/>
    <n v="21195"/>
    <x v="1298"/>
    <n v="297"/>
    <s v="Organic Extra Virgin Olive Oil"/>
    <n v="19"/>
    <x v="1"/>
    <n v="0"/>
  </r>
  <r>
    <n v="14940"/>
    <x v="14940"/>
    <n v="30252"/>
    <x v="4366"/>
    <n v="2"/>
    <s v="Organic Smooth Wheat Bread"/>
    <n v="112"/>
    <x v="18"/>
    <n v="0"/>
  </r>
  <r>
    <n v="14941"/>
    <x v="14941"/>
    <n v="39028"/>
    <x v="1436"/>
    <n v="2"/>
    <s v="Roasted Garlic &amp; Cheddar Instant Potatoes"/>
    <n v="4"/>
    <x v="7"/>
    <n v="0"/>
  </r>
  <r>
    <n v="14942"/>
    <x v="14942"/>
    <m/>
    <x v="5888"/>
    <n v="21"/>
    <s v="Coconut Milk Non Dairy Frozen Dessert No Sugar Added Mint Chip"/>
    <n v="37"/>
    <x v="3"/>
    <n v="0"/>
  </r>
  <r>
    <n v="14943"/>
    <x v="14943"/>
    <n v="7715"/>
    <x v="1457"/>
    <n v="1"/>
    <s v="Chopped Ham"/>
    <n v="96"/>
    <x v="16"/>
    <n v="0"/>
  </r>
  <r>
    <n v="14944"/>
    <x v="14944"/>
    <n v="48118"/>
    <x v="532"/>
    <n v="3"/>
    <s v="Multi-Surface Concentrate Honeysuckle"/>
    <n v="114"/>
    <x v="5"/>
    <n v="0"/>
  </r>
  <r>
    <n v="14945"/>
    <x v="14945"/>
    <n v="23452"/>
    <x v="4260"/>
    <n v="4"/>
    <s v="Carrot Juice Organic Pure Originals"/>
    <n v="31"/>
    <x v="2"/>
    <n v="0"/>
  </r>
  <r>
    <n v="14946"/>
    <x v="14946"/>
    <n v="34858"/>
    <x v="3089"/>
    <n v="1"/>
    <s v="Delights Supreme Cookie Brownie Bars Mix"/>
    <n v="105"/>
    <x v="1"/>
    <n v="0"/>
  </r>
  <r>
    <n v="14947"/>
    <x v="14947"/>
    <n v="22594"/>
    <x v="1611"/>
    <n v="2"/>
    <s v="Tortellini 3 Cheese Pasta"/>
    <n v="13"/>
    <x v="16"/>
    <n v="0"/>
  </r>
  <r>
    <n v="14948"/>
    <x v="14948"/>
    <n v="21206"/>
    <x v="643"/>
    <n v="17"/>
    <s v="English Breakfast Black Tea"/>
    <n v="94"/>
    <x v="2"/>
    <n v="0"/>
  </r>
  <r>
    <n v="14949"/>
    <x v="14949"/>
    <n v="21207"/>
    <x v="5889"/>
    <n v="5"/>
    <s v="Organic Vegan Mushroom Gravy"/>
    <n v="5"/>
    <x v="1"/>
    <n v="0"/>
  </r>
  <r>
    <n v="14950"/>
    <x v="14950"/>
    <n v="40229"/>
    <x v="1554"/>
    <n v="1"/>
    <s v="Whole Wheat Penne Rigate No. 41 Pasta"/>
    <n v="131"/>
    <x v="7"/>
    <n v="0"/>
  </r>
  <r>
    <n v="14951"/>
    <x v="14951"/>
    <n v="10912"/>
    <x v="811"/>
    <n v="1"/>
    <s v="Vanilla Bean Lowfat Yogurt"/>
    <n v="120"/>
    <x v="4"/>
    <n v="0"/>
  </r>
  <r>
    <n v="14952"/>
    <x v="14952"/>
    <n v="15740"/>
    <x v="973"/>
    <n v="1"/>
    <s v="Cluster Blend Cashew White Peach Granola"/>
    <n v="57"/>
    <x v="11"/>
    <n v="0"/>
  </r>
  <r>
    <n v="14953"/>
    <x v="14953"/>
    <n v="47031"/>
    <x v="5890"/>
    <n v="1"/>
    <s v="Kentucky Straight Bourbon Whisky"/>
    <n v="124"/>
    <x v="17"/>
    <n v="0"/>
  </r>
  <r>
    <n v="14954"/>
    <x v="14954"/>
    <m/>
    <x v="5891"/>
    <m/>
    <m/>
    <m/>
    <x v="13"/>
    <n v="0"/>
  </r>
  <r>
    <n v="14955"/>
    <x v="14955"/>
    <n v="33089"/>
    <x v="2674"/>
    <n v="1"/>
    <s v="Raw Goji Berries"/>
    <n v="117"/>
    <x v="0"/>
    <n v="0"/>
  </r>
  <r>
    <n v="14956"/>
    <x v="14956"/>
    <m/>
    <x v="5892"/>
    <n v="1"/>
    <s v="Baked Organic Cheddar Cheese Corn Snack"/>
    <n v="107"/>
    <x v="0"/>
    <n v="0"/>
  </r>
  <r>
    <n v="14957"/>
    <x v="14957"/>
    <n v="11497"/>
    <x v="4248"/>
    <n v="1"/>
    <s v="Crispy Sea Salt Baked Gourmet Crackers"/>
    <n v="78"/>
    <x v="0"/>
    <n v="0"/>
  </r>
  <r>
    <n v="14958"/>
    <x v="14958"/>
    <n v="21221"/>
    <x v="5893"/>
    <n v="1"/>
    <s v="Authentic Margaritas Classic Lime"/>
    <n v="6"/>
    <x v="19"/>
    <n v="0"/>
  </r>
  <r>
    <n v="14959"/>
    <x v="14959"/>
    <n v="30439"/>
    <x v="4823"/>
    <n v="2"/>
    <s v="Nesquik Strawberry Milk Drink Mix"/>
    <n v="90"/>
    <x v="2"/>
    <n v="0"/>
  </r>
  <r>
    <n v="14960"/>
    <x v="14960"/>
    <n v="34112"/>
    <x v="1502"/>
    <n v="1"/>
    <s v="Vanilla Hazelnut Coffee"/>
    <n v="26"/>
    <x v="2"/>
    <n v="0"/>
  </r>
  <r>
    <n v="14961"/>
    <x v="14961"/>
    <n v="21225"/>
    <x v="239"/>
    <n v="36"/>
    <s v="Honey Bunches With Almonds Cereal"/>
    <n v="121"/>
    <x v="11"/>
    <n v="0"/>
  </r>
  <r>
    <n v="14962"/>
    <x v="14962"/>
    <n v="21227"/>
    <x v="5113"/>
    <n v="54"/>
    <s v="Smart Dogs Veggie Hot Dogs"/>
    <n v="14"/>
    <x v="16"/>
    <n v="0"/>
  </r>
  <r>
    <n v="14963"/>
    <x v="14963"/>
    <n v="13909"/>
    <x v="2955"/>
    <n v="1"/>
    <s v="Brown, Red &amp; Black Ready Rice"/>
    <n v="63"/>
    <x v="7"/>
    <n v="0"/>
  </r>
  <r>
    <n v="14964"/>
    <x v="14964"/>
    <n v="1700"/>
    <x v="1006"/>
    <n v="40"/>
    <s v="Organic Himalayan Pink Popcorn"/>
    <n v="23"/>
    <x v="0"/>
    <n v="0"/>
  </r>
  <r>
    <n v="14965"/>
    <x v="14965"/>
    <m/>
    <x v="5894"/>
    <m/>
    <m/>
    <m/>
    <x v="13"/>
    <n v="0"/>
  </r>
  <r>
    <n v="14966"/>
    <x v="14966"/>
    <n v="26167"/>
    <x v="2648"/>
    <n v="1"/>
    <s v="Almost Naked Personal Lubricant"/>
    <n v="6"/>
    <x v="19"/>
    <n v="0"/>
  </r>
  <r>
    <n v="14967"/>
    <x v="14967"/>
    <n v="28911"/>
    <x v="53"/>
    <n v="2"/>
    <s v="Simply Buttermilk Pancake &amp; Waffle Mix"/>
    <n v="130"/>
    <x v="11"/>
    <n v="0"/>
  </r>
  <r>
    <n v="14968"/>
    <x v="14968"/>
    <n v="14378"/>
    <x v="102"/>
    <n v="5"/>
    <s v="Salami"/>
    <n v="96"/>
    <x v="16"/>
    <n v="0"/>
  </r>
  <r>
    <n v="14969"/>
    <x v="14969"/>
    <n v="3283"/>
    <x v="77"/>
    <n v="1"/>
    <s v="Snackimals Cookies Peanut Butter"/>
    <n v="61"/>
    <x v="0"/>
    <n v="0"/>
  </r>
  <r>
    <n v="14970"/>
    <x v="14970"/>
    <n v="33589"/>
    <x v="2105"/>
    <n v="27"/>
    <s v="Orange Sports Drink"/>
    <n v="64"/>
    <x v="2"/>
    <n v="0"/>
  </r>
  <r>
    <n v="14971"/>
    <x v="14971"/>
    <n v="21241"/>
    <x v="1084"/>
    <n v="8"/>
    <s v="Shower Fresh Invisible Solid Women's Antiperspirant &amp; Deodorant"/>
    <n v="80"/>
    <x v="10"/>
    <n v="0"/>
  </r>
  <r>
    <n v="14972"/>
    <x v="14972"/>
    <n v="21497"/>
    <x v="572"/>
    <n v="5"/>
    <s v="Healthy Multgrain Wp Bread"/>
    <n v="112"/>
    <x v="18"/>
    <n v="0"/>
  </r>
  <r>
    <n v="14973"/>
    <x v="14973"/>
    <n v="15820"/>
    <x v="61"/>
    <n v="27"/>
    <s v="Simple Favorites Chicken Fettuccini Frozen Entree"/>
    <n v="38"/>
    <x v="3"/>
    <n v="0"/>
  </r>
  <r>
    <n v="14974"/>
    <x v="14974"/>
    <m/>
    <x v="5895"/>
    <m/>
    <m/>
    <m/>
    <x v="13"/>
    <n v="0"/>
  </r>
  <r>
    <n v="14975"/>
    <x v="14975"/>
    <n v="18696"/>
    <x v="3220"/>
    <n v="18"/>
    <s v="Mild Enchilada Sauce"/>
    <n v="30"/>
    <x v="15"/>
    <n v="0"/>
  </r>
  <r>
    <n v="14976"/>
    <x v="14976"/>
    <n v="45656"/>
    <x v="4388"/>
    <n v="5"/>
    <s v="Whole Grain Long Brown Rice"/>
    <n v="63"/>
    <x v="7"/>
    <n v="0"/>
  </r>
  <r>
    <n v="14977"/>
    <x v="14977"/>
    <n v="21249"/>
    <x v="2978"/>
    <n v="31"/>
    <s v="Organic Ramen Noodles"/>
    <n v="66"/>
    <x v="15"/>
    <n v="0"/>
  </r>
  <r>
    <n v="14978"/>
    <x v="14978"/>
    <n v="881"/>
    <x v="333"/>
    <n v="1"/>
    <s v="Fresh Heavy Duty Scrub Sponges"/>
    <n v="114"/>
    <x v="5"/>
    <n v="0"/>
  </r>
  <r>
    <n v="14979"/>
    <x v="14979"/>
    <n v="25134"/>
    <x v="300"/>
    <n v="1"/>
    <s v="Latin Fiesta Snack Trays"/>
    <n v="100"/>
    <x v="20"/>
    <n v="0"/>
  </r>
  <r>
    <n v="14980"/>
    <x v="14980"/>
    <n v="22218"/>
    <x v="2013"/>
    <n v="10"/>
    <s v="Outshine Pomegranate Fruit Bars"/>
    <n v="37"/>
    <x v="3"/>
    <n v="0"/>
  </r>
  <r>
    <n v="14981"/>
    <x v="14981"/>
    <n v="21253"/>
    <x v="2351"/>
    <n v="4"/>
    <s v="Whole Grain Dry Rye Crisp Bread"/>
    <n v="78"/>
    <x v="0"/>
    <n v="0"/>
  </r>
  <r>
    <n v="14982"/>
    <x v="14982"/>
    <n v="22108"/>
    <x v="1988"/>
    <n v="2"/>
    <s v="Sugar Free Chocolate Pudding"/>
    <n v="71"/>
    <x v="4"/>
    <n v="0"/>
  </r>
  <r>
    <n v="14983"/>
    <x v="14983"/>
    <n v="6680"/>
    <x v="3012"/>
    <n v="2"/>
    <s v="Punjab Potatoes Indian Cuisine"/>
    <n v="4"/>
    <x v="7"/>
    <n v="0"/>
  </r>
  <r>
    <n v="14984"/>
    <x v="14984"/>
    <n v="32786"/>
    <x v="1938"/>
    <n v="1"/>
    <s v="Kale Chips, Lava Rock Sriracha"/>
    <n v="50"/>
    <x v="0"/>
    <n v="0"/>
  </r>
  <r>
    <n v="14985"/>
    <x v="14985"/>
    <n v="31951"/>
    <x v="598"/>
    <n v="4"/>
    <s v="Peanut Butter Cups"/>
    <n v="45"/>
    <x v="0"/>
    <n v="0"/>
  </r>
  <r>
    <n v="14986"/>
    <x v="14986"/>
    <n v="25745"/>
    <x v="5600"/>
    <n v="12"/>
    <s v="Ice Cream Sandwich"/>
    <n v="37"/>
    <x v="3"/>
    <n v="0"/>
  </r>
  <r>
    <n v="14987"/>
    <x v="14987"/>
    <n v="24382"/>
    <x v="4339"/>
    <n v="1"/>
    <s v="Ranch Dressing Calorie Free"/>
    <n v="89"/>
    <x v="1"/>
    <n v="0"/>
  </r>
  <r>
    <n v="14988"/>
    <x v="14988"/>
    <n v="37586"/>
    <x v="5896"/>
    <n v="3"/>
    <s v="Organic Whole Grain Quinoa Flour"/>
    <n v="17"/>
    <x v="1"/>
    <n v="0"/>
  </r>
  <r>
    <n v="14989"/>
    <x v="14989"/>
    <n v="18339"/>
    <x v="1853"/>
    <n v="16"/>
    <s v="Reconstituted Lemon Juice"/>
    <n v="98"/>
    <x v="2"/>
    <n v="0"/>
  </r>
  <r>
    <n v="14990"/>
    <x v="14990"/>
    <n v="21921"/>
    <x v="4489"/>
    <n v="1"/>
    <s v="Clinical Strength Invisible Solid Deodorant"/>
    <n v="80"/>
    <x v="10"/>
    <n v="0"/>
  </r>
  <r>
    <n v="14991"/>
    <x v="14991"/>
    <n v="21267"/>
    <x v="1403"/>
    <n v="373"/>
    <s v="Sourdough Bread"/>
    <n v="112"/>
    <x v="18"/>
    <n v="0"/>
  </r>
  <r>
    <n v="14992"/>
    <x v="14992"/>
    <m/>
    <x v="5897"/>
    <m/>
    <m/>
    <m/>
    <x v="13"/>
    <n v="0"/>
  </r>
  <r>
    <n v="14993"/>
    <x v="14993"/>
    <n v="14764"/>
    <x v="4892"/>
    <n v="20"/>
    <s v="Sprouted Wheat Onion &amp; Poppyseed Bagels"/>
    <n v="93"/>
    <x v="18"/>
    <n v="0"/>
  </r>
  <r>
    <n v="14994"/>
    <x v="14994"/>
    <n v="20607"/>
    <x v="2228"/>
    <n v="16"/>
    <s v="13 Gallon Tall Kitchen Drawstring Bags"/>
    <n v="60"/>
    <x v="5"/>
    <n v="0"/>
  </r>
  <r>
    <n v="14995"/>
    <x v="14995"/>
    <n v="46787"/>
    <x v="5898"/>
    <n v="5"/>
    <s v="Grade A Pasteurized Fat Free Cottage Cheese"/>
    <n v="108"/>
    <x v="4"/>
    <n v="0"/>
  </r>
  <r>
    <n v="14996"/>
    <x v="14996"/>
    <n v="46473"/>
    <x v="3939"/>
    <n v="1"/>
    <s v="Gourmet Pure Vanilla Extract"/>
    <n v="17"/>
    <x v="1"/>
    <n v="0"/>
  </r>
  <r>
    <n v="14997"/>
    <x v="14997"/>
    <m/>
    <x v="5899"/>
    <n v="1"/>
    <s v="Slow Churned Fat Free Yogurt Blends Vanilla"/>
    <n v="37"/>
    <x v="3"/>
    <n v="0"/>
  </r>
  <r>
    <n v="14998"/>
    <x v="14998"/>
    <n v="1582"/>
    <x v="850"/>
    <n v="2"/>
    <s v="Thick Slice Pepperoni"/>
    <n v="96"/>
    <x v="16"/>
    <n v="0"/>
  </r>
  <r>
    <n v="14999"/>
    <x v="14999"/>
    <n v="11408"/>
    <x v="1692"/>
    <n v="57"/>
    <s v="All Purpose Crushed Tomatoes"/>
    <n v="81"/>
    <x v="12"/>
    <n v="0"/>
  </r>
  <r>
    <n v="15000"/>
    <x v="15000"/>
    <n v="21280"/>
    <x v="4204"/>
    <n v="18"/>
    <s v="Organic Stone Ground Mustard"/>
    <n v="72"/>
    <x v="1"/>
    <n v="0"/>
  </r>
  <r>
    <n v="15001"/>
    <x v="15001"/>
    <n v="12524"/>
    <x v="3863"/>
    <n v="3"/>
    <s v="Café Steamers Grilled Chicken Marinara"/>
    <n v="38"/>
    <x v="3"/>
    <n v="0"/>
  </r>
  <r>
    <n v="15002"/>
    <x v="15002"/>
    <n v="21282"/>
    <x v="5900"/>
    <n v="2"/>
    <s v="Mini ABC's &amp; 123's with Meatballs"/>
    <n v="59"/>
    <x v="12"/>
    <n v="0"/>
  </r>
  <r>
    <n v="15003"/>
    <x v="15003"/>
    <n v="40688"/>
    <x v="3700"/>
    <n v="1"/>
    <s v="Otria Spinach Artichoke Greek Yogurt Veggie Dip"/>
    <n v="67"/>
    <x v="16"/>
    <n v="0"/>
  </r>
  <r>
    <n v="15004"/>
    <x v="15004"/>
    <n v="43234"/>
    <x v="3444"/>
    <n v="1"/>
    <s v="Crunchy Cheese Curls"/>
    <n v="107"/>
    <x v="0"/>
    <n v="0"/>
  </r>
  <r>
    <n v="15005"/>
    <x v="15005"/>
    <n v="45167"/>
    <x v="775"/>
    <n v="2"/>
    <s v="Gorgonzola Cheese"/>
    <n v="2"/>
    <x v="4"/>
    <n v="0"/>
  </r>
  <r>
    <n v="15006"/>
    <x v="15006"/>
    <n v="21286"/>
    <x v="883"/>
    <n v="7"/>
    <s v="Classic Caesar Premium Croutons"/>
    <n v="89"/>
    <x v="1"/>
    <n v="0"/>
  </r>
  <r>
    <n v="15007"/>
    <x v="15007"/>
    <n v="26604"/>
    <x v="5901"/>
    <n v="562"/>
    <s v="Blackberries"/>
    <n v="24"/>
    <x v="14"/>
    <n v="0"/>
  </r>
  <r>
    <n v="15008"/>
    <x v="15008"/>
    <n v="8986"/>
    <x v="3656"/>
    <n v="4"/>
    <s v="Cultured Vanilla Coconut Milk"/>
    <n v="120"/>
    <x v="4"/>
    <n v="0"/>
  </r>
  <r>
    <n v="15009"/>
    <x v="15009"/>
    <n v="20118"/>
    <x v="1912"/>
    <n v="7"/>
    <s v="Buffalo Bleu Krinkle Cut Potato Chips"/>
    <n v="107"/>
    <x v="0"/>
    <n v="0"/>
  </r>
  <r>
    <n v="15010"/>
    <x v="15010"/>
    <m/>
    <x v="5902"/>
    <n v="12"/>
    <s v="Organic Cheddar Crazy Bugs Macaroni &amp; Cheese Dinner"/>
    <n v="69"/>
    <x v="12"/>
    <n v="0"/>
  </r>
  <r>
    <n v="15011"/>
    <x v="15011"/>
    <n v="21292"/>
    <x v="2791"/>
    <n v="273"/>
    <s v="Rainbow Bell Peppers"/>
    <n v="32"/>
    <x v="14"/>
    <n v="0"/>
  </r>
  <r>
    <n v="15012"/>
    <x v="15012"/>
    <n v="21293"/>
    <x v="1417"/>
    <n v="63"/>
    <s v="Dry Roasted Lightly Salted Peanuts"/>
    <n v="117"/>
    <x v="0"/>
    <n v="0"/>
  </r>
  <r>
    <n v="15013"/>
    <x v="15013"/>
    <n v="45613"/>
    <x v="4843"/>
    <n v="15"/>
    <s v="Curry Tiger Burrito"/>
    <n v="38"/>
    <x v="3"/>
    <n v="0"/>
  </r>
  <r>
    <n v="15014"/>
    <x v="15014"/>
    <n v="21295"/>
    <x v="2450"/>
    <n v="315"/>
    <s v="Organic Spaghetti Squash"/>
    <n v="83"/>
    <x v="14"/>
    <n v="0"/>
  </r>
  <r>
    <n v="15015"/>
    <x v="15015"/>
    <n v="26405"/>
    <x v="4962"/>
    <n v="2"/>
    <s v="3-Ply Paper Towel Rolls"/>
    <n v="54"/>
    <x v="5"/>
    <n v="0"/>
  </r>
  <r>
    <n v="15016"/>
    <x v="15016"/>
    <n v="21471"/>
    <x v="2232"/>
    <n v="2"/>
    <s v="Satisfying Servings Salisbury Steak Dinner"/>
    <n v="38"/>
    <x v="3"/>
    <n v="0"/>
  </r>
  <r>
    <n v="15017"/>
    <x v="15017"/>
    <n v="34256"/>
    <x v="5069"/>
    <n v="7"/>
    <s v="Organic Cake Cones"/>
    <n v="37"/>
    <x v="3"/>
    <n v="0"/>
  </r>
  <r>
    <n v="15018"/>
    <x v="15018"/>
    <n v="31596"/>
    <x v="2073"/>
    <n v="3"/>
    <s v="Taco Rice Fiesta Sides"/>
    <n v="4"/>
    <x v="7"/>
    <n v="0"/>
  </r>
  <r>
    <n v="15019"/>
    <x v="15019"/>
    <n v="34496"/>
    <x v="1781"/>
    <n v="2"/>
    <s v="Homestyle Alfredo Sauce"/>
    <n v="9"/>
    <x v="7"/>
    <n v="0"/>
  </r>
  <r>
    <n v="15020"/>
    <x v="15020"/>
    <n v="34862"/>
    <x v="4065"/>
    <n v="8"/>
    <s v="Tiny Twists Pretzels, Original"/>
    <n v="107"/>
    <x v="0"/>
    <n v="0"/>
  </r>
  <r>
    <n v="15021"/>
    <x v="15021"/>
    <n v="25450"/>
    <x v="5903"/>
    <n v="3"/>
    <s v="Original Very Emollient Body Lotion"/>
    <n v="25"/>
    <x v="10"/>
    <n v="0"/>
  </r>
  <r>
    <n v="15022"/>
    <x v="15022"/>
    <n v="14133"/>
    <x v="881"/>
    <n v="29"/>
    <s v="Lean Protein &amp; Fiber Bar Chunky Chocolate Peanut"/>
    <n v="3"/>
    <x v="0"/>
    <n v="0"/>
  </r>
  <r>
    <n v="15023"/>
    <x v="15023"/>
    <n v="21304"/>
    <x v="3446"/>
    <n v="7"/>
    <s v="Whole Baby Bella Mushrooms"/>
    <n v="83"/>
    <x v="14"/>
    <n v="0"/>
  </r>
  <r>
    <n v="15024"/>
    <x v="15024"/>
    <n v="25075"/>
    <x v="5568"/>
    <n v="3"/>
    <s v="Original W/Beans Chili Con Carne"/>
    <n v="59"/>
    <x v="12"/>
    <n v="0"/>
  </r>
  <r>
    <n v="15025"/>
    <x v="15025"/>
    <m/>
    <x v="5904"/>
    <m/>
    <m/>
    <m/>
    <x v="13"/>
    <n v="0"/>
  </r>
  <r>
    <n v="15026"/>
    <x v="15026"/>
    <n v="16521"/>
    <x v="2244"/>
    <n v="3"/>
    <s v="Walnuts Halves &amp; Pieces Organic"/>
    <n v="117"/>
    <x v="0"/>
    <n v="0"/>
  </r>
  <r>
    <n v="15027"/>
    <x v="15027"/>
    <n v="41983"/>
    <x v="2153"/>
    <n v="6"/>
    <s v="Brie Cheese"/>
    <n v="2"/>
    <x v="4"/>
    <n v="0"/>
  </r>
  <r>
    <n v="15028"/>
    <x v="15028"/>
    <n v="39261"/>
    <x v="3047"/>
    <n v="9"/>
    <s v="Canned Meat 25% Less Sodium"/>
    <n v="95"/>
    <x v="12"/>
    <n v="0"/>
  </r>
  <r>
    <n v="15029"/>
    <x v="15029"/>
    <n v="14419"/>
    <x v="699"/>
    <n v="1"/>
    <s v="Powdered Laundry Detergent Original Scent"/>
    <n v="75"/>
    <x v="5"/>
    <n v="0"/>
  </r>
  <r>
    <n v="15030"/>
    <x v="15030"/>
    <m/>
    <x v="5905"/>
    <n v="8"/>
    <s v="Vegetarian Tangy Sauce With Brown Sugar &amp; Spices Baked Beans"/>
    <n v="59"/>
    <x v="12"/>
    <n v="0"/>
  </r>
  <r>
    <n v="15031"/>
    <x v="15031"/>
    <n v="43739"/>
    <x v="2413"/>
    <n v="2"/>
    <s v="Diet Trop-A-Rocka Tea"/>
    <n v="94"/>
    <x v="2"/>
    <n v="0"/>
  </r>
  <r>
    <n v="15032"/>
    <x v="15032"/>
    <n v="12785"/>
    <x v="4516"/>
    <n v="1"/>
    <s v="White Cheddar Spirals Macaroni &amp; Cheese Dinner"/>
    <n v="4"/>
    <x v="7"/>
    <n v="0"/>
  </r>
  <r>
    <n v="15033"/>
    <x v="15033"/>
    <n v="6105"/>
    <x v="2830"/>
    <n v="1"/>
    <s v="Dry Sake"/>
    <n v="134"/>
    <x v="17"/>
    <n v="0"/>
  </r>
  <r>
    <n v="15034"/>
    <x v="15034"/>
    <n v="881"/>
    <x v="333"/>
    <n v="2"/>
    <s v="Scotch Brite Scrub Sponge Heavy Duty"/>
    <n v="114"/>
    <x v="5"/>
    <n v="0"/>
  </r>
  <r>
    <n v="15035"/>
    <x v="15035"/>
    <n v="29978"/>
    <x v="791"/>
    <n v="7"/>
    <s v="Organic Cotton Intimate Wipes"/>
    <n v="126"/>
    <x v="10"/>
    <n v="0"/>
  </r>
  <r>
    <n v="15036"/>
    <x v="15036"/>
    <n v="14901"/>
    <x v="4919"/>
    <n v="1"/>
    <s v="Raisins Canister"/>
    <n v="117"/>
    <x v="0"/>
    <n v="0"/>
  </r>
  <r>
    <n v="15037"/>
    <x v="15037"/>
    <n v="48600"/>
    <x v="2869"/>
    <n v="19"/>
    <s v="Organic Apple"/>
    <n v="117"/>
    <x v="0"/>
    <n v="0"/>
  </r>
  <r>
    <n v="15038"/>
    <x v="15038"/>
    <n v="16528"/>
    <x v="84"/>
    <n v="2"/>
    <s v="Probiotic &amp; Prebiotic Sachet"/>
    <n v="70"/>
    <x v="10"/>
    <n v="0"/>
  </r>
  <r>
    <n v="15039"/>
    <x v="15039"/>
    <n v="21329"/>
    <x v="3608"/>
    <n v="20"/>
    <s v="Organic Hearty Split Pea &amp; Uncured Ham Soup"/>
    <n v="69"/>
    <x v="12"/>
    <n v="0"/>
  </r>
  <r>
    <n v="15040"/>
    <x v="15040"/>
    <n v="34915"/>
    <x v="1579"/>
    <n v="23"/>
    <s v="Oikos Greek Plain Fat Free Yogurt"/>
    <n v="120"/>
    <x v="4"/>
    <n v="0"/>
  </r>
  <r>
    <n v="15041"/>
    <x v="15041"/>
    <n v="21331"/>
    <x v="4291"/>
    <n v="11"/>
    <s v="Tart And Tangy Original Frozen Kefir"/>
    <n v="37"/>
    <x v="3"/>
    <n v="0"/>
  </r>
  <r>
    <n v="15042"/>
    <x v="15042"/>
    <n v="7010"/>
    <x v="3116"/>
    <n v="6"/>
    <s v="Organic Hom Mali Jasmine Rice"/>
    <n v="63"/>
    <x v="7"/>
    <n v="0"/>
  </r>
  <r>
    <n v="15043"/>
    <x v="15043"/>
    <n v="42828"/>
    <x v="1716"/>
    <n v="261"/>
    <s v="Original Whipped Cream Cheese"/>
    <n v="108"/>
    <x v="4"/>
    <n v="0"/>
  </r>
  <r>
    <n v="15044"/>
    <x v="15044"/>
    <n v="19049"/>
    <x v="891"/>
    <n v="80"/>
    <s v="Organic Peeled Garlic"/>
    <n v="123"/>
    <x v="14"/>
    <n v="0"/>
  </r>
  <r>
    <n v="15045"/>
    <x v="15045"/>
    <n v="35682"/>
    <x v="2490"/>
    <n v="1"/>
    <s v="Almonette Cookies"/>
    <n v="61"/>
    <x v="0"/>
    <n v="0"/>
  </r>
  <r>
    <n v="15046"/>
    <x v="15046"/>
    <n v="21338"/>
    <x v="712"/>
    <n v="16"/>
    <s v="Silver Tequila"/>
    <n v="124"/>
    <x v="17"/>
    <n v="0"/>
  </r>
  <r>
    <n v="15047"/>
    <x v="15047"/>
    <n v="8138"/>
    <x v="947"/>
    <n v="2"/>
    <s v="Ethiopian Hummus"/>
    <n v="67"/>
    <x v="16"/>
    <n v="0"/>
  </r>
  <r>
    <n v="15048"/>
    <x v="15048"/>
    <n v="49481"/>
    <x v="2368"/>
    <n v="1"/>
    <s v="Mild Barbecue Sauce"/>
    <n v="5"/>
    <x v="1"/>
    <n v="0"/>
  </r>
  <r>
    <n v="15049"/>
    <x v="15049"/>
    <m/>
    <x v="5906"/>
    <n v="2"/>
    <s v="Organic Quinoa Squares Sweet Potato &amp; Apple &amp; Cinnamon"/>
    <n v="78"/>
    <x v="0"/>
    <n v="0"/>
  </r>
  <r>
    <n v="15050"/>
    <x v="15050"/>
    <n v="21344"/>
    <x v="3635"/>
    <n v="44"/>
    <s v="Multigrain Sandwich Bread"/>
    <n v="112"/>
    <x v="18"/>
    <n v="0"/>
  </r>
  <r>
    <n v="15051"/>
    <x v="15051"/>
    <n v="32013"/>
    <x v="1160"/>
    <n v="1"/>
    <s v="Intuition Revitalizing Moisture Tropical Citrus Refill Blades"/>
    <n v="55"/>
    <x v="10"/>
    <n v="0"/>
  </r>
  <r>
    <n v="15052"/>
    <x v="15052"/>
    <m/>
    <x v="5907"/>
    <n v="5"/>
    <s v="Fresh Veganmozz"/>
    <n v="21"/>
    <x v="4"/>
    <n v="0"/>
  </r>
  <r>
    <n v="15053"/>
    <x v="15053"/>
    <n v="13709"/>
    <x v="100"/>
    <n v="14"/>
    <s v="Miniatures"/>
    <n v="45"/>
    <x v="0"/>
    <n v="0"/>
  </r>
  <r>
    <n v="15054"/>
    <x v="15054"/>
    <m/>
    <x v="5908"/>
    <m/>
    <m/>
    <m/>
    <x v="13"/>
    <n v="0"/>
  </r>
  <r>
    <n v="15055"/>
    <x v="15055"/>
    <n v="21351"/>
    <x v="5909"/>
    <n v="53"/>
    <s v="Nutri-Grain Soft Baked Strawberry Cereal Breakfast Bars"/>
    <n v="48"/>
    <x v="11"/>
    <n v="0"/>
  </r>
  <r>
    <n v="15056"/>
    <x v="15056"/>
    <n v="7299"/>
    <x v="2243"/>
    <n v="1"/>
    <s v="Turner"/>
    <n v="10"/>
    <x v="5"/>
    <n v="0"/>
  </r>
  <r>
    <n v="15057"/>
    <x v="15057"/>
    <n v="3899"/>
    <x v="1052"/>
    <n v="1"/>
    <s v="Raw Chocolate"/>
    <n v="45"/>
    <x v="0"/>
    <n v="0"/>
  </r>
  <r>
    <n v="15058"/>
    <x v="15058"/>
    <n v="21357"/>
    <x v="2538"/>
    <n v="2"/>
    <s v="Caramel Chocolate Nut Roll Snack Bar"/>
    <n v="3"/>
    <x v="0"/>
    <n v="0"/>
  </r>
  <r>
    <n v="15059"/>
    <x v="15059"/>
    <n v="9047"/>
    <x v="309"/>
    <n v="1"/>
    <s v="Arthritis Pain Caplet 650 mg"/>
    <n v="133"/>
    <x v="10"/>
    <n v="0"/>
  </r>
  <r>
    <n v="15060"/>
    <x v="15060"/>
    <n v="44929"/>
    <x v="5722"/>
    <n v="1"/>
    <s v="Regular Instant Irish Oatmeal"/>
    <n v="130"/>
    <x v="11"/>
    <n v="0"/>
  </r>
  <r>
    <n v="15061"/>
    <x v="15061"/>
    <n v="44841"/>
    <x v="1963"/>
    <n v="4"/>
    <s v="Clean Comfort Deodorant"/>
    <n v="80"/>
    <x v="10"/>
    <n v="0"/>
  </r>
  <r>
    <n v="15062"/>
    <x v="15062"/>
    <n v="305"/>
    <x v="219"/>
    <n v="5"/>
    <s v="Honey Manuka Raw Kfactor 16"/>
    <n v="29"/>
    <x v="1"/>
    <n v="0"/>
  </r>
  <r>
    <n v="15063"/>
    <x v="15063"/>
    <n v="15680"/>
    <x v="2818"/>
    <n v="4"/>
    <s v="Easy Grip 18 oz Red Plastic Cups"/>
    <n v="111"/>
    <x v="5"/>
    <n v="0"/>
  </r>
  <r>
    <n v="15064"/>
    <x v="15064"/>
    <n v="40538"/>
    <x v="525"/>
    <n v="1"/>
    <s v="Men+Care Clean Comfort Antiperspirant Deodorant"/>
    <n v="80"/>
    <x v="10"/>
    <n v="0"/>
  </r>
  <r>
    <n v="15065"/>
    <x v="15065"/>
    <n v="21367"/>
    <x v="2557"/>
    <n v="26"/>
    <s v="Wild Sardines in Spring Water"/>
    <n v="95"/>
    <x v="12"/>
    <n v="0"/>
  </r>
  <r>
    <n v="15066"/>
    <x v="15066"/>
    <n v="40031"/>
    <x v="4789"/>
    <n v="5"/>
    <s v="Spanish Pitted Manzanilla Cocktail Olives"/>
    <n v="110"/>
    <x v="1"/>
    <n v="0"/>
  </r>
  <r>
    <n v="15067"/>
    <x v="15067"/>
    <n v="12320"/>
    <x v="1883"/>
    <n v="1"/>
    <s v="Bold &amp; Spicy Italian Style Pasta Sauce"/>
    <n v="9"/>
    <x v="7"/>
    <n v="0"/>
  </r>
  <r>
    <n v="15068"/>
    <x v="15068"/>
    <n v="27269"/>
    <x v="1016"/>
    <n v="3"/>
    <s v="100% Pure Sweet Almond Oil"/>
    <n v="25"/>
    <x v="10"/>
    <n v="0"/>
  </r>
  <r>
    <n v="15069"/>
    <x v="15069"/>
    <n v="12587"/>
    <x v="3698"/>
    <n v="1"/>
    <s v="Ultra Thin Flexi Wings Overnight Pads"/>
    <n v="126"/>
    <x v="10"/>
    <n v="0"/>
  </r>
  <r>
    <n v="15070"/>
    <x v="15070"/>
    <m/>
    <x v="5910"/>
    <n v="40"/>
    <s v="Lotion With Aloe &amp; E Upright Facial Tissue"/>
    <n v="54"/>
    <x v="5"/>
    <n v="0"/>
  </r>
  <r>
    <n v="15071"/>
    <x v="15071"/>
    <m/>
    <x v="5911"/>
    <m/>
    <m/>
    <m/>
    <x v="13"/>
    <n v="0"/>
  </r>
  <r>
    <n v="15072"/>
    <x v="15072"/>
    <n v="21375"/>
    <x v="5912"/>
    <n v="6"/>
    <s v="Toasted Coconut Vanilla Oikos Greek Yogurt"/>
    <n v="120"/>
    <x v="4"/>
    <n v="0"/>
  </r>
  <r>
    <n v="15073"/>
    <x v="15073"/>
    <n v="21376"/>
    <x v="5913"/>
    <n v="361"/>
    <s v="Pretzel Crisps Original Deli Style Pretzel Crackers"/>
    <n v="107"/>
    <x v="0"/>
    <n v="0"/>
  </r>
  <r>
    <n v="15074"/>
    <x v="15074"/>
    <n v="46029"/>
    <x v="3711"/>
    <n v="2"/>
    <s v="Multigrain Wheat Thins Crackers"/>
    <n v="78"/>
    <x v="0"/>
    <n v="0"/>
  </r>
  <r>
    <n v="15075"/>
    <x v="15075"/>
    <n v="40778"/>
    <x v="742"/>
    <n v="1"/>
    <s v="Loofah Bath Pad"/>
    <n v="25"/>
    <x v="10"/>
    <n v="0"/>
  </r>
  <r>
    <n v="15076"/>
    <x v="15076"/>
    <n v="23271"/>
    <x v="1136"/>
    <n v="3"/>
    <s v="Organic Habanero Pepper Sauce"/>
    <n v="72"/>
    <x v="1"/>
    <n v="0"/>
  </r>
  <r>
    <n v="15077"/>
    <x v="15077"/>
    <n v="44632"/>
    <x v="715"/>
    <n v="17"/>
    <s v="NiCola Sparkling Water"/>
    <n v="115"/>
    <x v="2"/>
    <n v="0"/>
  </r>
  <r>
    <n v="15078"/>
    <x v="15078"/>
    <n v="26047"/>
    <x v="150"/>
    <n v="15"/>
    <s v="Greek Orzo Salad"/>
    <n v="1"/>
    <x v="16"/>
    <n v="0"/>
  </r>
  <r>
    <n v="15079"/>
    <x v="15079"/>
    <n v="43352"/>
    <x v="2334"/>
    <n v="58"/>
    <s v="Butter Lettuce"/>
    <n v="32"/>
    <x v="14"/>
    <n v="0"/>
  </r>
  <r>
    <n v="15080"/>
    <x v="15080"/>
    <n v="21386"/>
    <x v="2047"/>
    <n v="284"/>
    <s v="Smartwater"/>
    <n v="115"/>
    <x v="2"/>
    <n v="0"/>
  </r>
  <r>
    <n v="15081"/>
    <x v="15081"/>
    <n v="24799"/>
    <x v="1723"/>
    <n v="34"/>
    <s v="Non-Fat Vanilla Yogurt"/>
    <n v="120"/>
    <x v="4"/>
    <n v="0"/>
  </r>
  <r>
    <n v="15082"/>
    <x v="15082"/>
    <n v="14383"/>
    <x v="233"/>
    <n v="1"/>
    <s v="Soap Bar Ocean Mist"/>
    <n v="25"/>
    <x v="10"/>
    <n v="0"/>
  </r>
  <r>
    <n v="15083"/>
    <x v="15083"/>
    <n v="39243"/>
    <x v="4048"/>
    <n v="1"/>
    <s v="Vanilla Spice Herbal Incense Sticks"/>
    <n v="101"/>
    <x v="5"/>
    <n v="0"/>
  </r>
  <r>
    <n v="15084"/>
    <x v="15084"/>
    <n v="37317"/>
    <x v="4493"/>
    <n v="2"/>
    <s v="100% Pomegranate Blueberry Juice"/>
    <n v="31"/>
    <x v="2"/>
    <n v="0"/>
  </r>
  <r>
    <n v="15085"/>
    <x v="15085"/>
    <n v="32740"/>
    <x v="954"/>
    <n v="26"/>
    <s v="Coffee Cold-Brew Espresso"/>
    <n v="26"/>
    <x v="2"/>
    <n v="0"/>
  </r>
  <r>
    <n v="15086"/>
    <x v="15086"/>
    <n v="37203"/>
    <x v="4671"/>
    <n v="14"/>
    <s v="Straws"/>
    <n v="111"/>
    <x v="5"/>
    <n v="0"/>
  </r>
  <r>
    <n v="15087"/>
    <x v="15087"/>
    <m/>
    <x v="5914"/>
    <n v="5"/>
    <s v="Light Imported Beer From Mexico"/>
    <n v="54"/>
    <x v="5"/>
    <n v="0"/>
  </r>
  <r>
    <n v="15088"/>
    <x v="15088"/>
    <n v="21395"/>
    <x v="5915"/>
    <n v="1"/>
    <s v="Cafe-Style Cafe Francais Beverage Mix"/>
    <n v="26"/>
    <x v="2"/>
    <n v="0"/>
  </r>
  <r>
    <n v="15089"/>
    <x v="15089"/>
    <m/>
    <x v="5916"/>
    <n v="3"/>
    <s v="Beyond Grain Free Wild Salmon Recipe Wet Cat Food"/>
    <n v="41"/>
    <x v="9"/>
    <n v="0"/>
  </r>
  <r>
    <n v="15090"/>
    <x v="15090"/>
    <n v="35376"/>
    <x v="5183"/>
    <n v="1"/>
    <s v="Grovestand Lots of Pulp Family Size Orange Juice"/>
    <n v="31"/>
    <x v="2"/>
    <n v="0"/>
  </r>
  <r>
    <n v="15091"/>
    <x v="15091"/>
    <n v="24631"/>
    <x v="143"/>
    <n v="1"/>
    <s v="Smart &amp; Crunchy Breaded Fish Sticks"/>
    <n v="38"/>
    <x v="3"/>
    <n v="0"/>
  </r>
  <r>
    <n v="15092"/>
    <x v="15092"/>
    <n v="23329"/>
    <x v="2260"/>
    <n v="3"/>
    <s v="Venison Recipe Jerky Treat"/>
    <n v="40"/>
    <x v="9"/>
    <n v="0"/>
  </r>
  <r>
    <n v="15093"/>
    <x v="15093"/>
    <n v="5067"/>
    <x v="2386"/>
    <n v="2"/>
    <s v="Mango Syrup"/>
    <n v="29"/>
    <x v="1"/>
    <n v="0"/>
  </r>
  <r>
    <n v="15094"/>
    <x v="15094"/>
    <n v="39812"/>
    <x v="2302"/>
    <n v="68"/>
    <s v="Lemon Grass"/>
    <n v="16"/>
    <x v="14"/>
    <n v="0"/>
  </r>
  <r>
    <n v="15095"/>
    <x v="15095"/>
    <m/>
    <x v="5917"/>
    <m/>
    <m/>
    <m/>
    <x v="13"/>
    <n v="0"/>
  </r>
  <r>
    <n v="15096"/>
    <x v="15096"/>
    <n v="44359"/>
    <x v="3620"/>
    <n v="667"/>
    <s v="Organic Red Radish, Bunch"/>
    <n v="83"/>
    <x v="14"/>
    <n v="0"/>
  </r>
  <r>
    <n v="15097"/>
    <x v="15097"/>
    <n v="42867"/>
    <x v="5918"/>
    <n v="1"/>
    <s v="Whole Organic Anise"/>
    <n v="104"/>
    <x v="1"/>
    <n v="0"/>
  </r>
  <r>
    <n v="15098"/>
    <x v="15098"/>
    <n v="45167"/>
    <x v="775"/>
    <n v="8"/>
    <s v="Labné Kefir Cheese"/>
    <n v="2"/>
    <x v="4"/>
    <n v="0"/>
  </r>
  <r>
    <n v="15099"/>
    <x v="15099"/>
    <m/>
    <x v="5919"/>
    <m/>
    <m/>
    <m/>
    <x v="13"/>
    <n v="0"/>
  </r>
  <r>
    <n v="15100"/>
    <x v="15100"/>
    <m/>
    <x v="5920"/>
    <n v="52"/>
    <s v="Deli Fresh Honey Smoked Turkey Breast, 98% Fat Free, Gluten Free"/>
    <n v="96"/>
    <x v="16"/>
    <n v="0"/>
  </r>
  <r>
    <n v="15101"/>
    <x v="15101"/>
    <n v="22920"/>
    <x v="2459"/>
    <n v="3"/>
    <s v="Roasted No Salt Pistachios"/>
    <n v="117"/>
    <x v="0"/>
    <n v="0"/>
  </r>
  <r>
    <n v="15102"/>
    <x v="15102"/>
    <n v="21413"/>
    <x v="2082"/>
    <n v="76"/>
    <s v="Organic Soba"/>
    <n v="66"/>
    <x v="15"/>
    <n v="0"/>
  </r>
  <r>
    <n v="15103"/>
    <x v="15103"/>
    <n v="42701"/>
    <x v="3374"/>
    <n v="1"/>
    <s v="Smooth and Creamy Light Sour Cream"/>
    <n v="108"/>
    <x v="4"/>
    <n v="0"/>
  </r>
  <r>
    <n v="15104"/>
    <x v="15104"/>
    <n v="21417"/>
    <x v="78"/>
    <n v="148"/>
    <s v="Organic Creamy Tomato Soup"/>
    <n v="69"/>
    <x v="12"/>
    <n v="0"/>
  </r>
  <r>
    <n v="15105"/>
    <x v="15105"/>
    <n v="39582"/>
    <x v="5921"/>
    <n v="2"/>
    <s v="Butterfly Shrimp"/>
    <n v="34"/>
    <x v="3"/>
    <n v="0"/>
  </r>
  <r>
    <n v="15106"/>
    <x v="15106"/>
    <n v="26343"/>
    <x v="1122"/>
    <n v="4"/>
    <s v="2% Reduced Fat Shredded Mozzarella Cheese"/>
    <n v="21"/>
    <x v="4"/>
    <n v="0"/>
  </r>
  <r>
    <n v="15107"/>
    <x v="15107"/>
    <n v="16965"/>
    <x v="1285"/>
    <n v="3"/>
    <s v="Organic Brown Sugar Banana With Chocolate Ice Cream"/>
    <n v="37"/>
    <x v="3"/>
    <n v="0"/>
  </r>
  <r>
    <n v="15108"/>
    <x v="15108"/>
    <n v="38288"/>
    <x v="2926"/>
    <n v="1"/>
    <s v="Marinara Pizza Sauce"/>
    <n v="9"/>
    <x v="7"/>
    <n v="0"/>
  </r>
  <r>
    <n v="15109"/>
    <x v="15109"/>
    <n v="31074"/>
    <x v="2025"/>
    <n v="4"/>
    <s v="Organic Cotton Tampons Super Plus Absorbancy"/>
    <n v="126"/>
    <x v="10"/>
    <n v="0"/>
  </r>
  <r>
    <n v="15110"/>
    <x v="15110"/>
    <m/>
    <x v="5922"/>
    <m/>
    <m/>
    <m/>
    <x v="13"/>
    <n v="0"/>
  </r>
  <r>
    <n v="15111"/>
    <x v="15111"/>
    <n v="25093"/>
    <x v="4082"/>
    <n v="6"/>
    <s v="Colby Jack Cheese Block"/>
    <n v="21"/>
    <x v="4"/>
    <n v="0"/>
  </r>
  <r>
    <n v="15112"/>
    <x v="15112"/>
    <n v="25134"/>
    <x v="300"/>
    <n v="2"/>
    <s v="Oats &amp; Berries Blueberry"/>
    <n v="100"/>
    <x v="20"/>
    <n v="0"/>
  </r>
  <r>
    <n v="15113"/>
    <x v="15113"/>
    <n v="14492"/>
    <x v="1683"/>
    <n v="5"/>
    <s v="Complete Cat Food"/>
    <n v="41"/>
    <x v="9"/>
    <n v="0"/>
  </r>
  <r>
    <n v="15114"/>
    <x v="15114"/>
    <n v="18881"/>
    <x v="1790"/>
    <n v="26"/>
    <s v="Simply Strawberry Coconut Milk Minis Frozen Dessert"/>
    <n v="37"/>
    <x v="3"/>
    <n v="0"/>
  </r>
  <r>
    <n v="15115"/>
    <x v="15115"/>
    <n v="7501"/>
    <x v="2754"/>
    <n v="1"/>
    <s v="Steak &amp; Burger Seasoning"/>
    <n v="5"/>
    <x v="1"/>
    <n v="0"/>
  </r>
  <r>
    <n v="15116"/>
    <x v="15116"/>
    <n v="37359"/>
    <x v="698"/>
    <n v="2"/>
    <s v="All Natural Peppermint Toothpaste"/>
    <n v="20"/>
    <x v="10"/>
    <n v="0"/>
  </r>
  <r>
    <n v="15117"/>
    <x v="15117"/>
    <n v="12107"/>
    <x v="2976"/>
    <n v="2"/>
    <s v="Cracked Black Pepper Turkey Breast"/>
    <n v="96"/>
    <x v="16"/>
    <n v="0"/>
  </r>
  <r>
    <n v="15118"/>
    <x v="15118"/>
    <n v="29346"/>
    <x v="2526"/>
    <n v="12"/>
    <s v="Spicy Italian Uncured Sausage"/>
    <n v="106"/>
    <x v="8"/>
    <n v="0"/>
  </r>
  <r>
    <n v="15119"/>
    <x v="15119"/>
    <n v="14870"/>
    <x v="608"/>
    <n v="30"/>
    <s v="Light Fat Free Blueberry Patch Yogurt"/>
    <n v="120"/>
    <x v="4"/>
    <n v="0"/>
  </r>
  <r>
    <n v="15120"/>
    <x v="15120"/>
    <n v="5875"/>
    <x v="1588"/>
    <n v="1"/>
    <s v="Roasted Red Pepper And Garlic Chicken Sausage"/>
    <n v="106"/>
    <x v="8"/>
    <n v="0"/>
  </r>
  <r>
    <n v="15121"/>
    <x v="15121"/>
    <n v="27642"/>
    <x v="4010"/>
    <n v="19"/>
    <s v="Teriyaki Chick'n Strips"/>
    <n v="42"/>
    <x v="3"/>
    <n v="0"/>
  </r>
  <r>
    <n v="15122"/>
    <x v="15122"/>
    <n v="35633"/>
    <x v="567"/>
    <n v="4"/>
    <s v="Dark Chocolate Peanut Butter Nutrition Bar"/>
    <n v="3"/>
    <x v="0"/>
    <n v="0"/>
  </r>
  <r>
    <n v="15123"/>
    <x v="15123"/>
    <n v="38452"/>
    <x v="3778"/>
    <n v="2"/>
    <s v="Whole Milk Pure Honey Pear"/>
    <n v="100"/>
    <x v="20"/>
    <n v="0"/>
  </r>
  <r>
    <n v="15124"/>
    <x v="15124"/>
    <n v="31608"/>
    <x v="754"/>
    <n v="2"/>
    <s v="Candy, Wild Berries"/>
    <n v="45"/>
    <x v="0"/>
    <n v="0"/>
  </r>
  <r>
    <n v="15125"/>
    <x v="15125"/>
    <n v="27093"/>
    <x v="1845"/>
    <n v="5"/>
    <s v="Hot &amp; Spicy Asian Soup"/>
    <n v="69"/>
    <x v="12"/>
    <n v="0"/>
  </r>
  <r>
    <n v="15126"/>
    <x v="15126"/>
    <n v="44314"/>
    <x v="553"/>
    <n v="2"/>
    <s v="Perfect Postnatal Multivitamin"/>
    <n v="47"/>
    <x v="10"/>
    <n v="0"/>
  </r>
  <r>
    <n v="15127"/>
    <x v="15127"/>
    <n v="14711"/>
    <x v="1462"/>
    <n v="1"/>
    <s v="Peppermint Antacid"/>
    <n v="70"/>
    <x v="10"/>
    <n v="0"/>
  </r>
  <r>
    <n v="15128"/>
    <x v="15128"/>
    <n v="3682"/>
    <x v="1893"/>
    <n v="8"/>
    <s v="Tomato Basil Bisque RTS Organic Soup"/>
    <n v="69"/>
    <x v="12"/>
    <n v="0"/>
  </r>
  <r>
    <n v="15129"/>
    <x v="15129"/>
    <n v="13995"/>
    <x v="1940"/>
    <n v="2"/>
    <s v="Dark Chocolate Mocha Almond"/>
    <n v="65"/>
    <x v="10"/>
    <n v="0"/>
  </r>
  <r>
    <n v="15130"/>
    <x v="15130"/>
    <n v="21461"/>
    <x v="5923"/>
    <n v="77"/>
    <s v="Triple Creme Goat Brie"/>
    <n v="21"/>
    <x v="4"/>
    <n v="0"/>
  </r>
  <r>
    <n v="15131"/>
    <x v="15131"/>
    <n v="21462"/>
    <x v="3597"/>
    <n v="66"/>
    <s v="Zero Calorie Cola Soda"/>
    <n v="77"/>
    <x v="2"/>
    <n v="0"/>
  </r>
  <r>
    <n v="15132"/>
    <x v="15132"/>
    <n v="23554"/>
    <x v="2406"/>
    <n v="122"/>
    <s v="Vanilla Bean Light Ice Cream"/>
    <n v="37"/>
    <x v="3"/>
    <n v="0"/>
  </r>
  <r>
    <n v="15133"/>
    <x v="15133"/>
    <n v="43447"/>
    <x v="209"/>
    <n v="5"/>
    <s v="Multi-Purpose Contact Lens Solution"/>
    <n v="44"/>
    <x v="10"/>
    <n v="0"/>
  </r>
  <r>
    <n v="15134"/>
    <x v="15134"/>
    <m/>
    <x v="5924"/>
    <n v="9"/>
    <s v="Uncured Ham &amp; Egg Roasted Potato &amp; Breakfast Buritto"/>
    <n v="52"/>
    <x v="3"/>
    <n v="0"/>
  </r>
  <r>
    <n v="15135"/>
    <x v="15135"/>
    <n v="22029"/>
    <x v="1999"/>
    <n v="2"/>
    <s v="Wild Caught Raw Shrimp"/>
    <n v="15"/>
    <x v="8"/>
    <n v="0"/>
  </r>
  <r>
    <n v="15136"/>
    <x v="15136"/>
    <n v="14421"/>
    <x v="2583"/>
    <n v="10"/>
    <s v="Mocca-Java Decaffeinated Ground Coffee"/>
    <n v="26"/>
    <x v="2"/>
    <n v="0"/>
  </r>
  <r>
    <n v="15137"/>
    <x v="15137"/>
    <n v="10312"/>
    <x v="167"/>
    <n v="30"/>
    <s v="Honest T Mango White Tea"/>
    <n v="94"/>
    <x v="2"/>
    <n v="0"/>
  </r>
  <r>
    <n v="15138"/>
    <x v="15138"/>
    <n v="19252"/>
    <x v="4340"/>
    <n v="1"/>
    <s v="Soothing with Aloe Body Lotion"/>
    <n v="127"/>
    <x v="10"/>
    <n v="0"/>
  </r>
  <r>
    <n v="15139"/>
    <x v="15139"/>
    <n v="21471"/>
    <x v="2232"/>
    <n v="14"/>
    <s v="Salisbury Steak Dinner"/>
    <n v="38"/>
    <x v="3"/>
    <n v="0"/>
  </r>
  <r>
    <n v="15140"/>
    <x v="15140"/>
    <n v="13077"/>
    <x v="491"/>
    <n v="34"/>
    <s v="Original Pepperoni Pizza"/>
    <n v="79"/>
    <x v="3"/>
    <n v="0"/>
  </r>
  <r>
    <n v="15141"/>
    <x v="15141"/>
    <n v="21473"/>
    <x v="3630"/>
    <n v="6"/>
    <s v="12 Year Old Single Malt Scotch Speyside"/>
    <n v="124"/>
    <x v="17"/>
    <n v="0"/>
  </r>
  <r>
    <n v="15142"/>
    <x v="15142"/>
    <n v="8442"/>
    <x v="3532"/>
    <n v="1"/>
    <s v="Licorice Spice Caffeine Free Tea Bags"/>
    <n v="94"/>
    <x v="2"/>
    <n v="0"/>
  </r>
  <r>
    <n v="15143"/>
    <x v="15143"/>
    <n v="1999"/>
    <x v="1157"/>
    <n v="7"/>
    <s v="Organic Miso Broth"/>
    <n v="69"/>
    <x v="12"/>
    <n v="0"/>
  </r>
  <r>
    <n v="15144"/>
    <x v="15144"/>
    <n v="21479"/>
    <x v="5814"/>
    <n v="47"/>
    <s v="Organic Turkish Figs"/>
    <n v="117"/>
    <x v="0"/>
    <n v="0"/>
  </r>
  <r>
    <n v="15145"/>
    <x v="15145"/>
    <n v="25451"/>
    <x v="376"/>
    <n v="1"/>
    <s v="Forming Cream"/>
    <n v="22"/>
    <x v="10"/>
    <n v="0"/>
  </r>
  <r>
    <n v="15146"/>
    <x v="15146"/>
    <n v="10849"/>
    <x v="1732"/>
    <n v="9"/>
    <s v="Naturals Applewood Smoked Ham Lunchmeat"/>
    <n v="96"/>
    <x v="16"/>
    <n v="0"/>
  </r>
  <r>
    <n v="15147"/>
    <x v="15147"/>
    <n v="21485"/>
    <x v="3784"/>
    <n v="6"/>
    <s v="Malted Milk Balls"/>
    <n v="45"/>
    <x v="0"/>
    <n v="0"/>
  </r>
  <r>
    <n v="15148"/>
    <x v="15148"/>
    <n v="46724"/>
    <x v="5925"/>
    <n v="1"/>
    <s v="Camomile Honey &amp; Vanilla Herbal Tea"/>
    <n v="94"/>
    <x v="2"/>
    <n v="0"/>
  </r>
  <r>
    <n v="15149"/>
    <x v="15149"/>
    <n v="20428"/>
    <x v="4464"/>
    <n v="1"/>
    <s v="Snack Reclosable Bags"/>
    <n v="85"/>
    <x v="5"/>
    <n v="0"/>
  </r>
  <r>
    <n v="15150"/>
    <x v="15150"/>
    <m/>
    <x v="5926"/>
    <m/>
    <m/>
    <m/>
    <x v="13"/>
    <n v="0"/>
  </r>
  <r>
    <n v="15151"/>
    <x v="15151"/>
    <n v="3740"/>
    <x v="1954"/>
    <n v="1"/>
    <s v="Vegan &amp; Gluten Free Nut Balls"/>
    <n v="42"/>
    <x v="3"/>
    <n v="0"/>
  </r>
  <r>
    <n v="15152"/>
    <x v="15152"/>
    <n v="38772"/>
    <x v="1619"/>
    <n v="2"/>
    <s v="Supremo Chihuahua 8.82 Oz"/>
    <n v="21"/>
    <x v="4"/>
    <n v="0"/>
  </r>
  <r>
    <n v="15153"/>
    <x v="15153"/>
    <m/>
    <x v="5927"/>
    <n v="1"/>
    <s v="Silver Hydrosol Bio-Active 10 ppm  Dropper Top"/>
    <n v="47"/>
    <x v="10"/>
    <n v="0"/>
  </r>
  <r>
    <n v="15154"/>
    <x v="15154"/>
    <n v="24382"/>
    <x v="4339"/>
    <n v="1"/>
    <s v="Chipotle Ranch Vinaigrette Dressing"/>
    <n v="89"/>
    <x v="1"/>
    <n v="0"/>
  </r>
  <r>
    <n v="15155"/>
    <x v="15155"/>
    <n v="2984"/>
    <x v="1644"/>
    <n v="1"/>
    <s v="Extra Extra Dry Ultra Fresh"/>
    <n v="80"/>
    <x v="10"/>
    <n v="0"/>
  </r>
  <r>
    <n v="15156"/>
    <x v="15156"/>
    <n v="9021"/>
    <x v="3666"/>
    <n v="2"/>
    <s v="Smoothies Extra Strength 750 Antacid Calcium Supplement Chewable Tablets Assorted Fruit"/>
    <n v="70"/>
    <x v="10"/>
    <n v="0"/>
  </r>
  <r>
    <n v="15157"/>
    <x v="15157"/>
    <n v="21497"/>
    <x v="572"/>
    <n v="171"/>
    <s v="White Sandwich Bread"/>
    <n v="112"/>
    <x v="18"/>
    <n v="0"/>
  </r>
  <r>
    <n v="15158"/>
    <x v="15158"/>
    <n v="21498"/>
    <x v="1140"/>
    <n v="4"/>
    <s v="Super Collagen+ C Dietary Supplement Tablets 6,000 mg"/>
    <n v="47"/>
    <x v="10"/>
    <n v="0"/>
  </r>
  <r>
    <n v="15159"/>
    <x v="15159"/>
    <n v="38050"/>
    <x v="411"/>
    <n v="1"/>
    <s v="Natural Chicken Breast Strips"/>
    <n v="34"/>
    <x v="3"/>
    <n v="0"/>
  </r>
  <r>
    <n v="15160"/>
    <x v="15160"/>
    <n v="32950"/>
    <x v="2225"/>
    <n v="9"/>
    <s v="Gluten Free Vegetable Dumplings"/>
    <n v="129"/>
    <x v="3"/>
    <n v="0"/>
  </r>
  <r>
    <n v="15161"/>
    <x v="15161"/>
    <n v="26055"/>
    <x v="5011"/>
    <n v="14"/>
    <s v="Fave Reds Fruit"/>
    <n v="45"/>
    <x v="0"/>
    <n v="0"/>
  </r>
  <r>
    <n v="15162"/>
    <x v="15162"/>
    <m/>
    <x v="5928"/>
    <m/>
    <m/>
    <m/>
    <x v="13"/>
    <n v="0"/>
  </r>
  <r>
    <n v="15163"/>
    <x v="15163"/>
    <m/>
    <x v="5929"/>
    <m/>
    <m/>
    <m/>
    <x v="13"/>
    <n v="0"/>
  </r>
  <r>
    <n v="15164"/>
    <x v="15164"/>
    <n v="1833"/>
    <x v="1072"/>
    <n v="1"/>
    <s v="Organic Supreme Fruit &amp; Nut Mix"/>
    <n v="6"/>
    <x v="19"/>
    <n v="0"/>
  </r>
  <r>
    <n v="15165"/>
    <x v="15165"/>
    <n v="9221"/>
    <x v="3717"/>
    <n v="1"/>
    <s v="Coldpuree Organic Stage 2 Banana, Blueberry and Avocado Baby Food"/>
    <n v="100"/>
    <x v="20"/>
    <n v="0"/>
  </r>
  <r>
    <n v="15166"/>
    <x v="15166"/>
    <n v="6187"/>
    <x v="804"/>
    <n v="72"/>
    <s v="Organic Raisin Bran Cereal"/>
    <n v="121"/>
    <x v="11"/>
    <n v="0"/>
  </r>
  <r>
    <n v="15167"/>
    <x v="15167"/>
    <n v="18881"/>
    <x v="1790"/>
    <n v="25"/>
    <s v="Dairy Free Coconut Milk Vanilla Bean Frozen Dessert"/>
    <n v="37"/>
    <x v="3"/>
    <n v="0"/>
  </r>
  <r>
    <n v="15168"/>
    <x v="15168"/>
    <n v="12013"/>
    <x v="1745"/>
    <n v="2"/>
    <s v="667 Pinot Noir"/>
    <n v="28"/>
    <x v="17"/>
    <n v="0"/>
  </r>
  <r>
    <n v="15169"/>
    <x v="15169"/>
    <n v="32658"/>
    <x v="4971"/>
    <n v="1"/>
    <s v="Spicy Hot Vegetable Juice"/>
    <n v="98"/>
    <x v="2"/>
    <n v="0"/>
  </r>
  <r>
    <n v="15170"/>
    <x v="15170"/>
    <n v="21511"/>
    <x v="2551"/>
    <n v="46"/>
    <s v="Lite Balsamic Dressing"/>
    <n v="89"/>
    <x v="1"/>
    <n v="0"/>
  </r>
  <r>
    <n v="15171"/>
    <x v="15171"/>
    <n v="25407"/>
    <x v="3358"/>
    <n v="24"/>
    <s v="Homestyle Mashed Potatoes"/>
    <n v="13"/>
    <x v="16"/>
    <n v="0"/>
  </r>
  <r>
    <n v="15172"/>
    <x v="15172"/>
    <n v="21513"/>
    <x v="5930"/>
    <n v="105"/>
    <s v="Heart to Heart Honey Toasted Oat Cereal"/>
    <n v="121"/>
    <x v="11"/>
    <n v="0"/>
  </r>
  <r>
    <n v="15173"/>
    <x v="15173"/>
    <n v="30340"/>
    <x v="3813"/>
    <n v="2"/>
    <s v="Oatmeal Bread"/>
    <n v="121"/>
    <x v="11"/>
    <n v="0"/>
  </r>
  <r>
    <n v="15174"/>
    <x v="15174"/>
    <m/>
    <x v="5931"/>
    <n v="1"/>
    <s v="The Original Powdered Chai Tea Latte Mix Packets"/>
    <n v="94"/>
    <x v="2"/>
    <n v="0"/>
  </r>
  <r>
    <n v="15175"/>
    <x v="15175"/>
    <n v="32099"/>
    <x v="3628"/>
    <n v="6"/>
    <s v="Gourmet Ole! Chicken Burritos"/>
    <n v="38"/>
    <x v="3"/>
    <n v="0"/>
  </r>
  <r>
    <n v="15176"/>
    <x v="15176"/>
    <n v="278"/>
    <x v="198"/>
    <n v="3"/>
    <s v="Microwavable Buttery Homestyle Mashed Potatoes"/>
    <n v="4"/>
    <x v="7"/>
    <n v="0"/>
  </r>
  <r>
    <n v="15177"/>
    <x v="15177"/>
    <n v="20993"/>
    <x v="5868"/>
    <n v="1"/>
    <s v="Shea Butter Hand Wash"/>
    <n v="25"/>
    <x v="10"/>
    <n v="0"/>
  </r>
  <r>
    <n v="15178"/>
    <x v="15178"/>
    <n v="10343"/>
    <x v="1142"/>
    <n v="4"/>
    <s v="Chicken Enchilada"/>
    <n v="38"/>
    <x v="3"/>
    <n v="0"/>
  </r>
  <r>
    <n v="15179"/>
    <x v="15179"/>
    <n v="44546"/>
    <x v="773"/>
    <n v="1"/>
    <s v="Kelly Green Decorating Icing"/>
    <n v="97"/>
    <x v="1"/>
    <n v="0"/>
  </r>
  <r>
    <n v="15180"/>
    <x v="15180"/>
    <n v="43889"/>
    <x v="7"/>
    <n v="1"/>
    <s v="Chocolate in Ceramic Ramekins"/>
    <n v="119"/>
    <x v="3"/>
    <n v="0"/>
  </r>
  <r>
    <n v="15181"/>
    <x v="15181"/>
    <n v="32689"/>
    <x v="2904"/>
    <n v="7"/>
    <s v="Salad Hearts of Romaine"/>
    <n v="123"/>
    <x v="14"/>
    <n v="0"/>
  </r>
  <r>
    <n v="15182"/>
    <x v="15182"/>
    <n v="8639"/>
    <x v="1570"/>
    <n v="9"/>
    <s v="Organic Dried Blueberries"/>
    <n v="117"/>
    <x v="0"/>
    <n v="0"/>
  </r>
  <r>
    <n v="15183"/>
    <x v="15183"/>
    <n v="40268"/>
    <x v="1715"/>
    <n v="84"/>
    <s v="Organic Golden Round Crackers"/>
    <n v="78"/>
    <x v="0"/>
    <n v="0"/>
  </r>
  <r>
    <n v="15184"/>
    <x v="15184"/>
    <n v="4809"/>
    <x v="955"/>
    <n v="45"/>
    <s v="Unsweetened Whole Milk Blueberry Greek Yogurt"/>
    <n v="120"/>
    <x v="4"/>
    <n v="0"/>
  </r>
  <r>
    <n v="15185"/>
    <x v="15185"/>
    <n v="546"/>
    <x v="363"/>
    <n v="1"/>
    <s v="Organic Black Tahini"/>
    <n v="51"/>
    <x v="1"/>
    <n v="0"/>
  </r>
  <r>
    <n v="15186"/>
    <x v="15186"/>
    <n v="18606"/>
    <x v="2457"/>
    <n v="3"/>
    <s v="Plantation Mint Herbal Tea"/>
    <n v="94"/>
    <x v="2"/>
    <n v="0"/>
  </r>
  <r>
    <n v="15187"/>
    <x v="15187"/>
    <n v="23592"/>
    <x v="5932"/>
    <n v="4"/>
    <s v="Instant Yeast"/>
    <n v="17"/>
    <x v="1"/>
    <n v="0"/>
  </r>
  <r>
    <n v="15188"/>
    <x v="15188"/>
    <n v="47388"/>
    <x v="5076"/>
    <n v="3"/>
    <s v="Organic Plain Lassi"/>
    <n v="120"/>
    <x v="4"/>
    <n v="0"/>
  </r>
  <r>
    <n v="15189"/>
    <x v="15189"/>
    <n v="30962"/>
    <x v="1974"/>
    <n v="1"/>
    <s v="Fruyo Greek Non Fat Strained Yogurt Blended with Vanilla"/>
    <n v="120"/>
    <x v="4"/>
    <n v="0"/>
  </r>
  <r>
    <n v="15190"/>
    <x v="15190"/>
    <n v="16013"/>
    <x v="2823"/>
    <n v="1"/>
    <s v="Liquid Grape Beverage Enhancer Mix"/>
    <n v="90"/>
    <x v="2"/>
    <n v="0"/>
  </r>
  <r>
    <n v="15191"/>
    <x v="15191"/>
    <n v="16874"/>
    <x v="5262"/>
    <n v="1"/>
    <s v="Super Fudge Brownie Ice Cream"/>
    <n v="37"/>
    <x v="3"/>
    <n v="0"/>
  </r>
  <r>
    <n v="15192"/>
    <x v="15192"/>
    <m/>
    <x v="5933"/>
    <m/>
    <m/>
    <m/>
    <x v="13"/>
    <n v="0"/>
  </r>
  <r>
    <n v="15193"/>
    <x v="15193"/>
    <n v="39764"/>
    <x v="996"/>
    <n v="1"/>
    <s v="DailyMoisture Renewal Shampoo"/>
    <n v="22"/>
    <x v="10"/>
    <n v="0"/>
  </r>
  <r>
    <n v="15194"/>
    <x v="15194"/>
    <n v="29195"/>
    <x v="4433"/>
    <n v="7"/>
    <s v="Lightly Smoked Sardines In Lemon Flavored Extra Virgin Olive Oil"/>
    <n v="95"/>
    <x v="12"/>
    <n v="0"/>
  </r>
  <r>
    <n v="15195"/>
    <x v="15195"/>
    <n v="21543"/>
    <x v="5060"/>
    <n v="249"/>
    <s v="Organic Quick Oats"/>
    <n v="130"/>
    <x v="11"/>
    <n v="0"/>
  </r>
  <r>
    <n v="15196"/>
    <x v="15196"/>
    <n v="13062"/>
    <x v="3314"/>
    <n v="13"/>
    <s v="Master Brew Kombucha Raspberry Lemon"/>
    <n v="31"/>
    <x v="2"/>
    <n v="0"/>
  </r>
  <r>
    <n v="15197"/>
    <x v="15197"/>
    <n v="24035"/>
    <x v="3367"/>
    <n v="1"/>
    <s v="Chocolate Dipped Coconut Bar Box"/>
    <n v="3"/>
    <x v="0"/>
    <n v="0"/>
  </r>
  <r>
    <n v="15198"/>
    <x v="15198"/>
    <n v="31506"/>
    <x v="2119"/>
    <n v="2"/>
    <s v="Extra Virgin Olive Oil Spray"/>
    <n v="19"/>
    <x v="1"/>
    <n v="0"/>
  </r>
  <r>
    <n v="15199"/>
    <x v="15199"/>
    <n v="23206"/>
    <x v="810"/>
    <n v="1"/>
    <s v="No More Tangles Baby Shampoo &amp; Conditioning"/>
    <n v="102"/>
    <x v="6"/>
    <n v="0"/>
  </r>
  <r>
    <n v="15200"/>
    <x v="15200"/>
    <n v="21553"/>
    <x v="139"/>
    <n v="115"/>
    <s v="Lowfat 2% Milkfat Cottage Cheese"/>
    <n v="108"/>
    <x v="4"/>
    <n v="0"/>
  </r>
  <r>
    <n v="15201"/>
    <x v="15201"/>
    <n v="21554"/>
    <x v="5934"/>
    <n v="5"/>
    <s v="Honey BBQ Flavored Chicken Strips"/>
    <n v="129"/>
    <x v="3"/>
    <n v="0"/>
  </r>
  <r>
    <n v="15202"/>
    <x v="15202"/>
    <n v="38650"/>
    <x v="2493"/>
    <n v="2"/>
    <s v="Organic Polenta"/>
    <n v="63"/>
    <x v="7"/>
    <n v="0"/>
  </r>
  <r>
    <n v="15203"/>
    <x v="15203"/>
    <n v="881"/>
    <x v="333"/>
    <n v="11"/>
    <s v="Non Scratch Scrub Sponge"/>
    <n v="114"/>
    <x v="5"/>
    <n v="0"/>
  </r>
  <r>
    <n v="15204"/>
    <x v="15204"/>
    <m/>
    <x v="5935"/>
    <n v="101"/>
    <s v="Cut Hearts Of Palm"/>
    <n v="1"/>
    <x v="16"/>
    <n v="0"/>
  </r>
  <r>
    <n v="15205"/>
    <x v="15205"/>
    <m/>
    <x v="5936"/>
    <n v="4"/>
    <s v="Naturally Rising Crust Canadian Style Bacon &amp; Pineapple Pizza"/>
    <n v="79"/>
    <x v="3"/>
    <n v="0"/>
  </r>
  <r>
    <n v="15206"/>
    <x v="15206"/>
    <n v="12209"/>
    <x v="4403"/>
    <n v="2"/>
    <s v="Infusions Ultra Infusions™ Lavender Serenity™ Liquid Fabric Conditioner Fabric Enhancers"/>
    <n v="75"/>
    <x v="5"/>
    <n v="0"/>
  </r>
  <r>
    <n v="15207"/>
    <x v="15207"/>
    <n v="42555"/>
    <x v="618"/>
    <n v="2"/>
    <s v="Tender Centers Tuna &amp; Whitefish Flavors Dry Cat Food"/>
    <n v="41"/>
    <x v="9"/>
    <n v="0"/>
  </r>
  <r>
    <n v="15208"/>
    <x v="15208"/>
    <n v="25530"/>
    <x v="2566"/>
    <n v="1"/>
    <s v="World Baby Beans &amp; Rice with Sweet Corn Organic Baby Food"/>
    <n v="92"/>
    <x v="6"/>
    <n v="0"/>
  </r>
  <r>
    <n v="15209"/>
    <x v="15209"/>
    <n v="37349"/>
    <x v="1262"/>
    <n v="1"/>
    <s v="Licorice Log"/>
    <n v="45"/>
    <x v="0"/>
    <n v="0"/>
  </r>
  <r>
    <n v="15210"/>
    <x v="15210"/>
    <n v="21567"/>
    <x v="2889"/>
    <n v="34"/>
    <s v="Blueberry Almond Breakfast Bars"/>
    <n v="48"/>
    <x v="11"/>
    <n v="0"/>
  </r>
  <r>
    <n v="15211"/>
    <x v="15211"/>
    <n v="10132"/>
    <x v="1615"/>
    <n v="9"/>
    <s v="American Cheese Singles"/>
    <n v="21"/>
    <x v="4"/>
    <n v="0"/>
  </r>
  <r>
    <n v="15212"/>
    <x v="15212"/>
    <n v="38716"/>
    <x v="517"/>
    <n v="1"/>
    <s v="Creamy Chocolate Powder Coffee Creamer"/>
    <n v="53"/>
    <x v="4"/>
    <n v="0"/>
  </r>
  <r>
    <n v="15213"/>
    <x v="15213"/>
    <n v="196"/>
    <x v="140"/>
    <n v="1"/>
    <s v="Voltage Soda"/>
    <n v="77"/>
    <x v="2"/>
    <n v="0"/>
  </r>
  <r>
    <n v="15214"/>
    <x v="15214"/>
    <n v="19575"/>
    <x v="5667"/>
    <n v="3"/>
    <s v="Plain Cultured Soy"/>
    <n v="120"/>
    <x v="4"/>
    <n v="0"/>
  </r>
  <r>
    <n v="15215"/>
    <x v="15215"/>
    <n v="21009"/>
    <x v="4160"/>
    <n v="103"/>
    <s v="Cheez-It Cheddar Cracker"/>
    <n v="78"/>
    <x v="0"/>
    <n v="0"/>
  </r>
  <r>
    <n v="15216"/>
    <x v="15216"/>
    <n v="21573"/>
    <x v="2614"/>
    <n v="267"/>
    <s v="Roasted Pine Nut Hummus"/>
    <n v="67"/>
    <x v="16"/>
    <n v="0"/>
  </r>
  <r>
    <n v="15217"/>
    <x v="15217"/>
    <n v="21574"/>
    <x v="4324"/>
    <n v="31"/>
    <s v="Whole Castelvetrano Olives"/>
    <n v="110"/>
    <x v="1"/>
    <n v="0"/>
  </r>
  <r>
    <n v="15218"/>
    <x v="15218"/>
    <n v="47412"/>
    <x v="287"/>
    <n v="8"/>
    <s v="Bath Cups - 200 CT"/>
    <n v="111"/>
    <x v="5"/>
    <n v="0"/>
  </r>
  <r>
    <n v="15219"/>
    <x v="15219"/>
    <m/>
    <x v="5937"/>
    <n v="3"/>
    <s v="Lime + Coconut Strawberry Handsoap"/>
    <n v="25"/>
    <x v="10"/>
    <n v="0"/>
  </r>
  <r>
    <n v="15220"/>
    <x v="15220"/>
    <n v="21577"/>
    <x v="4413"/>
    <n v="6"/>
    <s v="Organix Chicken &amp; Brown Rice Formula Adult Dog Food"/>
    <n v="40"/>
    <x v="9"/>
    <n v="0"/>
  </r>
  <r>
    <n v="15221"/>
    <x v="15221"/>
    <n v="1726"/>
    <x v="1019"/>
    <n v="1"/>
    <s v="Pre Brush Whitening Antigingivitis Rinse Clean Mint"/>
    <n v="20"/>
    <x v="10"/>
    <n v="0"/>
  </r>
  <r>
    <n v="15222"/>
    <x v="15222"/>
    <n v="31416"/>
    <x v="5188"/>
    <n v="3"/>
    <s v="Organic Raw Fit High Protein For Weight Loss Powdered Dietary Supplement"/>
    <n v="65"/>
    <x v="10"/>
    <n v="0"/>
  </r>
  <r>
    <n v="15223"/>
    <x v="15223"/>
    <n v="21580"/>
    <x v="4347"/>
    <n v="5"/>
    <s v="Multi-Purpose Disinfecting Solution"/>
    <n v="44"/>
    <x v="10"/>
    <n v="0"/>
  </r>
  <r>
    <n v="15224"/>
    <x v="15224"/>
    <n v="33290"/>
    <x v="5938"/>
    <n v="19"/>
    <s v="Lemon Mint Dish Soap"/>
    <n v="74"/>
    <x v="5"/>
    <n v="0"/>
  </r>
  <r>
    <n v="15225"/>
    <x v="15225"/>
    <n v="26138"/>
    <x v="1950"/>
    <n v="2"/>
    <s v="25% Less Sugar Grape Juice Pouches"/>
    <n v="98"/>
    <x v="2"/>
    <n v="0"/>
  </r>
  <r>
    <n v="15226"/>
    <x v="15226"/>
    <n v="24097"/>
    <x v="4753"/>
    <n v="4"/>
    <s v="Garden Delight Rotini"/>
    <n v="131"/>
    <x v="7"/>
    <n v="0"/>
  </r>
  <r>
    <n v="15227"/>
    <x v="15227"/>
    <n v="2574"/>
    <x v="1443"/>
    <n v="1"/>
    <s v="Spot's Stew Salmon Canned Dog Food"/>
    <n v="40"/>
    <x v="9"/>
    <n v="0"/>
  </r>
  <r>
    <n v="15228"/>
    <x v="15228"/>
    <n v="20828"/>
    <x v="1545"/>
    <n v="5"/>
    <s v="The Original Hot Picante Sauce"/>
    <n v="51"/>
    <x v="1"/>
    <n v="0"/>
  </r>
  <r>
    <n v="15229"/>
    <x v="15229"/>
    <m/>
    <x v="5939"/>
    <n v="5"/>
    <s v="Quinoa Sticks, Ancient Grains, Sweet Onion"/>
    <n v="107"/>
    <x v="0"/>
    <n v="0"/>
  </r>
  <r>
    <n v="15230"/>
    <x v="15230"/>
    <n v="23801"/>
    <x v="1066"/>
    <n v="1"/>
    <s v="Fusilli No. 34 Tricolor Pasta"/>
    <n v="131"/>
    <x v="7"/>
    <n v="0"/>
  </r>
  <r>
    <n v="15231"/>
    <x v="15231"/>
    <n v="23011"/>
    <x v="5940"/>
    <n v="20"/>
    <s v="Premium Golden Seeded Hamburger Buns"/>
    <n v="43"/>
    <x v="18"/>
    <n v="0"/>
  </r>
  <r>
    <n v="15232"/>
    <x v="15232"/>
    <m/>
    <x v="5941"/>
    <n v="1"/>
    <s v="Short Cuts Rotisserie Seasoned Carved Chicken Breast"/>
    <n v="13"/>
    <x v="16"/>
    <n v="0"/>
  </r>
  <r>
    <n v="15233"/>
    <x v="15233"/>
    <n v="45311"/>
    <x v="2133"/>
    <n v="1"/>
    <s v="Lemon Cream Pie Protein Bar"/>
    <n v="100"/>
    <x v="20"/>
    <n v="0"/>
  </r>
  <r>
    <n v="15234"/>
    <x v="15234"/>
    <n v="2667"/>
    <x v="1489"/>
    <n v="2"/>
    <s v="Dual Action Disinfectant Wipes Citrus Scent"/>
    <n v="114"/>
    <x v="5"/>
    <n v="0"/>
  </r>
  <r>
    <n v="15235"/>
    <x v="15235"/>
    <n v="9634"/>
    <x v="43"/>
    <n v="2"/>
    <s v="Smartpop Butter Single Serve Bags"/>
    <n v="23"/>
    <x v="0"/>
    <n v="0"/>
  </r>
  <r>
    <n v="15236"/>
    <x v="15236"/>
    <n v="13170"/>
    <x v="2986"/>
    <n v="2"/>
    <s v="Gentle Iron 25mg"/>
    <n v="47"/>
    <x v="10"/>
    <n v="0"/>
  </r>
  <r>
    <n v="15237"/>
    <x v="15237"/>
    <n v="41010"/>
    <x v="2394"/>
    <n v="1"/>
    <s v="Lemon Burst Wheat &amp; Gluten Free Cookies"/>
    <n v="61"/>
    <x v="0"/>
    <n v="0"/>
  </r>
  <r>
    <n v="15238"/>
    <x v="15238"/>
    <n v="20682"/>
    <x v="5829"/>
    <n v="13"/>
    <s v="Brown Sugar Cinnamon Pre-Sliced Mini Bagels"/>
    <n v="93"/>
    <x v="18"/>
    <n v="0"/>
  </r>
  <r>
    <n v="15239"/>
    <x v="15239"/>
    <n v="46202"/>
    <x v="132"/>
    <n v="8"/>
    <s v="Chicken Marsala &amp; Roasted Redskin Potatoes Classic Meal for 2"/>
    <n v="38"/>
    <x v="3"/>
    <n v="0"/>
  </r>
  <r>
    <n v="15240"/>
    <x v="15240"/>
    <n v="37710"/>
    <x v="3411"/>
    <n v="47"/>
    <s v="Blueberry Blaze Trail Mix"/>
    <n v="125"/>
    <x v="0"/>
    <n v="0"/>
  </r>
  <r>
    <n v="15241"/>
    <x v="15241"/>
    <n v="12817"/>
    <x v="4523"/>
    <n v="6"/>
    <s v="Baked with Whole Grain Wheat Smoked Gouda Crackers"/>
    <n v="78"/>
    <x v="0"/>
    <n v="0"/>
  </r>
  <r>
    <n v="15242"/>
    <x v="15242"/>
    <n v="33102"/>
    <x v="420"/>
    <n v="1"/>
    <s v="Polka Raspberry Jam"/>
    <n v="88"/>
    <x v="1"/>
    <n v="0"/>
  </r>
  <r>
    <n v="15243"/>
    <x v="15243"/>
    <n v="42536"/>
    <x v="3693"/>
    <n v="61"/>
    <s v="Gluten Free Vanilla Granola"/>
    <n v="57"/>
    <x v="11"/>
    <n v="0"/>
  </r>
  <r>
    <n v="15244"/>
    <x v="15244"/>
    <n v="3861"/>
    <x v="2005"/>
    <n v="9"/>
    <s v="Mushroom Pasta Sauce"/>
    <n v="9"/>
    <x v="7"/>
    <n v="0"/>
  </r>
  <r>
    <n v="15245"/>
    <x v="15245"/>
    <m/>
    <x v="5942"/>
    <n v="2"/>
    <s v="Honey Ham &amp; Oven Roasted Turkey Breast Deli Thin-Sliced Variety Pack Lunch Meat"/>
    <n v="96"/>
    <x v="16"/>
    <n v="0"/>
  </r>
  <r>
    <n v="15246"/>
    <x v="15246"/>
    <n v="21612"/>
    <x v="3271"/>
    <n v="7"/>
    <s v="Men +Care Clean Comfort Body and Face Wash"/>
    <n v="127"/>
    <x v="10"/>
    <n v="0"/>
  </r>
  <r>
    <n v="15247"/>
    <x v="15247"/>
    <n v="21614"/>
    <x v="707"/>
    <n v="162"/>
    <s v="Crackers Harvest Whole Wheat"/>
    <n v="78"/>
    <x v="0"/>
    <n v="0"/>
  </r>
  <r>
    <n v="15248"/>
    <x v="15248"/>
    <n v="42372"/>
    <x v="5943"/>
    <n v="2"/>
    <s v="Pineapple on the Bottom Low-Fat Greek Yogurt"/>
    <n v="120"/>
    <x v="4"/>
    <n v="0"/>
  </r>
  <r>
    <n v="15249"/>
    <x v="15249"/>
    <n v="21903"/>
    <x v="3328"/>
    <n v="1738"/>
    <s v="Organic Baby Arugula"/>
    <n v="123"/>
    <x v="14"/>
    <n v="0"/>
  </r>
  <r>
    <n v="15250"/>
    <x v="15250"/>
    <n v="20754"/>
    <x v="2312"/>
    <n v="4"/>
    <s v="Caramel Apple Pie Gelato"/>
    <n v="37"/>
    <x v="3"/>
    <n v="0"/>
  </r>
  <r>
    <n v="15251"/>
    <x v="15251"/>
    <n v="16126"/>
    <x v="5154"/>
    <n v="5"/>
    <s v="Natural Sensitive Unscented Beauty Bar Soap"/>
    <n v="25"/>
    <x v="10"/>
    <n v="0"/>
  </r>
  <r>
    <n v="15252"/>
    <x v="15252"/>
    <m/>
    <x v="5944"/>
    <m/>
    <m/>
    <m/>
    <x v="13"/>
    <n v="0"/>
  </r>
  <r>
    <n v="15253"/>
    <x v="15253"/>
    <n v="49481"/>
    <x v="2368"/>
    <n v="20"/>
    <s v="Thicker Style Barbecue Sauce"/>
    <n v="5"/>
    <x v="1"/>
    <n v="0"/>
  </r>
  <r>
    <n v="15254"/>
    <x v="15254"/>
    <n v="27966"/>
    <x v="30"/>
    <n v="11"/>
    <s v="Organic Broccolette"/>
    <n v="123"/>
    <x v="14"/>
    <n v="0"/>
  </r>
  <r>
    <n v="15255"/>
    <x v="15255"/>
    <n v="44756"/>
    <x v="5945"/>
    <n v="3"/>
    <s v="ZzzQuil Nighttime Liquid Sleep-Aid Twin Pack"/>
    <n v="11"/>
    <x v="10"/>
    <n v="0"/>
  </r>
  <r>
    <n v="15256"/>
    <x v="15256"/>
    <n v="47065"/>
    <x v="1492"/>
    <n v="1"/>
    <s v="Sweet White Rice Flour"/>
    <n v="17"/>
    <x v="1"/>
    <n v="0"/>
  </r>
  <r>
    <n v="15257"/>
    <x v="15257"/>
    <n v="2825"/>
    <x v="1555"/>
    <n v="4"/>
    <s v="All Natural Classic Original Hommus Snack Cups"/>
    <n v="67"/>
    <x v="16"/>
    <n v="0"/>
  </r>
  <r>
    <n v="15258"/>
    <x v="15258"/>
    <n v="35594"/>
    <x v="366"/>
    <n v="21"/>
    <s v="Organic Cinnamon Raisin Granola"/>
    <n v="57"/>
    <x v="11"/>
    <n v="0"/>
  </r>
  <r>
    <n v="15259"/>
    <x v="15259"/>
    <n v="36051"/>
    <x v="709"/>
    <n v="4"/>
    <s v="Organic All-Purpose Cleaner Gardenia"/>
    <n v="114"/>
    <x v="5"/>
    <n v="0"/>
  </r>
  <r>
    <n v="15260"/>
    <x v="15260"/>
    <n v="46990"/>
    <x v="4541"/>
    <n v="2"/>
    <s v="Ground 80% Patties 10/10"/>
    <n v="7"/>
    <x v="8"/>
    <n v="0"/>
  </r>
  <r>
    <n v="15261"/>
    <x v="15261"/>
    <n v="9535"/>
    <x v="3797"/>
    <n v="6"/>
    <s v="Fried Chicken Wings"/>
    <n v="13"/>
    <x v="16"/>
    <n v="0"/>
  </r>
  <r>
    <n v="15262"/>
    <x v="15262"/>
    <n v="40002"/>
    <x v="994"/>
    <n v="2"/>
    <s v="Butterfinger Ice Cream"/>
    <n v="37"/>
    <x v="3"/>
    <n v="0"/>
  </r>
  <r>
    <n v="15263"/>
    <x v="15263"/>
    <n v="40142"/>
    <x v="2588"/>
    <n v="6"/>
    <s v="Organic Oat Cakes"/>
    <n v="61"/>
    <x v="0"/>
    <n v="0"/>
  </r>
  <r>
    <n v="15264"/>
    <x v="15264"/>
    <n v="1062"/>
    <x v="670"/>
    <n v="6"/>
    <s v="Turkey Fully Cooked Breakfast Sausage 12 Links"/>
    <n v="106"/>
    <x v="8"/>
    <n v="0"/>
  </r>
  <r>
    <n v="15265"/>
    <x v="15265"/>
    <n v="19604"/>
    <x v="3890"/>
    <n v="1"/>
    <s v="Golden Raspberries"/>
    <n v="24"/>
    <x v="14"/>
    <n v="0"/>
  </r>
  <r>
    <n v="15266"/>
    <x v="15266"/>
    <n v="8767"/>
    <x v="470"/>
    <n v="2"/>
    <s v="Cool Mint Wintergreen Toothpaste"/>
    <n v="20"/>
    <x v="10"/>
    <n v="0"/>
  </r>
  <r>
    <n v="15267"/>
    <x v="15267"/>
    <n v="21641"/>
    <x v="5310"/>
    <n v="14"/>
    <s v="Mixed Nuts Lightly Salted"/>
    <n v="117"/>
    <x v="0"/>
    <n v="0"/>
  </r>
  <r>
    <n v="15268"/>
    <x v="15268"/>
    <n v="3283"/>
    <x v="77"/>
    <n v="2"/>
    <s v="Peanut Butter Coconut Soft Baked Cookies"/>
    <n v="61"/>
    <x v="0"/>
    <n v="0"/>
  </r>
  <r>
    <n v="15269"/>
    <x v="15269"/>
    <m/>
    <x v="5946"/>
    <m/>
    <m/>
    <m/>
    <x v="13"/>
    <n v="0"/>
  </r>
  <r>
    <n v="15270"/>
    <x v="15270"/>
    <n v="32115"/>
    <x v="65"/>
    <n v="1"/>
    <s v="Ground Oregano"/>
    <n v="6"/>
    <x v="19"/>
    <n v="0"/>
  </r>
  <r>
    <n v="15271"/>
    <x v="15271"/>
    <n v="49120"/>
    <x v="2870"/>
    <n v="5"/>
    <s v="Apple &amp; Cinnamon Adjustable Air Freshener"/>
    <n v="101"/>
    <x v="5"/>
    <n v="0"/>
  </r>
  <r>
    <n v="15272"/>
    <x v="15272"/>
    <m/>
    <x v="5947"/>
    <n v="13"/>
    <s v="Sliced Toasted Sunflower Honey Loaf"/>
    <n v="112"/>
    <x v="18"/>
    <n v="0"/>
  </r>
  <r>
    <n v="15273"/>
    <x v="15273"/>
    <m/>
    <x v="5948"/>
    <m/>
    <m/>
    <m/>
    <x v="13"/>
    <n v="0"/>
  </r>
  <r>
    <n v="15274"/>
    <x v="15274"/>
    <n v="40142"/>
    <x v="2588"/>
    <n v="3"/>
    <s v="Crumb Cakes"/>
    <n v="61"/>
    <x v="0"/>
    <n v="0"/>
  </r>
  <r>
    <n v="15275"/>
    <x v="15275"/>
    <n v="48887"/>
    <x v="3739"/>
    <n v="1"/>
    <s v="Ramen Noodle Soup Roast Beef Flavor"/>
    <n v="100"/>
    <x v="20"/>
    <n v="0"/>
  </r>
  <r>
    <n v="15276"/>
    <x v="15276"/>
    <n v="196"/>
    <x v="140"/>
    <n v="12"/>
    <s v="Ginger Soda"/>
    <n v="77"/>
    <x v="2"/>
    <n v="0"/>
  </r>
  <r>
    <n v="15277"/>
    <x v="15277"/>
    <n v="37606"/>
    <x v="3876"/>
    <n v="4"/>
    <s v="White Beverage Napkins"/>
    <n v="54"/>
    <x v="5"/>
    <n v="0"/>
  </r>
  <r>
    <n v="15278"/>
    <x v="15278"/>
    <n v="21653"/>
    <x v="3953"/>
    <n v="39"/>
    <s v="Compostable Forks"/>
    <n v="111"/>
    <x v="5"/>
    <n v="0"/>
  </r>
  <r>
    <n v="15279"/>
    <x v="15279"/>
    <n v="15902"/>
    <x v="2626"/>
    <n v="15"/>
    <s v="Popcorn Popping Kernels"/>
    <n v="23"/>
    <x v="0"/>
    <n v="0"/>
  </r>
  <r>
    <n v="15280"/>
    <x v="15280"/>
    <n v="24142"/>
    <x v="950"/>
    <n v="3"/>
    <s v="Broccoli Spears"/>
    <n v="116"/>
    <x v="3"/>
    <n v="0"/>
  </r>
  <r>
    <n v="15281"/>
    <x v="15281"/>
    <n v="26646"/>
    <x v="1836"/>
    <n v="4"/>
    <s v="Lifesavors Mints Wint O Green"/>
    <n v="46"/>
    <x v="0"/>
    <n v="0"/>
  </r>
  <r>
    <n v="15282"/>
    <x v="15282"/>
    <n v="46955"/>
    <x v="314"/>
    <n v="9"/>
    <s v="Organic Clover Sprouts"/>
    <n v="50"/>
    <x v="0"/>
    <n v="0"/>
  </r>
  <r>
    <n v="15283"/>
    <x v="15283"/>
    <n v="21662"/>
    <x v="182"/>
    <n v="10"/>
    <s v="Tasty Brand Super Fruit Fruit Snacks"/>
    <n v="50"/>
    <x v="0"/>
    <n v="0"/>
  </r>
  <r>
    <n v="15284"/>
    <x v="15284"/>
    <n v="21663"/>
    <x v="5949"/>
    <n v="5"/>
    <s v="Coco Crunch Sprouted Granola"/>
    <n v="57"/>
    <x v="11"/>
    <n v="0"/>
  </r>
  <r>
    <n v="15285"/>
    <x v="15285"/>
    <n v="21293"/>
    <x v="1417"/>
    <n v="3"/>
    <s v="Lightly Salted Peanuts"/>
    <n v="117"/>
    <x v="0"/>
    <n v="0"/>
  </r>
  <r>
    <n v="15286"/>
    <x v="15286"/>
    <n v="31506"/>
    <x v="2119"/>
    <n v="1"/>
    <s v="Cold Pressed Extra Virgin Olive Oil"/>
    <n v="19"/>
    <x v="1"/>
    <n v="0"/>
  </r>
  <r>
    <n v="15287"/>
    <x v="15287"/>
    <n v="12834"/>
    <x v="1027"/>
    <n v="5"/>
    <s v="Island Teriyaki Marinade &amp; Sauce"/>
    <n v="5"/>
    <x v="1"/>
    <n v="0"/>
  </r>
  <r>
    <n v="15288"/>
    <x v="15288"/>
    <n v="5456"/>
    <x v="2597"/>
    <n v="1"/>
    <s v="Volpi Cheese Stick Mozz/Proscuitto"/>
    <n v="96"/>
    <x v="16"/>
    <n v="0"/>
  </r>
  <r>
    <n v="15289"/>
    <x v="15289"/>
    <n v="7413"/>
    <x v="146"/>
    <n v="3"/>
    <s v="Raspberry Truffle Nutrition Bar"/>
    <n v="3"/>
    <x v="0"/>
    <n v="0"/>
  </r>
  <r>
    <n v="15290"/>
    <x v="15290"/>
    <n v="31282"/>
    <x v="1472"/>
    <n v="1"/>
    <s v="For Supplementation with Iron Powder Infant Formula"/>
    <n v="92"/>
    <x v="6"/>
    <n v="0"/>
  </r>
  <r>
    <n v="15291"/>
    <x v="15291"/>
    <n v="21673"/>
    <x v="5950"/>
    <n v="2"/>
    <s v="Medium Hot Golden Curry Sauce Mix"/>
    <n v="66"/>
    <x v="15"/>
    <n v="0"/>
  </r>
  <r>
    <n v="15292"/>
    <x v="15292"/>
    <n v="34197"/>
    <x v="1203"/>
    <n v="2"/>
    <s v="Plain Cultured Goat Milk"/>
    <n v="84"/>
    <x v="4"/>
    <n v="0"/>
  </r>
  <r>
    <n v="15293"/>
    <x v="15293"/>
    <n v="39871"/>
    <x v="1576"/>
    <n v="1"/>
    <s v="Mango Nectar Juice"/>
    <n v="98"/>
    <x v="2"/>
    <n v="0"/>
  </r>
  <r>
    <n v="15294"/>
    <x v="15294"/>
    <n v="9210"/>
    <x v="3365"/>
    <n v="10"/>
    <s v="Fresh Chicken Thighs"/>
    <n v="49"/>
    <x v="8"/>
    <n v="0"/>
  </r>
  <r>
    <n v="15295"/>
    <x v="15295"/>
    <n v="17261"/>
    <x v="1400"/>
    <n v="4"/>
    <s v="2nd Foods Green Beans Baby Food"/>
    <n v="92"/>
    <x v="6"/>
    <n v="0"/>
  </r>
  <r>
    <n v="15296"/>
    <x v="15296"/>
    <n v="39694"/>
    <x v="5951"/>
    <n v="2"/>
    <s v="Julienne Fancy French Style Beets"/>
    <n v="81"/>
    <x v="12"/>
    <n v="0"/>
  </r>
  <r>
    <n v="15297"/>
    <x v="15297"/>
    <n v="21681"/>
    <x v="5952"/>
    <n v="44"/>
    <s v="Sriracha Sauce"/>
    <n v="72"/>
    <x v="1"/>
    <n v="0"/>
  </r>
  <r>
    <n v="15298"/>
    <x v="15298"/>
    <n v="21683"/>
    <x v="3530"/>
    <n v="31"/>
    <s v="Organic Multigrain English Muffins"/>
    <n v="43"/>
    <x v="18"/>
    <n v="0"/>
  </r>
  <r>
    <n v="15299"/>
    <x v="15299"/>
    <n v="30464"/>
    <x v="5099"/>
    <n v="1"/>
    <s v="Beef &amp; Cheese Flavor In a Blanket Dog Snacks"/>
    <n v="40"/>
    <x v="9"/>
    <n v="0"/>
  </r>
  <r>
    <n v="15300"/>
    <x v="15300"/>
    <n v="29345"/>
    <x v="4800"/>
    <n v="1"/>
    <s v="2 Ply Full Sheet Regular Roll Paper Towels"/>
    <n v="54"/>
    <x v="5"/>
    <n v="0"/>
  </r>
  <r>
    <n v="15301"/>
    <x v="15301"/>
    <n v="43248"/>
    <x v="1533"/>
    <n v="2"/>
    <s v="Shredded Chicken Street Taco + Ancho Aioli"/>
    <n v="129"/>
    <x v="3"/>
    <n v="0"/>
  </r>
  <r>
    <n v="15302"/>
    <x v="15302"/>
    <n v="46394"/>
    <x v="4954"/>
    <n v="3"/>
    <s v="Reese Artichoke Hearts"/>
    <n v="81"/>
    <x v="12"/>
    <n v="0"/>
  </r>
  <r>
    <n v="15303"/>
    <x v="15303"/>
    <n v="21689"/>
    <x v="4060"/>
    <n v="11"/>
    <s v="Pasta Sides Alfredo"/>
    <n v="4"/>
    <x v="7"/>
    <n v="0"/>
  </r>
  <r>
    <n v="15304"/>
    <x v="15304"/>
    <n v="34270"/>
    <x v="559"/>
    <n v="2"/>
    <s v="Corazon"/>
    <n v="31"/>
    <x v="2"/>
    <n v="0"/>
  </r>
  <r>
    <n v="15305"/>
    <x v="15305"/>
    <n v="12899"/>
    <x v="1187"/>
    <n v="2"/>
    <s v="Pearls Fresh Mozzarella Cheese"/>
    <n v="21"/>
    <x v="4"/>
    <n v="0"/>
  </r>
  <r>
    <n v="15306"/>
    <x v="15306"/>
    <n v="40002"/>
    <x v="994"/>
    <n v="17"/>
    <s v="Mini Classic Ice Cream"/>
    <n v="37"/>
    <x v="3"/>
    <n v="0"/>
  </r>
  <r>
    <n v="15307"/>
    <x v="15307"/>
    <n v="37141"/>
    <x v="859"/>
    <n v="3"/>
    <s v="Dairy Free Coconut Milk Plain Yogurt Alternative"/>
    <n v="120"/>
    <x v="4"/>
    <n v="0"/>
  </r>
  <r>
    <n v="15308"/>
    <x v="15308"/>
    <n v="40199"/>
    <x v="703"/>
    <n v="1"/>
    <s v="Cookies, Family Recipe, Double Chocolate Chip"/>
    <n v="61"/>
    <x v="0"/>
    <n v="0"/>
  </r>
  <r>
    <n v="15309"/>
    <x v="15309"/>
    <n v="35715"/>
    <x v="2164"/>
    <n v="6"/>
    <s v="Whole Grain Original Frozen Mini Waffles"/>
    <n v="52"/>
    <x v="3"/>
    <n v="0"/>
  </r>
  <r>
    <n v="15310"/>
    <x v="15310"/>
    <n v="11913"/>
    <x v="2018"/>
    <n v="2"/>
    <s v="Pistachios, Premium Blend, Pomegranate, with Almonds, Cherries + Black Pepper"/>
    <n v="117"/>
    <x v="0"/>
    <n v="0"/>
  </r>
  <r>
    <n v="15311"/>
    <x v="15311"/>
    <n v="49683"/>
    <x v="32"/>
    <n v="14"/>
    <s v="Fresh Wrap Organic Cucumber"/>
    <n v="83"/>
    <x v="14"/>
    <n v="0"/>
  </r>
  <r>
    <n v="15312"/>
    <x v="15312"/>
    <m/>
    <x v="5953"/>
    <m/>
    <m/>
    <m/>
    <x v="13"/>
    <n v="0"/>
  </r>
  <r>
    <n v="15313"/>
    <x v="15313"/>
    <n v="21704"/>
    <x v="3629"/>
    <n v="39"/>
    <s v="Original Superfood Fruit Smoothie Blend"/>
    <n v="31"/>
    <x v="2"/>
    <n v="0"/>
  </r>
  <r>
    <n v="15314"/>
    <x v="15314"/>
    <n v="36522"/>
    <x v="1686"/>
    <n v="1"/>
    <s v="Beef Soup Bones"/>
    <n v="35"/>
    <x v="8"/>
    <n v="0"/>
  </r>
  <r>
    <n v="15315"/>
    <x v="15315"/>
    <n v="23929"/>
    <x v="825"/>
    <n v="1"/>
    <s v="Rice Crusted Fish Fillets"/>
    <n v="34"/>
    <x v="3"/>
    <n v="0"/>
  </r>
  <r>
    <n v="15316"/>
    <x v="15316"/>
    <n v="47804"/>
    <x v="1107"/>
    <n v="4"/>
    <s v="Gluten Free Rice Lasagna"/>
    <n v="131"/>
    <x v="7"/>
    <n v="0"/>
  </r>
  <r>
    <n v="15317"/>
    <x v="15317"/>
    <n v="21709"/>
    <x v="3893"/>
    <n v="796"/>
    <s v="Sparkling Lemon Water"/>
    <n v="115"/>
    <x v="2"/>
    <n v="0"/>
  </r>
  <r>
    <n v="15318"/>
    <x v="15318"/>
    <n v="38384"/>
    <x v="5954"/>
    <n v="1"/>
    <s v="Organic Stevia Powdered Sweetener Packets"/>
    <n v="17"/>
    <x v="1"/>
    <n v="0"/>
  </r>
  <r>
    <n v="15319"/>
    <x v="15319"/>
    <n v="117"/>
    <x v="87"/>
    <n v="14"/>
    <s v="Gouda"/>
    <n v="2"/>
    <x v="4"/>
    <n v="0"/>
  </r>
  <r>
    <n v="15320"/>
    <x v="15320"/>
    <m/>
    <x v="5955"/>
    <m/>
    <m/>
    <m/>
    <x v="13"/>
    <n v="0"/>
  </r>
  <r>
    <n v="15321"/>
    <x v="15321"/>
    <n v="11807"/>
    <x v="315"/>
    <n v="7"/>
    <s v="Light Chicken Vegetable Rotini Soup"/>
    <n v="69"/>
    <x v="12"/>
    <n v="0"/>
  </r>
  <r>
    <n v="15322"/>
    <x v="15322"/>
    <n v="21715"/>
    <x v="5100"/>
    <n v="5"/>
    <s v="Petite Sirah"/>
    <n v="28"/>
    <x v="17"/>
    <n v="0"/>
  </r>
  <r>
    <n v="15323"/>
    <x v="15323"/>
    <n v="11132"/>
    <x v="3054"/>
    <n v="2"/>
    <s v="Organic Green Berry Blast Cereal"/>
    <n v="121"/>
    <x v="11"/>
    <n v="0"/>
  </r>
  <r>
    <n v="15324"/>
    <x v="15324"/>
    <n v="32201"/>
    <x v="3912"/>
    <n v="1"/>
    <s v="Fruit On The Bottom Yogurt Raspberry"/>
    <n v="120"/>
    <x v="4"/>
    <n v="0"/>
  </r>
  <r>
    <n v="15325"/>
    <x v="15325"/>
    <n v="274"/>
    <x v="194"/>
    <n v="1"/>
    <s v="40 Watt Appliance Bulb"/>
    <n v="87"/>
    <x v="5"/>
    <n v="0"/>
  </r>
  <r>
    <n v="15326"/>
    <x v="15326"/>
    <n v="21724"/>
    <x v="1050"/>
    <n v="75"/>
    <s v="Stir-fry Rice Noodles"/>
    <n v="66"/>
    <x v="15"/>
    <n v="0"/>
  </r>
  <r>
    <n v="15327"/>
    <x v="15327"/>
    <n v="10301"/>
    <x v="1867"/>
    <n v="2"/>
    <s v="Tlc Fruit &amp; Grain Bars Peanutty Dark Chocolate"/>
    <n v="3"/>
    <x v="0"/>
    <n v="0"/>
  </r>
  <r>
    <n v="15328"/>
    <x v="15328"/>
    <n v="13064"/>
    <x v="4576"/>
    <n v="5"/>
    <s v="Gel Hand Wash Juicy Pear"/>
    <n v="127"/>
    <x v="10"/>
    <n v="0"/>
  </r>
  <r>
    <n v="15329"/>
    <x v="15329"/>
    <n v="15740"/>
    <x v="973"/>
    <n v="1"/>
    <s v="Mountain Blend Granola"/>
    <n v="57"/>
    <x v="11"/>
    <n v="0"/>
  </r>
  <r>
    <n v="15330"/>
    <x v="15330"/>
    <m/>
    <x v="5956"/>
    <n v="2"/>
    <s v="Refreshing Mint Vital Energy Black Tea Blend Bags 16 Count"/>
    <n v="94"/>
    <x v="2"/>
    <n v="0"/>
  </r>
  <r>
    <n v="15331"/>
    <x v="15331"/>
    <n v="25451"/>
    <x v="376"/>
    <n v="1"/>
    <s v="Men + Care Fortifying Styling Paste"/>
    <n v="22"/>
    <x v="10"/>
    <n v="0"/>
  </r>
  <r>
    <n v="15332"/>
    <x v="15332"/>
    <m/>
    <x v="5957"/>
    <m/>
    <m/>
    <m/>
    <x v="13"/>
    <n v="0"/>
  </r>
  <r>
    <n v="15333"/>
    <x v="15333"/>
    <n v="39977"/>
    <x v="3004"/>
    <n v="23"/>
    <s v="Baby Food Stage 2 Raspberry Spinach &amp; Greek Yogurt"/>
    <n v="92"/>
    <x v="6"/>
    <n v="0"/>
  </r>
  <r>
    <n v="15334"/>
    <x v="15334"/>
    <n v="7773"/>
    <x v="3337"/>
    <n v="5"/>
    <s v="Hazelnut Truffle Dark Chocolate Bar"/>
    <n v="45"/>
    <x v="0"/>
    <n v="0"/>
  </r>
  <r>
    <n v="15335"/>
    <x v="15335"/>
    <n v="34829"/>
    <x v="2599"/>
    <n v="1"/>
    <s v="Nibs &amp; Coff Cacao Nectar Bar"/>
    <n v="45"/>
    <x v="0"/>
    <n v="0"/>
  </r>
  <r>
    <n v="15336"/>
    <x v="15336"/>
    <n v="30700"/>
    <x v="158"/>
    <n v="6"/>
    <s v="Birthday Cake"/>
    <n v="8"/>
    <x v="18"/>
    <n v="0"/>
  </r>
  <r>
    <n v="15337"/>
    <x v="15337"/>
    <m/>
    <x v="5958"/>
    <m/>
    <m/>
    <m/>
    <x v="13"/>
    <n v="0"/>
  </r>
  <r>
    <n v="15338"/>
    <x v="15338"/>
    <n v="32013"/>
    <x v="1160"/>
    <n v="1"/>
    <s v="Venus Embrace Razor"/>
    <n v="55"/>
    <x v="10"/>
    <n v="0"/>
  </r>
  <r>
    <n v="15339"/>
    <x v="15339"/>
    <n v="25134"/>
    <x v="300"/>
    <n v="2"/>
    <s v="Pulled Porkless Pocket Meals"/>
    <n v="100"/>
    <x v="20"/>
    <n v="0"/>
  </r>
  <r>
    <n v="15340"/>
    <x v="15340"/>
    <n v="1357"/>
    <x v="831"/>
    <n v="2"/>
    <s v="Rich &amp; Creamy Grand French Vanilla Ice Cream"/>
    <n v="37"/>
    <x v="3"/>
    <n v="0"/>
  </r>
  <r>
    <n v="15341"/>
    <x v="15341"/>
    <m/>
    <x v="5959"/>
    <n v="1"/>
    <s v="Edamame Soybeans In Pods"/>
    <n v="83"/>
    <x v="14"/>
    <n v="0"/>
  </r>
  <r>
    <n v="15342"/>
    <x v="15342"/>
    <n v="39252"/>
    <x v="5960"/>
    <n v="4"/>
    <s v="Beyond Natural Cat Food Salmon &amp; Whole Brown Rice Recipe"/>
    <n v="41"/>
    <x v="9"/>
    <n v="0"/>
  </r>
  <r>
    <n v="15343"/>
    <x v="15343"/>
    <n v="33407"/>
    <x v="3645"/>
    <n v="1"/>
    <s v="Large Ripe Pitted Olives"/>
    <n v="110"/>
    <x v="1"/>
    <n v="0"/>
  </r>
  <r>
    <n v="15344"/>
    <x v="15344"/>
    <n v="13259"/>
    <x v="4614"/>
    <n v="6"/>
    <s v="Juice Drink Variety Pack"/>
    <n v="98"/>
    <x v="2"/>
    <n v="0"/>
  </r>
  <r>
    <n v="15345"/>
    <x v="15345"/>
    <n v="26038"/>
    <x v="1967"/>
    <n v="9"/>
    <s v="NUTrition Wholesome Nut Mix"/>
    <n v="117"/>
    <x v="0"/>
    <n v="0"/>
  </r>
  <r>
    <n v="15346"/>
    <x v="15346"/>
    <n v="7503"/>
    <x v="2096"/>
    <n v="4"/>
    <s v="Natural Almonds"/>
    <n v="117"/>
    <x v="0"/>
    <n v="0"/>
  </r>
  <r>
    <n v="15347"/>
    <x v="15347"/>
    <n v="35629"/>
    <x v="961"/>
    <n v="2"/>
    <s v="Atlantic Salmon"/>
    <n v="39"/>
    <x v="8"/>
    <n v="0"/>
  </r>
  <r>
    <n v="15348"/>
    <x v="15348"/>
    <n v="43621"/>
    <x v="1347"/>
    <n v="4"/>
    <s v="Falafel Patty"/>
    <n v="42"/>
    <x v="3"/>
    <n v="0"/>
  </r>
  <r>
    <n v="15349"/>
    <x v="15349"/>
    <n v="25347"/>
    <x v="2278"/>
    <n v="3"/>
    <s v="Greek 100 Calories Blended Strawberry Cheesecake Fat Free Yogurt"/>
    <n v="120"/>
    <x v="4"/>
    <n v="0"/>
  </r>
  <r>
    <n v="15350"/>
    <x v="15350"/>
    <n v="10439"/>
    <x v="4006"/>
    <n v="2"/>
    <s v="Creamy Chocolate Hard Candy"/>
    <n v="45"/>
    <x v="0"/>
    <n v="0"/>
  </r>
  <r>
    <n v="15351"/>
    <x v="15351"/>
    <n v="21763"/>
    <x v="5646"/>
    <n v="2"/>
    <s v="Truffle Chevre Log"/>
    <n v="2"/>
    <x v="4"/>
    <n v="0"/>
  </r>
  <r>
    <n v="15352"/>
    <x v="15352"/>
    <n v="6489"/>
    <x v="1844"/>
    <n v="20"/>
    <s v="Quinoa Chips Barbeque"/>
    <n v="107"/>
    <x v="0"/>
    <n v="0"/>
  </r>
  <r>
    <n v="15353"/>
    <x v="15353"/>
    <n v="40459"/>
    <x v="3589"/>
    <n v="6"/>
    <s v="Organic Old Fashioned Creamy Peanut Butter"/>
    <n v="88"/>
    <x v="1"/>
    <n v="0"/>
  </r>
  <r>
    <n v="15354"/>
    <x v="15354"/>
    <n v="5460"/>
    <x v="659"/>
    <n v="1"/>
    <s v="Honey Butter Spread"/>
    <n v="36"/>
    <x v="4"/>
    <n v="0"/>
  </r>
  <r>
    <n v="15355"/>
    <x v="15355"/>
    <n v="40396"/>
    <x v="1395"/>
    <n v="64"/>
    <s v="Chunky Guacamole"/>
    <n v="67"/>
    <x v="16"/>
    <n v="0"/>
  </r>
  <r>
    <n v="15356"/>
    <x v="15356"/>
    <n v="9465"/>
    <x v="3104"/>
    <n v="5"/>
    <s v="Matzo Meal, Unsalted"/>
    <n v="33"/>
    <x v="15"/>
    <n v="0"/>
  </r>
  <r>
    <n v="15357"/>
    <x v="15357"/>
    <m/>
    <x v="5961"/>
    <m/>
    <m/>
    <m/>
    <x v="13"/>
    <n v="0"/>
  </r>
  <r>
    <n v="15358"/>
    <x v="15358"/>
    <n v="42242"/>
    <x v="1077"/>
    <n v="8"/>
    <s v="Organic Raw Cacao Powder"/>
    <n v="17"/>
    <x v="1"/>
    <n v="0"/>
  </r>
  <r>
    <n v="15359"/>
    <x v="15359"/>
    <n v="15693"/>
    <x v="72"/>
    <n v="1"/>
    <s v="Mate Lemon Organic Tea"/>
    <n v="94"/>
    <x v="2"/>
    <n v="0"/>
  </r>
  <r>
    <n v="15360"/>
    <x v="15360"/>
    <n v="21775"/>
    <x v="5962"/>
    <n v="67"/>
    <s v="Brazilian Cheese Bread Original Cheddar and Parmesan"/>
    <n v="129"/>
    <x v="3"/>
    <n v="0"/>
  </r>
  <r>
    <n v="15361"/>
    <x v="15361"/>
    <n v="49296"/>
    <x v="5963"/>
    <n v="1"/>
    <s v="Cinnamon Yeast Rolls"/>
    <n v="52"/>
    <x v="3"/>
    <n v="0"/>
  </r>
  <r>
    <n v="15362"/>
    <x v="15362"/>
    <n v="21777"/>
    <x v="5964"/>
    <n v="77"/>
    <s v="Maple Quinoa Cluster With Chia Seeds"/>
    <n v="57"/>
    <x v="11"/>
    <n v="0"/>
  </r>
  <r>
    <n v="15363"/>
    <x v="15363"/>
    <n v="34829"/>
    <x v="2599"/>
    <n v="3"/>
    <s v="Midnight Dark Candy Bar"/>
    <n v="45"/>
    <x v="0"/>
    <n v="0"/>
  </r>
  <r>
    <n v="15364"/>
    <x v="15364"/>
    <n v="3055"/>
    <x v="1678"/>
    <n v="1"/>
    <s v="Chai Tea Latte The Original Cups"/>
    <n v="94"/>
    <x v="2"/>
    <n v="0"/>
  </r>
  <r>
    <n v="15365"/>
    <x v="15365"/>
    <n v="35147"/>
    <x v="1049"/>
    <n v="5"/>
    <s v="Medium Roast Whole Bean Organic Coffee"/>
    <n v="26"/>
    <x v="2"/>
    <n v="0"/>
  </r>
  <r>
    <n v="15366"/>
    <x v="15366"/>
    <n v="21781"/>
    <x v="5965"/>
    <n v="30"/>
    <s v="Cajun Andouille Smoked Pork Sausage"/>
    <n v="106"/>
    <x v="8"/>
    <n v="0"/>
  </r>
  <r>
    <n v="15367"/>
    <x v="15367"/>
    <n v="34619"/>
    <x v="2852"/>
    <n v="10"/>
    <s v="Baked Whole Grain Wheat Fire Roasted Tomato &amp; Olive Oil Crackers"/>
    <n v="78"/>
    <x v="0"/>
    <n v="0"/>
  </r>
  <r>
    <n v="15368"/>
    <x v="15368"/>
    <n v="21783"/>
    <x v="5540"/>
    <n v="56"/>
    <s v="Coconut Milk Vanilla Mini Sandwiches"/>
    <n v="37"/>
    <x v="3"/>
    <n v="0"/>
  </r>
  <r>
    <n v="15369"/>
    <x v="15369"/>
    <n v="22240"/>
    <x v="1067"/>
    <n v="6"/>
    <s v="Hi-Chew Strawberry Green Apple Grape Fruit"/>
    <n v="45"/>
    <x v="0"/>
    <n v="0"/>
  </r>
  <r>
    <n v="15370"/>
    <x v="15370"/>
    <n v="48171"/>
    <x v="253"/>
    <n v="2"/>
    <s v="Tequila Lime Wings"/>
    <n v="129"/>
    <x v="3"/>
    <n v="0"/>
  </r>
  <r>
    <n v="15371"/>
    <x v="15371"/>
    <n v="9364"/>
    <x v="3578"/>
    <n v="5"/>
    <s v="Red Chile Enchilada Sauce Mild"/>
    <n v="30"/>
    <x v="15"/>
    <n v="0"/>
  </r>
  <r>
    <n v="15372"/>
    <x v="15372"/>
    <n v="7649"/>
    <x v="63"/>
    <n v="32"/>
    <s v="Mini Whole Wheat Pita Bread"/>
    <n v="128"/>
    <x v="18"/>
    <n v="0"/>
  </r>
  <r>
    <n v="15373"/>
    <x v="15373"/>
    <m/>
    <x v="5966"/>
    <n v="2"/>
    <s v="Sumatran Reserve Extra Bold Dark Roast K-Cup Packs"/>
    <n v="26"/>
    <x v="2"/>
    <n v="0"/>
  </r>
  <r>
    <n v="15374"/>
    <x v="15374"/>
    <n v="39041"/>
    <x v="3720"/>
    <n v="42"/>
    <s v="Original Wheat Thins Crackers"/>
    <n v="78"/>
    <x v="0"/>
    <n v="0"/>
  </r>
  <r>
    <n v="15375"/>
    <x v="15375"/>
    <n v="4635"/>
    <x v="1849"/>
    <n v="1"/>
    <s v="Beef Bean Chimichanga"/>
    <n v="129"/>
    <x v="3"/>
    <n v="0"/>
  </r>
  <r>
    <n v="15376"/>
    <x v="15376"/>
    <n v="19653"/>
    <x v="5677"/>
    <n v="28"/>
    <s v="Extra Virgin Olive Oil Rich Taste"/>
    <n v="19"/>
    <x v="1"/>
    <n v="0"/>
  </r>
  <r>
    <n v="15377"/>
    <x v="15377"/>
    <n v="11984"/>
    <x v="82"/>
    <n v="2"/>
    <s v="Clean Day, Bluebell Scent, Fabric Softener"/>
    <n v="75"/>
    <x v="5"/>
    <n v="0"/>
  </r>
  <r>
    <n v="15378"/>
    <x v="15378"/>
    <m/>
    <x v="5967"/>
    <n v="1"/>
    <s v="Conditioner Pure Mint + Echinacea Stem Cell"/>
    <n v="22"/>
    <x v="10"/>
    <n v="0"/>
  </r>
  <r>
    <n v="15379"/>
    <x v="15379"/>
    <n v="28900"/>
    <x v="5523"/>
    <n v="4"/>
    <s v="Center Cut Bacon"/>
    <n v="106"/>
    <x v="8"/>
    <n v="0"/>
  </r>
  <r>
    <n v="15380"/>
    <x v="15380"/>
    <n v="47740"/>
    <x v="4005"/>
    <n v="7"/>
    <s v="Organic Honey Mustard Dressing"/>
    <n v="89"/>
    <x v="1"/>
    <n v="0"/>
  </r>
  <r>
    <n v="15381"/>
    <x v="15381"/>
    <n v="16995"/>
    <x v="486"/>
    <n v="8"/>
    <s v="Salame"/>
    <n v="96"/>
    <x v="16"/>
    <n v="0"/>
  </r>
  <r>
    <n v="15382"/>
    <x v="15382"/>
    <n v="7647"/>
    <x v="779"/>
    <n v="4"/>
    <s v="Organic Roast Turkey Gravy"/>
    <n v="13"/>
    <x v="16"/>
    <n v="0"/>
  </r>
  <r>
    <n v="15383"/>
    <x v="15383"/>
    <n v="18176"/>
    <x v="5465"/>
    <n v="6"/>
    <s v="Organic Pineapple Orange Banana Fruit Yogurt Smoothie"/>
    <n v="92"/>
    <x v="6"/>
    <n v="0"/>
  </r>
  <r>
    <n v="15384"/>
    <x v="15384"/>
    <n v="14703"/>
    <x v="4879"/>
    <n v="1"/>
    <s v="French Butter Cookie With Coconut"/>
    <n v="61"/>
    <x v="0"/>
    <n v="0"/>
  </r>
  <r>
    <n v="15385"/>
    <x v="15385"/>
    <m/>
    <x v="5968"/>
    <m/>
    <m/>
    <m/>
    <x v="13"/>
    <n v="0"/>
  </r>
  <r>
    <n v="15386"/>
    <x v="15386"/>
    <n v="1359"/>
    <x v="833"/>
    <n v="4"/>
    <s v="Organic Green Cardamom"/>
    <n v="104"/>
    <x v="1"/>
    <n v="0"/>
  </r>
  <r>
    <n v="15387"/>
    <x v="15387"/>
    <n v="8671"/>
    <x v="671"/>
    <n v="23"/>
    <s v="White Chocolate Baking Chips"/>
    <n v="17"/>
    <x v="1"/>
    <n v="0"/>
  </r>
  <r>
    <n v="15388"/>
    <x v="15388"/>
    <n v="23801"/>
    <x v="1066"/>
    <n v="11"/>
    <s v="Fusilli with Spinach No. 34"/>
    <n v="131"/>
    <x v="7"/>
    <n v="0"/>
  </r>
  <r>
    <n v="15389"/>
    <x v="15389"/>
    <n v="24221"/>
    <x v="761"/>
    <n v="1"/>
    <s v="Concord Grapes"/>
    <n v="24"/>
    <x v="14"/>
    <n v="0"/>
  </r>
  <r>
    <n v="15390"/>
    <x v="15390"/>
    <n v="21100"/>
    <x v="1792"/>
    <n v="5"/>
    <s v="Peanut Butter Chocolate Candy"/>
    <n v="45"/>
    <x v="0"/>
    <n v="0"/>
  </r>
  <r>
    <n v="15391"/>
    <x v="15391"/>
    <n v="23989"/>
    <x v="3563"/>
    <n v="2"/>
    <s v="Daily Pantiliners"/>
    <n v="126"/>
    <x v="10"/>
    <n v="0"/>
  </r>
  <r>
    <n v="15392"/>
    <x v="15392"/>
    <n v="19036"/>
    <x v="5595"/>
    <n v="3"/>
    <s v="Soft and Chewy Banana Nut Granola"/>
    <n v="57"/>
    <x v="11"/>
    <n v="0"/>
  </r>
  <r>
    <n v="15393"/>
    <x v="15393"/>
    <n v="18142"/>
    <x v="416"/>
    <n v="1"/>
    <s v="Anti-Bumps Shave Gel for Bikini Area"/>
    <n v="55"/>
    <x v="10"/>
    <n v="0"/>
  </r>
  <r>
    <n v="15394"/>
    <x v="15394"/>
    <n v="6949"/>
    <x v="3093"/>
    <n v="1"/>
    <s v="Fancy Feast Creamy Chicken &amp; Vegetables Broth Cat Food"/>
    <n v="41"/>
    <x v="9"/>
    <n v="0"/>
  </r>
  <r>
    <n v="15395"/>
    <x v="15395"/>
    <n v="24631"/>
    <x v="143"/>
    <n v="1"/>
    <s v="Alaskan Salmon Cakes"/>
    <n v="38"/>
    <x v="3"/>
    <n v="0"/>
  </r>
  <r>
    <n v="15396"/>
    <x v="15396"/>
    <n v="4698"/>
    <x v="2300"/>
    <n v="1"/>
    <s v="Liquid Gel Fastmax Day/Night"/>
    <n v="11"/>
    <x v="10"/>
    <n v="0"/>
  </r>
  <r>
    <n v="15397"/>
    <x v="15397"/>
    <n v="40486"/>
    <x v="1591"/>
    <n v="7"/>
    <s v="Chicken Wings Family Pack"/>
    <n v="49"/>
    <x v="8"/>
    <n v="0"/>
  </r>
  <r>
    <n v="15398"/>
    <x v="15398"/>
    <n v="21823"/>
    <x v="1976"/>
    <n v="6"/>
    <s v="Original Vegan Alfredo Sauce"/>
    <n v="9"/>
    <x v="7"/>
    <n v="0"/>
  </r>
  <r>
    <n v="15399"/>
    <x v="15399"/>
    <n v="22788"/>
    <x v="344"/>
    <n v="1"/>
    <s v="Single Slices American Cheese"/>
    <n v="21"/>
    <x v="4"/>
    <n v="0"/>
  </r>
  <r>
    <n v="15400"/>
    <x v="15400"/>
    <n v="39125"/>
    <x v="3313"/>
    <n v="1"/>
    <s v="Infusions Strawberry Basil Flavor Enhancer"/>
    <n v="90"/>
    <x v="2"/>
    <n v="0"/>
  </r>
  <r>
    <n v="15401"/>
    <x v="15401"/>
    <m/>
    <x v="5969"/>
    <m/>
    <m/>
    <m/>
    <x v="13"/>
    <n v="0"/>
  </r>
  <r>
    <n v="15402"/>
    <x v="15402"/>
    <n v="38938"/>
    <x v="1296"/>
    <n v="4"/>
    <s v="Organic Wheat Grass Powder"/>
    <n v="65"/>
    <x v="10"/>
    <n v="0"/>
  </r>
  <r>
    <n v="15403"/>
    <x v="15403"/>
    <n v="19794"/>
    <x v="3867"/>
    <n v="5"/>
    <s v="Sea Salt Veggie Chips"/>
    <n v="50"/>
    <x v="0"/>
    <n v="0"/>
  </r>
  <r>
    <n v="15404"/>
    <x v="15404"/>
    <n v="7622"/>
    <x v="2389"/>
    <n v="6"/>
    <s v="Organic Soup Chicken Rice"/>
    <n v="69"/>
    <x v="12"/>
    <n v="0"/>
  </r>
  <r>
    <n v="15405"/>
    <x v="15405"/>
    <n v="12644"/>
    <x v="308"/>
    <n v="1"/>
    <s v="Curry Veggie Wrap"/>
    <n v="13"/>
    <x v="16"/>
    <n v="0"/>
  </r>
  <r>
    <n v="15406"/>
    <x v="15406"/>
    <m/>
    <x v="5970"/>
    <n v="2"/>
    <s v="Organic Hibiscus Mint Yerba Mate"/>
    <n v="31"/>
    <x v="2"/>
    <n v="0"/>
  </r>
  <r>
    <n v="15407"/>
    <x v="15407"/>
    <n v="9243"/>
    <x v="142"/>
    <n v="10"/>
    <s v="Herbs Chives"/>
    <n v="16"/>
    <x v="14"/>
    <n v="0"/>
  </r>
  <r>
    <n v="15408"/>
    <x v="15408"/>
    <n v="41391"/>
    <x v="2704"/>
    <n v="3"/>
    <s v="Zinfandel, California, 2010"/>
    <n v="28"/>
    <x v="17"/>
    <n v="0"/>
  </r>
  <r>
    <n v="15409"/>
    <x v="15409"/>
    <n v="9499"/>
    <x v="3788"/>
    <n v="1"/>
    <s v="Thai Yellow Curry Sauce"/>
    <n v="66"/>
    <x v="15"/>
    <n v="0"/>
  </r>
  <r>
    <n v="15410"/>
    <x v="15410"/>
    <n v="28829"/>
    <x v="904"/>
    <n v="1"/>
    <s v="Pop-Tarts Frosted Blue Raspberry Toaster Pastries"/>
    <n v="48"/>
    <x v="11"/>
    <n v="0"/>
  </r>
  <r>
    <n v="15411"/>
    <x v="15411"/>
    <n v="32177"/>
    <x v="731"/>
    <n v="6"/>
    <s v="Fuyu Persimmon"/>
    <n v="24"/>
    <x v="14"/>
    <n v="0"/>
  </r>
  <r>
    <n v="15412"/>
    <x v="15412"/>
    <m/>
    <x v="5971"/>
    <n v="1"/>
    <s v="MorEpa Supercritical Omega-3 Fish Oil Optimal EPA-DHA Formula Orange Flavor Softgels"/>
    <n v="47"/>
    <x v="10"/>
    <n v="0"/>
  </r>
  <r>
    <n v="15413"/>
    <x v="15413"/>
    <n v="19816"/>
    <x v="469"/>
    <n v="112"/>
    <s v="Tortillas, Brown Rice"/>
    <n v="128"/>
    <x v="18"/>
    <n v="0"/>
  </r>
  <r>
    <n v="15414"/>
    <x v="15414"/>
    <n v="32740"/>
    <x v="954"/>
    <n v="20"/>
    <s v="Blend Blueboon Coffee"/>
    <n v="26"/>
    <x v="2"/>
    <n v="0"/>
  </r>
  <r>
    <n v="15415"/>
    <x v="15415"/>
    <n v="21847"/>
    <x v="5972"/>
    <n v="97"/>
    <s v="Lemongrass Citrus Scent Disinfecting Wipes"/>
    <n v="114"/>
    <x v="5"/>
    <n v="0"/>
  </r>
  <r>
    <n v="15416"/>
    <x v="15416"/>
    <n v="34050"/>
    <x v="1345"/>
    <n v="1"/>
    <s v="Grove Made Orange Juice"/>
    <n v="31"/>
    <x v="2"/>
    <n v="0"/>
  </r>
  <r>
    <n v="15417"/>
    <x v="15417"/>
    <n v="14419"/>
    <x v="699"/>
    <n v="24"/>
    <s v="Original Scent HE Laundry Detergent"/>
    <n v="75"/>
    <x v="5"/>
    <n v="0"/>
  </r>
  <r>
    <n v="15418"/>
    <x v="15418"/>
    <n v="46346"/>
    <x v="3991"/>
    <n v="54"/>
    <s v="Waffle Cut Sweet Potato Seasoned Fries"/>
    <n v="129"/>
    <x v="3"/>
    <n v="0"/>
  </r>
  <r>
    <n v="15419"/>
    <x v="15419"/>
    <m/>
    <x v="5973"/>
    <n v="3"/>
    <s v="Pitted Dark Sweet in Heavy Syrup Cherries"/>
    <n v="99"/>
    <x v="12"/>
    <n v="0"/>
  </r>
  <r>
    <n v="15420"/>
    <x v="15420"/>
    <n v="35960"/>
    <x v="5974"/>
    <n v="2"/>
    <s v="100% Whole Grain Corn Meal"/>
    <n v="17"/>
    <x v="1"/>
    <n v="0"/>
  </r>
  <r>
    <n v="15421"/>
    <x v="15421"/>
    <n v="18778"/>
    <x v="1484"/>
    <n v="1"/>
    <s v="Washer Cleaner"/>
    <n v="75"/>
    <x v="5"/>
    <n v="0"/>
  </r>
  <r>
    <n v="15422"/>
    <x v="15422"/>
    <n v="29875"/>
    <x v="5975"/>
    <n v="1"/>
    <s v="Gentle Saline Wipes for Stuffy Noses, Unscented"/>
    <n v="102"/>
    <x v="6"/>
    <n v="0"/>
  </r>
  <r>
    <n v="15423"/>
    <x v="15423"/>
    <n v="12013"/>
    <x v="1745"/>
    <n v="1"/>
    <s v="Julia's Vineyard Pinot Noir"/>
    <n v="28"/>
    <x v="17"/>
    <n v="0"/>
  </r>
  <r>
    <n v="15424"/>
    <x v="15424"/>
    <n v="29987"/>
    <x v="2239"/>
    <n v="1"/>
    <s v="Finely Shredded Mozzarella"/>
    <n v="21"/>
    <x v="4"/>
    <n v="0"/>
  </r>
  <r>
    <n v="15425"/>
    <x v="15425"/>
    <m/>
    <x v="5976"/>
    <m/>
    <m/>
    <m/>
    <x v="13"/>
    <n v="0"/>
  </r>
  <r>
    <n v="15426"/>
    <x v="15426"/>
    <n v="1981"/>
    <x v="1147"/>
    <n v="10"/>
    <s v="Fire Roasted Red Peppers"/>
    <n v="81"/>
    <x v="12"/>
    <n v="0"/>
  </r>
  <r>
    <n v="15427"/>
    <x v="15427"/>
    <n v="32115"/>
    <x v="65"/>
    <n v="4"/>
    <s v="Carob Spirulina Energy Chunks"/>
    <n v="6"/>
    <x v="19"/>
    <n v="0"/>
  </r>
  <r>
    <n v="15428"/>
    <x v="15428"/>
    <n v="13249"/>
    <x v="1255"/>
    <n v="1"/>
    <s v="2% Milk Gallon"/>
    <n v="84"/>
    <x v="4"/>
    <n v="0"/>
  </r>
  <r>
    <n v="15429"/>
    <x v="15429"/>
    <n v="23410"/>
    <x v="1606"/>
    <n v="29"/>
    <s v="Bathroom Tissue, Unscented, Double Rolls, 3-Ply"/>
    <n v="54"/>
    <x v="5"/>
    <n v="0"/>
  </r>
  <r>
    <n v="15430"/>
    <x v="15430"/>
    <n v="246"/>
    <x v="176"/>
    <n v="2"/>
    <s v="Advanced Ultra Gel Laundry Stain Remover"/>
    <n v="75"/>
    <x v="5"/>
    <n v="0"/>
  </r>
  <r>
    <n v="15431"/>
    <x v="15431"/>
    <n v="32115"/>
    <x v="65"/>
    <n v="1"/>
    <s v="Sambucus Nighttime Standardized Elderberry"/>
    <n v="6"/>
    <x v="19"/>
    <n v="0"/>
  </r>
  <r>
    <n v="15432"/>
    <x v="15432"/>
    <n v="21871"/>
    <x v="5977"/>
    <n v="9"/>
    <s v="Meatless Vegan Texas BBQ Soy Jerky"/>
    <n v="23"/>
    <x v="0"/>
    <n v="0"/>
  </r>
  <r>
    <n v="15433"/>
    <x v="15433"/>
    <n v="21872"/>
    <x v="1388"/>
    <n v="258"/>
    <s v="Organic Italian Salad"/>
    <n v="123"/>
    <x v="14"/>
    <n v="0"/>
  </r>
  <r>
    <n v="15434"/>
    <x v="15434"/>
    <n v="26348"/>
    <x v="601"/>
    <n v="47"/>
    <s v="Fruit Snacks"/>
    <n v="50"/>
    <x v="0"/>
    <n v="0"/>
  </r>
  <r>
    <n v="15435"/>
    <x v="15435"/>
    <n v="43165"/>
    <x v="1689"/>
    <n v="4"/>
    <s v="Matcha Green Tea Super Dark Bar"/>
    <n v="45"/>
    <x v="0"/>
    <n v="0"/>
  </r>
  <r>
    <n v="15436"/>
    <x v="15436"/>
    <m/>
    <x v="5978"/>
    <n v="1"/>
    <s v="Microwave Ready Savory Herb Potato Kit"/>
    <n v="123"/>
    <x v="14"/>
    <n v="0"/>
  </r>
  <r>
    <n v="15437"/>
    <x v="15437"/>
    <n v="42294"/>
    <x v="3644"/>
    <n v="1"/>
    <s v="Baking Cocoa"/>
    <n v="97"/>
    <x v="1"/>
    <n v="0"/>
  </r>
  <r>
    <n v="15438"/>
    <x v="15438"/>
    <n v="5782"/>
    <x v="2722"/>
    <n v="3"/>
    <s v="Grade A Large Eggs"/>
    <n v="86"/>
    <x v="4"/>
    <n v="0"/>
  </r>
  <r>
    <n v="15439"/>
    <x v="15439"/>
    <n v="21880"/>
    <x v="5979"/>
    <n v="1"/>
    <s v="Individually Wrapped Mini Cakes Crumb Cake"/>
    <n v="61"/>
    <x v="0"/>
    <n v="0"/>
  </r>
  <r>
    <n v="15440"/>
    <x v="15440"/>
    <n v="8205"/>
    <x v="1303"/>
    <n v="2"/>
    <s v="Pear Nectar"/>
    <n v="98"/>
    <x v="2"/>
    <n v="0"/>
  </r>
  <r>
    <n v="15441"/>
    <x v="15441"/>
    <n v="28215"/>
    <x v="5086"/>
    <n v="1"/>
    <s v="Peanut Butter Sandwich Breakfast Biscuits"/>
    <n v="61"/>
    <x v="0"/>
    <n v="0"/>
  </r>
  <r>
    <n v="15442"/>
    <x v="15442"/>
    <n v="31154"/>
    <x v="168"/>
    <n v="19"/>
    <s v="Irish Whiskey"/>
    <n v="124"/>
    <x v="17"/>
    <n v="0"/>
  </r>
  <r>
    <n v="15443"/>
    <x v="15443"/>
    <n v="21884"/>
    <x v="4549"/>
    <n v="5"/>
    <s v="Home Style Chicken Noodle Soup"/>
    <n v="69"/>
    <x v="12"/>
    <n v="0"/>
  </r>
  <r>
    <n v="15444"/>
    <x v="15444"/>
    <n v="4410"/>
    <x v="2217"/>
    <n v="1"/>
    <s v="Organic Flax Plus Cinnamon Cereal"/>
    <n v="121"/>
    <x v="11"/>
    <n v="0"/>
  </r>
  <r>
    <n v="15445"/>
    <x v="15445"/>
    <n v="47763"/>
    <x v="5980"/>
    <n v="4"/>
    <s v="Vanilla Unsweetened Cashewmilk"/>
    <n v="91"/>
    <x v="4"/>
    <n v="0"/>
  </r>
  <r>
    <n v="15446"/>
    <x v="15446"/>
    <n v="21889"/>
    <x v="5981"/>
    <n v="6"/>
    <s v="Fresh Shower Daily Shower Cleaner"/>
    <n v="114"/>
    <x v="5"/>
    <n v="0"/>
  </r>
  <r>
    <n v="15447"/>
    <x v="15447"/>
    <n v="13806"/>
    <x v="4710"/>
    <n v="17"/>
    <s v="Milk, Low Fat, 1% Milkfat"/>
    <n v="84"/>
    <x v="4"/>
    <n v="0"/>
  </r>
  <r>
    <n v="15448"/>
    <x v="15448"/>
    <n v="16384"/>
    <x v="340"/>
    <n v="1"/>
    <s v="Organic Carrots Baby Food"/>
    <n v="92"/>
    <x v="6"/>
    <n v="0"/>
  </r>
  <r>
    <n v="15449"/>
    <x v="15449"/>
    <n v="31551"/>
    <x v="5982"/>
    <n v="2"/>
    <s v="Organics Pop's Corn Microwave Butter Popcorn"/>
    <n v="23"/>
    <x v="0"/>
    <n v="0"/>
  </r>
  <r>
    <n v="15450"/>
    <x v="15450"/>
    <m/>
    <x v="5983"/>
    <n v="2"/>
    <s v="Very Emollient Sunscreen Lip Care Hypoallergenic SPF 25"/>
    <n v="20"/>
    <x v="10"/>
    <n v="0"/>
  </r>
  <r>
    <n v="15451"/>
    <x v="15451"/>
    <n v="2309"/>
    <x v="511"/>
    <n v="1"/>
    <s v="Full Spectrum Curcumin"/>
    <n v="47"/>
    <x v="10"/>
    <n v="0"/>
  </r>
  <r>
    <n v="15452"/>
    <x v="15452"/>
    <n v="22753"/>
    <x v="5405"/>
    <n v="1"/>
    <s v="Alive! Children's Chewable Multivitamin Natural Orange &amp; Berry Flavors"/>
    <n v="47"/>
    <x v="10"/>
    <n v="0"/>
  </r>
  <r>
    <n v="15453"/>
    <x v="15453"/>
    <n v="21901"/>
    <x v="3142"/>
    <n v="3"/>
    <s v="Le Petite Fromage Parmesan &amp; Basil"/>
    <n v="2"/>
    <x v="4"/>
    <n v="0"/>
  </r>
  <r>
    <n v="15454"/>
    <x v="15454"/>
    <n v="48736"/>
    <x v="4219"/>
    <n v="1"/>
    <s v="Organic Spinach Ricotta Ravioli"/>
    <n v="12"/>
    <x v="7"/>
    <n v="0"/>
  </r>
  <r>
    <n v="15455"/>
    <x v="15455"/>
    <n v="21903"/>
    <x v="3328"/>
    <n v="5872"/>
    <s v="Organic Baby Spinach"/>
    <n v="123"/>
    <x v="14"/>
    <n v="0"/>
  </r>
  <r>
    <n v="15456"/>
    <x v="15456"/>
    <m/>
    <x v="5984"/>
    <m/>
    <m/>
    <m/>
    <x v="13"/>
    <n v="0"/>
  </r>
  <r>
    <n v="15457"/>
    <x v="15457"/>
    <n v="44980"/>
    <x v="5985"/>
    <n v="11"/>
    <s v="Multi Grain Bread"/>
    <n v="112"/>
    <x v="18"/>
    <n v="0"/>
  </r>
  <r>
    <n v="15458"/>
    <x v="15458"/>
    <n v="28123"/>
    <x v="4791"/>
    <n v="1"/>
    <s v="Organic French Cut Green Beans"/>
    <n v="116"/>
    <x v="3"/>
    <n v="0"/>
  </r>
  <r>
    <n v="15459"/>
    <x v="15459"/>
    <n v="14647"/>
    <x v="3159"/>
    <n v="5"/>
    <s v="Chile Ancho"/>
    <n v="30"/>
    <x v="15"/>
    <n v="0"/>
  </r>
  <r>
    <n v="15460"/>
    <x v="15460"/>
    <n v="33651"/>
    <x v="1038"/>
    <n v="7"/>
    <s v="Raw Cheddar Chips"/>
    <n v="107"/>
    <x v="0"/>
    <n v="0"/>
  </r>
  <r>
    <n v="15461"/>
    <x v="15461"/>
    <n v="47156"/>
    <x v="2657"/>
    <n v="45"/>
    <s v="Coconut Almond Creamer Blend"/>
    <n v="53"/>
    <x v="4"/>
    <n v="0"/>
  </r>
  <r>
    <n v="15462"/>
    <x v="15462"/>
    <n v="1514"/>
    <x v="622"/>
    <n v="1"/>
    <s v="Oat Medley Cereal"/>
    <n v="121"/>
    <x v="11"/>
    <n v="0"/>
  </r>
  <r>
    <n v="15463"/>
    <x v="15463"/>
    <n v="31338"/>
    <x v="2432"/>
    <n v="1"/>
    <s v="Hand Crafted Salt-Free Almond Butter"/>
    <n v="88"/>
    <x v="1"/>
    <n v="0"/>
  </r>
  <r>
    <n v="15464"/>
    <x v="15464"/>
    <m/>
    <x v="5986"/>
    <n v="2"/>
    <s v="Super Fruit Powerful Antioxidants Pomegranate Vitamin C, Manganese &amp; Zinc Fizzy Drink Mix Triple Berry Blast Flavor Dietary Supplement"/>
    <n v="11"/>
    <x v="10"/>
    <n v="0"/>
  </r>
  <r>
    <n v="15465"/>
    <x v="15465"/>
    <n v="21914"/>
    <x v="4767"/>
    <n v="48"/>
    <s v="Peanut Butter &amp; Jelly Fruit &amp; Nut Food Bar"/>
    <n v="3"/>
    <x v="0"/>
    <n v="0"/>
  </r>
  <r>
    <n v="15466"/>
    <x v="15466"/>
    <n v="10948"/>
    <x v="4117"/>
    <n v="1"/>
    <s v="Organic Gluten Free White Rice Flour"/>
    <n v="100"/>
    <x v="20"/>
    <n v="0"/>
  </r>
  <r>
    <n v="15467"/>
    <x v="15467"/>
    <n v="21916"/>
    <x v="5987"/>
    <n v="2"/>
    <s v="Sport Performance SPF 30 Sunscreen Lotion"/>
    <n v="127"/>
    <x v="10"/>
    <n v="0"/>
  </r>
  <r>
    <n v="15468"/>
    <x v="15468"/>
    <n v="22548"/>
    <x v="5631"/>
    <n v="4"/>
    <s v="Vitamin C Pops"/>
    <n v="37"/>
    <x v="3"/>
    <n v="0"/>
  </r>
  <r>
    <n v="15469"/>
    <x v="15469"/>
    <n v="48109"/>
    <x v="3026"/>
    <n v="2"/>
    <s v="Avocado Oil Jalapeno Chips"/>
    <n v="107"/>
    <x v="0"/>
    <n v="0"/>
  </r>
  <r>
    <n v="15470"/>
    <x v="15470"/>
    <n v="21921"/>
    <x v="4489"/>
    <n v="3"/>
    <s v="Clinical Strength Invisible Solid Completely Clean Antiperspirant/Deodorant"/>
    <n v="80"/>
    <x v="10"/>
    <n v="0"/>
  </r>
  <r>
    <n v="15471"/>
    <x v="15471"/>
    <n v="35997"/>
    <x v="3203"/>
    <n v="1"/>
    <s v="Milk Chocolate Calcium Plus"/>
    <n v="100"/>
    <x v="20"/>
    <n v="0"/>
  </r>
  <r>
    <n v="15472"/>
    <x v="15472"/>
    <n v="29731"/>
    <x v="5988"/>
    <n v="1"/>
    <s v="Vareniki w/ Potato and Onion"/>
    <n v="129"/>
    <x v="3"/>
    <n v="0"/>
  </r>
  <r>
    <n v="15473"/>
    <x v="15473"/>
    <n v="36685"/>
    <x v="1566"/>
    <n v="60"/>
    <s v="50/50 Mix Spring Mix and Baby Spinach Salad Blend"/>
    <n v="123"/>
    <x v="14"/>
    <n v="0"/>
  </r>
  <r>
    <n v="15474"/>
    <x v="15474"/>
    <n v="7874"/>
    <x v="3364"/>
    <n v="1"/>
    <s v="Strength and Shine Flexible Hold Hairspray"/>
    <n v="22"/>
    <x v="10"/>
    <n v="0"/>
  </r>
  <r>
    <n v="15475"/>
    <x v="15475"/>
    <n v="6046"/>
    <x v="2810"/>
    <n v="271"/>
    <s v="Organic Boneless Skinless Chicken Breast"/>
    <n v="35"/>
    <x v="8"/>
    <n v="0"/>
  </r>
  <r>
    <n v="15476"/>
    <x v="15476"/>
    <n v="19508"/>
    <x v="2573"/>
    <n v="7"/>
    <s v="Corn Tortillas Gluren Free"/>
    <n v="128"/>
    <x v="18"/>
    <n v="0"/>
  </r>
  <r>
    <n v="15477"/>
    <x v="15477"/>
    <m/>
    <x v="5989"/>
    <n v="1"/>
    <s v="Tomato Herb Cheese Dip With Breadstick"/>
    <n v="21"/>
    <x v="4"/>
    <n v="0"/>
  </r>
  <r>
    <n v="15478"/>
    <x v="15478"/>
    <n v="26131"/>
    <x v="383"/>
    <n v="18"/>
    <s v="Grassfed Whole Milk Blueberry Yogurt"/>
    <n v="120"/>
    <x v="4"/>
    <n v="0"/>
  </r>
  <r>
    <n v="15479"/>
    <x v="15479"/>
    <m/>
    <x v="5990"/>
    <m/>
    <m/>
    <m/>
    <x v="13"/>
    <n v="0"/>
  </r>
  <r>
    <n v="15480"/>
    <x v="15480"/>
    <n v="20720"/>
    <x v="3344"/>
    <n v="6"/>
    <s v="Clover Honey Squeeze Bottle"/>
    <n v="29"/>
    <x v="1"/>
    <n v="0"/>
  </r>
  <r>
    <n v="15481"/>
    <x v="15481"/>
    <m/>
    <x v="5991"/>
    <m/>
    <m/>
    <m/>
    <x v="13"/>
    <n v="0"/>
  </r>
  <r>
    <n v="15482"/>
    <x v="15482"/>
    <n v="5994"/>
    <x v="1544"/>
    <n v="84"/>
    <s v="Vegetarian Refried Beans"/>
    <n v="59"/>
    <x v="12"/>
    <n v="0"/>
  </r>
  <r>
    <n v="15483"/>
    <x v="15483"/>
    <n v="19677"/>
    <x v="2936"/>
    <n v="14"/>
    <s v="Original Almond Milk Creamer"/>
    <n v="91"/>
    <x v="4"/>
    <n v="0"/>
  </r>
  <r>
    <n v="15484"/>
    <x v="15484"/>
    <n v="21938"/>
    <x v="1304"/>
    <n v="1282"/>
    <s v="Green Bell Pepper"/>
    <n v="83"/>
    <x v="14"/>
    <n v="0"/>
  </r>
  <r>
    <n v="15485"/>
    <x v="15485"/>
    <n v="17492"/>
    <x v="4380"/>
    <n v="1"/>
    <s v="Roasted Coconut Chips"/>
    <n v="107"/>
    <x v="0"/>
    <n v="0"/>
  </r>
  <r>
    <n v="15486"/>
    <x v="15486"/>
    <n v="22499"/>
    <x v="5992"/>
    <n v="2"/>
    <s v="Caramel Pecan Brownies"/>
    <n v="8"/>
    <x v="18"/>
    <n v="0"/>
  </r>
  <r>
    <n v="15487"/>
    <x v="15487"/>
    <n v="2026"/>
    <x v="635"/>
    <n v="1"/>
    <s v="Dry Roasted Edamame Berry Blend"/>
    <n v="125"/>
    <x v="0"/>
    <n v="0"/>
  </r>
  <r>
    <n v="15488"/>
    <x v="15488"/>
    <n v="44873"/>
    <x v="4229"/>
    <n v="2"/>
    <s v="Carolina Barbeque Sauce"/>
    <n v="5"/>
    <x v="1"/>
    <n v="0"/>
  </r>
  <r>
    <n v="15489"/>
    <x v="15489"/>
    <n v="35199"/>
    <x v="597"/>
    <n v="4"/>
    <s v="Natural Apple Juice"/>
    <n v="98"/>
    <x v="2"/>
    <n v="0"/>
  </r>
  <r>
    <n v="15490"/>
    <x v="15490"/>
    <n v="44226"/>
    <x v="1680"/>
    <n v="1"/>
    <s v="Renewal Cream, Brightening, Probiotic +C"/>
    <n v="109"/>
    <x v="10"/>
    <n v="0"/>
  </r>
  <r>
    <n v="15491"/>
    <x v="15491"/>
    <n v="20168"/>
    <x v="5749"/>
    <n v="9"/>
    <s v="Sunflower Seed Spread Crunch"/>
    <n v="88"/>
    <x v="1"/>
    <n v="0"/>
  </r>
  <r>
    <n v="15492"/>
    <x v="15492"/>
    <n v="7600"/>
    <x v="1346"/>
    <n v="1"/>
    <s v="Thick'n Chunky Mild Salsa"/>
    <n v="51"/>
    <x v="1"/>
    <n v="0"/>
  </r>
  <r>
    <n v="15493"/>
    <x v="15493"/>
    <n v="12013"/>
    <x v="1745"/>
    <n v="30"/>
    <s v="Pinot Noir Wine"/>
    <n v="28"/>
    <x v="17"/>
    <n v="0"/>
  </r>
  <r>
    <n v="15494"/>
    <x v="15494"/>
    <n v="16396"/>
    <x v="1699"/>
    <n v="38"/>
    <s v="White Cheddar Semisoft Cheese"/>
    <n v="21"/>
    <x v="4"/>
    <n v="0"/>
  </r>
  <r>
    <n v="15495"/>
    <x v="15495"/>
    <n v="42620"/>
    <x v="5993"/>
    <n v="3"/>
    <s v="Frosting, Vanilla"/>
    <n v="97"/>
    <x v="1"/>
    <n v="0"/>
  </r>
  <r>
    <n v="15496"/>
    <x v="15496"/>
    <n v="22886"/>
    <x v="1456"/>
    <n v="2"/>
    <s v="Polar Ice Sugar-Free Gum"/>
    <n v="46"/>
    <x v="0"/>
    <n v="0"/>
  </r>
  <r>
    <n v="15497"/>
    <x v="15497"/>
    <n v="25010"/>
    <x v="696"/>
    <n v="34"/>
    <s v="Millennium Organic Cherry Chia Synergy Kombucha"/>
    <n v="31"/>
    <x v="2"/>
    <n v="0"/>
  </r>
  <r>
    <n v="15498"/>
    <x v="15498"/>
    <n v="28031"/>
    <x v="295"/>
    <n v="2"/>
    <s v="Bamboo Plates 9\&quot;"/>
    <n v="111"/>
    <x v="5"/>
    <n v="0"/>
  </r>
  <r>
    <n v="15499"/>
    <x v="15499"/>
    <n v="38273"/>
    <x v="3071"/>
    <n v="92"/>
    <s v="All Natural Marinara Pasta Sauce"/>
    <n v="9"/>
    <x v="7"/>
    <n v="0"/>
  </r>
  <r>
    <n v="15500"/>
    <x v="15500"/>
    <n v="11807"/>
    <x v="315"/>
    <n v="1"/>
    <s v="Traditional Beef &amp; Vegetable Soup"/>
    <n v="69"/>
    <x v="12"/>
    <n v="0"/>
  </r>
  <r>
    <n v="15501"/>
    <x v="15501"/>
    <n v="30291"/>
    <x v="4108"/>
    <n v="3"/>
    <s v="100% Stone Ground Whole Wheat Organic Flour"/>
    <n v="17"/>
    <x v="1"/>
    <n v="0"/>
  </r>
  <r>
    <n v="15502"/>
    <x v="15502"/>
    <n v="35065"/>
    <x v="645"/>
    <n v="8"/>
    <s v="Pineapple Orange Banana 100% Juice"/>
    <n v="31"/>
    <x v="2"/>
    <n v="0"/>
  </r>
  <r>
    <n v="15503"/>
    <x v="15503"/>
    <n v="1536"/>
    <x v="933"/>
    <n v="7"/>
    <s v="Tuna &amp; Egg Flaked Cat Food"/>
    <n v="41"/>
    <x v="9"/>
    <n v="0"/>
  </r>
  <r>
    <n v="15504"/>
    <x v="15504"/>
    <n v="4397"/>
    <x v="2210"/>
    <n v="2"/>
    <s v="Eye Makeup Remover"/>
    <n v="109"/>
    <x v="10"/>
    <n v="0"/>
  </r>
  <r>
    <n v="15505"/>
    <x v="15505"/>
    <n v="20400"/>
    <x v="1045"/>
    <n v="2"/>
    <s v="Thin &amp; Crispy Tomato Mozzarella with Pesto Pizza"/>
    <n v="79"/>
    <x v="3"/>
    <n v="0"/>
  </r>
  <r>
    <n v="15506"/>
    <x v="15506"/>
    <n v="42240"/>
    <x v="1543"/>
    <n v="1"/>
    <s v="Pocket Facial Tissue"/>
    <n v="54"/>
    <x v="5"/>
    <n v="0"/>
  </r>
  <r>
    <n v="15507"/>
    <x v="15507"/>
    <n v="2309"/>
    <x v="511"/>
    <n v="1"/>
    <s v="Lactation Support SystemSupport Herbal Tea Bags"/>
    <n v="47"/>
    <x v="10"/>
    <n v="0"/>
  </r>
  <r>
    <n v="15508"/>
    <x v="15508"/>
    <n v="48532"/>
    <x v="3248"/>
    <n v="5"/>
    <s v="Green Works All Purpose Cleaner"/>
    <n v="114"/>
    <x v="5"/>
    <n v="0"/>
  </r>
  <r>
    <n v="15509"/>
    <x v="15509"/>
    <n v="30901"/>
    <x v="378"/>
    <n v="2"/>
    <s v="Pumpkin Patch Sugar Cookies"/>
    <n v="61"/>
    <x v="0"/>
    <n v="0"/>
  </r>
  <r>
    <n v="15510"/>
    <x v="15510"/>
    <n v="41543"/>
    <x v="404"/>
    <n v="3"/>
    <s v="Dairy-Free Drinkable Cashewgurt Wild Blueberry Organic"/>
    <n v="100"/>
    <x v="20"/>
    <n v="0"/>
  </r>
  <r>
    <n v="15511"/>
    <x v="15511"/>
    <n v="26227"/>
    <x v="5994"/>
    <n v="4"/>
    <s v="Old Vines Zinfandel Wine"/>
    <n v="28"/>
    <x v="17"/>
    <n v="0"/>
  </r>
  <r>
    <n v="15512"/>
    <x v="15512"/>
    <n v="21975"/>
    <x v="5995"/>
    <n v="3"/>
    <s v="Dandruff Relief Shampoo + Conditioner"/>
    <n v="22"/>
    <x v="10"/>
    <n v="0"/>
  </r>
  <r>
    <n v="15513"/>
    <x v="15513"/>
    <n v="25471"/>
    <x v="664"/>
    <n v="1"/>
    <s v="Melting Cheese, Queso"/>
    <n v="21"/>
    <x v="4"/>
    <n v="0"/>
  </r>
  <r>
    <n v="15514"/>
    <x v="15514"/>
    <m/>
    <x v="5996"/>
    <m/>
    <m/>
    <m/>
    <x v="13"/>
    <n v="0"/>
  </r>
  <r>
    <n v="15515"/>
    <x v="15515"/>
    <n v="3661"/>
    <x v="716"/>
    <n v="4"/>
    <s v="Pulled Pork Pineapple Bar"/>
    <n v="3"/>
    <x v="0"/>
    <n v="0"/>
  </r>
  <r>
    <n v="15516"/>
    <x v="15516"/>
    <n v="12155"/>
    <x v="4396"/>
    <n v="1"/>
    <s v="Caffeine Free Cascade Mint Herbal Tea"/>
    <n v="94"/>
    <x v="2"/>
    <n v="0"/>
  </r>
  <r>
    <n v="15517"/>
    <x v="15517"/>
    <n v="25745"/>
    <x v="5600"/>
    <n v="1"/>
    <s v="Mini Ice Cream Sandwiches"/>
    <n v="37"/>
    <x v="3"/>
    <n v="0"/>
  </r>
  <r>
    <n v="15518"/>
    <x v="15518"/>
    <n v="4341"/>
    <x v="268"/>
    <n v="1"/>
    <s v="Everpure Sulfate-Free Color Care System Rosemary Mint Volume Conditioner"/>
    <n v="22"/>
    <x v="10"/>
    <n v="0"/>
  </r>
  <r>
    <n v="15519"/>
    <x v="15519"/>
    <n v="21982"/>
    <x v="5792"/>
    <n v="25"/>
    <s v="Wild Caught Skinless &amp; Boneless Sardines Packed in Pure Olive Oil"/>
    <n v="95"/>
    <x v="12"/>
    <n v="0"/>
  </r>
  <r>
    <n v="15520"/>
    <x v="15520"/>
    <n v="24533"/>
    <x v="1139"/>
    <n v="3"/>
    <s v="Glass Wipes"/>
    <n v="114"/>
    <x v="5"/>
    <n v="0"/>
  </r>
  <r>
    <n v="15521"/>
    <x v="15521"/>
    <n v="16970"/>
    <x v="1526"/>
    <n v="7"/>
    <s v="Vanilla Whole Milk Drinkable Yogurt"/>
    <n v="100"/>
    <x v="20"/>
    <n v="0"/>
  </r>
  <r>
    <n v="15522"/>
    <x v="15522"/>
    <n v="21986"/>
    <x v="5997"/>
    <n v="7"/>
    <s v="Artichoke Parmesan Dip"/>
    <n v="67"/>
    <x v="16"/>
    <n v="0"/>
  </r>
  <r>
    <n v="15523"/>
    <x v="15523"/>
    <n v="35132"/>
    <x v="5093"/>
    <n v="2"/>
    <s v="Ready-To-Eat Meal, Beef, Cheese &amp; Crackers"/>
    <n v="78"/>
    <x v="0"/>
    <n v="0"/>
  </r>
  <r>
    <n v="15524"/>
    <x v="15524"/>
    <n v="3899"/>
    <x v="1052"/>
    <n v="1"/>
    <s v="70% Cacao Bittersweet Chocolate"/>
    <n v="45"/>
    <x v="0"/>
    <n v="0"/>
  </r>
  <r>
    <n v="15525"/>
    <x v="15525"/>
    <n v="37710"/>
    <x v="3411"/>
    <n v="4"/>
    <s v="Caramel Cashew Trail Mix"/>
    <n v="125"/>
    <x v="0"/>
    <n v="0"/>
  </r>
  <r>
    <n v="15526"/>
    <x v="15526"/>
    <n v="21993"/>
    <x v="5998"/>
    <n v="4"/>
    <s v="Less Sodium Seasoned Salt"/>
    <n v="104"/>
    <x v="1"/>
    <n v="0"/>
  </r>
  <r>
    <n v="15527"/>
    <x v="15527"/>
    <n v="33494"/>
    <x v="5999"/>
    <n v="1"/>
    <s v="Premium Saline Nasal Spray"/>
    <n v="11"/>
    <x v="10"/>
    <n v="0"/>
  </r>
  <r>
    <n v="15528"/>
    <x v="15528"/>
    <n v="8138"/>
    <x v="947"/>
    <n v="2"/>
    <s v="Mediterranean Style Hummus"/>
    <n v="67"/>
    <x v="16"/>
    <n v="0"/>
  </r>
  <r>
    <n v="15529"/>
    <x v="15529"/>
    <n v="21996"/>
    <x v="5442"/>
    <n v="32"/>
    <s v="Prepared White Horseradish"/>
    <n v="72"/>
    <x v="1"/>
    <n v="0"/>
  </r>
  <r>
    <n v="15530"/>
    <x v="15530"/>
    <n v="19488"/>
    <x v="4828"/>
    <n v="2"/>
    <s v="Finding Dory Select-A-Size Paper Towel"/>
    <n v="54"/>
    <x v="5"/>
    <n v="0"/>
  </r>
  <r>
    <n v="15531"/>
    <x v="15531"/>
    <n v="35034"/>
    <x v="3282"/>
    <n v="2"/>
    <s v="Eclipse Sugar Free Gum Peppermint - 18 CT"/>
    <n v="46"/>
    <x v="0"/>
    <n v="0"/>
  </r>
  <r>
    <n v="15532"/>
    <x v="15532"/>
    <n v="21999"/>
    <x v="2161"/>
    <n v="31"/>
    <s v="Gluten Free Chocolate Coated Wafers"/>
    <n v="61"/>
    <x v="0"/>
    <n v="0"/>
  </r>
  <r>
    <n v="15533"/>
    <x v="15533"/>
    <n v="35898"/>
    <x v="1479"/>
    <n v="48"/>
    <s v="The Original Worcestershire Sauce"/>
    <n v="72"/>
    <x v="1"/>
    <n v="0"/>
  </r>
  <r>
    <n v="15534"/>
    <x v="15534"/>
    <n v="28272"/>
    <x v="3193"/>
    <n v="2"/>
    <s v="Instant Noodle Soup Imitation Beef Flavor"/>
    <n v="4"/>
    <x v="7"/>
    <n v="0"/>
  </r>
  <r>
    <n v="15535"/>
    <x v="15535"/>
    <n v="39928"/>
    <x v="3772"/>
    <n v="1"/>
    <s v="Kiwi 2 Lbs"/>
    <n v="24"/>
    <x v="14"/>
    <n v="0"/>
  </r>
  <r>
    <n v="15536"/>
    <x v="15536"/>
    <m/>
    <x v="6000"/>
    <m/>
    <m/>
    <m/>
    <x v="13"/>
    <n v="0"/>
  </r>
  <r>
    <n v="15537"/>
    <x v="15537"/>
    <n v="39013"/>
    <x v="5337"/>
    <n v="2"/>
    <s v="Lit'l Smokies Turkey Smoked Sausage"/>
    <n v="106"/>
    <x v="8"/>
    <n v="0"/>
  </r>
  <r>
    <n v="15538"/>
    <x v="15538"/>
    <n v="38127"/>
    <x v="5557"/>
    <n v="10"/>
    <s v="Kefir Lowfat Probiotic Peach"/>
    <n v="120"/>
    <x v="4"/>
    <n v="0"/>
  </r>
  <r>
    <n v="15539"/>
    <x v="15539"/>
    <n v="22007"/>
    <x v="1516"/>
    <n v="68"/>
    <s v="Minced Ginger"/>
    <n v="81"/>
    <x v="12"/>
    <n v="0"/>
  </r>
  <r>
    <n v="15540"/>
    <x v="15540"/>
    <n v="4799"/>
    <x v="2185"/>
    <n v="21"/>
    <s v="Pepperjack Style Shreds"/>
    <n v="21"/>
    <x v="4"/>
    <n v="0"/>
  </r>
  <r>
    <n v="15541"/>
    <x v="15541"/>
    <n v="22007"/>
    <x v="1516"/>
    <n v="1"/>
    <s v="Fancy Pimientos"/>
    <n v="81"/>
    <x v="12"/>
    <n v="0"/>
  </r>
  <r>
    <n v="15542"/>
    <x v="15542"/>
    <n v="11427"/>
    <x v="2262"/>
    <n v="1"/>
    <s v="Witch Hazel"/>
    <n v="118"/>
    <x v="10"/>
    <n v="0"/>
  </r>
  <r>
    <n v="15543"/>
    <x v="15543"/>
    <m/>
    <x v="6001"/>
    <m/>
    <m/>
    <m/>
    <x v="13"/>
    <n v="0"/>
  </r>
  <r>
    <n v="15544"/>
    <x v="15544"/>
    <n v="16221"/>
    <x v="5170"/>
    <n v="15"/>
    <s v="Thin Mint Crisp Oreos"/>
    <n v="61"/>
    <x v="0"/>
    <n v="0"/>
  </r>
  <r>
    <n v="15545"/>
    <x v="15545"/>
    <n v="22017"/>
    <x v="5423"/>
    <n v="33"/>
    <s v="Honey Wheat Braided Twists"/>
    <n v="107"/>
    <x v="0"/>
    <n v="0"/>
  </r>
  <r>
    <n v="15546"/>
    <x v="15546"/>
    <n v="26981"/>
    <x v="20"/>
    <n v="1"/>
    <s v="Extra Large Black Bean Tostitos Chips"/>
    <n v="107"/>
    <x v="0"/>
    <n v="0"/>
  </r>
  <r>
    <n v="15547"/>
    <x v="15547"/>
    <n v="35390"/>
    <x v="6002"/>
    <n v="1"/>
    <s v="DayQuil Multisymptom Cold &amp; Flu Relief Liquicaps Non Drowsy"/>
    <n v="11"/>
    <x v="10"/>
    <n v="0"/>
  </r>
  <r>
    <n v="15548"/>
    <x v="15548"/>
    <n v="31288"/>
    <x v="2959"/>
    <n v="48"/>
    <s v="Low Fat Key Lime Blended Greek Yogurt"/>
    <n v="120"/>
    <x v="4"/>
    <n v="0"/>
  </r>
  <r>
    <n v="15549"/>
    <x v="15549"/>
    <n v="46817"/>
    <x v="3267"/>
    <n v="4"/>
    <s v="0% Fat Greek Yogurt Black Cherry on the Bottom"/>
    <n v="120"/>
    <x v="4"/>
    <n v="0"/>
  </r>
  <r>
    <n v="15550"/>
    <x v="15550"/>
    <n v="42500"/>
    <x v="1942"/>
    <n v="2"/>
    <s v="Aranciata Rossa Blood Orange Sparkling Beverage Glass Bottles"/>
    <n v="77"/>
    <x v="2"/>
    <n v="0"/>
  </r>
  <r>
    <n v="15551"/>
    <x v="15551"/>
    <n v="44514"/>
    <x v="317"/>
    <n v="25"/>
    <s v="Italian Squash"/>
    <n v="83"/>
    <x v="14"/>
    <n v="0"/>
  </r>
  <r>
    <n v="15552"/>
    <x v="15552"/>
    <n v="46584"/>
    <x v="238"/>
    <n v="201"/>
    <s v="YoBaby Blueberry Apple Yogurt"/>
    <n v="120"/>
    <x v="4"/>
    <n v="0"/>
  </r>
  <r>
    <n v="15553"/>
    <x v="15553"/>
    <n v="19190"/>
    <x v="1567"/>
    <n v="7"/>
    <s v="Organic Cotton Panty Liners"/>
    <n v="126"/>
    <x v="10"/>
    <n v="0"/>
  </r>
  <r>
    <n v="15554"/>
    <x v="15554"/>
    <n v="12145"/>
    <x v="550"/>
    <n v="1"/>
    <s v="Miso, Red"/>
    <n v="66"/>
    <x v="15"/>
    <n v="0"/>
  </r>
  <r>
    <n v="15555"/>
    <x v="15555"/>
    <n v="15820"/>
    <x v="61"/>
    <n v="50"/>
    <s v="Grilled Chicken Taquitos"/>
    <n v="38"/>
    <x v="3"/>
    <n v="0"/>
  </r>
  <r>
    <n v="15556"/>
    <x v="15556"/>
    <n v="22029"/>
    <x v="1999"/>
    <n v="6"/>
    <s v="Wild Mackerel Fillet"/>
    <n v="15"/>
    <x v="8"/>
    <n v="0"/>
  </r>
  <r>
    <n v="15557"/>
    <x v="15557"/>
    <n v="43727"/>
    <x v="1731"/>
    <n v="2"/>
    <s v="Ultra Thin Sausage Pizza"/>
    <n v="79"/>
    <x v="3"/>
    <n v="0"/>
  </r>
  <r>
    <n v="15558"/>
    <x v="15558"/>
    <n v="11777"/>
    <x v="273"/>
    <n v="49"/>
    <s v="Zucchini Noodles"/>
    <n v="123"/>
    <x v="14"/>
    <n v="0"/>
  </r>
  <r>
    <n v="15559"/>
    <x v="15559"/>
    <n v="28824"/>
    <x v="1617"/>
    <n v="1"/>
    <s v="Breaded Onion Rings"/>
    <n v="129"/>
    <x v="3"/>
    <n v="0"/>
  </r>
  <r>
    <n v="15560"/>
    <x v="15560"/>
    <n v="37355"/>
    <x v="5152"/>
    <n v="1"/>
    <s v="Extra Virgin Coconut Oil Non-Stick Cooking Spray"/>
    <n v="19"/>
    <x v="1"/>
    <n v="0"/>
  </r>
  <r>
    <n v="15561"/>
    <x v="15561"/>
    <n v="7746"/>
    <x v="915"/>
    <n v="47"/>
    <s v="Rosemary"/>
    <n v="104"/>
    <x v="1"/>
    <n v="0"/>
  </r>
  <r>
    <n v="15562"/>
    <x v="15562"/>
    <n v="22035"/>
    <x v="6003"/>
    <n v="1439"/>
    <s v="Organic Whole String Cheese"/>
    <n v="21"/>
    <x v="4"/>
    <n v="0"/>
  </r>
  <r>
    <n v="15563"/>
    <x v="15563"/>
    <n v="19145"/>
    <x v="5612"/>
    <n v="5"/>
    <s v="Dairy Pure Whole Milk with Vitamin D"/>
    <n v="84"/>
    <x v="4"/>
    <n v="0"/>
  </r>
  <r>
    <n v="15564"/>
    <x v="15564"/>
    <n v="1393"/>
    <x v="214"/>
    <n v="3"/>
    <s v="Green Tea with Lemon"/>
    <n v="94"/>
    <x v="2"/>
    <n v="0"/>
  </r>
  <r>
    <n v="15565"/>
    <x v="15565"/>
    <n v="22040"/>
    <x v="6004"/>
    <n v="10"/>
    <s v="Fresh Cut Blue Lake No Salt Added Cut Green Beans"/>
    <n v="81"/>
    <x v="12"/>
    <n v="0"/>
  </r>
  <r>
    <n v="15566"/>
    <x v="15566"/>
    <n v="22041"/>
    <x v="3543"/>
    <n v="3"/>
    <s v="Sugar Free Cinnamon Chewing Gum"/>
    <n v="20"/>
    <x v="10"/>
    <n v="0"/>
  </r>
  <r>
    <n v="15567"/>
    <x v="15567"/>
    <n v="8767"/>
    <x v="470"/>
    <n v="3"/>
    <s v="3D White Luxe Glamorous White Vibrant Mint Toothpaste"/>
    <n v="20"/>
    <x v="10"/>
    <n v="0"/>
  </r>
  <r>
    <n v="15568"/>
    <x v="15568"/>
    <m/>
    <x v="6005"/>
    <n v="1"/>
    <s v="Low Dose Aspirin Cherry Flavored 81mg Chewable Tablets Pain Reliever"/>
    <n v="133"/>
    <x v="10"/>
    <n v="0"/>
  </r>
  <r>
    <n v="15569"/>
    <x v="15569"/>
    <n v="24489"/>
    <x v="2159"/>
    <n v="44"/>
    <s v="Frozen Whole Strawberries"/>
    <n v="116"/>
    <x v="3"/>
    <n v="0"/>
  </r>
  <r>
    <n v="15570"/>
    <x v="15570"/>
    <n v="48933"/>
    <x v="4146"/>
    <n v="2"/>
    <s v="PODS Free &amp; Gentle Unscented Laundry Detergent"/>
    <n v="75"/>
    <x v="5"/>
    <n v="0"/>
  </r>
  <r>
    <n v="15571"/>
    <x v="15571"/>
    <n v="4029"/>
    <x v="2067"/>
    <n v="2"/>
    <s v="Organic Blue Corn Tortila Chips"/>
    <n v="107"/>
    <x v="0"/>
    <n v="0"/>
  </r>
  <r>
    <n v="15572"/>
    <x v="15572"/>
    <n v="19294"/>
    <x v="1151"/>
    <n v="3"/>
    <s v="5 Flavors Sugar Free Hard Candy Variety Pack"/>
    <n v="45"/>
    <x v="0"/>
    <n v="0"/>
  </r>
  <r>
    <n v="15573"/>
    <x v="15573"/>
    <n v="36106"/>
    <x v="6006"/>
    <n v="4"/>
    <s v="Mini Frosted Donuts"/>
    <n v="61"/>
    <x v="0"/>
    <n v="0"/>
  </r>
  <r>
    <n v="15574"/>
    <x v="15574"/>
    <n v="34027"/>
    <x v="1413"/>
    <n v="15"/>
    <s v="Fruity Pebbles Rice Cereal"/>
    <n v="121"/>
    <x v="11"/>
    <n v="0"/>
  </r>
  <r>
    <n v="15575"/>
    <x v="15575"/>
    <n v="22054"/>
    <x v="6007"/>
    <n v="6"/>
    <s v="Issimo Cappuccino Iced Coffee Drink with Lowfat Milk and Cocoa"/>
    <n v="31"/>
    <x v="2"/>
    <n v="0"/>
  </r>
  <r>
    <n v="15576"/>
    <x v="15576"/>
    <n v="40849"/>
    <x v="2028"/>
    <n v="1"/>
    <s v="Orange Fig Spread"/>
    <n v="51"/>
    <x v="1"/>
    <n v="0"/>
  </r>
  <r>
    <n v="15577"/>
    <x v="15577"/>
    <n v="20850"/>
    <x v="3759"/>
    <n v="2"/>
    <s v="Raw Meal Organic Shake &amp; Meal Replacement"/>
    <n v="65"/>
    <x v="10"/>
    <n v="0"/>
  </r>
  <r>
    <n v="15578"/>
    <x v="15578"/>
    <n v="18441"/>
    <x v="1166"/>
    <n v="6"/>
    <s v="Ketchup, Spiced"/>
    <n v="72"/>
    <x v="1"/>
    <n v="0"/>
  </r>
  <r>
    <n v="15579"/>
    <x v="15579"/>
    <n v="22788"/>
    <x v="344"/>
    <n v="1"/>
    <s v="White American 2% Milk Cheese Slices"/>
    <n v="21"/>
    <x v="4"/>
    <n v="0"/>
  </r>
  <r>
    <n v="15580"/>
    <x v="15580"/>
    <n v="22062"/>
    <x v="2311"/>
    <n v="16"/>
    <s v="The Original Thick Slice with Real Garlic Texas Toast"/>
    <n v="129"/>
    <x v="3"/>
    <n v="0"/>
  </r>
  <r>
    <n v="15581"/>
    <x v="15581"/>
    <n v="17905"/>
    <x v="1406"/>
    <n v="1"/>
    <s v="Large Premium Wtaerblock Cotton Lined Gloves Pair"/>
    <n v="114"/>
    <x v="5"/>
    <n v="0"/>
  </r>
  <r>
    <n v="15582"/>
    <x v="15582"/>
    <n v="34557"/>
    <x v="2265"/>
    <n v="13"/>
    <s v="Greek Yogurt Honey Salted Caramel"/>
    <n v="120"/>
    <x v="4"/>
    <n v="0"/>
  </r>
  <r>
    <n v="15583"/>
    <x v="15583"/>
    <n v="22066"/>
    <x v="6008"/>
    <n v="3"/>
    <s v="Stool Softener Capsules"/>
    <n v="70"/>
    <x v="10"/>
    <n v="0"/>
  </r>
  <r>
    <n v="15584"/>
    <x v="15584"/>
    <n v="46990"/>
    <x v="4541"/>
    <n v="2"/>
    <s v="Ground Bison, 90/10"/>
    <n v="7"/>
    <x v="8"/>
    <n v="0"/>
  </r>
  <r>
    <n v="15585"/>
    <x v="15585"/>
    <n v="22069"/>
    <x v="2034"/>
    <n v="29"/>
    <s v="Sea Salt Caramel Frozen Greek Yogurt Bars"/>
    <n v="37"/>
    <x v="3"/>
    <n v="0"/>
  </r>
  <r>
    <n v="15586"/>
    <x v="15586"/>
    <n v="3529"/>
    <x v="1573"/>
    <n v="4"/>
    <s v="Fully Cooked Breakfast Sausage Original Recipe"/>
    <n v="106"/>
    <x v="8"/>
    <n v="0"/>
  </r>
  <r>
    <n v="15587"/>
    <x v="15587"/>
    <n v="37455"/>
    <x v="3636"/>
    <n v="9"/>
    <s v="Ham &amp; Cheddar Lunchable"/>
    <n v="13"/>
    <x v="16"/>
    <n v="0"/>
  </r>
  <r>
    <n v="15588"/>
    <x v="15588"/>
    <m/>
    <x v="6009"/>
    <n v="1"/>
    <s v="Coco Re'al Real Gourmet Cream of Coconut"/>
    <n v="6"/>
    <x v="19"/>
    <n v="0"/>
  </r>
  <r>
    <n v="15589"/>
    <x v="15589"/>
    <n v="48360"/>
    <x v="1553"/>
    <n v="3"/>
    <s v="Salmon Pinwheels"/>
    <n v="15"/>
    <x v="8"/>
    <n v="0"/>
  </r>
  <r>
    <n v="15590"/>
    <x v="15590"/>
    <n v="20842"/>
    <x v="1841"/>
    <n v="2"/>
    <s v="Greek Corner Caramelized Almonds Lowfat Yogurt"/>
    <n v="120"/>
    <x v="4"/>
    <n v="0"/>
  </r>
  <r>
    <n v="15591"/>
    <x v="15591"/>
    <m/>
    <x v="6010"/>
    <n v="2"/>
    <s v="Hell or High Watermelon Wheat, Cans"/>
    <n v="27"/>
    <x v="17"/>
    <n v="0"/>
  </r>
  <r>
    <n v="15592"/>
    <x v="15592"/>
    <n v="28829"/>
    <x v="904"/>
    <n v="1"/>
    <s v="Kellogg's Pop-Tarts Frosted Chocolate Chip Cookie Dough Pastries"/>
    <n v="48"/>
    <x v="11"/>
    <n v="0"/>
  </r>
  <r>
    <n v="15593"/>
    <x v="15593"/>
    <n v="40171"/>
    <x v="743"/>
    <n v="3"/>
    <s v="Advantage Shakes Vanilla"/>
    <n v="65"/>
    <x v="10"/>
    <n v="0"/>
  </r>
  <r>
    <n v="15594"/>
    <x v="15594"/>
    <n v="22081"/>
    <x v="6011"/>
    <n v="24"/>
    <s v="Rooibos Chai Herbal Tea Bags"/>
    <n v="94"/>
    <x v="2"/>
    <n v="0"/>
  </r>
  <r>
    <n v="15595"/>
    <x v="15595"/>
    <n v="16965"/>
    <x v="1285"/>
    <n v="2"/>
    <s v="Chocolate Ice Cream in Wafer cups"/>
    <n v="37"/>
    <x v="3"/>
    <n v="0"/>
  </r>
  <r>
    <n v="15596"/>
    <x v="15596"/>
    <n v="47100"/>
    <x v="6012"/>
    <n v="1"/>
    <s v="Fire Roasted Diced Tomatoes With Garlic"/>
    <n v="81"/>
    <x v="12"/>
    <n v="0"/>
  </r>
  <r>
    <n v="15597"/>
    <x v="15597"/>
    <n v="22087"/>
    <x v="4264"/>
    <n v="6"/>
    <s v="Whole Celery Seed"/>
    <n v="104"/>
    <x v="1"/>
    <n v="0"/>
  </r>
  <r>
    <n v="15598"/>
    <x v="15598"/>
    <n v="36557"/>
    <x v="6013"/>
    <n v="1"/>
    <s v="Campari Tomatoes"/>
    <n v="83"/>
    <x v="14"/>
    <n v="0"/>
  </r>
  <r>
    <n v="15599"/>
    <x v="15599"/>
    <n v="4210"/>
    <x v="563"/>
    <n v="113"/>
    <s v="Vitamin D Milk"/>
    <n v="84"/>
    <x v="4"/>
    <n v="0"/>
  </r>
  <r>
    <n v="15600"/>
    <x v="15600"/>
    <n v="3880"/>
    <x v="2012"/>
    <n v="11"/>
    <s v="Corn De Maiz Blanco Tortillas"/>
    <n v="128"/>
    <x v="18"/>
    <n v="0"/>
  </r>
  <r>
    <n v="15601"/>
    <x v="15601"/>
    <n v="45167"/>
    <x v="775"/>
    <n v="2"/>
    <s v="French Triple Creme Cheese"/>
    <n v="2"/>
    <x v="4"/>
    <n v="0"/>
  </r>
  <r>
    <n v="15602"/>
    <x v="15602"/>
    <n v="13535"/>
    <x v="1784"/>
    <n v="26"/>
    <s v="Restaurant Style Medium Salsa"/>
    <n v="51"/>
    <x v="1"/>
    <n v="0"/>
  </r>
  <r>
    <n v="15603"/>
    <x v="15603"/>
    <n v="5592"/>
    <x v="332"/>
    <n v="1"/>
    <s v="Restore + Strengthen Moisturizing Shampoo"/>
    <n v="22"/>
    <x v="10"/>
    <n v="0"/>
  </r>
  <r>
    <n v="15604"/>
    <x v="15604"/>
    <n v="10312"/>
    <x v="167"/>
    <n v="1"/>
    <s v="Tea Temples Mao Feng Green Tea"/>
    <n v="94"/>
    <x v="2"/>
    <n v="0"/>
  </r>
  <r>
    <n v="15605"/>
    <x v="15605"/>
    <n v="196"/>
    <x v="140"/>
    <n v="1"/>
    <s v="Spicy Ginger Craft Sodas"/>
    <n v="77"/>
    <x v="2"/>
    <n v="0"/>
  </r>
  <r>
    <n v="15606"/>
    <x v="15606"/>
    <n v="43154"/>
    <x v="2309"/>
    <n v="1"/>
    <s v="Mineral Water, Carbonated"/>
    <n v="115"/>
    <x v="2"/>
    <n v="0"/>
  </r>
  <r>
    <n v="15607"/>
    <x v="15607"/>
    <n v="46831"/>
    <x v="2908"/>
    <n v="3"/>
    <s v="Triple Zero Coffee Greek Yogurt"/>
    <n v="120"/>
    <x v="4"/>
    <n v="0"/>
  </r>
  <r>
    <n v="15608"/>
    <x v="15608"/>
    <n v="18441"/>
    <x v="1166"/>
    <n v="2"/>
    <s v="Ketchup Packets"/>
    <n v="72"/>
    <x v="1"/>
    <n v="0"/>
  </r>
  <r>
    <n v="15609"/>
    <x v="15609"/>
    <n v="22105"/>
    <x v="5538"/>
    <n v="45"/>
    <s v="Ultra Thin Sliced Provolone Cheese"/>
    <n v="21"/>
    <x v="4"/>
    <n v="0"/>
  </r>
  <r>
    <n v="15610"/>
    <x v="15610"/>
    <n v="45535"/>
    <x v="2840"/>
    <n v="9"/>
    <s v="Organic Low Sodium Beef Flavored Broth"/>
    <n v="69"/>
    <x v="12"/>
    <n v="0"/>
  </r>
  <r>
    <n v="15611"/>
    <x v="15611"/>
    <n v="22108"/>
    <x v="1988"/>
    <n v="34"/>
    <s v="Sugar Free Chocolate Vanilla Swirls Pudding"/>
    <n v="71"/>
    <x v="4"/>
    <n v="0"/>
  </r>
  <r>
    <n v="15612"/>
    <x v="15612"/>
    <n v="1266"/>
    <x v="786"/>
    <n v="1"/>
    <s v="Multi-Purpose Cleaner Gain Scent"/>
    <n v="114"/>
    <x v="5"/>
    <n v="0"/>
  </r>
  <r>
    <n v="15613"/>
    <x v="15613"/>
    <n v="11777"/>
    <x v="273"/>
    <n v="2"/>
    <s v="Cut Seedless Watermelon"/>
    <n v="123"/>
    <x v="14"/>
    <n v="0"/>
  </r>
  <r>
    <n v="15614"/>
    <x v="15614"/>
    <n v="22113"/>
    <x v="2166"/>
    <n v="83"/>
    <s v="Organi Cheddar Cheese Mild sliced"/>
    <n v="21"/>
    <x v="4"/>
    <n v="0"/>
  </r>
  <r>
    <n v="15615"/>
    <x v="15615"/>
    <n v="36149"/>
    <x v="896"/>
    <n v="4"/>
    <s v="Organic Garden Herb Burgers"/>
    <n v="42"/>
    <x v="3"/>
    <n v="0"/>
  </r>
  <r>
    <n v="15616"/>
    <x v="15616"/>
    <n v="19508"/>
    <x v="2573"/>
    <n v="96"/>
    <s v="Sonoma Handmade Style Corn Tortillas"/>
    <n v="128"/>
    <x v="18"/>
    <n v="0"/>
  </r>
  <r>
    <n v="15617"/>
    <x v="15617"/>
    <n v="8043"/>
    <x v="3408"/>
    <n v="3"/>
    <s v="Unsweetened Original Almond Milk"/>
    <n v="100"/>
    <x v="20"/>
    <n v="0"/>
  </r>
  <r>
    <n v="15618"/>
    <x v="15618"/>
    <n v="2840"/>
    <x v="1563"/>
    <n v="1"/>
    <s v="Beanee Weenee Original"/>
    <n v="59"/>
    <x v="12"/>
    <n v="0"/>
  </r>
  <r>
    <n v="15619"/>
    <x v="15619"/>
    <n v="37731"/>
    <x v="985"/>
    <n v="19"/>
    <s v="Minis Mix Variety Bag"/>
    <n v="45"/>
    <x v="0"/>
    <n v="0"/>
  </r>
  <r>
    <n v="15620"/>
    <x v="15620"/>
    <n v="39977"/>
    <x v="3004"/>
    <n v="14"/>
    <s v="Stage 2 Green Bean Pear Greek Yogurt Baby Food"/>
    <n v="92"/>
    <x v="6"/>
    <n v="0"/>
  </r>
  <r>
    <n v="15621"/>
    <x v="15621"/>
    <n v="29993"/>
    <x v="4390"/>
    <n v="27"/>
    <s v="1% Low Fat Chocolate Milk"/>
    <n v="84"/>
    <x v="4"/>
    <n v="0"/>
  </r>
  <r>
    <n v="15622"/>
    <x v="15622"/>
    <n v="22124"/>
    <x v="875"/>
    <n v="306"/>
    <s v="Total 0% Raspberry Yogurt"/>
    <n v="120"/>
    <x v="4"/>
    <n v="0"/>
  </r>
  <r>
    <n v="15623"/>
    <x v="15623"/>
    <m/>
    <x v="6014"/>
    <m/>
    <m/>
    <m/>
    <x v="13"/>
    <n v="0"/>
  </r>
  <r>
    <n v="15624"/>
    <x v="15624"/>
    <n v="12847"/>
    <x v="208"/>
    <n v="1"/>
    <s v="Organic Pomegranate Lemonade Kombucha"/>
    <n v="31"/>
    <x v="2"/>
    <n v="0"/>
  </r>
  <r>
    <n v="15625"/>
    <x v="15625"/>
    <n v="29382"/>
    <x v="1572"/>
    <n v="45"/>
    <s v="Vegetable Oil"/>
    <n v="19"/>
    <x v="1"/>
    <n v="0"/>
  </r>
  <r>
    <n v="15626"/>
    <x v="15626"/>
    <n v="21553"/>
    <x v="139"/>
    <n v="12"/>
    <s v="1% Milkfat Lowfat Cottage Cheese"/>
    <n v="108"/>
    <x v="4"/>
    <n v="0"/>
  </r>
  <r>
    <n v="15627"/>
    <x v="15627"/>
    <n v="49027"/>
    <x v="2120"/>
    <n v="1"/>
    <s v="Pearl Scents Sparkling Rain"/>
    <n v="101"/>
    <x v="5"/>
    <n v="0"/>
  </r>
  <r>
    <n v="15628"/>
    <x v="15628"/>
    <n v="19862"/>
    <x v="5712"/>
    <n v="3"/>
    <s v="Unsalted Sesame Brown Rice Snaps"/>
    <n v="78"/>
    <x v="0"/>
    <n v="0"/>
  </r>
  <r>
    <n v="15629"/>
    <x v="15629"/>
    <m/>
    <x v="6015"/>
    <m/>
    <m/>
    <m/>
    <x v="13"/>
    <n v="0"/>
  </r>
  <r>
    <n v="15630"/>
    <x v="15630"/>
    <n v="12232"/>
    <x v="3815"/>
    <n v="1"/>
    <s v="Chili Style Diced Tomatoes"/>
    <n v="81"/>
    <x v="12"/>
    <n v="0"/>
  </r>
  <r>
    <n v="15631"/>
    <x v="15631"/>
    <n v="39657"/>
    <x v="6016"/>
    <n v="2"/>
    <s v="Milk Chocolate Covered Honey Roasted Almonds"/>
    <n v="45"/>
    <x v="0"/>
    <n v="0"/>
  </r>
  <r>
    <n v="15632"/>
    <x v="15632"/>
    <n v="22136"/>
    <x v="6017"/>
    <n v="5"/>
    <s v="Aloe &amp; Green Tea Scented Hand Soap"/>
    <n v="127"/>
    <x v="10"/>
    <n v="0"/>
  </r>
  <r>
    <n v="15633"/>
    <x v="15633"/>
    <n v="11107"/>
    <x v="3324"/>
    <n v="1"/>
    <s v="Purple Potato And Brown Rice Ramen"/>
    <n v="66"/>
    <x v="15"/>
    <n v="0"/>
  </r>
  <r>
    <n v="15634"/>
    <x v="15634"/>
    <n v="46088"/>
    <x v="319"/>
    <n v="2"/>
    <s v="High Life Beer"/>
    <n v="27"/>
    <x v="17"/>
    <n v="0"/>
  </r>
  <r>
    <n v="15635"/>
    <x v="15635"/>
    <n v="10107"/>
    <x v="3926"/>
    <n v="4"/>
    <s v="Dark Corn Syrup"/>
    <n v="29"/>
    <x v="1"/>
    <n v="0"/>
  </r>
  <r>
    <n v="15636"/>
    <x v="15636"/>
    <n v="14778"/>
    <x v="702"/>
    <n v="3"/>
    <s v="Chocolate Chip Granola Meal Bars"/>
    <n v="3"/>
    <x v="0"/>
    <n v="0"/>
  </r>
  <r>
    <n v="15637"/>
    <x v="15637"/>
    <n v="49401"/>
    <x v="448"/>
    <n v="34"/>
    <s v="Vegan Ramen Chicken Flavor"/>
    <n v="69"/>
    <x v="12"/>
    <n v="0"/>
  </r>
  <r>
    <n v="15638"/>
    <x v="15638"/>
    <n v="22142"/>
    <x v="4723"/>
    <n v="205"/>
    <s v="100% Pure Pumpkin"/>
    <n v="17"/>
    <x v="1"/>
    <n v="0"/>
  </r>
  <r>
    <n v="15639"/>
    <x v="15639"/>
    <n v="13055"/>
    <x v="4573"/>
    <n v="2"/>
    <s v="Just Once Prenatal One Multivitamins"/>
    <n v="47"/>
    <x v="10"/>
    <n v="0"/>
  </r>
  <r>
    <n v="15640"/>
    <x v="15640"/>
    <n v="5744"/>
    <x v="2089"/>
    <n v="26"/>
    <s v="Original Cooking Chicken Stock"/>
    <n v="69"/>
    <x v="12"/>
    <n v="0"/>
  </r>
  <r>
    <n v="15641"/>
    <x v="15641"/>
    <n v="32016"/>
    <x v="3573"/>
    <n v="1"/>
    <s v="Penne"/>
    <n v="12"/>
    <x v="7"/>
    <n v="0"/>
  </r>
  <r>
    <n v="15642"/>
    <x v="15642"/>
    <m/>
    <x v="6018"/>
    <m/>
    <m/>
    <m/>
    <x v="13"/>
    <n v="0"/>
  </r>
  <r>
    <n v="15643"/>
    <x v="15643"/>
    <n v="45961"/>
    <x v="679"/>
    <n v="11"/>
    <s v="50% Reduced Fat Sharp Cheddar Cheese"/>
    <n v="21"/>
    <x v="4"/>
    <n v="0"/>
  </r>
  <r>
    <n v="15644"/>
    <x v="15644"/>
    <n v="2456"/>
    <x v="1381"/>
    <n v="4"/>
    <s v="Clump &amp; Seal Fresh Home Cat Litter"/>
    <n v="41"/>
    <x v="9"/>
    <n v="0"/>
  </r>
  <r>
    <n v="15645"/>
    <x v="15645"/>
    <n v="11512"/>
    <x v="3840"/>
    <n v="151"/>
    <s v="Tart Cherry Yoghurt"/>
    <n v="120"/>
    <x v="4"/>
    <n v="0"/>
  </r>
  <r>
    <n v="15646"/>
    <x v="15646"/>
    <n v="6680"/>
    <x v="3012"/>
    <n v="6"/>
    <s v="Scalloped Potatoes"/>
    <n v="4"/>
    <x v="7"/>
    <n v="0"/>
  </r>
  <r>
    <n v="15647"/>
    <x v="15647"/>
    <m/>
    <x v="6019"/>
    <m/>
    <m/>
    <m/>
    <x v="13"/>
    <n v="0"/>
  </r>
  <r>
    <n v="15648"/>
    <x v="15648"/>
    <n v="48171"/>
    <x v="253"/>
    <n v="3"/>
    <s v="with Sweet &amp; Smoky BBQ Sauce Cheeseburger Sliders"/>
    <n v="129"/>
    <x v="3"/>
    <n v="0"/>
  </r>
  <r>
    <n v="15649"/>
    <x v="15649"/>
    <m/>
    <x v="6020"/>
    <n v="1"/>
    <s v="Infants' Ibuprofen 50mg White Grape Flavored Concentrated Drops Fever Reducer/Pain Reliever"/>
    <n v="6"/>
    <x v="19"/>
    <n v="0"/>
  </r>
  <r>
    <n v="15650"/>
    <x v="15650"/>
    <n v="35336"/>
    <x v="2325"/>
    <n v="25"/>
    <s v="Red Machine Juice Smoothie"/>
    <n v="31"/>
    <x v="2"/>
    <n v="0"/>
  </r>
  <r>
    <n v="15651"/>
    <x v="15651"/>
    <n v="30146"/>
    <x v="6021"/>
    <n v="2"/>
    <s v="Sierra Trail Mix Energy Bars"/>
    <n v="3"/>
    <x v="0"/>
    <n v="0"/>
  </r>
  <r>
    <n v="15652"/>
    <x v="15652"/>
    <n v="22162"/>
    <x v="6022"/>
    <n v="1"/>
    <s v="Rev #12 Turkey, Ham &amp; Cheese Snack Wrap"/>
    <n v="13"/>
    <x v="16"/>
    <n v="0"/>
  </r>
  <r>
    <n v="15653"/>
    <x v="15653"/>
    <n v="22501"/>
    <x v="4367"/>
    <n v="2"/>
    <s v="Original Spring Rolls with Traditional Sauce"/>
    <n v="42"/>
    <x v="3"/>
    <n v="0"/>
  </r>
  <r>
    <n v="15654"/>
    <x v="15654"/>
    <n v="22164"/>
    <x v="4034"/>
    <n v="71"/>
    <s v="Cherries &amp; Almonds in Dark Chocolate, 55% Cocoa"/>
    <n v="45"/>
    <x v="0"/>
    <n v="0"/>
  </r>
  <r>
    <n v="15655"/>
    <x v="15655"/>
    <m/>
    <x v="6023"/>
    <n v="1"/>
    <s v="Chewy Reduced Sugar Granola Bars Variety Pack"/>
    <n v="48"/>
    <x v="11"/>
    <n v="0"/>
  </r>
  <r>
    <n v="15656"/>
    <x v="15656"/>
    <n v="22166"/>
    <x v="5277"/>
    <n v="26"/>
    <s v="Miniatures Assortment Party Bag"/>
    <n v="45"/>
    <x v="0"/>
    <n v="0"/>
  </r>
  <r>
    <n v="15657"/>
    <x v="15657"/>
    <n v="16609"/>
    <x v="5222"/>
    <n v="6"/>
    <s v="Whole Maine Cherrystone Clams"/>
    <n v="95"/>
    <x v="12"/>
    <n v="0"/>
  </r>
  <r>
    <n v="15658"/>
    <x v="15658"/>
    <n v="22169"/>
    <x v="2476"/>
    <n v="32"/>
    <s v="Pineapple Slices"/>
    <n v="99"/>
    <x v="12"/>
    <n v="0"/>
  </r>
  <r>
    <n v="15659"/>
    <x v="15659"/>
    <n v="116"/>
    <x v="86"/>
    <n v="62"/>
    <s v="Organic Multigrain with Flax English Muffins"/>
    <n v="93"/>
    <x v="18"/>
    <n v="0"/>
  </r>
  <r>
    <n v="15660"/>
    <x v="15660"/>
    <n v="26606"/>
    <x v="1700"/>
    <n v="2"/>
    <s v="Enamel Health Sensitivity Relief Fresh Mint Toothpaste"/>
    <n v="20"/>
    <x v="10"/>
    <n v="0"/>
  </r>
  <r>
    <n v="15661"/>
    <x v="15661"/>
    <n v="12304"/>
    <x v="1735"/>
    <n v="2"/>
    <s v="Mocha K-Cups"/>
    <n v="26"/>
    <x v="2"/>
    <n v="0"/>
  </r>
  <r>
    <n v="15662"/>
    <x v="15662"/>
    <n v="14419"/>
    <x v="699"/>
    <n v="4"/>
    <s v="Laundry Detergent"/>
    <n v="75"/>
    <x v="5"/>
    <n v="0"/>
  </r>
  <r>
    <n v="15663"/>
    <x v="15663"/>
    <n v="33636"/>
    <x v="3682"/>
    <n v="5"/>
    <s v="Cheddar Broccoli Pasta Sides"/>
    <n v="4"/>
    <x v="7"/>
    <n v="0"/>
  </r>
  <r>
    <n v="15664"/>
    <x v="15664"/>
    <m/>
    <x v="6024"/>
    <n v="11"/>
    <s v="Organic Coconut Bliss Chocolate Walnut Brownie Dessert"/>
    <n v="37"/>
    <x v="3"/>
    <n v="0"/>
  </r>
  <r>
    <n v="15665"/>
    <x v="15665"/>
    <n v="22178"/>
    <x v="2467"/>
    <n v="27"/>
    <s v="Sweet Italian Sausage"/>
    <n v="106"/>
    <x v="8"/>
    <n v="0"/>
  </r>
  <r>
    <n v="15666"/>
    <x v="15666"/>
    <n v="48437"/>
    <x v="1"/>
    <n v="3"/>
    <s v="Seasoned Salt"/>
    <n v="104"/>
    <x v="1"/>
    <n v="0"/>
  </r>
  <r>
    <n v="15667"/>
    <x v="15667"/>
    <n v="16848"/>
    <x v="986"/>
    <n v="9"/>
    <s v="Lentil Sage Vegan Deli Slices"/>
    <n v="14"/>
    <x v="16"/>
    <n v="0"/>
  </r>
  <r>
    <n v="15668"/>
    <x v="15668"/>
    <n v="7762"/>
    <x v="1620"/>
    <n v="1"/>
    <s v="Fresh Pasta Sauce, Arrabbiata Sauce"/>
    <n v="9"/>
    <x v="7"/>
    <n v="0"/>
  </r>
  <r>
    <n v="15669"/>
    <x v="15669"/>
    <n v="45757"/>
    <x v="1423"/>
    <n v="3"/>
    <s v="Old Fashioned Potato Salad"/>
    <n v="1"/>
    <x v="16"/>
    <n v="0"/>
  </r>
  <r>
    <n v="15670"/>
    <x v="15670"/>
    <m/>
    <x v="6025"/>
    <n v="4"/>
    <s v="Blend of Vegetable &amp; Canola Oils Vegetable Plus!"/>
    <n v="19"/>
    <x v="1"/>
    <n v="0"/>
  </r>
  <r>
    <n v="15671"/>
    <x v="15671"/>
    <n v="10732"/>
    <x v="4068"/>
    <n v="2"/>
    <s v="Regenerist Micro-Exfoliating Wet Facial Cleansing Wipes"/>
    <n v="73"/>
    <x v="10"/>
    <n v="0"/>
  </r>
  <r>
    <n v="15672"/>
    <x v="15672"/>
    <n v="16953"/>
    <x v="1092"/>
    <n v="11"/>
    <s v="Peanut Butter Creamy"/>
    <n v="88"/>
    <x v="1"/>
    <n v="0"/>
  </r>
  <r>
    <n v="15673"/>
    <x v="15673"/>
    <n v="14542"/>
    <x v="4854"/>
    <n v="4"/>
    <s v="Strawberry Toothpaste"/>
    <n v="20"/>
    <x v="10"/>
    <n v="0"/>
  </r>
  <r>
    <n v="15674"/>
    <x v="15674"/>
    <n v="30000"/>
    <x v="4801"/>
    <n v="1"/>
    <s v="Chicken Parmesan Home Style Meal"/>
    <n v="38"/>
    <x v="3"/>
    <n v="0"/>
  </r>
  <r>
    <n v="15675"/>
    <x v="15675"/>
    <n v="26736"/>
    <x v="509"/>
    <n v="1"/>
    <s v="Palmier"/>
    <n v="112"/>
    <x v="18"/>
    <n v="0"/>
  </r>
  <r>
    <n v="15676"/>
    <x v="15676"/>
    <n v="22193"/>
    <x v="6026"/>
    <n v="1"/>
    <s v="Oikos Triple Zero Peach Greek Yogurt"/>
    <n v="100"/>
    <x v="20"/>
    <n v="0"/>
  </r>
  <r>
    <n v="15677"/>
    <x v="15677"/>
    <n v="22195"/>
    <x v="4154"/>
    <n v="13"/>
    <s v="Kit's Organic Dark Chocolate Almond Coconut Fruit &amp; Nut Bar"/>
    <n v="3"/>
    <x v="0"/>
    <n v="0"/>
  </r>
  <r>
    <n v="15678"/>
    <x v="15678"/>
    <n v="13988"/>
    <x v="1134"/>
    <n v="3"/>
    <s v="Pumpkin"/>
    <n v="83"/>
    <x v="14"/>
    <n v="0"/>
  </r>
  <r>
    <n v="15679"/>
    <x v="15679"/>
    <n v="33887"/>
    <x v="5290"/>
    <n v="2"/>
    <s v="Organic French Roast Coffee"/>
    <n v="26"/>
    <x v="2"/>
    <n v="0"/>
  </r>
  <r>
    <n v="15680"/>
    <x v="15680"/>
    <n v="204"/>
    <x v="145"/>
    <n v="28"/>
    <s v="4X Ultra Concentrated Natural Laundry Detergent, Free &amp; Clear"/>
    <n v="75"/>
    <x v="5"/>
    <n v="0"/>
  </r>
  <r>
    <n v="15681"/>
    <x v="15681"/>
    <n v="36885"/>
    <x v="2169"/>
    <n v="1"/>
    <s v="Extra-Dry Cava"/>
    <n v="134"/>
    <x v="17"/>
    <n v="0"/>
  </r>
  <r>
    <n v="15682"/>
    <x v="15682"/>
    <n v="11560"/>
    <x v="4267"/>
    <n v="1"/>
    <s v="Wild Smoked Kipper Snacks"/>
    <n v="95"/>
    <x v="12"/>
    <n v="0"/>
  </r>
  <r>
    <n v="15683"/>
    <x v="15683"/>
    <n v="16848"/>
    <x v="986"/>
    <n v="11"/>
    <s v="Italian Deli Slices"/>
    <n v="14"/>
    <x v="16"/>
    <n v="0"/>
  </r>
  <r>
    <n v="15684"/>
    <x v="15684"/>
    <n v="365"/>
    <x v="256"/>
    <n v="41"/>
    <s v="Multi Grain Cheerios Cereal"/>
    <n v="121"/>
    <x v="11"/>
    <n v="0"/>
  </r>
  <r>
    <n v="15685"/>
    <x v="15685"/>
    <m/>
    <x v="6027"/>
    <m/>
    <m/>
    <m/>
    <x v="13"/>
    <n v="0"/>
  </r>
  <r>
    <n v="15686"/>
    <x v="15686"/>
    <n v="22208"/>
    <x v="5081"/>
    <n v="4"/>
    <s v="Saag Paneer"/>
    <n v="13"/>
    <x v="16"/>
    <n v="0"/>
  </r>
  <r>
    <n v="15687"/>
    <x v="15687"/>
    <n v="23025"/>
    <x v="2009"/>
    <n v="68"/>
    <s v="Organic Stage 2 Broccoli Pears &amp; Peas Baby Food"/>
    <n v="92"/>
    <x v="6"/>
    <n v="0"/>
  </r>
  <r>
    <n v="15688"/>
    <x v="15688"/>
    <n v="48118"/>
    <x v="532"/>
    <n v="13"/>
    <s v="Free &amp; Clean Unscented Hand Soap"/>
    <n v="114"/>
    <x v="5"/>
    <n v="0"/>
  </r>
  <r>
    <n v="15689"/>
    <x v="15689"/>
    <n v="46969"/>
    <x v="2058"/>
    <n v="3"/>
    <s v="Organic Green Pears"/>
    <n v="24"/>
    <x v="14"/>
    <n v="0"/>
  </r>
  <r>
    <n v="15690"/>
    <x v="15690"/>
    <n v="38453"/>
    <x v="2477"/>
    <n v="1"/>
    <s v="2% Reduced Fat Chocolate Milk"/>
    <n v="84"/>
    <x v="4"/>
    <n v="0"/>
  </r>
  <r>
    <n v="15691"/>
    <x v="15691"/>
    <n v="3491"/>
    <x v="1859"/>
    <n v="2"/>
    <s v="Moisturizing Baby Bubble Bath Oatmilk &amp;  Calendula"/>
    <n v="102"/>
    <x v="6"/>
    <n v="0"/>
  </r>
  <r>
    <n v="15692"/>
    <x v="15692"/>
    <n v="42441"/>
    <x v="2115"/>
    <n v="3"/>
    <s v="Bleach Clean Linen Concentrated"/>
    <n v="75"/>
    <x v="5"/>
    <n v="0"/>
  </r>
  <r>
    <n v="15693"/>
    <x v="15693"/>
    <n v="16133"/>
    <x v="2215"/>
    <n v="3"/>
    <s v="Vegetable Korma"/>
    <n v="76"/>
    <x v="15"/>
    <n v="0"/>
  </r>
  <r>
    <n v="15694"/>
    <x v="15694"/>
    <n v="22218"/>
    <x v="2013"/>
    <n v="49"/>
    <s v="Outshine Fruit Bars"/>
    <n v="37"/>
    <x v="3"/>
    <n v="0"/>
  </r>
  <r>
    <n v="15695"/>
    <x v="15695"/>
    <n v="47552"/>
    <x v="1467"/>
    <n v="1"/>
    <s v="Relight Candles"/>
    <n v="97"/>
    <x v="1"/>
    <n v="0"/>
  </r>
  <r>
    <n v="15696"/>
    <x v="15696"/>
    <n v="22220"/>
    <x v="34"/>
    <n v="111"/>
    <s v="Original Roasted Seaweed Snacks"/>
    <n v="66"/>
    <x v="15"/>
    <n v="0"/>
  </r>
  <r>
    <n v="15697"/>
    <x v="15697"/>
    <n v="6101"/>
    <x v="2828"/>
    <n v="3"/>
    <s v="Gemelli, No. 28"/>
    <n v="131"/>
    <x v="7"/>
    <n v="0"/>
  </r>
  <r>
    <n v="15698"/>
    <x v="15698"/>
    <n v="31022"/>
    <x v="1175"/>
    <n v="1"/>
    <s v="Sweet Mesquite Barbecue Kettle Cooked Potato Chips"/>
    <n v="107"/>
    <x v="0"/>
    <n v="0"/>
  </r>
  <r>
    <n v="15699"/>
    <x v="15699"/>
    <n v="22224"/>
    <x v="6028"/>
    <n v="37"/>
    <s v="Whole Milk Plain Greek Yogurt"/>
    <n v="120"/>
    <x v="4"/>
    <n v="0"/>
  </r>
  <r>
    <n v="15700"/>
    <x v="15700"/>
    <n v="23929"/>
    <x v="825"/>
    <n v="3"/>
    <s v="Grilled Tilapia Signature Grilled  Fish Fillets"/>
    <n v="34"/>
    <x v="3"/>
    <n v="0"/>
  </r>
  <r>
    <n v="15701"/>
    <x v="15701"/>
    <n v="22227"/>
    <x v="627"/>
    <n v="114"/>
    <s v="Coconut Cream Pie"/>
    <n v="3"/>
    <x v="0"/>
    <n v="0"/>
  </r>
  <r>
    <n v="15702"/>
    <x v="15702"/>
    <n v="22228"/>
    <x v="2687"/>
    <n v="70"/>
    <s v="Buttermilk Pancakes 8 Count"/>
    <n v="52"/>
    <x v="3"/>
    <n v="0"/>
  </r>
  <r>
    <n v="15703"/>
    <x v="15703"/>
    <n v="37092"/>
    <x v="3823"/>
    <n v="3"/>
    <s v="Slow Churned Double Fudge Brownie Ice Cream"/>
    <n v="37"/>
    <x v="3"/>
    <n v="0"/>
  </r>
  <r>
    <n v="15704"/>
    <x v="15704"/>
    <n v="22234"/>
    <x v="4391"/>
    <n v="33"/>
    <s v="Organic Blonde Coconut Palm Sugar"/>
    <n v="17"/>
    <x v="1"/>
    <n v="0"/>
  </r>
  <r>
    <n v="15705"/>
    <x v="15705"/>
    <n v="30407"/>
    <x v="1886"/>
    <n v="6"/>
    <s v="Chocolate Cream Pie"/>
    <n v="8"/>
    <x v="18"/>
    <n v="0"/>
  </r>
  <r>
    <n v="15706"/>
    <x v="15706"/>
    <n v="35682"/>
    <x v="2490"/>
    <n v="8"/>
    <s v="Cookies Traypack"/>
    <n v="61"/>
    <x v="0"/>
    <n v="0"/>
  </r>
  <r>
    <n v="15707"/>
    <x v="15707"/>
    <n v="8831"/>
    <x v="3625"/>
    <n v="7"/>
    <s v="Fusion Power Men's Razor Blade Refills"/>
    <n v="55"/>
    <x v="10"/>
    <n v="0"/>
  </r>
  <r>
    <n v="15708"/>
    <x v="15708"/>
    <n v="23554"/>
    <x v="2406"/>
    <n v="27"/>
    <s v="Chocolate Chip Vanilla Bean Cookie with Tahitian Vanilla Bean Ice Cream"/>
    <n v="37"/>
    <x v="3"/>
    <n v="0"/>
  </r>
  <r>
    <n v="15709"/>
    <x v="15709"/>
    <n v="41539"/>
    <x v="614"/>
    <n v="2"/>
    <s v="Crisp Hard Cider"/>
    <n v="27"/>
    <x v="17"/>
    <n v="0"/>
  </r>
  <r>
    <n v="15710"/>
    <x v="15710"/>
    <n v="22240"/>
    <x v="1067"/>
    <n v="21"/>
    <s v="Strawberry Licorice Twist"/>
    <n v="45"/>
    <x v="0"/>
    <n v="0"/>
  </r>
  <r>
    <n v="15711"/>
    <x v="15711"/>
    <n v="34034"/>
    <x v="174"/>
    <n v="13"/>
    <s v="Organic Garlic Roasted Garlic Pasta Sauce"/>
    <n v="9"/>
    <x v="7"/>
    <n v="0"/>
  </r>
  <r>
    <n v="15712"/>
    <x v="15712"/>
    <n v="22242"/>
    <x v="1172"/>
    <n v="17"/>
    <s v="Swirl Bread Cinnamon"/>
    <n v="112"/>
    <x v="18"/>
    <n v="0"/>
  </r>
  <r>
    <n v="15713"/>
    <x v="15713"/>
    <n v="18567"/>
    <x v="593"/>
    <n v="1"/>
    <s v="On The Go Chicken with Mini Noodles Soup"/>
    <n v="69"/>
    <x v="12"/>
    <n v="0"/>
  </r>
  <r>
    <n v="15714"/>
    <x v="15714"/>
    <n v="38714"/>
    <x v="6029"/>
    <n v="5"/>
    <s v="Original Chocolate Vanilla Swirls Pudding"/>
    <n v="71"/>
    <x v="4"/>
    <n v="0"/>
  </r>
  <r>
    <n v="15715"/>
    <x v="15715"/>
    <n v="29615"/>
    <x v="2297"/>
    <n v="2"/>
    <s v="Small Country White Oval"/>
    <n v="112"/>
    <x v="18"/>
    <n v="0"/>
  </r>
  <r>
    <n v="15716"/>
    <x v="15716"/>
    <n v="13984"/>
    <x v="2767"/>
    <n v="106"/>
    <s v="Organic Chives"/>
    <n v="16"/>
    <x v="14"/>
    <n v="0"/>
  </r>
  <r>
    <n v="15717"/>
    <x v="15717"/>
    <n v="6846"/>
    <x v="3067"/>
    <n v="6"/>
    <s v="Pepsi"/>
    <n v="77"/>
    <x v="2"/>
    <n v="0"/>
  </r>
  <r>
    <n v="15718"/>
    <x v="15718"/>
    <n v="25093"/>
    <x v="4082"/>
    <n v="1"/>
    <s v="Colby Jack Cheese Chunk"/>
    <n v="21"/>
    <x v="4"/>
    <n v="0"/>
  </r>
  <r>
    <n v="15719"/>
    <x v="15719"/>
    <n v="21055"/>
    <x v="4510"/>
    <n v="3"/>
    <s v="Light Creamy Potato with Bacon &amp; Cheese Soup"/>
    <n v="69"/>
    <x v="12"/>
    <n v="0"/>
  </r>
  <r>
    <n v="15720"/>
    <x v="15720"/>
    <n v="24002"/>
    <x v="5395"/>
    <n v="1"/>
    <s v="Natural Very Emollient Cream Shave Mango Vanilla"/>
    <n v="55"/>
    <x v="10"/>
    <n v="0"/>
  </r>
  <r>
    <n v="15721"/>
    <x v="15721"/>
    <n v="47029"/>
    <x v="6030"/>
    <n v="57"/>
    <s v="Organic Nonfat Greek Yogurt With Lemon"/>
    <n v="120"/>
    <x v="4"/>
    <n v="0"/>
  </r>
  <r>
    <n v="15722"/>
    <x v="15722"/>
    <n v="15693"/>
    <x v="72"/>
    <n v="14"/>
    <s v="Organic Throat Comfort Tea"/>
    <n v="94"/>
    <x v="2"/>
    <n v="0"/>
  </r>
  <r>
    <n v="15723"/>
    <x v="15723"/>
    <n v="13643"/>
    <x v="4098"/>
    <n v="1"/>
    <s v="Lemon Lime Zero Soda Drink"/>
    <n v="77"/>
    <x v="2"/>
    <n v="0"/>
  </r>
  <r>
    <n v="15724"/>
    <x v="15724"/>
    <n v="22260"/>
    <x v="3204"/>
    <n v="162"/>
    <s v="Organic Rolled Oats"/>
    <n v="68"/>
    <x v="21"/>
    <n v="0"/>
  </r>
  <r>
    <n v="15725"/>
    <x v="15725"/>
    <n v="44883"/>
    <x v="1374"/>
    <n v="2"/>
    <s v="Gluten Free Fudge Brownie Mix"/>
    <n v="105"/>
    <x v="1"/>
    <n v="0"/>
  </r>
  <r>
    <n v="15726"/>
    <x v="15726"/>
    <n v="20220"/>
    <x v="4135"/>
    <n v="1"/>
    <s v="Sugar Free Strawberry Low Calorie Gelatin Dessert"/>
    <n v="105"/>
    <x v="1"/>
    <n v="0"/>
  </r>
  <r>
    <n v="15727"/>
    <x v="15727"/>
    <m/>
    <x v="6031"/>
    <n v="3"/>
    <s v="Yummy Berry Kids Tea"/>
    <n v="98"/>
    <x v="2"/>
    <n v="0"/>
  </r>
  <r>
    <n v="15728"/>
    <x v="15728"/>
    <n v="22790"/>
    <x v="4948"/>
    <n v="6"/>
    <s v="Organic French Onion Soup"/>
    <n v="69"/>
    <x v="12"/>
    <n v="0"/>
  </r>
  <r>
    <n v="15729"/>
    <x v="15729"/>
    <n v="19478"/>
    <x v="3156"/>
    <n v="11"/>
    <s v="Organic Classic Marinara Pasta Sauce"/>
    <n v="9"/>
    <x v="7"/>
    <n v="0"/>
  </r>
  <r>
    <n v="15730"/>
    <x v="15730"/>
    <n v="21089"/>
    <x v="5876"/>
    <n v="1"/>
    <s v="Lunchables Uploaded Nachos Grande Cheese Dip &amp; Salsa"/>
    <n v="13"/>
    <x v="16"/>
    <n v="0"/>
  </r>
  <r>
    <n v="15731"/>
    <x v="15731"/>
    <n v="17731"/>
    <x v="3622"/>
    <n v="3"/>
    <s v="Gluten Free Matzo Ball &amp; Soup Mix"/>
    <n v="33"/>
    <x v="15"/>
    <n v="0"/>
  </r>
  <r>
    <n v="15732"/>
    <x v="15732"/>
    <n v="32338"/>
    <x v="867"/>
    <n v="1"/>
    <s v="100% All Natural Creamy Peanut Butter"/>
    <n v="88"/>
    <x v="1"/>
    <n v="0"/>
  </r>
  <r>
    <n v="15733"/>
    <x v="15733"/>
    <n v="16551"/>
    <x v="385"/>
    <n v="5"/>
    <s v="Solid Fresh Citrus Air Freshener"/>
    <n v="101"/>
    <x v="5"/>
    <n v="0"/>
  </r>
  <r>
    <n v="15734"/>
    <x v="15734"/>
    <n v="22275"/>
    <x v="3263"/>
    <n v="89"/>
    <s v="Sriracha Hot Chili Sauce"/>
    <n v="66"/>
    <x v="15"/>
    <n v="0"/>
  </r>
  <r>
    <n v="15735"/>
    <x v="15735"/>
    <n v="22276"/>
    <x v="4818"/>
    <n v="45"/>
    <s v="Black Bean Veggie Burger"/>
    <n v="42"/>
    <x v="3"/>
    <n v="0"/>
  </r>
  <r>
    <n v="15736"/>
    <x v="15736"/>
    <n v="38991"/>
    <x v="4156"/>
    <n v="6"/>
    <s v="Honey Roasted Nuts &amp; Sea Salt Bar"/>
    <n v="3"/>
    <x v="0"/>
    <n v="0"/>
  </r>
  <r>
    <n v="15737"/>
    <x v="15737"/>
    <n v="22278"/>
    <x v="5111"/>
    <n v="2"/>
    <s v="Zero Laundry Detergent Fragrance Free"/>
    <n v="75"/>
    <x v="5"/>
    <n v="0"/>
  </r>
  <r>
    <n v="15738"/>
    <x v="15738"/>
    <n v="14711"/>
    <x v="1462"/>
    <n v="1"/>
    <s v="Handcrafted Organic Original Digestive Bitters"/>
    <n v="70"/>
    <x v="10"/>
    <n v="0"/>
  </r>
  <r>
    <n v="15739"/>
    <x v="15739"/>
    <n v="28309"/>
    <x v="6032"/>
    <n v="3"/>
    <s v="Gluten Free Three Cheese Pizza"/>
    <n v="79"/>
    <x v="3"/>
    <n v="0"/>
  </r>
  <r>
    <n v="15740"/>
    <x v="15740"/>
    <n v="22281"/>
    <x v="5778"/>
    <n v="111"/>
    <s v="Chicken Noodle Soup"/>
    <n v="1"/>
    <x v="16"/>
    <n v="0"/>
  </r>
  <r>
    <n v="15741"/>
    <x v="15741"/>
    <n v="37229"/>
    <x v="817"/>
    <n v="27"/>
    <s v="Ultra Soft Bathroom Tissue, Double Rolls"/>
    <n v="54"/>
    <x v="5"/>
    <n v="0"/>
  </r>
  <r>
    <n v="15742"/>
    <x v="15742"/>
    <n v="41391"/>
    <x v="2704"/>
    <n v="1"/>
    <s v="Zinfandel, Lodi, California"/>
    <n v="28"/>
    <x v="17"/>
    <n v="0"/>
  </r>
  <r>
    <n v="15743"/>
    <x v="15743"/>
    <m/>
    <x v="6033"/>
    <m/>
    <m/>
    <m/>
    <x v="13"/>
    <n v="0"/>
  </r>
  <r>
    <n v="15744"/>
    <x v="15744"/>
    <n v="47672"/>
    <x v="1532"/>
    <n v="1"/>
    <s v="Wild Cherrywood Smoked Uncured Bacon"/>
    <n v="106"/>
    <x v="8"/>
    <n v="0"/>
  </r>
  <r>
    <n v="15745"/>
    <x v="15745"/>
    <n v="22286"/>
    <x v="6034"/>
    <n v="11"/>
    <s v="Organic Super Beet Juice"/>
    <n v="98"/>
    <x v="2"/>
    <n v="0"/>
  </r>
  <r>
    <n v="15746"/>
    <x v="15746"/>
    <n v="15820"/>
    <x v="61"/>
    <n v="3"/>
    <s v="Lemongrass Coconut Chicken"/>
    <n v="38"/>
    <x v="3"/>
    <n v="0"/>
  </r>
  <r>
    <n v="15747"/>
    <x v="15747"/>
    <n v="38003"/>
    <x v="2059"/>
    <n v="9"/>
    <s v="Brownie Batter Core"/>
    <n v="37"/>
    <x v="3"/>
    <n v="0"/>
  </r>
  <r>
    <n v="15748"/>
    <x v="15748"/>
    <n v="22290"/>
    <x v="2737"/>
    <n v="44"/>
    <s v="Organic Chai Tea Bags"/>
    <n v="94"/>
    <x v="2"/>
    <n v="0"/>
  </r>
  <r>
    <n v="15749"/>
    <x v="15749"/>
    <n v="4546"/>
    <x v="2273"/>
    <n v="3"/>
    <s v="Organix Butcher &amp; Bushel Chicken Wing &amp; Thigh Grain Free Adult Dog Food"/>
    <n v="40"/>
    <x v="9"/>
    <n v="0"/>
  </r>
  <r>
    <n v="15750"/>
    <x v="15750"/>
    <n v="47848"/>
    <x v="4103"/>
    <n v="6"/>
    <s v="Gummy Worms"/>
    <n v="45"/>
    <x v="0"/>
    <n v="0"/>
  </r>
  <r>
    <n v="15751"/>
    <x v="15751"/>
    <n v="12218"/>
    <x v="717"/>
    <n v="1"/>
    <s v="Soft Wheat Bread"/>
    <n v="112"/>
    <x v="18"/>
    <n v="0"/>
  </r>
  <r>
    <n v="15752"/>
    <x v="15752"/>
    <n v="20589"/>
    <x v="4760"/>
    <n v="5"/>
    <s v="Smart Deli Veggie Turkey Slices"/>
    <n v="14"/>
    <x v="16"/>
    <n v="0"/>
  </r>
  <r>
    <n v="15753"/>
    <x v="15753"/>
    <n v="19182"/>
    <x v="3017"/>
    <n v="1"/>
    <s v="Vanilla Protein Bar"/>
    <n v="65"/>
    <x v="10"/>
    <n v="0"/>
  </r>
  <r>
    <n v="15754"/>
    <x v="15754"/>
    <n v="22298"/>
    <x v="6035"/>
    <n v="109"/>
    <s v="Yo Baby Organic Whole Milk Banana Mango Yogurt"/>
    <n v="120"/>
    <x v="4"/>
    <n v="0"/>
  </r>
  <r>
    <n v="15755"/>
    <x v="15755"/>
    <n v="21225"/>
    <x v="239"/>
    <n v="1"/>
    <s v="Kix Honey Cereal"/>
    <n v="121"/>
    <x v="11"/>
    <n v="0"/>
  </r>
  <r>
    <n v="15756"/>
    <x v="15756"/>
    <n v="35217"/>
    <x v="1286"/>
    <n v="5"/>
    <s v="Unrefined Toasted Sesame Oil"/>
    <n v="19"/>
    <x v="1"/>
    <n v="0"/>
  </r>
  <r>
    <n v="15757"/>
    <x v="15757"/>
    <n v="40910"/>
    <x v="2799"/>
    <n v="1"/>
    <s v="Ten Vanilla Root Beer"/>
    <n v="77"/>
    <x v="2"/>
    <n v="0"/>
  </r>
  <r>
    <n v="15758"/>
    <x v="15758"/>
    <m/>
    <x v="6036"/>
    <m/>
    <m/>
    <m/>
    <x v="13"/>
    <n v="0"/>
  </r>
  <r>
    <n v="15759"/>
    <x v="15759"/>
    <m/>
    <x v="6037"/>
    <m/>
    <m/>
    <m/>
    <x v="13"/>
    <n v="0"/>
  </r>
  <r>
    <n v="15760"/>
    <x v="15760"/>
    <n v="22307"/>
    <x v="2612"/>
    <n v="36"/>
    <s v="Crackers, Puffed, Lightly Salted Brown Rice"/>
    <n v="78"/>
    <x v="0"/>
    <n v="0"/>
  </r>
  <r>
    <n v="15761"/>
    <x v="15761"/>
    <n v="7963"/>
    <x v="3380"/>
    <n v="19"/>
    <s v="Bread, Gluten Free, White Sandwich"/>
    <n v="58"/>
    <x v="3"/>
    <n v="0"/>
  </r>
  <r>
    <n v="15762"/>
    <x v="15762"/>
    <n v="5077"/>
    <x v="443"/>
    <n v="37"/>
    <s v="Soft &amp; Smooth100% Whole Wheat Bread"/>
    <n v="112"/>
    <x v="18"/>
    <n v="0"/>
  </r>
  <r>
    <n v="15763"/>
    <x v="15763"/>
    <n v="41276"/>
    <x v="727"/>
    <n v="3"/>
    <s v="Natural Energy Drink"/>
    <n v="64"/>
    <x v="2"/>
    <n v="0"/>
  </r>
  <r>
    <n v="15764"/>
    <x v="15764"/>
    <n v="43772"/>
    <x v="1165"/>
    <n v="126"/>
    <s v="Organic Cherry Tomatoes"/>
    <n v="83"/>
    <x v="14"/>
    <n v="0"/>
  </r>
  <r>
    <n v="15765"/>
    <x v="15765"/>
    <n v="28331"/>
    <x v="262"/>
    <n v="5"/>
    <s v="Adult Chicken &amp; Rice Dry Dog Food"/>
    <n v="40"/>
    <x v="9"/>
    <n v="0"/>
  </r>
  <r>
    <n v="15766"/>
    <x v="15766"/>
    <n v="9323"/>
    <x v="574"/>
    <n v="3"/>
    <s v="Rejuvenating Argan Oil"/>
    <n v="109"/>
    <x v="10"/>
    <n v="0"/>
  </r>
  <r>
    <n v="15767"/>
    <x v="15767"/>
    <n v="45076"/>
    <x v="2929"/>
    <n v="8"/>
    <s v="Slow Churned Chocolate Light Ice Cream"/>
    <n v="37"/>
    <x v="3"/>
    <n v="0"/>
  </r>
  <r>
    <n v="15768"/>
    <x v="15768"/>
    <n v="6006"/>
    <x v="2800"/>
    <n v="4"/>
    <s v="Bone, Meaty Center"/>
    <n v="40"/>
    <x v="9"/>
    <n v="0"/>
  </r>
  <r>
    <n v="15769"/>
    <x v="15769"/>
    <m/>
    <x v="6038"/>
    <n v="5"/>
    <s v="Lightly Salted Toasted Coconut Chips"/>
    <n v="117"/>
    <x v="0"/>
    <n v="0"/>
  </r>
  <r>
    <n v="15770"/>
    <x v="15770"/>
    <n v="248"/>
    <x v="178"/>
    <n v="4"/>
    <s v="Sweetened Dried Cranberries"/>
    <n v="117"/>
    <x v="0"/>
    <n v="0"/>
  </r>
  <r>
    <n v="15771"/>
    <x v="15771"/>
    <n v="22322"/>
    <x v="6039"/>
    <n v="6"/>
    <s v="Mango Sriracha Hummus"/>
    <n v="88"/>
    <x v="1"/>
    <n v="0"/>
  </r>
  <r>
    <n v="15772"/>
    <x v="15772"/>
    <n v="32873"/>
    <x v="5418"/>
    <n v="1"/>
    <s v="Kosher Half Sour Pickles"/>
    <n v="110"/>
    <x v="1"/>
    <n v="0"/>
  </r>
  <r>
    <n v="15773"/>
    <x v="15773"/>
    <n v="30599"/>
    <x v="2678"/>
    <n v="1"/>
    <s v="Pink Vodka Sauce"/>
    <n v="9"/>
    <x v="7"/>
    <n v="0"/>
  </r>
  <r>
    <n v="15774"/>
    <x v="15774"/>
    <n v="41488"/>
    <x v="4439"/>
    <n v="1"/>
    <s v="Cocow Chocolate Milk"/>
    <n v="84"/>
    <x v="4"/>
    <n v="0"/>
  </r>
  <r>
    <n v="15775"/>
    <x v="15775"/>
    <n v="31883"/>
    <x v="974"/>
    <n v="22"/>
    <s v="Indian Vegetable Korma Entrée"/>
    <n v="38"/>
    <x v="3"/>
    <n v="0"/>
  </r>
  <r>
    <n v="15776"/>
    <x v="15776"/>
    <n v="1700"/>
    <x v="1006"/>
    <n v="66"/>
    <s v="Organic Popcorn"/>
    <n v="23"/>
    <x v="0"/>
    <n v="0"/>
  </r>
  <r>
    <n v="15777"/>
    <x v="15777"/>
    <n v="10246"/>
    <x v="2740"/>
    <n v="5"/>
    <s v="Celery Stalks"/>
    <n v="83"/>
    <x v="14"/>
    <n v="0"/>
  </r>
  <r>
    <n v="15778"/>
    <x v="15778"/>
    <n v="22952"/>
    <x v="1389"/>
    <n v="1"/>
    <s v="Garlic &amp; Herb Shirataki Pasta"/>
    <n v="131"/>
    <x v="7"/>
    <n v="0"/>
  </r>
  <r>
    <n v="15779"/>
    <x v="15779"/>
    <n v="9043"/>
    <x v="3672"/>
    <n v="2"/>
    <s v="Guajillo Chili Chocolate Mexicano Classic Discs"/>
    <n v="45"/>
    <x v="0"/>
    <n v="0"/>
  </r>
  <r>
    <n v="15780"/>
    <x v="15780"/>
    <n v="13130"/>
    <x v="2697"/>
    <n v="3"/>
    <s v="Mach 3 Razor"/>
    <n v="55"/>
    <x v="10"/>
    <n v="0"/>
  </r>
  <r>
    <n v="15781"/>
    <x v="15781"/>
    <n v="35633"/>
    <x v="567"/>
    <n v="1"/>
    <s v="Chocolate Peanut Butter Perfect Nutrition Bars"/>
    <n v="3"/>
    <x v="0"/>
    <n v="0"/>
  </r>
  <r>
    <n v="15782"/>
    <x v="15782"/>
    <n v="30340"/>
    <x v="3813"/>
    <n v="9"/>
    <s v="Great Grains"/>
    <n v="121"/>
    <x v="11"/>
    <n v="0"/>
  </r>
  <r>
    <n v="15783"/>
    <x v="15783"/>
    <n v="25134"/>
    <x v="300"/>
    <n v="3"/>
    <s v="Rapini (Rabe)"/>
    <n v="100"/>
    <x v="20"/>
    <n v="0"/>
  </r>
  <r>
    <n v="15784"/>
    <x v="15784"/>
    <n v="42700"/>
    <x v="6040"/>
    <n v="3"/>
    <s v="Lemon Verbena Scent Glass Cleaner"/>
    <n v="114"/>
    <x v="5"/>
    <n v="0"/>
  </r>
  <r>
    <n v="15785"/>
    <x v="15785"/>
    <n v="33301"/>
    <x v="6041"/>
    <n v="20"/>
    <s v="Fig Newtons"/>
    <n v="61"/>
    <x v="0"/>
    <n v="0"/>
  </r>
  <r>
    <n v="15786"/>
    <x v="15786"/>
    <n v="2272"/>
    <x v="1251"/>
    <n v="1"/>
    <s v="3D White Clasicc Vivid Whitestrips"/>
    <n v="20"/>
    <x v="10"/>
    <n v="0"/>
  </r>
  <r>
    <n v="15787"/>
    <x v="15787"/>
    <n v="22343"/>
    <x v="2912"/>
    <n v="24"/>
    <s v="Tea Tree Oil Dental Floss"/>
    <n v="20"/>
    <x v="10"/>
    <n v="0"/>
  </r>
  <r>
    <n v="15788"/>
    <x v="15788"/>
    <n v="25451"/>
    <x v="376"/>
    <n v="1"/>
    <s v="Rosemary &amp; Peppermint Detangler"/>
    <n v="22"/>
    <x v="10"/>
    <n v="0"/>
  </r>
  <r>
    <n v="15789"/>
    <x v="15789"/>
    <n v="29256"/>
    <x v="5424"/>
    <n v="4"/>
    <s v="Udon Pasta Wheat With Brown Rice"/>
    <n v="66"/>
    <x v="15"/>
    <n v="0"/>
  </r>
  <r>
    <n v="15790"/>
    <x v="15790"/>
    <n v="36557"/>
    <x v="6013"/>
    <n v="7"/>
    <s v="Organic Campari Tomatoes"/>
    <n v="83"/>
    <x v="14"/>
    <n v="0"/>
  </r>
  <r>
    <n v="15791"/>
    <x v="15791"/>
    <n v="13080"/>
    <x v="327"/>
    <n v="3"/>
    <s v="Organic Turmeric Pineapple Elixir"/>
    <n v="31"/>
    <x v="2"/>
    <n v="0"/>
  </r>
  <r>
    <n v="15792"/>
    <x v="15792"/>
    <n v="22353"/>
    <x v="2002"/>
    <n v="10"/>
    <s v="Gluten Free Vegan Chocolate Chip Cookie Dough Macaroons"/>
    <n v="8"/>
    <x v="18"/>
    <n v="0"/>
  </r>
  <r>
    <n v="15793"/>
    <x v="15793"/>
    <n v="30339"/>
    <x v="2318"/>
    <n v="1"/>
    <s v="Chef's Naturals Chips Pecans"/>
    <n v="17"/>
    <x v="1"/>
    <n v="0"/>
  </r>
  <r>
    <n v="15794"/>
    <x v="15794"/>
    <n v="25876"/>
    <x v="6042"/>
    <n v="2"/>
    <s v="Simply Plain Yogurt Protein Drink With Crunchy Shot"/>
    <n v="120"/>
    <x v="4"/>
    <n v="0"/>
  </r>
  <r>
    <n v="15795"/>
    <x v="15795"/>
    <n v="16633"/>
    <x v="1874"/>
    <n v="6"/>
    <s v="Dusters Dusting Kit (1 Handle + 5 Unscented Refills)"/>
    <n v="114"/>
    <x v="5"/>
    <n v="0"/>
  </r>
  <r>
    <n v="15796"/>
    <x v="15796"/>
    <n v="22359"/>
    <x v="394"/>
    <n v="36"/>
    <s v="Organic 50/50 Blend Salad"/>
    <n v="123"/>
    <x v="14"/>
    <n v="0"/>
  </r>
  <r>
    <n v="15797"/>
    <x v="15797"/>
    <n v="10318"/>
    <x v="3974"/>
    <n v="1"/>
    <s v="Taster's Choice House Blend Single Serve Instant Coffee Packets"/>
    <n v="26"/>
    <x v="2"/>
    <n v="0"/>
  </r>
  <r>
    <n v="15798"/>
    <x v="15798"/>
    <n v="22362"/>
    <x v="3980"/>
    <n v="107"/>
    <s v="Original Rice Krispies Treats"/>
    <n v="61"/>
    <x v="0"/>
    <n v="0"/>
  </r>
  <r>
    <n v="15799"/>
    <x v="15799"/>
    <n v="43195"/>
    <x v="6043"/>
    <n v="1"/>
    <s v="Corn Pops Family Size Cereal"/>
    <n v="121"/>
    <x v="11"/>
    <n v="0"/>
  </r>
  <r>
    <n v="15800"/>
    <x v="15800"/>
    <n v="32740"/>
    <x v="954"/>
    <n v="20"/>
    <s v="Owl's Howl Coffee"/>
    <n v="26"/>
    <x v="2"/>
    <n v="0"/>
  </r>
  <r>
    <n v="15801"/>
    <x v="15801"/>
    <n v="6187"/>
    <x v="804"/>
    <n v="2"/>
    <s v="Raisin Bran Crunch Family Size Cereal"/>
    <n v="121"/>
    <x v="11"/>
    <n v="0"/>
  </r>
  <r>
    <n v="15802"/>
    <x v="15802"/>
    <n v="46676"/>
    <x v="289"/>
    <n v="75"/>
    <s v="Total 0% Cherry Nonfat Yogurt"/>
    <n v="120"/>
    <x v="4"/>
    <n v="0"/>
  </r>
  <r>
    <n v="15803"/>
    <x v="15803"/>
    <n v="890"/>
    <x v="283"/>
    <n v="2"/>
    <s v="Organic San Marzano Diced Tomatoes"/>
    <n v="81"/>
    <x v="12"/>
    <n v="0"/>
  </r>
  <r>
    <n v="15804"/>
    <x v="15804"/>
    <n v="5564"/>
    <x v="2644"/>
    <n v="16"/>
    <s v="Dairy-Free Chocolate Protein Beverage"/>
    <n v="91"/>
    <x v="4"/>
    <n v="0"/>
  </r>
  <r>
    <n v="15805"/>
    <x v="15805"/>
    <n v="20767"/>
    <x v="1782"/>
    <n v="37"/>
    <s v="Organic Throat Coat Herbal Tea"/>
    <n v="94"/>
    <x v="2"/>
    <n v="0"/>
  </r>
  <r>
    <n v="15806"/>
    <x v="15806"/>
    <n v="17357"/>
    <x v="1218"/>
    <n v="2"/>
    <s v="Softly Facial Tissue 2-Ply"/>
    <n v="54"/>
    <x v="5"/>
    <n v="0"/>
  </r>
  <r>
    <n v="15807"/>
    <x v="15807"/>
    <n v="45013"/>
    <x v="2366"/>
    <n v="1"/>
    <s v="Unsweetened Natural Big Cup Apple Sauce"/>
    <n v="99"/>
    <x v="12"/>
    <n v="0"/>
  </r>
  <r>
    <n v="15808"/>
    <x v="15808"/>
    <n v="24518"/>
    <x v="4178"/>
    <n v="3"/>
    <s v="Gluten Free Maple Pecan Oat Bar"/>
    <n v="3"/>
    <x v="0"/>
    <n v="0"/>
  </r>
  <r>
    <n v="15809"/>
    <x v="15809"/>
    <m/>
    <x v="6044"/>
    <m/>
    <m/>
    <m/>
    <x v="13"/>
    <n v="0"/>
  </r>
  <r>
    <n v="15810"/>
    <x v="15810"/>
    <n v="32812"/>
    <x v="5286"/>
    <n v="2"/>
    <s v="Organic Vanilla Bean"/>
    <n v="104"/>
    <x v="1"/>
    <n v="0"/>
  </r>
  <r>
    <n v="15811"/>
    <x v="15811"/>
    <n v="5420"/>
    <x v="2587"/>
    <n v="1"/>
    <s v="V-Fusion Light Pomegranate Blueberry Vegetable &amp; Fruit Juice"/>
    <n v="98"/>
    <x v="2"/>
    <n v="0"/>
  </r>
  <r>
    <n v="15812"/>
    <x v="15812"/>
    <n v="48543"/>
    <x v="1321"/>
    <n v="1"/>
    <s v="Organic Raw Pumpkin Seeds"/>
    <n v="6"/>
    <x v="19"/>
    <n v="0"/>
  </r>
  <r>
    <n v="15813"/>
    <x v="15813"/>
    <n v="22384"/>
    <x v="3910"/>
    <n v="11"/>
    <s v="Italian Dill Pickle Chips"/>
    <n v="110"/>
    <x v="1"/>
    <n v="0"/>
  </r>
  <r>
    <n v="15814"/>
    <x v="15814"/>
    <n v="40064"/>
    <x v="5838"/>
    <n v="3"/>
    <s v="K-Kritters Chocolate Animal Cookies"/>
    <n v="61"/>
    <x v="0"/>
    <n v="0"/>
  </r>
  <r>
    <n v="15815"/>
    <x v="15815"/>
    <n v="18849"/>
    <x v="1763"/>
    <n v="9"/>
    <s v="Chile Habanero Hot Sauce"/>
    <n v="30"/>
    <x v="15"/>
    <n v="0"/>
  </r>
  <r>
    <n v="15816"/>
    <x v="15816"/>
    <n v="17541"/>
    <x v="2147"/>
    <n v="1"/>
    <s v="Blowout Smooth Conditioner"/>
    <n v="22"/>
    <x v="10"/>
    <n v="0"/>
  </r>
  <r>
    <n v="15817"/>
    <x v="15817"/>
    <n v="35042"/>
    <x v="516"/>
    <n v="2"/>
    <s v="Dry Black Beans"/>
    <n v="59"/>
    <x v="12"/>
    <n v="0"/>
  </r>
  <r>
    <n v="15818"/>
    <x v="15818"/>
    <n v="29864"/>
    <x v="6045"/>
    <n v="2"/>
    <s v="Organic Raw Sprouted Pumpkin Seeds"/>
    <n v="117"/>
    <x v="0"/>
    <n v="0"/>
  </r>
  <r>
    <n v="15819"/>
    <x v="15819"/>
    <n v="31282"/>
    <x v="1472"/>
    <n v="1"/>
    <s v="Nutramigen with Enflora LGG Infant Formula Powder"/>
    <n v="92"/>
    <x v="6"/>
    <n v="0"/>
  </r>
  <r>
    <n v="15820"/>
    <x v="15820"/>
    <m/>
    <x v="6046"/>
    <n v="2"/>
    <s v="Restaurant Style Garlic &amp; Lime Verde Salsa Medium"/>
    <n v="51"/>
    <x v="1"/>
    <n v="0"/>
  </r>
  <r>
    <n v="15821"/>
    <x v="15821"/>
    <n v="44449"/>
    <x v="979"/>
    <n v="324"/>
    <s v="Tomato Sauce"/>
    <n v="81"/>
    <x v="12"/>
    <n v="0"/>
  </r>
  <r>
    <n v="15822"/>
    <x v="15822"/>
    <n v="29659"/>
    <x v="5354"/>
    <n v="1"/>
    <s v="Digital Pregnancy Test"/>
    <n v="6"/>
    <x v="19"/>
    <n v="0"/>
  </r>
  <r>
    <n v="15823"/>
    <x v="15823"/>
    <n v="32115"/>
    <x v="65"/>
    <n v="2"/>
    <s v="Anti-Stress Drink Assorted Flavor Packets"/>
    <n v="6"/>
    <x v="19"/>
    <n v="0"/>
  </r>
  <r>
    <n v="15824"/>
    <x v="15824"/>
    <m/>
    <x v="6047"/>
    <m/>
    <m/>
    <m/>
    <x v="13"/>
    <n v="0"/>
  </r>
  <r>
    <n v="15825"/>
    <x v="15825"/>
    <n v="43184"/>
    <x v="165"/>
    <n v="1"/>
    <s v="Soothing Cleansing Milk"/>
    <n v="109"/>
    <x v="10"/>
    <n v="0"/>
  </r>
  <r>
    <n v="15826"/>
    <x v="15826"/>
    <n v="41198"/>
    <x v="5046"/>
    <n v="39"/>
    <s v="Peanut Butter, Classic"/>
    <n v="88"/>
    <x v="1"/>
    <n v="0"/>
  </r>
  <r>
    <n v="15827"/>
    <x v="15827"/>
    <n v="31596"/>
    <x v="2073"/>
    <n v="1"/>
    <s v="Minute Multi-Grain Medley Microwaveable Rice Bags 4 ct"/>
    <n v="4"/>
    <x v="7"/>
    <n v="0"/>
  </r>
  <r>
    <n v="15828"/>
    <x v="15828"/>
    <n v="43130"/>
    <x v="6048"/>
    <n v="1"/>
    <s v="Brick Oven Crust Meat Trio Pizza"/>
    <n v="79"/>
    <x v="3"/>
    <n v="0"/>
  </r>
  <r>
    <n v="15829"/>
    <x v="15829"/>
    <n v="15820"/>
    <x v="61"/>
    <n v="1"/>
    <s v="Craveables Chicken, Spinach &amp; Mushroom Panini"/>
    <n v="38"/>
    <x v="3"/>
    <n v="0"/>
  </r>
  <r>
    <n v="15830"/>
    <x v="15830"/>
    <m/>
    <x v="6049"/>
    <n v="2"/>
    <s v="Rosemary Tea Tree Neem And Shea Scalp Recovery Shampoo"/>
    <n v="22"/>
    <x v="10"/>
    <n v="0"/>
  </r>
  <r>
    <n v="15831"/>
    <x v="15831"/>
    <n v="29978"/>
    <x v="791"/>
    <n v="1"/>
    <s v="Yeast Arrest  Vaginal Suppositories"/>
    <n v="126"/>
    <x v="10"/>
    <n v="0"/>
  </r>
  <r>
    <n v="15832"/>
    <x v="15832"/>
    <m/>
    <x v="6050"/>
    <m/>
    <m/>
    <m/>
    <x v="13"/>
    <n v="0"/>
  </r>
  <r>
    <n v="15833"/>
    <x v="15833"/>
    <n v="43765"/>
    <x v="301"/>
    <n v="1"/>
    <s v="HE Turbo Clean Ultra Stain Release Liquid Laundry Detergent"/>
    <n v="75"/>
    <x v="5"/>
    <n v="0"/>
  </r>
  <r>
    <n v="15834"/>
    <x v="15834"/>
    <n v="43184"/>
    <x v="165"/>
    <n v="2"/>
    <s v="Face Exfoliate"/>
    <n v="109"/>
    <x v="10"/>
    <n v="0"/>
  </r>
  <r>
    <n v="15835"/>
    <x v="15835"/>
    <n v="12481"/>
    <x v="0"/>
    <n v="14"/>
    <s v="Chocolate Mint Creme Sandwich Cookies"/>
    <n v="61"/>
    <x v="0"/>
    <n v="0"/>
  </r>
  <r>
    <n v="15836"/>
    <x v="15836"/>
    <n v="41271"/>
    <x v="6051"/>
    <n v="20"/>
    <s v="O'Soy Fruit on the Bottom Strawberry Organic Soy Yogurt"/>
    <n v="120"/>
    <x v="4"/>
    <n v="0"/>
  </r>
  <r>
    <n v="15837"/>
    <x v="15837"/>
    <n v="6519"/>
    <x v="668"/>
    <n v="5"/>
    <s v="Organic Chocolate Cake Mix"/>
    <n v="105"/>
    <x v="1"/>
    <n v="0"/>
  </r>
  <r>
    <n v="15838"/>
    <x v="15838"/>
    <n v="22418"/>
    <x v="3965"/>
    <n v="5"/>
    <s v="Imitation Crab Sticks"/>
    <n v="15"/>
    <x v="8"/>
    <n v="0"/>
  </r>
  <r>
    <n v="15839"/>
    <x v="15839"/>
    <n v="39059"/>
    <x v="402"/>
    <n v="14"/>
    <s v="Jasmine Enriched Long Grain Rice"/>
    <n v="63"/>
    <x v="7"/>
    <n v="0"/>
  </r>
  <r>
    <n v="15840"/>
    <x v="15840"/>
    <n v="31299"/>
    <x v="2621"/>
    <n v="1"/>
    <s v="100% Orange Juice With Pulp"/>
    <n v="31"/>
    <x v="2"/>
    <n v="0"/>
  </r>
  <r>
    <n v="15841"/>
    <x v="15841"/>
    <n v="25146"/>
    <x v="2365"/>
    <n v="2"/>
    <s v="Acai Juice with Yerba Mate &amp; Guarana"/>
    <n v="31"/>
    <x v="2"/>
    <n v="0"/>
  </r>
  <r>
    <n v="15842"/>
    <x v="15842"/>
    <n v="17568"/>
    <x v="2440"/>
    <n v="13"/>
    <s v="Amazin Prunes Pitted"/>
    <n v="117"/>
    <x v="0"/>
    <n v="0"/>
  </r>
  <r>
    <n v="15843"/>
    <x v="15843"/>
    <n v="13782"/>
    <x v="4706"/>
    <n v="5"/>
    <s v="Dr. Bronner's 18-In-1 Hemp Eucalyptus Pure-Castile Soap"/>
    <n v="25"/>
    <x v="10"/>
    <n v="0"/>
  </r>
  <r>
    <n v="15844"/>
    <x v="15844"/>
    <n v="117"/>
    <x v="87"/>
    <n v="2"/>
    <s v="Parmesan"/>
    <n v="2"/>
    <x v="4"/>
    <n v="0"/>
  </r>
  <r>
    <n v="15845"/>
    <x v="15845"/>
    <n v="6489"/>
    <x v="1844"/>
    <n v="38"/>
    <s v="Hickory Honey Barbeque Baked Potato Chips"/>
    <n v="107"/>
    <x v="0"/>
    <n v="0"/>
  </r>
  <r>
    <n v="15846"/>
    <x v="15846"/>
    <n v="32306"/>
    <x v="1808"/>
    <n v="1"/>
    <s v="Alehouse Cheddar"/>
    <n v="2"/>
    <x v="4"/>
    <n v="0"/>
  </r>
  <r>
    <n v="15847"/>
    <x v="15847"/>
    <n v="15276"/>
    <x v="3310"/>
    <n v="2"/>
    <s v="Apple Kiwi Strawberry Juice"/>
    <n v="98"/>
    <x v="2"/>
    <n v="0"/>
  </r>
  <r>
    <n v="15848"/>
    <x v="15848"/>
    <n v="23375"/>
    <x v="988"/>
    <n v="12"/>
    <s v="Fresh Marinara Sauce"/>
    <n v="9"/>
    <x v="7"/>
    <n v="0"/>
  </r>
  <r>
    <n v="15849"/>
    <x v="15849"/>
    <n v="29189"/>
    <x v="5484"/>
    <n v="5"/>
    <s v="Rye Pride Seeded Bread"/>
    <n v="112"/>
    <x v="18"/>
    <n v="0"/>
  </r>
  <r>
    <n v="15850"/>
    <x v="15850"/>
    <n v="24631"/>
    <x v="143"/>
    <n v="2"/>
    <s v="Corn Dogs, Classic"/>
    <n v="38"/>
    <x v="3"/>
    <n v="0"/>
  </r>
  <r>
    <n v="15851"/>
    <x v="15851"/>
    <n v="16617"/>
    <x v="4841"/>
    <n v="12"/>
    <s v="Muenster Slices"/>
    <n v="21"/>
    <x v="4"/>
    <n v="0"/>
  </r>
  <r>
    <n v="15852"/>
    <x v="15852"/>
    <n v="39265"/>
    <x v="1181"/>
    <n v="6"/>
    <s v="Coriander"/>
    <n v="104"/>
    <x v="1"/>
    <n v="0"/>
  </r>
  <r>
    <n v="15853"/>
    <x v="15853"/>
    <n v="22435"/>
    <x v="6052"/>
    <n v="4"/>
    <s v="Wrinkle Releaser Light Fresh Scent"/>
    <n v="75"/>
    <x v="5"/>
    <n v="0"/>
  </r>
  <r>
    <n v="15854"/>
    <x v="15854"/>
    <n v="11807"/>
    <x v="315"/>
    <n v="5"/>
    <s v="Light Vegetable Soup"/>
    <n v="69"/>
    <x v="12"/>
    <n v="0"/>
  </r>
  <r>
    <n v="15855"/>
    <x v="15855"/>
    <n v="30592"/>
    <x v="4758"/>
    <n v="4"/>
    <s v="Thai Coconut Curry Gourmet Popcorn"/>
    <n v="23"/>
    <x v="0"/>
    <n v="0"/>
  </r>
  <r>
    <n v="15856"/>
    <x v="15856"/>
    <n v="29987"/>
    <x v="2239"/>
    <n v="13"/>
    <s v="Low-Moisture Part-Skim Shredded Mozzarella Cheese"/>
    <n v="21"/>
    <x v="4"/>
    <n v="0"/>
  </r>
  <r>
    <n v="15857"/>
    <x v="15857"/>
    <n v="21471"/>
    <x v="2232"/>
    <n v="1"/>
    <s v="Mega Salisbury Steak"/>
    <n v="38"/>
    <x v="3"/>
    <n v="0"/>
  </r>
  <r>
    <n v="15858"/>
    <x v="15858"/>
    <n v="15410"/>
    <x v="858"/>
    <n v="2"/>
    <s v="Vermicelli"/>
    <n v="131"/>
    <x v="7"/>
    <n v="0"/>
  </r>
  <r>
    <n v="15859"/>
    <x v="15859"/>
    <n v="40568"/>
    <x v="957"/>
    <n v="6"/>
    <s v="Farmhouse, Pancake &amp; Waffle Mix"/>
    <n v="130"/>
    <x v="11"/>
    <n v="0"/>
  </r>
  <r>
    <n v="15860"/>
    <x v="15860"/>
    <n v="24532"/>
    <x v="1153"/>
    <n v="4"/>
    <s v="Crostini"/>
    <n v="8"/>
    <x v="18"/>
    <n v="0"/>
  </r>
  <r>
    <n v="15861"/>
    <x v="15861"/>
    <m/>
    <x v="6053"/>
    <n v="1"/>
    <s v="Organic Creamy Miso Dairy Free Dressing"/>
    <n v="89"/>
    <x v="1"/>
    <n v="0"/>
  </r>
  <r>
    <n v="15862"/>
    <x v="15862"/>
    <n v="4698"/>
    <x v="2300"/>
    <n v="1"/>
    <s v="Defense Vitamin C"/>
    <n v="11"/>
    <x v="10"/>
    <n v="0"/>
  </r>
  <r>
    <n v="15863"/>
    <x v="15863"/>
    <n v="10492"/>
    <x v="1146"/>
    <n v="3"/>
    <s v="Natural Coconut Milk"/>
    <n v="66"/>
    <x v="15"/>
    <n v="0"/>
  </r>
  <r>
    <n v="15864"/>
    <x v="15864"/>
    <n v="34249"/>
    <x v="2690"/>
    <n v="15"/>
    <s v="Strawberry &amp; Beet Super Puffs"/>
    <n v="92"/>
    <x v="6"/>
    <n v="0"/>
  </r>
  <r>
    <n v="15865"/>
    <x v="15865"/>
    <m/>
    <x v="6054"/>
    <m/>
    <m/>
    <m/>
    <x v="13"/>
    <n v="0"/>
  </r>
  <r>
    <n v="15866"/>
    <x v="15866"/>
    <n v="2102"/>
    <x v="1210"/>
    <n v="1"/>
    <s v="Smart Beginnings Cheesy Scramble With Hash Browns"/>
    <n v="52"/>
    <x v="3"/>
    <n v="0"/>
  </r>
  <r>
    <n v="15867"/>
    <x v="15867"/>
    <m/>
    <x v="6055"/>
    <m/>
    <m/>
    <m/>
    <x v="13"/>
    <n v="0"/>
  </r>
  <r>
    <n v="15868"/>
    <x v="15868"/>
    <n v="22451"/>
    <x v="5425"/>
    <n v="83"/>
    <s v="Crinkle Cut French Fries"/>
    <n v="129"/>
    <x v="3"/>
    <n v="0"/>
  </r>
  <r>
    <n v="15869"/>
    <x v="15869"/>
    <n v="12737"/>
    <x v="4501"/>
    <n v="2"/>
    <s v="Toothbrushes, Soft, Full Head, Value Pack"/>
    <n v="20"/>
    <x v="10"/>
    <n v="0"/>
  </r>
  <r>
    <n v="15870"/>
    <x v="15870"/>
    <n v="25810"/>
    <x v="6056"/>
    <n v="3"/>
    <s v="Rip-L Triple Pack Potato Chips"/>
    <n v="107"/>
    <x v="0"/>
    <n v="0"/>
  </r>
  <r>
    <n v="15871"/>
    <x v="15871"/>
    <n v="22454"/>
    <x v="6057"/>
    <n v="8"/>
    <s v="Whipped Original Cream Cheese Spread"/>
    <n v="88"/>
    <x v="1"/>
    <n v="0"/>
  </r>
  <r>
    <n v="15872"/>
    <x v="15872"/>
    <n v="3061"/>
    <x v="1396"/>
    <n v="2"/>
    <s v="Deluxe Grahams"/>
    <n v="61"/>
    <x v="0"/>
    <n v="0"/>
  </r>
  <r>
    <n v="15873"/>
    <x v="15873"/>
    <n v="45638"/>
    <x v="757"/>
    <n v="1"/>
    <s v="Organic Golden Balsamic Vinegar"/>
    <n v="19"/>
    <x v="1"/>
    <n v="0"/>
  </r>
  <r>
    <n v="15874"/>
    <x v="15874"/>
    <n v="16174"/>
    <x v="2801"/>
    <n v="1"/>
    <s v="Organic Dressing &amp; Sandwich Spread"/>
    <n v="72"/>
    <x v="1"/>
    <n v="0"/>
  </r>
  <r>
    <n v="15875"/>
    <x v="15875"/>
    <n v="31766"/>
    <x v="487"/>
    <n v="2"/>
    <s v="Supreme Pizza Bites"/>
    <n v="129"/>
    <x v="3"/>
    <n v="0"/>
  </r>
  <r>
    <n v="15876"/>
    <x v="15876"/>
    <n v="35068"/>
    <x v="940"/>
    <n v="9"/>
    <s v="Chicken Taco Seasoning Mix"/>
    <n v="5"/>
    <x v="1"/>
    <n v="0"/>
  </r>
  <r>
    <n v="15877"/>
    <x v="15877"/>
    <n v="32701"/>
    <x v="4840"/>
    <n v="2"/>
    <s v="Stix Crispy Seaweed Strips Wasabi"/>
    <n v="50"/>
    <x v="0"/>
    <n v="0"/>
  </r>
  <r>
    <n v="15878"/>
    <x v="15878"/>
    <n v="12342"/>
    <x v="958"/>
    <n v="2"/>
    <s v="Organic Ethiopian Berbere Seasoning"/>
    <n v="104"/>
    <x v="1"/>
    <n v="0"/>
  </r>
  <r>
    <n v="15879"/>
    <x v="15879"/>
    <n v="32467"/>
    <x v="74"/>
    <n v="1"/>
    <s v="Living, Red Butter Lettuce"/>
    <n v="83"/>
    <x v="14"/>
    <n v="0"/>
  </r>
  <r>
    <n v="15880"/>
    <x v="15880"/>
    <n v="34568"/>
    <x v="4505"/>
    <n v="3"/>
    <s v="Straight Bourbon Whiskey"/>
    <n v="124"/>
    <x v="17"/>
    <n v="0"/>
  </r>
  <r>
    <n v="15881"/>
    <x v="15881"/>
    <n v="22469"/>
    <x v="6058"/>
    <n v="10"/>
    <s v="Nacho Cheese Flavored Tortilla Chips"/>
    <n v="107"/>
    <x v="0"/>
    <n v="0"/>
  </r>
  <r>
    <n v="15882"/>
    <x v="15882"/>
    <m/>
    <x v="6059"/>
    <n v="5"/>
    <s v="Might 4 essential nutrition blend spinach, cherry, oats, black beans"/>
    <n v="92"/>
    <x v="6"/>
    <n v="0"/>
  </r>
  <r>
    <n v="15883"/>
    <x v="15883"/>
    <n v="23765"/>
    <x v="689"/>
    <n v="17"/>
    <s v="Mesquite Smoked Turkey"/>
    <n v="96"/>
    <x v="16"/>
    <n v="0"/>
  </r>
  <r>
    <n v="15884"/>
    <x v="15884"/>
    <n v="39561"/>
    <x v="1794"/>
    <n v="252"/>
    <s v="Cheddar Bunnies Snack Crackers"/>
    <n v="78"/>
    <x v="0"/>
    <n v="0"/>
  </r>
  <r>
    <n v="15885"/>
    <x v="15885"/>
    <n v="13988"/>
    <x v="1134"/>
    <n v="70"/>
    <s v="Jicama"/>
    <n v="83"/>
    <x v="14"/>
    <n v="0"/>
  </r>
  <r>
    <n v="15886"/>
    <x v="15886"/>
    <n v="22713"/>
    <x v="2329"/>
    <n v="31"/>
    <s v="Fresh Chicken Breast"/>
    <n v="35"/>
    <x v="8"/>
    <n v="0"/>
  </r>
  <r>
    <n v="15887"/>
    <x v="15887"/>
    <n v="24117"/>
    <x v="6060"/>
    <n v="1"/>
    <s v="Family Size Sour Cream &amp; Onion Flavored Potato Chips"/>
    <n v="107"/>
    <x v="0"/>
    <n v="0"/>
  </r>
  <r>
    <n v="15888"/>
    <x v="15888"/>
    <n v="25134"/>
    <x v="300"/>
    <n v="3"/>
    <s v="Moroccan Tagine"/>
    <n v="100"/>
    <x v="20"/>
    <n v="0"/>
  </r>
  <r>
    <n v="15889"/>
    <x v="15889"/>
    <n v="36170"/>
    <x v="6061"/>
    <n v="1"/>
    <s v="Reduced Fat White Cheddar Baked Snack Crackers"/>
    <n v="78"/>
    <x v="0"/>
    <n v="0"/>
  </r>
  <r>
    <n v="15890"/>
    <x v="15890"/>
    <n v="16732"/>
    <x v="2938"/>
    <n v="1"/>
    <s v="Gingerbread Spice 45% Milk Chocolate"/>
    <n v="45"/>
    <x v="0"/>
    <n v="0"/>
  </r>
  <r>
    <n v="15891"/>
    <x v="15891"/>
    <n v="22481"/>
    <x v="6062"/>
    <n v="19"/>
    <s v="Chocolate Chip Peanut Crunch Bars"/>
    <n v="3"/>
    <x v="0"/>
    <n v="0"/>
  </r>
  <r>
    <n v="15892"/>
    <x v="15892"/>
    <m/>
    <x v="6063"/>
    <n v="1"/>
    <s v="Corn On The Cob"/>
    <n v="123"/>
    <x v="14"/>
    <n v="0"/>
  </r>
  <r>
    <n v="15893"/>
    <x v="15893"/>
    <n v="33857"/>
    <x v="6064"/>
    <n v="5"/>
    <s v="Solid Light Yellowfin Tuna in Extra Virgin Olive Oil"/>
    <n v="95"/>
    <x v="12"/>
    <n v="0"/>
  </r>
  <r>
    <n v="15894"/>
    <x v="15894"/>
    <n v="49113"/>
    <x v="3095"/>
    <n v="14"/>
    <s v="Quick Tie Tall Kitchen Bags"/>
    <n v="60"/>
    <x v="5"/>
    <n v="0"/>
  </r>
  <r>
    <n v="15895"/>
    <x v="15895"/>
    <n v="15902"/>
    <x v="2626"/>
    <n v="5"/>
    <s v="Homestyle Premium Popcorn"/>
    <n v="23"/>
    <x v="0"/>
    <n v="0"/>
  </r>
  <r>
    <n v="15896"/>
    <x v="15896"/>
    <n v="12456"/>
    <x v="4453"/>
    <n v="8"/>
    <s v="Thick Bacon"/>
    <n v="106"/>
    <x v="8"/>
    <n v="0"/>
  </r>
  <r>
    <n v="15897"/>
    <x v="15897"/>
    <n v="22491"/>
    <x v="4669"/>
    <n v="33"/>
    <s v="Water, Unsweet, Blood Orange"/>
    <n v="115"/>
    <x v="2"/>
    <n v="0"/>
  </r>
  <r>
    <n v="15898"/>
    <x v="15898"/>
    <n v="17427"/>
    <x v="2233"/>
    <n v="2"/>
    <s v="Uncured Pork &amp; Beef Fearless Franks"/>
    <n v="106"/>
    <x v="8"/>
    <n v="0"/>
  </r>
  <r>
    <n v="15899"/>
    <x v="15899"/>
    <n v="48360"/>
    <x v="1553"/>
    <n v="1"/>
    <s v="Scandinavian Style Gravlax"/>
    <n v="15"/>
    <x v="8"/>
    <n v="0"/>
  </r>
  <r>
    <n v="15900"/>
    <x v="15900"/>
    <n v="48532"/>
    <x v="3248"/>
    <n v="3"/>
    <s v="All Purpose Ammonia Cleaner"/>
    <n v="114"/>
    <x v="5"/>
    <n v="0"/>
  </r>
  <r>
    <n v="15901"/>
    <x v="15901"/>
    <n v="27011"/>
    <x v="5171"/>
    <n v="2"/>
    <s v="Chunky Jazzy Jambalaya with Chicken, Sausage &amp; Ham Soup"/>
    <n v="69"/>
    <x v="12"/>
    <n v="0"/>
  </r>
  <r>
    <n v="15902"/>
    <x v="15902"/>
    <n v="22497"/>
    <x v="4590"/>
    <n v="23"/>
    <s v="Oregano Leaves"/>
    <n v="104"/>
    <x v="1"/>
    <n v="0"/>
  </r>
  <r>
    <n v="15903"/>
    <x v="15903"/>
    <n v="31074"/>
    <x v="2025"/>
    <n v="3"/>
    <s v="Regular Organic Cotton Tampons"/>
    <n v="126"/>
    <x v="10"/>
    <n v="0"/>
  </r>
  <r>
    <n v="15904"/>
    <x v="15904"/>
    <n v="22499"/>
    <x v="5992"/>
    <n v="4"/>
    <s v="Cappuccino Brownies"/>
    <n v="8"/>
    <x v="18"/>
    <n v="0"/>
  </r>
  <r>
    <n v="15905"/>
    <x v="15905"/>
    <m/>
    <x v="6065"/>
    <m/>
    <m/>
    <m/>
    <x v="13"/>
    <n v="0"/>
  </r>
  <r>
    <n v="15906"/>
    <x v="15906"/>
    <n v="22501"/>
    <x v="4367"/>
    <n v="3"/>
    <s v="Gluten Free Sweet Potato Ravioli"/>
    <n v="42"/>
    <x v="3"/>
    <n v="0"/>
  </r>
  <r>
    <n v="15907"/>
    <x v="15907"/>
    <n v="13130"/>
    <x v="2697"/>
    <n v="1"/>
    <s v="Razor Chrome (Includes 2 Cartridges)"/>
    <n v="55"/>
    <x v="10"/>
    <n v="0"/>
  </r>
  <r>
    <n v="15908"/>
    <x v="15908"/>
    <n v="48657"/>
    <x v="5001"/>
    <n v="1"/>
    <s v="Asian Sesame Kit"/>
    <n v="123"/>
    <x v="14"/>
    <n v="0"/>
  </r>
  <r>
    <n v="15909"/>
    <x v="15909"/>
    <n v="22504"/>
    <x v="6066"/>
    <n v="213"/>
    <s v="Organic Mountain Forest Amber Honey"/>
    <n v="29"/>
    <x v="1"/>
    <n v="0"/>
  </r>
  <r>
    <n v="15910"/>
    <x v="15910"/>
    <n v="4778"/>
    <x v="2353"/>
    <n v="2"/>
    <s v="Town House Reduced Fat Crackers"/>
    <n v="78"/>
    <x v="0"/>
    <n v="0"/>
  </r>
  <r>
    <n v="15911"/>
    <x v="15911"/>
    <n v="38456"/>
    <x v="6067"/>
    <n v="61"/>
    <s v="Premium Grapefruit Large"/>
    <n v="24"/>
    <x v="14"/>
    <n v="0"/>
  </r>
  <r>
    <n v="15912"/>
    <x v="15912"/>
    <n v="546"/>
    <x v="363"/>
    <n v="6"/>
    <s v="Jalapeno Jack Queso with Salsa Verde"/>
    <n v="51"/>
    <x v="1"/>
    <n v="0"/>
  </r>
  <r>
    <n v="15913"/>
    <x v="15913"/>
    <n v="22594"/>
    <x v="1611"/>
    <n v="30"/>
    <s v="Muenster Cheese"/>
    <n v="13"/>
    <x v="16"/>
    <n v="0"/>
  </r>
  <r>
    <n v="15914"/>
    <x v="15914"/>
    <n v="31392"/>
    <x v="2452"/>
    <n v="4"/>
    <s v="Plain Breadsticks"/>
    <n v="78"/>
    <x v="0"/>
    <n v="0"/>
  </r>
  <r>
    <n v="15915"/>
    <x v="15915"/>
    <n v="22512"/>
    <x v="2253"/>
    <n v="22"/>
    <s v="Organic Refined Sunflower Oil"/>
    <n v="19"/>
    <x v="1"/>
    <n v="0"/>
  </r>
  <r>
    <n v="15916"/>
    <x v="15916"/>
    <n v="24306"/>
    <x v="6068"/>
    <n v="1"/>
    <s v="Original Dog Biscuits For Large Dogs"/>
    <n v="40"/>
    <x v="9"/>
    <n v="0"/>
  </r>
  <r>
    <n v="15917"/>
    <x v="15917"/>
    <m/>
    <x v="6069"/>
    <m/>
    <m/>
    <m/>
    <x v="13"/>
    <n v="0"/>
  </r>
  <r>
    <n v="15918"/>
    <x v="15918"/>
    <n v="27941"/>
    <x v="1676"/>
    <n v="3"/>
    <s v="Natural Apricot Ultra Dishmate"/>
    <n v="74"/>
    <x v="5"/>
    <n v="0"/>
  </r>
  <r>
    <n v="15919"/>
    <x v="15919"/>
    <n v="29345"/>
    <x v="4800"/>
    <n v="21"/>
    <s v="White Paper Towels, Regular Roll"/>
    <n v="54"/>
    <x v="5"/>
    <n v="0"/>
  </r>
  <r>
    <n v="15920"/>
    <x v="15920"/>
    <n v="30192"/>
    <x v="3710"/>
    <n v="3"/>
    <s v="2nd Foods Organic Apples, Carrots &amp; Squash Baby Food"/>
    <n v="92"/>
    <x v="6"/>
    <n v="0"/>
  </r>
  <r>
    <n v="15921"/>
    <x v="15921"/>
    <n v="21775"/>
    <x v="5962"/>
    <n v="2"/>
    <s v="Parmesan Cheese Garlic Bread"/>
    <n v="129"/>
    <x v="3"/>
    <n v="0"/>
  </r>
  <r>
    <n v="15922"/>
    <x v="15922"/>
    <n v="11005"/>
    <x v="4015"/>
    <n v="16"/>
    <s v="Cream Cheese Bar"/>
    <n v="108"/>
    <x v="4"/>
    <n v="0"/>
  </r>
  <r>
    <n v="15923"/>
    <x v="15923"/>
    <n v="22525"/>
    <x v="3196"/>
    <n v="21"/>
    <s v="Dried Strawberries"/>
    <n v="117"/>
    <x v="0"/>
    <n v="0"/>
  </r>
  <r>
    <n v="15924"/>
    <x v="15924"/>
    <n v="23216"/>
    <x v="3486"/>
    <n v="7"/>
    <s v="Italian Blend Shredded Cheese"/>
    <n v="21"/>
    <x v="4"/>
    <n v="0"/>
  </r>
  <r>
    <n v="15925"/>
    <x v="15925"/>
    <n v="274"/>
    <x v="194"/>
    <n v="1"/>
    <s v="Medium Picture Hanging Strips"/>
    <n v="87"/>
    <x v="5"/>
    <n v="0"/>
  </r>
  <r>
    <n v="15926"/>
    <x v="15926"/>
    <n v="48309"/>
    <x v="3397"/>
    <n v="2"/>
    <s v="Laksa Noodles"/>
    <n v="66"/>
    <x v="15"/>
    <n v="0"/>
  </r>
  <r>
    <n v="15927"/>
    <x v="15927"/>
    <n v="43514"/>
    <x v="356"/>
    <n v="2"/>
    <s v="Premium Adult Dog Formula Dog Food"/>
    <n v="40"/>
    <x v="9"/>
    <n v="0"/>
  </r>
  <r>
    <n v="15928"/>
    <x v="15928"/>
    <n v="32740"/>
    <x v="954"/>
    <n v="3"/>
    <s v="Colombia K-Cup Pods Coffee"/>
    <n v="26"/>
    <x v="2"/>
    <n v="0"/>
  </r>
  <r>
    <n v="15929"/>
    <x v="15929"/>
    <n v="22533"/>
    <x v="3296"/>
    <n v="7"/>
    <s v="Honey-Herb Drops Cough Suppressant"/>
    <n v="11"/>
    <x v="10"/>
    <n v="0"/>
  </r>
  <r>
    <n v="15930"/>
    <x v="15930"/>
    <n v="22534"/>
    <x v="1779"/>
    <n v="14"/>
    <s v="Kashmiri Curry Mild Indian Simmer Sauce"/>
    <n v="76"/>
    <x v="15"/>
    <n v="0"/>
  </r>
  <r>
    <n v="15931"/>
    <x v="15931"/>
    <n v="9358"/>
    <x v="3752"/>
    <n v="4"/>
    <s v="April Fresh Fabric Softener"/>
    <n v="75"/>
    <x v="5"/>
    <n v="0"/>
  </r>
  <r>
    <n v="15932"/>
    <x v="15932"/>
    <n v="42360"/>
    <x v="3449"/>
    <n v="21"/>
    <s v="Hearty Nine Grain Bread"/>
    <n v="112"/>
    <x v="18"/>
    <n v="0"/>
  </r>
  <r>
    <n v="15933"/>
    <x v="15933"/>
    <n v="6891"/>
    <x v="3083"/>
    <n v="2"/>
    <s v="First Bananas Stage 1 4 Months +"/>
    <n v="92"/>
    <x v="6"/>
    <n v="0"/>
  </r>
  <r>
    <n v="15934"/>
    <x v="15934"/>
    <n v="41276"/>
    <x v="727"/>
    <n v="2"/>
    <s v="High Performance Energy Drink"/>
    <n v="64"/>
    <x v="2"/>
    <n v="0"/>
  </r>
  <r>
    <n v="15935"/>
    <x v="15935"/>
    <n v="8013"/>
    <x v="3396"/>
    <n v="3"/>
    <s v="Chicken Cup"/>
    <n v="4"/>
    <x v="7"/>
    <n v="0"/>
  </r>
  <r>
    <n v="15936"/>
    <x v="15936"/>
    <m/>
    <x v="6070"/>
    <m/>
    <m/>
    <m/>
    <x v="13"/>
    <n v="0"/>
  </r>
  <r>
    <n v="15937"/>
    <x v="15937"/>
    <n v="28571"/>
    <x v="405"/>
    <n v="1"/>
    <s v="Pretzels"/>
    <n v="107"/>
    <x v="0"/>
    <n v="0"/>
  </r>
  <r>
    <n v="15938"/>
    <x v="15938"/>
    <n v="1691"/>
    <x v="1001"/>
    <n v="4"/>
    <s v="Choice Cuts In Gravy Country Stew Wet Dog Food"/>
    <n v="40"/>
    <x v="9"/>
    <n v="0"/>
  </r>
  <r>
    <n v="15939"/>
    <x v="15939"/>
    <n v="5806"/>
    <x v="981"/>
    <n v="1"/>
    <s v="Spicy Teriyaki Beef Flavor Chow Mein Noodles"/>
    <n v="4"/>
    <x v="7"/>
    <n v="0"/>
  </r>
  <r>
    <n v="15940"/>
    <x v="15940"/>
    <n v="22548"/>
    <x v="5631"/>
    <n v="29"/>
    <s v="Coldbrew Coffee Pops"/>
    <n v="37"/>
    <x v="3"/>
    <n v="0"/>
  </r>
  <r>
    <n v="15941"/>
    <x v="15941"/>
    <n v="27793"/>
    <x v="6071"/>
    <n v="1"/>
    <s v="Elegant Medleys Wild Salmon Primavera Cat Food"/>
    <n v="41"/>
    <x v="9"/>
    <n v="0"/>
  </r>
  <r>
    <n v="15942"/>
    <x v="15942"/>
    <n v="30824"/>
    <x v="610"/>
    <n v="3"/>
    <s v="Chicken Strips &amp; Fries Tasty American Favorites"/>
    <n v="38"/>
    <x v="3"/>
    <n v="0"/>
  </r>
  <r>
    <n v="15943"/>
    <x v="15943"/>
    <n v="48114"/>
    <x v="1261"/>
    <n v="1"/>
    <s v="Mongo Kiss Vanilla Lip Balm"/>
    <n v="132"/>
    <x v="10"/>
    <n v="0"/>
  </r>
  <r>
    <n v="15944"/>
    <x v="15944"/>
    <n v="32691"/>
    <x v="196"/>
    <n v="13"/>
    <s v="Vanilla Chocolate Ice Cream"/>
    <n v="37"/>
    <x v="3"/>
    <n v="0"/>
  </r>
  <r>
    <n v="15945"/>
    <x v="15945"/>
    <n v="22556"/>
    <x v="5238"/>
    <n v="123"/>
    <s v="All Natural Apricot Sparkling Water"/>
    <n v="115"/>
    <x v="2"/>
    <n v="0"/>
  </r>
  <r>
    <n v="15946"/>
    <x v="15946"/>
    <n v="23554"/>
    <x v="2406"/>
    <n v="6"/>
    <s v="White Vanilla Bean Ice Cream Dipped in White Chocolate"/>
    <n v="37"/>
    <x v="3"/>
    <n v="0"/>
  </r>
  <r>
    <n v="15947"/>
    <x v="15947"/>
    <n v="5212"/>
    <x v="2411"/>
    <n v="1"/>
    <s v="Pineapple Chunk"/>
    <n v="123"/>
    <x v="14"/>
    <n v="0"/>
  </r>
  <r>
    <n v="15948"/>
    <x v="15948"/>
    <n v="22559"/>
    <x v="1945"/>
    <n v="115"/>
    <s v="Kitchen Cheese Enchilada"/>
    <n v="38"/>
    <x v="3"/>
    <n v="0"/>
  </r>
  <r>
    <n v="15949"/>
    <x v="15949"/>
    <n v="47549"/>
    <x v="5501"/>
    <n v="2"/>
    <s v="Hot Chocolate, Chocolate Truffle"/>
    <n v="90"/>
    <x v="2"/>
    <n v="0"/>
  </r>
  <r>
    <n v="15950"/>
    <x v="15950"/>
    <n v="48118"/>
    <x v="532"/>
    <n v="3"/>
    <s v="Scented Carpet Fresheners"/>
    <n v="114"/>
    <x v="5"/>
    <n v="0"/>
  </r>
  <r>
    <n v="15951"/>
    <x v="15951"/>
    <n v="28031"/>
    <x v="295"/>
    <n v="1"/>
    <s v="Deluxe Extra Strong &amp; Deep Foam Plates"/>
    <n v="111"/>
    <x v="5"/>
    <n v="0"/>
  </r>
  <r>
    <n v="15952"/>
    <x v="15952"/>
    <n v="32472"/>
    <x v="240"/>
    <n v="9"/>
    <s v="Chicken Lickin' Chicken Pate with Vegetables Cat Food"/>
    <n v="41"/>
    <x v="9"/>
    <n v="0"/>
  </r>
  <r>
    <n v="15953"/>
    <x v="15953"/>
    <n v="34287"/>
    <x v="1872"/>
    <n v="43"/>
    <s v="Disinfecting Wipes, Lemon Scent"/>
    <n v="114"/>
    <x v="5"/>
    <n v="0"/>
  </r>
  <r>
    <n v="15954"/>
    <x v="15954"/>
    <m/>
    <x v="6072"/>
    <m/>
    <m/>
    <m/>
    <x v="13"/>
    <n v="0"/>
  </r>
  <r>
    <n v="15955"/>
    <x v="15955"/>
    <n v="32020"/>
    <x v="5856"/>
    <n v="4"/>
    <s v="Classic Ranch Dressing"/>
    <n v="89"/>
    <x v="1"/>
    <n v="0"/>
  </r>
  <r>
    <n v="15956"/>
    <x v="15956"/>
    <n v="3389"/>
    <x v="814"/>
    <n v="8"/>
    <s v="Diet Cream Soda"/>
    <n v="77"/>
    <x v="2"/>
    <n v="0"/>
  </r>
  <r>
    <n v="15957"/>
    <x v="15957"/>
    <n v="20536"/>
    <x v="4533"/>
    <n v="1"/>
    <s v="Organic Whole Wheat Rigatoni No. 7"/>
    <n v="131"/>
    <x v="7"/>
    <n v="0"/>
  </r>
  <r>
    <n v="15958"/>
    <x v="15958"/>
    <m/>
    <x v="6073"/>
    <n v="14"/>
    <s v="100% Whole Wheat Cinnamon with Raisins"/>
    <n v="112"/>
    <x v="18"/>
    <n v="0"/>
  </r>
  <r>
    <n v="15959"/>
    <x v="15959"/>
    <n v="10194"/>
    <x v="3946"/>
    <n v="1"/>
    <s v="Original Green Superfood"/>
    <n v="65"/>
    <x v="10"/>
    <n v="0"/>
  </r>
  <r>
    <n v="15960"/>
    <x v="15960"/>
    <n v="29900"/>
    <x v="4499"/>
    <n v="2"/>
    <s v="Crispy Chocolate Candy"/>
    <n v="45"/>
    <x v="0"/>
    <n v="0"/>
  </r>
  <r>
    <n v="15961"/>
    <x v="15961"/>
    <n v="31288"/>
    <x v="2959"/>
    <n v="2"/>
    <s v="Oikos Greek Nonfat Yogurt Crunch Key Lime Crumble"/>
    <n v="120"/>
    <x v="4"/>
    <n v="0"/>
  </r>
  <r>
    <n v="15962"/>
    <x v="15962"/>
    <n v="39726"/>
    <x v="1900"/>
    <n v="2"/>
    <s v="Cheez Whiz Original Cheese Dip"/>
    <n v="51"/>
    <x v="1"/>
    <n v="0"/>
  </r>
  <r>
    <n v="15963"/>
    <x v="15963"/>
    <n v="27240"/>
    <x v="2158"/>
    <n v="1"/>
    <s v="Hand Soap Grapefruit"/>
    <n v="127"/>
    <x v="10"/>
    <n v="0"/>
  </r>
  <r>
    <n v="15964"/>
    <x v="15964"/>
    <n v="11679"/>
    <x v="4290"/>
    <n v="2"/>
    <s v="Rotisserie Style Deli Thin-Sliced Chicken Breast"/>
    <n v="96"/>
    <x v="16"/>
    <n v="0"/>
  </r>
  <r>
    <n v="15965"/>
    <x v="15965"/>
    <n v="34270"/>
    <x v="559"/>
    <n v="2"/>
    <s v="Unsweetened Vanilla"/>
    <n v="31"/>
    <x v="2"/>
    <n v="0"/>
  </r>
  <r>
    <n v="15966"/>
    <x v="15966"/>
    <n v="41238"/>
    <x v="6074"/>
    <n v="7"/>
    <s v="Wild Mushroom &amp; Herb Couscous Mix"/>
    <n v="4"/>
    <x v="7"/>
    <n v="0"/>
  </r>
  <r>
    <n v="15967"/>
    <x v="15967"/>
    <n v="39180"/>
    <x v="2968"/>
    <n v="11"/>
    <s v="Organic 1% Milkfat Lowfat Milk"/>
    <n v="84"/>
    <x v="4"/>
    <n v="0"/>
  </r>
  <r>
    <n v="15968"/>
    <x v="15968"/>
    <n v="4317"/>
    <x v="2181"/>
    <n v="17"/>
    <s v="Albacore Solid White Tuna In Water"/>
    <n v="95"/>
    <x v="12"/>
    <n v="0"/>
  </r>
  <r>
    <n v="15969"/>
    <x v="15969"/>
    <n v="32472"/>
    <x v="240"/>
    <n v="9"/>
    <s v="Chicken &amp; Salmon Cat Food"/>
    <n v="41"/>
    <x v="9"/>
    <n v="0"/>
  </r>
  <r>
    <n v="15970"/>
    <x v="15970"/>
    <n v="9047"/>
    <x v="309"/>
    <n v="4"/>
    <s v="Medicated Patch Back"/>
    <n v="133"/>
    <x v="10"/>
    <n v="0"/>
  </r>
  <r>
    <n v="15971"/>
    <x v="15971"/>
    <n v="35264"/>
    <x v="4220"/>
    <n v="20"/>
    <s v="Organic Cut Spinach"/>
    <n v="116"/>
    <x v="3"/>
    <n v="0"/>
  </r>
  <r>
    <n v="15972"/>
    <x v="15972"/>
    <n v="6519"/>
    <x v="668"/>
    <n v="6"/>
    <s v="Classic Vanilla Cake Mix"/>
    <n v="105"/>
    <x v="1"/>
    <n v="0"/>
  </r>
  <r>
    <n v="15973"/>
    <x v="15973"/>
    <n v="127"/>
    <x v="94"/>
    <n v="2"/>
    <s v="Vegan Shredded Cheddar"/>
    <n v="108"/>
    <x v="4"/>
    <n v="0"/>
  </r>
  <r>
    <n v="15974"/>
    <x v="15974"/>
    <m/>
    <x v="6075"/>
    <m/>
    <m/>
    <m/>
    <x v="13"/>
    <n v="0"/>
  </r>
  <r>
    <n v="15975"/>
    <x v="15975"/>
    <n v="15622"/>
    <x v="3329"/>
    <n v="13"/>
    <s v="Chipotle Peppers in Adobo Sauce"/>
    <n v="30"/>
    <x v="15"/>
    <n v="0"/>
  </r>
  <r>
    <n v="15976"/>
    <x v="15976"/>
    <n v="11005"/>
    <x v="4015"/>
    <n v="7"/>
    <s v="Cream Cheese With Garden Vegetables"/>
    <n v="108"/>
    <x v="4"/>
    <n v="0"/>
  </r>
  <r>
    <n v="15977"/>
    <x v="15977"/>
    <n v="22594"/>
    <x v="1611"/>
    <n v="64"/>
    <s v="Quattro Formaggi Four Cheeses Pizza"/>
    <n v="13"/>
    <x v="16"/>
    <n v="0"/>
  </r>
  <r>
    <n v="15978"/>
    <x v="15978"/>
    <n v="12318"/>
    <x v="4429"/>
    <n v="1"/>
    <s v="Silver Multivitamin/Multimineral Supplement Women 50+"/>
    <n v="47"/>
    <x v="10"/>
    <n v="0"/>
  </r>
  <r>
    <n v="15979"/>
    <x v="15979"/>
    <n v="21092"/>
    <x v="4458"/>
    <n v="10"/>
    <s v="100% Pure Maple Syrup Grade A Dark Amber"/>
    <n v="29"/>
    <x v="1"/>
    <n v="0"/>
  </r>
  <r>
    <n v="15980"/>
    <x v="15980"/>
    <n v="4455"/>
    <x v="2234"/>
    <n v="25"/>
    <s v="Kellogg's Nutri-Grain Blueberry Cereal"/>
    <n v="48"/>
    <x v="11"/>
    <n v="0"/>
  </r>
  <r>
    <n v="15981"/>
    <x v="15981"/>
    <n v="13005"/>
    <x v="4561"/>
    <n v="3"/>
    <s v="Grow Well Tummy Baby Food"/>
    <n v="92"/>
    <x v="6"/>
    <n v="0"/>
  </r>
  <r>
    <n v="15982"/>
    <x v="15982"/>
    <n v="22227"/>
    <x v="627"/>
    <n v="14"/>
    <s v="Key Lime Pie"/>
    <n v="3"/>
    <x v="0"/>
    <n v="0"/>
  </r>
  <r>
    <n v="15983"/>
    <x v="15983"/>
    <n v="1498"/>
    <x v="913"/>
    <n v="1"/>
    <s v="Light Creamy Chicken Alfredo with Pasta Soup"/>
    <n v="69"/>
    <x v="12"/>
    <n v="0"/>
  </r>
  <r>
    <n v="15984"/>
    <x v="15984"/>
    <n v="20324"/>
    <x v="5773"/>
    <n v="1"/>
    <s v="Sleep Serenity Moonlit Lavender Bedroom Mist"/>
    <n v="101"/>
    <x v="5"/>
    <n v="0"/>
  </r>
  <r>
    <n v="15985"/>
    <x v="15985"/>
    <m/>
    <x v="6076"/>
    <m/>
    <m/>
    <m/>
    <x v="13"/>
    <n v="0"/>
  </r>
  <r>
    <n v="15986"/>
    <x v="15986"/>
    <n v="44136"/>
    <x v="6077"/>
    <n v="2"/>
    <s v="Fat Free Italian Salad Dressing"/>
    <n v="89"/>
    <x v="1"/>
    <n v="0"/>
  </r>
  <r>
    <n v="15987"/>
    <x v="15987"/>
    <n v="45656"/>
    <x v="4388"/>
    <n v="3"/>
    <s v="Whole Grain Millet"/>
    <n v="63"/>
    <x v="7"/>
    <n v="0"/>
  </r>
  <r>
    <n v="15988"/>
    <x v="15988"/>
    <n v="25804"/>
    <x v="1138"/>
    <n v="72"/>
    <s v="Reduced Fat 2% Lactose-Free Milk"/>
    <n v="91"/>
    <x v="4"/>
    <n v="0"/>
  </r>
  <r>
    <n v="15989"/>
    <x v="15989"/>
    <n v="25209"/>
    <x v="5462"/>
    <n v="2"/>
    <s v="High Protein Rich Chocolate Complete Nutritional Drink"/>
    <n v="65"/>
    <x v="10"/>
    <n v="0"/>
  </r>
  <r>
    <n v="15990"/>
    <x v="15990"/>
    <n v="20767"/>
    <x v="1782"/>
    <n v="11"/>
    <s v="Organic African Nectar Herbal Tea"/>
    <n v="94"/>
    <x v="2"/>
    <n v="0"/>
  </r>
  <r>
    <n v="15991"/>
    <x v="15991"/>
    <n v="16133"/>
    <x v="2215"/>
    <n v="4"/>
    <s v="Chicken Tikka Masala with Saffron Rice"/>
    <n v="76"/>
    <x v="15"/>
    <n v="0"/>
  </r>
  <r>
    <n v="15992"/>
    <x v="15992"/>
    <m/>
    <x v="6078"/>
    <m/>
    <m/>
    <m/>
    <x v="13"/>
    <n v="0"/>
  </r>
  <r>
    <n v="15993"/>
    <x v="15993"/>
    <n v="3061"/>
    <x v="1396"/>
    <n v="11"/>
    <s v="Pop'ems Glazed Donut Holes"/>
    <n v="61"/>
    <x v="0"/>
    <n v="0"/>
  </r>
  <r>
    <n v="15994"/>
    <x v="15994"/>
    <n v="35132"/>
    <x v="5093"/>
    <n v="1"/>
    <s v="Tamari Brown Rice Crackers"/>
    <n v="78"/>
    <x v="0"/>
    <n v="0"/>
  </r>
  <r>
    <n v="15995"/>
    <x v="15995"/>
    <n v="11121"/>
    <x v="1326"/>
    <n v="16"/>
    <s v="Cool Whipe Lite Whipped Topping"/>
    <n v="119"/>
    <x v="3"/>
    <n v="0"/>
  </r>
  <r>
    <n v="15996"/>
    <x v="15996"/>
    <n v="22620"/>
    <x v="2445"/>
    <n v="99"/>
    <s v="Chocolate Peanut Butter Ice Cream"/>
    <n v="37"/>
    <x v="3"/>
    <n v="0"/>
  </r>
  <r>
    <n v="15997"/>
    <x v="15997"/>
    <n v="48600"/>
    <x v="2869"/>
    <n v="7"/>
    <s v="Organic Sunflower Kernels"/>
    <n v="117"/>
    <x v="0"/>
    <n v="0"/>
  </r>
  <r>
    <n v="15998"/>
    <x v="15998"/>
    <n v="25072"/>
    <x v="609"/>
    <n v="2"/>
    <s v="Sprouted Spicy Fiesta Seed Mix"/>
    <n v="125"/>
    <x v="0"/>
    <n v="0"/>
  </r>
  <r>
    <n v="15999"/>
    <x v="15999"/>
    <n v="39408"/>
    <x v="2196"/>
    <n v="16"/>
    <s v="Envy Apple"/>
    <n v="24"/>
    <x v="14"/>
    <n v="0"/>
  </r>
  <r>
    <n v="16000"/>
    <x v="16000"/>
    <n v="41782"/>
    <x v="6079"/>
    <n v="1"/>
    <s v="Skin Clearing Shave Cream Men"/>
    <n v="55"/>
    <x v="10"/>
    <n v="0"/>
  </r>
  <r>
    <n v="16001"/>
    <x v="16001"/>
    <m/>
    <x v="6080"/>
    <m/>
    <m/>
    <m/>
    <x v="13"/>
    <n v="0"/>
  </r>
  <r>
    <n v="16002"/>
    <x v="16002"/>
    <n v="22627"/>
    <x v="2075"/>
    <n v="37"/>
    <s v="Gluten Free Flour"/>
    <n v="17"/>
    <x v="1"/>
    <n v="0"/>
  </r>
  <r>
    <n v="16003"/>
    <x v="16003"/>
    <m/>
    <x v="6081"/>
    <m/>
    <m/>
    <m/>
    <x v="13"/>
    <n v="0"/>
  </r>
  <r>
    <n v="16004"/>
    <x v="16004"/>
    <m/>
    <x v="6082"/>
    <n v="1"/>
    <s v="Quick-Dissolving Sinus Homeopathic Medicine Tablets"/>
    <n v="47"/>
    <x v="10"/>
    <n v="0"/>
  </r>
  <r>
    <n v="16005"/>
    <x v="16005"/>
    <n v="8872"/>
    <x v="2489"/>
    <n v="1"/>
    <s v="1200mg Fish Oil"/>
    <n v="47"/>
    <x v="10"/>
    <n v="0"/>
  </r>
  <r>
    <n v="16006"/>
    <x v="16006"/>
    <n v="32691"/>
    <x v="196"/>
    <n v="2"/>
    <s v="Tahitian Vanilla Ice Cream"/>
    <n v="37"/>
    <x v="3"/>
    <n v="0"/>
  </r>
  <r>
    <n v="16007"/>
    <x v="16007"/>
    <n v="3985"/>
    <x v="2053"/>
    <n v="1"/>
    <s v="The Falsies Volum' Express Waterproof Very Black Mascara"/>
    <n v="132"/>
    <x v="10"/>
    <n v="0"/>
  </r>
  <r>
    <n v="16008"/>
    <x v="16008"/>
    <n v="39137"/>
    <x v="6083"/>
    <n v="4"/>
    <s v="Cheese, Muenster"/>
    <n v="33"/>
    <x v="15"/>
    <n v="0"/>
  </r>
  <r>
    <n v="16009"/>
    <x v="16009"/>
    <n v="7963"/>
    <x v="3380"/>
    <n v="1"/>
    <s v="Gluten Free Original 3 Seed Bread"/>
    <n v="58"/>
    <x v="3"/>
    <n v="0"/>
  </r>
  <r>
    <n v="16010"/>
    <x v="16010"/>
    <n v="49235"/>
    <x v="2126"/>
    <n v="27"/>
    <s v="Organic Half And Half"/>
    <n v="53"/>
    <x v="4"/>
    <n v="0"/>
  </r>
  <r>
    <n v="16011"/>
    <x v="16011"/>
    <m/>
    <x v="6084"/>
    <n v="2"/>
    <s v="Peach Almond Vanilla Oat Cereal"/>
    <n v="130"/>
    <x v="11"/>
    <n v="0"/>
  </r>
  <r>
    <n v="16012"/>
    <x v="16012"/>
    <n v="38948"/>
    <x v="3528"/>
    <n v="1"/>
    <s v="Le Petit Beurre European Biscuits"/>
    <n v="61"/>
    <x v="0"/>
    <n v="0"/>
  </r>
  <r>
    <n v="16013"/>
    <x v="16013"/>
    <n v="16891"/>
    <x v="5265"/>
    <n v="6"/>
    <s v="Fun Size Crunch Candy Bars"/>
    <n v="45"/>
    <x v="0"/>
    <n v="0"/>
  </r>
  <r>
    <n v="16014"/>
    <x v="16014"/>
    <n v="5483"/>
    <x v="2618"/>
    <n v="2"/>
    <s v="Highest Lignan Flax Oil 100% Organic"/>
    <n v="47"/>
    <x v="10"/>
    <n v="0"/>
  </r>
  <r>
    <n v="16015"/>
    <x v="16015"/>
    <n v="38650"/>
    <x v="2493"/>
    <n v="2"/>
    <s v="Organic Power Grains"/>
    <n v="63"/>
    <x v="7"/>
    <n v="0"/>
  </r>
  <r>
    <n v="16016"/>
    <x v="16016"/>
    <n v="27313"/>
    <x v="548"/>
    <n v="1"/>
    <s v="Light String Cheese Sticks"/>
    <n v="21"/>
    <x v="4"/>
    <n v="0"/>
  </r>
  <r>
    <n v="16017"/>
    <x v="16017"/>
    <n v="9890"/>
    <x v="1083"/>
    <n v="5"/>
    <s v="Bartlett Pear Slices in Heavy Syrup"/>
    <n v="99"/>
    <x v="12"/>
    <n v="0"/>
  </r>
  <r>
    <n v="16018"/>
    <x v="16018"/>
    <n v="4643"/>
    <x v="2306"/>
    <n v="3"/>
    <s v="Almond + Shea Butter Conditioner"/>
    <n v="22"/>
    <x v="10"/>
    <n v="0"/>
  </r>
  <r>
    <n v="16019"/>
    <x v="16019"/>
    <n v="22886"/>
    <x v="1456"/>
    <n v="1"/>
    <s v="Sugarfree Winterfresh Gum"/>
    <n v="46"/>
    <x v="0"/>
    <n v="0"/>
  </r>
  <r>
    <n v="16020"/>
    <x v="16020"/>
    <n v="5516"/>
    <x v="2628"/>
    <n v="5"/>
    <s v="Quick-Rise Yeast for Bread Machines"/>
    <n v="17"/>
    <x v="1"/>
    <n v="0"/>
  </r>
  <r>
    <n v="16021"/>
    <x v="16021"/>
    <n v="22655"/>
    <x v="3295"/>
    <n v="8"/>
    <s v="Summer Citrus Scent Antibacterial Multi-Purpose Cleaner"/>
    <n v="114"/>
    <x v="5"/>
    <n v="0"/>
  </r>
  <r>
    <n v="16022"/>
    <x v="16022"/>
    <n v="22656"/>
    <x v="722"/>
    <n v="34"/>
    <s v="Tomato Condensed Soup"/>
    <n v="69"/>
    <x v="12"/>
    <n v="0"/>
  </r>
  <r>
    <n v="16023"/>
    <x v="16023"/>
    <n v="35210"/>
    <x v="4342"/>
    <n v="3"/>
    <s v="Thin Sliced Mozzarella Cheese"/>
    <n v="21"/>
    <x v="4"/>
    <n v="0"/>
  </r>
  <r>
    <n v="16024"/>
    <x v="16024"/>
    <n v="29079"/>
    <x v="4730"/>
    <n v="23"/>
    <s v="Organic Curry Powder"/>
    <n v="104"/>
    <x v="1"/>
    <n v="0"/>
  </r>
  <r>
    <n v="16025"/>
    <x v="16025"/>
    <n v="33065"/>
    <x v="2815"/>
    <n v="1"/>
    <s v="Cabernet Sauvignon, Vintage 2011"/>
    <n v="28"/>
    <x v="17"/>
    <n v="0"/>
  </r>
  <r>
    <n v="16026"/>
    <x v="16026"/>
    <n v="280"/>
    <x v="200"/>
    <n v="2"/>
    <s v="Naturals Fresh Cleansing + Makeup Remover"/>
    <n v="73"/>
    <x v="10"/>
    <n v="0"/>
  </r>
  <r>
    <n v="16027"/>
    <x v="16027"/>
    <n v="22662"/>
    <x v="6085"/>
    <n v="2"/>
    <s v="Grain Free Turkey, Sweet Potato &amp; Spinach Recipe in Gravy Cat Food"/>
    <n v="41"/>
    <x v="9"/>
    <n v="0"/>
  </r>
  <r>
    <n v="16028"/>
    <x v="16028"/>
    <n v="15400"/>
    <x v="5022"/>
    <n v="2"/>
    <s v="Lip Balm, Organic, Peppermint"/>
    <n v="109"/>
    <x v="10"/>
    <n v="0"/>
  </r>
  <r>
    <n v="16029"/>
    <x v="16029"/>
    <n v="22666"/>
    <x v="3257"/>
    <n v="10"/>
    <s v="Cucumbers Facial Wipes Soothing - 30 CT"/>
    <n v="25"/>
    <x v="10"/>
    <n v="0"/>
  </r>
  <r>
    <n v="16030"/>
    <x v="16030"/>
    <n v="22667"/>
    <x v="1035"/>
    <n v="32"/>
    <s v="Original Sweet Dinner Rolls"/>
    <n v="43"/>
    <x v="18"/>
    <n v="0"/>
  </r>
  <r>
    <n v="16031"/>
    <x v="16031"/>
    <n v="45603"/>
    <x v="235"/>
    <n v="4"/>
    <s v="Pineapple Super Greens Kombucha"/>
    <n v="31"/>
    <x v="2"/>
    <n v="0"/>
  </r>
  <r>
    <n v="16032"/>
    <x v="16032"/>
    <n v="22671"/>
    <x v="3393"/>
    <n v="9"/>
    <s v="Vegetarian Organic Great Northern Beans Low Sodium"/>
    <n v="59"/>
    <x v="12"/>
    <n v="0"/>
  </r>
  <r>
    <n v="16033"/>
    <x v="16033"/>
    <m/>
    <x v="6086"/>
    <n v="11"/>
    <s v="Pasta Zero Spaghetti Shirataki Noodles"/>
    <n v="14"/>
    <x v="16"/>
    <n v="0"/>
  </r>
  <r>
    <n v="16034"/>
    <x v="16034"/>
    <n v="20468"/>
    <x v="3839"/>
    <n v="3"/>
    <s v="Recipe Secrets Beefy Onion Recipe Soup &amp; Dip Mix"/>
    <n v="69"/>
    <x v="12"/>
    <n v="0"/>
  </r>
  <r>
    <n v="16035"/>
    <x v="16035"/>
    <n v="38782"/>
    <x v="648"/>
    <n v="1"/>
    <s v="Oatmeal and Shea Butter Body Wash"/>
    <n v="127"/>
    <x v="10"/>
    <n v="0"/>
  </r>
  <r>
    <n v="16036"/>
    <x v="16036"/>
    <n v="15820"/>
    <x v="61"/>
    <n v="10"/>
    <s v="Comfort Chicken Marsala"/>
    <n v="38"/>
    <x v="3"/>
    <n v="0"/>
  </r>
  <r>
    <n v="16037"/>
    <x v="16037"/>
    <n v="4462"/>
    <x v="1705"/>
    <n v="2"/>
    <s v="Ascend White Tea Kombucha Tonic"/>
    <n v="94"/>
    <x v="2"/>
    <n v="0"/>
  </r>
  <r>
    <n v="16038"/>
    <x v="16038"/>
    <n v="5449"/>
    <x v="2604"/>
    <n v="43"/>
    <s v="Vegan Margherita Pizza With Daiya Cheeze"/>
    <n v="79"/>
    <x v="3"/>
    <n v="0"/>
  </r>
  <r>
    <n v="16039"/>
    <x v="16039"/>
    <n v="46382"/>
    <x v="6087"/>
    <n v="2"/>
    <s v="Baby Fresh Pampers Baby Wipes Baby Fresh"/>
    <n v="56"/>
    <x v="6"/>
    <n v="0"/>
  </r>
  <r>
    <n v="16040"/>
    <x v="16040"/>
    <n v="46990"/>
    <x v="4541"/>
    <n v="1"/>
    <s v="Ground Bison"/>
    <n v="7"/>
    <x v="8"/>
    <n v="0"/>
  </r>
  <r>
    <n v="16041"/>
    <x v="16041"/>
    <n v="41984"/>
    <x v="799"/>
    <n v="2"/>
    <s v="Unsalted Margarine"/>
    <n v="36"/>
    <x v="4"/>
    <n v="0"/>
  </r>
  <r>
    <n v="16042"/>
    <x v="16042"/>
    <n v="3899"/>
    <x v="1052"/>
    <n v="8"/>
    <s v="Original Real Live Chocolate"/>
    <n v="45"/>
    <x v="0"/>
    <n v="0"/>
  </r>
  <r>
    <n v="16043"/>
    <x v="16043"/>
    <n v="117"/>
    <x v="87"/>
    <n v="5"/>
    <s v="Muenster"/>
    <n v="2"/>
    <x v="4"/>
    <n v="0"/>
  </r>
  <r>
    <n v="16044"/>
    <x v="16044"/>
    <n v="4552"/>
    <x v="2275"/>
    <n v="2"/>
    <s v="All Natural Bacon Jerky"/>
    <n v="23"/>
    <x v="0"/>
    <n v="0"/>
  </r>
  <r>
    <n v="16045"/>
    <x v="16045"/>
    <n v="16417"/>
    <x v="5193"/>
    <n v="4"/>
    <s v="Whole Wheat Lasagna"/>
    <n v="131"/>
    <x v="7"/>
    <n v="0"/>
  </r>
  <r>
    <n v="16046"/>
    <x v="16046"/>
    <n v="22687"/>
    <x v="3453"/>
    <n v="3"/>
    <s v="Fit Artic Grape Energy Drink Drops"/>
    <n v="90"/>
    <x v="2"/>
    <n v="0"/>
  </r>
  <r>
    <n v="16047"/>
    <x v="16047"/>
    <n v="18222"/>
    <x v="5477"/>
    <n v="1"/>
    <s v="Pro-Health Multi-Protection Mouthwash, Alcohol Free, Refreshing Clean Mint"/>
    <n v="20"/>
    <x v="10"/>
    <n v="0"/>
  </r>
  <r>
    <n v="16048"/>
    <x v="16048"/>
    <n v="29506"/>
    <x v="390"/>
    <n v="1"/>
    <s v="White Pita Bread"/>
    <n v="128"/>
    <x v="18"/>
    <n v="0"/>
  </r>
  <r>
    <n v="16049"/>
    <x v="16049"/>
    <n v="46088"/>
    <x v="319"/>
    <n v="4"/>
    <s v="Draught Beer"/>
    <n v="27"/>
    <x v="17"/>
    <n v="0"/>
  </r>
  <r>
    <n v="16050"/>
    <x v="16050"/>
    <n v="22920"/>
    <x v="2459"/>
    <n v="3"/>
    <s v="Organic Dry Roasted No Salt  Pistachios"/>
    <n v="117"/>
    <x v="0"/>
    <n v="0"/>
  </r>
  <r>
    <n v="16051"/>
    <x v="16051"/>
    <n v="22695"/>
    <x v="1851"/>
    <n v="61"/>
    <s v="Steamfresh Super Sweet Corn"/>
    <n v="116"/>
    <x v="3"/>
    <n v="0"/>
  </r>
  <r>
    <n v="16052"/>
    <x v="16052"/>
    <n v="40002"/>
    <x v="994"/>
    <n v="2"/>
    <s v="Americone Dream Ice Cream Cup"/>
    <n v="37"/>
    <x v="3"/>
    <n v="0"/>
  </r>
  <r>
    <n v="16053"/>
    <x v="16053"/>
    <n v="22699"/>
    <x v="6088"/>
    <n v="70"/>
    <s v="Steamfresh Premium Selects Broccoli Florets"/>
    <n v="116"/>
    <x v="3"/>
    <n v="0"/>
  </r>
  <r>
    <n v="16054"/>
    <x v="16054"/>
    <n v="33002"/>
    <x v="3276"/>
    <n v="1"/>
    <s v="Blueberry Greek Yogurt Meal Bars"/>
    <n v="3"/>
    <x v="0"/>
    <n v="0"/>
  </r>
  <r>
    <n v="16055"/>
    <x v="16055"/>
    <n v="1086"/>
    <x v="680"/>
    <n v="3"/>
    <s v="Jack's Special, Medium Salsa"/>
    <n v="51"/>
    <x v="1"/>
    <n v="0"/>
  </r>
  <r>
    <n v="16056"/>
    <x v="16056"/>
    <n v="16133"/>
    <x v="2215"/>
    <n v="1"/>
    <s v="Baingan Bharta Roasted Eggplant"/>
    <n v="76"/>
    <x v="15"/>
    <n v="0"/>
  </r>
  <r>
    <n v="16057"/>
    <x v="16057"/>
    <n v="25209"/>
    <x v="5462"/>
    <n v="2"/>
    <s v="Original Very Vanilla Complete Nutritional Drink"/>
    <n v="65"/>
    <x v="10"/>
    <n v="0"/>
  </r>
  <r>
    <n v="16058"/>
    <x v="16058"/>
    <n v="24035"/>
    <x v="3367"/>
    <n v="6"/>
    <s v="Chocolate Coconut Nutrition Bar"/>
    <n v="3"/>
    <x v="0"/>
    <n v="0"/>
  </r>
  <r>
    <n v="16059"/>
    <x v="16059"/>
    <n v="39577"/>
    <x v="4294"/>
    <n v="1"/>
    <s v="Garlic Dill Pickles"/>
    <n v="110"/>
    <x v="1"/>
    <n v="0"/>
  </r>
  <r>
    <n v="16060"/>
    <x v="16060"/>
    <n v="22713"/>
    <x v="2329"/>
    <n v="82"/>
    <s v="Ground Chicken Breast"/>
    <n v="35"/>
    <x v="8"/>
    <n v="0"/>
  </r>
  <r>
    <n v="16061"/>
    <x v="16061"/>
    <n v="47804"/>
    <x v="1107"/>
    <n v="11"/>
    <s v="Gluten Free Fettuccini Roasted Garlic"/>
    <n v="131"/>
    <x v="7"/>
    <n v="0"/>
  </r>
  <r>
    <n v="16062"/>
    <x v="16062"/>
    <n v="8057"/>
    <x v="3412"/>
    <n v="2"/>
    <s v="Chicken Rosemary Ravioli"/>
    <n v="12"/>
    <x v="7"/>
    <n v="0"/>
  </r>
  <r>
    <n v="16063"/>
    <x v="16063"/>
    <n v="7228"/>
    <x v="2520"/>
    <n v="7"/>
    <s v="Signature Italian Dressing"/>
    <n v="89"/>
    <x v="1"/>
    <n v="0"/>
  </r>
  <r>
    <n v="16064"/>
    <x v="16064"/>
    <n v="22656"/>
    <x v="722"/>
    <n v="5"/>
    <s v="Minestrone R&amp;W Condensed Soup"/>
    <n v="69"/>
    <x v="12"/>
    <n v="0"/>
  </r>
  <r>
    <n v="16065"/>
    <x v="16065"/>
    <n v="28441"/>
    <x v="228"/>
    <n v="36"/>
    <s v="Meatles  Soy Gluten-Free Grounds"/>
    <n v="42"/>
    <x v="3"/>
    <n v="0"/>
  </r>
  <r>
    <n v="16066"/>
    <x v="16066"/>
    <n v="16953"/>
    <x v="1092"/>
    <n v="78"/>
    <s v="Creamy Peanut Butter Dark Roasted"/>
    <n v="88"/>
    <x v="1"/>
    <n v="0"/>
  </r>
  <r>
    <n v="16067"/>
    <x v="16067"/>
    <n v="24787"/>
    <x v="1257"/>
    <n v="1"/>
    <s v="Bombay Lentils"/>
    <n v="76"/>
    <x v="15"/>
    <n v="0"/>
  </r>
  <r>
    <n v="16068"/>
    <x v="16068"/>
    <n v="42450"/>
    <x v="4711"/>
    <n v="16"/>
    <s v="Family Size Macaroni &amp; Cheese"/>
    <n v="38"/>
    <x v="3"/>
    <n v="0"/>
  </r>
  <r>
    <n v="16069"/>
    <x v="16069"/>
    <n v="6742"/>
    <x v="3034"/>
    <n v="1"/>
    <s v="Vanilla Biscuits For Teethers"/>
    <n v="92"/>
    <x v="6"/>
    <n v="0"/>
  </r>
  <r>
    <n v="16070"/>
    <x v="16070"/>
    <n v="17261"/>
    <x v="1400"/>
    <n v="4"/>
    <s v="2nd Foods Chicken &amp; Rice Baby Food"/>
    <n v="92"/>
    <x v="6"/>
    <n v="0"/>
  </r>
  <r>
    <n v="16071"/>
    <x v="16071"/>
    <n v="31145"/>
    <x v="4332"/>
    <n v="1"/>
    <s v="VO Canadian Whiskey"/>
    <n v="124"/>
    <x v="17"/>
    <n v="0"/>
  </r>
  <r>
    <n v="16072"/>
    <x v="16072"/>
    <n v="21553"/>
    <x v="139"/>
    <n v="1"/>
    <s v="Singles 1% Lowfat Cottage Cheese"/>
    <n v="108"/>
    <x v="4"/>
    <n v="0"/>
  </r>
  <r>
    <n v="16073"/>
    <x v="16073"/>
    <n v="47528"/>
    <x v="1766"/>
    <n v="1"/>
    <s v="Recchiuti Burnt Caramel Gelato Bar"/>
    <n v="37"/>
    <x v="3"/>
    <n v="0"/>
  </r>
  <r>
    <n v="16074"/>
    <x v="16074"/>
    <n v="22732"/>
    <x v="6089"/>
    <n v="6"/>
    <s v="Instant Sugar Free-Fat Free Butterscotch Pudding and Pie Filling"/>
    <n v="105"/>
    <x v="1"/>
    <n v="0"/>
  </r>
  <r>
    <n v="16075"/>
    <x v="16075"/>
    <n v="32701"/>
    <x v="4840"/>
    <n v="2"/>
    <s v="Seaweed Rice Chips Wasabi"/>
    <n v="50"/>
    <x v="0"/>
    <n v="0"/>
  </r>
  <r>
    <n v="16076"/>
    <x v="16076"/>
    <n v="4656"/>
    <x v="921"/>
    <n v="1"/>
    <s v="Preserves, Pure, Boysenberry"/>
    <n v="88"/>
    <x v="1"/>
    <n v="0"/>
  </r>
  <r>
    <n v="16077"/>
    <x v="16077"/>
    <n v="46346"/>
    <x v="3991"/>
    <n v="52"/>
    <s v="Sweet Potato Fries with Salt"/>
    <n v="129"/>
    <x v="3"/>
    <n v="0"/>
  </r>
  <r>
    <n v="16078"/>
    <x v="16078"/>
    <n v="27292"/>
    <x v="5436"/>
    <n v="1"/>
    <s v="Sea Salt Roasted Chickpeas"/>
    <n v="117"/>
    <x v="0"/>
    <n v="0"/>
  </r>
  <r>
    <n v="16079"/>
    <x v="16079"/>
    <n v="27616"/>
    <x v="6090"/>
    <n v="1"/>
    <s v="Ultra Strong Tall Kitchen Scent Free"/>
    <n v="60"/>
    <x v="5"/>
    <n v="0"/>
  </r>
  <r>
    <n v="16080"/>
    <x v="16080"/>
    <n v="22739"/>
    <x v="1020"/>
    <n v="22"/>
    <s v="Organic Stoneground Flakes Purple Corn Cereal"/>
    <n v="121"/>
    <x v="11"/>
    <n v="0"/>
  </r>
  <r>
    <n v="16081"/>
    <x v="16081"/>
    <n v="11488"/>
    <x v="2206"/>
    <n v="5"/>
    <s v="Vegetable Oil Spread with Calcium"/>
    <n v="36"/>
    <x v="4"/>
    <n v="0"/>
  </r>
  <r>
    <n v="16082"/>
    <x v="16082"/>
    <n v="27464"/>
    <x v="2230"/>
    <n v="4"/>
    <s v="House Blend Medium Ground Coffee"/>
    <n v="26"/>
    <x v="2"/>
    <n v="0"/>
  </r>
  <r>
    <n v="16083"/>
    <x v="16083"/>
    <n v="22742"/>
    <x v="6091"/>
    <n v="3"/>
    <s v="Organic Sparkling Blood Orange Beverage"/>
    <n v="98"/>
    <x v="2"/>
    <n v="0"/>
  </r>
  <r>
    <n v="16084"/>
    <x v="16084"/>
    <n v="11777"/>
    <x v="273"/>
    <n v="2"/>
    <s v="Plums"/>
    <n v="123"/>
    <x v="14"/>
    <n v="0"/>
  </r>
  <r>
    <n v="16085"/>
    <x v="16085"/>
    <n v="22744"/>
    <x v="6092"/>
    <n v="11"/>
    <s v="Gluten Free Vegan Chocolate Chip Cookie Dough"/>
    <n v="119"/>
    <x v="3"/>
    <n v="0"/>
  </r>
  <r>
    <n v="16086"/>
    <x v="16086"/>
    <n v="11447"/>
    <x v="3495"/>
    <n v="13"/>
    <s v="Curry Recipe Seitan"/>
    <n v="14"/>
    <x v="16"/>
    <n v="0"/>
  </r>
  <r>
    <n v="16087"/>
    <x v="16087"/>
    <n v="13909"/>
    <x v="2955"/>
    <n v="2"/>
    <s v="Black Rice"/>
    <n v="63"/>
    <x v="7"/>
    <n v="0"/>
  </r>
  <r>
    <n v="16088"/>
    <x v="16088"/>
    <n v="44895"/>
    <x v="265"/>
    <n v="1"/>
    <s v="Toaster Pops Apple"/>
    <n v="52"/>
    <x v="3"/>
    <n v="0"/>
  </r>
  <r>
    <n v="16089"/>
    <x v="16089"/>
    <n v="22750"/>
    <x v="6093"/>
    <n v="29"/>
    <s v="Finely Shredded Mild Cheddar Cheese"/>
    <n v="21"/>
    <x v="4"/>
    <n v="0"/>
  </r>
  <r>
    <n v="16090"/>
    <x v="16090"/>
    <n v="43955"/>
    <x v="3149"/>
    <n v="5"/>
    <s v="Sherry Cooking Wine"/>
    <n v="19"/>
    <x v="1"/>
    <n v="0"/>
  </r>
  <r>
    <n v="16091"/>
    <x v="16091"/>
    <n v="22752"/>
    <x v="3476"/>
    <n v="10"/>
    <s v="Organic Pink Lady (Cripps) Apple Bag"/>
    <n v="100"/>
    <x v="20"/>
    <n v="0"/>
  </r>
  <r>
    <n v="16092"/>
    <x v="16092"/>
    <n v="22753"/>
    <x v="5405"/>
    <n v="3"/>
    <s v="Vitamin D3, Natural Berry Flavor"/>
    <n v="47"/>
    <x v="10"/>
    <n v="0"/>
  </r>
  <r>
    <n v="16093"/>
    <x v="16093"/>
    <n v="22754"/>
    <x v="2666"/>
    <n v="30"/>
    <s v="Butter Top White Bread"/>
    <n v="112"/>
    <x v="18"/>
    <n v="0"/>
  </r>
  <r>
    <n v="16094"/>
    <x v="16094"/>
    <m/>
    <x v="6094"/>
    <n v="2"/>
    <s v="Natural Aloe Pampers Baby Wipes Natural Clean 3X 192 count  Baby Wipes"/>
    <n v="56"/>
    <x v="6"/>
    <n v="0"/>
  </r>
  <r>
    <n v="16095"/>
    <x v="16095"/>
    <n v="39928"/>
    <x v="3772"/>
    <n v="4"/>
    <s v="Bag of Kiwis"/>
    <n v="24"/>
    <x v="14"/>
    <n v="0"/>
  </r>
  <r>
    <n v="16096"/>
    <x v="16096"/>
    <n v="49401"/>
    <x v="448"/>
    <n v="18"/>
    <s v="Reduced Sodium Chicken Base"/>
    <n v="69"/>
    <x v="12"/>
    <n v="0"/>
  </r>
  <r>
    <n v="16097"/>
    <x v="16097"/>
    <n v="22760"/>
    <x v="4296"/>
    <n v="47"/>
    <s v="Organic Coconut Granola MacroBar"/>
    <n v="3"/>
    <x v="0"/>
    <n v="0"/>
  </r>
  <r>
    <n v="16098"/>
    <x v="16098"/>
    <n v="18860"/>
    <x v="4504"/>
    <n v="3"/>
    <s v="Peanut Butter Squared Fun Size"/>
    <n v="45"/>
    <x v="0"/>
    <n v="0"/>
  </r>
  <r>
    <n v="16099"/>
    <x v="16099"/>
    <n v="5610"/>
    <x v="2664"/>
    <n v="1"/>
    <s v="SmartBlend Classic Ground Chicken &amp; Brown Rice Entree Adult Dog Food"/>
    <n v="40"/>
    <x v="9"/>
    <n v="0"/>
  </r>
  <r>
    <n v="16100"/>
    <x v="16100"/>
    <n v="34829"/>
    <x v="2599"/>
    <n v="4"/>
    <s v="Butterfinger Bars"/>
    <n v="45"/>
    <x v="0"/>
    <n v="0"/>
  </r>
  <r>
    <n v="16101"/>
    <x v="16101"/>
    <n v="1642"/>
    <x v="983"/>
    <n v="1"/>
    <s v="Slow Kettle Tuscan Style Chicken &amp; White Bean Soup"/>
    <n v="69"/>
    <x v="12"/>
    <n v="0"/>
  </r>
  <r>
    <n v="16102"/>
    <x v="16102"/>
    <m/>
    <x v="6095"/>
    <n v="6"/>
    <s v="Organic Sliced Fremont Sour White"/>
    <n v="112"/>
    <x v="18"/>
    <n v="0"/>
  </r>
  <r>
    <n v="16103"/>
    <x v="16103"/>
    <n v="9839"/>
    <x v="2379"/>
    <n v="1"/>
    <s v="Fresh Broccoli Florets"/>
    <n v="83"/>
    <x v="14"/>
    <n v="0"/>
  </r>
  <r>
    <n v="16104"/>
    <x v="16104"/>
    <n v="22767"/>
    <x v="2286"/>
    <n v="36"/>
    <s v="Original Ice Cream Bar"/>
    <n v="37"/>
    <x v="3"/>
    <n v="0"/>
  </r>
  <r>
    <n v="16105"/>
    <x v="16105"/>
    <n v="17261"/>
    <x v="1400"/>
    <n v="1"/>
    <s v="2nd Foods Squash Baby Food"/>
    <n v="92"/>
    <x v="6"/>
    <n v="0"/>
  </r>
  <r>
    <n v="16106"/>
    <x v="16106"/>
    <m/>
    <x v="6096"/>
    <m/>
    <m/>
    <m/>
    <x v="13"/>
    <n v="0"/>
  </r>
  <r>
    <n v="16107"/>
    <x v="16107"/>
    <m/>
    <x v="6097"/>
    <m/>
    <m/>
    <m/>
    <x v="13"/>
    <n v="0"/>
  </r>
  <r>
    <n v="16108"/>
    <x v="16108"/>
    <n v="13130"/>
    <x v="2697"/>
    <n v="2"/>
    <s v="With Cartridges Papaya &amp; Pearl Complex Razor"/>
    <n v="55"/>
    <x v="10"/>
    <n v="0"/>
  </r>
  <r>
    <n v="16109"/>
    <x v="16109"/>
    <m/>
    <x v="6098"/>
    <m/>
    <m/>
    <m/>
    <x v="13"/>
    <n v="0"/>
  </r>
  <r>
    <n v="16110"/>
    <x v="16110"/>
    <n v="35199"/>
    <x v="597"/>
    <n v="1"/>
    <s v="Apple Grape 100% Juice"/>
    <n v="98"/>
    <x v="2"/>
    <n v="0"/>
  </r>
  <r>
    <n v="16111"/>
    <x v="16111"/>
    <m/>
    <x v="6099"/>
    <n v="1"/>
    <s v="Back On Tract Hibiscus Cranberry Naturally Caffeine-Free Herbal Tea"/>
    <n v="94"/>
    <x v="2"/>
    <n v="0"/>
  </r>
  <r>
    <n v="16112"/>
    <x v="16112"/>
    <n v="40469"/>
    <x v="2227"/>
    <n v="2"/>
    <s v="Organic Slammers Superfood Snack Chill'N Fruit, Veggie &amp; Yogurt Filled Pouches"/>
    <n v="50"/>
    <x v="0"/>
    <n v="0"/>
  </r>
  <r>
    <n v="16113"/>
    <x v="16113"/>
    <n v="23291"/>
    <x v="4703"/>
    <n v="1"/>
    <s v="Pressed Pineapple Coconut Chia"/>
    <n v="3"/>
    <x v="0"/>
    <n v="0"/>
  </r>
  <r>
    <n v="16114"/>
    <x v="16114"/>
    <n v="22782"/>
    <x v="6100"/>
    <n v="25"/>
    <s v="Original Key Lime Pie Yogurt"/>
    <n v="120"/>
    <x v="4"/>
    <n v="0"/>
  </r>
  <r>
    <n v="16115"/>
    <x v="16115"/>
    <n v="47099"/>
    <x v="338"/>
    <n v="2"/>
    <s v="Cranberry Sauce"/>
    <n v="72"/>
    <x v="1"/>
    <n v="0"/>
  </r>
  <r>
    <n v="16116"/>
    <x v="16116"/>
    <n v="13138"/>
    <x v="4591"/>
    <n v="1"/>
    <s v="Medium Premium Latex-Free Gloves"/>
    <n v="114"/>
    <x v="5"/>
    <n v="0"/>
  </r>
  <r>
    <n v="16117"/>
    <x v="16117"/>
    <n v="40002"/>
    <x v="994"/>
    <n v="3"/>
    <s v="Cinnamon Buns Ice Cream"/>
    <n v="37"/>
    <x v="3"/>
    <n v="0"/>
  </r>
  <r>
    <n v="16118"/>
    <x v="16118"/>
    <n v="22788"/>
    <x v="344"/>
    <n v="101"/>
    <s v="Singles American Cheese Slices"/>
    <n v="21"/>
    <x v="4"/>
    <n v="0"/>
  </r>
  <r>
    <n v="16119"/>
    <x v="16119"/>
    <n v="22790"/>
    <x v="4948"/>
    <n v="9"/>
    <s v="French Onion Soup"/>
    <n v="69"/>
    <x v="12"/>
    <n v="0"/>
  </r>
  <r>
    <n v="16120"/>
    <x v="16120"/>
    <m/>
    <x v="6101"/>
    <m/>
    <m/>
    <m/>
    <x v="13"/>
    <n v="0"/>
  </r>
  <r>
    <n v="16121"/>
    <x v="16121"/>
    <n v="3235"/>
    <x v="1755"/>
    <n v="11"/>
    <s v="Lentil Chips, Spicy Sriracha"/>
    <n v="107"/>
    <x v="0"/>
    <n v="0"/>
  </r>
  <r>
    <n v="16122"/>
    <x v="16122"/>
    <n v="46993"/>
    <x v="3239"/>
    <n v="21"/>
    <s v="100% Whole Wheat Hamburger Buns"/>
    <n v="43"/>
    <x v="18"/>
    <n v="0"/>
  </r>
  <r>
    <n v="16123"/>
    <x v="16123"/>
    <n v="38205"/>
    <x v="751"/>
    <n v="4"/>
    <s v="Instant Polenta"/>
    <n v="4"/>
    <x v="7"/>
    <n v="0"/>
  </r>
  <r>
    <n v="16124"/>
    <x v="16124"/>
    <n v="22798"/>
    <x v="6102"/>
    <n v="2"/>
    <s v="Lobster Corn Chowder New England Style"/>
    <n v="69"/>
    <x v="12"/>
    <n v="0"/>
  </r>
  <r>
    <n v="16125"/>
    <x v="16125"/>
    <n v="3298"/>
    <x v="220"/>
    <n v="6"/>
    <s v="Cheese, Mozzarella"/>
    <n v="21"/>
    <x v="4"/>
    <n v="0"/>
  </r>
  <r>
    <n v="16126"/>
    <x v="16126"/>
    <n v="36725"/>
    <x v="3552"/>
    <n v="1"/>
    <s v="Regular Egg Nog"/>
    <n v="84"/>
    <x v="4"/>
    <n v="0"/>
  </r>
  <r>
    <n v="16127"/>
    <x v="16127"/>
    <m/>
    <x v="6103"/>
    <n v="6"/>
    <s v="Provolone Cheese &amp; Italian Dry Salame, Deli Thin Sliced, Snack Pack"/>
    <n v="96"/>
    <x v="16"/>
    <n v="0"/>
  </r>
  <r>
    <n v="16128"/>
    <x v="16128"/>
    <n v="43154"/>
    <x v="2309"/>
    <n v="149"/>
    <s v="Mineral Water"/>
    <n v="115"/>
    <x v="2"/>
    <n v="0"/>
  </r>
  <r>
    <n v="16129"/>
    <x v="16129"/>
    <n v="10349"/>
    <x v="3984"/>
    <n v="3"/>
    <s v="Gluten Free Pecan Shortbread Cookies"/>
    <n v="61"/>
    <x v="0"/>
    <n v="0"/>
  </r>
  <r>
    <n v="16130"/>
    <x v="16130"/>
    <n v="12237"/>
    <x v="4410"/>
    <n v="7"/>
    <s v="Organic Whole Rye Bread"/>
    <n v="112"/>
    <x v="18"/>
    <n v="0"/>
  </r>
  <r>
    <n v="16131"/>
    <x v="16131"/>
    <n v="42620"/>
    <x v="5993"/>
    <n v="1"/>
    <s v="Funfetti Not Pink Vanilla Frosting"/>
    <n v="97"/>
    <x v="1"/>
    <n v="0"/>
  </r>
  <r>
    <n v="16132"/>
    <x v="16132"/>
    <n v="1393"/>
    <x v="214"/>
    <n v="5"/>
    <s v="Honey Lemon Throat Comfort Tea"/>
    <n v="94"/>
    <x v="2"/>
    <n v="0"/>
  </r>
  <r>
    <n v="16133"/>
    <x v="16133"/>
    <n v="22809"/>
    <x v="2717"/>
    <n v="10"/>
    <s v="Honey Clusters Cereal"/>
    <n v="121"/>
    <x v="11"/>
    <n v="0"/>
  </r>
  <r>
    <n v="16134"/>
    <x v="16134"/>
    <n v="12046"/>
    <x v="4373"/>
    <n v="2"/>
    <s v="Washing Machine Cleaners"/>
    <n v="75"/>
    <x v="5"/>
    <n v="0"/>
  </r>
  <r>
    <n v="16135"/>
    <x v="16135"/>
    <n v="6578"/>
    <x v="2980"/>
    <n v="1"/>
    <s v="Eco Sensitive Zinc Oxide Sunscreen Spf 32"/>
    <n v="25"/>
    <x v="10"/>
    <n v="0"/>
  </r>
  <r>
    <n v="16136"/>
    <x v="16136"/>
    <n v="14378"/>
    <x v="102"/>
    <n v="11"/>
    <s v="Picante Salami"/>
    <n v="96"/>
    <x v="16"/>
    <n v="0"/>
  </r>
  <r>
    <n v="16137"/>
    <x v="16137"/>
    <m/>
    <x v="6104"/>
    <n v="1"/>
    <s v="Fire Roasted San Marzano Style Whole Tomatoes"/>
    <n v="81"/>
    <x v="12"/>
    <n v="0"/>
  </r>
  <r>
    <n v="16138"/>
    <x v="16138"/>
    <n v="22819"/>
    <x v="2378"/>
    <n v="32"/>
    <s v="Organic Medium Chili"/>
    <n v="59"/>
    <x v="12"/>
    <n v="0"/>
  </r>
  <r>
    <n v="16139"/>
    <x v="16139"/>
    <m/>
    <x v="6105"/>
    <n v="1"/>
    <s v="Wild Berry Juice Squeeze"/>
    <n v="77"/>
    <x v="2"/>
    <n v="0"/>
  </r>
  <r>
    <n v="16140"/>
    <x v="16140"/>
    <n v="22823"/>
    <x v="3632"/>
    <n v="10"/>
    <s v="Roasted Bell Peppers"/>
    <n v="110"/>
    <x v="1"/>
    <n v="0"/>
  </r>
  <r>
    <n v="16141"/>
    <x v="16141"/>
    <n v="5337"/>
    <x v="2560"/>
    <n v="1"/>
    <s v="Monterey Jack"/>
    <n v="21"/>
    <x v="4"/>
    <n v="0"/>
  </r>
  <r>
    <n v="16142"/>
    <x v="16142"/>
    <n v="22825"/>
    <x v="6106"/>
    <n v="1210"/>
    <s v="Organic D'Anjou Pears"/>
    <n v="24"/>
    <x v="14"/>
    <n v="0"/>
  </r>
  <r>
    <n v="16143"/>
    <x v="16143"/>
    <n v="26981"/>
    <x v="20"/>
    <n v="1"/>
    <s v="Gluten-Free Chipotle BBQ Black Bean Chips"/>
    <n v="107"/>
    <x v="0"/>
    <n v="0"/>
  </r>
  <r>
    <n v="16144"/>
    <x v="16144"/>
    <n v="5161"/>
    <x v="638"/>
    <n v="78"/>
    <s v="Organic Black Mission Figs"/>
    <n v="18"/>
    <x v="21"/>
    <n v="0"/>
  </r>
  <r>
    <n v="16145"/>
    <x v="16145"/>
    <n v="32854"/>
    <x v="398"/>
    <n v="38"/>
    <s v="Sea Salt Caramel Ice Cream"/>
    <n v="37"/>
    <x v="3"/>
    <n v="0"/>
  </r>
  <r>
    <n v="16146"/>
    <x v="16146"/>
    <n v="22829"/>
    <x v="6107"/>
    <n v="31"/>
    <s v="Multigrain Flax Seeded Flatbread Crackers"/>
    <n v="78"/>
    <x v="0"/>
    <n v="0"/>
  </r>
  <r>
    <n v="16147"/>
    <x v="16147"/>
    <n v="44089"/>
    <x v="1939"/>
    <n v="2"/>
    <s v="Light Grape Juice Beverage Concord Grapes"/>
    <n v="98"/>
    <x v="2"/>
    <n v="0"/>
  </r>
  <r>
    <n v="16148"/>
    <x v="16148"/>
    <n v="22831"/>
    <x v="5045"/>
    <n v="24"/>
    <s v="Ranchero Queso Fresco Cheese"/>
    <n v="21"/>
    <x v="4"/>
    <n v="0"/>
  </r>
  <r>
    <n v="16149"/>
    <x v="16149"/>
    <n v="17530"/>
    <x v="2620"/>
    <n v="24"/>
    <s v="Unsweetened Pomegranate Essence Water"/>
    <n v="115"/>
    <x v="2"/>
    <n v="0"/>
  </r>
  <r>
    <n v="16150"/>
    <x v="16150"/>
    <n v="43184"/>
    <x v="165"/>
    <n v="8"/>
    <s v="Indian Healing Clay"/>
    <n v="109"/>
    <x v="10"/>
    <n v="0"/>
  </r>
  <r>
    <n v="16151"/>
    <x v="16151"/>
    <n v="43435"/>
    <x v="2149"/>
    <n v="1"/>
    <s v="Egg Product"/>
    <n v="86"/>
    <x v="4"/>
    <n v="0"/>
  </r>
  <r>
    <n v="16152"/>
    <x v="16152"/>
    <n v="39179"/>
    <x v="6108"/>
    <n v="1"/>
    <s v="Chewy Mint"/>
    <n v="46"/>
    <x v="0"/>
    <n v="0"/>
  </r>
  <r>
    <n v="16153"/>
    <x v="16153"/>
    <m/>
    <x v="6109"/>
    <m/>
    <m/>
    <m/>
    <x v="13"/>
    <n v="0"/>
  </r>
  <r>
    <n v="16154"/>
    <x v="16154"/>
    <m/>
    <x v="6110"/>
    <m/>
    <m/>
    <m/>
    <x v="13"/>
    <n v="0"/>
  </r>
  <r>
    <n v="16155"/>
    <x v="16155"/>
    <n v="6656"/>
    <x v="81"/>
    <n v="6"/>
    <s v="Grainiac Organic Bread"/>
    <n v="112"/>
    <x v="18"/>
    <n v="0"/>
  </r>
  <r>
    <n v="16156"/>
    <x v="16156"/>
    <n v="48595"/>
    <x v="6111"/>
    <n v="4"/>
    <s v="Organic Roasted Garlic &amp; Herb Stoneground Wheat Crackers"/>
    <n v="78"/>
    <x v="0"/>
    <n v="0"/>
  </r>
  <r>
    <n v="16157"/>
    <x v="16157"/>
    <n v="22843"/>
    <x v="280"/>
    <n v="7"/>
    <s v="Beef Patties"/>
    <n v="34"/>
    <x v="3"/>
    <n v="0"/>
  </r>
  <r>
    <n v="16158"/>
    <x v="16158"/>
    <n v="47865"/>
    <x v="2683"/>
    <n v="2"/>
    <s v="Food Storage Resealable Bags"/>
    <n v="85"/>
    <x v="5"/>
    <n v="0"/>
  </r>
  <r>
    <n v="16159"/>
    <x v="16159"/>
    <m/>
    <x v="6112"/>
    <m/>
    <m/>
    <m/>
    <x v="13"/>
    <n v="0"/>
  </r>
  <r>
    <n v="16160"/>
    <x v="16160"/>
    <n v="22849"/>
    <x v="5216"/>
    <n v="261"/>
    <s v="Bunny-Luv Fresh Organic Carrots"/>
    <n v="123"/>
    <x v="14"/>
    <n v="0"/>
  </r>
  <r>
    <n v="16161"/>
    <x v="16161"/>
    <n v="30113"/>
    <x v="5571"/>
    <n v="1"/>
    <s v="Women Over 55 Multivitamin"/>
    <n v="47"/>
    <x v="10"/>
    <n v="0"/>
  </r>
  <r>
    <n v="16162"/>
    <x v="16162"/>
    <n v="38377"/>
    <x v="4565"/>
    <n v="1"/>
    <s v="Apple Pie Filling &amp; Topping"/>
    <n v="17"/>
    <x v="1"/>
    <n v="0"/>
  </r>
  <r>
    <n v="16163"/>
    <x v="16163"/>
    <n v="14542"/>
    <x v="4854"/>
    <n v="4"/>
    <s v="Toothpaste, Ayurvedic Herbal, Mint-Free"/>
    <n v="20"/>
    <x v="10"/>
    <n v="0"/>
  </r>
  <r>
    <n v="16164"/>
    <x v="16164"/>
    <n v="26047"/>
    <x v="150"/>
    <n v="10"/>
    <s v="Pesto Pasta Salad"/>
    <n v="1"/>
    <x v="16"/>
    <n v="0"/>
  </r>
  <r>
    <n v="16165"/>
    <x v="16165"/>
    <n v="16869"/>
    <x v="1208"/>
    <n v="3"/>
    <s v="Dishwasher Cleaner"/>
    <n v="74"/>
    <x v="5"/>
    <n v="0"/>
  </r>
  <r>
    <n v="16166"/>
    <x v="16166"/>
    <n v="34197"/>
    <x v="1203"/>
    <n v="6"/>
    <s v="100% Goats Milk"/>
    <n v="84"/>
    <x v="4"/>
    <n v="0"/>
  </r>
  <r>
    <n v="16167"/>
    <x v="16167"/>
    <n v="44669"/>
    <x v="1594"/>
    <n v="9"/>
    <s v="Pure Wildflower Raw Honey"/>
    <n v="29"/>
    <x v="1"/>
    <n v="0"/>
  </r>
  <r>
    <n v="16168"/>
    <x v="16168"/>
    <n v="45036"/>
    <x v="320"/>
    <n v="1"/>
    <s v="Half &amp; Half Iced Tea Lemonade"/>
    <n v="94"/>
    <x v="2"/>
    <n v="0"/>
  </r>
  <r>
    <n v="16169"/>
    <x v="16169"/>
    <m/>
    <x v="6113"/>
    <m/>
    <m/>
    <m/>
    <x v="13"/>
    <n v="0"/>
  </r>
  <r>
    <n v="16170"/>
    <x v="16170"/>
    <n v="10089"/>
    <x v="612"/>
    <n v="1"/>
    <s v="Buckwheat Soba"/>
    <n v="13"/>
    <x v="16"/>
    <n v="0"/>
  </r>
  <r>
    <n v="16171"/>
    <x v="16171"/>
    <n v="19575"/>
    <x v="5667"/>
    <n v="1"/>
    <s v="Strawberry Cultured Soy"/>
    <n v="120"/>
    <x v="4"/>
    <n v="0"/>
  </r>
  <r>
    <n v="16172"/>
    <x v="16172"/>
    <n v="7521"/>
    <x v="2064"/>
    <n v="6"/>
    <s v="Iced Bhakti Chai Coffee Blend"/>
    <n v="26"/>
    <x v="2"/>
    <n v="0"/>
  </r>
  <r>
    <n v="16173"/>
    <x v="16173"/>
    <n v="19531"/>
    <x v="2641"/>
    <n v="2"/>
    <s v="Butternut Squash Cubes"/>
    <n v="100"/>
    <x v="20"/>
    <n v="0"/>
  </r>
  <r>
    <n v="16174"/>
    <x v="16174"/>
    <n v="17008"/>
    <x v="5284"/>
    <n v="34"/>
    <s v="Sharp Cheddar Cheese Shredded"/>
    <n v="21"/>
    <x v="4"/>
    <n v="0"/>
  </r>
  <r>
    <n v="16175"/>
    <x v="16175"/>
    <n v="47788"/>
    <x v="1983"/>
    <n v="7"/>
    <s v="Canary Melon"/>
    <n v="24"/>
    <x v="14"/>
    <n v="0"/>
  </r>
  <r>
    <n v="16176"/>
    <x v="16176"/>
    <n v="3595"/>
    <x v="1896"/>
    <n v="1"/>
    <s v="Cotija Part Skim Milk Cheese"/>
    <n v="21"/>
    <x v="4"/>
    <n v="0"/>
  </r>
  <r>
    <n v="16177"/>
    <x v="16177"/>
    <n v="43165"/>
    <x v="1689"/>
    <n v="3"/>
    <s v="Dark Chocolate With Ginger Bar"/>
    <n v="45"/>
    <x v="0"/>
    <n v="0"/>
  </r>
  <r>
    <n v="16178"/>
    <x v="16178"/>
    <n v="10819"/>
    <x v="1691"/>
    <n v="3"/>
    <s v="Natural Unsalted Macadamia"/>
    <n v="117"/>
    <x v="0"/>
    <n v="0"/>
  </r>
  <r>
    <n v="16179"/>
    <x v="16179"/>
    <m/>
    <x v="6114"/>
    <n v="1"/>
    <s v="Grass Fed Vat Unsalted Cultured Butter"/>
    <n v="36"/>
    <x v="4"/>
    <n v="0"/>
  </r>
  <r>
    <n v="16180"/>
    <x v="16180"/>
    <n v="22275"/>
    <x v="3263"/>
    <n v="4"/>
    <s v="Chinese Duck Sauce"/>
    <n v="66"/>
    <x v="15"/>
    <n v="0"/>
  </r>
  <r>
    <n v="16181"/>
    <x v="16181"/>
    <n v="5883"/>
    <x v="768"/>
    <n v="1"/>
    <s v="Splash Strawberry Lemonade"/>
    <n v="98"/>
    <x v="2"/>
    <n v="0"/>
  </r>
  <r>
    <n v="16182"/>
    <x v="16182"/>
    <n v="48916"/>
    <x v="6115"/>
    <n v="1"/>
    <s v="Decaf Sweet Coconut Thai Chai Tea"/>
    <n v="94"/>
    <x v="2"/>
    <n v="0"/>
  </r>
  <r>
    <n v="16183"/>
    <x v="16183"/>
    <n v="22790"/>
    <x v="4948"/>
    <n v="6"/>
    <s v="Classic French Demi-Glace"/>
    <n v="69"/>
    <x v="12"/>
    <n v="0"/>
  </r>
  <r>
    <n v="16184"/>
    <x v="16184"/>
    <n v="3298"/>
    <x v="220"/>
    <n v="96"/>
    <s v="Light Mozzarella String Cheese"/>
    <n v="21"/>
    <x v="4"/>
    <n v="0"/>
  </r>
  <r>
    <n v="16185"/>
    <x v="16185"/>
    <n v="40229"/>
    <x v="1554"/>
    <n v="18"/>
    <s v="Organic Penne Rigate Whole Wheat Pasta"/>
    <n v="131"/>
    <x v="7"/>
    <n v="0"/>
  </r>
  <r>
    <n v="16186"/>
    <x v="16186"/>
    <n v="25471"/>
    <x v="664"/>
    <n v="2"/>
    <s v="Balsamic BellaVitano Cheese"/>
    <n v="21"/>
    <x v="4"/>
    <n v="0"/>
  </r>
  <r>
    <n v="16187"/>
    <x v="16187"/>
    <n v="44116"/>
    <x v="1152"/>
    <n v="4"/>
    <s v="Organic Juice Drink"/>
    <n v="98"/>
    <x v="2"/>
    <n v="0"/>
  </r>
  <r>
    <n v="16188"/>
    <x v="16188"/>
    <n v="22886"/>
    <x v="1456"/>
    <n v="13"/>
    <s v="Sugarfree Gum Sweet Mint"/>
    <n v="46"/>
    <x v="0"/>
    <n v="0"/>
  </r>
  <r>
    <n v="16189"/>
    <x v="16189"/>
    <n v="13198"/>
    <x v="1736"/>
    <n v="155"/>
    <s v="90% Lean Ground Beef"/>
    <n v="122"/>
    <x v="8"/>
    <n v="0"/>
  </r>
  <r>
    <n v="16190"/>
    <x v="16190"/>
    <n v="22890"/>
    <x v="1188"/>
    <n v="96"/>
    <s v="Toll House Semi-Sweet Chocolate Morsels"/>
    <n v="17"/>
    <x v="1"/>
    <n v="0"/>
  </r>
  <r>
    <n v="16191"/>
    <x v="16191"/>
    <n v="35748"/>
    <x v="3281"/>
    <n v="1"/>
    <s v="Blue Sparkling Sugar Sprinkles"/>
    <n v="97"/>
    <x v="1"/>
    <n v="0"/>
  </r>
  <r>
    <n v="16192"/>
    <x v="16192"/>
    <n v="21241"/>
    <x v="1084"/>
    <n v="4"/>
    <s v="Fresh Invisible Solid Anti-Perspirant Deodorant"/>
    <n v="80"/>
    <x v="10"/>
    <n v="0"/>
  </r>
  <r>
    <n v="16193"/>
    <x v="16193"/>
    <n v="48487"/>
    <x v="547"/>
    <n v="14"/>
    <s v="Hard &amp; Soft Taco Dinner Kit"/>
    <n v="30"/>
    <x v="15"/>
    <n v="0"/>
  </r>
  <r>
    <n v="16194"/>
    <x v="16194"/>
    <n v="30132"/>
    <x v="1450"/>
    <n v="1"/>
    <s v="Fresh Donuts"/>
    <n v="8"/>
    <x v="18"/>
    <n v="0"/>
  </r>
  <r>
    <n v="16195"/>
    <x v="16195"/>
    <n v="13709"/>
    <x v="100"/>
    <n v="1"/>
    <s v="Organic Triple G Choc Superfood Truffles"/>
    <n v="45"/>
    <x v="0"/>
    <n v="0"/>
  </r>
  <r>
    <n v="16196"/>
    <x v="16196"/>
    <n v="3055"/>
    <x v="1678"/>
    <n v="1"/>
    <s v="Chai Latte"/>
    <n v="94"/>
    <x v="2"/>
    <n v="0"/>
  </r>
  <r>
    <n v="16197"/>
    <x v="16197"/>
    <n v="22899"/>
    <x v="5214"/>
    <n v="18"/>
    <s v="Organic Grape Juice"/>
    <n v="98"/>
    <x v="2"/>
    <n v="0"/>
  </r>
  <r>
    <n v="16198"/>
    <x v="16198"/>
    <n v="18811"/>
    <x v="518"/>
    <n v="16"/>
    <s v="Organic Acai Juice"/>
    <n v="98"/>
    <x v="2"/>
    <n v="0"/>
  </r>
  <r>
    <n v="16199"/>
    <x v="16199"/>
    <n v="40078"/>
    <x v="6116"/>
    <n v="5"/>
    <s v="Soft Frozen Strawberry Lemonade"/>
    <n v="37"/>
    <x v="3"/>
    <n v="0"/>
  </r>
  <r>
    <n v="16200"/>
    <x v="16200"/>
    <m/>
    <x v="6117"/>
    <m/>
    <m/>
    <m/>
    <x v="13"/>
    <n v="0"/>
  </r>
  <r>
    <n v="16201"/>
    <x v="16201"/>
    <n v="12290"/>
    <x v="4000"/>
    <n v="1"/>
    <s v="French Brie"/>
    <n v="2"/>
    <x v="4"/>
    <n v="0"/>
  </r>
  <r>
    <n v="16202"/>
    <x v="16202"/>
    <n v="1840"/>
    <x v="1076"/>
    <n v="1"/>
    <s v="Start Silicone Pacifier"/>
    <n v="82"/>
    <x v="6"/>
    <n v="0"/>
  </r>
  <r>
    <n v="16203"/>
    <x v="16203"/>
    <m/>
    <x v="6118"/>
    <n v="2"/>
    <s v="Simply 100 Crunch Vanilla Coconut Macaron Non-Fat Greek Yogurt"/>
    <n v="100"/>
    <x v="20"/>
    <n v="0"/>
  </r>
  <r>
    <n v="16204"/>
    <x v="16204"/>
    <n v="31726"/>
    <x v="1246"/>
    <n v="2"/>
    <s v="Computer Eye Relief Eye Drops"/>
    <n v="44"/>
    <x v="10"/>
    <n v="0"/>
  </r>
  <r>
    <n v="16205"/>
    <x v="16205"/>
    <n v="25753"/>
    <x v="120"/>
    <n v="50"/>
    <s v="Sesame Street Organic Homestyle Mini Pancakes"/>
    <n v="52"/>
    <x v="3"/>
    <n v="0"/>
  </r>
  <r>
    <n v="16206"/>
    <x v="16206"/>
    <n v="47818"/>
    <x v="790"/>
    <n v="6"/>
    <s v="Mediterranean Medium Size Pickles in Brine"/>
    <n v="33"/>
    <x v="15"/>
    <n v="0"/>
  </r>
  <r>
    <n v="16207"/>
    <x v="16207"/>
    <n v="18286"/>
    <x v="3690"/>
    <n v="1"/>
    <s v="Skilet Shrimp Scampi"/>
    <n v="69"/>
    <x v="12"/>
    <n v="0"/>
  </r>
  <r>
    <n v="16208"/>
    <x v="16208"/>
    <n v="32016"/>
    <x v="3573"/>
    <n v="1"/>
    <s v="Yakisoba Stir-Fry Noodle Teriyaki"/>
    <n v="12"/>
    <x v="7"/>
    <n v="0"/>
  </r>
  <r>
    <n v="16209"/>
    <x v="16209"/>
    <n v="13198"/>
    <x v="1736"/>
    <n v="6"/>
    <s v="85% Ground Beef Patties"/>
    <n v="122"/>
    <x v="8"/>
    <n v="0"/>
  </r>
  <r>
    <n v="16210"/>
    <x v="16210"/>
    <n v="35633"/>
    <x v="567"/>
    <n v="36"/>
    <s v="Builder's Chocolate Peanut Butter Bar"/>
    <n v="3"/>
    <x v="0"/>
    <n v="0"/>
  </r>
  <r>
    <n v="16211"/>
    <x v="16211"/>
    <n v="7391"/>
    <x v="676"/>
    <n v="1"/>
    <s v="Beef Light Bologna"/>
    <n v="96"/>
    <x v="16"/>
    <n v="0"/>
  </r>
  <r>
    <n v="16212"/>
    <x v="16212"/>
    <n v="22195"/>
    <x v="4154"/>
    <n v="2"/>
    <s v="Kit's Organic Dark Chocolate Walnut Fruit &amp; Nut Bar"/>
    <n v="3"/>
    <x v="0"/>
    <n v="0"/>
  </r>
  <r>
    <n v="16213"/>
    <x v="16213"/>
    <n v="25245"/>
    <x v="5006"/>
    <n v="1"/>
    <s v="Praline Chocolate Bar"/>
    <n v="45"/>
    <x v="0"/>
    <n v="0"/>
  </r>
  <r>
    <n v="16214"/>
    <x v="16214"/>
    <n v="4163"/>
    <x v="2122"/>
    <n v="1"/>
    <s v="Caribbean Rice Mix"/>
    <n v="4"/>
    <x v="7"/>
    <n v="0"/>
  </r>
  <r>
    <n v="16215"/>
    <x v="16215"/>
    <n v="22920"/>
    <x v="2459"/>
    <n v="52"/>
    <s v="Roasted &amp; Salted Shelled Pistachios"/>
    <n v="117"/>
    <x v="0"/>
    <n v="0"/>
  </r>
  <r>
    <n v="16216"/>
    <x v="16216"/>
    <n v="204"/>
    <x v="145"/>
    <n v="5"/>
    <s v="Free &amp; Clear Ultra Powdered Laundry Detergent"/>
    <n v="75"/>
    <x v="5"/>
    <n v="0"/>
  </r>
  <r>
    <n v="16217"/>
    <x v="16217"/>
    <n v="22922"/>
    <x v="3001"/>
    <n v="94"/>
    <s v="Organic Canola Oil"/>
    <n v="19"/>
    <x v="1"/>
    <n v="0"/>
  </r>
  <r>
    <n v="16218"/>
    <x v="16218"/>
    <n v="22923"/>
    <x v="1177"/>
    <n v="6"/>
    <s v="Salt-Free Blend Herbs De Provence"/>
    <n v="104"/>
    <x v="1"/>
    <n v="0"/>
  </r>
  <r>
    <n v="16219"/>
    <x v="16219"/>
    <n v="22925"/>
    <x v="217"/>
    <n v="4"/>
    <s v="Original Fruit Candies"/>
    <n v="45"/>
    <x v="0"/>
    <n v="0"/>
  </r>
  <r>
    <n v="16220"/>
    <x v="16220"/>
    <n v="33494"/>
    <x v="5999"/>
    <n v="2"/>
    <s v="Kids Saline Nasal Spray with Xylitol"/>
    <n v="11"/>
    <x v="10"/>
    <n v="0"/>
  </r>
  <r>
    <n v="16221"/>
    <x v="16221"/>
    <n v="25424"/>
    <x v="2981"/>
    <n v="2"/>
    <s v="Raise The Roots Kombucha"/>
    <n v="100"/>
    <x v="20"/>
    <n v="0"/>
  </r>
  <r>
    <n v="16222"/>
    <x v="16222"/>
    <n v="17878"/>
    <x v="4746"/>
    <n v="9"/>
    <s v="Dinosaur Shapes Chicken Breast Nuggets"/>
    <n v="49"/>
    <x v="8"/>
    <n v="0"/>
  </r>
  <r>
    <n v="16223"/>
    <x v="16223"/>
    <m/>
    <x v="6119"/>
    <m/>
    <m/>
    <m/>
    <x v="13"/>
    <n v="0"/>
  </r>
  <r>
    <n v="16224"/>
    <x v="16224"/>
    <m/>
    <x v="6120"/>
    <m/>
    <m/>
    <m/>
    <x v="13"/>
    <n v="0"/>
  </r>
  <r>
    <n v="16225"/>
    <x v="16225"/>
    <n v="25346"/>
    <x v="1648"/>
    <n v="30"/>
    <s v="Protein Bar Chocolate Peanut Butter"/>
    <n v="3"/>
    <x v="0"/>
    <n v="0"/>
  </r>
  <r>
    <n v="16226"/>
    <x v="16226"/>
    <n v="39636"/>
    <x v="4397"/>
    <n v="1"/>
    <s v="Lemon Fresh Disinfectant Cleanser with Bleach"/>
    <n v="114"/>
    <x v="5"/>
    <n v="0"/>
  </r>
  <r>
    <n v="16227"/>
    <x v="16227"/>
    <n v="22935"/>
    <x v="1565"/>
    <n v="2687"/>
    <s v="Organic Yellow Onion"/>
    <n v="83"/>
    <x v="14"/>
    <n v="0"/>
  </r>
  <r>
    <n v="16228"/>
    <x v="16228"/>
    <n v="20935"/>
    <x v="4873"/>
    <n v="2"/>
    <s v="Blended Seeds Flatbreads"/>
    <n v="78"/>
    <x v="0"/>
    <n v="0"/>
  </r>
  <r>
    <n v="16229"/>
    <x v="16229"/>
    <n v="35997"/>
    <x v="3203"/>
    <n v="1"/>
    <s v="Milk Chocolate Bunny"/>
    <n v="100"/>
    <x v="20"/>
    <n v="0"/>
  </r>
  <r>
    <n v="16230"/>
    <x v="16230"/>
    <m/>
    <x v="6121"/>
    <n v="7"/>
    <s v="Triple Zero Coconut Creme Oikos Greek Yogurt"/>
    <n v="108"/>
    <x v="4"/>
    <n v="0"/>
  </r>
  <r>
    <n v="16231"/>
    <x v="16231"/>
    <n v="10960"/>
    <x v="1376"/>
    <n v="1"/>
    <s v="Sazon Seasoning"/>
    <n v="104"/>
    <x v="1"/>
    <n v="0"/>
  </r>
  <r>
    <n v="16232"/>
    <x v="16232"/>
    <n v="22941"/>
    <x v="2916"/>
    <n v="3"/>
    <s v="Spanish Style Tomato Sauce"/>
    <n v="30"/>
    <x v="15"/>
    <n v="0"/>
  </r>
  <r>
    <n v="16233"/>
    <x v="16233"/>
    <n v="22943"/>
    <x v="3941"/>
    <n v="19"/>
    <s v="Crispy Thin Crust Sicilian Recipe"/>
    <n v="79"/>
    <x v="3"/>
    <n v="0"/>
  </r>
  <r>
    <n v="16234"/>
    <x v="16234"/>
    <n v="41297"/>
    <x v="1155"/>
    <n v="2"/>
    <s v="Revitalizing Grapefruit &amp; Mint Shower Gel"/>
    <n v="25"/>
    <x v="10"/>
    <n v="0"/>
  </r>
  <r>
    <n v="16235"/>
    <x v="16235"/>
    <n v="2309"/>
    <x v="511"/>
    <n v="2"/>
    <s v="Rescue Pastilles"/>
    <n v="47"/>
    <x v="10"/>
    <n v="0"/>
  </r>
  <r>
    <n v="16236"/>
    <x v="16236"/>
    <n v="22947"/>
    <x v="6122"/>
    <n v="29"/>
    <s v="Lactose Free Blueberry Pomegranate Acai Kefir"/>
    <n v="120"/>
    <x v="4"/>
    <n v="0"/>
  </r>
  <r>
    <n v="16237"/>
    <x v="16237"/>
    <n v="36472"/>
    <x v="439"/>
    <n v="2"/>
    <s v="Strawberry Cheesecake Bar"/>
    <n v="48"/>
    <x v="11"/>
    <n v="0"/>
  </r>
  <r>
    <n v="16238"/>
    <x v="16238"/>
    <n v="22950"/>
    <x v="3118"/>
    <n v="87"/>
    <s v="Natural Free &amp; Clear Dishwasher Detergent Packs"/>
    <n v="74"/>
    <x v="5"/>
    <n v="0"/>
  </r>
  <r>
    <n v="16239"/>
    <x v="16239"/>
    <n v="22952"/>
    <x v="1389"/>
    <n v="104"/>
    <s v="Farfalle Pasta"/>
    <n v="131"/>
    <x v="7"/>
    <n v="0"/>
  </r>
  <r>
    <n v="16240"/>
    <x v="16240"/>
    <n v="4145"/>
    <x v="2113"/>
    <n v="1"/>
    <s v="100% Natural White &amp; Dark Chicken In Water"/>
    <n v="95"/>
    <x v="12"/>
    <n v="0"/>
  </r>
  <r>
    <n v="16241"/>
    <x v="16241"/>
    <m/>
    <x v="6123"/>
    <m/>
    <m/>
    <m/>
    <x v="13"/>
    <n v="0"/>
  </r>
  <r>
    <n v="16242"/>
    <x v="16242"/>
    <n v="27963"/>
    <x v="1968"/>
    <n v="1"/>
    <s v="Diced Ham"/>
    <n v="7"/>
    <x v="8"/>
    <n v="0"/>
  </r>
  <r>
    <n v="16243"/>
    <x v="16243"/>
    <n v="45638"/>
    <x v="757"/>
    <n v="8"/>
    <s v="Red Balsamic Vinegar"/>
    <n v="19"/>
    <x v="1"/>
    <n v="0"/>
  </r>
  <r>
    <n v="16244"/>
    <x v="16244"/>
    <n v="22959"/>
    <x v="1962"/>
    <n v="280"/>
    <s v="Reduced Fat Milk 100% Lactose Free"/>
    <n v="91"/>
    <x v="4"/>
    <n v="0"/>
  </r>
  <r>
    <n v="16245"/>
    <x v="16245"/>
    <m/>
    <x v="6124"/>
    <n v="9"/>
    <s v="Lightly Sweetened Half &amp; Half Organic Iced Green Tea &amp; Lemonade"/>
    <n v="64"/>
    <x v="2"/>
    <n v="0"/>
  </r>
  <r>
    <n v="16246"/>
    <x v="16246"/>
    <n v="22963"/>
    <x v="47"/>
    <n v="681"/>
    <s v="Organic Roasted Turkey Breast"/>
    <n v="96"/>
    <x v="16"/>
    <n v="0"/>
  </r>
  <r>
    <n v="16247"/>
    <x v="16247"/>
    <n v="22965"/>
    <x v="4895"/>
    <n v="4"/>
    <s v="0 Calorie Strawberry Dragonfruit Water Beverage"/>
    <n v="64"/>
    <x v="2"/>
    <n v="0"/>
  </r>
  <r>
    <n v="16248"/>
    <x v="16248"/>
    <n v="29700"/>
    <x v="1636"/>
    <n v="1"/>
    <s v="Pro-Health All-In-One Soft Toothbrush Twin Pack"/>
    <n v="20"/>
    <x v="10"/>
    <n v="0"/>
  </r>
  <r>
    <n v="16249"/>
    <x v="16249"/>
    <n v="16848"/>
    <x v="986"/>
    <n v="5"/>
    <s v="Deli Slice, Smoked Tomato"/>
    <n v="14"/>
    <x v="16"/>
    <n v="0"/>
  </r>
  <r>
    <n v="16250"/>
    <x v="16250"/>
    <n v="35870"/>
    <x v="5863"/>
    <n v="3"/>
    <s v="G Series Strawberry Watermelon Sports Drink"/>
    <n v="64"/>
    <x v="2"/>
    <n v="0"/>
  </r>
  <r>
    <n v="16251"/>
    <x v="16251"/>
    <n v="22969"/>
    <x v="5207"/>
    <n v="91"/>
    <s v="Sweeet Potato, Apple, Carrot &amp; Cinnamon Organic Superfoods"/>
    <n v="92"/>
    <x v="6"/>
    <n v="0"/>
  </r>
  <r>
    <n v="16252"/>
    <x v="16252"/>
    <n v="22970"/>
    <x v="4721"/>
    <n v="5"/>
    <s v="Cold N Flu Liquid Gel"/>
    <n v="11"/>
    <x v="10"/>
    <n v="0"/>
  </r>
  <r>
    <n v="16253"/>
    <x v="16253"/>
    <n v="47099"/>
    <x v="338"/>
    <n v="7"/>
    <s v="Chipotle Sauce"/>
    <n v="72"/>
    <x v="1"/>
    <n v="0"/>
  </r>
  <r>
    <n v="16254"/>
    <x v="16254"/>
    <n v="1299"/>
    <x v="721"/>
    <n v="2"/>
    <s v="Carpet and Room Freshener Clean Linen Scent"/>
    <n v="101"/>
    <x v="5"/>
    <n v="0"/>
  </r>
  <r>
    <n v="16255"/>
    <x v="16255"/>
    <n v="23576"/>
    <x v="4348"/>
    <n v="3"/>
    <s v="Elevate Vegetable and Fruit Juice"/>
    <n v="31"/>
    <x v="2"/>
    <n v="0"/>
  </r>
  <r>
    <n v="16256"/>
    <x v="16256"/>
    <n v="35633"/>
    <x v="567"/>
    <n v="14"/>
    <s v="Chocolate Peanut Butter Meal Bar"/>
    <n v="3"/>
    <x v="0"/>
    <n v="0"/>
  </r>
  <r>
    <n v="16257"/>
    <x v="16257"/>
    <n v="24531"/>
    <x v="2118"/>
    <n v="1"/>
    <s v="Sun Bird Fried Rice Seasoning Mix"/>
    <n v="66"/>
    <x v="15"/>
    <n v="0"/>
  </r>
  <r>
    <n v="16258"/>
    <x v="16258"/>
    <n v="29978"/>
    <x v="791"/>
    <n v="1"/>
    <s v="Menstrual Cup, Model 2"/>
    <n v="126"/>
    <x v="10"/>
    <n v="0"/>
  </r>
  <r>
    <n v="16259"/>
    <x v="16259"/>
    <m/>
    <x v="6125"/>
    <m/>
    <m/>
    <m/>
    <x v="13"/>
    <n v="0"/>
  </r>
  <r>
    <n v="16260"/>
    <x v="16260"/>
    <n v="35594"/>
    <x v="366"/>
    <n v="5"/>
    <s v="Organic Cinnamon Flax Sprouted Oat Granola"/>
    <n v="57"/>
    <x v="11"/>
    <n v="0"/>
  </r>
  <r>
    <n v="16261"/>
    <x v="16261"/>
    <n v="32256"/>
    <x v="1386"/>
    <n v="4"/>
    <s v="Tamarind Chutney"/>
    <n v="76"/>
    <x v="15"/>
    <n v="0"/>
  </r>
  <r>
    <n v="16262"/>
    <x v="16262"/>
    <n v="36307"/>
    <x v="2324"/>
    <n v="3"/>
    <s v="Milano Minis Mint Chocolate Cookies"/>
    <n v="61"/>
    <x v="0"/>
    <n v="0"/>
  </r>
  <r>
    <n v="16263"/>
    <x v="16263"/>
    <n v="19816"/>
    <x v="469"/>
    <n v="3"/>
    <s v="Plain Tortillas"/>
    <n v="128"/>
    <x v="18"/>
    <n v="0"/>
  </r>
  <r>
    <n v="16264"/>
    <x v="16264"/>
    <n v="49235"/>
    <x v="2126"/>
    <n v="2"/>
    <s v="Rich and Creamy Ultra-Pasteurized Half and Half"/>
    <n v="53"/>
    <x v="4"/>
    <n v="0"/>
  </r>
  <r>
    <n v="16265"/>
    <x v="16265"/>
    <n v="38817"/>
    <x v="1354"/>
    <n v="3"/>
    <s v="Tangerine Dream Sweet Dreams"/>
    <n v="64"/>
    <x v="2"/>
    <n v="0"/>
  </r>
  <r>
    <n v="16266"/>
    <x v="16266"/>
    <n v="18727"/>
    <x v="634"/>
    <n v="19"/>
    <s v="Smoked Sausage"/>
    <n v="106"/>
    <x v="8"/>
    <n v="0"/>
  </r>
  <r>
    <n v="16267"/>
    <x v="16267"/>
    <n v="35594"/>
    <x v="366"/>
    <n v="28"/>
    <s v="Organic Gracious Granola"/>
    <n v="57"/>
    <x v="11"/>
    <n v="0"/>
  </r>
  <r>
    <n v="16268"/>
    <x v="16268"/>
    <n v="14002"/>
    <x v="4745"/>
    <n v="1"/>
    <s v="Strawberry Greek Yogurt Raisins"/>
    <n v="117"/>
    <x v="0"/>
    <n v="0"/>
  </r>
  <r>
    <n v="16269"/>
    <x v="16269"/>
    <n v="21009"/>
    <x v="4160"/>
    <n v="100"/>
    <s v="Super Seed Crispy Crackers"/>
    <n v="78"/>
    <x v="0"/>
    <n v="0"/>
  </r>
  <r>
    <n v="16270"/>
    <x v="16270"/>
    <n v="48309"/>
    <x v="3397"/>
    <n v="3"/>
    <s v="Chow Mein Stir-Fry Noodles"/>
    <n v="66"/>
    <x v="15"/>
    <n v="0"/>
  </r>
  <r>
    <n v="16271"/>
    <x v="16271"/>
    <n v="44819"/>
    <x v="1829"/>
    <n v="2"/>
    <s v="3 Pepper Colby Jack Cheese"/>
    <n v="21"/>
    <x v="4"/>
    <n v="0"/>
  </r>
  <r>
    <n v="16272"/>
    <x v="16272"/>
    <n v="24561"/>
    <x v="2769"/>
    <n v="1"/>
    <s v="Thin Cheese Pizza"/>
    <n v="79"/>
    <x v="3"/>
    <n v="0"/>
  </r>
  <r>
    <n v="16273"/>
    <x v="16273"/>
    <n v="18987"/>
    <x v="1564"/>
    <n v="8"/>
    <s v="Sprouted Hot Dog Buns"/>
    <n v="43"/>
    <x v="18"/>
    <n v="0"/>
  </r>
  <r>
    <n v="16274"/>
    <x v="16274"/>
    <n v="43715"/>
    <x v="2930"/>
    <n v="7"/>
    <s v="30% Less Sodium Taco Seasoning Mix"/>
    <n v="104"/>
    <x v="1"/>
    <n v="0"/>
  </r>
  <r>
    <n v="16275"/>
    <x v="16275"/>
    <n v="23000"/>
    <x v="2397"/>
    <n v="3"/>
    <s v="Professional Men's 3 In 1 Citrus Rush Shampoo + Conditioner + Bodywash"/>
    <n v="22"/>
    <x v="10"/>
    <n v="0"/>
  </r>
  <r>
    <n v="16276"/>
    <x v="16276"/>
    <n v="95"/>
    <x v="70"/>
    <n v="56"/>
    <s v="Genuine Brewed Rice Vinegar"/>
    <n v="66"/>
    <x v="15"/>
    <n v="0"/>
  </r>
  <r>
    <n v="16277"/>
    <x v="16277"/>
    <n v="37029"/>
    <x v="1069"/>
    <n v="2"/>
    <s v="2X Protein Original Cream Cheese Spread"/>
    <n v="108"/>
    <x v="4"/>
    <n v="0"/>
  </r>
  <r>
    <n v="16278"/>
    <x v="16278"/>
    <n v="25590"/>
    <x v="1431"/>
    <n v="1"/>
    <s v="Traditional Rice Pudding"/>
    <n v="71"/>
    <x v="4"/>
    <n v="0"/>
  </r>
  <r>
    <n v="16279"/>
    <x v="16279"/>
    <n v="43565"/>
    <x v="166"/>
    <n v="25"/>
    <s v="93% Lean Ground Turkey"/>
    <n v="49"/>
    <x v="8"/>
    <n v="0"/>
  </r>
  <r>
    <n v="16280"/>
    <x v="16280"/>
    <n v="1757"/>
    <x v="1036"/>
    <n v="8"/>
    <s v="Organic Cashew Carrot Ginger Bisque"/>
    <n v="69"/>
    <x v="12"/>
    <n v="0"/>
  </r>
  <r>
    <n v="16281"/>
    <x v="16281"/>
    <n v="16139"/>
    <x v="675"/>
    <n v="3"/>
    <s v="Smokestack Mixed Four"/>
    <n v="27"/>
    <x v="17"/>
    <n v="0"/>
  </r>
  <r>
    <n v="16282"/>
    <x v="16282"/>
    <n v="12785"/>
    <x v="4516"/>
    <n v="3"/>
    <s v="Deluxe Sharp Cheddar Macaroni &amp; Cheese Dinner"/>
    <n v="4"/>
    <x v="7"/>
    <n v="0"/>
  </r>
  <r>
    <n v="16283"/>
    <x v="16283"/>
    <n v="23011"/>
    <x v="5940"/>
    <n v="26"/>
    <s v="Sesame Topped Hamburger Buns"/>
    <n v="43"/>
    <x v="18"/>
    <n v="0"/>
  </r>
  <r>
    <n v="16284"/>
    <x v="16284"/>
    <n v="22713"/>
    <x v="2329"/>
    <n v="2"/>
    <s v="Breast Tenders"/>
    <n v="35"/>
    <x v="8"/>
    <n v="0"/>
  </r>
  <r>
    <n v="16285"/>
    <x v="16285"/>
    <n v="16139"/>
    <x v="675"/>
    <n v="4"/>
    <s v="Belgian White"/>
    <n v="27"/>
    <x v="17"/>
    <n v="0"/>
  </r>
  <r>
    <n v="16286"/>
    <x v="16286"/>
    <n v="2452"/>
    <x v="758"/>
    <n v="18"/>
    <s v="Breaded Chicken Nuggets Family Pack"/>
    <n v="129"/>
    <x v="3"/>
    <n v="0"/>
  </r>
  <r>
    <n v="16287"/>
    <x v="16287"/>
    <n v="37349"/>
    <x v="1262"/>
    <n v="11"/>
    <s v="Red Licorice"/>
    <n v="45"/>
    <x v="0"/>
    <n v="0"/>
  </r>
  <r>
    <n v="16288"/>
    <x v="16288"/>
    <n v="49192"/>
    <x v="1987"/>
    <n v="5"/>
    <s v="Indonesia Sumatra Silaban Village Coffee"/>
    <n v="26"/>
    <x v="2"/>
    <n v="0"/>
  </r>
  <r>
    <n v="16289"/>
    <x v="16289"/>
    <n v="27959"/>
    <x v="6126"/>
    <n v="47"/>
    <s v="Diet Tonic Water"/>
    <n v="77"/>
    <x v="2"/>
    <n v="0"/>
  </r>
  <r>
    <n v="16290"/>
    <x v="16290"/>
    <n v="17679"/>
    <x v="5173"/>
    <n v="3"/>
    <s v="San Marzano Tomato"/>
    <n v="81"/>
    <x v="12"/>
    <n v="0"/>
  </r>
  <r>
    <n v="16291"/>
    <x v="16291"/>
    <n v="18339"/>
    <x v="1853"/>
    <n v="1"/>
    <s v="Lemon Peel Ginger Root"/>
    <n v="98"/>
    <x v="2"/>
    <n v="0"/>
  </r>
  <r>
    <n v="16292"/>
    <x v="16292"/>
    <n v="49215"/>
    <x v="293"/>
    <n v="6"/>
    <s v="Organic 2nd Foods Pouch - Pears, Carrots, &amp; Peas"/>
    <n v="92"/>
    <x v="6"/>
    <n v="0"/>
  </r>
  <r>
    <n v="16293"/>
    <x v="16293"/>
    <n v="28571"/>
    <x v="405"/>
    <n v="2"/>
    <s v="Pretzels Touch of Honey"/>
    <n v="107"/>
    <x v="0"/>
    <n v="0"/>
  </r>
  <r>
    <n v="16294"/>
    <x v="16294"/>
    <n v="23025"/>
    <x v="2009"/>
    <n v="100"/>
    <s v="Organic Stage 4 Green Bean Pear &amp; Pea Baby Food"/>
    <n v="92"/>
    <x v="6"/>
    <n v="0"/>
  </r>
  <r>
    <n v="16295"/>
    <x v="16295"/>
    <n v="35108"/>
    <x v="1274"/>
    <n v="32"/>
    <s v="Salted Butter Half Sticks"/>
    <n v="36"/>
    <x v="4"/>
    <n v="0"/>
  </r>
  <r>
    <n v="16296"/>
    <x v="16296"/>
    <n v="16789"/>
    <x v="2518"/>
    <n v="1"/>
    <s v="Fluoride Whole Care Peppermint, Gel Toothpaste"/>
    <n v="20"/>
    <x v="10"/>
    <n v="0"/>
  </r>
  <r>
    <n v="16297"/>
    <x v="16297"/>
    <n v="23029"/>
    <x v="3417"/>
    <n v="286"/>
    <s v="Organic Uncured Sliced Black Forest Ham"/>
    <n v="96"/>
    <x v="16"/>
    <n v="0"/>
  </r>
  <r>
    <n v="16298"/>
    <x v="16298"/>
    <n v="23031"/>
    <x v="6127"/>
    <n v="8"/>
    <s v="Thin Ultra Always Ultra Thin Regular Pads With Wings 18 count Feminine Care"/>
    <n v="126"/>
    <x v="10"/>
    <n v="0"/>
  </r>
  <r>
    <n v="16299"/>
    <x v="16299"/>
    <n v="22275"/>
    <x v="3263"/>
    <n v="88"/>
    <s v="Sriracha Chili Sauce"/>
    <n v="66"/>
    <x v="15"/>
    <n v="0"/>
  </r>
  <r>
    <n v="16300"/>
    <x v="16300"/>
    <n v="33439"/>
    <x v="3902"/>
    <n v="1"/>
    <s v="Cool Moisture Body Wash Twin Pack"/>
    <n v="127"/>
    <x v="10"/>
    <n v="0"/>
  </r>
  <r>
    <n v="16301"/>
    <x v="16301"/>
    <n v="25513"/>
    <x v="1318"/>
    <n v="3"/>
    <s v="Butter And Pure Ocean Sea Salt Crunchy Popcorn"/>
    <n v="23"/>
    <x v="0"/>
    <n v="0"/>
  </r>
  <r>
    <n v="16302"/>
    <x v="16302"/>
    <n v="20014"/>
    <x v="3626"/>
    <n v="15"/>
    <s v="Singles Pepperoni French Bread Pizzas"/>
    <n v="79"/>
    <x v="3"/>
    <n v="0"/>
  </r>
  <r>
    <n v="16303"/>
    <x v="16303"/>
    <n v="40397"/>
    <x v="2858"/>
    <n v="13"/>
    <s v="Organic Mung Beans"/>
    <n v="68"/>
    <x v="21"/>
    <n v="0"/>
  </r>
  <r>
    <n v="16304"/>
    <x v="16304"/>
    <n v="36646"/>
    <x v="897"/>
    <n v="20"/>
    <s v="Fat Free Cream Cheese"/>
    <n v="108"/>
    <x v="4"/>
    <n v="0"/>
  </r>
  <r>
    <n v="16305"/>
    <x v="16305"/>
    <m/>
    <x v="6128"/>
    <m/>
    <m/>
    <m/>
    <x v="13"/>
    <n v="0"/>
  </r>
  <r>
    <n v="16306"/>
    <x v="16306"/>
    <n v="20580"/>
    <x v="5578"/>
    <n v="1"/>
    <s v="Real Vegetable Chips, Tropical"/>
    <n v="107"/>
    <x v="0"/>
    <n v="0"/>
  </r>
  <r>
    <n v="16307"/>
    <x v="16307"/>
    <n v="23288"/>
    <x v="977"/>
    <n v="9"/>
    <s v="Smartwater® Vapor Distilled Water"/>
    <n v="115"/>
    <x v="2"/>
    <n v="0"/>
  </r>
  <r>
    <n v="16308"/>
    <x v="16308"/>
    <n v="23044"/>
    <x v="767"/>
    <n v="126"/>
    <s v="Cream Top Smooth &amp; Creamy Vanilla Yogurt"/>
    <n v="120"/>
    <x v="4"/>
    <n v="0"/>
  </r>
  <r>
    <n v="16309"/>
    <x v="16309"/>
    <n v="37687"/>
    <x v="51"/>
    <n v="1"/>
    <s v="Organic Spring Mix With Herbs"/>
    <n v="123"/>
    <x v="14"/>
    <n v="0"/>
  </r>
  <r>
    <n v="16310"/>
    <x v="16310"/>
    <n v="17206"/>
    <x v="1871"/>
    <n v="14"/>
    <s v="100% Natural No Salt Added Tomato Sauce"/>
    <n v="81"/>
    <x v="12"/>
    <n v="0"/>
  </r>
  <r>
    <n v="16311"/>
    <x v="16311"/>
    <n v="23047"/>
    <x v="2977"/>
    <n v="74"/>
    <s v="Sesame Roasted Seaweed Snacks"/>
    <n v="50"/>
    <x v="0"/>
    <n v="0"/>
  </r>
  <r>
    <n v="16312"/>
    <x v="16312"/>
    <n v="32156"/>
    <x v="2475"/>
    <n v="1"/>
    <s v="Diet Cranberry Juice"/>
    <n v="98"/>
    <x v="2"/>
    <n v="0"/>
  </r>
  <r>
    <n v="16313"/>
    <x v="16313"/>
    <n v="15693"/>
    <x v="72"/>
    <n v="4"/>
    <s v="Organic Teas Premium Japanese Green - 16 CT"/>
    <n v="94"/>
    <x v="2"/>
    <n v="0"/>
  </r>
  <r>
    <n v="16314"/>
    <x v="16314"/>
    <n v="20607"/>
    <x v="2228"/>
    <n v="1"/>
    <s v="Tall Kitchen 13-Gallon Drawstring Bags"/>
    <n v="60"/>
    <x v="5"/>
    <n v="0"/>
  </r>
  <r>
    <n v="16315"/>
    <x v="16315"/>
    <n v="24532"/>
    <x v="1153"/>
    <n v="4"/>
    <s v="Cheese Danish Twist"/>
    <n v="8"/>
    <x v="18"/>
    <n v="0"/>
  </r>
  <r>
    <n v="16316"/>
    <x v="16316"/>
    <n v="6646"/>
    <x v="1339"/>
    <n v="2"/>
    <s v="Garlic Parmesan Pretzel Thins"/>
    <n v="107"/>
    <x v="0"/>
    <n v="0"/>
  </r>
  <r>
    <n v="16317"/>
    <x v="16317"/>
    <n v="5077"/>
    <x v="443"/>
    <n v="53"/>
    <s v="Whole Wheat Sourdough"/>
    <n v="112"/>
    <x v="18"/>
    <n v="0"/>
  </r>
  <r>
    <n v="16318"/>
    <x v="16318"/>
    <n v="44788"/>
    <x v="5751"/>
    <n v="3"/>
    <s v="Kosher Recipe Secrets Noodle Soup - 2 CT"/>
    <n v="33"/>
    <x v="15"/>
    <n v="0"/>
  </r>
  <r>
    <n v="16319"/>
    <x v="16319"/>
    <m/>
    <x v="6129"/>
    <m/>
    <m/>
    <m/>
    <x v="13"/>
    <n v="0"/>
  </r>
  <r>
    <n v="16320"/>
    <x v="16320"/>
    <n v="20944"/>
    <x v="2710"/>
    <n v="1"/>
    <s v="Hot Caramel Topping"/>
    <n v="103"/>
    <x v="0"/>
    <n v="0"/>
  </r>
  <r>
    <n v="16321"/>
    <x v="16321"/>
    <n v="17638"/>
    <x v="1923"/>
    <n v="7"/>
    <s v="Vanilla Iced Coffee Concentrate"/>
    <n v="26"/>
    <x v="2"/>
    <n v="0"/>
  </r>
  <r>
    <n v="16322"/>
    <x v="16322"/>
    <n v="38984"/>
    <x v="1106"/>
    <n v="28"/>
    <s v="Stage 2 Spinach, Apple &amp; Kale"/>
    <n v="92"/>
    <x v="6"/>
    <n v="0"/>
  </r>
  <r>
    <n v="16323"/>
    <x v="16323"/>
    <n v="6882"/>
    <x v="3080"/>
    <n v="1"/>
    <s v="Coconut and Milk Frozen Fruit Bar"/>
    <n v="37"/>
    <x v="3"/>
    <n v="0"/>
  </r>
  <r>
    <n v="16324"/>
    <x v="16324"/>
    <n v="10126"/>
    <x v="3930"/>
    <n v="1"/>
    <s v="Gluten Free Ivory Teff Gourmet Wraps"/>
    <n v="128"/>
    <x v="18"/>
    <n v="0"/>
  </r>
  <r>
    <n v="16325"/>
    <x v="16325"/>
    <n v="10713"/>
    <x v="3817"/>
    <n v="1"/>
    <s v="Low Sodium Medium Premium Enriched Egg Noodles"/>
    <n v="33"/>
    <x v="15"/>
    <n v="0"/>
  </r>
  <r>
    <n v="16326"/>
    <x v="16326"/>
    <n v="12450"/>
    <x v="968"/>
    <n v="6"/>
    <s v="French Vanilla Joy Candle"/>
    <n v="101"/>
    <x v="5"/>
    <n v="0"/>
  </r>
  <r>
    <n v="16327"/>
    <x v="16327"/>
    <n v="33761"/>
    <x v="6130"/>
    <n v="2"/>
    <s v="Intensive Moisture Aloe Vera Shampoo"/>
    <n v="22"/>
    <x v="10"/>
    <n v="0"/>
  </r>
  <r>
    <n v="16328"/>
    <x v="16328"/>
    <n v="11576"/>
    <x v="1556"/>
    <n v="1"/>
    <s v="Restaurante Style Blue Corn Premium Tortilla Chips"/>
    <n v="107"/>
    <x v="0"/>
    <n v="0"/>
  </r>
  <r>
    <n v="16329"/>
    <x v="16329"/>
    <n v="23067"/>
    <x v="5626"/>
    <n v="10"/>
    <s v="Original Mild Taco Sauce"/>
    <n v="30"/>
    <x v="15"/>
    <n v="0"/>
  </r>
  <r>
    <n v="16330"/>
    <x v="16330"/>
    <n v="14419"/>
    <x v="699"/>
    <n v="2"/>
    <s v="Original Powder Laundry Detergent"/>
    <n v="75"/>
    <x v="5"/>
    <n v="0"/>
  </r>
  <r>
    <n v="16331"/>
    <x v="16331"/>
    <n v="5086"/>
    <x v="584"/>
    <n v="8"/>
    <s v="Organic Chocolate Protein Shake"/>
    <n v="64"/>
    <x v="2"/>
    <n v="0"/>
  </r>
  <r>
    <n v="16332"/>
    <x v="16332"/>
    <n v="45143"/>
    <x v="2812"/>
    <n v="8"/>
    <s v="Organic Whole Wheat Pie 9\&quot; Shells 2 ct"/>
    <n v="58"/>
    <x v="3"/>
    <n v="0"/>
  </r>
  <r>
    <n v="16333"/>
    <x v="16333"/>
    <n v="6692"/>
    <x v="3015"/>
    <n v="9"/>
    <s v="Slow Roasted Lightly Seasoned Chick'n"/>
    <n v="42"/>
    <x v="3"/>
    <n v="0"/>
  </r>
  <r>
    <n v="16334"/>
    <x v="16334"/>
    <n v="44027"/>
    <x v="6131"/>
    <n v="6"/>
    <s v="Duel Action Honey Lemon Cough Drop"/>
    <n v="11"/>
    <x v="10"/>
    <n v="0"/>
  </r>
  <r>
    <n v="16335"/>
    <x v="16335"/>
    <n v="25015"/>
    <x v="1602"/>
    <n v="1"/>
    <s v="Raw Meal Packet Vanilla"/>
    <n v="65"/>
    <x v="10"/>
    <n v="0"/>
  </r>
  <r>
    <n v="16336"/>
    <x v="16336"/>
    <n v="33651"/>
    <x v="1038"/>
    <n v="23"/>
    <s v="Cheddar Quinoa Chips"/>
    <n v="107"/>
    <x v="0"/>
    <n v="0"/>
  </r>
  <r>
    <n v="16337"/>
    <x v="16337"/>
    <n v="7963"/>
    <x v="3380"/>
    <n v="28"/>
    <s v="Gluten Free Brown Rice Bread"/>
    <n v="58"/>
    <x v="3"/>
    <n v="0"/>
  </r>
  <r>
    <n v="16338"/>
    <x v="16338"/>
    <n v="41488"/>
    <x v="4439"/>
    <n v="50"/>
    <s v="2% Chocolate Milk"/>
    <n v="84"/>
    <x v="4"/>
    <n v="0"/>
  </r>
  <r>
    <n v="16339"/>
    <x v="16339"/>
    <n v="23085"/>
    <x v="3305"/>
    <n v="39"/>
    <s v="Montauk Soft Baked Milk Chocolate Cookies"/>
    <n v="61"/>
    <x v="0"/>
    <n v="0"/>
  </r>
  <r>
    <n v="16340"/>
    <x v="16340"/>
    <n v="37629"/>
    <x v="6132"/>
    <n v="6"/>
    <s v="Picante Tomato Cocktail Juice"/>
    <n v="98"/>
    <x v="2"/>
    <n v="0"/>
  </r>
  <r>
    <n v="16341"/>
    <x v="16341"/>
    <n v="3843"/>
    <x v="1995"/>
    <n v="6"/>
    <s v="Organic Sweet Pea Sprouts"/>
    <n v="83"/>
    <x v="14"/>
    <n v="0"/>
  </r>
  <r>
    <n v="16342"/>
    <x v="16342"/>
    <n v="1700"/>
    <x v="1006"/>
    <n v="17"/>
    <s v="White Cheddar Jalapeno Gourmet Popcorn"/>
    <n v="23"/>
    <x v="0"/>
    <n v="0"/>
  </r>
  <r>
    <n v="16343"/>
    <x v="16343"/>
    <n v="55"/>
    <x v="42"/>
    <n v="1"/>
    <s v="Color Preserve Volume Shampoo"/>
    <n v="22"/>
    <x v="10"/>
    <n v="0"/>
  </r>
  <r>
    <n v="16344"/>
    <x v="16344"/>
    <n v="4656"/>
    <x v="921"/>
    <n v="1"/>
    <s v="Peach Apricot Preserves"/>
    <n v="88"/>
    <x v="1"/>
    <n v="0"/>
  </r>
  <r>
    <n v="16345"/>
    <x v="16345"/>
    <n v="13170"/>
    <x v="2986"/>
    <n v="1"/>
    <s v="Liquid Chlorophyll 100 mg"/>
    <n v="47"/>
    <x v="10"/>
    <n v="0"/>
  </r>
  <r>
    <n v="16346"/>
    <x v="16346"/>
    <n v="33462"/>
    <x v="1292"/>
    <n v="1"/>
    <s v="Almond Cookie Pow Wow Energy Bar"/>
    <n v="3"/>
    <x v="0"/>
    <n v="0"/>
  </r>
  <r>
    <n v="16347"/>
    <x v="16347"/>
    <n v="23094"/>
    <x v="164"/>
    <n v="83"/>
    <s v="Organic Lentil Soup"/>
    <n v="69"/>
    <x v="12"/>
    <n v="0"/>
  </r>
  <r>
    <n v="16348"/>
    <x v="16348"/>
    <n v="7560"/>
    <x v="3278"/>
    <n v="1"/>
    <s v="Flame Grilled Beef Patty"/>
    <n v="34"/>
    <x v="3"/>
    <n v="0"/>
  </r>
  <r>
    <n v="16349"/>
    <x v="16349"/>
    <n v="23765"/>
    <x v="689"/>
    <n v="1"/>
    <s v="White Honey Smoked 95% Fat Free Turkey"/>
    <n v="96"/>
    <x v="16"/>
    <n v="0"/>
  </r>
  <r>
    <n v="16350"/>
    <x v="16350"/>
    <n v="43990"/>
    <x v="371"/>
    <n v="3"/>
    <s v="Gillette Venus Embrace Sensitive Women's Razor Blade Refills"/>
    <n v="55"/>
    <x v="10"/>
    <n v="0"/>
  </r>
  <r>
    <n v="16351"/>
    <x v="16351"/>
    <m/>
    <x v="6133"/>
    <n v="28"/>
    <s v="Love Crunch Dark Chocolate And Peanut Butter Granola"/>
    <n v="45"/>
    <x v="0"/>
    <n v="0"/>
  </r>
  <r>
    <n v="16352"/>
    <x v="16352"/>
    <n v="26038"/>
    <x v="1967"/>
    <n v="2"/>
    <s v="NUT-rition Heart Healthy Mixed Nuts"/>
    <n v="117"/>
    <x v="0"/>
    <n v="0"/>
  </r>
  <r>
    <n v="16353"/>
    <x v="16353"/>
    <n v="401"/>
    <x v="279"/>
    <n v="1"/>
    <s v="Waxed Unflavored Floss"/>
    <n v="20"/>
    <x v="10"/>
    <n v="0"/>
  </r>
  <r>
    <n v="16354"/>
    <x v="16354"/>
    <n v="1463"/>
    <x v="887"/>
    <n v="143"/>
    <s v="Organic 1% Milk"/>
    <n v="84"/>
    <x v="4"/>
    <n v="0"/>
  </r>
  <r>
    <n v="16355"/>
    <x v="16355"/>
    <n v="23103"/>
    <x v="6134"/>
    <n v="13"/>
    <s v="Tarragon"/>
    <n v="104"/>
    <x v="1"/>
    <n v="0"/>
  </r>
  <r>
    <n v="16356"/>
    <x v="16356"/>
    <n v="33548"/>
    <x v="189"/>
    <n v="63"/>
    <s v="Pomegranate on the Bottom Non-Fat Greek Yogurt"/>
    <n v="120"/>
    <x v="4"/>
    <n v="0"/>
  </r>
  <r>
    <n v="16357"/>
    <x v="16357"/>
    <m/>
    <x v="6135"/>
    <m/>
    <m/>
    <m/>
    <x v="13"/>
    <n v="0"/>
  </r>
  <r>
    <n v="16358"/>
    <x v="16358"/>
    <n v="39024"/>
    <x v="6136"/>
    <n v="3"/>
    <s v="In the Pod Edamame Soybeans"/>
    <n v="116"/>
    <x v="3"/>
    <n v="0"/>
  </r>
  <r>
    <n v="16359"/>
    <x v="16359"/>
    <n v="23110"/>
    <x v="6137"/>
    <n v="2"/>
    <s v="Triple Ginger Cookies"/>
    <n v="61"/>
    <x v="0"/>
    <n v="0"/>
  </r>
  <r>
    <n v="16360"/>
    <x v="16360"/>
    <n v="7753"/>
    <x v="92"/>
    <n v="1"/>
    <s v="Sugar Free 70%Dark Chocolate"/>
    <n v="45"/>
    <x v="0"/>
    <n v="0"/>
  </r>
  <r>
    <n v="16361"/>
    <x v="16361"/>
    <n v="23115"/>
    <x v="6138"/>
    <n v="34"/>
    <s v="Disinfecting Multi-Surface Cleaner Lemongrass Citrus Scent"/>
    <n v="114"/>
    <x v="5"/>
    <n v="0"/>
  </r>
  <r>
    <n v="16362"/>
    <x v="16362"/>
    <n v="34137"/>
    <x v="2175"/>
    <n v="3"/>
    <s v="Chocolate Chip Crunchy Cookies"/>
    <n v="3"/>
    <x v="0"/>
    <n v="0"/>
  </r>
  <r>
    <n v="16363"/>
    <x v="16363"/>
    <n v="31015"/>
    <x v="2235"/>
    <n v="22"/>
    <s v="Enriched Farina Hot Cereal"/>
    <n v="130"/>
    <x v="11"/>
    <n v="0"/>
  </r>
  <r>
    <n v="16364"/>
    <x v="16364"/>
    <n v="34829"/>
    <x v="2599"/>
    <n v="1"/>
    <s v="Organic Sunny Chocolate Candy Bar"/>
    <n v="45"/>
    <x v="0"/>
    <n v="0"/>
  </r>
  <r>
    <n v="16365"/>
    <x v="16365"/>
    <n v="43248"/>
    <x v="1533"/>
    <n v="1"/>
    <s v="Sweet &amp; Spicy Bourbon Boneless Chicken Wyngz"/>
    <n v="129"/>
    <x v="3"/>
    <n v="0"/>
  </r>
  <r>
    <n v="16366"/>
    <x v="16366"/>
    <n v="22275"/>
    <x v="3263"/>
    <n v="1"/>
    <s v="Original Wasabi Sauce"/>
    <n v="66"/>
    <x v="15"/>
    <n v="0"/>
  </r>
  <r>
    <n v="16367"/>
    <x v="16367"/>
    <n v="10569"/>
    <x v="1383"/>
    <n v="1"/>
    <s v="Tricky Trainers Cheddar Flavor Chewy Dog Treats"/>
    <n v="40"/>
    <x v="9"/>
    <n v="0"/>
  </r>
  <r>
    <n v="16368"/>
    <x v="16368"/>
    <n v="23123"/>
    <x v="6139"/>
    <n v="1"/>
    <s v="Pure Nourishment Coconut Milk &amp; Almond Oil Razor Kit"/>
    <n v="55"/>
    <x v="10"/>
    <n v="0"/>
  </r>
  <r>
    <n v="16369"/>
    <x v="16369"/>
    <n v="23125"/>
    <x v="5869"/>
    <n v="4"/>
    <s v="Meatless Vegan Jerky  Seitan Teriyaki"/>
    <n v="23"/>
    <x v="0"/>
    <n v="0"/>
  </r>
  <r>
    <n v="16370"/>
    <x v="16370"/>
    <m/>
    <x v="6140"/>
    <n v="5"/>
    <s v="Fine Ground Vital Mineral Blend"/>
    <n v="104"/>
    <x v="1"/>
    <n v="0"/>
  </r>
  <r>
    <n v="16371"/>
    <x v="16371"/>
    <n v="39243"/>
    <x v="4048"/>
    <n v="2"/>
    <s v="Amber Incense Stick"/>
    <n v="101"/>
    <x v="5"/>
    <n v="0"/>
  </r>
  <r>
    <n v="16372"/>
    <x v="16372"/>
    <n v="35094"/>
    <x v="6141"/>
    <n v="3"/>
    <s v="Organic Sliced Bamboo Shoots"/>
    <n v="81"/>
    <x v="12"/>
    <n v="0"/>
  </r>
  <r>
    <n v="16373"/>
    <x v="16373"/>
    <m/>
    <x v="6142"/>
    <m/>
    <m/>
    <m/>
    <x v="13"/>
    <n v="0"/>
  </r>
  <r>
    <n v="16374"/>
    <x v="16374"/>
    <n v="6384"/>
    <x v="2920"/>
    <n v="4"/>
    <s v="Organic Vanilla Almond Chia Vitality Granola Clusters"/>
    <n v="57"/>
    <x v="11"/>
    <n v="0"/>
  </r>
  <r>
    <n v="16375"/>
    <x v="16375"/>
    <n v="28441"/>
    <x v="228"/>
    <n v="1"/>
    <s v="Rustic Alpine"/>
    <n v="42"/>
    <x v="3"/>
    <n v="0"/>
  </r>
  <r>
    <n v="16376"/>
    <x v="16376"/>
    <n v="1514"/>
    <x v="622"/>
    <n v="2"/>
    <s v="Oat &amp; Ancient Grain Cereal"/>
    <n v="121"/>
    <x v="11"/>
    <n v="0"/>
  </r>
  <r>
    <n v="16377"/>
    <x v="16377"/>
    <n v="23139"/>
    <x v="2590"/>
    <n v="22"/>
    <s v="Fresh Goat Cheese Classic"/>
    <n v="2"/>
    <x v="4"/>
    <n v="0"/>
  </r>
  <r>
    <n v="16378"/>
    <x v="16378"/>
    <n v="23140"/>
    <x v="4588"/>
    <n v="17"/>
    <s v="Chipotle Strips Seitan"/>
    <n v="14"/>
    <x v="16"/>
    <n v="0"/>
  </r>
  <r>
    <n v="16379"/>
    <x v="16379"/>
    <n v="48532"/>
    <x v="3248"/>
    <n v="7"/>
    <s v="Antibac Bamboo All Purpose Cleaner"/>
    <n v="114"/>
    <x v="5"/>
    <n v="0"/>
  </r>
  <r>
    <n v="16380"/>
    <x v="16380"/>
    <m/>
    <x v="6143"/>
    <m/>
    <m/>
    <m/>
    <x v="13"/>
    <n v="0"/>
  </r>
  <r>
    <n v="16381"/>
    <x v="16381"/>
    <n v="37606"/>
    <x v="3876"/>
    <n v="3"/>
    <s v="Quilted Napkins Signature Prints"/>
    <n v="54"/>
    <x v="5"/>
    <n v="0"/>
  </r>
  <r>
    <n v="16382"/>
    <x v="16382"/>
    <n v="21497"/>
    <x v="572"/>
    <n v="3"/>
    <s v="Milk &amp; Honey Bread"/>
    <n v="112"/>
    <x v="18"/>
    <n v="0"/>
  </r>
  <r>
    <n v="16383"/>
    <x v="16383"/>
    <m/>
    <x v="6144"/>
    <m/>
    <m/>
    <m/>
    <x v="13"/>
    <n v="0"/>
  </r>
  <r>
    <n v="16384"/>
    <x v="16384"/>
    <n v="9159"/>
    <x v="710"/>
    <n v="12"/>
    <s v="Gut Shot Classic"/>
    <n v="110"/>
    <x v="1"/>
    <n v="0"/>
  </r>
  <r>
    <n v="16385"/>
    <x v="16385"/>
    <n v="31610"/>
    <x v="346"/>
    <n v="23"/>
    <s v="Veggie Loaf &amp; Mashed Potatoes Entrée"/>
    <n v="38"/>
    <x v="3"/>
    <n v="0"/>
  </r>
  <r>
    <n v="16386"/>
    <x v="16386"/>
    <n v="1200"/>
    <x v="745"/>
    <n v="4"/>
    <s v="Vegetable Classics 99% Fat Free Lentil Soup"/>
    <n v="69"/>
    <x v="12"/>
    <n v="0"/>
  </r>
  <r>
    <n v="16387"/>
    <x v="16387"/>
    <n v="9681"/>
    <x v="1764"/>
    <n v="2"/>
    <s v="Lean Fare Chicken Tikka Masala"/>
    <n v="38"/>
    <x v="3"/>
    <n v="0"/>
  </r>
  <r>
    <n v="16388"/>
    <x v="16388"/>
    <n v="15693"/>
    <x v="72"/>
    <n v="7"/>
    <s v="Organic Matcha Green Tea"/>
    <n v="94"/>
    <x v="2"/>
    <n v="0"/>
  </r>
  <r>
    <n v="16389"/>
    <x v="16389"/>
    <m/>
    <x v="6145"/>
    <m/>
    <m/>
    <m/>
    <x v="13"/>
    <n v="0"/>
  </r>
  <r>
    <n v="16390"/>
    <x v="16390"/>
    <n v="4392"/>
    <x v="2208"/>
    <n v="5"/>
    <s v="Sweet Dreams Fabric Softener Dryer Sheets"/>
    <n v="75"/>
    <x v="5"/>
    <n v="0"/>
  </r>
  <r>
    <n v="16391"/>
    <x v="16391"/>
    <n v="41441"/>
    <x v="6146"/>
    <n v="2"/>
    <s v="Jumbo Marshmallows"/>
    <n v="8"/>
    <x v="18"/>
    <n v="0"/>
  </r>
  <r>
    <n v="16392"/>
    <x v="16392"/>
    <n v="38772"/>
    <x v="1619"/>
    <n v="2"/>
    <s v="Marscarpone Fresca"/>
    <n v="21"/>
    <x v="4"/>
    <n v="0"/>
  </r>
  <r>
    <n v="16393"/>
    <x v="16393"/>
    <n v="39814"/>
    <x v="6147"/>
    <n v="3"/>
    <s v="Taquitos, Large, Corn Tortilla, Chicken Style"/>
    <n v="38"/>
    <x v="3"/>
    <n v="0"/>
  </r>
  <r>
    <n v="16394"/>
    <x v="16394"/>
    <n v="6006"/>
    <x v="2800"/>
    <n v="1"/>
    <s v="Small Bone"/>
    <n v="40"/>
    <x v="9"/>
    <n v="0"/>
  </r>
  <r>
    <n v="16395"/>
    <x v="16395"/>
    <n v="13515"/>
    <x v="3961"/>
    <n v="1"/>
    <s v="Rosemary Bath &amp; Shower Gel"/>
    <n v="25"/>
    <x v="10"/>
    <n v="0"/>
  </r>
  <r>
    <n v="16396"/>
    <x v="16396"/>
    <n v="24964"/>
    <x v="512"/>
    <n v="479"/>
    <s v="Organic Leek"/>
    <n v="83"/>
    <x v="14"/>
    <n v="0"/>
  </r>
  <r>
    <n v="16397"/>
    <x v="16397"/>
    <m/>
    <x v="6148"/>
    <m/>
    <m/>
    <m/>
    <x v="13"/>
    <n v="0"/>
  </r>
  <r>
    <n v="16398"/>
    <x v="16398"/>
    <n v="7715"/>
    <x v="1457"/>
    <n v="2"/>
    <s v="Sliced Polish Ham"/>
    <n v="96"/>
    <x v="16"/>
    <n v="0"/>
  </r>
  <r>
    <n v="16399"/>
    <x v="16399"/>
    <n v="37121"/>
    <x v="766"/>
    <n v="11"/>
    <s v="Unsweetened 100% Cacao Baking Chocolate"/>
    <n v="17"/>
    <x v="1"/>
    <n v="0"/>
  </r>
  <r>
    <n v="16400"/>
    <x v="16400"/>
    <n v="6459"/>
    <x v="2709"/>
    <n v="3"/>
    <s v="Lavender Oil"/>
    <n v="101"/>
    <x v="5"/>
    <n v="0"/>
  </r>
  <r>
    <n v="16401"/>
    <x v="16401"/>
    <n v="39921"/>
    <x v="183"/>
    <n v="7"/>
    <s v="Lemon Lime Soda Mini Cans"/>
    <n v="77"/>
    <x v="2"/>
    <n v="0"/>
  </r>
  <r>
    <n v="16402"/>
    <x v="16402"/>
    <n v="23177"/>
    <x v="1309"/>
    <n v="10"/>
    <s v="Organic Sesame Ginger Vinaigrette Dressing"/>
    <n v="89"/>
    <x v="1"/>
    <n v="0"/>
  </r>
  <r>
    <n v="16403"/>
    <x v="16403"/>
    <n v="18339"/>
    <x v="1853"/>
    <n v="93"/>
    <s v="Pure Lemon Juice"/>
    <n v="98"/>
    <x v="2"/>
    <n v="0"/>
  </r>
  <r>
    <n v="16404"/>
    <x v="16404"/>
    <n v="42421"/>
    <x v="4719"/>
    <n v="17"/>
    <s v="Ground Nutmeg"/>
    <n v="104"/>
    <x v="1"/>
    <n v="0"/>
  </r>
  <r>
    <n v="16405"/>
    <x v="16405"/>
    <n v="36522"/>
    <x v="1686"/>
    <n v="20"/>
    <s v="Buffalo Chicken Wings"/>
    <n v="35"/>
    <x v="8"/>
    <n v="0"/>
  </r>
  <r>
    <n v="16406"/>
    <x v="16406"/>
    <n v="4966"/>
    <x v="2419"/>
    <n v="6"/>
    <s v="Less Sodium Teriyaki Marinade &amp; Sauce"/>
    <n v="66"/>
    <x v="15"/>
    <n v="0"/>
  </r>
  <r>
    <n v="16407"/>
    <x v="16407"/>
    <n v="26373"/>
    <x v="1411"/>
    <n v="1"/>
    <s v="Carnation Evaporated Milk"/>
    <n v="17"/>
    <x v="1"/>
    <n v="0"/>
  </r>
  <r>
    <n v="16408"/>
    <x v="16408"/>
    <n v="31215"/>
    <x v="2063"/>
    <n v="4"/>
    <s v="Yogurt Yokids Squeezers"/>
    <n v="120"/>
    <x v="4"/>
    <n v="0"/>
  </r>
  <r>
    <n v="16409"/>
    <x v="16409"/>
    <n v="23186"/>
    <x v="6149"/>
    <n v="1"/>
    <s v="Naturals Flushable Moist Wipes Tush Wipes"/>
    <n v="6"/>
    <x v="19"/>
    <n v="0"/>
  </r>
  <r>
    <n v="16410"/>
    <x v="16410"/>
    <n v="11777"/>
    <x v="273"/>
    <n v="1"/>
    <s v="Easy Squeeze Minced Garlic"/>
    <n v="123"/>
    <x v="14"/>
    <n v="0"/>
  </r>
  <r>
    <n v="16411"/>
    <x v="16411"/>
    <m/>
    <x v="6150"/>
    <n v="2"/>
    <s v="Peppermint Bark Cool Winter Herb Tea"/>
    <n v="94"/>
    <x v="2"/>
    <n v="0"/>
  </r>
  <r>
    <n v="16412"/>
    <x v="16412"/>
    <n v="23190"/>
    <x v="4075"/>
    <n v="5"/>
    <s v="Black Currant Flavor Natural Stress Relief Pastilles"/>
    <n v="47"/>
    <x v="10"/>
    <n v="0"/>
  </r>
  <r>
    <n v="16413"/>
    <x v="16413"/>
    <n v="34050"/>
    <x v="1345"/>
    <n v="9"/>
    <s v="Blood Orange Juice"/>
    <n v="31"/>
    <x v="2"/>
    <n v="0"/>
  </r>
  <r>
    <n v="16414"/>
    <x v="16414"/>
    <n v="23192"/>
    <x v="5417"/>
    <n v="47"/>
    <s v="Chocolate Whole Grain Graham Snacks Bunny Grahams"/>
    <n v="61"/>
    <x v="0"/>
    <n v="0"/>
  </r>
  <r>
    <n v="16415"/>
    <x v="16415"/>
    <n v="17091"/>
    <x v="5298"/>
    <n v="1"/>
    <s v="Colored Beeswax Birthday Candles"/>
    <n v="101"/>
    <x v="5"/>
    <n v="0"/>
  </r>
  <r>
    <n v="16416"/>
    <x v="16416"/>
    <n v="184"/>
    <x v="131"/>
    <n v="9"/>
    <s v="Milk Chocolate Kisses"/>
    <n v="45"/>
    <x v="0"/>
    <n v="0"/>
  </r>
  <r>
    <n v="16417"/>
    <x v="16417"/>
    <n v="45364"/>
    <x v="697"/>
    <n v="1"/>
    <s v="Burgers Garden Veggie"/>
    <n v="42"/>
    <x v="3"/>
    <n v="0"/>
  </r>
  <r>
    <n v="16418"/>
    <x v="16418"/>
    <n v="10107"/>
    <x v="3926"/>
    <n v="1"/>
    <s v="Light Pancake Syrup"/>
    <n v="29"/>
    <x v="1"/>
    <n v="0"/>
  </r>
  <r>
    <n v="16419"/>
    <x v="16419"/>
    <n v="23198"/>
    <x v="4850"/>
    <n v="33"/>
    <s v="Organic Chicken Drumsticks"/>
    <n v="49"/>
    <x v="8"/>
    <n v="0"/>
  </r>
  <r>
    <n v="16420"/>
    <x v="16420"/>
    <n v="26405"/>
    <x v="4962"/>
    <n v="1"/>
    <s v="White Paper Towel Roll"/>
    <n v="54"/>
    <x v="5"/>
    <n v="0"/>
  </r>
  <r>
    <n v="16421"/>
    <x v="16421"/>
    <n v="3869"/>
    <x v="1662"/>
    <n v="3"/>
    <s v="Sweet Pickle Relish"/>
    <n v="72"/>
    <x v="1"/>
    <n v="0"/>
  </r>
  <r>
    <n v="16422"/>
    <x v="16422"/>
    <m/>
    <x v="6151"/>
    <m/>
    <m/>
    <m/>
    <x v="13"/>
    <n v="0"/>
  </r>
  <r>
    <n v="16423"/>
    <x v="16423"/>
    <n v="1695"/>
    <x v="1004"/>
    <n v="2"/>
    <s v="Holiday Blend Dark Roast Ground Coffee"/>
    <n v="26"/>
    <x v="2"/>
    <n v="0"/>
  </r>
  <r>
    <n v="16424"/>
    <x v="16424"/>
    <m/>
    <x v="6152"/>
    <n v="2"/>
    <s v="Powerplant Pineapple, Spinach, Ginger &amp; Turmeric Yogurt Protein Drink"/>
    <n v="120"/>
    <x v="4"/>
    <n v="0"/>
  </r>
  <r>
    <n v="16425"/>
    <x v="16425"/>
    <n v="23204"/>
    <x v="6153"/>
    <n v="27"/>
    <s v="Cantina Traditional Tortilla Chips"/>
    <n v="107"/>
    <x v="0"/>
    <n v="0"/>
  </r>
  <r>
    <n v="16426"/>
    <x v="16426"/>
    <n v="27333"/>
    <x v="3325"/>
    <n v="2"/>
    <s v="Ravioli, Butternut Squash"/>
    <n v="12"/>
    <x v="7"/>
    <n v="0"/>
  </r>
  <r>
    <n v="16427"/>
    <x v="16427"/>
    <n v="23206"/>
    <x v="810"/>
    <n v="6"/>
    <s v="Baby Bee Face &amp; Hand Cloths"/>
    <n v="102"/>
    <x v="6"/>
    <n v="0"/>
  </r>
  <r>
    <n v="16428"/>
    <x v="16428"/>
    <n v="28913"/>
    <x v="5021"/>
    <n v="3"/>
    <s v="Key Lime Juice"/>
    <n v="98"/>
    <x v="2"/>
    <n v="0"/>
  </r>
  <r>
    <n v="16429"/>
    <x v="16429"/>
    <m/>
    <x v="6154"/>
    <m/>
    <m/>
    <m/>
    <x v="13"/>
    <n v="0"/>
  </r>
  <r>
    <n v="16430"/>
    <x v="16430"/>
    <n v="35600"/>
    <x v="6155"/>
    <n v="3"/>
    <s v="Special K Sour Cream &amp; Onion Cracker Chips"/>
    <n v="78"/>
    <x v="0"/>
    <n v="0"/>
  </r>
  <r>
    <n v="16431"/>
    <x v="16431"/>
    <n v="28449"/>
    <x v="6156"/>
    <n v="5"/>
    <s v="French Roast Dark Roast Coffee K- Cups"/>
    <n v="26"/>
    <x v="2"/>
    <n v="0"/>
  </r>
  <r>
    <n v="16432"/>
    <x v="16432"/>
    <n v="22742"/>
    <x v="6091"/>
    <n v="1"/>
    <s v="Organic Blood Orange Sparkling Beverage"/>
    <n v="98"/>
    <x v="2"/>
    <n v="0"/>
  </r>
  <r>
    <n v="16433"/>
    <x v="16433"/>
    <n v="22290"/>
    <x v="2737"/>
    <n v="5"/>
    <s v="Organic Stomach Ease Tea Bags"/>
    <n v="94"/>
    <x v="2"/>
    <n v="0"/>
  </r>
  <r>
    <n v="16434"/>
    <x v="16434"/>
    <n v="23216"/>
    <x v="3486"/>
    <n v="25"/>
    <s v="Fancy Shredded Cheese Italian Blend"/>
    <n v="21"/>
    <x v="4"/>
    <n v="0"/>
  </r>
  <r>
    <n v="16435"/>
    <x v="16435"/>
    <n v="3389"/>
    <x v="814"/>
    <n v="8"/>
    <s v="Diet The Original Cream Soda"/>
    <n v="77"/>
    <x v="2"/>
    <n v="0"/>
  </r>
  <r>
    <n v="16436"/>
    <x v="16436"/>
    <n v="34137"/>
    <x v="2175"/>
    <n v="63"/>
    <s v="Nutz Over Chocolate"/>
    <n v="3"/>
    <x v="0"/>
    <n v="0"/>
  </r>
  <r>
    <n v="16437"/>
    <x v="16437"/>
    <m/>
    <x v="6157"/>
    <m/>
    <m/>
    <m/>
    <x v="13"/>
    <n v="0"/>
  </r>
  <r>
    <n v="16438"/>
    <x v="16438"/>
    <n v="25451"/>
    <x v="376"/>
    <n v="2"/>
    <s v="Large Shower Cap"/>
    <n v="22"/>
    <x v="10"/>
    <n v="0"/>
  </r>
  <r>
    <n v="16439"/>
    <x v="16439"/>
    <n v="25602"/>
    <x v="1281"/>
    <n v="2"/>
    <s v="Alcohol Free Toner"/>
    <n v="73"/>
    <x v="10"/>
    <n v="0"/>
  </r>
  <r>
    <n v="16440"/>
    <x v="16440"/>
    <n v="39101"/>
    <x v="6158"/>
    <n v="2"/>
    <s v="Keurig Espresso K Cups"/>
    <n v="26"/>
    <x v="2"/>
    <n v="0"/>
  </r>
  <r>
    <n v="16441"/>
    <x v="16441"/>
    <n v="41272"/>
    <x v="2237"/>
    <n v="8"/>
    <s v="Mandarin Orange Segments in Light Syrup"/>
    <n v="99"/>
    <x v="12"/>
    <n v="0"/>
  </r>
  <r>
    <n v="16442"/>
    <x v="16442"/>
    <n v="23228"/>
    <x v="2170"/>
    <n v="6"/>
    <s v="Just Pomegranate Juice"/>
    <n v="98"/>
    <x v="2"/>
    <n v="0"/>
  </r>
  <r>
    <n v="16443"/>
    <x v="16443"/>
    <n v="16633"/>
    <x v="1874"/>
    <n v="8"/>
    <s v="Unscented Disposable Dusters Refills"/>
    <n v="114"/>
    <x v="5"/>
    <n v="0"/>
  </r>
  <r>
    <n v="16444"/>
    <x v="16444"/>
    <m/>
    <x v="6159"/>
    <n v="15"/>
    <s v="Low Fat Minty Chocolate Chip Organic Frozen Yogurt"/>
    <n v="37"/>
    <x v="3"/>
    <n v="0"/>
  </r>
  <r>
    <n v="16445"/>
    <x v="16445"/>
    <n v="14443"/>
    <x v="4825"/>
    <n v="1"/>
    <s v="Special Dark Mildly Sweet Full Size Chocolate Bar"/>
    <n v="45"/>
    <x v="0"/>
    <n v="0"/>
  </r>
  <r>
    <n v="16446"/>
    <x v="16446"/>
    <n v="38108"/>
    <x v="656"/>
    <n v="1"/>
    <s v="Klassic Onion Buns 8 ct"/>
    <n v="43"/>
    <x v="18"/>
    <n v="0"/>
  </r>
  <r>
    <n v="16447"/>
    <x v="16447"/>
    <n v="21267"/>
    <x v="1403"/>
    <n v="182"/>
    <s v="California Sourdough Bread"/>
    <n v="112"/>
    <x v="18"/>
    <n v="0"/>
  </r>
  <r>
    <n v="16448"/>
    <x v="16448"/>
    <n v="23234"/>
    <x v="5573"/>
    <n v="20"/>
    <s v="Ultra Strong Unscented 2-Ply Bathroom Tissue"/>
    <n v="54"/>
    <x v="5"/>
    <n v="0"/>
  </r>
  <r>
    <n v="16449"/>
    <x v="16449"/>
    <n v="18918"/>
    <x v="1508"/>
    <n v="208"/>
    <s v="Chopped Spinach"/>
    <n v="116"/>
    <x v="3"/>
    <n v="0"/>
  </r>
  <r>
    <n v="16450"/>
    <x v="16450"/>
    <n v="44449"/>
    <x v="979"/>
    <n v="12"/>
    <s v="Organic Chunky Tomato Sauce"/>
    <n v="81"/>
    <x v="12"/>
    <n v="0"/>
  </r>
  <r>
    <n v="16451"/>
    <x v="16451"/>
    <m/>
    <x v="6160"/>
    <m/>
    <m/>
    <m/>
    <x v="13"/>
    <n v="0"/>
  </r>
  <r>
    <n v="16452"/>
    <x v="16452"/>
    <n v="20607"/>
    <x v="2228"/>
    <n v="2"/>
    <s v="13 Gallon Tall Kitchen Bags"/>
    <n v="60"/>
    <x v="5"/>
    <n v="0"/>
  </r>
  <r>
    <n v="16453"/>
    <x v="16453"/>
    <n v="8638"/>
    <x v="97"/>
    <n v="7"/>
    <s v="Vanilla Milk Chocolate Almonds All Natural Ice Cream Bars"/>
    <n v="37"/>
    <x v="3"/>
    <n v="0"/>
  </r>
  <r>
    <n v="16454"/>
    <x v="16454"/>
    <n v="19065"/>
    <x v="4196"/>
    <n v="2"/>
    <s v="Medium Fire Roasted Salsa"/>
    <n v="51"/>
    <x v="1"/>
    <n v="0"/>
  </r>
  <r>
    <n v="16455"/>
    <x v="16455"/>
    <n v="8224"/>
    <x v="3459"/>
    <n v="3"/>
    <s v="Vegetable Bouillon"/>
    <n v="69"/>
    <x v="12"/>
    <n v="0"/>
  </r>
  <r>
    <n v="16456"/>
    <x v="16456"/>
    <n v="43165"/>
    <x v="1689"/>
    <n v="5"/>
    <s v="Dark Chocolate with Blueberries Bar"/>
    <n v="45"/>
    <x v="0"/>
    <n v="0"/>
  </r>
  <r>
    <n v="16457"/>
    <x v="16457"/>
    <n v="32201"/>
    <x v="3912"/>
    <n v="15"/>
    <s v="Passion Fruit On The Bottom Greek Yogurt"/>
    <n v="120"/>
    <x v="4"/>
    <n v="0"/>
  </r>
  <r>
    <n v="16458"/>
    <x v="16458"/>
    <n v="10970"/>
    <x v="4123"/>
    <n v="2"/>
    <s v="Oatmeal Chocolate Chip Cookie Mix"/>
    <n v="105"/>
    <x v="1"/>
    <n v="0"/>
  </r>
  <r>
    <n v="16459"/>
    <x v="16459"/>
    <n v="23250"/>
    <x v="6161"/>
    <n v="6"/>
    <s v="Ultimate Flora RTS Women's Probiotic 15 Billion Cultures Delayed Release Vegetarian Capsules"/>
    <n v="70"/>
    <x v="10"/>
    <n v="0"/>
  </r>
  <r>
    <n v="16460"/>
    <x v="16460"/>
    <n v="16641"/>
    <x v="5226"/>
    <n v="11"/>
    <s v="Mixed Berry Strawberry Kiwi Black Cherry Fruit Bars"/>
    <n v="37"/>
    <x v="3"/>
    <n v="0"/>
  </r>
  <r>
    <n v="16461"/>
    <x v="16461"/>
    <m/>
    <x v="6162"/>
    <m/>
    <m/>
    <m/>
    <x v="13"/>
    <n v="0"/>
  </r>
  <r>
    <n v="16462"/>
    <x v="16462"/>
    <n v="15424"/>
    <x v="686"/>
    <n v="6"/>
    <s v="High pH 9+ Alkaline Ionized Water"/>
    <n v="115"/>
    <x v="2"/>
    <n v="0"/>
  </r>
  <r>
    <n v="16463"/>
    <x v="16463"/>
    <n v="32271"/>
    <x v="1097"/>
    <n v="6"/>
    <s v="Watermelon Spears"/>
    <n v="99"/>
    <x v="12"/>
    <n v="0"/>
  </r>
  <r>
    <n v="16464"/>
    <x v="16464"/>
    <n v="3481"/>
    <x v="1852"/>
    <n v="3"/>
    <s v="Pineapples"/>
    <n v="24"/>
    <x v="14"/>
    <n v="0"/>
  </r>
  <r>
    <n v="16465"/>
    <x v="16465"/>
    <n v="25825"/>
    <x v="3394"/>
    <n v="6"/>
    <s v="Long Grain &amp; Wild Rice"/>
    <n v="4"/>
    <x v="7"/>
    <n v="0"/>
  </r>
  <r>
    <n v="16466"/>
    <x v="16466"/>
    <n v="25087"/>
    <x v="2686"/>
    <n v="5"/>
    <s v="Lasagna Pasta"/>
    <n v="131"/>
    <x v="7"/>
    <n v="0"/>
  </r>
  <r>
    <n v="16467"/>
    <x v="16467"/>
    <n v="22666"/>
    <x v="3257"/>
    <n v="1"/>
    <s v="Sensitive Skin Bodywash Unscented"/>
    <n v="25"/>
    <x v="10"/>
    <n v="0"/>
  </r>
  <r>
    <n v="16468"/>
    <x v="16468"/>
    <n v="36472"/>
    <x v="439"/>
    <n v="1"/>
    <s v="Unfrosted Strawberry Pop Tarts"/>
    <n v="48"/>
    <x v="11"/>
    <n v="0"/>
  </r>
  <r>
    <n v="16469"/>
    <x v="16469"/>
    <n v="39739"/>
    <x v="2015"/>
    <n v="7"/>
    <s v="Organic Vanilla Grassmilk Yogurt"/>
    <n v="100"/>
    <x v="20"/>
    <n v="0"/>
  </r>
  <r>
    <n v="16470"/>
    <x v="16470"/>
    <n v="18618"/>
    <x v="45"/>
    <n v="66"/>
    <s v="Chives"/>
    <n v="50"/>
    <x v="0"/>
    <n v="0"/>
  </r>
  <r>
    <n v="16471"/>
    <x v="16471"/>
    <n v="3491"/>
    <x v="1859"/>
    <n v="1"/>
    <s v="Bubble Bath Gentle for Babies &amp; Up Coconut Strawberry"/>
    <n v="102"/>
    <x v="6"/>
    <n v="0"/>
  </r>
  <r>
    <n v="16472"/>
    <x v="16472"/>
    <m/>
    <x v="6163"/>
    <n v="2"/>
    <s v="Saltine Cracker Rounds with Whole Grain Topped with Sea Salt"/>
    <n v="78"/>
    <x v="0"/>
    <n v="0"/>
  </r>
  <r>
    <n v="16473"/>
    <x v="16473"/>
    <n v="23270"/>
    <x v="2513"/>
    <n v="18"/>
    <s v="Organic Corn Flakes Cereal Fruit Juice Sweetened"/>
    <n v="121"/>
    <x v="11"/>
    <n v="0"/>
  </r>
  <r>
    <n v="16474"/>
    <x v="16474"/>
    <n v="23271"/>
    <x v="1136"/>
    <n v="12"/>
    <s v="Tabasco Chipotle Pepper Sauce"/>
    <n v="72"/>
    <x v="1"/>
    <n v="0"/>
  </r>
  <r>
    <n v="16475"/>
    <x v="16475"/>
    <n v="24561"/>
    <x v="2769"/>
    <n v="11"/>
    <s v="Cheese &amp; Herb Pizza"/>
    <n v="79"/>
    <x v="3"/>
    <n v="0"/>
  </r>
  <r>
    <n v="16476"/>
    <x v="16476"/>
    <n v="38100"/>
    <x v="2447"/>
    <n v="1"/>
    <s v="Bedtime Moisture Wash™ Baby"/>
    <n v="102"/>
    <x v="6"/>
    <n v="0"/>
  </r>
  <r>
    <n v="16477"/>
    <x v="16477"/>
    <n v="32927"/>
    <x v="364"/>
    <n v="1"/>
    <s v="Kuzu Root Starch"/>
    <n v="66"/>
    <x v="15"/>
    <n v="0"/>
  </r>
  <r>
    <n v="16478"/>
    <x v="16478"/>
    <n v="18000"/>
    <x v="5439"/>
    <n v="1"/>
    <s v="Georgia Pecan Pie"/>
    <n v="8"/>
    <x v="18"/>
    <n v="0"/>
  </r>
  <r>
    <n v="16479"/>
    <x v="16479"/>
    <n v="8027"/>
    <x v="3401"/>
    <n v="1"/>
    <s v="Gluten Free Blondies"/>
    <n v="8"/>
    <x v="18"/>
    <n v="0"/>
  </r>
  <r>
    <n v="16480"/>
    <x v="16480"/>
    <m/>
    <x v="6164"/>
    <n v="2"/>
    <s v="Choo Leibniz Dark Chocolate Biscuits"/>
    <n v="61"/>
    <x v="0"/>
    <n v="0"/>
  </r>
  <r>
    <n v="16481"/>
    <x v="16481"/>
    <m/>
    <x v="6165"/>
    <n v="2"/>
    <s v="Dgn Mlt Chk Brus 8.3 Z"/>
    <n v="79"/>
    <x v="3"/>
    <n v="0"/>
  </r>
  <r>
    <n v="16482"/>
    <x v="16482"/>
    <n v="23282"/>
    <x v="5508"/>
    <n v="36"/>
    <s v="PlusShot Strawberry Probiotic Juice Drink"/>
    <n v="120"/>
    <x v="4"/>
    <n v="0"/>
  </r>
  <r>
    <n v="16483"/>
    <x v="16483"/>
    <n v="34282"/>
    <x v="33"/>
    <n v="1"/>
    <s v="Garlic Bread Sticks"/>
    <n v="58"/>
    <x v="3"/>
    <n v="0"/>
  </r>
  <r>
    <n v="16484"/>
    <x v="16484"/>
    <n v="4500"/>
    <x v="2251"/>
    <n v="4"/>
    <s v="Charbroiled Chicken &amp; Monterey Jack Cheese Quesadillas"/>
    <n v="38"/>
    <x v="3"/>
    <n v="0"/>
  </r>
  <r>
    <n v="16485"/>
    <x v="16485"/>
    <n v="3868"/>
    <x v="1891"/>
    <n v="3"/>
    <s v="Pink Beauty Bar"/>
    <n v="127"/>
    <x v="10"/>
    <n v="0"/>
  </r>
  <r>
    <n v="16486"/>
    <x v="16486"/>
    <n v="43765"/>
    <x v="301"/>
    <n v="1"/>
    <s v="Mountain Rain Liquid Laundry Detergent"/>
    <n v="75"/>
    <x v="5"/>
    <n v="0"/>
  </r>
  <r>
    <n v="16487"/>
    <x v="16487"/>
    <n v="23288"/>
    <x v="977"/>
    <n v="350"/>
    <s v="Distilled Water"/>
    <n v="115"/>
    <x v="2"/>
    <n v="0"/>
  </r>
  <r>
    <n v="16488"/>
    <x v="16488"/>
    <n v="34451"/>
    <x v="465"/>
    <n v="1"/>
    <s v="Robusto! Parmesan &amp; Romano Pasta Sauce"/>
    <n v="9"/>
    <x v="7"/>
    <n v="0"/>
  </r>
  <r>
    <n v="16489"/>
    <x v="16489"/>
    <n v="32635"/>
    <x v="1813"/>
    <n v="1"/>
    <s v="Pet Fresh Carpet Odor Eliminator + Oxi Clean Dirt Fighters"/>
    <n v="40"/>
    <x v="9"/>
    <n v="0"/>
  </r>
  <r>
    <n v="16490"/>
    <x v="16490"/>
    <n v="23291"/>
    <x v="4703"/>
    <n v="121"/>
    <s v="Coconut Chia Bar"/>
    <n v="3"/>
    <x v="0"/>
    <n v="0"/>
  </r>
  <r>
    <n v="16491"/>
    <x v="16491"/>
    <m/>
    <x v="6166"/>
    <n v="2"/>
    <s v="Flavor Full Buffalo Cauliflower"/>
    <n v="116"/>
    <x v="3"/>
    <n v="0"/>
  </r>
  <r>
    <n v="16492"/>
    <x v="16492"/>
    <n v="16384"/>
    <x v="340"/>
    <n v="7"/>
    <s v="Quinoa &amp; Leeks with Chicken + Tarragon Organic Baby Food"/>
    <n v="92"/>
    <x v="6"/>
    <n v="0"/>
  </r>
  <r>
    <n v="16493"/>
    <x v="16493"/>
    <n v="43891"/>
    <x v="607"/>
    <n v="3"/>
    <s v="Organic Whole Ground Golden Flaxseed Meal"/>
    <n v="17"/>
    <x v="1"/>
    <n v="0"/>
  </r>
  <r>
    <n v="16494"/>
    <x v="16494"/>
    <n v="33548"/>
    <x v="189"/>
    <n v="128"/>
    <s v="Blueberry on the Bottom Nonfat Greek Yogurt"/>
    <n v="120"/>
    <x v="4"/>
    <n v="0"/>
  </r>
  <r>
    <n v="16495"/>
    <x v="16495"/>
    <n v="29036"/>
    <x v="5794"/>
    <n v="2"/>
    <s v="Original 7 Grain Sea Salt Pita Crisps"/>
    <n v="78"/>
    <x v="0"/>
    <n v="0"/>
  </r>
  <r>
    <n v="16496"/>
    <x v="16496"/>
    <n v="48523"/>
    <x v="1454"/>
    <n v="2"/>
    <s v="Ice Cream Cake Celebration"/>
    <n v="37"/>
    <x v="3"/>
    <n v="0"/>
  </r>
  <r>
    <n v="16497"/>
    <x v="16497"/>
    <n v="34058"/>
    <x v="3533"/>
    <n v="2"/>
    <s v="Color Catcher® In-Wash Dye-Trapping Sheets"/>
    <n v="75"/>
    <x v="5"/>
    <n v="0"/>
  </r>
  <r>
    <n v="16498"/>
    <x v="16498"/>
    <n v="32115"/>
    <x v="65"/>
    <n v="3"/>
    <s v="Inari"/>
    <n v="6"/>
    <x v="19"/>
    <n v="0"/>
  </r>
  <r>
    <n v="16499"/>
    <x v="16499"/>
    <n v="20518"/>
    <x v="2326"/>
    <n v="20"/>
    <s v="Organic Fire Roasted Red Pepper Dinner Sausage"/>
    <n v="106"/>
    <x v="8"/>
    <n v="0"/>
  </r>
  <r>
    <n v="16500"/>
    <x v="16500"/>
    <n v="17275"/>
    <x v="4482"/>
    <n v="2"/>
    <s v="Fine Egg Noodles"/>
    <n v="131"/>
    <x v="7"/>
    <n v="0"/>
  </r>
  <r>
    <n v="16501"/>
    <x v="16501"/>
    <n v="31801"/>
    <x v="55"/>
    <n v="1"/>
    <s v="Impressions Disposable 7 Inch Plates"/>
    <n v="111"/>
    <x v="5"/>
    <n v="0"/>
  </r>
  <r>
    <n v="16502"/>
    <x v="16502"/>
    <n v="274"/>
    <x v="194"/>
    <n v="2"/>
    <s v="Sticky Notes 3\&quot; x 3\&quot;"/>
    <n v="87"/>
    <x v="5"/>
    <n v="0"/>
  </r>
  <r>
    <n v="16503"/>
    <x v="16503"/>
    <m/>
    <x v="6167"/>
    <n v="4"/>
    <s v="Sensible Portions Veggie Straws Ranch 7oz"/>
    <n v="107"/>
    <x v="0"/>
    <n v="0"/>
  </r>
  <r>
    <n v="16504"/>
    <x v="16504"/>
    <n v="10192"/>
    <x v="3944"/>
    <n v="1"/>
    <s v="100% Organic Crushed Chili"/>
    <n v="104"/>
    <x v="1"/>
    <n v="0"/>
  </r>
  <r>
    <n v="16505"/>
    <x v="16505"/>
    <n v="7241"/>
    <x v="3179"/>
    <n v="26"/>
    <s v="Mac &amp; Cheese"/>
    <n v="4"/>
    <x v="7"/>
    <n v="0"/>
  </r>
  <r>
    <n v="16506"/>
    <x v="16506"/>
    <n v="2838"/>
    <x v="1498"/>
    <n v="4"/>
    <s v="Asiago &amp; Cracked Peppercorn Dressing"/>
    <n v="89"/>
    <x v="1"/>
    <n v="0"/>
  </r>
  <r>
    <n v="16507"/>
    <x v="16507"/>
    <n v="25718"/>
    <x v="724"/>
    <n v="14"/>
    <s v="Organic Cold Brew Coffee"/>
    <n v="26"/>
    <x v="2"/>
    <n v="0"/>
  </r>
  <r>
    <n v="16508"/>
    <x v="16508"/>
    <n v="8230"/>
    <x v="602"/>
    <n v="1"/>
    <s v="Naturals Tube-Free Bathroom Tissue"/>
    <n v="54"/>
    <x v="5"/>
    <n v="0"/>
  </r>
  <r>
    <n v="16509"/>
    <x v="16509"/>
    <n v="22925"/>
    <x v="217"/>
    <n v="1"/>
    <s v="Original Fruit Candy"/>
    <n v="45"/>
    <x v="0"/>
    <n v="0"/>
  </r>
  <r>
    <n v="16510"/>
    <x v="16510"/>
    <n v="8013"/>
    <x v="3396"/>
    <n v="1"/>
    <s v="Chicken Flavor With Vegetables Ramen Noodles"/>
    <n v="4"/>
    <x v="7"/>
    <n v="0"/>
  </r>
  <r>
    <n v="16511"/>
    <x v="16511"/>
    <n v="9421"/>
    <x v="792"/>
    <n v="4"/>
    <s v="Organic Energy Drink"/>
    <n v="31"/>
    <x v="2"/>
    <n v="0"/>
  </r>
  <r>
    <n v="16512"/>
    <x v="16512"/>
    <n v="33055"/>
    <x v="6168"/>
    <n v="115"/>
    <s v="Golden Delicious Apple"/>
    <n v="24"/>
    <x v="14"/>
    <n v="0"/>
  </r>
  <r>
    <n v="16513"/>
    <x v="16513"/>
    <n v="10528"/>
    <x v="4026"/>
    <n v="20"/>
    <s v="Sharp Original Semisoft Cheese"/>
    <n v="2"/>
    <x v="4"/>
    <n v="0"/>
  </r>
  <r>
    <n v="16514"/>
    <x v="16514"/>
    <n v="42372"/>
    <x v="5943"/>
    <n v="2"/>
    <s v="Stonyfield Organic Oikos Greek Lowfat Yogurt Pineapple on the Bottom"/>
    <n v="120"/>
    <x v="4"/>
    <n v="0"/>
  </r>
  <r>
    <n v="16515"/>
    <x v="16515"/>
    <n v="44643"/>
    <x v="886"/>
    <n v="2"/>
    <s v="Freezer Bags Gallon"/>
    <n v="85"/>
    <x v="5"/>
    <n v="0"/>
  </r>
  <r>
    <n v="16516"/>
    <x v="16516"/>
    <n v="9502"/>
    <x v="2341"/>
    <n v="2"/>
    <s v="Travel Neti Nasal Cleansing Pot"/>
    <n v="11"/>
    <x v="10"/>
    <n v="0"/>
  </r>
  <r>
    <n v="16517"/>
    <x v="16517"/>
    <n v="48672"/>
    <x v="660"/>
    <n v="1"/>
    <s v="Shower Poof"/>
    <n v="132"/>
    <x v="10"/>
    <n v="0"/>
  </r>
  <r>
    <n v="16518"/>
    <x v="16518"/>
    <n v="23329"/>
    <x v="2260"/>
    <n v="15"/>
    <s v="Organix Chicken &amp; Brown Rice Recipe"/>
    <n v="40"/>
    <x v="9"/>
    <n v="0"/>
  </r>
  <r>
    <n v="16519"/>
    <x v="16519"/>
    <n v="23333"/>
    <x v="4781"/>
    <n v="16"/>
    <s v="Beef Ravioli in Tomato &amp; Meat Sauce"/>
    <n v="59"/>
    <x v="12"/>
    <n v="0"/>
  </r>
  <r>
    <n v="16520"/>
    <x v="16520"/>
    <n v="5445"/>
    <x v="1090"/>
    <n v="9"/>
    <s v="Protein Zone Double Berry Juice Smoothie"/>
    <n v="31"/>
    <x v="2"/>
    <n v="0"/>
  </r>
  <r>
    <n v="16521"/>
    <x v="16521"/>
    <n v="36601"/>
    <x v="4169"/>
    <n v="2"/>
    <s v="Grenache Blanc"/>
    <n v="62"/>
    <x v="17"/>
    <n v="0"/>
  </r>
  <r>
    <n v="16522"/>
    <x v="16522"/>
    <n v="36969"/>
    <x v="3355"/>
    <n v="1"/>
    <s v="Nutrish Grain Free Dog Food Turkey &amp; Potato Recipe"/>
    <n v="40"/>
    <x v="9"/>
    <n v="0"/>
  </r>
  <r>
    <n v="16523"/>
    <x v="16523"/>
    <n v="39557"/>
    <x v="6169"/>
    <n v="22"/>
    <s v="Raspberry Fruit Spread"/>
    <n v="88"/>
    <x v="1"/>
    <n v="0"/>
  </r>
  <r>
    <n v="16524"/>
    <x v="16524"/>
    <n v="26283"/>
    <x v="5482"/>
    <n v="117"/>
    <s v="Sweet Corn On The Cob"/>
    <n v="83"/>
    <x v="14"/>
    <n v="0"/>
  </r>
  <r>
    <n v="16525"/>
    <x v="16525"/>
    <n v="23341"/>
    <x v="1265"/>
    <n v="181"/>
    <s v="Large Grade AA Eggs"/>
    <n v="86"/>
    <x v="4"/>
    <n v="0"/>
  </r>
  <r>
    <n v="16526"/>
    <x v="16526"/>
    <m/>
    <x v="6170"/>
    <n v="2"/>
    <s v="Carrot Pistachio &amp; Tarragon Soup"/>
    <n v="1"/>
    <x v="16"/>
    <n v="0"/>
  </r>
  <r>
    <n v="16527"/>
    <x v="16527"/>
    <n v="42364"/>
    <x v="6171"/>
    <n v="1"/>
    <s v="Italian Herbs Organic Croutons"/>
    <n v="89"/>
    <x v="1"/>
    <n v="0"/>
  </r>
  <r>
    <n v="16528"/>
    <x v="16528"/>
    <n v="35682"/>
    <x v="2490"/>
    <n v="13"/>
    <s v="Chessmen Cookies"/>
    <n v="61"/>
    <x v="0"/>
    <n v="0"/>
  </r>
  <r>
    <n v="16529"/>
    <x v="16529"/>
    <n v="23348"/>
    <x v="3802"/>
    <n v="43"/>
    <s v="Organic Grade B Maple Syrup"/>
    <n v="29"/>
    <x v="1"/>
    <n v="0"/>
  </r>
  <r>
    <n v="16530"/>
    <x v="16530"/>
    <n v="32927"/>
    <x v="364"/>
    <n v="1"/>
    <s v="Chow Mein Seasoning Mix"/>
    <n v="66"/>
    <x v="15"/>
    <n v="0"/>
  </r>
  <r>
    <n v="16531"/>
    <x v="16531"/>
    <n v="937"/>
    <x v="599"/>
    <n v="5"/>
    <s v="Buffalo Style Chicken Wings"/>
    <n v="129"/>
    <x v="3"/>
    <n v="0"/>
  </r>
  <r>
    <n v="16532"/>
    <x v="16532"/>
    <n v="354"/>
    <x v="249"/>
    <n v="8"/>
    <s v="Large Deep Dish Containers + Lids"/>
    <n v="85"/>
    <x v="5"/>
    <n v="0"/>
  </r>
  <r>
    <n v="16533"/>
    <x v="16533"/>
    <n v="16213"/>
    <x v="5168"/>
    <n v="5"/>
    <s v="Watermelon Ginger-Lime Juice Blend"/>
    <n v="31"/>
    <x v="2"/>
    <n v="0"/>
  </r>
  <r>
    <n v="16534"/>
    <x v="16534"/>
    <n v="44911"/>
    <x v="654"/>
    <n v="2"/>
    <s v="Small Rectangle Containers"/>
    <n v="85"/>
    <x v="5"/>
    <n v="0"/>
  </r>
  <r>
    <n v="16535"/>
    <x v="16535"/>
    <n v="23357"/>
    <x v="4217"/>
    <n v="14"/>
    <s v="Organic Cocktail Sauce"/>
    <n v="72"/>
    <x v="1"/>
    <n v="0"/>
  </r>
  <r>
    <n v="16536"/>
    <x v="16536"/>
    <n v="2239"/>
    <x v="1276"/>
    <n v="2"/>
    <s v="Instant Carpet Stain Remover"/>
    <n v="114"/>
    <x v="5"/>
    <n v="0"/>
  </r>
  <r>
    <n v="16537"/>
    <x v="16537"/>
    <m/>
    <x v="6172"/>
    <n v="1"/>
    <s v="Traditional German Egg Noodles Spaetzle Farmer Style"/>
    <n v="131"/>
    <x v="7"/>
    <n v="0"/>
  </r>
  <r>
    <n v="16538"/>
    <x v="16538"/>
    <n v="35887"/>
    <x v="2546"/>
    <n v="16"/>
    <s v="Ultimate Petite Mixed Vegetables"/>
    <n v="116"/>
    <x v="3"/>
    <n v="0"/>
  </r>
  <r>
    <n v="16539"/>
    <x v="16539"/>
    <n v="977"/>
    <x v="621"/>
    <n v="3"/>
    <s v="Stoneground Deli Mustard"/>
    <n v="72"/>
    <x v="1"/>
    <n v="0"/>
  </r>
  <r>
    <n v="16540"/>
    <x v="16540"/>
    <n v="25832"/>
    <x v="6173"/>
    <n v="26"/>
    <s v="Toastable Apple Cinnamon Fruit &amp; Grain Buns"/>
    <n v="93"/>
    <x v="18"/>
    <n v="0"/>
  </r>
  <r>
    <n v="16541"/>
    <x v="16541"/>
    <n v="1999"/>
    <x v="1157"/>
    <n v="24"/>
    <s v="Organic Free-Range Chicken Broth"/>
    <n v="69"/>
    <x v="12"/>
    <n v="0"/>
  </r>
  <r>
    <n v="16542"/>
    <x v="16542"/>
    <n v="21497"/>
    <x v="572"/>
    <n v="9"/>
    <s v="Paleo Bread Made with Coconut"/>
    <n v="112"/>
    <x v="18"/>
    <n v="0"/>
  </r>
  <r>
    <n v="16543"/>
    <x v="16543"/>
    <n v="44014"/>
    <x v="6174"/>
    <n v="6"/>
    <s v="Tamarind Paste"/>
    <n v="72"/>
    <x v="1"/>
    <n v="0"/>
  </r>
  <r>
    <n v="16544"/>
    <x v="16544"/>
    <n v="15820"/>
    <x v="61"/>
    <n v="6"/>
    <s v="Chicken Tandoori, with Spinach"/>
    <n v="38"/>
    <x v="3"/>
    <n v="0"/>
  </r>
  <r>
    <n v="16545"/>
    <x v="16545"/>
    <n v="23938"/>
    <x v="190"/>
    <n v="4"/>
    <s v="Cherry Chocolate Chunk"/>
    <n v="37"/>
    <x v="3"/>
    <n v="0"/>
  </r>
  <r>
    <n v="16546"/>
    <x v="16546"/>
    <n v="22481"/>
    <x v="6062"/>
    <n v="17"/>
    <s v="Chocolate Peanut Crisp Protein Bar"/>
    <n v="3"/>
    <x v="0"/>
    <n v="0"/>
  </r>
  <r>
    <n v="16547"/>
    <x v="16547"/>
    <n v="34270"/>
    <x v="559"/>
    <n v="21"/>
    <s v="Probiotic Banana Dates Cashew Milk"/>
    <n v="31"/>
    <x v="2"/>
    <n v="0"/>
  </r>
  <r>
    <n v="16548"/>
    <x v="16548"/>
    <n v="23375"/>
    <x v="988"/>
    <n v="492"/>
    <s v="Marinara Sauce"/>
    <n v="9"/>
    <x v="7"/>
    <n v="0"/>
  </r>
  <r>
    <n v="16549"/>
    <x v="16549"/>
    <n v="37687"/>
    <x v="51"/>
    <n v="5"/>
    <s v="Power Up Greens Spring Mix &amp; Greens"/>
    <n v="123"/>
    <x v="14"/>
    <n v="0"/>
  </r>
  <r>
    <n v="16550"/>
    <x v="16550"/>
    <n v="36552"/>
    <x v="478"/>
    <n v="12"/>
    <s v="Popped Corn Just The Cheese Corn"/>
    <n v="23"/>
    <x v="0"/>
    <n v="0"/>
  </r>
  <r>
    <n v="16551"/>
    <x v="16551"/>
    <n v="28079"/>
    <x v="585"/>
    <n v="3"/>
    <s v="Large Rings Dry Pasta"/>
    <n v="131"/>
    <x v="7"/>
    <n v="0"/>
  </r>
  <r>
    <n v="16552"/>
    <x v="16552"/>
    <n v="37092"/>
    <x v="3823"/>
    <n v="1"/>
    <s v="Edy's Fudge Tracks Slow Churned Ice Cream"/>
    <n v="37"/>
    <x v="3"/>
    <n v="0"/>
  </r>
  <r>
    <n v="16553"/>
    <x v="16553"/>
    <n v="13170"/>
    <x v="2986"/>
    <n v="1"/>
    <s v="Children's Dha 250 mg"/>
    <n v="47"/>
    <x v="10"/>
    <n v="0"/>
  </r>
  <r>
    <n v="16554"/>
    <x v="16554"/>
    <n v="27845"/>
    <x v="230"/>
    <n v="53"/>
    <s v="Super Natural Organic Whole Milk"/>
    <n v="84"/>
    <x v="4"/>
    <n v="0"/>
  </r>
  <r>
    <n v="16555"/>
    <x v="16555"/>
    <n v="25919"/>
    <x v="4605"/>
    <n v="24"/>
    <s v="Parmesan Cheese Shreds"/>
    <n v="21"/>
    <x v="4"/>
    <n v="0"/>
  </r>
  <r>
    <n v="16556"/>
    <x v="16556"/>
    <n v="9358"/>
    <x v="3752"/>
    <n v="4"/>
    <s v="Blue Sparkle Fresh Scent Liquid Fabric Softener"/>
    <n v="75"/>
    <x v="5"/>
    <n v="0"/>
  </r>
  <r>
    <n v="16557"/>
    <x v="16557"/>
    <n v="3098"/>
    <x v="1126"/>
    <n v="1"/>
    <s v="Original Ultra Concentrated Dish Soap"/>
    <n v="74"/>
    <x v="5"/>
    <n v="0"/>
  </r>
  <r>
    <n v="16558"/>
    <x v="16558"/>
    <n v="37710"/>
    <x v="3411"/>
    <n v="1"/>
    <s v="Chocolate Caramel Cashew Trail Mix"/>
    <n v="125"/>
    <x v="0"/>
    <n v="0"/>
  </r>
  <r>
    <n v="16559"/>
    <x v="16559"/>
    <m/>
    <x v="6175"/>
    <n v="2"/>
    <s v="NutriStart Multivitamin Powder for Infants &amp; Toddlers"/>
    <n v="47"/>
    <x v="10"/>
    <n v="0"/>
  </r>
  <r>
    <n v="16560"/>
    <x v="16560"/>
    <n v="8767"/>
    <x v="470"/>
    <n v="7"/>
    <s v="Toothpaste, Fluoride Free, Whitening, Cool Mint Gel"/>
    <n v="20"/>
    <x v="10"/>
    <n v="0"/>
  </r>
  <r>
    <n v="16561"/>
    <x v="16561"/>
    <m/>
    <x v="6176"/>
    <m/>
    <m/>
    <m/>
    <x v="13"/>
    <n v="0"/>
  </r>
  <r>
    <n v="16562"/>
    <x v="16562"/>
    <n v="10960"/>
    <x v="1376"/>
    <n v="3"/>
    <s v="Taco Seasoning, Fish"/>
    <n v="104"/>
    <x v="1"/>
    <n v="0"/>
  </r>
  <r>
    <n v="16563"/>
    <x v="16563"/>
    <n v="33837"/>
    <x v="527"/>
    <n v="1"/>
    <s v="Made Vitamin D3 2000 I.U"/>
    <n v="47"/>
    <x v="10"/>
    <n v="0"/>
  </r>
  <r>
    <n v="16564"/>
    <x v="16564"/>
    <n v="45656"/>
    <x v="4388"/>
    <n v="3"/>
    <s v="Organic Whole Grain Germinated Brown Rice"/>
    <n v="63"/>
    <x v="7"/>
    <n v="0"/>
  </r>
  <r>
    <n v="16565"/>
    <x v="16565"/>
    <n v="41951"/>
    <x v="6177"/>
    <n v="1"/>
    <s v="Everyday Shea Lemon &amp; Lavender Conditioner &amp; Detangler For Babies And Up"/>
    <n v="102"/>
    <x v="6"/>
    <n v="0"/>
  </r>
  <r>
    <n v="16566"/>
    <x v="16566"/>
    <n v="890"/>
    <x v="283"/>
    <n v="99"/>
    <s v="Organic Premium Tomato Paste"/>
    <n v="81"/>
    <x v="12"/>
    <n v="0"/>
  </r>
  <r>
    <n v="16567"/>
    <x v="16567"/>
    <n v="31789"/>
    <x v="6178"/>
    <n v="1"/>
    <s v="Italian Herb Flatbread Wraps"/>
    <n v="128"/>
    <x v="18"/>
    <n v="0"/>
  </r>
  <r>
    <n v="16568"/>
    <x v="16568"/>
    <m/>
    <x v="6179"/>
    <m/>
    <m/>
    <m/>
    <x v="13"/>
    <n v="0"/>
  </r>
  <r>
    <n v="16569"/>
    <x v="16569"/>
    <n v="22142"/>
    <x v="4723"/>
    <n v="175"/>
    <s v="Pure Baking Soda"/>
    <n v="17"/>
    <x v="1"/>
    <n v="0"/>
  </r>
  <r>
    <n v="16570"/>
    <x v="16570"/>
    <n v="31486"/>
    <x v="4069"/>
    <n v="18"/>
    <s v="100% Natural Sweetener Zero Calorie Packets"/>
    <n v="17"/>
    <x v="1"/>
    <n v="0"/>
  </r>
  <r>
    <n v="16571"/>
    <x v="16571"/>
    <n v="13504"/>
    <x v="4653"/>
    <n v="5"/>
    <s v="Kiev Breaded Raw Stuffed Chicken Breasts"/>
    <n v="38"/>
    <x v="3"/>
    <n v="0"/>
  </r>
  <r>
    <n v="16572"/>
    <x v="16572"/>
    <n v="23410"/>
    <x v="1606"/>
    <n v="45"/>
    <s v="Bathroom Tissue Double Rolls"/>
    <n v="54"/>
    <x v="5"/>
    <n v="0"/>
  </r>
  <r>
    <n v="16573"/>
    <x v="16573"/>
    <n v="30668"/>
    <x v="4704"/>
    <n v="1"/>
    <s v="Ginger Frozen Yogurt"/>
    <n v="37"/>
    <x v="3"/>
    <n v="0"/>
  </r>
  <r>
    <n v="16574"/>
    <x v="16574"/>
    <n v="7343"/>
    <x v="1288"/>
    <n v="2"/>
    <s v="Sheer Strips Adhesive Bandages"/>
    <n v="118"/>
    <x v="10"/>
    <n v="0"/>
  </r>
  <r>
    <n v="16575"/>
    <x v="16575"/>
    <n v="40002"/>
    <x v="994"/>
    <n v="18"/>
    <s v="Chunky Monkey® Ice Cream"/>
    <n v="37"/>
    <x v="3"/>
    <n v="0"/>
  </r>
  <r>
    <n v="16576"/>
    <x v="16576"/>
    <n v="28031"/>
    <x v="295"/>
    <n v="5"/>
    <s v="Paper Plates"/>
    <n v="111"/>
    <x v="5"/>
    <n v="0"/>
  </r>
  <r>
    <n v="16577"/>
    <x v="16577"/>
    <m/>
    <x v="6180"/>
    <m/>
    <m/>
    <m/>
    <x v="13"/>
    <n v="0"/>
  </r>
  <r>
    <n v="16578"/>
    <x v="16578"/>
    <m/>
    <x v="6181"/>
    <n v="9"/>
    <s v="Fresh Frozen Strawberries, Blueberries &amp; Cherries with Kale"/>
    <n v="116"/>
    <x v="3"/>
    <n v="0"/>
  </r>
  <r>
    <n v="16579"/>
    <x v="16579"/>
    <n v="49075"/>
    <x v="1012"/>
    <n v="25"/>
    <s v="Brown Rice &amp; Vegetables Bowl"/>
    <n v="38"/>
    <x v="3"/>
    <n v="0"/>
  </r>
  <r>
    <n v="16580"/>
    <x v="16580"/>
    <n v="11121"/>
    <x v="1326"/>
    <n v="9"/>
    <s v="Fat Free Whipped Topping"/>
    <n v="119"/>
    <x v="3"/>
    <n v="0"/>
  </r>
  <r>
    <n v="16581"/>
    <x v="16581"/>
    <n v="23420"/>
    <x v="4318"/>
    <n v="8"/>
    <s v="Fresh Gourmet Butter &amp; Garlic Premium Croutons"/>
    <n v="89"/>
    <x v="1"/>
    <n v="0"/>
  </r>
  <r>
    <n v="16582"/>
    <x v="16582"/>
    <n v="34953"/>
    <x v="797"/>
    <n v="1"/>
    <s v="Premium Brown Rice"/>
    <n v="63"/>
    <x v="7"/>
    <n v="0"/>
  </r>
  <r>
    <n v="16583"/>
    <x v="16583"/>
    <m/>
    <x v="6182"/>
    <m/>
    <m/>
    <m/>
    <x v="13"/>
    <n v="0"/>
  </r>
  <r>
    <n v="16584"/>
    <x v="16584"/>
    <n v="23423"/>
    <x v="2611"/>
    <n v="60"/>
    <s v="Original Hawaiian Sweet Rolls"/>
    <n v="43"/>
    <x v="18"/>
    <n v="0"/>
  </r>
  <r>
    <n v="16585"/>
    <x v="16585"/>
    <n v="19185"/>
    <x v="260"/>
    <n v="4"/>
    <s v="Nourish+ Moisturize Conditioner"/>
    <n v="22"/>
    <x v="10"/>
    <n v="0"/>
  </r>
  <r>
    <n v="16586"/>
    <x v="16586"/>
    <n v="23427"/>
    <x v="5757"/>
    <n v="22"/>
    <s v="Organic Wildberry Yogurt"/>
    <n v="120"/>
    <x v="4"/>
    <n v="0"/>
  </r>
  <r>
    <n v="16587"/>
    <x v="16587"/>
    <n v="41743"/>
    <x v="3010"/>
    <n v="2"/>
    <s v="Organic Maitake Frondosa Mushrooms"/>
    <n v="123"/>
    <x v="14"/>
    <n v="0"/>
  </r>
  <r>
    <n v="16588"/>
    <x v="16588"/>
    <n v="40156"/>
    <x v="822"/>
    <n v="25"/>
    <s v="Sheep Milk Vanilla Yogurt"/>
    <n v="120"/>
    <x v="4"/>
    <n v="0"/>
  </r>
  <r>
    <n v="16589"/>
    <x v="16589"/>
    <n v="23431"/>
    <x v="6183"/>
    <n v="26"/>
    <s v="Peppermint Mocha Liquid Coffee Creamer"/>
    <n v="53"/>
    <x v="4"/>
    <n v="0"/>
  </r>
  <r>
    <n v="16590"/>
    <x v="16590"/>
    <n v="13504"/>
    <x v="4653"/>
    <n v="6"/>
    <s v="Baked Chicken Breast"/>
    <n v="38"/>
    <x v="3"/>
    <n v="0"/>
  </r>
  <r>
    <n v="16591"/>
    <x v="16591"/>
    <n v="7753"/>
    <x v="92"/>
    <n v="1"/>
    <s v="Lindor Extra Dark Chocolate Truffles"/>
    <n v="45"/>
    <x v="0"/>
    <n v="0"/>
  </r>
  <r>
    <n v="16592"/>
    <x v="16592"/>
    <n v="23437"/>
    <x v="4981"/>
    <n v="8"/>
    <s v="Chicken Hearts &amp; Liver Feast in Grilled Chicken Flavor Gravy Cat Food"/>
    <n v="41"/>
    <x v="9"/>
    <n v="0"/>
  </r>
  <r>
    <n v="16593"/>
    <x v="16593"/>
    <n v="23438"/>
    <x v="6184"/>
    <n v="1"/>
    <s v="Organic Pear Nectar"/>
    <n v="31"/>
    <x v="2"/>
    <n v="0"/>
  </r>
  <r>
    <n v="16594"/>
    <x v="16594"/>
    <n v="14378"/>
    <x v="102"/>
    <n v="1"/>
    <s v="Uncured Turkey Salami"/>
    <n v="96"/>
    <x v="16"/>
    <n v="0"/>
  </r>
  <r>
    <n v="16595"/>
    <x v="16595"/>
    <n v="23440"/>
    <x v="5649"/>
    <n v="9"/>
    <s v="Chilies &amp; Cherries in Dark Chocolate"/>
    <n v="45"/>
    <x v="0"/>
    <n v="0"/>
  </r>
  <r>
    <n v="16596"/>
    <x v="16596"/>
    <n v="3142"/>
    <x v="1115"/>
    <n v="5"/>
    <s v="Long Grain Natural Brown Rice"/>
    <n v="63"/>
    <x v="7"/>
    <n v="0"/>
  </r>
  <r>
    <n v="16597"/>
    <x v="16597"/>
    <n v="39465"/>
    <x v="261"/>
    <n v="2"/>
    <s v="Creamy Tropical Coconut Body Wash"/>
    <n v="127"/>
    <x v="10"/>
    <n v="0"/>
  </r>
  <r>
    <n v="16598"/>
    <x v="16598"/>
    <n v="12087"/>
    <x v="4379"/>
    <n v="5"/>
    <s v="Roast Chicken Flavor Ramen Noodle Soup"/>
    <n v="4"/>
    <x v="7"/>
    <n v="0"/>
  </r>
  <r>
    <n v="16599"/>
    <x v="16599"/>
    <n v="23446"/>
    <x v="453"/>
    <n v="4"/>
    <s v="Swaddlers Baby Diapers Jumbo Pack - Size 3"/>
    <n v="56"/>
    <x v="6"/>
    <n v="0"/>
  </r>
  <r>
    <n v="16600"/>
    <x v="16600"/>
    <n v="9690"/>
    <x v="1198"/>
    <n v="1"/>
    <s v="Dark Chocolate Whey Protein Dietary Supplement"/>
    <n v="65"/>
    <x v="10"/>
    <n v="0"/>
  </r>
  <r>
    <n v="16601"/>
    <x v="16601"/>
    <n v="31596"/>
    <x v="2073"/>
    <n v="2"/>
    <s v="Cheddar Broccoli Rice"/>
    <n v="4"/>
    <x v="7"/>
    <n v="0"/>
  </r>
  <r>
    <n v="16602"/>
    <x v="16602"/>
    <n v="4020"/>
    <x v="2065"/>
    <n v="6"/>
    <s v="Gentle Skin Cleanser for All Skin Types"/>
    <n v="73"/>
    <x v="10"/>
    <n v="0"/>
  </r>
  <r>
    <n v="16603"/>
    <x v="16603"/>
    <n v="23452"/>
    <x v="4260"/>
    <n v="31"/>
    <s v="100% Carrot Juice"/>
    <n v="31"/>
    <x v="2"/>
    <n v="0"/>
  </r>
  <r>
    <n v="16604"/>
    <x v="16604"/>
    <m/>
    <x v="6185"/>
    <m/>
    <m/>
    <m/>
    <x v="13"/>
    <n v="0"/>
  </r>
  <r>
    <n v="16605"/>
    <x v="16605"/>
    <m/>
    <x v="6186"/>
    <m/>
    <m/>
    <m/>
    <x v="13"/>
    <n v="0"/>
  </r>
  <r>
    <n v="16606"/>
    <x v="16606"/>
    <n v="12312"/>
    <x v="1519"/>
    <n v="1"/>
    <s v="Organic Hand &amp; Body Shikakai Soap Lemongrass &amp; Lime Scented"/>
    <n v="25"/>
    <x v="10"/>
    <n v="0"/>
  </r>
  <r>
    <n v="16607"/>
    <x v="16607"/>
    <n v="24320"/>
    <x v="2795"/>
    <n v="2"/>
    <s v="Almond Crunch"/>
    <n v="121"/>
    <x v="11"/>
    <n v="0"/>
  </r>
  <r>
    <n v="16608"/>
    <x v="16608"/>
    <n v="46149"/>
    <x v="1669"/>
    <n v="25"/>
    <s v="Zero Calorie Cherry Cola"/>
    <n v="77"/>
    <x v="2"/>
    <n v="0"/>
  </r>
  <r>
    <n v="16609"/>
    <x v="16609"/>
    <n v="23458"/>
    <x v="6187"/>
    <n v="3"/>
    <s v="Creamy milk chocolate with crisped rice. Chocolate Candy bar"/>
    <n v="45"/>
    <x v="0"/>
    <n v="0"/>
  </r>
  <r>
    <n v="16610"/>
    <x v="16610"/>
    <n v="23459"/>
    <x v="6188"/>
    <n v="6"/>
    <s v="Ancient Grain Mango Almond Muesli"/>
    <n v="121"/>
    <x v="11"/>
    <n v="0"/>
  </r>
  <r>
    <n v="16611"/>
    <x v="16611"/>
    <n v="23460"/>
    <x v="5218"/>
    <n v="7"/>
    <s v="Big Daddy IPA"/>
    <n v="27"/>
    <x v="17"/>
    <n v="0"/>
  </r>
  <r>
    <n v="16612"/>
    <x v="16612"/>
    <n v="8237"/>
    <x v="3463"/>
    <n v="3"/>
    <s v="go fresh Cool Moisture Beauty"/>
    <n v="127"/>
    <x v="10"/>
    <n v="0"/>
  </r>
  <r>
    <n v="16613"/>
    <x v="16613"/>
    <m/>
    <x v="6189"/>
    <m/>
    <m/>
    <m/>
    <x v="13"/>
    <n v="0"/>
  </r>
  <r>
    <n v="16614"/>
    <x v="16614"/>
    <n v="23466"/>
    <x v="6190"/>
    <n v="5"/>
    <s v="Organic Peanut Butter Flavor Dog Cookies"/>
    <n v="40"/>
    <x v="9"/>
    <n v="0"/>
  </r>
  <r>
    <n v="16615"/>
    <x v="16615"/>
    <n v="46820"/>
    <x v="1053"/>
    <n v="12"/>
    <s v="Organic Sweetened Almond Milk"/>
    <n v="91"/>
    <x v="4"/>
    <n v="0"/>
  </r>
  <r>
    <n v="16616"/>
    <x v="16616"/>
    <n v="27554"/>
    <x v="3275"/>
    <n v="18"/>
    <s v="Blueberry Muffin"/>
    <n v="93"/>
    <x v="18"/>
    <n v="0"/>
  </r>
  <r>
    <n v="16617"/>
    <x v="16617"/>
    <n v="48600"/>
    <x v="2869"/>
    <n v="4"/>
    <s v="Organic Mulberries Raw"/>
    <n v="117"/>
    <x v="0"/>
    <n v="0"/>
  </r>
  <r>
    <n v="16618"/>
    <x v="16618"/>
    <n v="46587"/>
    <x v="1201"/>
    <n v="1"/>
    <s v="Couscous, Israeli, Traditional"/>
    <n v="63"/>
    <x v="7"/>
    <n v="0"/>
  </r>
  <r>
    <n v="16619"/>
    <x v="16619"/>
    <n v="25590"/>
    <x v="1431"/>
    <n v="1"/>
    <s v="Rice Pudding With Cinnamon"/>
    <n v="71"/>
    <x v="4"/>
    <n v="0"/>
  </r>
  <r>
    <n v="16620"/>
    <x v="16620"/>
    <n v="31282"/>
    <x v="1472"/>
    <n v="4"/>
    <s v="PREMIUM Infant Formula Powder"/>
    <n v="92"/>
    <x v="6"/>
    <n v="0"/>
  </r>
  <r>
    <n v="16621"/>
    <x v="16621"/>
    <n v="3885"/>
    <x v="2016"/>
    <n v="1"/>
    <s v="Classic Vegetables Crinkle Cut Carrots"/>
    <n v="116"/>
    <x v="3"/>
    <n v="0"/>
  </r>
  <r>
    <n v="16622"/>
    <x v="16622"/>
    <m/>
    <x v="6191"/>
    <n v="5"/>
    <s v="The People's Pickle Garlic Dill Pickle Slices"/>
    <n v="110"/>
    <x v="1"/>
    <n v="0"/>
  </r>
  <r>
    <n v="16623"/>
    <x v="16623"/>
    <n v="27454"/>
    <x v="1659"/>
    <n v="1"/>
    <s v="Pb 'N J Sandwich Crackers"/>
    <n v="78"/>
    <x v="0"/>
    <n v="0"/>
  </r>
  <r>
    <n v="16624"/>
    <x v="16624"/>
    <n v="45076"/>
    <x v="2929"/>
    <n v="2"/>
    <s v="Slow Churned Ice Cream, Peanut Butter Cup, Light"/>
    <n v="37"/>
    <x v="3"/>
    <n v="0"/>
  </r>
  <r>
    <n v="16625"/>
    <x v="16625"/>
    <n v="23484"/>
    <x v="4799"/>
    <n v="50"/>
    <s v="Organic Pine Nuts"/>
    <n v="117"/>
    <x v="0"/>
    <n v="0"/>
  </r>
  <r>
    <n v="16626"/>
    <x v="16626"/>
    <n v="23485"/>
    <x v="3918"/>
    <n v="6"/>
    <s v="Cinnamon Raisin Oat Bar"/>
    <n v="3"/>
    <x v="0"/>
    <n v="0"/>
  </r>
  <r>
    <n v="16627"/>
    <x v="16627"/>
    <n v="13143"/>
    <x v="4592"/>
    <n v="3"/>
    <s v="Lavender Organic Hand Sanitizer"/>
    <n v="25"/>
    <x v="10"/>
    <n v="0"/>
  </r>
  <r>
    <n v="16628"/>
    <x v="16628"/>
    <n v="42252"/>
    <x v="2434"/>
    <n v="3"/>
    <s v="Sourdough Sandwich Rolls"/>
    <n v="43"/>
    <x v="18"/>
    <n v="0"/>
  </r>
  <r>
    <n v="16629"/>
    <x v="16629"/>
    <n v="25890"/>
    <x v="2876"/>
    <n v="2"/>
    <s v="Air Chilled Boneless Chicken Breast"/>
    <n v="49"/>
    <x v="8"/>
    <n v="0"/>
  </r>
  <r>
    <n v="16630"/>
    <x v="16630"/>
    <n v="10753"/>
    <x v="629"/>
    <n v="4"/>
    <s v="Envirokidz Peanut Choco Crispy Rice Bars"/>
    <n v="3"/>
    <x v="0"/>
    <n v="0"/>
  </r>
  <r>
    <n v="16631"/>
    <x v="16631"/>
    <n v="19180"/>
    <x v="3633"/>
    <n v="1"/>
    <s v="Sea Salt Vegetable Chips"/>
    <n v="107"/>
    <x v="0"/>
    <n v="0"/>
  </r>
  <r>
    <n v="16632"/>
    <x v="16632"/>
    <n v="46665"/>
    <x v="6192"/>
    <n v="4"/>
    <s v="Genovese Pesto"/>
    <n v="9"/>
    <x v="7"/>
    <n v="0"/>
  </r>
  <r>
    <n v="16633"/>
    <x v="16633"/>
    <n v="29987"/>
    <x v="2239"/>
    <n v="2"/>
    <s v="Quesadilla Shredded Cheese"/>
    <n v="21"/>
    <x v="4"/>
    <n v="0"/>
  </r>
  <r>
    <n v="16634"/>
    <x v="16634"/>
    <n v="12562"/>
    <x v="537"/>
    <n v="1"/>
    <s v="Bacon Mac &amp; Cheese"/>
    <n v="59"/>
    <x v="12"/>
    <n v="0"/>
  </r>
  <r>
    <n v="16635"/>
    <x v="16635"/>
    <n v="5744"/>
    <x v="2089"/>
    <n v="14"/>
    <s v="Chicken Cooking Stock"/>
    <n v="69"/>
    <x v="12"/>
    <n v="0"/>
  </r>
  <r>
    <n v="16636"/>
    <x v="16636"/>
    <n v="17553"/>
    <x v="5371"/>
    <n v="11"/>
    <s v="Organic Blueberry Lowfat Yogurt"/>
    <n v="120"/>
    <x v="4"/>
    <n v="0"/>
  </r>
  <r>
    <n v="16637"/>
    <x v="16637"/>
    <n v="38444"/>
    <x v="2882"/>
    <n v="12"/>
    <s v="Vintner's Reserve Chardonnay"/>
    <n v="62"/>
    <x v="17"/>
    <n v="0"/>
  </r>
  <r>
    <n v="16638"/>
    <x v="16638"/>
    <n v="23329"/>
    <x v="2260"/>
    <n v="6"/>
    <s v="Beneful Healthy Weight with Real Chicken"/>
    <n v="40"/>
    <x v="9"/>
    <n v="0"/>
  </r>
  <r>
    <n v="16639"/>
    <x v="16639"/>
    <m/>
    <x v="6193"/>
    <n v="1"/>
    <s v="Pro Health Stages Kids Toothpaste featuring Disney Princess with Disney MagicTimer App"/>
    <n v="20"/>
    <x v="10"/>
    <n v="0"/>
  </r>
  <r>
    <n v="16640"/>
    <x v="16640"/>
    <n v="26728"/>
    <x v="623"/>
    <n v="7"/>
    <s v="13 Gallon Recycled Trash Bags"/>
    <n v="60"/>
    <x v="5"/>
    <n v="0"/>
  </r>
  <r>
    <n v="16641"/>
    <x v="16641"/>
    <n v="7469"/>
    <x v="3163"/>
    <n v="1"/>
    <s v="Whole Grain Seeded Large Hamburger Buns"/>
    <n v="43"/>
    <x v="18"/>
    <n v="0"/>
  </r>
  <r>
    <n v="16642"/>
    <x v="16642"/>
    <n v="32472"/>
    <x v="240"/>
    <n v="4"/>
    <s v="Kitten &amp; Adult Select Cuts Chicken Chunks Cat Food"/>
    <n v="41"/>
    <x v="9"/>
    <n v="0"/>
  </r>
  <r>
    <n v="16643"/>
    <x v="16643"/>
    <n v="40778"/>
    <x v="742"/>
    <n v="2"/>
    <s v="Relaxing Lavender Mineral Bath"/>
    <n v="25"/>
    <x v="10"/>
    <n v="0"/>
  </r>
  <r>
    <n v="16644"/>
    <x v="16644"/>
    <n v="43908"/>
    <x v="2264"/>
    <n v="1"/>
    <s v="Ravioli with Roasted Vegetables and Butternut Squash"/>
    <n v="38"/>
    <x v="3"/>
    <n v="0"/>
  </r>
  <r>
    <n v="16645"/>
    <x v="16645"/>
    <n v="23516"/>
    <x v="215"/>
    <n v="211"/>
    <s v="Organic Unbleached All-Purpose Flour"/>
    <n v="17"/>
    <x v="1"/>
    <n v="0"/>
  </r>
  <r>
    <n v="16646"/>
    <x v="16646"/>
    <n v="23517"/>
    <x v="3724"/>
    <n v="27"/>
    <s v="Ginger, Pickled Sushi"/>
    <n v="66"/>
    <x v="15"/>
    <n v="0"/>
  </r>
  <r>
    <n v="16647"/>
    <x v="16647"/>
    <n v="16825"/>
    <x v="5253"/>
    <n v="2"/>
    <s v="Dark Chocolate Nutrition Shake"/>
    <n v="65"/>
    <x v="10"/>
    <n v="0"/>
  </r>
  <r>
    <n v="16648"/>
    <x v="16648"/>
    <n v="6344"/>
    <x v="2905"/>
    <n v="1"/>
    <s v="Spicy Pickled Okra"/>
    <n v="110"/>
    <x v="1"/>
    <n v="0"/>
  </r>
  <r>
    <n v="16649"/>
    <x v="16649"/>
    <n v="13782"/>
    <x v="4706"/>
    <n v="1"/>
    <s v="Pure-Castile 18-in-1 Hemp Lavender Soap"/>
    <n v="25"/>
    <x v="10"/>
    <n v="0"/>
  </r>
  <r>
    <n v="16650"/>
    <x v="16650"/>
    <n v="31951"/>
    <x v="598"/>
    <n v="2"/>
    <s v="Big Cup Peanut Butter Lovers Cup"/>
    <n v="45"/>
    <x v="0"/>
    <n v="0"/>
  </r>
  <r>
    <n v="16651"/>
    <x v="16651"/>
    <m/>
    <x v="6194"/>
    <m/>
    <m/>
    <m/>
    <x v="13"/>
    <n v="0"/>
  </r>
  <r>
    <n v="16652"/>
    <x v="16652"/>
    <n v="23527"/>
    <x v="6195"/>
    <n v="13"/>
    <s v="Baby Food Stage 2 Sweet Potato Mango &amp; Millet"/>
    <n v="92"/>
    <x v="6"/>
    <n v="0"/>
  </r>
  <r>
    <n v="16653"/>
    <x v="16653"/>
    <m/>
    <x v="6196"/>
    <m/>
    <m/>
    <m/>
    <x v="13"/>
    <n v="0"/>
  </r>
  <r>
    <n v="16654"/>
    <x v="16654"/>
    <n v="43765"/>
    <x v="301"/>
    <n v="2"/>
    <s v="Mountain Breeze Ultra Liquid Laundry Detergent"/>
    <n v="75"/>
    <x v="5"/>
    <n v="0"/>
  </r>
  <r>
    <n v="16655"/>
    <x v="16655"/>
    <n v="31737"/>
    <x v="4756"/>
    <n v="6"/>
    <s v="Freeze Dried Organic Peas"/>
    <n v="117"/>
    <x v="0"/>
    <n v="0"/>
  </r>
  <r>
    <n v="16656"/>
    <x v="16656"/>
    <n v="4796"/>
    <x v="2360"/>
    <n v="8"/>
    <s v="Portabella Mushroom Caps"/>
    <n v="83"/>
    <x v="14"/>
    <n v="0"/>
  </r>
  <r>
    <n v="16657"/>
    <x v="16657"/>
    <n v="31015"/>
    <x v="2235"/>
    <n v="1"/>
    <s v="All-Natural 100% Whole Grain 5 Grain Cereal"/>
    <n v="130"/>
    <x v="11"/>
    <n v="0"/>
  </r>
  <r>
    <n v="16658"/>
    <x v="16658"/>
    <n v="32442"/>
    <x v="2693"/>
    <n v="7"/>
    <s v="Veggie  Breakfast Patties"/>
    <n v="14"/>
    <x v="16"/>
    <n v="0"/>
  </r>
  <r>
    <n v="16659"/>
    <x v="16659"/>
    <n v="41177"/>
    <x v="1931"/>
    <n v="13"/>
    <s v="Sea Salt Chickpeas"/>
    <n v="50"/>
    <x v="0"/>
    <n v="0"/>
  </r>
  <r>
    <n v="16660"/>
    <x v="16660"/>
    <n v="23537"/>
    <x v="2609"/>
    <n v="303"/>
    <s v="Light Brown Sugar"/>
    <n v="17"/>
    <x v="1"/>
    <n v="0"/>
  </r>
  <r>
    <n v="16661"/>
    <x v="16661"/>
    <n v="79"/>
    <x v="60"/>
    <n v="1"/>
    <s v="Tuna, Wild Albacore"/>
    <n v="95"/>
    <x v="12"/>
    <n v="0"/>
  </r>
  <r>
    <n v="16662"/>
    <x v="16662"/>
    <n v="38817"/>
    <x v="1354"/>
    <n v="39"/>
    <s v="Orange"/>
    <n v="64"/>
    <x v="2"/>
    <n v="0"/>
  </r>
  <r>
    <n v="16663"/>
    <x v="16663"/>
    <n v="23541"/>
    <x v="6197"/>
    <n v="63"/>
    <s v="Veri Veri Teriyaki Marinade &amp; Sauce"/>
    <n v="5"/>
    <x v="1"/>
    <n v="0"/>
  </r>
  <r>
    <n v="16664"/>
    <x v="16664"/>
    <n v="16083"/>
    <x v="4915"/>
    <n v="212"/>
    <s v="Organic Extra Large Brown Eggs"/>
    <n v="86"/>
    <x v="4"/>
    <n v="0"/>
  </r>
  <r>
    <n v="16665"/>
    <x v="16665"/>
    <n v="18489"/>
    <x v="3262"/>
    <n v="9"/>
    <s v="Liver &amp; Chicken Dinner Classic Pate Cat Food"/>
    <n v="41"/>
    <x v="9"/>
    <n v="0"/>
  </r>
  <r>
    <n v="16666"/>
    <x v="16666"/>
    <n v="14734"/>
    <x v="2562"/>
    <n v="6"/>
    <s v="Chocolate Mochi Ice Cream"/>
    <n v="37"/>
    <x v="3"/>
    <n v="0"/>
  </r>
  <r>
    <n v="16667"/>
    <x v="16667"/>
    <n v="23549"/>
    <x v="764"/>
    <n v="16"/>
    <s v="Chili With Beans"/>
    <n v="59"/>
    <x v="12"/>
    <n v="0"/>
  </r>
  <r>
    <n v="16668"/>
    <x v="16668"/>
    <n v="7299"/>
    <x v="2243"/>
    <n v="1"/>
    <s v="Propane Camping Gas"/>
    <n v="10"/>
    <x v="5"/>
    <n v="0"/>
  </r>
  <r>
    <n v="16669"/>
    <x v="16669"/>
    <n v="23554"/>
    <x v="2406"/>
    <n v="145"/>
    <s v="Organic Vanilla Bean Ice Cream"/>
    <n v="37"/>
    <x v="3"/>
    <n v="0"/>
  </r>
  <r>
    <n v="16670"/>
    <x v="16670"/>
    <n v="13016"/>
    <x v="4566"/>
    <n v="2"/>
    <s v="Organic Baby French Beans"/>
    <n v="116"/>
    <x v="3"/>
    <n v="0"/>
  </r>
  <r>
    <n v="16671"/>
    <x v="16671"/>
    <n v="37359"/>
    <x v="698"/>
    <n v="2"/>
    <s v="Enamel Strength Natural Peppermint Fluoride Toothpaste"/>
    <n v="20"/>
    <x v="10"/>
    <n v="0"/>
  </r>
  <r>
    <n v="16672"/>
    <x v="16672"/>
    <n v="31801"/>
    <x v="55"/>
    <n v="8"/>
    <s v="Plates 10 1/16 inch 26 Ct"/>
    <n v="111"/>
    <x v="5"/>
    <n v="0"/>
  </r>
  <r>
    <n v="16673"/>
    <x v="16673"/>
    <n v="38264"/>
    <x v="2384"/>
    <n v="7"/>
    <s v="Chocolate Mint Miracle Tart"/>
    <n v="61"/>
    <x v="0"/>
    <n v="0"/>
  </r>
  <r>
    <n v="16674"/>
    <x v="16674"/>
    <m/>
    <x v="6198"/>
    <n v="22"/>
    <s v="Jamon Serrano Dry Cured Ham"/>
    <n v="96"/>
    <x v="16"/>
    <n v="0"/>
  </r>
  <r>
    <n v="16675"/>
    <x v="16675"/>
    <n v="2141"/>
    <x v="1233"/>
    <n v="1"/>
    <s v="Gourmet Vanilla Cream Soda"/>
    <n v="77"/>
    <x v="2"/>
    <n v="0"/>
  </r>
  <r>
    <n v="16676"/>
    <x v="16676"/>
    <n v="48744"/>
    <x v="4597"/>
    <n v="6"/>
    <s v="Organic Whole Grain Red Beans &amp; Rice Rice &amp; Seasoning Mix"/>
    <n v="4"/>
    <x v="7"/>
    <n v="0"/>
  </r>
  <r>
    <n v="16677"/>
    <x v="16677"/>
    <n v="46088"/>
    <x v="319"/>
    <n v="1"/>
    <s v="Light Beer"/>
    <n v="27"/>
    <x v="17"/>
    <n v="0"/>
  </r>
  <r>
    <n v="16678"/>
    <x v="16678"/>
    <n v="43183"/>
    <x v="2001"/>
    <n v="5"/>
    <s v="Deli Fresh Bold Blackened Turkey Breast"/>
    <n v="96"/>
    <x v="16"/>
    <n v="0"/>
  </r>
  <r>
    <n v="16679"/>
    <x v="16679"/>
    <n v="26706"/>
    <x v="2070"/>
    <n v="1"/>
    <s v="Cheesy Chicken and Broccoli Rice"/>
    <n v="38"/>
    <x v="3"/>
    <n v="0"/>
  </r>
  <r>
    <n v="16680"/>
    <x v="16680"/>
    <n v="41776"/>
    <x v="6199"/>
    <n v="1"/>
    <s v="Creme Pie, Key Lime"/>
    <n v="119"/>
    <x v="3"/>
    <n v="0"/>
  </r>
  <r>
    <n v="16681"/>
    <x v="16681"/>
    <n v="32053"/>
    <x v="5160"/>
    <n v="2"/>
    <s v="California Ripe Pitted Medium Olives"/>
    <n v="110"/>
    <x v="1"/>
    <n v="0"/>
  </r>
  <r>
    <n v="16682"/>
    <x v="16682"/>
    <n v="44843"/>
    <x v="96"/>
    <n v="1"/>
    <s v="Traditional Turkey Noodle Soup"/>
    <n v="69"/>
    <x v="12"/>
    <n v="0"/>
  </r>
  <r>
    <n v="16683"/>
    <x v="16683"/>
    <n v="23576"/>
    <x v="4348"/>
    <n v="54"/>
    <s v="Sweet Greens and Lemon Vegetable and Fruit Juice Blend"/>
    <n v="31"/>
    <x v="2"/>
    <n v="0"/>
  </r>
  <r>
    <n v="16684"/>
    <x v="16684"/>
    <n v="15714"/>
    <x v="2742"/>
    <n v="1"/>
    <s v="Genuine Strawberries 'n Crème Non Dairy Protein Shake"/>
    <n v="65"/>
    <x v="10"/>
    <n v="0"/>
  </r>
  <r>
    <n v="16685"/>
    <x v="16685"/>
    <n v="23579"/>
    <x v="5445"/>
    <n v="184"/>
    <s v="Peanut Butter Chocolate Chip Fruit &amp; Nut Food Bar"/>
    <n v="3"/>
    <x v="0"/>
    <n v="0"/>
  </r>
  <r>
    <n v="16686"/>
    <x v="16686"/>
    <n v="22218"/>
    <x v="2013"/>
    <n v="16"/>
    <s v="Outshine Lime Fruit Bars"/>
    <n v="37"/>
    <x v="3"/>
    <n v="0"/>
  </r>
  <r>
    <n v="16687"/>
    <x v="16687"/>
    <m/>
    <x v="6200"/>
    <m/>
    <m/>
    <m/>
    <x v="13"/>
    <n v="0"/>
  </r>
  <r>
    <n v="16688"/>
    <x v="16688"/>
    <n v="5031"/>
    <x v="849"/>
    <n v="4"/>
    <s v="Pineapple Salsa"/>
    <n v="67"/>
    <x v="16"/>
    <n v="0"/>
  </r>
  <r>
    <n v="16689"/>
    <x v="16689"/>
    <n v="16528"/>
    <x v="84"/>
    <n v="16"/>
    <s v="Organic Rice Probiotic Drink Blueberry"/>
    <n v="70"/>
    <x v="10"/>
    <n v="0"/>
  </r>
  <r>
    <n v="16690"/>
    <x v="16690"/>
    <n v="1099"/>
    <x v="688"/>
    <n v="30"/>
    <s v="Vanilla Non Dairy Frozen Dessert Minis"/>
    <n v="37"/>
    <x v="3"/>
    <n v="0"/>
  </r>
  <r>
    <n v="16691"/>
    <x v="16691"/>
    <n v="22525"/>
    <x v="3196"/>
    <n v="2"/>
    <s v="Dried Young Coconut"/>
    <n v="117"/>
    <x v="0"/>
    <n v="0"/>
  </r>
  <r>
    <n v="16692"/>
    <x v="16692"/>
    <n v="23592"/>
    <x v="5932"/>
    <n v="15"/>
    <s v="RapidRise Yeast"/>
    <n v="17"/>
    <x v="1"/>
    <n v="0"/>
  </r>
  <r>
    <n v="16693"/>
    <x v="16693"/>
    <n v="54"/>
    <x v="41"/>
    <n v="5"/>
    <s v="Cat Litter, Natural, Unscented"/>
    <n v="41"/>
    <x v="9"/>
    <n v="0"/>
  </r>
  <r>
    <n v="16694"/>
    <x v="16694"/>
    <n v="13535"/>
    <x v="1784"/>
    <n v="115"/>
    <s v="Medium Salsa"/>
    <n v="51"/>
    <x v="1"/>
    <n v="0"/>
  </r>
  <r>
    <n v="16695"/>
    <x v="16695"/>
    <n v="6729"/>
    <x v="1451"/>
    <n v="2"/>
    <s v="Strawberry Shortcake Frosted Soft Cookies"/>
    <n v="8"/>
    <x v="18"/>
    <n v="0"/>
  </r>
  <r>
    <n v="16696"/>
    <x v="16696"/>
    <n v="44841"/>
    <x v="1963"/>
    <n v="1"/>
    <s v="Ocean Surf Deodorant"/>
    <n v="80"/>
    <x v="10"/>
    <n v="0"/>
  </r>
  <r>
    <n v="16697"/>
    <x v="16697"/>
    <n v="45311"/>
    <x v="2133"/>
    <n v="2"/>
    <s v="Organic Powerful Peanut Protein Bar"/>
    <n v="100"/>
    <x v="20"/>
    <n v="0"/>
  </r>
  <r>
    <n v="16698"/>
    <x v="16698"/>
    <n v="12748"/>
    <x v="2536"/>
    <n v="5"/>
    <s v="Coconut Milk Light"/>
    <n v="30"/>
    <x v="15"/>
    <n v="0"/>
  </r>
  <r>
    <n v="16699"/>
    <x v="16699"/>
    <n v="40969"/>
    <x v="6201"/>
    <n v="21"/>
    <s v="Clover Honey"/>
    <n v="29"/>
    <x v="1"/>
    <n v="0"/>
  </r>
  <r>
    <n v="16700"/>
    <x v="16700"/>
    <n v="23602"/>
    <x v="2052"/>
    <n v="6"/>
    <s v="Classic Coconut Bites"/>
    <n v="45"/>
    <x v="0"/>
    <n v="0"/>
  </r>
  <r>
    <n v="16701"/>
    <x v="16701"/>
    <n v="49027"/>
    <x v="2120"/>
    <n v="4"/>
    <s v="Plugins Scented Oil Warmer"/>
    <n v="101"/>
    <x v="5"/>
    <n v="0"/>
  </r>
  <r>
    <n v="16702"/>
    <x v="16702"/>
    <n v="25489"/>
    <x v="1167"/>
    <n v="2"/>
    <s v="Chia"/>
    <n v="63"/>
    <x v="7"/>
    <n v="0"/>
  </r>
  <r>
    <n v="16703"/>
    <x v="16703"/>
    <n v="32472"/>
    <x v="240"/>
    <n v="2"/>
    <s v="White Meat Chicken And Shredded Beef Cat Food"/>
    <n v="41"/>
    <x v="9"/>
    <n v="0"/>
  </r>
  <r>
    <n v="16704"/>
    <x v="16704"/>
    <n v="23808"/>
    <x v="6202"/>
    <n v="1"/>
    <s v="Long Super Maxi With Wings"/>
    <n v="126"/>
    <x v="10"/>
    <n v="0"/>
  </r>
  <r>
    <n v="16705"/>
    <x v="16705"/>
    <n v="43471"/>
    <x v="3524"/>
    <n v="1"/>
    <s v="No Wings Maxi Super Pads"/>
    <n v="126"/>
    <x v="10"/>
    <n v="0"/>
  </r>
  <r>
    <n v="16706"/>
    <x v="16706"/>
    <n v="2480"/>
    <x v="1002"/>
    <n v="2"/>
    <s v="Organic Dark Spicy Aztec Chocolate (55%) Bar"/>
    <n v="45"/>
    <x v="0"/>
    <n v="0"/>
  </r>
  <r>
    <n v="16707"/>
    <x v="16707"/>
    <n v="45541"/>
    <x v="3111"/>
    <n v="9"/>
    <s v="Cookie Dough Ice Cream"/>
    <n v="37"/>
    <x v="3"/>
    <n v="0"/>
  </r>
  <r>
    <n v="16708"/>
    <x v="16708"/>
    <n v="28584"/>
    <x v="3539"/>
    <n v="1"/>
    <s v="Maca Root Capsules"/>
    <n v="47"/>
    <x v="10"/>
    <n v="0"/>
  </r>
  <r>
    <n v="16709"/>
    <x v="16709"/>
    <n v="12099"/>
    <x v="1110"/>
    <n v="6"/>
    <s v="0% Milkfat Greek Yogurt Honey"/>
    <n v="120"/>
    <x v="4"/>
    <n v="0"/>
  </r>
  <r>
    <n v="16710"/>
    <x v="16710"/>
    <n v="9634"/>
    <x v="43"/>
    <n v="6"/>
    <s v="Natural Simply Salted Microwave Popcorn"/>
    <n v="23"/>
    <x v="0"/>
    <n v="0"/>
  </r>
  <r>
    <n v="16711"/>
    <x v="16711"/>
    <n v="44841"/>
    <x v="1963"/>
    <n v="3"/>
    <s v="Men's Clean Confidence Deodorant"/>
    <n v="80"/>
    <x v="10"/>
    <n v="0"/>
  </r>
  <r>
    <n v="16712"/>
    <x v="16712"/>
    <n v="48335"/>
    <x v="2774"/>
    <n v="6"/>
    <s v="Brownie Crunch Bar Dark Chocolate"/>
    <n v="3"/>
    <x v="0"/>
    <n v="0"/>
  </r>
  <r>
    <n v="16713"/>
    <x v="16713"/>
    <n v="36390"/>
    <x v="5509"/>
    <n v="4"/>
    <s v="Classic Fried Chicken Frozen Dinner"/>
    <n v="38"/>
    <x v="3"/>
    <n v="0"/>
  </r>
  <r>
    <n v="16714"/>
    <x v="16714"/>
    <n v="41950"/>
    <x v="4511"/>
    <n v="182"/>
    <s v="Organic Hot House Tomato"/>
    <n v="83"/>
    <x v="14"/>
    <n v="0"/>
  </r>
  <r>
    <n v="16715"/>
    <x v="16715"/>
    <n v="23623"/>
    <x v="3584"/>
    <n v="28"/>
    <s v="G Series Perform Glacier Cherry Sports Drink"/>
    <n v="64"/>
    <x v="2"/>
    <n v="0"/>
  </r>
  <r>
    <n v="16716"/>
    <x v="16716"/>
    <n v="49174"/>
    <x v="5872"/>
    <n v="18"/>
    <s v="Cranberry Raincoast Oat Crisps"/>
    <n v="78"/>
    <x v="0"/>
    <n v="0"/>
  </r>
  <r>
    <n v="16717"/>
    <x v="16717"/>
    <m/>
    <x v="6203"/>
    <n v="1"/>
    <s v="One Layer Mediterranean Style Sardines"/>
    <n v="95"/>
    <x v="12"/>
    <n v="0"/>
  </r>
  <r>
    <n v="16718"/>
    <x v="16718"/>
    <n v="15780"/>
    <x v="586"/>
    <n v="2"/>
    <s v="Cafe Solano Medium Roast Ground Coffee"/>
    <n v="26"/>
    <x v="2"/>
    <n v="0"/>
  </r>
  <r>
    <n v="16719"/>
    <x v="16719"/>
    <n v="8479"/>
    <x v="2763"/>
    <n v="99"/>
    <s v="Multi-Seed Original Crackers"/>
    <n v="78"/>
    <x v="0"/>
    <n v="0"/>
  </r>
  <r>
    <n v="16720"/>
    <x v="16720"/>
    <n v="5031"/>
    <x v="849"/>
    <n v="8"/>
    <s v="Spicy Salsa"/>
    <n v="67"/>
    <x v="16"/>
    <n v="0"/>
  </r>
  <r>
    <n v="16721"/>
    <x v="16721"/>
    <n v="26728"/>
    <x v="623"/>
    <n v="2"/>
    <s v="30 Gallon Trash Bags"/>
    <n v="60"/>
    <x v="5"/>
    <n v="0"/>
  </r>
  <r>
    <n v="16722"/>
    <x v="16722"/>
    <n v="23634"/>
    <x v="6204"/>
    <n v="106"/>
    <s v="Dairy-Free Cheddar Style Shreds"/>
    <n v="21"/>
    <x v="4"/>
    <n v="0"/>
  </r>
  <r>
    <n v="16723"/>
    <x v="16723"/>
    <n v="41276"/>
    <x v="727"/>
    <n v="4"/>
    <s v="Berry Clean Energy Drink"/>
    <n v="64"/>
    <x v="2"/>
    <n v="0"/>
  </r>
  <r>
    <n v="16724"/>
    <x v="16724"/>
    <n v="13755"/>
    <x v="4701"/>
    <n v="11"/>
    <s v="Maple &amp; Brown Sugar High Fiber Instant Oatmeal"/>
    <n v="130"/>
    <x v="11"/>
    <n v="0"/>
  </r>
  <r>
    <n v="16725"/>
    <x v="16725"/>
    <n v="25865"/>
    <x v="6205"/>
    <n v="1"/>
    <s v="Big Wave Golden Ale, Bottles"/>
    <n v="27"/>
    <x v="17"/>
    <n v="0"/>
  </r>
  <r>
    <n v="16726"/>
    <x v="16726"/>
    <m/>
    <x v="6206"/>
    <m/>
    <m/>
    <m/>
    <x v="13"/>
    <n v="0"/>
  </r>
  <r>
    <n v="16727"/>
    <x v="16727"/>
    <n v="41131"/>
    <x v="1231"/>
    <n v="1"/>
    <s v="West Coast Double India Pale Ale Beer"/>
    <n v="27"/>
    <x v="17"/>
    <n v="0"/>
  </r>
  <r>
    <n v="16728"/>
    <x v="16728"/>
    <n v="24964"/>
    <x v="512"/>
    <n v="28"/>
    <s v="Organic Currants"/>
    <n v="83"/>
    <x v="14"/>
    <n v="0"/>
  </r>
  <r>
    <n v="16729"/>
    <x v="16729"/>
    <n v="3990"/>
    <x v="2055"/>
    <n v="131"/>
    <s v="Sharp Cheddar Thick Slices Cheese"/>
    <n v="21"/>
    <x v="4"/>
    <n v="0"/>
  </r>
  <r>
    <n v="16730"/>
    <x v="16730"/>
    <n v="23645"/>
    <x v="1592"/>
    <n v="126"/>
    <s v="Sour Cream &amp; Onion Potato Chips"/>
    <n v="107"/>
    <x v="0"/>
    <n v="0"/>
  </r>
  <r>
    <n v="16731"/>
    <x v="16731"/>
    <n v="10246"/>
    <x v="2740"/>
    <n v="11"/>
    <s v="Celery Bunch"/>
    <n v="83"/>
    <x v="14"/>
    <n v="0"/>
  </r>
  <r>
    <n v="16732"/>
    <x v="16732"/>
    <n v="23808"/>
    <x v="6202"/>
    <n v="1"/>
    <s v="Maxi Super Long Wrapped Pads"/>
    <n v="126"/>
    <x v="10"/>
    <n v="0"/>
  </r>
  <r>
    <n v="16733"/>
    <x v="16733"/>
    <n v="23649"/>
    <x v="2736"/>
    <n v="20"/>
    <s v="Maifun Rice Noodles"/>
    <n v="66"/>
    <x v="15"/>
    <n v="0"/>
  </r>
  <r>
    <n v="16734"/>
    <x v="16734"/>
    <n v="23288"/>
    <x v="977"/>
    <n v="71"/>
    <s v="Electrolyte Water"/>
    <n v="115"/>
    <x v="2"/>
    <n v="0"/>
  </r>
  <r>
    <n v="16735"/>
    <x v="16735"/>
    <n v="37350"/>
    <x v="2972"/>
    <n v="1"/>
    <s v="Chakra Votive Candle Love"/>
    <n v="101"/>
    <x v="5"/>
    <n v="0"/>
  </r>
  <r>
    <n v="16736"/>
    <x v="16736"/>
    <n v="27090"/>
    <x v="438"/>
    <n v="1"/>
    <s v="Lemon Lime Essence"/>
    <n v="115"/>
    <x v="2"/>
    <n v="0"/>
  </r>
  <r>
    <n v="16737"/>
    <x v="16737"/>
    <n v="49120"/>
    <x v="2870"/>
    <n v="1"/>
    <s v="Air Freshener Crisp Waters Spray"/>
    <n v="101"/>
    <x v="5"/>
    <n v="0"/>
  </r>
  <r>
    <n v="16738"/>
    <x v="16738"/>
    <n v="30592"/>
    <x v="4758"/>
    <n v="8"/>
    <s v="Popcorn, California Olive Oil"/>
    <n v="23"/>
    <x v="0"/>
    <n v="0"/>
  </r>
  <r>
    <n v="16739"/>
    <x v="16739"/>
    <n v="36326"/>
    <x v="5629"/>
    <n v="3"/>
    <s v="Plastic Food Wrap 500 sq ft"/>
    <n v="85"/>
    <x v="5"/>
    <n v="0"/>
  </r>
  <r>
    <n v="16740"/>
    <x v="16740"/>
    <n v="12409"/>
    <x v="91"/>
    <n v="36"/>
    <s v="All Natural White Vinegar"/>
    <n v="19"/>
    <x v="1"/>
    <n v="0"/>
  </r>
  <r>
    <n v="16741"/>
    <x v="16741"/>
    <n v="39408"/>
    <x v="2196"/>
    <n v="2"/>
    <s v="Kiku Apple"/>
    <n v="24"/>
    <x v="14"/>
    <n v="0"/>
  </r>
  <r>
    <n v="16742"/>
    <x v="16742"/>
    <n v="39035"/>
    <x v="5241"/>
    <n v="1"/>
    <s v="Just Carrot, Corn &amp; Pumpkin Stage 2 Baby Food"/>
    <n v="92"/>
    <x v="6"/>
    <n v="0"/>
  </r>
  <r>
    <n v="16743"/>
    <x v="16743"/>
    <n v="46735"/>
    <x v="6207"/>
    <n v="1"/>
    <s v="Grape Unsweetened Soft Drink Mix"/>
    <n v="90"/>
    <x v="2"/>
    <n v="0"/>
  </r>
  <r>
    <n v="16744"/>
    <x v="16744"/>
    <n v="16965"/>
    <x v="1285"/>
    <n v="1"/>
    <s v="Chocolate And Snicker Doodle Salted Chocolate Ice Cream Sandwich"/>
    <n v="37"/>
    <x v="3"/>
    <n v="0"/>
  </r>
  <r>
    <n v="16745"/>
    <x v="16745"/>
    <n v="49533"/>
    <x v="1207"/>
    <n v="1"/>
    <s v="Rapadura Whole Cane Sugar"/>
    <n v="17"/>
    <x v="1"/>
    <n v="0"/>
  </r>
  <r>
    <n v="16746"/>
    <x v="16746"/>
    <n v="4235"/>
    <x v="2150"/>
    <n v="1"/>
    <s v="Ultimates Turtle Cookie Dough"/>
    <n v="105"/>
    <x v="1"/>
    <n v="0"/>
  </r>
  <r>
    <n v="16747"/>
    <x v="16747"/>
    <n v="23670"/>
    <x v="210"/>
    <n v="11"/>
    <s v="Purina Prime Filets With Chicken In Gravy Cat Food"/>
    <n v="41"/>
    <x v="9"/>
    <n v="0"/>
  </r>
  <r>
    <n v="16748"/>
    <x v="16748"/>
    <n v="36809"/>
    <x v="1892"/>
    <n v="7"/>
    <s v="Organic Black Chia Seed Superfood"/>
    <n v="117"/>
    <x v="0"/>
    <n v="0"/>
  </r>
  <r>
    <n v="16749"/>
    <x v="16749"/>
    <n v="49652"/>
    <x v="1709"/>
    <n v="7"/>
    <s v="Multi-Surface Concentrate Lemon Verbena"/>
    <n v="114"/>
    <x v="5"/>
    <n v="0"/>
  </r>
  <r>
    <n v="16750"/>
    <x v="16750"/>
    <n v="49680"/>
    <x v="5279"/>
    <n v="9"/>
    <s v="Lite Creamy Caesar Dressing"/>
    <n v="89"/>
    <x v="1"/>
    <n v="0"/>
  </r>
  <r>
    <n v="16751"/>
    <x v="16751"/>
    <m/>
    <x v="6208"/>
    <m/>
    <m/>
    <m/>
    <x v="13"/>
    <n v="0"/>
  </r>
  <r>
    <n v="16752"/>
    <x v="16752"/>
    <n v="31215"/>
    <x v="2063"/>
    <n v="2"/>
    <s v="Original Yogurt Caramel"/>
    <n v="120"/>
    <x v="4"/>
    <n v="0"/>
  </r>
  <r>
    <n v="16753"/>
    <x v="16753"/>
    <n v="21009"/>
    <x v="4160"/>
    <n v="14"/>
    <s v="Bernie's Farm Cheddar Crackers"/>
    <n v="78"/>
    <x v="0"/>
    <n v="0"/>
  </r>
  <r>
    <n v="16754"/>
    <x v="16754"/>
    <n v="28915"/>
    <x v="725"/>
    <n v="1"/>
    <s v="Tri-Color Penne Pasta"/>
    <n v="131"/>
    <x v="7"/>
    <n v="0"/>
  </r>
  <r>
    <n v="16755"/>
    <x v="16755"/>
    <m/>
    <x v="6209"/>
    <m/>
    <m/>
    <m/>
    <x v="13"/>
    <n v="0"/>
  </r>
  <r>
    <n v="16756"/>
    <x v="16756"/>
    <n v="21704"/>
    <x v="3629"/>
    <n v="18"/>
    <s v="Mo' Beta Fruit Smoothie Blend"/>
    <n v="31"/>
    <x v="2"/>
    <n v="0"/>
  </r>
  <r>
    <n v="16757"/>
    <x v="16757"/>
    <n v="4486"/>
    <x v="590"/>
    <n v="2"/>
    <s v="Pink Himalayan Crystal Salt Caramel Bar"/>
    <n v="45"/>
    <x v="0"/>
    <n v="0"/>
  </r>
  <r>
    <n v="16758"/>
    <x v="16758"/>
    <n v="23687"/>
    <x v="3210"/>
    <n v="51"/>
    <s v="Multi Grain Sandwich Thins"/>
    <n v="43"/>
    <x v="18"/>
    <n v="0"/>
  </r>
  <r>
    <n v="16759"/>
    <x v="16759"/>
    <n v="2309"/>
    <x v="511"/>
    <n v="1"/>
    <s v="B 12 Liquid B Complex"/>
    <n v="47"/>
    <x v="10"/>
    <n v="0"/>
  </r>
  <r>
    <n v="16760"/>
    <x v="16760"/>
    <n v="10492"/>
    <x v="1146"/>
    <n v="1"/>
    <s v="Light Coconut Milk"/>
    <n v="66"/>
    <x v="15"/>
    <n v="0"/>
  </r>
  <r>
    <n v="16761"/>
    <x v="16761"/>
    <n v="43086"/>
    <x v="255"/>
    <n v="11"/>
    <s v="All American Salad"/>
    <n v="123"/>
    <x v="14"/>
    <n v="0"/>
  </r>
  <r>
    <n v="16762"/>
    <x v="16762"/>
    <n v="45364"/>
    <x v="697"/>
    <n v="42"/>
    <s v="California Veggie Burger"/>
    <n v="42"/>
    <x v="3"/>
    <n v="0"/>
  </r>
  <r>
    <n v="16763"/>
    <x v="16763"/>
    <n v="37317"/>
    <x v="4493"/>
    <n v="5"/>
    <s v="Aloe Vera Pomegranate + Cranberry Juice"/>
    <n v="31"/>
    <x v="2"/>
    <n v="0"/>
  </r>
  <r>
    <n v="16764"/>
    <x v="16764"/>
    <n v="47229"/>
    <x v="6210"/>
    <n v="5"/>
    <s v="Organic Apple Fuji 3 Lb Bag"/>
    <n v="123"/>
    <x v="14"/>
    <n v="0"/>
  </r>
  <r>
    <n v="16765"/>
    <x v="16765"/>
    <n v="38941"/>
    <x v="5297"/>
    <n v="2"/>
    <s v="Yogurt Honey Peanut Nutrition Energy Bars"/>
    <n v="3"/>
    <x v="0"/>
    <n v="0"/>
  </r>
  <r>
    <n v="16766"/>
    <x v="16766"/>
    <m/>
    <x v="6211"/>
    <m/>
    <m/>
    <m/>
    <x v="13"/>
    <n v="0"/>
  </r>
  <r>
    <n v="16767"/>
    <x v="16767"/>
    <n v="11250"/>
    <x v="83"/>
    <n v="3"/>
    <s v="Habanero Salsa Hot"/>
    <n v="51"/>
    <x v="1"/>
    <n v="0"/>
  </r>
  <r>
    <n v="16768"/>
    <x v="16768"/>
    <n v="38160"/>
    <x v="1897"/>
    <n v="2"/>
    <s v="Purrfect Delicacies Wet Cat Food Variety"/>
    <n v="41"/>
    <x v="9"/>
    <n v="0"/>
  </r>
  <r>
    <n v="16769"/>
    <x v="16769"/>
    <n v="42677"/>
    <x v="711"/>
    <n v="1"/>
    <s v="Original Ultra Concentrated Dish Liquid"/>
    <n v="74"/>
    <x v="5"/>
    <n v="0"/>
  </r>
  <r>
    <n v="16770"/>
    <x v="16770"/>
    <m/>
    <x v="6212"/>
    <m/>
    <m/>
    <m/>
    <x v="13"/>
    <n v="0"/>
  </r>
  <r>
    <n v="16771"/>
    <x v="16771"/>
    <n v="12748"/>
    <x v="2536"/>
    <n v="4"/>
    <s v="Orange &amp; Cream Frozen Dairy Dessert Bars"/>
    <n v="30"/>
    <x v="15"/>
    <n v="0"/>
  </r>
  <r>
    <n v="16772"/>
    <x v="16772"/>
    <n v="42731"/>
    <x v="2853"/>
    <n v="3"/>
    <s v="Sparkling Cucumber Soda"/>
    <n v="77"/>
    <x v="2"/>
    <n v="0"/>
  </r>
  <r>
    <n v="16773"/>
    <x v="16773"/>
    <n v="6384"/>
    <x v="2920"/>
    <n v="1"/>
    <s v="Cranberry Almond Granola Clusters"/>
    <n v="57"/>
    <x v="11"/>
    <n v="0"/>
  </r>
  <r>
    <n v="16774"/>
    <x v="16774"/>
    <n v="16617"/>
    <x v="4841"/>
    <n v="10"/>
    <s v="Cheese, Thin Sliced Muenster"/>
    <n v="21"/>
    <x v="4"/>
    <n v="0"/>
  </r>
  <r>
    <n v="16775"/>
    <x v="16775"/>
    <n v="6506"/>
    <x v="2958"/>
    <n v="5"/>
    <s v="Snacks Extra Sharp Cheddar Cheese Sticks"/>
    <n v="21"/>
    <x v="4"/>
    <n v="0"/>
  </r>
  <r>
    <n v="16776"/>
    <x v="16776"/>
    <n v="31564"/>
    <x v="499"/>
    <n v="27"/>
    <s v="Natural Crackers"/>
    <n v="78"/>
    <x v="0"/>
    <n v="0"/>
  </r>
  <r>
    <n v="16777"/>
    <x v="16777"/>
    <n v="13314"/>
    <x v="3646"/>
    <n v="2"/>
    <s v="Immune System Support Blast of Vitamin C Assorted Fruit Flavors Dietary Supplement"/>
    <n v="11"/>
    <x v="10"/>
    <n v="0"/>
  </r>
  <r>
    <n v="16778"/>
    <x v="16778"/>
    <n v="23714"/>
    <x v="6213"/>
    <n v="3"/>
    <s v="Organic Elevate Juice Blend"/>
    <n v="98"/>
    <x v="2"/>
    <n v="0"/>
  </r>
  <r>
    <n v="16779"/>
    <x v="16779"/>
    <n v="22105"/>
    <x v="5538"/>
    <n v="12"/>
    <s v="Thin Sliced Provolone Cheese"/>
    <n v="21"/>
    <x v="4"/>
    <n v="0"/>
  </r>
  <r>
    <n v="16780"/>
    <x v="16780"/>
    <n v="23716"/>
    <x v="2435"/>
    <n v="28"/>
    <s v="Cashew Cookie"/>
    <n v="3"/>
    <x v="0"/>
    <n v="0"/>
  </r>
  <r>
    <n v="16781"/>
    <x v="16781"/>
    <n v="35320"/>
    <x v="1943"/>
    <n v="1"/>
    <s v="Sugar Free Almond Biscotti"/>
    <n v="61"/>
    <x v="0"/>
    <n v="0"/>
  </r>
  <r>
    <n v="16782"/>
    <x v="16782"/>
    <n v="42078"/>
    <x v="540"/>
    <n v="1"/>
    <s v="Bottle Soft Drink"/>
    <n v="77"/>
    <x v="2"/>
    <n v="0"/>
  </r>
  <r>
    <n v="16783"/>
    <x v="16783"/>
    <n v="23719"/>
    <x v="4914"/>
    <n v="70"/>
    <s v="Chicken Tortilla Soup"/>
    <n v="1"/>
    <x v="16"/>
    <n v="0"/>
  </r>
  <r>
    <n v="16784"/>
    <x v="16784"/>
    <m/>
    <x v="6214"/>
    <m/>
    <m/>
    <m/>
    <x v="13"/>
    <n v="0"/>
  </r>
  <r>
    <n v="16785"/>
    <x v="16785"/>
    <n v="8506"/>
    <x v="3547"/>
    <n v="9"/>
    <s v="White Corn Taco Shells"/>
    <n v="30"/>
    <x v="15"/>
    <n v="0"/>
  </r>
  <r>
    <n v="16786"/>
    <x v="16786"/>
    <n v="44843"/>
    <x v="96"/>
    <n v="6"/>
    <s v="Traditional Chickarina Chicken Soup with Meatballs"/>
    <n v="69"/>
    <x v="12"/>
    <n v="0"/>
  </r>
  <r>
    <n v="16787"/>
    <x v="16787"/>
    <m/>
    <x v="6215"/>
    <m/>
    <m/>
    <m/>
    <x v="13"/>
    <n v="0"/>
  </r>
  <r>
    <n v="16788"/>
    <x v="16788"/>
    <m/>
    <x v="6216"/>
    <n v="1"/>
    <s v="Max Hold Unscented Non Aerosol Hairspray"/>
    <n v="22"/>
    <x v="10"/>
    <n v="0"/>
  </r>
  <r>
    <n v="16789"/>
    <x v="16789"/>
    <n v="44912"/>
    <x v="3253"/>
    <n v="17"/>
    <s v="Aluminum Free Baking Powder"/>
    <n v="17"/>
    <x v="1"/>
    <n v="0"/>
  </r>
  <r>
    <n v="16790"/>
    <x v="16790"/>
    <m/>
    <x v="6217"/>
    <n v="14"/>
    <s v="Hard Boiled Eggs"/>
    <n v="86"/>
    <x v="4"/>
    <n v="0"/>
  </r>
  <r>
    <n v="16791"/>
    <x v="16791"/>
    <n v="7095"/>
    <x v="3135"/>
    <n v="4"/>
    <s v="Tahitian Vanilla Hazelnut Tea Bags"/>
    <n v="94"/>
    <x v="2"/>
    <n v="0"/>
  </r>
  <r>
    <n v="16792"/>
    <x v="16792"/>
    <n v="12087"/>
    <x v="4379"/>
    <n v="2"/>
    <s v="Chicken Ramen Noodle Soup"/>
    <n v="4"/>
    <x v="7"/>
    <n v="0"/>
  </r>
  <r>
    <n v="16793"/>
    <x v="16793"/>
    <n v="5463"/>
    <x v="2209"/>
    <n v="4"/>
    <s v="Cranberry Orange Oat Bar"/>
    <n v="3"/>
    <x v="0"/>
    <n v="0"/>
  </r>
  <r>
    <n v="16794"/>
    <x v="16794"/>
    <n v="4069"/>
    <x v="2080"/>
    <n v="1"/>
    <s v="Clean Carpet And Rug Cleaners"/>
    <n v="114"/>
    <x v="5"/>
    <n v="0"/>
  </r>
  <r>
    <n v="16795"/>
    <x v="16795"/>
    <n v="42701"/>
    <x v="3374"/>
    <n v="518"/>
    <s v="Sour Cream"/>
    <n v="108"/>
    <x v="4"/>
    <n v="0"/>
  </r>
  <r>
    <n v="16796"/>
    <x v="16796"/>
    <n v="22667"/>
    <x v="1035"/>
    <n v="1"/>
    <s v="Wheat Dinner Rolls"/>
    <n v="43"/>
    <x v="18"/>
    <n v="0"/>
  </r>
  <r>
    <n v="16797"/>
    <x v="16797"/>
    <n v="18434"/>
    <x v="5506"/>
    <n v="6"/>
    <s v="Crimini (Brown) Mushroom"/>
    <n v="83"/>
    <x v="14"/>
    <n v="0"/>
  </r>
  <r>
    <n v="16798"/>
    <x v="16798"/>
    <n v="23737"/>
    <x v="526"/>
    <n v="47"/>
    <s v="Organic 100% Grapefruit  Juice"/>
    <n v="31"/>
    <x v="2"/>
    <n v="0"/>
  </r>
  <r>
    <n v="16799"/>
    <x v="16799"/>
    <n v="49652"/>
    <x v="1709"/>
    <n v="7"/>
    <s v="Lemon Verbena Multi-Surface Everyday Cleaner"/>
    <n v="114"/>
    <x v="5"/>
    <n v="0"/>
  </r>
  <r>
    <n v="16800"/>
    <x v="16800"/>
    <n v="23740"/>
    <x v="4896"/>
    <n v="16"/>
    <s v="Stage 1 Newborn Hypoallergenic Liquid Detergent"/>
    <n v="75"/>
    <x v="5"/>
    <n v="0"/>
  </r>
  <r>
    <n v="16801"/>
    <x v="16801"/>
    <n v="33589"/>
    <x v="2105"/>
    <n v="1"/>
    <s v="Sports Drink, Coconut Water, Orange-Mango"/>
    <n v="64"/>
    <x v="2"/>
    <n v="0"/>
  </r>
  <r>
    <n v="16802"/>
    <x v="16802"/>
    <n v="6860"/>
    <x v="1802"/>
    <n v="44"/>
    <s v="Balsamic Vinaigrette Dressing"/>
    <n v="89"/>
    <x v="1"/>
    <n v="0"/>
  </r>
  <r>
    <n v="16803"/>
    <x v="16803"/>
    <n v="28827"/>
    <x v="6218"/>
    <n v="3"/>
    <s v="Dunkin' Decaf Decaffeinated Medium Roast Ground Coffee"/>
    <n v="26"/>
    <x v="2"/>
    <n v="0"/>
  </r>
  <r>
    <n v="16804"/>
    <x v="16804"/>
    <n v="5460"/>
    <x v="659"/>
    <n v="7"/>
    <s v="Danish Butter, Imported"/>
    <n v="36"/>
    <x v="4"/>
    <n v="0"/>
  </r>
  <r>
    <n v="16805"/>
    <x v="16805"/>
    <n v="7746"/>
    <x v="915"/>
    <n v="2"/>
    <s v="Gomasio"/>
    <n v="104"/>
    <x v="1"/>
    <n v="0"/>
  </r>
  <r>
    <n v="16806"/>
    <x v="16806"/>
    <n v="2950"/>
    <x v="1228"/>
    <n v="1"/>
    <s v="All Natural Rosemary"/>
    <n v="104"/>
    <x v="1"/>
    <n v="0"/>
  </r>
  <r>
    <n v="16807"/>
    <x v="16807"/>
    <n v="36944"/>
    <x v="6219"/>
    <n v="2"/>
    <s v="Classic Guacamole Spicy Mix"/>
    <n v="51"/>
    <x v="1"/>
    <n v="0"/>
  </r>
  <r>
    <n v="16808"/>
    <x v="16808"/>
    <n v="6519"/>
    <x v="668"/>
    <n v="7"/>
    <s v="Cheddar Bay Biscuit Mix"/>
    <n v="105"/>
    <x v="1"/>
    <n v="0"/>
  </r>
  <r>
    <n v="16809"/>
    <x v="16809"/>
    <n v="18394"/>
    <x v="2540"/>
    <n v="12"/>
    <s v="Southwest Salad Kit"/>
    <n v="123"/>
    <x v="14"/>
    <n v="0"/>
  </r>
  <r>
    <n v="16810"/>
    <x v="16810"/>
    <n v="21479"/>
    <x v="5814"/>
    <n v="1"/>
    <s v="Organic Figs"/>
    <n v="117"/>
    <x v="0"/>
    <n v="0"/>
  </r>
  <r>
    <n v="16811"/>
    <x v="16811"/>
    <m/>
    <x v="6220"/>
    <n v="2"/>
    <s v="Cracker Barrel Vermont White Cheddar 2% Milk Reduced Fat Chunk Cheese"/>
    <n v="21"/>
    <x v="4"/>
    <n v="0"/>
  </r>
  <r>
    <n v="16812"/>
    <x v="16812"/>
    <n v="42918"/>
    <x v="4327"/>
    <n v="2"/>
    <s v="Oil Of Oregano"/>
    <n v="47"/>
    <x v="10"/>
    <n v="0"/>
  </r>
  <r>
    <n v="16813"/>
    <x v="16813"/>
    <n v="43234"/>
    <x v="3444"/>
    <n v="5"/>
    <s v="Cheese Fix Party Size"/>
    <n v="107"/>
    <x v="0"/>
    <n v="0"/>
  </r>
  <r>
    <n v="16814"/>
    <x v="16814"/>
    <n v="46676"/>
    <x v="289"/>
    <n v="18"/>
    <s v="Strawberry Greek 100 Calories Yogurt"/>
    <n v="120"/>
    <x v="4"/>
    <n v="0"/>
  </r>
  <r>
    <n v="16815"/>
    <x v="16815"/>
    <n v="3990"/>
    <x v="2055"/>
    <n v="12"/>
    <s v="Natural Sliced Vermont Sharp White Cheddar Cheese"/>
    <n v="21"/>
    <x v="4"/>
    <n v="0"/>
  </r>
  <r>
    <n v="16816"/>
    <x v="16816"/>
    <n v="44331"/>
    <x v="6221"/>
    <n v="2"/>
    <s v="Grow &amp; Gain Banana Shake"/>
    <n v="92"/>
    <x v="6"/>
    <n v="0"/>
  </r>
  <r>
    <n v="16817"/>
    <x v="16817"/>
    <n v="23763"/>
    <x v="4696"/>
    <n v="89"/>
    <s v="French Vanilla Sugar Free Liquid Coffee Creamer"/>
    <n v="53"/>
    <x v="4"/>
    <n v="0"/>
  </r>
  <r>
    <n v="16818"/>
    <x v="16818"/>
    <n v="1241"/>
    <x v="772"/>
    <n v="4"/>
    <s v="Cheesecake Brownie Ice Cream"/>
    <n v="37"/>
    <x v="3"/>
    <n v="0"/>
  </r>
  <r>
    <n v="16819"/>
    <x v="16819"/>
    <n v="23765"/>
    <x v="689"/>
    <n v="181"/>
    <s v="Organic Smoked Turkey Breast"/>
    <n v="96"/>
    <x v="16"/>
    <n v="0"/>
  </r>
  <r>
    <n v="16820"/>
    <x v="16820"/>
    <n v="23767"/>
    <x v="3770"/>
    <n v="7"/>
    <s v="Imported Light Beer"/>
    <n v="27"/>
    <x v="17"/>
    <n v="0"/>
  </r>
  <r>
    <n v="16821"/>
    <x v="16821"/>
    <n v="13829"/>
    <x v="80"/>
    <n v="3"/>
    <s v="Mild Peach Salsa"/>
    <n v="51"/>
    <x v="1"/>
    <n v="0"/>
  </r>
  <r>
    <n v="16822"/>
    <x v="16822"/>
    <n v="23769"/>
    <x v="6222"/>
    <n v="14"/>
    <s v="Organic Chocolate Brownie Mix"/>
    <n v="105"/>
    <x v="1"/>
    <n v="0"/>
  </r>
  <r>
    <n v="16823"/>
    <x v="16823"/>
    <m/>
    <x v="6223"/>
    <m/>
    <m/>
    <m/>
    <x v="13"/>
    <n v="0"/>
  </r>
  <r>
    <n v="16824"/>
    <x v="16824"/>
    <n v="33438"/>
    <x v="4729"/>
    <n v="1"/>
    <s v="Quinoa, Miso with Edamame &amp; Scallions"/>
    <n v="63"/>
    <x v="7"/>
    <n v="0"/>
  </r>
  <r>
    <n v="16825"/>
    <x v="16825"/>
    <n v="23774"/>
    <x v="1907"/>
    <n v="7"/>
    <s v="Organic Apple Butter Spread"/>
    <n v="88"/>
    <x v="1"/>
    <n v="0"/>
  </r>
  <r>
    <n v="16826"/>
    <x v="16826"/>
    <n v="32786"/>
    <x v="1938"/>
    <n v="7"/>
    <s v="Green Apple Chips"/>
    <n v="50"/>
    <x v="0"/>
    <n v="0"/>
  </r>
  <r>
    <n v="16827"/>
    <x v="16827"/>
    <n v="49680"/>
    <x v="5279"/>
    <n v="5"/>
    <s v="Caesar Parmigiano Creamy Yogurt Dressing"/>
    <n v="89"/>
    <x v="1"/>
    <n v="0"/>
  </r>
  <r>
    <n v="16828"/>
    <x v="16828"/>
    <n v="40214"/>
    <x v="2975"/>
    <n v="1"/>
    <s v="Pop-Tarts Frosted Chocolate Chip"/>
    <n v="48"/>
    <x v="11"/>
    <n v="0"/>
  </r>
  <r>
    <n v="16829"/>
    <x v="16829"/>
    <n v="24097"/>
    <x v="4753"/>
    <n v="1"/>
    <s v="Rainbow Rotini Pasta"/>
    <n v="131"/>
    <x v="7"/>
    <n v="0"/>
  </r>
  <r>
    <n v="16830"/>
    <x v="16830"/>
    <n v="18111"/>
    <x v="5458"/>
    <n v="3"/>
    <s v="VIA Instant Latte Vanilla Latte Instant Coffee"/>
    <n v="26"/>
    <x v="2"/>
    <n v="0"/>
  </r>
  <r>
    <n v="16831"/>
    <x v="16831"/>
    <n v="23782"/>
    <x v="3677"/>
    <n v="14"/>
    <s v="Magic Eraser Cleaning Sponge 2ct. Surface Care"/>
    <n v="114"/>
    <x v="5"/>
    <n v="0"/>
  </r>
  <r>
    <n v="16832"/>
    <x v="16832"/>
    <n v="23783"/>
    <x v="2198"/>
    <n v="37"/>
    <s v="Almond Coconut Bar, Organic"/>
    <n v="3"/>
    <x v="0"/>
    <n v="0"/>
  </r>
  <r>
    <n v="16833"/>
    <x v="16833"/>
    <n v="21174"/>
    <x v="4680"/>
    <n v="43"/>
    <s v="Baby Kale Mix"/>
    <n v="123"/>
    <x v="14"/>
    <n v="0"/>
  </r>
  <r>
    <n v="16834"/>
    <x v="16834"/>
    <n v="19343"/>
    <x v="5636"/>
    <n v="1"/>
    <s v="Coolmint® Antiseptic Mouth Wash"/>
    <n v="20"/>
    <x v="10"/>
    <n v="0"/>
  </r>
  <r>
    <n v="16835"/>
    <x v="16835"/>
    <n v="14383"/>
    <x v="233"/>
    <n v="1"/>
    <s v="Lush Gardenia Bar Soap"/>
    <n v="25"/>
    <x v="10"/>
    <n v="0"/>
  </r>
  <r>
    <n v="16836"/>
    <x v="16836"/>
    <n v="44546"/>
    <x v="773"/>
    <n v="1"/>
    <s v="Blue Cake Icing"/>
    <n v="97"/>
    <x v="1"/>
    <n v="0"/>
  </r>
  <r>
    <n v="16837"/>
    <x v="16837"/>
    <n v="40411"/>
    <x v="243"/>
    <n v="6"/>
    <s v="Assorted Herbal Tea"/>
    <n v="94"/>
    <x v="2"/>
    <n v="0"/>
  </r>
  <r>
    <n v="16838"/>
    <x v="16838"/>
    <n v="18091"/>
    <x v="5451"/>
    <n v="2"/>
    <s v="Total Moisture Aloe Fresh Hydrating Lotion"/>
    <n v="127"/>
    <x v="10"/>
    <n v="0"/>
  </r>
  <r>
    <n v="16839"/>
    <x v="16839"/>
    <n v="65"/>
    <x v="50"/>
    <n v="4"/>
    <s v="Organic Oil &amp; Vinegar Organic Dressing Organic"/>
    <n v="89"/>
    <x v="1"/>
    <n v="0"/>
  </r>
  <r>
    <n v="16840"/>
    <x v="16840"/>
    <m/>
    <x v="6224"/>
    <n v="2"/>
    <s v="Free with Color Safe Brightener Liquid 2in1 Stain Fighter"/>
    <n v="114"/>
    <x v="5"/>
    <n v="0"/>
  </r>
  <r>
    <n v="16841"/>
    <x v="16841"/>
    <n v="25997"/>
    <x v="4772"/>
    <n v="3"/>
    <s v="Ultimate Care Probiotic Vegetarian Capsules"/>
    <n v="70"/>
    <x v="10"/>
    <n v="0"/>
  </r>
  <r>
    <n v="16842"/>
    <x v="16842"/>
    <n v="41488"/>
    <x v="4439"/>
    <n v="14"/>
    <s v="1% Chocolate Milk"/>
    <n v="84"/>
    <x v="4"/>
    <n v="0"/>
  </r>
  <r>
    <n v="16843"/>
    <x v="16843"/>
    <n v="37912"/>
    <x v="1793"/>
    <n v="3"/>
    <s v="Gluten Vital Wheat"/>
    <n v="17"/>
    <x v="1"/>
    <n v="0"/>
  </r>
  <r>
    <n v="16844"/>
    <x v="16844"/>
    <n v="11790"/>
    <x v="4322"/>
    <n v="1"/>
    <s v="All Natural Madagascar Vanilla Beans"/>
    <n v="17"/>
    <x v="1"/>
    <n v="0"/>
  </r>
  <r>
    <n v="16845"/>
    <x v="16845"/>
    <n v="36276"/>
    <x v="1651"/>
    <n v="5"/>
    <s v="Vanilla Pudding"/>
    <n v="71"/>
    <x v="4"/>
    <n v="0"/>
  </r>
  <r>
    <n v="16846"/>
    <x v="16846"/>
    <n v="4137"/>
    <x v="1787"/>
    <n v="26"/>
    <s v="Whole Grain Cereal"/>
    <n v="121"/>
    <x v="11"/>
    <n v="0"/>
  </r>
  <r>
    <n v="16847"/>
    <x v="16847"/>
    <n v="23801"/>
    <x v="1066"/>
    <n v="166"/>
    <s v="Fusilli No. 34"/>
    <n v="131"/>
    <x v="7"/>
    <n v="0"/>
  </r>
  <r>
    <n v="16848"/>
    <x v="16848"/>
    <n v="20518"/>
    <x v="2326"/>
    <n v="1"/>
    <s v="Summer Sausage"/>
    <n v="106"/>
    <x v="8"/>
    <n v="0"/>
  </r>
  <r>
    <n v="16849"/>
    <x v="16849"/>
    <n v="20114"/>
    <x v="5740"/>
    <n v="32"/>
    <s v="Jalapeno Pepper"/>
    <n v="83"/>
    <x v="14"/>
    <n v="0"/>
  </r>
  <r>
    <n v="16850"/>
    <x v="16850"/>
    <n v="28465"/>
    <x v="1876"/>
    <n v="5"/>
    <s v="Organic Icelandic Key Lime Yogurt"/>
    <n v="120"/>
    <x v="4"/>
    <n v="0"/>
  </r>
  <r>
    <n v="16851"/>
    <x v="16851"/>
    <n v="5646"/>
    <x v="695"/>
    <n v="44"/>
    <s v="Peppered Turkey Bacon"/>
    <n v="106"/>
    <x v="8"/>
    <n v="0"/>
  </r>
  <r>
    <n v="16852"/>
    <x v="16852"/>
    <n v="11980"/>
    <x v="2862"/>
    <n v="2"/>
    <s v="Coconut Flakes Cereal"/>
    <n v="121"/>
    <x v="11"/>
    <n v="0"/>
  </r>
  <r>
    <n v="16853"/>
    <x v="16853"/>
    <n v="23808"/>
    <x v="6202"/>
    <n v="2"/>
    <s v="Security Long Super Maxi Pads"/>
    <n v="126"/>
    <x v="10"/>
    <n v="0"/>
  </r>
  <r>
    <n v="16854"/>
    <x v="16854"/>
    <n v="48946"/>
    <x v="1213"/>
    <n v="16"/>
    <s v="Earl Grey Black Tea Bags"/>
    <n v="94"/>
    <x v="2"/>
    <n v="0"/>
  </r>
  <r>
    <n v="16855"/>
    <x v="16855"/>
    <m/>
    <x v="6225"/>
    <n v="5"/>
    <s v="Italian Style Favorites Chicken Parmesan (White Meat Chicken and Tomatoes with Mozzarella Cheese Over a Marinara Sauce) Pizza"/>
    <n v="79"/>
    <x v="3"/>
    <n v="0"/>
  </r>
  <r>
    <n v="16856"/>
    <x v="16856"/>
    <n v="19816"/>
    <x v="469"/>
    <n v="6"/>
    <s v="Light Flour Tortillas"/>
    <n v="128"/>
    <x v="18"/>
    <n v="0"/>
  </r>
  <r>
    <n v="16857"/>
    <x v="16857"/>
    <n v="44841"/>
    <x v="1963"/>
    <n v="1"/>
    <s v="Liquid Rock Deodorant Fragrance Free"/>
    <n v="80"/>
    <x v="10"/>
    <n v="0"/>
  </r>
  <r>
    <n v="16858"/>
    <x v="16858"/>
    <n v="13966"/>
    <x v="1209"/>
    <n v="1"/>
    <s v="Chicken Corn Chowder Pot Pie"/>
    <n v="38"/>
    <x v="3"/>
    <n v="0"/>
  </r>
  <r>
    <n v="16859"/>
    <x v="16859"/>
    <n v="46969"/>
    <x v="2058"/>
    <n v="13"/>
    <s v="Bosc Pears"/>
    <n v="24"/>
    <x v="14"/>
    <n v="0"/>
  </r>
  <r>
    <n v="16860"/>
    <x v="16860"/>
    <n v="23592"/>
    <x v="5932"/>
    <n v="5"/>
    <s v="ActiveDry Yeast"/>
    <n v="17"/>
    <x v="1"/>
    <n v="0"/>
  </r>
  <r>
    <n v="16861"/>
    <x v="16861"/>
    <n v="44828"/>
    <x v="4148"/>
    <n v="2"/>
    <s v="Greek Yogurt Ranch Dip"/>
    <n v="89"/>
    <x v="1"/>
    <n v="0"/>
  </r>
  <r>
    <n v="16862"/>
    <x v="16862"/>
    <n v="41329"/>
    <x v="3924"/>
    <n v="22"/>
    <s v="Carrot"/>
    <n v="123"/>
    <x v="14"/>
    <n v="0"/>
  </r>
  <r>
    <n v="16863"/>
    <x v="16863"/>
    <n v="29112"/>
    <x v="6226"/>
    <n v="11"/>
    <s v="Organic Chili Spicy"/>
    <n v="59"/>
    <x v="12"/>
    <n v="0"/>
  </r>
  <r>
    <n v="16864"/>
    <x v="16864"/>
    <n v="49583"/>
    <x v="830"/>
    <n v="35"/>
    <s v="Sweet Potato &amp; Chicken Dinner"/>
    <n v="92"/>
    <x v="6"/>
    <n v="0"/>
  </r>
  <r>
    <n v="16865"/>
    <x v="16865"/>
    <n v="21662"/>
    <x v="182"/>
    <n v="4"/>
    <s v="Fruit Punch &amp; Berries 'n Cherries Fruit Snacks"/>
    <n v="50"/>
    <x v="0"/>
    <n v="0"/>
  </r>
  <r>
    <n v="16866"/>
    <x v="16866"/>
    <n v="10312"/>
    <x v="167"/>
    <n v="13"/>
    <s v="Tea"/>
    <n v="94"/>
    <x v="2"/>
    <n v="0"/>
  </r>
  <r>
    <n v="16867"/>
    <x v="16867"/>
    <n v="30881"/>
    <x v="3527"/>
    <n v="1"/>
    <s v="Fancy Smoked Oysters"/>
    <n v="95"/>
    <x v="12"/>
    <n v="0"/>
  </r>
  <r>
    <n v="16868"/>
    <x v="16868"/>
    <n v="12409"/>
    <x v="91"/>
    <n v="14"/>
    <s v="Sherry Vinegar"/>
    <n v="19"/>
    <x v="1"/>
    <n v="0"/>
  </r>
  <r>
    <n v="16869"/>
    <x v="16869"/>
    <n v="1176"/>
    <x v="729"/>
    <n v="1"/>
    <s v="Texas Garlic Toast"/>
    <n v="58"/>
    <x v="3"/>
    <n v="0"/>
  </r>
  <r>
    <n v="16870"/>
    <x v="16870"/>
    <n v="2691"/>
    <x v="1500"/>
    <n v="1"/>
    <s v="Smoky BBQ Sauce"/>
    <n v="5"/>
    <x v="1"/>
    <n v="0"/>
  </r>
  <r>
    <n v="16871"/>
    <x v="16871"/>
    <n v="18439"/>
    <x v="3215"/>
    <n v="1"/>
    <s v="Hamburger Buns Jumbo Sliced Enriched"/>
    <n v="112"/>
    <x v="18"/>
    <n v="0"/>
  </r>
  <r>
    <n v="16872"/>
    <x v="16872"/>
    <m/>
    <x v="6227"/>
    <m/>
    <m/>
    <m/>
    <x v="13"/>
    <n v="0"/>
  </r>
  <r>
    <n v="16873"/>
    <x v="16873"/>
    <n v="34050"/>
    <x v="1345"/>
    <n v="37"/>
    <s v="Cold-Pressed Sweet Greens &amp; Lemon Juice"/>
    <n v="31"/>
    <x v="2"/>
    <n v="0"/>
  </r>
  <r>
    <n v="16874"/>
    <x v="16874"/>
    <n v="38563"/>
    <x v="322"/>
    <n v="48"/>
    <s v="Mint Chocolate Chip"/>
    <n v="37"/>
    <x v="3"/>
    <n v="0"/>
  </r>
  <r>
    <n v="16875"/>
    <x v="16875"/>
    <n v="15913"/>
    <x v="4309"/>
    <n v="1"/>
    <s v="Southwest Ranch Veggie Dip"/>
    <n v="67"/>
    <x v="16"/>
    <n v="0"/>
  </r>
  <r>
    <n v="16876"/>
    <x v="16876"/>
    <n v="30450"/>
    <x v="1065"/>
    <n v="1"/>
    <s v="Original Creamy SoyNut Butter"/>
    <n v="88"/>
    <x v="1"/>
    <n v="0"/>
  </r>
  <r>
    <n v="16877"/>
    <x v="16877"/>
    <n v="12324"/>
    <x v="3231"/>
    <n v="24"/>
    <s v="Indian Aloo Mattar Wrap"/>
    <n v="38"/>
    <x v="3"/>
    <n v="0"/>
  </r>
  <r>
    <n v="16878"/>
    <x v="16878"/>
    <m/>
    <x v="6228"/>
    <n v="1"/>
    <s v="Bliss Reduce Stress White Raspberry"/>
    <n v="98"/>
    <x v="2"/>
    <n v="0"/>
  </r>
  <r>
    <n v="16879"/>
    <x v="16879"/>
    <n v="21249"/>
    <x v="2978"/>
    <n v="1"/>
    <s v="Homestyle Beef Flavor Ramen Noodle Soup"/>
    <n v="66"/>
    <x v="15"/>
    <n v="0"/>
  </r>
  <r>
    <n v="16880"/>
    <x v="16880"/>
    <n v="16965"/>
    <x v="1285"/>
    <n v="1"/>
    <s v="Lactose Free Chocolate Ice Cream"/>
    <n v="37"/>
    <x v="3"/>
    <n v="0"/>
  </r>
  <r>
    <n v="16881"/>
    <x v="16881"/>
    <m/>
    <x v="6229"/>
    <m/>
    <m/>
    <m/>
    <x v="13"/>
    <n v="0"/>
  </r>
  <r>
    <n v="16882"/>
    <x v="16882"/>
    <n v="37935"/>
    <x v="970"/>
    <n v="34"/>
    <s v="Pupusas, Pinto Bean &amp; Cheese"/>
    <n v="38"/>
    <x v="3"/>
    <n v="0"/>
  </r>
  <r>
    <n v="16883"/>
    <x v="16883"/>
    <n v="33520"/>
    <x v="3748"/>
    <n v="1"/>
    <s v="Meaty Ground Dinner With Chopped Beef Wet Dog Food"/>
    <n v="40"/>
    <x v="9"/>
    <n v="0"/>
  </r>
  <r>
    <n v="16884"/>
    <x v="16884"/>
    <n v="44059"/>
    <x v="6230"/>
    <n v="1"/>
    <s v="Organic Thick &amp; Chunky Mild Salsa"/>
    <n v="51"/>
    <x v="1"/>
    <n v="0"/>
  </r>
  <r>
    <n v="16885"/>
    <x v="16885"/>
    <n v="40472"/>
    <x v="5530"/>
    <n v="5"/>
    <s v="Sweet Bread &amp; Butter Pickles"/>
    <n v="110"/>
    <x v="1"/>
    <n v="0"/>
  </r>
  <r>
    <n v="16886"/>
    <x v="16886"/>
    <m/>
    <x v="6231"/>
    <n v="1"/>
    <s v="Chipotle Marinade With Tomato + Garlic"/>
    <n v="5"/>
    <x v="1"/>
    <n v="0"/>
  </r>
  <r>
    <n v="16887"/>
    <x v="16887"/>
    <n v="23854"/>
    <x v="3297"/>
    <n v="46"/>
    <s v="Wild Wonders Gourmet Medley Tomatoes"/>
    <n v="123"/>
    <x v="14"/>
    <n v="0"/>
  </r>
  <r>
    <n v="16888"/>
    <x v="16888"/>
    <m/>
    <x v="6232"/>
    <m/>
    <m/>
    <m/>
    <x v="13"/>
    <n v="0"/>
  </r>
  <r>
    <n v="16889"/>
    <x v="16889"/>
    <m/>
    <x v="6233"/>
    <m/>
    <m/>
    <m/>
    <x v="13"/>
    <n v="0"/>
  </r>
  <r>
    <n v="16890"/>
    <x v="16890"/>
    <n v="32115"/>
    <x v="65"/>
    <n v="2"/>
    <s v="Falafel"/>
    <n v="6"/>
    <x v="19"/>
    <n v="0"/>
  </r>
  <r>
    <n v="16891"/>
    <x v="16891"/>
    <n v="41480"/>
    <x v="1838"/>
    <n v="9"/>
    <s v="Sprouted Green Lentils"/>
    <n v="63"/>
    <x v="7"/>
    <n v="0"/>
  </r>
  <r>
    <n v="16892"/>
    <x v="16892"/>
    <n v="25718"/>
    <x v="724"/>
    <n v="1"/>
    <s v="Organic Cold Brew Coffee Concentrate"/>
    <n v="26"/>
    <x v="2"/>
    <n v="0"/>
  </r>
  <r>
    <n v="16893"/>
    <x v="16893"/>
    <n v="23864"/>
    <x v="920"/>
    <n v="11"/>
    <s v="Force Flex Large Trash Drawstring Bags Extra Strong"/>
    <n v="60"/>
    <x v="5"/>
    <n v="0"/>
  </r>
  <r>
    <n v="16894"/>
    <x v="16894"/>
    <n v="16823"/>
    <x v="613"/>
    <n v="1"/>
    <s v="Camp Beef Burrito Chunk"/>
    <n v="69"/>
    <x v="12"/>
    <n v="0"/>
  </r>
  <r>
    <n v="16895"/>
    <x v="16895"/>
    <n v="14872"/>
    <x v="808"/>
    <n v="4"/>
    <s v="Multi-Purpose Household Cleanser &amp; Polish"/>
    <n v="114"/>
    <x v="5"/>
    <n v="0"/>
  </r>
  <r>
    <n v="16896"/>
    <x v="16896"/>
    <n v="39407"/>
    <x v="1371"/>
    <n v="1"/>
    <s v="Syrup Special Dark"/>
    <n v="103"/>
    <x v="0"/>
    <n v="0"/>
  </r>
  <r>
    <n v="16897"/>
    <x v="16897"/>
    <n v="13424"/>
    <x v="4641"/>
    <n v="1"/>
    <s v="Crispy Almonds &amp; Caramel RIce Crisp"/>
    <n v="45"/>
    <x v="0"/>
    <n v="0"/>
  </r>
  <r>
    <n v="16898"/>
    <x v="16898"/>
    <n v="49476"/>
    <x v="966"/>
    <n v="1"/>
    <s v="Maple Syrup, Amber Color"/>
    <n v="29"/>
    <x v="1"/>
    <n v="0"/>
  </r>
  <r>
    <n v="16899"/>
    <x v="16899"/>
    <n v="20708"/>
    <x v="594"/>
    <n v="1"/>
    <s v="New England Clam Chowder Chunky Soup"/>
    <n v="69"/>
    <x v="12"/>
    <n v="0"/>
  </r>
  <r>
    <n v="16900"/>
    <x v="16900"/>
    <n v="20468"/>
    <x v="3839"/>
    <n v="5"/>
    <s v="Kosher Recipe Secrets Soup &amp; Dip Mix Onion"/>
    <n v="69"/>
    <x v="12"/>
    <n v="0"/>
  </r>
  <r>
    <n v="16901"/>
    <x v="16901"/>
    <n v="7753"/>
    <x v="92"/>
    <n v="1"/>
    <s v="Dark Chocolate Truffles"/>
    <n v="45"/>
    <x v="0"/>
    <n v="0"/>
  </r>
  <r>
    <n v="16902"/>
    <x v="16902"/>
    <n v="33520"/>
    <x v="3748"/>
    <n v="2"/>
    <s v="Chunky Beef Meaty Ground Dog Food"/>
    <n v="40"/>
    <x v="9"/>
    <n v="0"/>
  </r>
  <r>
    <n v="16903"/>
    <x v="16903"/>
    <n v="16683"/>
    <x v="245"/>
    <n v="1"/>
    <s v="Arrogant Bastard Ale"/>
    <n v="27"/>
    <x v="17"/>
    <n v="0"/>
  </r>
  <r>
    <n v="16904"/>
    <x v="16904"/>
    <n v="23765"/>
    <x v="689"/>
    <n v="90"/>
    <s v="Applewood Smoked Turkey Breast"/>
    <n v="96"/>
    <x v="16"/>
    <n v="0"/>
  </r>
  <r>
    <n v="16905"/>
    <x v="16905"/>
    <n v="16630"/>
    <x v="2572"/>
    <n v="1"/>
    <s v="Daytime Severe Cold &amp; Cough Berry Packets"/>
    <n v="11"/>
    <x v="10"/>
    <n v="0"/>
  </r>
  <r>
    <n v="16906"/>
    <x v="16906"/>
    <n v="34584"/>
    <x v="1507"/>
    <n v="25"/>
    <s v="Tri-Colored Sliced Carrots"/>
    <n v="116"/>
    <x v="3"/>
    <n v="0"/>
  </r>
  <r>
    <n v="16907"/>
    <x v="16907"/>
    <n v="8027"/>
    <x v="3401"/>
    <n v="1"/>
    <s v="Gluten Free Italian Cookie Tin"/>
    <n v="8"/>
    <x v="18"/>
    <n v="0"/>
  </r>
  <r>
    <n v="16908"/>
    <x v="16908"/>
    <n v="5575"/>
    <x v="2650"/>
    <n v="1"/>
    <s v="Crunchy Treasures Aged White Cheddar Puffs"/>
    <n v="107"/>
    <x v="0"/>
    <n v="0"/>
  </r>
  <r>
    <n v="16909"/>
    <x v="16909"/>
    <m/>
    <x v="6234"/>
    <m/>
    <m/>
    <m/>
    <x v="13"/>
    <n v="0"/>
  </r>
  <r>
    <n v="16910"/>
    <x v="16910"/>
    <n v="23888"/>
    <x v="3009"/>
    <n v="122"/>
    <s v="Hamburger Buns"/>
    <n v="43"/>
    <x v="18"/>
    <n v="0"/>
  </r>
  <r>
    <n v="16911"/>
    <x v="16911"/>
    <n v="1788"/>
    <x v="1051"/>
    <n v="4"/>
    <s v="Sugar Free Raspberry Preserves"/>
    <n v="88"/>
    <x v="1"/>
    <n v="0"/>
  </r>
  <r>
    <n v="16912"/>
    <x v="16912"/>
    <n v="23892"/>
    <x v="2712"/>
    <n v="51"/>
    <s v="Original High Efficiency Liquid Laundry Detergent"/>
    <n v="75"/>
    <x v="5"/>
    <n v="0"/>
  </r>
  <r>
    <n v="16913"/>
    <x v="16913"/>
    <m/>
    <x v="6235"/>
    <m/>
    <m/>
    <m/>
    <x v="13"/>
    <n v="0"/>
  </r>
  <r>
    <n v="16914"/>
    <x v="16914"/>
    <n v="47528"/>
    <x v="1766"/>
    <n v="1"/>
    <s v="TCHO Chocolate Gelato Bar"/>
    <n v="37"/>
    <x v="3"/>
    <n v="0"/>
  </r>
  <r>
    <n v="16915"/>
    <x v="16915"/>
    <n v="23898"/>
    <x v="2624"/>
    <n v="45"/>
    <s v="Organic Gluten Free Fusilli"/>
    <n v="131"/>
    <x v="7"/>
    <n v="0"/>
  </r>
  <r>
    <n v="16916"/>
    <x v="16916"/>
    <n v="8225"/>
    <x v="3058"/>
    <n v="3"/>
    <s v="Learning Designs, Training Pants"/>
    <n v="56"/>
    <x v="6"/>
    <n v="0"/>
  </r>
  <r>
    <n v="16917"/>
    <x v="16917"/>
    <n v="8567"/>
    <x v="3565"/>
    <n v="2"/>
    <s v="Pomegranate And Currant Soy Wax Candle"/>
    <n v="101"/>
    <x v="5"/>
    <n v="0"/>
  </r>
  <r>
    <n v="16918"/>
    <x v="16918"/>
    <m/>
    <x v="6236"/>
    <n v="1"/>
    <s v="Citrus Orchard Super Odor Neutralizer"/>
    <n v="101"/>
    <x v="5"/>
    <n v="0"/>
  </r>
  <r>
    <n v="16919"/>
    <x v="16919"/>
    <n v="43632"/>
    <x v="1358"/>
    <n v="3"/>
    <s v="Triple Zero Salted Caramel"/>
    <n v="120"/>
    <x v="4"/>
    <n v="0"/>
  </r>
  <r>
    <n v="16920"/>
    <x v="16920"/>
    <n v="29662"/>
    <x v="275"/>
    <n v="3"/>
    <s v="Organic Yukon Potato Bag"/>
    <n v="83"/>
    <x v="14"/>
    <n v="0"/>
  </r>
  <r>
    <n v="16921"/>
    <x v="16921"/>
    <m/>
    <x v="6237"/>
    <m/>
    <m/>
    <m/>
    <x v="13"/>
    <n v="0"/>
  </r>
  <r>
    <n v="16922"/>
    <x v="16922"/>
    <n v="47818"/>
    <x v="790"/>
    <n v="3"/>
    <s v="Consomme"/>
    <n v="33"/>
    <x v="15"/>
    <n v="0"/>
  </r>
  <r>
    <n v="16923"/>
    <x v="16923"/>
    <n v="32374"/>
    <x v="2079"/>
    <n v="2"/>
    <s v="Sour Berry Bears"/>
    <n v="45"/>
    <x v="0"/>
    <n v="0"/>
  </r>
  <r>
    <n v="16924"/>
    <x v="16924"/>
    <n v="23909"/>
    <x v="1631"/>
    <n v="915"/>
    <s v="2% Reduced Fat Milk"/>
    <n v="84"/>
    <x v="4"/>
    <n v="0"/>
  </r>
  <r>
    <n v="16925"/>
    <x v="16925"/>
    <n v="48697"/>
    <x v="5802"/>
    <n v="10"/>
    <s v="100% Pure Canola Oil"/>
    <n v="19"/>
    <x v="1"/>
    <n v="0"/>
  </r>
  <r>
    <n v="16926"/>
    <x v="16926"/>
    <m/>
    <x v="6238"/>
    <n v="1"/>
    <s v="El Guapo Garlic Granulated Bag 1 Oz"/>
    <n v="104"/>
    <x v="1"/>
    <n v="0"/>
  </r>
  <r>
    <n v="16927"/>
    <x v="16927"/>
    <n v="40386"/>
    <x v="3807"/>
    <n v="2"/>
    <s v="Blonde Veranda Blend Whole Bean Coffee"/>
    <n v="26"/>
    <x v="2"/>
    <n v="0"/>
  </r>
  <r>
    <n v="16928"/>
    <x v="16928"/>
    <n v="23915"/>
    <x v="75"/>
    <n v="41"/>
    <s v="Uncrustables Peanut Butter &amp; Grape Jelly Sandwich"/>
    <n v="38"/>
    <x v="3"/>
    <n v="0"/>
  </r>
  <r>
    <n v="16929"/>
    <x v="16929"/>
    <n v="23916"/>
    <x v="5293"/>
    <n v="17"/>
    <s v="Dairy Alternative Vegan Sour Cream"/>
    <n v="108"/>
    <x v="4"/>
    <n v="0"/>
  </r>
  <r>
    <n v="16930"/>
    <x v="16930"/>
    <n v="1443"/>
    <x v="646"/>
    <n v="6"/>
    <s v="Graduates Grabbers Fruit &amp; Yogurt Strawberry Banana"/>
    <n v="92"/>
    <x v="6"/>
    <n v="0"/>
  </r>
  <r>
    <n v="16931"/>
    <x v="16931"/>
    <n v="32463"/>
    <x v="4618"/>
    <n v="1"/>
    <s v="Fragrance Free Pure Olive Oil Soap Bars"/>
    <n v="25"/>
    <x v="10"/>
    <n v="0"/>
  </r>
  <r>
    <n v="16932"/>
    <x v="16932"/>
    <n v="49"/>
    <x v="36"/>
    <n v="22"/>
    <s v="Grain Meat Sausages Vegetarian Mexican Chipotle"/>
    <n v="14"/>
    <x v="16"/>
    <n v="0"/>
  </r>
  <r>
    <n v="16933"/>
    <x v="16933"/>
    <n v="46770"/>
    <x v="1117"/>
    <n v="4"/>
    <s v="Hot Raw Hummus"/>
    <n v="51"/>
    <x v="1"/>
    <n v="0"/>
  </r>
  <r>
    <n v="16934"/>
    <x v="16934"/>
    <n v="24507"/>
    <x v="5258"/>
    <n v="1"/>
    <s v="Sun Dried Tomatoes Julienne Cut With Herbs"/>
    <n v="81"/>
    <x v="12"/>
    <n v="0"/>
  </r>
  <r>
    <n v="16935"/>
    <x v="16935"/>
    <n v="4734"/>
    <x v="1461"/>
    <n v="2"/>
    <s v="Turkey Florentine Cat Food"/>
    <n v="41"/>
    <x v="9"/>
    <n v="0"/>
  </r>
  <r>
    <n v="16936"/>
    <x v="16936"/>
    <n v="45603"/>
    <x v="235"/>
    <n v="11"/>
    <s v="Honeydew Kombucha Tea"/>
    <n v="31"/>
    <x v="2"/>
    <n v="0"/>
  </r>
  <r>
    <n v="16937"/>
    <x v="16937"/>
    <n v="11427"/>
    <x v="2262"/>
    <n v="4"/>
    <s v="70% Isopropyl Alcohol"/>
    <n v="118"/>
    <x v="10"/>
    <n v="0"/>
  </r>
  <r>
    <n v="16938"/>
    <x v="16938"/>
    <n v="22275"/>
    <x v="3263"/>
    <n v="4"/>
    <s v="Butter Chicken Simmer Sauce"/>
    <n v="66"/>
    <x v="15"/>
    <n v="0"/>
  </r>
  <r>
    <n v="16939"/>
    <x v="16939"/>
    <n v="23929"/>
    <x v="825"/>
    <n v="26"/>
    <s v="Tilapia Fillets"/>
    <n v="34"/>
    <x v="3"/>
    <n v="0"/>
  </r>
  <r>
    <n v="16940"/>
    <x v="16940"/>
    <n v="23931"/>
    <x v="6239"/>
    <n v="6"/>
    <s v="Calming Shampoo &amp; Bodywash"/>
    <n v="102"/>
    <x v="6"/>
    <n v="0"/>
  </r>
  <r>
    <n v="16941"/>
    <x v="16941"/>
    <n v="12481"/>
    <x v="0"/>
    <n v="3"/>
    <s v="Chocolate Creme Sandwich Cookies"/>
    <n v="61"/>
    <x v="0"/>
    <n v="0"/>
  </r>
  <r>
    <n v="16942"/>
    <x v="16942"/>
    <n v="38274"/>
    <x v="1238"/>
    <n v="3"/>
    <s v="Vanilla Ice Cream Sandwich Cookies"/>
    <n v="37"/>
    <x v="3"/>
    <n v="0"/>
  </r>
  <r>
    <n v="16943"/>
    <x v="16943"/>
    <n v="27344"/>
    <x v="3509"/>
    <n v="2"/>
    <s v="Regular Sliced Sopressata Salami"/>
    <n v="96"/>
    <x v="16"/>
    <n v="0"/>
  </r>
  <r>
    <n v="16944"/>
    <x v="16944"/>
    <n v="22886"/>
    <x v="1456"/>
    <n v="1"/>
    <s v="Wintermint Sugar-Free Gum"/>
    <n v="46"/>
    <x v="0"/>
    <n v="0"/>
  </r>
  <r>
    <n v="16945"/>
    <x v="16945"/>
    <n v="23938"/>
    <x v="190"/>
    <n v="20"/>
    <s v="Chocolate Sorbet"/>
    <n v="37"/>
    <x v="3"/>
    <n v="0"/>
  </r>
  <r>
    <n v="16946"/>
    <x v="16946"/>
    <n v="10194"/>
    <x v="3946"/>
    <n v="1"/>
    <s v="Original Protein Superfood"/>
    <n v="65"/>
    <x v="10"/>
    <n v="0"/>
  </r>
  <r>
    <n v="16947"/>
    <x v="16947"/>
    <n v="10690"/>
    <x v="329"/>
    <n v="1"/>
    <s v="Citrus Splash Coconut Water"/>
    <n v="100"/>
    <x v="20"/>
    <n v="0"/>
  </r>
  <r>
    <n v="16948"/>
    <x v="16948"/>
    <n v="3229"/>
    <x v="1752"/>
    <n v="4"/>
    <s v="Light Chicken Corn Chowder"/>
    <n v="69"/>
    <x v="12"/>
    <n v="0"/>
  </r>
  <r>
    <n v="16949"/>
    <x v="16949"/>
    <n v="40415"/>
    <x v="776"/>
    <n v="3"/>
    <s v="Beef Stew Seasoning Mix"/>
    <n v="5"/>
    <x v="1"/>
    <n v="0"/>
  </r>
  <r>
    <n v="16950"/>
    <x v="16950"/>
    <n v="546"/>
    <x v="363"/>
    <n v="3"/>
    <s v="Preserved Lemon Confit"/>
    <n v="51"/>
    <x v="1"/>
    <n v="0"/>
  </r>
  <r>
    <n v="16951"/>
    <x v="16951"/>
    <n v="40042"/>
    <x v="3560"/>
    <n v="2"/>
    <s v="USDA Organic Coconut Water"/>
    <n v="98"/>
    <x v="2"/>
    <n v="0"/>
  </r>
  <r>
    <n v="16952"/>
    <x v="16952"/>
    <m/>
    <x v="6240"/>
    <n v="17"/>
    <s v="Tonics Cleansing Probiotic Tonic With Apple Cider Vinegar Cinnamon"/>
    <n v="31"/>
    <x v="2"/>
    <n v="0"/>
  </r>
  <r>
    <n v="16953"/>
    <x v="16953"/>
    <n v="31041"/>
    <x v="6241"/>
    <n v="30"/>
    <s v="EnviroKidz Chocolate Choco Chimps"/>
    <n v="121"/>
    <x v="11"/>
    <n v="0"/>
  </r>
  <r>
    <n v="16954"/>
    <x v="16954"/>
    <n v="23953"/>
    <x v="6242"/>
    <n v="32"/>
    <s v="Cream on Top Strawberry Organic Yogurt"/>
    <n v="120"/>
    <x v="4"/>
    <n v="0"/>
  </r>
  <r>
    <n v="16955"/>
    <x v="16955"/>
    <n v="25804"/>
    <x v="1138"/>
    <n v="47"/>
    <s v="Vanilla Soy Milk"/>
    <n v="91"/>
    <x v="4"/>
    <n v="0"/>
  </r>
  <r>
    <n v="16956"/>
    <x v="16956"/>
    <m/>
    <x v="6243"/>
    <m/>
    <m/>
    <m/>
    <x v="13"/>
    <n v="0"/>
  </r>
  <r>
    <n v="16957"/>
    <x v="16957"/>
    <n v="22108"/>
    <x v="1988"/>
    <n v="20"/>
    <s v="Sugar Free Vanilla Pudding"/>
    <n v="71"/>
    <x v="4"/>
    <n v="0"/>
  </r>
  <r>
    <n v="16958"/>
    <x v="16958"/>
    <n v="43765"/>
    <x v="301"/>
    <n v="3"/>
    <s v="2X Ultra Liquid Laundry Detergent for Sensitive Skin, 50 Loads"/>
    <n v="75"/>
    <x v="5"/>
    <n v="0"/>
  </r>
  <r>
    <n v="16959"/>
    <x v="16959"/>
    <n v="31564"/>
    <x v="499"/>
    <n v="31"/>
    <s v="Multi-Seeds Cracker"/>
    <n v="78"/>
    <x v="0"/>
    <n v="0"/>
  </r>
  <r>
    <n v="16960"/>
    <x v="16960"/>
    <n v="10403"/>
    <x v="3996"/>
    <n v="1"/>
    <s v="Graham Cracker Bunnies"/>
    <n v="78"/>
    <x v="0"/>
    <n v="0"/>
  </r>
  <r>
    <n v="16961"/>
    <x v="16961"/>
    <n v="19171"/>
    <x v="5618"/>
    <n v="7"/>
    <s v="Lactose Free Reduced Fat 2% Milk"/>
    <n v="84"/>
    <x v="4"/>
    <n v="0"/>
  </r>
  <r>
    <n v="16962"/>
    <x v="16962"/>
    <n v="274"/>
    <x v="194"/>
    <n v="1"/>
    <s v="Mini Snack Saver Clips"/>
    <n v="87"/>
    <x v="5"/>
    <n v="0"/>
  </r>
  <r>
    <n v="16963"/>
    <x v="16963"/>
    <n v="13966"/>
    <x v="1209"/>
    <n v="17"/>
    <s v="Frozen Microwaveable Chicken Pot Pie"/>
    <n v="38"/>
    <x v="3"/>
    <n v="0"/>
  </r>
  <r>
    <n v="16964"/>
    <x v="16964"/>
    <n v="7299"/>
    <x v="2243"/>
    <n v="1"/>
    <s v="Small Neon Bag Clip"/>
    <n v="10"/>
    <x v="5"/>
    <n v="0"/>
  </r>
  <r>
    <n v="16965"/>
    <x v="16965"/>
    <n v="1558"/>
    <x v="943"/>
    <n v="4"/>
    <s v="Beef Empanada"/>
    <n v="13"/>
    <x v="16"/>
    <n v="0"/>
  </r>
  <r>
    <n v="16966"/>
    <x v="16966"/>
    <n v="7503"/>
    <x v="2096"/>
    <n v="1"/>
    <s v="Mango Chipotle Zinger Almonds"/>
    <n v="117"/>
    <x v="0"/>
    <n v="0"/>
  </r>
  <r>
    <n v="16967"/>
    <x v="16967"/>
    <n v="26728"/>
    <x v="623"/>
    <n v="1"/>
    <s v="Small Odor Shield Trash Bags"/>
    <n v="60"/>
    <x v="5"/>
    <n v="0"/>
  </r>
  <r>
    <n v="16968"/>
    <x v="16968"/>
    <n v="4313"/>
    <x v="2179"/>
    <n v="22"/>
    <s v="Unsweetend Creamer"/>
    <n v="53"/>
    <x v="4"/>
    <n v="0"/>
  </r>
  <r>
    <n v="16969"/>
    <x v="16969"/>
    <n v="810"/>
    <x v="181"/>
    <n v="5"/>
    <s v="Mustard Honey Mustard"/>
    <n v="72"/>
    <x v="1"/>
    <n v="0"/>
  </r>
  <r>
    <n v="16970"/>
    <x v="16970"/>
    <n v="8195"/>
    <x v="452"/>
    <n v="1"/>
    <s v="White Select A Size Paper Towels"/>
    <n v="54"/>
    <x v="5"/>
    <n v="0"/>
  </r>
  <r>
    <n v="16971"/>
    <x v="16971"/>
    <n v="43352"/>
    <x v="2334"/>
    <n v="24"/>
    <s v="Baby Eggplant"/>
    <n v="32"/>
    <x v="14"/>
    <n v="0"/>
  </r>
  <r>
    <n v="16972"/>
    <x v="16972"/>
    <n v="6104"/>
    <x v="2829"/>
    <n v="65"/>
    <s v="Grassfed Whole Milk Plain Yogurt"/>
    <n v="120"/>
    <x v="4"/>
    <n v="0"/>
  </r>
  <r>
    <n v="16973"/>
    <x v="16973"/>
    <n v="1751"/>
    <x v="1031"/>
    <n v="1"/>
    <s v="100% Apple Juice Concentrate"/>
    <n v="113"/>
    <x v="3"/>
    <n v="0"/>
  </r>
  <r>
    <n v="16974"/>
    <x v="16974"/>
    <m/>
    <x v="6244"/>
    <m/>
    <m/>
    <m/>
    <x v="13"/>
    <n v="0"/>
  </r>
  <r>
    <n v="16975"/>
    <x v="16975"/>
    <n v="23989"/>
    <x v="3563"/>
    <n v="6"/>
    <s v="Thin Dailies Unscented Wrapped Pantiliners"/>
    <n v="126"/>
    <x v="10"/>
    <n v="0"/>
  </r>
  <r>
    <n v="16976"/>
    <x v="16976"/>
    <n v="48732"/>
    <x v="3825"/>
    <n v="3"/>
    <s v="Spongebob Pop Ups Frozen Dairy Dessert"/>
    <n v="37"/>
    <x v="3"/>
    <n v="0"/>
  </r>
  <r>
    <n v="16977"/>
    <x v="16977"/>
    <n v="39578"/>
    <x v="1022"/>
    <n v="13"/>
    <s v="Organic Spinach &amp; Potatoes 2, 6 Months+"/>
    <n v="92"/>
    <x v="6"/>
    <n v="0"/>
  </r>
  <r>
    <n v="16978"/>
    <x v="16978"/>
    <n v="13212"/>
    <x v="3558"/>
    <n v="10"/>
    <s v="Ground Cayenne Red Pepper"/>
    <n v="104"/>
    <x v="1"/>
    <n v="0"/>
  </r>
  <r>
    <n v="16979"/>
    <x v="16979"/>
    <n v="42569"/>
    <x v="2322"/>
    <n v="2"/>
    <s v="Halloween Oreos Sandwich Cookies"/>
    <n v="61"/>
    <x v="0"/>
    <n v="0"/>
  </r>
  <r>
    <n v="16980"/>
    <x v="16980"/>
    <m/>
    <x v="6245"/>
    <m/>
    <m/>
    <m/>
    <x v="13"/>
    <n v="0"/>
  </r>
  <r>
    <n v="16981"/>
    <x v="16981"/>
    <n v="1299"/>
    <x v="721"/>
    <n v="1"/>
    <s v="Aromatherapy Room Diffuser"/>
    <n v="101"/>
    <x v="5"/>
    <n v="0"/>
  </r>
  <r>
    <n v="16982"/>
    <x v="16982"/>
    <m/>
    <x v="6246"/>
    <n v="2"/>
    <s v="Organic Detox Infusion, Whole Leaf Pouches"/>
    <n v="94"/>
    <x v="2"/>
    <n v="0"/>
  </r>
  <r>
    <n v="16983"/>
    <x v="16983"/>
    <n v="15226"/>
    <x v="3983"/>
    <n v="2"/>
    <s v="Soft Rye Bread"/>
    <n v="112"/>
    <x v="18"/>
    <n v="0"/>
  </r>
  <r>
    <n v="16984"/>
    <x v="16984"/>
    <n v="24002"/>
    <x v="5395"/>
    <n v="7"/>
    <s v="Shaving Cream, Soothing Aloe"/>
    <n v="55"/>
    <x v="10"/>
    <n v="0"/>
  </r>
  <r>
    <n v="16985"/>
    <x v="16985"/>
    <n v="24003"/>
    <x v="3895"/>
    <n v="13"/>
    <s v="Non-Stick Olive Oil Spray"/>
    <n v="19"/>
    <x v="1"/>
    <n v="0"/>
  </r>
  <r>
    <n v="16986"/>
    <x v="16986"/>
    <n v="17616"/>
    <x v="2866"/>
    <n v="32"/>
    <s v="Goldfish Parmesan Baked Snack Crackers"/>
    <n v="78"/>
    <x v="0"/>
    <n v="0"/>
  </r>
  <r>
    <n v="16987"/>
    <x v="16987"/>
    <n v="40688"/>
    <x v="3700"/>
    <n v="4"/>
    <s v="Artichoke Spinach Hommus"/>
    <n v="67"/>
    <x v="16"/>
    <n v="0"/>
  </r>
  <r>
    <n v="16988"/>
    <x v="16988"/>
    <n v="3142"/>
    <x v="1115"/>
    <n v="191"/>
    <s v="Organic Long Grain White Rice"/>
    <n v="63"/>
    <x v="7"/>
    <n v="0"/>
  </r>
  <r>
    <n v="16989"/>
    <x v="16989"/>
    <n v="17807"/>
    <x v="4235"/>
    <n v="162"/>
    <s v="Wheat Gluten Free Waffles"/>
    <n v="52"/>
    <x v="3"/>
    <n v="0"/>
  </r>
  <r>
    <n v="16990"/>
    <x v="16990"/>
    <n v="3858"/>
    <x v="2003"/>
    <n v="4"/>
    <s v="2nd Foods - Beef &amp; Beef Gravy"/>
    <n v="92"/>
    <x v="6"/>
    <n v="0"/>
  </r>
  <r>
    <n v="16991"/>
    <x v="16991"/>
    <n v="24012"/>
    <x v="6247"/>
    <n v="8"/>
    <s v="Milk Chocolate Delight Shake"/>
    <n v="65"/>
    <x v="10"/>
    <n v="0"/>
  </r>
  <r>
    <n v="16992"/>
    <x v="16992"/>
    <n v="16869"/>
    <x v="1208"/>
    <n v="1"/>
    <s v="Ultra Dishwashing Liquid Anti Bacterial - Apple Blossom"/>
    <n v="74"/>
    <x v="5"/>
    <n v="0"/>
  </r>
  <r>
    <n v="16993"/>
    <x v="16993"/>
    <n v="17946"/>
    <x v="3284"/>
    <n v="2"/>
    <s v="Sliced Kalamata Greek Olives"/>
    <n v="110"/>
    <x v="1"/>
    <n v="0"/>
  </r>
  <r>
    <n v="16994"/>
    <x v="16994"/>
    <n v="24631"/>
    <x v="143"/>
    <n v="1"/>
    <s v="Shrimp Lo Mein"/>
    <n v="38"/>
    <x v="3"/>
    <n v="0"/>
  </r>
  <r>
    <n v="16995"/>
    <x v="16995"/>
    <n v="3061"/>
    <x v="1396"/>
    <n v="1"/>
    <s v="Raspberry"/>
    <n v="61"/>
    <x v="0"/>
    <n v="0"/>
  </r>
  <r>
    <n v="16996"/>
    <x v="16996"/>
    <n v="20779"/>
    <x v="1521"/>
    <n v="2"/>
    <s v="Pearl Plastic Applicator Super Plus Absorbency Scented Tampons"/>
    <n v="126"/>
    <x v="10"/>
    <n v="0"/>
  </r>
  <r>
    <n v="16997"/>
    <x v="16997"/>
    <n v="20061"/>
    <x v="4313"/>
    <n v="1"/>
    <s v="Organic Grass Fed Greek Yogurt Peach"/>
    <n v="120"/>
    <x v="4"/>
    <n v="0"/>
  </r>
  <r>
    <n v="16998"/>
    <x v="16998"/>
    <n v="20392"/>
    <x v="3377"/>
    <n v="5"/>
    <s v="Heirloom Whole Bean Coffee"/>
    <n v="26"/>
    <x v="2"/>
    <n v="0"/>
  </r>
  <r>
    <n v="16999"/>
    <x v="16999"/>
    <n v="30967"/>
    <x v="1473"/>
    <n v="1"/>
    <s v="Frosted Krispies Sweetened Toasted Rice Cereal"/>
    <n v="121"/>
    <x v="11"/>
    <n v="0"/>
  </r>
  <r>
    <n v="17000"/>
    <x v="17000"/>
    <m/>
    <x v="6248"/>
    <m/>
    <m/>
    <m/>
    <x v="13"/>
    <n v="0"/>
  </r>
  <r>
    <n v="17001"/>
    <x v="17001"/>
    <n v="24024"/>
    <x v="4608"/>
    <n v="307"/>
    <s v="1% Lowfat Milk"/>
    <n v="84"/>
    <x v="4"/>
    <n v="0"/>
  </r>
  <r>
    <n v="17002"/>
    <x v="17002"/>
    <n v="16840"/>
    <x v="5255"/>
    <n v="5"/>
    <s v="Mild Roasted Guacamole"/>
    <n v="67"/>
    <x v="16"/>
    <n v="0"/>
  </r>
  <r>
    <n v="17003"/>
    <x v="17003"/>
    <n v="24026"/>
    <x v="2111"/>
    <n v="9"/>
    <s v="Veggie &amp; Fruit Snacks, Carrot, Mango &amp; Orange"/>
    <n v="92"/>
    <x v="6"/>
    <n v="0"/>
  </r>
  <r>
    <n v="17004"/>
    <x v="17004"/>
    <n v="41539"/>
    <x v="614"/>
    <n v="1"/>
    <s v="Strawman Farmhouse Hard Cider"/>
    <n v="27"/>
    <x v="17"/>
    <n v="0"/>
  </r>
  <r>
    <n v="17005"/>
    <x v="17005"/>
    <n v="24028"/>
    <x v="2533"/>
    <n v="5"/>
    <s v="Sparkling Water Grape Apple"/>
    <n v="100"/>
    <x v="20"/>
    <n v="0"/>
  </r>
  <r>
    <n v="17006"/>
    <x v="17006"/>
    <m/>
    <x v="6249"/>
    <n v="1"/>
    <s v="Iced Chai, Toasted Coconut Almond Blend"/>
    <n v="98"/>
    <x v="2"/>
    <n v="0"/>
  </r>
  <r>
    <n v="17007"/>
    <x v="17007"/>
    <n v="5194"/>
    <x v="2503"/>
    <n v="1"/>
    <s v="Organic Wild Berry Fruit Snacks"/>
    <n v="50"/>
    <x v="0"/>
    <n v="0"/>
  </r>
  <r>
    <n v="17008"/>
    <x v="17008"/>
    <m/>
    <x v="6250"/>
    <m/>
    <m/>
    <m/>
    <x v="13"/>
    <n v="0"/>
  </r>
  <r>
    <n v="17009"/>
    <x v="17009"/>
    <n v="1747"/>
    <x v="1028"/>
    <n v="5"/>
    <s v="Teriyaki  Beef Jerky"/>
    <n v="23"/>
    <x v="0"/>
    <n v="0"/>
  </r>
  <r>
    <n v="17010"/>
    <x v="17010"/>
    <n v="24035"/>
    <x v="3367"/>
    <n v="74"/>
    <s v="Coconut  Chocolate Bar"/>
    <n v="3"/>
    <x v="0"/>
    <n v="0"/>
  </r>
  <r>
    <n v="17011"/>
    <x v="17011"/>
    <n v="36446"/>
    <x v="64"/>
    <n v="1"/>
    <s v="Cubed Prosciutto"/>
    <n v="7"/>
    <x v="8"/>
    <n v="0"/>
  </r>
  <r>
    <n v="17012"/>
    <x v="17012"/>
    <n v="10892"/>
    <x v="3831"/>
    <n v="8"/>
    <s v="Cheese Fix Flavored Snack Mix"/>
    <n v="107"/>
    <x v="0"/>
    <n v="0"/>
  </r>
  <r>
    <n v="17013"/>
    <x v="17013"/>
    <n v="28215"/>
    <x v="5086"/>
    <n v="7"/>
    <s v="Peanut Butter Sandwich Crackers"/>
    <n v="61"/>
    <x v="0"/>
    <n v="0"/>
  </r>
  <r>
    <n v="17014"/>
    <x v="17014"/>
    <n v="14126"/>
    <x v="1920"/>
    <n v="1"/>
    <s v="Kale and Brown Rice Gratin, Gluten Free"/>
    <n v="38"/>
    <x v="3"/>
    <n v="0"/>
  </r>
  <r>
    <n v="17015"/>
    <x v="17015"/>
    <n v="30464"/>
    <x v="5099"/>
    <n v="2"/>
    <s v="Beef Flavor Dog Snacks"/>
    <n v="40"/>
    <x v="9"/>
    <n v="0"/>
  </r>
  <r>
    <n v="17016"/>
    <x v="17016"/>
    <n v="24041"/>
    <x v="6251"/>
    <n v="18"/>
    <s v="Cookie Dough Nutrition Bar"/>
    <n v="3"/>
    <x v="0"/>
    <n v="0"/>
  </r>
  <r>
    <n v="17017"/>
    <x v="17017"/>
    <n v="5621"/>
    <x v="644"/>
    <n v="8"/>
    <s v="Sea Salt, Coarse"/>
    <n v="104"/>
    <x v="1"/>
    <n v="0"/>
  </r>
  <r>
    <n v="17018"/>
    <x v="17018"/>
    <n v="46382"/>
    <x v="6087"/>
    <n v="2"/>
    <s v="Baby Fresh Pampers Baby Wipes Baby Fresh 1X 64 count  Baby Wipes"/>
    <n v="56"/>
    <x v="6"/>
    <n v="0"/>
  </r>
  <r>
    <n v="17019"/>
    <x v="17019"/>
    <m/>
    <x v="6252"/>
    <m/>
    <m/>
    <m/>
    <x v="13"/>
    <n v="0"/>
  </r>
  <r>
    <n v="17020"/>
    <x v="17020"/>
    <n v="2309"/>
    <x v="511"/>
    <n v="1"/>
    <s v="Nux Vomica 6C Homeopathic Pellets"/>
    <n v="47"/>
    <x v="10"/>
    <n v="0"/>
  </r>
  <r>
    <n v="17021"/>
    <x v="17021"/>
    <n v="37524"/>
    <x v="6253"/>
    <n v="1"/>
    <s v="Fresh Mozzarella, Perlini, Pearl Sized"/>
    <n v="2"/>
    <x v="4"/>
    <n v="0"/>
  </r>
  <r>
    <n v="17022"/>
    <x v="17022"/>
    <n v="7147"/>
    <x v="1860"/>
    <n v="1"/>
    <s v="Baby Zucchini"/>
    <n v="83"/>
    <x v="14"/>
    <n v="0"/>
  </r>
  <r>
    <n v="17023"/>
    <x v="17023"/>
    <n v="41387"/>
    <x v="3554"/>
    <n v="1"/>
    <s v="Dailyware Spoons"/>
    <n v="111"/>
    <x v="5"/>
    <n v="0"/>
  </r>
  <r>
    <n v="17024"/>
    <x v="17024"/>
    <n v="36472"/>
    <x v="439"/>
    <n v="1"/>
    <s v="Day Break Cranberry Almond Bars"/>
    <n v="48"/>
    <x v="11"/>
    <n v="0"/>
  </r>
  <r>
    <n v="17025"/>
    <x v="17025"/>
    <n v="42828"/>
    <x v="1716"/>
    <n v="60"/>
    <s v="Whipped Cream Cheese Spread"/>
    <n v="108"/>
    <x v="4"/>
    <n v="0"/>
  </r>
  <r>
    <n v="17026"/>
    <x v="17026"/>
    <m/>
    <x v="6254"/>
    <n v="1"/>
    <s v="Unsweetened Green Tea Made With Real Matcha"/>
    <n v="120"/>
    <x v="4"/>
    <n v="0"/>
  </r>
  <r>
    <n v="17027"/>
    <x v="17027"/>
    <n v="24058"/>
    <x v="3728"/>
    <n v="7"/>
    <s v="Coconut Milk Yogurt Alternative Natural Flavor"/>
    <n v="120"/>
    <x v="4"/>
    <n v="0"/>
  </r>
  <r>
    <n v="17028"/>
    <x v="17028"/>
    <n v="12312"/>
    <x v="1519"/>
    <n v="16"/>
    <s v="Meyer Lemon Everyone Hand Soap"/>
    <n v="25"/>
    <x v="10"/>
    <n v="0"/>
  </r>
  <r>
    <n v="17029"/>
    <x v="17029"/>
    <m/>
    <x v="6255"/>
    <n v="61"/>
    <s v="Flourless  Sprouted Whole Grain 7-Sprouted Grains English Muffins"/>
    <n v="93"/>
    <x v="18"/>
    <n v="0"/>
  </r>
  <r>
    <n v="17030"/>
    <x v="17030"/>
    <n v="24064"/>
    <x v="5313"/>
    <n v="7"/>
    <s v="G Series Perform Fierce Blue Cherry Sports Drink"/>
    <n v="64"/>
    <x v="2"/>
    <n v="0"/>
  </r>
  <r>
    <n v="17031"/>
    <x v="17031"/>
    <n v="34562"/>
    <x v="4660"/>
    <n v="1"/>
    <s v="Deodorant, Natural, Lavender + Sage"/>
    <n v="80"/>
    <x v="10"/>
    <n v="0"/>
  </r>
  <r>
    <n v="17032"/>
    <x v="17032"/>
    <n v="3069"/>
    <x v="457"/>
    <n v="1"/>
    <s v="Rosemary Grilled Beef &amp; Vegetables"/>
    <n v="100"/>
    <x v="20"/>
    <n v="0"/>
  </r>
  <r>
    <n v="17033"/>
    <x v="17033"/>
    <n v="1393"/>
    <x v="214"/>
    <n v="2"/>
    <s v="Leaf Tea Lemon"/>
    <n v="94"/>
    <x v="2"/>
    <n v="0"/>
  </r>
  <r>
    <n v="17034"/>
    <x v="17034"/>
    <n v="25852"/>
    <x v="367"/>
    <n v="2"/>
    <s v="Spicy Homestyle Guacamole"/>
    <n v="1"/>
    <x v="16"/>
    <n v="0"/>
  </r>
  <r>
    <n v="17035"/>
    <x v="17035"/>
    <n v="13170"/>
    <x v="2986"/>
    <n v="2"/>
    <s v="Magnesium Caps, Nervous System Support, 400 mg Bottle"/>
    <n v="47"/>
    <x v="10"/>
    <n v="0"/>
  </r>
  <r>
    <n v="17036"/>
    <x v="17036"/>
    <n v="2592"/>
    <x v="1453"/>
    <n v="1"/>
    <s v="Cashew Cookie Fruit &amp; Nut Bars"/>
    <n v="100"/>
    <x v="20"/>
    <n v="0"/>
  </r>
  <r>
    <n v="17037"/>
    <x v="17037"/>
    <n v="44166"/>
    <x v="733"/>
    <n v="2"/>
    <s v="Nasal Mist Allergy &amp; Sinus Relief"/>
    <n v="11"/>
    <x v="10"/>
    <n v="0"/>
  </r>
  <r>
    <n v="17038"/>
    <x v="17038"/>
    <n v="19508"/>
    <x v="2573"/>
    <n v="2"/>
    <s v="Estilo Casero White Corn Tortillas"/>
    <n v="128"/>
    <x v="18"/>
    <n v="0"/>
  </r>
  <r>
    <n v="17039"/>
    <x v="17039"/>
    <n v="7762"/>
    <x v="1620"/>
    <n v="7"/>
    <s v="Tuscan Vodka Fresh Pasta Sauce"/>
    <n v="9"/>
    <x v="7"/>
    <n v="0"/>
  </r>
  <r>
    <n v="17040"/>
    <x v="17040"/>
    <n v="219"/>
    <x v="159"/>
    <n v="2"/>
    <s v="Bug Spray"/>
    <n v="82"/>
    <x v="6"/>
    <n v="0"/>
  </r>
  <r>
    <n v="17041"/>
    <x v="17041"/>
    <n v="38264"/>
    <x v="2384"/>
    <n v="1"/>
    <s v="Chocolate Snaps, Old-Fashioned, Swedish Style"/>
    <n v="61"/>
    <x v="0"/>
    <n v="0"/>
  </r>
  <r>
    <n v="17042"/>
    <x v="17042"/>
    <n v="24082"/>
    <x v="5720"/>
    <n v="180"/>
    <s v="Organic Dark Sweet Cherries"/>
    <n v="116"/>
    <x v="3"/>
    <n v="0"/>
  </r>
  <r>
    <n v="17043"/>
    <x v="17043"/>
    <n v="5794"/>
    <x v="2727"/>
    <n v="1"/>
    <s v="Coffee, Ground, Deep Roast, Uzuri African Blend"/>
    <n v="26"/>
    <x v="2"/>
    <n v="0"/>
  </r>
  <r>
    <n v="17044"/>
    <x v="17044"/>
    <n v="18232"/>
    <x v="3069"/>
    <n v="19"/>
    <s v="Beef Tenderloin Steak"/>
    <n v="122"/>
    <x v="8"/>
    <n v="0"/>
  </r>
  <r>
    <n v="17045"/>
    <x v="17045"/>
    <m/>
    <x v="6256"/>
    <m/>
    <m/>
    <m/>
    <x v="13"/>
    <n v="0"/>
  </r>
  <r>
    <n v="17046"/>
    <x v="17046"/>
    <n v="5768"/>
    <x v="1714"/>
    <n v="1"/>
    <s v="Extra Strength Aspirin 500 mg Coated Caplets"/>
    <n v="133"/>
    <x v="10"/>
    <n v="0"/>
  </r>
  <r>
    <n v="17047"/>
    <x v="17047"/>
    <n v="32712"/>
    <x v="3375"/>
    <n v="11"/>
    <s v="Happy Cola Gummi Candy"/>
    <n v="45"/>
    <x v="0"/>
    <n v="0"/>
  </r>
  <r>
    <n v="17048"/>
    <x v="17048"/>
    <n v="12797"/>
    <x v="841"/>
    <n v="11"/>
    <s v="Organic Italian Whole Peeled Tomatoes"/>
    <n v="81"/>
    <x v="12"/>
    <n v="0"/>
  </r>
  <r>
    <n v="17049"/>
    <x v="17049"/>
    <n v="20957"/>
    <x v="2656"/>
    <n v="3"/>
    <s v="Single Grain Oatmeal Cereal"/>
    <n v="92"/>
    <x v="6"/>
    <n v="0"/>
  </r>
  <r>
    <n v="17050"/>
    <x v="17050"/>
    <n v="24097"/>
    <x v="4753"/>
    <n v="107"/>
    <s v="Rotini Pasta"/>
    <n v="131"/>
    <x v="7"/>
    <n v="0"/>
  </r>
  <r>
    <n v="17051"/>
    <x v="17051"/>
    <n v="32854"/>
    <x v="398"/>
    <n v="11"/>
    <s v="Snickerdoodle Cookie with Salted Caramel Ice Cream Sandwich"/>
    <n v="37"/>
    <x v="3"/>
    <n v="0"/>
  </r>
  <r>
    <n v="17052"/>
    <x v="17052"/>
    <n v="25471"/>
    <x v="664"/>
    <n v="2"/>
    <s v="Cheese Spread with Jalapenos"/>
    <n v="21"/>
    <x v="4"/>
    <n v="0"/>
  </r>
  <r>
    <n v="17053"/>
    <x v="17053"/>
    <n v="17008"/>
    <x v="5284"/>
    <n v="10"/>
    <s v="Shredded Extra Sharp Cheddar Cheese"/>
    <n v="21"/>
    <x v="4"/>
    <n v="0"/>
  </r>
  <r>
    <n v="17054"/>
    <x v="17054"/>
    <n v="36360"/>
    <x v="2492"/>
    <n v="2"/>
    <s v="Bold Salt 'n Vinegar Almonds"/>
    <n v="117"/>
    <x v="0"/>
    <n v="0"/>
  </r>
  <r>
    <n v="17055"/>
    <x v="17055"/>
    <n v="30824"/>
    <x v="610"/>
    <n v="1"/>
    <s v="Chicken Stir Fry"/>
    <n v="38"/>
    <x v="3"/>
    <n v="0"/>
  </r>
  <r>
    <n v="17056"/>
    <x v="17056"/>
    <n v="32201"/>
    <x v="3912"/>
    <n v="2"/>
    <s v="Fruit On The Bottom Cherry Yogurt"/>
    <n v="120"/>
    <x v="4"/>
    <n v="0"/>
  </r>
  <r>
    <n v="17057"/>
    <x v="17057"/>
    <n v="18362"/>
    <x v="2241"/>
    <n v="18"/>
    <s v="Organic Whole Grain"/>
    <n v="112"/>
    <x v="18"/>
    <n v="0"/>
  </r>
  <r>
    <n v="17058"/>
    <x v="17058"/>
    <n v="4047"/>
    <x v="2072"/>
    <n v="4"/>
    <s v="Milano Traypack"/>
    <n v="61"/>
    <x v="0"/>
    <n v="0"/>
  </r>
  <r>
    <n v="17059"/>
    <x v="17059"/>
    <m/>
    <x v="6257"/>
    <n v="1"/>
    <s v="Blasted Chocolatey Chip Marshmallow Rice Krispies Treats"/>
    <n v="45"/>
    <x v="0"/>
    <n v="0"/>
  </r>
  <r>
    <n v="17060"/>
    <x v="17060"/>
    <n v="12342"/>
    <x v="958"/>
    <n v="1"/>
    <s v="Organic Curry Thai Seasoning"/>
    <n v="104"/>
    <x v="1"/>
    <n v="0"/>
  </r>
  <r>
    <n v="17061"/>
    <x v="17061"/>
    <n v="40486"/>
    <x v="1591"/>
    <n v="21"/>
    <s v="Ground Chicken"/>
    <n v="49"/>
    <x v="8"/>
    <n v="0"/>
  </r>
  <r>
    <n v="17062"/>
    <x v="17062"/>
    <n v="24115"/>
    <x v="2037"/>
    <n v="14"/>
    <s v="Good Buddy Beef Jerky Dog Treat"/>
    <n v="40"/>
    <x v="9"/>
    <n v="0"/>
  </r>
  <r>
    <n v="17063"/>
    <x v="17063"/>
    <n v="29051"/>
    <x v="4039"/>
    <n v="4"/>
    <s v="Minions Mild Bubble Fruit Toothpaste"/>
    <n v="20"/>
    <x v="10"/>
    <n v="0"/>
  </r>
  <r>
    <n v="17064"/>
    <x v="17064"/>
    <n v="24117"/>
    <x v="6060"/>
    <n v="23"/>
    <s v="Potato Chips Cheddar &amp; Sour Cream Flavored Party Size!"/>
    <n v="107"/>
    <x v="0"/>
    <n v="0"/>
  </r>
  <r>
    <n v="17065"/>
    <x v="17065"/>
    <m/>
    <x v="6258"/>
    <n v="14"/>
    <s v="Vegan Big Cup Pad Thai Noodle Soup"/>
    <n v="69"/>
    <x v="12"/>
    <n v="0"/>
  </r>
  <r>
    <n v="17066"/>
    <x v="17066"/>
    <n v="248"/>
    <x v="178"/>
    <n v="34"/>
    <s v="Dried Cranberries"/>
    <n v="117"/>
    <x v="0"/>
    <n v="0"/>
  </r>
  <r>
    <n v="17067"/>
    <x v="17067"/>
    <n v="48118"/>
    <x v="532"/>
    <n v="1"/>
    <s v="Dust Pan"/>
    <n v="114"/>
    <x v="5"/>
    <n v="0"/>
  </r>
  <r>
    <n v="17068"/>
    <x v="17068"/>
    <n v="3495"/>
    <x v="1861"/>
    <n v="2"/>
    <s v="Caramel Hard Candies"/>
    <n v="45"/>
    <x v="0"/>
    <n v="0"/>
  </r>
  <r>
    <n v="17069"/>
    <x v="17069"/>
    <n v="27240"/>
    <x v="2158"/>
    <n v="14"/>
    <s v="Aquarium Pump Hand Soap"/>
    <n v="127"/>
    <x v="10"/>
    <n v="0"/>
  </r>
  <r>
    <n v="17070"/>
    <x v="17070"/>
    <n v="2309"/>
    <x v="511"/>
    <n v="8"/>
    <s v="Green Vibrance"/>
    <n v="47"/>
    <x v="10"/>
    <n v="0"/>
  </r>
  <r>
    <n v="17071"/>
    <x v="17071"/>
    <n v="21497"/>
    <x v="572"/>
    <n v="75"/>
    <s v="Olive Bread"/>
    <n v="112"/>
    <x v="18"/>
    <n v="0"/>
  </r>
  <r>
    <n v="17072"/>
    <x v="17072"/>
    <n v="15693"/>
    <x v="72"/>
    <n v="2"/>
    <s v="Organic Earl Grey Black Tea Sachets"/>
    <n v="94"/>
    <x v="2"/>
    <n v="0"/>
  </r>
  <r>
    <n v="17073"/>
    <x v="17073"/>
    <n v="43100"/>
    <x v="6259"/>
    <n v="1"/>
    <s v="Organic Midnight Mint Cookie Ice Cream"/>
    <n v="37"/>
    <x v="3"/>
    <n v="0"/>
  </r>
  <r>
    <n v="17074"/>
    <x v="17074"/>
    <n v="47526"/>
    <x v="2822"/>
    <n v="40"/>
    <s v="Natural Fresh Goat Cheese"/>
    <n v="21"/>
    <x v="4"/>
    <n v="0"/>
  </r>
  <r>
    <n v="17075"/>
    <x v="17075"/>
    <n v="15438"/>
    <x v="1481"/>
    <n v="13"/>
    <s v="Sriracha Mayonnaise"/>
    <n v="72"/>
    <x v="1"/>
    <n v="0"/>
  </r>
  <r>
    <n v="17076"/>
    <x v="17076"/>
    <n v="9206"/>
    <x v="3680"/>
    <n v="2"/>
    <s v="Bag of Fresh White Pearl Onions"/>
    <n v="83"/>
    <x v="14"/>
    <n v="0"/>
  </r>
  <r>
    <n v="17077"/>
    <x v="17077"/>
    <n v="3399"/>
    <x v="1822"/>
    <n v="1"/>
    <s v="PM Sleep Aid Plus Pain Relief Caplets"/>
    <n v="133"/>
    <x v="10"/>
    <n v="0"/>
  </r>
  <r>
    <n v="17078"/>
    <x v="17078"/>
    <n v="32177"/>
    <x v="731"/>
    <n v="67"/>
    <s v="Oranges"/>
    <n v="24"/>
    <x v="14"/>
    <n v="0"/>
  </r>
  <r>
    <n v="17079"/>
    <x v="17079"/>
    <n v="18987"/>
    <x v="1564"/>
    <n v="2"/>
    <s v="Organic Hot Dog Buns"/>
    <n v="43"/>
    <x v="18"/>
    <n v="0"/>
  </r>
  <r>
    <n v="17080"/>
    <x v="17080"/>
    <n v="28631"/>
    <x v="6260"/>
    <n v="1"/>
    <s v="Salt-Free Blend Lemon Pepper"/>
    <n v="104"/>
    <x v="1"/>
    <n v="0"/>
  </r>
  <r>
    <n v="17081"/>
    <x v="17081"/>
    <m/>
    <x v="6261"/>
    <m/>
    <m/>
    <m/>
    <x v="13"/>
    <n v="0"/>
  </r>
  <r>
    <n v="17082"/>
    <x v="17082"/>
    <n v="18205"/>
    <x v="1391"/>
    <n v="8"/>
    <s v="Gluten Free Strawberry Toaster Pastry"/>
    <n v="48"/>
    <x v="11"/>
    <n v="0"/>
  </r>
  <r>
    <n v="17083"/>
    <x v="17083"/>
    <n v="37552"/>
    <x v="1437"/>
    <n v="1"/>
    <s v="Florida Orange Juice"/>
    <n v="98"/>
    <x v="2"/>
    <n v="0"/>
  </r>
  <r>
    <n v="17084"/>
    <x v="17084"/>
    <m/>
    <x v="6262"/>
    <n v="2"/>
    <s v="Ultimate Flora Probiotic Supplement Gummies Natural Fruit Flavors"/>
    <n v="45"/>
    <x v="0"/>
    <n v="0"/>
  </r>
  <r>
    <n v="17085"/>
    <x v="17085"/>
    <n v="24142"/>
    <x v="950"/>
    <n v="31"/>
    <s v="Broccoli Cuts"/>
    <n v="116"/>
    <x v="3"/>
    <n v="0"/>
  </r>
  <r>
    <n v="17086"/>
    <x v="17086"/>
    <n v="11782"/>
    <x v="4317"/>
    <n v="1"/>
    <s v="Constellation Tomatoes"/>
    <n v="24"/>
    <x v="14"/>
    <n v="0"/>
  </r>
  <r>
    <n v="17087"/>
    <x v="17087"/>
    <n v="16891"/>
    <x v="5265"/>
    <n v="1"/>
    <s v="Baby Ruth Fun Size Candy Bars"/>
    <n v="45"/>
    <x v="0"/>
    <n v="0"/>
  </r>
  <r>
    <n v="17088"/>
    <x v="17088"/>
    <n v="40538"/>
    <x v="525"/>
    <n v="3"/>
    <s v="Unscented PH Balanced Antiperspirant &amp; Deodorant"/>
    <n v="80"/>
    <x v="10"/>
    <n v="0"/>
  </r>
  <r>
    <n v="17089"/>
    <x v="17089"/>
    <n v="13308"/>
    <x v="3070"/>
    <n v="2"/>
    <s v="Restoring Anticavity Fluoride Mouthwash, Cool Mint"/>
    <n v="20"/>
    <x v="10"/>
    <n v="0"/>
  </r>
  <r>
    <n v="17090"/>
    <x v="17090"/>
    <n v="9249"/>
    <x v="3722"/>
    <n v="2"/>
    <s v="Chewy Chocolate Caramel"/>
    <n v="45"/>
    <x v="0"/>
    <n v="0"/>
  </r>
  <r>
    <n v="17091"/>
    <x v="17091"/>
    <n v="4967"/>
    <x v="2420"/>
    <n v="4"/>
    <s v="Crunchy Pecan Crunch Granola Bars"/>
    <n v="3"/>
    <x v="0"/>
    <n v="0"/>
  </r>
  <r>
    <n v="17092"/>
    <x v="17092"/>
    <n v="2026"/>
    <x v="635"/>
    <n v="2"/>
    <s v="Organic Sunflower Flax Snax"/>
    <n v="125"/>
    <x v="0"/>
    <n v="0"/>
  </r>
  <r>
    <n v="17093"/>
    <x v="17093"/>
    <n v="14904"/>
    <x v="3106"/>
    <n v="4"/>
    <s v="Free &amp; Clear Stage 4 Overnight Diapers"/>
    <n v="56"/>
    <x v="6"/>
    <n v="0"/>
  </r>
  <r>
    <n v="17094"/>
    <x v="17094"/>
    <n v="14242"/>
    <x v="4776"/>
    <n v="12"/>
    <s v="Carnation Sweetened Condensed Milk"/>
    <n v="17"/>
    <x v="1"/>
    <n v="0"/>
  </r>
  <r>
    <n v="17095"/>
    <x v="17095"/>
    <n v="40199"/>
    <x v="703"/>
    <n v="26"/>
    <s v="Chocolate Chip Snackimals"/>
    <n v="61"/>
    <x v="0"/>
    <n v="0"/>
  </r>
  <r>
    <n v="17096"/>
    <x v="17096"/>
    <n v="6292"/>
    <x v="502"/>
    <n v="11"/>
    <s v="Organic Red Raspberries"/>
    <n v="116"/>
    <x v="3"/>
    <n v="0"/>
  </r>
  <r>
    <n v="17097"/>
    <x v="17097"/>
    <n v="26315"/>
    <x v="5159"/>
    <n v="68"/>
    <s v="Organic Whole Wheat Tortillas"/>
    <n v="128"/>
    <x v="18"/>
    <n v="0"/>
  </r>
  <r>
    <n v="17098"/>
    <x v="17098"/>
    <n v="26824"/>
    <x v="2086"/>
    <n v="1"/>
    <s v="Tension Head Ache Pain Reliever Caplets"/>
    <n v="133"/>
    <x v="10"/>
    <n v="0"/>
  </r>
  <r>
    <n v="17099"/>
    <x v="17099"/>
    <n v="2141"/>
    <x v="1233"/>
    <n v="2"/>
    <s v="Original Cream Soda"/>
    <n v="77"/>
    <x v="2"/>
    <n v="0"/>
  </r>
  <r>
    <n v="17100"/>
    <x v="17100"/>
    <n v="6519"/>
    <x v="668"/>
    <n v="1"/>
    <s v="White Cake Mix"/>
    <n v="105"/>
    <x v="1"/>
    <n v="0"/>
  </r>
  <r>
    <n v="17101"/>
    <x v="17101"/>
    <n v="11786"/>
    <x v="4320"/>
    <n v="2"/>
    <s v="Cucumber All-Purpose Surface Cleaner"/>
    <n v="114"/>
    <x v="5"/>
    <n v="0"/>
  </r>
  <r>
    <n v="17102"/>
    <x v="17102"/>
    <n v="2270"/>
    <x v="1293"/>
    <n v="3"/>
    <s v="Extra Heavy Mayonaise"/>
    <n v="72"/>
    <x v="1"/>
    <n v="0"/>
  </r>
  <r>
    <n v="17103"/>
    <x v="17103"/>
    <n v="10528"/>
    <x v="4026"/>
    <n v="1"/>
    <s v="Classic Vermont Sharp Cheddar Cheese"/>
    <n v="2"/>
    <x v="4"/>
    <n v="0"/>
  </r>
  <r>
    <n v="17104"/>
    <x v="17104"/>
    <n v="12652"/>
    <x v="4483"/>
    <n v="3"/>
    <s v="Extra Clean Toothbrush, Soft"/>
    <n v="20"/>
    <x v="10"/>
    <n v="0"/>
  </r>
  <r>
    <n v="17105"/>
    <x v="17105"/>
    <n v="23375"/>
    <x v="988"/>
    <n v="3"/>
    <s v="Marinara"/>
    <n v="9"/>
    <x v="7"/>
    <n v="0"/>
  </r>
  <r>
    <n v="17106"/>
    <x v="17106"/>
    <n v="37552"/>
    <x v="1437"/>
    <n v="1"/>
    <s v="Strawberry Paradise Juice"/>
    <n v="98"/>
    <x v="2"/>
    <n v="0"/>
  </r>
  <r>
    <n v="17107"/>
    <x v="17107"/>
    <n v="5190"/>
    <x v="2501"/>
    <n v="3"/>
    <s v="Orbit Cinnamint Sugarfree Gum"/>
    <n v="46"/>
    <x v="0"/>
    <n v="0"/>
  </r>
  <r>
    <n v="17108"/>
    <x v="17108"/>
    <m/>
    <x v="6263"/>
    <n v="1"/>
    <s v="Gluten-Free Smoked Chicken Breast Chipotle Pineapple"/>
    <n v="96"/>
    <x v="16"/>
    <n v="0"/>
  </r>
  <r>
    <n v="17109"/>
    <x v="17109"/>
    <n v="31288"/>
    <x v="2959"/>
    <n v="66"/>
    <s v="Total 2% Yogurt Key Lime"/>
    <n v="120"/>
    <x v="4"/>
    <n v="0"/>
  </r>
  <r>
    <n v="17110"/>
    <x v="17110"/>
    <n v="20580"/>
    <x v="5578"/>
    <n v="40"/>
    <s v="Real Vegetable Chips, Sweets &amp; Beets"/>
    <n v="107"/>
    <x v="0"/>
    <n v="0"/>
  </r>
  <r>
    <n v="17111"/>
    <x v="17111"/>
    <n v="24180"/>
    <x v="6264"/>
    <n v="3"/>
    <s v="Far Out Fudge Veggie and Fruit Pops"/>
    <n v="37"/>
    <x v="3"/>
    <n v="0"/>
  </r>
  <r>
    <n v="17112"/>
    <x v="17112"/>
    <m/>
    <x v="6265"/>
    <n v="4"/>
    <s v="No Sugar Added Lemon &amp; Cherry Flavor Real Italian Ice"/>
    <n v="37"/>
    <x v="3"/>
    <n v="0"/>
  </r>
  <r>
    <n v="17113"/>
    <x v="17113"/>
    <n v="12256"/>
    <x v="4418"/>
    <n v="1"/>
    <s v="Vapo Steam Cough Suppressant"/>
    <n v="11"/>
    <x v="10"/>
    <n v="0"/>
  </r>
  <r>
    <n v="17114"/>
    <x v="17114"/>
    <n v="24184"/>
    <x v="1025"/>
    <n v="1375"/>
    <s v="Red Peppers"/>
    <n v="83"/>
    <x v="14"/>
    <n v="0"/>
  </r>
  <r>
    <n v="17115"/>
    <x v="17115"/>
    <n v="3098"/>
    <x v="1126"/>
    <n v="8"/>
    <s v="Zero Dish Soap Fragrance Free"/>
    <n v="74"/>
    <x v="5"/>
    <n v="0"/>
  </r>
  <r>
    <n v="17116"/>
    <x v="17116"/>
    <n v="24186"/>
    <x v="1922"/>
    <n v="131"/>
    <s v="Slim Can Pink Grapefruit Natural Mineral Water"/>
    <n v="115"/>
    <x v="2"/>
    <n v="0"/>
  </r>
  <r>
    <n v="17117"/>
    <x v="17117"/>
    <n v="13170"/>
    <x v="2986"/>
    <n v="1"/>
    <s v="L Lysine With B6 - 1000 Mg"/>
    <n v="47"/>
    <x v="10"/>
    <n v="0"/>
  </r>
  <r>
    <n v="17118"/>
    <x v="17118"/>
    <n v="49424"/>
    <x v="931"/>
    <n v="1"/>
    <s v="Pacific Northwest Blackberry Honey"/>
    <n v="29"/>
    <x v="1"/>
    <n v="0"/>
  </r>
  <r>
    <n v="17119"/>
    <x v="17119"/>
    <n v="15976"/>
    <x v="2031"/>
    <n v="2"/>
    <s v="In Light Syrup &amp; Passion Fruit Juice Tropical Fruit"/>
    <n v="99"/>
    <x v="12"/>
    <n v="0"/>
  </r>
  <r>
    <n v="17120"/>
    <x v="17120"/>
    <n v="27046"/>
    <x v="1596"/>
    <n v="1"/>
    <s v="Echinacea Goldenseal Supreme"/>
    <n v="47"/>
    <x v="10"/>
    <n v="0"/>
  </r>
  <r>
    <n v="17121"/>
    <x v="17121"/>
    <n v="10776"/>
    <x v="2506"/>
    <n v="1"/>
    <s v="Au Gratin Homestyle Casserole"/>
    <n v="4"/>
    <x v="7"/>
    <n v="0"/>
  </r>
  <r>
    <n v="17122"/>
    <x v="17122"/>
    <m/>
    <x v="6266"/>
    <m/>
    <m/>
    <m/>
    <x v="13"/>
    <n v="0"/>
  </r>
  <r>
    <n v="17123"/>
    <x v="17123"/>
    <n v="24195"/>
    <x v="2676"/>
    <n v="56"/>
    <s v="Tofu Scramble"/>
    <n v="52"/>
    <x v="3"/>
    <n v="0"/>
  </r>
  <r>
    <n v="17124"/>
    <x v="17124"/>
    <m/>
    <x v="6267"/>
    <m/>
    <m/>
    <m/>
    <x v="13"/>
    <n v="0"/>
  </r>
  <r>
    <n v="17125"/>
    <x v="17125"/>
    <n v="22275"/>
    <x v="3263"/>
    <n v="19"/>
    <s v="Teriyaki Sauce"/>
    <n v="66"/>
    <x v="15"/>
    <n v="0"/>
  </r>
  <r>
    <n v="17126"/>
    <x v="17126"/>
    <n v="13988"/>
    <x v="1134"/>
    <n v="4"/>
    <s v="Super Spinach Greens"/>
    <n v="83"/>
    <x v="14"/>
    <n v="0"/>
  </r>
  <r>
    <n v="17127"/>
    <x v="17127"/>
    <n v="24199"/>
    <x v="6268"/>
    <n v="8"/>
    <s v="Purifying Tea Tree Body Wash"/>
    <n v="25"/>
    <x v="10"/>
    <n v="0"/>
  </r>
  <r>
    <n v="17128"/>
    <x v="17128"/>
    <n v="29930"/>
    <x v="187"/>
    <n v="1"/>
    <s v="State Fair Grandmas Baby Dill"/>
    <n v="110"/>
    <x v="1"/>
    <n v="0"/>
  </r>
  <r>
    <n v="17129"/>
    <x v="17129"/>
    <n v="34270"/>
    <x v="559"/>
    <n v="1"/>
    <s v="Mighty Greens"/>
    <n v="31"/>
    <x v="2"/>
    <n v="0"/>
  </r>
  <r>
    <n v="17130"/>
    <x v="17130"/>
    <n v="32211"/>
    <x v="76"/>
    <n v="14"/>
    <s v="Whole Grain Oatmeal Bread"/>
    <n v="112"/>
    <x v="18"/>
    <n v="0"/>
  </r>
  <r>
    <n v="17131"/>
    <x v="17131"/>
    <n v="3464"/>
    <x v="1843"/>
    <n v="17"/>
    <s v="Butterhead (Boston, Butter, Bibb) Lettuce"/>
    <n v="83"/>
    <x v="14"/>
    <n v="0"/>
  </r>
  <r>
    <n v="17132"/>
    <x v="17132"/>
    <n v="30450"/>
    <x v="1065"/>
    <n v="1"/>
    <s v="Creamy Raw Maple Almond Butter"/>
    <n v="88"/>
    <x v="1"/>
    <n v="0"/>
  </r>
  <r>
    <n v="17133"/>
    <x v="17133"/>
    <n v="26131"/>
    <x v="383"/>
    <n v="5"/>
    <s v="Organic Maple Whole Milk Yogurt"/>
    <n v="120"/>
    <x v="4"/>
    <n v="0"/>
  </r>
  <r>
    <n v="17134"/>
    <x v="17134"/>
    <n v="24208"/>
    <x v="1812"/>
    <n v="2"/>
    <s v="Original Coconut Almond &amp; Chia Drink"/>
    <n v="91"/>
    <x v="4"/>
    <n v="0"/>
  </r>
  <r>
    <n v="17135"/>
    <x v="17135"/>
    <n v="24209"/>
    <x v="6269"/>
    <n v="3"/>
    <s v="Smoke &amp; Cure Pepper Beef Meat Sticks"/>
    <n v="23"/>
    <x v="0"/>
    <n v="0"/>
  </r>
  <r>
    <n v="17136"/>
    <x v="17136"/>
    <n v="16436"/>
    <x v="1665"/>
    <n v="4"/>
    <s v="Chicken &amp; Beef Feast in Grilled Chicken Flavor Gravy Cat Food"/>
    <n v="41"/>
    <x v="9"/>
    <n v="0"/>
  </r>
  <r>
    <n v="17137"/>
    <x v="17137"/>
    <m/>
    <x v="6270"/>
    <n v="3"/>
    <s v="Total Care Zero Fresh Mint Total Care Zero"/>
    <n v="20"/>
    <x v="10"/>
    <n v="0"/>
  </r>
  <r>
    <n v="17138"/>
    <x v="17138"/>
    <m/>
    <x v="6271"/>
    <n v="7"/>
    <s v="Chard Basil Apple Romaine Celery Cucumber Collards Lemon"/>
    <n v="98"/>
    <x v="2"/>
    <n v="0"/>
  </r>
  <r>
    <n v="17139"/>
    <x v="17139"/>
    <n v="1749"/>
    <x v="79"/>
    <n v="11"/>
    <s v="Organic Jr Apple Cinnamon Oatmeal"/>
    <n v="92"/>
    <x v="6"/>
    <n v="0"/>
  </r>
  <r>
    <n v="17140"/>
    <x v="17140"/>
    <n v="24631"/>
    <x v="143"/>
    <n v="1"/>
    <s v="Classics Lasagna Italiano"/>
    <n v="38"/>
    <x v="3"/>
    <n v="0"/>
  </r>
  <r>
    <n v="17141"/>
    <x v="17141"/>
    <n v="31506"/>
    <x v="2119"/>
    <n v="4"/>
    <s v="Extra Virgin Olive"/>
    <n v="19"/>
    <x v="1"/>
    <n v="0"/>
  </r>
  <r>
    <n v="17142"/>
    <x v="17142"/>
    <n v="30591"/>
    <x v="3366"/>
    <n v="1"/>
    <s v="Golden Oat Breakfast Biscuits"/>
    <n v="48"/>
    <x v="11"/>
    <n v="0"/>
  </r>
  <r>
    <n v="17143"/>
    <x v="17143"/>
    <n v="46676"/>
    <x v="289"/>
    <n v="6"/>
    <s v="0% Fat Strawberry Greek Yogurt"/>
    <n v="120"/>
    <x v="4"/>
    <n v="0"/>
  </r>
  <r>
    <n v="17144"/>
    <x v="17144"/>
    <n v="24221"/>
    <x v="761"/>
    <n v="218"/>
    <s v="Organic Red Grapes"/>
    <n v="24"/>
    <x v="14"/>
    <n v="0"/>
  </r>
  <r>
    <n v="17145"/>
    <x v="17145"/>
    <m/>
    <x v="6272"/>
    <m/>
    <m/>
    <m/>
    <x v="13"/>
    <n v="0"/>
  </r>
  <r>
    <n v="17146"/>
    <x v="17146"/>
    <m/>
    <x v="6273"/>
    <m/>
    <m/>
    <m/>
    <x v="13"/>
    <n v="0"/>
  </r>
  <r>
    <n v="17147"/>
    <x v="17147"/>
    <n v="31564"/>
    <x v="499"/>
    <n v="9"/>
    <s v="Pepper Multiseed Crackers"/>
    <n v="78"/>
    <x v="0"/>
    <n v="0"/>
  </r>
  <r>
    <n v="17148"/>
    <x v="17148"/>
    <n v="6981"/>
    <x v="1086"/>
    <n v="1"/>
    <s v="Minis, Vanilla"/>
    <n v="61"/>
    <x v="0"/>
    <n v="0"/>
  </r>
  <r>
    <n v="17149"/>
    <x v="17149"/>
    <m/>
    <x v="6274"/>
    <n v="2"/>
    <s v="The O.G. Black Tea Brew The Original Buch"/>
    <n v="94"/>
    <x v="2"/>
    <n v="0"/>
  </r>
  <r>
    <n v="17150"/>
    <x v="17150"/>
    <n v="22499"/>
    <x v="5992"/>
    <n v="2"/>
    <s v="Brownie Bliss"/>
    <n v="8"/>
    <x v="18"/>
    <n v="0"/>
  </r>
  <r>
    <n v="17151"/>
    <x v="17151"/>
    <n v="31926"/>
    <x v="6275"/>
    <n v="1"/>
    <s v="Flavored Fizzy Drink Mix, Vitamin C 1000 mg, Cranberry Pomegranate"/>
    <n v="47"/>
    <x v="10"/>
    <n v="0"/>
  </r>
  <r>
    <n v="17152"/>
    <x v="17152"/>
    <m/>
    <x v="6276"/>
    <n v="1"/>
    <s v="Kick It Immune For Kids Drops"/>
    <n v="6"/>
    <x v="19"/>
    <n v="0"/>
  </r>
  <r>
    <n v="17153"/>
    <x v="17153"/>
    <n v="24231"/>
    <x v="5822"/>
    <n v="133"/>
    <s v="Tahitian Vanilla Bean Gelato"/>
    <n v="37"/>
    <x v="3"/>
    <n v="0"/>
  </r>
  <r>
    <n v="17154"/>
    <x v="17154"/>
    <n v="12013"/>
    <x v="1745"/>
    <n v="8"/>
    <s v="Monterey County Pinot Noir"/>
    <n v="28"/>
    <x v="17"/>
    <n v="0"/>
  </r>
  <r>
    <n v="17155"/>
    <x v="17155"/>
    <n v="33476"/>
    <x v="4498"/>
    <n v="3"/>
    <s v="Tender Tongol Tuna Cat Food"/>
    <n v="41"/>
    <x v="9"/>
    <n v="0"/>
  </r>
  <r>
    <n v="17156"/>
    <x v="17156"/>
    <n v="45064"/>
    <x v="1060"/>
    <n v="104"/>
    <s v="Honey Wheat Enriched Bread"/>
    <n v="112"/>
    <x v="18"/>
    <n v="0"/>
  </r>
  <r>
    <n v="17157"/>
    <x v="17157"/>
    <n v="24236"/>
    <x v="906"/>
    <n v="64"/>
    <s v="Organic  Dried &amp; Unsulfured Orchard Select Apricots"/>
    <n v="117"/>
    <x v="0"/>
    <n v="0"/>
  </r>
  <r>
    <n v="17158"/>
    <x v="17158"/>
    <n v="46435"/>
    <x v="6277"/>
    <n v="7"/>
    <s v="Natural Colby Jack Cheese"/>
    <n v="21"/>
    <x v="4"/>
    <n v="0"/>
  </r>
  <r>
    <n v="17159"/>
    <x v="17159"/>
    <n v="44042"/>
    <x v="302"/>
    <n v="32"/>
    <s v="White Italian Bread"/>
    <n v="112"/>
    <x v="18"/>
    <n v="0"/>
  </r>
  <r>
    <n v="17160"/>
    <x v="17160"/>
    <n v="5962"/>
    <x v="1778"/>
    <n v="1"/>
    <s v="Homestyle Chicken Gravy"/>
    <n v="4"/>
    <x v="7"/>
    <n v="0"/>
  </r>
  <r>
    <n v="17161"/>
    <x v="17161"/>
    <n v="4029"/>
    <x v="2067"/>
    <n v="18"/>
    <s v="Corn Thins, Organic, Sesame"/>
    <n v="107"/>
    <x v="0"/>
    <n v="0"/>
  </r>
  <r>
    <n v="17162"/>
    <x v="17162"/>
    <n v="24242"/>
    <x v="783"/>
    <n v="25"/>
    <s v="High Omega Vegan Ranch Salad Dressing"/>
    <n v="89"/>
    <x v="1"/>
    <n v="0"/>
  </r>
  <r>
    <n v="17163"/>
    <x v="17163"/>
    <n v="6656"/>
    <x v="81"/>
    <n v="6"/>
    <s v="Organic Diabetic Lifestyle Bread"/>
    <n v="112"/>
    <x v="18"/>
    <n v="0"/>
  </r>
  <r>
    <n v="17164"/>
    <x v="17164"/>
    <m/>
    <x v="6278"/>
    <m/>
    <m/>
    <m/>
    <x v="13"/>
    <n v="0"/>
  </r>
  <r>
    <n v="17165"/>
    <x v="17165"/>
    <n v="23645"/>
    <x v="1592"/>
    <n v="10"/>
    <s v="Popped Chip Snack, Cheddar &amp; Sour Cream Potato"/>
    <n v="107"/>
    <x v="0"/>
    <n v="0"/>
  </r>
  <r>
    <n v="17166"/>
    <x v="17166"/>
    <n v="15567"/>
    <x v="1616"/>
    <n v="8"/>
    <s v="Jalapeno Chomperz Crunchy Seaweed Chips"/>
    <n v="50"/>
    <x v="0"/>
    <n v="0"/>
  </r>
  <r>
    <n v="17167"/>
    <x v="17167"/>
    <n v="40589"/>
    <x v="4973"/>
    <n v="3"/>
    <s v="Crystallized Lemon Packets"/>
    <n v="90"/>
    <x v="2"/>
    <n v="0"/>
  </r>
  <r>
    <n v="17168"/>
    <x v="17168"/>
    <n v="20955"/>
    <x v="17"/>
    <n v="117"/>
    <s v="Go Lean Cereal"/>
    <n v="121"/>
    <x v="11"/>
    <n v="0"/>
  </r>
  <r>
    <n v="17169"/>
    <x v="17169"/>
    <n v="10530"/>
    <x v="3199"/>
    <n v="5"/>
    <s v="Sport Performance Protein Chocolate Flavor Drink Mix"/>
    <n v="65"/>
    <x v="10"/>
    <n v="0"/>
  </r>
  <r>
    <n v="17170"/>
    <x v="17170"/>
    <n v="49075"/>
    <x v="1012"/>
    <n v="1"/>
    <s v="Bibimbop With Beef &amp; Brown Rice"/>
    <n v="38"/>
    <x v="3"/>
    <n v="0"/>
  </r>
  <r>
    <n v="17171"/>
    <x v="17171"/>
    <n v="14553"/>
    <x v="3081"/>
    <n v="2"/>
    <s v="Nut &amp; Honey Snack Granola"/>
    <n v="57"/>
    <x v="11"/>
    <n v="0"/>
  </r>
  <r>
    <n v="17172"/>
    <x v="17172"/>
    <n v="1845"/>
    <x v="1080"/>
    <n v="3"/>
    <s v="Pure Seedless Marion Blackberry Preserves"/>
    <n v="88"/>
    <x v="1"/>
    <n v="0"/>
  </r>
  <r>
    <n v="17173"/>
    <x v="17173"/>
    <n v="15410"/>
    <x v="858"/>
    <n v="1"/>
    <s v="Mostaccioli"/>
    <n v="131"/>
    <x v="7"/>
    <n v="0"/>
  </r>
  <r>
    <n v="17174"/>
    <x v="17174"/>
    <n v="46770"/>
    <x v="1117"/>
    <n v="1"/>
    <s v="Roasted Red Pepper Hummus Pack"/>
    <n v="51"/>
    <x v="1"/>
    <n v="0"/>
  </r>
  <r>
    <n v="17175"/>
    <x v="17175"/>
    <n v="10199"/>
    <x v="2619"/>
    <n v="3"/>
    <s v="Frozen Fruit &amp; Vegetable Pops, Galaxy Green"/>
    <n v="37"/>
    <x v="3"/>
    <n v="0"/>
  </r>
  <r>
    <n v="17176"/>
    <x v="17176"/>
    <n v="47099"/>
    <x v="338"/>
    <n v="3"/>
    <s v="Sauce, Hotter, Family Reserve"/>
    <n v="72"/>
    <x v="1"/>
    <n v="0"/>
  </r>
  <r>
    <n v="17177"/>
    <x v="17177"/>
    <n v="24263"/>
    <x v="3962"/>
    <n v="45"/>
    <s v="Organic Fettuccine"/>
    <n v="131"/>
    <x v="7"/>
    <n v="0"/>
  </r>
  <r>
    <n v="17178"/>
    <x v="17178"/>
    <m/>
    <x v="6279"/>
    <m/>
    <m/>
    <m/>
    <x v="13"/>
    <n v="0"/>
  </r>
  <r>
    <n v="17179"/>
    <x v="17179"/>
    <n v="42504"/>
    <x v="31"/>
    <n v="24"/>
    <s v="Orange Seltzer Water"/>
    <n v="115"/>
    <x v="2"/>
    <n v="0"/>
  </r>
  <r>
    <n v="17180"/>
    <x v="17180"/>
    <n v="15755"/>
    <x v="5085"/>
    <n v="1"/>
    <s v="Moong Dal Split Moong Beans"/>
    <n v="76"/>
    <x v="15"/>
    <n v="0"/>
  </r>
  <r>
    <n v="17181"/>
    <x v="17181"/>
    <n v="24269"/>
    <x v="3735"/>
    <n v="34"/>
    <s v="Mixed Berry Sports Drink"/>
    <n v="64"/>
    <x v="2"/>
    <n v="0"/>
  </r>
  <r>
    <n v="17182"/>
    <x v="17182"/>
    <m/>
    <x v="6280"/>
    <m/>
    <m/>
    <m/>
    <x v="13"/>
    <n v="0"/>
  </r>
  <r>
    <n v="17183"/>
    <x v="17183"/>
    <n v="41637"/>
    <x v="294"/>
    <n v="1"/>
    <s v="Whole Wheat Panko Breadcrumbs"/>
    <n v="5"/>
    <x v="1"/>
    <n v="0"/>
  </r>
  <r>
    <n v="17184"/>
    <x v="17184"/>
    <n v="24273"/>
    <x v="4658"/>
    <n v="26"/>
    <s v="Reduced Fat Pepperoni Pizza Frozen Sandwiches"/>
    <n v="38"/>
    <x v="3"/>
    <n v="0"/>
  </r>
  <r>
    <n v="17185"/>
    <x v="17185"/>
    <n v="10132"/>
    <x v="1615"/>
    <n v="1"/>
    <s v="Fat Free American Cheese Singles"/>
    <n v="21"/>
    <x v="4"/>
    <n v="0"/>
  </r>
  <r>
    <n v="17186"/>
    <x v="17186"/>
    <n v="27663"/>
    <x v="2881"/>
    <n v="4"/>
    <s v="Golean Vanilla Graham Clusters Cereal"/>
    <n v="121"/>
    <x v="11"/>
    <n v="0"/>
  </r>
  <r>
    <n v="17187"/>
    <x v="17187"/>
    <n v="37349"/>
    <x v="1262"/>
    <n v="8"/>
    <s v="Black Licorice Twists"/>
    <n v="45"/>
    <x v="0"/>
    <n v="0"/>
  </r>
  <r>
    <n v="17188"/>
    <x v="17188"/>
    <n v="5646"/>
    <x v="695"/>
    <n v="21"/>
    <s v="Canadian Bacon, Uncured"/>
    <n v="106"/>
    <x v="8"/>
    <n v="0"/>
  </r>
  <r>
    <n v="17189"/>
    <x v="17189"/>
    <n v="24281"/>
    <x v="6281"/>
    <n v="8"/>
    <s v="Organic Spelt Pie Crusts"/>
    <n v="58"/>
    <x v="3"/>
    <n v="0"/>
  </r>
  <r>
    <n v="17190"/>
    <x v="17190"/>
    <n v="30247"/>
    <x v="1609"/>
    <n v="3"/>
    <s v="Mighty Absorbent Paper Towel"/>
    <n v="54"/>
    <x v="5"/>
    <n v="0"/>
  </r>
  <r>
    <n v="17191"/>
    <x v="17191"/>
    <n v="42620"/>
    <x v="5993"/>
    <n v="1"/>
    <s v="Whipped Vanilla Frosting"/>
    <n v="97"/>
    <x v="1"/>
    <n v="0"/>
  </r>
  <r>
    <n v="17192"/>
    <x v="17192"/>
    <n v="49174"/>
    <x v="5872"/>
    <n v="37"/>
    <s v="Rosemary Raisin Raincoast Crisps"/>
    <n v="78"/>
    <x v="0"/>
    <n v="0"/>
  </r>
  <r>
    <n v="17193"/>
    <x v="17193"/>
    <n v="44929"/>
    <x v="5722"/>
    <n v="7"/>
    <s v="Instant Oatmeal Peaches &amp; Cream"/>
    <n v="130"/>
    <x v="11"/>
    <n v="0"/>
  </r>
  <r>
    <n v="17194"/>
    <x v="17194"/>
    <n v="24291"/>
    <x v="5167"/>
    <n v="7"/>
    <s v="Neosporin 24 Hour Infection Protection First Aid Antibiotic Ointment"/>
    <n v="118"/>
    <x v="10"/>
    <n v="0"/>
  </r>
  <r>
    <n v="17195"/>
    <x v="17195"/>
    <n v="28604"/>
    <x v="3241"/>
    <n v="1"/>
    <s v="Artichoke Burgers French Herb"/>
    <n v="38"/>
    <x v="3"/>
    <n v="0"/>
  </r>
  <r>
    <n v="17196"/>
    <x v="17196"/>
    <n v="27288"/>
    <x v="1212"/>
    <n v="1"/>
    <s v="Kitchens Chocolate Chip Spoonable Cookie Dough"/>
    <n v="105"/>
    <x v="1"/>
    <n v="0"/>
  </r>
  <r>
    <n v="17197"/>
    <x v="17197"/>
    <n v="16281"/>
    <x v="3222"/>
    <n v="13"/>
    <s v="Solid White Albacore Tuna in Water"/>
    <n v="95"/>
    <x v="12"/>
    <n v="0"/>
  </r>
  <r>
    <n v="17198"/>
    <x v="17198"/>
    <n v="45368"/>
    <x v="5229"/>
    <n v="5"/>
    <s v="All Natural Raspberry Sorbet"/>
    <n v="37"/>
    <x v="3"/>
    <n v="0"/>
  </r>
  <r>
    <n v="17199"/>
    <x v="17199"/>
    <n v="24209"/>
    <x v="6269"/>
    <n v="3"/>
    <s v="Smoke &amp; Cure Pepper Turkey Meat Sticks"/>
    <n v="23"/>
    <x v="0"/>
    <n v="0"/>
  </r>
  <r>
    <n v="17200"/>
    <x v="17200"/>
    <n v="10312"/>
    <x v="167"/>
    <n v="11"/>
    <s v="Sweetened Tea"/>
    <n v="94"/>
    <x v="2"/>
    <n v="0"/>
  </r>
  <r>
    <n v="17201"/>
    <x v="17201"/>
    <m/>
    <x v="6282"/>
    <n v="1"/>
    <s v="Frizz Ease Extra Strength 6 Effects Hair Serum"/>
    <n v="22"/>
    <x v="10"/>
    <n v="0"/>
  </r>
  <r>
    <n v="17202"/>
    <x v="17202"/>
    <n v="6459"/>
    <x v="2709"/>
    <n v="1"/>
    <s v="Rose Hip Seed Oil"/>
    <n v="101"/>
    <x v="5"/>
    <n v="0"/>
  </r>
  <r>
    <n v="17203"/>
    <x v="17203"/>
    <m/>
    <x v="6283"/>
    <n v="4"/>
    <s v="Spicy Mango With Jalapeño Smoked Chicken Sausage"/>
    <n v="106"/>
    <x v="8"/>
    <n v="0"/>
  </r>
  <r>
    <n v="17204"/>
    <x v="17204"/>
    <n v="13138"/>
    <x v="4591"/>
    <n v="5"/>
    <s v="Gloves, Premium Latex, M"/>
    <n v="114"/>
    <x v="5"/>
    <n v="0"/>
  </r>
  <r>
    <n v="17205"/>
    <x v="17205"/>
    <n v="10313"/>
    <x v="3972"/>
    <n v="1"/>
    <s v="Everyday Coconut Face Lotion With SPF 15"/>
    <n v="109"/>
    <x v="10"/>
    <n v="0"/>
  </r>
  <r>
    <n v="17206"/>
    <x v="17206"/>
    <n v="24306"/>
    <x v="6068"/>
    <n v="4"/>
    <s v="Flavor Snacks Dog Biscuits, Small for All Dog Sizes"/>
    <n v="40"/>
    <x v="9"/>
    <n v="0"/>
  </r>
  <r>
    <n v="17207"/>
    <x v="17207"/>
    <n v="34955"/>
    <x v="4349"/>
    <n v="8"/>
    <s v="Chunky Blue Cheese Dressing &amp; Dip"/>
    <n v="89"/>
    <x v="1"/>
    <n v="0"/>
  </r>
  <r>
    <n v="17208"/>
    <x v="17208"/>
    <n v="13519"/>
    <x v="2496"/>
    <n v="6"/>
    <s v="Original Cheddar CheeseSticks"/>
    <n v="78"/>
    <x v="0"/>
    <n v="0"/>
  </r>
  <r>
    <n v="17209"/>
    <x v="17209"/>
    <n v="12697"/>
    <x v="1679"/>
    <n v="4"/>
    <s v="Organic Sliced Pepper Jack"/>
    <n v="21"/>
    <x v="4"/>
    <n v="0"/>
  </r>
  <r>
    <n v="17210"/>
    <x v="17210"/>
    <n v="9482"/>
    <x v="9"/>
    <n v="7"/>
    <s v="Size 6 Diapers"/>
    <n v="56"/>
    <x v="6"/>
    <n v="0"/>
  </r>
  <r>
    <n v="17211"/>
    <x v="17211"/>
    <n v="24315"/>
    <x v="806"/>
    <n v="2"/>
    <s v="Pro Health Advanced Fluoride Toothpaste Extra Gum Protection"/>
    <n v="20"/>
    <x v="10"/>
    <n v="0"/>
  </r>
  <r>
    <n v="17212"/>
    <x v="17212"/>
    <n v="32115"/>
    <x v="65"/>
    <n v="1"/>
    <s v="Raw Walnuts"/>
    <n v="6"/>
    <x v="19"/>
    <n v="0"/>
  </r>
  <r>
    <n v="17213"/>
    <x v="17213"/>
    <m/>
    <x v="6284"/>
    <n v="1"/>
    <s v="Quinoa Supergrain Mac &amp; Cheese White Cheddar with Shells"/>
    <n v="131"/>
    <x v="7"/>
    <n v="0"/>
  </r>
  <r>
    <n v="17214"/>
    <x v="17214"/>
    <n v="24320"/>
    <x v="2795"/>
    <n v="41"/>
    <s v="Vanilla Almond"/>
    <n v="121"/>
    <x v="11"/>
    <n v="0"/>
  </r>
  <r>
    <n v="17215"/>
    <x v="17215"/>
    <n v="722"/>
    <x v="477"/>
    <n v="3"/>
    <s v="Mini's Flavor Dog Snacks"/>
    <n v="40"/>
    <x v="9"/>
    <n v="0"/>
  </r>
  <r>
    <n v="17216"/>
    <x v="17216"/>
    <n v="19160"/>
    <x v="4934"/>
    <n v="1"/>
    <s v="Round Cake Pan 9\&quot;"/>
    <n v="10"/>
    <x v="5"/>
    <n v="0"/>
  </r>
  <r>
    <n v="17217"/>
    <x v="17217"/>
    <n v="43447"/>
    <x v="209"/>
    <n v="1"/>
    <s v="Express Everyday Comfort Contact Lens Solution"/>
    <n v="44"/>
    <x v="10"/>
    <n v="0"/>
  </r>
  <r>
    <n v="17218"/>
    <x v="17218"/>
    <n v="12010"/>
    <x v="29"/>
    <n v="1"/>
    <s v="Vitamin B-12 1000 mcg"/>
    <n v="47"/>
    <x v="10"/>
    <n v="0"/>
  </r>
  <r>
    <n v="17219"/>
    <x v="17219"/>
    <n v="18899"/>
    <x v="5575"/>
    <n v="2"/>
    <s v="Noir Orange Liqueur &amp; Cognac"/>
    <n v="124"/>
    <x v="17"/>
    <n v="0"/>
  </r>
  <r>
    <n v="17220"/>
    <x v="17220"/>
    <n v="38911"/>
    <x v="4144"/>
    <n v="2"/>
    <s v="Kit Kat King Size"/>
    <n v="45"/>
    <x v="0"/>
    <n v="0"/>
  </r>
  <r>
    <n v="17221"/>
    <x v="17221"/>
    <n v="38883"/>
    <x v="6285"/>
    <n v="1"/>
    <s v="Artichoke Spread"/>
    <n v="67"/>
    <x v="16"/>
    <n v="0"/>
  </r>
  <r>
    <n v="17222"/>
    <x v="17222"/>
    <n v="28913"/>
    <x v="5021"/>
    <n v="1"/>
    <s v="Coconut Juice with Lime"/>
    <n v="98"/>
    <x v="2"/>
    <n v="0"/>
  </r>
  <r>
    <n v="17223"/>
    <x v="17223"/>
    <n v="22732"/>
    <x v="6089"/>
    <n v="2"/>
    <s v="Instant Sugar Free-Fat Free Chocolate Pudding &amp; Pie Filling"/>
    <n v="105"/>
    <x v="1"/>
    <n v="0"/>
  </r>
  <r>
    <n v="17224"/>
    <x v="17224"/>
    <m/>
    <x v="6286"/>
    <m/>
    <m/>
    <m/>
    <x v="13"/>
    <n v="0"/>
  </r>
  <r>
    <n v="17225"/>
    <x v="17225"/>
    <n v="24333"/>
    <x v="685"/>
    <n v="21"/>
    <s v="Peach Mango Iced Green Tea"/>
    <n v="94"/>
    <x v="2"/>
    <n v="0"/>
  </r>
  <r>
    <n v="17226"/>
    <x v="17226"/>
    <n v="11008"/>
    <x v="4130"/>
    <n v="1"/>
    <s v="Classic Clean Linen Candle"/>
    <n v="101"/>
    <x v="5"/>
    <n v="0"/>
  </r>
  <r>
    <n v="17227"/>
    <x v="17227"/>
    <n v="22952"/>
    <x v="1389"/>
    <n v="11"/>
    <s v="Ditalini Pasta"/>
    <n v="131"/>
    <x v="7"/>
    <n v="0"/>
  </r>
  <r>
    <n v="17228"/>
    <x v="17228"/>
    <n v="46993"/>
    <x v="3239"/>
    <n v="1"/>
    <s v="Whole Wheat Hamburger Buns"/>
    <n v="43"/>
    <x v="18"/>
    <n v="0"/>
  </r>
  <r>
    <n v="17229"/>
    <x v="17229"/>
    <n v="7315"/>
    <x v="3205"/>
    <n v="5"/>
    <s v="Bread Hemp Seed Gluten Free"/>
    <n v="112"/>
    <x v="18"/>
    <n v="0"/>
  </r>
  <r>
    <n v="17230"/>
    <x v="17230"/>
    <n v="43394"/>
    <x v="2645"/>
    <n v="12"/>
    <s v="100% Lactose Free Milk"/>
    <n v="91"/>
    <x v="4"/>
    <n v="0"/>
  </r>
  <r>
    <n v="17231"/>
    <x v="17231"/>
    <m/>
    <x v="6287"/>
    <n v="2"/>
    <s v="Vaginal Hygiene Suppositories With Tea Tree Oil"/>
    <n v="126"/>
    <x v="10"/>
    <n v="0"/>
  </r>
  <r>
    <n v="17232"/>
    <x v="17232"/>
    <n v="23576"/>
    <x v="4348"/>
    <n v="1"/>
    <s v="Organic &amp; Cold-Pressed Vegetable &amp; Fruit Juice Vitality"/>
    <n v="31"/>
    <x v="2"/>
    <n v="0"/>
  </r>
  <r>
    <n v="17233"/>
    <x v="17233"/>
    <n v="1364"/>
    <x v="836"/>
    <n v="1"/>
    <s v="Big Chewy Peanut Butter Chocolate Chip Granola"/>
    <n v="3"/>
    <x v="0"/>
    <n v="0"/>
  </r>
  <r>
    <n v="17234"/>
    <x v="17234"/>
    <n v="24064"/>
    <x v="5313"/>
    <n v="6"/>
    <s v="G Series Perform Fierce Green Apple Sports Drink"/>
    <n v="64"/>
    <x v="2"/>
    <n v="0"/>
  </r>
  <r>
    <n v="17235"/>
    <x v="17235"/>
    <n v="5460"/>
    <x v="659"/>
    <n v="3"/>
    <s v="White Truffle Butter"/>
    <n v="36"/>
    <x v="4"/>
    <n v="0"/>
  </r>
  <r>
    <n v="17236"/>
    <x v="17236"/>
    <n v="40386"/>
    <x v="3807"/>
    <n v="11"/>
    <s v="Medium House Blend Whole Bean Coffee"/>
    <n v="26"/>
    <x v="2"/>
    <n v="0"/>
  </r>
  <r>
    <n v="17237"/>
    <x v="17237"/>
    <n v="38593"/>
    <x v="4548"/>
    <n v="1"/>
    <s v="Organic Enchilada Red Sauce Hot"/>
    <n v="30"/>
    <x v="15"/>
    <n v="0"/>
  </r>
  <r>
    <n v="17238"/>
    <x v="17238"/>
    <n v="47818"/>
    <x v="790"/>
    <n v="1"/>
    <s v="Sardines, Imported, in Pure Olive Oil"/>
    <n v="33"/>
    <x v="15"/>
    <n v="0"/>
  </r>
  <r>
    <n v="17239"/>
    <x v="17239"/>
    <n v="15399"/>
    <x v="3852"/>
    <n v="3"/>
    <s v="Vanilla Almondmilk"/>
    <n v="91"/>
    <x v="4"/>
    <n v="0"/>
  </r>
  <r>
    <n v="17240"/>
    <x v="17240"/>
    <n v="24242"/>
    <x v="783"/>
    <n v="1"/>
    <s v="BBQ Ranch Salad Kit"/>
    <n v="89"/>
    <x v="1"/>
    <n v="0"/>
  </r>
  <r>
    <n v="17241"/>
    <x v="17241"/>
    <n v="25134"/>
    <x v="300"/>
    <n v="3"/>
    <s v="Bag"/>
    <n v="100"/>
    <x v="20"/>
    <n v="0"/>
  </r>
  <r>
    <n v="17242"/>
    <x v="17242"/>
    <n v="15740"/>
    <x v="973"/>
    <n v="1"/>
    <s v="Blue Beary Flax Granola"/>
    <n v="57"/>
    <x v="11"/>
    <n v="0"/>
  </r>
  <r>
    <n v="17243"/>
    <x v="17243"/>
    <n v="13219"/>
    <x v="4607"/>
    <n v="10"/>
    <s v="Organic Original Plain Soymilk"/>
    <n v="91"/>
    <x v="4"/>
    <n v="0"/>
  </r>
  <r>
    <n v="17244"/>
    <x v="17244"/>
    <n v="33494"/>
    <x v="5999"/>
    <n v="5"/>
    <s v="Nasal Spray With Xylitol"/>
    <n v="11"/>
    <x v="10"/>
    <n v="0"/>
  </r>
  <r>
    <n v="17245"/>
    <x v="17245"/>
    <n v="44245"/>
    <x v="1857"/>
    <n v="10"/>
    <s v="Honey Graham Crackers"/>
    <n v="78"/>
    <x v="0"/>
    <n v="0"/>
  </r>
  <r>
    <n v="17246"/>
    <x v="17246"/>
    <n v="37923"/>
    <x v="1944"/>
    <n v="15"/>
    <s v="Brut Sparkling Wine"/>
    <n v="134"/>
    <x v="17"/>
    <n v="0"/>
  </r>
  <r>
    <n v="17247"/>
    <x v="17247"/>
    <n v="24363"/>
    <x v="3868"/>
    <n v="87"/>
    <s v="Lemon Cayenne Agave Cold Pressed Juice Beverage"/>
    <n v="31"/>
    <x v="2"/>
    <n v="0"/>
  </r>
  <r>
    <n v="17248"/>
    <x v="17248"/>
    <n v="24364"/>
    <x v="1661"/>
    <n v="3"/>
    <s v="Organic Chinese Five Spice"/>
    <n v="104"/>
    <x v="1"/>
    <n v="0"/>
  </r>
  <r>
    <n v="17249"/>
    <x v="17249"/>
    <n v="48631"/>
    <x v="1947"/>
    <n v="1"/>
    <s v="French Vanilla Cappuccino"/>
    <n v="26"/>
    <x v="2"/>
    <n v="0"/>
  </r>
  <r>
    <n v="17250"/>
    <x v="17250"/>
    <n v="1688"/>
    <x v="999"/>
    <n v="1"/>
    <s v="Potato Chips, Reduced Fat, Lightly Salted"/>
    <n v="107"/>
    <x v="0"/>
    <n v="0"/>
  </r>
  <r>
    <n v="17251"/>
    <x v="17251"/>
    <n v="24368"/>
    <x v="5101"/>
    <n v="8"/>
    <s v="Hot Wasabi Peas"/>
    <n v="66"/>
    <x v="15"/>
    <n v="0"/>
  </r>
  <r>
    <n v="17252"/>
    <x v="17252"/>
    <m/>
    <x v="6288"/>
    <n v="8"/>
    <s v="Gluten Free Oatmeal Grahams Snack Packs 4 Ct"/>
    <n v="125"/>
    <x v="0"/>
    <n v="0"/>
  </r>
  <r>
    <n v="17253"/>
    <x v="17253"/>
    <n v="7622"/>
    <x v="2389"/>
    <n v="39"/>
    <s v="Organic Free Range Chicken with White &amp; Wild Rice Soup"/>
    <n v="69"/>
    <x v="12"/>
    <n v="0"/>
  </r>
  <r>
    <n v="17254"/>
    <x v="17254"/>
    <n v="24373"/>
    <x v="3040"/>
    <n v="51"/>
    <s v="Mediterranean Vegetable Chips"/>
    <n v="107"/>
    <x v="0"/>
    <n v="0"/>
  </r>
  <r>
    <n v="17255"/>
    <x v="17255"/>
    <m/>
    <x v="6289"/>
    <m/>
    <m/>
    <m/>
    <x v="13"/>
    <n v="0"/>
  </r>
  <r>
    <n v="17256"/>
    <x v="17256"/>
    <m/>
    <x v="6290"/>
    <n v="2"/>
    <s v="Chewy Girl Scouts Thin Mints"/>
    <n v="3"/>
    <x v="0"/>
    <n v="0"/>
  </r>
  <r>
    <n v="17257"/>
    <x v="17257"/>
    <n v="16393"/>
    <x v="4016"/>
    <n v="3"/>
    <s v="Ibuprofen (NSAID) Tablets, 200 mg"/>
    <n v="133"/>
    <x v="10"/>
    <n v="0"/>
  </r>
  <r>
    <n v="17258"/>
    <x v="17258"/>
    <n v="14715"/>
    <x v="1243"/>
    <n v="2"/>
    <s v="Chocolate Coconut Water"/>
    <n v="98"/>
    <x v="2"/>
    <n v="0"/>
  </r>
  <r>
    <n v="17259"/>
    <x v="17259"/>
    <n v="3061"/>
    <x v="1396"/>
    <n v="1"/>
    <s v="Choco Leibniz"/>
    <n v="61"/>
    <x v="0"/>
    <n v="0"/>
  </r>
  <r>
    <n v="17260"/>
    <x v="17260"/>
    <n v="24382"/>
    <x v="4339"/>
    <n v="152"/>
    <s v="Ranch Dressing"/>
    <n v="89"/>
    <x v="1"/>
    <n v="0"/>
  </r>
  <r>
    <n v="17261"/>
    <x v="17261"/>
    <n v="24385"/>
    <x v="569"/>
    <n v="56"/>
    <s v="Italian Sausage Pizza"/>
    <n v="13"/>
    <x v="16"/>
    <n v="0"/>
  </r>
  <r>
    <n v="17262"/>
    <x v="17262"/>
    <n v="35430"/>
    <x v="205"/>
    <n v="10"/>
    <s v="Mini Nilla Wafers"/>
    <n v="61"/>
    <x v="0"/>
    <n v="0"/>
  </r>
  <r>
    <n v="17263"/>
    <x v="17263"/>
    <n v="46025"/>
    <x v="3751"/>
    <n v="1"/>
    <s v="Chunk Pineapple In Pineapple Juice"/>
    <n v="99"/>
    <x v="12"/>
    <n v="0"/>
  </r>
  <r>
    <n v="17264"/>
    <x v="17264"/>
    <n v="15761"/>
    <x v="5087"/>
    <n v="6"/>
    <s v="Light Fridge Pack Lemonade"/>
    <n v="98"/>
    <x v="2"/>
    <n v="0"/>
  </r>
  <r>
    <n v="17265"/>
    <x v="17265"/>
    <n v="24390"/>
    <x v="2259"/>
    <n v="143"/>
    <s v="Pomegranate"/>
    <n v="24"/>
    <x v="14"/>
    <n v="0"/>
  </r>
  <r>
    <n v="17266"/>
    <x v="17266"/>
    <n v="890"/>
    <x v="283"/>
    <n v="8"/>
    <s v="Hot Diced Tomatoes With Habaneros"/>
    <n v="81"/>
    <x v="12"/>
    <n v="0"/>
  </r>
  <r>
    <n v="17267"/>
    <x v="17267"/>
    <n v="15410"/>
    <x v="858"/>
    <n v="4"/>
    <s v="Bowties"/>
    <n v="131"/>
    <x v="7"/>
    <n v="0"/>
  </r>
  <r>
    <n v="17268"/>
    <x v="17268"/>
    <n v="48248"/>
    <x v="3828"/>
    <n v="1"/>
    <s v="Sore Throat Relief Cherry-Menthol Flavor Throat Spray"/>
    <n v="11"/>
    <x v="10"/>
    <n v="0"/>
  </r>
  <r>
    <n v="17269"/>
    <x v="17269"/>
    <n v="39485"/>
    <x v="1919"/>
    <n v="4"/>
    <s v="Organic Royal Pearl Quinoa"/>
    <n v="63"/>
    <x v="7"/>
    <n v="0"/>
  </r>
  <r>
    <n v="17270"/>
    <x v="17270"/>
    <n v="24397"/>
    <x v="1220"/>
    <n v="9"/>
    <s v="Organic Concord Grape Fruit Spread"/>
    <n v="88"/>
    <x v="1"/>
    <n v="0"/>
  </r>
  <r>
    <n v="17271"/>
    <x v="17271"/>
    <n v="26021"/>
    <x v="6291"/>
    <n v="5"/>
    <s v="Endulge Caramel Nut Chew Bars"/>
    <n v="3"/>
    <x v="0"/>
    <n v="0"/>
  </r>
  <r>
    <n v="17272"/>
    <x v="17272"/>
    <n v="7622"/>
    <x v="2389"/>
    <n v="6"/>
    <s v="Chicken with Rice Condensed Soup"/>
    <n v="69"/>
    <x v="12"/>
    <n v="0"/>
  </r>
  <r>
    <n v="17273"/>
    <x v="17273"/>
    <n v="24401"/>
    <x v="112"/>
    <n v="2"/>
    <s v="Mini Pork And Ginger Wontons"/>
    <n v="129"/>
    <x v="3"/>
    <n v="0"/>
  </r>
  <r>
    <n v="17274"/>
    <x v="17274"/>
    <n v="24403"/>
    <x v="3592"/>
    <n v="2"/>
    <s v="Cheddar Cheese Potato Crisps"/>
    <n v="100"/>
    <x v="20"/>
    <n v="0"/>
  </r>
  <r>
    <n v="17275"/>
    <x v="17275"/>
    <m/>
    <x v="6292"/>
    <m/>
    <m/>
    <m/>
    <x v="13"/>
    <n v="0"/>
  </r>
  <r>
    <n v="17276"/>
    <x v="17276"/>
    <n v="44643"/>
    <x v="886"/>
    <n v="1"/>
    <s v="Gallon Freezer Slider Bags"/>
    <n v="85"/>
    <x v="5"/>
    <n v="0"/>
  </r>
  <r>
    <n v="17277"/>
    <x v="17277"/>
    <n v="35217"/>
    <x v="1286"/>
    <n v="8"/>
    <s v="Toasted Sesame Oil, Unrefined"/>
    <n v="19"/>
    <x v="1"/>
    <n v="0"/>
  </r>
  <r>
    <n v="17278"/>
    <x v="17278"/>
    <n v="41064"/>
    <x v="669"/>
    <n v="1"/>
    <s v="Simply Fruit Spread Blueberry"/>
    <n v="88"/>
    <x v="1"/>
    <n v="0"/>
  </r>
  <r>
    <n v="17279"/>
    <x v="17279"/>
    <n v="9340"/>
    <x v="3744"/>
    <n v="3"/>
    <s v="Meatloaf With Home Style Mashed Potatoes &amp; Gravy"/>
    <n v="38"/>
    <x v="3"/>
    <n v="0"/>
  </r>
  <r>
    <n v="17280"/>
    <x v="17280"/>
    <n v="22667"/>
    <x v="1035"/>
    <n v="2"/>
    <s v="French Dinner Rolls"/>
    <n v="43"/>
    <x v="18"/>
    <n v="0"/>
  </r>
  <r>
    <n v="17281"/>
    <x v="17281"/>
    <n v="18176"/>
    <x v="5465"/>
    <n v="92"/>
    <s v="Organic Strawberry Banana Fruit Yogurt Smoothie"/>
    <n v="92"/>
    <x v="6"/>
    <n v="0"/>
  </r>
  <r>
    <n v="17282"/>
    <x v="17282"/>
    <n v="44328"/>
    <x v="6293"/>
    <n v="2"/>
    <s v="Gluten Free Maple Glazed Donuts"/>
    <n v="52"/>
    <x v="3"/>
    <n v="0"/>
  </r>
  <r>
    <n v="17283"/>
    <x v="17283"/>
    <m/>
    <x v="6294"/>
    <m/>
    <m/>
    <m/>
    <x v="13"/>
    <n v="0"/>
  </r>
  <r>
    <n v="17284"/>
    <x v="17284"/>
    <n v="9462"/>
    <x v="738"/>
    <n v="1"/>
    <s v="Spicy Turkey Chili with Beans"/>
    <n v="59"/>
    <x v="12"/>
    <n v="0"/>
  </r>
  <r>
    <n v="17285"/>
    <x v="17285"/>
    <n v="48116"/>
    <x v="5292"/>
    <n v="6"/>
    <s v="Yogurt, Lowfat, Plain"/>
    <n v="120"/>
    <x v="4"/>
    <n v="0"/>
  </r>
  <r>
    <n v="17286"/>
    <x v="17286"/>
    <n v="45965"/>
    <x v="1540"/>
    <n v="5"/>
    <s v="Gluten Free Steel Cut Oats Hot Cereal"/>
    <n v="130"/>
    <x v="11"/>
    <n v="0"/>
  </r>
  <r>
    <n v="17287"/>
    <x v="17287"/>
    <n v="24425"/>
    <x v="6295"/>
    <n v="37"/>
    <s v="Freshly made pasta, rich meat sauce and Real Mozzarella cheese Lasagna with Meat &amp; Sauce"/>
    <n v="38"/>
    <x v="3"/>
    <n v="0"/>
  </r>
  <r>
    <n v="17288"/>
    <x v="17288"/>
    <n v="24427"/>
    <x v="337"/>
    <n v="91"/>
    <s v="Snacks String Cheese Natural Mozzarella Cheese"/>
    <n v="21"/>
    <x v="4"/>
    <n v="0"/>
  </r>
  <r>
    <n v="17289"/>
    <x v="17289"/>
    <n v="23110"/>
    <x v="6137"/>
    <n v="1"/>
    <s v="Gluten-Free &amp; Non-Dairy Ginger Cookies"/>
    <n v="61"/>
    <x v="0"/>
    <n v="0"/>
  </r>
  <r>
    <n v="17290"/>
    <x v="17290"/>
    <n v="1359"/>
    <x v="833"/>
    <n v="1"/>
    <s v="Organic Mediterranean Oregano"/>
    <n v="104"/>
    <x v="1"/>
    <n v="0"/>
  </r>
  <r>
    <n v="17291"/>
    <x v="17291"/>
    <n v="24432"/>
    <x v="6296"/>
    <n v="2"/>
    <s v="Long Lasting Peppermint Flavor Sugar Free Gum"/>
    <n v="46"/>
    <x v="0"/>
    <n v="0"/>
  </r>
  <r>
    <n v="17292"/>
    <x v="17292"/>
    <n v="20574"/>
    <x v="127"/>
    <n v="5"/>
    <s v="Turkey Pepperoni"/>
    <n v="96"/>
    <x v="16"/>
    <n v="0"/>
  </r>
  <r>
    <n v="17293"/>
    <x v="17293"/>
    <n v="14010"/>
    <x v="796"/>
    <n v="1"/>
    <s v="Organic Tapioca Flour"/>
    <n v="100"/>
    <x v="20"/>
    <n v="0"/>
  </r>
  <r>
    <n v="17294"/>
    <x v="17294"/>
    <n v="14897"/>
    <x v="851"/>
    <n v="11"/>
    <s v="Beauregard Sweet Potato"/>
    <n v="83"/>
    <x v="14"/>
    <n v="0"/>
  </r>
  <r>
    <n v="17295"/>
    <x v="17295"/>
    <n v="23909"/>
    <x v="1631"/>
    <n v="8"/>
    <s v="2% Reduced Fat Milk With Vitamin A&amp;D"/>
    <n v="84"/>
    <x v="4"/>
    <n v="0"/>
  </r>
  <r>
    <n v="17296"/>
    <x v="17296"/>
    <n v="34199"/>
    <x v="6297"/>
    <n v="10"/>
    <s v="Multi-Grain With Flax Flatbread Wraps"/>
    <n v="128"/>
    <x v="18"/>
    <n v="0"/>
  </r>
  <r>
    <n v="17297"/>
    <x v="17297"/>
    <n v="25197"/>
    <x v="5028"/>
    <n v="1"/>
    <s v="The GFB Oatmeal Raisin Bar"/>
    <n v="3"/>
    <x v="0"/>
    <n v="0"/>
  </r>
  <r>
    <n v="17298"/>
    <x v="17298"/>
    <n v="6813"/>
    <x v="3055"/>
    <n v="1"/>
    <s v="Ultra Strong Double Roll"/>
    <n v="54"/>
    <x v="5"/>
    <n v="0"/>
  </r>
  <r>
    <n v="17299"/>
    <x v="17299"/>
    <n v="2552"/>
    <x v="1432"/>
    <n v="15"/>
    <s v="Honest T Pomegranate Red Herbal Tea"/>
    <n v="94"/>
    <x v="2"/>
    <n v="0"/>
  </r>
  <r>
    <n v="17300"/>
    <x v="17300"/>
    <n v="14390"/>
    <x v="2282"/>
    <n v="2"/>
    <s v="Chocolate Mini Big Bag Sandwich Cookies"/>
    <n v="61"/>
    <x v="0"/>
    <n v="0"/>
  </r>
  <r>
    <n v="17301"/>
    <x v="17301"/>
    <n v="48118"/>
    <x v="532"/>
    <n v="1"/>
    <s v="Bottle Brush"/>
    <n v="114"/>
    <x v="5"/>
    <n v="0"/>
  </r>
  <r>
    <n v="17302"/>
    <x v="17302"/>
    <n v="20561"/>
    <x v="225"/>
    <n v="20"/>
    <s v="7 Grain Bread"/>
    <n v="112"/>
    <x v="18"/>
    <n v="0"/>
  </r>
  <r>
    <n v="17303"/>
    <x v="17303"/>
    <n v="48543"/>
    <x v="1321"/>
    <n v="2"/>
    <s v="Sweets Organic Lollipops"/>
    <n v="6"/>
    <x v="19"/>
    <n v="0"/>
  </r>
  <r>
    <n v="17304"/>
    <x v="17304"/>
    <n v="12409"/>
    <x v="91"/>
    <n v="3"/>
    <s v="Organic Champagne Vinegar"/>
    <n v="19"/>
    <x v="1"/>
    <n v="0"/>
  </r>
  <r>
    <n v="17305"/>
    <x v="17305"/>
    <n v="6750"/>
    <x v="400"/>
    <n v="21"/>
    <s v="Mushroom Mezzluna Ravioli"/>
    <n v="38"/>
    <x v="3"/>
    <n v="0"/>
  </r>
  <r>
    <n v="17306"/>
    <x v="17306"/>
    <n v="24459"/>
    <x v="6298"/>
    <n v="2"/>
    <s v="Kittles Chicken &amp; Cranberries Recipe Cat Treats"/>
    <n v="41"/>
    <x v="9"/>
    <n v="0"/>
  </r>
  <r>
    <n v="17307"/>
    <x v="17307"/>
    <n v="5139"/>
    <x v="2483"/>
    <n v="1"/>
    <s v="Antigas, Extra Strength, 62.5 mg, Thin Strips, Peppermint"/>
    <n v="70"/>
    <x v="10"/>
    <n v="0"/>
  </r>
  <r>
    <n v="17308"/>
    <x v="17308"/>
    <n v="15567"/>
    <x v="1616"/>
    <n v="1"/>
    <s v="Crunchy Apple Chips Cinnamon"/>
    <n v="50"/>
    <x v="0"/>
    <n v="0"/>
  </r>
  <r>
    <n v="17309"/>
    <x v="17309"/>
    <n v="24467"/>
    <x v="5072"/>
    <n v="4"/>
    <s v="Body Clear Body Wash"/>
    <n v="127"/>
    <x v="10"/>
    <n v="0"/>
  </r>
  <r>
    <n v="17310"/>
    <x v="17310"/>
    <n v="49476"/>
    <x v="966"/>
    <n v="2"/>
    <s v="Syrup, Maple Creme"/>
    <n v="29"/>
    <x v="1"/>
    <n v="0"/>
  </r>
  <r>
    <n v="17311"/>
    <x v="17311"/>
    <m/>
    <x v="6299"/>
    <m/>
    <m/>
    <m/>
    <x v="13"/>
    <n v="0"/>
  </r>
  <r>
    <n v="17312"/>
    <x v="17312"/>
    <n v="18308"/>
    <x v="5485"/>
    <n v="2"/>
    <s v="Nestle Carnation Instant Nonfat Dry Milk"/>
    <n v="17"/>
    <x v="1"/>
    <n v="0"/>
  </r>
  <r>
    <n v="17313"/>
    <x v="17313"/>
    <n v="1393"/>
    <x v="214"/>
    <n v="1"/>
    <s v="Cherry Lemon Green Tea Pouches 15 Count"/>
    <n v="94"/>
    <x v="2"/>
    <n v="0"/>
  </r>
  <r>
    <n v="17314"/>
    <x v="17314"/>
    <n v="46049"/>
    <x v="2747"/>
    <n v="7"/>
    <s v="Salt &amp; Pepper Potato Chips"/>
    <n v="107"/>
    <x v="0"/>
    <n v="0"/>
  </r>
  <r>
    <n v="17315"/>
    <x v="17315"/>
    <m/>
    <x v="6300"/>
    <n v="3"/>
    <s v="Organic Montmorency Dried Cherries"/>
    <n v="117"/>
    <x v="0"/>
    <n v="0"/>
  </r>
  <r>
    <n v="17316"/>
    <x v="17316"/>
    <n v="46359"/>
    <x v="1578"/>
    <n v="1"/>
    <s v="Organic Ground Fennel"/>
    <n v="104"/>
    <x v="1"/>
    <n v="0"/>
  </r>
  <r>
    <n v="17317"/>
    <x v="17317"/>
    <m/>
    <x v="6301"/>
    <m/>
    <m/>
    <m/>
    <x v="13"/>
    <n v="0"/>
  </r>
  <r>
    <n v="17318"/>
    <x v="17318"/>
    <n v="9206"/>
    <x v="3680"/>
    <n v="1"/>
    <s v="Loose Pearl Onions"/>
    <n v="83"/>
    <x v="14"/>
    <n v="0"/>
  </r>
  <r>
    <n v="17319"/>
    <x v="17319"/>
    <n v="2361"/>
    <x v="1330"/>
    <n v="9"/>
    <s v="Organic Mint Chip Ice Cream"/>
    <n v="37"/>
    <x v="3"/>
    <n v="0"/>
  </r>
  <r>
    <n v="17320"/>
    <x v="17320"/>
    <n v="44226"/>
    <x v="1680"/>
    <n v="1"/>
    <s v="Day Cream, Beautiful, Sensitive"/>
    <n v="109"/>
    <x v="10"/>
    <n v="0"/>
  </r>
  <r>
    <n v="17321"/>
    <x v="17321"/>
    <n v="11471"/>
    <x v="4124"/>
    <n v="1"/>
    <s v="All Natural Free Range Chicken Cat Treats"/>
    <n v="41"/>
    <x v="9"/>
    <n v="0"/>
  </r>
  <r>
    <n v="17322"/>
    <x v="17322"/>
    <n v="15902"/>
    <x v="2626"/>
    <n v="8"/>
    <s v="Cheese Popcorn"/>
    <n v="23"/>
    <x v="0"/>
    <n v="0"/>
  </r>
  <r>
    <n v="17323"/>
    <x v="17323"/>
    <n v="24489"/>
    <x v="2159"/>
    <n v="791"/>
    <s v="Organic Whole Strawberries"/>
    <n v="116"/>
    <x v="3"/>
    <n v="0"/>
  </r>
  <r>
    <n v="17324"/>
    <x v="17324"/>
    <n v="41319"/>
    <x v="6302"/>
    <n v="2"/>
    <s v="Sea Salt Caramel pops"/>
    <n v="37"/>
    <x v="3"/>
    <n v="0"/>
  </r>
  <r>
    <n v="17325"/>
    <x v="17325"/>
    <n v="24492"/>
    <x v="421"/>
    <n v="32"/>
    <s v="All Natural Won Ton Wraps"/>
    <n v="66"/>
    <x v="15"/>
    <n v="0"/>
  </r>
  <r>
    <n v="17326"/>
    <x v="17326"/>
    <n v="445"/>
    <x v="303"/>
    <n v="2"/>
    <s v="Hickory Smoked Almond Protein Bar"/>
    <n v="3"/>
    <x v="0"/>
    <n v="0"/>
  </r>
  <r>
    <n v="17327"/>
    <x v="17327"/>
    <n v="26577"/>
    <x v="6303"/>
    <n v="1"/>
    <s v="Quick Rise Yeast"/>
    <n v="97"/>
    <x v="1"/>
    <n v="0"/>
  </r>
  <r>
    <n v="17328"/>
    <x v="17328"/>
    <n v="27104"/>
    <x v="1377"/>
    <n v="41"/>
    <s v="Organic Cauliflower Florets"/>
    <n v="83"/>
    <x v="14"/>
    <n v="0"/>
  </r>
  <r>
    <n v="17329"/>
    <x v="17329"/>
    <n v="28647"/>
    <x v="5129"/>
    <n v="39"/>
    <s v="Clasico Nacho Chipotle Tortilla Chips"/>
    <n v="107"/>
    <x v="0"/>
    <n v="0"/>
  </r>
  <r>
    <n v="17330"/>
    <x v="17330"/>
    <n v="7746"/>
    <x v="915"/>
    <n v="1"/>
    <s v="Lemon Flavor"/>
    <n v="104"/>
    <x v="1"/>
    <n v="0"/>
  </r>
  <r>
    <n v="17331"/>
    <x v="17331"/>
    <m/>
    <x v="6304"/>
    <m/>
    <m/>
    <m/>
    <x v="13"/>
    <n v="0"/>
  </r>
  <r>
    <n v="17332"/>
    <x v="17332"/>
    <n v="32597"/>
    <x v="6305"/>
    <n v="3"/>
    <s v="Blueberry Cultured Coconut Milk"/>
    <n v="120"/>
    <x v="4"/>
    <n v="0"/>
  </r>
  <r>
    <n v="17333"/>
    <x v="17333"/>
    <m/>
    <x v="6306"/>
    <n v="25"/>
    <s v="Organic Traditional 9\&quot; Pie Shells 2 ct"/>
    <n v="17"/>
    <x v="1"/>
    <n v="0"/>
  </r>
  <r>
    <n v="17334"/>
    <x v="17334"/>
    <n v="24507"/>
    <x v="5258"/>
    <n v="27"/>
    <s v="Sun-Ripened Dried Tomatoes"/>
    <n v="81"/>
    <x v="12"/>
    <n v="0"/>
  </r>
  <r>
    <n v="17335"/>
    <x v="17335"/>
    <n v="1536"/>
    <x v="933"/>
    <n v="12"/>
    <s v="Classic Ocean Whitefish &amp; Tuna Feast Cat Food"/>
    <n v="41"/>
    <x v="9"/>
    <n v="0"/>
  </r>
  <r>
    <n v="17336"/>
    <x v="17336"/>
    <m/>
    <x v="6307"/>
    <m/>
    <m/>
    <m/>
    <x v="13"/>
    <n v="0"/>
  </r>
  <r>
    <n v="17337"/>
    <x v="17337"/>
    <n v="34276"/>
    <x v="2401"/>
    <n v="1"/>
    <s v="Original Boosted Almond Beverage"/>
    <n v="91"/>
    <x v="4"/>
    <n v="0"/>
  </r>
  <r>
    <n v="17338"/>
    <x v="17338"/>
    <n v="24281"/>
    <x v="6281"/>
    <n v="3"/>
    <s v="Pet-Ritz Regular Pie Crusts"/>
    <n v="58"/>
    <x v="3"/>
    <n v="0"/>
  </r>
  <r>
    <n v="17339"/>
    <x v="17339"/>
    <n v="9610"/>
    <x v="3490"/>
    <n v="1"/>
    <s v="Condoms, Premium Latex, Ultra Thin, Premium Lubricant"/>
    <n v="6"/>
    <x v="19"/>
    <n v="0"/>
  </r>
  <r>
    <n v="17340"/>
    <x v="17340"/>
    <n v="33301"/>
    <x v="6041"/>
    <n v="11"/>
    <s v="Fig Newtons Fat Free Cookies"/>
    <n v="61"/>
    <x v="0"/>
    <n v="0"/>
  </r>
  <r>
    <n v="17341"/>
    <x v="17341"/>
    <n v="27243"/>
    <x v="277"/>
    <n v="9"/>
    <s v="Pure Cane Dark Brown Sugar"/>
    <n v="17"/>
    <x v="1"/>
    <n v="0"/>
  </r>
  <r>
    <n v="17342"/>
    <x v="17342"/>
    <n v="22169"/>
    <x v="2476"/>
    <n v="5"/>
    <s v="Pineapple Chunks in 100% Juice"/>
    <n v="99"/>
    <x v="12"/>
    <n v="0"/>
  </r>
  <r>
    <n v="17343"/>
    <x v="17343"/>
    <n v="24518"/>
    <x v="4178"/>
    <n v="69"/>
    <s v="Gluten Free Lemonzest Nutrition bar"/>
    <n v="3"/>
    <x v="0"/>
    <n v="0"/>
  </r>
  <r>
    <n v="17344"/>
    <x v="17344"/>
    <m/>
    <x v="6308"/>
    <m/>
    <m/>
    <m/>
    <x v="13"/>
    <n v="0"/>
  </r>
  <r>
    <n v="17345"/>
    <x v="17345"/>
    <n v="34197"/>
    <x v="1203"/>
    <n v="35"/>
    <s v="Lowfat Goat Milk"/>
    <n v="84"/>
    <x v="4"/>
    <n v="0"/>
  </r>
  <r>
    <n v="17346"/>
    <x v="17346"/>
    <n v="13802"/>
    <x v="2356"/>
    <n v="8"/>
    <s v="Lightly Salted Sweet Cream Butter"/>
    <n v="36"/>
    <x v="4"/>
    <n v="0"/>
  </r>
  <r>
    <n v="17347"/>
    <x v="17347"/>
    <n v="41480"/>
    <x v="1838"/>
    <n v="2"/>
    <s v="Lentils Heritage Beans"/>
    <n v="63"/>
    <x v="7"/>
    <n v="0"/>
  </r>
  <r>
    <n v="17348"/>
    <x v="17348"/>
    <n v="40411"/>
    <x v="243"/>
    <n v="3"/>
    <s v="Tension Tamer, Caffeine-Free Herbal Tea"/>
    <n v="94"/>
    <x v="2"/>
    <n v="0"/>
  </r>
  <r>
    <n v="17349"/>
    <x v="17349"/>
    <n v="14182"/>
    <x v="1768"/>
    <n v="6"/>
    <s v="Herbal Caffeine Free Sleepytime Tea"/>
    <n v="94"/>
    <x v="2"/>
    <n v="0"/>
  </r>
  <r>
    <n v="17350"/>
    <x v="17350"/>
    <n v="4313"/>
    <x v="2179"/>
    <n v="3"/>
    <s v="Chocolate Cafe Mocha Creamer"/>
    <n v="53"/>
    <x v="4"/>
    <n v="0"/>
  </r>
  <r>
    <n v="17351"/>
    <x v="17351"/>
    <m/>
    <x v="6309"/>
    <m/>
    <m/>
    <m/>
    <x v="13"/>
    <n v="0"/>
  </r>
  <r>
    <n v="17352"/>
    <x v="17352"/>
    <n v="43892"/>
    <x v="2211"/>
    <n v="1"/>
    <s v="Lager Especial"/>
    <n v="27"/>
    <x v="17"/>
    <n v="0"/>
  </r>
  <r>
    <n v="17353"/>
    <x v="17353"/>
    <n v="24531"/>
    <x v="2118"/>
    <n v="6"/>
    <s v="Sprouted Brown Rice"/>
    <n v="66"/>
    <x v="15"/>
    <n v="0"/>
  </r>
  <r>
    <n v="17354"/>
    <x v="17354"/>
    <n v="24532"/>
    <x v="1153"/>
    <n v="34"/>
    <s v="Cranberry Almond Chicken Salad"/>
    <n v="8"/>
    <x v="18"/>
    <n v="0"/>
  </r>
  <r>
    <n v="17355"/>
    <x v="17355"/>
    <n v="24533"/>
    <x v="1139"/>
    <n v="9"/>
    <s v="Pre-Moistened Multi-Surface Everyday Wipes"/>
    <n v="114"/>
    <x v="5"/>
    <n v="0"/>
  </r>
  <r>
    <n v="17356"/>
    <x v="17356"/>
    <n v="7753"/>
    <x v="92"/>
    <n v="21"/>
    <s v="Dark Chocolate Covered Goji Berries"/>
    <n v="45"/>
    <x v="0"/>
    <n v="0"/>
  </r>
  <r>
    <n v="17357"/>
    <x v="17357"/>
    <n v="6104"/>
    <x v="2829"/>
    <n v="154"/>
    <s v="Plain Whole Milk Yogurt"/>
    <n v="120"/>
    <x v="4"/>
    <n v="0"/>
  </r>
  <r>
    <n v="17358"/>
    <x v="17358"/>
    <n v="7503"/>
    <x v="2096"/>
    <n v="3"/>
    <s v="Mango Tango Almond Mix"/>
    <n v="117"/>
    <x v="0"/>
    <n v="0"/>
  </r>
  <r>
    <n v="17359"/>
    <x v="17359"/>
    <n v="39348"/>
    <x v="1236"/>
    <n v="1"/>
    <s v="Adult Gummies Vitamin C Orange Flavor"/>
    <n v="47"/>
    <x v="10"/>
    <n v="0"/>
  </r>
  <r>
    <n v="17360"/>
    <x v="17360"/>
    <n v="15073"/>
    <x v="4951"/>
    <n v="4"/>
    <s v="Frozen Dessert, Non-Dairy, Mocha Pie"/>
    <n v="37"/>
    <x v="3"/>
    <n v="0"/>
  </r>
  <r>
    <n v="17361"/>
    <x v="17361"/>
    <m/>
    <x v="6310"/>
    <m/>
    <m/>
    <m/>
    <x v="13"/>
    <n v="0"/>
  </r>
  <r>
    <n v="17362"/>
    <x v="17362"/>
    <n v="22969"/>
    <x v="5207"/>
    <n v="3"/>
    <s v="Organic Carrot Split Pea Kamut Veggie &amp; Protein Puree"/>
    <n v="92"/>
    <x v="6"/>
    <n v="0"/>
  </r>
  <r>
    <n v="17363"/>
    <x v="17363"/>
    <n v="49192"/>
    <x v="1987"/>
    <n v="1"/>
    <s v="Organic Steve's Smooth French Coffee"/>
    <n v="26"/>
    <x v="2"/>
    <n v="0"/>
  </r>
  <r>
    <n v="17364"/>
    <x v="17364"/>
    <n v="40386"/>
    <x v="3807"/>
    <n v="2"/>
    <s v="Breakfast Blend Whole Bean Coffee"/>
    <n v="26"/>
    <x v="2"/>
    <n v="0"/>
  </r>
  <r>
    <n v="17365"/>
    <x v="17365"/>
    <n v="22240"/>
    <x v="1067"/>
    <n v="3"/>
    <s v="Licorice, Strawberry"/>
    <n v="45"/>
    <x v="0"/>
    <n v="0"/>
  </r>
  <r>
    <n v="17366"/>
    <x v="17366"/>
    <m/>
    <x v="6311"/>
    <m/>
    <m/>
    <m/>
    <x v="13"/>
    <n v="0"/>
  </r>
  <r>
    <n v="17367"/>
    <x v="17367"/>
    <n v="9421"/>
    <x v="792"/>
    <n v="19"/>
    <s v="Organic Greens And Kale"/>
    <n v="31"/>
    <x v="2"/>
    <n v="0"/>
  </r>
  <r>
    <n v="17368"/>
    <x v="17368"/>
    <n v="35633"/>
    <x v="567"/>
    <n v="2"/>
    <s v="90 Calorie Chocolate Peanut Butter Brownies"/>
    <n v="3"/>
    <x v="0"/>
    <n v="0"/>
  </r>
  <r>
    <n v="17369"/>
    <x v="17369"/>
    <n v="24552"/>
    <x v="4899"/>
    <n v="12"/>
    <s v="Spicy Red Napa Cabbage Kimchi"/>
    <n v="110"/>
    <x v="1"/>
    <n v="0"/>
  </r>
  <r>
    <n v="17370"/>
    <x v="17370"/>
    <n v="41613"/>
    <x v="6312"/>
    <n v="11"/>
    <s v="Gochujang Fermented Garlic Chile Paste"/>
    <n v="66"/>
    <x v="15"/>
    <n v="0"/>
  </r>
  <r>
    <n v="17371"/>
    <x v="17371"/>
    <n v="34270"/>
    <x v="559"/>
    <n v="6"/>
    <s v="Mocha Cappuccino"/>
    <n v="31"/>
    <x v="2"/>
    <n v="0"/>
  </r>
  <r>
    <n v="17372"/>
    <x v="17372"/>
    <n v="17946"/>
    <x v="3284"/>
    <n v="1"/>
    <s v="Kalamata Whole Gourmet Black Olives"/>
    <n v="110"/>
    <x v="1"/>
    <n v="0"/>
  </r>
  <r>
    <n v="17373"/>
    <x v="17373"/>
    <n v="13170"/>
    <x v="2986"/>
    <n v="2"/>
    <s v="Magnesium Glycinate 400 Mg"/>
    <n v="47"/>
    <x v="10"/>
    <n v="0"/>
  </r>
  <r>
    <n v="17374"/>
    <x v="17374"/>
    <n v="25745"/>
    <x v="5600"/>
    <n v="1"/>
    <s v="Strawberry Snickerdoole Ice Cream Sandwiches"/>
    <n v="37"/>
    <x v="3"/>
    <n v="0"/>
  </r>
  <r>
    <n v="17375"/>
    <x v="17375"/>
    <m/>
    <x v="6313"/>
    <n v="1"/>
    <s v="Sweet Gefilte Fish In Jelled Broth"/>
    <n v="95"/>
    <x v="12"/>
    <n v="0"/>
  </r>
  <r>
    <n v="17376"/>
    <x v="17376"/>
    <n v="15074"/>
    <x v="4952"/>
    <n v="1"/>
    <s v="Organic Lemonade From Concentrate"/>
    <n v="98"/>
    <x v="2"/>
    <n v="0"/>
  </r>
  <r>
    <n v="17377"/>
    <x v="17377"/>
    <n v="24561"/>
    <x v="2769"/>
    <n v="308"/>
    <s v="Organic Cheese Frozen Pizza"/>
    <n v="79"/>
    <x v="3"/>
    <n v="0"/>
  </r>
  <r>
    <n v="17378"/>
    <x v="17378"/>
    <n v="13143"/>
    <x v="4592"/>
    <n v="1"/>
    <s v="Honest Hand Sanitizer"/>
    <n v="25"/>
    <x v="10"/>
    <n v="0"/>
  </r>
  <r>
    <n v="17379"/>
    <x v="17379"/>
    <n v="24563"/>
    <x v="5162"/>
    <n v="22"/>
    <s v="Natural Pepper Jack Cheese"/>
    <n v="21"/>
    <x v="4"/>
    <n v="0"/>
  </r>
  <r>
    <n v="17380"/>
    <x v="17380"/>
    <m/>
    <x v="6314"/>
    <m/>
    <m/>
    <m/>
    <x v="13"/>
    <n v="0"/>
  </r>
  <r>
    <n v="17381"/>
    <x v="17381"/>
    <n v="28373"/>
    <x v="3082"/>
    <n v="1"/>
    <s v="Organic Sunny Caesar Salad with Grilled Chicken"/>
    <n v="13"/>
    <x v="16"/>
    <n v="0"/>
  </r>
  <r>
    <n v="17382"/>
    <x v="17382"/>
    <n v="39619"/>
    <x v="423"/>
    <n v="38"/>
    <s v="Tomato and Basil Pasta Sauce"/>
    <n v="9"/>
    <x v="7"/>
    <n v="0"/>
  </r>
  <r>
    <n v="17383"/>
    <x v="17383"/>
    <n v="7295"/>
    <x v="3201"/>
    <n v="2"/>
    <s v="Brown Sugar Cinnamon Pastry Crisps"/>
    <n v="48"/>
    <x v="11"/>
    <n v="0"/>
  </r>
  <r>
    <n v="17384"/>
    <x v="17384"/>
    <m/>
    <x v="6315"/>
    <n v="3"/>
    <s v="100% Natural Broccoli Sprouts With Long Lasting Antioxidant Activity"/>
    <n v="83"/>
    <x v="14"/>
    <n v="0"/>
  </r>
  <r>
    <n v="17385"/>
    <x v="17385"/>
    <n v="41177"/>
    <x v="1931"/>
    <n v="7"/>
    <s v="Roasted Seaweed, Full Sheets, Sea Salt"/>
    <n v="50"/>
    <x v="0"/>
    <n v="0"/>
  </r>
  <r>
    <n v="17386"/>
    <x v="17386"/>
    <n v="39732"/>
    <x v="3993"/>
    <n v="5"/>
    <s v="Olives, Pitted Kalamata"/>
    <n v="110"/>
    <x v="1"/>
    <n v="0"/>
  </r>
  <r>
    <n v="17387"/>
    <x v="17387"/>
    <n v="95"/>
    <x v="70"/>
    <n v="1"/>
    <s v="Seasoned Rice Vinegar"/>
    <n v="66"/>
    <x v="15"/>
    <n v="0"/>
  </r>
  <r>
    <n v="17388"/>
    <x v="17388"/>
    <n v="2251"/>
    <x v="1284"/>
    <n v="1"/>
    <s v="Port"/>
    <n v="134"/>
    <x v="17"/>
    <n v="0"/>
  </r>
  <r>
    <n v="17389"/>
    <x v="17389"/>
    <n v="20738"/>
    <x v="175"/>
    <n v="9"/>
    <s v="Toaster Size Premium Plain Bagels"/>
    <n v="93"/>
    <x v="18"/>
    <n v="0"/>
  </r>
  <r>
    <n v="17390"/>
    <x v="17390"/>
    <n v="20168"/>
    <x v="5749"/>
    <n v="28"/>
    <s v="Organic  Unsweetened &amp; Salt Free Sunflower Seed Butter"/>
    <n v="88"/>
    <x v="1"/>
    <n v="0"/>
  </r>
  <r>
    <n v="17391"/>
    <x v="17391"/>
    <n v="42700"/>
    <x v="6040"/>
    <n v="2"/>
    <s v="Lemon Verbena Tub and Tile Cleaner"/>
    <n v="114"/>
    <x v="5"/>
    <n v="0"/>
  </r>
  <r>
    <n v="17392"/>
    <x v="17392"/>
    <n v="11178"/>
    <x v="4171"/>
    <n v="1"/>
    <s v="Kombucha Spring Fling White Tea Brew"/>
    <n v="100"/>
    <x v="20"/>
    <n v="0"/>
  </r>
  <r>
    <n v="17393"/>
    <x v="17393"/>
    <n v="27294"/>
    <x v="730"/>
    <n v="1"/>
    <s v="Cinnamon Sugar Free Gum with Xylitol"/>
    <n v="46"/>
    <x v="0"/>
    <n v="0"/>
  </r>
  <r>
    <n v="17394"/>
    <x v="17394"/>
    <m/>
    <x v="6316"/>
    <n v="1"/>
    <s v="Omega Natural Blend Of Canola, Soy &amp; Olive Oils"/>
    <n v="19"/>
    <x v="1"/>
    <n v="0"/>
  </r>
  <r>
    <n v="17395"/>
    <x v="17395"/>
    <n v="4734"/>
    <x v="1461"/>
    <n v="1"/>
    <s v="Turkey &amp; Brown Rice Wet Cat Food"/>
    <n v="41"/>
    <x v="9"/>
    <n v="0"/>
  </r>
  <r>
    <n v="17396"/>
    <x v="17396"/>
    <n v="24594"/>
    <x v="6317"/>
    <n v="1"/>
    <s v="Dry Onion &amp; Garlic Parsley Coarse Grind Blend"/>
    <n v="104"/>
    <x v="1"/>
    <n v="0"/>
  </r>
  <r>
    <n v="17397"/>
    <x v="17397"/>
    <n v="22164"/>
    <x v="4034"/>
    <n v="4"/>
    <s v="Dark Chocolate, with Whole Almonds"/>
    <n v="45"/>
    <x v="0"/>
    <n v="0"/>
  </r>
  <r>
    <n v="17398"/>
    <x v="17398"/>
    <n v="32689"/>
    <x v="2904"/>
    <n v="1"/>
    <s v="Harvest Originals Organic Romaine Hearts"/>
    <n v="123"/>
    <x v="14"/>
    <n v="0"/>
  </r>
  <r>
    <n v="17399"/>
    <x v="17399"/>
    <n v="46981"/>
    <x v="5516"/>
    <n v="4"/>
    <s v="Hamburger Helper Classic Ultimate Cheeseburger Macaroni"/>
    <n v="4"/>
    <x v="7"/>
    <n v="0"/>
  </r>
  <r>
    <n v="17400"/>
    <x v="17400"/>
    <n v="9021"/>
    <x v="3666"/>
    <n v="2"/>
    <s v="Extra Strength Assorted Fruit Antacid"/>
    <n v="70"/>
    <x v="10"/>
    <n v="0"/>
  </r>
  <r>
    <n v="17401"/>
    <x v="17401"/>
    <m/>
    <x v="6318"/>
    <m/>
    <m/>
    <m/>
    <x v="13"/>
    <n v="0"/>
  </r>
  <r>
    <n v="17402"/>
    <x v="17402"/>
    <n v="32115"/>
    <x v="65"/>
    <n v="1"/>
    <s v="California Blush Pink Champagne"/>
    <n v="6"/>
    <x v="19"/>
    <n v="0"/>
  </r>
  <r>
    <n v="17403"/>
    <x v="17403"/>
    <n v="32455"/>
    <x v="4812"/>
    <n v="11"/>
    <s v="Triscuit Roasted Garlic Baked Whole Grain Crackers"/>
    <n v="78"/>
    <x v="0"/>
    <n v="0"/>
  </r>
  <r>
    <n v="17404"/>
    <x v="17404"/>
    <n v="16997"/>
    <x v="1515"/>
    <n v="3"/>
    <s v="Seafood Feast Variety Classic Wet Cat Food"/>
    <n v="41"/>
    <x v="9"/>
    <n v="0"/>
  </r>
  <r>
    <n v="17405"/>
    <x v="17405"/>
    <m/>
    <x v="6319"/>
    <m/>
    <m/>
    <m/>
    <x v="13"/>
    <n v="0"/>
  </r>
  <r>
    <n v="17406"/>
    <x v="17406"/>
    <n v="21986"/>
    <x v="5997"/>
    <n v="1"/>
    <s v="Artichoke &amp; Parmesan Dip"/>
    <n v="67"/>
    <x v="16"/>
    <n v="0"/>
  </r>
  <r>
    <n v="17407"/>
    <x v="17407"/>
    <m/>
    <x v="6320"/>
    <n v="3"/>
    <s v="Wild Blueberry Scone Mox"/>
    <n v="105"/>
    <x v="1"/>
    <n v="0"/>
  </r>
  <r>
    <n v="17408"/>
    <x v="17408"/>
    <m/>
    <x v="6321"/>
    <n v="2"/>
    <s v="Olive Oil And Garlic Lavash"/>
    <n v="128"/>
    <x v="18"/>
    <n v="0"/>
  </r>
  <r>
    <n v="17409"/>
    <x v="17409"/>
    <n v="5550"/>
    <x v="2008"/>
    <n v="2"/>
    <s v="Peach Drinkable Yogurt"/>
    <n v="120"/>
    <x v="4"/>
    <n v="0"/>
  </r>
  <r>
    <n v="17410"/>
    <x v="17410"/>
    <n v="49583"/>
    <x v="830"/>
    <n v="5"/>
    <s v="Sweet Potato Puffs Cereal Snack"/>
    <n v="92"/>
    <x v="6"/>
    <n v="0"/>
  </r>
  <r>
    <n v="17411"/>
    <x v="17411"/>
    <n v="13709"/>
    <x v="100"/>
    <n v="2"/>
    <s v="Swedish Fish"/>
    <n v="45"/>
    <x v="0"/>
    <n v="0"/>
  </r>
  <r>
    <n v="17412"/>
    <x v="17412"/>
    <n v="24615"/>
    <x v="6322"/>
    <n v="20"/>
    <s v="Natural Sharp Cheddar Cheese Chunk"/>
    <n v="21"/>
    <x v="4"/>
    <n v="0"/>
  </r>
  <r>
    <n v="17413"/>
    <x v="17413"/>
    <n v="2592"/>
    <x v="1453"/>
    <n v="7"/>
    <s v="Peanut Butter &amp; Coconut Bar"/>
    <n v="100"/>
    <x v="20"/>
    <n v="0"/>
  </r>
  <r>
    <n v="17414"/>
    <x v="17414"/>
    <n v="13308"/>
    <x v="3070"/>
    <n v="3"/>
    <s v="Anticavity Fluoride Cool Mint Restoring Mouthwash"/>
    <n v="20"/>
    <x v="10"/>
    <n v="0"/>
  </r>
  <r>
    <n v="17415"/>
    <x v="17415"/>
    <n v="522"/>
    <x v="349"/>
    <n v="5"/>
    <s v="Orange Liqueur"/>
    <n v="124"/>
    <x v="17"/>
    <n v="0"/>
  </r>
  <r>
    <n v="17416"/>
    <x v="17416"/>
    <m/>
    <x v="6323"/>
    <m/>
    <m/>
    <m/>
    <x v="13"/>
    <n v="0"/>
  </r>
  <r>
    <n v="17417"/>
    <x v="17417"/>
    <n v="47734"/>
    <x v="2316"/>
    <n v="110"/>
    <s v="Green Cabbage"/>
    <n v="83"/>
    <x v="14"/>
    <n v="0"/>
  </r>
  <r>
    <n v="17418"/>
    <x v="17418"/>
    <n v="31506"/>
    <x v="2119"/>
    <n v="3"/>
    <s v="Chef Size Extra Virgin Olive Oil"/>
    <n v="19"/>
    <x v="1"/>
    <n v="0"/>
  </r>
  <r>
    <n v="17419"/>
    <x v="17419"/>
    <n v="39812"/>
    <x v="2302"/>
    <n v="4"/>
    <s v="Garlic Cloves"/>
    <n v="16"/>
    <x v="14"/>
    <n v="0"/>
  </r>
  <r>
    <n v="17420"/>
    <x v="17420"/>
    <n v="46572"/>
    <x v="345"/>
    <n v="12"/>
    <s v="Sweet Mini Sub Rolls"/>
    <n v="43"/>
    <x v="18"/>
    <n v="0"/>
  </r>
  <r>
    <n v="17421"/>
    <x v="17421"/>
    <n v="44389"/>
    <x v="4656"/>
    <n v="6"/>
    <s v="Gluten Free Quiche &amp; Pie Crusts"/>
    <n v="58"/>
    <x v="3"/>
    <n v="0"/>
  </r>
  <r>
    <n v="17422"/>
    <x v="17422"/>
    <n v="24631"/>
    <x v="143"/>
    <n v="92"/>
    <s v="Light &amp; Lean Spinach Lasagna"/>
    <n v="38"/>
    <x v="3"/>
    <n v="0"/>
  </r>
  <r>
    <n v="17423"/>
    <x v="17423"/>
    <n v="46229"/>
    <x v="2694"/>
    <n v="13"/>
    <s v="Fruit &amp; Nut Bar Raspberry Cashew &amp; Chia"/>
    <n v="3"/>
    <x v="0"/>
    <n v="0"/>
  </r>
  <r>
    <n v="17424"/>
    <x v="17424"/>
    <n v="42756"/>
    <x v="6324"/>
    <n v="2"/>
    <s v="Cranberry Walnut Loaf"/>
    <n v="112"/>
    <x v="18"/>
    <n v="0"/>
  </r>
  <r>
    <n v="17425"/>
    <x v="17425"/>
    <n v="34829"/>
    <x v="2599"/>
    <n v="2"/>
    <s v="Candy Bars Variety Pack"/>
    <n v="45"/>
    <x v="0"/>
    <n v="0"/>
  </r>
  <r>
    <n v="17426"/>
    <x v="17426"/>
    <n v="10734"/>
    <x v="1724"/>
    <n v="3"/>
    <s v="Turkey Sausage Links"/>
    <n v="52"/>
    <x v="3"/>
    <n v="0"/>
  </r>
  <r>
    <n v="17427"/>
    <x v="17427"/>
    <n v="48835"/>
    <x v="6325"/>
    <n v="1"/>
    <s v="Unsweetened Vanilla Almondmilk"/>
    <n v="84"/>
    <x v="4"/>
    <n v="0"/>
  </r>
  <r>
    <n v="17428"/>
    <x v="17428"/>
    <m/>
    <x v="6326"/>
    <m/>
    <m/>
    <m/>
    <x v="13"/>
    <n v="0"/>
  </r>
  <r>
    <n v="17429"/>
    <x v="17429"/>
    <m/>
    <x v="6327"/>
    <m/>
    <m/>
    <m/>
    <x v="13"/>
    <n v="0"/>
  </r>
  <r>
    <n v="17430"/>
    <x v="17430"/>
    <n v="24643"/>
    <x v="5024"/>
    <n v="27"/>
    <s v="Toaster Strudel Strawberry Pastries"/>
    <n v="52"/>
    <x v="3"/>
    <n v="0"/>
  </r>
  <r>
    <n v="17431"/>
    <x v="17431"/>
    <n v="17638"/>
    <x v="1923"/>
    <n v="3"/>
    <s v="Coffee, French Vanilla, K-Cup Packs"/>
    <n v="26"/>
    <x v="2"/>
    <n v="0"/>
  </r>
  <r>
    <n v="17432"/>
    <x v="17432"/>
    <n v="27171"/>
    <x v="123"/>
    <n v="5"/>
    <s v="Berkshire Pork Lard"/>
    <n v="17"/>
    <x v="1"/>
    <n v="0"/>
  </r>
  <r>
    <n v="17433"/>
    <x v="17433"/>
    <n v="17747"/>
    <x v="2060"/>
    <n v="15"/>
    <s v="Freshmates Charmin Freshmates™"/>
    <n v="54"/>
    <x v="5"/>
    <n v="0"/>
  </r>
  <r>
    <n v="17434"/>
    <x v="17434"/>
    <n v="3098"/>
    <x v="1126"/>
    <n v="1"/>
    <s v="Orange Clove Liquid Dish Soap"/>
    <n v="74"/>
    <x v="5"/>
    <n v="0"/>
  </r>
  <r>
    <n v="17435"/>
    <x v="17435"/>
    <n v="28155"/>
    <x v="2431"/>
    <n v="4"/>
    <s v="Premium Light Lager Beer"/>
    <n v="27"/>
    <x v="17"/>
    <n v="0"/>
  </r>
  <r>
    <n v="17436"/>
    <x v="17436"/>
    <n v="24654"/>
    <x v="5012"/>
    <n v="88"/>
    <s v="Potato Hot Dog Buns"/>
    <n v="43"/>
    <x v="18"/>
    <n v="0"/>
  </r>
  <r>
    <n v="17437"/>
    <x v="17437"/>
    <m/>
    <x v="6328"/>
    <m/>
    <m/>
    <m/>
    <x v="13"/>
    <n v="0"/>
  </r>
  <r>
    <n v="17438"/>
    <x v="17438"/>
    <n v="27464"/>
    <x v="2230"/>
    <n v="17"/>
    <s v="House Blend Medium Keurig Brewed K-Cups Ground Coffee"/>
    <n v="26"/>
    <x v="2"/>
    <n v="0"/>
  </r>
  <r>
    <n v="17439"/>
    <x v="17439"/>
    <n v="13170"/>
    <x v="2986"/>
    <n v="1"/>
    <s v="PS100 Phosphatidylserine 100 mg Softgels"/>
    <n v="47"/>
    <x v="10"/>
    <n v="0"/>
  </r>
  <r>
    <n v="17440"/>
    <x v="17440"/>
    <n v="29871"/>
    <x v="2781"/>
    <n v="14"/>
    <s v="Deli Fresh Slow Roasted Cured Roast Beef"/>
    <n v="96"/>
    <x v="16"/>
    <n v="0"/>
  </r>
  <r>
    <n v="17441"/>
    <x v="17441"/>
    <n v="23576"/>
    <x v="4348"/>
    <n v="3"/>
    <s v="Renew Vegetable and Fruit Juice"/>
    <n v="31"/>
    <x v="2"/>
    <n v="0"/>
  </r>
  <r>
    <n v="17442"/>
    <x v="17442"/>
    <n v="25489"/>
    <x v="1167"/>
    <n v="9"/>
    <s v="Italian Pearled Farro"/>
    <n v="63"/>
    <x v="7"/>
    <n v="0"/>
  </r>
  <r>
    <n v="17443"/>
    <x v="17443"/>
    <n v="40156"/>
    <x v="822"/>
    <n v="13"/>
    <s v="Plain Sheep Milk Yogurt"/>
    <n v="120"/>
    <x v="4"/>
    <n v="0"/>
  </r>
  <r>
    <n v="17444"/>
    <x v="17444"/>
    <n v="37455"/>
    <x v="3636"/>
    <n v="4"/>
    <s v="Ham &amp; American Funpack Lunchable"/>
    <n v="13"/>
    <x v="16"/>
    <n v="0"/>
  </r>
  <r>
    <n v="17445"/>
    <x v="17445"/>
    <n v="12392"/>
    <x v="4443"/>
    <n v="15"/>
    <s v="Organic Love Crunch Granola Apple Crumble"/>
    <n v="57"/>
    <x v="11"/>
    <n v="0"/>
  </r>
  <r>
    <n v="17446"/>
    <x v="17446"/>
    <n v="14872"/>
    <x v="808"/>
    <n v="3"/>
    <s v="Apple Orchard Scented Daily Granite Polish"/>
    <n v="114"/>
    <x v="5"/>
    <n v="0"/>
  </r>
  <r>
    <n v="17447"/>
    <x v="17447"/>
    <n v="14715"/>
    <x v="1243"/>
    <n v="2"/>
    <s v="Cali Coco Whole Coconut Smoothie"/>
    <n v="98"/>
    <x v="2"/>
    <n v="0"/>
  </r>
  <r>
    <n v="17448"/>
    <x v="17448"/>
    <n v="18994"/>
    <x v="1466"/>
    <n v="9"/>
    <s v="Mild Kimchi"/>
    <n v="66"/>
    <x v="15"/>
    <n v="0"/>
  </r>
  <r>
    <n v="17449"/>
    <x v="17449"/>
    <n v="29615"/>
    <x v="2297"/>
    <n v="3"/>
    <s v="Dutch Country Potato Bread"/>
    <n v="112"/>
    <x v="18"/>
    <n v="0"/>
  </r>
  <r>
    <n v="17450"/>
    <x v="17450"/>
    <n v="25997"/>
    <x v="4772"/>
    <n v="1"/>
    <s v="Gas &amp; Bloating, Vegetarian Capsules"/>
    <n v="70"/>
    <x v="10"/>
    <n v="0"/>
  </r>
  <r>
    <n v="17451"/>
    <x v="17451"/>
    <n v="23446"/>
    <x v="453"/>
    <n v="2"/>
    <s v="Swaddlers Diapers Jumbo Pack, Size 4"/>
    <n v="56"/>
    <x v="6"/>
    <n v="0"/>
  </r>
  <r>
    <n v="17452"/>
    <x v="17452"/>
    <n v="30881"/>
    <x v="3527"/>
    <n v="2"/>
    <s v="Petite Smoked Oysters"/>
    <n v="95"/>
    <x v="12"/>
    <n v="0"/>
  </r>
  <r>
    <n v="17453"/>
    <x v="17453"/>
    <n v="16281"/>
    <x v="3222"/>
    <n v="25"/>
    <s v="Tuna, Solid Pack Light"/>
    <n v="95"/>
    <x v="12"/>
    <n v="0"/>
  </r>
  <r>
    <n v="17454"/>
    <x v="17454"/>
    <n v="44841"/>
    <x v="1963"/>
    <n v="1"/>
    <s v="Lavender Liquid Rock Deodorant"/>
    <n v="80"/>
    <x v="10"/>
    <n v="0"/>
  </r>
  <r>
    <n v="17455"/>
    <x v="17455"/>
    <n v="24685"/>
    <x v="6329"/>
    <n v="7"/>
    <s v="Premium Pork Sage Sausage"/>
    <n v="106"/>
    <x v="8"/>
    <n v="0"/>
  </r>
  <r>
    <n v="17456"/>
    <x v="17456"/>
    <n v="2666"/>
    <x v="1488"/>
    <n v="2"/>
    <s v="Gotu Kola Stem Cell + 1% CGF Day Cream"/>
    <n v="109"/>
    <x v="10"/>
    <n v="0"/>
  </r>
  <r>
    <n v="17457"/>
    <x v="17457"/>
    <n v="40821"/>
    <x v="2407"/>
    <n v="1"/>
    <s v="With Olive Oil Squeeze Mayonnaise Dressing"/>
    <n v="72"/>
    <x v="1"/>
    <n v="0"/>
  </r>
  <r>
    <n v="17458"/>
    <x v="17458"/>
    <n v="35430"/>
    <x v="205"/>
    <n v="1"/>
    <s v="Strawberry Wafer"/>
    <n v="61"/>
    <x v="0"/>
    <n v="0"/>
  </r>
  <r>
    <n v="17459"/>
    <x v="17459"/>
    <n v="20779"/>
    <x v="1521"/>
    <n v="5"/>
    <s v="Pearl  Super Absorbency Unscented Tampons"/>
    <n v="126"/>
    <x v="10"/>
    <n v="0"/>
  </r>
  <r>
    <n v="17460"/>
    <x v="17460"/>
    <n v="46105"/>
    <x v="6330"/>
    <n v="3"/>
    <s v="Gluten Free Brownie Bites"/>
    <n v="8"/>
    <x v="18"/>
    <n v="0"/>
  </r>
  <r>
    <n v="17461"/>
    <x v="17461"/>
    <n v="10831"/>
    <x v="3943"/>
    <n v="7"/>
    <s v="Organic Nonfat Yogurt Plain"/>
    <n v="120"/>
    <x v="4"/>
    <n v="0"/>
  </r>
  <r>
    <n v="17462"/>
    <x v="17462"/>
    <n v="44514"/>
    <x v="317"/>
    <n v="1"/>
    <s v="Calabaza Squash"/>
    <n v="83"/>
    <x v="14"/>
    <n v="0"/>
  </r>
  <r>
    <n v="17463"/>
    <x v="17463"/>
    <n v="34270"/>
    <x v="559"/>
    <n v="3"/>
    <s v="Vanilla Chicory Root"/>
    <n v="31"/>
    <x v="2"/>
    <n v="0"/>
  </r>
  <r>
    <n v="17464"/>
    <x v="17464"/>
    <n v="31608"/>
    <x v="754"/>
    <n v="15"/>
    <s v="Candy"/>
    <n v="45"/>
    <x v="0"/>
    <n v="0"/>
  </r>
  <r>
    <n v="17465"/>
    <x v="17465"/>
    <n v="24701"/>
    <x v="6331"/>
    <n v="39"/>
    <s v="Sumatra Dark Roast K-Cups"/>
    <n v="26"/>
    <x v="2"/>
    <n v="0"/>
  </r>
  <r>
    <n v="17466"/>
    <x v="17466"/>
    <n v="34270"/>
    <x v="559"/>
    <n v="30"/>
    <s v="Fruit Punch"/>
    <n v="31"/>
    <x v="2"/>
    <n v="0"/>
  </r>
  <r>
    <n v="17467"/>
    <x v="17467"/>
    <n v="2130"/>
    <x v="1227"/>
    <n v="4"/>
    <s v="Crunchy Pea Snack, Baked, Organic, Southwest Spice"/>
    <n v="50"/>
    <x v="0"/>
    <n v="0"/>
  </r>
  <r>
    <n v="17468"/>
    <x v="17468"/>
    <n v="40469"/>
    <x v="2227"/>
    <n v="29"/>
    <s v="Organic Apple Sauce + Fruit &amp; Veggie Carroty Chop Mashups"/>
    <n v="50"/>
    <x v="0"/>
    <n v="0"/>
  </r>
  <r>
    <n v="17469"/>
    <x v="17469"/>
    <n v="1416"/>
    <x v="861"/>
    <n v="5"/>
    <s v="Home Style Asiago Caesar Dressing"/>
    <n v="89"/>
    <x v="1"/>
    <n v="0"/>
  </r>
  <r>
    <n v="17470"/>
    <x v="17470"/>
    <n v="24708"/>
    <x v="6332"/>
    <n v="7"/>
    <s v="All Natural Sausage Fully Cooked - 6 CT"/>
    <n v="52"/>
    <x v="3"/>
    <n v="0"/>
  </r>
  <r>
    <n v="17471"/>
    <x v="17471"/>
    <n v="39013"/>
    <x v="5337"/>
    <n v="5"/>
    <s v="Smoked Turkey Sausage"/>
    <n v="106"/>
    <x v="8"/>
    <n v="0"/>
  </r>
  <r>
    <n v="17472"/>
    <x v="17472"/>
    <m/>
    <x v="6333"/>
    <m/>
    <m/>
    <m/>
    <x v="13"/>
    <n v="0"/>
  </r>
  <r>
    <n v="17473"/>
    <x v="17473"/>
    <n v="18696"/>
    <x v="3220"/>
    <n v="1"/>
    <s v="Enchilada Sauce Mild"/>
    <n v="30"/>
    <x v="15"/>
    <n v="0"/>
  </r>
  <r>
    <n v="17474"/>
    <x v="17474"/>
    <n v="37654"/>
    <x v="2427"/>
    <n v="24"/>
    <s v="Light Butter with Canola Oil"/>
    <n v="36"/>
    <x v="4"/>
    <n v="0"/>
  </r>
  <r>
    <n v="17475"/>
    <x v="17475"/>
    <n v="274"/>
    <x v="194"/>
    <n v="1"/>
    <s v="Beer Balls"/>
    <n v="87"/>
    <x v="5"/>
    <n v="0"/>
  </r>
  <r>
    <n v="17476"/>
    <x v="17476"/>
    <n v="18465"/>
    <x v="2634"/>
    <n v="12"/>
    <s v="Eggs, Free Range, Brown, Large"/>
    <n v="86"/>
    <x v="4"/>
    <n v="0"/>
  </r>
  <r>
    <n v="17477"/>
    <x v="17477"/>
    <n v="33746"/>
    <x v="2363"/>
    <n v="1"/>
    <s v="Concentrated Liquid Vegetable Stock"/>
    <n v="69"/>
    <x v="12"/>
    <n v="0"/>
  </r>
  <r>
    <n v="17478"/>
    <x v="17478"/>
    <m/>
    <x v="6334"/>
    <n v="3"/>
    <s v="Organic Seed Your Soul Strawberry Lemonade Chia Vitality Beverage"/>
    <n v="31"/>
    <x v="2"/>
    <n v="0"/>
  </r>
  <r>
    <n v="17479"/>
    <x v="17479"/>
    <n v="49284"/>
    <x v="2257"/>
    <n v="10"/>
    <s v="Organic Fennel Seed"/>
    <n v="104"/>
    <x v="1"/>
    <n v="0"/>
  </r>
  <r>
    <n v="17480"/>
    <x v="17480"/>
    <n v="3849"/>
    <x v="1998"/>
    <n v="26"/>
    <s v="Cinnamon Raisin English Muffins"/>
    <n v="93"/>
    <x v="18"/>
    <n v="0"/>
  </r>
  <r>
    <n v="17481"/>
    <x v="17481"/>
    <n v="24269"/>
    <x v="3735"/>
    <n v="3"/>
    <s v="G Series Frost Rain Berry Flavor Sports Drink"/>
    <n v="64"/>
    <x v="2"/>
    <n v="0"/>
  </r>
  <r>
    <n v="17482"/>
    <x v="17482"/>
    <n v="38838"/>
    <x v="3189"/>
    <n v="8"/>
    <s v="Organic Chocolate O's Cereal"/>
    <n v="121"/>
    <x v="11"/>
    <n v="0"/>
  </r>
  <r>
    <n v="17483"/>
    <x v="17483"/>
    <n v="45249"/>
    <x v="1428"/>
    <n v="4"/>
    <s v="Gluten Free Chocolate Chunk Cookie Mix"/>
    <n v="105"/>
    <x v="1"/>
    <n v="0"/>
  </r>
  <r>
    <n v="17484"/>
    <x v="17484"/>
    <n v="20767"/>
    <x v="1782"/>
    <n v="13"/>
    <s v="Organic Baked Cinnamon Apple Herbal Tea"/>
    <n v="94"/>
    <x v="2"/>
    <n v="0"/>
  </r>
  <r>
    <n v="17485"/>
    <x v="17485"/>
    <n v="23047"/>
    <x v="2977"/>
    <n v="6"/>
    <s v="Chomperz BBQ Seaweed Snack"/>
    <n v="50"/>
    <x v="0"/>
    <n v="0"/>
  </r>
  <r>
    <n v="17486"/>
    <x v="17486"/>
    <n v="40348"/>
    <x v="4965"/>
    <n v="1"/>
    <s v="Flour Burrito Caseras Tortillas"/>
    <n v="128"/>
    <x v="18"/>
    <n v="0"/>
  </r>
  <r>
    <n v="17487"/>
    <x v="17487"/>
    <n v="1498"/>
    <x v="913"/>
    <n v="2"/>
    <s v="Light Creamy Roasted Chicken with Herb Dumplings"/>
    <n v="69"/>
    <x v="12"/>
    <n v="0"/>
  </r>
  <r>
    <n v="17488"/>
    <x v="17488"/>
    <n v="48523"/>
    <x v="1454"/>
    <n v="3"/>
    <s v="Red Velvet Cake Ice Cream"/>
    <n v="37"/>
    <x v="3"/>
    <n v="0"/>
  </r>
  <r>
    <n v="17489"/>
    <x v="17489"/>
    <n v="3843"/>
    <x v="1995"/>
    <n v="19"/>
    <s v="Organic Micro Broccoli Sprouts"/>
    <n v="83"/>
    <x v="14"/>
    <n v="0"/>
  </r>
  <r>
    <n v="17490"/>
    <x v="17490"/>
    <n v="38141"/>
    <x v="6335"/>
    <n v="11"/>
    <s v="Organic Pears, Apples, Peaches, Pumpkin + Cinnamon Fiber &amp; Protein Snack"/>
    <n v="92"/>
    <x v="6"/>
    <n v="0"/>
  </r>
  <r>
    <n v="17491"/>
    <x v="17491"/>
    <n v="24740"/>
    <x v="6336"/>
    <n v="8"/>
    <s v="Multi-Seed Rosemary + Olive Oil Crackers"/>
    <n v="78"/>
    <x v="0"/>
    <n v="0"/>
  </r>
  <r>
    <n v="17492"/>
    <x v="17492"/>
    <n v="35018"/>
    <x v="657"/>
    <n v="2"/>
    <s v="24 Hour Allergy Relief Tablets"/>
    <n v="11"/>
    <x v="10"/>
    <n v="0"/>
  </r>
  <r>
    <n v="17493"/>
    <x v="17493"/>
    <n v="24742"/>
    <x v="5368"/>
    <n v="3"/>
    <s v="My Community Immune Support Dietary Supplement"/>
    <n v="47"/>
    <x v="10"/>
    <n v="0"/>
  </r>
  <r>
    <n v="17494"/>
    <x v="17494"/>
    <n v="10912"/>
    <x v="811"/>
    <n v="2"/>
    <s v="German Style Quark Vanilla Bean"/>
    <n v="120"/>
    <x v="4"/>
    <n v="0"/>
  </r>
  <r>
    <n v="17495"/>
    <x v="17495"/>
    <n v="43124"/>
    <x v="6337"/>
    <n v="6"/>
    <s v="Kickstart Energizing Orange Citrus Sparkling Juice Beverage"/>
    <n v="64"/>
    <x v="2"/>
    <n v="0"/>
  </r>
  <r>
    <n v="17496"/>
    <x v="17496"/>
    <n v="24747"/>
    <x v="6338"/>
    <n v="16"/>
    <s v="Suddenly Salad Classic Pasta Kit Classic"/>
    <n v="4"/>
    <x v="7"/>
    <n v="0"/>
  </r>
  <r>
    <n v="17497"/>
    <x v="17497"/>
    <m/>
    <x v="6339"/>
    <m/>
    <m/>
    <m/>
    <x v="13"/>
    <n v="0"/>
  </r>
  <r>
    <n v="17498"/>
    <x v="17498"/>
    <n v="20607"/>
    <x v="2228"/>
    <n v="35"/>
    <s v="13 Gallon Tall Drawstring Kitchen Bags"/>
    <n v="60"/>
    <x v="5"/>
    <n v="0"/>
  </r>
  <r>
    <n v="17499"/>
    <x v="17499"/>
    <n v="30918"/>
    <x v="4129"/>
    <n v="7"/>
    <s v="Organic Whole Fryer Chicken"/>
    <n v="35"/>
    <x v="8"/>
    <n v="0"/>
  </r>
  <r>
    <n v="17500"/>
    <x v="17500"/>
    <n v="22275"/>
    <x v="3263"/>
    <n v="1"/>
    <s v="Garlic &amp; Green Onion Teriyaki Sauce"/>
    <n v="66"/>
    <x v="15"/>
    <n v="0"/>
  </r>
  <r>
    <n v="17501"/>
    <x v="17501"/>
    <n v="28331"/>
    <x v="262"/>
    <n v="2"/>
    <s v="Whascally Rabbit Pate Cat Food"/>
    <n v="40"/>
    <x v="9"/>
    <n v="0"/>
  </r>
  <r>
    <n v="17502"/>
    <x v="17502"/>
    <n v="47091"/>
    <x v="6340"/>
    <n v="1"/>
    <s v="Superior Light Beer Ultra 4.2% Alcohol"/>
    <n v="27"/>
    <x v="17"/>
    <n v="0"/>
  </r>
  <r>
    <n v="17503"/>
    <x v="17503"/>
    <n v="11427"/>
    <x v="2262"/>
    <n v="1"/>
    <s v="Lip Balm Complete Moisture SPF 15"/>
    <n v="118"/>
    <x v="10"/>
    <n v="0"/>
  </r>
  <r>
    <n v="17504"/>
    <x v="17504"/>
    <n v="24759"/>
    <x v="2877"/>
    <n v="155"/>
    <s v="Club Soda"/>
    <n v="77"/>
    <x v="2"/>
    <n v="0"/>
  </r>
  <r>
    <n v="17505"/>
    <x v="17505"/>
    <m/>
    <x v="6341"/>
    <m/>
    <m/>
    <m/>
    <x v="13"/>
    <n v="0"/>
  </r>
  <r>
    <n v="17506"/>
    <x v="17506"/>
    <n v="18567"/>
    <x v="593"/>
    <n v="1"/>
    <s v="Slow Kettle Roasted Chicken Noodle Soup"/>
    <n v="69"/>
    <x v="12"/>
    <n v="0"/>
  </r>
  <r>
    <n v="17507"/>
    <x v="17507"/>
    <n v="44166"/>
    <x v="733"/>
    <n v="1"/>
    <s v="Bubble Gum Flavored Liquid Allergy Relief"/>
    <n v="11"/>
    <x v="10"/>
    <n v="0"/>
  </r>
  <r>
    <n v="17508"/>
    <x v="17508"/>
    <n v="24764"/>
    <x v="6342"/>
    <n v="66"/>
    <s v="Crushed Garlic"/>
    <n v="116"/>
    <x v="3"/>
    <n v="0"/>
  </r>
  <r>
    <n v="17509"/>
    <x v="17509"/>
    <n v="35042"/>
    <x v="516"/>
    <n v="10"/>
    <s v="In Light Seasoning White Beans"/>
    <n v="59"/>
    <x v="12"/>
    <n v="0"/>
  </r>
  <r>
    <n v="17510"/>
    <x v="17510"/>
    <n v="18891"/>
    <x v="5572"/>
    <n v="34"/>
    <s v="All Natural Honey Almond Butter"/>
    <n v="88"/>
    <x v="1"/>
    <n v="0"/>
  </r>
  <r>
    <n v="17511"/>
    <x v="17511"/>
    <n v="6459"/>
    <x v="2709"/>
    <n v="1"/>
    <s v="Rose Absolute Fortifying in Jojoba Oil"/>
    <n v="101"/>
    <x v="5"/>
    <n v="0"/>
  </r>
  <r>
    <n v="17512"/>
    <x v="17512"/>
    <n v="11984"/>
    <x v="82"/>
    <n v="2"/>
    <s v="Fabric Softener Dryer Sheets, April Fresh scent"/>
    <n v="75"/>
    <x v="5"/>
    <n v="0"/>
  </r>
  <r>
    <n v="17513"/>
    <x v="17513"/>
    <n v="25134"/>
    <x v="300"/>
    <n v="3"/>
    <s v="Cara Cara Orange"/>
    <n v="100"/>
    <x v="20"/>
    <n v="0"/>
  </r>
  <r>
    <n v="17514"/>
    <x v="17514"/>
    <n v="21999"/>
    <x v="2161"/>
    <n v="6"/>
    <s v="Wafer, Chocolate"/>
    <n v="61"/>
    <x v="0"/>
    <n v="0"/>
  </r>
  <r>
    <n v="17515"/>
    <x v="17515"/>
    <n v="31015"/>
    <x v="2235"/>
    <n v="5"/>
    <s v="Hot Cereal"/>
    <n v="130"/>
    <x v="11"/>
    <n v="0"/>
  </r>
  <r>
    <n v="17516"/>
    <x v="17516"/>
    <n v="3061"/>
    <x v="1396"/>
    <n v="5"/>
    <s v="Original Fudge Sticks"/>
    <n v="61"/>
    <x v="0"/>
    <n v="0"/>
  </r>
  <r>
    <n v="17517"/>
    <x v="17517"/>
    <n v="22029"/>
    <x v="1999"/>
    <n v="6"/>
    <s v="Wild Sea Sardines In Olive Oil"/>
    <n v="15"/>
    <x v="8"/>
    <n v="0"/>
  </r>
  <r>
    <n v="17518"/>
    <x v="17518"/>
    <n v="11488"/>
    <x v="2206"/>
    <n v="9"/>
    <s v="Stick East Coast Vegetable Oil Spread"/>
    <n v="36"/>
    <x v="4"/>
    <n v="0"/>
  </r>
  <r>
    <n v="17519"/>
    <x v="17519"/>
    <n v="48320"/>
    <x v="2464"/>
    <n v="1"/>
    <s v="PODS Laundry Detergent, Ocean Mist Designed for Regular and HE Washers Laundry"/>
    <n v="75"/>
    <x v="5"/>
    <n v="0"/>
  </r>
  <r>
    <n v="17520"/>
    <x v="17520"/>
    <n v="4989"/>
    <x v="2430"/>
    <n v="1"/>
    <s v="Organic Beets Beverage"/>
    <n v="31"/>
    <x v="2"/>
    <n v="0"/>
  </r>
  <r>
    <n v="17521"/>
    <x v="17521"/>
    <n v="8903"/>
    <x v="495"/>
    <n v="1"/>
    <s v="Special Dark Chocolate Chips"/>
    <n v="17"/>
    <x v="1"/>
    <n v="0"/>
  </r>
  <r>
    <n v="17522"/>
    <x v="17522"/>
    <n v="7057"/>
    <x v="2256"/>
    <n v="3"/>
    <s v="No More Tangles Detangling Spray"/>
    <n v="102"/>
    <x v="6"/>
    <n v="0"/>
  </r>
  <r>
    <n v="17523"/>
    <x v="17523"/>
    <n v="24787"/>
    <x v="1257"/>
    <n v="8"/>
    <s v="Jodhpur Lentils"/>
    <n v="76"/>
    <x v="15"/>
    <n v="0"/>
  </r>
  <r>
    <n v="17524"/>
    <x v="17524"/>
    <m/>
    <x v="6343"/>
    <m/>
    <m/>
    <m/>
    <x v="13"/>
    <n v="0"/>
  </r>
  <r>
    <n v="17525"/>
    <x v="17525"/>
    <n v="22290"/>
    <x v="2737"/>
    <n v="10"/>
    <s v="Organic Cold Season Tea Bags"/>
    <n v="94"/>
    <x v="2"/>
    <n v="0"/>
  </r>
  <r>
    <n v="17526"/>
    <x v="17526"/>
    <n v="13605"/>
    <x v="2021"/>
    <n v="2"/>
    <s v="Soft'ees Family Pack Assorted with Frosted Donuts"/>
    <n v="48"/>
    <x v="11"/>
    <n v="0"/>
  </r>
  <r>
    <n v="17527"/>
    <x v="17527"/>
    <n v="4138"/>
    <x v="355"/>
    <n v="1"/>
    <s v="Sarsaparilla"/>
    <n v="77"/>
    <x v="2"/>
    <n v="0"/>
  </r>
  <r>
    <n v="17528"/>
    <x v="17528"/>
    <n v="15780"/>
    <x v="586"/>
    <n v="1"/>
    <s v="Coffee, Ground, Medium, Special Roast"/>
    <n v="26"/>
    <x v="2"/>
    <n v="0"/>
  </r>
  <r>
    <n v="17529"/>
    <x v="17529"/>
    <n v="40821"/>
    <x v="2407"/>
    <n v="5"/>
    <s v="Mayonnaise Dressing with Olive Oil"/>
    <n v="72"/>
    <x v="1"/>
    <n v="0"/>
  </r>
  <r>
    <n v="17530"/>
    <x v="17530"/>
    <n v="27177"/>
    <x v="6344"/>
    <n v="3"/>
    <s v="Watermelon 3 in 1 Shampoo Conditioner and Body Wash"/>
    <n v="22"/>
    <x v="10"/>
    <n v="0"/>
  </r>
  <r>
    <n v="17531"/>
    <x v="17531"/>
    <m/>
    <x v="6345"/>
    <n v="1"/>
    <s v="Fiber One Nutty Clusters &amp; Almonds Cereal"/>
    <n v="121"/>
    <x v="11"/>
    <n v="0"/>
  </r>
  <r>
    <n v="17532"/>
    <x v="17532"/>
    <n v="24799"/>
    <x v="1723"/>
    <n v="406"/>
    <s v="Vanilla Skyr Nonfat Yogurt"/>
    <n v="120"/>
    <x v="4"/>
    <n v="0"/>
  </r>
  <r>
    <n v="17533"/>
    <x v="17533"/>
    <n v="48501"/>
    <x v="4035"/>
    <n v="1"/>
    <s v="Band Aid Rolled Gauze"/>
    <n v="118"/>
    <x v="10"/>
    <n v="0"/>
  </r>
  <r>
    <n v="17534"/>
    <x v="17534"/>
    <n v="45013"/>
    <x v="2366"/>
    <n v="2"/>
    <s v="Cinnamon Apple Sauce To Go Squeeze Packs"/>
    <n v="99"/>
    <x v="12"/>
    <n v="0"/>
  </r>
  <r>
    <n v="17535"/>
    <x v="17535"/>
    <n v="18670"/>
    <x v="5456"/>
    <n v="4"/>
    <s v="Original Organic Rice Drink"/>
    <n v="91"/>
    <x v="4"/>
    <n v="0"/>
  </r>
  <r>
    <n v="17536"/>
    <x v="17536"/>
    <n v="26243"/>
    <x v="3098"/>
    <n v="3"/>
    <s v="Graduates Puffs Peach"/>
    <n v="92"/>
    <x v="6"/>
    <n v="0"/>
  </r>
  <r>
    <n v="17537"/>
    <x v="17537"/>
    <n v="34284"/>
    <x v="4073"/>
    <n v="2"/>
    <s v="Organic Light Sodium Creamy Harvest Corn Soup"/>
    <n v="69"/>
    <x v="12"/>
    <n v="0"/>
  </r>
  <r>
    <n v="17538"/>
    <x v="17538"/>
    <n v="42733"/>
    <x v="1018"/>
    <n v="3"/>
    <s v="Hot Chili Seasoning Mix"/>
    <n v="5"/>
    <x v="1"/>
    <n v="0"/>
  </r>
  <r>
    <n v="17539"/>
    <x v="17539"/>
    <n v="3235"/>
    <x v="1755"/>
    <n v="5"/>
    <s v="Sriracha Rice Chips"/>
    <n v="107"/>
    <x v="0"/>
    <n v="0"/>
  </r>
  <r>
    <n v="17540"/>
    <x v="17540"/>
    <n v="24810"/>
    <x v="6346"/>
    <n v="193"/>
    <s v="Organic Lightly Salted Brown Rice Cakes"/>
    <n v="78"/>
    <x v="0"/>
    <n v="0"/>
  </r>
  <r>
    <n v="17541"/>
    <x v="17541"/>
    <n v="34622"/>
    <x v="3786"/>
    <n v="5"/>
    <s v="School Safe Vanilla Cupcakes"/>
    <n v="8"/>
    <x v="18"/>
    <n v="0"/>
  </r>
  <r>
    <n v="17542"/>
    <x v="17542"/>
    <m/>
    <x v="6347"/>
    <m/>
    <m/>
    <m/>
    <x v="13"/>
    <n v="0"/>
  </r>
  <r>
    <n v="17543"/>
    <x v="17543"/>
    <n v="3990"/>
    <x v="2055"/>
    <n v="20"/>
    <s v="Natural Deli Style Sliced Extra Sharp Cheddar Cheese"/>
    <n v="21"/>
    <x v="4"/>
    <n v="0"/>
  </r>
  <r>
    <n v="17544"/>
    <x v="17544"/>
    <n v="37933"/>
    <x v="6348"/>
    <n v="3"/>
    <s v="Dairy Free Key Lime Cheezecake"/>
    <n v="42"/>
    <x v="3"/>
    <n v="0"/>
  </r>
  <r>
    <n v="17545"/>
    <x v="17545"/>
    <n v="4698"/>
    <x v="2300"/>
    <n v="1"/>
    <s v="Umcka ColdCare Mint-Menthol Syrup"/>
    <n v="11"/>
    <x v="10"/>
    <n v="0"/>
  </r>
  <r>
    <n v="17546"/>
    <x v="17546"/>
    <n v="25451"/>
    <x v="376"/>
    <n v="1"/>
    <s v="ColorSilk Dark Brown Haircolor"/>
    <n v="22"/>
    <x v="10"/>
    <n v="0"/>
  </r>
  <r>
    <n v="17547"/>
    <x v="17547"/>
    <n v="39179"/>
    <x v="6108"/>
    <n v="1"/>
    <s v="Chewy Fruit Mint"/>
    <n v="46"/>
    <x v="0"/>
    <n v="0"/>
  </r>
  <r>
    <n v="17548"/>
    <x v="17548"/>
    <n v="41582"/>
    <x v="4683"/>
    <n v="4"/>
    <s v="Savory Shreds with Chicken in Gravy Cat Food"/>
    <n v="41"/>
    <x v="9"/>
    <n v="0"/>
  </r>
  <r>
    <n v="17549"/>
    <x v="17549"/>
    <n v="22017"/>
    <x v="5423"/>
    <n v="10"/>
    <s v="Braided Twist Honey Wheat"/>
    <n v="107"/>
    <x v="0"/>
    <n v="0"/>
  </r>
  <r>
    <n v="17550"/>
    <x v="17550"/>
    <n v="16301"/>
    <x v="5175"/>
    <n v="2"/>
    <s v="Pepperoni Provolone Cheese &amp; Breadsticks"/>
    <n v="13"/>
    <x v="16"/>
    <n v="0"/>
  </r>
  <r>
    <n v="17551"/>
    <x v="17551"/>
    <n v="31022"/>
    <x v="1175"/>
    <n v="1"/>
    <s v="Krunchers Original Kettle Cooked Chips"/>
    <n v="107"/>
    <x v="0"/>
    <n v="0"/>
  </r>
  <r>
    <n v="17552"/>
    <x v="17552"/>
    <n v="15680"/>
    <x v="2818"/>
    <n v="4"/>
    <s v="Party Plastic Cups"/>
    <n v="111"/>
    <x v="5"/>
    <n v="0"/>
  </r>
  <r>
    <n v="17553"/>
    <x v="17553"/>
    <n v="27966"/>
    <x v="30"/>
    <n v="562"/>
    <s v="Organic Romaine"/>
    <n v="123"/>
    <x v="14"/>
    <n v="0"/>
  </r>
  <r>
    <n v="17554"/>
    <x v="17554"/>
    <n v="16281"/>
    <x v="3222"/>
    <n v="5"/>
    <s v="Albacore Solid White Tuna in Water"/>
    <n v="95"/>
    <x v="12"/>
    <n v="0"/>
  </r>
  <r>
    <n v="17555"/>
    <x v="17555"/>
    <n v="42162"/>
    <x v="3841"/>
    <n v="3"/>
    <s v="Kellogg's Special K Chocolate Almond Cereal"/>
    <n v="121"/>
    <x v="11"/>
    <n v="0"/>
  </r>
  <r>
    <n v="17556"/>
    <x v="17556"/>
    <n v="49583"/>
    <x v="830"/>
    <n v="57"/>
    <s v="Organic Sweet Potato Puffs"/>
    <n v="92"/>
    <x v="6"/>
    <n v="0"/>
  </r>
  <r>
    <n v="17557"/>
    <x v="17557"/>
    <n v="8225"/>
    <x v="3058"/>
    <n v="2"/>
    <s v="Training Pants Learning Designs 4T-5T"/>
    <n v="56"/>
    <x v="6"/>
    <n v="0"/>
  </r>
  <r>
    <n v="17558"/>
    <x v="17558"/>
    <n v="44099"/>
    <x v="6349"/>
    <n v="2"/>
    <s v="Organic Dried Mushrooms Medley"/>
    <n v="63"/>
    <x v="7"/>
    <n v="0"/>
  </r>
  <r>
    <n v="17559"/>
    <x v="17559"/>
    <n v="24838"/>
    <x v="5048"/>
    <n v="1208"/>
    <s v="Unsweetened Almondmilk"/>
    <n v="91"/>
    <x v="4"/>
    <n v="0"/>
  </r>
  <r>
    <n v="17560"/>
    <x v="17560"/>
    <m/>
    <x v="6350"/>
    <m/>
    <m/>
    <m/>
    <x v="13"/>
    <n v="0"/>
  </r>
  <r>
    <n v="17561"/>
    <x v="17561"/>
    <m/>
    <x v="6351"/>
    <n v="264"/>
    <s v="Aged White Cheddar Baked Rice &amp; Corn Puffs Gluten Free Lunch Packs"/>
    <n v="107"/>
    <x v="0"/>
    <n v="0"/>
  </r>
  <r>
    <n v="17562"/>
    <x v="17562"/>
    <n v="32573"/>
    <x v="1331"/>
    <n v="4"/>
    <s v="Honey Wheat Pretzel Sticks"/>
    <n v="107"/>
    <x v="0"/>
    <n v="0"/>
  </r>
  <r>
    <n v="17563"/>
    <x v="17563"/>
    <n v="4175"/>
    <x v="2127"/>
    <n v="4"/>
    <s v="Orange Poppy Pound Cake"/>
    <n v="8"/>
    <x v="18"/>
    <n v="0"/>
  </r>
  <r>
    <n v="17564"/>
    <x v="17564"/>
    <n v="22227"/>
    <x v="627"/>
    <n v="2"/>
    <s v="Vanilla Energy Waffle"/>
    <n v="3"/>
    <x v="0"/>
    <n v="0"/>
  </r>
  <r>
    <n v="17565"/>
    <x v="17565"/>
    <n v="15740"/>
    <x v="973"/>
    <n v="26"/>
    <s v="Sweet &amp; Fruity Cranberry Granola"/>
    <n v="57"/>
    <x v="11"/>
    <n v="0"/>
  </r>
  <r>
    <n v="17566"/>
    <x v="17566"/>
    <n v="38984"/>
    <x v="1106"/>
    <n v="1"/>
    <s v="Homestyle Meals Apple, Raspberry, Kale &amp; Amaranth (Stage 2 for 6+ Months)"/>
    <n v="92"/>
    <x v="6"/>
    <n v="0"/>
  </r>
  <r>
    <n v="17567"/>
    <x v="17567"/>
    <n v="23431"/>
    <x v="6183"/>
    <n v="8"/>
    <s v="Non Alcoholic The Original Irish Cream Coffee Creamer"/>
    <n v="53"/>
    <x v="4"/>
    <n v="0"/>
  </r>
  <r>
    <n v="17568"/>
    <x v="17568"/>
    <n v="24850"/>
    <x v="2723"/>
    <n v="141"/>
    <s v="Organic Super Fruit Punch Juice Drink"/>
    <n v="98"/>
    <x v="2"/>
    <n v="0"/>
  </r>
  <r>
    <n v="17569"/>
    <x v="17569"/>
    <n v="24852"/>
    <x v="1216"/>
    <n v="11608"/>
    <s v="Banana"/>
    <n v="24"/>
    <x v="14"/>
    <n v="0"/>
  </r>
  <r>
    <n v="17570"/>
    <x v="17570"/>
    <m/>
    <x v="6352"/>
    <m/>
    <m/>
    <m/>
    <x v="13"/>
    <n v="0"/>
  </r>
  <r>
    <n v="17571"/>
    <x v="17571"/>
    <n v="33837"/>
    <x v="527"/>
    <n v="4"/>
    <s v="Vitamin D3 2500 IU Berry D-Licious Gummy Ripe Raspberry"/>
    <n v="47"/>
    <x v="10"/>
    <n v="0"/>
  </r>
  <r>
    <n v="17572"/>
    <x v="17572"/>
    <n v="32927"/>
    <x v="364"/>
    <n v="2"/>
    <s v="Real Wasabi"/>
    <n v="66"/>
    <x v="15"/>
    <n v="0"/>
  </r>
  <r>
    <n v="17573"/>
    <x v="17573"/>
    <n v="43967"/>
    <x v="6353"/>
    <n v="19"/>
    <s v="Raspberry Filmjolk Non-Fat Drinkable Yogurt"/>
    <n v="31"/>
    <x v="2"/>
    <n v="0"/>
  </r>
  <r>
    <n v="17574"/>
    <x v="17574"/>
    <n v="7753"/>
    <x v="92"/>
    <n v="2"/>
    <s v="Orange Peel In Dark Chocolate"/>
    <n v="45"/>
    <x v="0"/>
    <n v="0"/>
  </r>
  <r>
    <n v="17575"/>
    <x v="17575"/>
    <n v="27966"/>
    <x v="30"/>
    <n v="14"/>
    <s v="Packaged Organic Apricots"/>
    <n v="123"/>
    <x v="14"/>
    <n v="0"/>
  </r>
  <r>
    <n v="17576"/>
    <x v="17576"/>
    <n v="48171"/>
    <x v="253"/>
    <n v="6"/>
    <s v="Kale Puffs"/>
    <n v="129"/>
    <x v="3"/>
    <n v="0"/>
  </r>
  <r>
    <n v="17577"/>
    <x v="17577"/>
    <n v="3298"/>
    <x v="220"/>
    <n v="4"/>
    <s v="Low-Moisture Part-Skim Mozzarella String Cheese Family Size"/>
    <n v="21"/>
    <x v="4"/>
    <n v="0"/>
  </r>
  <r>
    <n v="17578"/>
    <x v="17578"/>
    <n v="31380"/>
    <x v="1557"/>
    <n v="1"/>
    <s v="Pepcid AC Acid Reducer"/>
    <n v="70"/>
    <x v="10"/>
    <n v="0"/>
  </r>
  <r>
    <n v="17579"/>
    <x v="17579"/>
    <n v="11009"/>
    <x v="3030"/>
    <n v="5"/>
    <s v="Apple Berry Applesauce on The Go Pouches"/>
    <n v="99"/>
    <x v="12"/>
    <n v="0"/>
  </r>
  <r>
    <n v="17580"/>
    <x v="17580"/>
    <n v="36149"/>
    <x v="896"/>
    <n v="2"/>
    <s v="Roasted Garlic &amp; Quinoa Veggie Burgers"/>
    <n v="42"/>
    <x v="3"/>
    <n v="0"/>
  </r>
  <r>
    <n v="17581"/>
    <x v="17581"/>
    <n v="15740"/>
    <x v="973"/>
    <n v="2"/>
    <s v="Apple Blueberry Granola"/>
    <n v="57"/>
    <x v="11"/>
    <n v="0"/>
  </r>
  <r>
    <n v="17582"/>
    <x v="17582"/>
    <n v="49533"/>
    <x v="1207"/>
    <n v="4"/>
    <s v="Demerara Cane Sugar Cubes"/>
    <n v="17"/>
    <x v="1"/>
    <n v="0"/>
  </r>
  <r>
    <n v="17583"/>
    <x v="17583"/>
    <n v="47429"/>
    <x v="4111"/>
    <n v="1"/>
    <s v="Gentle Cleansing Wash"/>
    <n v="73"/>
    <x v="10"/>
    <n v="0"/>
  </r>
  <r>
    <n v="17584"/>
    <x v="17584"/>
    <n v="35395"/>
    <x v="3260"/>
    <n v="1"/>
    <s v="Imported Classic Pure Mild Olive Oil"/>
    <n v="19"/>
    <x v="1"/>
    <n v="0"/>
  </r>
  <r>
    <n v="17585"/>
    <x v="17585"/>
    <n v="24701"/>
    <x v="6331"/>
    <n v="3"/>
    <s v="Dark Royal Roast K-Cup Pods"/>
    <n v="26"/>
    <x v="2"/>
    <n v="0"/>
  </r>
  <r>
    <n v="17586"/>
    <x v="17586"/>
    <n v="27156"/>
    <x v="4085"/>
    <n v="2"/>
    <s v="Organic Canned Garbanzo Beans"/>
    <n v="59"/>
    <x v="12"/>
    <n v="0"/>
  </r>
  <r>
    <n v="17587"/>
    <x v="17587"/>
    <n v="20647"/>
    <x v="5825"/>
    <n v="1"/>
    <s v="Children's Dha Strawberry"/>
    <n v="47"/>
    <x v="10"/>
    <n v="0"/>
  </r>
  <r>
    <n v="17588"/>
    <x v="17588"/>
    <n v="42097"/>
    <x v="1096"/>
    <n v="1"/>
    <s v="Raw Shea Butter Body Wash"/>
    <n v="25"/>
    <x v="10"/>
    <n v="0"/>
  </r>
  <r>
    <n v="17589"/>
    <x v="17589"/>
    <n v="46448"/>
    <x v="6354"/>
    <n v="1"/>
    <s v="Pepperidge Farm® Goldfish Queso Fiesta Baked Snack Crackers"/>
    <n v="78"/>
    <x v="0"/>
    <n v="0"/>
  </r>
  <r>
    <n v="17590"/>
    <x v="17590"/>
    <n v="48600"/>
    <x v="2869"/>
    <n v="3"/>
    <s v="Organic Hemp Powder"/>
    <n v="117"/>
    <x v="0"/>
    <n v="0"/>
  </r>
  <r>
    <n v="17591"/>
    <x v="17591"/>
    <n v="3061"/>
    <x v="1396"/>
    <n v="4"/>
    <s v="Barnum's Animal Crackers"/>
    <n v="61"/>
    <x v="0"/>
    <n v="0"/>
  </r>
  <r>
    <n v="17592"/>
    <x v="17592"/>
    <m/>
    <x v="6355"/>
    <m/>
    <m/>
    <m/>
    <x v="13"/>
    <n v="0"/>
  </r>
  <r>
    <n v="17593"/>
    <x v="17593"/>
    <n v="30284"/>
    <x v="6356"/>
    <n v="1"/>
    <s v="Bone In Chicken Thighs"/>
    <n v="35"/>
    <x v="8"/>
    <n v="0"/>
  </r>
  <r>
    <n v="17594"/>
    <x v="17594"/>
    <n v="9766"/>
    <x v="3846"/>
    <n v="24"/>
    <s v="Kettle Chips, Avocado Oil, Sea Salt"/>
    <n v="107"/>
    <x v="0"/>
    <n v="0"/>
  </r>
  <r>
    <n v="17595"/>
    <x v="17595"/>
    <n v="39958"/>
    <x v="895"/>
    <n v="1"/>
    <s v="Organic Wild Berry Fruit Gummies"/>
    <n v="45"/>
    <x v="0"/>
    <n v="0"/>
  </r>
  <r>
    <n v="17596"/>
    <x v="17596"/>
    <n v="19943"/>
    <x v="58"/>
    <n v="1"/>
    <s v="Organic Superfood Blend Protein Smoothie Mix"/>
    <n v="65"/>
    <x v="10"/>
    <n v="0"/>
  </r>
  <r>
    <n v="17597"/>
    <x v="17597"/>
    <n v="20844"/>
    <x v="5057"/>
    <n v="7"/>
    <s v="Gum Ginger"/>
    <n v="46"/>
    <x v="0"/>
    <n v="0"/>
  </r>
  <r>
    <n v="17598"/>
    <x v="17598"/>
    <n v="43789"/>
    <x v="649"/>
    <n v="25"/>
    <s v="Fresh Whole Garlic"/>
    <n v="16"/>
    <x v="14"/>
    <n v="0"/>
  </r>
  <r>
    <n v="17599"/>
    <x v="17599"/>
    <n v="24891"/>
    <x v="2584"/>
    <n v="85"/>
    <s v="Organic Chocolate 1% Milk with DHA Omega-3"/>
    <n v="84"/>
    <x v="4"/>
    <n v="0"/>
  </r>
  <r>
    <n v="17600"/>
    <x v="17600"/>
    <n v="14492"/>
    <x v="1683"/>
    <n v="1"/>
    <s v="Wild Mackerel &amp; Whitefish Cat Food"/>
    <n v="41"/>
    <x v="9"/>
    <n v="0"/>
  </r>
  <r>
    <n v="17601"/>
    <x v="17601"/>
    <n v="39692"/>
    <x v="4331"/>
    <n v="5"/>
    <s v="Organic Creamy Sweet Pea Soup"/>
    <n v="69"/>
    <x v="12"/>
    <n v="0"/>
  </r>
  <r>
    <n v="17602"/>
    <x v="17602"/>
    <m/>
    <x v="6357"/>
    <m/>
    <m/>
    <m/>
    <x v="13"/>
    <n v="0"/>
  </r>
  <r>
    <n v="17603"/>
    <x v="17603"/>
    <n v="32115"/>
    <x v="65"/>
    <n v="1"/>
    <s v="Rose Wine"/>
    <n v="6"/>
    <x v="19"/>
    <n v="0"/>
  </r>
  <r>
    <n v="17604"/>
    <x v="17604"/>
    <n v="22952"/>
    <x v="1389"/>
    <n v="1"/>
    <s v="Tortiglioni Pasta"/>
    <n v="131"/>
    <x v="7"/>
    <n v="0"/>
  </r>
  <r>
    <n v="17605"/>
    <x v="17605"/>
    <n v="48736"/>
    <x v="4219"/>
    <n v="4"/>
    <s v="Spinach &amp; Ricotta Tortelloni"/>
    <n v="12"/>
    <x v="7"/>
    <n v="0"/>
  </r>
  <r>
    <n v="17606"/>
    <x v="17606"/>
    <n v="48118"/>
    <x v="532"/>
    <n v="1"/>
    <s v="Clear Ammonia"/>
    <n v="114"/>
    <x v="5"/>
    <n v="0"/>
  </r>
  <r>
    <n v="17607"/>
    <x v="17607"/>
    <n v="10637"/>
    <x v="3"/>
    <n v="1"/>
    <s v="Classic Lasagna With Meat Sauce"/>
    <n v="38"/>
    <x v="3"/>
    <n v="0"/>
  </r>
  <r>
    <n v="17608"/>
    <x v="17608"/>
    <n v="21871"/>
    <x v="5977"/>
    <n v="7"/>
    <s v="Meatless Vegan Hickory Smoked  Soy Jerky"/>
    <n v="23"/>
    <x v="0"/>
    <n v="0"/>
  </r>
  <r>
    <n v="17609"/>
    <x v="17609"/>
    <n v="274"/>
    <x v="194"/>
    <n v="2"/>
    <s v="Color Cups Classic Easter Egg Decorating Kit"/>
    <n v="87"/>
    <x v="5"/>
    <n v="0"/>
  </r>
  <r>
    <n v="17610"/>
    <x v="17610"/>
    <n v="28913"/>
    <x v="5021"/>
    <n v="4"/>
    <s v="Famous Key West Lime Juice"/>
    <n v="98"/>
    <x v="2"/>
    <n v="0"/>
  </r>
  <r>
    <n v="17611"/>
    <x v="17611"/>
    <n v="42804"/>
    <x v="1365"/>
    <n v="3"/>
    <s v="Cherry Blackberry Liquid Water Enhancer"/>
    <n v="90"/>
    <x v="2"/>
    <n v="0"/>
  </r>
  <r>
    <n v="17612"/>
    <x v="17612"/>
    <m/>
    <x v="6358"/>
    <n v="15"/>
    <s v="Alfredo Sauce With Aged Parmesan Cheese"/>
    <n v="9"/>
    <x v="7"/>
    <n v="0"/>
  </r>
  <r>
    <n v="17613"/>
    <x v="17613"/>
    <n v="28331"/>
    <x v="262"/>
    <n v="4"/>
    <s v="Smart Blend Lamb &amp; Rice Dry Dog Food"/>
    <n v="40"/>
    <x v="9"/>
    <n v="0"/>
  </r>
  <r>
    <n v="17614"/>
    <x v="17614"/>
    <n v="14711"/>
    <x v="1462"/>
    <n v="2"/>
    <s v="Bromelain 500mg"/>
    <n v="70"/>
    <x v="10"/>
    <n v="0"/>
  </r>
  <r>
    <n v="17615"/>
    <x v="17615"/>
    <n v="10040"/>
    <x v="3911"/>
    <n v="1"/>
    <s v="Safety Can Opener"/>
    <n v="10"/>
    <x v="5"/>
    <n v="0"/>
  </r>
  <r>
    <n v="17616"/>
    <x v="17616"/>
    <n v="25471"/>
    <x v="664"/>
    <n v="2"/>
    <s v="Cheese, Panela"/>
    <n v="21"/>
    <x v="4"/>
    <n v="0"/>
  </r>
  <r>
    <n v="17617"/>
    <x v="17617"/>
    <n v="6506"/>
    <x v="2958"/>
    <n v="6"/>
    <s v="Cheddar Extra Sharp Made with 2% Milk Cheese Sticks"/>
    <n v="21"/>
    <x v="4"/>
    <n v="0"/>
  </r>
  <r>
    <n v="17618"/>
    <x v="17618"/>
    <m/>
    <x v="6359"/>
    <m/>
    <m/>
    <m/>
    <x v="13"/>
    <n v="0"/>
  </r>
  <r>
    <n v="17619"/>
    <x v="17619"/>
    <m/>
    <x v="6360"/>
    <m/>
    <m/>
    <m/>
    <x v="13"/>
    <n v="0"/>
  </r>
  <r>
    <n v="17620"/>
    <x v="17620"/>
    <n v="41793"/>
    <x v="2349"/>
    <n v="2"/>
    <s v="Just Chocolate Chunk Cookies"/>
    <n v="61"/>
    <x v="0"/>
    <n v="0"/>
  </r>
  <r>
    <n v="17621"/>
    <x v="17621"/>
    <n v="19702"/>
    <x v="5685"/>
    <n v="1"/>
    <s v="Brew White Tea Ascend"/>
    <n v="31"/>
    <x v="2"/>
    <n v="0"/>
  </r>
  <r>
    <n v="17622"/>
    <x v="17622"/>
    <n v="311"/>
    <x v="222"/>
    <n v="15"/>
    <s v="Delights Turkey Sausage Breakfast Bowl"/>
    <n v="52"/>
    <x v="3"/>
    <n v="0"/>
  </r>
  <r>
    <n v="17623"/>
    <x v="17623"/>
    <n v="5941"/>
    <x v="2776"/>
    <n v="2"/>
    <s v="Punched: Fruit Punch Flavor Energy Drink"/>
    <n v="64"/>
    <x v="2"/>
    <n v="0"/>
  </r>
  <r>
    <n v="17624"/>
    <x v="17624"/>
    <n v="41544"/>
    <x v="1169"/>
    <n v="3"/>
    <s v="Petite Diced Fire Roasted Tomatoes"/>
    <n v="81"/>
    <x v="12"/>
    <n v="0"/>
  </r>
  <r>
    <n v="17625"/>
    <x v="17625"/>
    <n v="15700"/>
    <x v="2979"/>
    <n v="12"/>
    <s v="Cheddar Baked Snack Crackers"/>
    <n v="78"/>
    <x v="0"/>
    <n v="0"/>
  </r>
  <r>
    <n v="17626"/>
    <x v="17626"/>
    <n v="24925"/>
    <x v="4739"/>
    <n v="53"/>
    <s v="Mint Chocolate Chip Frozen Greek Yogurt Bars"/>
    <n v="37"/>
    <x v="3"/>
    <n v="0"/>
  </r>
  <r>
    <n v="17627"/>
    <x v="17627"/>
    <n v="1514"/>
    <x v="622"/>
    <n v="1"/>
    <s v="Baked Oat Bites Cereal"/>
    <n v="121"/>
    <x v="11"/>
    <n v="0"/>
  </r>
  <r>
    <n v="17628"/>
    <x v="17628"/>
    <n v="24928"/>
    <x v="5054"/>
    <n v="28"/>
    <s v="Cocoa &amp; Vanilla Bunny Cookies Gluten Free Bunny Cookies Gluten Free"/>
    <n v="61"/>
    <x v="0"/>
    <n v="0"/>
  </r>
  <r>
    <n v="17629"/>
    <x v="17629"/>
    <n v="35018"/>
    <x v="657"/>
    <n v="3"/>
    <s v="Non-Drowsy Allergy Relief Tablets"/>
    <n v="11"/>
    <x v="10"/>
    <n v="0"/>
  </r>
  <r>
    <n v="17630"/>
    <x v="17630"/>
    <n v="6482"/>
    <x v="1094"/>
    <n v="1"/>
    <s v="Rosemary &amp; Olive Oil Kettle Cooked Potato Chips"/>
    <n v="107"/>
    <x v="0"/>
    <n v="0"/>
  </r>
  <r>
    <n v="17631"/>
    <x v="17631"/>
    <n v="31553"/>
    <x v="4157"/>
    <n v="84"/>
    <s v="Turmeric Root"/>
    <n v="83"/>
    <x v="14"/>
    <n v="0"/>
  </r>
  <r>
    <n v="17632"/>
    <x v="17632"/>
    <n v="34584"/>
    <x v="1507"/>
    <n v="14"/>
    <s v="Beets, Sliced"/>
    <n v="116"/>
    <x v="3"/>
    <n v="0"/>
  </r>
  <r>
    <n v="17633"/>
    <x v="17633"/>
    <n v="20518"/>
    <x v="2326"/>
    <n v="1"/>
    <s v="Polish Sausage"/>
    <n v="106"/>
    <x v="8"/>
    <n v="0"/>
  </r>
  <r>
    <n v="17634"/>
    <x v="17634"/>
    <m/>
    <x v="6361"/>
    <m/>
    <m/>
    <m/>
    <x v="13"/>
    <n v="0"/>
  </r>
  <r>
    <n v="17635"/>
    <x v="17635"/>
    <n v="23592"/>
    <x v="5932"/>
    <n v="14"/>
    <s v="Rapid Rise Fast Acting Instant Yeast"/>
    <n v="17"/>
    <x v="1"/>
    <n v="0"/>
  </r>
  <r>
    <n v="17636"/>
    <x v="17636"/>
    <n v="19816"/>
    <x v="469"/>
    <n v="7"/>
    <s v="Ancient Grain Tortillas 6 Count"/>
    <n v="128"/>
    <x v="18"/>
    <n v="0"/>
  </r>
  <r>
    <n v="17637"/>
    <x v="17637"/>
    <n v="6860"/>
    <x v="1802"/>
    <n v="4"/>
    <s v="Vinaigrette Classic Balsamic Dressing"/>
    <n v="89"/>
    <x v="1"/>
    <n v="0"/>
  </r>
  <r>
    <n v="17638"/>
    <x v="17638"/>
    <n v="14542"/>
    <x v="4854"/>
    <n v="1"/>
    <s v="Toothpaste, Calendula"/>
    <n v="20"/>
    <x v="10"/>
    <n v="0"/>
  </r>
  <r>
    <n v="17639"/>
    <x v="17639"/>
    <n v="23375"/>
    <x v="988"/>
    <n v="20"/>
    <s v="Garlic Marinara Cooking Sauce"/>
    <n v="9"/>
    <x v="7"/>
    <n v="0"/>
  </r>
  <r>
    <n v="17640"/>
    <x v="17640"/>
    <n v="42622"/>
    <x v="6362"/>
    <n v="2"/>
    <s v="A Red Duet Jam"/>
    <n v="88"/>
    <x v="1"/>
    <n v="0"/>
  </r>
  <r>
    <n v="17641"/>
    <x v="17641"/>
    <n v="7513"/>
    <x v="44"/>
    <n v="2"/>
    <s v="Toothpicks Square Round Tip"/>
    <n v="111"/>
    <x v="5"/>
    <n v="0"/>
  </r>
  <r>
    <n v="17642"/>
    <x v="17642"/>
    <n v="41836"/>
    <x v="2449"/>
    <n v="2"/>
    <s v="Olive Oil Crackers"/>
    <n v="78"/>
    <x v="0"/>
    <n v="0"/>
  </r>
  <r>
    <n v="17643"/>
    <x v="17643"/>
    <n v="11576"/>
    <x v="1556"/>
    <n v="74"/>
    <s v="Tortilla Chips, Corn, Red Hot Blues"/>
    <n v="107"/>
    <x v="0"/>
    <n v="0"/>
  </r>
  <r>
    <n v="17644"/>
    <x v="17644"/>
    <n v="33754"/>
    <x v="2219"/>
    <n v="276"/>
    <s v="Total 0% with Honey Nonfat Greek Strained Yogurt"/>
    <n v="120"/>
    <x v="4"/>
    <n v="0"/>
  </r>
  <r>
    <n v="17645"/>
    <x v="17645"/>
    <m/>
    <x v="6363"/>
    <n v="27"/>
    <s v="Simply Heinz Tomato Ketchup"/>
    <n v="72"/>
    <x v="1"/>
    <n v="0"/>
  </r>
  <r>
    <n v="17646"/>
    <x v="17646"/>
    <n v="15820"/>
    <x v="61"/>
    <n v="8"/>
    <s v="Cafe Steamers Chicken Margherita"/>
    <n v="38"/>
    <x v="3"/>
    <n v="0"/>
  </r>
  <r>
    <n v="17647"/>
    <x v="17647"/>
    <n v="8728"/>
    <x v="341"/>
    <n v="11"/>
    <s v="Roasted Giant Corn"/>
    <n v="107"/>
    <x v="0"/>
    <n v="0"/>
  </r>
  <r>
    <n v="17648"/>
    <x v="17648"/>
    <n v="15780"/>
    <x v="586"/>
    <n v="11"/>
    <s v="Donut Shop Medium Roast Coffee K-Cups"/>
    <n v="26"/>
    <x v="2"/>
    <n v="0"/>
  </r>
  <r>
    <n v="17649"/>
    <x v="17649"/>
    <m/>
    <x v="6364"/>
    <n v="1"/>
    <s v="La Fin Du Monde Ale"/>
    <n v="27"/>
    <x v="17"/>
    <n v="0"/>
  </r>
  <r>
    <n v="17650"/>
    <x v="17650"/>
    <n v="44422"/>
    <x v="1747"/>
    <n v="1"/>
    <s v="Old Fashioned Smooth &amp; Creamy Grits"/>
    <n v="130"/>
    <x v="11"/>
    <n v="0"/>
  </r>
  <r>
    <n v="17651"/>
    <x v="17651"/>
    <n v="11427"/>
    <x v="2262"/>
    <n v="1"/>
    <s v="Isoproyl Rubbing Alcohol"/>
    <n v="118"/>
    <x v="10"/>
    <n v="0"/>
  </r>
  <r>
    <n v="17652"/>
    <x v="17652"/>
    <n v="24964"/>
    <x v="512"/>
    <n v="2625"/>
    <s v="Organic Garlic"/>
    <n v="83"/>
    <x v="14"/>
    <n v="0"/>
  </r>
  <r>
    <n v="17653"/>
    <x v="17653"/>
    <n v="3899"/>
    <x v="1052"/>
    <n v="2"/>
    <s v="European Chocolate"/>
    <n v="45"/>
    <x v="0"/>
    <n v="0"/>
  </r>
  <r>
    <n v="17654"/>
    <x v="17654"/>
    <n v="12587"/>
    <x v="3698"/>
    <n v="1"/>
    <s v="Ultra Thin Super Pads Without Wings"/>
    <n v="126"/>
    <x v="10"/>
    <n v="0"/>
  </r>
  <r>
    <n v="17655"/>
    <x v="17655"/>
    <n v="41458"/>
    <x v="3920"/>
    <n v="3"/>
    <s v="Two-Bite Chocolate Cupcakes"/>
    <n v="8"/>
    <x v="18"/>
    <n v="0"/>
  </r>
  <r>
    <n v="17656"/>
    <x v="17656"/>
    <n v="37923"/>
    <x v="1944"/>
    <n v="4"/>
    <s v="Sonoma Brut Sparkling Wine"/>
    <n v="134"/>
    <x v="17"/>
    <n v="0"/>
  </r>
  <r>
    <n v="17657"/>
    <x v="17657"/>
    <n v="37203"/>
    <x v="4671"/>
    <n v="3"/>
    <s v="Neon Flex Plastic Party Straws"/>
    <n v="111"/>
    <x v="5"/>
    <n v="0"/>
  </r>
  <r>
    <n v="17658"/>
    <x v="17658"/>
    <n v="45592"/>
    <x v="6365"/>
    <n v="3"/>
    <s v="Unstopables Fresh In-Wash Scent Booster"/>
    <n v="75"/>
    <x v="5"/>
    <n v="0"/>
  </r>
  <r>
    <n v="17659"/>
    <x v="17659"/>
    <n v="15902"/>
    <x v="2626"/>
    <n v="31"/>
    <s v="Chicago Mix Popcorn"/>
    <n v="23"/>
    <x v="0"/>
    <n v="0"/>
  </r>
  <r>
    <n v="17660"/>
    <x v="17660"/>
    <n v="5962"/>
    <x v="1778"/>
    <n v="1"/>
    <s v="Compleats Homestyle Chicken Alfredo"/>
    <n v="4"/>
    <x v="7"/>
    <n v="0"/>
  </r>
  <r>
    <n v="17661"/>
    <x v="17661"/>
    <n v="34310"/>
    <x v="2124"/>
    <n v="1"/>
    <s v="Organic Papaya Poppy Seed Dressing"/>
    <n v="89"/>
    <x v="1"/>
    <n v="0"/>
  </r>
  <r>
    <n v="17662"/>
    <x v="17662"/>
    <n v="48171"/>
    <x v="253"/>
    <n v="2"/>
    <s v="Meatballs, Turkey"/>
    <n v="129"/>
    <x v="3"/>
    <n v="0"/>
  </r>
  <r>
    <n v="17663"/>
    <x v="17663"/>
    <n v="39125"/>
    <x v="3313"/>
    <n v="1"/>
    <s v="Pink Lemonade Drops Flavor Enhancer"/>
    <n v="90"/>
    <x v="2"/>
    <n v="0"/>
  </r>
  <r>
    <n v="17664"/>
    <x v="17664"/>
    <n v="34844"/>
    <x v="1093"/>
    <n v="2"/>
    <s v="Orange &amp; Carrot Juice Blend"/>
    <n v="98"/>
    <x v="2"/>
    <n v="0"/>
  </r>
  <r>
    <n v="17665"/>
    <x v="17665"/>
    <n v="14702"/>
    <x v="4242"/>
    <n v="10"/>
    <s v="Lower Sodium Honey Ham"/>
    <n v="96"/>
    <x v="16"/>
    <n v="0"/>
  </r>
  <r>
    <n v="17666"/>
    <x v="17666"/>
    <n v="25602"/>
    <x v="1281"/>
    <n v="1"/>
    <s v="Morning Burst Oil Free Acnewash"/>
    <n v="73"/>
    <x v="10"/>
    <n v="0"/>
  </r>
  <r>
    <n v="17667"/>
    <x v="17667"/>
    <n v="24983"/>
    <x v="3123"/>
    <n v="8"/>
    <s v="Plus A Touch of Downy April Fresh Liquid Laundry Detergent"/>
    <n v="75"/>
    <x v="5"/>
    <n v="0"/>
  </r>
  <r>
    <n v="17668"/>
    <x v="17668"/>
    <n v="24985"/>
    <x v="1744"/>
    <n v="38"/>
    <s v="Organic Low Fat Black Bean Vegetable Soup"/>
    <n v="69"/>
    <x v="12"/>
    <n v="0"/>
  </r>
  <r>
    <n v="17669"/>
    <x v="17669"/>
    <n v="31487"/>
    <x v="5474"/>
    <n v="1"/>
    <s v="Kettle Corn Seasoning"/>
    <n v="23"/>
    <x v="0"/>
    <n v="0"/>
  </r>
  <r>
    <n v="17670"/>
    <x v="17670"/>
    <m/>
    <x v="6366"/>
    <m/>
    <m/>
    <m/>
    <x v="13"/>
    <n v="0"/>
  </r>
  <r>
    <n v="17671"/>
    <x v="17671"/>
    <n v="25075"/>
    <x v="5568"/>
    <n v="2"/>
    <s v="Chili Con Carne With Beans"/>
    <n v="59"/>
    <x v="12"/>
    <n v="0"/>
  </r>
  <r>
    <n v="17672"/>
    <x v="17672"/>
    <n v="19343"/>
    <x v="5636"/>
    <n v="1"/>
    <s v="Health Breath Antiseptic Mouth Rinse Cool Mint"/>
    <n v="20"/>
    <x v="10"/>
    <n v="0"/>
  </r>
  <r>
    <n v="17673"/>
    <x v="17673"/>
    <n v="46720"/>
    <x v="1487"/>
    <n v="17"/>
    <s v="Organic Kosher Free Range Chicken Broth"/>
    <n v="69"/>
    <x v="12"/>
    <n v="0"/>
  </r>
  <r>
    <n v="17674"/>
    <x v="17674"/>
    <n v="24994"/>
    <x v="6367"/>
    <n v="3"/>
    <s v="Mildly Spicy Beef &amp; Broccoli"/>
    <n v="38"/>
    <x v="3"/>
    <n v="0"/>
  </r>
  <r>
    <n v="17675"/>
    <x v="17675"/>
    <n v="30561"/>
    <x v="98"/>
    <n v="6"/>
    <s v="Egg"/>
    <n v="93"/>
    <x v="18"/>
    <n v="0"/>
  </r>
  <r>
    <n v="17676"/>
    <x v="17676"/>
    <n v="32115"/>
    <x v="65"/>
    <n v="7"/>
    <s v="White Zinfandel"/>
    <n v="6"/>
    <x v="19"/>
    <n v="0"/>
  </r>
  <r>
    <n v="17677"/>
    <x v="17677"/>
    <n v="21614"/>
    <x v="707"/>
    <n v="5"/>
    <s v="Whole Wheat Multigrain Pop Cakes"/>
    <n v="78"/>
    <x v="0"/>
    <n v="0"/>
  </r>
  <r>
    <n v="17678"/>
    <x v="17678"/>
    <n v="12427"/>
    <x v="1447"/>
    <n v="5"/>
    <s v="Jalapeno Beef Jerky"/>
    <n v="23"/>
    <x v="0"/>
    <n v="0"/>
  </r>
  <r>
    <n v="17679"/>
    <x v="17679"/>
    <n v="40596"/>
    <x v="5433"/>
    <n v="2"/>
    <s v="Rich &amp; Hearty Steak Burger &amp; Country Vegetables"/>
    <n v="69"/>
    <x v="12"/>
    <n v="0"/>
  </r>
  <r>
    <n v="17680"/>
    <x v="17680"/>
    <n v="38650"/>
    <x v="2493"/>
    <n v="155"/>
    <s v="Organic Green Lentils"/>
    <n v="63"/>
    <x v="7"/>
    <n v="0"/>
  </r>
  <r>
    <n v="17681"/>
    <x v="17681"/>
    <n v="46735"/>
    <x v="6207"/>
    <n v="1"/>
    <s v="Black Cherry Unsweetened Soft Drink Mix"/>
    <n v="90"/>
    <x v="2"/>
    <n v="0"/>
  </r>
  <r>
    <n v="17682"/>
    <x v="17682"/>
    <n v="47645"/>
    <x v="3894"/>
    <n v="1"/>
    <s v="14-Day Acai Berry Cleanse Tablets"/>
    <n v="65"/>
    <x v="10"/>
    <n v="0"/>
  </r>
  <r>
    <n v="17683"/>
    <x v="17683"/>
    <n v="25010"/>
    <x v="696"/>
    <n v="39"/>
    <s v="Grape Chia Kombucha"/>
    <n v="31"/>
    <x v="2"/>
    <n v="0"/>
  </r>
  <r>
    <n v="17684"/>
    <x v="17684"/>
    <n v="48894"/>
    <x v="1439"/>
    <n v="1"/>
    <s v="Diced Celery"/>
    <n v="123"/>
    <x v="14"/>
    <n v="0"/>
  </r>
  <r>
    <n v="17685"/>
    <x v="17685"/>
    <n v="44292"/>
    <x v="1946"/>
    <n v="28"/>
    <s v="Unsweetened Elegant Jasmine Green Tea"/>
    <n v="94"/>
    <x v="2"/>
    <n v="0"/>
  </r>
  <r>
    <n v="17686"/>
    <x v="17686"/>
    <n v="25015"/>
    <x v="1602"/>
    <n v="4"/>
    <s v="Raw Fit High Protein Vanilla Single Packet"/>
    <n v="65"/>
    <x v="10"/>
    <n v="0"/>
  </r>
  <r>
    <n v="17687"/>
    <x v="17687"/>
    <m/>
    <x v="6368"/>
    <m/>
    <m/>
    <m/>
    <x v="13"/>
    <n v="0"/>
  </r>
  <r>
    <n v="17688"/>
    <x v="17688"/>
    <n v="12107"/>
    <x v="2976"/>
    <n v="33"/>
    <s v="Organic Turkey Breast"/>
    <n v="96"/>
    <x v="16"/>
    <n v="0"/>
  </r>
  <r>
    <n v="17689"/>
    <x v="17689"/>
    <n v="5607"/>
    <x v="2662"/>
    <n v="1"/>
    <s v="Set &amp; Refresh Gain Original Scent Air Freshener Refill"/>
    <n v="101"/>
    <x v="5"/>
    <n v="0"/>
  </r>
  <r>
    <n v="17690"/>
    <x v="17690"/>
    <n v="38313"/>
    <x v="2382"/>
    <n v="30"/>
    <s v="Organic Banana Chips"/>
    <n v="50"/>
    <x v="0"/>
    <n v="0"/>
  </r>
  <r>
    <n v="17691"/>
    <x v="17691"/>
    <n v="25021"/>
    <x v="6369"/>
    <n v="2"/>
    <s v="Color Me Happy Colorsafe Shampoo"/>
    <n v="22"/>
    <x v="10"/>
    <n v="0"/>
  </r>
  <r>
    <n v="17692"/>
    <x v="17692"/>
    <n v="29474"/>
    <x v="673"/>
    <n v="1"/>
    <s v="16 Oz Bowls"/>
    <n v="111"/>
    <x v="5"/>
    <n v="0"/>
  </r>
  <r>
    <n v="17693"/>
    <x v="17693"/>
    <m/>
    <x v="6370"/>
    <n v="1"/>
    <s v="Flax Oat Bran &amp; Whole Wheat Lavash Bread"/>
    <n v="128"/>
    <x v="18"/>
    <n v="0"/>
  </r>
  <r>
    <n v="17694"/>
    <x v="17694"/>
    <n v="34282"/>
    <x v="33"/>
    <n v="8"/>
    <s v="Rye Style Bread"/>
    <n v="58"/>
    <x v="3"/>
    <n v="0"/>
  </r>
  <r>
    <n v="17695"/>
    <x v="17695"/>
    <m/>
    <x v="6371"/>
    <m/>
    <m/>
    <m/>
    <x v="13"/>
    <n v="0"/>
  </r>
  <r>
    <n v="17696"/>
    <x v="17696"/>
    <n v="25280"/>
    <x v="5312"/>
    <n v="6"/>
    <s v="Organic Super Fruit Energy Drink"/>
    <n v="64"/>
    <x v="2"/>
    <n v="0"/>
  </r>
  <r>
    <n v="17697"/>
    <x v="17697"/>
    <n v="40600"/>
    <x v="191"/>
    <n v="3"/>
    <s v="Cheese Stuffed Crust Three Meat (Sausage, Pepperoni &amp; Beef Pizza Topping) Pizza"/>
    <n v="79"/>
    <x v="3"/>
    <n v="0"/>
  </r>
  <r>
    <n v="17698"/>
    <x v="17698"/>
    <n v="13708"/>
    <x v="2301"/>
    <n v="10"/>
    <s v="Hand Soap, Liquid, Parsley Scent"/>
    <n v="25"/>
    <x v="10"/>
    <n v="0"/>
  </r>
  <r>
    <n v="17699"/>
    <x v="17699"/>
    <n v="16823"/>
    <x v="613"/>
    <n v="4"/>
    <s v="Beef Broth Condensed Soup"/>
    <n v="69"/>
    <x v="12"/>
    <n v="0"/>
  </r>
  <r>
    <n v="17700"/>
    <x v="17700"/>
    <n v="43999"/>
    <x v="3730"/>
    <n v="1"/>
    <s v="Bucatini Pasta"/>
    <n v="131"/>
    <x v="7"/>
    <n v="0"/>
  </r>
  <r>
    <n v="17701"/>
    <x v="17701"/>
    <n v="13909"/>
    <x v="2955"/>
    <n v="6"/>
    <s v="Saffron Yellow Rice"/>
    <n v="63"/>
    <x v="7"/>
    <n v="0"/>
  </r>
  <r>
    <n v="17702"/>
    <x v="17702"/>
    <n v="25037"/>
    <x v="6372"/>
    <n v="2"/>
    <s v="Tortellini Primavera Parmesan Cafe Steamers"/>
    <n v="38"/>
    <x v="3"/>
    <n v="0"/>
  </r>
  <r>
    <n v="17703"/>
    <x v="17703"/>
    <n v="1266"/>
    <x v="786"/>
    <n v="1"/>
    <s v="Multipurpose Cooktop Cleaner"/>
    <n v="114"/>
    <x v="5"/>
    <n v="0"/>
  </r>
  <r>
    <n v="17704"/>
    <x v="17704"/>
    <m/>
    <x v="6373"/>
    <n v="1"/>
    <s v="Organic Insect Repellent Fresh Natural Scent"/>
    <n v="6"/>
    <x v="19"/>
    <n v="0"/>
  </r>
  <r>
    <n v="17705"/>
    <x v="17705"/>
    <n v="25043"/>
    <x v="1336"/>
    <n v="114"/>
    <s v="Instant Oatmeal Variety Pack"/>
    <n v="130"/>
    <x v="11"/>
    <n v="0"/>
  </r>
  <r>
    <n v="17706"/>
    <x v="17706"/>
    <n v="7343"/>
    <x v="1288"/>
    <n v="2"/>
    <s v="Bandages, Waterproof"/>
    <n v="118"/>
    <x v="10"/>
    <n v="0"/>
  </r>
  <r>
    <n v="17707"/>
    <x v="17707"/>
    <n v="21662"/>
    <x v="182"/>
    <n v="1"/>
    <s v="Organic Fruit Nugget Fruit Snacks Pouches"/>
    <n v="50"/>
    <x v="0"/>
    <n v="0"/>
  </r>
  <r>
    <n v="17708"/>
    <x v="17708"/>
    <n v="40821"/>
    <x v="2407"/>
    <n v="10"/>
    <s v="Mayonnaise with Olive Oil"/>
    <n v="72"/>
    <x v="1"/>
    <n v="0"/>
  </r>
  <r>
    <n v="17709"/>
    <x v="17709"/>
    <n v="46735"/>
    <x v="6207"/>
    <n v="1"/>
    <s v="Cherry Limeade Unsweetened Soft Drink Mix"/>
    <n v="90"/>
    <x v="2"/>
    <n v="0"/>
  </r>
  <r>
    <n v="17710"/>
    <x v="17710"/>
    <n v="23025"/>
    <x v="2009"/>
    <n v="6"/>
    <s v="Stage 1 Organic Green Bean Baby Food"/>
    <n v="92"/>
    <x v="6"/>
    <n v="0"/>
  </r>
  <r>
    <n v="17711"/>
    <x v="17711"/>
    <n v="24142"/>
    <x v="950"/>
    <n v="9"/>
    <s v="Broccoli Cut Steamers"/>
    <n v="116"/>
    <x v="3"/>
    <n v="0"/>
  </r>
  <r>
    <n v="17712"/>
    <x v="17712"/>
    <n v="33589"/>
    <x v="2105"/>
    <n v="1"/>
    <s v="Frost Arctic Blitz Sports Drink"/>
    <n v="64"/>
    <x v="2"/>
    <n v="0"/>
  </r>
  <r>
    <n v="17713"/>
    <x v="17713"/>
    <m/>
    <x v="6374"/>
    <n v="9"/>
    <s v="Veg and Fruit Puree, 100%, Organic, Sweet Potato, Corn and Apple"/>
    <n v="92"/>
    <x v="6"/>
    <n v="0"/>
  </r>
  <r>
    <n v="17714"/>
    <x v="17714"/>
    <n v="13995"/>
    <x v="1940"/>
    <n v="1"/>
    <s v="Chocolate Coconut Almond Protein Bars"/>
    <n v="65"/>
    <x v="10"/>
    <n v="0"/>
  </r>
  <r>
    <n v="17715"/>
    <x v="17715"/>
    <n v="25010"/>
    <x v="696"/>
    <n v="2"/>
    <s v="Chia Energy Cherry Charge Beverage"/>
    <n v="31"/>
    <x v="2"/>
    <n v="0"/>
  </r>
  <r>
    <n v="17716"/>
    <x v="17716"/>
    <n v="305"/>
    <x v="219"/>
    <n v="4"/>
    <s v="Raw Cocnut Nectar"/>
    <n v="29"/>
    <x v="1"/>
    <n v="0"/>
  </r>
  <r>
    <n v="17717"/>
    <x v="17717"/>
    <n v="25197"/>
    <x v="5028"/>
    <n v="1"/>
    <s v="Iced Oatmeal Raisin Bar"/>
    <n v="3"/>
    <x v="0"/>
    <n v="0"/>
  </r>
  <r>
    <n v="17718"/>
    <x v="17718"/>
    <n v="38938"/>
    <x v="1296"/>
    <n v="1"/>
    <s v="Vitamin Code Raw Vitamin C"/>
    <n v="65"/>
    <x v="10"/>
    <n v="0"/>
  </r>
  <r>
    <n v="17719"/>
    <x v="17719"/>
    <n v="42585"/>
    <x v="1727"/>
    <n v="3"/>
    <s v="Tofu Plus Organic Firm Tofu"/>
    <n v="14"/>
    <x v="16"/>
    <n v="0"/>
  </r>
  <r>
    <n v="17720"/>
    <x v="17720"/>
    <n v="12782"/>
    <x v="4514"/>
    <n v="5"/>
    <s v="Premium Bun Length Beef Franks"/>
    <n v="106"/>
    <x v="8"/>
    <n v="0"/>
  </r>
  <r>
    <n v="17721"/>
    <x v="17721"/>
    <n v="15693"/>
    <x v="72"/>
    <n v="27"/>
    <s v="Organic Aged Earl Grey Tea"/>
    <n v="94"/>
    <x v="2"/>
    <n v="0"/>
  </r>
  <r>
    <n v="17722"/>
    <x v="17722"/>
    <n v="36794"/>
    <x v="2682"/>
    <n v="1"/>
    <s v="1st Foods Peas Baby Food"/>
    <n v="92"/>
    <x v="6"/>
    <n v="0"/>
  </r>
  <r>
    <n v="17723"/>
    <x v="17723"/>
    <n v="2309"/>
    <x v="511"/>
    <n v="2"/>
    <s v="Collagen Booster With Hyaluronic Acid &amp; Resveratrol"/>
    <n v="47"/>
    <x v="10"/>
    <n v="0"/>
  </r>
  <r>
    <n v="17724"/>
    <x v="17724"/>
    <n v="25072"/>
    <x v="609"/>
    <n v="101"/>
    <s v="Organic Cheddar Snack Mix"/>
    <n v="125"/>
    <x v="0"/>
    <n v="0"/>
  </r>
  <r>
    <n v="17725"/>
    <x v="17725"/>
    <n v="16202"/>
    <x v="4188"/>
    <n v="3"/>
    <s v="Canola Oil Cooking Spray"/>
    <n v="19"/>
    <x v="1"/>
    <n v="0"/>
  </r>
  <r>
    <n v="17726"/>
    <x v="17726"/>
    <n v="25075"/>
    <x v="5568"/>
    <n v="4"/>
    <s v="Original Chili Con Carne With Beans"/>
    <n v="59"/>
    <x v="12"/>
    <n v="0"/>
  </r>
  <r>
    <n v="17727"/>
    <x v="17727"/>
    <n v="15820"/>
    <x v="61"/>
    <n v="1"/>
    <s v="Rigatoni with Chicken &amp; Pesto"/>
    <n v="38"/>
    <x v="3"/>
    <n v="0"/>
  </r>
  <r>
    <n v="17728"/>
    <x v="17728"/>
    <n v="25081"/>
    <x v="6375"/>
    <n v="6"/>
    <s v="Mighty 4 Blueberry with Carrot Essential Nutrition Bar"/>
    <n v="92"/>
    <x v="6"/>
    <n v="0"/>
  </r>
  <r>
    <n v="17729"/>
    <x v="17729"/>
    <n v="19398"/>
    <x v="4277"/>
    <n v="1"/>
    <s v="Pumpernickel Bread 1 Lb"/>
    <n v="112"/>
    <x v="18"/>
    <n v="0"/>
  </r>
  <r>
    <n v="17730"/>
    <x v="17730"/>
    <n v="30850"/>
    <x v="1234"/>
    <n v="1"/>
    <s v="French Roast Coffee"/>
    <n v="26"/>
    <x v="2"/>
    <n v="0"/>
  </r>
  <r>
    <n v="17731"/>
    <x v="17731"/>
    <n v="42828"/>
    <x v="1716"/>
    <n v="19"/>
    <s v="Philadelphia Whipped Cream Cheese Spread with Chives"/>
    <n v="108"/>
    <x v="4"/>
    <n v="0"/>
  </r>
  <r>
    <n v="17732"/>
    <x v="17732"/>
    <n v="9462"/>
    <x v="738"/>
    <n v="1"/>
    <s v="Chili Hot Beans"/>
    <n v="59"/>
    <x v="12"/>
    <n v="0"/>
  </r>
  <r>
    <n v="17733"/>
    <x v="17733"/>
    <n v="12113"/>
    <x v="4386"/>
    <n v="5"/>
    <s v="Pure Corn Starch"/>
    <n v="17"/>
    <x v="1"/>
    <n v="0"/>
  </r>
  <r>
    <n v="17734"/>
    <x v="17734"/>
    <n v="25087"/>
    <x v="2686"/>
    <n v="64"/>
    <s v="No Boil Lasagna"/>
    <n v="131"/>
    <x v="7"/>
    <n v="0"/>
  </r>
  <r>
    <n v="17735"/>
    <x v="17735"/>
    <n v="19571"/>
    <x v="4326"/>
    <n v="9"/>
    <s v="Organix Grain Free Turkey &amp; Vegetable Dog Food"/>
    <n v="40"/>
    <x v="9"/>
    <n v="0"/>
  </r>
  <r>
    <n v="17736"/>
    <x v="17736"/>
    <n v="25089"/>
    <x v="1654"/>
    <n v="13"/>
    <s v="Whole Cloves"/>
    <n v="104"/>
    <x v="1"/>
    <n v="0"/>
  </r>
  <r>
    <n v="17737"/>
    <x v="17737"/>
    <n v="7413"/>
    <x v="146"/>
    <n v="6"/>
    <s v="Grass-Fed Whey Nutrition Bar"/>
    <n v="3"/>
    <x v="0"/>
    <n v="0"/>
  </r>
  <r>
    <n v="17738"/>
    <x v="17738"/>
    <n v="31879"/>
    <x v="6376"/>
    <n v="1"/>
    <s v="Sunscreen, Pure Lavender, Broad Spectrum SPF 45"/>
    <n v="25"/>
    <x v="10"/>
    <n v="0"/>
  </r>
  <r>
    <n v="17739"/>
    <x v="17739"/>
    <m/>
    <x v="6377"/>
    <n v="1"/>
    <s v="Polar Blast Fruit Drink"/>
    <n v="98"/>
    <x v="2"/>
    <n v="0"/>
  </r>
  <r>
    <n v="17740"/>
    <x v="17740"/>
    <n v="25093"/>
    <x v="4082"/>
    <n v="106"/>
    <s v="Colby Jack Cheese"/>
    <n v="21"/>
    <x v="4"/>
    <n v="0"/>
  </r>
  <r>
    <n v="17741"/>
    <x v="17741"/>
    <n v="23537"/>
    <x v="2609"/>
    <n v="1"/>
    <s v="Brown Sugar Blend"/>
    <n v="17"/>
    <x v="1"/>
    <n v="0"/>
  </r>
  <r>
    <n v="17742"/>
    <x v="17742"/>
    <n v="6155"/>
    <x v="2846"/>
    <n v="8"/>
    <s v="Armenian String Cheese"/>
    <n v="21"/>
    <x v="4"/>
    <n v="0"/>
  </r>
  <r>
    <n v="17743"/>
    <x v="17743"/>
    <n v="5782"/>
    <x v="2722"/>
    <n v="2"/>
    <s v="Large Grade A Super Eggs"/>
    <n v="86"/>
    <x v="4"/>
    <n v="0"/>
  </r>
  <r>
    <n v="17744"/>
    <x v="17744"/>
    <n v="21051"/>
    <x v="898"/>
    <n v="1"/>
    <s v="Black Bean Dip"/>
    <n v="67"/>
    <x v="16"/>
    <n v="0"/>
  </r>
  <r>
    <n v="17745"/>
    <x v="17745"/>
    <n v="43338"/>
    <x v="201"/>
    <n v="7"/>
    <s v="Egyptian Licorice Tea Bags"/>
    <n v="94"/>
    <x v="2"/>
    <n v="0"/>
  </r>
  <r>
    <n v="17746"/>
    <x v="17746"/>
    <n v="7371"/>
    <x v="3060"/>
    <n v="2"/>
    <s v="Chocolate Chip Cookie Dough Nutrition Bars"/>
    <n v="3"/>
    <x v="0"/>
    <n v="0"/>
  </r>
  <r>
    <n v="17747"/>
    <x v="17747"/>
    <n v="14703"/>
    <x v="4879"/>
    <n v="2"/>
    <s v="French Pure Butter Cookies"/>
    <n v="61"/>
    <x v="0"/>
    <n v="0"/>
  </r>
  <r>
    <n v="17748"/>
    <x v="17748"/>
    <n v="46777"/>
    <x v="739"/>
    <n v="1"/>
    <s v="Organic Ground Golden Flax Seeds"/>
    <n v="117"/>
    <x v="0"/>
    <n v="0"/>
  </r>
  <r>
    <n v="17749"/>
    <x v="17749"/>
    <n v="32927"/>
    <x v="364"/>
    <n v="1"/>
    <s v="Lemon Sliced Grass"/>
    <n v="66"/>
    <x v="15"/>
    <n v="0"/>
  </r>
  <r>
    <n v="17750"/>
    <x v="17750"/>
    <n v="43632"/>
    <x v="1358"/>
    <n v="26"/>
    <s v="Dairy Free Soy Strawberry Alternative"/>
    <n v="120"/>
    <x v="4"/>
    <n v="0"/>
  </r>
  <r>
    <n v="17751"/>
    <x v="17751"/>
    <n v="38905"/>
    <x v="1629"/>
    <n v="9"/>
    <s v="Hardwood Smoked Honey Cured Thick Sliced Bacon"/>
    <n v="106"/>
    <x v="8"/>
    <n v="0"/>
  </r>
  <r>
    <n v="17752"/>
    <x v="17752"/>
    <n v="36969"/>
    <x v="3355"/>
    <n v="2"/>
    <s v="Grain Free Chicken &amp; Sweet Potato Recipe in Gravy Dog Food"/>
    <n v="40"/>
    <x v="9"/>
    <n v="0"/>
  </r>
  <r>
    <n v="17753"/>
    <x v="17753"/>
    <n v="44819"/>
    <x v="1829"/>
    <n v="1"/>
    <s v="Hot Pepper Jack Cheese"/>
    <n v="21"/>
    <x v="4"/>
    <n v="0"/>
  </r>
  <r>
    <n v="17754"/>
    <x v="17754"/>
    <n v="6729"/>
    <x v="1451"/>
    <n v="1"/>
    <s v="Cookies"/>
    <n v="8"/>
    <x v="18"/>
    <n v="0"/>
  </r>
  <r>
    <n v="17755"/>
    <x v="17755"/>
    <n v="20345"/>
    <x v="375"/>
    <n v="2"/>
    <s v="Pizzeria Thin Crust Primo Pepperoni Pizza"/>
    <n v="79"/>
    <x v="3"/>
    <n v="0"/>
  </r>
  <r>
    <n v="17756"/>
    <x v="17756"/>
    <n v="9390"/>
    <x v="1114"/>
    <n v="1"/>
    <s v="Frozen Red Raspberries"/>
    <n v="116"/>
    <x v="3"/>
    <n v="0"/>
  </r>
  <r>
    <n v="17757"/>
    <x v="17757"/>
    <n v="41776"/>
    <x v="6199"/>
    <n v="1"/>
    <s v="Cookies &amp; Creme Pie"/>
    <n v="119"/>
    <x v="3"/>
    <n v="0"/>
  </r>
  <r>
    <n v="17758"/>
    <x v="17758"/>
    <n v="29405"/>
    <x v="4137"/>
    <n v="34"/>
    <s v="Organic European Style Lightly Salted Butter"/>
    <n v="36"/>
    <x v="4"/>
    <n v="0"/>
  </r>
  <r>
    <n v="17759"/>
    <x v="17759"/>
    <n v="18439"/>
    <x v="3215"/>
    <n v="6"/>
    <s v="Sliced Real Bread"/>
    <n v="112"/>
    <x v="18"/>
    <n v="0"/>
  </r>
  <r>
    <n v="17760"/>
    <x v="17760"/>
    <n v="25544"/>
    <x v="3288"/>
    <n v="19"/>
    <s v="Whole Kernel Golden Sweet Corn"/>
    <n v="81"/>
    <x v="12"/>
    <n v="0"/>
  </r>
  <r>
    <n v="17761"/>
    <x v="17761"/>
    <n v="1483"/>
    <x v="902"/>
    <n v="2"/>
    <s v="Stuffed Manzanilla Olives"/>
    <n v="110"/>
    <x v="1"/>
    <n v="0"/>
  </r>
  <r>
    <n v="17762"/>
    <x v="17762"/>
    <n v="15902"/>
    <x v="2626"/>
    <n v="8"/>
    <s v="Ancient Heirloom Popcorn"/>
    <n v="23"/>
    <x v="0"/>
    <n v="0"/>
  </r>
  <r>
    <n v="17763"/>
    <x v="17763"/>
    <m/>
    <x v="6378"/>
    <m/>
    <m/>
    <m/>
    <x v="13"/>
    <n v="0"/>
  </r>
  <r>
    <n v="17764"/>
    <x v="17764"/>
    <n v="35132"/>
    <x v="5093"/>
    <n v="1"/>
    <s v="Black Rice Crackers"/>
    <n v="78"/>
    <x v="0"/>
    <n v="0"/>
  </r>
  <r>
    <n v="17765"/>
    <x v="17765"/>
    <m/>
    <x v="6379"/>
    <m/>
    <m/>
    <m/>
    <x v="13"/>
    <n v="0"/>
  </r>
  <r>
    <n v="17766"/>
    <x v="17766"/>
    <n v="14778"/>
    <x v="702"/>
    <n v="1"/>
    <s v="Nature's Path Organic EnviroKidz Chocolate Chip Granola Bars"/>
    <n v="3"/>
    <x v="0"/>
    <n v="0"/>
  </r>
  <r>
    <n v="17767"/>
    <x v="17767"/>
    <n v="22767"/>
    <x v="2286"/>
    <n v="34"/>
    <s v="Ice Cream Bars"/>
    <n v="37"/>
    <x v="3"/>
    <n v="0"/>
  </r>
  <r>
    <n v="17768"/>
    <x v="17768"/>
    <n v="22035"/>
    <x v="6003"/>
    <n v="149"/>
    <s v="Organic String Cheese"/>
    <n v="21"/>
    <x v="4"/>
    <n v="0"/>
  </r>
  <r>
    <n v="17769"/>
    <x v="17769"/>
    <n v="25134"/>
    <x v="300"/>
    <n v="20"/>
    <s v="Cilantro Bunch"/>
    <n v="100"/>
    <x v="20"/>
    <n v="0"/>
  </r>
  <r>
    <n v="17770"/>
    <x v="17770"/>
    <n v="22512"/>
    <x v="2253"/>
    <n v="9"/>
    <s v="Organic Refined Safflower Oil"/>
    <n v="19"/>
    <x v="1"/>
    <n v="0"/>
  </r>
  <r>
    <n v="17771"/>
    <x v="17771"/>
    <n v="6104"/>
    <x v="2829"/>
    <n v="317"/>
    <s v="Organic Plain Greek Whole Milk Yogurt"/>
    <n v="120"/>
    <x v="4"/>
    <n v="0"/>
  </r>
  <r>
    <n v="17772"/>
    <x v="17772"/>
    <n v="30105"/>
    <x v="2090"/>
    <n v="1"/>
    <s v="Sensor2 Plus Men's Disposable Razor"/>
    <n v="55"/>
    <x v="10"/>
    <n v="0"/>
  </r>
  <r>
    <n v="17773"/>
    <x v="17773"/>
    <n v="16683"/>
    <x v="245"/>
    <n v="1"/>
    <s v="Curieux Ale"/>
    <n v="27"/>
    <x v="17"/>
    <n v="0"/>
  </r>
  <r>
    <n v="17774"/>
    <x v="17774"/>
    <n v="25144"/>
    <x v="2811"/>
    <n v="31"/>
    <s v="Original 100% Vegetable Juice"/>
    <n v="98"/>
    <x v="2"/>
    <n v="0"/>
  </r>
  <r>
    <n v="17775"/>
    <x v="17775"/>
    <n v="25146"/>
    <x v="2365"/>
    <n v="591"/>
    <s v="Original Orange Juice"/>
    <n v="31"/>
    <x v="2"/>
    <n v="0"/>
  </r>
  <r>
    <n v="17776"/>
    <x v="17776"/>
    <n v="16874"/>
    <x v="5262"/>
    <n v="1"/>
    <s v="Fudge Brownie Grand Ice Cream"/>
    <n v="37"/>
    <x v="3"/>
    <n v="0"/>
  </r>
  <r>
    <n v="17777"/>
    <x v="17777"/>
    <n v="38984"/>
    <x v="1106"/>
    <n v="2"/>
    <s v="Just Apple, Kiwi &amp; Spinach Stage 2"/>
    <n v="92"/>
    <x v="6"/>
    <n v="0"/>
  </r>
  <r>
    <n v="17778"/>
    <x v="17778"/>
    <n v="36012"/>
    <x v="823"/>
    <n v="2"/>
    <s v="Stuffed Queen Olives"/>
    <n v="110"/>
    <x v="1"/>
    <n v="0"/>
  </r>
  <r>
    <n v="17779"/>
    <x v="17779"/>
    <n v="28413"/>
    <x v="4096"/>
    <n v="6"/>
    <s v="Organic Bunny-Luv Carrots"/>
    <n v="83"/>
    <x v="14"/>
    <n v="0"/>
  </r>
  <r>
    <n v="17780"/>
    <x v="17780"/>
    <n v="15740"/>
    <x v="973"/>
    <n v="5"/>
    <s v="Cranberry Nut Goodness Granola"/>
    <n v="57"/>
    <x v="11"/>
    <n v="0"/>
  </r>
  <r>
    <n v="17781"/>
    <x v="17781"/>
    <n v="18104"/>
    <x v="2643"/>
    <n v="9"/>
    <s v="Chicken Broccoli Supreme"/>
    <n v="38"/>
    <x v="3"/>
    <n v="0"/>
  </r>
  <r>
    <n v="17782"/>
    <x v="17782"/>
    <n v="25157"/>
    <x v="281"/>
    <n v="19"/>
    <s v="Uncured Pastrami"/>
    <n v="96"/>
    <x v="16"/>
    <n v="0"/>
  </r>
  <r>
    <n v="17783"/>
    <x v="17783"/>
    <n v="47759"/>
    <x v="6380"/>
    <n v="1"/>
    <s v="Mandarin"/>
    <n v="24"/>
    <x v="14"/>
    <n v="0"/>
  </r>
  <r>
    <n v="17784"/>
    <x v="17784"/>
    <n v="22240"/>
    <x v="1067"/>
    <n v="5"/>
    <s v="Licorice, Bite-Size, Strawberry &amp; Green Apple"/>
    <n v="45"/>
    <x v="0"/>
    <n v="0"/>
  </r>
  <r>
    <n v="17785"/>
    <x v="17785"/>
    <n v="11782"/>
    <x v="4317"/>
    <n v="2"/>
    <s v="Tomato"/>
    <n v="24"/>
    <x v="14"/>
    <n v="0"/>
  </r>
  <r>
    <n v="17786"/>
    <x v="17786"/>
    <n v="25165"/>
    <x v="1824"/>
    <n v="4"/>
    <s v="Fat Free Balsamic Vinaigrette"/>
    <n v="89"/>
    <x v="1"/>
    <n v="0"/>
  </r>
  <r>
    <n v="17787"/>
    <x v="17787"/>
    <n v="23029"/>
    <x v="3417"/>
    <n v="2"/>
    <s v="Black Forest Ham with Natural Juices"/>
    <n v="96"/>
    <x v="16"/>
    <n v="0"/>
  </r>
  <r>
    <n v="17788"/>
    <x v="17788"/>
    <n v="20169"/>
    <x v="3535"/>
    <n v="11"/>
    <s v="All-Natural Harvest Grape Fruit Strip"/>
    <n v="50"/>
    <x v="0"/>
    <n v="0"/>
  </r>
  <r>
    <n v="17789"/>
    <x v="17789"/>
    <n v="43338"/>
    <x v="201"/>
    <n v="2"/>
    <s v="Decaf Natural Orange Pekoe Cut Black Tea Bags"/>
    <n v="94"/>
    <x v="2"/>
    <n v="0"/>
  </r>
  <r>
    <n v="17790"/>
    <x v="17790"/>
    <n v="1176"/>
    <x v="729"/>
    <n v="8"/>
    <s v="Garlic Breadsticks"/>
    <n v="58"/>
    <x v="3"/>
    <n v="0"/>
  </r>
  <r>
    <n v="17791"/>
    <x v="17791"/>
    <n v="25170"/>
    <x v="3888"/>
    <n v="66"/>
    <s v="Soy Sauce"/>
    <n v="66"/>
    <x v="15"/>
    <n v="0"/>
  </r>
  <r>
    <n v="17792"/>
    <x v="17792"/>
    <n v="15950"/>
    <x v="1483"/>
    <n v="9"/>
    <s v="Gruyere Chik'n Cutlets"/>
    <n v="42"/>
    <x v="3"/>
    <n v="0"/>
  </r>
  <r>
    <n v="17793"/>
    <x v="17793"/>
    <n v="1360"/>
    <x v="813"/>
    <n v="1"/>
    <s v="Peanut Butter Crunchy"/>
    <n v="88"/>
    <x v="1"/>
    <n v="0"/>
  </r>
  <r>
    <n v="17794"/>
    <x v="17794"/>
    <n v="18663"/>
    <x v="5537"/>
    <n v="1"/>
    <s v="Alpine Aged Cheddar Cheese Bar"/>
    <n v="21"/>
    <x v="4"/>
    <n v="0"/>
  </r>
  <r>
    <n v="17795"/>
    <x v="17795"/>
    <n v="40712"/>
    <x v="5562"/>
    <n v="3"/>
    <s v="Black Mission California Figs"/>
    <n v="24"/>
    <x v="14"/>
    <n v="0"/>
  </r>
  <r>
    <n v="17796"/>
    <x v="17796"/>
    <n v="4047"/>
    <x v="2072"/>
    <n v="1"/>
    <s v="Sweet Toffee Milano Slices"/>
    <n v="61"/>
    <x v="0"/>
    <n v="0"/>
  </r>
  <r>
    <n v="17797"/>
    <x v="17797"/>
    <n v="14446"/>
    <x v="4109"/>
    <n v="1"/>
    <s v="Naturally Pure Clementine Juice"/>
    <n v="31"/>
    <x v="2"/>
    <n v="0"/>
  </r>
  <r>
    <n v="17798"/>
    <x v="17798"/>
    <n v="55"/>
    <x v="42"/>
    <n v="1"/>
    <s v="Color Preserve Shampoo"/>
    <n v="22"/>
    <x v="10"/>
    <n v="0"/>
  </r>
  <r>
    <n v="17799"/>
    <x v="17799"/>
    <n v="25181"/>
    <x v="785"/>
    <n v="3"/>
    <s v="Fragrance Free Automatic Dishwasher Tablets"/>
    <n v="74"/>
    <x v="5"/>
    <n v="0"/>
  </r>
  <r>
    <n v="17800"/>
    <x v="17800"/>
    <m/>
    <x v="6381"/>
    <m/>
    <m/>
    <m/>
    <x v="13"/>
    <n v="0"/>
  </r>
  <r>
    <n v="17801"/>
    <x v="17801"/>
    <n v="10089"/>
    <x v="612"/>
    <n v="5"/>
    <s v="Vegan Shanghai Dumplings"/>
    <n v="13"/>
    <x v="16"/>
    <n v="0"/>
  </r>
  <r>
    <n v="17802"/>
    <x v="17802"/>
    <n v="25187"/>
    <x v="6382"/>
    <n v="7"/>
    <s v="Hand Renewal with Olay® Pomegranate Splash™ Dishwashing Liquid"/>
    <n v="74"/>
    <x v="5"/>
    <n v="0"/>
  </r>
  <r>
    <n v="17803"/>
    <x v="17803"/>
    <n v="12018"/>
    <x v="4368"/>
    <n v="1"/>
    <s v="Zoe Organic EVOO"/>
    <n v="19"/>
    <x v="1"/>
    <n v="0"/>
  </r>
  <r>
    <n v="17804"/>
    <x v="17804"/>
    <n v="20720"/>
    <x v="3344"/>
    <n v="6"/>
    <s v="Pure Unfiltered Honey Squeeze Bear"/>
    <n v="29"/>
    <x v="1"/>
    <n v="0"/>
  </r>
  <r>
    <n v="17805"/>
    <x v="17805"/>
    <n v="24382"/>
    <x v="4339"/>
    <n v="5"/>
    <s v="Steakhouse Ranch Dressing"/>
    <n v="89"/>
    <x v="1"/>
    <n v="0"/>
  </r>
  <r>
    <n v="17806"/>
    <x v="17806"/>
    <n v="37192"/>
    <x v="5008"/>
    <n v="18"/>
    <s v="Ground Sausage Style Veggie Protein"/>
    <n v="14"/>
    <x v="16"/>
    <n v="0"/>
  </r>
  <r>
    <n v="17807"/>
    <x v="17807"/>
    <n v="41213"/>
    <x v="3076"/>
    <n v="23"/>
    <s v="Roasted Garlic Loaf"/>
    <n v="112"/>
    <x v="18"/>
    <n v="0"/>
  </r>
  <r>
    <n v="17808"/>
    <x v="17808"/>
    <n v="11755"/>
    <x v="3471"/>
    <n v="6"/>
    <s v="Salt-Free Blend Chili Powder"/>
    <n v="104"/>
    <x v="1"/>
    <n v="0"/>
  </r>
  <r>
    <n v="17809"/>
    <x v="17809"/>
    <n v="25197"/>
    <x v="5028"/>
    <n v="151"/>
    <s v="Iced Oatmeal Cookie Kid Z Bar"/>
    <n v="3"/>
    <x v="0"/>
    <n v="0"/>
  </r>
  <r>
    <n v="17810"/>
    <x v="17810"/>
    <m/>
    <x v="6383"/>
    <n v="1"/>
    <s v="Organic Boldly Seasoned Ranch Corn Tortilla Chips"/>
    <n v="100"/>
    <x v="20"/>
    <n v="0"/>
  </r>
  <r>
    <n v="17811"/>
    <x v="17811"/>
    <n v="25199"/>
    <x v="2680"/>
    <n v="123"/>
    <s v="Classic Chicken Salad"/>
    <n v="1"/>
    <x v="16"/>
    <n v="0"/>
  </r>
  <r>
    <n v="17812"/>
    <x v="17812"/>
    <n v="21293"/>
    <x v="1417"/>
    <n v="2"/>
    <s v="Lightly Salted Peanut"/>
    <n v="117"/>
    <x v="0"/>
    <n v="0"/>
  </r>
  <r>
    <n v="17813"/>
    <x v="17813"/>
    <n v="18337"/>
    <x v="1595"/>
    <n v="5"/>
    <s v="Protein Mac Mild Cheddar  Macaroni &amp; Cheese"/>
    <n v="4"/>
    <x v="7"/>
    <n v="0"/>
  </r>
  <r>
    <n v="17814"/>
    <x v="17814"/>
    <n v="196"/>
    <x v="140"/>
    <n v="13"/>
    <s v="Ten Soda"/>
    <n v="77"/>
    <x v="2"/>
    <n v="0"/>
  </r>
  <r>
    <n v="17815"/>
    <x v="17815"/>
    <n v="37993"/>
    <x v="2035"/>
    <n v="5"/>
    <s v="CopperTop 9V Batteries"/>
    <n v="87"/>
    <x v="5"/>
    <n v="0"/>
  </r>
  <r>
    <n v="17816"/>
    <x v="17816"/>
    <n v="17946"/>
    <x v="3284"/>
    <n v="1"/>
    <s v="Olive Brushetta"/>
    <n v="110"/>
    <x v="1"/>
    <n v="0"/>
  </r>
  <r>
    <n v="17817"/>
    <x v="17817"/>
    <n v="44570"/>
    <x v="4170"/>
    <n v="1"/>
    <s v="Spinach Bunch"/>
    <n v="83"/>
    <x v="14"/>
    <n v="0"/>
  </r>
  <r>
    <n v="17818"/>
    <x v="17818"/>
    <n v="25208"/>
    <x v="451"/>
    <n v="7"/>
    <s v="Original Aloe Organic Aloe Vera Drink"/>
    <n v="98"/>
    <x v="2"/>
    <n v="0"/>
  </r>
  <r>
    <n v="17819"/>
    <x v="17819"/>
    <n v="25209"/>
    <x v="5462"/>
    <n v="6"/>
    <s v="Breakfast Essentials Rich Milk Chocolate Complete Nutritional Drink"/>
    <n v="65"/>
    <x v="10"/>
    <n v="0"/>
  </r>
  <r>
    <n v="17820"/>
    <x v="17820"/>
    <n v="20754"/>
    <x v="2312"/>
    <n v="3"/>
    <s v="Raspberryes Cream Gelato"/>
    <n v="37"/>
    <x v="3"/>
    <n v="0"/>
  </r>
  <r>
    <n v="17821"/>
    <x v="17821"/>
    <n v="274"/>
    <x v="194"/>
    <n v="9"/>
    <s v="Fire Log"/>
    <n v="87"/>
    <x v="5"/>
    <n v="0"/>
  </r>
  <r>
    <n v="17822"/>
    <x v="17822"/>
    <n v="16714"/>
    <x v="5178"/>
    <n v="2"/>
    <s v="Frappuccino Chilled Coffee Drink"/>
    <n v="26"/>
    <x v="2"/>
    <n v="0"/>
  </r>
  <r>
    <n v="17823"/>
    <x v="17823"/>
    <n v="25072"/>
    <x v="609"/>
    <n v="1"/>
    <s v="Sweet &amp; Salty Snack Mix"/>
    <n v="125"/>
    <x v="0"/>
    <n v="0"/>
  </r>
  <r>
    <n v="17824"/>
    <x v="17824"/>
    <n v="37046"/>
    <x v="946"/>
    <n v="1"/>
    <s v="Passata Tomato Puree"/>
    <n v="9"/>
    <x v="7"/>
    <n v="0"/>
  </r>
  <r>
    <n v="17825"/>
    <x v="17825"/>
    <n v="13170"/>
    <x v="2986"/>
    <n v="2"/>
    <s v="Liquid Chlorophyll 100mg"/>
    <n v="47"/>
    <x v="10"/>
    <n v="0"/>
  </r>
  <r>
    <n v="17826"/>
    <x v="17826"/>
    <n v="27690"/>
    <x v="6384"/>
    <n v="16"/>
    <s v="Cinnamon Crunch Sunflower Seed Bites"/>
    <n v="50"/>
    <x v="0"/>
    <n v="0"/>
  </r>
  <r>
    <n v="17827"/>
    <x v="17827"/>
    <n v="5456"/>
    <x v="2597"/>
    <n v="3"/>
    <s v="All Natural Prosciutto Vacuum Pack"/>
    <n v="96"/>
    <x v="16"/>
    <n v="0"/>
  </r>
  <r>
    <n v="17828"/>
    <x v="17828"/>
    <n v="1981"/>
    <x v="1147"/>
    <n v="11"/>
    <s v="Roasted Sweet Peppers"/>
    <n v="81"/>
    <x v="12"/>
    <n v="0"/>
  </r>
  <r>
    <n v="17829"/>
    <x v="17829"/>
    <n v="7753"/>
    <x v="92"/>
    <n v="17"/>
    <s v="Rich Dark Chocolate"/>
    <n v="45"/>
    <x v="0"/>
    <n v="0"/>
  </r>
  <r>
    <n v="17830"/>
    <x v="17830"/>
    <n v="5938"/>
    <x v="661"/>
    <n v="1"/>
    <s v="Smarty Kat Pet Toy Frisky Flyer"/>
    <n v="41"/>
    <x v="9"/>
    <n v="0"/>
  </r>
  <r>
    <n v="17831"/>
    <x v="17831"/>
    <n v="25227"/>
    <x v="1245"/>
    <n v="9"/>
    <s v="Go-Gurt SpongeBob SquarePants Strawberry Riptide/Sponge Berry Variety Pack Portable Low Fat Yogurt"/>
    <n v="120"/>
    <x v="4"/>
    <n v="0"/>
  </r>
  <r>
    <n v="17832"/>
    <x v="17832"/>
    <n v="48631"/>
    <x v="1947"/>
    <n v="1"/>
    <s v="Chai Spice Almond Milk"/>
    <n v="26"/>
    <x v="2"/>
    <n v="0"/>
  </r>
  <r>
    <n v="17833"/>
    <x v="17833"/>
    <n v="29700"/>
    <x v="1636"/>
    <n v="2"/>
    <s v="Minions Extra Soft Toothbrush Ages 5+"/>
    <n v="20"/>
    <x v="10"/>
    <n v="0"/>
  </r>
  <r>
    <n v="17834"/>
    <x v="17834"/>
    <n v="25230"/>
    <x v="3566"/>
    <n v="88"/>
    <s v="Chopped Onions"/>
    <n v="123"/>
    <x v="14"/>
    <n v="0"/>
  </r>
  <r>
    <n v="17835"/>
    <x v="17835"/>
    <n v="15693"/>
    <x v="72"/>
    <n v="6"/>
    <s v="Organic Spearmint Tea"/>
    <n v="94"/>
    <x v="2"/>
    <n v="0"/>
  </r>
  <r>
    <n v="17836"/>
    <x v="17836"/>
    <n v="20955"/>
    <x v="17"/>
    <n v="60"/>
    <s v="Lucky Charms Cereal"/>
    <n v="121"/>
    <x v="11"/>
    <n v="0"/>
  </r>
  <r>
    <n v="17837"/>
    <x v="17837"/>
    <n v="33361"/>
    <x v="4793"/>
    <n v="3"/>
    <s v="Flamin' Hot Limon Crunchy Cheese Flavored Snacks"/>
    <n v="107"/>
    <x v="0"/>
    <n v="0"/>
  </r>
  <r>
    <n v="17838"/>
    <x v="17838"/>
    <n v="17492"/>
    <x v="4380"/>
    <n v="1"/>
    <s v="Hummus Chips, Roasted Red Pepper"/>
    <n v="107"/>
    <x v="0"/>
    <n v="0"/>
  </r>
  <r>
    <n v="17839"/>
    <x v="17839"/>
    <n v="3061"/>
    <x v="1396"/>
    <n v="24"/>
    <s v="Nutty Bars"/>
    <n v="61"/>
    <x v="0"/>
    <n v="0"/>
  </r>
  <r>
    <n v="17840"/>
    <x v="17840"/>
    <n v="25230"/>
    <x v="3566"/>
    <n v="1"/>
    <s v="Chopped Shallots"/>
    <n v="123"/>
    <x v="14"/>
    <n v="0"/>
  </r>
  <r>
    <n v="17841"/>
    <x v="17841"/>
    <n v="4759"/>
    <x v="2346"/>
    <n v="2"/>
    <s v="Yellow Enriched &amp; Degerminated Corn Meal"/>
    <n v="17"/>
    <x v="1"/>
    <n v="0"/>
  </r>
  <r>
    <n v="17842"/>
    <x v="17842"/>
    <n v="16965"/>
    <x v="1285"/>
    <n v="1"/>
    <s v="Chocolate Peppermint Crunch Ice Cream"/>
    <n v="37"/>
    <x v="3"/>
    <n v="0"/>
  </r>
  <r>
    <n v="17843"/>
    <x v="17843"/>
    <n v="22899"/>
    <x v="5214"/>
    <n v="8"/>
    <s v="Organic Concord Grape Juice"/>
    <n v="98"/>
    <x v="2"/>
    <n v="0"/>
  </r>
  <r>
    <n v="17844"/>
    <x v="17844"/>
    <n v="9482"/>
    <x v="9"/>
    <n v="2"/>
    <s v="Little Swimmers® Disposable Swimpants  Size Medium"/>
    <n v="56"/>
    <x v="6"/>
    <n v="0"/>
  </r>
  <r>
    <n v="17845"/>
    <x v="17845"/>
    <n v="10734"/>
    <x v="1724"/>
    <n v="2"/>
    <s v="Original Heat 'N Serve Sausage Links"/>
    <n v="52"/>
    <x v="3"/>
    <n v="0"/>
  </r>
  <r>
    <n v="17846"/>
    <x v="17846"/>
    <n v="25245"/>
    <x v="5006"/>
    <n v="3"/>
    <s v="Chocolate Hazelnut Bars"/>
    <n v="45"/>
    <x v="0"/>
    <n v="0"/>
  </r>
  <r>
    <n v="17847"/>
    <x v="17847"/>
    <n v="36772"/>
    <x v="3721"/>
    <n v="21"/>
    <s v="White Cheddar Macaroni &amp; Cheese Cups"/>
    <n v="4"/>
    <x v="7"/>
    <n v="0"/>
  </r>
  <r>
    <n v="17848"/>
    <x v="17848"/>
    <n v="38772"/>
    <x v="1619"/>
    <n v="6"/>
    <s v="Dubliner Cheddar"/>
    <n v="21"/>
    <x v="4"/>
    <n v="0"/>
  </r>
  <r>
    <n v="17849"/>
    <x v="17849"/>
    <n v="4797"/>
    <x v="2361"/>
    <n v="1"/>
    <s v="Organic Cold Brew Coffee Plus Protein Iced Coffee"/>
    <n v="26"/>
    <x v="2"/>
    <n v="0"/>
  </r>
  <r>
    <n v="17850"/>
    <x v="17850"/>
    <n v="20589"/>
    <x v="4760"/>
    <n v="2"/>
    <s v="Vegan Veggie Salami Slices"/>
    <n v="14"/>
    <x v="16"/>
    <n v="0"/>
  </r>
  <r>
    <n v="17851"/>
    <x v="17851"/>
    <n v="7289"/>
    <x v="3200"/>
    <n v="1"/>
    <s v="Wild Freesia Invisible Dry Power Antiperspirant/Deodorant"/>
    <n v="80"/>
    <x v="10"/>
    <n v="0"/>
  </r>
  <r>
    <n v="17852"/>
    <x v="17852"/>
    <n v="25254"/>
    <x v="6385"/>
    <n v="1"/>
    <s v="Hawaiian Conditioner Cocoa Butter"/>
    <n v="22"/>
    <x v="10"/>
    <n v="0"/>
  </r>
  <r>
    <n v="17853"/>
    <x v="17853"/>
    <n v="25256"/>
    <x v="6386"/>
    <n v="148"/>
    <s v="Cultured Low Fat Buttermilk"/>
    <n v="84"/>
    <x v="4"/>
    <n v="0"/>
  </r>
  <r>
    <n v="17854"/>
    <x v="17854"/>
    <n v="14853"/>
    <x v="1888"/>
    <n v="1"/>
    <s v="Almondmilk Reduced Sugar Original Non-Dairy Beverage"/>
    <n v="91"/>
    <x v="4"/>
    <n v="0"/>
  </r>
  <r>
    <n v="17855"/>
    <x v="17855"/>
    <n v="7657"/>
    <x v="2030"/>
    <n v="1"/>
    <s v="Tropical Hair Shampoo"/>
    <n v="22"/>
    <x v="10"/>
    <n v="0"/>
  </r>
  <r>
    <n v="17856"/>
    <x v="17856"/>
    <n v="49460"/>
    <x v="6387"/>
    <n v="1"/>
    <s v="Max Cover Disinfect Mist Garden After Rain"/>
    <n v="114"/>
    <x v="5"/>
    <n v="0"/>
  </r>
  <r>
    <n v="17857"/>
    <x v="17857"/>
    <n v="8362"/>
    <x v="984"/>
    <n v="1"/>
    <s v="Feta Marinated With Herbs"/>
    <n v="21"/>
    <x v="4"/>
    <n v="0"/>
  </r>
  <r>
    <n v="17858"/>
    <x v="17858"/>
    <n v="41984"/>
    <x v="799"/>
    <n v="4"/>
    <s v="Margarine"/>
    <n v="36"/>
    <x v="4"/>
    <n v="0"/>
  </r>
  <r>
    <n v="17859"/>
    <x v="17859"/>
    <n v="27104"/>
    <x v="1377"/>
    <n v="21"/>
    <s v="Cauliflower Crumbles Chopped Cauliflower"/>
    <n v="83"/>
    <x v="14"/>
    <n v="0"/>
  </r>
  <r>
    <n v="17860"/>
    <x v="17860"/>
    <n v="17840"/>
    <x v="5118"/>
    <n v="4"/>
    <s v="Organic Creamy Coconut"/>
    <n v="119"/>
    <x v="3"/>
    <n v="0"/>
  </r>
  <r>
    <n v="17861"/>
    <x v="17861"/>
    <n v="12838"/>
    <x v="4528"/>
    <n v="2"/>
    <s v="Thai Style Chili Sauce"/>
    <n v="66"/>
    <x v="15"/>
    <n v="0"/>
  </r>
  <r>
    <n v="17862"/>
    <x v="17862"/>
    <n v="39408"/>
    <x v="2196"/>
    <n v="102"/>
    <s v="Small Macintosh Apple"/>
    <n v="24"/>
    <x v="14"/>
    <n v="0"/>
  </r>
  <r>
    <n v="17863"/>
    <x v="17863"/>
    <n v="39953"/>
    <x v="4969"/>
    <n v="4"/>
    <s v="Grands Homestyle Butter Tastin Biscuit"/>
    <n v="105"/>
    <x v="1"/>
    <n v="0"/>
  </r>
  <r>
    <n v="17864"/>
    <x v="17864"/>
    <n v="29628"/>
    <x v="2577"/>
    <n v="8"/>
    <s v="Ultra Strong Toilet Paper"/>
    <n v="54"/>
    <x v="5"/>
    <n v="0"/>
  </r>
  <r>
    <n v="17865"/>
    <x v="17865"/>
    <n v="25280"/>
    <x v="5312"/>
    <n v="11"/>
    <s v="Iced Green Tea Organic Super Fruit"/>
    <n v="64"/>
    <x v="2"/>
    <n v="0"/>
  </r>
  <r>
    <n v="17866"/>
    <x v="17866"/>
    <n v="13431"/>
    <x v="843"/>
    <n v="7"/>
    <s v="Buttermilk Biscuit"/>
    <n v="105"/>
    <x v="1"/>
    <n v="0"/>
  </r>
  <r>
    <n v="17867"/>
    <x v="17867"/>
    <n v="22952"/>
    <x v="1389"/>
    <n v="17"/>
    <s v="Lasagne Pasta"/>
    <n v="131"/>
    <x v="7"/>
    <n v="0"/>
  </r>
  <r>
    <n v="17868"/>
    <x v="17868"/>
    <m/>
    <x v="6388"/>
    <m/>
    <m/>
    <m/>
    <x v="13"/>
    <n v="0"/>
  </r>
  <r>
    <n v="17869"/>
    <x v="17869"/>
    <n v="32857"/>
    <x v="1219"/>
    <n v="3"/>
    <s v="Chunky Tomato Bisque Soups"/>
    <n v="69"/>
    <x v="12"/>
    <n v="0"/>
  </r>
  <r>
    <n v="17870"/>
    <x v="17870"/>
    <n v="23537"/>
    <x v="2609"/>
    <n v="15"/>
    <s v="Sugar Substitute"/>
    <n v="17"/>
    <x v="1"/>
    <n v="0"/>
  </r>
  <r>
    <n v="17871"/>
    <x v="17871"/>
    <m/>
    <x v="6389"/>
    <n v="2"/>
    <s v="Italian Style Sub Sandwich Kit"/>
    <n v="96"/>
    <x v="16"/>
    <n v="0"/>
  </r>
  <r>
    <n v="17872"/>
    <x v="17872"/>
    <n v="4726"/>
    <x v="2335"/>
    <n v="1"/>
    <s v="Crusty Mozzarella Garlic Bread"/>
    <n v="129"/>
    <x v="3"/>
    <n v="0"/>
  </r>
  <r>
    <n v="17873"/>
    <x v="17873"/>
    <n v="3142"/>
    <x v="1115"/>
    <n v="5"/>
    <s v="Long Grain Arborio"/>
    <n v="63"/>
    <x v="7"/>
    <n v="0"/>
  </r>
  <r>
    <n v="17874"/>
    <x v="17874"/>
    <n v="37531"/>
    <x v="5616"/>
    <n v="10"/>
    <s v="Five Star Chocolate Bar Caramel"/>
    <n v="45"/>
    <x v="0"/>
    <n v="0"/>
  </r>
  <r>
    <n v="17875"/>
    <x v="17875"/>
    <n v="12145"/>
    <x v="550"/>
    <n v="3"/>
    <s v="Spicy Red Pepper Miso Mayo"/>
    <n v="66"/>
    <x v="15"/>
    <n v="0"/>
  </r>
  <r>
    <n v="17876"/>
    <x v="17876"/>
    <n v="13755"/>
    <x v="4701"/>
    <n v="6"/>
    <s v="Instant Maple Brown Sugar Hot Cereal"/>
    <n v="130"/>
    <x v="11"/>
    <n v="0"/>
  </r>
  <r>
    <n v="17877"/>
    <x v="17877"/>
    <n v="7501"/>
    <x v="2754"/>
    <n v="1"/>
    <s v="Steak Seasoning"/>
    <n v="5"/>
    <x v="1"/>
    <n v="0"/>
  </r>
  <r>
    <n v="17878"/>
    <x v="17878"/>
    <n v="18811"/>
    <x v="518"/>
    <n v="20"/>
    <s v="Family Organic Apple Juice Boxes - 4 CT"/>
    <n v="98"/>
    <x v="2"/>
    <n v="0"/>
  </r>
  <r>
    <n v="17879"/>
    <x v="17879"/>
    <n v="2091"/>
    <x v="1204"/>
    <n v="11"/>
    <s v="Country Ranch Nut &amp; Rice Cracker Snacks"/>
    <n v="78"/>
    <x v="0"/>
    <n v="0"/>
  </r>
  <r>
    <n v="17880"/>
    <x v="17880"/>
    <n v="34270"/>
    <x v="559"/>
    <n v="6"/>
    <s v="Tangerine, California"/>
    <n v="31"/>
    <x v="2"/>
    <n v="0"/>
  </r>
  <r>
    <n v="17881"/>
    <x v="17881"/>
    <n v="24631"/>
    <x v="143"/>
    <n v="1"/>
    <s v="Zap Ems Pizza Snacks"/>
    <n v="38"/>
    <x v="3"/>
    <n v="0"/>
  </r>
  <r>
    <n v="17882"/>
    <x v="17882"/>
    <n v="21338"/>
    <x v="712"/>
    <n v="4"/>
    <s v="Nuestro Tequila"/>
    <n v="124"/>
    <x v="17"/>
    <n v="0"/>
  </r>
  <r>
    <n v="17883"/>
    <x v="17883"/>
    <n v="25718"/>
    <x v="724"/>
    <n v="50"/>
    <s v="Cold Brew Coffee Nitro Can"/>
    <n v="26"/>
    <x v="2"/>
    <n v="0"/>
  </r>
  <r>
    <n v="17884"/>
    <x v="17884"/>
    <m/>
    <x v="6390"/>
    <n v="8"/>
    <s v="Tender white meat turkey, pasta, mushrooms and celery in a creamy sauce Turkey Tetrazzini"/>
    <n v="38"/>
    <x v="3"/>
    <n v="0"/>
  </r>
  <r>
    <n v="17885"/>
    <x v="17885"/>
    <n v="5077"/>
    <x v="443"/>
    <n v="11"/>
    <s v="Hearty &amp; Delicious 100% Whole Wheat Bread"/>
    <n v="112"/>
    <x v="18"/>
    <n v="0"/>
  </r>
  <r>
    <n v="17886"/>
    <x v="17886"/>
    <n v="4552"/>
    <x v="2275"/>
    <n v="1"/>
    <s v="All Natural Beef Jerky"/>
    <n v="23"/>
    <x v="0"/>
    <n v="0"/>
  </r>
  <r>
    <n v="17887"/>
    <x v="17887"/>
    <n v="18286"/>
    <x v="3690"/>
    <n v="5"/>
    <s v="Red Curry Paste"/>
    <n v="69"/>
    <x v="12"/>
    <n v="0"/>
  </r>
  <r>
    <n v="17888"/>
    <x v="17888"/>
    <n v="2838"/>
    <x v="1498"/>
    <n v="4"/>
    <s v="Lemon &amp; Chive Dressing"/>
    <n v="89"/>
    <x v="1"/>
    <n v="0"/>
  </r>
  <r>
    <n v="17889"/>
    <x v="17889"/>
    <n v="5312"/>
    <x v="2553"/>
    <n v="6"/>
    <s v="Coconut Dreams Cookies"/>
    <n v="61"/>
    <x v="0"/>
    <n v="0"/>
  </r>
  <r>
    <n v="17890"/>
    <x v="17890"/>
    <m/>
    <x v="6391"/>
    <m/>
    <m/>
    <m/>
    <x v="13"/>
    <n v="0"/>
  </r>
  <r>
    <n v="17891"/>
    <x v="17891"/>
    <m/>
    <x v="6392"/>
    <m/>
    <m/>
    <m/>
    <x v="13"/>
    <n v="0"/>
  </r>
  <r>
    <n v="17892"/>
    <x v="17892"/>
    <n v="9058"/>
    <x v="3678"/>
    <n v="1"/>
    <s v="Whole Grain Pizza Crusts"/>
    <n v="128"/>
    <x v="18"/>
    <n v="0"/>
  </r>
  <r>
    <n v="17893"/>
    <x v="17893"/>
    <n v="18718"/>
    <x v="462"/>
    <n v="1"/>
    <s v="Calming Shampoo Tea Tree + Sea Buckthorn"/>
    <n v="22"/>
    <x v="10"/>
    <n v="0"/>
  </r>
  <r>
    <n v="17894"/>
    <x v="17894"/>
    <m/>
    <x v="6393"/>
    <m/>
    <m/>
    <m/>
    <x v="13"/>
    <n v="0"/>
  </r>
  <r>
    <n v="17895"/>
    <x v="17895"/>
    <n v="18419"/>
    <x v="1827"/>
    <n v="1"/>
    <s v="Soft Mint Flavor Mouthwash"/>
    <n v="20"/>
    <x v="10"/>
    <n v="0"/>
  </r>
  <r>
    <n v="17896"/>
    <x v="17896"/>
    <n v="47119"/>
    <x v="4411"/>
    <n v="1"/>
    <s v="Old Fashioned Mac &amp; Cheese"/>
    <n v="38"/>
    <x v="3"/>
    <n v="0"/>
  </r>
  <r>
    <n v="17897"/>
    <x v="17897"/>
    <n v="9340"/>
    <x v="3744"/>
    <n v="6"/>
    <s v="Meatloaf in Gravy"/>
    <n v="38"/>
    <x v="3"/>
    <n v="0"/>
  </r>
  <r>
    <n v="17898"/>
    <x v="17898"/>
    <n v="2091"/>
    <x v="1204"/>
    <n v="58"/>
    <s v="Pecan Nut &amp; Rice Cracker Snacks"/>
    <n v="78"/>
    <x v="0"/>
    <n v="0"/>
  </r>
  <r>
    <n v="17899"/>
    <x v="17899"/>
    <n v="23938"/>
    <x v="190"/>
    <n v="8"/>
    <s v="Chocolate Malt"/>
    <n v="37"/>
    <x v="3"/>
    <n v="0"/>
  </r>
  <r>
    <n v="17900"/>
    <x v="17900"/>
    <n v="14715"/>
    <x v="1243"/>
    <n v="47"/>
    <s v="Unsweetened Coconut Water"/>
    <n v="98"/>
    <x v="2"/>
    <n v="0"/>
  </r>
  <r>
    <n v="17901"/>
    <x v="17901"/>
    <n v="15324"/>
    <x v="5000"/>
    <n v="6"/>
    <s v="Diet Cran-Lemonade Juice"/>
    <n v="98"/>
    <x v="2"/>
    <n v="0"/>
  </r>
  <r>
    <n v="17902"/>
    <x v="17902"/>
    <n v="4422"/>
    <x v="878"/>
    <n v="2"/>
    <s v="Sparkling White Mint Zing Toothpaste"/>
    <n v="20"/>
    <x v="10"/>
    <n v="0"/>
  </r>
  <r>
    <n v="17903"/>
    <x v="17903"/>
    <n v="45123"/>
    <x v="4519"/>
    <n v="2"/>
    <s v="Organic 12 Grain Bread"/>
    <n v="112"/>
    <x v="18"/>
    <n v="0"/>
  </r>
  <r>
    <n v="17904"/>
    <x v="17904"/>
    <n v="28031"/>
    <x v="295"/>
    <n v="2"/>
    <s v="Compostable Plates"/>
    <n v="111"/>
    <x v="5"/>
    <n v="0"/>
  </r>
  <r>
    <n v="17905"/>
    <x v="17905"/>
    <n v="25340"/>
    <x v="108"/>
    <n v="388"/>
    <s v="Large Yellow Flesh Nectarine"/>
    <n v="24"/>
    <x v="14"/>
    <n v="0"/>
  </r>
  <r>
    <n v="17906"/>
    <x v="17906"/>
    <n v="18727"/>
    <x v="634"/>
    <n v="4"/>
    <s v="Lit'l Smokies Smoked Sausage"/>
    <n v="106"/>
    <x v="8"/>
    <n v="0"/>
  </r>
  <r>
    <n v="17907"/>
    <x v="17907"/>
    <n v="16823"/>
    <x v="613"/>
    <n v="2"/>
    <s v="Mexican Beef Bouillon"/>
    <n v="69"/>
    <x v="12"/>
    <n v="0"/>
  </r>
  <r>
    <n v="17908"/>
    <x v="17908"/>
    <n v="2113"/>
    <x v="1217"/>
    <n v="2"/>
    <s v="Ultra Comfort Care Toilet Paper"/>
    <n v="54"/>
    <x v="5"/>
    <n v="0"/>
  </r>
  <r>
    <n v="17909"/>
    <x v="17909"/>
    <n v="46077"/>
    <x v="2672"/>
    <n v="3"/>
    <s v="Chopped Blends With Lamb Brown Rice Carrots Tomatoes &amp; Spinach Dog Food"/>
    <n v="40"/>
    <x v="9"/>
    <n v="0"/>
  </r>
  <r>
    <n v="17910"/>
    <x v="17910"/>
    <n v="25346"/>
    <x v="1648"/>
    <n v="79"/>
    <s v="Peanut Butter Dark Chocolate + Protein Bar"/>
    <n v="3"/>
    <x v="0"/>
    <n v="0"/>
  </r>
  <r>
    <n v="17911"/>
    <x v="17911"/>
    <n v="25347"/>
    <x v="2278"/>
    <n v="18"/>
    <s v="Greek 100 Calories Strawberry Banana Fat Free Yogurt"/>
    <n v="120"/>
    <x v="4"/>
    <n v="0"/>
  </r>
  <r>
    <n v="17912"/>
    <x v="17912"/>
    <n v="9473"/>
    <x v="392"/>
    <n v="2"/>
    <s v="Cabernet Sauvignon, California, 2006"/>
    <n v="28"/>
    <x v="17"/>
    <n v="0"/>
  </r>
  <r>
    <n v="17913"/>
    <x v="17913"/>
    <n v="29935"/>
    <x v="6394"/>
    <n v="6"/>
    <s v="Super Premium Natural Brown Paper Basket Coffee Filters (8-12 Cups)"/>
    <n v="26"/>
    <x v="2"/>
    <n v="0"/>
  </r>
  <r>
    <n v="17914"/>
    <x v="17914"/>
    <n v="9327"/>
    <x v="3300"/>
    <n v="2"/>
    <s v="Wasabi Powder"/>
    <n v="104"/>
    <x v="1"/>
    <n v="0"/>
  </r>
  <r>
    <n v="17915"/>
    <x v="17915"/>
    <n v="46638"/>
    <x v="852"/>
    <n v="1"/>
    <s v="Aged Garlic Extract Immune Formula 103"/>
    <n v="47"/>
    <x v="10"/>
    <n v="0"/>
  </r>
  <r>
    <n v="17916"/>
    <x v="17916"/>
    <n v="1957"/>
    <x v="1135"/>
    <n v="5"/>
    <s v="Fabric Softener Dryer Sheet Outdoor Fresh 105CT Fabric Enhancers"/>
    <n v="75"/>
    <x v="5"/>
    <n v="0"/>
  </r>
  <r>
    <n v="17917"/>
    <x v="17917"/>
    <n v="48023"/>
    <x v="1630"/>
    <n v="8"/>
    <s v="Wild Caught Anchovy Paste"/>
    <n v="95"/>
    <x v="12"/>
    <n v="0"/>
  </r>
  <r>
    <n v="17918"/>
    <x v="17918"/>
    <n v="27122"/>
    <x v="6395"/>
    <n v="3"/>
    <s v="Mozzarella Part Skim Cheese"/>
    <n v="21"/>
    <x v="4"/>
    <n v="0"/>
  </r>
  <r>
    <n v="17919"/>
    <x v="17919"/>
    <n v="25357"/>
    <x v="3767"/>
    <n v="2"/>
    <s v="Homestyle Harvest Tomato with Basil Soup"/>
    <n v="69"/>
    <x v="12"/>
    <n v="0"/>
  </r>
  <r>
    <n v="17920"/>
    <x v="17920"/>
    <n v="43739"/>
    <x v="2413"/>
    <n v="30"/>
    <s v="Green Tea Peach"/>
    <n v="94"/>
    <x v="2"/>
    <n v="0"/>
  </r>
  <r>
    <n v="17921"/>
    <x v="17921"/>
    <n v="11777"/>
    <x v="273"/>
    <n v="5"/>
    <s v="Fancy Greens"/>
    <n v="123"/>
    <x v="14"/>
    <n v="0"/>
  </r>
  <r>
    <n v="17922"/>
    <x v="17922"/>
    <m/>
    <x v="6396"/>
    <m/>
    <m/>
    <m/>
    <x v="13"/>
    <n v="0"/>
  </r>
  <r>
    <n v="17923"/>
    <x v="17923"/>
    <n v="13221"/>
    <x v="513"/>
    <n v="1"/>
    <s v="Glade Rainshower Toilet Cleaning Gel"/>
    <n v="114"/>
    <x v="5"/>
    <n v="0"/>
  </r>
  <r>
    <n v="17924"/>
    <x v="17924"/>
    <n v="11683"/>
    <x v="4292"/>
    <n v="5"/>
    <s v="Original Miracle Whip Dressing"/>
    <n v="72"/>
    <x v="1"/>
    <n v="0"/>
  </r>
  <r>
    <n v="17925"/>
    <x v="17925"/>
    <n v="27941"/>
    <x v="1676"/>
    <n v="10"/>
    <s v="Complete Powder"/>
    <n v="74"/>
    <x v="5"/>
    <n v="0"/>
  </r>
  <r>
    <n v="17926"/>
    <x v="17926"/>
    <n v="49086"/>
    <x v="4100"/>
    <n v="6"/>
    <s v="Non-Dairy Organic Chocolate Hazelnut Fudge Frozen Dessert"/>
    <n v="37"/>
    <x v="3"/>
    <n v="0"/>
  </r>
  <r>
    <n v="17927"/>
    <x v="17927"/>
    <n v="25371"/>
    <x v="2011"/>
    <n v="62"/>
    <s v="Organic Banana Blueberry Baby Food Puree"/>
    <n v="92"/>
    <x v="6"/>
    <n v="0"/>
  </r>
  <r>
    <n v="17928"/>
    <x v="17928"/>
    <n v="26646"/>
    <x v="1836"/>
    <n v="1"/>
    <s v="Cinnamon Mint Tin"/>
    <n v="46"/>
    <x v="0"/>
    <n v="0"/>
  </r>
  <r>
    <n v="17929"/>
    <x v="17929"/>
    <n v="14124"/>
    <x v="501"/>
    <n v="2"/>
    <s v="Spicy Fat Free Refried Beans"/>
    <n v="30"/>
    <x v="15"/>
    <n v="0"/>
  </r>
  <r>
    <n v="17930"/>
    <x v="17930"/>
    <n v="13802"/>
    <x v="2356"/>
    <n v="19"/>
    <s v="Salted Sweet Cream Butter Quarters"/>
    <n v="36"/>
    <x v="4"/>
    <n v="0"/>
  </r>
  <r>
    <n v="17931"/>
    <x v="17931"/>
    <n v="9175"/>
    <x v="3704"/>
    <n v="7"/>
    <s v="Diet Caffeine Free No Calorie Orange Soda"/>
    <n v="77"/>
    <x v="2"/>
    <n v="0"/>
  </r>
  <r>
    <n v="17932"/>
    <x v="17932"/>
    <n v="12013"/>
    <x v="1745"/>
    <n v="1"/>
    <s v="Reserve Pinot Noir"/>
    <n v="28"/>
    <x v="17"/>
    <n v="0"/>
  </r>
  <r>
    <n v="17933"/>
    <x v="17933"/>
    <n v="40171"/>
    <x v="743"/>
    <n v="2"/>
    <s v="AdvantEdge Carb Control Creamy Vanilla Shake"/>
    <n v="65"/>
    <x v="10"/>
    <n v="0"/>
  </r>
  <r>
    <n v="17934"/>
    <x v="17934"/>
    <n v="21543"/>
    <x v="5060"/>
    <n v="1"/>
    <s v="Kiss My Oats Granola"/>
    <n v="130"/>
    <x v="11"/>
    <n v="0"/>
  </r>
  <r>
    <n v="17935"/>
    <x v="17935"/>
    <n v="43632"/>
    <x v="1358"/>
    <n v="3"/>
    <s v="Black Truffle Salt"/>
    <n v="120"/>
    <x v="4"/>
    <n v="0"/>
  </r>
  <r>
    <n v="17936"/>
    <x v="17936"/>
    <n v="24041"/>
    <x v="6251"/>
    <n v="16"/>
    <s v="Base Cookie Dough Protein Bar"/>
    <n v="3"/>
    <x v="0"/>
    <n v="0"/>
  </r>
  <r>
    <n v="17937"/>
    <x v="17937"/>
    <n v="39877"/>
    <x v="3761"/>
    <n v="5"/>
    <s v="Lil Snapper Kid Size Granny Smith Apples"/>
    <n v="24"/>
    <x v="14"/>
    <n v="0"/>
  </r>
  <r>
    <n v="17938"/>
    <x v="17938"/>
    <n v="17939"/>
    <x v="2957"/>
    <n v="1"/>
    <s v="Fabric Refresher &amp; Odor Eliminator Tide Original"/>
    <n v="75"/>
    <x v="5"/>
    <n v="0"/>
  </r>
  <r>
    <n v="17939"/>
    <x v="17939"/>
    <m/>
    <x v="6397"/>
    <n v="7"/>
    <s v="Plus Downy Clean Breeze Scent Liquid Laundry Detergent, 46 oz, 24 loads Laundry"/>
    <n v="75"/>
    <x v="5"/>
    <n v="0"/>
  </r>
  <r>
    <n v="17940"/>
    <x v="17940"/>
    <n v="34350"/>
    <x v="1176"/>
    <n v="11"/>
    <s v="Heavy Duty 12\&quot; Aluminium Foil"/>
    <n v="85"/>
    <x v="5"/>
    <n v="0"/>
  </r>
  <r>
    <n v="17941"/>
    <x v="17941"/>
    <n v="49175"/>
    <x v="2539"/>
    <n v="1"/>
    <s v="Pinto Beans with Jalapenos"/>
    <n v="59"/>
    <x v="12"/>
    <n v="0"/>
  </r>
  <r>
    <n v="17942"/>
    <x v="17942"/>
    <n v="25396"/>
    <x v="665"/>
    <n v="26"/>
    <s v="Dark Mocha Almond Chewy Granola Bars"/>
    <n v="48"/>
    <x v="11"/>
    <n v="0"/>
  </r>
  <r>
    <n v="17943"/>
    <x v="17943"/>
    <m/>
    <x v="6398"/>
    <n v="7"/>
    <s v="Blasts! Reese's Peanut Butter Cups Frozen Dairy Dessert"/>
    <n v="37"/>
    <x v="3"/>
    <n v="0"/>
  </r>
  <r>
    <n v="17944"/>
    <x v="17944"/>
    <n v="26669"/>
    <x v="2190"/>
    <n v="1"/>
    <s v="Chocolate Snack Grahams"/>
    <n v="78"/>
    <x v="0"/>
    <n v="0"/>
  </r>
  <r>
    <n v="17945"/>
    <x v="17945"/>
    <n v="44245"/>
    <x v="1857"/>
    <n v="1"/>
    <s v="Organic Honey &amp; Corn Snack Crackers"/>
    <n v="78"/>
    <x v="0"/>
    <n v="0"/>
  </r>
  <r>
    <n v="17946"/>
    <x v="17946"/>
    <n v="34355"/>
    <x v="114"/>
    <n v="2"/>
    <s v="Sugar-Free Spearmint Gum"/>
    <n v="46"/>
    <x v="0"/>
    <n v="0"/>
  </r>
  <r>
    <n v="17947"/>
    <x v="17947"/>
    <n v="7501"/>
    <x v="2754"/>
    <n v="2"/>
    <s v="Chana Masala"/>
    <n v="5"/>
    <x v="1"/>
    <n v="0"/>
  </r>
  <r>
    <n v="17948"/>
    <x v="17948"/>
    <n v="21096"/>
    <x v="5190"/>
    <n v="1"/>
    <s v="Kettle Cooked Potato Chips, Sea Salt"/>
    <n v="107"/>
    <x v="0"/>
    <n v="0"/>
  </r>
  <r>
    <n v="17949"/>
    <x v="17949"/>
    <n v="33574"/>
    <x v="1239"/>
    <n v="5"/>
    <s v="Moisturizing Cream"/>
    <n v="127"/>
    <x v="10"/>
    <n v="0"/>
  </r>
  <r>
    <n v="17950"/>
    <x v="17950"/>
    <n v="38160"/>
    <x v="1897"/>
    <n v="3"/>
    <s v="Prime Filets Meaty Favorites Variety Pack Cat Food"/>
    <n v="41"/>
    <x v="9"/>
    <n v="0"/>
  </r>
  <r>
    <n v="17951"/>
    <x v="17951"/>
    <n v="25407"/>
    <x v="3358"/>
    <n v="60"/>
    <s v="Mashed Potatoes"/>
    <n v="13"/>
    <x v="16"/>
    <n v="0"/>
  </r>
  <r>
    <n v="17952"/>
    <x v="17952"/>
    <n v="12427"/>
    <x v="1447"/>
    <n v="18"/>
    <s v="Peppered Beef Jerky"/>
    <n v="23"/>
    <x v="0"/>
    <n v="0"/>
  </r>
  <r>
    <n v="17953"/>
    <x v="17953"/>
    <n v="27567"/>
    <x v="6399"/>
    <n v="1"/>
    <s v="All Good Coconut Oil Skin Food Coconut"/>
    <n v="25"/>
    <x v="10"/>
    <n v="0"/>
  </r>
  <r>
    <n v="17954"/>
    <x v="17954"/>
    <n v="17709"/>
    <x v="5393"/>
    <n v="1"/>
    <s v="Organic Gluten Free Teriyaki Sauce"/>
    <n v="66"/>
    <x v="15"/>
    <n v="0"/>
  </r>
  <r>
    <n v="17955"/>
    <x v="17955"/>
    <n v="25412"/>
    <x v="6400"/>
    <n v="1"/>
    <s v="No Bake Oreo Dessert"/>
    <n v="105"/>
    <x v="1"/>
    <n v="0"/>
  </r>
  <r>
    <n v="17956"/>
    <x v="17956"/>
    <n v="33153"/>
    <x v="611"/>
    <n v="1"/>
    <s v="Chainbreaker White IPA"/>
    <n v="27"/>
    <x v="17"/>
    <n v="0"/>
  </r>
  <r>
    <n v="17957"/>
    <x v="17957"/>
    <n v="40377"/>
    <x v="1455"/>
    <n v="1"/>
    <s v="Virgin Coconut Oil Unrefined"/>
    <n v="19"/>
    <x v="1"/>
    <n v="0"/>
  </r>
  <r>
    <n v="17958"/>
    <x v="17958"/>
    <n v="19272"/>
    <x v="4074"/>
    <n v="1"/>
    <s v="Honey Crisp"/>
    <n v="121"/>
    <x v="11"/>
    <n v="0"/>
  </r>
  <r>
    <n v="17959"/>
    <x v="17959"/>
    <n v="16630"/>
    <x v="2572"/>
    <n v="5"/>
    <s v="4 Kids Cold n' Cough Syrup"/>
    <n v="11"/>
    <x v="10"/>
    <n v="0"/>
  </r>
  <r>
    <n v="17960"/>
    <x v="17960"/>
    <n v="12323"/>
    <x v="442"/>
    <n v="1"/>
    <s v="Cream Style Sweet Corn"/>
    <n v="81"/>
    <x v="12"/>
    <n v="0"/>
  </r>
  <r>
    <n v="17961"/>
    <x v="17961"/>
    <n v="38558"/>
    <x v="916"/>
    <n v="5"/>
    <s v="Low Fat Original Ricotta Cheese"/>
    <n v="108"/>
    <x v="4"/>
    <n v="0"/>
  </r>
  <r>
    <n v="17962"/>
    <x v="17962"/>
    <n v="36157"/>
    <x v="5236"/>
    <n v="1"/>
    <s v="Smoked Turkey Necks"/>
    <n v="35"/>
    <x v="8"/>
    <n v="0"/>
  </r>
  <r>
    <n v="17963"/>
    <x v="17963"/>
    <n v="22965"/>
    <x v="4895"/>
    <n v="2"/>
    <s v="0 Calorie Fuji Apple Pear Water Beverage"/>
    <n v="64"/>
    <x v="2"/>
    <n v="0"/>
  </r>
  <r>
    <n v="17964"/>
    <x v="17964"/>
    <n v="34"/>
    <x v="22"/>
    <n v="11"/>
    <s v="Peanut Butter Crunch Cereal"/>
    <n v="121"/>
    <x v="11"/>
    <n v="0"/>
  </r>
  <r>
    <n v="17965"/>
    <x v="17965"/>
    <m/>
    <x v="6401"/>
    <n v="1"/>
    <s v="Chicken Wingettes &amp; Drummettes Family Pack"/>
    <n v="35"/>
    <x v="8"/>
    <n v="0"/>
  </r>
  <r>
    <n v="17966"/>
    <x v="17966"/>
    <n v="25424"/>
    <x v="2981"/>
    <n v="18"/>
    <s v="Cayenne Cleanse Kombucha"/>
    <n v="100"/>
    <x v="20"/>
    <n v="0"/>
  </r>
  <r>
    <n v="17967"/>
    <x v="17967"/>
    <n v="31589"/>
    <x v="909"/>
    <n v="7"/>
    <s v="Organic Petite Diced Tomatoes"/>
    <n v="81"/>
    <x v="12"/>
    <n v="0"/>
  </r>
  <r>
    <n v="17968"/>
    <x v="17968"/>
    <n v="34523"/>
    <x v="4582"/>
    <n v="2"/>
    <s v="Chinese Style Chicken Soup Bowl"/>
    <n v="66"/>
    <x v="15"/>
    <n v="0"/>
  </r>
  <r>
    <n v="17969"/>
    <x v="17969"/>
    <m/>
    <x v="6402"/>
    <n v="1"/>
    <s v="Roasted Tomato Rice Seasoning Sauce With Garlic + Red Chile"/>
    <n v="30"/>
    <x v="15"/>
    <n v="0"/>
  </r>
  <r>
    <n v="17970"/>
    <x v="17970"/>
    <n v="25430"/>
    <x v="533"/>
    <n v="2"/>
    <s v="Rewetting Drops For Contacts"/>
    <n v="44"/>
    <x v="10"/>
    <n v="0"/>
  </r>
  <r>
    <n v="17971"/>
    <x v="17971"/>
    <n v="982"/>
    <x v="626"/>
    <n v="1"/>
    <s v="Cheese, Aged Dutch, Vincent"/>
    <n v="2"/>
    <x v="4"/>
    <n v="0"/>
  </r>
  <r>
    <n v="17972"/>
    <x v="17972"/>
    <n v="32585"/>
    <x v="3073"/>
    <n v="5"/>
    <s v="Cinnamon Raisin Toaster Bagels"/>
    <n v="93"/>
    <x v="18"/>
    <n v="0"/>
  </r>
  <r>
    <n v="17973"/>
    <x v="17973"/>
    <n v="21386"/>
    <x v="2047"/>
    <n v="30"/>
    <s v="Original Lemonade"/>
    <n v="115"/>
    <x v="2"/>
    <n v="0"/>
  </r>
  <r>
    <n v="17974"/>
    <x v="17974"/>
    <n v="46955"/>
    <x v="314"/>
    <n v="7"/>
    <s v="Organic Peach Rings"/>
    <n v="50"/>
    <x v="0"/>
    <n v="0"/>
  </r>
  <r>
    <n v="17975"/>
    <x v="17975"/>
    <n v="34270"/>
    <x v="559"/>
    <n v="13"/>
    <s v="Guava Nectar"/>
    <n v="31"/>
    <x v="2"/>
    <n v="0"/>
  </r>
  <r>
    <n v="17976"/>
    <x v="17976"/>
    <n v="30901"/>
    <x v="378"/>
    <n v="4"/>
    <s v="Organic Carrot Cake Sprouted Cookies"/>
    <n v="61"/>
    <x v="0"/>
    <n v="0"/>
  </r>
  <r>
    <n v="17977"/>
    <x v="17977"/>
    <n v="36051"/>
    <x v="709"/>
    <n v="1"/>
    <s v="All-Purpose Cleaner Lime &amp; Sea Salt"/>
    <n v="114"/>
    <x v="5"/>
    <n v="0"/>
  </r>
  <r>
    <n v="17978"/>
    <x v="17978"/>
    <n v="12672"/>
    <x v="3181"/>
    <n v="9"/>
    <s v="G Series Perform Orange Sports Drink"/>
    <n v="64"/>
    <x v="2"/>
    <n v="0"/>
  </r>
  <r>
    <n v="17979"/>
    <x v="17979"/>
    <n v="4697"/>
    <x v="1174"/>
    <n v="29"/>
    <s v="Delights Turkey Sausage, Egg Whites &amp; Cheese Croissant"/>
    <n v="52"/>
    <x v="3"/>
    <n v="0"/>
  </r>
  <r>
    <n v="17980"/>
    <x v="17980"/>
    <n v="12312"/>
    <x v="1519"/>
    <n v="2"/>
    <s v="Borage Therapy Unscented Hand Cream"/>
    <n v="25"/>
    <x v="10"/>
    <n v="0"/>
  </r>
  <r>
    <n v="17981"/>
    <x v="17981"/>
    <m/>
    <x v="6403"/>
    <m/>
    <m/>
    <m/>
    <x v="13"/>
    <n v="0"/>
  </r>
  <r>
    <n v="17982"/>
    <x v="17982"/>
    <n v="23579"/>
    <x v="5445"/>
    <n v="11"/>
    <s v="Peanut Butter Chocolate Chip Fruit &amp; Nut Bars"/>
    <n v="3"/>
    <x v="0"/>
    <n v="0"/>
  </r>
  <r>
    <n v="17983"/>
    <x v="17983"/>
    <n v="11552"/>
    <x v="4263"/>
    <n v="1"/>
    <s v="Mexican Roasted Pasilla Chile Cooking Sauce"/>
    <n v="30"/>
    <x v="15"/>
    <n v="0"/>
  </r>
  <r>
    <n v="17984"/>
    <x v="17984"/>
    <m/>
    <x v="6404"/>
    <n v="3"/>
    <s v="Chopped spinach in a Parmesan &amp; Romano cheese sauce Creamed Spinach"/>
    <n v="129"/>
    <x v="3"/>
    <n v="0"/>
  </r>
  <r>
    <n v="17985"/>
    <x v="17985"/>
    <n v="25450"/>
    <x v="5903"/>
    <n v="5"/>
    <s v="Very Emollient Body Lotion - Unscented Original"/>
    <n v="25"/>
    <x v="10"/>
    <n v="0"/>
  </r>
  <r>
    <n v="17986"/>
    <x v="17986"/>
    <n v="25451"/>
    <x v="376"/>
    <n v="4"/>
    <s v="3 Minute Miracle Moist Deep Conditioning Treatment"/>
    <n v="22"/>
    <x v="10"/>
    <n v="0"/>
  </r>
  <r>
    <n v="17987"/>
    <x v="17987"/>
    <n v="28913"/>
    <x v="5021"/>
    <n v="1"/>
    <s v="Lime Juice, 100% Organic"/>
    <n v="98"/>
    <x v="2"/>
    <n v="0"/>
  </r>
  <r>
    <n v="17988"/>
    <x v="17988"/>
    <n v="24561"/>
    <x v="2769"/>
    <n v="6"/>
    <s v="Four Cheese"/>
    <n v="79"/>
    <x v="3"/>
    <n v="0"/>
  </r>
  <r>
    <n v="17989"/>
    <x v="17989"/>
    <n v="48939"/>
    <x v="6405"/>
    <n v="3"/>
    <s v="Extra Stout Beer"/>
    <n v="27"/>
    <x v="17"/>
    <n v="0"/>
  </r>
  <r>
    <n v="17990"/>
    <x v="17990"/>
    <n v="25457"/>
    <x v="3847"/>
    <n v="5"/>
    <s v="Original Cream Cheesecake"/>
    <n v="119"/>
    <x v="3"/>
    <n v="0"/>
  </r>
  <r>
    <n v="17991"/>
    <x v="17991"/>
    <n v="40486"/>
    <x v="1591"/>
    <n v="1"/>
    <s v="Habanero &amp; Green Chile Chicken Meatballls"/>
    <n v="49"/>
    <x v="8"/>
    <n v="0"/>
  </r>
  <r>
    <n v="17992"/>
    <x v="17992"/>
    <n v="31608"/>
    <x v="754"/>
    <n v="3"/>
    <s v="Party Favorites Candy"/>
    <n v="45"/>
    <x v="0"/>
    <n v="0"/>
  </r>
  <r>
    <n v="17993"/>
    <x v="17993"/>
    <m/>
    <x v="6406"/>
    <m/>
    <m/>
    <m/>
    <x v="13"/>
    <n v="0"/>
  </r>
  <r>
    <n v="17994"/>
    <x v="17994"/>
    <n v="20842"/>
    <x v="1841"/>
    <n v="12"/>
    <s v="Peachy Pistachio Greek Yogurt"/>
    <n v="120"/>
    <x v="4"/>
    <n v="0"/>
  </r>
  <r>
    <n v="17995"/>
    <x v="17995"/>
    <m/>
    <x v="6407"/>
    <n v="1"/>
    <s v="Ice Cube Sugar Free Arctic grape Gum"/>
    <n v="46"/>
    <x v="0"/>
    <n v="0"/>
  </r>
  <r>
    <n v="17996"/>
    <x v="17996"/>
    <n v="23410"/>
    <x v="1606"/>
    <n v="10"/>
    <s v="Unscented 2-Ply Double Roll Bathroom Tissue"/>
    <n v="54"/>
    <x v="5"/>
    <n v="0"/>
  </r>
  <r>
    <n v="17997"/>
    <x v="17997"/>
    <n v="23288"/>
    <x v="977"/>
    <n v="322"/>
    <s v="Water"/>
    <n v="115"/>
    <x v="2"/>
    <n v="0"/>
  </r>
  <r>
    <n v="17998"/>
    <x v="17998"/>
    <n v="46473"/>
    <x v="3939"/>
    <n v="2"/>
    <s v="Madagascar Pure Vanilla"/>
    <n v="17"/>
    <x v="1"/>
    <n v="0"/>
  </r>
  <r>
    <n v="17999"/>
    <x v="17999"/>
    <n v="36259"/>
    <x v="6408"/>
    <n v="15"/>
    <s v="Smokehouse Almonds Value Pack"/>
    <n v="117"/>
    <x v="0"/>
    <n v="0"/>
  </r>
  <r>
    <n v="18000"/>
    <x v="18000"/>
    <n v="5928"/>
    <x v="2771"/>
    <n v="2"/>
    <s v="Original Artichoke Burgers"/>
    <n v="42"/>
    <x v="3"/>
    <n v="0"/>
  </r>
  <r>
    <n v="18001"/>
    <x v="18001"/>
    <n v="25471"/>
    <x v="664"/>
    <n v="18"/>
    <s v="Soft French-Style Herb-Garlic Nut Cheese"/>
    <n v="21"/>
    <x v="4"/>
    <n v="0"/>
  </r>
  <r>
    <n v="18002"/>
    <x v="18002"/>
    <m/>
    <x v="6409"/>
    <n v="37"/>
    <s v="Sparkling Tangerine Probiotic Drink"/>
    <n v="120"/>
    <x v="4"/>
    <n v="0"/>
  </r>
  <r>
    <n v="18003"/>
    <x v="18003"/>
    <n v="49481"/>
    <x v="2368"/>
    <n v="1"/>
    <s v="Harissa Sauce"/>
    <n v="5"/>
    <x v="1"/>
    <n v="0"/>
  </r>
  <r>
    <n v="18004"/>
    <x v="18004"/>
    <n v="35412"/>
    <x v="4718"/>
    <n v="2"/>
    <s v="Spot's Stew Succulent Salmon Recipe Dog Food"/>
    <n v="40"/>
    <x v="9"/>
    <n v="0"/>
  </r>
  <r>
    <n v="18005"/>
    <x v="18005"/>
    <n v="5259"/>
    <x v="2530"/>
    <n v="7"/>
    <s v="Classic Recipe Chicken &amp; Stars Condensed Soup"/>
    <n v="69"/>
    <x v="12"/>
    <n v="0"/>
  </r>
  <r>
    <n v="18006"/>
    <x v="18006"/>
    <n v="10831"/>
    <x v="3943"/>
    <n v="11"/>
    <s v="Yogurt, Nonfat, Organic, Plain"/>
    <n v="120"/>
    <x v="4"/>
    <n v="0"/>
  </r>
  <r>
    <n v="18007"/>
    <x v="18007"/>
    <n v="8138"/>
    <x v="947"/>
    <n v="5"/>
    <s v="Just Hummus"/>
    <n v="67"/>
    <x v="16"/>
    <n v="0"/>
  </r>
  <r>
    <n v="18008"/>
    <x v="18008"/>
    <n v="15602"/>
    <x v="5058"/>
    <n v="1"/>
    <s v="Passover Egg Matzo Cracker"/>
    <n v="33"/>
    <x v="15"/>
    <n v="0"/>
  </r>
  <r>
    <n v="18009"/>
    <x v="18009"/>
    <n v="13779"/>
    <x v="3061"/>
    <n v="7"/>
    <s v="Apple Juice Fruit"/>
    <n v="92"/>
    <x v="6"/>
    <n v="0"/>
  </r>
  <r>
    <n v="18010"/>
    <x v="18010"/>
    <n v="25917"/>
    <x v="6410"/>
    <n v="1"/>
    <s v="Lil Love Ice Cream Cake"/>
    <n v="119"/>
    <x v="3"/>
    <n v="0"/>
  </r>
  <r>
    <n v="18011"/>
    <x v="18011"/>
    <m/>
    <x v="6411"/>
    <m/>
    <m/>
    <m/>
    <x v="13"/>
    <n v="0"/>
  </r>
  <r>
    <n v="18012"/>
    <x v="18012"/>
    <n v="36772"/>
    <x v="3721"/>
    <n v="5"/>
    <s v="Tasteful Sides Macaroni &amp; Cheese"/>
    <n v="4"/>
    <x v="7"/>
    <n v="0"/>
  </r>
  <r>
    <n v="18013"/>
    <x v="18013"/>
    <m/>
    <x v="6412"/>
    <m/>
    <m/>
    <m/>
    <x v="13"/>
    <n v="0"/>
  </r>
  <r>
    <n v="18014"/>
    <x v="18014"/>
    <n v="14877"/>
    <x v="824"/>
    <n v="1"/>
    <s v="Gentle Gum Care Mint Floss"/>
    <n v="20"/>
    <x v="10"/>
    <n v="0"/>
  </r>
  <r>
    <n v="18015"/>
    <x v="18015"/>
    <n v="5782"/>
    <x v="2722"/>
    <n v="5"/>
    <s v="Brown Large Eggs Grade A"/>
    <n v="86"/>
    <x v="4"/>
    <n v="0"/>
  </r>
  <r>
    <n v="18016"/>
    <x v="18016"/>
    <n v="25489"/>
    <x v="1167"/>
    <n v="39"/>
    <s v="Gluten Free Inca Red"/>
    <n v="63"/>
    <x v="7"/>
    <n v="0"/>
  </r>
  <r>
    <n v="18017"/>
    <x v="18017"/>
    <n v="25490"/>
    <x v="6413"/>
    <n v="7"/>
    <s v="Boneless Beef Stew"/>
    <n v="7"/>
    <x v="8"/>
    <n v="0"/>
  </r>
  <r>
    <n v="18018"/>
    <x v="18018"/>
    <n v="34128"/>
    <x v="141"/>
    <n v="1"/>
    <s v="Babaganus"/>
    <n v="67"/>
    <x v="16"/>
    <n v="0"/>
  </r>
  <r>
    <n v="18019"/>
    <x v="18019"/>
    <n v="13496"/>
    <x v="3016"/>
    <n v="4"/>
    <s v="Tofu, Firm"/>
    <n v="66"/>
    <x v="15"/>
    <n v="0"/>
  </r>
  <r>
    <n v="18020"/>
    <x v="18020"/>
    <n v="3126"/>
    <x v="1710"/>
    <n v="18"/>
    <s v="Cookies 'n Cream with Oreo Cookie Pieces Lowfat Yogurt"/>
    <n v="120"/>
    <x v="4"/>
    <n v="0"/>
  </r>
  <r>
    <n v="18021"/>
    <x v="18021"/>
    <n v="27464"/>
    <x v="2230"/>
    <n v="9"/>
    <s v="Medium House Blend Ground Coffee"/>
    <n v="26"/>
    <x v="2"/>
    <n v="0"/>
  </r>
  <r>
    <n v="18022"/>
    <x v="18022"/>
    <n v="31288"/>
    <x v="2959"/>
    <n v="65"/>
    <s v="Flip™ Low-Fat Key Lime Crumble Greek Yogurt"/>
    <n v="120"/>
    <x v="4"/>
    <n v="0"/>
  </r>
  <r>
    <n v="18023"/>
    <x v="18023"/>
    <n v="25134"/>
    <x v="300"/>
    <n v="1"/>
    <s v="Baby Zucchini Squash"/>
    <n v="100"/>
    <x v="20"/>
    <n v="0"/>
  </r>
  <r>
    <n v="18024"/>
    <x v="18024"/>
    <n v="5640"/>
    <x v="2675"/>
    <n v="14"/>
    <s v="Vanilla Plant Based Nondairy Beverage"/>
    <n v="91"/>
    <x v="4"/>
    <n v="0"/>
  </r>
  <r>
    <n v="18025"/>
    <x v="18025"/>
    <n v="36086"/>
    <x v="641"/>
    <n v="2"/>
    <s v="Philadelphia Cream Cheese Strawberry"/>
    <n v="108"/>
    <x v="4"/>
    <n v="0"/>
  </r>
  <r>
    <n v="18026"/>
    <x v="18026"/>
    <n v="1160"/>
    <x v="719"/>
    <n v="1"/>
    <s v="Pinot Grigio, California, 2011"/>
    <n v="62"/>
    <x v="17"/>
    <n v="0"/>
  </r>
  <r>
    <n v="18027"/>
    <x v="18027"/>
    <n v="25503"/>
    <x v="6414"/>
    <n v="9"/>
    <s v="All-Vegetable Shortening Baking Sticks"/>
    <n v="17"/>
    <x v="1"/>
    <n v="0"/>
  </r>
  <r>
    <n v="18028"/>
    <x v="18028"/>
    <n v="12023"/>
    <x v="4369"/>
    <n v="16"/>
    <s v="Toasted Caramel Coconut Chips"/>
    <n v="117"/>
    <x v="0"/>
    <n v="0"/>
  </r>
  <r>
    <n v="18029"/>
    <x v="18029"/>
    <n v="49113"/>
    <x v="3095"/>
    <n v="43"/>
    <s v="Tall Compostable Kitchen Bags"/>
    <n v="60"/>
    <x v="5"/>
    <n v="0"/>
  </r>
  <r>
    <n v="18030"/>
    <x v="18030"/>
    <n v="25093"/>
    <x v="4082"/>
    <n v="1"/>
    <s v="2% Milk Colby Jack Fancy Shredded Cheese"/>
    <n v="21"/>
    <x v="4"/>
    <n v="0"/>
  </r>
  <r>
    <n v="18031"/>
    <x v="18031"/>
    <n v="19816"/>
    <x v="469"/>
    <n v="13"/>
    <s v="Medium Flour Tortillas"/>
    <n v="128"/>
    <x v="18"/>
    <n v="0"/>
  </r>
  <r>
    <n v="18032"/>
    <x v="18032"/>
    <n v="16986"/>
    <x v="5280"/>
    <n v="2"/>
    <s v="Hemp Pro 50 Plant Based Protein Supplement"/>
    <n v="65"/>
    <x v="10"/>
    <n v="0"/>
  </r>
  <r>
    <n v="18033"/>
    <x v="18033"/>
    <n v="25513"/>
    <x v="1318"/>
    <n v="218"/>
    <s v="Boomchickapop Sea Salt Popcorn"/>
    <n v="23"/>
    <x v="0"/>
    <n v="0"/>
  </r>
  <r>
    <n v="18034"/>
    <x v="18034"/>
    <m/>
    <x v="6415"/>
    <m/>
    <m/>
    <m/>
    <x v="13"/>
    <n v="0"/>
  </r>
  <r>
    <n v="18035"/>
    <x v="18035"/>
    <n v="40459"/>
    <x v="3589"/>
    <n v="2"/>
    <s v="Old Fashioned Organic Smooth Peanut Butter"/>
    <n v="88"/>
    <x v="1"/>
    <n v="0"/>
  </r>
  <r>
    <n v="18036"/>
    <x v="18036"/>
    <n v="14579"/>
    <x v="1040"/>
    <n v="7"/>
    <s v="Guava Guayasa Zero"/>
    <n v="94"/>
    <x v="2"/>
    <n v="0"/>
  </r>
  <r>
    <n v="18037"/>
    <x v="18037"/>
    <n v="49328"/>
    <x v="4563"/>
    <n v="3"/>
    <s v="High Protein Milk Chocolate Nutrition Shake"/>
    <n v="65"/>
    <x v="10"/>
    <n v="0"/>
  </r>
  <r>
    <n v="18038"/>
    <x v="18038"/>
    <n v="20710"/>
    <x v="5833"/>
    <n v="1"/>
    <s v="Reduced Fat Crumbled Blue Cheese"/>
    <n v="2"/>
    <x v="4"/>
    <n v="0"/>
  </r>
  <r>
    <n v="18039"/>
    <x v="18039"/>
    <n v="25521"/>
    <x v="3037"/>
    <n v="4"/>
    <s v="Fiber Harmony Certified Organic  Whole Husk Psyllium"/>
    <n v="70"/>
    <x v="10"/>
    <n v="0"/>
  </r>
  <r>
    <n v="18040"/>
    <x v="18040"/>
    <n v="39101"/>
    <x v="6158"/>
    <n v="10"/>
    <s v="Seasonal Espresso"/>
    <n v="26"/>
    <x v="2"/>
    <n v="0"/>
  </r>
  <r>
    <n v="18041"/>
    <x v="18041"/>
    <n v="5206"/>
    <x v="2510"/>
    <n v="1"/>
    <s v="Infant Formula With Iron"/>
    <n v="92"/>
    <x v="6"/>
    <n v="0"/>
  </r>
  <r>
    <n v="18042"/>
    <x v="18042"/>
    <n v="25525"/>
    <x v="6416"/>
    <n v="11"/>
    <s v="Aged Artisanal Treenut Cracked Pepper Cheese"/>
    <n v="21"/>
    <x v="4"/>
    <n v="0"/>
  </r>
  <r>
    <n v="18043"/>
    <x v="18043"/>
    <n v="26915"/>
    <x v="4308"/>
    <n v="39"/>
    <s v="Lowfat Maple Yogurt Organic"/>
    <n v="120"/>
    <x v="4"/>
    <n v="0"/>
  </r>
  <r>
    <n v="18044"/>
    <x v="18044"/>
    <n v="38194"/>
    <x v="2102"/>
    <n v="1"/>
    <s v="Venus &amp; Olay Original Razor Blade Refills"/>
    <n v="55"/>
    <x v="10"/>
    <n v="0"/>
  </r>
  <r>
    <n v="18045"/>
    <x v="18045"/>
    <n v="4341"/>
    <x v="268"/>
    <n v="1"/>
    <s v="24 Hour Volume Conditioner"/>
    <n v="22"/>
    <x v="10"/>
    <n v="0"/>
  </r>
  <r>
    <n v="18046"/>
    <x v="18046"/>
    <n v="25530"/>
    <x v="2566"/>
    <n v="11"/>
    <s v="Happy Baby Apricot &amp; Sweet Potato Baby Food"/>
    <n v="92"/>
    <x v="6"/>
    <n v="0"/>
  </r>
  <r>
    <n v="18047"/>
    <x v="18047"/>
    <n v="25533"/>
    <x v="6417"/>
    <n v="103"/>
    <s v="Vegan Chao Creamy Original Cheese Slices"/>
    <n v="21"/>
    <x v="4"/>
    <n v="0"/>
  </r>
  <r>
    <n v="18048"/>
    <x v="18048"/>
    <n v="16953"/>
    <x v="1092"/>
    <n v="12"/>
    <s v="Organic  Creamy Peanut Butter Hint of Sea Salt"/>
    <n v="88"/>
    <x v="1"/>
    <n v="0"/>
  </r>
  <r>
    <n v="18049"/>
    <x v="18049"/>
    <n v="21461"/>
    <x v="5923"/>
    <n v="8"/>
    <s v="French Snacking Brie"/>
    <n v="21"/>
    <x v="4"/>
    <n v="0"/>
  </r>
  <r>
    <n v="18050"/>
    <x v="18050"/>
    <n v="36051"/>
    <x v="709"/>
    <n v="1"/>
    <s v="Streakless Glass Cleaner"/>
    <n v="114"/>
    <x v="5"/>
    <n v="0"/>
  </r>
  <r>
    <n v="18051"/>
    <x v="18051"/>
    <n v="16617"/>
    <x v="4841"/>
    <n v="2"/>
    <s v="Muenster Cheese Slices"/>
    <n v="21"/>
    <x v="4"/>
    <n v="0"/>
  </r>
  <r>
    <n v="18052"/>
    <x v="18052"/>
    <n v="6101"/>
    <x v="2828"/>
    <n v="19"/>
    <s v="Orzo, No. 65"/>
    <n v="131"/>
    <x v="7"/>
    <n v="0"/>
  </r>
  <r>
    <n v="18053"/>
    <x v="18053"/>
    <n v="11081"/>
    <x v="2578"/>
    <n v="1"/>
    <s v="Sliced Apples &amp; Caramel with Peanuts"/>
    <n v="123"/>
    <x v="14"/>
    <n v="0"/>
  </r>
  <r>
    <n v="18054"/>
    <x v="18054"/>
    <n v="25544"/>
    <x v="3288"/>
    <n v="156"/>
    <s v="Fresh Cut Golden Sweet Whole Kernel Corn"/>
    <n v="81"/>
    <x v="12"/>
    <n v="0"/>
  </r>
  <r>
    <n v="18055"/>
    <x v="18055"/>
    <n v="25545"/>
    <x v="2091"/>
    <n v="5"/>
    <s v="Raspberry Gelatin Dessert"/>
    <n v="105"/>
    <x v="1"/>
    <n v="0"/>
  </r>
  <r>
    <n v="18056"/>
    <x v="18056"/>
    <n v="26728"/>
    <x v="623"/>
    <n v="12"/>
    <s v="30 Gallon Large Trash Bags"/>
    <n v="60"/>
    <x v="5"/>
    <n v="0"/>
  </r>
  <r>
    <n v="18057"/>
    <x v="18057"/>
    <n v="43530"/>
    <x v="1289"/>
    <n v="5"/>
    <s v="Apple Cinnamon Rice Cakes"/>
    <n v="78"/>
    <x v="0"/>
    <n v="0"/>
  </r>
  <r>
    <n v="18058"/>
    <x v="18058"/>
    <n v="29628"/>
    <x v="2577"/>
    <n v="2"/>
    <s v="Ultra ComfortCare Mega Roll Toilet Paper"/>
    <n v="54"/>
    <x v="5"/>
    <n v="0"/>
  </r>
  <r>
    <n v="18059"/>
    <x v="18059"/>
    <n v="31506"/>
    <x v="2119"/>
    <n v="3"/>
    <s v="Miller's Blend Extra Virgin Olive Oil"/>
    <n v="19"/>
    <x v="1"/>
    <n v="0"/>
  </r>
  <r>
    <n v="18060"/>
    <x v="18060"/>
    <n v="25550"/>
    <x v="6418"/>
    <n v="3"/>
    <s v="Flour corn tortillas filled with chicken and vegetables over a bed of rice topped with a Real cheese sauce Chicken Enchiladas"/>
    <n v="38"/>
    <x v="3"/>
    <n v="0"/>
  </r>
  <r>
    <n v="18061"/>
    <x v="18061"/>
    <n v="25551"/>
    <x v="2523"/>
    <n v="31"/>
    <s v="Big Sur Breakfast Burrito"/>
    <n v="52"/>
    <x v="3"/>
    <n v="0"/>
  </r>
  <r>
    <n v="18062"/>
    <x v="18062"/>
    <n v="45965"/>
    <x v="1540"/>
    <n v="36"/>
    <s v="Organic Steel Cut Oats"/>
    <n v="130"/>
    <x v="11"/>
    <n v="0"/>
  </r>
  <r>
    <n v="18063"/>
    <x v="18063"/>
    <n v="25553"/>
    <x v="6419"/>
    <n v="2"/>
    <s v="All Natural Hoisin Sauce"/>
    <n v="66"/>
    <x v="15"/>
    <n v="0"/>
  </r>
  <r>
    <n v="18064"/>
    <x v="18064"/>
    <n v="48031"/>
    <x v="5300"/>
    <n v="10"/>
    <s v="Creamer"/>
    <n v="6"/>
    <x v="19"/>
    <n v="0"/>
  </r>
  <r>
    <n v="18065"/>
    <x v="18065"/>
    <n v="6086"/>
    <x v="870"/>
    <n v="2"/>
    <s v="Mold and Mildew Blaster Bleach &amp; Shine"/>
    <n v="114"/>
    <x v="5"/>
    <n v="0"/>
  </r>
  <r>
    <n v="18066"/>
    <x v="18066"/>
    <n v="29987"/>
    <x v="2239"/>
    <n v="8"/>
    <s v="Cheese Alternative Shreds, Mozzarella"/>
    <n v="21"/>
    <x v="4"/>
    <n v="0"/>
  </r>
  <r>
    <n v="18067"/>
    <x v="18067"/>
    <m/>
    <x v="6420"/>
    <n v="1"/>
    <s v="Black Tie Frosted Cupcake"/>
    <n v="8"/>
    <x v="18"/>
    <n v="0"/>
  </r>
  <r>
    <n v="18068"/>
    <x v="18068"/>
    <n v="22054"/>
    <x v="6007"/>
    <n v="3"/>
    <s v="Issimo Latte Macchiato Iced Coffee Drink with Milk"/>
    <n v="31"/>
    <x v="2"/>
    <n v="0"/>
  </r>
  <r>
    <n v="18069"/>
    <x v="18069"/>
    <m/>
    <x v="6421"/>
    <m/>
    <m/>
    <m/>
    <x v="13"/>
    <n v="0"/>
  </r>
  <r>
    <n v="18070"/>
    <x v="18070"/>
    <n v="47645"/>
    <x v="3894"/>
    <n v="1"/>
    <s v="French Vanilla"/>
    <n v="65"/>
    <x v="10"/>
    <n v="0"/>
  </r>
  <r>
    <n v="18071"/>
    <x v="18071"/>
    <n v="4759"/>
    <x v="2346"/>
    <n v="1"/>
    <s v="Enriched Fine Yellow Corn Meal"/>
    <n v="17"/>
    <x v="1"/>
    <n v="0"/>
  </r>
  <r>
    <n v="18072"/>
    <x v="18072"/>
    <n v="40969"/>
    <x v="6201"/>
    <n v="23"/>
    <s v="Clover Premium Honey"/>
    <n v="29"/>
    <x v="1"/>
    <n v="0"/>
  </r>
  <r>
    <n v="18073"/>
    <x v="18073"/>
    <n v="41165"/>
    <x v="1056"/>
    <n v="1"/>
    <s v="Jumbo Cheese Puffs"/>
    <n v="107"/>
    <x v="0"/>
    <n v="0"/>
  </r>
  <r>
    <n v="18074"/>
    <x v="18074"/>
    <n v="12562"/>
    <x v="537"/>
    <n v="1"/>
    <s v="Spaghettios With Franks"/>
    <n v="59"/>
    <x v="12"/>
    <n v="0"/>
  </r>
  <r>
    <n v="18075"/>
    <x v="18075"/>
    <n v="36616"/>
    <x v="4289"/>
    <n v="5"/>
    <s v="No. 485 Gin"/>
    <n v="124"/>
    <x v="17"/>
    <n v="0"/>
  </r>
  <r>
    <n v="18076"/>
    <x v="18076"/>
    <n v="42139"/>
    <x v="3588"/>
    <n v="18"/>
    <s v="Fudge Stripes Original Cookies"/>
    <n v="61"/>
    <x v="0"/>
    <n v="0"/>
  </r>
  <r>
    <n v="18077"/>
    <x v="18077"/>
    <n v="30696"/>
    <x v="1277"/>
    <n v="12"/>
    <s v="Eggo Strawberry Waffles"/>
    <n v="52"/>
    <x v="3"/>
    <n v="0"/>
  </r>
  <r>
    <n v="18078"/>
    <x v="18078"/>
    <n v="25571"/>
    <x v="6422"/>
    <n v="1"/>
    <s v="Powdered Chicken Flavored Bouillon"/>
    <n v="30"/>
    <x v="15"/>
    <n v="0"/>
  </r>
  <r>
    <n v="18079"/>
    <x v="18079"/>
    <m/>
    <x v="6423"/>
    <n v="2"/>
    <s v="Kombucha A Bubbly Probiotic Tea California Grape"/>
    <n v="100"/>
    <x v="20"/>
    <n v="0"/>
  </r>
  <r>
    <n v="18080"/>
    <x v="18080"/>
    <m/>
    <x v="6424"/>
    <m/>
    <m/>
    <m/>
    <x v="13"/>
    <n v="0"/>
  </r>
  <r>
    <n v="18081"/>
    <x v="18081"/>
    <n v="23375"/>
    <x v="988"/>
    <n v="2"/>
    <s v="Spicy Marinara"/>
    <n v="9"/>
    <x v="7"/>
    <n v="0"/>
  </r>
  <r>
    <n v="18082"/>
    <x v="18082"/>
    <n v="42733"/>
    <x v="1018"/>
    <n v="2"/>
    <s v="Mild Chili Seasoning Mix 30% Less Sodium"/>
    <n v="5"/>
    <x v="1"/>
    <n v="0"/>
  </r>
  <r>
    <n v="18083"/>
    <x v="18083"/>
    <n v="23592"/>
    <x v="5932"/>
    <n v="1"/>
    <s v="Platinum Yeast"/>
    <n v="17"/>
    <x v="1"/>
    <n v="0"/>
  </r>
  <r>
    <n v="18084"/>
    <x v="18084"/>
    <n v="1999"/>
    <x v="1157"/>
    <n v="7"/>
    <s v="Organic Bunny Pasta &amp; Chicken Broth Soup"/>
    <n v="69"/>
    <x v="12"/>
    <n v="0"/>
  </r>
  <r>
    <n v="18085"/>
    <x v="18085"/>
    <n v="25579"/>
    <x v="6425"/>
    <n v="10"/>
    <s v="Naturally Smoked Trout Fillet"/>
    <n v="15"/>
    <x v="8"/>
    <n v="0"/>
  </r>
  <r>
    <n v="18086"/>
    <x v="18086"/>
    <n v="31608"/>
    <x v="754"/>
    <n v="3"/>
    <s v="Tangy Tart Candy"/>
    <n v="45"/>
    <x v="0"/>
    <n v="0"/>
  </r>
  <r>
    <n v="18087"/>
    <x v="18087"/>
    <n v="17553"/>
    <x v="5371"/>
    <n v="9"/>
    <s v="Blueberry Lowfat Yogurt"/>
    <n v="120"/>
    <x v="4"/>
    <n v="0"/>
  </r>
  <r>
    <n v="18088"/>
    <x v="18088"/>
    <n v="18863"/>
    <x v="5567"/>
    <n v="1"/>
    <s v="Disney Princess Assorted Sizes Adhesive Bandages"/>
    <n v="118"/>
    <x v="10"/>
    <n v="0"/>
  </r>
  <r>
    <n v="18089"/>
    <x v="18089"/>
    <m/>
    <x v="6426"/>
    <m/>
    <m/>
    <m/>
    <x v="13"/>
    <n v="0"/>
  </r>
  <r>
    <n v="18090"/>
    <x v="18090"/>
    <n v="19508"/>
    <x v="2573"/>
    <n v="33"/>
    <s v="Yellow Corn Tortillas"/>
    <n v="128"/>
    <x v="18"/>
    <n v="0"/>
  </r>
  <r>
    <n v="18091"/>
    <x v="18091"/>
    <n v="32472"/>
    <x v="240"/>
    <n v="1"/>
    <s v="White Meat Chicken Primavera Cat Food"/>
    <n v="41"/>
    <x v="9"/>
    <n v="0"/>
  </r>
  <r>
    <n v="18092"/>
    <x v="18092"/>
    <n v="30776"/>
    <x v="1743"/>
    <n v="6"/>
    <s v="Organic Strawberry Hibiscus Kombucha"/>
    <n v="31"/>
    <x v="2"/>
    <n v="0"/>
  </r>
  <r>
    <n v="18093"/>
    <x v="18093"/>
    <n v="46906"/>
    <x v="368"/>
    <n v="361"/>
    <s v="Seedless Small Watermelon"/>
    <n v="24"/>
    <x v="14"/>
    <n v="0"/>
  </r>
  <r>
    <n v="18094"/>
    <x v="18094"/>
    <n v="21462"/>
    <x v="3597"/>
    <n v="5"/>
    <s v="Organic Professor Fizz Zero Calorie Soda"/>
    <n v="77"/>
    <x v="2"/>
    <n v="0"/>
  </r>
  <r>
    <n v="18095"/>
    <x v="18095"/>
    <n v="25590"/>
    <x v="1431"/>
    <n v="7"/>
    <s v="Simply Well Rice Pudding"/>
    <n v="71"/>
    <x v="4"/>
    <n v="0"/>
  </r>
  <r>
    <n v="18096"/>
    <x v="18096"/>
    <n v="13909"/>
    <x v="2955"/>
    <n v="10"/>
    <s v="Brown Rice"/>
    <n v="63"/>
    <x v="7"/>
    <n v="0"/>
  </r>
  <r>
    <n v="18097"/>
    <x v="18097"/>
    <m/>
    <x v="6427"/>
    <n v="1"/>
    <s v="2% Milkfat Greek Yogurt with Mango On The Bottom"/>
    <n v="120"/>
    <x v="4"/>
    <n v="0"/>
  </r>
  <r>
    <n v="18098"/>
    <x v="18098"/>
    <n v="31726"/>
    <x v="1246"/>
    <n v="1"/>
    <s v="Complete 7 Symptom Relief Enhanced Formula Eye Drops"/>
    <n v="44"/>
    <x v="10"/>
    <n v="0"/>
  </r>
  <r>
    <n v="18099"/>
    <x v="18099"/>
    <n v="25596"/>
    <x v="3884"/>
    <n v="3"/>
    <s v="German Chocolate Cake Slice"/>
    <n v="8"/>
    <x v="18"/>
    <n v="0"/>
  </r>
  <r>
    <n v="18100"/>
    <x v="18100"/>
    <n v="38669"/>
    <x v="6428"/>
    <n v="1"/>
    <s v="Xtra Protection Always Xtra Protection Daily Liners, Extra Long 34 Count Feminine Care"/>
    <n v="126"/>
    <x v="10"/>
    <n v="0"/>
  </r>
  <r>
    <n v="18101"/>
    <x v="18101"/>
    <n v="10831"/>
    <x v="3943"/>
    <n v="37"/>
    <s v="Organic Plain French Style Yogurt"/>
    <n v="120"/>
    <x v="4"/>
    <n v="0"/>
  </r>
  <r>
    <n v="18102"/>
    <x v="18102"/>
    <n v="4638"/>
    <x v="2304"/>
    <n v="1"/>
    <s v="Lunchables Turkey &amp; Cheddar Sub Sandwich With Smoothie Lunch Combinations"/>
    <n v="13"/>
    <x v="16"/>
    <n v="0"/>
  </r>
  <r>
    <n v="18103"/>
    <x v="18103"/>
    <n v="29449"/>
    <x v="2783"/>
    <n v="1"/>
    <s v="Caramel Corn Popcorn"/>
    <n v="23"/>
    <x v="0"/>
    <n v="0"/>
  </r>
  <r>
    <n v="18104"/>
    <x v="18104"/>
    <n v="15820"/>
    <x v="61"/>
    <n v="6"/>
    <s v="Mandarin Orange Chicken"/>
    <n v="38"/>
    <x v="3"/>
    <n v="0"/>
  </r>
  <r>
    <n v="18105"/>
    <x v="18105"/>
    <n v="25602"/>
    <x v="1281"/>
    <n v="8"/>
    <s v="Blemish Control Apricot Scrub"/>
    <n v="73"/>
    <x v="10"/>
    <n v="0"/>
  </r>
  <r>
    <n v="18106"/>
    <x v="18106"/>
    <n v="25886"/>
    <x v="941"/>
    <n v="3"/>
    <s v="Rice Blend Royal Blend"/>
    <n v="63"/>
    <x v="7"/>
    <n v="0"/>
  </r>
  <r>
    <n v="18107"/>
    <x v="18107"/>
    <n v="23288"/>
    <x v="977"/>
    <n v="2"/>
    <s v="Variety Pack Splash Water Beverage"/>
    <n v="115"/>
    <x v="2"/>
    <n v="0"/>
  </r>
  <r>
    <n v="18108"/>
    <x v="18108"/>
    <n v="37629"/>
    <x v="6132"/>
    <n v="3"/>
    <s v="Tomato Cocktail From Concentrate"/>
    <n v="98"/>
    <x v="2"/>
    <n v="0"/>
  </r>
  <r>
    <n v="18109"/>
    <x v="18109"/>
    <n v="48600"/>
    <x v="2869"/>
    <n v="8"/>
    <s v="Organic Apple Rings"/>
    <n v="117"/>
    <x v="0"/>
    <n v="0"/>
  </r>
  <r>
    <n v="18110"/>
    <x v="18110"/>
    <n v="6292"/>
    <x v="502"/>
    <n v="20"/>
    <s v="Organic Pomegranate Kernels"/>
    <n v="116"/>
    <x v="3"/>
    <n v="0"/>
  </r>
  <r>
    <n v="18111"/>
    <x v="18111"/>
    <n v="2581"/>
    <x v="1448"/>
    <n v="2"/>
    <s v="Lemon Thyme Dish Liquid"/>
    <n v="74"/>
    <x v="5"/>
    <n v="0"/>
  </r>
  <r>
    <n v="18112"/>
    <x v="18112"/>
    <n v="15902"/>
    <x v="2626"/>
    <n v="18"/>
    <s v="Homestyle Popcorn"/>
    <n v="23"/>
    <x v="0"/>
    <n v="0"/>
  </r>
  <r>
    <n v="18113"/>
    <x v="18113"/>
    <n v="14165"/>
    <x v="4764"/>
    <n v="4"/>
    <s v="Heavenly  Crisp Peanut Butter Candy Bars"/>
    <n v="45"/>
    <x v="0"/>
    <n v="0"/>
  </r>
  <r>
    <n v="18114"/>
    <x v="18114"/>
    <n v="25618"/>
    <x v="4667"/>
    <n v="3"/>
    <s v="Belgian Golden Ale"/>
    <n v="27"/>
    <x v="17"/>
    <n v="0"/>
  </r>
  <r>
    <n v="18115"/>
    <x v="18115"/>
    <m/>
    <x v="6429"/>
    <n v="1"/>
    <s v="Original All-Purpose Tomato &amp; Basil Marinara"/>
    <n v="9"/>
    <x v="7"/>
    <n v="0"/>
  </r>
  <r>
    <n v="18116"/>
    <x v="18116"/>
    <n v="651"/>
    <x v="431"/>
    <n v="1"/>
    <s v="Organic Butter With Sea Salt Crock Refill"/>
    <n v="36"/>
    <x v="4"/>
    <n v="0"/>
  </r>
  <r>
    <n v="18117"/>
    <x v="18117"/>
    <n v="40396"/>
    <x v="1395"/>
    <n v="78"/>
    <s v="Real Guacamole"/>
    <n v="67"/>
    <x v="16"/>
    <n v="0"/>
  </r>
  <r>
    <n v="18118"/>
    <x v="18118"/>
    <m/>
    <x v="6430"/>
    <m/>
    <m/>
    <m/>
    <x v="13"/>
    <n v="0"/>
  </r>
  <r>
    <n v="18119"/>
    <x v="18119"/>
    <n v="41984"/>
    <x v="799"/>
    <n v="2"/>
    <s v="Nonfat Yogurt"/>
    <n v="36"/>
    <x v="4"/>
    <n v="0"/>
  </r>
  <r>
    <n v="18120"/>
    <x v="18120"/>
    <n v="45167"/>
    <x v="775"/>
    <n v="12"/>
    <s v="Burrata Mozzarella Cheese"/>
    <n v="2"/>
    <x v="4"/>
    <n v="0"/>
  </r>
  <r>
    <n v="18121"/>
    <x v="18121"/>
    <n v="12674"/>
    <x v="4488"/>
    <n v="4"/>
    <s v="Cold Brew Coffee with Milk"/>
    <n v="31"/>
    <x v="2"/>
    <n v="0"/>
  </r>
  <r>
    <n v="18122"/>
    <x v="18122"/>
    <n v="25630"/>
    <x v="4472"/>
    <n v="105"/>
    <s v="Healthy Grains Fiber Cinnamon Oat Clusters"/>
    <n v="57"/>
    <x v="11"/>
    <n v="0"/>
  </r>
  <r>
    <n v="18123"/>
    <x v="18123"/>
    <m/>
    <x v="6431"/>
    <n v="1"/>
    <s v="No-Touch Antibacterial Soothing Cucumber Splash Scent Hand Soap Refill"/>
    <n v="127"/>
    <x v="10"/>
    <n v="0"/>
  </r>
  <r>
    <n v="18124"/>
    <x v="18124"/>
    <n v="5228"/>
    <x v="2515"/>
    <n v="4"/>
    <s v="Sea Fresh Toothpaste Deep Sea Spearmint"/>
    <n v="20"/>
    <x v="10"/>
    <n v="0"/>
  </r>
  <r>
    <n v="18125"/>
    <x v="18125"/>
    <n v="27958"/>
    <x v="6432"/>
    <n v="11"/>
    <s v="Air Chilled Chicken Drumsticks"/>
    <n v="35"/>
    <x v="8"/>
    <n v="0"/>
  </r>
  <r>
    <n v="18126"/>
    <x v="18126"/>
    <n v="14010"/>
    <x v="796"/>
    <n v="3"/>
    <s v="Kombucha Organic &amp; Raw Tantric Tumeric"/>
    <n v="100"/>
    <x v="20"/>
    <n v="0"/>
  </r>
  <r>
    <n v="18127"/>
    <x v="18127"/>
    <n v="12481"/>
    <x v="0"/>
    <n v="6"/>
    <s v="Birthday Cake Chocolate Sandwich Cookies"/>
    <n v="61"/>
    <x v="0"/>
    <n v="0"/>
  </r>
  <r>
    <n v="18128"/>
    <x v="18128"/>
    <n v="33626"/>
    <x v="3053"/>
    <n v="6"/>
    <s v="Cheese Delicato Tortelloni"/>
    <n v="12"/>
    <x v="7"/>
    <n v="0"/>
  </r>
  <r>
    <n v="18129"/>
    <x v="18129"/>
    <n v="38159"/>
    <x v="3853"/>
    <n v="187"/>
    <s v="White Peach"/>
    <n v="24"/>
    <x v="14"/>
    <n v="0"/>
  </r>
  <r>
    <n v="18130"/>
    <x v="18130"/>
    <m/>
    <x v="6433"/>
    <m/>
    <m/>
    <m/>
    <x v="13"/>
    <n v="0"/>
  </r>
  <r>
    <n v="18131"/>
    <x v="18131"/>
    <n v="41408"/>
    <x v="917"/>
    <n v="6"/>
    <s v="Sgt. Pepper Goat Milk Cheese"/>
    <n v="21"/>
    <x v="4"/>
    <n v="0"/>
  </r>
  <r>
    <n v="18132"/>
    <x v="18132"/>
    <n v="6655"/>
    <x v="619"/>
    <n v="1"/>
    <s v="Dairy Free Almond Milk Minis Vanilla Non-Dairy Frozen Dessert"/>
    <n v="37"/>
    <x v="3"/>
    <n v="0"/>
  </r>
  <r>
    <n v="18133"/>
    <x v="18133"/>
    <n v="32016"/>
    <x v="3573"/>
    <n v="2"/>
    <s v="Gemelli"/>
    <n v="12"/>
    <x v="7"/>
    <n v="0"/>
  </r>
  <r>
    <n v="18134"/>
    <x v="18134"/>
    <n v="25647"/>
    <x v="6434"/>
    <n v="128"/>
    <s v="Heirloom Tomato"/>
    <n v="83"/>
    <x v="14"/>
    <n v="0"/>
  </r>
  <r>
    <n v="18135"/>
    <x v="18135"/>
    <n v="37053"/>
    <x v="3768"/>
    <n v="6"/>
    <s v="Chipotle Lime Mayo"/>
    <n v="72"/>
    <x v="1"/>
    <n v="0"/>
  </r>
  <r>
    <n v="18136"/>
    <x v="18136"/>
    <n v="4734"/>
    <x v="1461"/>
    <n v="1"/>
    <s v="Minced Turkey Feast in Sauce Cat Food"/>
    <n v="41"/>
    <x v="9"/>
    <n v="0"/>
  </r>
  <r>
    <n v="18137"/>
    <x v="18137"/>
    <n v="1124"/>
    <x v="107"/>
    <n v="2"/>
    <s v="Fast Act Anti Diarrheal"/>
    <n v="70"/>
    <x v="10"/>
    <n v="0"/>
  </r>
  <r>
    <n v="18138"/>
    <x v="18138"/>
    <n v="15410"/>
    <x v="858"/>
    <n v="1"/>
    <s v="Raisin Mochi"/>
    <n v="131"/>
    <x v="7"/>
    <n v="0"/>
  </r>
  <r>
    <n v="18139"/>
    <x v="18139"/>
    <n v="10831"/>
    <x v="3943"/>
    <n v="69"/>
    <s v="Organic Plain Yogurt"/>
    <n v="120"/>
    <x v="4"/>
    <n v="0"/>
  </r>
  <r>
    <n v="18140"/>
    <x v="18140"/>
    <n v="29900"/>
    <x v="4499"/>
    <n v="3"/>
    <s v="Mint Dark Chocolate Candy"/>
    <n v="45"/>
    <x v="0"/>
    <n v="0"/>
  </r>
  <r>
    <n v="18141"/>
    <x v="18141"/>
    <n v="48367"/>
    <x v="4279"/>
    <n v="1"/>
    <s v="Regular Strength 500 Peppermint Chewable Tablets Antacid Calcium Carbonate"/>
    <n v="70"/>
    <x v="10"/>
    <n v="0"/>
  </r>
  <r>
    <n v="18142"/>
    <x v="18142"/>
    <n v="25659"/>
    <x v="1681"/>
    <n v="653"/>
    <s v="Organic Coconut Milk"/>
    <n v="91"/>
    <x v="4"/>
    <n v="0"/>
  </r>
  <r>
    <n v="18143"/>
    <x v="18143"/>
    <n v="36142"/>
    <x v="4568"/>
    <n v="1"/>
    <s v="Rice &amp; Banana Apple Baby Cereal"/>
    <n v="92"/>
    <x v="6"/>
    <n v="0"/>
  </r>
  <r>
    <n v="18144"/>
    <x v="18144"/>
    <n v="6448"/>
    <x v="2940"/>
    <n v="7"/>
    <s v="White Cheddar Cheese Flavored Popcorn"/>
    <n v="23"/>
    <x v="0"/>
    <n v="0"/>
  </r>
  <r>
    <n v="18145"/>
    <x v="18145"/>
    <n v="46847"/>
    <x v="5798"/>
    <n v="1"/>
    <s v="Quick Cooking Rolled Oats"/>
    <n v="130"/>
    <x v="11"/>
    <n v="0"/>
  </r>
  <r>
    <n v="18146"/>
    <x v="18146"/>
    <m/>
    <x v="6435"/>
    <n v="17"/>
    <s v="Madras Curry Spicy Indian Simmer Sauce"/>
    <n v="72"/>
    <x v="1"/>
    <n v="0"/>
  </r>
  <r>
    <n v="18147"/>
    <x v="18147"/>
    <n v="48672"/>
    <x v="660"/>
    <n v="2"/>
    <s v="Slant-Tip Tweezers"/>
    <n v="132"/>
    <x v="10"/>
    <n v="0"/>
  </r>
  <r>
    <n v="18148"/>
    <x v="18148"/>
    <n v="888"/>
    <x v="571"/>
    <n v="1"/>
    <s v="Root 66 Max Volume Shampoo"/>
    <n v="22"/>
    <x v="10"/>
    <n v="0"/>
  </r>
  <r>
    <n v="18149"/>
    <x v="18149"/>
    <n v="31299"/>
    <x v="2621"/>
    <n v="38"/>
    <s v="High Pulp Orange Juice"/>
    <n v="31"/>
    <x v="2"/>
    <n v="0"/>
  </r>
  <r>
    <n v="18150"/>
    <x v="18150"/>
    <n v="25671"/>
    <x v="475"/>
    <n v="8"/>
    <s v="Clean Mint Zero Mouthwash"/>
    <n v="20"/>
    <x v="10"/>
    <n v="0"/>
  </r>
  <r>
    <n v="18151"/>
    <x v="18151"/>
    <n v="4698"/>
    <x v="2300"/>
    <n v="3"/>
    <s v="Pulsatilla 30 C Homeopathic Pellets"/>
    <n v="11"/>
    <x v="10"/>
    <n v="0"/>
  </r>
  <r>
    <n v="18152"/>
    <x v="18152"/>
    <n v="30901"/>
    <x v="378"/>
    <n v="1"/>
    <s v="Organic Spiced Chai Sprouted Cookies"/>
    <n v="61"/>
    <x v="0"/>
    <n v="0"/>
  </r>
  <r>
    <n v="18153"/>
    <x v="18153"/>
    <n v="7401"/>
    <x v="3233"/>
    <n v="2"/>
    <s v="Raw Jumbo Cashews"/>
    <n v="117"/>
    <x v="0"/>
    <n v="0"/>
  </r>
  <r>
    <n v="18154"/>
    <x v="18154"/>
    <n v="22656"/>
    <x v="722"/>
    <n v="3"/>
    <s v="Condensed Soup, Bean with Bacon"/>
    <n v="69"/>
    <x v="12"/>
    <n v="0"/>
  </r>
  <r>
    <n v="18155"/>
    <x v="18155"/>
    <n v="33731"/>
    <x v="5870"/>
    <n v="3"/>
    <s v="Grated Cheese Parmesan"/>
    <n v="21"/>
    <x v="4"/>
    <n v="0"/>
  </r>
  <r>
    <n v="18156"/>
    <x v="18156"/>
    <n v="13974"/>
    <x v="1064"/>
    <n v="1"/>
    <s v="Creamy Peanut Butter Spread"/>
    <n v="88"/>
    <x v="1"/>
    <n v="0"/>
  </r>
  <r>
    <n v="18157"/>
    <x v="18157"/>
    <n v="17511"/>
    <x v="5366"/>
    <n v="5"/>
    <s v="Smooth Seven Nut &amp; Seed Butter"/>
    <n v="88"/>
    <x v="1"/>
    <n v="0"/>
  </r>
  <r>
    <n v="18158"/>
    <x v="18158"/>
    <n v="37068"/>
    <x v="4316"/>
    <n v="3"/>
    <s v="Non Clumping 24/7 Performance Cat Litter"/>
    <n v="41"/>
    <x v="9"/>
    <n v="0"/>
  </r>
  <r>
    <n v="18159"/>
    <x v="18159"/>
    <n v="37120"/>
    <x v="6436"/>
    <n v="12"/>
    <s v="Organic Dill Weed"/>
    <n v="104"/>
    <x v="1"/>
    <n v="0"/>
  </r>
  <r>
    <n v="18160"/>
    <x v="18160"/>
    <n v="17862"/>
    <x v="5227"/>
    <n v="1"/>
    <s v="French Style Green Beans with Roasted Garlic"/>
    <n v="81"/>
    <x v="12"/>
    <n v="0"/>
  </r>
  <r>
    <n v="18161"/>
    <x v="18161"/>
    <n v="22656"/>
    <x v="722"/>
    <n v="9"/>
    <s v="Beef Consommé Condensed Soup"/>
    <n v="69"/>
    <x v="12"/>
    <n v="0"/>
  </r>
  <r>
    <n v="18162"/>
    <x v="18162"/>
    <n v="29553"/>
    <x v="3356"/>
    <n v="42"/>
    <s v="Super Soft Flour Tortillas Fajita Size 20 ct"/>
    <n v="128"/>
    <x v="18"/>
    <n v="0"/>
  </r>
  <r>
    <n v="18163"/>
    <x v="18163"/>
    <n v="25451"/>
    <x v="376"/>
    <n v="1"/>
    <s v="Anti-Humidity Aerosol Hairspray All Hair Types Volumizing"/>
    <n v="22"/>
    <x v="10"/>
    <n v="0"/>
  </r>
  <r>
    <n v="18164"/>
    <x v="18164"/>
    <n v="31640"/>
    <x v="386"/>
    <n v="69"/>
    <s v="Original Life Cereal"/>
    <n v="121"/>
    <x v="11"/>
    <n v="0"/>
  </r>
  <r>
    <n v="18165"/>
    <x v="18165"/>
    <n v="25692"/>
    <x v="6437"/>
    <n v="1"/>
    <s v="Fine Artisan 70% Bittersweet Cacao Dark Chocolate"/>
    <n v="45"/>
    <x v="0"/>
    <n v="0"/>
  </r>
  <r>
    <n v="18166"/>
    <x v="18166"/>
    <n v="34308"/>
    <x v="6438"/>
    <n v="5"/>
    <s v="Unbleached White All Purpose Organic Flour"/>
    <n v="17"/>
    <x v="1"/>
    <n v="0"/>
  </r>
  <r>
    <n v="18167"/>
    <x v="18167"/>
    <n v="41055"/>
    <x v="924"/>
    <n v="1"/>
    <s v="Chianti Red Wine Vinegar"/>
    <n v="19"/>
    <x v="1"/>
    <n v="0"/>
  </r>
  <r>
    <n v="18168"/>
    <x v="18168"/>
    <n v="42585"/>
    <x v="1727"/>
    <n v="12"/>
    <s v="Extra Firm Sprouted Soybean Tofu"/>
    <n v="14"/>
    <x v="16"/>
    <n v="0"/>
  </r>
  <r>
    <n v="18169"/>
    <x v="18169"/>
    <n v="16133"/>
    <x v="2215"/>
    <n v="2"/>
    <s v="Maya Kaimal Goan Coconut"/>
    <n v="76"/>
    <x v="15"/>
    <n v="0"/>
  </r>
  <r>
    <n v="18170"/>
    <x v="18170"/>
    <n v="30795"/>
    <x v="3362"/>
    <n v="1"/>
    <s v="Egg Salad Sandwich"/>
    <n v="13"/>
    <x v="16"/>
    <n v="0"/>
  </r>
  <r>
    <n v="18171"/>
    <x v="18171"/>
    <n v="9058"/>
    <x v="3678"/>
    <n v="1"/>
    <s v="Artisan Thin Pizza Crust Rosemary &amp; Olive Oil Flatbread"/>
    <n v="128"/>
    <x v="18"/>
    <n v="0"/>
  </r>
  <r>
    <n v="18172"/>
    <x v="18172"/>
    <n v="25134"/>
    <x v="300"/>
    <n v="1"/>
    <s v="Portabello Mushroom"/>
    <n v="100"/>
    <x v="20"/>
    <n v="0"/>
  </r>
  <r>
    <n v="18173"/>
    <x v="18173"/>
    <n v="27104"/>
    <x v="1377"/>
    <n v="16"/>
    <s v="White Cauliflower"/>
    <n v="83"/>
    <x v="14"/>
    <n v="0"/>
  </r>
  <r>
    <n v="18174"/>
    <x v="18174"/>
    <n v="6873"/>
    <x v="1598"/>
    <n v="139"/>
    <s v="Butterhead Lettuce"/>
    <n v="83"/>
    <x v="14"/>
    <n v="0"/>
  </r>
  <r>
    <n v="18175"/>
    <x v="18175"/>
    <n v="25706"/>
    <x v="1030"/>
    <n v="77"/>
    <s v="Hazelnut Bromstad Design Liquid Coffee Creamer"/>
    <n v="53"/>
    <x v="4"/>
    <n v="0"/>
  </r>
  <r>
    <n v="18176"/>
    <x v="18176"/>
    <n v="14941"/>
    <x v="4929"/>
    <n v="7"/>
    <s v="Home Style Chicken Gravy"/>
    <n v="5"/>
    <x v="1"/>
    <n v="0"/>
  </r>
  <r>
    <n v="18177"/>
    <x v="18177"/>
    <m/>
    <x v="6439"/>
    <m/>
    <m/>
    <m/>
    <x v="13"/>
    <n v="0"/>
  </r>
  <r>
    <n v="18178"/>
    <x v="18178"/>
    <n v="44792"/>
    <x v="6440"/>
    <n v="2"/>
    <s v="Smart Ones Anytime Selections Mini Cheeseburger"/>
    <n v="38"/>
    <x v="3"/>
    <n v="0"/>
  </r>
  <r>
    <n v="18179"/>
    <x v="18179"/>
    <n v="17471"/>
    <x v="1419"/>
    <n v="1"/>
    <s v="Puppy Pads"/>
    <n v="40"/>
    <x v="9"/>
    <n v="0"/>
  </r>
  <r>
    <n v="18180"/>
    <x v="18180"/>
    <n v="24221"/>
    <x v="761"/>
    <n v="27"/>
    <s v="Organic Green Grapes"/>
    <n v="24"/>
    <x v="14"/>
    <n v="0"/>
  </r>
  <r>
    <n v="18181"/>
    <x v="18181"/>
    <n v="46394"/>
    <x v="4954"/>
    <n v="2"/>
    <s v="Bruschetta, Artichoke"/>
    <n v="81"/>
    <x v="12"/>
    <n v="0"/>
  </r>
  <r>
    <n v="18182"/>
    <x v="18182"/>
    <n v="25718"/>
    <x v="724"/>
    <n v="195"/>
    <s v="Cold Brew Coffee"/>
    <n v="26"/>
    <x v="2"/>
    <n v="0"/>
  </r>
  <r>
    <n v="18183"/>
    <x v="18183"/>
    <n v="24964"/>
    <x v="512"/>
    <n v="11"/>
    <s v="Organic Sunchoke"/>
    <n v="83"/>
    <x v="14"/>
    <n v="0"/>
  </r>
  <r>
    <n v="18184"/>
    <x v="18184"/>
    <n v="42551"/>
    <x v="2949"/>
    <n v="3"/>
    <s v="Zap Ems Fettuccine Alfredo"/>
    <n v="38"/>
    <x v="3"/>
    <n v="0"/>
  </r>
  <r>
    <n v="18185"/>
    <x v="18185"/>
    <n v="17231"/>
    <x v="4079"/>
    <n v="2"/>
    <s v="Reduced Sodium Sunflower Seeds"/>
    <n v="117"/>
    <x v="0"/>
    <n v="0"/>
  </r>
  <r>
    <n v="18186"/>
    <x v="18186"/>
    <n v="27292"/>
    <x v="5436"/>
    <n v="3"/>
    <s v="Macadamias, Sea Salt &amp; Cracked Pepper"/>
    <n v="117"/>
    <x v="0"/>
    <n v="0"/>
  </r>
  <r>
    <n v="18187"/>
    <x v="18187"/>
    <n v="8061"/>
    <x v="1079"/>
    <n v="1"/>
    <s v="Probiotic Pineapple Yogurt Drink"/>
    <n v="120"/>
    <x v="4"/>
    <n v="0"/>
  </r>
  <r>
    <n v="18188"/>
    <x v="18188"/>
    <m/>
    <x v="6441"/>
    <n v="10"/>
    <s v="Delifresh Combos The Honey Smoked Turkey Breast Honey Ham"/>
    <n v="96"/>
    <x v="16"/>
    <n v="0"/>
  </r>
  <r>
    <n v="18189"/>
    <x v="18189"/>
    <n v="7704"/>
    <x v="3318"/>
    <n v="2"/>
    <s v="Greek Seasoning, All Purpose"/>
    <n v="104"/>
    <x v="1"/>
    <n v="0"/>
  </r>
  <r>
    <n v="18190"/>
    <x v="18190"/>
    <n v="5250"/>
    <x v="2527"/>
    <n v="1"/>
    <s v="Maple Bacon Blueberry Meat Bar"/>
    <n v="3"/>
    <x v="0"/>
    <n v="0"/>
  </r>
  <r>
    <n v="18191"/>
    <x v="18191"/>
    <n v="25732"/>
    <x v="6442"/>
    <n v="4"/>
    <s v="Spring Onion Instant Rice Noodle Soup"/>
    <n v="66"/>
    <x v="15"/>
    <n v="0"/>
  </r>
  <r>
    <n v="18192"/>
    <x v="18192"/>
    <n v="41207"/>
    <x v="354"/>
    <n v="1"/>
    <s v="Gentle Clean Foaming Face Cleanser"/>
    <n v="73"/>
    <x v="10"/>
    <n v="0"/>
  </r>
  <r>
    <n v="18193"/>
    <x v="18193"/>
    <n v="18994"/>
    <x v="1466"/>
    <n v="1"/>
    <s v="Kimchi Flavor Noodle Soup"/>
    <n v="66"/>
    <x v="15"/>
    <n v="0"/>
  </r>
  <r>
    <n v="18194"/>
    <x v="18194"/>
    <m/>
    <x v="6443"/>
    <m/>
    <m/>
    <m/>
    <x v="13"/>
    <n v="0"/>
  </r>
  <r>
    <n v="18195"/>
    <x v="18195"/>
    <n v="46448"/>
    <x v="6354"/>
    <n v="12"/>
    <s v="Pepperidge Farm® Goldfish Xtra Cheddar Baked Snack Crackers"/>
    <n v="78"/>
    <x v="0"/>
    <n v="0"/>
  </r>
  <r>
    <n v="18196"/>
    <x v="18196"/>
    <n v="7746"/>
    <x v="915"/>
    <n v="9"/>
    <s v="Saffron Threads"/>
    <n v="104"/>
    <x v="1"/>
    <n v="0"/>
  </r>
  <r>
    <n v="18197"/>
    <x v="18197"/>
    <n v="43960"/>
    <x v="1335"/>
    <n v="2"/>
    <s v="PlugIns Scented Oil Refill Clean Linen"/>
    <n v="101"/>
    <x v="5"/>
    <n v="0"/>
  </r>
  <r>
    <n v="18198"/>
    <x v="18198"/>
    <m/>
    <x v="6444"/>
    <n v="8"/>
    <s v="Organic Beef Stock"/>
    <n v="77"/>
    <x v="2"/>
    <n v="0"/>
  </r>
  <r>
    <n v="18199"/>
    <x v="18199"/>
    <n v="28322"/>
    <x v="2629"/>
    <n v="1"/>
    <s v="Kettle Cooked Potato Chips Garlic Dill Pickle"/>
    <n v="107"/>
    <x v="0"/>
    <n v="0"/>
  </r>
  <r>
    <n v="18200"/>
    <x v="18200"/>
    <n v="25745"/>
    <x v="5600"/>
    <n v="42"/>
    <s v="Oreo  Ice Cream Sandwiches"/>
    <n v="37"/>
    <x v="3"/>
    <n v="0"/>
  </r>
  <r>
    <n v="18201"/>
    <x v="18201"/>
    <n v="39577"/>
    <x v="4294"/>
    <n v="12"/>
    <s v="Dill &amp; Garlic Sauerkraut Salad"/>
    <n v="110"/>
    <x v="1"/>
    <n v="0"/>
  </r>
  <r>
    <n v="18202"/>
    <x v="18202"/>
    <n v="2512"/>
    <x v="1408"/>
    <n v="8"/>
    <s v="Organic Kosher Fat Free Chicken Broth"/>
    <n v="69"/>
    <x v="12"/>
    <n v="0"/>
  </r>
  <r>
    <n v="18203"/>
    <x v="18203"/>
    <n v="7361"/>
    <x v="384"/>
    <n v="1"/>
    <s v="Chickpea Garlic &amp; Herb"/>
    <n v="78"/>
    <x v="0"/>
    <n v="0"/>
  </r>
  <r>
    <n v="18204"/>
    <x v="18204"/>
    <n v="6022"/>
    <x v="2806"/>
    <n v="2"/>
    <s v="Sharp Spreadable Cheddar"/>
    <n v="2"/>
    <x v="4"/>
    <n v="0"/>
  </r>
  <r>
    <n v="18205"/>
    <x v="18205"/>
    <n v="25753"/>
    <x v="120"/>
    <n v="194"/>
    <s v="Organic Homestyle Waffles"/>
    <n v="52"/>
    <x v="3"/>
    <n v="0"/>
  </r>
  <r>
    <n v="18206"/>
    <x v="18206"/>
    <n v="25596"/>
    <x v="3884"/>
    <n v="1"/>
    <s v="6\&quot; Vegan Chocolate Cake"/>
    <n v="8"/>
    <x v="18"/>
    <n v="0"/>
  </r>
  <r>
    <n v="18207"/>
    <x v="18207"/>
    <n v="20014"/>
    <x v="3626"/>
    <n v="3"/>
    <s v="Singles Supreme French Bread Pizzas"/>
    <n v="79"/>
    <x v="3"/>
    <n v="0"/>
  </r>
  <r>
    <n v="18208"/>
    <x v="18208"/>
    <n v="10089"/>
    <x v="612"/>
    <n v="3"/>
    <s v="Spinach Artichoke Noodles"/>
    <n v="13"/>
    <x v="16"/>
    <n v="0"/>
  </r>
  <r>
    <n v="18209"/>
    <x v="18209"/>
    <n v="39200"/>
    <x v="3403"/>
    <n v="10"/>
    <s v="Super Tea Sweet Thorn"/>
    <n v="94"/>
    <x v="2"/>
    <n v="0"/>
  </r>
  <r>
    <n v="18210"/>
    <x v="18210"/>
    <n v="9805"/>
    <x v="3338"/>
    <n v="1"/>
    <s v="Deodorant Regular Gentle Glide"/>
    <n v="126"/>
    <x v="10"/>
    <n v="0"/>
  </r>
  <r>
    <n v="18211"/>
    <x v="18211"/>
    <n v="49680"/>
    <x v="5279"/>
    <n v="12"/>
    <s v="Creamy Caesar Dressing"/>
    <n v="89"/>
    <x v="1"/>
    <n v="0"/>
  </r>
  <r>
    <n v="18212"/>
    <x v="18212"/>
    <n v="25762"/>
    <x v="5504"/>
    <n v="41"/>
    <s v="Spinach Pizza Snacks"/>
    <n v="129"/>
    <x v="3"/>
    <n v="0"/>
  </r>
  <r>
    <n v="18213"/>
    <x v="18213"/>
    <n v="23537"/>
    <x v="2609"/>
    <n v="3"/>
    <s v="Caster Sugar"/>
    <n v="17"/>
    <x v="1"/>
    <n v="0"/>
  </r>
  <r>
    <n v="18214"/>
    <x v="18214"/>
    <n v="33471"/>
    <x v="5142"/>
    <n v="2"/>
    <s v="Diced with Basil Garlic &amp; Oregano Tomatoes"/>
    <n v="81"/>
    <x v="12"/>
    <n v="0"/>
  </r>
  <r>
    <n v="18215"/>
    <x v="18215"/>
    <n v="30407"/>
    <x v="1886"/>
    <n v="5"/>
    <s v="Blueberry Pie"/>
    <n v="8"/>
    <x v="18"/>
    <n v="0"/>
  </r>
  <r>
    <n v="18216"/>
    <x v="18216"/>
    <n v="4137"/>
    <x v="1787"/>
    <n v="62"/>
    <s v="Organic Multi Grain Squares Cereal"/>
    <n v="121"/>
    <x v="11"/>
    <n v="0"/>
  </r>
  <r>
    <n v="18217"/>
    <x v="18217"/>
    <n v="31287"/>
    <x v="1882"/>
    <n v="2"/>
    <s v="Organic Black Peppercorn"/>
    <n v="104"/>
    <x v="1"/>
    <n v="0"/>
  </r>
  <r>
    <n v="18218"/>
    <x v="18218"/>
    <n v="40821"/>
    <x v="2407"/>
    <n v="6"/>
    <s v="Olive Oil Squeeze Mayonnaise Dressing"/>
    <n v="72"/>
    <x v="1"/>
    <n v="0"/>
  </r>
  <r>
    <n v="18219"/>
    <x v="18219"/>
    <n v="43165"/>
    <x v="1689"/>
    <n v="3"/>
    <s v="Ginger &amp; Orange Dark Chocolate Bar"/>
    <n v="45"/>
    <x v="0"/>
    <n v="0"/>
  </r>
  <r>
    <n v="18220"/>
    <x v="18220"/>
    <m/>
    <x v="6445"/>
    <n v="1"/>
    <s v="Home Scented Tall Kitchen Lemon Elastic Fit Drawstring 13 Gallon"/>
    <n v="60"/>
    <x v="5"/>
    <n v="0"/>
  </r>
  <r>
    <n v="18221"/>
    <x v="18221"/>
    <n v="17355"/>
    <x v="1242"/>
    <n v="16"/>
    <s v="#2 Coffee Filters"/>
    <n v="26"/>
    <x v="2"/>
    <n v="0"/>
  </r>
  <r>
    <n v="18222"/>
    <x v="18222"/>
    <n v="18308"/>
    <x v="5485"/>
    <n v="2"/>
    <s v="Instant Nonfat Dry Milk"/>
    <n v="17"/>
    <x v="1"/>
    <n v="0"/>
  </r>
  <r>
    <n v="18223"/>
    <x v="18223"/>
    <n v="7753"/>
    <x v="92"/>
    <n v="1"/>
    <s v="Strong Dark Chocolate"/>
    <n v="45"/>
    <x v="0"/>
    <n v="0"/>
  </r>
  <r>
    <n v="18224"/>
    <x v="18224"/>
    <n v="20767"/>
    <x v="1782"/>
    <n v="18"/>
    <s v="Herbal Tea, Organic, Turmeric Ginger, Caffeine-Free, Bags"/>
    <n v="94"/>
    <x v="2"/>
    <n v="0"/>
  </r>
  <r>
    <n v="18225"/>
    <x v="18225"/>
    <n v="20021"/>
    <x v="5731"/>
    <n v="1"/>
    <s v="Cheddar French Fried Onions"/>
    <n v="89"/>
    <x v="1"/>
    <n v="0"/>
  </r>
  <r>
    <n v="18226"/>
    <x v="18226"/>
    <n v="25782"/>
    <x v="1316"/>
    <n v="12"/>
    <s v="Chocolate Powder"/>
    <n v="90"/>
    <x v="2"/>
    <n v="0"/>
  </r>
  <r>
    <n v="18227"/>
    <x v="18227"/>
    <n v="25783"/>
    <x v="3415"/>
    <n v="74"/>
    <s v="Lemon Lime Thirst Quencher"/>
    <n v="64"/>
    <x v="2"/>
    <n v="0"/>
  </r>
  <r>
    <n v="18228"/>
    <x v="18228"/>
    <n v="9047"/>
    <x v="309"/>
    <n v="2"/>
    <s v="Neck Wrist and Shoulder Heat Wrap"/>
    <n v="133"/>
    <x v="10"/>
    <n v="0"/>
  </r>
  <r>
    <n v="18229"/>
    <x v="18229"/>
    <n v="5456"/>
    <x v="2597"/>
    <n v="3"/>
    <s v="Chicken Seitan"/>
    <n v="96"/>
    <x v="16"/>
    <n v="0"/>
  </r>
  <r>
    <n v="18230"/>
    <x v="18230"/>
    <n v="7401"/>
    <x v="3233"/>
    <n v="1"/>
    <s v="Raw &amp; Sprouted Spicy Chipotle Nut Blend"/>
    <n v="117"/>
    <x v="0"/>
    <n v="0"/>
  </r>
  <r>
    <n v="18231"/>
    <x v="18231"/>
    <n v="33301"/>
    <x v="6041"/>
    <n v="1"/>
    <s v="Fig Newtons Packs"/>
    <n v="61"/>
    <x v="0"/>
    <n v="0"/>
  </r>
  <r>
    <n v="18232"/>
    <x v="18232"/>
    <n v="13535"/>
    <x v="1784"/>
    <n v="3"/>
    <s v="Medium Texas Salsa"/>
    <n v="51"/>
    <x v="1"/>
    <n v="0"/>
  </r>
  <r>
    <n v="18233"/>
    <x v="18233"/>
    <n v="3399"/>
    <x v="1822"/>
    <n v="2"/>
    <s v="Infant's Pain &amp; Fever Grape Flavor Oral Suspension"/>
    <n v="133"/>
    <x v="10"/>
    <n v="0"/>
  </r>
  <r>
    <n v="18234"/>
    <x v="18234"/>
    <n v="22007"/>
    <x v="1516"/>
    <n v="1"/>
    <s v="Green Lima Beans"/>
    <n v="81"/>
    <x v="12"/>
    <n v="0"/>
  </r>
  <r>
    <n v="18235"/>
    <x v="18235"/>
    <m/>
    <x v="6446"/>
    <m/>
    <m/>
    <m/>
    <x v="13"/>
    <n v="0"/>
  </r>
  <r>
    <n v="18236"/>
    <x v="18236"/>
    <n v="7657"/>
    <x v="2030"/>
    <n v="2"/>
    <s v="Root + Hair Deep Repair Conditioning Hair Mask"/>
    <n v="22"/>
    <x v="10"/>
    <n v="0"/>
  </r>
  <r>
    <n v="18237"/>
    <x v="18237"/>
    <n v="25801"/>
    <x v="3126"/>
    <n v="4"/>
    <s v="Graham Style Pie Crust"/>
    <n v="97"/>
    <x v="1"/>
    <n v="0"/>
  </r>
  <r>
    <n v="18238"/>
    <x v="18238"/>
    <n v="32115"/>
    <x v="65"/>
    <n v="9"/>
    <s v="Pierogi Potato &amp; Cheese"/>
    <n v="6"/>
    <x v="19"/>
    <n v="0"/>
  </r>
  <r>
    <n v="18239"/>
    <x v="18239"/>
    <n v="25804"/>
    <x v="1138"/>
    <n v="96"/>
    <s v="Original Soy Milk"/>
    <n v="91"/>
    <x v="4"/>
    <n v="0"/>
  </r>
  <r>
    <n v="18240"/>
    <x v="18240"/>
    <n v="33462"/>
    <x v="1292"/>
    <n v="6"/>
    <s v="Madagascar Vanilla Almond Nuts &amp; Spices Bars"/>
    <n v="3"/>
    <x v="0"/>
    <n v="0"/>
  </r>
  <r>
    <n v="18241"/>
    <x v="18241"/>
    <n v="39470"/>
    <x v="4062"/>
    <n v="12"/>
    <s v="Anticavity Fluoride and Antigingivitis Fresh + Whitening Gel Toothpaste"/>
    <n v="20"/>
    <x v="10"/>
    <n v="0"/>
  </r>
  <r>
    <n v="18242"/>
    <x v="18242"/>
    <n v="34829"/>
    <x v="2599"/>
    <n v="3"/>
    <s v="Unwrapped Candy Bar Bites"/>
    <n v="45"/>
    <x v="0"/>
    <n v="0"/>
  </r>
  <r>
    <n v="18243"/>
    <x v="18243"/>
    <n v="21206"/>
    <x v="643"/>
    <n v="7"/>
    <s v="English Breakfast"/>
    <n v="94"/>
    <x v="2"/>
    <n v="0"/>
  </r>
  <r>
    <n v="18244"/>
    <x v="18244"/>
    <n v="25809"/>
    <x v="6447"/>
    <n v="1"/>
    <s v="Wide Lo Mein Noodles"/>
    <n v="66"/>
    <x v="15"/>
    <n v="0"/>
  </r>
  <r>
    <n v="18245"/>
    <x v="18245"/>
    <n v="25810"/>
    <x v="6056"/>
    <n v="4"/>
    <s v="Rip-L Potato Chips Twin Pack"/>
    <n v="107"/>
    <x v="0"/>
    <n v="0"/>
  </r>
  <r>
    <n v="18246"/>
    <x v="18246"/>
    <n v="40589"/>
    <x v="4973"/>
    <n v="4"/>
    <s v="Strawberry Lemon Electrlyte Tab"/>
    <n v="90"/>
    <x v="2"/>
    <n v="0"/>
  </r>
  <r>
    <n v="18247"/>
    <x v="18247"/>
    <n v="25813"/>
    <x v="3992"/>
    <n v="5"/>
    <s v="Vanilla Mini Swirls Cones"/>
    <n v="37"/>
    <x v="3"/>
    <n v="0"/>
  </r>
  <r>
    <n v="18248"/>
    <x v="18248"/>
    <n v="38108"/>
    <x v="656"/>
    <n v="15"/>
    <s v="Butter Buns Hotdog"/>
    <n v="43"/>
    <x v="18"/>
    <n v="0"/>
  </r>
  <r>
    <n v="18249"/>
    <x v="18249"/>
    <n v="21462"/>
    <x v="3597"/>
    <n v="34"/>
    <s v="Zero Calorie Grape Soda"/>
    <n v="77"/>
    <x v="2"/>
    <n v="0"/>
  </r>
  <r>
    <n v="18250"/>
    <x v="18250"/>
    <n v="12427"/>
    <x v="1447"/>
    <n v="1"/>
    <s v="Hickory Smoked Beef Jerky"/>
    <n v="23"/>
    <x v="0"/>
    <n v="0"/>
  </r>
  <r>
    <n v="18251"/>
    <x v="18251"/>
    <n v="39557"/>
    <x v="6169"/>
    <n v="20"/>
    <s v="Organic Raspberry Fruit Spread"/>
    <n v="88"/>
    <x v="1"/>
    <n v="0"/>
  </r>
  <r>
    <n v="18252"/>
    <x v="18252"/>
    <n v="22922"/>
    <x v="3001"/>
    <n v="5"/>
    <s v="Organic Avocado Oil"/>
    <n v="19"/>
    <x v="1"/>
    <n v="0"/>
  </r>
  <r>
    <n v="18253"/>
    <x v="18253"/>
    <n v="8041"/>
    <x v="3406"/>
    <n v="1"/>
    <s v="Organic Vitality Vegetable and Fruit Juice"/>
    <n v="98"/>
    <x v="2"/>
    <n v="0"/>
  </r>
  <r>
    <n v="18254"/>
    <x v="18254"/>
    <n v="25824"/>
    <x v="1348"/>
    <n v="283"/>
    <s v="Pita Chips Simply Naked"/>
    <n v="107"/>
    <x v="0"/>
    <n v="0"/>
  </r>
  <r>
    <n v="18255"/>
    <x v="18255"/>
    <n v="25825"/>
    <x v="3394"/>
    <n v="26"/>
    <s v="Original Long Grain Rice"/>
    <n v="4"/>
    <x v="7"/>
    <n v="0"/>
  </r>
  <r>
    <n v="18256"/>
    <x v="18256"/>
    <n v="38259"/>
    <x v="460"/>
    <n v="7"/>
    <s v="Greek &amp; Chia Blueberry Nonfat Yogurt"/>
    <n v="120"/>
    <x v="4"/>
    <n v="0"/>
  </r>
  <r>
    <n v="18257"/>
    <x v="18257"/>
    <m/>
    <x v="6448"/>
    <n v="1"/>
    <s v="Fresh Ground Coarse Cut Horseradish"/>
    <n v="72"/>
    <x v="1"/>
    <n v="0"/>
  </r>
  <r>
    <n v="18258"/>
    <x v="18258"/>
    <n v="40620"/>
    <x v="6449"/>
    <n v="1"/>
    <s v="Lemon Hand &amp; Body Lotion"/>
    <n v="25"/>
    <x v="10"/>
    <n v="0"/>
  </r>
  <r>
    <n v="18259"/>
    <x v="18259"/>
    <n v="30696"/>
    <x v="1277"/>
    <n v="47"/>
    <s v="Eggo Blueberry Waffles"/>
    <n v="52"/>
    <x v="3"/>
    <n v="0"/>
  </r>
  <r>
    <n v="18260"/>
    <x v="18260"/>
    <n v="16185"/>
    <x v="89"/>
    <n v="1"/>
    <s v="Authentic Pub Cheese Sharp Cheddar Spreadable"/>
    <n v="21"/>
    <x v="4"/>
    <n v="0"/>
  </r>
  <r>
    <n v="18261"/>
    <x v="18261"/>
    <n v="25832"/>
    <x v="6173"/>
    <n v="46"/>
    <s v="Morning Rounds Muesli Fruit &amp; Grain Buns"/>
    <n v="93"/>
    <x v="18"/>
    <n v="0"/>
  </r>
  <r>
    <n v="18262"/>
    <x v="18262"/>
    <n v="39545"/>
    <x v="37"/>
    <n v="1"/>
    <s v="Banana Nut Muffin Mix"/>
    <n v="105"/>
    <x v="1"/>
    <n v="0"/>
  </r>
  <r>
    <n v="18263"/>
    <x v="18263"/>
    <n v="7325"/>
    <x v="2745"/>
    <n v="3"/>
    <s v="Organic 85% Dark Chocolate for Baking"/>
    <n v="45"/>
    <x v="0"/>
    <n v="0"/>
  </r>
  <r>
    <n v="18264"/>
    <x v="18264"/>
    <n v="845"/>
    <x v="545"/>
    <n v="4"/>
    <s v="Severe Mult-Symptom Cough Cold + Flu"/>
    <n v="11"/>
    <x v="10"/>
    <n v="0"/>
  </r>
  <r>
    <n v="18265"/>
    <x v="18265"/>
    <n v="22276"/>
    <x v="4818"/>
    <n v="12"/>
    <s v="Burgers Spicy Black Bean Veggie Burgers"/>
    <n v="42"/>
    <x v="3"/>
    <n v="0"/>
  </r>
  <r>
    <n v="18266"/>
    <x v="18266"/>
    <n v="7131"/>
    <x v="3144"/>
    <n v="169"/>
    <s v="Mini Babybel Light Semisoft Edam Cheeses"/>
    <n v="21"/>
    <x v="4"/>
    <n v="0"/>
  </r>
  <r>
    <n v="18267"/>
    <x v="18267"/>
    <n v="34203"/>
    <x v="1660"/>
    <n v="3"/>
    <s v="Snack N Go Applesauce Pouches"/>
    <n v="99"/>
    <x v="12"/>
    <n v="0"/>
  </r>
  <r>
    <n v="18268"/>
    <x v="18268"/>
    <n v="25839"/>
    <x v="6450"/>
    <n v="14"/>
    <s v="Froot Loops Cereal"/>
    <n v="121"/>
    <x v="11"/>
    <n v="0"/>
  </r>
  <r>
    <n v="18269"/>
    <x v="18269"/>
    <n v="25841"/>
    <x v="6451"/>
    <n v="1"/>
    <s v="Even Advanced Sea Mineral Cleansing Gel"/>
    <n v="109"/>
    <x v="10"/>
    <n v="0"/>
  </r>
  <r>
    <n v="18270"/>
    <x v="18270"/>
    <n v="25842"/>
    <x v="892"/>
    <n v="20"/>
    <s v="Gluten Free Rice Crust Spinach Pizza"/>
    <n v="79"/>
    <x v="3"/>
    <n v="0"/>
  </r>
  <r>
    <n v="18271"/>
    <x v="18271"/>
    <n v="44548"/>
    <x v="3218"/>
    <n v="9"/>
    <s v="Maple Bacon Potato Chips"/>
    <n v="107"/>
    <x v="0"/>
    <n v="0"/>
  </r>
  <r>
    <n v="18272"/>
    <x v="18272"/>
    <n v="25844"/>
    <x v="3585"/>
    <n v="46"/>
    <s v="Double Rolls Bath Tissue"/>
    <n v="54"/>
    <x v="5"/>
    <n v="0"/>
  </r>
  <r>
    <n v="18273"/>
    <x v="18273"/>
    <n v="49226"/>
    <x v="1854"/>
    <n v="1"/>
    <s v="Splash Raspberry Lemonade"/>
    <n v="98"/>
    <x v="2"/>
    <n v="0"/>
  </r>
  <r>
    <n v="18274"/>
    <x v="18274"/>
    <n v="9502"/>
    <x v="2341"/>
    <n v="1"/>
    <s v="Nasal Cleansing Salt"/>
    <n v="11"/>
    <x v="10"/>
    <n v="0"/>
  </r>
  <r>
    <n v="18275"/>
    <x v="18275"/>
    <n v="25849"/>
    <x v="3986"/>
    <n v="14"/>
    <s v="Brown Butter Almond Brittle Ice Cream"/>
    <n v="37"/>
    <x v="3"/>
    <n v="0"/>
  </r>
  <r>
    <n v="18276"/>
    <x v="18276"/>
    <m/>
    <x v="6452"/>
    <m/>
    <m/>
    <m/>
    <x v="13"/>
    <n v="0"/>
  </r>
  <r>
    <n v="18277"/>
    <x v="18277"/>
    <n v="25852"/>
    <x v="367"/>
    <n v="40"/>
    <s v="Edamame"/>
    <n v="1"/>
    <x v="16"/>
    <n v="0"/>
  </r>
  <r>
    <n v="18278"/>
    <x v="18278"/>
    <n v="25854"/>
    <x v="544"/>
    <n v="19"/>
    <s v="Polska Kielbasa Sausage"/>
    <n v="106"/>
    <x v="8"/>
    <n v="0"/>
  </r>
  <r>
    <n v="18279"/>
    <x v="18279"/>
    <n v="29987"/>
    <x v="2239"/>
    <n v="1"/>
    <s v="Shreds Original Shredded Cheese"/>
    <n v="21"/>
    <x v="4"/>
    <n v="0"/>
  </r>
  <r>
    <n v="18280"/>
    <x v="18280"/>
    <n v="25860"/>
    <x v="1499"/>
    <n v="6"/>
    <s v="Porterhouse Steak Flavor In Meaty Juices Wet Dog Food"/>
    <n v="40"/>
    <x v="9"/>
    <n v="0"/>
  </r>
  <r>
    <n v="18281"/>
    <x v="18281"/>
    <n v="48705"/>
    <x v="163"/>
    <n v="27"/>
    <s v="Freshly Shaved Parmesan Cheese"/>
    <n v="21"/>
    <x v="4"/>
    <n v="0"/>
  </r>
  <r>
    <n v="18282"/>
    <x v="18282"/>
    <m/>
    <x v="6453"/>
    <n v="1"/>
    <s v="Calabrese Bite Size Spicy Salamini"/>
    <n v="96"/>
    <x v="16"/>
    <n v="0"/>
  </r>
  <r>
    <n v="18283"/>
    <x v="18283"/>
    <n v="16387"/>
    <x v="4454"/>
    <n v="1"/>
    <s v="Organic Super Kale"/>
    <n v="98"/>
    <x v="2"/>
    <n v="0"/>
  </r>
  <r>
    <n v="18284"/>
    <x v="18284"/>
    <n v="25865"/>
    <x v="6205"/>
    <n v="3"/>
    <s v="Big Wave Golden Ale"/>
    <n v="27"/>
    <x v="17"/>
    <n v="0"/>
  </r>
  <r>
    <n v="18285"/>
    <x v="18285"/>
    <m/>
    <x v="6454"/>
    <n v="1"/>
    <s v="Whole Garlic and Sweet Basil Marinara"/>
    <n v="9"/>
    <x v="7"/>
    <n v="0"/>
  </r>
  <r>
    <n v="18286"/>
    <x v="18286"/>
    <n v="2130"/>
    <x v="1227"/>
    <n v="1"/>
    <s v="Spicy Sichuan Chili Green Peas"/>
    <n v="50"/>
    <x v="0"/>
    <n v="0"/>
  </r>
  <r>
    <n v="18287"/>
    <x v="18287"/>
    <n v="32156"/>
    <x v="2475"/>
    <n v="28"/>
    <s v="Light Cranberry Juice"/>
    <n v="98"/>
    <x v="2"/>
    <n v="0"/>
  </r>
  <r>
    <n v="18288"/>
    <x v="18288"/>
    <m/>
    <x v="6455"/>
    <n v="23"/>
    <s v="Salted Caramel &amp; Chocolate Non Dairy Frozen Dessert"/>
    <n v="37"/>
    <x v="3"/>
    <n v="0"/>
  </r>
  <r>
    <n v="18289"/>
    <x v="18289"/>
    <n v="25876"/>
    <x v="6042"/>
    <n v="12"/>
    <s v="Strawberry Yogurt Protein Drink with a Crunchy Shot"/>
    <n v="120"/>
    <x v="4"/>
    <n v="0"/>
  </r>
  <r>
    <n v="18290"/>
    <x v="18290"/>
    <n v="481"/>
    <x v="323"/>
    <n v="9"/>
    <s v="Black Peppercorn Grinder"/>
    <n v="104"/>
    <x v="1"/>
    <n v="0"/>
  </r>
  <r>
    <n v="18291"/>
    <x v="18291"/>
    <n v="13535"/>
    <x v="1784"/>
    <n v="11"/>
    <s v="Medium Picante Salsa"/>
    <n v="51"/>
    <x v="1"/>
    <n v="0"/>
  </r>
  <r>
    <n v="18292"/>
    <x v="18292"/>
    <n v="27845"/>
    <x v="230"/>
    <n v="25"/>
    <s v="Organic Whole Milk Strawberry Kefir"/>
    <n v="84"/>
    <x v="4"/>
    <n v="0"/>
  </r>
  <r>
    <n v="18293"/>
    <x v="18293"/>
    <n v="8368"/>
    <x v="3501"/>
    <n v="2"/>
    <s v="Organic Old Fashioned White Bread"/>
    <n v="112"/>
    <x v="18"/>
    <n v="0"/>
  </r>
  <r>
    <n v="18294"/>
    <x v="18294"/>
    <n v="49192"/>
    <x v="1987"/>
    <n v="6"/>
    <s v="Organic Peru Decaf Coffee"/>
    <n v="26"/>
    <x v="2"/>
    <n v="0"/>
  </r>
  <r>
    <n v="18295"/>
    <x v="18295"/>
    <n v="46206"/>
    <x v="5256"/>
    <n v="20"/>
    <s v="Grapefruit, Bag"/>
    <n v="24"/>
    <x v="14"/>
    <n v="0"/>
  </r>
  <r>
    <n v="18296"/>
    <x v="18296"/>
    <n v="25886"/>
    <x v="941"/>
    <n v="38"/>
    <s v="Wild Blend Rice"/>
    <n v="63"/>
    <x v="7"/>
    <n v="0"/>
  </r>
  <r>
    <n v="18297"/>
    <x v="18297"/>
    <n v="32115"/>
    <x v="65"/>
    <n v="2"/>
    <s v="Daffodils, 10\&quot;"/>
    <n v="6"/>
    <x v="19"/>
    <n v="0"/>
  </r>
  <r>
    <n v="18298"/>
    <x v="18298"/>
    <n v="6833"/>
    <x v="274"/>
    <n v="1"/>
    <s v="Super Nutrition Vanilla Shake"/>
    <n v="47"/>
    <x v="10"/>
    <n v="0"/>
  </r>
  <r>
    <n v="18299"/>
    <x v="18299"/>
    <n v="21498"/>
    <x v="1140"/>
    <n v="2"/>
    <s v="Melatonin 2.5 Mg Orange Flavored Sublingual Tablets"/>
    <n v="47"/>
    <x v="10"/>
    <n v="0"/>
  </r>
  <r>
    <n v="18300"/>
    <x v="18300"/>
    <n v="25890"/>
    <x v="2876"/>
    <n v="1208"/>
    <s v="Boneless Skinless Chicken Breasts"/>
    <n v="49"/>
    <x v="8"/>
    <n v="0"/>
  </r>
  <r>
    <n v="18301"/>
    <x v="18301"/>
    <n v="29514"/>
    <x v="6456"/>
    <n v="1"/>
    <s v="All Purpose Salt Free Blend Seasoning"/>
    <n v="104"/>
    <x v="1"/>
    <n v="0"/>
  </r>
  <r>
    <n v="18302"/>
    <x v="18302"/>
    <n v="25801"/>
    <x v="3126"/>
    <n v="1"/>
    <s v="Graham Cracker 9\&quot; Pie Crust"/>
    <n v="97"/>
    <x v="1"/>
    <n v="0"/>
  </r>
  <r>
    <n v="18303"/>
    <x v="18303"/>
    <n v="40568"/>
    <x v="957"/>
    <n v="18"/>
    <s v="Original Pancake &amp; Waffle Mix"/>
    <n v="130"/>
    <x v="11"/>
    <n v="0"/>
  </r>
  <r>
    <n v="18304"/>
    <x v="18304"/>
    <m/>
    <x v="6457"/>
    <m/>
    <m/>
    <m/>
    <x v="13"/>
    <n v="0"/>
  </r>
  <r>
    <n v="18305"/>
    <x v="18305"/>
    <n v="5550"/>
    <x v="2008"/>
    <n v="25"/>
    <s v="Activia Lowfat Peach Yogurt"/>
    <n v="120"/>
    <x v="4"/>
    <n v="0"/>
  </r>
  <r>
    <n v="18306"/>
    <x v="18306"/>
    <n v="25898"/>
    <x v="5586"/>
    <n v="10"/>
    <s v="White Truffle Oil"/>
    <n v="19"/>
    <x v="1"/>
    <n v="0"/>
  </r>
  <r>
    <n v="18307"/>
    <x v="18307"/>
    <n v="26344"/>
    <x v="422"/>
    <n v="1"/>
    <s v="100% Mixed Berry Juice Boxes"/>
    <n v="98"/>
    <x v="2"/>
    <n v="0"/>
  </r>
  <r>
    <n v="18308"/>
    <x v="18308"/>
    <m/>
    <x v="6458"/>
    <m/>
    <m/>
    <m/>
    <x v="13"/>
    <n v="0"/>
  </r>
  <r>
    <n v="18309"/>
    <x v="18309"/>
    <n v="23554"/>
    <x v="2406"/>
    <n v="7"/>
    <s v="Velvety Vanilla Bean Grand Ice Cream"/>
    <n v="37"/>
    <x v="3"/>
    <n v="0"/>
  </r>
  <r>
    <n v="18310"/>
    <x v="18310"/>
    <m/>
    <x v="6459"/>
    <n v="1"/>
    <s v="Real Milk Chocolate Dipping Chocolate"/>
    <n v="17"/>
    <x v="1"/>
    <n v="0"/>
  </r>
  <r>
    <n v="18311"/>
    <x v="18311"/>
    <n v="7228"/>
    <x v="2520"/>
    <n v="7"/>
    <s v="Italian Salad Dressing &amp; Recipe Mix"/>
    <n v="89"/>
    <x v="1"/>
    <n v="0"/>
  </r>
  <r>
    <n v="18312"/>
    <x v="18312"/>
    <n v="38544"/>
    <x v="6460"/>
    <n v="7"/>
    <s v="Stonyfield YoToddler Whole Milk Strawberry Beet Berry Yogurt Pouch"/>
    <n v="120"/>
    <x v="4"/>
    <n v="0"/>
  </r>
  <r>
    <n v="18313"/>
    <x v="18313"/>
    <n v="15740"/>
    <x v="973"/>
    <n v="4"/>
    <s v="Paleo Granola Cinnamon Crunch"/>
    <n v="57"/>
    <x v="11"/>
    <n v="0"/>
  </r>
  <r>
    <n v="18314"/>
    <x v="18314"/>
    <n v="6680"/>
    <x v="3012"/>
    <n v="1"/>
    <s v="Idaho Potato Flakes"/>
    <n v="4"/>
    <x v="7"/>
    <n v="0"/>
  </r>
  <r>
    <n v="18315"/>
    <x v="18315"/>
    <n v="16948"/>
    <x v="5275"/>
    <n v="1"/>
    <s v="2X Concentrated Clean Burst Liquid Laundry Detergent"/>
    <n v="75"/>
    <x v="5"/>
    <n v="0"/>
  </r>
  <r>
    <n v="18316"/>
    <x v="18316"/>
    <n v="39097"/>
    <x v="3304"/>
    <n v="3"/>
    <s v="Gluten Free Flax Bread"/>
    <n v="112"/>
    <x v="18"/>
    <n v="0"/>
  </r>
  <r>
    <n v="18317"/>
    <x v="18317"/>
    <n v="30597"/>
    <x v="4544"/>
    <n v="1"/>
    <s v="Vanilla Caramel Creme Coffee Creamer"/>
    <n v="53"/>
    <x v="4"/>
    <n v="0"/>
  </r>
  <r>
    <n v="18318"/>
    <x v="18318"/>
    <m/>
    <x v="6461"/>
    <m/>
    <m/>
    <m/>
    <x v="13"/>
    <n v="0"/>
  </r>
  <r>
    <n v="18319"/>
    <x v="18319"/>
    <m/>
    <x v="6462"/>
    <m/>
    <m/>
    <m/>
    <x v="13"/>
    <n v="0"/>
  </r>
  <r>
    <n v="18320"/>
    <x v="18320"/>
    <n v="44616"/>
    <x v="1192"/>
    <n v="6"/>
    <s v="Extra Heavy Overnight With Flexi-Wings Maxi Pads"/>
    <n v="126"/>
    <x v="10"/>
    <n v="0"/>
  </r>
  <r>
    <n v="18321"/>
    <x v="18321"/>
    <n v="21280"/>
    <x v="4204"/>
    <n v="3"/>
    <s v="Mustard, Whole Grain, Stone Ground"/>
    <n v="72"/>
    <x v="1"/>
    <n v="0"/>
  </r>
  <r>
    <n v="18322"/>
    <x v="18322"/>
    <n v="25917"/>
    <x v="6410"/>
    <n v="2"/>
    <s v="\&quot;Mies Vanilla Rohe\&quot; Ice Cream Bars"/>
    <n v="119"/>
    <x v="3"/>
    <n v="0"/>
  </r>
  <r>
    <n v="18323"/>
    <x v="18323"/>
    <n v="40604"/>
    <x v="1355"/>
    <n v="6"/>
    <s v="Crumbled Garlic &amp; Herb Feta Cheese"/>
    <n v="21"/>
    <x v="4"/>
    <n v="0"/>
  </r>
  <r>
    <n v="18324"/>
    <x v="18324"/>
    <n v="25919"/>
    <x v="4605"/>
    <n v="90"/>
    <s v="Parmesan Shredded Cheese"/>
    <n v="21"/>
    <x v="4"/>
    <n v="0"/>
  </r>
  <r>
    <n v="18325"/>
    <x v="18325"/>
    <n v="16213"/>
    <x v="5168"/>
    <n v="9"/>
    <s v="Orange Mango Juice"/>
    <n v="31"/>
    <x v="2"/>
    <n v="0"/>
  </r>
  <r>
    <n v="18326"/>
    <x v="18326"/>
    <m/>
    <x v="6463"/>
    <m/>
    <m/>
    <m/>
    <x v="13"/>
    <n v="0"/>
  </r>
  <r>
    <n v="18327"/>
    <x v="18327"/>
    <n v="13370"/>
    <x v="3891"/>
    <n v="2"/>
    <s v="54.6 yard Heavy Duty Packaging Tape"/>
    <n v="87"/>
    <x v="5"/>
    <n v="0"/>
  </r>
  <r>
    <n v="18328"/>
    <x v="18328"/>
    <m/>
    <x v="6464"/>
    <m/>
    <m/>
    <m/>
    <x v="13"/>
    <n v="0"/>
  </r>
  <r>
    <n v="18329"/>
    <x v="18329"/>
    <n v="7350"/>
    <x v="3216"/>
    <n v="16"/>
    <s v="Natural Orange Flavor Sparkling Mineral Water"/>
    <n v="115"/>
    <x v="2"/>
    <n v="0"/>
  </r>
  <r>
    <n v="18330"/>
    <x v="18330"/>
    <n v="48335"/>
    <x v="2774"/>
    <n v="8"/>
    <s v="Organic Chocolate Brownie Bar"/>
    <n v="3"/>
    <x v="0"/>
    <n v="0"/>
  </r>
  <r>
    <n v="18331"/>
    <x v="18331"/>
    <n v="27243"/>
    <x v="277"/>
    <n v="26"/>
    <s v="Pure Cane Confectioners 10-X Powdered Sugar"/>
    <n v="17"/>
    <x v="1"/>
    <n v="0"/>
  </r>
  <r>
    <n v="18332"/>
    <x v="18332"/>
    <n v="21903"/>
    <x v="3328"/>
    <n v="440"/>
    <s v="Organic Baby Spinach Salad"/>
    <n v="123"/>
    <x v="14"/>
    <n v="0"/>
  </r>
  <r>
    <n v="18333"/>
    <x v="18333"/>
    <n v="33153"/>
    <x v="611"/>
    <n v="5"/>
    <s v="60 Minute IPA"/>
    <n v="27"/>
    <x v="17"/>
    <n v="0"/>
  </r>
  <r>
    <n v="18334"/>
    <x v="18334"/>
    <n v="25936"/>
    <x v="2973"/>
    <n v="73"/>
    <s v="EnviroKidz Gluten Free &amp; Wheat Free Gorilla Munch Corn Puff Cereal"/>
    <n v="121"/>
    <x v="11"/>
    <n v="0"/>
  </r>
  <r>
    <n v="18335"/>
    <x v="18335"/>
    <n v="16617"/>
    <x v="4841"/>
    <n v="7"/>
    <s v="Semi Soft Part-Skim Slices"/>
    <n v="21"/>
    <x v="4"/>
    <n v="0"/>
  </r>
  <r>
    <n v="18336"/>
    <x v="18336"/>
    <n v="48364"/>
    <x v="6465"/>
    <n v="15"/>
    <s v="Peru Sweet Onions"/>
    <n v="83"/>
    <x v="14"/>
    <n v="0"/>
  </r>
  <r>
    <n v="18337"/>
    <x v="18337"/>
    <n v="31022"/>
    <x v="1175"/>
    <n v="1"/>
    <s v="Kettle Cooked Kosher Dill Potato Chips"/>
    <n v="107"/>
    <x v="0"/>
    <n v="0"/>
  </r>
  <r>
    <n v="18338"/>
    <x v="18338"/>
    <n v="25941"/>
    <x v="6466"/>
    <n v="4"/>
    <s v="Sea Salt &amp; Black Pepper Freeze Dried Edamame Snack"/>
    <n v="117"/>
    <x v="0"/>
    <n v="0"/>
  </r>
  <r>
    <n v="18339"/>
    <x v="18339"/>
    <m/>
    <x v="6467"/>
    <m/>
    <m/>
    <m/>
    <x v="13"/>
    <n v="0"/>
  </r>
  <r>
    <n v="18340"/>
    <x v="18340"/>
    <n v="2913"/>
    <x v="1603"/>
    <n v="3"/>
    <s v="Amazing Mango Fruit Smoothie"/>
    <n v="31"/>
    <x v="2"/>
    <n v="0"/>
  </r>
  <r>
    <n v="18341"/>
    <x v="18341"/>
    <n v="38274"/>
    <x v="1238"/>
    <n v="6"/>
    <s v="Organic Vanilla Bean Ice Cream Sandwich"/>
    <n v="37"/>
    <x v="3"/>
    <n v="0"/>
  </r>
  <r>
    <n v="18342"/>
    <x v="18342"/>
    <n v="7179"/>
    <x v="1258"/>
    <n v="24"/>
    <s v="Pecan Halves"/>
    <n v="117"/>
    <x v="0"/>
    <n v="0"/>
  </r>
  <r>
    <n v="18343"/>
    <x v="18343"/>
    <n v="46755"/>
    <x v="6468"/>
    <n v="21"/>
    <s v="Peppermint In Dark Chocolate Bar 55% Cocoa"/>
    <n v="45"/>
    <x v="0"/>
    <n v="0"/>
  </r>
  <r>
    <n v="18344"/>
    <x v="18344"/>
    <n v="23044"/>
    <x v="767"/>
    <n v="117"/>
    <s v="Cream Top Smooth &amp; Creamy Maple Yogurt"/>
    <n v="120"/>
    <x v="4"/>
    <n v="0"/>
  </r>
  <r>
    <n v="18345"/>
    <x v="18345"/>
    <n v="16096"/>
    <x v="1297"/>
    <n v="1"/>
    <s v="Home Delights Canine Cuisine Turkey Green Beans &amp; Potatoes Dinner Wet Dog Food"/>
    <n v="40"/>
    <x v="9"/>
    <n v="0"/>
  </r>
  <r>
    <n v="18346"/>
    <x v="18346"/>
    <n v="21673"/>
    <x v="5950"/>
    <n v="2"/>
    <s v="Hot Golden Curry Sauce Mix"/>
    <n v="66"/>
    <x v="15"/>
    <n v="0"/>
  </r>
  <r>
    <n v="18347"/>
    <x v="18347"/>
    <n v="44548"/>
    <x v="3218"/>
    <n v="100"/>
    <s v="Original Potato Chips"/>
    <n v="107"/>
    <x v="0"/>
    <n v="0"/>
  </r>
  <r>
    <n v="18348"/>
    <x v="18348"/>
    <n v="37317"/>
    <x v="4493"/>
    <n v="4"/>
    <s v="Wonderful Pomegranate Cherry 100% Juice"/>
    <n v="31"/>
    <x v="2"/>
    <n v="0"/>
  </r>
  <r>
    <n v="18349"/>
    <x v="18349"/>
    <n v="5605"/>
    <x v="2660"/>
    <n v="1"/>
    <s v="Toasted Sesame Seed"/>
    <n v="104"/>
    <x v="1"/>
    <n v="0"/>
  </r>
  <r>
    <n v="18350"/>
    <x v="18350"/>
    <n v="26047"/>
    <x v="150"/>
    <n v="56"/>
    <s v="Santa Fe Fiesta Salad"/>
    <n v="1"/>
    <x v="16"/>
    <n v="0"/>
  </r>
  <r>
    <n v="18351"/>
    <x v="18351"/>
    <n v="31640"/>
    <x v="386"/>
    <n v="1"/>
    <s v="Original Multigrain Cereal"/>
    <n v="121"/>
    <x v="11"/>
    <n v="0"/>
  </r>
  <r>
    <n v="18352"/>
    <x v="18352"/>
    <n v="24563"/>
    <x v="5162"/>
    <n v="1"/>
    <s v="Cheese Natural Sliced Pepper Jack"/>
    <n v="21"/>
    <x v="4"/>
    <n v="0"/>
  </r>
  <r>
    <n v="18353"/>
    <x v="18353"/>
    <n v="44841"/>
    <x v="1963"/>
    <n v="1"/>
    <s v="Unscented Deodorant Stick"/>
    <n v="80"/>
    <x v="10"/>
    <n v="0"/>
  </r>
  <r>
    <n v="18354"/>
    <x v="18354"/>
    <n v="9047"/>
    <x v="309"/>
    <n v="2"/>
    <s v="Dead Sea Mineral Bath Salt"/>
    <n v="133"/>
    <x v="10"/>
    <n v="0"/>
  </r>
  <r>
    <n v="18355"/>
    <x v="18355"/>
    <n v="3899"/>
    <x v="1052"/>
    <n v="1"/>
    <s v="Assortment Bittersweet Chocolate Box"/>
    <n v="45"/>
    <x v="0"/>
    <n v="0"/>
  </r>
  <r>
    <n v="18356"/>
    <x v="18356"/>
    <n v="17896"/>
    <x v="3719"/>
    <n v="3"/>
    <s v="Sugar Free Orange Gelatin"/>
    <n v="71"/>
    <x v="4"/>
    <n v="0"/>
  </r>
  <r>
    <n v="18357"/>
    <x v="18357"/>
    <m/>
    <x v="6469"/>
    <m/>
    <m/>
    <m/>
    <x v="13"/>
    <n v="0"/>
  </r>
  <r>
    <n v="18358"/>
    <x v="18358"/>
    <n v="46448"/>
    <x v="6354"/>
    <n v="21"/>
    <s v="Pepperidge Farm Colors Cheddar Baked Snack Crackers"/>
    <n v="78"/>
    <x v="0"/>
    <n v="0"/>
  </r>
  <r>
    <n v="18359"/>
    <x v="18359"/>
    <m/>
    <x v="6470"/>
    <m/>
    <m/>
    <m/>
    <x v="13"/>
    <n v="0"/>
  </r>
  <r>
    <n v="18360"/>
    <x v="18360"/>
    <n v="10569"/>
    <x v="1383"/>
    <n v="5"/>
    <s v="Small/Medium Dog Treats"/>
    <n v="40"/>
    <x v="9"/>
    <n v="0"/>
  </r>
  <r>
    <n v="18361"/>
    <x v="18361"/>
    <n v="25980"/>
    <x v="6471"/>
    <n v="19"/>
    <s v="Organic Gluten Free Pancake &amp; Baking Mix"/>
    <n v="130"/>
    <x v="11"/>
    <n v="0"/>
  </r>
  <r>
    <n v="18362"/>
    <x v="18362"/>
    <n v="17334"/>
    <x v="2387"/>
    <n v="4"/>
    <s v="Turkish Coffee Fine Ice Cream"/>
    <n v="37"/>
    <x v="3"/>
    <n v="0"/>
  </r>
  <r>
    <n v="18363"/>
    <x v="18363"/>
    <n v="27695"/>
    <x v="1587"/>
    <n v="123"/>
    <s v="Chicken &amp; Apple Smoked Chicken Sausage"/>
    <n v="106"/>
    <x v="8"/>
    <n v="0"/>
  </r>
  <r>
    <n v="18364"/>
    <x v="18364"/>
    <n v="41290"/>
    <x v="160"/>
    <n v="29"/>
    <s v="Blueberry Lemonade"/>
    <n v="31"/>
    <x v="2"/>
    <n v="0"/>
  </r>
  <r>
    <n v="18365"/>
    <x v="18365"/>
    <n v="44883"/>
    <x v="1374"/>
    <n v="9"/>
    <s v="Gluten Free Peanut Butter Cookie"/>
    <n v="105"/>
    <x v="1"/>
    <n v="0"/>
  </r>
  <r>
    <n v="18366"/>
    <x v="18366"/>
    <m/>
    <x v="6472"/>
    <m/>
    <m/>
    <m/>
    <x v="13"/>
    <n v="0"/>
  </r>
  <r>
    <n v="18367"/>
    <x v="18367"/>
    <m/>
    <x v="6473"/>
    <n v="1"/>
    <s v="Sweetened With Cane Sugar &amp; Stevia Reduced Calorie Cola"/>
    <n v="77"/>
    <x v="2"/>
    <n v="0"/>
  </r>
  <r>
    <n v="18368"/>
    <x v="18368"/>
    <m/>
    <x v="6474"/>
    <m/>
    <m/>
    <m/>
    <x v="13"/>
    <n v="0"/>
  </r>
  <r>
    <n v="18369"/>
    <x v="18369"/>
    <n v="6006"/>
    <x v="2800"/>
    <n v="2"/>
    <s v="Medium Shin Bone"/>
    <n v="40"/>
    <x v="9"/>
    <n v="0"/>
  </r>
  <r>
    <n v="18370"/>
    <x v="18370"/>
    <n v="25134"/>
    <x v="300"/>
    <n v="1"/>
    <s v="Mixed Berry Drink"/>
    <n v="100"/>
    <x v="20"/>
    <n v="0"/>
  </r>
  <r>
    <n v="18371"/>
    <x v="18371"/>
    <n v="25997"/>
    <x v="4772"/>
    <n v="9"/>
    <s v="Doctor Formulated Probiotics Once Daily Women's 50 Billion Guaranteed Vegetarian Capsules"/>
    <n v="70"/>
    <x v="10"/>
    <n v="0"/>
  </r>
  <r>
    <n v="18372"/>
    <x v="18372"/>
    <n v="20564"/>
    <x v="1530"/>
    <n v="4"/>
    <s v="Chocolate Banana Bite"/>
    <n v="50"/>
    <x v="0"/>
    <n v="0"/>
  </r>
  <r>
    <n v="18373"/>
    <x v="18373"/>
    <n v="36772"/>
    <x v="3721"/>
    <n v="8"/>
    <s v="Organic White Cheddar Macaroni &amp; Cheese"/>
    <n v="4"/>
    <x v="7"/>
    <n v="0"/>
  </r>
  <r>
    <n v="18374"/>
    <x v="18374"/>
    <n v="22952"/>
    <x v="1389"/>
    <n v="28"/>
    <s v="Mini Farfalle Pasta"/>
    <n v="131"/>
    <x v="7"/>
    <n v="0"/>
  </r>
  <r>
    <n v="18375"/>
    <x v="18375"/>
    <m/>
    <x v="6475"/>
    <m/>
    <m/>
    <m/>
    <x v="13"/>
    <n v="0"/>
  </r>
  <r>
    <n v="18376"/>
    <x v="18376"/>
    <n v="6178"/>
    <x v="1785"/>
    <n v="1"/>
    <s v="4\&quot; Apple Pie"/>
    <n v="8"/>
    <x v="18"/>
    <n v="0"/>
  </r>
  <r>
    <n v="18377"/>
    <x v="18377"/>
    <n v="2838"/>
    <x v="1498"/>
    <n v="1"/>
    <s v="Low Fat Italiano Dressing"/>
    <n v="89"/>
    <x v="1"/>
    <n v="0"/>
  </r>
  <r>
    <n v="18378"/>
    <x v="18378"/>
    <n v="41602"/>
    <x v="6476"/>
    <n v="8"/>
    <s v="Deli Select Ultra Thin Smoked Ham Lunch Meat"/>
    <n v="96"/>
    <x v="16"/>
    <n v="0"/>
  </r>
  <r>
    <n v="18379"/>
    <x v="18379"/>
    <n v="22275"/>
    <x v="3263"/>
    <n v="3"/>
    <s v="Soba Tsuyu Dipping Sauce"/>
    <n v="66"/>
    <x v="15"/>
    <n v="0"/>
  </r>
  <r>
    <n v="18380"/>
    <x v="18380"/>
    <n v="258"/>
    <x v="184"/>
    <n v="20"/>
    <s v="Dairy Free Vegetable Pot Pie"/>
    <n v="38"/>
    <x v="3"/>
    <n v="0"/>
  </r>
  <r>
    <n v="18381"/>
    <x v="18381"/>
    <n v="22481"/>
    <x v="6062"/>
    <n v="1"/>
    <s v="Chocolate Chip Peanut Protein Bar"/>
    <n v="3"/>
    <x v="0"/>
    <n v="0"/>
  </r>
  <r>
    <n v="18382"/>
    <x v="18382"/>
    <n v="46955"/>
    <x v="314"/>
    <n v="2"/>
    <s v="Organic Dried Papaya"/>
    <n v="50"/>
    <x v="0"/>
    <n v="0"/>
  </r>
  <r>
    <n v="18383"/>
    <x v="18383"/>
    <n v="26055"/>
    <x v="5011"/>
    <n v="2"/>
    <s v="Fruit Chews, Original"/>
    <n v="45"/>
    <x v="0"/>
    <n v="0"/>
  </r>
  <r>
    <n v="18384"/>
    <x v="18384"/>
    <n v="24985"/>
    <x v="1744"/>
    <n v="1"/>
    <s v="Organic Southwestern-Style Black Bean Soup"/>
    <n v="69"/>
    <x v="12"/>
    <n v="0"/>
  </r>
  <r>
    <n v="18385"/>
    <x v="18385"/>
    <n v="45650"/>
    <x v="4980"/>
    <n v="2"/>
    <s v="Irish Breakfast Tea Bags"/>
    <n v="94"/>
    <x v="2"/>
    <n v="0"/>
  </r>
  <r>
    <n v="18386"/>
    <x v="18386"/>
    <n v="26055"/>
    <x v="5011"/>
    <n v="2"/>
    <s v="Fruit Chews Superfruit Flavors"/>
    <n v="45"/>
    <x v="0"/>
    <n v="0"/>
  </r>
  <r>
    <n v="18387"/>
    <x v="18387"/>
    <n v="26021"/>
    <x v="6291"/>
    <n v="16"/>
    <s v="Caramel Nut Brownie"/>
    <n v="3"/>
    <x v="0"/>
    <n v="0"/>
  </r>
  <r>
    <n v="18388"/>
    <x v="18388"/>
    <m/>
    <x v="6477"/>
    <n v="1"/>
    <s v="Expert Eyes Moisturizing Eye Makeup Remover"/>
    <n v="132"/>
    <x v="10"/>
    <n v="0"/>
  </r>
  <r>
    <n v="18389"/>
    <x v="18389"/>
    <n v="14761"/>
    <x v="4890"/>
    <n v="11"/>
    <s v="Organic Chewy Honey Roasted Nut Granola Bars"/>
    <n v="3"/>
    <x v="0"/>
    <n v="0"/>
  </r>
  <r>
    <n v="18390"/>
    <x v="18390"/>
    <n v="33837"/>
    <x v="527"/>
    <n v="1"/>
    <s v="D3 5000 IU"/>
    <n v="47"/>
    <x v="10"/>
    <n v="0"/>
  </r>
  <r>
    <n v="18391"/>
    <x v="18391"/>
    <n v="26767"/>
    <x v="5078"/>
    <n v="2"/>
    <s v="Granulated No Calorie Sweetener"/>
    <n v="17"/>
    <x v="1"/>
    <n v="0"/>
  </r>
  <r>
    <n v="18392"/>
    <x v="18392"/>
    <n v="12748"/>
    <x v="2536"/>
    <n v="3"/>
    <s v="Chili De Arbol"/>
    <n v="30"/>
    <x v="15"/>
    <n v="0"/>
  </r>
  <r>
    <n v="18393"/>
    <x v="18393"/>
    <n v="8112"/>
    <x v="3431"/>
    <n v="7"/>
    <s v="Almond Cheddar Style Cheese Alternative Block"/>
    <n v="21"/>
    <x v="4"/>
    <n v="0"/>
  </r>
  <r>
    <n v="18394"/>
    <x v="18394"/>
    <n v="20014"/>
    <x v="3626"/>
    <n v="14"/>
    <s v="French Bread Pizza Cheese"/>
    <n v="79"/>
    <x v="3"/>
    <n v="0"/>
  </r>
  <r>
    <n v="18395"/>
    <x v="18395"/>
    <n v="29987"/>
    <x v="2239"/>
    <n v="25"/>
    <s v="Mozzarella Traditional Cut Shredded Cheese"/>
    <n v="21"/>
    <x v="4"/>
    <n v="0"/>
  </r>
  <r>
    <n v="18396"/>
    <x v="18396"/>
    <n v="26031"/>
    <x v="4857"/>
    <n v="13"/>
    <s v="Anchovy Paste"/>
    <n v="95"/>
    <x v="12"/>
    <n v="0"/>
  </r>
  <r>
    <n v="18397"/>
    <x v="18397"/>
    <n v="26032"/>
    <x v="5287"/>
    <n v="131"/>
    <s v="Dairy Free Mozarella Style Shreds"/>
    <n v="21"/>
    <x v="4"/>
    <n v="0"/>
  </r>
  <r>
    <n v="18398"/>
    <x v="18398"/>
    <n v="26033"/>
    <x v="6478"/>
    <n v="2"/>
    <s v="Spreadable Lite Butter Flavored with Olive Oil"/>
    <n v="36"/>
    <x v="4"/>
    <n v="0"/>
  </r>
  <r>
    <n v="18399"/>
    <x v="18399"/>
    <n v="20186"/>
    <x v="960"/>
    <n v="3"/>
    <s v="Organic Sea Salt Flax Crackers"/>
    <n v="78"/>
    <x v="0"/>
    <n v="0"/>
  </r>
  <r>
    <n v="18400"/>
    <x v="18400"/>
    <n v="26035"/>
    <x v="6479"/>
    <n v="1"/>
    <s v="Premium Select Tiny Shrimp"/>
    <n v="95"/>
    <x v="12"/>
    <n v="0"/>
  </r>
  <r>
    <n v="18401"/>
    <x v="18401"/>
    <n v="39578"/>
    <x v="1022"/>
    <n v="14"/>
    <s v="Organic Apples &amp; Apricots"/>
    <n v="92"/>
    <x v="6"/>
    <n v="0"/>
  </r>
  <r>
    <n v="18402"/>
    <x v="18402"/>
    <n v="26037"/>
    <x v="5003"/>
    <n v="2"/>
    <s v="Family Care Smooth &amp; Dry Insect Repellant"/>
    <n v="87"/>
    <x v="5"/>
    <n v="0"/>
  </r>
  <r>
    <n v="18403"/>
    <x v="18403"/>
    <n v="26038"/>
    <x v="1967"/>
    <n v="10"/>
    <s v="Wholesome Nut NUT-rition Mix"/>
    <n v="117"/>
    <x v="0"/>
    <n v="0"/>
  </r>
  <r>
    <n v="18404"/>
    <x v="18404"/>
    <n v="22952"/>
    <x v="1389"/>
    <n v="1"/>
    <s v="Pasta Fideo 7 Oz."/>
    <n v="131"/>
    <x v="7"/>
    <n v="0"/>
  </r>
  <r>
    <n v="18405"/>
    <x v="18405"/>
    <n v="26040"/>
    <x v="2651"/>
    <n v="76"/>
    <s v="Deli Fresh Honey Ham, 97% Fat Free, Gluten Free"/>
    <n v="96"/>
    <x v="16"/>
    <n v="0"/>
  </r>
  <r>
    <n v="18406"/>
    <x v="18406"/>
    <n v="10089"/>
    <x v="612"/>
    <n v="1"/>
    <s v="Pub Burger"/>
    <n v="13"/>
    <x v="16"/>
    <n v="0"/>
  </r>
  <r>
    <n v="18407"/>
    <x v="18407"/>
    <n v="9421"/>
    <x v="792"/>
    <n v="2"/>
    <s v="Blood Orange Chili Organic Drink"/>
    <n v="31"/>
    <x v="2"/>
    <n v="0"/>
  </r>
  <r>
    <n v="18408"/>
    <x v="18408"/>
    <n v="17149"/>
    <x v="3208"/>
    <n v="2"/>
    <s v="Gluten Free Grilled Chicken Breast Strips"/>
    <n v="34"/>
    <x v="3"/>
    <n v="0"/>
  </r>
  <r>
    <n v="18409"/>
    <x v="18409"/>
    <n v="13496"/>
    <x v="3016"/>
    <n v="1"/>
    <s v="Spicy Nori Snack"/>
    <n v="66"/>
    <x v="15"/>
    <n v="0"/>
  </r>
  <r>
    <n v="18410"/>
    <x v="18410"/>
    <n v="4249"/>
    <x v="2154"/>
    <n v="1"/>
    <s v="Marinated Mushrooms"/>
    <n v="81"/>
    <x v="12"/>
    <n v="0"/>
  </r>
  <r>
    <n v="18411"/>
    <x v="18411"/>
    <n v="26047"/>
    <x v="150"/>
    <n v="127"/>
    <s v="Tuna Salad"/>
    <n v="1"/>
    <x v="16"/>
    <n v="0"/>
  </r>
  <r>
    <n v="18412"/>
    <x v="18412"/>
    <m/>
    <x v="6480"/>
    <m/>
    <m/>
    <m/>
    <x v="13"/>
    <n v="0"/>
  </r>
  <r>
    <n v="18413"/>
    <x v="18413"/>
    <m/>
    <x v="6481"/>
    <m/>
    <m/>
    <m/>
    <x v="13"/>
    <n v="0"/>
  </r>
  <r>
    <n v="18414"/>
    <x v="18414"/>
    <m/>
    <x v="6482"/>
    <m/>
    <m/>
    <m/>
    <x v="13"/>
    <n v="0"/>
  </r>
  <r>
    <n v="18415"/>
    <x v="18415"/>
    <n v="13263"/>
    <x v="3057"/>
    <n v="7"/>
    <s v="Mixed Berry Greek Yogurt"/>
    <n v="120"/>
    <x v="4"/>
    <n v="0"/>
  </r>
  <r>
    <n v="18416"/>
    <x v="18416"/>
    <m/>
    <x v="6483"/>
    <m/>
    <m/>
    <m/>
    <x v="13"/>
    <n v="0"/>
  </r>
  <r>
    <n v="18417"/>
    <x v="18417"/>
    <n v="32300"/>
    <x v="1005"/>
    <n v="2"/>
    <s v="April Fresh™ Fabric Softener Dryer sheets 105 count  Fabric Enhancers"/>
    <n v="75"/>
    <x v="5"/>
    <n v="0"/>
  </r>
  <r>
    <n v="18418"/>
    <x v="18418"/>
    <n v="26055"/>
    <x v="5011"/>
    <n v="31"/>
    <s v="Original Fruit Chews"/>
    <n v="45"/>
    <x v="0"/>
    <n v="0"/>
  </r>
  <r>
    <n v="18419"/>
    <x v="18419"/>
    <n v="46088"/>
    <x v="319"/>
    <n v="5"/>
    <s v="Old Rasputin Stout Beer"/>
    <n v="27"/>
    <x v="17"/>
    <n v="0"/>
  </r>
  <r>
    <n v="18420"/>
    <x v="18420"/>
    <n v="1483"/>
    <x v="902"/>
    <n v="8"/>
    <s v="Pimento Stuffed Manzanilla Olives"/>
    <n v="110"/>
    <x v="1"/>
    <n v="0"/>
  </r>
  <r>
    <n v="18421"/>
    <x v="18421"/>
    <n v="45679"/>
    <x v="3317"/>
    <n v="5"/>
    <s v="Homegrown Gluten Free Rice Pasta &amp; Cheddar Microwavable Macaroni"/>
    <n v="4"/>
    <x v="7"/>
    <n v="0"/>
  </r>
  <r>
    <n v="18422"/>
    <x v="18422"/>
    <n v="18567"/>
    <x v="593"/>
    <n v="8"/>
    <s v="Sesame Chicken Flavor Asian Soup"/>
    <n v="69"/>
    <x v="12"/>
    <n v="0"/>
  </r>
  <r>
    <n v="18423"/>
    <x v="18423"/>
    <n v="2238"/>
    <x v="1275"/>
    <n v="1"/>
    <s v="Golden Milk Supplement"/>
    <n v="47"/>
    <x v="10"/>
    <n v="0"/>
  </r>
  <r>
    <n v="18424"/>
    <x v="18424"/>
    <n v="23000"/>
    <x v="2397"/>
    <n v="1"/>
    <s v="French Lavendar Leave In Conditioner"/>
    <n v="22"/>
    <x v="10"/>
    <n v="0"/>
  </r>
  <r>
    <n v="18425"/>
    <x v="18425"/>
    <n v="36149"/>
    <x v="896"/>
    <n v="3"/>
    <s v="Green Chili with Pinto Beans Quinoa Burgers"/>
    <n v="42"/>
    <x v="3"/>
    <n v="0"/>
  </r>
  <r>
    <n v="18426"/>
    <x v="18426"/>
    <n v="35018"/>
    <x v="657"/>
    <n v="1"/>
    <s v="Non-Drowsy Indoor &amp; Outdoor Allergy Tablets"/>
    <n v="11"/>
    <x v="10"/>
    <n v="0"/>
  </r>
  <r>
    <n v="18427"/>
    <x v="18427"/>
    <n v="29251"/>
    <x v="6484"/>
    <n v="3"/>
    <s v="Beef Polish Sausage"/>
    <n v="106"/>
    <x v="8"/>
    <n v="0"/>
  </r>
  <r>
    <n v="18428"/>
    <x v="18428"/>
    <n v="4203"/>
    <x v="2135"/>
    <n v="1"/>
    <s v="Eye Revive Contour Gel Sensitive"/>
    <n v="109"/>
    <x v="10"/>
    <n v="0"/>
  </r>
  <r>
    <n v="18429"/>
    <x v="18429"/>
    <n v="22169"/>
    <x v="2476"/>
    <n v="1"/>
    <s v="Pineapple Tidbits"/>
    <n v="99"/>
    <x v="12"/>
    <n v="0"/>
  </r>
  <r>
    <n v="18430"/>
    <x v="18430"/>
    <n v="41782"/>
    <x v="6079"/>
    <n v="1"/>
    <s v="Sensitive Skin Shave Cream"/>
    <n v="55"/>
    <x v="10"/>
    <n v="0"/>
  </r>
  <r>
    <n v="18431"/>
    <x v="18431"/>
    <n v="46104"/>
    <x v="1399"/>
    <n v="1"/>
    <s v="Gluten Free Corn Dogs"/>
    <n v="106"/>
    <x v="8"/>
    <n v="0"/>
  </r>
  <r>
    <n v="18432"/>
    <x v="18432"/>
    <n v="1845"/>
    <x v="1080"/>
    <n v="3"/>
    <s v="Sugar Free Seedless Blackberry Jam"/>
    <n v="88"/>
    <x v="1"/>
    <n v="0"/>
  </r>
  <r>
    <n v="18433"/>
    <x v="18433"/>
    <n v="23452"/>
    <x v="4260"/>
    <n v="7"/>
    <s v="Carrot Juice"/>
    <n v="31"/>
    <x v="2"/>
    <n v="0"/>
  </r>
  <r>
    <n v="18434"/>
    <x v="18434"/>
    <n v="8574"/>
    <x v="3569"/>
    <n v="3"/>
    <s v="Corn &amp; Butternut Squash Stage 2"/>
    <n v="92"/>
    <x v="6"/>
    <n v="0"/>
  </r>
  <r>
    <n v="18435"/>
    <x v="18435"/>
    <m/>
    <x v="6485"/>
    <n v="1"/>
    <s v="Cookie &amp; Cream with Protein"/>
    <n v="84"/>
    <x v="4"/>
    <n v="0"/>
  </r>
  <r>
    <n v="18436"/>
    <x v="18436"/>
    <n v="45063"/>
    <x v="4662"/>
    <n v="24"/>
    <s v="Baby Bella Mushrooms"/>
    <n v="123"/>
    <x v="14"/>
    <n v="0"/>
  </r>
  <r>
    <n v="18437"/>
    <x v="18437"/>
    <n v="29117"/>
    <x v="153"/>
    <n v="9"/>
    <s v="Organic Yellow Corn Sea Salt Tortilla Chips"/>
    <n v="107"/>
    <x v="0"/>
    <n v="0"/>
  </r>
  <r>
    <n v="18438"/>
    <x v="18438"/>
    <n v="48118"/>
    <x v="532"/>
    <n v="1"/>
    <s v="360 Dusters Kit"/>
    <n v="114"/>
    <x v="5"/>
    <n v="0"/>
  </r>
  <r>
    <n v="18439"/>
    <x v="18439"/>
    <n v="26088"/>
    <x v="6486"/>
    <n v="81"/>
    <s v="Aged White Cheddar Popcorn"/>
    <n v="23"/>
    <x v="0"/>
    <n v="0"/>
  </r>
  <r>
    <n v="18440"/>
    <x v="18440"/>
    <n v="10017"/>
    <x v="1384"/>
    <n v="7"/>
    <s v="Tuna Fillets Ventresca In Olive Oil"/>
    <n v="39"/>
    <x v="8"/>
    <n v="0"/>
  </r>
  <r>
    <n v="18441"/>
    <x v="18441"/>
    <n v="4698"/>
    <x v="2300"/>
    <n v="3"/>
    <s v="Blast of Vitamin C Very Berry"/>
    <n v="11"/>
    <x v="10"/>
    <n v="0"/>
  </r>
  <r>
    <n v="18442"/>
    <x v="18442"/>
    <n v="30105"/>
    <x v="2090"/>
    <n v="1"/>
    <s v="Sensor 3 Disposable Razors"/>
    <n v="55"/>
    <x v="10"/>
    <n v="0"/>
  </r>
  <r>
    <n v="18443"/>
    <x v="18443"/>
    <n v="39023"/>
    <x v="6487"/>
    <n v="1"/>
    <s v="Soy Crisps Lightly Salted"/>
    <n v="107"/>
    <x v="0"/>
    <n v="0"/>
  </r>
  <r>
    <n v="18444"/>
    <x v="18444"/>
    <n v="14861"/>
    <x v="2371"/>
    <n v="14"/>
    <s v="Krave Cereal Chocolate"/>
    <n v="121"/>
    <x v="11"/>
    <n v="0"/>
  </r>
  <r>
    <n v="18445"/>
    <x v="18445"/>
    <n v="48058"/>
    <x v="4964"/>
    <n v="1"/>
    <s v="Organic Gluten Free Corn Flakes"/>
    <n v="121"/>
    <x v="11"/>
    <n v="0"/>
  </r>
  <r>
    <n v="18446"/>
    <x v="18446"/>
    <n v="37646"/>
    <x v="2338"/>
    <n v="74"/>
    <s v="Organic Gala Apples, Bag"/>
    <n v="24"/>
    <x v="14"/>
    <n v="0"/>
  </r>
  <r>
    <n v="18447"/>
    <x v="18447"/>
    <n v="10823"/>
    <x v="4083"/>
    <n v="2"/>
    <s v="Velveeta Shells &amp; Cheese"/>
    <n v="21"/>
    <x v="4"/>
    <n v="0"/>
  </r>
  <r>
    <n v="18448"/>
    <x v="18448"/>
    <n v="25980"/>
    <x v="6471"/>
    <n v="3"/>
    <s v="Organic Gluten Free Hi-Protein Pancake &amp; Baking Mix"/>
    <n v="130"/>
    <x v="11"/>
    <n v="0"/>
  </r>
  <r>
    <n v="18449"/>
    <x v="18449"/>
    <n v="28226"/>
    <x v="4385"/>
    <n v="12"/>
    <s v="Waffles, Ancient Grains"/>
    <n v="52"/>
    <x v="3"/>
    <n v="0"/>
  </r>
  <r>
    <n v="18450"/>
    <x v="18450"/>
    <n v="23288"/>
    <x v="977"/>
    <n v="2"/>
    <s v="Spearmint Water"/>
    <n v="115"/>
    <x v="2"/>
    <n v="0"/>
  </r>
  <r>
    <n v="18451"/>
    <x v="18451"/>
    <n v="21357"/>
    <x v="2538"/>
    <n v="1"/>
    <s v="Kids Oatmeal &amp; Chocolate Chunk Snack Bar"/>
    <n v="3"/>
    <x v="0"/>
    <n v="0"/>
  </r>
  <r>
    <n v="18452"/>
    <x v="18452"/>
    <m/>
    <x v="6488"/>
    <m/>
    <m/>
    <m/>
    <x v="13"/>
    <n v="0"/>
  </r>
  <r>
    <n v="18453"/>
    <x v="18453"/>
    <n v="1158"/>
    <x v="718"/>
    <n v="42"/>
    <s v="Frozen Organic Mango Chunks"/>
    <n v="116"/>
    <x v="3"/>
    <n v="0"/>
  </r>
  <r>
    <n v="18454"/>
    <x v="18454"/>
    <m/>
    <x v="6489"/>
    <n v="5"/>
    <s v="Just Java Coconut Minis Frozen Dessert"/>
    <n v="37"/>
    <x v="3"/>
    <n v="0"/>
  </r>
  <r>
    <n v="18455"/>
    <x v="18455"/>
    <n v="9327"/>
    <x v="3300"/>
    <n v="1"/>
    <s v="Chilli Powder"/>
    <n v="104"/>
    <x v="1"/>
    <n v="0"/>
  </r>
  <r>
    <n v="18456"/>
    <x v="18456"/>
    <n v="15780"/>
    <x v="586"/>
    <n v="4"/>
    <s v="Classic Roast Ground Coffee"/>
    <n v="26"/>
    <x v="2"/>
    <n v="0"/>
  </r>
  <r>
    <n v="18457"/>
    <x v="18457"/>
    <m/>
    <x v="6490"/>
    <n v="13"/>
    <s v="Vegetarian Vegetable Extra Large Cubes Bouillon"/>
    <n v="69"/>
    <x v="12"/>
    <n v="0"/>
  </r>
  <r>
    <n v="18458"/>
    <x v="18458"/>
    <n v="46755"/>
    <x v="6468"/>
    <n v="1"/>
    <s v="55% Cocoa Dark Chocolate"/>
    <n v="45"/>
    <x v="0"/>
    <n v="0"/>
  </r>
  <r>
    <n v="18459"/>
    <x v="18459"/>
    <n v="46041"/>
    <x v="2719"/>
    <n v="20"/>
    <s v="Beef Dinner Franks"/>
    <n v="106"/>
    <x v="8"/>
    <n v="0"/>
  </r>
  <r>
    <n v="18460"/>
    <x v="18460"/>
    <n v="25087"/>
    <x v="2686"/>
    <n v="45"/>
    <s v="Oven Ready Lasagna"/>
    <n v="131"/>
    <x v="7"/>
    <n v="0"/>
  </r>
  <r>
    <n v="18461"/>
    <x v="18461"/>
    <n v="26119"/>
    <x v="2024"/>
    <n v="9"/>
    <s v="Italian Style Meatballs &amp; Mozzarella Seasoned Crust"/>
    <n v="38"/>
    <x v="3"/>
    <n v="0"/>
  </r>
  <r>
    <n v="18462"/>
    <x v="18462"/>
    <n v="42781"/>
    <x v="1491"/>
    <n v="1"/>
    <s v="Dogtown Pale Ale"/>
    <n v="27"/>
    <x v="17"/>
    <n v="0"/>
  </r>
  <r>
    <n v="18463"/>
    <x v="18463"/>
    <n v="18502"/>
    <x v="5271"/>
    <n v="4"/>
    <s v="Soft Licorice Bar"/>
    <n v="45"/>
    <x v="0"/>
    <n v="0"/>
  </r>
  <r>
    <n v="18464"/>
    <x v="18464"/>
    <n v="26124"/>
    <x v="6491"/>
    <n v="11"/>
    <s v="Tartar Protection Whitening Toothpaste Cool Mint Paste"/>
    <n v="20"/>
    <x v="10"/>
    <n v="0"/>
  </r>
  <r>
    <n v="18465"/>
    <x v="18465"/>
    <m/>
    <x v="6492"/>
    <m/>
    <m/>
    <m/>
    <x v="13"/>
    <n v="0"/>
  </r>
  <r>
    <n v="18466"/>
    <x v="18466"/>
    <n v="41297"/>
    <x v="1155"/>
    <n v="3"/>
    <s v="Moisturizing Yuzu Shower Gel"/>
    <n v="25"/>
    <x v="10"/>
    <n v="0"/>
  </r>
  <r>
    <n v="18467"/>
    <x v="18467"/>
    <n v="44853"/>
    <x v="600"/>
    <n v="1"/>
    <s v="4 In One Disinfecting Spray Citrus Scent"/>
    <n v="114"/>
    <x v="5"/>
    <n v="0"/>
  </r>
  <r>
    <n v="18468"/>
    <x v="18468"/>
    <n v="1158"/>
    <x v="718"/>
    <n v="178"/>
    <s v="Organic Mango Chunks"/>
    <n v="116"/>
    <x v="3"/>
    <n v="0"/>
  </r>
  <r>
    <n v="18469"/>
    <x v="18469"/>
    <m/>
    <x v="6493"/>
    <n v="1"/>
    <s v="Steel Cut Cranberry Vanilla Almond Flavor Instant Oatmeal"/>
    <n v="130"/>
    <x v="11"/>
    <n v="0"/>
  </r>
  <r>
    <n v="18470"/>
    <x v="18470"/>
    <n v="26131"/>
    <x v="383"/>
    <n v="169"/>
    <s v="Mixed Berries Whole Milk Icelandic Style Skyr Yogurt"/>
    <n v="120"/>
    <x v="4"/>
    <n v="0"/>
  </r>
  <r>
    <n v="18471"/>
    <x v="18471"/>
    <n v="37654"/>
    <x v="2427"/>
    <n v="2"/>
    <s v="Spreadable Light Butter &amp; Canola Oil Blend"/>
    <n v="36"/>
    <x v="4"/>
    <n v="0"/>
  </r>
  <r>
    <n v="18472"/>
    <x v="18472"/>
    <n v="18337"/>
    <x v="1595"/>
    <n v="37"/>
    <s v="Classic Macaroni &amp; Mild Cheddar Cheese"/>
    <n v="4"/>
    <x v="7"/>
    <n v="0"/>
  </r>
  <r>
    <n v="18473"/>
    <x v="18473"/>
    <n v="35042"/>
    <x v="516"/>
    <n v="7"/>
    <s v="Tuscan Bean &amp; Rice Soup"/>
    <n v="59"/>
    <x v="12"/>
    <n v="0"/>
  </r>
  <r>
    <n v="18474"/>
    <x v="18474"/>
    <n v="13249"/>
    <x v="1255"/>
    <n v="8"/>
    <s v="1% Milk"/>
    <n v="84"/>
    <x v="4"/>
    <n v="0"/>
  </r>
  <r>
    <n v="18475"/>
    <x v="18475"/>
    <n v="14182"/>
    <x v="1768"/>
    <n v="1"/>
    <s v="Herbal Laxative Caffeine Free Herbal Tea"/>
    <n v="94"/>
    <x v="2"/>
    <n v="0"/>
  </r>
  <r>
    <n v="18476"/>
    <x v="18476"/>
    <n v="26138"/>
    <x v="1950"/>
    <n v="30"/>
    <s v="100% White Grape Juice"/>
    <n v="98"/>
    <x v="2"/>
    <n v="0"/>
  </r>
  <r>
    <n v="18477"/>
    <x v="18477"/>
    <n v="26139"/>
    <x v="2333"/>
    <n v="11"/>
    <s v="Slow Churned Light Classic Vanilla Ice Cream"/>
    <n v="37"/>
    <x v="3"/>
    <n v="0"/>
  </r>
  <r>
    <n v="18478"/>
    <x v="18478"/>
    <n v="20710"/>
    <x v="5833"/>
    <n v="3"/>
    <s v="Lite Reduced Fat Swiss Cheese"/>
    <n v="2"/>
    <x v="4"/>
    <n v="0"/>
  </r>
  <r>
    <n v="18479"/>
    <x v="18479"/>
    <n v="13143"/>
    <x v="4592"/>
    <n v="3"/>
    <s v="Organic Lavender Hand Sanitizer"/>
    <n v="25"/>
    <x v="10"/>
    <n v="0"/>
  </r>
  <r>
    <n v="18480"/>
    <x v="18480"/>
    <n v="12467"/>
    <x v="2422"/>
    <n v="3"/>
    <s v="Hot Giardiniera"/>
    <n v="110"/>
    <x v="1"/>
    <n v="0"/>
  </r>
  <r>
    <n v="18481"/>
    <x v="18481"/>
    <n v="26148"/>
    <x v="5587"/>
    <n v="8"/>
    <s v="Heart Healthy Mix"/>
    <n v="117"/>
    <x v="0"/>
    <n v="0"/>
  </r>
  <r>
    <n v="18482"/>
    <x v="18482"/>
    <n v="17471"/>
    <x v="1419"/>
    <n v="10"/>
    <s v="Brushless Dog Toothpaste"/>
    <n v="40"/>
    <x v="9"/>
    <n v="0"/>
  </r>
  <r>
    <n v="18483"/>
    <x v="18483"/>
    <n v="23537"/>
    <x v="2609"/>
    <n v="27"/>
    <s v="Granulated Sugar"/>
    <n v="17"/>
    <x v="1"/>
    <n v="0"/>
  </r>
  <r>
    <n v="18484"/>
    <x v="18484"/>
    <n v="34282"/>
    <x v="33"/>
    <n v="1"/>
    <s v="Grands! Southern Style Biscuits"/>
    <n v="58"/>
    <x v="3"/>
    <n v="0"/>
  </r>
  <r>
    <n v="18485"/>
    <x v="18485"/>
    <n v="34270"/>
    <x v="559"/>
    <n v="5"/>
    <s v="Bolthouse SB Parfait"/>
    <n v="31"/>
    <x v="2"/>
    <n v="0"/>
  </r>
  <r>
    <n v="18486"/>
    <x v="18486"/>
    <n v="38274"/>
    <x v="1238"/>
    <n v="4"/>
    <s v="Lil Dreamers Vanilla Ice Cream Sandwiches"/>
    <n v="37"/>
    <x v="3"/>
    <n v="0"/>
  </r>
  <r>
    <n v="18487"/>
    <x v="18487"/>
    <n v="18091"/>
    <x v="5451"/>
    <n v="1"/>
    <s v="Sensitive Daily Moisture Lotion"/>
    <n v="127"/>
    <x v="10"/>
    <n v="0"/>
  </r>
  <r>
    <n v="18488"/>
    <x v="18488"/>
    <m/>
    <x v="6494"/>
    <n v="1"/>
    <s v="Regenerist Olay Regenerist Micro-Sculpting Cream Face Moisturizer 1.7 oz. Female Skin Care"/>
    <n v="73"/>
    <x v="10"/>
    <n v="0"/>
  </r>
  <r>
    <n v="18489"/>
    <x v="18489"/>
    <n v="26162"/>
    <x v="6495"/>
    <n v="3"/>
    <s v="Pepperoni And Cheese Snack Tray"/>
    <n v="13"/>
    <x v="16"/>
    <n v="0"/>
  </r>
  <r>
    <n v="18490"/>
    <x v="18490"/>
    <n v="15392"/>
    <x v="490"/>
    <n v="3"/>
    <s v="Organic Mayonaise"/>
    <n v="72"/>
    <x v="1"/>
    <n v="0"/>
  </r>
  <r>
    <n v="18491"/>
    <x v="18491"/>
    <n v="26165"/>
    <x v="6496"/>
    <n v="507"/>
    <s v="Electrolyte Enhanced Water"/>
    <n v="115"/>
    <x v="2"/>
    <n v="0"/>
  </r>
  <r>
    <n v="18492"/>
    <x v="18492"/>
    <n v="26167"/>
    <x v="2648"/>
    <n v="2"/>
    <s v="UltraGel Personal Lubricant"/>
    <n v="6"/>
    <x v="19"/>
    <n v="0"/>
  </r>
  <r>
    <n v="18493"/>
    <x v="18493"/>
    <n v="45374"/>
    <x v="6497"/>
    <n v="36"/>
    <s v="Newman O's Creme Filled Mint Chocolate Cookies"/>
    <n v="61"/>
    <x v="0"/>
    <n v="0"/>
  </r>
  <r>
    <n v="18494"/>
    <x v="18494"/>
    <n v="14069"/>
    <x v="2807"/>
    <n v="2"/>
    <s v="Spring Roll Skins"/>
    <n v="66"/>
    <x v="15"/>
    <n v="0"/>
  </r>
  <r>
    <n v="18495"/>
    <x v="18495"/>
    <n v="26171"/>
    <x v="3967"/>
    <n v="6"/>
    <s v="Lint Roller - 56 Sheets"/>
    <n v="87"/>
    <x v="5"/>
    <n v="0"/>
  </r>
  <r>
    <n v="18496"/>
    <x v="18496"/>
    <n v="42701"/>
    <x v="3374"/>
    <n v="122"/>
    <s v="Light Sour Cream"/>
    <n v="108"/>
    <x v="4"/>
    <n v="0"/>
  </r>
  <r>
    <n v="18497"/>
    <x v="18497"/>
    <n v="43858"/>
    <x v="6498"/>
    <n v="4"/>
    <s v="Nog Coconut Milk Beverage"/>
    <n v="91"/>
    <x v="4"/>
    <n v="0"/>
  </r>
  <r>
    <n v="18498"/>
    <x v="18498"/>
    <m/>
    <x v="6499"/>
    <m/>
    <m/>
    <m/>
    <x v="13"/>
    <n v="0"/>
  </r>
  <r>
    <n v="18499"/>
    <x v="18499"/>
    <n v="26177"/>
    <x v="5885"/>
    <n v="117"/>
    <s v="Organic Honey Nut O's Cereal"/>
    <n v="121"/>
    <x v="11"/>
    <n v="0"/>
  </r>
  <r>
    <n v="18500"/>
    <x v="18500"/>
    <n v="34622"/>
    <x v="3786"/>
    <n v="3"/>
    <s v="Red Velvet Cupcakes"/>
    <n v="8"/>
    <x v="18"/>
    <n v="0"/>
  </r>
  <r>
    <n v="18501"/>
    <x v="18501"/>
    <m/>
    <x v="6500"/>
    <n v="1"/>
    <s v="Set Me Up Beautiful Bold Hold Hairspray, Max"/>
    <n v="22"/>
    <x v="10"/>
    <n v="0"/>
  </r>
  <r>
    <n v="18502"/>
    <x v="18502"/>
    <n v="1884"/>
    <x v="285"/>
    <n v="1"/>
    <s v="Immune Support Supplement with Vitamin C Effervescent Citrus Flavor"/>
    <n v="11"/>
    <x v="10"/>
    <n v="0"/>
  </r>
  <r>
    <n v="18503"/>
    <x v="18503"/>
    <m/>
    <x v="6501"/>
    <m/>
    <m/>
    <m/>
    <x v="13"/>
    <n v="0"/>
  </r>
  <r>
    <n v="18504"/>
    <x v="18504"/>
    <n v="20754"/>
    <x v="2312"/>
    <n v="4"/>
    <s v="Gelato Indulgences Tiramisu"/>
    <n v="37"/>
    <x v="3"/>
    <n v="0"/>
  </r>
  <r>
    <n v="18505"/>
    <x v="18505"/>
    <n v="38374"/>
    <x v="1104"/>
    <n v="19"/>
    <s v="Cookies 'n Cream Low Fat Ice Cream Sandwiches"/>
    <n v="37"/>
    <x v="3"/>
    <n v="0"/>
  </r>
  <r>
    <n v="18506"/>
    <x v="18506"/>
    <n v="46105"/>
    <x v="6330"/>
    <n v="2"/>
    <s v="Brownie Bites, Petite"/>
    <n v="8"/>
    <x v="18"/>
    <n v="0"/>
  </r>
  <r>
    <n v="18507"/>
    <x v="18507"/>
    <n v="49111"/>
    <x v="1708"/>
    <n v="3"/>
    <s v="Gluten Free Original Instant Oatmeal"/>
    <n v="130"/>
    <x v="11"/>
    <n v="0"/>
  </r>
  <r>
    <n v="18508"/>
    <x v="18508"/>
    <n v="46823"/>
    <x v="6502"/>
    <n v="9"/>
    <s v="The Ultimate Beefless Slider"/>
    <n v="42"/>
    <x v="3"/>
    <n v="0"/>
  </r>
  <r>
    <n v="18509"/>
    <x v="18509"/>
    <n v="48532"/>
    <x v="3248"/>
    <n v="3"/>
    <s v="Scrubbing Bubbles Lemon Power All Purpose Disinfectant Cleaner"/>
    <n v="114"/>
    <x v="5"/>
    <n v="0"/>
  </r>
  <r>
    <n v="18510"/>
    <x v="18510"/>
    <n v="32442"/>
    <x v="2693"/>
    <n v="1"/>
    <s v="Southwest Veggie Burger"/>
    <n v="14"/>
    <x v="16"/>
    <n v="0"/>
  </r>
  <r>
    <n v="18511"/>
    <x v="18511"/>
    <n v="7057"/>
    <x v="2256"/>
    <n v="1"/>
    <s v="Petroleum Jelly Alternative"/>
    <n v="102"/>
    <x v="6"/>
    <n v="0"/>
  </r>
  <r>
    <n v="18512"/>
    <x v="18512"/>
    <n v="37552"/>
    <x v="1437"/>
    <n v="6"/>
    <s v="Orange Juice To-Go"/>
    <n v="98"/>
    <x v="2"/>
    <n v="0"/>
  </r>
  <r>
    <n v="18513"/>
    <x v="18513"/>
    <n v="22627"/>
    <x v="2075"/>
    <n v="17"/>
    <s v="Multi-Purpose Gluten Free Flour"/>
    <n v="17"/>
    <x v="1"/>
    <n v="0"/>
  </r>
  <r>
    <n v="18514"/>
    <x v="18514"/>
    <m/>
    <x v="6503"/>
    <m/>
    <m/>
    <m/>
    <x v="13"/>
    <n v="0"/>
  </r>
  <r>
    <n v="18515"/>
    <x v="18515"/>
    <n v="12312"/>
    <x v="1519"/>
    <n v="2"/>
    <s v="Lavender Liquid Hand Soap"/>
    <n v="25"/>
    <x v="10"/>
    <n v="0"/>
  </r>
  <r>
    <n v="18516"/>
    <x v="18516"/>
    <n v="32644"/>
    <x v="5116"/>
    <n v="1"/>
    <s v="Loin Filet Applewood Bacon"/>
    <n v="100"/>
    <x v="20"/>
    <n v="0"/>
  </r>
  <r>
    <n v="18517"/>
    <x v="18517"/>
    <n v="5962"/>
    <x v="1778"/>
    <n v="1"/>
    <s v="Chicken &amp; Noodles Compleats"/>
    <n v="4"/>
    <x v="7"/>
    <n v="0"/>
  </r>
  <r>
    <n v="18518"/>
    <x v="18518"/>
    <n v="39137"/>
    <x v="6083"/>
    <n v="2"/>
    <s v="Cheese, Pepper Jack"/>
    <n v="33"/>
    <x v="15"/>
    <n v="0"/>
  </r>
  <r>
    <n v="18519"/>
    <x v="18519"/>
    <n v="26201"/>
    <x v="3279"/>
    <n v="99"/>
    <s v="Chicken Taquitos"/>
    <n v="129"/>
    <x v="3"/>
    <n v="0"/>
  </r>
  <r>
    <n v="18520"/>
    <x v="18520"/>
    <n v="26203"/>
    <x v="948"/>
    <n v="2"/>
    <s v="Clean Linen Automatic Spray Starter"/>
    <n v="101"/>
    <x v="5"/>
    <n v="0"/>
  </r>
  <r>
    <n v="18521"/>
    <x v="18521"/>
    <n v="18409"/>
    <x v="1975"/>
    <n v="1"/>
    <s v="Pickled Red Cabbage"/>
    <n v="110"/>
    <x v="1"/>
    <n v="0"/>
  </r>
  <r>
    <n v="18522"/>
    <x v="18522"/>
    <n v="38817"/>
    <x v="1354"/>
    <n v="2"/>
    <s v="Light Brain Toniq"/>
    <n v="64"/>
    <x v="2"/>
    <n v="0"/>
  </r>
  <r>
    <n v="18523"/>
    <x v="18523"/>
    <n v="29650"/>
    <x v="6504"/>
    <n v="3"/>
    <s v="Pork Shoulder Roast"/>
    <n v="122"/>
    <x v="8"/>
    <n v="0"/>
  </r>
  <r>
    <n v="18524"/>
    <x v="18524"/>
    <n v="26209"/>
    <x v="3382"/>
    <n v="3392"/>
    <s v="Limes"/>
    <n v="24"/>
    <x v="14"/>
    <n v="0"/>
  </r>
  <r>
    <n v="18525"/>
    <x v="18525"/>
    <n v="8195"/>
    <x v="452"/>
    <n v="5"/>
    <s v="Awesome Strength Paper Towel"/>
    <n v="54"/>
    <x v="5"/>
    <n v="0"/>
  </r>
  <r>
    <n v="18526"/>
    <x v="18526"/>
    <m/>
    <x v="6505"/>
    <m/>
    <m/>
    <m/>
    <x v="13"/>
    <n v="0"/>
  </r>
  <r>
    <n v="18527"/>
    <x v="18527"/>
    <n v="30135"/>
    <x v="186"/>
    <n v="1"/>
    <s v="Egg With Sausage And Cheese Burrito"/>
    <n v="38"/>
    <x v="3"/>
    <n v="0"/>
  </r>
  <r>
    <n v="18528"/>
    <x v="18528"/>
    <n v="38772"/>
    <x v="1619"/>
    <n v="27"/>
    <s v="Cotija"/>
    <n v="21"/>
    <x v="4"/>
    <n v="0"/>
  </r>
  <r>
    <n v="18529"/>
    <x v="18529"/>
    <n v="7631"/>
    <x v="3301"/>
    <n v="7"/>
    <s v="Broccoli Raab Bunch"/>
    <n v="83"/>
    <x v="14"/>
    <n v="0"/>
  </r>
  <r>
    <n v="18530"/>
    <x v="18530"/>
    <n v="27839"/>
    <x v="2831"/>
    <n v="1"/>
    <s v="Gourmet  Fruit Burst Jelly Beans,"/>
    <n v="45"/>
    <x v="0"/>
    <n v="0"/>
  </r>
  <r>
    <n v="18531"/>
    <x v="18531"/>
    <n v="26219"/>
    <x v="2834"/>
    <n v="10"/>
    <s v="Original Spray Starch"/>
    <n v="75"/>
    <x v="5"/>
    <n v="0"/>
  </r>
  <r>
    <n v="18532"/>
    <x v="18532"/>
    <n v="14992"/>
    <x v="2947"/>
    <n v="2"/>
    <s v="Organic French Beans"/>
    <n v="83"/>
    <x v="14"/>
    <n v="0"/>
  </r>
  <r>
    <n v="18533"/>
    <x v="18533"/>
    <n v="26221"/>
    <x v="2673"/>
    <n v="30"/>
    <s v="Skinny Cow Vanilla Low Fat Ice Cream Sandwiches"/>
    <n v="37"/>
    <x v="3"/>
    <n v="0"/>
  </r>
  <r>
    <n v="18534"/>
    <x v="18534"/>
    <m/>
    <x v="6506"/>
    <m/>
    <m/>
    <m/>
    <x v="13"/>
    <n v="0"/>
  </r>
  <r>
    <n v="18535"/>
    <x v="18535"/>
    <n v="2067"/>
    <x v="690"/>
    <n v="21"/>
    <s v="Cranberry Almond Plus Fruit &amp; Nut Bars"/>
    <n v="3"/>
    <x v="0"/>
    <n v="0"/>
  </r>
  <r>
    <n v="18536"/>
    <x v="18536"/>
    <n v="35221"/>
    <x v="234"/>
    <n v="6"/>
    <s v="Sparkling Lime Water"/>
    <n v="115"/>
    <x v="2"/>
    <n v="0"/>
  </r>
  <r>
    <n v="18537"/>
    <x v="18537"/>
    <n v="47865"/>
    <x v="2683"/>
    <n v="3"/>
    <s v="Jumbo Storage Bags"/>
    <n v="85"/>
    <x v="5"/>
    <n v="0"/>
  </r>
  <r>
    <n v="18538"/>
    <x v="18538"/>
    <n v="26227"/>
    <x v="5994"/>
    <n v="10"/>
    <s v="Old Vine Zinfandel"/>
    <n v="28"/>
    <x v="17"/>
    <n v="0"/>
  </r>
  <r>
    <n v="18539"/>
    <x v="18539"/>
    <m/>
    <x v="6507"/>
    <n v="2"/>
    <s v="PODS HE Turbo Laundry Detergent Pacs, Spring Meadow Scent, 42 count Laundry"/>
    <n v="100"/>
    <x v="20"/>
    <n v="0"/>
  </r>
  <r>
    <n v="18540"/>
    <x v="18540"/>
    <n v="35734"/>
    <x v="1989"/>
    <n v="4"/>
    <s v="Sprouted Watermelon Seeds"/>
    <n v="117"/>
    <x v="0"/>
    <n v="0"/>
  </r>
  <r>
    <n v="18541"/>
    <x v="18541"/>
    <n v="10658"/>
    <x v="2910"/>
    <n v="4"/>
    <s v="Raspberry Iced Tea Drink Mix Packets"/>
    <n v="90"/>
    <x v="2"/>
    <n v="0"/>
  </r>
  <r>
    <n v="18542"/>
    <x v="18542"/>
    <n v="31640"/>
    <x v="386"/>
    <n v="5"/>
    <s v="Original Big Biscuit Cereal"/>
    <n v="121"/>
    <x v="11"/>
    <n v="0"/>
  </r>
  <r>
    <n v="18543"/>
    <x v="18543"/>
    <n v="23110"/>
    <x v="6137"/>
    <n v="2"/>
    <s v="Organic Einkorn Ginger Spice Cookies"/>
    <n v="61"/>
    <x v="0"/>
    <n v="0"/>
  </r>
  <r>
    <n v="18544"/>
    <x v="18544"/>
    <n v="4880"/>
    <x v="2392"/>
    <n v="1"/>
    <s v="DeMet's Turtles Caramel Nut Clusters Minis Original"/>
    <n v="45"/>
    <x v="0"/>
    <n v="0"/>
  </r>
  <r>
    <n v="18545"/>
    <x v="18545"/>
    <n v="46020"/>
    <x v="6508"/>
    <n v="1"/>
    <s v="Lightly Salted Crispy Onions"/>
    <n v="89"/>
    <x v="1"/>
    <n v="0"/>
  </r>
  <r>
    <n v="18546"/>
    <x v="18546"/>
    <n v="38650"/>
    <x v="2493"/>
    <n v="63"/>
    <s v="Organic Black Lentils"/>
    <n v="63"/>
    <x v="7"/>
    <n v="0"/>
  </r>
  <r>
    <n v="18547"/>
    <x v="18547"/>
    <n v="26243"/>
    <x v="3098"/>
    <n v="5"/>
    <s v="Graduates Banana Puffs"/>
    <n v="92"/>
    <x v="6"/>
    <n v="0"/>
  </r>
  <r>
    <n v="18548"/>
    <x v="18548"/>
    <n v="26246"/>
    <x v="4009"/>
    <n v="26"/>
    <s v="Mini Double Caramel Ice Cream Bars"/>
    <n v="37"/>
    <x v="3"/>
    <n v="0"/>
  </r>
  <r>
    <n v="18549"/>
    <x v="18549"/>
    <n v="45081"/>
    <x v="4018"/>
    <n v="22"/>
    <s v="Classic Pancakes"/>
    <n v="130"/>
    <x v="11"/>
    <n v="0"/>
  </r>
  <r>
    <n v="18550"/>
    <x v="18550"/>
    <n v="22228"/>
    <x v="2687"/>
    <n v="20"/>
    <s v="Mini Pancakes"/>
    <n v="52"/>
    <x v="3"/>
    <n v="0"/>
  </r>
  <r>
    <n v="18551"/>
    <x v="18551"/>
    <n v="34063"/>
    <x v="6509"/>
    <n v="8"/>
    <s v="Original Blend Medium Roast Ground Coffee"/>
    <n v="26"/>
    <x v="2"/>
    <n v="0"/>
  </r>
  <r>
    <n v="18552"/>
    <x v="18552"/>
    <n v="26252"/>
    <x v="2841"/>
    <n v="25"/>
    <s v="Atlantic Salmon Fillets"/>
    <n v="15"/>
    <x v="8"/>
    <n v="0"/>
  </r>
  <r>
    <n v="18553"/>
    <x v="18553"/>
    <n v="27093"/>
    <x v="1845"/>
    <n v="1"/>
    <s v="Potato &amp; Leek Soup"/>
    <n v="69"/>
    <x v="12"/>
    <n v="0"/>
  </r>
  <r>
    <n v="18554"/>
    <x v="18554"/>
    <m/>
    <x v="6510"/>
    <n v="5"/>
    <s v="Corn Snack, Hot Chili Pepper &amp; Lime, Takis"/>
    <n v="107"/>
    <x v="0"/>
    <n v="0"/>
  </r>
  <r>
    <n v="18555"/>
    <x v="18555"/>
    <n v="37080"/>
    <x v="6511"/>
    <n v="1"/>
    <s v="Vegan Spring Onion Noodle Soup"/>
    <n v="69"/>
    <x v="12"/>
    <n v="0"/>
  </r>
  <r>
    <n v="18556"/>
    <x v="18556"/>
    <n v="29864"/>
    <x v="6045"/>
    <n v="2"/>
    <s v="Nuts &amp; Seeds Grade A Raw Organic Pumpkin Seeds"/>
    <n v="117"/>
    <x v="0"/>
    <n v="0"/>
  </r>
  <r>
    <n v="18557"/>
    <x v="18557"/>
    <n v="37751"/>
    <x v="1586"/>
    <n v="2"/>
    <s v="Gentle Care Bath Tissue Rolls"/>
    <n v="54"/>
    <x v="5"/>
    <n v="0"/>
  </r>
  <r>
    <n v="18558"/>
    <x v="18558"/>
    <n v="14462"/>
    <x v="936"/>
    <n v="1"/>
    <s v="Sliced Olives"/>
    <n v="110"/>
    <x v="1"/>
    <n v="0"/>
  </r>
  <r>
    <n v="18559"/>
    <x v="18559"/>
    <m/>
    <x v="6512"/>
    <m/>
    <m/>
    <m/>
    <x v="13"/>
    <n v="0"/>
  </r>
  <r>
    <n v="18560"/>
    <x v="18560"/>
    <n v="31343"/>
    <x v="510"/>
    <n v="8"/>
    <s v="Reduced Fat Mild Cheddar Shredded Cheese"/>
    <n v="21"/>
    <x v="4"/>
    <n v="0"/>
  </r>
  <r>
    <n v="18561"/>
    <x v="18561"/>
    <n v="26266"/>
    <x v="6513"/>
    <n v="1"/>
    <s v="Madagascar Bourbon pure Vanilla Powder"/>
    <n v="17"/>
    <x v="1"/>
    <n v="0"/>
  </r>
  <r>
    <n v="18562"/>
    <x v="18562"/>
    <n v="35360"/>
    <x v="6514"/>
    <n v="2"/>
    <s v="Lemon Cashew Protein Bar"/>
    <n v="3"/>
    <x v="0"/>
    <n v="0"/>
  </r>
  <r>
    <n v="18563"/>
    <x v="18563"/>
    <n v="7645"/>
    <x v="3303"/>
    <n v="3"/>
    <s v="Premium Natural Mixers Club Soda"/>
    <n v="115"/>
    <x v="2"/>
    <n v="0"/>
  </r>
  <r>
    <n v="18564"/>
    <x v="18564"/>
    <n v="26273"/>
    <x v="4376"/>
    <n v="6"/>
    <s v="Organic Chocolate Frosting"/>
    <n v="97"/>
    <x v="1"/>
    <n v="0"/>
  </r>
  <r>
    <n v="18565"/>
    <x v="18565"/>
    <n v="10755"/>
    <x v="3221"/>
    <n v="4"/>
    <s v="Dutch Apple Pie"/>
    <n v="119"/>
    <x v="3"/>
    <n v="0"/>
  </r>
  <r>
    <n v="18566"/>
    <x v="18566"/>
    <n v="25134"/>
    <x v="300"/>
    <n v="2"/>
    <s v="Biscuits"/>
    <n v="100"/>
    <x v="20"/>
    <n v="0"/>
  </r>
  <r>
    <n v="18567"/>
    <x v="18567"/>
    <m/>
    <x v="6515"/>
    <m/>
    <m/>
    <m/>
    <x v="13"/>
    <n v="0"/>
  </r>
  <r>
    <n v="18568"/>
    <x v="18568"/>
    <n v="21162"/>
    <x v="4524"/>
    <n v="38"/>
    <s v="Organic Mashups Mixed Berry"/>
    <n v="92"/>
    <x v="6"/>
    <n v="0"/>
  </r>
  <r>
    <n v="18569"/>
    <x v="18569"/>
    <n v="280"/>
    <x v="200"/>
    <n v="2"/>
    <s v="Makeup Removing Wipes"/>
    <n v="73"/>
    <x v="10"/>
    <n v="0"/>
  </r>
  <r>
    <n v="18570"/>
    <x v="18570"/>
    <n v="27243"/>
    <x v="277"/>
    <n v="20"/>
    <s v="Pure Cane Light Brown Sugar"/>
    <n v="17"/>
    <x v="1"/>
    <n v="0"/>
  </r>
  <r>
    <n v="18571"/>
    <x v="18571"/>
    <n v="39059"/>
    <x v="402"/>
    <n v="2"/>
    <s v="Enriched Extra Long Grain Rice"/>
    <n v="63"/>
    <x v="7"/>
    <n v="0"/>
  </r>
  <r>
    <n v="18572"/>
    <x v="18572"/>
    <m/>
    <x v="6516"/>
    <n v="90"/>
    <s v="Organic Snack Mix Bunnies Snack Mix, Organic"/>
    <n v="125"/>
    <x v="0"/>
    <n v="0"/>
  </r>
  <r>
    <n v="18573"/>
    <x v="18573"/>
    <n v="26283"/>
    <x v="5482"/>
    <n v="416"/>
    <s v="White Corn"/>
    <n v="83"/>
    <x v="14"/>
    <n v="0"/>
  </r>
  <r>
    <n v="18574"/>
    <x v="18574"/>
    <n v="26284"/>
    <x v="6517"/>
    <n v="13"/>
    <s v="Sensitive Infant Formula for Fussiness and Gas"/>
    <n v="92"/>
    <x v="6"/>
    <n v="0"/>
  </r>
  <r>
    <n v="18575"/>
    <x v="18575"/>
    <n v="4756"/>
    <x v="2344"/>
    <n v="15"/>
    <s v="Tahoe White Chocolate Macadamia Cookies"/>
    <n v="61"/>
    <x v="0"/>
    <n v="0"/>
  </r>
  <r>
    <n v="18576"/>
    <x v="18576"/>
    <n v="19508"/>
    <x v="2573"/>
    <n v="4"/>
    <s v="Tortillas, White Corn, Grande"/>
    <n v="128"/>
    <x v="18"/>
    <n v="0"/>
  </r>
  <r>
    <n v="18577"/>
    <x v="18577"/>
    <n v="11980"/>
    <x v="2862"/>
    <n v="1"/>
    <s v="Coconut Cranberry Almond Cereal"/>
    <n v="121"/>
    <x v="11"/>
    <n v="0"/>
  </r>
  <r>
    <n v="18578"/>
    <x v="18578"/>
    <m/>
    <x v="6518"/>
    <m/>
    <m/>
    <m/>
    <x v="13"/>
    <n v="0"/>
  </r>
  <r>
    <n v="18579"/>
    <x v="18579"/>
    <m/>
    <x v="6519"/>
    <m/>
    <m/>
    <m/>
    <x v="13"/>
    <n v="0"/>
  </r>
  <r>
    <n v="18580"/>
    <x v="18580"/>
    <n v="26292"/>
    <x v="4307"/>
    <n v="13"/>
    <s v="Fruit &amp; Vegetable Wash"/>
    <n v="114"/>
    <x v="5"/>
    <n v="0"/>
  </r>
  <r>
    <n v="18581"/>
    <x v="18581"/>
    <n v="12953"/>
    <x v="2951"/>
    <n v="7"/>
    <s v="Organic Tart Cherry Juice"/>
    <n v="98"/>
    <x v="2"/>
    <n v="0"/>
  </r>
  <r>
    <n v="18582"/>
    <x v="18582"/>
    <n v="22290"/>
    <x v="2737"/>
    <n v="3"/>
    <s v="Organic Darjeeling Tea Bags"/>
    <n v="94"/>
    <x v="2"/>
    <n v="0"/>
  </r>
  <r>
    <n v="18583"/>
    <x v="18583"/>
    <m/>
    <x v="6520"/>
    <m/>
    <m/>
    <m/>
    <x v="13"/>
    <n v="0"/>
  </r>
  <r>
    <n v="18584"/>
    <x v="18584"/>
    <n v="20220"/>
    <x v="4135"/>
    <n v="1"/>
    <s v="Sugar Free Lime Low Calorie Gelatin Dessert"/>
    <n v="105"/>
    <x v="1"/>
    <n v="0"/>
  </r>
  <r>
    <n v="18585"/>
    <x v="18585"/>
    <n v="26405"/>
    <x v="4962"/>
    <n v="1"/>
    <s v="Full Sheet Paper Towel Roll"/>
    <n v="54"/>
    <x v="5"/>
    <n v="0"/>
  </r>
  <r>
    <n v="18586"/>
    <x v="18586"/>
    <n v="26298"/>
    <x v="251"/>
    <n v="93"/>
    <s v="Thin Crust Margherita Pizza with Fresh Mozzarella &amp; Basil"/>
    <n v="79"/>
    <x v="3"/>
    <n v="0"/>
  </r>
  <r>
    <n v="18587"/>
    <x v="18587"/>
    <n v="46522"/>
    <x v="21"/>
    <n v="16"/>
    <s v="Spaghetti Protein Plus Pasta"/>
    <n v="131"/>
    <x v="7"/>
    <n v="0"/>
  </r>
  <r>
    <n v="18588"/>
    <x v="18588"/>
    <n v="2314"/>
    <x v="1310"/>
    <n v="31"/>
    <s v="Fresh Whole Milk Ricotta"/>
    <n v="108"/>
    <x v="4"/>
    <n v="0"/>
  </r>
  <r>
    <n v="18589"/>
    <x v="18589"/>
    <n v="12260"/>
    <x v="3452"/>
    <n v="1"/>
    <s v="Ground Sumac"/>
    <n v="104"/>
    <x v="1"/>
    <n v="0"/>
  </r>
  <r>
    <n v="18590"/>
    <x v="18590"/>
    <n v="43234"/>
    <x v="3444"/>
    <n v="1"/>
    <s v="Cheese Balls"/>
    <n v="107"/>
    <x v="0"/>
    <n v="0"/>
  </r>
  <r>
    <n v="18591"/>
    <x v="18591"/>
    <m/>
    <x v="6521"/>
    <m/>
    <m/>
    <m/>
    <x v="13"/>
    <n v="0"/>
  </r>
  <r>
    <n v="18592"/>
    <x v="18592"/>
    <n v="41055"/>
    <x v="924"/>
    <n v="32"/>
    <s v="Aged Red Wine Vinegar"/>
    <n v="19"/>
    <x v="1"/>
    <n v="0"/>
  </r>
  <r>
    <n v="18593"/>
    <x v="18593"/>
    <n v="31236"/>
    <x v="6522"/>
    <n v="4"/>
    <s v="Soft Pretzel Bites"/>
    <n v="107"/>
    <x v="0"/>
    <n v="0"/>
  </r>
  <r>
    <n v="18594"/>
    <x v="18594"/>
    <n v="26309"/>
    <x v="5189"/>
    <n v="25"/>
    <s v="Cold Pressed Watermelon Juice"/>
    <n v="98"/>
    <x v="2"/>
    <n v="0"/>
  </r>
  <r>
    <n v="18595"/>
    <x v="18595"/>
    <n v="382"/>
    <x v="266"/>
    <n v="2"/>
    <s v="Mint Chocolate Honey Pattie"/>
    <n v="45"/>
    <x v="0"/>
    <n v="0"/>
  </r>
  <r>
    <n v="18596"/>
    <x v="18596"/>
    <n v="26312"/>
    <x v="2043"/>
    <n v="49"/>
    <s v="Caesar Salad Kit"/>
    <n v="123"/>
    <x v="14"/>
    <n v="0"/>
  </r>
  <r>
    <n v="18597"/>
    <x v="18597"/>
    <n v="25489"/>
    <x v="1167"/>
    <n v="5"/>
    <s v="Pad Thai Noodles"/>
    <n v="63"/>
    <x v="7"/>
    <n v="0"/>
  </r>
  <r>
    <n v="18598"/>
    <x v="18598"/>
    <n v="25256"/>
    <x v="6386"/>
    <n v="31"/>
    <s v="Buttermilk, Cultured Low Fat"/>
    <n v="84"/>
    <x v="4"/>
    <n v="0"/>
  </r>
  <r>
    <n v="18599"/>
    <x v="18599"/>
    <n v="26315"/>
    <x v="5159"/>
    <n v="97"/>
    <s v="Organic White Corn &amp; Wheat Tortillas"/>
    <n v="128"/>
    <x v="18"/>
    <n v="0"/>
  </r>
  <r>
    <n v="18600"/>
    <x v="18600"/>
    <n v="38772"/>
    <x v="1619"/>
    <n v="2"/>
    <s v="Rioja"/>
    <n v="21"/>
    <x v="4"/>
    <n v="0"/>
  </r>
  <r>
    <n v="18601"/>
    <x v="18601"/>
    <n v="26317"/>
    <x v="5182"/>
    <n v="219"/>
    <s v="Organic Lemonade"/>
    <n v="98"/>
    <x v="2"/>
    <n v="0"/>
  </r>
  <r>
    <n v="18602"/>
    <x v="18602"/>
    <n v="33671"/>
    <x v="2649"/>
    <n v="25"/>
    <s v="Pineapple Juice"/>
    <n v="98"/>
    <x v="2"/>
    <n v="0"/>
  </r>
  <r>
    <n v="18603"/>
    <x v="18603"/>
    <n v="34027"/>
    <x v="1413"/>
    <n v="6"/>
    <s v="Cereal, Puffed Rice"/>
    <n v="121"/>
    <x v="11"/>
    <n v="0"/>
  </r>
  <r>
    <n v="18604"/>
    <x v="18604"/>
    <n v="26312"/>
    <x v="2043"/>
    <n v="14"/>
    <s v="Greek Yogurt Caesar Kit"/>
    <n v="123"/>
    <x v="14"/>
    <n v="0"/>
  </r>
  <r>
    <n v="18605"/>
    <x v="18605"/>
    <n v="3682"/>
    <x v="1893"/>
    <n v="11"/>
    <s v="Organic Soups Low Fat Cream Of Tomato"/>
    <n v="69"/>
    <x v="12"/>
    <n v="0"/>
  </r>
  <r>
    <n v="18606"/>
    <x v="18606"/>
    <n v="9901"/>
    <x v="3878"/>
    <n v="2"/>
    <s v="Original Strawberry &amp; Strawberry Banana Yogurt"/>
    <n v="120"/>
    <x v="4"/>
    <n v="0"/>
  </r>
  <r>
    <n v="18607"/>
    <x v="18607"/>
    <n v="13198"/>
    <x v="1736"/>
    <n v="96"/>
    <s v="Grass Fed Ground Beef"/>
    <n v="122"/>
    <x v="8"/>
    <n v="0"/>
  </r>
  <r>
    <n v="18608"/>
    <x v="18608"/>
    <n v="2309"/>
    <x v="511"/>
    <n v="2"/>
    <s v="Fizzy Probiotics Raspberry"/>
    <n v="47"/>
    <x v="10"/>
    <n v="0"/>
  </r>
  <r>
    <n v="18609"/>
    <x v="18609"/>
    <n v="16528"/>
    <x v="84"/>
    <n v="1"/>
    <s v="Saccharomyces Boulardii + MOS Probiotic Supplement"/>
    <n v="70"/>
    <x v="10"/>
    <n v="0"/>
  </r>
  <r>
    <n v="18610"/>
    <x v="18610"/>
    <n v="33493"/>
    <x v="964"/>
    <n v="2"/>
    <s v="Organic Cotton Swabs"/>
    <n v="44"/>
    <x v="10"/>
    <n v="0"/>
  </r>
  <r>
    <n v="18611"/>
    <x v="18611"/>
    <n v="30752"/>
    <x v="6523"/>
    <n v="1"/>
    <s v="Beef Stew Meat Value Pack"/>
    <n v="7"/>
    <x v="8"/>
    <n v="0"/>
  </r>
  <r>
    <n v="18612"/>
    <x v="18612"/>
    <n v="32585"/>
    <x v="3073"/>
    <n v="9"/>
    <s v="Cinnamon Raisin Brioche"/>
    <n v="93"/>
    <x v="18"/>
    <n v="0"/>
  </r>
  <r>
    <n v="18613"/>
    <x v="18613"/>
    <m/>
    <x v="6524"/>
    <n v="2"/>
    <s v="Minty Sweet Twist With Xylitol Sugarfree Gum"/>
    <n v="46"/>
    <x v="0"/>
    <n v="0"/>
  </r>
  <r>
    <n v="18614"/>
    <x v="18614"/>
    <n v="31044"/>
    <x v="6525"/>
    <n v="1"/>
    <s v="Granola Bites Blueberry Almond"/>
    <n v="3"/>
    <x v="0"/>
    <n v="0"/>
  </r>
  <r>
    <n v="18615"/>
    <x v="18615"/>
    <n v="11492"/>
    <x v="4247"/>
    <n v="2"/>
    <s v="Pure Zero Silver Ice Energy Drink"/>
    <n v="64"/>
    <x v="2"/>
    <n v="0"/>
  </r>
  <r>
    <n v="18616"/>
    <x v="18616"/>
    <n v="13733"/>
    <x v="2669"/>
    <n v="5"/>
    <s v="White Potatoes"/>
    <n v="83"/>
    <x v="14"/>
    <n v="0"/>
  </r>
  <r>
    <n v="18617"/>
    <x v="18617"/>
    <n v="5713"/>
    <x v="865"/>
    <n v="2"/>
    <s v="Light Original Ranch Family Size Salad Dressing"/>
    <n v="89"/>
    <x v="1"/>
    <n v="0"/>
  </r>
  <r>
    <n v="18618"/>
    <x v="18618"/>
    <n v="5259"/>
    <x v="2530"/>
    <n v="2"/>
    <s v="Chicken Gumbo Condensed Soup"/>
    <n v="69"/>
    <x v="12"/>
    <n v="0"/>
  </r>
  <r>
    <n v="18619"/>
    <x v="18619"/>
    <n v="26343"/>
    <x v="1122"/>
    <n v="15"/>
    <s v="Reduced Fat Shredded Mozzarella Cheese"/>
    <n v="21"/>
    <x v="4"/>
    <n v="0"/>
  </r>
  <r>
    <n v="18620"/>
    <x v="18620"/>
    <n v="26344"/>
    <x v="422"/>
    <n v="11"/>
    <s v="Organic Mixed Berry Sipper Juice"/>
    <n v="98"/>
    <x v="2"/>
    <n v="0"/>
  </r>
  <r>
    <n v="18621"/>
    <x v="18621"/>
    <n v="41579"/>
    <x v="1141"/>
    <n v="1"/>
    <s v="Small/Medium Maximum Absorbency Women Underwear"/>
    <n v="126"/>
    <x v="10"/>
    <n v="0"/>
  </r>
  <r>
    <n v="18622"/>
    <x v="18622"/>
    <n v="1463"/>
    <x v="887"/>
    <n v="136"/>
    <s v="Organic Skim Milk"/>
    <n v="84"/>
    <x v="4"/>
    <n v="0"/>
  </r>
  <r>
    <n v="18623"/>
    <x v="18623"/>
    <n v="26347"/>
    <x v="5025"/>
    <n v="12"/>
    <s v="Vegan Vegetable Bouillon with Sea Salt"/>
    <n v="69"/>
    <x v="12"/>
    <n v="0"/>
  </r>
  <r>
    <n v="18624"/>
    <x v="18624"/>
    <n v="26348"/>
    <x v="601"/>
    <n v="241"/>
    <s v="Mixed Fruit Fruit Snacks"/>
    <n v="50"/>
    <x v="0"/>
    <n v="0"/>
  </r>
  <r>
    <n v="18625"/>
    <x v="18625"/>
    <n v="32854"/>
    <x v="398"/>
    <n v="12"/>
    <s v="Salty Caramel Ice Cream"/>
    <n v="37"/>
    <x v="3"/>
    <n v="0"/>
  </r>
  <r>
    <n v="18626"/>
    <x v="18626"/>
    <n v="26350"/>
    <x v="4395"/>
    <n v="15"/>
    <s v="Oatmeal Snackimals Cookies"/>
    <n v="61"/>
    <x v="0"/>
    <n v="0"/>
  </r>
  <r>
    <n v="18627"/>
    <x v="18627"/>
    <n v="45447"/>
    <x v="2267"/>
    <n v="82"/>
    <s v="Gluten Free Mini Pretzels"/>
    <n v="107"/>
    <x v="0"/>
    <n v="0"/>
  </r>
  <r>
    <n v="18628"/>
    <x v="18628"/>
    <n v="25199"/>
    <x v="2680"/>
    <n v="14"/>
    <s v="Chicken Caesar Salad"/>
    <n v="1"/>
    <x v="16"/>
    <n v="0"/>
  </r>
  <r>
    <n v="18629"/>
    <x v="18629"/>
    <n v="47526"/>
    <x v="2822"/>
    <n v="3"/>
    <s v="Goat Cheese Original Log"/>
    <n v="21"/>
    <x v="4"/>
    <n v="0"/>
  </r>
  <r>
    <n v="18630"/>
    <x v="18630"/>
    <n v="12182"/>
    <x v="1628"/>
    <n v="2"/>
    <s v="Crispy Fruit Freeze Dried Apple"/>
    <n v="117"/>
    <x v="0"/>
    <n v="0"/>
  </r>
  <r>
    <n v="18631"/>
    <x v="18631"/>
    <n v="16528"/>
    <x v="84"/>
    <n v="1"/>
    <s v="Doctor Formulated Probiotic Mood 50 Billion"/>
    <n v="70"/>
    <x v="10"/>
    <n v="0"/>
  </r>
  <r>
    <n v="18632"/>
    <x v="18632"/>
    <n v="14715"/>
    <x v="1243"/>
    <n v="1"/>
    <s v="H20 Cocolate Flavored Coconut Water"/>
    <n v="98"/>
    <x v="2"/>
    <n v="0"/>
  </r>
  <r>
    <n v="18633"/>
    <x v="18633"/>
    <n v="42486"/>
    <x v="6526"/>
    <n v="1"/>
    <s v="Milk of Magnesia Fresh Mint Liquid Laxative"/>
    <n v="70"/>
    <x v="10"/>
    <n v="0"/>
  </r>
  <r>
    <n v="18634"/>
    <x v="18634"/>
    <m/>
    <x v="6527"/>
    <n v="2"/>
    <s v="Veggie Harvest Farmhouse Ranch Veggie &amp; Whole Grain Snacks"/>
    <n v="51"/>
    <x v="1"/>
    <n v="0"/>
  </r>
  <r>
    <n v="18635"/>
    <x v="18635"/>
    <n v="14870"/>
    <x v="608"/>
    <n v="6"/>
    <s v="Light Orange Creme Fat Free Yogurt"/>
    <n v="120"/>
    <x v="4"/>
    <n v="0"/>
  </r>
  <r>
    <n v="18636"/>
    <x v="18636"/>
    <n v="7057"/>
    <x v="2256"/>
    <n v="3"/>
    <s v="Lavender Lullaby Soap"/>
    <n v="102"/>
    <x v="6"/>
    <n v="0"/>
  </r>
  <r>
    <n v="18637"/>
    <x v="18637"/>
    <n v="33796"/>
    <x v="564"/>
    <n v="1"/>
    <s v="Coconut &amp; Papaya with Vanilla Bean Extract Body Wash"/>
    <n v="25"/>
    <x v="10"/>
    <n v="0"/>
  </r>
  <r>
    <n v="18638"/>
    <x v="18638"/>
    <n v="26364"/>
    <x v="4603"/>
    <n v="43"/>
    <s v="Kefir Cultured Milk Smoothie, Whole Milk, Sublime Slime Lime"/>
    <n v="120"/>
    <x v="4"/>
    <n v="0"/>
  </r>
  <r>
    <n v="18639"/>
    <x v="18639"/>
    <n v="35936"/>
    <x v="3816"/>
    <n v="1"/>
    <s v="Red Label Scotch"/>
    <n v="124"/>
    <x v="17"/>
    <n v="0"/>
  </r>
  <r>
    <n v="18640"/>
    <x v="18640"/>
    <n v="14223"/>
    <x v="2555"/>
    <n v="6"/>
    <s v="Artisanal Spinach Fettuccine Pasta"/>
    <n v="131"/>
    <x v="7"/>
    <n v="0"/>
  </r>
  <r>
    <n v="18641"/>
    <x v="18641"/>
    <n v="26367"/>
    <x v="628"/>
    <n v="14"/>
    <s v="Alcohol-Free Witch Hazel Rose Petal Toner"/>
    <n v="109"/>
    <x v="10"/>
    <n v="0"/>
  </r>
  <r>
    <n v="18642"/>
    <x v="18642"/>
    <n v="48631"/>
    <x v="1947"/>
    <n v="5"/>
    <s v="Vanilla"/>
    <n v="26"/>
    <x v="2"/>
    <n v="0"/>
  </r>
  <r>
    <n v="18643"/>
    <x v="18643"/>
    <n v="29487"/>
    <x v="6528"/>
    <n v="756"/>
    <s v="Organic Roma Tomato"/>
    <n v="83"/>
    <x v="14"/>
    <n v="0"/>
  </r>
  <r>
    <n v="18644"/>
    <x v="18644"/>
    <n v="2235"/>
    <x v="1272"/>
    <n v="2"/>
    <s v="With Caffeine Peach Mango on the go Drink Mix"/>
    <n v="90"/>
    <x v="2"/>
    <n v="0"/>
  </r>
  <r>
    <n v="18645"/>
    <x v="18645"/>
    <n v="10500"/>
    <x v="630"/>
    <n v="24"/>
    <s v="FreshBurst Antiseptic Mouthwash"/>
    <n v="20"/>
    <x v="10"/>
    <n v="0"/>
  </r>
  <r>
    <n v="18646"/>
    <x v="18646"/>
    <n v="26373"/>
    <x v="1411"/>
    <n v="64"/>
    <s v="Vitamin D Added Evaporated Milk"/>
    <n v="17"/>
    <x v="1"/>
    <n v="0"/>
  </r>
  <r>
    <n v="18647"/>
    <x v="18647"/>
    <m/>
    <x v="6529"/>
    <m/>
    <m/>
    <m/>
    <x v="13"/>
    <n v="0"/>
  </r>
  <r>
    <n v="18648"/>
    <x v="18648"/>
    <n v="7773"/>
    <x v="3337"/>
    <n v="4"/>
    <s v="Hazelnut &amp; Currant Dark Chocolate Bar"/>
    <n v="45"/>
    <x v="0"/>
    <n v="0"/>
  </r>
  <r>
    <n v="18649"/>
    <x v="18649"/>
    <n v="9913"/>
    <x v="3880"/>
    <n v="16"/>
    <s v="Shrimp Spring Roll"/>
    <n v="13"/>
    <x v="16"/>
    <n v="0"/>
  </r>
  <r>
    <n v="18650"/>
    <x v="18650"/>
    <n v="38264"/>
    <x v="2384"/>
    <n v="2"/>
    <s v="Creamy Chocolate Vanilla Pudding"/>
    <n v="61"/>
    <x v="0"/>
    <n v="0"/>
  </r>
  <r>
    <n v="18651"/>
    <x v="18651"/>
    <n v="30309"/>
    <x v="6530"/>
    <n v="1"/>
    <s v="Sour Brite Eggs"/>
    <n v="45"/>
    <x v="0"/>
    <n v="0"/>
  </r>
  <r>
    <n v="18652"/>
    <x v="18652"/>
    <m/>
    <x v="6531"/>
    <m/>
    <m/>
    <m/>
    <x v="13"/>
    <n v="0"/>
  </r>
  <r>
    <n v="18653"/>
    <x v="18653"/>
    <n v="17355"/>
    <x v="1242"/>
    <n v="4"/>
    <s v="#4 Natural Brown Coffee Filters"/>
    <n v="26"/>
    <x v="2"/>
    <n v="0"/>
  </r>
  <r>
    <n v="18654"/>
    <x v="18654"/>
    <n v="34112"/>
    <x v="1502"/>
    <n v="2"/>
    <s v="Decaf Vanilla Hazelnut Ground Coffee"/>
    <n v="26"/>
    <x v="2"/>
    <n v="0"/>
  </r>
  <r>
    <n v="18655"/>
    <x v="18655"/>
    <n v="11520"/>
    <x v="1971"/>
    <n v="286"/>
    <s v="Large Brown Eggs"/>
    <n v="86"/>
    <x v="4"/>
    <n v="0"/>
  </r>
  <r>
    <n v="18656"/>
    <x v="18656"/>
    <n v="26386"/>
    <x v="5739"/>
    <n v="6"/>
    <s v="Protein Energy Bar Original Peanut Butter Fudge"/>
    <n v="3"/>
    <x v="0"/>
    <n v="0"/>
  </r>
  <r>
    <n v="18657"/>
    <x v="18657"/>
    <n v="25451"/>
    <x v="376"/>
    <n v="1"/>
    <s v="Metal Free Black"/>
    <n v="22"/>
    <x v="10"/>
    <n v="0"/>
  </r>
  <r>
    <n v="18658"/>
    <x v="18658"/>
    <n v="43765"/>
    <x v="301"/>
    <n v="1"/>
    <s v="Stainlifter 33 Loads Liquid Laundry Detergent"/>
    <n v="75"/>
    <x v="5"/>
    <n v="0"/>
  </r>
  <r>
    <n v="18659"/>
    <x v="18659"/>
    <n v="274"/>
    <x v="194"/>
    <n v="1"/>
    <s v="Multi-Purpose 8\&quot; Scissors"/>
    <n v="87"/>
    <x v="5"/>
    <n v="0"/>
  </r>
  <r>
    <n v="18660"/>
    <x v="18660"/>
    <n v="20410"/>
    <x v="5788"/>
    <n v="8"/>
    <s v="Shirataki Zero Calorie Noodle Substitute"/>
    <n v="66"/>
    <x v="15"/>
    <n v="0"/>
  </r>
  <r>
    <n v="18661"/>
    <x v="18661"/>
    <n v="34194"/>
    <x v="6532"/>
    <n v="2"/>
    <s v="Homestyle Concentrated Beef Stock"/>
    <n v="69"/>
    <x v="12"/>
    <n v="0"/>
  </r>
  <r>
    <n v="18662"/>
    <x v="18662"/>
    <n v="13418"/>
    <x v="4639"/>
    <n v="1"/>
    <s v="Plus Pain Relief Maximum Strength First aid Antibiotic Cream"/>
    <n v="118"/>
    <x v="10"/>
    <n v="0"/>
  </r>
  <r>
    <n v="18663"/>
    <x v="18663"/>
    <n v="38747"/>
    <x v="496"/>
    <n v="2"/>
    <s v="Kettle Cooked Sea Salt &amp; Vinegar"/>
    <n v="107"/>
    <x v="0"/>
    <n v="0"/>
  </r>
  <r>
    <n v="18664"/>
    <x v="18664"/>
    <n v="38772"/>
    <x v="1619"/>
    <n v="22"/>
    <s v="Vermont White Cheddar"/>
    <n v="21"/>
    <x v="4"/>
    <n v="0"/>
  </r>
  <r>
    <n v="18665"/>
    <x v="18665"/>
    <n v="26396"/>
    <x v="4197"/>
    <n v="11"/>
    <s v="Bold Party Blend Snack Mix"/>
    <n v="125"/>
    <x v="0"/>
    <n v="0"/>
  </r>
  <r>
    <n v="18666"/>
    <x v="18666"/>
    <n v="8195"/>
    <x v="452"/>
    <n v="11"/>
    <s v="Brightly Lint-Free Paper Towel"/>
    <n v="54"/>
    <x v="5"/>
    <n v="0"/>
  </r>
  <r>
    <n v="18667"/>
    <x v="18667"/>
    <n v="32115"/>
    <x v="65"/>
    <n v="1"/>
    <s v="Moderate Absorbency Long Length Incontinence Pads"/>
    <n v="6"/>
    <x v="19"/>
    <n v="0"/>
  </r>
  <r>
    <n v="18668"/>
    <x v="18668"/>
    <n v="25745"/>
    <x v="5600"/>
    <n v="2"/>
    <s v="Chocolate Ice Cream Sandwiches"/>
    <n v="37"/>
    <x v="3"/>
    <n v="0"/>
  </r>
  <r>
    <n v="18669"/>
    <x v="18669"/>
    <n v="4656"/>
    <x v="921"/>
    <n v="1"/>
    <s v="Apricot Pineapple Preserves"/>
    <n v="88"/>
    <x v="1"/>
    <n v="0"/>
  </r>
  <r>
    <n v="18670"/>
    <x v="18670"/>
    <n v="26402"/>
    <x v="1041"/>
    <n v="8"/>
    <s v="Grapeseed Spray Oil"/>
    <n v="19"/>
    <x v="1"/>
    <n v="0"/>
  </r>
  <r>
    <n v="18671"/>
    <x v="18671"/>
    <n v="26403"/>
    <x v="6533"/>
    <n v="2"/>
    <s v="Organic Classic Cottage Cheese"/>
    <n v="100"/>
    <x v="20"/>
    <n v="0"/>
  </r>
  <r>
    <n v="18672"/>
    <x v="18672"/>
    <m/>
    <x v="6534"/>
    <n v="2"/>
    <s v="Frozen Frosted Berry Scented Bubble Bath"/>
    <n v="127"/>
    <x v="10"/>
    <n v="0"/>
  </r>
  <r>
    <n v="18673"/>
    <x v="18673"/>
    <n v="26405"/>
    <x v="4962"/>
    <n v="31"/>
    <s v="XL Pick-A-Size Paper Towel Rolls"/>
    <n v="54"/>
    <x v="5"/>
    <n v="0"/>
  </r>
  <r>
    <n v="18674"/>
    <x v="18674"/>
    <n v="26407"/>
    <x v="5386"/>
    <n v="4"/>
    <s v="Unsalted Beef Flavor Cooking Stock"/>
    <n v="69"/>
    <x v="12"/>
    <n v="0"/>
  </r>
  <r>
    <n v="18675"/>
    <x v="18675"/>
    <n v="36051"/>
    <x v="709"/>
    <n v="3"/>
    <s v="Vanish Continuous Clean Drop-Ins Blue Discs Toilet Cleaner"/>
    <n v="114"/>
    <x v="5"/>
    <n v="0"/>
  </r>
  <r>
    <n v="18676"/>
    <x v="18676"/>
    <n v="2091"/>
    <x v="1204"/>
    <n v="46"/>
    <s v="Rice Thins Brown Rice Snack Crackers"/>
    <n v="78"/>
    <x v="0"/>
    <n v="0"/>
  </r>
  <r>
    <n v="18677"/>
    <x v="18677"/>
    <n v="43565"/>
    <x v="166"/>
    <n v="17"/>
    <s v="Fresh Lean Ground Turkey"/>
    <n v="49"/>
    <x v="8"/>
    <n v="0"/>
  </r>
  <r>
    <n v="18678"/>
    <x v="18678"/>
    <n v="42611"/>
    <x v="910"/>
    <n v="4"/>
    <s v="100% Real Tea Leaves Decaffeinated Tea Bags"/>
    <n v="94"/>
    <x v="2"/>
    <n v="0"/>
  </r>
  <r>
    <n v="18679"/>
    <x v="18679"/>
    <n v="7150"/>
    <x v="2017"/>
    <n v="16"/>
    <s v="Organic Very Raw Honey"/>
    <n v="29"/>
    <x v="1"/>
    <n v="0"/>
  </r>
  <r>
    <n v="18680"/>
    <x v="18680"/>
    <n v="7325"/>
    <x v="2745"/>
    <n v="1"/>
    <s v="Organic Raspberry Nib Crunch Dark Chocolate"/>
    <n v="45"/>
    <x v="0"/>
    <n v="0"/>
  </r>
  <r>
    <n v="18681"/>
    <x v="18681"/>
    <n v="38655"/>
    <x v="5067"/>
    <n v="1"/>
    <s v="Organic Sea Salt Seaweed Chips"/>
    <n v="107"/>
    <x v="0"/>
    <n v="0"/>
  </r>
  <r>
    <n v="18682"/>
    <x v="18682"/>
    <n v="14183"/>
    <x v="2454"/>
    <n v="2"/>
    <s v="Maple Pecan Granola"/>
    <n v="57"/>
    <x v="11"/>
    <n v="0"/>
  </r>
  <r>
    <n v="18683"/>
    <x v="18683"/>
    <n v="1160"/>
    <x v="719"/>
    <n v="3"/>
    <s v="Pinot Grigio, California, 2006"/>
    <n v="62"/>
    <x v="17"/>
    <n v="0"/>
  </r>
  <r>
    <n v="18684"/>
    <x v="18684"/>
    <n v="3990"/>
    <x v="2055"/>
    <n v="14"/>
    <s v="Sliced Sharp Cheddar Cheese"/>
    <n v="21"/>
    <x v="4"/>
    <n v="0"/>
  </r>
  <r>
    <n v="18685"/>
    <x v="18685"/>
    <n v="19115"/>
    <x v="2720"/>
    <n v="36"/>
    <s v="Fruit &amp; Nut Delight Bar"/>
    <n v="3"/>
    <x v="0"/>
    <n v="0"/>
  </r>
  <r>
    <n v="18686"/>
    <x v="18686"/>
    <n v="21471"/>
    <x v="2232"/>
    <n v="2"/>
    <s v="Salisbury Steak Frozen Dinner"/>
    <n v="38"/>
    <x v="3"/>
    <n v="0"/>
  </r>
  <r>
    <n v="18687"/>
    <x v="18687"/>
    <n v="24221"/>
    <x v="761"/>
    <n v="17"/>
    <s v="Green Grapes"/>
    <n v="24"/>
    <x v="14"/>
    <n v="0"/>
  </r>
  <r>
    <n v="18688"/>
    <x v="18688"/>
    <n v="48868"/>
    <x v="5030"/>
    <n v="1"/>
    <s v="Pork Loin Original"/>
    <n v="122"/>
    <x v="8"/>
    <n v="0"/>
  </r>
  <r>
    <n v="18689"/>
    <x v="18689"/>
    <n v="44293"/>
    <x v="3765"/>
    <n v="35"/>
    <s v="Organic Frosted Maple Brown Sugar Toaster Pastries"/>
    <n v="48"/>
    <x v="11"/>
    <n v="0"/>
  </r>
  <r>
    <n v="18690"/>
    <x v="18690"/>
    <n v="36227"/>
    <x v="1416"/>
    <n v="2"/>
    <s v="Sour Cream &amp; Onion Potato Crisps"/>
    <n v="107"/>
    <x v="0"/>
    <n v="0"/>
  </r>
  <r>
    <n v="18691"/>
    <x v="18691"/>
    <n v="4988"/>
    <x v="2429"/>
    <n v="2"/>
    <s v="Light Cranberry and Concord Grape Juice Drink"/>
    <n v="98"/>
    <x v="2"/>
    <n v="0"/>
  </r>
  <r>
    <n v="18692"/>
    <x v="18692"/>
    <n v="22533"/>
    <x v="3296"/>
    <n v="5"/>
    <s v="Honey/Lemon Cough Drops"/>
    <n v="11"/>
    <x v="10"/>
    <n v="0"/>
  </r>
  <r>
    <n v="18693"/>
    <x v="18693"/>
    <n v="18598"/>
    <x v="1301"/>
    <n v="1"/>
    <s v="Neem Oil"/>
    <n v="19"/>
    <x v="1"/>
    <n v="0"/>
  </r>
  <r>
    <n v="18694"/>
    <x v="18694"/>
    <n v="22767"/>
    <x v="2286"/>
    <n v="7"/>
    <s v="Krunch Ice Cream Bars"/>
    <n v="37"/>
    <x v="3"/>
    <n v="0"/>
  </r>
  <r>
    <n v="18695"/>
    <x v="18695"/>
    <n v="15202"/>
    <x v="4972"/>
    <n v="2"/>
    <s v="Premium Chicken Breast In Water With Rib Meat"/>
    <n v="95"/>
    <x v="12"/>
    <n v="0"/>
  </r>
  <r>
    <n v="18696"/>
    <x v="18696"/>
    <n v="5086"/>
    <x v="584"/>
    <n v="2"/>
    <s v="Organic Protein Shake"/>
    <n v="64"/>
    <x v="2"/>
    <n v="0"/>
  </r>
  <r>
    <n v="18697"/>
    <x v="18697"/>
    <n v="11827"/>
    <x v="2395"/>
    <n v="3"/>
    <s v="Medium Thick &amp; Chunky Salsa"/>
    <n v="51"/>
    <x v="1"/>
    <n v="0"/>
  </r>
  <r>
    <n v="18698"/>
    <x v="18698"/>
    <n v="6750"/>
    <x v="400"/>
    <n v="9"/>
    <s v="Sesame Street Mini Cheese Ravioli"/>
    <n v="38"/>
    <x v="3"/>
    <n v="0"/>
  </r>
  <r>
    <n v="18699"/>
    <x v="18699"/>
    <n v="26444"/>
    <x v="6535"/>
    <n v="11"/>
    <s v="Natural Brown Paper #2 Size Cone Coffee Filters"/>
    <n v="26"/>
    <x v="2"/>
    <n v="0"/>
  </r>
  <r>
    <n v="18700"/>
    <x v="18700"/>
    <m/>
    <x v="6536"/>
    <m/>
    <m/>
    <m/>
    <x v="13"/>
    <n v="0"/>
  </r>
  <r>
    <n v="18701"/>
    <x v="18701"/>
    <n v="11266"/>
    <x v="4201"/>
    <n v="4"/>
    <s v="Organic Dried Mangos"/>
    <n v="117"/>
    <x v="0"/>
    <n v="0"/>
  </r>
  <r>
    <n v="18702"/>
    <x v="18702"/>
    <n v="5373"/>
    <x v="1626"/>
    <n v="1"/>
    <s v="Petite Diced Tomatoes No Salt Added"/>
    <n v="81"/>
    <x v="12"/>
    <n v="0"/>
  </r>
  <r>
    <n v="18703"/>
    <x v="18703"/>
    <n v="12916"/>
    <x v="932"/>
    <n v="2"/>
    <s v="1893 Ginger"/>
    <n v="77"/>
    <x v="2"/>
    <n v="0"/>
  </r>
  <r>
    <n v="18704"/>
    <x v="18704"/>
    <n v="20580"/>
    <x v="5578"/>
    <n v="2"/>
    <s v="Blues Real Vegetable Chips"/>
    <n v="107"/>
    <x v="0"/>
    <n v="0"/>
  </r>
  <r>
    <n v="18705"/>
    <x v="18705"/>
    <n v="26452"/>
    <x v="759"/>
    <n v="60"/>
    <s v="Dairy Free Gluten Free Cheeze Lover's Pizza"/>
    <n v="42"/>
    <x v="3"/>
    <n v="0"/>
  </r>
  <r>
    <n v="18706"/>
    <x v="18706"/>
    <n v="2344"/>
    <x v="1324"/>
    <n v="16"/>
    <s v="Organic SprouTofu Royal Thai Baked Tofu"/>
    <n v="14"/>
    <x v="16"/>
    <n v="0"/>
  </r>
  <r>
    <n v="18707"/>
    <x v="18707"/>
    <n v="15655"/>
    <x v="1047"/>
    <n v="10"/>
    <s v="Mint 70% Dark Chocolate Bar"/>
    <n v="45"/>
    <x v="0"/>
    <n v="0"/>
  </r>
  <r>
    <n v="18708"/>
    <x v="18708"/>
    <n v="26456"/>
    <x v="6537"/>
    <n v="18"/>
    <s v="Italian Pizza Crust Original 12oz"/>
    <n v="128"/>
    <x v="18"/>
    <n v="0"/>
  </r>
  <r>
    <n v="18709"/>
    <x v="18709"/>
    <n v="3651"/>
    <x v="1918"/>
    <n v="3"/>
    <s v="Dairy Pure Half &amp; Half"/>
    <n v="53"/>
    <x v="4"/>
    <n v="0"/>
  </r>
  <r>
    <n v="18710"/>
    <x v="18710"/>
    <n v="48532"/>
    <x v="3248"/>
    <n v="20"/>
    <s v="All Purpose Cleaner, Lemon Breeze Scent"/>
    <n v="114"/>
    <x v="5"/>
    <n v="0"/>
  </r>
  <r>
    <n v="18711"/>
    <x v="18711"/>
    <n v="36794"/>
    <x v="2682"/>
    <n v="3"/>
    <s v="1st Foods Applesauce Baby Food"/>
    <n v="92"/>
    <x v="6"/>
    <n v="0"/>
  </r>
  <r>
    <n v="18712"/>
    <x v="18712"/>
    <n v="481"/>
    <x v="323"/>
    <n v="1"/>
    <s v="Green Peppercorns"/>
    <n v="104"/>
    <x v="1"/>
    <n v="0"/>
  </r>
  <r>
    <n v="18713"/>
    <x v="18713"/>
    <n v="28156"/>
    <x v="1840"/>
    <n v="4"/>
    <s v="Greek Nonfat Yogurt Plain"/>
    <n v="120"/>
    <x v="4"/>
    <n v="0"/>
  </r>
  <r>
    <n v="18714"/>
    <x v="18714"/>
    <m/>
    <x v="6538"/>
    <m/>
    <m/>
    <m/>
    <x v="13"/>
    <n v="0"/>
  </r>
  <r>
    <n v="18715"/>
    <x v="18715"/>
    <n v="23446"/>
    <x v="453"/>
    <n v="1"/>
    <s v="Swaddlers Size 1 Jumbo Pack Diapers"/>
    <n v="56"/>
    <x v="6"/>
    <n v="0"/>
  </r>
  <r>
    <n v="18716"/>
    <x v="18716"/>
    <n v="33803"/>
    <x v="3028"/>
    <n v="1"/>
    <s v="High Endurance Fresh Twin Pack Deodorant"/>
    <n v="80"/>
    <x v="10"/>
    <n v="0"/>
  </r>
  <r>
    <n v="18717"/>
    <x v="18717"/>
    <n v="17725"/>
    <x v="482"/>
    <n v="2"/>
    <s v="Spinach Wraps"/>
    <n v="128"/>
    <x v="18"/>
    <n v="0"/>
  </r>
  <r>
    <n v="18718"/>
    <x v="18718"/>
    <n v="10376"/>
    <x v="927"/>
    <n v="1"/>
    <s v="Organic Caraway Seed"/>
    <n v="104"/>
    <x v="1"/>
    <n v="0"/>
  </r>
  <r>
    <n v="18719"/>
    <x v="18719"/>
    <n v="46811"/>
    <x v="3460"/>
    <n v="9"/>
    <s v="1/3 Less Fat Chive &amp; Onion Cream Cheese"/>
    <n v="108"/>
    <x v="4"/>
    <n v="0"/>
  </r>
  <r>
    <n v="18720"/>
    <x v="18720"/>
    <n v="26475"/>
    <x v="4638"/>
    <n v="12"/>
    <s v="Sensitive Facial Cleansing Towelettes"/>
    <n v="109"/>
    <x v="10"/>
    <n v="0"/>
  </r>
  <r>
    <n v="18721"/>
    <x v="18721"/>
    <n v="26476"/>
    <x v="4957"/>
    <n v="17"/>
    <s v="The Original Caesar Dressing"/>
    <n v="89"/>
    <x v="1"/>
    <n v="0"/>
  </r>
  <r>
    <n v="18722"/>
    <x v="18722"/>
    <n v="43772"/>
    <x v="1165"/>
    <n v="12"/>
    <s v="Cello Tomatoes"/>
    <n v="83"/>
    <x v="14"/>
    <n v="0"/>
  </r>
  <r>
    <n v="18723"/>
    <x v="18723"/>
    <n v="10096"/>
    <x v="3923"/>
    <n v="1"/>
    <s v="9\&quot; Brown Rice Pizza Crust"/>
    <n v="58"/>
    <x v="3"/>
    <n v="0"/>
  </r>
  <r>
    <n v="18724"/>
    <x v="18724"/>
    <n v="26480"/>
    <x v="3410"/>
    <n v="18"/>
    <s v="Purple Top Turnip"/>
    <n v="83"/>
    <x v="14"/>
    <n v="0"/>
  </r>
  <r>
    <n v="18725"/>
    <x v="18725"/>
    <n v="20580"/>
    <x v="5578"/>
    <n v="6"/>
    <s v="Real Vegetable Chips BBQ Sweets"/>
    <n v="107"/>
    <x v="0"/>
    <n v="0"/>
  </r>
  <r>
    <n v="18726"/>
    <x v="18726"/>
    <n v="32927"/>
    <x v="364"/>
    <n v="7"/>
    <s v="Ponzu"/>
    <n v="66"/>
    <x v="15"/>
    <n v="0"/>
  </r>
  <r>
    <n v="18727"/>
    <x v="18727"/>
    <n v="6292"/>
    <x v="502"/>
    <n v="38"/>
    <s v="Organic Shiitaki Mushrooms"/>
    <n v="116"/>
    <x v="3"/>
    <n v="0"/>
  </r>
  <r>
    <n v="18728"/>
    <x v="18728"/>
    <n v="25134"/>
    <x v="300"/>
    <n v="2"/>
    <s v="Pesto Swirls"/>
    <n v="100"/>
    <x v="20"/>
    <n v="0"/>
  </r>
  <r>
    <n v="18729"/>
    <x v="18729"/>
    <n v="26131"/>
    <x v="383"/>
    <n v="13"/>
    <s v="Organic Strawberry Grassfed Whole Milk Yogurt"/>
    <n v="120"/>
    <x v="4"/>
    <n v="0"/>
  </r>
  <r>
    <n v="18730"/>
    <x v="18730"/>
    <n v="10755"/>
    <x v="3221"/>
    <n v="5"/>
    <s v="Deep Dish Pie Shells - 2 CT"/>
    <n v="119"/>
    <x v="3"/>
    <n v="0"/>
  </r>
  <r>
    <n v="18731"/>
    <x v="18731"/>
    <n v="23029"/>
    <x v="3417"/>
    <n v="2"/>
    <s v="Bistro Favorites Black Forest Ham"/>
    <n v="96"/>
    <x v="16"/>
    <n v="0"/>
  </r>
  <r>
    <n v="18732"/>
    <x v="18732"/>
    <n v="37276"/>
    <x v="3187"/>
    <n v="2"/>
    <s v="Full Size Milk Chocolate Bar With Almonds"/>
    <n v="45"/>
    <x v="0"/>
    <n v="0"/>
  </r>
  <r>
    <n v="18733"/>
    <x v="18733"/>
    <n v="24142"/>
    <x v="950"/>
    <n v="5"/>
    <s v="Classic Vegetables Chopped Broccoli"/>
    <n v="116"/>
    <x v="3"/>
    <n v="0"/>
  </r>
  <r>
    <n v="18734"/>
    <x v="18734"/>
    <n v="29405"/>
    <x v="4137"/>
    <n v="1"/>
    <s v="European Style Salted Butter Sticks"/>
    <n v="36"/>
    <x v="4"/>
    <n v="0"/>
  </r>
  <r>
    <n v="18735"/>
    <x v="18735"/>
    <n v="9373"/>
    <x v="3266"/>
    <n v="15"/>
    <s v="Buttermilk"/>
    <n v="84"/>
    <x v="4"/>
    <n v="0"/>
  </r>
  <r>
    <n v="18736"/>
    <x v="18736"/>
    <n v="41220"/>
    <x v="6539"/>
    <n v="286"/>
    <s v="Romaine Lettuce"/>
    <n v="83"/>
    <x v="14"/>
    <n v="0"/>
  </r>
  <r>
    <n v="18737"/>
    <x v="18737"/>
    <n v="36759"/>
    <x v="2788"/>
    <n v="6"/>
    <s v="Lavender Long Lasting Deodorant"/>
    <n v="80"/>
    <x v="10"/>
    <n v="0"/>
  </r>
  <r>
    <n v="18738"/>
    <x v="18738"/>
    <n v="26138"/>
    <x v="1950"/>
    <n v="3"/>
    <s v="Red Grape Juice Cocktail"/>
    <n v="98"/>
    <x v="2"/>
    <n v="0"/>
  </r>
  <r>
    <n v="18739"/>
    <x v="18739"/>
    <n v="43789"/>
    <x v="649"/>
    <n v="2"/>
    <s v="Freeze-Dried Basil"/>
    <n v="16"/>
    <x v="14"/>
    <n v="0"/>
  </r>
  <r>
    <n v="18740"/>
    <x v="18740"/>
    <n v="2309"/>
    <x v="511"/>
    <n v="2"/>
    <s v="Stevia"/>
    <n v="47"/>
    <x v="10"/>
    <n v="0"/>
  </r>
  <r>
    <n v="18741"/>
    <x v="18741"/>
    <n v="436"/>
    <x v="298"/>
    <n v="8"/>
    <s v="Classic Vegetables Whole  Kernel Corn"/>
    <n v="116"/>
    <x v="3"/>
    <n v="0"/>
  </r>
  <r>
    <n v="18742"/>
    <x v="18742"/>
    <n v="30450"/>
    <x v="1065"/>
    <n v="14"/>
    <s v="Creamy &amp; Raw Almond Butter"/>
    <n v="88"/>
    <x v="1"/>
    <n v="0"/>
  </r>
  <r>
    <n v="18743"/>
    <x v="18743"/>
    <n v="26505"/>
    <x v="5384"/>
    <n v="43"/>
    <s v="Snack Size Vanilla Yogurt Raisins"/>
    <n v="117"/>
    <x v="0"/>
    <n v="0"/>
  </r>
  <r>
    <n v="18744"/>
    <x v="18744"/>
    <n v="13646"/>
    <x v="4676"/>
    <n v="2"/>
    <s v="Zesty Sriracha Carrot Hummus"/>
    <n v="67"/>
    <x v="16"/>
    <n v="0"/>
  </r>
  <r>
    <n v="18745"/>
    <x v="18745"/>
    <n v="29900"/>
    <x v="4499"/>
    <n v="1"/>
    <s v="Dove Dark Chocolate Candy"/>
    <n v="45"/>
    <x v="0"/>
    <n v="0"/>
  </r>
  <r>
    <n v="18746"/>
    <x v="18746"/>
    <n v="26509"/>
    <x v="4237"/>
    <n v="15"/>
    <s v="Hot Taco Seasoning Mix"/>
    <n v="5"/>
    <x v="1"/>
    <n v="0"/>
  </r>
  <r>
    <n v="18747"/>
    <x v="18747"/>
    <n v="30696"/>
    <x v="1277"/>
    <n v="18"/>
    <s v="Eggo Nutri-Grain Low Fat Waffles"/>
    <n v="52"/>
    <x v="3"/>
    <n v="0"/>
  </r>
  <r>
    <n v="18748"/>
    <x v="18748"/>
    <n v="24115"/>
    <x v="2037"/>
    <n v="2"/>
    <s v="Sausage Cuts Real Beef Treats"/>
    <n v="40"/>
    <x v="9"/>
    <n v="0"/>
  </r>
  <r>
    <n v="18749"/>
    <x v="18749"/>
    <n v="9390"/>
    <x v="1114"/>
    <n v="2"/>
    <s v="Frozen Chopped Parsley"/>
    <n v="116"/>
    <x v="3"/>
    <n v="0"/>
  </r>
  <r>
    <n v="18750"/>
    <x v="18750"/>
    <n v="40538"/>
    <x v="525"/>
    <n v="1"/>
    <s v="Advanced Dry Unscented Antiperspirant &amp; Deodorant"/>
    <n v="80"/>
    <x v="10"/>
    <n v="0"/>
  </r>
  <r>
    <n v="18751"/>
    <x v="18751"/>
    <n v="32115"/>
    <x v="65"/>
    <n v="1"/>
    <s v="Baby Eczema Relief Body Creme"/>
    <n v="6"/>
    <x v="19"/>
    <n v="0"/>
  </r>
  <r>
    <n v="18752"/>
    <x v="18752"/>
    <n v="44604"/>
    <x v="5416"/>
    <n v="1"/>
    <s v="Taster's Choice Decaf House Blend"/>
    <n v="26"/>
    <x v="2"/>
    <n v="0"/>
  </r>
  <r>
    <n v="18753"/>
    <x v="18753"/>
    <n v="24035"/>
    <x v="3367"/>
    <n v="6"/>
    <s v="Chocolate Coconut Protein Bar"/>
    <n v="3"/>
    <x v="0"/>
    <n v="0"/>
  </r>
  <r>
    <n v="18754"/>
    <x v="18754"/>
    <n v="45961"/>
    <x v="679"/>
    <n v="17"/>
    <s v="Cheese Shredded Sharp Cheddar Reduced Fat 2%"/>
    <n v="21"/>
    <x v="4"/>
    <n v="0"/>
  </r>
  <r>
    <n v="18755"/>
    <x v="18755"/>
    <n v="18337"/>
    <x v="1595"/>
    <n v="50"/>
    <s v="Organic Grass-Fed Classic Mild Cheddar Macaroni &amp; Cheese"/>
    <n v="4"/>
    <x v="7"/>
    <n v="0"/>
  </r>
  <r>
    <n v="18756"/>
    <x v="18756"/>
    <n v="39348"/>
    <x v="1236"/>
    <n v="3"/>
    <s v="Prenatal Gummy Vitamins"/>
    <n v="47"/>
    <x v="10"/>
    <n v="0"/>
  </r>
  <r>
    <n v="18757"/>
    <x v="18757"/>
    <n v="1549"/>
    <x v="939"/>
    <n v="1"/>
    <s v="Skin Therapy Lotion Healing Fragrance Free for Sensitive Skin"/>
    <n v="127"/>
    <x v="10"/>
    <n v="0"/>
  </r>
  <r>
    <n v="18758"/>
    <x v="18758"/>
    <m/>
    <x v="6540"/>
    <n v="2"/>
    <s v="Organic Chewy Soft Caramel with Pecans Chocolate Covered Candy Bar"/>
    <n v="45"/>
    <x v="0"/>
    <n v="0"/>
  </r>
  <r>
    <n v="18759"/>
    <x v="18759"/>
    <n v="39465"/>
    <x v="261"/>
    <n v="5"/>
    <s v="Sweet Pea and Violet Body Wash"/>
    <n v="127"/>
    <x v="10"/>
    <n v="0"/>
  </r>
  <r>
    <n v="18760"/>
    <x v="18760"/>
    <n v="44514"/>
    <x v="317"/>
    <n v="2"/>
    <s v="Yellow Squash"/>
    <n v="83"/>
    <x v="14"/>
    <n v="0"/>
  </r>
  <r>
    <n v="18761"/>
    <x v="18761"/>
    <n v="46650"/>
    <x v="124"/>
    <n v="9"/>
    <s v="Extra Sharp White Cheddar Cheese"/>
    <n v="21"/>
    <x v="4"/>
    <n v="0"/>
  </r>
  <r>
    <n v="18762"/>
    <x v="18762"/>
    <n v="25718"/>
    <x v="724"/>
    <n v="1"/>
    <s v="Double Black Nitro Cold Brew Coffee"/>
    <n v="26"/>
    <x v="2"/>
    <n v="0"/>
  </r>
  <r>
    <n v="18763"/>
    <x v="18763"/>
    <n v="2086"/>
    <x v="1199"/>
    <n v="12"/>
    <s v="Bath Tissue"/>
    <n v="54"/>
    <x v="5"/>
    <n v="0"/>
  </r>
  <r>
    <n v="18764"/>
    <x v="18764"/>
    <n v="2272"/>
    <x v="1251"/>
    <n v="1"/>
    <s v="Tongue Cleaner"/>
    <n v="20"/>
    <x v="10"/>
    <n v="0"/>
  </r>
  <r>
    <n v="18765"/>
    <x v="18765"/>
    <n v="16436"/>
    <x v="1665"/>
    <n v="2"/>
    <s v="Sliced Beef Feast in Gravy Cat Food"/>
    <n v="41"/>
    <x v="9"/>
    <n v="0"/>
  </r>
  <r>
    <n v="18766"/>
    <x v="18766"/>
    <n v="10089"/>
    <x v="612"/>
    <n v="2"/>
    <s v="Smoked Norwegian Salmon"/>
    <n v="13"/>
    <x v="16"/>
    <n v="0"/>
  </r>
  <r>
    <n v="18767"/>
    <x v="18767"/>
    <m/>
    <x v="6541"/>
    <m/>
    <m/>
    <m/>
    <x v="13"/>
    <n v="0"/>
  </r>
  <r>
    <n v="18768"/>
    <x v="18768"/>
    <m/>
    <x v="6542"/>
    <m/>
    <m/>
    <m/>
    <x v="13"/>
    <n v="0"/>
  </r>
  <r>
    <n v="18769"/>
    <x v="18769"/>
    <n v="35748"/>
    <x v="3281"/>
    <n v="2"/>
    <s v="Rainbow Nonpareils Sprinkles"/>
    <n v="97"/>
    <x v="1"/>
    <n v="0"/>
  </r>
  <r>
    <n v="18770"/>
    <x v="18770"/>
    <n v="43920"/>
    <x v="1518"/>
    <n v="17"/>
    <s v="Organic All Vegetable Shortening"/>
    <n v="17"/>
    <x v="1"/>
    <n v="0"/>
  </r>
  <r>
    <n v="18771"/>
    <x v="18771"/>
    <n v="18618"/>
    <x v="45"/>
    <n v="1"/>
    <s v="Garden Ranch Broccoli Bites"/>
    <n v="50"/>
    <x v="0"/>
    <n v="0"/>
  </r>
  <r>
    <n v="18772"/>
    <x v="18772"/>
    <m/>
    <x v="6543"/>
    <m/>
    <m/>
    <m/>
    <x v="13"/>
    <n v="0"/>
  </r>
  <r>
    <n v="18773"/>
    <x v="18773"/>
    <n v="43765"/>
    <x v="301"/>
    <n v="1"/>
    <s v="Darks Midnight Breeze Scent Liquid Laundry Detergent"/>
    <n v="75"/>
    <x v="5"/>
    <n v="0"/>
  </r>
  <r>
    <n v="18774"/>
    <x v="18774"/>
    <n v="25839"/>
    <x v="6450"/>
    <n v="3"/>
    <s v="Froot Loops Cereal Single Serve"/>
    <n v="121"/>
    <x v="11"/>
    <n v="0"/>
  </r>
  <r>
    <n v="18775"/>
    <x v="18775"/>
    <n v="26921"/>
    <x v="3551"/>
    <n v="2"/>
    <s v="Organic Sour Cherry Fruit Spread"/>
    <n v="88"/>
    <x v="1"/>
    <n v="0"/>
  </r>
  <r>
    <n v="18776"/>
    <x v="18776"/>
    <n v="26552"/>
    <x v="1674"/>
    <n v="7"/>
    <s v="Cafe Steamers Asian Beef Teriyaki"/>
    <n v="38"/>
    <x v="3"/>
    <n v="0"/>
  </r>
  <r>
    <n v="18777"/>
    <x v="18777"/>
    <n v="21497"/>
    <x v="572"/>
    <n v="34"/>
    <s v="Butter Bread"/>
    <n v="112"/>
    <x v="18"/>
    <n v="0"/>
  </r>
  <r>
    <n v="18778"/>
    <x v="18778"/>
    <n v="15820"/>
    <x v="61"/>
    <n v="6"/>
    <s v="Rigatoni With Chicken &amp; Pesto"/>
    <n v="38"/>
    <x v="3"/>
    <n v="0"/>
  </r>
  <r>
    <n v="18779"/>
    <x v="18779"/>
    <n v="7381"/>
    <x v="1625"/>
    <n v="3"/>
    <s v="Raspberry Sorbet With Dark Chocolate Bars"/>
    <n v="37"/>
    <x v="3"/>
    <n v="0"/>
  </r>
  <r>
    <n v="18780"/>
    <x v="18780"/>
    <n v="27966"/>
    <x v="30"/>
    <n v="2"/>
    <s v="Organic Southwest Powermeal Bowl"/>
    <n v="123"/>
    <x v="14"/>
    <n v="0"/>
  </r>
  <r>
    <n v="18781"/>
    <x v="18781"/>
    <n v="28441"/>
    <x v="228"/>
    <n v="20"/>
    <s v="Macaroni &amp; Soy Cheeze Pasta"/>
    <n v="42"/>
    <x v="3"/>
    <n v="0"/>
  </r>
  <r>
    <n v="18782"/>
    <x v="18782"/>
    <n v="2707"/>
    <x v="8"/>
    <n v="18"/>
    <s v="Dishwasher Detergent, Fresh Scent"/>
    <n v="74"/>
    <x v="5"/>
    <n v="0"/>
  </r>
  <r>
    <n v="18783"/>
    <x v="18783"/>
    <n v="44616"/>
    <x v="1192"/>
    <n v="1"/>
    <s v="Natural Balance Overnight Maxi Pads"/>
    <n v="126"/>
    <x v="10"/>
    <n v="0"/>
  </r>
  <r>
    <n v="18784"/>
    <x v="18784"/>
    <m/>
    <x v="6544"/>
    <n v="1"/>
    <s v="Gone Nuts! Cilantro Lime Mojo Pistachios &amp; Pepitas"/>
    <n v="117"/>
    <x v="0"/>
    <n v="0"/>
  </r>
  <r>
    <n v="18785"/>
    <x v="18785"/>
    <m/>
    <x v="6545"/>
    <m/>
    <m/>
    <m/>
    <x v="13"/>
    <n v="0"/>
  </r>
  <r>
    <n v="18786"/>
    <x v="18786"/>
    <n v="13895"/>
    <x v="2777"/>
    <n v="8"/>
    <s v="London Dry Gin"/>
    <n v="124"/>
    <x v="17"/>
    <n v="0"/>
  </r>
  <r>
    <n v="18787"/>
    <x v="18787"/>
    <n v="25841"/>
    <x v="6451"/>
    <n v="1"/>
    <s v="Even Advanced Sea Algae Enzume Scrub"/>
    <n v="109"/>
    <x v="10"/>
    <n v="0"/>
  </r>
  <r>
    <n v="18788"/>
    <x v="18788"/>
    <n v="38205"/>
    <x v="751"/>
    <n v="4"/>
    <s v="Polenta Enriched Corn Meal"/>
    <n v="4"/>
    <x v="7"/>
    <n v="0"/>
  </r>
  <r>
    <n v="18789"/>
    <x v="18789"/>
    <n v="6740"/>
    <x v="3032"/>
    <n v="4"/>
    <s v="Braeburn Apples"/>
    <n v="24"/>
    <x v="14"/>
    <n v="0"/>
  </r>
  <r>
    <n v="18790"/>
    <x v="18790"/>
    <n v="26571"/>
    <x v="4513"/>
    <n v="10"/>
    <s v="In Tomato Sauce Spaghetti &amp; Meatballs"/>
    <n v="59"/>
    <x v="12"/>
    <n v="0"/>
  </r>
  <r>
    <n v="18791"/>
    <x v="18791"/>
    <n v="33731"/>
    <x v="5870"/>
    <n v="4"/>
    <s v="Grated Parmesan And Romano Blend"/>
    <n v="21"/>
    <x v="4"/>
    <n v="0"/>
  </r>
  <r>
    <n v="18792"/>
    <x v="18792"/>
    <n v="30133"/>
    <x v="4682"/>
    <n v="5"/>
    <s v="Cooked Classic Italian Sausage"/>
    <n v="106"/>
    <x v="8"/>
    <n v="0"/>
  </r>
  <r>
    <n v="18793"/>
    <x v="18793"/>
    <n v="11576"/>
    <x v="1556"/>
    <n v="39"/>
    <s v="Yellow Corn Tortilla Chips"/>
    <n v="107"/>
    <x v="0"/>
    <n v="0"/>
  </r>
  <r>
    <n v="18794"/>
    <x v="18794"/>
    <n v="26577"/>
    <x v="6303"/>
    <n v="3"/>
    <s v="Bleached and Enriched Cake Flour"/>
    <n v="97"/>
    <x v="1"/>
    <n v="0"/>
  </r>
  <r>
    <n v="18795"/>
    <x v="18795"/>
    <n v="38273"/>
    <x v="3071"/>
    <n v="5"/>
    <s v="Organico Bello Spicy Marinara Pasta Sauce"/>
    <n v="9"/>
    <x v="7"/>
    <n v="0"/>
  </r>
  <r>
    <n v="18796"/>
    <x v="18796"/>
    <n v="18171"/>
    <x v="1590"/>
    <n v="2"/>
    <s v="Valfrais Garlic &amp; Herb Cheese Spread"/>
    <n v="88"/>
    <x v="1"/>
    <n v="0"/>
  </r>
  <r>
    <n v="18797"/>
    <x v="18797"/>
    <m/>
    <x v="6546"/>
    <m/>
    <m/>
    <m/>
    <x v="13"/>
    <n v="0"/>
  </r>
  <r>
    <n v="18798"/>
    <x v="18798"/>
    <n v="31268"/>
    <x v="616"/>
    <n v="5"/>
    <s v="Oven Bags"/>
    <n v="85"/>
    <x v="5"/>
    <n v="0"/>
  </r>
  <r>
    <n v="18799"/>
    <x v="18799"/>
    <n v="32013"/>
    <x v="1160"/>
    <n v="1"/>
    <s v="SensorExcel Blade Refills"/>
    <n v="55"/>
    <x v="10"/>
    <n v="0"/>
  </r>
  <r>
    <n v="18800"/>
    <x v="18800"/>
    <n v="6519"/>
    <x v="668"/>
    <n v="1"/>
    <s v="Mix Lemon Bar"/>
    <n v="105"/>
    <x v="1"/>
    <n v="0"/>
  </r>
  <r>
    <n v="18801"/>
    <x v="18801"/>
    <n v="44643"/>
    <x v="886"/>
    <n v="33"/>
    <s v="Quart Sized  Easy Open Freezer Bags"/>
    <n v="85"/>
    <x v="5"/>
    <n v="0"/>
  </r>
  <r>
    <n v="18802"/>
    <x v="18802"/>
    <n v="25093"/>
    <x v="4082"/>
    <n v="21"/>
    <s v="Ultra This Colby Jack"/>
    <n v="21"/>
    <x v="4"/>
    <n v="0"/>
  </r>
  <r>
    <n v="18803"/>
    <x v="18803"/>
    <n v="42450"/>
    <x v="4711"/>
    <n v="2"/>
    <s v="Macaroni &amp; Cheese Tasty American Favorites"/>
    <n v="38"/>
    <x v="3"/>
    <n v="0"/>
  </r>
  <r>
    <n v="18804"/>
    <x v="18804"/>
    <n v="37520"/>
    <x v="4543"/>
    <n v="6"/>
    <s v="Indoor Delights Cat Food"/>
    <n v="41"/>
    <x v="9"/>
    <n v="0"/>
  </r>
  <r>
    <n v="18805"/>
    <x v="18805"/>
    <n v="28859"/>
    <x v="4985"/>
    <n v="4"/>
    <s v="Wasabi Seaweed Chips"/>
    <n v="107"/>
    <x v="0"/>
    <n v="0"/>
  </r>
  <r>
    <n v="18806"/>
    <x v="18806"/>
    <n v="39023"/>
    <x v="6487"/>
    <n v="2"/>
    <s v="Lightly Salted Potato Crisps"/>
    <n v="107"/>
    <x v="0"/>
    <n v="0"/>
  </r>
  <r>
    <n v="18807"/>
    <x v="18807"/>
    <n v="5899"/>
    <x v="2761"/>
    <n v="1"/>
    <s v="Organic Dark Chocolate Spread"/>
    <n v="51"/>
    <x v="1"/>
    <n v="0"/>
  </r>
  <r>
    <n v="18808"/>
    <x v="18808"/>
    <n v="6802"/>
    <x v="3052"/>
    <n v="2"/>
    <s v="Full Protection + Whitening Toothpaste for Sensitive Teeth"/>
    <n v="20"/>
    <x v="10"/>
    <n v="0"/>
  </r>
  <r>
    <n v="18809"/>
    <x v="18809"/>
    <m/>
    <x v="6547"/>
    <n v="1"/>
    <s v="Brushing Chews Fresh Breath Daily Dental Treats"/>
    <n v="40"/>
    <x v="9"/>
    <n v="0"/>
  </r>
  <r>
    <n v="18810"/>
    <x v="18810"/>
    <n v="34270"/>
    <x v="559"/>
    <n v="9"/>
    <s v="Jasmine Green"/>
    <n v="31"/>
    <x v="2"/>
    <n v="0"/>
  </r>
  <r>
    <n v="18811"/>
    <x v="18811"/>
    <n v="1360"/>
    <x v="813"/>
    <n v="4"/>
    <s v="Peanut Butter, Unsalted, Crunchy"/>
    <n v="88"/>
    <x v="1"/>
    <n v="0"/>
  </r>
  <r>
    <n v="18812"/>
    <x v="18812"/>
    <n v="10117"/>
    <x v="1639"/>
    <n v="4"/>
    <s v="Digestives Milk Chocolate"/>
    <n v="61"/>
    <x v="0"/>
    <n v="0"/>
  </r>
  <r>
    <n v="18813"/>
    <x v="18813"/>
    <n v="26604"/>
    <x v="5901"/>
    <n v="1525"/>
    <s v="Organic Blackberries"/>
    <n v="24"/>
    <x v="14"/>
    <n v="0"/>
  </r>
  <r>
    <n v="18814"/>
    <x v="18814"/>
    <n v="26606"/>
    <x v="1700"/>
    <n v="42"/>
    <s v="Simply White Natural Clean Mint Fluoride Toothpaste"/>
    <n v="20"/>
    <x v="10"/>
    <n v="0"/>
  </r>
  <r>
    <n v="18815"/>
    <x v="18815"/>
    <n v="34058"/>
    <x v="3533"/>
    <n v="4"/>
    <s v="Basil Dryer Sheets"/>
    <n v="75"/>
    <x v="5"/>
    <n v="0"/>
  </r>
  <r>
    <n v="18816"/>
    <x v="18816"/>
    <n v="16281"/>
    <x v="3222"/>
    <n v="1"/>
    <s v="Premium Solid White Albacore in Vegetable Oil Tuna"/>
    <n v="95"/>
    <x v="12"/>
    <n v="0"/>
  </r>
  <r>
    <n v="18817"/>
    <x v="18817"/>
    <n v="23864"/>
    <x v="920"/>
    <n v="4"/>
    <s v="Extra Strong Large Trash 30 Gallon Drawstring Bags"/>
    <n v="60"/>
    <x v="5"/>
    <n v="0"/>
  </r>
  <r>
    <n v="18818"/>
    <x v="18818"/>
    <n v="26348"/>
    <x v="601"/>
    <n v="1"/>
    <s v="Mixed Berry Fruit Snacks"/>
    <n v="50"/>
    <x v="0"/>
    <n v="0"/>
  </r>
  <r>
    <n v="18819"/>
    <x v="18819"/>
    <m/>
    <x v="6548"/>
    <m/>
    <m/>
    <m/>
    <x v="13"/>
    <n v="0"/>
  </r>
  <r>
    <n v="18820"/>
    <x v="18820"/>
    <n v="22162"/>
    <x v="6022"/>
    <n v="1"/>
    <s v="Rev #2 Ham &amp; Cheese"/>
    <n v="13"/>
    <x v="16"/>
    <n v="0"/>
  </r>
  <r>
    <n v="18821"/>
    <x v="18821"/>
    <n v="14922"/>
    <x v="1270"/>
    <n v="3"/>
    <s v="French Lavender Clarifying Shampoo"/>
    <n v="22"/>
    <x v="10"/>
    <n v="0"/>
  </r>
  <r>
    <n v="18822"/>
    <x v="18822"/>
    <n v="26617"/>
    <x v="6549"/>
    <n v="1"/>
    <s v="with Bleach Disinfectant Cleanser Scratch Free Lavender Fresh"/>
    <n v="114"/>
    <x v="5"/>
    <n v="0"/>
  </r>
  <r>
    <n v="18823"/>
    <x v="18823"/>
    <n v="43616"/>
    <x v="1482"/>
    <n v="1"/>
    <s v="Granola, Immortal, Chocolate Almond"/>
    <n v="57"/>
    <x v="11"/>
    <n v="0"/>
  </r>
  <r>
    <n v="18824"/>
    <x v="18824"/>
    <n v="26620"/>
    <x v="6550"/>
    <n v="494"/>
    <s v="Peach Pear Flavored Sparkling Water"/>
    <n v="115"/>
    <x v="2"/>
    <n v="0"/>
  </r>
  <r>
    <n v="18825"/>
    <x v="18825"/>
    <n v="41276"/>
    <x v="727"/>
    <n v="1"/>
    <s v="Java Loca Moca Coffee + Energy Drink"/>
    <n v="64"/>
    <x v="2"/>
    <n v="0"/>
  </r>
  <r>
    <n v="18826"/>
    <x v="18826"/>
    <n v="26624"/>
    <x v="6551"/>
    <n v="2"/>
    <s v="Graduates For Toddlers Apple Cinnamon Cereal Bars"/>
    <n v="92"/>
    <x v="6"/>
    <n v="0"/>
  </r>
  <r>
    <n v="18827"/>
    <x v="18827"/>
    <n v="11937"/>
    <x v="3264"/>
    <n v="1"/>
    <s v="Whole Mixed Berries"/>
    <n v="123"/>
    <x v="14"/>
    <n v="0"/>
  </r>
  <r>
    <n v="18828"/>
    <x v="18828"/>
    <n v="26629"/>
    <x v="6552"/>
    <n v="128"/>
    <s v="Cherry Pie Fruit &amp; Nut Bar"/>
    <n v="3"/>
    <x v="0"/>
    <n v="0"/>
  </r>
  <r>
    <n v="18829"/>
    <x v="18829"/>
    <n v="12207"/>
    <x v="3555"/>
    <n v="1"/>
    <s v="Organic Buckwheat Crispbread"/>
    <n v="78"/>
    <x v="0"/>
    <n v="0"/>
  </r>
  <r>
    <n v="18830"/>
    <x v="18830"/>
    <n v="46823"/>
    <x v="6502"/>
    <n v="11"/>
    <s v="The Ultimate Beefless Ground Gluten Free"/>
    <n v="42"/>
    <x v="3"/>
    <n v="0"/>
  </r>
  <r>
    <n v="18831"/>
    <x v="18831"/>
    <n v="40199"/>
    <x v="703"/>
    <n v="99"/>
    <s v="Cookies, Chocolate Chip Walnut"/>
    <n v="61"/>
    <x v="0"/>
    <n v="0"/>
  </r>
  <r>
    <n v="18832"/>
    <x v="18832"/>
    <n v="5031"/>
    <x v="849"/>
    <n v="6"/>
    <s v="Medium Tomatillo Salsa"/>
    <n v="67"/>
    <x v="16"/>
    <n v="0"/>
  </r>
  <r>
    <n v="18833"/>
    <x v="18833"/>
    <n v="29978"/>
    <x v="791"/>
    <n v="1"/>
    <s v="Moderate Absorbency Bladder Leakage Protection"/>
    <n v="126"/>
    <x v="10"/>
    <n v="0"/>
  </r>
  <r>
    <n v="18834"/>
    <x v="18834"/>
    <n v="3682"/>
    <x v="1893"/>
    <n v="10"/>
    <s v="Organic Thai Sweet Potato Soup"/>
    <n v="69"/>
    <x v="12"/>
    <n v="0"/>
  </r>
  <r>
    <n v="18835"/>
    <x v="18835"/>
    <n v="21777"/>
    <x v="5964"/>
    <n v="6"/>
    <s v="Organic Black Chia Seeds"/>
    <n v="57"/>
    <x v="11"/>
    <n v="0"/>
  </r>
  <r>
    <n v="18836"/>
    <x v="18836"/>
    <n v="10960"/>
    <x v="1376"/>
    <n v="3"/>
    <s v="Santa Maria Seasoning"/>
    <n v="104"/>
    <x v="1"/>
    <n v="0"/>
  </r>
  <r>
    <n v="18837"/>
    <x v="18837"/>
    <n v="44593"/>
    <x v="4917"/>
    <n v="1"/>
    <s v="Almond + Sea Salt"/>
    <n v="45"/>
    <x v="0"/>
    <n v="0"/>
  </r>
  <r>
    <n v="18838"/>
    <x v="18838"/>
    <n v="33772"/>
    <x v="6553"/>
    <n v="3"/>
    <s v="Eggo Thick &amp; Fluffy Cinnamon Brown Sugar Waffles"/>
    <n v="52"/>
    <x v="3"/>
    <n v="0"/>
  </r>
  <r>
    <n v="18839"/>
    <x v="18839"/>
    <n v="22220"/>
    <x v="34"/>
    <n v="3"/>
    <s v="Toasty Onion Seaweed Snacks"/>
    <n v="66"/>
    <x v="15"/>
    <n v="0"/>
  </r>
  <r>
    <n v="18840"/>
    <x v="18840"/>
    <n v="39160"/>
    <x v="6554"/>
    <n v="2"/>
    <s v="Strawberry Greek Style Cultured Almond Milk"/>
    <n v="120"/>
    <x v="4"/>
    <n v="0"/>
  </r>
  <r>
    <n v="18841"/>
    <x v="18841"/>
    <n v="26646"/>
    <x v="1836"/>
    <n v="11"/>
    <s v="Wintergreen Mints"/>
    <n v="46"/>
    <x v="0"/>
    <n v="0"/>
  </r>
  <r>
    <n v="18842"/>
    <x v="18842"/>
    <n v="7413"/>
    <x v="146"/>
    <n v="1"/>
    <s v="White Chocolate Macadamia Nutrition Bars"/>
    <n v="3"/>
    <x v="0"/>
    <n v="0"/>
  </r>
  <r>
    <n v="18843"/>
    <x v="18843"/>
    <n v="14651"/>
    <x v="4869"/>
    <n v="123"/>
    <s v="Ataulfo Mango"/>
    <n v="24"/>
    <x v="14"/>
    <n v="0"/>
  </r>
  <r>
    <n v="18844"/>
    <x v="18844"/>
    <n v="2732"/>
    <x v="1517"/>
    <n v="4"/>
    <s v="Gluten Free Hot Buffalo Wing Pretzel Sticks"/>
    <n v="107"/>
    <x v="0"/>
    <n v="0"/>
  </r>
  <r>
    <n v="18845"/>
    <x v="18845"/>
    <n v="36487"/>
    <x v="2112"/>
    <n v="1"/>
    <s v="Antihistamine Eye Drops"/>
    <n v="44"/>
    <x v="10"/>
    <n v="0"/>
  </r>
  <r>
    <n v="18846"/>
    <x v="18846"/>
    <n v="43394"/>
    <x v="2645"/>
    <n v="9"/>
    <s v="Lowfat 1% Milkfat Lactose Free Milk"/>
    <n v="91"/>
    <x v="4"/>
    <n v="0"/>
  </r>
  <r>
    <n v="18847"/>
    <x v="18847"/>
    <n v="35004"/>
    <x v="3857"/>
    <n v="1"/>
    <s v="Dairy Free Cheddar Style Shells &amp; Cheese"/>
    <n v="4"/>
    <x v="7"/>
    <n v="0"/>
  </r>
  <r>
    <n v="18848"/>
    <x v="18848"/>
    <n v="7217"/>
    <x v="3167"/>
    <n v="3"/>
    <s v="Sweet Dreams Organic Milk Chocolate Whole Grain Rice Cakes"/>
    <n v="78"/>
    <x v="0"/>
    <n v="0"/>
  </r>
  <r>
    <n v="18849"/>
    <x v="18849"/>
    <n v="19182"/>
    <x v="3017"/>
    <n v="1"/>
    <s v="Vanilla Rice Protein"/>
    <n v="65"/>
    <x v="10"/>
    <n v="0"/>
  </r>
  <r>
    <n v="18850"/>
    <x v="18850"/>
    <m/>
    <x v="6555"/>
    <m/>
    <m/>
    <m/>
    <x v="13"/>
    <n v="0"/>
  </r>
  <r>
    <n v="18851"/>
    <x v="18851"/>
    <n v="32115"/>
    <x v="65"/>
    <n v="3"/>
    <s v="Tahini Sesame Paste"/>
    <n v="6"/>
    <x v="19"/>
    <n v="0"/>
  </r>
  <r>
    <n v="18852"/>
    <x v="18852"/>
    <n v="26660"/>
    <x v="4240"/>
    <n v="9"/>
    <s v="California Champagne Extra Dry"/>
    <n v="134"/>
    <x v="17"/>
    <n v="0"/>
  </r>
  <r>
    <n v="18853"/>
    <x v="18853"/>
    <n v="2604"/>
    <x v="1458"/>
    <n v="6"/>
    <s v="Dark Cocoa Sorbetto"/>
    <n v="37"/>
    <x v="3"/>
    <n v="0"/>
  </r>
  <r>
    <n v="18854"/>
    <x v="18854"/>
    <m/>
    <x v="6556"/>
    <m/>
    <m/>
    <m/>
    <x v="13"/>
    <n v="0"/>
  </r>
  <r>
    <n v="18855"/>
    <x v="18855"/>
    <m/>
    <x v="6557"/>
    <m/>
    <m/>
    <m/>
    <x v="13"/>
    <n v="0"/>
  </r>
  <r>
    <n v="18856"/>
    <x v="18856"/>
    <n v="39557"/>
    <x v="6169"/>
    <n v="10"/>
    <s v="Fruit Spread, Organic, Raspberry"/>
    <n v="88"/>
    <x v="1"/>
    <n v="0"/>
  </r>
  <r>
    <n v="18857"/>
    <x v="18857"/>
    <n v="26665"/>
    <x v="625"/>
    <n v="35"/>
    <s v="Tandoor Baked Naan"/>
    <n v="128"/>
    <x v="18"/>
    <n v="0"/>
  </r>
  <r>
    <n v="18858"/>
    <x v="18858"/>
    <n v="30718"/>
    <x v="1133"/>
    <n v="21"/>
    <s v="Pure Peppermint Herbal Tea"/>
    <n v="94"/>
    <x v="2"/>
    <n v="0"/>
  </r>
  <r>
    <n v="18859"/>
    <x v="18859"/>
    <n v="26668"/>
    <x v="2439"/>
    <n v="126"/>
    <s v="Cannellini White Kidney Beans No Salt Added"/>
    <n v="59"/>
    <x v="12"/>
    <n v="0"/>
  </r>
  <r>
    <n v="18860"/>
    <x v="18860"/>
    <n v="26669"/>
    <x v="2190"/>
    <n v="3"/>
    <s v="Vanilla Cupcake Grahams Snacks"/>
    <n v="78"/>
    <x v="0"/>
    <n v="0"/>
  </r>
  <r>
    <n v="18861"/>
    <x v="18861"/>
    <n v="41539"/>
    <x v="614"/>
    <n v="6"/>
    <s v="Mighty Dry Hard Cider"/>
    <n v="27"/>
    <x v="17"/>
    <n v="0"/>
  </r>
  <r>
    <n v="18862"/>
    <x v="18862"/>
    <n v="38748"/>
    <x v="6558"/>
    <n v="2"/>
    <s v="Kielbasa"/>
    <n v="106"/>
    <x v="8"/>
    <n v="0"/>
  </r>
  <r>
    <n v="18863"/>
    <x v="18863"/>
    <n v="46359"/>
    <x v="1578"/>
    <n v="4"/>
    <s v="Organic Ground Fenugreek"/>
    <n v="104"/>
    <x v="1"/>
    <n v="0"/>
  </r>
  <r>
    <n v="18864"/>
    <x v="18864"/>
    <m/>
    <x v="6559"/>
    <m/>
    <m/>
    <m/>
    <x v="13"/>
    <n v="0"/>
  </r>
  <r>
    <n v="18865"/>
    <x v="18865"/>
    <m/>
    <x v="6560"/>
    <m/>
    <m/>
    <m/>
    <x v="13"/>
    <n v="0"/>
  </r>
  <r>
    <n v="18866"/>
    <x v="18866"/>
    <m/>
    <x v="6561"/>
    <n v="29"/>
    <s v="Organic Unrefined-Unfiltered Extra Virgin Olive Oil"/>
    <n v="19"/>
    <x v="1"/>
    <n v="0"/>
  </r>
  <r>
    <n v="18867"/>
    <x v="18867"/>
    <m/>
    <x v="6562"/>
    <m/>
    <m/>
    <m/>
    <x v="13"/>
    <n v="0"/>
  </r>
  <r>
    <n v="18868"/>
    <x v="18868"/>
    <m/>
    <x v="6563"/>
    <n v="63"/>
    <s v="Cafe Latte Pure Lightly Sweetened Iced Coffee With Almond Milk"/>
    <n v="91"/>
    <x v="4"/>
    <n v="0"/>
  </r>
  <r>
    <n v="18869"/>
    <x v="18869"/>
    <n v="37724"/>
    <x v="6564"/>
    <n v="5"/>
    <s v="Organic Soy Milk Original"/>
    <n v="91"/>
    <x v="4"/>
    <n v="0"/>
  </r>
  <r>
    <n v="18870"/>
    <x v="18870"/>
    <n v="20442"/>
    <x v="5793"/>
    <n v="1"/>
    <s v="3rd Foods Chicken in Broth &amp; Noodle Dinner with Lil' Bits"/>
    <n v="92"/>
    <x v="6"/>
    <n v="0"/>
  </r>
  <r>
    <n v="18871"/>
    <x v="18871"/>
    <n v="25157"/>
    <x v="281"/>
    <n v="1"/>
    <s v="Beef Pastrami"/>
    <n v="96"/>
    <x v="16"/>
    <n v="0"/>
  </r>
  <r>
    <n v="18872"/>
    <x v="18872"/>
    <n v="16696"/>
    <x v="429"/>
    <n v="20"/>
    <s v="Lime Diet Coke"/>
    <n v="77"/>
    <x v="2"/>
    <n v="0"/>
  </r>
  <r>
    <n v="18873"/>
    <x v="18873"/>
    <m/>
    <x v="6565"/>
    <m/>
    <m/>
    <m/>
    <x v="13"/>
    <n v="0"/>
  </r>
  <r>
    <n v="18874"/>
    <x v="18874"/>
    <n v="42075"/>
    <x v="2359"/>
    <n v="1"/>
    <s v="Original Clean-Up Cleaner with Bleach Original"/>
    <n v="114"/>
    <x v="5"/>
    <n v="0"/>
  </r>
  <r>
    <n v="18875"/>
    <x v="18875"/>
    <n v="25550"/>
    <x v="6418"/>
    <n v="2"/>
    <s v="Corn tortillas filled with chicken &amp; vegetables over a bed of rice topped with a real cheese sauce Chicken Enchiladas with Cheese Sauce &amp; Rice"/>
    <n v="38"/>
    <x v="3"/>
    <n v="0"/>
  </r>
  <r>
    <n v="18876"/>
    <x v="18876"/>
    <n v="32886"/>
    <x v="4695"/>
    <n v="1"/>
    <s v="Powder Fresh Scent Deodorant Antiperspirant Aerosol"/>
    <n v="80"/>
    <x v="10"/>
    <n v="0"/>
  </r>
  <r>
    <n v="18877"/>
    <x v="18877"/>
    <n v="38273"/>
    <x v="3071"/>
    <n v="14"/>
    <s v="Garlic Marinara Pasta Sauce"/>
    <n v="9"/>
    <x v="7"/>
    <n v="0"/>
  </r>
  <r>
    <n v="18878"/>
    <x v="18878"/>
    <m/>
    <x v="6566"/>
    <m/>
    <m/>
    <m/>
    <x v="13"/>
    <n v="0"/>
  </r>
  <r>
    <n v="18879"/>
    <x v="18879"/>
    <n v="20276"/>
    <x v="5766"/>
    <n v="1"/>
    <s v="Organic Spicy Kung Pao Noodles"/>
    <n v="66"/>
    <x v="15"/>
    <n v="0"/>
  </r>
  <r>
    <n v="18880"/>
    <x v="18880"/>
    <n v="26698"/>
    <x v="4350"/>
    <n v="44"/>
    <s v="Sourdough Hard Pretzels Fat Free"/>
    <n v="107"/>
    <x v="0"/>
    <n v="0"/>
  </r>
  <r>
    <n v="18881"/>
    <x v="18881"/>
    <n v="33626"/>
    <x v="3053"/>
    <n v="4"/>
    <s v="Pesto Cheese Tortellini"/>
    <n v="12"/>
    <x v="7"/>
    <n v="0"/>
  </r>
  <r>
    <n v="18882"/>
    <x v="18882"/>
    <m/>
    <x v="6567"/>
    <n v="26"/>
    <s v="Maca Berry Probiotic Super Tea"/>
    <n v="94"/>
    <x v="2"/>
    <n v="0"/>
  </r>
  <r>
    <n v="18883"/>
    <x v="18883"/>
    <n v="18992"/>
    <x v="3152"/>
    <n v="2"/>
    <s v="Permanent Hair Color Brown-Black 2N"/>
    <n v="22"/>
    <x v="10"/>
    <n v="0"/>
  </r>
  <r>
    <n v="18884"/>
    <x v="18884"/>
    <n v="34533"/>
    <x v="6568"/>
    <n v="1"/>
    <s v="Cheese Creations Six Cheese Pasta Sauce"/>
    <n v="9"/>
    <x v="7"/>
    <n v="0"/>
  </r>
  <r>
    <n v="18885"/>
    <x v="18885"/>
    <n v="7432"/>
    <x v="3246"/>
    <n v="1"/>
    <s v="Ultra Downy Infusions Amber Blossom Liquid Fabric Conditioner"/>
    <n v="75"/>
    <x v="5"/>
    <n v="0"/>
  </r>
  <r>
    <n v="18886"/>
    <x v="18886"/>
    <n v="26706"/>
    <x v="2070"/>
    <n v="68"/>
    <s v="Chicken Pad Thai With Rice Noodles"/>
    <n v="38"/>
    <x v="3"/>
    <n v="0"/>
  </r>
  <r>
    <n v="18887"/>
    <x v="18887"/>
    <n v="26709"/>
    <x v="1359"/>
    <n v="71"/>
    <s v="Four Cheese Rising Crust Pizza"/>
    <n v="79"/>
    <x v="3"/>
    <n v="0"/>
  </r>
  <r>
    <n v="18888"/>
    <x v="18888"/>
    <n v="605"/>
    <x v="397"/>
    <n v="4"/>
    <s v="Sport Laundry Liquid, Lavender &amp; Eucalyptus Extracts"/>
    <n v="75"/>
    <x v="5"/>
    <n v="0"/>
  </r>
  <r>
    <n v="18889"/>
    <x v="18889"/>
    <n v="16521"/>
    <x v="2244"/>
    <n v="7"/>
    <s v="Lightly Salted Cashews Halves &amp; Pieces"/>
    <n v="117"/>
    <x v="0"/>
    <n v="0"/>
  </r>
  <r>
    <n v="18890"/>
    <x v="18890"/>
    <n v="26712"/>
    <x v="6569"/>
    <n v="6"/>
    <s v="Ocean Whitefish &amp; Tuna in Sauce Prime Filets Wet Cat Food"/>
    <n v="41"/>
    <x v="9"/>
    <n v="0"/>
  </r>
  <r>
    <n v="18891"/>
    <x v="18891"/>
    <n v="32156"/>
    <x v="2475"/>
    <n v="2"/>
    <s v="Juice Concentrate, Cranberry"/>
    <n v="98"/>
    <x v="2"/>
    <n v="0"/>
  </r>
  <r>
    <n v="18892"/>
    <x v="18892"/>
    <n v="25199"/>
    <x v="2680"/>
    <n v="51"/>
    <s v="Chicken Salad"/>
    <n v="1"/>
    <x v="16"/>
    <n v="0"/>
  </r>
  <r>
    <n v="18893"/>
    <x v="18893"/>
    <n v="17334"/>
    <x v="2387"/>
    <n v="2"/>
    <s v="Coffee Peter Cook-Ies Ice Cream Bars"/>
    <n v="37"/>
    <x v="3"/>
    <n v="0"/>
  </r>
  <r>
    <n v="18894"/>
    <x v="18894"/>
    <n v="30824"/>
    <x v="610"/>
    <n v="1"/>
    <s v="Asian Noodle, Stir Fry"/>
    <n v="38"/>
    <x v="3"/>
    <n v="0"/>
  </r>
  <r>
    <n v="18895"/>
    <x v="18895"/>
    <n v="3098"/>
    <x v="1126"/>
    <n v="42"/>
    <s v="Ginger Yuzu Scented Dish Soap"/>
    <n v="74"/>
    <x v="5"/>
    <n v="0"/>
  </r>
  <r>
    <n v="18896"/>
    <x v="18896"/>
    <n v="3512"/>
    <x v="1869"/>
    <n v="1"/>
    <s v="Reduced Sodium Vegetarian Baked Beans"/>
    <n v="59"/>
    <x v="12"/>
    <n v="0"/>
  </r>
  <r>
    <n v="18897"/>
    <x v="18897"/>
    <n v="36386"/>
    <x v="2543"/>
    <n v="4"/>
    <s v="Ultimate Care Bleach"/>
    <n v="75"/>
    <x v="5"/>
    <n v="0"/>
  </r>
  <r>
    <n v="18898"/>
    <x v="18898"/>
    <n v="7387"/>
    <x v="3227"/>
    <n v="2"/>
    <s v="2Chic Shampoo Brazilian Keratin &amp; Argan Oil"/>
    <n v="22"/>
    <x v="10"/>
    <n v="0"/>
  </r>
  <r>
    <n v="18899"/>
    <x v="18899"/>
    <n v="26723"/>
    <x v="4674"/>
    <n v="89"/>
    <s v="Comice Pear"/>
    <n v="24"/>
    <x v="14"/>
    <n v="0"/>
  </r>
  <r>
    <n v="18900"/>
    <x v="18900"/>
    <n v="26726"/>
    <x v="6570"/>
    <n v="2"/>
    <s v="Bio-Active Silver Hydrosol 10 ppm Dietary Supplement"/>
    <n v="47"/>
    <x v="10"/>
    <n v="0"/>
  </r>
  <r>
    <n v="18901"/>
    <x v="18901"/>
    <n v="25072"/>
    <x v="609"/>
    <n v="5"/>
    <s v="Nutrition Protein Mix Blueberry Nut"/>
    <n v="125"/>
    <x v="0"/>
    <n v="0"/>
  </r>
  <r>
    <n v="18902"/>
    <x v="18902"/>
    <n v="26728"/>
    <x v="623"/>
    <n v="26"/>
    <s v="Compostable Tall Trash Bags 13 gallon"/>
    <n v="60"/>
    <x v="5"/>
    <n v="0"/>
  </r>
  <r>
    <n v="18903"/>
    <x v="18903"/>
    <n v="24631"/>
    <x v="143"/>
    <n v="5"/>
    <s v="Shrimp &amp; Angel Hair Pasta"/>
    <n v="38"/>
    <x v="3"/>
    <n v="0"/>
  </r>
  <r>
    <n v="18904"/>
    <x v="18904"/>
    <n v="7387"/>
    <x v="3227"/>
    <n v="3"/>
    <s v="Keratin Infusion Smoothing Shampoo"/>
    <n v="22"/>
    <x v="10"/>
    <n v="0"/>
  </r>
  <r>
    <n v="18905"/>
    <x v="18905"/>
    <n v="33462"/>
    <x v="1292"/>
    <n v="7"/>
    <s v="Vanilla Almond Crisp Protein Bar"/>
    <n v="3"/>
    <x v="0"/>
    <n v="0"/>
  </r>
  <r>
    <n v="18906"/>
    <x v="18906"/>
    <n v="26736"/>
    <x v="509"/>
    <n v="19"/>
    <s v="Red Wax Gouda"/>
    <n v="112"/>
    <x v="18"/>
    <n v="0"/>
  </r>
  <r>
    <n v="18907"/>
    <x v="18907"/>
    <n v="26283"/>
    <x v="5482"/>
    <n v="1"/>
    <s v="Indian Corn"/>
    <n v="83"/>
    <x v="14"/>
    <n v="0"/>
  </r>
  <r>
    <n v="18908"/>
    <x v="18908"/>
    <n v="26738"/>
    <x v="3120"/>
    <n v="45"/>
    <s v="Original Cold Brew  Coffee With Milk"/>
    <n v="26"/>
    <x v="2"/>
    <n v="0"/>
  </r>
  <r>
    <n v="18909"/>
    <x v="18909"/>
    <n v="46755"/>
    <x v="6468"/>
    <n v="4"/>
    <s v="Dark Chocolate Squares With 88% Cocoa"/>
    <n v="45"/>
    <x v="0"/>
    <n v="0"/>
  </r>
  <r>
    <n v="18910"/>
    <x v="18910"/>
    <n v="9043"/>
    <x v="3672"/>
    <n v="1"/>
    <s v="Salted Almond Chocolate Mexicano Classic Disc"/>
    <n v="45"/>
    <x v="0"/>
    <n v="0"/>
  </r>
  <r>
    <n v="18911"/>
    <x v="18911"/>
    <n v="23423"/>
    <x v="2611"/>
    <n v="4"/>
    <s v="Original Round Sweet Bread"/>
    <n v="43"/>
    <x v="18"/>
    <n v="0"/>
  </r>
  <r>
    <n v="18912"/>
    <x v="18912"/>
    <n v="28985"/>
    <x v="4047"/>
    <n v="7"/>
    <s v="Organic Lacinato Kale"/>
    <n v="83"/>
    <x v="14"/>
    <n v="0"/>
  </r>
  <r>
    <n v="18913"/>
    <x v="18913"/>
    <n v="888"/>
    <x v="571"/>
    <n v="1"/>
    <s v="Itchy Dry Scalp Shampoo"/>
    <n v="22"/>
    <x v="10"/>
    <n v="0"/>
  </r>
  <r>
    <n v="18914"/>
    <x v="18914"/>
    <m/>
    <x v="6571"/>
    <n v="4"/>
    <s v="Power &amp; Free Cool Spring Breeze Scent Bathroom Cleaner"/>
    <n v="114"/>
    <x v="5"/>
    <n v="0"/>
  </r>
  <r>
    <n v="18915"/>
    <x v="18915"/>
    <n v="46293"/>
    <x v="6572"/>
    <n v="1"/>
    <s v="Organic Red Thai Hom Mali Jasmine Rice"/>
    <n v="100"/>
    <x v="20"/>
    <n v="0"/>
  </r>
  <r>
    <n v="18916"/>
    <x v="18916"/>
    <n v="26751"/>
    <x v="1421"/>
    <n v="125"/>
    <s v="Organic Tomato Basil Sauce"/>
    <n v="9"/>
    <x v="7"/>
    <n v="0"/>
  </r>
  <r>
    <n v="18917"/>
    <x v="18917"/>
    <n v="20976"/>
    <x v="5866"/>
    <n v="1"/>
    <s v="Condensed Classic Recipe Double Noodle Family Size"/>
    <n v="69"/>
    <x v="12"/>
    <n v="0"/>
  </r>
  <r>
    <n v="18918"/>
    <x v="18918"/>
    <n v="47990"/>
    <x v="59"/>
    <n v="2"/>
    <s v="Chocolate Energy Bars And Gels"/>
    <n v="3"/>
    <x v="0"/>
    <n v="0"/>
  </r>
  <r>
    <n v="18919"/>
    <x v="18919"/>
    <m/>
    <x v="6573"/>
    <n v="2"/>
    <s v="Single Malt Scotch Whiskey"/>
    <n v="27"/>
    <x v="17"/>
    <n v="0"/>
  </r>
  <r>
    <n v="18920"/>
    <x v="18920"/>
    <n v="26756"/>
    <x v="4649"/>
    <n v="50"/>
    <s v="Light CocoWhip! Coconut Whipped Topping"/>
    <n v="6"/>
    <x v="19"/>
    <n v="0"/>
  </r>
  <r>
    <n v="18921"/>
    <x v="18921"/>
    <n v="32472"/>
    <x v="240"/>
    <n v="1"/>
    <s v="Roasted Chicken Feast Cat Food"/>
    <n v="41"/>
    <x v="9"/>
    <n v="0"/>
  </r>
  <r>
    <n v="18922"/>
    <x v="18922"/>
    <n v="19468"/>
    <x v="1434"/>
    <n v="2"/>
    <s v="Maple Mustard Sauce"/>
    <n v="72"/>
    <x v="1"/>
    <n v="0"/>
  </r>
  <r>
    <n v="18923"/>
    <x v="18923"/>
    <n v="4329"/>
    <x v="2187"/>
    <n v="15"/>
    <s v="Solid Light Tuna In Olive Oil"/>
    <n v="95"/>
    <x v="12"/>
    <n v="0"/>
  </r>
  <r>
    <n v="18924"/>
    <x v="18924"/>
    <n v="7228"/>
    <x v="2520"/>
    <n v="1"/>
    <s v="Lite Italian House Dressing"/>
    <n v="89"/>
    <x v="1"/>
    <n v="0"/>
  </r>
  <r>
    <n v="18925"/>
    <x v="18925"/>
    <m/>
    <x v="6574"/>
    <n v="1"/>
    <s v="Skin Gel, Ultimate Skin Treatment, Whole Leaf Aloe Vera"/>
    <n v="25"/>
    <x v="10"/>
    <n v="0"/>
  </r>
  <r>
    <n v="18926"/>
    <x v="18926"/>
    <n v="23549"/>
    <x v="764"/>
    <n v="6"/>
    <s v="99% Fat Free Vegetarian Chili With Beans"/>
    <n v="59"/>
    <x v="12"/>
    <n v="0"/>
  </r>
  <r>
    <n v="18927"/>
    <x v="18927"/>
    <n v="10960"/>
    <x v="1376"/>
    <n v="16"/>
    <s v="Seasoning"/>
    <n v="104"/>
    <x v="1"/>
    <n v="0"/>
  </r>
  <r>
    <n v="18928"/>
    <x v="18928"/>
    <n v="26765"/>
    <x v="1464"/>
    <n v="4"/>
    <s v="Extra Hold Aerosol Hair Spray"/>
    <n v="22"/>
    <x v="10"/>
    <n v="0"/>
  </r>
  <r>
    <n v="18929"/>
    <x v="18929"/>
    <n v="26767"/>
    <x v="5078"/>
    <n v="71"/>
    <s v="No Calorie Sweetener Packets"/>
    <n v="17"/>
    <x v="1"/>
    <n v="0"/>
  </r>
  <r>
    <n v="18930"/>
    <x v="18930"/>
    <n v="5134"/>
    <x v="2481"/>
    <n v="64"/>
    <s v="Organic Thompson Raisins"/>
    <n v="117"/>
    <x v="0"/>
    <n v="0"/>
  </r>
  <r>
    <n v="18931"/>
    <x v="18931"/>
    <n v="49585"/>
    <x v="6575"/>
    <n v="39"/>
    <s v="Organic Unrefined Coconut Oil"/>
    <n v="19"/>
    <x v="1"/>
    <n v="0"/>
  </r>
  <r>
    <n v="18932"/>
    <x v="18932"/>
    <n v="24002"/>
    <x v="5395"/>
    <n v="1"/>
    <s v="Pacific Rush Thick &amp; Rich Shaving Cream"/>
    <n v="55"/>
    <x v="10"/>
    <n v="0"/>
  </r>
  <r>
    <n v="18933"/>
    <x v="18933"/>
    <n v="15780"/>
    <x v="586"/>
    <n v="3"/>
    <s v="Light Coffee with Milk Medium Roast Iced Coffee"/>
    <n v="26"/>
    <x v="2"/>
    <n v="0"/>
  </r>
  <r>
    <n v="18934"/>
    <x v="18934"/>
    <n v="32486"/>
    <x v="1593"/>
    <n v="2"/>
    <s v="Chef Blends Taco Shredded Cheese"/>
    <n v="21"/>
    <x v="4"/>
    <n v="0"/>
  </r>
  <r>
    <n v="18935"/>
    <x v="18935"/>
    <n v="16393"/>
    <x v="4016"/>
    <n v="3"/>
    <s v="Ibuprofen Tablets NSAID"/>
    <n v="133"/>
    <x v="10"/>
    <n v="0"/>
  </r>
  <r>
    <n v="18936"/>
    <x v="18936"/>
    <n v="34451"/>
    <x v="465"/>
    <n v="1"/>
    <s v="Superfood Pesto Sauce"/>
    <n v="9"/>
    <x v="7"/>
    <n v="0"/>
  </r>
  <r>
    <n v="18937"/>
    <x v="18937"/>
    <n v="13605"/>
    <x v="2021"/>
    <n v="4"/>
    <s v="Frosted Cinnamon Roll Toaster Pastries"/>
    <n v="48"/>
    <x v="11"/>
    <n v="0"/>
  </r>
  <r>
    <n v="18938"/>
    <x v="18938"/>
    <n v="4472"/>
    <x v="2240"/>
    <n v="4"/>
    <s v="Coconut &amp; Almond Milk Blend"/>
    <n v="91"/>
    <x v="4"/>
    <n v="0"/>
  </r>
  <r>
    <n v="18939"/>
    <x v="18939"/>
    <n v="305"/>
    <x v="219"/>
    <n v="5"/>
    <s v="Raw And Unfiltered Unprocessed Raw Honey"/>
    <n v="29"/>
    <x v="1"/>
    <n v="0"/>
  </r>
  <r>
    <n v="18940"/>
    <x v="18940"/>
    <n v="44643"/>
    <x v="886"/>
    <n v="2"/>
    <s v="Freezer Slider Bags, Quart"/>
    <n v="85"/>
    <x v="5"/>
    <n v="0"/>
  </r>
  <r>
    <n v="18941"/>
    <x v="18941"/>
    <n v="17725"/>
    <x v="482"/>
    <n v="1"/>
    <s v="Jalapeno Cheddar Wraps"/>
    <n v="128"/>
    <x v="18"/>
    <n v="0"/>
  </r>
  <r>
    <n v="18942"/>
    <x v="18942"/>
    <n v="207"/>
    <x v="148"/>
    <n v="1"/>
    <s v="Candy Bar, Mini, Coconut"/>
    <n v="45"/>
    <x v="0"/>
    <n v="0"/>
  </r>
  <r>
    <n v="18943"/>
    <x v="18943"/>
    <n v="23769"/>
    <x v="6222"/>
    <n v="1"/>
    <s v="Organics Chocolate Frosted Organic Brownie Mix"/>
    <n v="105"/>
    <x v="1"/>
    <n v="0"/>
  </r>
  <r>
    <n v="18944"/>
    <x v="18944"/>
    <n v="26790"/>
    <x v="3811"/>
    <n v="395"/>
    <s v="Organic AppleApple"/>
    <n v="99"/>
    <x v="12"/>
    <n v="0"/>
  </r>
  <r>
    <n v="18945"/>
    <x v="18945"/>
    <n v="26791"/>
    <x v="4891"/>
    <n v="2"/>
    <s v="Fanta Strawberry Soda"/>
    <n v="77"/>
    <x v="2"/>
    <n v="0"/>
  </r>
  <r>
    <n v="18946"/>
    <x v="18946"/>
    <n v="1200"/>
    <x v="745"/>
    <n v="4"/>
    <s v="Vegetable Classics Macaroni &amp; Bean Soup"/>
    <n v="69"/>
    <x v="12"/>
    <n v="0"/>
  </r>
  <r>
    <n v="18947"/>
    <x v="18947"/>
    <n v="24518"/>
    <x v="4178"/>
    <n v="2"/>
    <s v="Gluten Free Peach Apricot Bars"/>
    <n v="3"/>
    <x v="0"/>
    <n v="0"/>
  </r>
  <r>
    <n v="18948"/>
    <x v="18948"/>
    <n v="26795"/>
    <x v="2875"/>
    <n v="15"/>
    <s v="Snack Mix Original Recipe"/>
    <n v="107"/>
    <x v="0"/>
    <n v="0"/>
  </r>
  <r>
    <n v="18949"/>
    <x v="18949"/>
    <n v="28687"/>
    <x v="6576"/>
    <n v="2"/>
    <s v="Power &amp; Free with Hydrogen Peroxide Toilet Bowl Cleaner"/>
    <n v="114"/>
    <x v="5"/>
    <n v="0"/>
  </r>
  <r>
    <n v="18950"/>
    <x v="18950"/>
    <n v="4216"/>
    <x v="2141"/>
    <n v="4"/>
    <s v="Light Lemon Cream Pie Yogurt"/>
    <n v="120"/>
    <x v="4"/>
    <n v="0"/>
  </r>
  <r>
    <n v="18951"/>
    <x v="18951"/>
    <n v="17781"/>
    <x v="1398"/>
    <n v="7"/>
    <s v="Sweeper Dry Pad Refills Unscented"/>
    <n v="114"/>
    <x v="5"/>
    <n v="0"/>
  </r>
  <r>
    <n v="18952"/>
    <x v="18952"/>
    <n v="21174"/>
    <x v="4680"/>
    <n v="309"/>
    <s v="Organic Baby Kale Mix"/>
    <n v="123"/>
    <x v="14"/>
    <n v="0"/>
  </r>
  <r>
    <n v="18953"/>
    <x v="18953"/>
    <n v="9177"/>
    <x v="3705"/>
    <n v="3"/>
    <s v="Friends Bunny Grahams Honey, Chocolate and Chocolate Chip Whole Grain"/>
    <n v="61"/>
    <x v="0"/>
    <n v="0"/>
  </r>
  <r>
    <n v="18954"/>
    <x v="18954"/>
    <m/>
    <x v="6577"/>
    <n v="1"/>
    <s v="To Go Dippers Creamy Peanut Butter with Pretzeles Single"/>
    <n v="78"/>
    <x v="0"/>
    <n v="0"/>
  </r>
  <r>
    <n v="18955"/>
    <x v="18955"/>
    <n v="9159"/>
    <x v="710"/>
    <n v="8"/>
    <s v="Spicy Wakame Ginger Kimchi"/>
    <n v="110"/>
    <x v="1"/>
    <n v="0"/>
  </r>
  <r>
    <n v="18956"/>
    <x v="18956"/>
    <n v="45965"/>
    <x v="1540"/>
    <n v="5"/>
    <s v="Oat Revolution Classic Steel Cut Oats with Flax"/>
    <n v="130"/>
    <x v="11"/>
    <n v="0"/>
  </r>
  <r>
    <n v="18957"/>
    <x v="18957"/>
    <m/>
    <x v="6578"/>
    <n v="1"/>
    <s v="Black House Coffee Roasty Stout Beer"/>
    <n v="27"/>
    <x v="17"/>
    <n v="0"/>
  </r>
  <r>
    <n v="18958"/>
    <x v="18958"/>
    <n v="23783"/>
    <x v="2198"/>
    <n v="16"/>
    <s v="Organic Date Pecan &amp; Coconut Granola Bar"/>
    <n v="3"/>
    <x v="0"/>
    <n v="0"/>
  </r>
  <r>
    <n v="18959"/>
    <x v="18959"/>
    <n v="23282"/>
    <x v="5508"/>
    <n v="1"/>
    <s v="Cool Dairy Drink Peach"/>
    <n v="120"/>
    <x v="4"/>
    <n v="0"/>
  </r>
  <r>
    <n v="18960"/>
    <x v="18960"/>
    <n v="33438"/>
    <x v="4729"/>
    <n v="1"/>
    <s v="Quinoa with Mushrooms"/>
    <n v="63"/>
    <x v="7"/>
    <n v="0"/>
  </r>
  <r>
    <n v="18961"/>
    <x v="18961"/>
    <m/>
    <x v="6579"/>
    <m/>
    <m/>
    <m/>
    <x v="13"/>
    <n v="0"/>
  </r>
  <r>
    <n v="18962"/>
    <x v="18962"/>
    <m/>
    <x v="6580"/>
    <m/>
    <m/>
    <m/>
    <x v="13"/>
    <n v="0"/>
  </r>
  <r>
    <n v="18963"/>
    <x v="18963"/>
    <n v="44819"/>
    <x v="1829"/>
    <n v="3"/>
    <s v="Habanero Jack Cheese"/>
    <n v="21"/>
    <x v="4"/>
    <n v="0"/>
  </r>
  <r>
    <n v="18964"/>
    <x v="18964"/>
    <n v="25134"/>
    <x v="300"/>
    <n v="1"/>
    <s v="Grill Mates Montreal Chicken Seasoning"/>
    <n v="100"/>
    <x v="20"/>
    <n v="0"/>
  </r>
  <r>
    <n v="18965"/>
    <x v="18965"/>
    <n v="14492"/>
    <x v="1683"/>
    <n v="2"/>
    <s v="Indoor Saucy Seafood Bake in Sauce Cat Food"/>
    <n v="41"/>
    <x v="9"/>
    <n v="0"/>
  </r>
  <r>
    <n v="18966"/>
    <x v="18966"/>
    <n v="3957"/>
    <x v="2042"/>
    <n v="1"/>
    <s v="Espresso Coconut Water"/>
    <n v="31"/>
    <x v="2"/>
    <n v="0"/>
  </r>
  <r>
    <n v="18967"/>
    <x v="18967"/>
    <n v="26824"/>
    <x v="2086"/>
    <n v="3"/>
    <s v="Migraine Pain Reliever Caplets"/>
    <n v="133"/>
    <x v="10"/>
    <n v="0"/>
  </r>
  <r>
    <n v="18968"/>
    <x v="18968"/>
    <n v="25706"/>
    <x v="1030"/>
    <n v="8"/>
    <s v="Coconut Crème Coffee-Mate Coffee Creamer"/>
    <n v="53"/>
    <x v="4"/>
    <n v="0"/>
  </r>
  <r>
    <n v="18969"/>
    <x v="18969"/>
    <n v="17956"/>
    <x v="2923"/>
    <n v="4"/>
    <s v="Unsweetened 100% Cacao Cocoa Powder"/>
    <n v="90"/>
    <x v="2"/>
    <n v="0"/>
  </r>
  <r>
    <n v="18970"/>
    <x v="18970"/>
    <n v="14650"/>
    <x v="860"/>
    <n v="1"/>
    <s v="Whey Protein Isolate Vanilla Flavor"/>
    <n v="65"/>
    <x v="10"/>
    <n v="0"/>
  </r>
  <r>
    <n v="18971"/>
    <x v="18971"/>
    <n v="27143"/>
    <x v="6581"/>
    <n v="2"/>
    <s v="Hummus Spicy Three Pepper"/>
    <n v="67"/>
    <x v="16"/>
    <n v="0"/>
  </r>
  <r>
    <n v="18972"/>
    <x v="18972"/>
    <n v="13716"/>
    <x v="3541"/>
    <n v="4"/>
    <s v="Frosted Chocolate Fudge Pop-Tarts"/>
    <n v="48"/>
    <x v="11"/>
    <n v="0"/>
  </r>
  <r>
    <n v="18973"/>
    <x v="18973"/>
    <n v="49192"/>
    <x v="1987"/>
    <n v="2"/>
    <s v="Red Wagon Organic Ground Coffee"/>
    <n v="26"/>
    <x v="2"/>
    <n v="0"/>
  </r>
  <r>
    <n v="18974"/>
    <x v="18974"/>
    <n v="23206"/>
    <x v="810"/>
    <n v="2"/>
    <s v="No More Tears Baby Shampoo"/>
    <n v="102"/>
    <x v="6"/>
    <n v="0"/>
  </r>
  <r>
    <n v="18975"/>
    <x v="18975"/>
    <m/>
    <x v="6582"/>
    <n v="3"/>
    <s v="Cat Chow Naturals Indoor with Real Chicken &amp; Turkey"/>
    <n v="41"/>
    <x v="9"/>
    <n v="0"/>
  </r>
  <r>
    <n v="18976"/>
    <x v="18976"/>
    <n v="12941"/>
    <x v="3906"/>
    <n v="6"/>
    <s v="Kelloggs Special K Protein Cinnamon Brown Sugar Crunch"/>
    <n v="121"/>
    <x v="11"/>
    <n v="0"/>
  </r>
  <r>
    <n v="18977"/>
    <x v="18977"/>
    <n v="28331"/>
    <x v="262"/>
    <n v="2"/>
    <s v="Pet Food Supplement for Dogs and Cats, Organic Pumpkin"/>
    <n v="40"/>
    <x v="9"/>
    <n v="0"/>
  </r>
  <r>
    <n v="18978"/>
    <x v="18978"/>
    <n v="14653"/>
    <x v="3969"/>
    <n v="3"/>
    <s v="Cold Remedy Honey Lemon Lozenges"/>
    <n v="11"/>
    <x v="10"/>
    <n v="0"/>
  </r>
  <r>
    <n v="18979"/>
    <x v="18979"/>
    <n v="35682"/>
    <x v="2490"/>
    <n v="13"/>
    <s v="Brussels Cookies"/>
    <n v="61"/>
    <x v="0"/>
    <n v="0"/>
  </r>
  <r>
    <n v="18980"/>
    <x v="18980"/>
    <n v="17080"/>
    <x v="5294"/>
    <n v="1"/>
    <s v="Sparkling Beverage Orange Dry"/>
    <n v="115"/>
    <x v="2"/>
    <n v="0"/>
  </r>
  <r>
    <n v="18981"/>
    <x v="18981"/>
    <n v="26842"/>
    <x v="1402"/>
    <n v="75"/>
    <s v="Boneless Beef Sirloin Steak"/>
    <n v="122"/>
    <x v="8"/>
    <n v="0"/>
  </r>
  <r>
    <n v="18982"/>
    <x v="18982"/>
    <n v="12589"/>
    <x v="1120"/>
    <n v="1"/>
    <s v="Neon Birthday Candles"/>
    <n v="97"/>
    <x v="1"/>
    <n v="0"/>
  </r>
  <r>
    <n v="18983"/>
    <x v="18983"/>
    <n v="43338"/>
    <x v="201"/>
    <n v="4"/>
    <s v="Relaxed Mind Tea Bags"/>
    <n v="94"/>
    <x v="2"/>
    <n v="0"/>
  </r>
  <r>
    <n v="18984"/>
    <x v="18984"/>
    <m/>
    <x v="6583"/>
    <m/>
    <m/>
    <m/>
    <x v="13"/>
    <n v="0"/>
  </r>
  <r>
    <n v="18985"/>
    <x v="18985"/>
    <n v="26848"/>
    <x v="2850"/>
    <n v="44"/>
    <s v="Swiss Cheese Block"/>
    <n v="21"/>
    <x v="4"/>
    <n v="0"/>
  </r>
  <r>
    <n v="18986"/>
    <x v="18986"/>
    <n v="722"/>
    <x v="477"/>
    <n v="2"/>
    <s v="Chew-Lotta Long Lasting Chewbone Dog Snacks"/>
    <n v="40"/>
    <x v="9"/>
    <n v="0"/>
  </r>
  <r>
    <n v="18987"/>
    <x v="18987"/>
    <n v="6656"/>
    <x v="81"/>
    <n v="116"/>
    <s v="Organic Ezekiel 4:9 Sesame Bread"/>
    <n v="112"/>
    <x v="18"/>
    <n v="0"/>
  </r>
  <r>
    <n v="18988"/>
    <x v="18988"/>
    <n v="18426"/>
    <x v="3307"/>
    <n v="8"/>
    <s v="Spirited Prints Paper Towels with Thirst Pockets - 8 CT"/>
    <n v="54"/>
    <x v="5"/>
    <n v="0"/>
  </r>
  <r>
    <n v="18989"/>
    <x v="18989"/>
    <n v="37520"/>
    <x v="4543"/>
    <n v="6"/>
    <s v="Cat Food, Indoor Health, Adult"/>
    <n v="41"/>
    <x v="9"/>
    <n v="0"/>
  </r>
  <r>
    <n v="18990"/>
    <x v="18990"/>
    <n v="42224"/>
    <x v="3334"/>
    <n v="3"/>
    <s v="AA Alkaline Batteries"/>
    <n v="87"/>
    <x v="5"/>
    <n v="0"/>
  </r>
  <r>
    <n v="18991"/>
    <x v="18991"/>
    <n v="25544"/>
    <x v="3288"/>
    <n v="27"/>
    <s v="Whole Kernel Sweet Corn"/>
    <n v="81"/>
    <x v="12"/>
    <n v="0"/>
  </r>
  <r>
    <n v="18992"/>
    <x v="18992"/>
    <m/>
    <x v="6584"/>
    <n v="23"/>
    <s v="Original Frosted Mini Wheats Little Bites"/>
    <n v="121"/>
    <x v="11"/>
    <n v="0"/>
  </r>
  <r>
    <n v="18993"/>
    <x v="18993"/>
    <n v="19185"/>
    <x v="260"/>
    <n v="1"/>
    <s v="Quenched Sea Mineral Moisture Conditioner"/>
    <n v="22"/>
    <x v="10"/>
    <n v="0"/>
  </r>
  <r>
    <n v="18994"/>
    <x v="18994"/>
    <n v="37407"/>
    <x v="6585"/>
    <n v="1"/>
    <s v="Peruvian Seasoned Chicken Stew, Organic, Med"/>
    <n v="38"/>
    <x v="3"/>
    <n v="0"/>
  </r>
  <r>
    <n v="18995"/>
    <x v="18995"/>
    <n v="49086"/>
    <x v="4100"/>
    <n v="1"/>
    <s v="Chocolate Frozen Dessert"/>
    <n v="37"/>
    <x v="3"/>
    <n v="0"/>
  </r>
  <r>
    <n v="18996"/>
    <x v="18996"/>
    <n v="26870"/>
    <x v="6586"/>
    <n v="9"/>
    <s v="New England Clam Chowder"/>
    <n v="1"/>
    <x v="16"/>
    <n v="0"/>
  </r>
  <r>
    <n v="18997"/>
    <x v="18997"/>
    <n v="8479"/>
    <x v="2763"/>
    <n v="9"/>
    <s v="Original Wheat Crackers"/>
    <n v="78"/>
    <x v="0"/>
    <n v="0"/>
  </r>
  <r>
    <n v="18998"/>
    <x v="18998"/>
    <n v="6482"/>
    <x v="1094"/>
    <n v="9"/>
    <s v="Kettle Cooked Olive Oil Potato Chips"/>
    <n v="107"/>
    <x v="0"/>
    <n v="0"/>
  </r>
  <r>
    <n v="18999"/>
    <x v="18999"/>
    <n v="16825"/>
    <x v="5253"/>
    <n v="4"/>
    <s v="Balanced Nutrition Creamy Milk Chocolate Meal Replacement Shake"/>
    <n v="65"/>
    <x v="10"/>
    <n v="0"/>
  </r>
  <r>
    <n v="19000"/>
    <x v="19000"/>
    <n v="45453"/>
    <x v="1452"/>
    <n v="13"/>
    <s v="Cherry Tomato Medley"/>
    <n v="83"/>
    <x v="14"/>
    <n v="0"/>
  </r>
  <r>
    <n v="19001"/>
    <x v="19001"/>
    <n v="13526"/>
    <x v="4657"/>
    <n v="3"/>
    <s v="Vegetable Oil Non Stick Cooking Spray"/>
    <n v="19"/>
    <x v="1"/>
    <n v="0"/>
  </r>
  <r>
    <n v="19002"/>
    <x v="19002"/>
    <n v="12672"/>
    <x v="3181"/>
    <n v="5"/>
    <s v="G Series Lime Cucumber Sports Drink"/>
    <n v="64"/>
    <x v="2"/>
    <n v="0"/>
  </r>
  <r>
    <n v="19003"/>
    <x v="19003"/>
    <n v="23206"/>
    <x v="810"/>
    <n v="1"/>
    <s v="Vanilla Oatmeal Baby Lotion"/>
    <n v="102"/>
    <x v="6"/>
    <n v="0"/>
  </r>
  <r>
    <n v="19004"/>
    <x v="19004"/>
    <n v="9216"/>
    <x v="1063"/>
    <n v="5"/>
    <s v="Breaded Chicken Breast Patties"/>
    <n v="34"/>
    <x v="3"/>
    <n v="0"/>
  </r>
  <r>
    <n v="19005"/>
    <x v="19005"/>
    <n v="19678"/>
    <x v="3450"/>
    <n v="139"/>
    <s v="Russet Potatoes"/>
    <n v="83"/>
    <x v="14"/>
    <n v="0"/>
  </r>
  <r>
    <n v="19006"/>
    <x v="19006"/>
    <n v="2838"/>
    <x v="1498"/>
    <n v="4"/>
    <s v="Bac'n Pieces"/>
    <n v="89"/>
    <x v="1"/>
    <n v="0"/>
  </r>
  <r>
    <n v="19007"/>
    <x v="19007"/>
    <n v="26885"/>
    <x v="2750"/>
    <n v="18"/>
    <s v="Luau BBQ Potato Chips"/>
    <n v="107"/>
    <x v="0"/>
    <n v="0"/>
  </r>
  <r>
    <n v="19008"/>
    <x v="19008"/>
    <n v="36149"/>
    <x v="896"/>
    <n v="3"/>
    <s v="Burger, Sprouted Quinoa Chia, with Sweet Potato"/>
    <n v="42"/>
    <x v="3"/>
    <n v="0"/>
  </r>
  <r>
    <n v="19009"/>
    <x v="19009"/>
    <n v="9092"/>
    <x v="728"/>
    <n v="19"/>
    <s v="Vegetable Broth"/>
    <n v="69"/>
    <x v="12"/>
    <n v="0"/>
  </r>
  <r>
    <n v="19010"/>
    <x v="19010"/>
    <n v="8138"/>
    <x v="947"/>
    <n v="1"/>
    <s v="Everything Hummus"/>
    <n v="67"/>
    <x v="16"/>
    <n v="0"/>
  </r>
  <r>
    <n v="19011"/>
    <x v="19011"/>
    <n v="26893"/>
    <x v="6587"/>
    <n v="2"/>
    <s v="Odor Shield Scented Scoopable Cat Litter"/>
    <n v="41"/>
    <x v="9"/>
    <n v="0"/>
  </r>
  <r>
    <n v="19012"/>
    <x v="19012"/>
    <n v="24891"/>
    <x v="2584"/>
    <n v="18"/>
    <s v="Organic Chocolate Milk"/>
    <n v="84"/>
    <x v="4"/>
    <n v="0"/>
  </r>
  <r>
    <n v="19013"/>
    <x v="19013"/>
    <n v="23271"/>
    <x v="1136"/>
    <n v="3"/>
    <s v="Hot Pepper Sesame Oil"/>
    <n v="72"/>
    <x v="1"/>
    <n v="0"/>
  </r>
  <r>
    <n v="19014"/>
    <x v="19014"/>
    <n v="13535"/>
    <x v="1784"/>
    <n v="13"/>
    <s v="Salsa, Medium"/>
    <n v="51"/>
    <x v="1"/>
    <n v="0"/>
  </r>
  <r>
    <n v="19015"/>
    <x v="19015"/>
    <n v="48223"/>
    <x v="4540"/>
    <n v="5"/>
    <s v="100% Pure Peanut Oil"/>
    <n v="19"/>
    <x v="1"/>
    <n v="0"/>
  </r>
  <r>
    <n v="19016"/>
    <x v="19016"/>
    <n v="13005"/>
    <x v="4561"/>
    <n v="9"/>
    <s v="Grow Well DHA Baby Food"/>
    <n v="92"/>
    <x v="6"/>
    <n v="0"/>
  </r>
  <r>
    <n v="19017"/>
    <x v="19017"/>
    <n v="32655"/>
    <x v="2531"/>
    <n v="52"/>
    <s v="USDA AA Extra Large Eggs"/>
    <n v="86"/>
    <x v="4"/>
    <n v="0"/>
  </r>
  <r>
    <n v="19018"/>
    <x v="19018"/>
    <n v="45167"/>
    <x v="775"/>
    <n v="7"/>
    <s v="Ricotta Salata Cheese"/>
    <n v="2"/>
    <x v="4"/>
    <n v="0"/>
  </r>
  <r>
    <n v="19019"/>
    <x v="19019"/>
    <n v="39407"/>
    <x v="1371"/>
    <n v="2"/>
    <s v="Simple 5 Syrup"/>
    <n v="103"/>
    <x v="0"/>
    <n v="0"/>
  </r>
  <r>
    <n v="19020"/>
    <x v="19020"/>
    <n v="9499"/>
    <x v="3788"/>
    <n v="3"/>
    <s v="Organic Green Thai Curry"/>
    <n v="66"/>
    <x v="15"/>
    <n v="0"/>
  </r>
  <r>
    <n v="19021"/>
    <x v="19021"/>
    <n v="26904"/>
    <x v="6588"/>
    <n v="1"/>
    <s v="Fruit Squish'ems Apple Strawberry"/>
    <n v="99"/>
    <x v="12"/>
    <n v="0"/>
  </r>
  <r>
    <n v="19022"/>
    <x v="19022"/>
    <n v="39636"/>
    <x v="4397"/>
    <n v="8"/>
    <s v="Abrasive Cleanser With Bleach"/>
    <n v="114"/>
    <x v="5"/>
    <n v="0"/>
  </r>
  <r>
    <n v="19023"/>
    <x v="19023"/>
    <n v="16609"/>
    <x v="5222"/>
    <n v="5"/>
    <s v="Wild Caught Boiled Baby Clams"/>
    <n v="95"/>
    <x v="12"/>
    <n v="0"/>
  </r>
  <r>
    <n v="19024"/>
    <x v="19024"/>
    <n v="26909"/>
    <x v="6589"/>
    <n v="11"/>
    <s v="100% Raw Coconut Water With Fair Trade Coffee"/>
    <n v="115"/>
    <x v="2"/>
    <n v="0"/>
  </r>
  <r>
    <n v="19025"/>
    <x v="19025"/>
    <n v="37742"/>
    <x v="6590"/>
    <n v="9"/>
    <s v="100% Juice No Sugar Added Apple"/>
    <n v="98"/>
    <x v="2"/>
    <n v="0"/>
  </r>
  <r>
    <n v="19026"/>
    <x v="19026"/>
    <n v="26911"/>
    <x v="4827"/>
    <n v="50"/>
    <s v="Kale Krunch The Original Quite Cheezy"/>
    <n v="50"/>
    <x v="0"/>
    <n v="0"/>
  </r>
  <r>
    <n v="19027"/>
    <x v="19027"/>
    <n v="26914"/>
    <x v="3572"/>
    <n v="159"/>
    <s v="Bean &amp; Cheese Burrito"/>
    <n v="38"/>
    <x v="3"/>
    <n v="0"/>
  </r>
  <r>
    <n v="19028"/>
    <x v="19028"/>
    <n v="26915"/>
    <x v="4308"/>
    <n v="99"/>
    <s v="Organic Lowfat Yogurt Banana Vanilla"/>
    <n v="120"/>
    <x v="4"/>
    <n v="0"/>
  </r>
  <r>
    <n v="19029"/>
    <x v="19029"/>
    <n v="16696"/>
    <x v="429"/>
    <n v="9"/>
    <s v="Coke de Mexico Glass"/>
    <n v="77"/>
    <x v="2"/>
    <n v="0"/>
  </r>
  <r>
    <n v="19030"/>
    <x v="19030"/>
    <n v="20877"/>
    <x v="4473"/>
    <n v="5"/>
    <s v="Beef &amp; Bean Green Chili Burritos"/>
    <n v="38"/>
    <x v="3"/>
    <n v="0"/>
  </r>
  <r>
    <n v="19031"/>
    <x v="19031"/>
    <n v="11984"/>
    <x v="82"/>
    <n v="10"/>
    <s v="Fabric Softener Sheets, Blue Eucalyptus &amp; Lavender scent"/>
    <n v="75"/>
    <x v="5"/>
    <n v="0"/>
  </r>
  <r>
    <n v="19032"/>
    <x v="19032"/>
    <n v="26921"/>
    <x v="3551"/>
    <n v="6"/>
    <s v="Fruit Spread, Organic, Fig"/>
    <n v="88"/>
    <x v="1"/>
    <n v="0"/>
  </r>
  <r>
    <n v="19033"/>
    <x v="19033"/>
    <n v="33731"/>
    <x v="5870"/>
    <n v="26"/>
    <s v="Freshly Grated Cheese, Parmesan"/>
    <n v="21"/>
    <x v="4"/>
    <n v="0"/>
  </r>
  <r>
    <n v="19034"/>
    <x v="19034"/>
    <m/>
    <x v="6591"/>
    <n v="2"/>
    <s v="Organic Mid Season Heirloom Apple Sauce"/>
    <n v="98"/>
    <x v="2"/>
    <n v="0"/>
  </r>
  <r>
    <n v="19035"/>
    <x v="19035"/>
    <n v="26924"/>
    <x v="5419"/>
    <n v="9"/>
    <s v="French Vanilla Light Roast K-Cup Packs Arabica Coffee"/>
    <n v="26"/>
    <x v="2"/>
    <n v="0"/>
  </r>
  <r>
    <n v="19036"/>
    <x v="19036"/>
    <n v="22752"/>
    <x v="3476"/>
    <n v="8"/>
    <s v="Organic Pink Lady (Cripps) Apple"/>
    <n v="100"/>
    <x v="20"/>
    <n v="0"/>
  </r>
  <r>
    <n v="19037"/>
    <x v="19037"/>
    <n v="12173"/>
    <x v="4400"/>
    <n v="1"/>
    <s v="Lemon Scent Ant &amp; Roach Killer Insecticide"/>
    <n v="87"/>
    <x v="5"/>
    <n v="0"/>
  </r>
  <r>
    <n v="19038"/>
    <x v="19038"/>
    <n v="19461"/>
    <x v="1158"/>
    <n v="4"/>
    <s v="White &amp; Dark Chunk Chicken"/>
    <n v="95"/>
    <x v="12"/>
    <n v="0"/>
  </r>
  <r>
    <n v="19039"/>
    <x v="19039"/>
    <m/>
    <x v="6592"/>
    <n v="2"/>
    <s v="Roasted Tomato Chipotle Corn Salsa Medium Hot Salsa"/>
    <n v="51"/>
    <x v="1"/>
    <n v="0"/>
  </r>
  <r>
    <n v="19040"/>
    <x v="19040"/>
    <n v="21090"/>
    <x v="1099"/>
    <n v="1"/>
    <s v="No Drip Sinus Pump Mist"/>
    <n v="11"/>
    <x v="10"/>
    <n v="0"/>
  </r>
  <r>
    <n v="19041"/>
    <x v="19041"/>
    <n v="49533"/>
    <x v="1207"/>
    <n v="22"/>
    <s v="Turbinado Cane Sugar"/>
    <n v="17"/>
    <x v="1"/>
    <n v="0"/>
  </r>
  <r>
    <n v="19042"/>
    <x v="19042"/>
    <m/>
    <x v="6593"/>
    <m/>
    <m/>
    <m/>
    <x v="13"/>
    <n v="0"/>
  </r>
  <r>
    <n v="19043"/>
    <x v="19043"/>
    <n v="42063"/>
    <x v="1722"/>
    <n v="5"/>
    <s v="No Sugar Added Cranberry 100% Juice"/>
    <n v="98"/>
    <x v="2"/>
    <n v="0"/>
  </r>
  <r>
    <n v="19044"/>
    <x v="19044"/>
    <n v="6292"/>
    <x v="502"/>
    <n v="25"/>
    <s v="Organic Kale"/>
    <n v="116"/>
    <x v="3"/>
    <n v="0"/>
  </r>
  <r>
    <n v="19045"/>
    <x v="19045"/>
    <n v="3061"/>
    <x v="1396"/>
    <n v="2"/>
    <s v="Savoiardi Ladyfingers"/>
    <n v="61"/>
    <x v="0"/>
    <n v="0"/>
  </r>
  <r>
    <n v="19046"/>
    <x v="19046"/>
    <n v="14168"/>
    <x v="1211"/>
    <n v="16"/>
    <s v="Penne Rigate Pasta"/>
    <n v="131"/>
    <x v="7"/>
    <n v="0"/>
  </r>
  <r>
    <n v="19047"/>
    <x v="19047"/>
    <n v="46979"/>
    <x v="2760"/>
    <n v="485"/>
    <s v="Organic Large Green Asparagus"/>
    <n v="83"/>
    <x v="14"/>
    <n v="0"/>
  </r>
  <r>
    <n v="19048"/>
    <x v="19048"/>
    <m/>
    <x v="6594"/>
    <m/>
    <m/>
    <m/>
    <x v="13"/>
    <n v="0"/>
  </r>
  <r>
    <n v="19049"/>
    <x v="19049"/>
    <n v="27903"/>
    <x v="1420"/>
    <n v="4"/>
    <s v="2-Ply Mega Toilet Paper Rolls"/>
    <n v="54"/>
    <x v="5"/>
    <n v="0"/>
  </r>
  <r>
    <n v="19050"/>
    <x v="19050"/>
    <m/>
    <x v="6595"/>
    <m/>
    <m/>
    <m/>
    <x v="13"/>
    <n v="0"/>
  </r>
  <r>
    <n v="19051"/>
    <x v="19051"/>
    <n v="26949"/>
    <x v="2069"/>
    <n v="71"/>
    <s v="Tempt Unsweetened Original Hemp Milk"/>
    <n v="91"/>
    <x v="4"/>
    <n v="0"/>
  </r>
  <r>
    <n v="19052"/>
    <x v="19052"/>
    <n v="46853"/>
    <x v="3321"/>
    <n v="2"/>
    <s v="Acai + 10 Superblend 100% Fruit Juice + Boosts"/>
    <n v="31"/>
    <x v="2"/>
    <n v="0"/>
  </r>
  <r>
    <n v="19053"/>
    <x v="19053"/>
    <m/>
    <x v="6596"/>
    <m/>
    <m/>
    <m/>
    <x v="13"/>
    <n v="0"/>
  </r>
  <r>
    <n v="19054"/>
    <x v="19054"/>
    <m/>
    <x v="6597"/>
    <n v="1"/>
    <s v="Fresh Triple Action Relief Powder Spray"/>
    <n v="127"/>
    <x v="10"/>
    <n v="0"/>
  </r>
  <r>
    <n v="19055"/>
    <x v="19055"/>
    <n v="30599"/>
    <x v="2678"/>
    <n v="6"/>
    <s v="Alla Vodka Sauce"/>
    <n v="9"/>
    <x v="7"/>
    <n v="0"/>
  </r>
  <r>
    <n v="19056"/>
    <x v="19056"/>
    <n v="34197"/>
    <x v="1203"/>
    <n v="4"/>
    <s v="Raw Pure Goat Milk"/>
    <n v="84"/>
    <x v="4"/>
    <n v="0"/>
  </r>
  <r>
    <n v="19057"/>
    <x v="19057"/>
    <n v="5640"/>
    <x v="2675"/>
    <n v="13"/>
    <s v="Organic Vanilla Unsweetened Almond Non-Dairy Beverage"/>
    <n v="91"/>
    <x v="4"/>
    <n v="0"/>
  </r>
  <r>
    <n v="19058"/>
    <x v="19058"/>
    <n v="40386"/>
    <x v="3807"/>
    <n v="6"/>
    <s v="Schweiks Blend Whole Bean Coffee"/>
    <n v="26"/>
    <x v="2"/>
    <n v="0"/>
  </r>
  <r>
    <n v="19059"/>
    <x v="19059"/>
    <n v="5483"/>
    <x v="2618"/>
    <n v="1"/>
    <s v="Oil of Oregano Dietary Supplement"/>
    <n v="47"/>
    <x v="10"/>
    <n v="0"/>
  </r>
  <r>
    <n v="19060"/>
    <x v="19060"/>
    <n v="30561"/>
    <x v="98"/>
    <n v="2"/>
    <s v="Fruit Horns"/>
    <n v="93"/>
    <x v="18"/>
    <n v="0"/>
  </r>
  <r>
    <n v="19061"/>
    <x v="19061"/>
    <n v="47818"/>
    <x v="790"/>
    <n v="1"/>
    <s v="Chocolate Covered Ring Jells"/>
    <n v="33"/>
    <x v="15"/>
    <n v="0"/>
  </r>
  <r>
    <n v="19062"/>
    <x v="19062"/>
    <n v="38256"/>
    <x v="6598"/>
    <n v="6"/>
    <s v="Maple Glazed Pecan &amp; Sea Salt Bars"/>
    <n v="3"/>
    <x v="0"/>
    <n v="0"/>
  </r>
  <r>
    <n v="19063"/>
    <x v="19063"/>
    <n v="13378"/>
    <x v="4632"/>
    <n v="2"/>
    <s v="Ultimate Stir Fry Mixed Vegetables"/>
    <n v="116"/>
    <x v="3"/>
    <n v="0"/>
  </r>
  <r>
    <n v="19064"/>
    <x v="19064"/>
    <n v="48732"/>
    <x v="3825"/>
    <n v="3"/>
    <s v="Butter Pecan Frozen Dairy Dessert"/>
    <n v="37"/>
    <x v="3"/>
    <n v="0"/>
  </r>
  <r>
    <n v="19065"/>
    <x v="19065"/>
    <m/>
    <x v="6599"/>
    <m/>
    <m/>
    <m/>
    <x v="13"/>
    <n v="0"/>
  </r>
  <r>
    <n v="19066"/>
    <x v="19066"/>
    <n v="13391"/>
    <x v="3351"/>
    <n v="4"/>
    <s v="Perfect Pinch Cajun Seasoning"/>
    <n v="104"/>
    <x v="1"/>
    <n v="0"/>
  </r>
  <r>
    <n v="19067"/>
    <x v="19067"/>
    <n v="34050"/>
    <x v="1345"/>
    <n v="1"/>
    <s v="Grape Power Juice"/>
    <n v="31"/>
    <x v="2"/>
    <n v="0"/>
  </r>
  <r>
    <n v="19068"/>
    <x v="19068"/>
    <n v="21497"/>
    <x v="572"/>
    <n v="3"/>
    <s v="Oat Bran Bread"/>
    <n v="112"/>
    <x v="18"/>
    <n v="0"/>
  </r>
  <r>
    <n v="19069"/>
    <x v="19069"/>
    <n v="10823"/>
    <x v="4083"/>
    <n v="1"/>
    <s v="Original  Velveeta"/>
    <n v="21"/>
    <x v="4"/>
    <n v="0"/>
  </r>
  <r>
    <n v="19070"/>
    <x v="19070"/>
    <n v="26981"/>
    <x v="20"/>
    <n v="52"/>
    <s v="Bean &amp; Rice Chips Nacho"/>
    <n v="107"/>
    <x v="0"/>
    <n v="0"/>
  </r>
  <r>
    <n v="19071"/>
    <x v="19071"/>
    <n v="14209"/>
    <x v="4771"/>
    <n v="1"/>
    <s v="Strawberry Shot Bloks Energy Chews"/>
    <n v="3"/>
    <x v="0"/>
    <n v="0"/>
  </r>
  <r>
    <n v="19072"/>
    <x v="19072"/>
    <n v="3869"/>
    <x v="1662"/>
    <n v="2"/>
    <s v="Green Relish"/>
    <n v="72"/>
    <x v="1"/>
    <n v="0"/>
  </r>
  <r>
    <n v="19073"/>
    <x v="19073"/>
    <n v="32689"/>
    <x v="2904"/>
    <n v="27"/>
    <s v="3 Jumbo Romaine Hearts"/>
    <n v="123"/>
    <x v="14"/>
    <n v="0"/>
  </r>
  <r>
    <n v="19074"/>
    <x v="19074"/>
    <n v="28331"/>
    <x v="262"/>
    <n v="1"/>
    <s v="Chop House T Bone Steak Flavor Dog Food"/>
    <n v="40"/>
    <x v="9"/>
    <n v="0"/>
  </r>
  <r>
    <n v="19075"/>
    <x v="19075"/>
    <m/>
    <x v="6600"/>
    <m/>
    <m/>
    <m/>
    <x v="13"/>
    <n v="0"/>
  </r>
  <r>
    <n v="19076"/>
    <x v="19076"/>
    <n v="34034"/>
    <x v="174"/>
    <n v="1"/>
    <s v="Thick &amp; Hearty Roasted Garlic Pasta Sauce"/>
    <n v="9"/>
    <x v="7"/>
    <n v="0"/>
  </r>
  <r>
    <n v="19077"/>
    <x v="19077"/>
    <n v="25844"/>
    <x v="3585"/>
    <n v="4"/>
    <s v="Double Strong Bath Tissue  Rolls"/>
    <n v="54"/>
    <x v="5"/>
    <n v="0"/>
  </r>
  <r>
    <n v="19078"/>
    <x v="19078"/>
    <n v="34287"/>
    <x v="1872"/>
    <n v="1"/>
    <s v="Disinfecting Wipes, Lemon &amp; Lime Blossom Scent"/>
    <n v="114"/>
    <x v="5"/>
    <n v="0"/>
  </r>
  <r>
    <n v="19079"/>
    <x v="19079"/>
    <n v="274"/>
    <x v="194"/>
    <n v="4"/>
    <s v="Ant Baits"/>
    <n v="87"/>
    <x v="5"/>
    <n v="0"/>
  </r>
  <r>
    <n v="19080"/>
    <x v="19080"/>
    <n v="8930"/>
    <x v="1418"/>
    <n v="1"/>
    <s v="ProActive Health Adult Original with Chicken Dry Cat Food"/>
    <n v="41"/>
    <x v="9"/>
    <n v="0"/>
  </r>
  <r>
    <n v="19081"/>
    <x v="19081"/>
    <n v="25134"/>
    <x v="300"/>
    <n v="1"/>
    <s v="8\&quot; Gluten Free Soft Taco Tortillas"/>
    <n v="100"/>
    <x v="20"/>
    <n v="0"/>
  </r>
  <r>
    <n v="19082"/>
    <x v="19082"/>
    <n v="26131"/>
    <x v="383"/>
    <n v="10"/>
    <s v="Grassfed Whole Milk Vanilla Yogurt"/>
    <n v="120"/>
    <x v="4"/>
    <n v="0"/>
  </r>
  <r>
    <n v="19083"/>
    <x v="19083"/>
    <n v="95"/>
    <x v="70"/>
    <n v="7"/>
    <s v="Organic Seasoned Rice Vinegar Dressing"/>
    <n v="66"/>
    <x v="15"/>
    <n v="0"/>
  </r>
  <r>
    <n v="19084"/>
    <x v="19084"/>
    <n v="33204"/>
    <x v="6601"/>
    <n v="1"/>
    <s v="Lil' Meals Rice &amp; Sweet Potatoes with Carrots &amp; Chicken"/>
    <n v="92"/>
    <x v="6"/>
    <n v="0"/>
  </r>
  <r>
    <n v="19085"/>
    <x v="19085"/>
    <m/>
    <x v="6602"/>
    <m/>
    <m/>
    <m/>
    <x v="13"/>
    <n v="0"/>
  </r>
  <r>
    <n v="19086"/>
    <x v="19086"/>
    <n v="44027"/>
    <x v="6131"/>
    <n v="1"/>
    <s v="Cherry Menthol Cough Suppressant Drops"/>
    <n v="11"/>
    <x v="10"/>
    <n v="0"/>
  </r>
  <r>
    <n v="19087"/>
    <x v="19087"/>
    <n v="18091"/>
    <x v="5451"/>
    <n v="1"/>
    <s v="Daily Protection SPF 30 Face Lotion"/>
    <n v="127"/>
    <x v="10"/>
    <n v="0"/>
  </r>
  <r>
    <n v="19088"/>
    <x v="19088"/>
    <m/>
    <x v="6603"/>
    <n v="6"/>
    <s v="Fruit &amp; Cream Variety Pack Instant Oatmeal"/>
    <n v="57"/>
    <x v="11"/>
    <n v="0"/>
  </r>
  <r>
    <n v="19089"/>
    <x v="19089"/>
    <n v="8366"/>
    <x v="494"/>
    <n v="2"/>
    <s v="Extra Moisturizing Furniture Spray"/>
    <n v="114"/>
    <x v="5"/>
    <n v="0"/>
  </r>
  <r>
    <n v="19090"/>
    <x v="19090"/>
    <n v="12594"/>
    <x v="4479"/>
    <n v="1"/>
    <s v="Sensitive Skin Extra Gentle Singles"/>
    <n v="56"/>
    <x v="6"/>
    <n v="0"/>
  </r>
  <r>
    <n v="19091"/>
    <x v="19091"/>
    <n v="39280"/>
    <x v="1162"/>
    <n v="5"/>
    <s v="Paper Towels, White, 2 Big Roll = 33% More Sheets Towels/Napkins"/>
    <n v="54"/>
    <x v="5"/>
    <n v="0"/>
  </r>
  <r>
    <n v="19092"/>
    <x v="19092"/>
    <n v="27011"/>
    <x v="5171"/>
    <n v="11"/>
    <s v="Chicken &amp; Sausage Gumbo Soup"/>
    <n v="69"/>
    <x v="12"/>
    <n v="0"/>
  </r>
  <r>
    <n v="19093"/>
    <x v="19093"/>
    <n v="37687"/>
    <x v="51"/>
    <n v="95"/>
    <s v="Organic Baby Spring Mix"/>
    <n v="123"/>
    <x v="14"/>
    <n v="0"/>
  </r>
  <r>
    <n v="19094"/>
    <x v="19094"/>
    <n v="31726"/>
    <x v="1246"/>
    <n v="2"/>
    <s v="Optique 1 Homeopathic Remedy Eye Irritation Relief"/>
    <n v="44"/>
    <x v="10"/>
    <n v="0"/>
  </r>
  <r>
    <n v="19095"/>
    <x v="19095"/>
    <n v="14124"/>
    <x v="501"/>
    <n v="2"/>
    <s v="Black Bean Soup"/>
    <n v="30"/>
    <x v="15"/>
    <n v="0"/>
  </r>
  <r>
    <n v="19096"/>
    <x v="19096"/>
    <n v="19463"/>
    <x v="5653"/>
    <n v="1"/>
    <s v="Skinny Margarita"/>
    <n v="6"/>
    <x v="19"/>
    <n v="0"/>
  </r>
  <r>
    <n v="19097"/>
    <x v="19097"/>
    <m/>
    <x v="6604"/>
    <n v="2"/>
    <s v="Butter Spread With Olive Oil &amp; Sea Salt Half Sticks"/>
    <n v="36"/>
    <x v="4"/>
    <n v="0"/>
  </r>
  <r>
    <n v="19098"/>
    <x v="19098"/>
    <n v="8720"/>
    <x v="3603"/>
    <n v="1"/>
    <s v="Hand Sanitizer Organic Lavender"/>
    <n v="118"/>
    <x v="10"/>
    <n v="0"/>
  </r>
  <r>
    <n v="19099"/>
    <x v="19099"/>
    <n v="20186"/>
    <x v="960"/>
    <n v="14"/>
    <s v="Thins Light &amp; Tasty Snack Crackers Lightly Salted"/>
    <n v="78"/>
    <x v="0"/>
    <n v="0"/>
  </r>
  <r>
    <n v="19100"/>
    <x v="19100"/>
    <n v="47759"/>
    <x v="6380"/>
    <n v="147"/>
    <s v="Mandarins Bag"/>
    <n v="24"/>
    <x v="14"/>
    <n v="0"/>
  </r>
  <r>
    <n v="19101"/>
    <x v="19101"/>
    <n v="31564"/>
    <x v="499"/>
    <n v="1"/>
    <s v="Sprouted Pizza Cracker"/>
    <n v="78"/>
    <x v="0"/>
    <n v="0"/>
  </r>
  <r>
    <n v="19102"/>
    <x v="19102"/>
    <n v="24097"/>
    <x v="4753"/>
    <n v="11"/>
    <s v="Veggie Rotini Pasta"/>
    <n v="131"/>
    <x v="7"/>
    <n v="0"/>
  </r>
  <r>
    <n v="19103"/>
    <x v="19103"/>
    <n v="24561"/>
    <x v="2769"/>
    <n v="3"/>
    <s v="Pizza, Classic Cheese"/>
    <n v="79"/>
    <x v="3"/>
    <n v="0"/>
  </r>
  <r>
    <n v="19104"/>
    <x v="19104"/>
    <n v="23288"/>
    <x v="977"/>
    <n v="6"/>
    <s v="Bottled Water"/>
    <n v="115"/>
    <x v="2"/>
    <n v="0"/>
  </r>
  <r>
    <n v="19105"/>
    <x v="19105"/>
    <n v="7179"/>
    <x v="1258"/>
    <n v="1"/>
    <s v="Organic Raw Pecan Halves"/>
    <n v="117"/>
    <x v="0"/>
    <n v="0"/>
  </r>
  <r>
    <n v="19106"/>
    <x v="19106"/>
    <n v="27027"/>
    <x v="6605"/>
    <n v="12"/>
    <s v="Original Spoon Size Shredded Wheat Cereal"/>
    <n v="121"/>
    <x v="11"/>
    <n v="0"/>
  </r>
  <r>
    <n v="19107"/>
    <x v="19107"/>
    <n v="15399"/>
    <x v="3852"/>
    <n v="9"/>
    <s v="Vanilla Hempmilk"/>
    <n v="91"/>
    <x v="4"/>
    <n v="0"/>
  </r>
  <r>
    <n v="19108"/>
    <x v="19108"/>
    <n v="27461"/>
    <x v="6606"/>
    <n v="1"/>
    <s v="Strawberry Cream Covered Biscuit Sticks"/>
    <n v="66"/>
    <x v="15"/>
    <n v="0"/>
  </r>
  <r>
    <n v="19109"/>
    <x v="19109"/>
    <n v="16528"/>
    <x v="84"/>
    <n v="15"/>
    <s v="Organic Fermented Rice Probiotic"/>
    <n v="70"/>
    <x v="10"/>
    <n v="0"/>
  </r>
  <r>
    <n v="19110"/>
    <x v="19110"/>
    <n v="13679"/>
    <x v="4681"/>
    <n v="19"/>
    <s v="Microwave Ready Original Bacon"/>
    <n v="106"/>
    <x v="8"/>
    <n v="0"/>
  </r>
  <r>
    <n v="19111"/>
    <x v="19111"/>
    <n v="31066"/>
    <x v="6607"/>
    <n v="5"/>
    <s v="Aluminum Foil Roll"/>
    <n v="85"/>
    <x v="5"/>
    <n v="0"/>
  </r>
  <r>
    <n v="19112"/>
    <x v="19112"/>
    <n v="27963"/>
    <x v="1968"/>
    <n v="4"/>
    <s v="Virginia Brand Ham"/>
    <n v="7"/>
    <x v="8"/>
    <n v="0"/>
  </r>
  <r>
    <n v="19113"/>
    <x v="19113"/>
    <n v="28829"/>
    <x v="904"/>
    <n v="15"/>
    <s v="Kellogg's Pop-Tarts Frosted S'mores Pastries"/>
    <n v="48"/>
    <x v="11"/>
    <n v="0"/>
  </r>
  <r>
    <n v="19114"/>
    <x v="19114"/>
    <n v="39101"/>
    <x v="6158"/>
    <n v="16"/>
    <s v="Double Shot Espresso And Cream"/>
    <n v="26"/>
    <x v="2"/>
    <n v="0"/>
  </r>
  <r>
    <n v="19115"/>
    <x v="19115"/>
    <n v="31467"/>
    <x v="1291"/>
    <n v="1"/>
    <s v="Spaghetti Sauce"/>
    <n v="9"/>
    <x v="7"/>
    <n v="0"/>
  </r>
  <r>
    <n v="19116"/>
    <x v="19116"/>
    <n v="5802"/>
    <x v="2731"/>
    <n v="3"/>
    <s v="Mushroom Stems &amp; Pieces"/>
    <n v="81"/>
    <x v="12"/>
    <n v="0"/>
  </r>
  <r>
    <n v="19117"/>
    <x v="19117"/>
    <n v="127"/>
    <x v="94"/>
    <n v="2"/>
    <s v="Top Tater Taco Fiesta Dip"/>
    <n v="108"/>
    <x v="4"/>
    <n v="0"/>
  </r>
  <r>
    <n v="19118"/>
    <x v="19118"/>
    <m/>
    <x v="6608"/>
    <m/>
    <m/>
    <m/>
    <x v="13"/>
    <n v="0"/>
  </r>
  <r>
    <n v="19119"/>
    <x v="19119"/>
    <n v="31338"/>
    <x v="2432"/>
    <n v="87"/>
    <s v="Maple Almond Butter"/>
    <n v="88"/>
    <x v="1"/>
    <n v="0"/>
  </r>
  <r>
    <n v="19120"/>
    <x v="19120"/>
    <n v="27323"/>
    <x v="1981"/>
    <n v="26"/>
    <s v="All Natural Sour Cream"/>
    <n v="108"/>
    <x v="4"/>
    <n v="0"/>
  </r>
  <r>
    <n v="19121"/>
    <x v="19121"/>
    <n v="27046"/>
    <x v="1596"/>
    <n v="4"/>
    <s v="Echinacea Supreme Extract"/>
    <n v="47"/>
    <x v="10"/>
    <n v="0"/>
  </r>
  <r>
    <n v="19122"/>
    <x v="19122"/>
    <n v="4478"/>
    <x v="2245"/>
    <n v="1"/>
    <s v="High Protein Dutch Chocolate Frozen Yogurt"/>
    <n v="37"/>
    <x v="3"/>
    <n v="0"/>
  </r>
  <r>
    <n v="19123"/>
    <x v="19123"/>
    <n v="23452"/>
    <x v="4260"/>
    <n v="4"/>
    <s v="Carrot 100% Juice"/>
    <n v="31"/>
    <x v="2"/>
    <n v="0"/>
  </r>
  <r>
    <n v="19124"/>
    <x v="19124"/>
    <n v="27054"/>
    <x v="6609"/>
    <n v="1"/>
    <s v="Adult Liquid Cough Suppressant Medicine Grape Flavor"/>
    <n v="11"/>
    <x v="10"/>
    <n v="0"/>
  </r>
  <r>
    <n v="19125"/>
    <x v="19125"/>
    <n v="27055"/>
    <x v="1442"/>
    <n v="32"/>
    <s v="Mushroom Ramen"/>
    <n v="66"/>
    <x v="15"/>
    <n v="0"/>
  </r>
  <r>
    <n v="19126"/>
    <x v="19126"/>
    <n v="36829"/>
    <x v="3502"/>
    <n v="1"/>
    <s v="Beef Mini Bagel Dogs"/>
    <n v="106"/>
    <x v="8"/>
    <n v="0"/>
  </r>
  <r>
    <n v="19127"/>
    <x v="19127"/>
    <n v="44389"/>
    <x v="4656"/>
    <n v="4"/>
    <s v="Gluten Free Sandwich Rounds"/>
    <n v="58"/>
    <x v="3"/>
    <n v="0"/>
  </r>
  <r>
    <n v="19128"/>
    <x v="19128"/>
    <n v="31608"/>
    <x v="754"/>
    <n v="3"/>
    <s v="Kisses Cookies 'n' Crème Candies"/>
    <n v="45"/>
    <x v="0"/>
    <n v="0"/>
  </r>
  <r>
    <n v="19129"/>
    <x v="19129"/>
    <n v="3020"/>
    <x v="1485"/>
    <n v="27"/>
    <s v="Sweet Potato Apple Stage 2 Baby Food"/>
    <n v="92"/>
    <x v="6"/>
    <n v="0"/>
  </r>
  <r>
    <n v="19130"/>
    <x v="19130"/>
    <n v="27179"/>
    <x v="3234"/>
    <n v="11"/>
    <s v="Traditional Crust Pepperoni Pizza"/>
    <n v="79"/>
    <x v="3"/>
    <n v="0"/>
  </r>
  <r>
    <n v="19131"/>
    <x v="19131"/>
    <n v="17454"/>
    <x v="780"/>
    <n v="4"/>
    <s v="85% Lean Natural Ground Beef"/>
    <n v="7"/>
    <x v="8"/>
    <n v="0"/>
  </r>
  <r>
    <n v="19132"/>
    <x v="19132"/>
    <n v="27958"/>
    <x v="6432"/>
    <n v="24"/>
    <s v="All Natural Chicken Drumsticks"/>
    <n v="35"/>
    <x v="8"/>
    <n v="0"/>
  </r>
  <r>
    <n v="19133"/>
    <x v="19133"/>
    <n v="26315"/>
    <x v="5159"/>
    <n v="1"/>
    <s v="96% Fat Free Multi Grain Whole Wheat Tortillas"/>
    <n v="128"/>
    <x v="18"/>
    <n v="0"/>
  </r>
  <r>
    <n v="19134"/>
    <x v="19134"/>
    <n v="33834"/>
    <x v="6610"/>
    <n v="1"/>
    <s v="Be Well Eucalyptus and Arnica Bath Salts"/>
    <n v="25"/>
    <x v="10"/>
    <n v="0"/>
  </r>
  <r>
    <n v="19135"/>
    <x v="19135"/>
    <n v="8174"/>
    <x v="3000"/>
    <n v="1"/>
    <s v="Orange Navel Heirloom."/>
    <n v="24"/>
    <x v="14"/>
    <n v="0"/>
  </r>
  <r>
    <n v="19136"/>
    <x v="19136"/>
    <n v="14419"/>
    <x v="699"/>
    <n v="3"/>
    <s v="Basil Scent Laundry Detergent"/>
    <n v="75"/>
    <x v="5"/>
    <n v="0"/>
  </r>
  <r>
    <n v="19137"/>
    <x v="19137"/>
    <n v="15693"/>
    <x v="72"/>
    <n v="10"/>
    <s v="Organic Green Dragon Tea"/>
    <n v="94"/>
    <x v="2"/>
    <n v="0"/>
  </r>
  <r>
    <n v="19138"/>
    <x v="19138"/>
    <n v="365"/>
    <x v="256"/>
    <n v="2"/>
    <s v="Fruity Dyno Bites Cereal"/>
    <n v="121"/>
    <x v="11"/>
    <n v="0"/>
  </r>
  <r>
    <n v="19139"/>
    <x v="19139"/>
    <n v="49198"/>
    <x v="4415"/>
    <n v="8"/>
    <s v="Zero"/>
    <n v="77"/>
    <x v="2"/>
    <n v="0"/>
  </r>
  <r>
    <n v="19140"/>
    <x v="19140"/>
    <n v="33705"/>
    <x v="962"/>
    <n v="1"/>
    <s v="Cheddar Flavored Wavy Potato Chips"/>
    <n v="107"/>
    <x v="0"/>
    <n v="0"/>
  </r>
  <r>
    <n v="19141"/>
    <x v="19141"/>
    <m/>
    <x v="6611"/>
    <m/>
    <m/>
    <m/>
    <x v="13"/>
    <n v="0"/>
  </r>
  <r>
    <n v="19142"/>
    <x v="19142"/>
    <n v="40620"/>
    <x v="6449"/>
    <n v="1"/>
    <s v="Hand &amp; Body Lotion, Aloe, Unscented"/>
    <n v="25"/>
    <x v="10"/>
    <n v="0"/>
  </r>
  <r>
    <n v="19143"/>
    <x v="19143"/>
    <n v="34270"/>
    <x v="559"/>
    <n v="15"/>
    <s v="Guava Guayaba Nectar"/>
    <n v="31"/>
    <x v="2"/>
    <n v="0"/>
  </r>
  <r>
    <n v="19144"/>
    <x v="19144"/>
    <n v="45104"/>
    <x v="1062"/>
    <n v="3"/>
    <s v="Avocado Oil Spread"/>
    <n v="91"/>
    <x v="4"/>
    <n v="0"/>
  </r>
  <r>
    <n v="19145"/>
    <x v="19145"/>
    <n v="7825"/>
    <x v="173"/>
    <n v="7"/>
    <s v="Strawberry Twists"/>
    <n v="45"/>
    <x v="0"/>
    <n v="0"/>
  </r>
  <r>
    <n v="19146"/>
    <x v="19146"/>
    <m/>
    <x v="6612"/>
    <n v="1"/>
    <s v="Ricecheeze Snack Sticks Mozzarella style"/>
    <n v="108"/>
    <x v="4"/>
    <n v="0"/>
  </r>
  <r>
    <n v="19147"/>
    <x v="19147"/>
    <n v="21092"/>
    <x v="4458"/>
    <n v="3"/>
    <s v="Dark Amber Maple Syrup"/>
    <n v="29"/>
    <x v="1"/>
    <n v="0"/>
  </r>
  <r>
    <n v="19148"/>
    <x v="19148"/>
    <n v="5031"/>
    <x v="849"/>
    <n v="3"/>
    <s v="Mango Pineapple Salsa"/>
    <n v="67"/>
    <x v="16"/>
    <n v="0"/>
  </r>
  <r>
    <n v="19149"/>
    <x v="19149"/>
    <n v="49235"/>
    <x v="2126"/>
    <n v="1635"/>
    <s v="Half &amp; Half"/>
    <n v="53"/>
    <x v="4"/>
    <n v="0"/>
  </r>
  <r>
    <n v="19150"/>
    <x v="19150"/>
    <n v="3899"/>
    <x v="1052"/>
    <n v="2"/>
    <s v="Swiss White Chocolate"/>
    <n v="45"/>
    <x v="0"/>
    <n v="0"/>
  </r>
  <r>
    <n v="19151"/>
    <x v="19151"/>
    <n v="27090"/>
    <x v="438"/>
    <n v="18"/>
    <s v="Lemon Seltzer"/>
    <n v="115"/>
    <x v="2"/>
    <n v="0"/>
  </r>
  <r>
    <n v="19152"/>
    <x v="19152"/>
    <n v="3389"/>
    <x v="814"/>
    <n v="6"/>
    <s v="Diet Lemonade Soda"/>
    <n v="77"/>
    <x v="2"/>
    <n v="0"/>
  </r>
  <r>
    <n v="19153"/>
    <x v="19153"/>
    <n v="27093"/>
    <x v="1845"/>
    <n v="39"/>
    <s v="Thai Coconut Soup"/>
    <n v="69"/>
    <x v="12"/>
    <n v="0"/>
  </r>
  <r>
    <n v="19154"/>
    <x v="19154"/>
    <n v="6981"/>
    <x v="1086"/>
    <n v="3"/>
    <s v="Swedish Style Vanilla Snaps"/>
    <n v="61"/>
    <x v="0"/>
    <n v="0"/>
  </r>
  <r>
    <n v="19155"/>
    <x v="19155"/>
    <n v="25890"/>
    <x v="2876"/>
    <n v="7"/>
    <s v="Boneless &amp; Skinless Chicken Breasts"/>
    <n v="49"/>
    <x v="8"/>
    <n v="0"/>
  </r>
  <r>
    <n v="19156"/>
    <x v="19156"/>
    <n v="7657"/>
    <x v="2030"/>
    <n v="1"/>
    <s v="Maxi Hair Tablets"/>
    <n v="22"/>
    <x v="10"/>
    <n v="0"/>
  </r>
  <r>
    <n v="19157"/>
    <x v="19157"/>
    <n v="25371"/>
    <x v="2011"/>
    <n v="6"/>
    <s v="Baby Food, Organic, Peach, Banana &amp; Raspberry with Quinoa, 2 (6 Months &amp; Up)"/>
    <n v="92"/>
    <x v="6"/>
    <n v="0"/>
  </r>
  <r>
    <n v="19158"/>
    <x v="19158"/>
    <n v="29672"/>
    <x v="5125"/>
    <n v="3"/>
    <s v="Lactose Free Strawberry Low Fat Yogurt"/>
    <n v="120"/>
    <x v="4"/>
    <n v="0"/>
  </r>
  <r>
    <n v="19159"/>
    <x v="19159"/>
    <m/>
    <x v="6613"/>
    <n v="1"/>
    <s v="Gluten Free Mini Carrot Cupcakes 12 ct"/>
    <n v="8"/>
    <x v="18"/>
    <n v="0"/>
  </r>
  <r>
    <n v="19160"/>
    <x v="19160"/>
    <n v="30591"/>
    <x v="3366"/>
    <n v="33"/>
    <s v="BelVita Blueberry Breakfast Biscuit Packs"/>
    <n v="48"/>
    <x v="11"/>
    <n v="0"/>
  </r>
  <r>
    <n v="19161"/>
    <x v="19161"/>
    <n v="33005"/>
    <x v="3137"/>
    <n v="1"/>
    <s v="Women's Energy Multivitamin Tablets"/>
    <n v="47"/>
    <x v="10"/>
    <n v="0"/>
  </r>
  <r>
    <n v="19162"/>
    <x v="19162"/>
    <n v="27104"/>
    <x v="1377"/>
    <n v="1691"/>
    <s v="Fresh Cauliflower"/>
    <n v="83"/>
    <x v="14"/>
    <n v="0"/>
  </r>
  <r>
    <n v="19163"/>
    <x v="19163"/>
    <n v="42699"/>
    <x v="6614"/>
    <n v="38"/>
    <s v="Gluten Free Quinoa Rotelle Pasta"/>
    <n v="131"/>
    <x v="7"/>
    <n v="0"/>
  </r>
  <r>
    <n v="19164"/>
    <x v="19164"/>
    <n v="12516"/>
    <x v="4465"/>
    <n v="2"/>
    <s v="Kids Bubble Fruit Flavor Cavity Protection Toothpaste"/>
    <n v="20"/>
    <x v="10"/>
    <n v="0"/>
  </r>
  <r>
    <n v="19165"/>
    <x v="19165"/>
    <n v="45167"/>
    <x v="775"/>
    <n v="1"/>
    <s v="Pepper Gournay Cheese"/>
    <n v="2"/>
    <x v="4"/>
    <n v="0"/>
  </r>
  <r>
    <n v="19166"/>
    <x v="19166"/>
    <n v="9007"/>
    <x v="781"/>
    <n v="8"/>
    <s v="Wild Berry Low Fat Clusters &amp; Flakes"/>
    <n v="121"/>
    <x v="11"/>
    <n v="0"/>
  </r>
  <r>
    <n v="19167"/>
    <x v="19167"/>
    <n v="20169"/>
    <x v="3535"/>
    <n v="10"/>
    <s v="All-Natural Autumn Apple  Fruit Strip"/>
    <n v="50"/>
    <x v="0"/>
    <n v="0"/>
  </r>
  <r>
    <n v="19168"/>
    <x v="19168"/>
    <n v="27116"/>
    <x v="3108"/>
    <n v="5"/>
    <s v="Original Deodorant Soap"/>
    <n v="127"/>
    <x v="10"/>
    <n v="0"/>
  </r>
  <r>
    <n v="19169"/>
    <x v="19169"/>
    <n v="40411"/>
    <x v="243"/>
    <n v="67"/>
    <s v="Refresh Herbal Tea"/>
    <n v="94"/>
    <x v="2"/>
    <n v="0"/>
  </r>
  <r>
    <n v="19170"/>
    <x v="19170"/>
    <n v="7746"/>
    <x v="915"/>
    <n v="3"/>
    <s v="Food Colors"/>
    <n v="104"/>
    <x v="1"/>
    <n v="0"/>
  </r>
  <r>
    <n v="19171"/>
    <x v="19171"/>
    <m/>
    <x v="6615"/>
    <n v="1"/>
    <s v="Japanese Style Extra Crispy Tempura Batter Mix"/>
    <n v="66"/>
    <x v="15"/>
    <n v="0"/>
  </r>
  <r>
    <n v="19172"/>
    <x v="19172"/>
    <n v="27122"/>
    <x v="6395"/>
    <n v="34"/>
    <s v="Part Skim Mozzarella Cheese"/>
    <n v="21"/>
    <x v="4"/>
    <n v="0"/>
  </r>
  <r>
    <n v="19173"/>
    <x v="19173"/>
    <n v="27124"/>
    <x v="1957"/>
    <n v="3"/>
    <s v="The Original Whole Bean Coffee"/>
    <n v="26"/>
    <x v="2"/>
    <n v="0"/>
  </r>
  <r>
    <n v="19174"/>
    <x v="19174"/>
    <n v="945"/>
    <x v="605"/>
    <n v="6"/>
    <s v="Fruit Punch Juice Boxes"/>
    <n v="98"/>
    <x v="2"/>
    <n v="0"/>
  </r>
  <r>
    <n v="19175"/>
    <x v="19175"/>
    <n v="44883"/>
    <x v="1374"/>
    <n v="3"/>
    <s v="Gluten Free All Purpose Baking Flour"/>
    <n v="105"/>
    <x v="1"/>
    <n v="0"/>
  </r>
  <r>
    <n v="19176"/>
    <x v="19176"/>
    <n v="21221"/>
    <x v="5893"/>
    <n v="1"/>
    <s v="Margaritas Strawberry Lime"/>
    <n v="6"/>
    <x v="19"/>
    <n v="0"/>
  </r>
  <r>
    <n v="19177"/>
    <x v="19177"/>
    <m/>
    <x v="6616"/>
    <n v="1"/>
    <s v="Carousel Mix Sweet Toppings"/>
    <n v="97"/>
    <x v="1"/>
    <n v="0"/>
  </r>
  <r>
    <n v="19178"/>
    <x v="19178"/>
    <n v="14010"/>
    <x v="796"/>
    <n v="1"/>
    <s v="Organic Low Fat Peach Kefir"/>
    <n v="100"/>
    <x v="20"/>
    <n v="0"/>
  </r>
  <r>
    <n v="19179"/>
    <x v="19179"/>
    <n v="13422"/>
    <x v="4640"/>
    <n v="1"/>
    <s v="Plant Protein, Unflavored"/>
    <n v="65"/>
    <x v="10"/>
    <n v="0"/>
  </r>
  <r>
    <n v="19180"/>
    <x v="19180"/>
    <n v="25134"/>
    <x v="300"/>
    <n v="2"/>
    <s v="Beefy Grande Stuffed Nachos"/>
    <n v="100"/>
    <x v="20"/>
    <n v="0"/>
  </r>
  <r>
    <n v="19181"/>
    <x v="19181"/>
    <n v="41983"/>
    <x v="2153"/>
    <n v="14"/>
    <s v="Soft‑Ripened Brie Cheese"/>
    <n v="2"/>
    <x v="4"/>
    <n v="0"/>
  </r>
  <r>
    <n v="19182"/>
    <x v="19182"/>
    <m/>
    <x v="6617"/>
    <n v="1"/>
    <s v="Tropical Punch Heartburn + Gas Relief Chews Chewable Tablets"/>
    <n v="47"/>
    <x v="10"/>
    <n v="0"/>
  </r>
  <r>
    <n v="19183"/>
    <x v="19183"/>
    <n v="12785"/>
    <x v="4516"/>
    <n v="4"/>
    <s v="Vermont White Cheddar Macaroni &amp; Cheese Dinner"/>
    <n v="4"/>
    <x v="7"/>
    <n v="0"/>
  </r>
  <r>
    <n v="19184"/>
    <x v="19184"/>
    <n v="39764"/>
    <x v="996"/>
    <n v="1"/>
    <s v="Original Shampoo"/>
    <n v="22"/>
    <x v="10"/>
    <n v="0"/>
  </r>
  <r>
    <n v="19185"/>
    <x v="19185"/>
    <n v="42611"/>
    <x v="910"/>
    <n v="1"/>
    <s v="Green Tea Decaf Lotus Blossom Green Tea Bags"/>
    <n v="94"/>
    <x v="2"/>
    <n v="0"/>
  </r>
  <r>
    <n v="19186"/>
    <x v="19186"/>
    <n v="16031"/>
    <x v="5133"/>
    <n v="1"/>
    <s v="Clean Day Bluebell Concentrate Multi-Surface Cleaner"/>
    <n v="114"/>
    <x v="5"/>
    <n v="0"/>
  </r>
  <r>
    <n v="19187"/>
    <x v="19187"/>
    <n v="25659"/>
    <x v="1681"/>
    <n v="56"/>
    <s v="Unsweetened Organic Coconut Milk Light"/>
    <n v="91"/>
    <x v="4"/>
    <n v="0"/>
  </r>
  <r>
    <n v="19188"/>
    <x v="19188"/>
    <n v="27143"/>
    <x v="6581"/>
    <n v="5"/>
    <s v="Spicy Three Pepper Hummus"/>
    <n v="67"/>
    <x v="16"/>
    <n v="0"/>
  </r>
  <r>
    <n v="19189"/>
    <x v="19189"/>
    <m/>
    <x v="6618"/>
    <n v="5"/>
    <s v="Organic Chocolate Rooibos Caffeine Free Tea"/>
    <n v="94"/>
    <x v="2"/>
    <n v="0"/>
  </r>
  <r>
    <n v="19190"/>
    <x v="19190"/>
    <n v="43875"/>
    <x v="330"/>
    <n v="2"/>
    <s v="Stage 2 Blueberry, Pear, and Purple Carrot Baby Food"/>
    <n v="92"/>
    <x v="6"/>
    <n v="0"/>
  </r>
  <r>
    <n v="19191"/>
    <x v="19191"/>
    <n v="4058"/>
    <x v="2077"/>
    <n v="1"/>
    <s v="Fire Roasted Whole Green Mild Green Chiles"/>
    <n v="30"/>
    <x v="15"/>
    <n v="0"/>
  </r>
  <r>
    <n v="19192"/>
    <x v="19192"/>
    <n v="11576"/>
    <x v="1556"/>
    <n v="40"/>
    <s v="White Corn Tortilla Chips"/>
    <n v="107"/>
    <x v="0"/>
    <n v="0"/>
  </r>
  <r>
    <n v="19193"/>
    <x v="19193"/>
    <n v="25718"/>
    <x v="724"/>
    <n v="5"/>
    <s v="Cold Brew Unsweetened Black Iced Coffee"/>
    <n v="26"/>
    <x v="2"/>
    <n v="0"/>
  </r>
  <r>
    <n v="19194"/>
    <x v="19194"/>
    <n v="16281"/>
    <x v="3222"/>
    <n v="2"/>
    <s v="Solid Albacore Tuna in Water"/>
    <n v="95"/>
    <x v="12"/>
    <n v="0"/>
  </r>
  <r>
    <n v="19195"/>
    <x v="19195"/>
    <n v="27288"/>
    <x v="1212"/>
    <n v="1"/>
    <s v="Ultimates Chocolate Pecan Deluxe Cookie Dough"/>
    <n v="105"/>
    <x v="1"/>
    <n v="0"/>
  </r>
  <r>
    <n v="19196"/>
    <x v="19196"/>
    <n v="17795"/>
    <x v="4230"/>
    <n v="1"/>
    <s v="Organic Red Leaf Lettuce"/>
    <n v="83"/>
    <x v="14"/>
    <n v="0"/>
  </r>
  <r>
    <n v="19197"/>
    <x v="19197"/>
    <n v="27156"/>
    <x v="4085"/>
    <n v="930"/>
    <s v="Organic Black Beans"/>
    <n v="59"/>
    <x v="12"/>
    <n v="0"/>
  </r>
  <r>
    <n v="19198"/>
    <x v="19198"/>
    <n v="4243"/>
    <x v="1171"/>
    <n v="1"/>
    <s v="Coated Ibuprofen 200 mg Caplets"/>
    <n v="133"/>
    <x v="10"/>
    <n v="0"/>
  </r>
  <r>
    <n v="19199"/>
    <x v="19199"/>
    <n v="13418"/>
    <x v="4639"/>
    <n v="1"/>
    <s v="Plus Pain Relief Maximum Strength Antibiotic Ointment"/>
    <n v="118"/>
    <x v="10"/>
    <n v="0"/>
  </r>
  <r>
    <n v="19200"/>
    <x v="19200"/>
    <n v="1379"/>
    <x v="846"/>
    <n v="3"/>
    <s v="Chocolate Chip Muffin Waffler"/>
    <n v="52"/>
    <x v="3"/>
    <n v="0"/>
  </r>
  <r>
    <n v="19201"/>
    <x v="19201"/>
    <n v="28647"/>
    <x v="5129"/>
    <n v="14"/>
    <s v="Spicy Nacho Tortilla Chips"/>
    <n v="107"/>
    <x v="0"/>
    <n v="0"/>
  </r>
  <r>
    <n v="19202"/>
    <x v="19202"/>
    <n v="32115"/>
    <x v="65"/>
    <n v="2"/>
    <s v="Lighters"/>
    <n v="6"/>
    <x v="19"/>
    <n v="0"/>
  </r>
  <r>
    <n v="19203"/>
    <x v="19203"/>
    <n v="36412"/>
    <x v="3049"/>
    <n v="2"/>
    <s v="Hemp Almond Pure Castile Soap"/>
    <n v="25"/>
    <x v="10"/>
    <n v="0"/>
  </r>
  <r>
    <n v="19204"/>
    <x v="19204"/>
    <n v="27171"/>
    <x v="123"/>
    <n v="46"/>
    <s v="Bread Crumbs"/>
    <n v="17"/>
    <x v="1"/>
    <n v="0"/>
  </r>
  <r>
    <n v="19205"/>
    <x v="19205"/>
    <n v="14715"/>
    <x v="1243"/>
    <n v="23"/>
    <s v="Coconut Water, Real, with Pulp"/>
    <n v="98"/>
    <x v="2"/>
    <n v="0"/>
  </r>
  <r>
    <n v="19206"/>
    <x v="19206"/>
    <n v="2272"/>
    <x v="1251"/>
    <n v="2"/>
    <s v="Maximum Double Medicated Toothache Relief"/>
    <n v="20"/>
    <x v="10"/>
    <n v="0"/>
  </r>
  <r>
    <n v="19207"/>
    <x v="19207"/>
    <m/>
    <x v="6619"/>
    <n v="1"/>
    <s v="Dry Arbol Peppers"/>
    <n v="16"/>
    <x v="14"/>
    <n v="0"/>
  </r>
  <r>
    <n v="19208"/>
    <x v="19208"/>
    <n v="27177"/>
    <x v="6344"/>
    <n v="13"/>
    <s v="Shampoo, Body Wash, Bubble Bath Coconut+Lemon"/>
    <n v="22"/>
    <x v="10"/>
    <n v="0"/>
  </r>
  <r>
    <n v="19209"/>
    <x v="19209"/>
    <n v="8671"/>
    <x v="671"/>
    <n v="12"/>
    <s v="Classic White Premium Baking Chips"/>
    <n v="17"/>
    <x v="1"/>
    <n v="0"/>
  </r>
  <r>
    <n v="19210"/>
    <x v="19210"/>
    <n v="27179"/>
    <x v="3234"/>
    <n v="77"/>
    <s v="Rising Crust Pepperoni Pizza"/>
    <n v="79"/>
    <x v="3"/>
    <n v="0"/>
  </r>
  <r>
    <n v="19211"/>
    <x v="19211"/>
    <n v="21498"/>
    <x v="1140"/>
    <n v="1"/>
    <s v="Caffeine Alertness Aid Tablets 200 mg"/>
    <n v="47"/>
    <x v="10"/>
    <n v="0"/>
  </r>
  <r>
    <n v="19212"/>
    <x v="19212"/>
    <n v="45946"/>
    <x v="1490"/>
    <n v="5"/>
    <s v="Organic Plain Natural Lowfat Yogurt, 1.5% Milkfat"/>
    <n v="120"/>
    <x v="4"/>
    <n v="0"/>
  </r>
  <r>
    <n v="19213"/>
    <x v="19213"/>
    <m/>
    <x v="6620"/>
    <m/>
    <m/>
    <m/>
    <x v="13"/>
    <n v="0"/>
  </r>
  <r>
    <n v="19214"/>
    <x v="19214"/>
    <n v="43248"/>
    <x v="1533"/>
    <n v="1"/>
    <s v="Chicken Enchilada Suiza"/>
    <n v="129"/>
    <x v="3"/>
    <n v="0"/>
  </r>
  <r>
    <n v="19215"/>
    <x v="19215"/>
    <n v="27186"/>
    <x v="6621"/>
    <n v="5"/>
    <s v="Vegetable Spring Rolls"/>
    <n v="42"/>
    <x v="3"/>
    <n v="0"/>
  </r>
  <r>
    <n v="19216"/>
    <x v="19216"/>
    <n v="39013"/>
    <x v="5337"/>
    <n v="24"/>
    <s v="Turkey Smoked Sausage"/>
    <n v="106"/>
    <x v="8"/>
    <n v="0"/>
  </r>
  <r>
    <n v="19217"/>
    <x v="19217"/>
    <n v="2950"/>
    <x v="1228"/>
    <n v="1"/>
    <s v="All Natural Flat Leaf Parsley"/>
    <n v="104"/>
    <x v="1"/>
    <n v="0"/>
  </r>
  <r>
    <n v="19218"/>
    <x v="19218"/>
    <n v="36606"/>
    <x v="4507"/>
    <n v="8"/>
    <s v="Delightful Multi-Grain Bread"/>
    <n v="112"/>
    <x v="18"/>
    <n v="0"/>
  </r>
  <r>
    <n v="19219"/>
    <x v="19219"/>
    <n v="2691"/>
    <x v="1500"/>
    <n v="1"/>
    <s v="San Francisco Style Bbq Sauce"/>
    <n v="5"/>
    <x v="1"/>
    <n v="0"/>
  </r>
  <r>
    <n v="19220"/>
    <x v="19220"/>
    <m/>
    <x v="6622"/>
    <m/>
    <m/>
    <m/>
    <x v="13"/>
    <n v="0"/>
  </r>
  <r>
    <n v="19221"/>
    <x v="19221"/>
    <n v="27323"/>
    <x v="1981"/>
    <n v="101"/>
    <s v="Pure &amp; Natural Light Sour Cream"/>
    <n v="108"/>
    <x v="4"/>
    <n v="0"/>
  </r>
  <r>
    <n v="19222"/>
    <x v="19222"/>
    <n v="3283"/>
    <x v="77"/>
    <n v="2"/>
    <s v="Butter Crisps Wafer Cookies"/>
    <n v="61"/>
    <x v="0"/>
    <n v="0"/>
  </r>
  <r>
    <n v="19223"/>
    <x v="19223"/>
    <n v="4341"/>
    <x v="268"/>
    <n v="1"/>
    <s v="Conditioner Clarifying Lemon"/>
    <n v="22"/>
    <x v="10"/>
    <n v="0"/>
  </r>
  <r>
    <n v="19224"/>
    <x v="19224"/>
    <n v="20754"/>
    <x v="2312"/>
    <n v="1"/>
    <s v="Wild Blackberry Gelato"/>
    <n v="37"/>
    <x v="3"/>
    <n v="0"/>
  </r>
  <r>
    <n v="19225"/>
    <x v="19225"/>
    <m/>
    <x v="6623"/>
    <n v="2"/>
    <s v="Original Mexican Style Pizza"/>
    <n v="79"/>
    <x v="3"/>
    <n v="0"/>
  </r>
  <r>
    <n v="19226"/>
    <x v="19226"/>
    <n v="17275"/>
    <x v="4482"/>
    <n v="2"/>
    <s v="Egg Noodle, Medium"/>
    <n v="131"/>
    <x v="7"/>
    <n v="0"/>
  </r>
  <r>
    <n v="19227"/>
    <x v="19227"/>
    <n v="34635"/>
    <x v="5110"/>
    <n v="6"/>
    <s v="Red Hot Beef Burrito"/>
    <n v="38"/>
    <x v="3"/>
    <n v="0"/>
  </r>
  <r>
    <n v="19228"/>
    <x v="19228"/>
    <n v="7500"/>
    <x v="2036"/>
    <n v="8"/>
    <s v="Organic Vanilla Frosting"/>
    <n v="17"/>
    <x v="1"/>
    <n v="0"/>
  </r>
  <r>
    <n v="19229"/>
    <x v="19229"/>
    <n v="2245"/>
    <x v="1280"/>
    <n v="4"/>
    <s v="3 Ply Ultra Soft Facial Tissue"/>
    <n v="111"/>
    <x v="5"/>
    <n v="0"/>
  </r>
  <r>
    <n v="19230"/>
    <x v="19230"/>
    <n v="3358"/>
    <x v="1809"/>
    <n v="7"/>
    <s v="Original Supreme Sausage, Pepperoni, Peppers, Black Olives, Onions"/>
    <n v="79"/>
    <x v="3"/>
    <n v="0"/>
  </r>
  <r>
    <n v="19231"/>
    <x v="19231"/>
    <n v="6860"/>
    <x v="1802"/>
    <n v="2"/>
    <s v="White Balsamic Vinaigrette"/>
    <n v="89"/>
    <x v="1"/>
    <n v="0"/>
  </r>
  <r>
    <n v="19232"/>
    <x v="19232"/>
    <n v="37832"/>
    <x v="1658"/>
    <n v="2"/>
    <s v="Premium White Chocolate Baking Chocolate Bar"/>
    <n v="17"/>
    <x v="1"/>
    <n v="0"/>
  </r>
  <r>
    <n v="19233"/>
    <x v="19233"/>
    <n v="26047"/>
    <x v="150"/>
    <n v="26"/>
    <s v="Macaroni Salad"/>
    <n v="1"/>
    <x v="16"/>
    <n v="0"/>
  </r>
  <r>
    <n v="19234"/>
    <x v="19234"/>
    <n v="4118"/>
    <x v="1266"/>
    <n v="1"/>
    <s v="Complete Children's Sour Gummies Multivitamin Supplement"/>
    <n v="47"/>
    <x v="10"/>
    <n v="0"/>
  </r>
  <r>
    <n v="19235"/>
    <x v="19235"/>
    <n v="18567"/>
    <x v="593"/>
    <n v="1"/>
    <s v="Chicken Tortilla With Red Quinoa Soup"/>
    <n v="69"/>
    <x v="12"/>
    <n v="0"/>
  </r>
  <r>
    <n v="19236"/>
    <x v="19236"/>
    <n v="27220"/>
    <x v="6624"/>
    <n v="1"/>
    <s v="Alive! Women's 50+ Gummy Vitamins - 75 CT"/>
    <n v="47"/>
    <x v="10"/>
    <n v="0"/>
  </r>
  <r>
    <n v="19237"/>
    <x v="19237"/>
    <n v="27885"/>
    <x v="1597"/>
    <n v="1"/>
    <s v="Sangiovese"/>
    <n v="28"/>
    <x v="17"/>
    <n v="0"/>
  </r>
  <r>
    <n v="19238"/>
    <x v="19238"/>
    <m/>
    <x v="6625"/>
    <n v="6"/>
    <s v="Organic Ginger Cookie Caramel Coconut Bliss Non-dairy Frozen Dessert"/>
    <n v="37"/>
    <x v="3"/>
    <n v="0"/>
  </r>
  <r>
    <n v="19239"/>
    <x v="19239"/>
    <n v="6519"/>
    <x v="668"/>
    <n v="1"/>
    <s v="Signature Lemon Supreme Cake Mix"/>
    <n v="105"/>
    <x v="1"/>
    <n v="0"/>
  </r>
  <r>
    <n v="19240"/>
    <x v="19240"/>
    <n v="22829"/>
    <x v="6107"/>
    <n v="11"/>
    <s v="Pumpkin Seed Cheddar Crispbreads"/>
    <n v="78"/>
    <x v="0"/>
    <n v="0"/>
  </r>
  <r>
    <n v="19241"/>
    <x v="19241"/>
    <n v="23892"/>
    <x v="2712"/>
    <n v="1"/>
    <s v="Plus Febreze Sport Active Fresh High Efficiency Liquid Laundry Detergent"/>
    <n v="75"/>
    <x v="5"/>
    <n v="0"/>
  </r>
  <r>
    <n v="19242"/>
    <x v="19242"/>
    <n v="22275"/>
    <x v="3263"/>
    <n v="13"/>
    <s v="Hoisin Sauce"/>
    <n v="66"/>
    <x v="15"/>
    <n v="0"/>
  </r>
  <r>
    <n v="19243"/>
    <x v="19243"/>
    <n v="43920"/>
    <x v="1518"/>
    <n v="17"/>
    <s v="Sugar, Organic"/>
    <n v="17"/>
    <x v="1"/>
    <n v="0"/>
  </r>
  <r>
    <n v="19244"/>
    <x v="19244"/>
    <n v="15820"/>
    <x v="61"/>
    <n v="1"/>
    <s v="Lean Gourmet Teriyaki Chicken"/>
    <n v="38"/>
    <x v="3"/>
    <n v="0"/>
  </r>
  <r>
    <n v="19245"/>
    <x v="19245"/>
    <n v="14901"/>
    <x v="4919"/>
    <n v="16"/>
    <s v="Organic Flame Raisins"/>
    <n v="117"/>
    <x v="0"/>
    <n v="0"/>
  </r>
  <r>
    <n v="19246"/>
    <x v="19246"/>
    <n v="13909"/>
    <x v="2955"/>
    <n v="5"/>
    <s v="Jubilee Rice"/>
    <n v="63"/>
    <x v="7"/>
    <n v="0"/>
  </r>
  <r>
    <n v="19247"/>
    <x v="19247"/>
    <n v="22754"/>
    <x v="2666"/>
    <n v="22"/>
    <s v="Butter Top Wheat Bread"/>
    <n v="112"/>
    <x v="18"/>
    <n v="0"/>
  </r>
  <r>
    <n v="19248"/>
    <x v="19248"/>
    <n v="4216"/>
    <x v="2141"/>
    <n v="12"/>
    <s v="Light Boston Cream Pie Yogurt"/>
    <n v="120"/>
    <x v="4"/>
    <n v="0"/>
  </r>
  <r>
    <n v="19249"/>
    <x v="19249"/>
    <n v="27239"/>
    <x v="1933"/>
    <n v="21"/>
    <s v="Bits Cheese Cracker Sandwiches"/>
    <n v="78"/>
    <x v="0"/>
    <n v="0"/>
  </r>
  <r>
    <n v="19250"/>
    <x v="19250"/>
    <n v="27240"/>
    <x v="2158"/>
    <n v="32"/>
    <s v="Classic Lavender &amp; Chamomile Liquid Hand Soap"/>
    <n v="127"/>
    <x v="10"/>
    <n v="0"/>
  </r>
  <r>
    <n v="19251"/>
    <x v="19251"/>
    <n v="5460"/>
    <x v="659"/>
    <n v="106"/>
    <s v="Cultured Pasture Butter"/>
    <n v="36"/>
    <x v="4"/>
    <n v="0"/>
  </r>
  <r>
    <n v="19252"/>
    <x v="19252"/>
    <n v="24561"/>
    <x v="2769"/>
    <n v="9"/>
    <s v="Cheese Party Pizza"/>
    <n v="79"/>
    <x v="3"/>
    <n v="0"/>
  </r>
  <r>
    <n v="19253"/>
    <x v="19253"/>
    <n v="27243"/>
    <x v="277"/>
    <n v="187"/>
    <s v="Premium Pure Cane Granulated Sugar"/>
    <n v="17"/>
    <x v="1"/>
    <n v="0"/>
  </r>
  <r>
    <n v="19254"/>
    <x v="19254"/>
    <n v="47924"/>
    <x v="6626"/>
    <n v="9"/>
    <s v="Hannah Max Crunchy Chocolate Chip"/>
    <n v="45"/>
    <x v="0"/>
    <n v="0"/>
  </r>
  <r>
    <n v="19255"/>
    <x v="19255"/>
    <n v="40214"/>
    <x v="2975"/>
    <n v="29"/>
    <s v="Big Chewy Chocolate Chip Granola"/>
    <n v="48"/>
    <x v="11"/>
    <n v="0"/>
  </r>
  <r>
    <n v="19256"/>
    <x v="19256"/>
    <n v="24838"/>
    <x v="5048"/>
    <n v="117"/>
    <s v="Original Soy Creamer"/>
    <n v="91"/>
    <x v="4"/>
    <n v="0"/>
  </r>
  <r>
    <n v="19257"/>
    <x v="19257"/>
    <n v="24269"/>
    <x v="3735"/>
    <n v="1"/>
    <s v="G-Series Rain Berry Thirst Quencher Sports Drink"/>
    <n v="64"/>
    <x v="2"/>
    <n v="0"/>
  </r>
  <r>
    <n v="19258"/>
    <x v="19258"/>
    <n v="2086"/>
    <x v="1199"/>
    <n v="2"/>
    <s v="100% Unbleached Recycled Bath Tissue"/>
    <n v="54"/>
    <x v="5"/>
    <n v="0"/>
  </r>
  <r>
    <n v="19259"/>
    <x v="19259"/>
    <n v="32911"/>
    <x v="1459"/>
    <n v="12"/>
    <s v="Organic LactoRelief Iron Fortified Toddler Formula"/>
    <n v="92"/>
    <x v="6"/>
    <n v="0"/>
  </r>
  <r>
    <n v="19260"/>
    <x v="19260"/>
    <m/>
    <x v="6627"/>
    <m/>
    <m/>
    <m/>
    <x v="13"/>
    <n v="0"/>
  </r>
  <r>
    <n v="19261"/>
    <x v="19261"/>
    <n v="21329"/>
    <x v="3608"/>
    <n v="1"/>
    <s v="Soup, Creamy, Split Pea, Flavored with Real Bacon"/>
    <n v="69"/>
    <x v="12"/>
    <n v="0"/>
  </r>
  <r>
    <n v="19262"/>
    <x v="19262"/>
    <n v="28781"/>
    <x v="5777"/>
    <n v="3"/>
    <s v="Organic Spelt Angel Hair"/>
    <n v="131"/>
    <x v="7"/>
    <n v="0"/>
  </r>
  <r>
    <n v="19263"/>
    <x v="19263"/>
    <m/>
    <x v="6628"/>
    <n v="2"/>
    <s v="Active Effervescent Electrolyte Supplement Sugar Free Fruit Punch Fruit"/>
    <n v="31"/>
    <x v="2"/>
    <n v="0"/>
  </r>
  <r>
    <n v="19264"/>
    <x v="19264"/>
    <n v="23206"/>
    <x v="810"/>
    <n v="1"/>
    <s v="Baby Shampoo With Lavender"/>
    <n v="102"/>
    <x v="6"/>
    <n v="0"/>
  </r>
  <r>
    <n v="19265"/>
    <x v="19265"/>
    <n v="35018"/>
    <x v="657"/>
    <n v="1"/>
    <s v="Allergy + Congestion 12 Hour Relief Extended Release Tablets"/>
    <n v="11"/>
    <x v="10"/>
    <n v="0"/>
  </r>
  <r>
    <n v="19266"/>
    <x v="19266"/>
    <n v="7294"/>
    <x v="414"/>
    <n v="3"/>
    <s v="Cafe Latte Vanilla"/>
    <n v="98"/>
    <x v="2"/>
    <n v="0"/>
  </r>
  <r>
    <n v="19267"/>
    <x v="19267"/>
    <n v="30113"/>
    <x v="5571"/>
    <n v="1"/>
    <s v="Women Over 40 One Daily"/>
    <n v="47"/>
    <x v="10"/>
    <n v="0"/>
  </r>
  <r>
    <n v="19268"/>
    <x v="19268"/>
    <n v="16683"/>
    <x v="245"/>
    <n v="2"/>
    <s v="Prohibition Ale"/>
    <n v="27"/>
    <x v="17"/>
    <n v="0"/>
  </r>
  <r>
    <n v="19269"/>
    <x v="19269"/>
    <m/>
    <x v="6629"/>
    <m/>
    <m/>
    <m/>
    <x v="13"/>
    <n v="0"/>
  </r>
  <r>
    <n v="19270"/>
    <x v="19270"/>
    <n v="14010"/>
    <x v="796"/>
    <n v="7"/>
    <s v="Organic Grassmilk Yogurt Wild Blueberry"/>
    <n v="100"/>
    <x v="20"/>
    <n v="0"/>
  </r>
  <r>
    <n v="19271"/>
    <x v="19271"/>
    <n v="27269"/>
    <x v="1016"/>
    <n v="6"/>
    <s v="Sweet Almond Oil"/>
    <n v="25"/>
    <x v="10"/>
    <n v="0"/>
  </r>
  <r>
    <n v="19272"/>
    <x v="19272"/>
    <n v="47996"/>
    <x v="2007"/>
    <n v="4"/>
    <s v="Baby Bee Shampoo and Wash"/>
    <n v="102"/>
    <x v="6"/>
    <n v="0"/>
  </r>
  <r>
    <n v="19273"/>
    <x v="19273"/>
    <n v="45645"/>
    <x v="14"/>
    <n v="1"/>
    <s v="Protein Bar, Real Dark Chocolate, with Caramel"/>
    <n v="3"/>
    <x v="0"/>
    <n v="0"/>
  </r>
  <r>
    <n v="19274"/>
    <x v="19274"/>
    <n v="16387"/>
    <x v="4454"/>
    <n v="1"/>
    <s v="Organic Just Pomegranate Product"/>
    <n v="98"/>
    <x v="2"/>
    <n v="0"/>
  </r>
  <r>
    <n v="19275"/>
    <x v="19275"/>
    <n v="12919"/>
    <x v="4546"/>
    <n v="58"/>
    <s v="Pineapple Strawberry Sparkling Water"/>
    <n v="115"/>
    <x v="2"/>
    <n v="0"/>
  </r>
  <r>
    <n v="19276"/>
    <x v="19276"/>
    <n v="16281"/>
    <x v="3222"/>
    <n v="3"/>
    <s v="Premium Albacore in Water Tuna"/>
    <n v="95"/>
    <x v="12"/>
    <n v="0"/>
  </r>
  <r>
    <n v="19277"/>
    <x v="19277"/>
    <n v="27277"/>
    <x v="6630"/>
    <n v="33"/>
    <s v="Organic Stage 1 First Sweet Potatoes"/>
    <n v="92"/>
    <x v="6"/>
    <n v="0"/>
  </r>
  <r>
    <n v="19278"/>
    <x v="19278"/>
    <n v="34217"/>
    <x v="5613"/>
    <n v="10"/>
    <s v="Ziti Bolognese Pasta Bowl"/>
    <n v="38"/>
    <x v="3"/>
    <n v="0"/>
  </r>
  <r>
    <n v="19279"/>
    <x v="19279"/>
    <m/>
    <x v="6631"/>
    <n v="2"/>
    <s v="Cool Fresa (Strawberry) Probiotics Cultured Dairy Beverage"/>
    <n v="84"/>
    <x v="4"/>
    <n v="0"/>
  </r>
  <r>
    <n v="19280"/>
    <x v="19280"/>
    <m/>
    <x v="6632"/>
    <m/>
    <m/>
    <m/>
    <x v="13"/>
    <n v="0"/>
  </r>
  <r>
    <n v="19281"/>
    <x v="19281"/>
    <m/>
    <x v="6633"/>
    <n v="1"/>
    <s v="Jimmy Dean Fully Cooked Turkey Sausage Crumbles"/>
    <n v="106"/>
    <x v="8"/>
    <n v="0"/>
  </r>
  <r>
    <n v="19282"/>
    <x v="19282"/>
    <n v="31564"/>
    <x v="499"/>
    <n v="1"/>
    <s v="100 Calorie Right Bites Crackers"/>
    <n v="78"/>
    <x v="0"/>
    <n v="0"/>
  </r>
  <r>
    <n v="19283"/>
    <x v="19283"/>
    <n v="38817"/>
    <x v="1354"/>
    <n v="7"/>
    <s v="Total Zero"/>
    <n v="64"/>
    <x v="2"/>
    <n v="0"/>
  </r>
  <r>
    <n v="19284"/>
    <x v="19284"/>
    <n v="27284"/>
    <x v="2713"/>
    <n v="18"/>
    <s v="Organic Fruit and Nut Granola Cereal"/>
    <n v="57"/>
    <x v="11"/>
    <n v="0"/>
  </r>
  <r>
    <n v="19285"/>
    <x v="19285"/>
    <m/>
    <x v="6634"/>
    <m/>
    <m/>
    <m/>
    <x v="13"/>
    <n v="0"/>
  </r>
  <r>
    <n v="19286"/>
    <x v="19286"/>
    <n v="29398"/>
    <x v="1694"/>
    <n v="18"/>
    <s v="Organic Mustard Greens"/>
    <n v="24"/>
    <x v="14"/>
    <n v="0"/>
  </r>
  <r>
    <n v="19287"/>
    <x v="19287"/>
    <n v="21689"/>
    <x v="4060"/>
    <n v="4"/>
    <s v="Pasta Sides Alfredo Broccoli"/>
    <n v="4"/>
    <x v="7"/>
    <n v="0"/>
  </r>
  <r>
    <n v="19288"/>
    <x v="19288"/>
    <n v="27288"/>
    <x v="1212"/>
    <n v="102"/>
    <s v="Chocolate Chip Cookie Dough"/>
    <n v="105"/>
    <x v="1"/>
    <n v="0"/>
  </r>
  <r>
    <n v="19289"/>
    <x v="19289"/>
    <n v="27289"/>
    <x v="4978"/>
    <n v="5"/>
    <s v="Elbow Macaroni &amp; Cheese Side Dished"/>
    <n v="13"/>
    <x v="16"/>
    <n v="0"/>
  </r>
  <r>
    <n v="19290"/>
    <x v="19290"/>
    <n v="19185"/>
    <x v="260"/>
    <n v="1"/>
    <s v="Everyday Shea Moisturizing Conditioner"/>
    <n v="22"/>
    <x v="10"/>
    <n v="0"/>
  </r>
  <r>
    <n v="19291"/>
    <x v="19291"/>
    <n v="27292"/>
    <x v="5436"/>
    <n v="23"/>
    <s v="Sea Salt Macadamias"/>
    <n v="117"/>
    <x v="0"/>
    <n v="0"/>
  </r>
  <r>
    <n v="19292"/>
    <x v="19292"/>
    <n v="27293"/>
    <x v="6635"/>
    <n v="3"/>
    <s v="Organic French Agen Plums"/>
    <n v="50"/>
    <x v="0"/>
    <n v="0"/>
  </r>
  <r>
    <n v="19293"/>
    <x v="19293"/>
    <n v="27294"/>
    <x v="730"/>
    <n v="33"/>
    <s v="Wrigley's Orbit Wintermint Sugar Free Gum- 3 PK"/>
    <n v="46"/>
    <x v="0"/>
    <n v="0"/>
  </r>
  <r>
    <n v="19294"/>
    <x v="19294"/>
    <n v="7054"/>
    <x v="3125"/>
    <n v="4"/>
    <s v="Low Fat Plain Goat Milk Yogurt"/>
    <n v="120"/>
    <x v="4"/>
    <n v="0"/>
  </r>
  <r>
    <n v="19295"/>
    <x v="19295"/>
    <n v="42585"/>
    <x v="1727"/>
    <n v="27"/>
    <s v="Organic SprouTofu Firm Water Packed Tofu"/>
    <n v="14"/>
    <x v="16"/>
    <n v="0"/>
  </r>
  <r>
    <n v="19296"/>
    <x v="19296"/>
    <n v="42611"/>
    <x v="910"/>
    <n v="1"/>
    <s v="Iced Tea Tea Bags"/>
    <n v="94"/>
    <x v="2"/>
    <n v="0"/>
  </r>
  <r>
    <n v="19297"/>
    <x v="19297"/>
    <n v="36772"/>
    <x v="3721"/>
    <n v="16"/>
    <s v="Organic 5 Grain Elbows &amp; White Cheddar Macaroni and Cheese"/>
    <n v="4"/>
    <x v="7"/>
    <n v="0"/>
  </r>
  <r>
    <n v="19298"/>
    <x v="19298"/>
    <m/>
    <x v="6636"/>
    <m/>
    <m/>
    <m/>
    <x v="13"/>
    <n v="0"/>
  </r>
  <r>
    <n v="19299"/>
    <x v="19299"/>
    <n v="11712"/>
    <x v="4299"/>
    <n v="164"/>
    <s v="Cage Free Grade A Large Brown Eggs"/>
    <n v="86"/>
    <x v="4"/>
    <n v="0"/>
  </r>
  <r>
    <n v="19300"/>
    <x v="19300"/>
    <n v="21641"/>
    <x v="5310"/>
    <n v="2"/>
    <s v="Sunflower Nuts Roasted/No Salt"/>
    <n v="117"/>
    <x v="0"/>
    <n v="0"/>
  </r>
  <r>
    <n v="19301"/>
    <x v="19301"/>
    <n v="48904"/>
    <x v="3091"/>
    <n v="1"/>
    <s v="Original Baked Shrimp Chips"/>
    <n v="107"/>
    <x v="0"/>
    <n v="0"/>
  </r>
  <r>
    <n v="19302"/>
    <x v="19302"/>
    <n v="29987"/>
    <x v="2239"/>
    <n v="4"/>
    <s v="Mozzarella Shredded Cheese"/>
    <n v="21"/>
    <x v="4"/>
    <n v="0"/>
  </r>
  <r>
    <n v="19303"/>
    <x v="19303"/>
    <n v="49215"/>
    <x v="293"/>
    <n v="1"/>
    <s v="Peas 2nd Baby Food"/>
    <n v="92"/>
    <x v="6"/>
    <n v="0"/>
  </r>
  <r>
    <n v="19304"/>
    <x v="19304"/>
    <n v="27313"/>
    <x v="548"/>
    <n v="35"/>
    <s v="Light Mozarella String Cheese"/>
    <n v="21"/>
    <x v="4"/>
    <n v="0"/>
  </r>
  <r>
    <n v="19305"/>
    <x v="19305"/>
    <n v="2270"/>
    <x v="1293"/>
    <n v="1"/>
    <s v="Fiery Chipotle Gourmaise"/>
    <n v="72"/>
    <x v="1"/>
    <n v="0"/>
  </r>
  <r>
    <n v="19306"/>
    <x v="19306"/>
    <n v="43424"/>
    <x v="3250"/>
    <n v="10"/>
    <s v="The Original Biscuits"/>
    <n v="61"/>
    <x v="0"/>
    <n v="0"/>
  </r>
  <r>
    <n v="19307"/>
    <x v="19307"/>
    <n v="6631"/>
    <x v="2997"/>
    <n v="79"/>
    <s v="Trop50 No Pulp Orange Juice w/ Calcium + Vitamin D, 50% Less Sugar &amp; Calories"/>
    <n v="31"/>
    <x v="2"/>
    <n v="0"/>
  </r>
  <r>
    <n v="19308"/>
    <x v="19308"/>
    <m/>
    <x v="6637"/>
    <m/>
    <m/>
    <m/>
    <x v="13"/>
    <n v="0"/>
  </r>
  <r>
    <n v="19309"/>
    <x v="19309"/>
    <n v="43338"/>
    <x v="201"/>
    <n v="1"/>
    <s v="Black Tea Bags"/>
    <n v="94"/>
    <x v="2"/>
    <n v="0"/>
  </r>
  <r>
    <n v="19310"/>
    <x v="19310"/>
    <n v="5086"/>
    <x v="584"/>
    <n v="4"/>
    <s v="Organic Dark Chocolate Protein Elixir"/>
    <n v="64"/>
    <x v="2"/>
    <n v="0"/>
  </r>
  <r>
    <n v="19311"/>
    <x v="19311"/>
    <n v="27323"/>
    <x v="1981"/>
    <n v="270"/>
    <s v="Pure &amp; Natural Sour Cream"/>
    <n v="108"/>
    <x v="4"/>
    <n v="0"/>
  </r>
  <r>
    <n v="19312"/>
    <x v="19312"/>
    <m/>
    <x v="6638"/>
    <m/>
    <m/>
    <m/>
    <x v="13"/>
    <n v="0"/>
  </r>
  <r>
    <n v="19313"/>
    <x v="19313"/>
    <n v="19660"/>
    <x v="1558"/>
    <n v="285"/>
    <s v="Alpine Spring Water"/>
    <n v="115"/>
    <x v="2"/>
    <n v="0"/>
  </r>
  <r>
    <n v="19314"/>
    <x v="19314"/>
    <n v="3546"/>
    <x v="1881"/>
    <n v="2"/>
    <s v="Organic Sprouted Spelt Flour"/>
    <n v="17"/>
    <x v="1"/>
    <n v="0"/>
  </r>
  <r>
    <n v="19315"/>
    <x v="19315"/>
    <n v="35594"/>
    <x v="366"/>
    <n v="4"/>
    <s v="Organic Quinoa Cacao Sprouted Oat Granola"/>
    <n v="57"/>
    <x v="11"/>
    <n v="0"/>
  </r>
  <r>
    <n v="19316"/>
    <x v="19316"/>
    <n v="27330"/>
    <x v="3376"/>
    <n v="12"/>
    <s v="Rich &amp; Creamy Hershey's Dutch Cocoa Chocolate Frosting"/>
    <n v="97"/>
    <x v="1"/>
    <n v="0"/>
  </r>
  <r>
    <n v="19317"/>
    <x v="19317"/>
    <n v="27331"/>
    <x v="6639"/>
    <n v="7"/>
    <s v="White Rosemary Scent Natural Surface Cleaner"/>
    <n v="114"/>
    <x v="5"/>
    <n v="0"/>
  </r>
  <r>
    <n v="19318"/>
    <x v="19318"/>
    <n v="25854"/>
    <x v="544"/>
    <n v="1"/>
    <s v="Turkey Polska Kielbasa"/>
    <n v="106"/>
    <x v="8"/>
    <n v="0"/>
  </r>
  <r>
    <n v="19319"/>
    <x v="19319"/>
    <n v="27333"/>
    <x v="3325"/>
    <n v="4"/>
    <s v="Sweet Potato, Quinoa, &amp; Kale Ravioli"/>
    <n v="12"/>
    <x v="7"/>
    <n v="0"/>
  </r>
  <r>
    <n v="19320"/>
    <x v="19320"/>
    <n v="38997"/>
    <x v="6640"/>
    <n v="1"/>
    <s v="Light Chocolate Soymilk"/>
    <n v="91"/>
    <x v="4"/>
    <n v="0"/>
  </r>
  <r>
    <n v="19321"/>
    <x v="19321"/>
    <n v="48946"/>
    <x v="1213"/>
    <n v="23"/>
    <s v="Earl Grey Black Tea"/>
    <n v="94"/>
    <x v="2"/>
    <n v="0"/>
  </r>
  <r>
    <n v="19322"/>
    <x v="19322"/>
    <n v="42265"/>
    <x v="4142"/>
    <n v="355"/>
    <s v="Organic Rainbow Carrots"/>
    <n v="123"/>
    <x v="14"/>
    <n v="0"/>
  </r>
  <r>
    <n v="19323"/>
    <x v="19323"/>
    <n v="13130"/>
    <x v="2697"/>
    <n v="1"/>
    <s v="Mach3 Cartridges"/>
    <n v="55"/>
    <x v="10"/>
    <n v="0"/>
  </r>
  <r>
    <n v="19324"/>
    <x v="19324"/>
    <n v="8854"/>
    <x v="3359"/>
    <n v="2"/>
    <s v="Italian Herb Seasoning Grinder"/>
    <n v="104"/>
    <x v="1"/>
    <n v="0"/>
  </r>
  <r>
    <n v="19325"/>
    <x v="19325"/>
    <n v="48437"/>
    <x v="1"/>
    <n v="1"/>
    <s v="Popcorn Salt"/>
    <n v="104"/>
    <x v="1"/>
    <n v="0"/>
  </r>
  <r>
    <n v="19326"/>
    <x v="19326"/>
    <n v="2340"/>
    <x v="1323"/>
    <n v="1"/>
    <s v="Chinese Five Spice Blend"/>
    <n v="104"/>
    <x v="1"/>
    <n v="0"/>
  </r>
  <r>
    <n v="19327"/>
    <x v="19327"/>
    <n v="29153"/>
    <x v="923"/>
    <n v="1"/>
    <s v="Pizza Crust Mix, Gluten Free"/>
    <n v="105"/>
    <x v="1"/>
    <n v="0"/>
  </r>
  <r>
    <n v="19328"/>
    <x v="19328"/>
    <n v="27344"/>
    <x v="3509"/>
    <n v="989"/>
    <s v="Uncured Genoa Salami"/>
    <n v="96"/>
    <x v="16"/>
    <n v="0"/>
  </r>
  <r>
    <n v="19329"/>
    <x v="19329"/>
    <m/>
    <x v="6641"/>
    <m/>
    <m/>
    <m/>
    <x v="13"/>
    <n v="0"/>
  </r>
  <r>
    <n v="19330"/>
    <x v="19330"/>
    <n v="49215"/>
    <x v="293"/>
    <n v="1"/>
    <s v="2nd Foods Peas"/>
    <n v="92"/>
    <x v="6"/>
    <n v="0"/>
  </r>
  <r>
    <n v="19331"/>
    <x v="19331"/>
    <m/>
    <x v="6642"/>
    <n v="1"/>
    <s v="Beef pot roast with roasted potatoes, carrots, sweet onions, green beans, and a rich gravy Beef Pot Roast"/>
    <n v="38"/>
    <x v="3"/>
    <n v="0"/>
  </r>
  <r>
    <n v="19332"/>
    <x v="19332"/>
    <n v="39465"/>
    <x v="261"/>
    <n v="3"/>
    <s v="Red Zone Swagger Body Wash"/>
    <n v="127"/>
    <x v="10"/>
    <n v="0"/>
  </r>
  <r>
    <n v="19333"/>
    <x v="19333"/>
    <n v="1905"/>
    <x v="1010"/>
    <n v="1"/>
    <s v="Classic Worcestershire Sauce"/>
    <n v="72"/>
    <x v="1"/>
    <n v="0"/>
  </r>
  <r>
    <n v="19334"/>
    <x v="19334"/>
    <n v="10819"/>
    <x v="1691"/>
    <n v="5"/>
    <s v="Hazelnuts"/>
    <n v="117"/>
    <x v="0"/>
    <n v="0"/>
  </r>
  <r>
    <n v="19335"/>
    <x v="19335"/>
    <n v="24631"/>
    <x v="143"/>
    <n v="2"/>
    <s v="Authentic Asia Shrimp Wonton Soup With Noodles"/>
    <n v="38"/>
    <x v="3"/>
    <n v="0"/>
  </r>
  <r>
    <n v="19336"/>
    <x v="19336"/>
    <n v="14881"/>
    <x v="2847"/>
    <n v="86"/>
    <s v="All Natural Seasoned Waffle Cut Fries"/>
    <n v="129"/>
    <x v="3"/>
    <n v="0"/>
  </r>
  <r>
    <n v="19337"/>
    <x v="19337"/>
    <n v="27356"/>
    <x v="4852"/>
    <n v="92"/>
    <s v="French Onion Dip"/>
    <n v="67"/>
    <x v="16"/>
    <n v="0"/>
  </r>
  <r>
    <n v="19338"/>
    <x v="19338"/>
    <n v="5768"/>
    <x v="1714"/>
    <n v="2"/>
    <s v="Extra Strength Caplets"/>
    <n v="133"/>
    <x v="10"/>
    <n v="0"/>
  </r>
  <r>
    <n v="19339"/>
    <x v="19339"/>
    <n v="25890"/>
    <x v="2876"/>
    <n v="146"/>
    <s v="Boneless Skinless Chicken Breast Fillets"/>
    <n v="49"/>
    <x v="8"/>
    <n v="0"/>
  </r>
  <r>
    <n v="19340"/>
    <x v="19340"/>
    <n v="17794"/>
    <x v="2393"/>
    <n v="14"/>
    <s v="Cello Carrots"/>
    <n v="83"/>
    <x v="14"/>
    <n v="0"/>
  </r>
  <r>
    <n v="19341"/>
    <x v="19341"/>
    <n v="24082"/>
    <x v="5720"/>
    <n v="14"/>
    <s v="Frozen Organic Dark Sweet Cherries"/>
    <n v="116"/>
    <x v="3"/>
    <n v="0"/>
  </r>
  <r>
    <n v="19342"/>
    <x v="19342"/>
    <n v="27363"/>
    <x v="1008"/>
    <n v="59"/>
    <s v="Green Curry Paste"/>
    <n v="66"/>
    <x v="15"/>
    <n v="0"/>
  </r>
  <r>
    <n v="19343"/>
    <x v="19343"/>
    <n v="881"/>
    <x v="333"/>
    <n v="5"/>
    <s v="Scrub Sponges"/>
    <n v="114"/>
    <x v="5"/>
    <n v="0"/>
  </r>
  <r>
    <n v="19344"/>
    <x v="19344"/>
    <n v="28330"/>
    <x v="6643"/>
    <n v="7"/>
    <s v="Organic Ground Ceylon Cinnamon"/>
    <n v="104"/>
    <x v="1"/>
    <n v="0"/>
  </r>
  <r>
    <n v="19345"/>
    <x v="19345"/>
    <n v="35199"/>
    <x v="597"/>
    <n v="1"/>
    <s v="100% Apple Juice Original"/>
    <n v="98"/>
    <x v="2"/>
    <n v="0"/>
  </r>
  <r>
    <n v="19346"/>
    <x v="19346"/>
    <n v="20392"/>
    <x v="3377"/>
    <n v="1"/>
    <s v="Monoarabica Whole Bean Coffee"/>
    <n v="26"/>
    <x v="2"/>
    <n v="0"/>
  </r>
  <r>
    <n v="19347"/>
    <x v="19347"/>
    <n v="35748"/>
    <x v="3281"/>
    <n v="1"/>
    <s v="Nonpareils 6 Cell Sprinkles"/>
    <n v="97"/>
    <x v="1"/>
    <n v="0"/>
  </r>
  <r>
    <n v="19348"/>
    <x v="19348"/>
    <n v="274"/>
    <x v="194"/>
    <n v="2"/>
    <s v="Firewood"/>
    <n v="87"/>
    <x v="5"/>
    <n v="0"/>
  </r>
  <r>
    <n v="19349"/>
    <x v="19349"/>
    <n v="13829"/>
    <x v="80"/>
    <n v="13"/>
    <s v="Bandito Mild Salsa"/>
    <n v="51"/>
    <x v="1"/>
    <n v="0"/>
  </r>
  <r>
    <n v="19350"/>
    <x v="19350"/>
    <n v="19463"/>
    <x v="5653"/>
    <n v="2"/>
    <s v="Margarita Salt"/>
    <n v="6"/>
    <x v="19"/>
    <n v="0"/>
  </r>
  <r>
    <n v="19351"/>
    <x v="19351"/>
    <n v="16325"/>
    <x v="4136"/>
    <n v="1"/>
    <s v="Organic Ground Turmeric Root"/>
    <n v="104"/>
    <x v="1"/>
    <n v="0"/>
  </r>
  <r>
    <n v="19352"/>
    <x v="19352"/>
    <n v="27374"/>
    <x v="6644"/>
    <n v="9"/>
    <s v="Elegant Fluted 7.5\&quot; Party Plastic Plates"/>
    <n v="111"/>
    <x v="5"/>
    <n v="0"/>
  </r>
  <r>
    <n v="19353"/>
    <x v="19353"/>
    <n v="4734"/>
    <x v="1461"/>
    <n v="1"/>
    <s v="Shredded Turkey Fare Cat Food"/>
    <n v="41"/>
    <x v="9"/>
    <n v="0"/>
  </r>
  <r>
    <n v="19354"/>
    <x v="19354"/>
    <n v="41592"/>
    <x v="565"/>
    <n v="3"/>
    <s v="Size 6 Baby Dry Diapers"/>
    <n v="56"/>
    <x v="6"/>
    <n v="0"/>
  </r>
  <r>
    <n v="19355"/>
    <x v="19355"/>
    <n v="46199"/>
    <x v="6645"/>
    <n v="1"/>
    <s v="Shiitake Mushroom Rice Scooter"/>
    <n v="13"/>
    <x v="16"/>
    <n v="0"/>
  </r>
  <r>
    <n v="19356"/>
    <x v="19356"/>
    <n v="44762"/>
    <x v="4888"/>
    <n v="1"/>
    <s v="70% Dark Organic Stone Ground Chocolate"/>
    <n v="45"/>
    <x v="0"/>
    <n v="0"/>
  </r>
  <r>
    <n v="19357"/>
    <x v="19357"/>
    <n v="32472"/>
    <x v="240"/>
    <n v="5"/>
    <s v="Select Tender Chicken with Crisp Carrots &amp; Leafy Spinach Cat Food"/>
    <n v="41"/>
    <x v="9"/>
    <n v="0"/>
  </r>
  <r>
    <n v="19358"/>
    <x v="19358"/>
    <n v="48532"/>
    <x v="3248"/>
    <n v="1"/>
    <s v="All Purpose Spray Cleaner With Bleach"/>
    <n v="114"/>
    <x v="5"/>
    <n v="0"/>
  </r>
  <r>
    <n v="19359"/>
    <x v="19359"/>
    <n v="46676"/>
    <x v="289"/>
    <n v="1"/>
    <s v="Banana Greek Nonfat Yogurt"/>
    <n v="120"/>
    <x v="4"/>
    <n v="0"/>
  </r>
  <r>
    <n v="19360"/>
    <x v="19360"/>
    <n v="5456"/>
    <x v="2597"/>
    <n v="22"/>
    <s v="Lunchable Extra Cheesy Pizza"/>
    <n v="96"/>
    <x v="16"/>
    <n v="0"/>
  </r>
  <r>
    <n v="19361"/>
    <x v="19361"/>
    <n v="39706"/>
    <x v="1278"/>
    <n v="7"/>
    <s v="Organic Ginger with Chamomile Tea"/>
    <n v="94"/>
    <x v="2"/>
    <n v="0"/>
  </r>
  <r>
    <n v="19362"/>
    <x v="19362"/>
    <n v="43643"/>
    <x v="5358"/>
    <n v="74"/>
    <s v="Strawberry Organic Kefir"/>
    <n v="120"/>
    <x v="4"/>
    <n v="0"/>
  </r>
  <r>
    <n v="19363"/>
    <x v="19363"/>
    <n v="48118"/>
    <x v="532"/>
    <n v="1"/>
    <s v="ProMist Spray Microfiber Mop"/>
    <n v="114"/>
    <x v="5"/>
    <n v="0"/>
  </r>
  <r>
    <n v="19364"/>
    <x v="19364"/>
    <m/>
    <x v="6646"/>
    <n v="1"/>
    <s v="Steamfresh Chef's Favorites Lightly Sauced Broccoli With Cheese Sauce"/>
    <n v="100"/>
    <x v="20"/>
    <n v="0"/>
  </r>
  <r>
    <n v="19365"/>
    <x v="19365"/>
    <n v="30442"/>
    <x v="4183"/>
    <n v="24"/>
    <s v="Original Low Fat Orange Cream Yogurt"/>
    <n v="120"/>
    <x v="4"/>
    <n v="0"/>
  </r>
  <r>
    <n v="19366"/>
    <x v="19366"/>
    <n v="30855"/>
    <x v="3480"/>
    <n v="2"/>
    <s v="Organic Cashew Butter"/>
    <n v="88"/>
    <x v="1"/>
    <n v="0"/>
  </r>
  <r>
    <n v="19367"/>
    <x v="19367"/>
    <n v="27398"/>
    <x v="10"/>
    <n v="60"/>
    <s v="Genuine Chocolate Flavor Syrup"/>
    <n v="103"/>
    <x v="0"/>
    <n v="0"/>
  </r>
  <r>
    <n v="19368"/>
    <x v="19368"/>
    <n v="21116"/>
    <x v="5809"/>
    <n v="1"/>
    <s v="Whole Kernel Fire-Roasted Corn Blend"/>
    <n v="81"/>
    <x v="12"/>
    <n v="0"/>
  </r>
  <r>
    <n v="19369"/>
    <x v="19369"/>
    <n v="25089"/>
    <x v="1654"/>
    <n v="7"/>
    <s v="Organic Whole Cloves"/>
    <n v="104"/>
    <x v="1"/>
    <n v="0"/>
  </r>
  <r>
    <n v="19370"/>
    <x v="19370"/>
    <n v="43165"/>
    <x v="1689"/>
    <n v="17"/>
    <s v="Dark Chocolate Bar Original"/>
    <n v="45"/>
    <x v="0"/>
    <n v="0"/>
  </r>
  <r>
    <n v="19371"/>
    <x v="19371"/>
    <n v="33124"/>
    <x v="5432"/>
    <n v="11"/>
    <s v="Healthy Kids Organic Vanilla Nutritional Shake"/>
    <n v="92"/>
    <x v="6"/>
    <n v="0"/>
  </r>
  <r>
    <n v="19372"/>
    <x v="19372"/>
    <n v="6519"/>
    <x v="668"/>
    <n v="1"/>
    <s v="Classic White Cake Mix"/>
    <n v="105"/>
    <x v="1"/>
    <n v="0"/>
  </r>
  <r>
    <n v="19373"/>
    <x v="19373"/>
    <n v="15740"/>
    <x v="973"/>
    <n v="9"/>
    <s v="Mexican Mix Granola"/>
    <n v="57"/>
    <x v="11"/>
    <n v="0"/>
  </r>
  <r>
    <n v="19374"/>
    <x v="19374"/>
    <n v="44911"/>
    <x v="654"/>
    <n v="1"/>
    <s v="Variety To Go Containers &amp; Lids"/>
    <n v="85"/>
    <x v="5"/>
    <n v="0"/>
  </r>
  <r>
    <n v="19375"/>
    <x v="19375"/>
    <n v="11827"/>
    <x v="2395"/>
    <n v="23"/>
    <s v="Chunky Salsa Medium"/>
    <n v="51"/>
    <x v="1"/>
    <n v="0"/>
  </r>
  <r>
    <n v="19376"/>
    <x v="19376"/>
    <n v="6137"/>
    <x v="538"/>
    <n v="1"/>
    <s v="Merlot, California, 2004"/>
    <n v="28"/>
    <x v="17"/>
    <n v="0"/>
  </r>
  <r>
    <n v="19377"/>
    <x v="19377"/>
    <m/>
    <x v="6647"/>
    <m/>
    <m/>
    <m/>
    <x v="13"/>
    <n v="0"/>
  </r>
  <r>
    <n v="19378"/>
    <x v="19378"/>
    <n v="33956"/>
    <x v="6648"/>
    <n v="63"/>
    <s v="100% Mighty Mango Juice Smoothie"/>
    <n v="31"/>
    <x v="2"/>
    <n v="0"/>
  </r>
  <r>
    <n v="19379"/>
    <x v="19379"/>
    <n v="40397"/>
    <x v="2858"/>
    <n v="1"/>
    <s v="Organic Emmer Farro"/>
    <n v="68"/>
    <x v="21"/>
    <n v="0"/>
  </r>
  <r>
    <n v="19380"/>
    <x v="19380"/>
    <n v="42617"/>
    <x v="6649"/>
    <n v="12"/>
    <s v="Great Northern Beans"/>
    <n v="59"/>
    <x v="12"/>
    <n v="0"/>
  </r>
  <r>
    <n v="19381"/>
    <x v="19381"/>
    <n v="47865"/>
    <x v="2683"/>
    <n v="22"/>
    <s v="Storage Bags"/>
    <n v="85"/>
    <x v="5"/>
    <n v="0"/>
  </r>
  <r>
    <n v="19382"/>
    <x v="19382"/>
    <n v="4341"/>
    <x v="268"/>
    <n v="1"/>
    <s v="Daily Deep Conditioner Triple Moisture®"/>
    <n v="22"/>
    <x v="10"/>
    <n v="0"/>
  </r>
  <r>
    <n v="19383"/>
    <x v="19383"/>
    <n v="14711"/>
    <x v="1462"/>
    <n v="3"/>
    <s v="Natural Mint Flavor Chlorofresh"/>
    <n v="70"/>
    <x v="10"/>
    <n v="0"/>
  </r>
  <r>
    <n v="19384"/>
    <x v="19384"/>
    <n v="4585"/>
    <x v="2289"/>
    <n v="1"/>
    <s v="Crispy Asparagus Pickled Hot and Spicy"/>
    <n v="110"/>
    <x v="1"/>
    <n v="0"/>
  </r>
  <r>
    <n v="19385"/>
    <x v="19385"/>
    <n v="42110"/>
    <x v="684"/>
    <n v="81"/>
    <s v="Real Aged Cheddar Macaroni &amp; Cheese"/>
    <n v="4"/>
    <x v="7"/>
    <n v="0"/>
  </r>
  <r>
    <n v="19386"/>
    <x v="19386"/>
    <n v="10126"/>
    <x v="3930"/>
    <n v="1"/>
    <s v="Gluten Free Wraps Original"/>
    <n v="128"/>
    <x v="18"/>
    <n v="0"/>
  </r>
  <r>
    <n v="19387"/>
    <x v="19387"/>
    <m/>
    <x v="6650"/>
    <m/>
    <m/>
    <m/>
    <x v="13"/>
    <n v="0"/>
  </r>
  <r>
    <n v="19388"/>
    <x v="19388"/>
    <n v="18531"/>
    <x v="318"/>
    <n v="22"/>
    <s v="Dairy Pure Fresh Heavy Whipping Cream"/>
    <n v="53"/>
    <x v="4"/>
    <n v="0"/>
  </r>
  <r>
    <n v="19389"/>
    <x v="19389"/>
    <n v="41665"/>
    <x v="4104"/>
    <n v="53"/>
    <s v="4 Cheese Mexican Fine Cut Shredded Cheese"/>
    <n v="21"/>
    <x v="4"/>
    <n v="0"/>
  </r>
  <r>
    <n v="19390"/>
    <x v="19390"/>
    <m/>
    <x v="6651"/>
    <n v="2"/>
    <s v="Very Emollient After Sun 85% Aloe Vera Lotion"/>
    <n v="109"/>
    <x v="10"/>
    <n v="0"/>
  </r>
  <r>
    <n v="19391"/>
    <x v="19391"/>
    <n v="20590"/>
    <x v="5315"/>
    <n v="5"/>
    <s v="Lemon Fresh Disinfecting Wipes"/>
    <n v="114"/>
    <x v="5"/>
    <n v="0"/>
  </r>
  <r>
    <n v="19392"/>
    <x v="19392"/>
    <n v="27433"/>
    <x v="113"/>
    <n v="29"/>
    <s v="Artisan French Rolls"/>
    <n v="58"/>
    <x v="3"/>
    <n v="0"/>
  </r>
  <r>
    <n v="19393"/>
    <x v="19393"/>
    <n v="48501"/>
    <x v="4035"/>
    <n v="1"/>
    <s v="Bandaid First Aid Gauze Pads"/>
    <n v="118"/>
    <x v="10"/>
    <n v="0"/>
  </r>
  <r>
    <n v="19394"/>
    <x v="19394"/>
    <n v="7649"/>
    <x v="63"/>
    <n v="14"/>
    <s v="Whole Wheat Pita Bread Loaves"/>
    <n v="128"/>
    <x v="18"/>
    <n v="0"/>
  </r>
  <r>
    <n v="19395"/>
    <x v="19395"/>
    <m/>
    <x v="6652"/>
    <m/>
    <m/>
    <m/>
    <x v="13"/>
    <n v="0"/>
  </r>
  <r>
    <n v="19396"/>
    <x v="19396"/>
    <n v="37462"/>
    <x v="4012"/>
    <n v="29"/>
    <s v="Brown Rice Spaghetti Pasta"/>
    <n v="131"/>
    <x v="7"/>
    <n v="0"/>
  </r>
  <r>
    <n v="19397"/>
    <x v="19397"/>
    <m/>
    <x v="6653"/>
    <m/>
    <m/>
    <m/>
    <x v="13"/>
    <n v="0"/>
  </r>
  <r>
    <n v="19398"/>
    <x v="19398"/>
    <n v="21225"/>
    <x v="239"/>
    <n v="15"/>
    <s v="Honey Smacks Sweetened Puffed Wheat Cereal"/>
    <n v="121"/>
    <x v="11"/>
    <n v="0"/>
  </r>
  <r>
    <n v="19399"/>
    <x v="19399"/>
    <n v="280"/>
    <x v="200"/>
    <n v="4"/>
    <s v="Oil-Free Eye Makeup Remover Cleansing"/>
    <n v="73"/>
    <x v="10"/>
    <n v="0"/>
  </r>
  <r>
    <n v="19400"/>
    <x v="19400"/>
    <m/>
    <x v="6654"/>
    <n v="3"/>
    <s v="Mini Cabrie Soft Ripened Goat Cheese"/>
    <n v="2"/>
    <x v="4"/>
    <n v="0"/>
  </r>
  <r>
    <n v="19401"/>
    <x v="19401"/>
    <m/>
    <x v="6655"/>
    <m/>
    <m/>
    <m/>
    <x v="13"/>
    <n v="0"/>
  </r>
  <r>
    <n v="19402"/>
    <x v="19402"/>
    <n v="3645"/>
    <x v="1915"/>
    <n v="2"/>
    <s v="Steamfresh Chef's Favorites Lightly Sauced Creamed Spinach"/>
    <n v="116"/>
    <x v="3"/>
    <n v="0"/>
  </r>
  <r>
    <n v="19403"/>
    <x v="19403"/>
    <n v="25134"/>
    <x v="300"/>
    <n v="3"/>
    <s v="Mushroom"/>
    <n v="100"/>
    <x v="20"/>
    <n v="0"/>
  </r>
  <r>
    <n v="19404"/>
    <x v="19404"/>
    <n v="27451"/>
    <x v="4673"/>
    <n v="96"/>
    <s v="Almond Meal/Flour"/>
    <n v="17"/>
    <x v="1"/>
    <n v="0"/>
  </r>
  <r>
    <n v="19405"/>
    <x v="19405"/>
    <n v="31423"/>
    <x v="2857"/>
    <n v="1"/>
    <s v="Vegetable Classics Hearty Penne in Chicken Broth Soup"/>
    <n v="69"/>
    <x v="12"/>
    <n v="0"/>
  </r>
  <r>
    <n v="19406"/>
    <x v="19406"/>
    <n v="27454"/>
    <x v="1659"/>
    <n v="103"/>
    <s v="Organic Mini Sandwich Crackers Cheddar Cheese"/>
    <n v="78"/>
    <x v="0"/>
    <n v="0"/>
  </r>
  <r>
    <n v="19407"/>
    <x v="19407"/>
    <n v="16290"/>
    <x v="310"/>
    <n v="4"/>
    <s v="Organic Sparkling Apple-Pomegranate  Juice"/>
    <n v="77"/>
    <x v="2"/>
    <n v="0"/>
  </r>
  <r>
    <n v="19408"/>
    <x v="19408"/>
    <n v="30274"/>
    <x v="1433"/>
    <n v="9"/>
    <s v="Panko Japanese Style Bread Crumbs"/>
    <n v="112"/>
    <x v="18"/>
    <n v="0"/>
  </r>
  <r>
    <n v="19409"/>
    <x v="19409"/>
    <m/>
    <x v="6656"/>
    <n v="1"/>
    <s v="Day Break Peanut Butter Fudge Crisp Morning Snack/Light Breakfast Bars"/>
    <n v="3"/>
    <x v="0"/>
    <n v="0"/>
  </r>
  <r>
    <n v="19410"/>
    <x v="19410"/>
    <n v="27461"/>
    <x v="6606"/>
    <n v="2"/>
    <s v="Pocky Chocolate Cream covered Biscuit Sticks"/>
    <n v="66"/>
    <x v="15"/>
    <n v="0"/>
  </r>
  <r>
    <n v="19411"/>
    <x v="19411"/>
    <n v="34262"/>
    <x v="6657"/>
    <n v="2"/>
    <s v="Wheat Thins Hint of Salt"/>
    <n v="78"/>
    <x v="0"/>
    <n v="0"/>
  </r>
  <r>
    <n v="19412"/>
    <x v="19412"/>
    <n v="39220"/>
    <x v="6658"/>
    <n v="4"/>
    <s v="Normal to Dry Skin Fragrance Free Daily Moisture Fragrance Free"/>
    <n v="127"/>
    <x v="10"/>
    <n v="0"/>
  </r>
  <r>
    <n v="19413"/>
    <x v="19413"/>
    <n v="27464"/>
    <x v="2230"/>
    <n v="44"/>
    <s v="Direct Trade House Blend Medium Roast Ground Coffee"/>
    <n v="26"/>
    <x v="2"/>
    <n v="0"/>
  </r>
  <r>
    <n v="19414"/>
    <x v="19414"/>
    <m/>
    <x v="6659"/>
    <m/>
    <m/>
    <m/>
    <x v="13"/>
    <n v="0"/>
  </r>
  <r>
    <n v="19415"/>
    <x v="19415"/>
    <n v="165"/>
    <x v="121"/>
    <n v="1"/>
    <s v="Wild Mushroom Ravioli"/>
    <n v="12"/>
    <x v="7"/>
    <n v="0"/>
  </r>
  <r>
    <n v="19416"/>
    <x v="19416"/>
    <n v="22007"/>
    <x v="1516"/>
    <n v="1"/>
    <s v="Asparagus, Green, Pickled"/>
    <n v="81"/>
    <x v="12"/>
    <n v="0"/>
  </r>
  <r>
    <n v="19417"/>
    <x v="19417"/>
    <n v="38205"/>
    <x v="751"/>
    <n v="1"/>
    <s v="Apple Walnut Oatmeal"/>
    <n v="4"/>
    <x v="7"/>
    <n v="0"/>
  </r>
  <r>
    <n v="19418"/>
    <x v="19418"/>
    <n v="3975"/>
    <x v="2050"/>
    <n v="1"/>
    <s v="Multi Purpose Scrub Sponges"/>
    <n v="114"/>
    <x v="5"/>
    <n v="0"/>
  </r>
  <r>
    <n v="19419"/>
    <x v="19419"/>
    <n v="35561"/>
    <x v="1707"/>
    <n v="26"/>
    <s v="Organic Kale Chips"/>
    <n v="107"/>
    <x v="0"/>
    <n v="0"/>
  </r>
  <r>
    <n v="19420"/>
    <x v="19420"/>
    <n v="27471"/>
    <x v="1538"/>
    <n v="62"/>
    <s v="Parmesan Garlic Pita Chips"/>
    <n v="107"/>
    <x v="0"/>
    <n v="0"/>
  </r>
  <r>
    <n v="19421"/>
    <x v="19421"/>
    <n v="9515"/>
    <x v="3567"/>
    <n v="3"/>
    <s v="Sausage Breakfast Bowl"/>
    <n v="52"/>
    <x v="3"/>
    <n v="0"/>
  </r>
  <r>
    <n v="19422"/>
    <x v="19422"/>
    <n v="28584"/>
    <x v="3539"/>
    <n v="1"/>
    <s v="Biotin 5 mg Capsules"/>
    <n v="47"/>
    <x v="10"/>
    <n v="0"/>
  </r>
  <r>
    <n v="19423"/>
    <x v="19423"/>
    <n v="33100"/>
    <x v="2631"/>
    <n v="6"/>
    <s v="Organic Unsalted Sweet Cream Butter"/>
    <n v="36"/>
    <x v="4"/>
    <n v="0"/>
  </r>
  <r>
    <n v="19424"/>
    <x v="19424"/>
    <n v="29439"/>
    <x v="1424"/>
    <n v="11"/>
    <s v="Nonpareil Capers"/>
    <n v="110"/>
    <x v="1"/>
    <n v="0"/>
  </r>
  <r>
    <n v="19425"/>
    <x v="19425"/>
    <n v="27476"/>
    <x v="3092"/>
    <n v="17"/>
    <s v="Via Italian Roast Instant Coffee"/>
    <n v="26"/>
    <x v="2"/>
    <n v="0"/>
  </r>
  <r>
    <n v="19426"/>
    <x v="19426"/>
    <n v="18439"/>
    <x v="3215"/>
    <n v="15"/>
    <s v="Boudin Sliced Sourdough Round"/>
    <n v="112"/>
    <x v="18"/>
    <n v="0"/>
  </r>
  <r>
    <n v="19427"/>
    <x v="19427"/>
    <n v="9805"/>
    <x v="3338"/>
    <n v="3"/>
    <s v="Infinity Pads with Flexi-Wings, Regular Flow"/>
    <n v="126"/>
    <x v="10"/>
    <n v="0"/>
  </r>
  <r>
    <n v="19428"/>
    <x v="19428"/>
    <n v="28156"/>
    <x v="1840"/>
    <n v="4"/>
    <s v="Nonfat Plain Yogurt"/>
    <n v="120"/>
    <x v="4"/>
    <n v="0"/>
  </r>
  <r>
    <n v="19429"/>
    <x v="19429"/>
    <n v="2552"/>
    <x v="1432"/>
    <n v="2"/>
    <s v="Pomegranate Lemonade Tea"/>
    <n v="94"/>
    <x v="2"/>
    <n v="0"/>
  </r>
  <r>
    <n v="19430"/>
    <x v="19430"/>
    <n v="39013"/>
    <x v="5337"/>
    <n v="1"/>
    <s v="Turkey Sausage"/>
    <n v="106"/>
    <x v="8"/>
    <n v="0"/>
  </r>
  <r>
    <n v="19431"/>
    <x v="19431"/>
    <n v="35042"/>
    <x v="516"/>
    <n v="1"/>
    <s v="Borlotti Beans"/>
    <n v="59"/>
    <x v="12"/>
    <n v="0"/>
  </r>
  <r>
    <n v="19432"/>
    <x v="19432"/>
    <n v="7250"/>
    <x v="3183"/>
    <n v="2"/>
    <s v="Slow Churned Rich &amp; Creamy No Sugar Added Neapolitan Ice Cream"/>
    <n v="37"/>
    <x v="3"/>
    <n v="0"/>
  </r>
  <r>
    <n v="19433"/>
    <x v="19433"/>
    <n v="38247"/>
    <x v="6660"/>
    <n v="3"/>
    <s v="Men Dry Protection Extreme Blast Antiperspirant &amp; Deodorant 2.7 oz, Twin"/>
    <n v="80"/>
    <x v="10"/>
    <n v="0"/>
  </r>
  <r>
    <n v="19434"/>
    <x v="19434"/>
    <n v="12320"/>
    <x v="1883"/>
    <n v="2"/>
    <s v="Arrabbiata Pasta Sauce"/>
    <n v="9"/>
    <x v="7"/>
    <n v="0"/>
  </r>
  <r>
    <n v="19435"/>
    <x v="19435"/>
    <n v="1563"/>
    <x v="945"/>
    <n v="2"/>
    <s v="Hawaiian Breeze Scented Candle"/>
    <n v="101"/>
    <x v="5"/>
    <n v="0"/>
  </r>
  <r>
    <n v="19436"/>
    <x v="19436"/>
    <n v="22695"/>
    <x v="1851"/>
    <n v="4"/>
    <s v="Steamy Vegetables Super Sweet Corn Steamables"/>
    <n v="116"/>
    <x v="3"/>
    <n v="0"/>
  </r>
  <r>
    <n v="19437"/>
    <x v="19437"/>
    <n v="25430"/>
    <x v="533"/>
    <n v="1"/>
    <s v="Ear Wax Relief Drops"/>
    <n v="44"/>
    <x v="10"/>
    <n v="0"/>
  </r>
  <r>
    <n v="19438"/>
    <x v="19438"/>
    <n v="32211"/>
    <x v="76"/>
    <n v="2"/>
    <s v="Kids Choice Bread Whole Grain White"/>
    <n v="112"/>
    <x v="18"/>
    <n v="0"/>
  </r>
  <r>
    <n v="19439"/>
    <x v="19439"/>
    <n v="20169"/>
    <x v="3535"/>
    <n v="3"/>
    <s v="Abundant Apricot Fruit Strip"/>
    <n v="50"/>
    <x v="0"/>
    <n v="0"/>
  </r>
  <r>
    <n v="19440"/>
    <x v="19440"/>
    <m/>
    <x v="6661"/>
    <m/>
    <m/>
    <m/>
    <x v="13"/>
    <n v="0"/>
  </r>
  <r>
    <n v="19441"/>
    <x v="19441"/>
    <n v="27505"/>
    <x v="2670"/>
    <n v="8"/>
    <s v="Original Strawberry Gelatin"/>
    <n v="105"/>
    <x v="1"/>
    <n v="0"/>
  </r>
  <r>
    <n v="19442"/>
    <x v="19442"/>
    <n v="25997"/>
    <x v="4772"/>
    <n v="3"/>
    <s v="Children's Vegetarian Probiotic Capsules"/>
    <n v="70"/>
    <x v="10"/>
    <n v="0"/>
  </r>
  <r>
    <n v="19443"/>
    <x v="19443"/>
    <n v="10795"/>
    <x v="4077"/>
    <n v="1"/>
    <s v="Intensive Care Advanced Healing Lotion"/>
    <n v="127"/>
    <x v="10"/>
    <n v="0"/>
  </r>
  <r>
    <n v="19444"/>
    <x v="19444"/>
    <n v="22687"/>
    <x v="3453"/>
    <n v="1"/>
    <s v="Drops Lemonade Water Enhancer"/>
    <n v="90"/>
    <x v="2"/>
    <n v="0"/>
  </r>
  <r>
    <n v="19445"/>
    <x v="19445"/>
    <n v="27509"/>
    <x v="591"/>
    <n v="121"/>
    <s v="Organic Seasoned Yukon Select Potatoes Hashed Browns"/>
    <n v="129"/>
    <x v="3"/>
    <n v="0"/>
  </r>
  <r>
    <n v="19446"/>
    <x v="19446"/>
    <n v="4697"/>
    <x v="1174"/>
    <n v="25"/>
    <s v="Sausage, Egg, &amp; Cheese Biscuit"/>
    <n v="52"/>
    <x v="3"/>
    <n v="0"/>
  </r>
  <r>
    <n v="19447"/>
    <x v="19447"/>
    <n v="36011"/>
    <x v="6662"/>
    <n v="70"/>
    <s v="Milk, Organic, Fat Free"/>
    <n v="84"/>
    <x v="4"/>
    <n v="0"/>
  </r>
  <r>
    <n v="19448"/>
    <x v="19448"/>
    <n v="6860"/>
    <x v="1802"/>
    <n v="1"/>
    <s v="Balsamic Vinaigrette Light Dressing"/>
    <n v="89"/>
    <x v="1"/>
    <n v="0"/>
  </r>
  <r>
    <n v="19449"/>
    <x v="19449"/>
    <n v="14702"/>
    <x v="4242"/>
    <n v="32"/>
    <s v="Maple Glazed Honey Ham"/>
    <n v="96"/>
    <x v="16"/>
    <n v="0"/>
  </r>
  <r>
    <n v="19450"/>
    <x v="19450"/>
    <n v="27516"/>
    <x v="5632"/>
    <n v="2"/>
    <s v="PlugIns Scented Oil Refill Cashmere Woods"/>
    <n v="101"/>
    <x v="5"/>
    <n v="0"/>
  </r>
  <r>
    <n v="19451"/>
    <x v="19451"/>
    <n v="40002"/>
    <x v="994"/>
    <n v="1"/>
    <s v="Churro Ice Cream"/>
    <n v="37"/>
    <x v="3"/>
    <n v="0"/>
  </r>
  <r>
    <n v="19452"/>
    <x v="19452"/>
    <n v="28985"/>
    <x v="4047"/>
    <n v="1050"/>
    <s v="Organic Lacinato (Dinosaur) Kale"/>
    <n v="83"/>
    <x v="14"/>
    <n v="0"/>
  </r>
  <r>
    <n v="19453"/>
    <x v="19453"/>
    <n v="27522"/>
    <x v="4625"/>
    <n v="25"/>
    <s v="Gluten Free Uncured Bacon Mac and Cheese"/>
    <n v="38"/>
    <x v="3"/>
    <n v="0"/>
  </r>
  <r>
    <n v="19454"/>
    <x v="19454"/>
    <n v="39619"/>
    <x v="423"/>
    <n v="1"/>
    <s v="Pasta Sauce, Organic, Cherry Tomato with Basil"/>
    <n v="9"/>
    <x v="7"/>
    <n v="0"/>
  </r>
  <r>
    <n v="19455"/>
    <x v="19455"/>
    <n v="41272"/>
    <x v="2237"/>
    <n v="2"/>
    <s v="Diced Mangos in Light Syrup"/>
    <n v="99"/>
    <x v="12"/>
    <n v="0"/>
  </r>
  <r>
    <n v="19456"/>
    <x v="19456"/>
    <n v="13713"/>
    <x v="4687"/>
    <n v="1"/>
    <s v="100% Pure Versatile Skin Care Castor Oil"/>
    <n v="25"/>
    <x v="10"/>
    <n v="0"/>
  </r>
  <r>
    <n v="19457"/>
    <x v="19457"/>
    <n v="274"/>
    <x v="194"/>
    <n v="3"/>
    <s v="Bath Tissue 4 Pk"/>
    <n v="87"/>
    <x v="5"/>
    <n v="0"/>
  </r>
  <r>
    <n v="19458"/>
    <x v="19458"/>
    <n v="17264"/>
    <x v="5325"/>
    <n v="3"/>
    <s v="Nacho Cheese Taco Shells"/>
    <n v="30"/>
    <x v="15"/>
    <n v="0"/>
  </r>
  <r>
    <n v="19459"/>
    <x v="19459"/>
    <n v="27530"/>
    <x v="2271"/>
    <n v="7"/>
    <s v="Compostable 12 oz Insulated Hot Cups &amp; Lids"/>
    <n v="111"/>
    <x v="5"/>
    <n v="0"/>
  </r>
  <r>
    <n v="19460"/>
    <x v="19460"/>
    <m/>
    <x v="6663"/>
    <n v="96"/>
    <s v="Dairy Free Unsweetened Vanilla Coconut Milk"/>
    <n v="53"/>
    <x v="4"/>
    <n v="0"/>
  </r>
  <r>
    <n v="19461"/>
    <x v="19461"/>
    <n v="46522"/>
    <x v="21"/>
    <n v="3"/>
    <s v="Veggie Spaghetti Pasta"/>
    <n v="131"/>
    <x v="7"/>
    <n v="0"/>
  </r>
  <r>
    <n v="19462"/>
    <x v="19462"/>
    <n v="10713"/>
    <x v="3817"/>
    <n v="2"/>
    <s v="Alphabet Egg Noodles"/>
    <n v="33"/>
    <x v="15"/>
    <n v="0"/>
  </r>
  <r>
    <n v="19463"/>
    <x v="19463"/>
    <m/>
    <x v="6664"/>
    <n v="1"/>
    <s v="No Sugar Added Fudge Tracks Slow Churned Light Ice Cream"/>
    <n v="37"/>
    <x v="3"/>
    <n v="0"/>
  </r>
  <r>
    <n v="19464"/>
    <x v="19464"/>
    <m/>
    <x v="6665"/>
    <m/>
    <m/>
    <m/>
    <x v="13"/>
    <n v="0"/>
  </r>
  <r>
    <n v="19465"/>
    <x v="19465"/>
    <n v="25471"/>
    <x v="664"/>
    <n v="3"/>
    <s v="Gouda Cheese"/>
    <n v="21"/>
    <x v="4"/>
    <n v="0"/>
  </r>
  <r>
    <n v="19466"/>
    <x v="19466"/>
    <n v="28156"/>
    <x v="1840"/>
    <n v="16"/>
    <s v="Plain Greek Nonfat Yogurt"/>
    <n v="120"/>
    <x v="4"/>
    <n v="0"/>
  </r>
  <r>
    <n v="19467"/>
    <x v="19467"/>
    <n v="7649"/>
    <x v="63"/>
    <n v="2"/>
    <s v="Whole Wheat Fajita"/>
    <n v="128"/>
    <x v="18"/>
    <n v="0"/>
  </r>
  <r>
    <n v="19468"/>
    <x v="19468"/>
    <n v="12312"/>
    <x v="1519"/>
    <n v="126"/>
    <s v="Lemon Verbena Hand Soap"/>
    <n v="25"/>
    <x v="10"/>
    <n v="0"/>
  </r>
  <r>
    <n v="19469"/>
    <x v="19469"/>
    <n v="14711"/>
    <x v="1462"/>
    <n v="2"/>
    <s v="Adult Glycerin Suppositories Constipation Relief"/>
    <n v="70"/>
    <x v="10"/>
    <n v="0"/>
  </r>
  <r>
    <n v="19470"/>
    <x v="19470"/>
    <m/>
    <x v="6666"/>
    <n v="1"/>
    <s v="Chocolate Iced Doughnuts with Kreme Filling"/>
    <n v="93"/>
    <x v="18"/>
    <n v="0"/>
  </r>
  <r>
    <n v="19471"/>
    <x v="19471"/>
    <n v="6348"/>
    <x v="2907"/>
    <n v="265"/>
    <s v="Original Semisoft Cheese"/>
    <n v="21"/>
    <x v="4"/>
    <n v="0"/>
  </r>
  <r>
    <n v="19472"/>
    <x v="19472"/>
    <n v="23452"/>
    <x v="4260"/>
    <n v="9"/>
    <s v="100% Juice Smoothie Orange Carrot Flavor"/>
    <n v="31"/>
    <x v="2"/>
    <n v="0"/>
  </r>
  <r>
    <n v="19473"/>
    <x v="19473"/>
    <n v="27553"/>
    <x v="6667"/>
    <n v="28"/>
    <s v="Organic Blueberry Cream On Top Whole Milk Yogurt"/>
    <n v="120"/>
    <x v="4"/>
    <n v="0"/>
  </r>
  <r>
    <n v="19474"/>
    <x v="19474"/>
    <n v="27554"/>
    <x v="3275"/>
    <n v="81"/>
    <s v="Gluten Free Blueberry Muffins"/>
    <n v="93"/>
    <x v="18"/>
    <n v="0"/>
  </r>
  <r>
    <n v="19475"/>
    <x v="19475"/>
    <n v="35561"/>
    <x v="1707"/>
    <n v="42"/>
    <s v="Organic Dried Granny Apple Chips"/>
    <n v="107"/>
    <x v="0"/>
    <n v="0"/>
  </r>
  <r>
    <n v="19476"/>
    <x v="19476"/>
    <m/>
    <x v="6668"/>
    <m/>
    <m/>
    <m/>
    <x v="13"/>
    <n v="0"/>
  </r>
  <r>
    <n v="19477"/>
    <x v="19477"/>
    <n v="20844"/>
    <x v="5057"/>
    <n v="4"/>
    <s v="Polar Ice Sugar-Fee Gum"/>
    <n v="46"/>
    <x v="0"/>
    <n v="0"/>
  </r>
  <r>
    <n v="19478"/>
    <x v="19478"/>
    <n v="40002"/>
    <x v="994"/>
    <n v="1"/>
    <s v="Artisan Tres Leche Brigadeiro Ice Cream"/>
    <n v="37"/>
    <x v="3"/>
    <n v="0"/>
  </r>
  <r>
    <n v="19479"/>
    <x v="19479"/>
    <n v="22627"/>
    <x v="2075"/>
    <n v="2"/>
    <s v="Gluten Free Sweet White Sorghum Flour"/>
    <n v="17"/>
    <x v="1"/>
    <n v="0"/>
  </r>
  <r>
    <n v="19480"/>
    <x v="19480"/>
    <n v="40002"/>
    <x v="994"/>
    <n v="2"/>
    <s v="Marionberry Pie Ice Cream"/>
    <n v="37"/>
    <x v="3"/>
    <n v="0"/>
  </r>
  <r>
    <n v="19481"/>
    <x v="19481"/>
    <n v="49436"/>
    <x v="1721"/>
    <n v="1"/>
    <s v="Imitation Crab, Leg Style"/>
    <n v="15"/>
    <x v="8"/>
    <n v="0"/>
  </r>
  <r>
    <n v="19482"/>
    <x v="19482"/>
    <n v="19508"/>
    <x v="2573"/>
    <n v="5"/>
    <s v="White Corn Tortillas Super Size"/>
    <n v="128"/>
    <x v="18"/>
    <n v="0"/>
  </r>
  <r>
    <n v="19483"/>
    <x v="19483"/>
    <n v="27567"/>
    <x v="6399"/>
    <n v="8"/>
    <s v="Liquid Coconut Premium Oil"/>
    <n v="25"/>
    <x v="10"/>
    <n v="0"/>
  </r>
  <r>
    <n v="19484"/>
    <x v="19484"/>
    <n v="38374"/>
    <x v="1104"/>
    <n v="8"/>
    <s v="Peanut Buttah Cookie Core™ Ice Cream"/>
    <n v="37"/>
    <x v="3"/>
    <n v="0"/>
  </r>
  <r>
    <n v="19485"/>
    <x v="19485"/>
    <n v="27570"/>
    <x v="3173"/>
    <n v="22"/>
    <s v="Beef Flavor Ramen Noodle Soup"/>
    <n v="4"/>
    <x v="7"/>
    <n v="0"/>
  </r>
  <r>
    <n v="19486"/>
    <x v="19486"/>
    <m/>
    <x v="6669"/>
    <m/>
    <m/>
    <m/>
    <x v="13"/>
    <n v="0"/>
  </r>
  <r>
    <n v="19487"/>
    <x v="19487"/>
    <n v="5456"/>
    <x v="2597"/>
    <n v="1"/>
    <s v="Natural Casing Polska Kielbasa"/>
    <n v="96"/>
    <x v="16"/>
    <n v="0"/>
  </r>
  <r>
    <n v="19488"/>
    <x v="19488"/>
    <n v="46346"/>
    <x v="3991"/>
    <n v="45"/>
    <s v="Sweet Potato Littles"/>
    <n v="129"/>
    <x v="3"/>
    <n v="0"/>
  </r>
  <r>
    <n v="19489"/>
    <x v="19489"/>
    <m/>
    <x v="6670"/>
    <m/>
    <m/>
    <m/>
    <x v="13"/>
    <n v="0"/>
  </r>
  <r>
    <n v="19490"/>
    <x v="19490"/>
    <n v="27575"/>
    <x v="4575"/>
    <n v="3"/>
    <s v="Sour Jelly Beans"/>
    <n v="45"/>
    <x v="0"/>
    <n v="0"/>
  </r>
  <r>
    <n v="19491"/>
    <x v="19491"/>
    <n v="5077"/>
    <x v="443"/>
    <n v="10"/>
    <s v="Classic 100% Whole Wheat  Bread"/>
    <n v="112"/>
    <x v="18"/>
    <n v="0"/>
  </r>
  <r>
    <n v="19492"/>
    <x v="19492"/>
    <n v="46893"/>
    <x v="6671"/>
    <n v="1"/>
    <s v="Mix Ups Surfers' Delight (PS #5160628) Cat Care &amp; Treats"/>
    <n v="41"/>
    <x v="9"/>
    <n v="0"/>
  </r>
  <r>
    <n v="19493"/>
    <x v="19493"/>
    <n v="8555"/>
    <x v="1717"/>
    <n v="2"/>
    <s v="Sweet Potato Skinny Stick Snacks"/>
    <n v="107"/>
    <x v="0"/>
    <n v="0"/>
  </r>
  <r>
    <n v="19494"/>
    <x v="19494"/>
    <n v="32133"/>
    <x v="6672"/>
    <n v="4"/>
    <s v="Reduced Fat 2% Milk 4 Cheese Italian Cheese Shredded"/>
    <n v="21"/>
    <x v="4"/>
    <n v="0"/>
  </r>
  <r>
    <n v="19495"/>
    <x v="19495"/>
    <n v="7753"/>
    <x v="92"/>
    <n v="5"/>
    <s v="Dark Chocolate Minis"/>
    <n v="45"/>
    <x v="0"/>
    <n v="0"/>
  </r>
  <r>
    <n v="19496"/>
    <x v="19496"/>
    <m/>
    <x v="6673"/>
    <n v="1"/>
    <s v="Dessert Shop Pumpkin Cheesecake Soft Dessert Cookies"/>
    <n v="61"/>
    <x v="0"/>
    <n v="0"/>
  </r>
  <r>
    <n v="19497"/>
    <x v="19497"/>
    <n v="27584"/>
    <x v="4304"/>
    <n v="8"/>
    <s v="Organic Crunchy Street Taco Slaw Blend"/>
    <n v="123"/>
    <x v="14"/>
    <n v="0"/>
  </r>
  <r>
    <n v="19498"/>
    <x v="19498"/>
    <n v="46587"/>
    <x v="1201"/>
    <n v="2"/>
    <s v="Couscous Tri-Color"/>
    <n v="63"/>
    <x v="7"/>
    <n v="0"/>
  </r>
  <r>
    <n v="19499"/>
    <x v="19499"/>
    <n v="41328"/>
    <x v="1664"/>
    <n v="1"/>
    <s v="Liquid Stevia, Peppermint"/>
    <n v="17"/>
    <x v="1"/>
    <n v="0"/>
  </r>
  <r>
    <n v="19500"/>
    <x v="19500"/>
    <n v="37935"/>
    <x v="970"/>
    <n v="2"/>
    <s v="Ham and Cheese"/>
    <n v="38"/>
    <x v="3"/>
    <n v="0"/>
  </r>
  <r>
    <n v="19501"/>
    <x v="19501"/>
    <n v="9409"/>
    <x v="868"/>
    <n v="1"/>
    <s v="Dry Roasted Honey Roasted Peanuts"/>
    <n v="117"/>
    <x v="0"/>
    <n v="0"/>
  </r>
  <r>
    <n v="19502"/>
    <x v="19502"/>
    <n v="42804"/>
    <x v="1365"/>
    <n v="2"/>
    <s v="Fit Lemon Lime Liquid Water Enhancer"/>
    <n v="90"/>
    <x v="2"/>
    <n v="0"/>
  </r>
  <r>
    <n v="19503"/>
    <x v="19503"/>
    <n v="40345"/>
    <x v="6674"/>
    <n v="19"/>
    <s v="Smart Puffs Baked Cheese Puffs Real Cheddar"/>
    <n v="107"/>
    <x v="0"/>
    <n v="0"/>
  </r>
  <r>
    <n v="19504"/>
    <x v="19504"/>
    <n v="2825"/>
    <x v="1555"/>
    <n v="70"/>
    <s v="Classic Original Hommus"/>
    <n v="67"/>
    <x v="16"/>
    <n v="0"/>
  </r>
  <r>
    <n v="19505"/>
    <x v="19505"/>
    <n v="4341"/>
    <x v="268"/>
    <n v="1"/>
    <s v="Leave-In Conditioner"/>
    <n v="22"/>
    <x v="10"/>
    <n v="0"/>
  </r>
  <r>
    <n v="19506"/>
    <x v="19506"/>
    <n v="12919"/>
    <x v="4546"/>
    <n v="1"/>
    <s v="Coconut Water Pineapple"/>
    <n v="115"/>
    <x v="2"/>
    <n v="0"/>
  </r>
  <r>
    <n v="19507"/>
    <x v="19507"/>
    <n v="28441"/>
    <x v="228"/>
    <n v="5"/>
    <s v="Tandoori Naan"/>
    <n v="42"/>
    <x v="3"/>
    <n v="0"/>
  </r>
  <r>
    <n v="19508"/>
    <x v="19508"/>
    <n v="16732"/>
    <x v="2938"/>
    <n v="1"/>
    <s v="Milk Chocolate Peanuts"/>
    <n v="45"/>
    <x v="0"/>
    <n v="0"/>
  </r>
  <r>
    <n v="19509"/>
    <x v="19509"/>
    <n v="18618"/>
    <x v="45"/>
    <n v="1"/>
    <s v="Lightly Salted Edamame"/>
    <n v="50"/>
    <x v="0"/>
    <n v="0"/>
  </r>
  <r>
    <n v="19510"/>
    <x v="19510"/>
    <n v="16281"/>
    <x v="3222"/>
    <n v="1"/>
    <s v="Albacore Tuna in Water Lunch To-Go Mix Your Own Kit"/>
    <n v="95"/>
    <x v="12"/>
    <n v="0"/>
  </r>
  <r>
    <n v="19511"/>
    <x v="19511"/>
    <n v="44548"/>
    <x v="3218"/>
    <n v="2"/>
    <s v="Oven Baked Original Potato Chips"/>
    <n v="107"/>
    <x v="0"/>
    <n v="0"/>
  </r>
  <r>
    <n v="19512"/>
    <x v="19512"/>
    <n v="14320"/>
    <x v="4794"/>
    <n v="1"/>
    <s v="Sliced Peaches in 100% Juice"/>
    <n v="99"/>
    <x v="12"/>
    <n v="0"/>
  </r>
  <r>
    <n v="19513"/>
    <x v="19513"/>
    <n v="18465"/>
    <x v="2634"/>
    <n v="35"/>
    <s v="Organic Free Range Large Brown Grade A Eggs"/>
    <n v="86"/>
    <x v="4"/>
    <n v="0"/>
  </r>
  <r>
    <n v="19514"/>
    <x v="19514"/>
    <n v="20955"/>
    <x v="17"/>
    <n v="1"/>
    <s v="Natural Sweetened Wheat-Fuls Cereal"/>
    <n v="121"/>
    <x v="11"/>
    <n v="0"/>
  </r>
  <r>
    <n v="19515"/>
    <x v="19515"/>
    <n v="27610"/>
    <x v="6675"/>
    <n v="6"/>
    <s v="Living Drip Catch Cuff Large Gloves"/>
    <n v="114"/>
    <x v="5"/>
    <n v="0"/>
  </r>
  <r>
    <n v="19516"/>
    <x v="19516"/>
    <n v="1546"/>
    <x v="938"/>
    <n v="1"/>
    <s v="Deluxe Kumquat Fruit Spread"/>
    <n v="88"/>
    <x v="1"/>
    <n v="0"/>
  </r>
  <r>
    <n v="19517"/>
    <x v="19517"/>
    <n v="35360"/>
    <x v="6514"/>
    <n v="1"/>
    <s v="90 Calorie Lemon Bars"/>
    <n v="3"/>
    <x v="0"/>
    <n v="0"/>
  </r>
  <r>
    <n v="19518"/>
    <x v="19518"/>
    <m/>
    <x v="6676"/>
    <m/>
    <m/>
    <m/>
    <x v="13"/>
    <n v="0"/>
  </r>
  <r>
    <n v="19519"/>
    <x v="19519"/>
    <n v="27616"/>
    <x v="6090"/>
    <n v="2"/>
    <s v="Ultra Strong Tall Kitchen Vanilla &amp; Lavender"/>
    <n v="60"/>
    <x v="5"/>
    <n v="0"/>
  </r>
  <r>
    <n v="19520"/>
    <x v="19520"/>
    <n v="35383"/>
    <x v="2884"/>
    <n v="1"/>
    <s v="Classic Potato Bread"/>
    <n v="112"/>
    <x v="18"/>
    <n v="0"/>
  </r>
  <r>
    <n v="19521"/>
    <x v="19521"/>
    <n v="9634"/>
    <x v="43"/>
    <n v="10"/>
    <s v="Microwave Butter Popcorn"/>
    <n v="23"/>
    <x v="0"/>
    <n v="0"/>
  </r>
  <r>
    <n v="19522"/>
    <x v="19522"/>
    <n v="14464"/>
    <x v="4833"/>
    <n v="3"/>
    <s v="Dulce De Leche Ice Cream"/>
    <n v="37"/>
    <x v="3"/>
    <n v="0"/>
  </r>
  <r>
    <n v="19523"/>
    <x v="19523"/>
    <n v="7381"/>
    <x v="1625"/>
    <n v="4"/>
    <s v="Vanilla dipped in chocolate  Bars"/>
    <n v="37"/>
    <x v="3"/>
    <n v="0"/>
  </r>
  <r>
    <n v="19524"/>
    <x v="19524"/>
    <m/>
    <x v="6677"/>
    <n v="3"/>
    <s v="Veggie Harvest Homestyle Tomato Herb and Cheese Veggie &amp; Whole Grain Snacks"/>
    <n v="107"/>
    <x v="0"/>
    <n v="0"/>
  </r>
  <r>
    <n v="19525"/>
    <x v="19525"/>
    <n v="1726"/>
    <x v="1019"/>
    <n v="1"/>
    <s v="Icy Mint Oral Rinse"/>
    <n v="20"/>
    <x v="10"/>
    <n v="0"/>
  </r>
  <r>
    <n v="19526"/>
    <x v="19526"/>
    <n v="42495"/>
    <x v="839"/>
    <n v="39"/>
    <s v="Organic Lady Alice Apples"/>
    <n v="24"/>
    <x v="14"/>
    <n v="0"/>
  </r>
  <r>
    <n v="19527"/>
    <x v="19527"/>
    <m/>
    <x v="6678"/>
    <n v="23"/>
    <s v="Ripened Raspberry Fruit Leather"/>
    <n v="50"/>
    <x v="0"/>
    <n v="0"/>
  </r>
  <r>
    <n v="19528"/>
    <x v="19528"/>
    <n v="9554"/>
    <x v="3799"/>
    <n v="9"/>
    <s v="Dairy Free Almond Milk Mocha Almond Fudge Frozen Dessert"/>
    <n v="37"/>
    <x v="3"/>
    <n v="0"/>
  </r>
  <r>
    <n v="19529"/>
    <x v="19529"/>
    <n v="27629"/>
    <x v="2921"/>
    <n v="30"/>
    <s v="Trusted Care 2-Ply Tissues"/>
    <n v="54"/>
    <x v="5"/>
    <n v="0"/>
  </r>
  <r>
    <n v="19530"/>
    <x v="19530"/>
    <n v="42511"/>
    <x v="2128"/>
    <n v="2"/>
    <s v="Cheddar &amp; Bacon Potato Skins"/>
    <n v="129"/>
    <x v="3"/>
    <n v="0"/>
  </r>
  <r>
    <n v="19531"/>
    <x v="19531"/>
    <n v="39465"/>
    <x v="261"/>
    <n v="1"/>
    <s v="Ocean Breeze Body Wash"/>
    <n v="127"/>
    <x v="10"/>
    <n v="0"/>
  </r>
  <r>
    <n v="19532"/>
    <x v="19532"/>
    <n v="17683"/>
    <x v="3747"/>
    <n v="2"/>
    <s v="Pomegranate Energy Shot"/>
    <n v="64"/>
    <x v="2"/>
    <n v="0"/>
  </r>
  <r>
    <n v="19533"/>
    <x v="19533"/>
    <m/>
    <x v="6679"/>
    <m/>
    <m/>
    <m/>
    <x v="13"/>
    <n v="0"/>
  </r>
  <r>
    <n v="19534"/>
    <x v="19534"/>
    <n v="31338"/>
    <x v="2432"/>
    <n v="5"/>
    <s v="Original Almond Butter"/>
    <n v="88"/>
    <x v="1"/>
    <n v="0"/>
  </r>
  <r>
    <n v="19535"/>
    <x v="19535"/>
    <n v="17579"/>
    <x v="5377"/>
    <n v="46"/>
    <s v="Cream Top with Chocolate on the Bottom Yogurt"/>
    <n v="120"/>
    <x v="4"/>
    <n v="0"/>
  </r>
  <r>
    <n v="19536"/>
    <x v="19536"/>
    <n v="27640"/>
    <x v="5479"/>
    <n v="3"/>
    <s v="Assorted Memory Weave Flexible Fabric Adhesive Bandages"/>
    <n v="118"/>
    <x v="10"/>
    <n v="0"/>
  </r>
  <r>
    <n v="19537"/>
    <x v="19537"/>
    <n v="27642"/>
    <x v="4010"/>
    <n v="28"/>
    <s v="Chicken-Free Strips Seasoned"/>
    <n v="42"/>
    <x v="3"/>
    <n v="0"/>
  </r>
  <r>
    <n v="19538"/>
    <x v="19538"/>
    <n v="10089"/>
    <x v="612"/>
    <n v="1"/>
    <s v="Veggie Burgers"/>
    <n v="13"/>
    <x v="16"/>
    <n v="0"/>
  </r>
  <r>
    <n v="19539"/>
    <x v="19539"/>
    <n v="2270"/>
    <x v="1293"/>
    <n v="10"/>
    <s v="Cilantro Pesto"/>
    <n v="72"/>
    <x v="1"/>
    <n v="0"/>
  </r>
  <r>
    <n v="19540"/>
    <x v="19540"/>
    <n v="37724"/>
    <x v="6564"/>
    <n v="6"/>
    <s v="Organic Edensoy Extra Vanilla Soy Milk"/>
    <n v="91"/>
    <x v="4"/>
    <n v="0"/>
  </r>
  <r>
    <n v="19541"/>
    <x v="19541"/>
    <n v="48595"/>
    <x v="6111"/>
    <n v="11"/>
    <s v="Organic Rosemary Olive Oil Stoneground Wheat Crackers"/>
    <n v="78"/>
    <x v="0"/>
    <n v="0"/>
  </r>
  <r>
    <n v="19542"/>
    <x v="19542"/>
    <n v="22666"/>
    <x v="3257"/>
    <n v="1"/>
    <s v="Volcanic Rock Exfoliant"/>
    <n v="25"/>
    <x v="10"/>
    <n v="0"/>
  </r>
  <r>
    <n v="19543"/>
    <x v="19543"/>
    <n v="23029"/>
    <x v="3417"/>
    <n v="6"/>
    <s v="Pre-Sliced Black Forest Ham"/>
    <n v="96"/>
    <x v="16"/>
    <n v="0"/>
  </r>
  <r>
    <n v="19544"/>
    <x v="19544"/>
    <n v="22035"/>
    <x v="6003"/>
    <n v="1"/>
    <s v="Organic Colby Cheese"/>
    <n v="21"/>
    <x v="4"/>
    <n v="0"/>
  </r>
  <r>
    <n v="19545"/>
    <x v="19545"/>
    <m/>
    <x v="6680"/>
    <n v="3"/>
    <s v="Tuscan Balsamic &amp; Extra Virgin Artisan Vinaigrette Robust &amp; Creamy"/>
    <n v="89"/>
    <x v="1"/>
    <n v="0"/>
  </r>
  <r>
    <n v="19546"/>
    <x v="19546"/>
    <n v="45190"/>
    <x v="3286"/>
    <n v="32"/>
    <s v="Handmade Vodka"/>
    <n v="124"/>
    <x v="17"/>
    <n v="0"/>
  </r>
  <r>
    <n v="19547"/>
    <x v="19547"/>
    <m/>
    <x v="6681"/>
    <n v="1"/>
    <s v="Argan Oil of Morocco Renewing Penetrating Oil Hair Oil"/>
    <n v="22"/>
    <x v="10"/>
    <n v="0"/>
  </r>
  <r>
    <n v="19548"/>
    <x v="19548"/>
    <n v="13984"/>
    <x v="2767"/>
    <n v="1"/>
    <s v="Organic Spearmint"/>
    <n v="16"/>
    <x v="14"/>
    <n v="0"/>
  </r>
  <r>
    <n v="19549"/>
    <x v="19549"/>
    <n v="23576"/>
    <x v="4348"/>
    <n v="15"/>
    <s v="Juice, Vegetable &amp; Fruit, Fuel"/>
    <n v="31"/>
    <x v="2"/>
    <n v="0"/>
  </r>
  <r>
    <n v="19550"/>
    <x v="19550"/>
    <n v="26348"/>
    <x v="601"/>
    <n v="3"/>
    <s v="Reduced Sugar Mixed Fruit Fruit Snacks"/>
    <n v="50"/>
    <x v="0"/>
    <n v="0"/>
  </r>
  <r>
    <n v="19551"/>
    <x v="19551"/>
    <n v="7753"/>
    <x v="92"/>
    <n v="2"/>
    <s v="Nutty Dark Chocolate"/>
    <n v="45"/>
    <x v="0"/>
    <n v="0"/>
  </r>
  <r>
    <n v="19552"/>
    <x v="19552"/>
    <n v="10849"/>
    <x v="1732"/>
    <n v="4"/>
    <s v="Farms Thin Sliced Smoked Ham"/>
    <n v="96"/>
    <x v="16"/>
    <n v="0"/>
  </r>
  <r>
    <n v="19553"/>
    <x v="19553"/>
    <n v="40342"/>
    <x v="2630"/>
    <n v="1"/>
    <s v="Simmer Sauce, Tikka Masala, Medium Spicy"/>
    <n v="76"/>
    <x v="15"/>
    <n v="0"/>
  </r>
  <r>
    <n v="19554"/>
    <x v="19554"/>
    <n v="30233"/>
    <x v="6682"/>
    <n v="92"/>
    <s v="Large Grade AA Cage Free Eggs"/>
    <n v="86"/>
    <x v="4"/>
    <n v="0"/>
  </r>
  <r>
    <n v="19555"/>
    <x v="19555"/>
    <n v="27663"/>
    <x v="2881"/>
    <n v="118"/>
    <s v="GOLEAN Crunch! Cereal"/>
    <n v="121"/>
    <x v="11"/>
    <n v="0"/>
  </r>
  <r>
    <n v="19556"/>
    <x v="19556"/>
    <n v="27664"/>
    <x v="6683"/>
    <n v="13"/>
    <s v="Ginger-O's Creme Filled Ginger Cookies"/>
    <n v="61"/>
    <x v="0"/>
    <n v="0"/>
  </r>
  <r>
    <n v="19557"/>
    <x v="19557"/>
    <n v="35734"/>
    <x v="1989"/>
    <n v="14"/>
    <s v="Whole Chia Seed"/>
    <n v="117"/>
    <x v="0"/>
    <n v="0"/>
  </r>
  <r>
    <n v="19558"/>
    <x v="19558"/>
    <n v="40002"/>
    <x v="994"/>
    <n v="10"/>
    <s v="Green Tea Ice Cream"/>
    <n v="37"/>
    <x v="3"/>
    <n v="0"/>
  </r>
  <r>
    <n v="19559"/>
    <x v="19559"/>
    <n v="39408"/>
    <x v="2196"/>
    <n v="3"/>
    <s v="Rome Apple"/>
    <n v="24"/>
    <x v="14"/>
    <n v="0"/>
  </r>
  <r>
    <n v="19560"/>
    <x v="19560"/>
    <n v="15902"/>
    <x v="2626"/>
    <n v="1"/>
    <s v="Act II Popcorn"/>
    <n v="23"/>
    <x v="0"/>
    <n v="0"/>
  </r>
  <r>
    <n v="19561"/>
    <x v="19561"/>
    <n v="14183"/>
    <x v="2454"/>
    <n v="5"/>
    <s v="Granola, Original, Almond Pecan"/>
    <n v="57"/>
    <x v="11"/>
    <n v="0"/>
  </r>
  <r>
    <n v="19562"/>
    <x v="19562"/>
    <n v="27673"/>
    <x v="4620"/>
    <n v="6"/>
    <s v="Laundry Detergent For Sensitive Skin, Free Of Perfumes And Dyes, 2x Concentrated"/>
    <n v="75"/>
    <x v="5"/>
    <n v="0"/>
  </r>
  <r>
    <n v="19563"/>
    <x v="19563"/>
    <n v="28404"/>
    <x v="6684"/>
    <n v="1"/>
    <s v="Organic Green Tea Noodles"/>
    <n v="131"/>
    <x v="7"/>
    <n v="0"/>
  </r>
  <r>
    <n v="19564"/>
    <x v="19564"/>
    <n v="49175"/>
    <x v="2539"/>
    <n v="63"/>
    <s v="Pinto Beans"/>
    <n v="59"/>
    <x v="12"/>
    <n v="0"/>
  </r>
  <r>
    <n v="19565"/>
    <x v="19565"/>
    <n v="44059"/>
    <x v="6230"/>
    <n v="3"/>
    <s v="Thick &amp; Chunky Mild Salsa"/>
    <n v="51"/>
    <x v="1"/>
    <n v="0"/>
  </r>
  <r>
    <n v="19566"/>
    <x v="19566"/>
    <n v="26712"/>
    <x v="6569"/>
    <n v="3"/>
    <s v="Savory Shreds with Ocean Whitefish &amp; Tuna in Sauce Cat Food"/>
    <n v="41"/>
    <x v="9"/>
    <n v="0"/>
  </r>
  <r>
    <n v="19567"/>
    <x v="19567"/>
    <n v="36066"/>
    <x v="4724"/>
    <n v="2"/>
    <s v="Drug Free Sleep Aid Tablets"/>
    <n v="6"/>
    <x v="19"/>
    <n v="0"/>
  </r>
  <r>
    <n v="19568"/>
    <x v="19568"/>
    <n v="13755"/>
    <x v="4701"/>
    <n v="55"/>
    <s v="Lower Sugar Instant Oatmeal  Variety"/>
    <n v="130"/>
    <x v="11"/>
    <n v="0"/>
  </r>
  <r>
    <n v="19569"/>
    <x v="19569"/>
    <n v="28849"/>
    <x v="3256"/>
    <n v="151"/>
    <s v="Black Beans No Salt Added"/>
    <n v="59"/>
    <x v="12"/>
    <n v="0"/>
  </r>
  <r>
    <n v="19570"/>
    <x v="19570"/>
    <n v="27684"/>
    <x v="6685"/>
    <n v="8"/>
    <s v="Peanut Butter Chocolate Chip Vegan Cookie Dough"/>
    <n v="105"/>
    <x v="1"/>
    <n v="0"/>
  </r>
  <r>
    <n v="19571"/>
    <x v="19571"/>
    <n v="23484"/>
    <x v="4799"/>
    <n v="1"/>
    <s v="Sprouted Nuts Unsalted Almonds"/>
    <n v="117"/>
    <x v="0"/>
    <n v="0"/>
  </r>
  <r>
    <n v="19572"/>
    <x v="19572"/>
    <n v="5989"/>
    <x v="1375"/>
    <n v="5"/>
    <s v="Jalapeno Nacho Slices Mild"/>
    <n v="110"/>
    <x v="1"/>
    <n v="0"/>
  </r>
  <r>
    <n v="19573"/>
    <x v="19573"/>
    <n v="12296"/>
    <x v="4424"/>
    <n v="2"/>
    <s v="Croissant Crust Philly Steak &amp; Cheese"/>
    <n v="38"/>
    <x v="3"/>
    <n v="0"/>
  </r>
  <r>
    <n v="19574"/>
    <x v="19574"/>
    <n v="27688"/>
    <x v="6686"/>
    <n v="5"/>
    <s v="Original Pops"/>
    <n v="45"/>
    <x v="0"/>
    <n v="0"/>
  </r>
  <r>
    <n v="19575"/>
    <x v="19575"/>
    <n v="27690"/>
    <x v="6384"/>
    <n v="213"/>
    <s v="Apple Cinnamon GoGo Squeez"/>
    <n v="50"/>
    <x v="0"/>
    <n v="0"/>
  </r>
  <r>
    <n v="19576"/>
    <x v="19576"/>
    <n v="16525"/>
    <x v="1202"/>
    <n v="1"/>
    <s v="100% Pure Organic Pumpkin"/>
    <n v="81"/>
    <x v="12"/>
    <n v="0"/>
  </r>
  <r>
    <n v="19577"/>
    <x v="19577"/>
    <n v="8013"/>
    <x v="3396"/>
    <n v="3"/>
    <s v="Yakisoba Chicken Flavor Noodles"/>
    <n v="4"/>
    <x v="7"/>
    <n v="0"/>
  </r>
  <r>
    <n v="19578"/>
    <x v="19578"/>
    <n v="27693"/>
    <x v="3780"/>
    <n v="2"/>
    <s v="Tuna, Herring &amp; Sweet Potato Recipe in Gravy Natural Cat Food"/>
    <n v="41"/>
    <x v="9"/>
    <n v="0"/>
  </r>
  <r>
    <n v="19579"/>
    <x v="19579"/>
    <n v="43338"/>
    <x v="201"/>
    <n v="7"/>
    <s v="Constant Comment Black Tea Bags"/>
    <n v="94"/>
    <x v="2"/>
    <n v="0"/>
  </r>
  <r>
    <n v="19580"/>
    <x v="19580"/>
    <n v="27695"/>
    <x v="1587"/>
    <n v="365"/>
    <s v="Natural Chicken &amp; Sage Breakfast Sausage"/>
    <n v="106"/>
    <x v="8"/>
    <n v="0"/>
  </r>
  <r>
    <n v="19581"/>
    <x v="19581"/>
    <n v="27696"/>
    <x v="485"/>
    <n v="26"/>
    <s v="Multi Surface Vinegar Cleaner"/>
    <n v="114"/>
    <x v="5"/>
    <n v="0"/>
  </r>
  <r>
    <n v="19582"/>
    <x v="19582"/>
    <n v="27697"/>
    <x v="5472"/>
    <n v="12"/>
    <s v="100% Natural America's Favorite Tea"/>
    <n v="94"/>
    <x v="2"/>
    <n v="0"/>
  </r>
  <r>
    <n v="19583"/>
    <x v="19583"/>
    <m/>
    <x v="6687"/>
    <m/>
    <m/>
    <m/>
    <x v="13"/>
    <n v="0"/>
  </r>
  <r>
    <n v="19584"/>
    <x v="19584"/>
    <n v="32115"/>
    <x v="65"/>
    <n v="1"/>
    <s v="Everyone Relax Essential Oils Blend"/>
    <n v="6"/>
    <x v="19"/>
    <n v="0"/>
  </r>
  <r>
    <n v="19585"/>
    <x v="19585"/>
    <n v="4500"/>
    <x v="2251"/>
    <n v="1"/>
    <s v="Chicken &amp; Monterey Jack Cheese Chimichanga"/>
    <n v="38"/>
    <x v="3"/>
    <n v="0"/>
  </r>
  <r>
    <n v="19586"/>
    <x v="19586"/>
    <n v="12427"/>
    <x v="1447"/>
    <n v="19"/>
    <s v="Beef Jerky Garlic Chili Pepper"/>
    <n v="23"/>
    <x v="0"/>
    <n v="0"/>
  </r>
  <r>
    <n v="19587"/>
    <x v="19587"/>
    <m/>
    <x v="6688"/>
    <m/>
    <m/>
    <m/>
    <x v="13"/>
    <n v="0"/>
  </r>
  <r>
    <n v="19588"/>
    <x v="19588"/>
    <n v="21543"/>
    <x v="5060"/>
    <n v="1"/>
    <s v="Organic Quick Oven Toasted Oats"/>
    <n v="130"/>
    <x v="11"/>
    <n v="0"/>
  </r>
  <r>
    <n v="19589"/>
    <x v="19589"/>
    <n v="27705"/>
    <x v="5391"/>
    <n v="67"/>
    <s v="Icelandic Style Skyr Non-Fat Strained Plain Yogurt"/>
    <n v="120"/>
    <x v="4"/>
    <n v="0"/>
  </r>
  <r>
    <n v="19590"/>
    <x v="19590"/>
    <n v="31596"/>
    <x v="2073"/>
    <n v="17"/>
    <s v="White Rice"/>
    <n v="4"/>
    <x v="7"/>
    <n v="0"/>
  </r>
  <r>
    <n v="19591"/>
    <x v="19591"/>
    <n v="16869"/>
    <x v="1208"/>
    <n v="2"/>
    <s v="Powerball Automatic Dishwasher Detergent"/>
    <n v="74"/>
    <x v="5"/>
    <n v="0"/>
  </r>
  <r>
    <n v="19592"/>
    <x v="19592"/>
    <n v="7031"/>
    <x v="3122"/>
    <n v="2"/>
    <s v="Fruit Naturals Cherry Mixed Fruit in 100% Juice"/>
    <n v="123"/>
    <x v="14"/>
    <n v="0"/>
  </r>
  <r>
    <n v="19593"/>
    <x v="19593"/>
    <n v="28476"/>
    <x v="1622"/>
    <n v="8"/>
    <s v="Fat Free Small Curd Cottage Cheese"/>
    <n v="108"/>
    <x v="4"/>
    <n v="0"/>
  </r>
  <r>
    <n v="19594"/>
    <x v="19594"/>
    <n v="44349"/>
    <x v="541"/>
    <n v="5"/>
    <s v="Somewhat Spicy Pumpkin Seeds"/>
    <n v="117"/>
    <x v="0"/>
    <n v="0"/>
  </r>
  <r>
    <n v="19595"/>
    <x v="19595"/>
    <n v="41610"/>
    <x v="6689"/>
    <n v="3"/>
    <s v="White Arborio Rice"/>
    <n v="63"/>
    <x v="7"/>
    <n v="0"/>
  </r>
  <r>
    <n v="19596"/>
    <x v="19596"/>
    <n v="39958"/>
    <x v="895"/>
    <n v="28"/>
    <s v="Gummy Bears"/>
    <n v="45"/>
    <x v="0"/>
    <n v="0"/>
  </r>
  <r>
    <n v="19597"/>
    <x v="19597"/>
    <n v="27715"/>
    <x v="5205"/>
    <n v="16"/>
    <s v="Farmstand Flaxbread Egg and Vegetarian Bacon Breakfast Sandwich"/>
    <n v="52"/>
    <x v="3"/>
    <n v="0"/>
  </r>
  <r>
    <n v="19598"/>
    <x v="19598"/>
    <n v="21417"/>
    <x v="78"/>
    <n v="2"/>
    <s v="Traditional Creamy Tomato with Penne"/>
    <n v="69"/>
    <x v="12"/>
    <n v="0"/>
  </r>
  <r>
    <n v="19599"/>
    <x v="19599"/>
    <n v="44099"/>
    <x v="6349"/>
    <n v="3"/>
    <s v="Organic Dried Shitake"/>
    <n v="63"/>
    <x v="7"/>
    <n v="0"/>
  </r>
  <r>
    <n v="19600"/>
    <x v="19600"/>
    <n v="14861"/>
    <x v="2371"/>
    <n v="1"/>
    <s v="Krave S'mores Cereal"/>
    <n v="121"/>
    <x v="11"/>
    <n v="0"/>
  </r>
  <r>
    <n v="19601"/>
    <x v="19601"/>
    <n v="33672"/>
    <x v="5438"/>
    <n v="1"/>
    <s v="Shredded Marble Jack Cheese"/>
    <n v="21"/>
    <x v="4"/>
    <n v="0"/>
  </r>
  <r>
    <n v="19602"/>
    <x v="19602"/>
    <n v="31883"/>
    <x v="974"/>
    <n v="2"/>
    <s v="Multi-Grain Blend W/Spinach Tomato &amp; Onions Pasta &amp; Vegetables"/>
    <n v="38"/>
    <x v="3"/>
    <n v="0"/>
  </r>
  <r>
    <n v="19603"/>
    <x v="19603"/>
    <n v="38003"/>
    <x v="2059"/>
    <n v="1"/>
    <s v="Slow Churned the Original Rocky Road"/>
    <n v="37"/>
    <x v="3"/>
    <n v="0"/>
  </r>
  <r>
    <n v="19604"/>
    <x v="19604"/>
    <n v="24236"/>
    <x v="906"/>
    <n v="1"/>
    <s v="100% Organic All-Natural Dried Jackfruit"/>
    <n v="117"/>
    <x v="0"/>
    <n v="0"/>
  </r>
  <r>
    <n v="19605"/>
    <x v="19605"/>
    <n v="27177"/>
    <x v="6344"/>
    <n v="1"/>
    <s v="Everyday Coconut Strawberry Shampoo &amp; Body Wash for Babies &amp; Up"/>
    <n v="22"/>
    <x v="10"/>
    <n v="0"/>
  </r>
  <r>
    <n v="19606"/>
    <x v="19606"/>
    <n v="27726"/>
    <x v="6690"/>
    <n v="11"/>
    <s v="Lemon Seltzer Water"/>
    <n v="77"/>
    <x v="2"/>
    <n v="0"/>
  </r>
  <r>
    <n v="19607"/>
    <x v="19607"/>
    <n v="9421"/>
    <x v="792"/>
    <n v="78"/>
    <s v="Cold-Pressed Organic Orange"/>
    <n v="31"/>
    <x v="2"/>
    <n v="0"/>
  </r>
  <r>
    <n v="19608"/>
    <x v="19608"/>
    <n v="47144"/>
    <x v="4221"/>
    <n v="284"/>
    <s v="Almond Breeze Original Almond Milk"/>
    <n v="91"/>
    <x v="4"/>
    <n v="0"/>
  </r>
  <r>
    <n v="19609"/>
    <x v="19609"/>
    <n v="16528"/>
    <x v="84"/>
    <n v="1"/>
    <s v="Kids! Probiotic Packets Single Serve"/>
    <n v="70"/>
    <x v="10"/>
    <n v="0"/>
  </r>
  <r>
    <n v="19610"/>
    <x v="19610"/>
    <n v="15682"/>
    <x v="5070"/>
    <n v="1"/>
    <s v="Healthy Skin &amp; Hair Plus Nails Softgels"/>
    <n v="47"/>
    <x v="10"/>
    <n v="0"/>
  </r>
  <r>
    <n v="19611"/>
    <x v="19611"/>
    <m/>
    <x v="6691"/>
    <m/>
    <m/>
    <m/>
    <x v="13"/>
    <n v="0"/>
  </r>
  <r>
    <n v="19612"/>
    <x v="19612"/>
    <n v="22234"/>
    <x v="4391"/>
    <n v="18"/>
    <s v="Organic Coconut Palm Sugar"/>
    <n v="17"/>
    <x v="1"/>
    <n v="0"/>
  </r>
  <r>
    <n v="19613"/>
    <x v="19613"/>
    <n v="49075"/>
    <x v="1012"/>
    <n v="42"/>
    <s v="Brown Rice Black-Eyed Peas and Veggies Bowl"/>
    <n v="38"/>
    <x v="3"/>
    <n v="0"/>
  </r>
  <r>
    <n v="19614"/>
    <x v="19614"/>
    <n v="29978"/>
    <x v="791"/>
    <n v="1"/>
    <s v="UTI Test Strip"/>
    <n v="126"/>
    <x v="10"/>
    <n v="0"/>
  </r>
  <r>
    <n v="19615"/>
    <x v="19615"/>
    <n v="2397"/>
    <x v="1350"/>
    <n v="3"/>
    <s v="Caramel Sea Salt Squares"/>
    <n v="8"/>
    <x v="18"/>
    <n v="0"/>
  </r>
  <r>
    <n v="19616"/>
    <x v="19616"/>
    <n v="11540"/>
    <x v="1992"/>
    <n v="3"/>
    <s v="Chocolate Love Bar"/>
    <n v="45"/>
    <x v="0"/>
    <n v="0"/>
  </r>
  <r>
    <n v="19617"/>
    <x v="19617"/>
    <n v="42585"/>
    <x v="1727"/>
    <n v="36"/>
    <s v="Organic Extra Firm Cubed Tofu"/>
    <n v="14"/>
    <x v="16"/>
    <n v="0"/>
  </r>
  <r>
    <n v="19618"/>
    <x v="19618"/>
    <m/>
    <x v="6692"/>
    <m/>
    <m/>
    <m/>
    <x v="13"/>
    <n v="0"/>
  </r>
  <r>
    <n v="19619"/>
    <x v="19619"/>
    <n v="18531"/>
    <x v="318"/>
    <n v="247"/>
    <s v="Organic Whipping Cream"/>
    <n v="53"/>
    <x v="4"/>
    <n v="0"/>
  </r>
  <r>
    <n v="19620"/>
    <x v="19620"/>
    <n v="33903"/>
    <x v="2182"/>
    <n v="2"/>
    <s v="Radiant Super Unscented Tampons"/>
    <n v="126"/>
    <x v="10"/>
    <n v="0"/>
  </r>
  <r>
    <n v="19621"/>
    <x v="19621"/>
    <m/>
    <x v="6693"/>
    <n v="2"/>
    <s v="The Original Coney Island Natural Casing Beef Frankfurters"/>
    <n v="106"/>
    <x v="8"/>
    <n v="0"/>
  </r>
  <r>
    <n v="19622"/>
    <x v="19622"/>
    <n v="29345"/>
    <x v="4800"/>
    <n v="7"/>
    <s v="Regular Roll White"/>
    <n v="54"/>
    <x v="5"/>
    <n v="0"/>
  </r>
  <r>
    <n v="19623"/>
    <x v="19623"/>
    <n v="9866"/>
    <x v="3870"/>
    <n v="9"/>
    <s v="Stay Clean Scrub Sponges - 3 CT"/>
    <n v="114"/>
    <x v="5"/>
    <n v="0"/>
  </r>
  <r>
    <n v="19624"/>
    <x v="19624"/>
    <n v="27750"/>
    <x v="6694"/>
    <n v="66"/>
    <s v="Sour Batard"/>
    <n v="112"/>
    <x v="18"/>
    <n v="0"/>
  </r>
  <r>
    <n v="19625"/>
    <x v="19625"/>
    <n v="27751"/>
    <x v="3971"/>
    <n v="8"/>
    <s v="Mango Soft Serve Fruit Pops"/>
    <n v="37"/>
    <x v="3"/>
    <n v="0"/>
  </r>
  <r>
    <n v="19626"/>
    <x v="19626"/>
    <n v="38274"/>
    <x v="1238"/>
    <n v="1"/>
    <s v="Simply Vanilla Ice Cream Sandwiches"/>
    <n v="37"/>
    <x v="3"/>
    <n v="0"/>
  </r>
  <r>
    <n v="19627"/>
    <x v="19627"/>
    <m/>
    <x v="6695"/>
    <m/>
    <m/>
    <m/>
    <x v="13"/>
    <n v="0"/>
  </r>
  <r>
    <n v="19628"/>
    <x v="19628"/>
    <n v="18598"/>
    <x v="1301"/>
    <n v="4"/>
    <s v="Safflower Oil"/>
    <n v="19"/>
    <x v="1"/>
    <n v="0"/>
  </r>
  <r>
    <n v="19629"/>
    <x v="19629"/>
    <n v="20392"/>
    <x v="3377"/>
    <n v="2"/>
    <s v="Colombian Peaks Whole Bean Coffee"/>
    <n v="26"/>
    <x v="2"/>
    <n v="0"/>
  </r>
  <r>
    <n v="19630"/>
    <x v="19630"/>
    <n v="14378"/>
    <x v="102"/>
    <n v="13"/>
    <s v="Beef Salami"/>
    <n v="96"/>
    <x v="16"/>
    <n v="0"/>
  </r>
  <r>
    <n v="19631"/>
    <x v="19631"/>
    <n v="48383"/>
    <x v="2696"/>
    <n v="1"/>
    <s v="Organic Whole Wheat Pastry Flour"/>
    <n v="17"/>
    <x v="1"/>
    <n v="0"/>
  </r>
  <r>
    <n v="19632"/>
    <x v="19632"/>
    <n v="6750"/>
    <x v="400"/>
    <n v="20"/>
    <s v="Cheese &amp; Broccoli Ravioli For Kids"/>
    <n v="38"/>
    <x v="3"/>
    <n v="0"/>
  </r>
  <r>
    <n v="19633"/>
    <x v="19633"/>
    <n v="42804"/>
    <x v="1365"/>
    <n v="10"/>
    <s v="Black Cherry Liquid Water Enhancer"/>
    <n v="90"/>
    <x v="2"/>
    <n v="0"/>
  </r>
  <r>
    <n v="19634"/>
    <x v="19634"/>
    <n v="27761"/>
    <x v="819"/>
    <n v="60"/>
    <s v="Oats &amp; Chocolate Chewy Bars"/>
    <n v="48"/>
    <x v="11"/>
    <n v="0"/>
  </r>
  <r>
    <n v="19635"/>
    <x v="19635"/>
    <n v="1359"/>
    <x v="833"/>
    <n v="3"/>
    <s v="Organic Lavender"/>
    <n v="104"/>
    <x v="1"/>
    <n v="0"/>
  </r>
  <r>
    <n v="19636"/>
    <x v="19636"/>
    <n v="45664"/>
    <x v="6696"/>
    <n v="2"/>
    <s v="California Onion Powder"/>
    <n v="104"/>
    <x v="1"/>
    <n v="0"/>
  </r>
  <r>
    <n v="19637"/>
    <x v="19637"/>
    <m/>
    <x v="6697"/>
    <m/>
    <m/>
    <m/>
    <x v="13"/>
    <n v="0"/>
  </r>
  <r>
    <n v="19638"/>
    <x v="19638"/>
    <n v="14010"/>
    <x v="796"/>
    <n v="10"/>
    <s v="Plain Organic Grassmilk Yogurt Cup"/>
    <n v="100"/>
    <x v="20"/>
    <n v="0"/>
  </r>
  <r>
    <n v="19639"/>
    <x v="19639"/>
    <n v="24994"/>
    <x v="6367"/>
    <n v="2"/>
    <s v="Beef and Broccoli"/>
    <n v="38"/>
    <x v="3"/>
    <n v="0"/>
  </r>
  <r>
    <n v="19640"/>
    <x v="19640"/>
    <n v="31951"/>
    <x v="598"/>
    <n v="10"/>
    <s v="Reese's Miniatures Peanut Butter Cups"/>
    <n v="45"/>
    <x v="0"/>
    <n v="0"/>
  </r>
  <r>
    <n v="19641"/>
    <x v="19641"/>
    <n v="48745"/>
    <x v="1815"/>
    <n v="2"/>
    <s v="Eggplant"/>
    <n v="83"/>
    <x v="14"/>
    <n v="0"/>
  </r>
  <r>
    <n v="19642"/>
    <x v="19642"/>
    <n v="43338"/>
    <x v="201"/>
    <n v="24"/>
    <s v="Tropical Green Tea Bags"/>
    <n v="94"/>
    <x v="2"/>
    <n v="0"/>
  </r>
  <r>
    <n v="19643"/>
    <x v="19643"/>
    <n v="945"/>
    <x v="605"/>
    <n v="1"/>
    <s v="40% Less Sugar Fruit Punch Juice Blend"/>
    <n v="98"/>
    <x v="2"/>
    <n v="0"/>
  </r>
  <r>
    <n v="19644"/>
    <x v="19644"/>
    <n v="44911"/>
    <x v="654"/>
    <n v="2"/>
    <s v="To Go Snack Containers &amp; Lids"/>
    <n v="85"/>
    <x v="5"/>
    <n v="0"/>
  </r>
  <r>
    <n v="19645"/>
    <x v="19645"/>
    <n v="13909"/>
    <x v="2955"/>
    <n v="1"/>
    <s v="Basmati White Rice"/>
    <n v="63"/>
    <x v="7"/>
    <n v="0"/>
  </r>
  <r>
    <n v="19646"/>
    <x v="19646"/>
    <n v="15693"/>
    <x v="72"/>
    <n v="25"/>
    <s v="Lemon Echinacea Organic Throat Coat Tea"/>
    <n v="94"/>
    <x v="2"/>
    <n v="0"/>
  </r>
  <r>
    <n v="19647"/>
    <x v="19647"/>
    <n v="48732"/>
    <x v="3825"/>
    <n v="2"/>
    <s v="Rocky Road Frozen Dairy Dessert"/>
    <n v="37"/>
    <x v="3"/>
    <n v="0"/>
  </r>
  <r>
    <n v="19648"/>
    <x v="19648"/>
    <n v="22343"/>
    <x v="2912"/>
    <n v="2"/>
    <s v="Tea Tree Oil Dental Tape"/>
    <n v="20"/>
    <x v="10"/>
    <n v="0"/>
  </r>
  <r>
    <n v="19649"/>
    <x v="19649"/>
    <n v="16479"/>
    <x v="432"/>
    <n v="33"/>
    <s v="Strawberry Fruit Spread"/>
    <n v="88"/>
    <x v="1"/>
    <n v="0"/>
  </r>
  <r>
    <n v="19650"/>
    <x v="19650"/>
    <m/>
    <x v="6698"/>
    <m/>
    <m/>
    <m/>
    <x v="13"/>
    <n v="0"/>
  </r>
  <r>
    <n v="19651"/>
    <x v="19651"/>
    <n v="12652"/>
    <x v="4483"/>
    <n v="1"/>
    <s v="Complete Deep Clean Soft Toothbrush"/>
    <n v="20"/>
    <x v="10"/>
    <n v="0"/>
  </r>
  <r>
    <n v="19652"/>
    <x v="19652"/>
    <m/>
    <x v="6699"/>
    <m/>
    <m/>
    <m/>
    <x v="13"/>
    <n v="0"/>
  </r>
  <r>
    <n v="19653"/>
    <x v="19653"/>
    <n v="28476"/>
    <x v="1622"/>
    <n v="52"/>
    <s v="Small Curd Lowfat 2% Milkfat Cottage Cheese"/>
    <n v="108"/>
    <x v="4"/>
    <n v="0"/>
  </r>
  <r>
    <n v="19654"/>
    <x v="19654"/>
    <n v="27793"/>
    <x v="6071"/>
    <n v="2"/>
    <s v="Elegant Medleys Primavera Collection with Garden Greens Wet Cat Food"/>
    <n v="41"/>
    <x v="9"/>
    <n v="0"/>
  </r>
  <r>
    <n v="19655"/>
    <x v="19655"/>
    <n v="7860"/>
    <x v="3273"/>
    <n v="6"/>
    <s v="Garden Vegetable Ready Rice"/>
    <n v="4"/>
    <x v="7"/>
    <n v="0"/>
  </r>
  <r>
    <n v="19656"/>
    <x v="19656"/>
    <n v="27796"/>
    <x v="5398"/>
    <n v="246"/>
    <s v="Real Mayonnaise"/>
    <n v="72"/>
    <x v="1"/>
    <n v="0"/>
  </r>
  <r>
    <n v="19657"/>
    <x v="19657"/>
    <n v="25782"/>
    <x v="1316"/>
    <n v="1"/>
    <s v="Simply Cocoa Milk Chocolate"/>
    <n v="90"/>
    <x v="2"/>
    <n v="0"/>
  </r>
  <r>
    <n v="19658"/>
    <x v="19658"/>
    <n v="32156"/>
    <x v="2475"/>
    <n v="1"/>
    <s v="100% Pomegranate with Cranberry Juice"/>
    <n v="98"/>
    <x v="2"/>
    <n v="0"/>
  </r>
  <r>
    <n v="19659"/>
    <x v="19659"/>
    <n v="36086"/>
    <x v="641"/>
    <n v="142"/>
    <s v="Philadelphia Cream Cheese Spread"/>
    <n v="108"/>
    <x v="4"/>
    <n v="0"/>
  </r>
  <r>
    <n v="19660"/>
    <x v="19660"/>
    <m/>
    <x v="6700"/>
    <m/>
    <m/>
    <m/>
    <x v="13"/>
    <n v="0"/>
  </r>
  <r>
    <n v="19661"/>
    <x v="19661"/>
    <n v="20276"/>
    <x v="5766"/>
    <n v="1"/>
    <s v="Spicy Kung Pao Noodle Bowl"/>
    <n v="66"/>
    <x v="15"/>
    <n v="0"/>
  </r>
  <r>
    <n v="19662"/>
    <x v="19662"/>
    <m/>
    <x v="6701"/>
    <m/>
    <m/>
    <m/>
    <x v="13"/>
    <n v="0"/>
  </r>
  <r>
    <n v="19663"/>
    <x v="19663"/>
    <n v="4428"/>
    <x v="227"/>
    <n v="1"/>
    <s v="Black Truffle Wild Mushroom Mozzarella Pizza"/>
    <n v="79"/>
    <x v="3"/>
    <n v="0"/>
  </r>
  <r>
    <n v="19664"/>
    <x v="19664"/>
    <n v="6848"/>
    <x v="3068"/>
    <n v="1"/>
    <s v="Plastic Tumbler Glasses, Clear"/>
    <n v="111"/>
    <x v="5"/>
    <n v="0"/>
  </r>
  <r>
    <n v="19665"/>
    <x v="19665"/>
    <n v="18567"/>
    <x v="593"/>
    <n v="33"/>
    <s v="Classic Chicken Noodle Soup"/>
    <n v="69"/>
    <x v="12"/>
    <n v="0"/>
  </r>
  <r>
    <n v="19666"/>
    <x v="19666"/>
    <n v="19862"/>
    <x v="5712"/>
    <n v="3"/>
    <s v="Baked Cheddar Brown Rice Snaps"/>
    <n v="78"/>
    <x v="0"/>
    <n v="0"/>
  </r>
  <r>
    <n v="19667"/>
    <x v="19667"/>
    <n v="40233"/>
    <x v="358"/>
    <n v="3"/>
    <s v="Baby Kosher Dill Pickles"/>
    <n v="110"/>
    <x v="1"/>
    <n v="0"/>
  </r>
  <r>
    <n v="19668"/>
    <x v="19668"/>
    <n v="5031"/>
    <x v="849"/>
    <n v="47"/>
    <s v="Fresh Medium Salsa"/>
    <n v="67"/>
    <x v="16"/>
    <n v="0"/>
  </r>
  <r>
    <n v="19669"/>
    <x v="19669"/>
    <m/>
    <x v="6702"/>
    <n v="1"/>
    <s v="Restaurant Quality &amp; Oven Ready Crab Cakes"/>
    <n v="34"/>
    <x v="3"/>
    <n v="0"/>
  </r>
  <r>
    <n v="19670"/>
    <x v="19670"/>
    <m/>
    <x v="6703"/>
    <m/>
    <m/>
    <m/>
    <x v="13"/>
    <n v="0"/>
  </r>
  <r>
    <n v="19671"/>
    <x v="19671"/>
    <n v="30881"/>
    <x v="3527"/>
    <n v="2"/>
    <s v="Naturally Smoked Oysters with Red Chili Peppers Mildly Spiced"/>
    <n v="95"/>
    <x v="12"/>
    <n v="0"/>
  </r>
  <r>
    <n v="19672"/>
    <x v="19672"/>
    <n v="11023"/>
    <x v="3496"/>
    <n v="2"/>
    <s v="Coastal California Wildflower Honey"/>
    <n v="29"/>
    <x v="1"/>
    <n v="0"/>
  </r>
  <r>
    <n v="19673"/>
    <x v="19673"/>
    <n v="45819"/>
    <x v="3219"/>
    <n v="4"/>
    <s v="Green Pickled Jalapeno Peppers"/>
    <n v="30"/>
    <x v="15"/>
    <n v="0"/>
  </r>
  <r>
    <n v="19674"/>
    <x v="19674"/>
    <n v="9124"/>
    <x v="1362"/>
    <n v="3"/>
    <s v="Ricotta &amp; Lobster Ravioli Classic Meal for 2"/>
    <n v="38"/>
    <x v="3"/>
    <n v="0"/>
  </r>
  <r>
    <n v="19675"/>
    <x v="19675"/>
    <m/>
    <x v="6704"/>
    <n v="20"/>
    <s v="Creamy Deluxe Gluten Free Rice Pasta &amp; Extra Cheesy Cheddar Sauce"/>
    <n v="4"/>
    <x v="7"/>
    <n v="0"/>
  </r>
  <r>
    <n v="19676"/>
    <x v="19676"/>
    <n v="28123"/>
    <x v="4791"/>
    <n v="6"/>
    <s v="Baby Lima Beans"/>
    <n v="116"/>
    <x v="3"/>
    <n v="0"/>
  </r>
  <r>
    <n v="19677"/>
    <x v="19677"/>
    <n v="43739"/>
    <x v="2413"/>
    <n v="1"/>
    <s v="Large Diet Peach"/>
    <n v="94"/>
    <x v="2"/>
    <n v="0"/>
  </r>
  <r>
    <n v="19678"/>
    <x v="19678"/>
    <n v="13143"/>
    <x v="4592"/>
    <n v="1"/>
    <s v="Hand Sanitizer, Organic Lemon"/>
    <n v="25"/>
    <x v="10"/>
    <n v="0"/>
  </r>
  <r>
    <n v="19679"/>
    <x v="19679"/>
    <n v="48313"/>
    <x v="5435"/>
    <n v="4"/>
    <s v="Pure Organic  Wildflower Honey"/>
    <n v="29"/>
    <x v="1"/>
    <n v="0"/>
  </r>
  <r>
    <n v="19680"/>
    <x v="19680"/>
    <n v="19180"/>
    <x v="3633"/>
    <n v="1"/>
    <s v="Original Sea Salt &amp; Black Pepper Bagel Crisps"/>
    <n v="107"/>
    <x v="0"/>
    <n v="0"/>
  </r>
  <r>
    <n v="19681"/>
    <x v="19681"/>
    <n v="27839"/>
    <x v="2831"/>
    <n v="52"/>
    <s v="49 Flavors Jelly Belly Jelly Beans"/>
    <n v="45"/>
    <x v="0"/>
    <n v="0"/>
  </r>
  <r>
    <n v="19682"/>
    <x v="19682"/>
    <n v="16683"/>
    <x v="245"/>
    <n v="7"/>
    <s v="Icelandic White Ale 6 Pack"/>
    <n v="27"/>
    <x v="17"/>
    <n v="0"/>
  </r>
  <r>
    <n v="19683"/>
    <x v="19683"/>
    <n v="38051"/>
    <x v="5657"/>
    <n v="38"/>
    <s v="White Whole Mushrooms"/>
    <n v="83"/>
    <x v="14"/>
    <n v="0"/>
  </r>
  <r>
    <n v="19684"/>
    <x v="19684"/>
    <n v="38273"/>
    <x v="3071"/>
    <n v="1"/>
    <s v="Riserva Pasta Sauce Marinara"/>
    <n v="9"/>
    <x v="7"/>
    <n v="0"/>
  </r>
  <r>
    <n v="19685"/>
    <x v="19685"/>
    <n v="11471"/>
    <x v="4124"/>
    <n v="2"/>
    <s v="Tasty Chicken Flavor Dental Cat Treats"/>
    <n v="41"/>
    <x v="9"/>
    <n v="0"/>
  </r>
  <r>
    <n v="19686"/>
    <x v="19686"/>
    <n v="27845"/>
    <x v="230"/>
    <n v="3278"/>
    <s v="Organic Whole Milk"/>
    <n v="84"/>
    <x v="4"/>
    <n v="0"/>
  </r>
  <r>
    <n v="19687"/>
    <x v="19687"/>
    <n v="1935"/>
    <x v="1123"/>
    <n v="15"/>
    <s v="Fair Trade Dark Chocolate Cookies"/>
    <n v="61"/>
    <x v="0"/>
    <n v="0"/>
  </r>
  <r>
    <n v="19688"/>
    <x v="19688"/>
    <n v="42803"/>
    <x v="6705"/>
    <n v="8"/>
    <s v="Organic Dried &amp; Unsulfured Orchard Select Apples"/>
    <n v="50"/>
    <x v="0"/>
    <n v="0"/>
  </r>
  <r>
    <n v="19689"/>
    <x v="19689"/>
    <n v="20607"/>
    <x v="2228"/>
    <n v="22"/>
    <s v="Fresh Lemon Odor Shield 13 Gallon Tall Kitchen Drawstring Bags"/>
    <n v="60"/>
    <x v="5"/>
    <n v="0"/>
  </r>
  <r>
    <n v="19690"/>
    <x v="19690"/>
    <n v="26921"/>
    <x v="3551"/>
    <n v="1"/>
    <s v="Organic Lemon Fruit Spread"/>
    <n v="88"/>
    <x v="1"/>
    <n v="0"/>
  </r>
  <r>
    <n v="19691"/>
    <x v="19691"/>
    <n v="3389"/>
    <x v="814"/>
    <n v="1"/>
    <s v="Diet Soda Cans"/>
    <n v="77"/>
    <x v="2"/>
    <n v="0"/>
  </r>
  <r>
    <n v="19692"/>
    <x v="19692"/>
    <n v="6987"/>
    <x v="3107"/>
    <n v="3"/>
    <s v="Organic Sweet &amp; Spicy Caffeine Free Herbal Tea Bags"/>
    <n v="94"/>
    <x v="2"/>
    <n v="0"/>
  </r>
  <r>
    <n v="19693"/>
    <x v="19693"/>
    <n v="14385"/>
    <x v="1469"/>
    <n v="1"/>
    <s v="Dos Equis Amber Lager"/>
    <n v="27"/>
    <x v="17"/>
    <n v="0"/>
  </r>
  <r>
    <n v="19694"/>
    <x v="19694"/>
    <n v="20132"/>
    <x v="5743"/>
    <n v="1"/>
    <s v="Korean Gochujang Sauce"/>
    <n v="66"/>
    <x v="15"/>
    <n v="0"/>
  </r>
  <r>
    <n v="19695"/>
    <x v="19695"/>
    <n v="1225"/>
    <x v="763"/>
    <n v="1"/>
    <s v="ChlorOxygen Chlorophyll Concentrate"/>
    <n v="47"/>
    <x v="10"/>
    <n v="0"/>
  </r>
  <r>
    <n v="19696"/>
    <x v="19696"/>
    <n v="14955"/>
    <x v="4932"/>
    <n v="1"/>
    <s v="The Amazing Prune Light Prune Juice Cocktail"/>
    <n v="98"/>
    <x v="2"/>
    <n v="0"/>
  </r>
  <r>
    <n v="19697"/>
    <x v="19697"/>
    <m/>
    <x v="6706"/>
    <m/>
    <m/>
    <m/>
    <x v="13"/>
    <n v="0"/>
  </r>
  <r>
    <n v="19698"/>
    <x v="19698"/>
    <n v="7299"/>
    <x v="2243"/>
    <n v="1"/>
    <s v="Cooking Fuel"/>
    <n v="10"/>
    <x v="5"/>
    <n v="0"/>
  </r>
  <r>
    <n v="19699"/>
    <x v="19699"/>
    <n v="30440"/>
    <x v="1585"/>
    <n v="12"/>
    <s v="Butter Croissant"/>
    <n v="93"/>
    <x v="18"/>
    <n v="0"/>
  </r>
  <r>
    <n v="19700"/>
    <x v="19700"/>
    <n v="37552"/>
    <x v="1437"/>
    <n v="6"/>
    <s v="Original Tomato Juice"/>
    <n v="98"/>
    <x v="2"/>
    <n v="0"/>
  </r>
  <r>
    <n v="19701"/>
    <x v="19701"/>
    <m/>
    <x v="6707"/>
    <n v="2"/>
    <s v="Gluten Free Pumpkin Fig Ancient Grain Granola + Puffs Cereal"/>
    <n v="121"/>
    <x v="11"/>
    <n v="0"/>
  </r>
  <r>
    <n v="19702"/>
    <x v="19702"/>
    <n v="27903"/>
    <x v="1420"/>
    <n v="4"/>
    <s v="Toilet Paper Rolls"/>
    <n v="54"/>
    <x v="5"/>
    <n v="0"/>
  </r>
  <r>
    <n v="19703"/>
    <x v="19703"/>
    <m/>
    <x v="6708"/>
    <m/>
    <m/>
    <m/>
    <x v="13"/>
    <n v="0"/>
  </r>
  <r>
    <n v="19704"/>
    <x v="19704"/>
    <m/>
    <x v="6709"/>
    <n v="3"/>
    <s v="Vegetable Party Tray"/>
    <n v="123"/>
    <x v="14"/>
    <n v="0"/>
  </r>
  <r>
    <n v="19705"/>
    <x v="19705"/>
    <n v="40656"/>
    <x v="4829"/>
    <n v="14"/>
    <s v="Zero Calorie Iced Green Tea Raspberry"/>
    <n v="94"/>
    <x v="2"/>
    <n v="0"/>
  </r>
  <r>
    <n v="19706"/>
    <x v="19706"/>
    <n v="45013"/>
    <x v="2366"/>
    <n v="11"/>
    <s v="Apple Sauce Pouches"/>
    <n v="99"/>
    <x v="12"/>
    <n v="0"/>
  </r>
  <r>
    <n v="19707"/>
    <x v="19707"/>
    <n v="7607"/>
    <x v="3291"/>
    <n v="3"/>
    <s v="Sunflower Cinnamon Protein Bar"/>
    <n v="3"/>
    <x v="0"/>
    <n v="0"/>
  </r>
  <r>
    <n v="19708"/>
    <x v="19708"/>
    <n v="48736"/>
    <x v="4219"/>
    <n v="4"/>
    <s v="Classic Spinach Ravioli"/>
    <n v="12"/>
    <x v="7"/>
    <n v="0"/>
  </r>
  <r>
    <n v="19709"/>
    <x v="19709"/>
    <n v="34466"/>
    <x v="4"/>
    <n v="3"/>
    <s v="Roasted Organic Red Potatoes"/>
    <n v="116"/>
    <x v="3"/>
    <n v="0"/>
  </r>
  <r>
    <n v="19710"/>
    <x v="19710"/>
    <n v="35370"/>
    <x v="6710"/>
    <n v="1"/>
    <s v="Crackers Wheat Sundried Tomato Basil Crispy"/>
    <n v="78"/>
    <x v="0"/>
    <n v="0"/>
  </r>
  <r>
    <n v="19711"/>
    <x v="19711"/>
    <n v="19180"/>
    <x v="3633"/>
    <n v="3"/>
    <s v="Stripes &amp; Blues Sea Salt Vegetable Chips"/>
    <n v="107"/>
    <x v="0"/>
    <n v="0"/>
  </r>
  <r>
    <n v="19712"/>
    <x v="19712"/>
    <n v="36552"/>
    <x v="478"/>
    <n v="2"/>
    <s v="Yellow Pop Corn"/>
    <n v="23"/>
    <x v="0"/>
    <n v="0"/>
  </r>
  <r>
    <n v="19713"/>
    <x v="19713"/>
    <n v="27881"/>
    <x v="3236"/>
    <n v="102"/>
    <s v="Olives, Organic, Kalamata, Pitted"/>
    <n v="110"/>
    <x v="1"/>
    <n v="0"/>
  </r>
  <r>
    <n v="19714"/>
    <x v="19714"/>
    <m/>
    <x v="6711"/>
    <m/>
    <m/>
    <m/>
    <x v="13"/>
    <n v="0"/>
  </r>
  <r>
    <n v="19715"/>
    <x v="19715"/>
    <n v="27885"/>
    <x v="1597"/>
    <n v="53"/>
    <s v="Malbec"/>
    <n v="28"/>
    <x v="17"/>
    <n v="0"/>
  </r>
  <r>
    <n v="19716"/>
    <x v="19716"/>
    <n v="28829"/>
    <x v="904"/>
    <n v="7"/>
    <s v="Pop-Tarts Frosted Blueberry Toaster Pastries"/>
    <n v="48"/>
    <x v="11"/>
    <n v="0"/>
  </r>
  <r>
    <n v="19717"/>
    <x v="19717"/>
    <m/>
    <x v="6712"/>
    <n v="1"/>
    <s v="Orange Mango Organic Thirst Quencher"/>
    <n v="98"/>
    <x v="2"/>
    <n v="0"/>
  </r>
  <r>
    <n v="19718"/>
    <x v="19718"/>
    <n v="204"/>
    <x v="145"/>
    <n v="26"/>
    <s v="Free and Clear Natural Liquid Laundry Detergent"/>
    <n v="75"/>
    <x v="5"/>
    <n v="0"/>
  </r>
  <r>
    <n v="19719"/>
    <x v="19719"/>
    <n v="6173"/>
    <x v="2854"/>
    <n v="9"/>
    <s v="Castelvetrano Olives"/>
    <n v="110"/>
    <x v="1"/>
    <n v="0"/>
  </r>
  <r>
    <n v="19720"/>
    <x v="19720"/>
    <n v="44172"/>
    <x v="5038"/>
    <n v="7"/>
    <s v="Movie Theater Butter"/>
    <n v="23"/>
    <x v="0"/>
    <n v="0"/>
  </r>
  <r>
    <n v="19721"/>
    <x v="19721"/>
    <n v="21417"/>
    <x v="78"/>
    <n v="2"/>
    <s v="Classic Tomato Soup"/>
    <n v="69"/>
    <x v="12"/>
    <n v="0"/>
  </r>
  <r>
    <n v="19722"/>
    <x v="19722"/>
    <n v="7228"/>
    <x v="2520"/>
    <n v="3"/>
    <s v="Italian Salad Dressing"/>
    <n v="89"/>
    <x v="1"/>
    <n v="0"/>
  </r>
  <r>
    <n v="19723"/>
    <x v="19723"/>
    <n v="4249"/>
    <x v="2154"/>
    <n v="1"/>
    <s v="Morel Mushrooms"/>
    <n v="81"/>
    <x v="12"/>
    <n v="0"/>
  </r>
  <r>
    <n v="19724"/>
    <x v="19724"/>
    <m/>
    <x v="6713"/>
    <m/>
    <m/>
    <m/>
    <x v="13"/>
    <n v="0"/>
  </r>
  <r>
    <n v="19725"/>
    <x v="19725"/>
    <n v="5449"/>
    <x v="2604"/>
    <n v="3"/>
    <s v="Margherita Naan Frozen Pizza"/>
    <n v="79"/>
    <x v="3"/>
    <n v="0"/>
  </r>
  <r>
    <n v="19726"/>
    <x v="19726"/>
    <n v="7736"/>
    <x v="211"/>
    <n v="1"/>
    <s v="Original Saltine Crackers"/>
    <n v="78"/>
    <x v="0"/>
    <n v="0"/>
  </r>
  <r>
    <n v="19727"/>
    <x v="19727"/>
    <n v="13064"/>
    <x v="4576"/>
    <n v="1"/>
    <s v="Hand Wash, Pink Grapefruit"/>
    <n v="127"/>
    <x v="10"/>
    <n v="0"/>
  </r>
  <r>
    <n v="19728"/>
    <x v="19728"/>
    <n v="32828"/>
    <x v="484"/>
    <n v="52"/>
    <s v="Vegan Apple Maple Breakfast Sausage"/>
    <n v="14"/>
    <x v="16"/>
    <n v="0"/>
  </r>
  <r>
    <n v="19729"/>
    <x v="19729"/>
    <n v="16551"/>
    <x v="385"/>
    <n v="1"/>
    <s v="Tropical Lemon Scented Natural Air Freshener"/>
    <n v="101"/>
    <x v="5"/>
    <n v="0"/>
  </r>
  <r>
    <n v="19730"/>
    <x v="19730"/>
    <n v="27903"/>
    <x v="1420"/>
    <n v="56"/>
    <s v="CleanCare 1-Ply Double Rolls Toilet Paper"/>
    <n v="54"/>
    <x v="5"/>
    <n v="0"/>
  </r>
  <r>
    <n v="19731"/>
    <x v="19731"/>
    <n v="33722"/>
    <x v="4847"/>
    <n v="4"/>
    <s v="White Meat Chicken Egg Rolls"/>
    <n v="129"/>
    <x v="3"/>
    <n v="0"/>
  </r>
  <r>
    <n v="19732"/>
    <x v="19732"/>
    <n v="45364"/>
    <x v="697"/>
    <n v="3"/>
    <s v="Grillers California Turk'y Veggie Burgers"/>
    <n v="42"/>
    <x v="3"/>
    <n v="0"/>
  </r>
  <r>
    <n v="19733"/>
    <x v="19733"/>
    <m/>
    <x v="6714"/>
    <n v="1"/>
    <s v="Organic Twist Apple, Kale &amp; Blueberry Blended Fruit &amp; Veggie Snack Pouch"/>
    <n v="50"/>
    <x v="0"/>
    <n v="0"/>
  </r>
  <r>
    <n v="19734"/>
    <x v="19734"/>
    <n v="28373"/>
    <x v="3082"/>
    <n v="8"/>
    <s v="Chicken Burrito Bowl"/>
    <n v="13"/>
    <x v="16"/>
    <n v="0"/>
  </r>
  <r>
    <n v="19735"/>
    <x v="19735"/>
    <n v="4756"/>
    <x v="2344"/>
    <n v="1"/>
    <s v="Cookies, Love, Double Chocolate"/>
    <n v="61"/>
    <x v="0"/>
    <n v="0"/>
  </r>
  <r>
    <n v="19736"/>
    <x v="19736"/>
    <n v="29594"/>
    <x v="99"/>
    <n v="5"/>
    <s v="Yokids Squeeze Strawberry Yogurt"/>
    <n v="120"/>
    <x v="4"/>
    <n v="0"/>
  </r>
  <r>
    <n v="19737"/>
    <x v="19737"/>
    <m/>
    <x v="6715"/>
    <m/>
    <m/>
    <m/>
    <x v="13"/>
    <n v="0"/>
  </r>
  <r>
    <n v="19738"/>
    <x v="19738"/>
    <n v="5435"/>
    <x v="2595"/>
    <n v="4"/>
    <s v="Melatonin, 3 mg, Tablets"/>
    <n v="6"/>
    <x v="19"/>
    <n v="0"/>
  </r>
  <r>
    <n v="19739"/>
    <x v="19739"/>
    <n v="2838"/>
    <x v="1498"/>
    <n v="4"/>
    <s v="Champagne Dressing"/>
    <n v="89"/>
    <x v="1"/>
    <n v="0"/>
  </r>
  <r>
    <n v="19740"/>
    <x v="19740"/>
    <n v="32156"/>
    <x v="2475"/>
    <n v="9"/>
    <s v="Cranberry Raspberry Juice Cocktail"/>
    <n v="98"/>
    <x v="2"/>
    <n v="0"/>
  </r>
  <r>
    <n v="19741"/>
    <x v="19741"/>
    <n v="14633"/>
    <x v="3212"/>
    <n v="1"/>
    <s v="Disney Mickey Shaped Veggie Chips"/>
    <n v="107"/>
    <x v="0"/>
    <n v="0"/>
  </r>
  <r>
    <n v="19742"/>
    <x v="19742"/>
    <n v="34203"/>
    <x v="1660"/>
    <n v="6"/>
    <s v="Snack &amp; Go Original Applesauce Cups"/>
    <n v="99"/>
    <x v="12"/>
    <n v="0"/>
  </r>
  <r>
    <n v="19743"/>
    <x v="19743"/>
    <n v="43122"/>
    <x v="5713"/>
    <n v="122"/>
    <s v="Organic Red Bartlett Pear"/>
    <n v="24"/>
    <x v="14"/>
    <n v="0"/>
  </r>
  <r>
    <n v="19744"/>
    <x v="19744"/>
    <n v="18601"/>
    <x v="1889"/>
    <n v="3"/>
    <s v="13 Bean Soup Mix"/>
    <n v="69"/>
    <x v="12"/>
    <n v="0"/>
  </r>
  <r>
    <n v="19745"/>
    <x v="19745"/>
    <n v="30247"/>
    <x v="1609"/>
    <n v="1"/>
    <s v="2X More Absorbent Paper Towels"/>
    <n v="54"/>
    <x v="5"/>
    <n v="0"/>
  </r>
  <r>
    <n v="19746"/>
    <x v="19746"/>
    <n v="11427"/>
    <x v="2262"/>
    <n v="2"/>
    <s v="Cotton Balls"/>
    <n v="118"/>
    <x v="10"/>
    <n v="0"/>
  </r>
  <r>
    <n v="19747"/>
    <x v="19747"/>
    <n v="38959"/>
    <x v="5211"/>
    <n v="9"/>
    <s v="Real Pure Acai"/>
    <n v="113"/>
    <x v="3"/>
    <n v="0"/>
  </r>
  <r>
    <n v="19748"/>
    <x v="19748"/>
    <n v="15359"/>
    <x v="5010"/>
    <n v="2"/>
    <s v="Flour, All Purpose, Enriched, Bleached"/>
    <n v="17"/>
    <x v="1"/>
    <n v="0"/>
  </r>
  <r>
    <n v="19749"/>
    <x v="19749"/>
    <n v="14419"/>
    <x v="699"/>
    <n v="2"/>
    <s v="Dirt Lift Action Natural Elements Linen &amp; Lilies Laundry Detergent"/>
    <n v="75"/>
    <x v="5"/>
    <n v="0"/>
  </r>
  <r>
    <n v="19750"/>
    <x v="19750"/>
    <n v="31506"/>
    <x v="2119"/>
    <n v="11"/>
    <s v="Extra Virgin Imported Robust Olive Oil"/>
    <n v="19"/>
    <x v="1"/>
    <n v="0"/>
  </r>
  <r>
    <n v="19751"/>
    <x v="19751"/>
    <m/>
    <x v="6716"/>
    <m/>
    <m/>
    <m/>
    <x v="13"/>
    <n v="0"/>
  </r>
  <r>
    <n v="19752"/>
    <x v="19752"/>
    <n v="19463"/>
    <x v="5653"/>
    <n v="2"/>
    <s v="The Original Margarita Mix"/>
    <n v="6"/>
    <x v="19"/>
    <n v="0"/>
  </r>
  <r>
    <n v="19753"/>
    <x v="19753"/>
    <n v="24142"/>
    <x v="950"/>
    <n v="3"/>
    <s v="Chopped Broccoli"/>
    <n v="116"/>
    <x v="3"/>
    <n v="0"/>
  </r>
  <r>
    <n v="19754"/>
    <x v="19754"/>
    <n v="18337"/>
    <x v="1595"/>
    <n v="9"/>
    <s v="Quinoa Mac And Mild Cheddar Cheese"/>
    <n v="4"/>
    <x v="7"/>
    <n v="0"/>
  </r>
  <r>
    <n v="19755"/>
    <x v="19755"/>
    <n v="27939"/>
    <x v="1380"/>
    <n v="15"/>
    <s v="Mediterranean Style Kefir Cheese Labne"/>
    <n v="120"/>
    <x v="4"/>
    <n v="0"/>
  </r>
  <r>
    <n v="19756"/>
    <x v="19756"/>
    <n v="27941"/>
    <x v="1676"/>
    <n v="25"/>
    <s v="All-In-1"/>
    <n v="74"/>
    <x v="5"/>
    <n v="0"/>
  </r>
  <r>
    <n v="19757"/>
    <x v="19757"/>
    <n v="46106"/>
    <x v="2864"/>
    <n v="2"/>
    <s v="Organic Garlic Lovers Hummus"/>
    <n v="67"/>
    <x v="16"/>
    <n v="0"/>
  </r>
  <r>
    <n v="19758"/>
    <x v="19758"/>
    <m/>
    <x v="6717"/>
    <n v="19"/>
    <s v="Mozzarella String Cheese Sticks, Light Low-Moisture Part Skim"/>
    <n v="21"/>
    <x v="4"/>
    <n v="0"/>
  </r>
  <r>
    <n v="19759"/>
    <x v="19759"/>
    <n v="21096"/>
    <x v="5190"/>
    <n v="29"/>
    <s v="Avocado Oil Canyon Cut Kettle Cooked Potato Chips Sea Salt"/>
    <n v="107"/>
    <x v="0"/>
    <n v="0"/>
  </r>
  <r>
    <n v="19760"/>
    <x v="19760"/>
    <n v="27951"/>
    <x v="4916"/>
    <n v="25"/>
    <s v="Cream On Top Vanilla Organic Yogurt"/>
    <n v="120"/>
    <x v="4"/>
    <n v="0"/>
  </r>
  <r>
    <n v="19761"/>
    <x v="19761"/>
    <n v="39764"/>
    <x v="996"/>
    <n v="1"/>
    <s v="Shampoo Anti-Residue"/>
    <n v="22"/>
    <x v="10"/>
    <n v="0"/>
  </r>
  <r>
    <n v="19762"/>
    <x v="19762"/>
    <n v="47260"/>
    <x v="6718"/>
    <n v="6"/>
    <s v="Lemongrass Basil Simmer Sauce"/>
    <n v="76"/>
    <x v="15"/>
    <n v="0"/>
  </r>
  <r>
    <n v="19763"/>
    <x v="19763"/>
    <n v="29628"/>
    <x v="2577"/>
    <n v="4"/>
    <s v="Ultra Plush Toilet Paper"/>
    <n v="54"/>
    <x v="5"/>
    <n v="0"/>
  </r>
  <r>
    <n v="19764"/>
    <x v="19764"/>
    <m/>
    <x v="6719"/>
    <n v="1"/>
    <s v="Deli Snackers Turkey Breast/Ham/Mild Cheddar Cheese Portable Protein Pack"/>
    <n v="13"/>
    <x v="16"/>
    <n v="0"/>
  </r>
  <r>
    <n v="19765"/>
    <x v="19765"/>
    <n v="20957"/>
    <x v="2656"/>
    <n v="1"/>
    <s v="Gerber 1F Rice Cereal Base Cereal WIC"/>
    <n v="92"/>
    <x v="6"/>
    <n v="0"/>
  </r>
  <r>
    <n v="19766"/>
    <x v="19766"/>
    <n v="27958"/>
    <x v="6432"/>
    <n v="45"/>
    <s v="Chicken Drumsticks"/>
    <n v="35"/>
    <x v="8"/>
    <n v="0"/>
  </r>
  <r>
    <n v="19767"/>
    <x v="19767"/>
    <n v="27959"/>
    <x v="6126"/>
    <n v="52"/>
    <s v="Premium Indian Tonic Water"/>
    <n v="77"/>
    <x v="2"/>
    <n v="0"/>
  </r>
  <r>
    <n v="19768"/>
    <x v="19768"/>
    <n v="33120"/>
    <x v="2472"/>
    <n v="9"/>
    <s v="Organic Eggs"/>
    <n v="86"/>
    <x v="4"/>
    <n v="0"/>
  </r>
  <r>
    <n v="19769"/>
    <x v="19769"/>
    <n v="44027"/>
    <x v="6131"/>
    <n v="5"/>
    <s v="Mentho Lyptus Cough Suppressant Oral Anesthetic Menthol Drops"/>
    <n v="11"/>
    <x v="10"/>
    <n v="0"/>
  </r>
  <r>
    <n v="19770"/>
    <x v="19770"/>
    <n v="5228"/>
    <x v="2515"/>
    <n v="4"/>
    <s v="Sea Fresh All Natural Mouthwash - Strengthening Sea Spearmint"/>
    <n v="20"/>
    <x v="10"/>
    <n v="0"/>
  </r>
  <r>
    <n v="19771"/>
    <x v="19771"/>
    <n v="27963"/>
    <x v="1968"/>
    <n v="15"/>
    <s v="Classic Smoked Ham Steaks"/>
    <n v="7"/>
    <x v="8"/>
    <n v="0"/>
  </r>
  <r>
    <n v="19772"/>
    <x v="19772"/>
    <n v="14419"/>
    <x v="699"/>
    <n v="14"/>
    <s v="HE Liquid Laundry Detergent, Original scent"/>
    <n v="75"/>
    <x v="5"/>
    <n v="0"/>
  </r>
  <r>
    <n v="19773"/>
    <x v="19773"/>
    <n v="42918"/>
    <x v="4327"/>
    <n v="2"/>
    <s v="MCT Oil From Coconut"/>
    <n v="47"/>
    <x v="10"/>
    <n v="0"/>
  </r>
  <r>
    <n v="19774"/>
    <x v="19774"/>
    <n v="27966"/>
    <x v="30"/>
    <n v="3332"/>
    <s v="Organic Raspberries"/>
    <n v="123"/>
    <x v="14"/>
    <n v="0"/>
  </r>
  <r>
    <n v="19775"/>
    <x v="19775"/>
    <n v="37076"/>
    <x v="435"/>
    <n v="4"/>
    <s v="Egg Pasta Fettuccine"/>
    <n v="131"/>
    <x v="7"/>
    <n v="0"/>
  </r>
  <r>
    <n v="19776"/>
    <x v="19776"/>
    <n v="17021"/>
    <x v="4110"/>
    <n v="15"/>
    <s v="Turkey Meatball Bites"/>
    <n v="34"/>
    <x v="3"/>
    <n v="0"/>
  </r>
  <r>
    <n v="19777"/>
    <x v="19777"/>
    <n v="16209"/>
    <x v="2753"/>
    <n v="1"/>
    <s v="Cooked Jumbo Shrimp"/>
    <n v="39"/>
    <x v="8"/>
    <n v="0"/>
  </r>
  <r>
    <n v="19778"/>
    <x v="19778"/>
    <n v="40136"/>
    <x v="5131"/>
    <n v="1"/>
    <s v="Zesty Garlic Shrimp Taco Seasoning Mix"/>
    <n v="104"/>
    <x v="1"/>
    <n v="0"/>
  </r>
  <r>
    <n v="19779"/>
    <x v="19779"/>
    <m/>
    <x v="6720"/>
    <n v="11"/>
    <s v="Almond Non-Dairy Yogurt Made From Real Almonds Plain Low Fat"/>
    <n v="120"/>
    <x v="4"/>
    <n v="0"/>
  </r>
  <r>
    <n v="19780"/>
    <x v="19780"/>
    <n v="546"/>
    <x v="363"/>
    <n v="1"/>
    <s v="Ghost Pepper Salsa"/>
    <n v="51"/>
    <x v="1"/>
    <n v="0"/>
  </r>
  <r>
    <n v="19781"/>
    <x v="19781"/>
    <n v="32338"/>
    <x v="867"/>
    <n v="1"/>
    <s v="All Natural Roasted Creamy Cashew Butter"/>
    <n v="88"/>
    <x v="1"/>
    <n v="0"/>
  </r>
  <r>
    <n v="19782"/>
    <x v="19782"/>
    <n v="47526"/>
    <x v="2822"/>
    <n v="8"/>
    <s v="Fresh Goat Cheese Log Herb Chèvre"/>
    <n v="21"/>
    <x v="4"/>
    <n v="0"/>
  </r>
  <r>
    <n v="19783"/>
    <x v="19783"/>
    <n v="27978"/>
    <x v="2388"/>
    <n v="13"/>
    <s v="Hot Buffalo Wing Sauce"/>
    <n v="5"/>
    <x v="1"/>
    <n v="0"/>
  </r>
  <r>
    <n v="19784"/>
    <x v="19784"/>
    <n v="3389"/>
    <x v="814"/>
    <n v="15"/>
    <s v="Diet Mountain Dew Soda"/>
    <n v="77"/>
    <x v="2"/>
    <n v="0"/>
  </r>
  <r>
    <n v="19785"/>
    <x v="19785"/>
    <n v="31040"/>
    <x v="2167"/>
    <n v="6"/>
    <s v="Sea Salt Hummus Chips"/>
    <n v="107"/>
    <x v="0"/>
    <n v="0"/>
  </r>
  <r>
    <n v="19786"/>
    <x v="19786"/>
    <n v="31334"/>
    <x v="3942"/>
    <n v="2"/>
    <s v="Granola Bars"/>
    <n v="3"/>
    <x v="0"/>
    <n v="0"/>
  </r>
  <r>
    <n v="19787"/>
    <x v="19787"/>
    <m/>
    <x v="6721"/>
    <m/>
    <m/>
    <m/>
    <x v="13"/>
    <n v="0"/>
  </r>
  <r>
    <n v="19788"/>
    <x v="19788"/>
    <n v="43352"/>
    <x v="2334"/>
    <n v="9"/>
    <s v="Sleeve of Tuscan Melons"/>
    <n v="32"/>
    <x v="14"/>
    <n v="0"/>
  </r>
  <r>
    <n v="19789"/>
    <x v="19789"/>
    <n v="26165"/>
    <x v="6496"/>
    <n v="125"/>
    <s v="Smartwater Electrolyte Enhanced Water"/>
    <n v="115"/>
    <x v="2"/>
    <n v="0"/>
  </r>
  <r>
    <n v="19790"/>
    <x v="19790"/>
    <n v="28373"/>
    <x v="3082"/>
    <n v="2"/>
    <s v="Chicken Burrito"/>
    <n v="13"/>
    <x v="16"/>
    <n v="0"/>
  </r>
  <r>
    <n v="19791"/>
    <x v="19791"/>
    <n v="20704"/>
    <x v="110"/>
    <n v="1"/>
    <s v="Champagne Brut"/>
    <n v="134"/>
    <x v="17"/>
    <n v="0"/>
  </r>
  <r>
    <n v="19792"/>
    <x v="19792"/>
    <n v="26405"/>
    <x v="4962"/>
    <n v="12"/>
    <s v="Unbleached Recycled Paper Towel Rolls"/>
    <n v="54"/>
    <x v="5"/>
    <n v="0"/>
  </r>
  <r>
    <n v="19793"/>
    <x v="19793"/>
    <n v="48705"/>
    <x v="163"/>
    <n v="3"/>
    <s v="Parmesan Cheese Wedge"/>
    <n v="21"/>
    <x v="4"/>
    <n v="0"/>
  </r>
  <r>
    <n v="19794"/>
    <x v="19794"/>
    <n v="49235"/>
    <x v="2126"/>
    <n v="1"/>
    <s v="Ultra-Pasteurized Half &amp; Half"/>
    <n v="53"/>
    <x v="4"/>
    <n v="0"/>
  </r>
  <r>
    <n v="19795"/>
    <x v="19795"/>
    <n v="2309"/>
    <x v="511"/>
    <n v="1"/>
    <s v="PlantForce Liquid Iron"/>
    <n v="47"/>
    <x v="10"/>
    <n v="0"/>
  </r>
  <r>
    <n v="19796"/>
    <x v="19796"/>
    <n v="27999"/>
    <x v="2528"/>
    <n v="79"/>
    <s v="Organic Brussel Sprouts"/>
    <n v="123"/>
    <x v="14"/>
    <n v="0"/>
  </r>
  <r>
    <n v="19797"/>
    <x v="19797"/>
    <n v="5086"/>
    <x v="584"/>
    <n v="1"/>
    <s v="Recover Vanilla Protein Shake"/>
    <n v="64"/>
    <x v="2"/>
    <n v="0"/>
  </r>
  <r>
    <n v="19798"/>
    <x v="19798"/>
    <m/>
    <x v="6722"/>
    <m/>
    <m/>
    <m/>
    <x v="13"/>
    <n v="0"/>
  </r>
  <r>
    <n v="19799"/>
    <x v="19799"/>
    <n v="15085"/>
    <x v="2162"/>
    <n v="2"/>
    <s v="Spot's Stew Grain Free Wholesome Chicken Recipe Cat Food"/>
    <n v="41"/>
    <x v="9"/>
    <n v="0"/>
  </r>
  <r>
    <n v="19800"/>
    <x v="19800"/>
    <m/>
    <x v="6723"/>
    <m/>
    <m/>
    <m/>
    <x v="13"/>
    <n v="0"/>
  </r>
  <r>
    <n v="19801"/>
    <x v="19801"/>
    <n v="17080"/>
    <x v="5294"/>
    <n v="6"/>
    <s v="Limonata Sparkling Beverage"/>
    <n v="115"/>
    <x v="2"/>
    <n v="0"/>
  </r>
  <r>
    <n v="19802"/>
    <x v="19802"/>
    <n v="48248"/>
    <x v="3828"/>
    <n v="2"/>
    <s v="Cool Berry Pectin Throat Drops"/>
    <n v="11"/>
    <x v="10"/>
    <n v="0"/>
  </r>
  <r>
    <n v="19803"/>
    <x v="19803"/>
    <n v="35665"/>
    <x v="4025"/>
    <n v="1"/>
    <s v="Nutter Butter Cookie Bites Snak-Sak"/>
    <n v="61"/>
    <x v="0"/>
    <n v="0"/>
  </r>
  <r>
    <n v="19804"/>
    <x v="19804"/>
    <n v="26047"/>
    <x v="150"/>
    <n v="30"/>
    <s v="Greek Salad"/>
    <n v="1"/>
    <x v="16"/>
    <n v="0"/>
  </r>
  <r>
    <n v="19805"/>
    <x v="19805"/>
    <n v="44819"/>
    <x v="1829"/>
    <n v="4"/>
    <s v="Cheese, Organic, Pepper Jack"/>
    <n v="21"/>
    <x v="4"/>
    <n v="0"/>
  </r>
  <r>
    <n v="19806"/>
    <x v="19806"/>
    <n v="20720"/>
    <x v="3344"/>
    <n v="10"/>
    <s v="Clover Honey Bear"/>
    <n v="29"/>
    <x v="1"/>
    <n v="0"/>
  </r>
  <r>
    <n v="19807"/>
    <x v="19807"/>
    <n v="25170"/>
    <x v="3888"/>
    <n v="6"/>
    <s v="All Purpose Soy Sauce"/>
    <n v="66"/>
    <x v="15"/>
    <n v="0"/>
  </r>
  <r>
    <n v="19808"/>
    <x v="19808"/>
    <n v="32942"/>
    <x v="6724"/>
    <n v="12"/>
    <s v="Frontier Buttermilk and Honey Flapjack and Waffle Mix"/>
    <n v="130"/>
    <x v="11"/>
    <n v="0"/>
  </r>
  <r>
    <n v="19809"/>
    <x v="19809"/>
    <n v="48171"/>
    <x v="253"/>
    <n v="17"/>
    <s v="White Meat Fun Nuggets"/>
    <n v="129"/>
    <x v="3"/>
    <n v="0"/>
  </r>
  <r>
    <n v="19810"/>
    <x v="19810"/>
    <n v="28020"/>
    <x v="2617"/>
    <n v="19"/>
    <s v="Gluten Free Broccoli &amp; Cheese Baked Nuggets"/>
    <n v="129"/>
    <x v="3"/>
    <n v="0"/>
  </r>
  <r>
    <n v="19811"/>
    <x v="19811"/>
    <n v="3896"/>
    <x v="373"/>
    <n v="49"/>
    <s v="Organic 100% Whole Wheat Loaf"/>
    <n v="112"/>
    <x v="18"/>
    <n v="0"/>
  </r>
  <r>
    <n v="19812"/>
    <x v="19812"/>
    <n v="21338"/>
    <x v="712"/>
    <n v="1"/>
    <s v="Extra Dry Vermouth"/>
    <n v="124"/>
    <x v="17"/>
    <n v="0"/>
  </r>
  <r>
    <n v="19813"/>
    <x v="19813"/>
    <n v="7751"/>
    <x v="2144"/>
    <n v="2"/>
    <s v="100% Natural Tomato Ketchup"/>
    <n v="72"/>
    <x v="1"/>
    <n v="0"/>
  </r>
  <r>
    <n v="19814"/>
    <x v="19814"/>
    <n v="25783"/>
    <x v="3415"/>
    <n v="1"/>
    <s v="Thirst Quencher Berry"/>
    <n v="64"/>
    <x v="2"/>
    <n v="0"/>
  </r>
  <r>
    <n v="19815"/>
    <x v="19815"/>
    <n v="48118"/>
    <x v="532"/>
    <n v="3"/>
    <s v="Cream Scrub Dishsoap"/>
    <n v="114"/>
    <x v="5"/>
    <n v="0"/>
  </r>
  <r>
    <n v="19816"/>
    <x v="19816"/>
    <n v="40568"/>
    <x v="957"/>
    <n v="2"/>
    <s v="Farmhouse Pancake &amp; Waffle Mix"/>
    <n v="130"/>
    <x v="11"/>
    <n v="0"/>
  </r>
  <r>
    <n v="19817"/>
    <x v="19817"/>
    <n v="32016"/>
    <x v="3573"/>
    <n v="1"/>
    <s v="Coconut Curry"/>
    <n v="12"/>
    <x v="7"/>
    <n v="0"/>
  </r>
  <r>
    <n v="19818"/>
    <x v="19818"/>
    <n v="15488"/>
    <x v="3505"/>
    <n v="2"/>
    <s v="All Black Single Original Coffee"/>
    <n v="100"/>
    <x v="20"/>
    <n v="0"/>
  </r>
  <r>
    <n v="19819"/>
    <x v="19819"/>
    <n v="28031"/>
    <x v="295"/>
    <n v="30"/>
    <s v="8.5\&quot; Microwavable Cut Resistant Plates"/>
    <n v="111"/>
    <x v="5"/>
    <n v="0"/>
  </r>
  <r>
    <n v="19820"/>
    <x v="19820"/>
    <n v="23000"/>
    <x v="2397"/>
    <n v="1"/>
    <s v="2-in-1 Shampoo &amp; Conditioner"/>
    <n v="22"/>
    <x v="10"/>
    <n v="0"/>
  </r>
  <r>
    <n v="19821"/>
    <x v="19821"/>
    <m/>
    <x v="6725"/>
    <n v="1"/>
    <s v="Mango Tequila Jalapeno Grilling &amp; Dipping Sauce"/>
    <n v="5"/>
    <x v="1"/>
    <n v="0"/>
  </r>
  <r>
    <n v="19822"/>
    <x v="19822"/>
    <n v="24631"/>
    <x v="143"/>
    <n v="1"/>
    <s v="Broccoli Cauliflower Pasta"/>
    <n v="38"/>
    <x v="3"/>
    <n v="0"/>
  </r>
  <r>
    <n v="19823"/>
    <x v="19823"/>
    <n v="23085"/>
    <x v="3305"/>
    <n v="27"/>
    <s v="Soft Baked Double Chocolate Brownie Cookies"/>
    <n v="61"/>
    <x v="0"/>
    <n v="0"/>
  </r>
  <r>
    <n v="19824"/>
    <x v="19824"/>
    <n v="29553"/>
    <x v="3356"/>
    <n v="4"/>
    <s v="Flour Tortillas For Soft Tacos &amp; Fajitas"/>
    <n v="128"/>
    <x v="18"/>
    <n v="0"/>
  </r>
  <r>
    <n v="19825"/>
    <x v="19825"/>
    <n v="8859"/>
    <x v="741"/>
    <n v="6"/>
    <s v="Water, Natural Spring"/>
    <n v="115"/>
    <x v="2"/>
    <n v="0"/>
  </r>
  <r>
    <n v="19826"/>
    <x v="19826"/>
    <m/>
    <x v="6726"/>
    <n v="1"/>
    <s v="Freezer Safe Regular Mouth Quilted Crystal Jelly Jars 8 Oz"/>
    <n v="85"/>
    <x v="5"/>
    <n v="0"/>
  </r>
  <r>
    <n v="19827"/>
    <x v="19827"/>
    <n v="28999"/>
    <x v="459"/>
    <n v="4"/>
    <s v="Ham Steak"/>
    <n v="122"/>
    <x v="8"/>
    <n v="0"/>
  </r>
  <r>
    <n v="19828"/>
    <x v="19828"/>
    <n v="26405"/>
    <x v="4962"/>
    <n v="2"/>
    <s v="White Huge Paper Towel Rolls"/>
    <n v="54"/>
    <x v="5"/>
    <n v="0"/>
  </r>
  <r>
    <n v="19829"/>
    <x v="19829"/>
    <n v="38159"/>
    <x v="3853"/>
    <n v="24"/>
    <s v="Donut Peach"/>
    <n v="24"/>
    <x v="14"/>
    <n v="0"/>
  </r>
  <r>
    <n v="19830"/>
    <x v="19830"/>
    <n v="28051"/>
    <x v="6727"/>
    <n v="11"/>
    <s v="Double Chocolate Cake"/>
    <n v="8"/>
    <x v="18"/>
    <n v="0"/>
  </r>
  <r>
    <n v="19831"/>
    <x v="19831"/>
    <n v="23139"/>
    <x v="2590"/>
    <n v="7"/>
    <s v="Aged Goat Cheese Bijou"/>
    <n v="2"/>
    <x v="4"/>
    <n v="0"/>
  </r>
  <r>
    <n v="19832"/>
    <x v="19832"/>
    <n v="21019"/>
    <x v="1917"/>
    <n v="22"/>
    <s v="Roasted Red Pepper Hummus With Chips"/>
    <n v="67"/>
    <x v="16"/>
    <n v="0"/>
  </r>
  <r>
    <n v="19833"/>
    <x v="19833"/>
    <n v="19160"/>
    <x v="4934"/>
    <n v="1"/>
    <s v="Cake Pans, Square, 8 Inch"/>
    <n v="10"/>
    <x v="5"/>
    <n v="0"/>
  </r>
  <r>
    <n v="19834"/>
    <x v="19834"/>
    <n v="39097"/>
    <x v="3304"/>
    <n v="109"/>
    <s v="Gluten Free Sliced Mountain White Bread"/>
    <n v="112"/>
    <x v="18"/>
    <n v="0"/>
  </r>
  <r>
    <n v="19835"/>
    <x v="19835"/>
    <n v="30132"/>
    <x v="1450"/>
    <n v="1"/>
    <s v="Chocolate Frosted Donuts"/>
    <n v="8"/>
    <x v="18"/>
    <n v="0"/>
  </r>
  <r>
    <n v="19836"/>
    <x v="19836"/>
    <n v="14955"/>
    <x v="4932"/>
    <n v="7"/>
    <s v="100% Prune Juice"/>
    <n v="98"/>
    <x v="2"/>
    <n v="0"/>
  </r>
  <r>
    <n v="19837"/>
    <x v="19837"/>
    <n v="18104"/>
    <x v="2643"/>
    <n v="5"/>
    <s v="Fettuccine Alfredo with Chicken &amp; Broccoli"/>
    <n v="38"/>
    <x v="3"/>
    <n v="0"/>
  </r>
  <r>
    <n v="19838"/>
    <x v="19838"/>
    <n v="8006"/>
    <x v="2848"/>
    <n v="2"/>
    <s v="Organic Sea Salted Raw Sauerkraut"/>
    <n v="110"/>
    <x v="1"/>
    <n v="0"/>
  </r>
  <r>
    <n v="19839"/>
    <x v="19839"/>
    <m/>
    <x v="6728"/>
    <n v="5"/>
    <s v="Pocket Thins Multi Grain Flatbreads 8 ct"/>
    <n v="128"/>
    <x v="18"/>
    <n v="0"/>
  </r>
  <r>
    <n v="19840"/>
    <x v="19840"/>
    <n v="37609"/>
    <x v="1734"/>
    <n v="5"/>
    <s v="Extra Crispy Restaurant Seasoned Style French Fried Potatoes"/>
    <n v="129"/>
    <x v="3"/>
    <n v="0"/>
  </r>
  <r>
    <n v="19841"/>
    <x v="19841"/>
    <n v="25718"/>
    <x v="724"/>
    <n v="22"/>
    <s v="Double Espresso Cold Brew Coffee"/>
    <n v="26"/>
    <x v="2"/>
    <n v="0"/>
  </r>
  <r>
    <n v="19842"/>
    <x v="19842"/>
    <n v="28071"/>
    <x v="1608"/>
    <n v="45"/>
    <s v="Olive Hummus"/>
    <n v="67"/>
    <x v="16"/>
    <n v="0"/>
  </r>
  <r>
    <n v="19843"/>
    <x v="19843"/>
    <n v="32691"/>
    <x v="196"/>
    <n v="9"/>
    <s v="Cherry Vanilla Ice Cream"/>
    <n v="37"/>
    <x v="3"/>
    <n v="0"/>
  </r>
  <r>
    <n v="19844"/>
    <x v="19844"/>
    <n v="41593"/>
    <x v="3472"/>
    <n v="1"/>
    <s v="Fresh Crumbled Italian Blue Gorgonzola Cheese"/>
    <n v="21"/>
    <x v="4"/>
    <n v="0"/>
  </r>
  <r>
    <n v="19845"/>
    <x v="19845"/>
    <n v="28076"/>
    <x v="6729"/>
    <n v="10"/>
    <s v="Fettucini Alfredo Savory Italian Recipes"/>
    <n v="38"/>
    <x v="3"/>
    <n v="0"/>
  </r>
  <r>
    <n v="19846"/>
    <x v="19846"/>
    <n v="40550"/>
    <x v="3421"/>
    <n v="1"/>
    <s v="All Natural Lentil Soup"/>
    <n v="69"/>
    <x v="12"/>
    <n v="0"/>
  </r>
  <r>
    <n v="19847"/>
    <x v="19847"/>
    <n v="28078"/>
    <x v="6730"/>
    <n v="1"/>
    <s v="Platinum ActionPacs Dishwasher Detergent"/>
    <n v="100"/>
    <x v="20"/>
    <n v="0"/>
  </r>
  <r>
    <n v="19848"/>
    <x v="19848"/>
    <n v="28079"/>
    <x v="585"/>
    <n v="50"/>
    <s v="Orecchiette Dry Pasta"/>
    <n v="131"/>
    <x v="7"/>
    <n v="0"/>
  </r>
  <r>
    <n v="19849"/>
    <x v="19849"/>
    <n v="48808"/>
    <x v="2020"/>
    <n v="24"/>
    <s v="Sugar Free Italian Sweet Creme Coffee Creamer"/>
    <n v="53"/>
    <x v="4"/>
    <n v="0"/>
  </r>
  <r>
    <n v="19850"/>
    <x v="19850"/>
    <n v="45311"/>
    <x v="2133"/>
    <n v="1"/>
    <s v="Sugar Free Monkfruit Sweetened Almond Dark Chocolate Bar"/>
    <n v="100"/>
    <x v="20"/>
    <n v="0"/>
  </r>
  <r>
    <n v="19851"/>
    <x v="19851"/>
    <n v="44980"/>
    <x v="5985"/>
    <n v="51"/>
    <s v="Healthy Multi Grain Bread"/>
    <n v="112"/>
    <x v="18"/>
    <n v="0"/>
  </r>
  <r>
    <n v="19852"/>
    <x v="19852"/>
    <n v="47866"/>
    <x v="3598"/>
    <n v="2"/>
    <s v="Jalapeno Jack Potato Chips"/>
    <n v="107"/>
    <x v="0"/>
    <n v="0"/>
  </r>
  <r>
    <n v="19853"/>
    <x v="19853"/>
    <n v="35065"/>
    <x v="645"/>
    <n v="2"/>
    <s v="Pineapple Orange Strawberry 100% Juice"/>
    <n v="31"/>
    <x v="2"/>
    <n v="0"/>
  </r>
  <r>
    <n v="19854"/>
    <x v="19854"/>
    <n v="39101"/>
    <x v="6158"/>
    <n v="1"/>
    <s v="Instant Espresso Sticks"/>
    <n v="26"/>
    <x v="2"/>
    <n v="0"/>
  </r>
  <r>
    <n v="19855"/>
    <x v="19855"/>
    <n v="33494"/>
    <x v="5999"/>
    <n v="1"/>
    <s v="24 Hr Nasal Allergy Spray"/>
    <n v="11"/>
    <x v="10"/>
    <n v="0"/>
  </r>
  <r>
    <n v="19856"/>
    <x v="19856"/>
    <n v="31015"/>
    <x v="2235"/>
    <n v="1"/>
    <s v="Rolled Hot Cereal 5 Grain"/>
    <n v="130"/>
    <x v="11"/>
    <n v="0"/>
  </r>
  <r>
    <n v="19857"/>
    <x v="19857"/>
    <m/>
    <x v="6731"/>
    <m/>
    <m/>
    <m/>
    <x v="13"/>
    <n v="0"/>
  </r>
  <r>
    <n v="19858"/>
    <x v="19858"/>
    <n v="45957"/>
    <x v="6732"/>
    <n v="1"/>
    <s v="Mango Habanero Medium Hot Salsa"/>
    <n v="51"/>
    <x v="1"/>
    <n v="0"/>
  </r>
  <r>
    <n v="19859"/>
    <x v="19859"/>
    <n v="30442"/>
    <x v="4183"/>
    <n v="35"/>
    <s v="Activia Vanilla Low Fat Yogurt"/>
    <n v="120"/>
    <x v="4"/>
    <n v="0"/>
  </r>
  <r>
    <n v="19860"/>
    <x v="19860"/>
    <n v="48171"/>
    <x v="253"/>
    <n v="1"/>
    <s v="Pork Potsticker"/>
    <n v="129"/>
    <x v="3"/>
    <n v="0"/>
  </r>
  <r>
    <n v="19861"/>
    <x v="19861"/>
    <n v="31102"/>
    <x v="4189"/>
    <n v="1"/>
    <s v="Energy Drink, Sports, Sugar Free, Natural Mango Flavor"/>
    <n v="64"/>
    <x v="2"/>
    <n v="0"/>
  </r>
  <r>
    <n v="19862"/>
    <x v="19862"/>
    <n v="21357"/>
    <x v="2538"/>
    <n v="2"/>
    <s v="Snack Bar Chocolate Pretzel"/>
    <n v="3"/>
    <x v="0"/>
    <n v="0"/>
  </r>
  <r>
    <n v="19863"/>
    <x v="19863"/>
    <n v="29189"/>
    <x v="5484"/>
    <n v="3"/>
    <s v="Organic Sunflower Seed Rye Bread"/>
    <n v="112"/>
    <x v="18"/>
    <n v="0"/>
  </r>
  <r>
    <n v="19864"/>
    <x v="19864"/>
    <n v="13708"/>
    <x v="2301"/>
    <n v="23"/>
    <s v="Liquid Hand Soap, Refill, Lemon Verbena Scent"/>
    <n v="25"/>
    <x v="10"/>
    <n v="0"/>
  </r>
  <r>
    <n v="19865"/>
    <x v="19865"/>
    <n v="3992"/>
    <x v="2056"/>
    <n v="1"/>
    <s v="No Sugar Added Red Grapefruit in Water"/>
    <n v="99"/>
    <x v="12"/>
    <n v="0"/>
  </r>
  <r>
    <n v="19866"/>
    <x v="19866"/>
    <n v="20378"/>
    <x v="2863"/>
    <n v="3"/>
    <s v="Artisan Roasted Chicken Broth"/>
    <n v="69"/>
    <x v="12"/>
    <n v="0"/>
  </r>
  <r>
    <n v="19867"/>
    <x v="19867"/>
    <n v="29382"/>
    <x v="1572"/>
    <n v="1"/>
    <s v="Pure &amp; 100% Natural Vegetable Oil"/>
    <n v="19"/>
    <x v="1"/>
    <n v="0"/>
  </r>
  <r>
    <n v="19868"/>
    <x v="19868"/>
    <n v="6292"/>
    <x v="502"/>
    <n v="12"/>
    <s v="Organic Tri-Colored Peppers"/>
    <n v="116"/>
    <x v="3"/>
    <n v="0"/>
  </r>
  <r>
    <n v="19869"/>
    <x v="19869"/>
    <n v="274"/>
    <x v="194"/>
    <n v="2"/>
    <s v="Bath &amp; Shower Gloves"/>
    <n v="87"/>
    <x v="5"/>
    <n v="0"/>
  </r>
  <r>
    <n v="19870"/>
    <x v="19870"/>
    <n v="28109"/>
    <x v="3571"/>
    <n v="3"/>
    <s v="Plus Febreze Sport Active Fresh Scent Liquid Laundry Detergent, 92 oz, 48 loads Laundry"/>
    <n v="75"/>
    <x v="5"/>
    <n v="0"/>
  </r>
  <r>
    <n v="19871"/>
    <x v="19871"/>
    <n v="20955"/>
    <x v="17"/>
    <n v="8"/>
    <s v="General Mills Basic 4 Cereal"/>
    <n v="121"/>
    <x v="11"/>
    <n v="0"/>
  </r>
  <r>
    <n v="19872"/>
    <x v="19872"/>
    <n v="49481"/>
    <x v="2368"/>
    <n v="1"/>
    <s v="Hickory &amp;  Brown Sugar Barbecue Sauce"/>
    <n v="5"/>
    <x v="1"/>
    <n v="0"/>
  </r>
  <r>
    <n v="19873"/>
    <x v="19873"/>
    <n v="38205"/>
    <x v="751"/>
    <n v="2"/>
    <s v="Classic Mac"/>
    <n v="4"/>
    <x v="7"/>
    <n v="0"/>
  </r>
  <r>
    <n v="19874"/>
    <x v="19874"/>
    <n v="25810"/>
    <x v="6056"/>
    <n v="1"/>
    <s v="Low Sodium Family Pack Ruffled Potato Chips"/>
    <n v="107"/>
    <x v="0"/>
    <n v="0"/>
  </r>
  <r>
    <n v="19875"/>
    <x v="19875"/>
    <n v="16825"/>
    <x v="5253"/>
    <n v="1"/>
    <s v="Skinny Gut Ultimate Chocolate Shake Single"/>
    <n v="65"/>
    <x v="10"/>
    <n v="0"/>
  </r>
  <r>
    <n v="19876"/>
    <x v="19876"/>
    <n v="28118"/>
    <x v="2542"/>
    <n v="11"/>
    <s v="Lemon Real Italian Ice"/>
    <n v="37"/>
    <x v="3"/>
    <n v="0"/>
  </r>
  <r>
    <n v="19877"/>
    <x v="19877"/>
    <n v="23186"/>
    <x v="6149"/>
    <n v="1"/>
    <s v="Wipe Fresh Pet Wipes"/>
    <n v="6"/>
    <x v="19"/>
    <n v="0"/>
  </r>
  <r>
    <n v="19878"/>
    <x v="19878"/>
    <n v="26055"/>
    <x v="5011"/>
    <n v="1"/>
    <s v="Fruit Bowl Gourmet"/>
    <n v="45"/>
    <x v="0"/>
    <n v="0"/>
  </r>
  <r>
    <n v="19879"/>
    <x v="19879"/>
    <n v="22969"/>
    <x v="5207"/>
    <n v="29"/>
    <s v="Peter Rabbit Organics Kale Broccoli and Mango Purée"/>
    <n v="92"/>
    <x v="6"/>
    <n v="0"/>
  </r>
  <r>
    <n v="19880"/>
    <x v="19880"/>
    <n v="28123"/>
    <x v="4791"/>
    <n v="171"/>
    <s v="Organic Cut Green Beans"/>
    <n v="116"/>
    <x v="3"/>
    <n v="0"/>
  </r>
  <r>
    <n v="19881"/>
    <x v="19881"/>
    <n v="722"/>
    <x v="477"/>
    <n v="2"/>
    <s v="White Meat Chicken Cutlets Natural Dog Snacks"/>
    <n v="40"/>
    <x v="9"/>
    <n v="0"/>
  </r>
  <r>
    <n v="19882"/>
    <x v="19882"/>
    <n v="3561"/>
    <x v="1568"/>
    <n v="22"/>
    <s v="Flat Fillet Anchovies in Olive Oil with Salt Added"/>
    <n v="95"/>
    <x v="12"/>
    <n v="0"/>
  </r>
  <r>
    <n v="19883"/>
    <x v="19883"/>
    <n v="30850"/>
    <x v="1234"/>
    <n v="1"/>
    <s v="French Roast Dark Coffee"/>
    <n v="26"/>
    <x v="2"/>
    <n v="0"/>
  </r>
  <r>
    <n v="19884"/>
    <x v="19884"/>
    <n v="36342"/>
    <x v="3873"/>
    <n v="1"/>
    <s v="Yam Good Paleo Muffins"/>
    <n v="93"/>
    <x v="18"/>
    <n v="0"/>
  </r>
  <r>
    <n v="19885"/>
    <x v="19885"/>
    <n v="34819"/>
    <x v="2945"/>
    <n v="3"/>
    <s v="Vitamin D3 Yummi Bears"/>
    <n v="47"/>
    <x v="10"/>
    <n v="0"/>
  </r>
  <r>
    <n v="19886"/>
    <x v="19886"/>
    <n v="16027"/>
    <x v="3090"/>
    <n v="2"/>
    <s v="Organic Olive Oil California"/>
    <n v="19"/>
    <x v="1"/>
    <n v="0"/>
  </r>
  <r>
    <n v="19887"/>
    <x v="19887"/>
    <n v="21513"/>
    <x v="5930"/>
    <n v="85"/>
    <s v="Heart to Heart Organic Oat Flakes &amp; Blueberry Clusters Cereal"/>
    <n v="121"/>
    <x v="11"/>
    <n v="0"/>
  </r>
  <r>
    <n v="19888"/>
    <x v="19888"/>
    <n v="10863"/>
    <x v="4094"/>
    <n v="9"/>
    <s v="Grain Free Turkey Canned Cat Food"/>
    <n v="41"/>
    <x v="9"/>
    <n v="0"/>
  </r>
  <r>
    <n v="19889"/>
    <x v="19889"/>
    <n v="1981"/>
    <x v="1147"/>
    <n v="1"/>
    <s v="Deli-Sliced Roasted Bell Pepper Strips"/>
    <n v="81"/>
    <x v="12"/>
    <n v="0"/>
  </r>
  <r>
    <n v="19890"/>
    <x v="19890"/>
    <n v="19625"/>
    <x v="3808"/>
    <n v="20"/>
    <s v="Chicken &amp; Vegetable Dumplings Potstickers"/>
    <n v="129"/>
    <x v="3"/>
    <n v="0"/>
  </r>
  <r>
    <n v="19891"/>
    <x v="19891"/>
    <m/>
    <x v="6733"/>
    <n v="2"/>
    <s v="Bordeaux Fig &amp; Vetiver Soy Wax Candle"/>
    <n v="101"/>
    <x v="5"/>
    <n v="0"/>
  </r>
  <r>
    <n v="19892"/>
    <x v="19892"/>
    <n v="38875"/>
    <x v="2293"/>
    <n v="2"/>
    <s v="Gluten Free Pantry Fluffy Pancake Mix"/>
    <n v="130"/>
    <x v="11"/>
    <n v="0"/>
  </r>
  <r>
    <n v="19893"/>
    <x v="19893"/>
    <n v="165"/>
    <x v="121"/>
    <n v="4"/>
    <s v="Pumpkin &amp; Sage Ravioli"/>
    <n v="12"/>
    <x v="7"/>
    <n v="0"/>
  </r>
  <r>
    <n v="19894"/>
    <x v="19894"/>
    <n v="14419"/>
    <x v="699"/>
    <n v="6"/>
    <s v="Flings Original Laundry Detergent Pacs"/>
    <n v="75"/>
    <x v="5"/>
    <n v="0"/>
  </r>
  <r>
    <n v="19895"/>
    <x v="19895"/>
    <n v="5082"/>
    <x v="2460"/>
    <n v="8"/>
    <s v="Farmer Cheese No Salt Added"/>
    <n v="21"/>
    <x v="4"/>
    <n v="0"/>
  </r>
  <r>
    <n v="19896"/>
    <x v="19896"/>
    <m/>
    <x v="6734"/>
    <n v="3"/>
    <s v="100% Natural Seltzer Calorie-Free Raspberry Lime"/>
    <n v="115"/>
    <x v="2"/>
    <n v="0"/>
  </r>
  <r>
    <n v="19897"/>
    <x v="19897"/>
    <n v="2604"/>
    <x v="1458"/>
    <n v="7"/>
    <s v="Blackberry Cabernet Sorbetto"/>
    <n v="37"/>
    <x v="3"/>
    <n v="0"/>
  </r>
  <r>
    <n v="19898"/>
    <x v="19898"/>
    <n v="25134"/>
    <x v="300"/>
    <n v="1"/>
    <s v="Ultra Moisture Shea Butter Body Wash"/>
    <n v="100"/>
    <x v="20"/>
    <n v="0"/>
  </r>
  <r>
    <n v="19899"/>
    <x v="19899"/>
    <n v="31215"/>
    <x v="2063"/>
    <n v="8"/>
    <s v="Pumpkin Yogurt"/>
    <n v="120"/>
    <x v="4"/>
    <n v="0"/>
  </r>
  <r>
    <n v="19900"/>
    <x v="19900"/>
    <n v="28155"/>
    <x v="2431"/>
    <n v="27"/>
    <s v="Premium Lager Beer"/>
    <n v="27"/>
    <x v="17"/>
    <n v="0"/>
  </r>
  <r>
    <n v="19901"/>
    <x v="19901"/>
    <n v="28156"/>
    <x v="1840"/>
    <n v="352"/>
    <s v="Total 0% Nonfat Plain Greek Yogurt"/>
    <n v="120"/>
    <x v="4"/>
    <n v="0"/>
  </r>
  <r>
    <n v="19902"/>
    <x v="19902"/>
    <n v="21872"/>
    <x v="1388"/>
    <n v="51"/>
    <s v="American Blend Salad"/>
    <n v="123"/>
    <x v="14"/>
    <n v="0"/>
  </r>
  <r>
    <n v="19903"/>
    <x v="19903"/>
    <n v="28158"/>
    <x v="157"/>
    <n v="10"/>
    <s v="Farmer Cheese"/>
    <n v="108"/>
    <x v="4"/>
    <n v="0"/>
  </r>
  <r>
    <n v="19904"/>
    <x v="19904"/>
    <m/>
    <x v="6735"/>
    <n v="1"/>
    <s v="Complete Crest Complete Whitening + Deep Clean Effervescent Mint Toothpaste 5.8oz Dentifrice"/>
    <n v="20"/>
    <x v="10"/>
    <n v="0"/>
  </r>
  <r>
    <n v="19905"/>
    <x v="19905"/>
    <n v="42165"/>
    <x v="6736"/>
    <n v="1"/>
    <s v="White Bean Crunch, Mac N' Cheese"/>
    <n v="100"/>
    <x v="20"/>
    <n v="0"/>
  </r>
  <r>
    <n v="19906"/>
    <x v="19906"/>
    <n v="28165"/>
    <x v="6737"/>
    <n v="3"/>
    <s v="Large Jonagold Apple"/>
    <n v="24"/>
    <x v="14"/>
    <n v="0"/>
  </r>
  <r>
    <n v="19907"/>
    <x v="19907"/>
    <m/>
    <x v="6738"/>
    <n v="4"/>
    <s v="Vegetable Pad Thai With Rice Noodles"/>
    <n v="42"/>
    <x v="3"/>
    <n v="0"/>
  </r>
  <r>
    <n v="19908"/>
    <x v="19908"/>
    <n v="40141"/>
    <x v="6739"/>
    <n v="1"/>
    <s v="Original Unflavored Gelatine"/>
    <n v="105"/>
    <x v="1"/>
    <n v="0"/>
  </r>
  <r>
    <n v="19909"/>
    <x v="19909"/>
    <n v="31717"/>
    <x v="115"/>
    <n v="38"/>
    <s v="Organic Cilantro Bunch"/>
    <n v="16"/>
    <x v="14"/>
    <n v="0"/>
  </r>
  <r>
    <n v="19910"/>
    <x v="19910"/>
    <n v="49481"/>
    <x v="2368"/>
    <n v="4"/>
    <s v="Original No. 7 Recipe Barbecue Sauce"/>
    <n v="5"/>
    <x v="1"/>
    <n v="0"/>
  </r>
  <r>
    <n v="19911"/>
    <x v="19911"/>
    <n v="38997"/>
    <x v="6640"/>
    <n v="18"/>
    <s v="Light Original Soymilk"/>
    <n v="91"/>
    <x v="4"/>
    <n v="0"/>
  </r>
  <r>
    <n v="19912"/>
    <x v="19912"/>
    <n v="36086"/>
    <x v="641"/>
    <n v="12"/>
    <s v="Philadelphia Honey Nut Cream Cheese"/>
    <n v="108"/>
    <x v="4"/>
    <n v="0"/>
  </r>
  <r>
    <n v="19913"/>
    <x v="19913"/>
    <n v="33716"/>
    <x v="1486"/>
    <n v="4"/>
    <s v="Fruit &amp; Nut Apple Pie Crunch Chia Plus Granola Bars"/>
    <n v="3"/>
    <x v="0"/>
    <n v="0"/>
  </r>
  <r>
    <n v="19914"/>
    <x v="19914"/>
    <n v="14711"/>
    <x v="1462"/>
    <n v="2"/>
    <s v="Flora Baby Powder"/>
    <n v="70"/>
    <x v="10"/>
    <n v="0"/>
  </r>
  <r>
    <n v="19915"/>
    <x v="19915"/>
    <n v="8767"/>
    <x v="470"/>
    <n v="2"/>
    <s v="Triple Action Cool Mint Gel Toothpaste"/>
    <n v="20"/>
    <x v="10"/>
    <n v="0"/>
  </r>
  <r>
    <n v="19916"/>
    <x v="19916"/>
    <n v="32691"/>
    <x v="196"/>
    <n v="2"/>
    <s v="Vanilla, Tangerine &amp; Shortbread Ice Cream"/>
    <n v="37"/>
    <x v="3"/>
    <n v="0"/>
  </r>
  <r>
    <n v="19917"/>
    <x v="19917"/>
    <n v="11777"/>
    <x v="273"/>
    <n v="1"/>
    <s v="Tender Ruby Reds"/>
    <n v="123"/>
    <x v="14"/>
    <n v="0"/>
  </r>
  <r>
    <n v="19918"/>
    <x v="19918"/>
    <n v="48248"/>
    <x v="3828"/>
    <n v="6"/>
    <s v="Luden's Throat Drops Wild Cherry"/>
    <n v="11"/>
    <x v="10"/>
    <n v="0"/>
  </r>
  <r>
    <n v="19919"/>
    <x v="19919"/>
    <n v="45961"/>
    <x v="679"/>
    <n v="1"/>
    <s v="2% Reduced Fat Sharp Cheddar Cheese"/>
    <n v="21"/>
    <x v="4"/>
    <n v="0"/>
  </r>
  <r>
    <n v="19920"/>
    <x v="19920"/>
    <n v="47197"/>
    <x v="4276"/>
    <n v="8"/>
    <s v="Niblets Corn &amp; Butter Sauce Steamers"/>
    <n v="116"/>
    <x v="3"/>
    <n v="0"/>
  </r>
  <r>
    <n v="19921"/>
    <x v="19921"/>
    <n v="32374"/>
    <x v="2079"/>
    <n v="1"/>
    <s v="Jellybeans, Sour"/>
    <n v="45"/>
    <x v="0"/>
    <n v="0"/>
  </r>
  <r>
    <n v="19922"/>
    <x v="19922"/>
    <n v="49027"/>
    <x v="2120"/>
    <n v="1"/>
    <s v="Scented Oil Life Scents Wild Lavender"/>
    <n v="101"/>
    <x v="5"/>
    <n v="0"/>
  </r>
  <r>
    <n v="19923"/>
    <x v="19923"/>
    <n v="39726"/>
    <x v="1900"/>
    <n v="3"/>
    <s v="Organic Creamy Dill Dip Mix"/>
    <n v="51"/>
    <x v="1"/>
    <n v="0"/>
  </r>
  <r>
    <n v="19924"/>
    <x v="19924"/>
    <n v="15226"/>
    <x v="3983"/>
    <n v="7"/>
    <s v="Russian Rye Bread"/>
    <n v="112"/>
    <x v="18"/>
    <n v="0"/>
  </r>
  <r>
    <n v="19925"/>
    <x v="19925"/>
    <n v="31608"/>
    <x v="754"/>
    <n v="5"/>
    <s v="Rainbow Candy"/>
    <n v="45"/>
    <x v="0"/>
    <n v="0"/>
  </r>
  <r>
    <n v="19926"/>
    <x v="19926"/>
    <n v="28199"/>
    <x v="1184"/>
    <n v="959"/>
    <s v="Clementines, Bag"/>
    <n v="123"/>
    <x v="14"/>
    <n v="0"/>
  </r>
  <r>
    <n v="19927"/>
    <x v="19927"/>
    <n v="33619"/>
    <x v="3182"/>
    <n v="1"/>
    <s v="Fruit Enzyme Cleanser"/>
    <n v="109"/>
    <x v="10"/>
    <n v="0"/>
  </r>
  <r>
    <n v="19928"/>
    <x v="19928"/>
    <m/>
    <x v="6740"/>
    <n v="19"/>
    <s v="Healthy Grains with Chia Seeds, Raspberry Clusters"/>
    <n v="3"/>
    <x v="0"/>
    <n v="0"/>
  </r>
  <r>
    <n v="19929"/>
    <x v="19929"/>
    <n v="28204"/>
    <x v="3978"/>
    <n v="2163"/>
    <s v="Organic Fuji Apple"/>
    <n v="24"/>
    <x v="14"/>
    <n v="0"/>
  </r>
  <r>
    <n v="19930"/>
    <x v="19930"/>
    <n v="28207"/>
    <x v="1407"/>
    <n v="15"/>
    <s v="Organic Stevia Sweetener"/>
    <n v="29"/>
    <x v="1"/>
    <n v="0"/>
  </r>
  <r>
    <n v="19931"/>
    <x v="19931"/>
    <n v="34034"/>
    <x v="174"/>
    <n v="2"/>
    <s v="Roasted Garlic Parmesan Pasta Sauce"/>
    <n v="9"/>
    <x v="7"/>
    <n v="0"/>
  </r>
  <r>
    <n v="19932"/>
    <x v="19932"/>
    <m/>
    <x v="6741"/>
    <n v="3"/>
    <s v="On the Go Turkey &amp; Cheddar, Whole Wheat Crackers and Fruit Twist Meal"/>
    <n v="37"/>
    <x v="3"/>
    <n v="0"/>
  </r>
  <r>
    <n v="19933"/>
    <x v="19933"/>
    <n v="10065"/>
    <x v="2383"/>
    <n v="3"/>
    <s v="Maryland Style Crab Cakes"/>
    <n v="34"/>
    <x v="3"/>
    <n v="0"/>
  </r>
  <r>
    <n v="19934"/>
    <x v="19934"/>
    <n v="41276"/>
    <x v="727"/>
    <n v="7"/>
    <s v="Energy Drink, Organic, Pomegranate Acai"/>
    <n v="64"/>
    <x v="2"/>
    <n v="0"/>
  </r>
  <r>
    <n v="19935"/>
    <x v="19935"/>
    <n v="28215"/>
    <x v="5086"/>
    <n v="15"/>
    <s v="Nutter Butter Peanut Butter Bites Sandwich Cookies"/>
    <n v="61"/>
    <x v="0"/>
    <n v="0"/>
  </r>
  <r>
    <n v="19936"/>
    <x v="19936"/>
    <n v="19190"/>
    <x v="1567"/>
    <n v="4"/>
    <s v="Cotton Ultra Thin Panty Liners"/>
    <n v="126"/>
    <x v="10"/>
    <n v="0"/>
  </r>
  <r>
    <n v="19937"/>
    <x v="19937"/>
    <n v="13042"/>
    <x v="1426"/>
    <n v="3"/>
    <s v="Crispy Cocoa Rice"/>
    <n v="121"/>
    <x v="11"/>
    <n v="0"/>
  </r>
  <r>
    <n v="19938"/>
    <x v="19938"/>
    <n v="2838"/>
    <x v="1498"/>
    <n v="4"/>
    <s v="Coleslaw Dressing"/>
    <n v="89"/>
    <x v="1"/>
    <n v="0"/>
  </r>
  <r>
    <n v="19939"/>
    <x v="19939"/>
    <n v="38740"/>
    <x v="2453"/>
    <n v="1"/>
    <s v="Ginger Peach Decaf Longevity Tea Bags"/>
    <n v="94"/>
    <x v="2"/>
    <n v="0"/>
  </r>
  <r>
    <n v="19940"/>
    <x v="19940"/>
    <n v="41836"/>
    <x v="2449"/>
    <n v="2"/>
    <s v="Sea Salt &amp; Olive Oil Rustic Crunch Crackers"/>
    <n v="78"/>
    <x v="0"/>
    <n v="0"/>
  </r>
  <r>
    <n v="19941"/>
    <x v="19941"/>
    <n v="34886"/>
    <x v="596"/>
    <n v="27"/>
    <s v="Sliced Blueberry Bagels"/>
    <n v="93"/>
    <x v="18"/>
    <n v="0"/>
  </r>
  <r>
    <n v="19942"/>
    <x v="19942"/>
    <n v="45002"/>
    <x v="3818"/>
    <n v="1"/>
    <s v="Balsamic Vinegar of Modena Aged"/>
    <n v="19"/>
    <x v="1"/>
    <n v="0"/>
  </r>
  <r>
    <n v="19943"/>
    <x v="19943"/>
    <n v="13823"/>
    <x v="270"/>
    <n v="1"/>
    <s v="Originals With Real Chicken Dog Food"/>
    <n v="40"/>
    <x v="9"/>
    <n v="0"/>
  </r>
  <r>
    <n v="19944"/>
    <x v="19944"/>
    <n v="16714"/>
    <x v="5178"/>
    <n v="2"/>
    <s v="Coffee Drink, Cappuccino"/>
    <n v="26"/>
    <x v="2"/>
    <n v="0"/>
  </r>
  <r>
    <n v="19945"/>
    <x v="19945"/>
    <n v="28226"/>
    <x v="4385"/>
    <n v="93"/>
    <s v="Power Grains Waffles 6 ct"/>
    <n v="52"/>
    <x v="3"/>
    <n v="0"/>
  </r>
  <r>
    <n v="19946"/>
    <x v="19946"/>
    <n v="15999"/>
    <x v="918"/>
    <n v="4"/>
    <s v="Zero calorie Sport Drink"/>
    <n v="64"/>
    <x v="2"/>
    <n v="0"/>
  </r>
  <r>
    <n v="19947"/>
    <x v="19947"/>
    <n v="23765"/>
    <x v="689"/>
    <n v="24"/>
    <s v="Mesquite Smoked Turkey Breast"/>
    <n v="96"/>
    <x v="16"/>
    <n v="0"/>
  </r>
  <r>
    <n v="19948"/>
    <x v="19948"/>
    <n v="5708"/>
    <x v="2561"/>
    <n v="4"/>
    <s v="Jerky, Turkey"/>
    <n v="23"/>
    <x v="0"/>
    <n v="0"/>
  </r>
  <r>
    <n v="19949"/>
    <x v="19949"/>
    <n v="14462"/>
    <x v="936"/>
    <n v="8"/>
    <s v="Ripe Sliced Olives"/>
    <n v="110"/>
    <x v="1"/>
    <n v="0"/>
  </r>
  <r>
    <n v="19950"/>
    <x v="19950"/>
    <n v="26138"/>
    <x v="1950"/>
    <n v="4"/>
    <s v="Original 100% Grape Juice"/>
    <n v="98"/>
    <x v="2"/>
    <n v="0"/>
  </r>
  <r>
    <n v="19951"/>
    <x v="19951"/>
    <n v="12409"/>
    <x v="91"/>
    <n v="15"/>
    <s v="Duck Fat"/>
    <n v="19"/>
    <x v="1"/>
    <n v="0"/>
  </r>
  <r>
    <n v="19952"/>
    <x v="19952"/>
    <n v="33636"/>
    <x v="3682"/>
    <n v="1"/>
    <s v="Cheesy Cheddar Rotini Pasta Sides"/>
    <n v="4"/>
    <x v="7"/>
    <n v="0"/>
  </r>
  <r>
    <n v="19953"/>
    <x v="19953"/>
    <n v="11857"/>
    <x v="4335"/>
    <n v="1"/>
    <s v="Orange Pineapple Blast Soda"/>
    <n v="77"/>
    <x v="2"/>
    <n v="0"/>
  </r>
  <r>
    <n v="19954"/>
    <x v="19954"/>
    <n v="30036"/>
    <x v="5531"/>
    <n v="9"/>
    <s v="Original Belgian Wheat Beer"/>
    <n v="27"/>
    <x v="17"/>
    <n v="0"/>
  </r>
  <r>
    <n v="19955"/>
    <x v="19955"/>
    <n v="48568"/>
    <x v="2123"/>
    <n v="2"/>
    <s v="Bratwurst"/>
    <n v="106"/>
    <x v="8"/>
    <n v="0"/>
  </r>
  <r>
    <n v="19956"/>
    <x v="19956"/>
    <n v="12471"/>
    <x v="4455"/>
    <n v="6"/>
    <s v="Sweet Potato Gnocchi"/>
    <n v="12"/>
    <x v="7"/>
    <n v="0"/>
  </r>
  <r>
    <n v="19957"/>
    <x v="19957"/>
    <n v="12339"/>
    <x v="4435"/>
    <n v="7"/>
    <s v="Traditional Sweet Basil Pasta Sauce"/>
    <n v="9"/>
    <x v="7"/>
    <n v="0"/>
  </r>
  <r>
    <n v="19958"/>
    <x v="19958"/>
    <n v="46584"/>
    <x v="238"/>
    <n v="15"/>
    <s v="Drinkable Blueberry Non-Fat Yogurt"/>
    <n v="120"/>
    <x v="4"/>
    <n v="0"/>
  </r>
  <r>
    <n v="19959"/>
    <x v="19959"/>
    <m/>
    <x v="6742"/>
    <m/>
    <m/>
    <m/>
    <x v="13"/>
    <n v="0"/>
  </r>
  <r>
    <n v="19960"/>
    <x v="19960"/>
    <n v="8747"/>
    <x v="3611"/>
    <n v="7"/>
    <s v="Bathroom Cleaner Island Breeze Scent"/>
    <n v="114"/>
    <x v="5"/>
    <n v="0"/>
  </r>
  <r>
    <n v="19961"/>
    <x v="19961"/>
    <n v="34058"/>
    <x v="3533"/>
    <n v="1"/>
    <s v="Fragrance Free Wet Dryer Sheets"/>
    <n v="75"/>
    <x v="5"/>
    <n v="0"/>
  </r>
  <r>
    <n v="19962"/>
    <x v="19962"/>
    <n v="21338"/>
    <x v="712"/>
    <n v="4"/>
    <s v="Sweet Vermouth"/>
    <n v="124"/>
    <x v="17"/>
    <n v="0"/>
  </r>
  <r>
    <n v="19963"/>
    <x v="19963"/>
    <n v="11182"/>
    <x v="1118"/>
    <n v="20"/>
    <s v="Baby Spinach &amp; Arugula"/>
    <n v="123"/>
    <x v="14"/>
    <n v="0"/>
  </r>
  <r>
    <n v="19964"/>
    <x v="19964"/>
    <n v="28249"/>
    <x v="6743"/>
    <n v="5"/>
    <s v="Lite Raspberry Vinaigrette"/>
    <n v="89"/>
    <x v="1"/>
    <n v="0"/>
  </r>
  <r>
    <n v="19965"/>
    <x v="19965"/>
    <n v="11777"/>
    <x v="273"/>
    <n v="5"/>
    <s v="Barbecue Jackfruit"/>
    <n v="123"/>
    <x v="14"/>
    <n v="0"/>
  </r>
  <r>
    <n v="19966"/>
    <x v="19966"/>
    <n v="31506"/>
    <x v="2119"/>
    <n v="7"/>
    <s v="Extra Virgin Olive Oil, Robust"/>
    <n v="19"/>
    <x v="1"/>
    <n v="0"/>
  </r>
  <r>
    <n v="19967"/>
    <x v="19967"/>
    <n v="28255"/>
    <x v="6744"/>
    <n v="6"/>
    <s v="Cheesy Rice &amp; Broccoli Steamers"/>
    <n v="116"/>
    <x v="3"/>
    <n v="0"/>
  </r>
  <r>
    <n v="19968"/>
    <x v="19968"/>
    <m/>
    <x v="6745"/>
    <m/>
    <m/>
    <m/>
    <x v="13"/>
    <n v="0"/>
  </r>
  <r>
    <n v="19969"/>
    <x v="19969"/>
    <m/>
    <x v="6746"/>
    <n v="2"/>
    <s v="Dry Scalp Care with Almond Oil Dandruff Conditioner"/>
    <n v="22"/>
    <x v="10"/>
    <n v="0"/>
  </r>
  <r>
    <n v="19970"/>
    <x v="19970"/>
    <n v="28261"/>
    <x v="2019"/>
    <n v="4"/>
    <s v="Sport Multipack Unscented"/>
    <n v="126"/>
    <x v="10"/>
    <n v="0"/>
  </r>
  <r>
    <n v="19971"/>
    <x v="19971"/>
    <n v="10960"/>
    <x v="1376"/>
    <n v="1"/>
    <s v="Mexican Seasoning"/>
    <n v="104"/>
    <x v="1"/>
    <n v="0"/>
  </r>
  <r>
    <n v="19972"/>
    <x v="19972"/>
    <n v="34523"/>
    <x v="4582"/>
    <n v="9"/>
    <s v="Spicy Kimchi Noodle Bowl Soup"/>
    <n v="66"/>
    <x v="15"/>
    <n v="0"/>
  </r>
  <r>
    <n v="19973"/>
    <x v="19973"/>
    <n v="23204"/>
    <x v="6153"/>
    <n v="3"/>
    <s v="Party Size! Cantina Traditional Tortilla Chips"/>
    <n v="107"/>
    <x v="0"/>
    <n v="0"/>
  </r>
  <r>
    <n v="19974"/>
    <x v="19974"/>
    <n v="22950"/>
    <x v="3118"/>
    <n v="4"/>
    <s v="Free &amp; Clear Dishwasher Detergent Packs"/>
    <n v="74"/>
    <x v="5"/>
    <n v="0"/>
  </r>
  <r>
    <n v="19975"/>
    <x v="19975"/>
    <n v="14211"/>
    <x v="2471"/>
    <n v="1"/>
    <s v="Chickpea &amp; Tomato with Beef Stage 3 Baby Food"/>
    <n v="92"/>
    <x v="6"/>
    <n v="0"/>
  </r>
  <r>
    <n v="19976"/>
    <x v="19976"/>
    <m/>
    <x v="6747"/>
    <m/>
    <m/>
    <m/>
    <x v="13"/>
    <n v="0"/>
  </r>
  <r>
    <n v="19977"/>
    <x v="19977"/>
    <n v="28272"/>
    <x v="3193"/>
    <n v="7"/>
    <s v="Instant Noodle Soup, Tom Yum"/>
    <n v="4"/>
    <x v="7"/>
    <n v="0"/>
  </r>
  <r>
    <n v="19978"/>
    <x v="19978"/>
    <n v="10312"/>
    <x v="167"/>
    <n v="1"/>
    <s v="Hibiscus Apricot Probiotic Tea Tonic"/>
    <n v="94"/>
    <x v="2"/>
    <n v="0"/>
  </r>
  <r>
    <n v="19979"/>
    <x v="19979"/>
    <m/>
    <x v="6748"/>
    <n v="3"/>
    <s v="Nutrish Soup Bones Real Beef &amp; Barley Flavor Chew Bones For Dogs"/>
    <n v="40"/>
    <x v="9"/>
    <n v="0"/>
  </r>
  <r>
    <n v="19980"/>
    <x v="19980"/>
    <n v="27330"/>
    <x v="3376"/>
    <n v="1"/>
    <s v="Creamy Supreme Frosting Classic White"/>
    <n v="97"/>
    <x v="1"/>
    <n v="0"/>
  </r>
  <r>
    <n v="19981"/>
    <x v="19981"/>
    <n v="7325"/>
    <x v="2745"/>
    <n v="19"/>
    <s v="Organic Black Truffles Dark Chocolate"/>
    <n v="45"/>
    <x v="0"/>
    <n v="0"/>
  </r>
  <r>
    <n v="19982"/>
    <x v="19982"/>
    <n v="12872"/>
    <x v="129"/>
    <n v="196"/>
    <s v="Organic Penne Rigate"/>
    <n v="131"/>
    <x v="7"/>
    <n v="0"/>
  </r>
  <r>
    <n v="19983"/>
    <x v="19983"/>
    <n v="22713"/>
    <x v="2329"/>
    <n v="2"/>
    <s v="Bone In Chicken Breast"/>
    <n v="35"/>
    <x v="8"/>
    <n v="0"/>
  </r>
  <r>
    <n v="19984"/>
    <x v="19984"/>
    <n v="47482"/>
    <x v="5102"/>
    <n v="12"/>
    <s v="Variety Pack Ice Cream Bars"/>
    <n v="37"/>
    <x v="3"/>
    <n v="0"/>
  </r>
  <r>
    <n v="19985"/>
    <x v="19985"/>
    <m/>
    <x v="6749"/>
    <m/>
    <m/>
    <m/>
    <x v="13"/>
    <n v="0"/>
  </r>
  <r>
    <n v="19986"/>
    <x v="19986"/>
    <n v="29398"/>
    <x v="1694"/>
    <n v="21"/>
    <s v="Organic Apricot"/>
    <n v="24"/>
    <x v="14"/>
    <n v="0"/>
  </r>
  <r>
    <n v="19987"/>
    <x v="19987"/>
    <n v="28286"/>
    <x v="2594"/>
    <n v="22"/>
    <s v="Kid Z Bar Organic S'mores Energy Bars"/>
    <n v="3"/>
    <x v="0"/>
    <n v="0"/>
  </r>
  <r>
    <n v="19988"/>
    <x v="19988"/>
    <n v="37029"/>
    <x v="1069"/>
    <n v="1"/>
    <s v="Old English Sharp Cheddar Cheese Spread"/>
    <n v="108"/>
    <x v="4"/>
    <n v="0"/>
  </r>
  <r>
    <n v="19989"/>
    <x v="19989"/>
    <n v="28289"/>
    <x v="3945"/>
    <n v="476"/>
    <s v="Organic Shredded Carrots"/>
    <n v="123"/>
    <x v="14"/>
    <n v="0"/>
  </r>
  <r>
    <n v="19990"/>
    <x v="19990"/>
    <n v="11576"/>
    <x v="1556"/>
    <n v="7"/>
    <s v="Kale Flavored Corn Tortilla Chips"/>
    <n v="107"/>
    <x v="0"/>
    <n v="0"/>
  </r>
  <r>
    <n v="19991"/>
    <x v="19991"/>
    <n v="32115"/>
    <x v="65"/>
    <n v="1"/>
    <s v="Candles Birthday White"/>
    <n v="6"/>
    <x v="19"/>
    <n v="0"/>
  </r>
  <r>
    <n v="19992"/>
    <x v="19992"/>
    <n v="25551"/>
    <x v="2523"/>
    <n v="2"/>
    <s v="Egg &amp; Bacon Breakfast Burrito"/>
    <n v="52"/>
    <x v="3"/>
    <n v="0"/>
  </r>
  <r>
    <n v="19993"/>
    <x v="19993"/>
    <n v="36603"/>
    <x v="3285"/>
    <n v="7"/>
    <s v="Lemon Lime Sparkling Water"/>
    <n v="115"/>
    <x v="2"/>
    <n v="0"/>
  </r>
  <r>
    <n v="19994"/>
    <x v="19994"/>
    <n v="38108"/>
    <x v="656"/>
    <n v="1"/>
    <s v="Sweet Hawiian Buns"/>
    <n v="43"/>
    <x v="18"/>
    <n v="0"/>
  </r>
  <r>
    <n v="19995"/>
    <x v="19995"/>
    <n v="5097"/>
    <x v="2465"/>
    <n v="83"/>
    <s v="Mexican Style Four Cheese Shredded Cheese"/>
    <n v="21"/>
    <x v="4"/>
    <n v="0"/>
  </r>
  <r>
    <n v="19996"/>
    <x v="19996"/>
    <m/>
    <x v="6750"/>
    <n v="2"/>
    <s v="Tricolor Fusilli Egg Spinach Beet Pasta"/>
    <n v="131"/>
    <x v="7"/>
    <n v="0"/>
  </r>
  <r>
    <n v="19997"/>
    <x v="19997"/>
    <n v="19961"/>
    <x v="5721"/>
    <n v="1"/>
    <s v="Totally Twisted Curl Boosting Mousse"/>
    <n v="22"/>
    <x v="10"/>
    <n v="0"/>
  </r>
  <r>
    <n v="19998"/>
    <x v="19998"/>
    <n v="38593"/>
    <x v="4548"/>
    <n v="6"/>
    <s v="Sala Picante (Hot Sauce)"/>
    <n v="30"/>
    <x v="15"/>
    <n v="0"/>
  </r>
  <r>
    <n v="19999"/>
    <x v="19999"/>
    <n v="31883"/>
    <x v="974"/>
    <n v="2"/>
    <s v="Vegetable Enchilada"/>
    <n v="38"/>
    <x v="3"/>
    <n v="0"/>
  </r>
  <r>
    <n v="20000"/>
    <x v="20000"/>
    <n v="38593"/>
    <x v="4548"/>
    <n v="4"/>
    <s v="Red Enchilada Sauce"/>
    <n v="30"/>
    <x v="15"/>
    <n v="0"/>
  </r>
  <r>
    <n v="20001"/>
    <x v="20001"/>
    <n v="36591"/>
    <x v="3649"/>
    <n v="8"/>
    <s v="Soft Taco Whole Wheat Tortillas"/>
    <n v="128"/>
    <x v="18"/>
    <n v="0"/>
  </r>
  <r>
    <n v="20002"/>
    <x v="20002"/>
    <n v="28309"/>
    <x v="6032"/>
    <n v="72"/>
    <s v="Gourmet Pizza Three Cheese Gluten Free"/>
    <n v="79"/>
    <x v="3"/>
    <n v="0"/>
  </r>
  <r>
    <n v="20003"/>
    <x v="20003"/>
    <n v="28311"/>
    <x v="5104"/>
    <n v="13"/>
    <s v="Fruit Snack, 100% Pure, Organic, Peach and Apple"/>
    <n v="92"/>
    <x v="6"/>
    <n v="0"/>
  </r>
  <r>
    <n v="20004"/>
    <x v="20004"/>
    <n v="42611"/>
    <x v="910"/>
    <n v="2"/>
    <s v="White Tea Cucumber White Tea Bags"/>
    <n v="94"/>
    <x v="2"/>
    <n v="0"/>
  </r>
  <r>
    <n v="20005"/>
    <x v="20005"/>
    <n v="26350"/>
    <x v="4395"/>
    <n v="4"/>
    <s v="Oatmeal Cookies"/>
    <n v="61"/>
    <x v="0"/>
    <n v="0"/>
  </r>
  <r>
    <n v="20006"/>
    <x v="20006"/>
    <n v="41458"/>
    <x v="3920"/>
    <n v="1"/>
    <s v="Mini Double Chocolate Cupcakes 12 ct"/>
    <n v="8"/>
    <x v="18"/>
    <n v="0"/>
  </r>
  <r>
    <n v="20007"/>
    <x v="20007"/>
    <n v="6188"/>
    <x v="820"/>
    <n v="3"/>
    <s v="Butternut Squash Oatmeal with Maple Organic Baby Food"/>
    <n v="92"/>
    <x v="6"/>
    <n v="0"/>
  </r>
  <r>
    <n v="20008"/>
    <x v="20008"/>
    <n v="35682"/>
    <x v="2490"/>
    <n v="2"/>
    <s v="Geneva Cookies"/>
    <n v="61"/>
    <x v="0"/>
    <n v="0"/>
  </r>
  <r>
    <n v="20009"/>
    <x v="20009"/>
    <n v="25134"/>
    <x v="300"/>
    <n v="1"/>
    <s v="Late Harvest Berry Seltzer"/>
    <n v="100"/>
    <x v="20"/>
    <n v="0"/>
  </r>
  <r>
    <n v="20010"/>
    <x v="20010"/>
    <n v="25533"/>
    <x v="6417"/>
    <n v="6"/>
    <s v="Sharp Cheddar-Jack Cheese Slices"/>
    <n v="21"/>
    <x v="4"/>
    <n v="0"/>
  </r>
  <r>
    <n v="20011"/>
    <x v="20011"/>
    <n v="28322"/>
    <x v="2629"/>
    <n v="17"/>
    <s v="Dill Pickle Potato Chips"/>
    <n v="107"/>
    <x v="0"/>
    <n v="0"/>
  </r>
  <r>
    <n v="20012"/>
    <x v="20012"/>
    <n v="34955"/>
    <x v="4349"/>
    <n v="1"/>
    <s v="Home Style Blue Cheese Dressing"/>
    <n v="89"/>
    <x v="1"/>
    <n v="0"/>
  </r>
  <r>
    <n v="20013"/>
    <x v="20013"/>
    <m/>
    <x v="6751"/>
    <m/>
    <m/>
    <m/>
    <x v="13"/>
    <n v="0"/>
  </r>
  <r>
    <n v="20014"/>
    <x v="20014"/>
    <n v="9681"/>
    <x v="1764"/>
    <n v="9"/>
    <s v="Street Wrap Chicken Tikka Masala"/>
    <n v="38"/>
    <x v="3"/>
    <n v="0"/>
  </r>
  <r>
    <n v="20015"/>
    <x v="20015"/>
    <n v="28326"/>
    <x v="2377"/>
    <n v="34"/>
    <s v="Organic Gotta Have Vanilla Nonfat Frozen Yogurt"/>
    <n v="37"/>
    <x v="3"/>
    <n v="0"/>
  </r>
  <r>
    <n v="20016"/>
    <x v="20016"/>
    <n v="7228"/>
    <x v="2520"/>
    <n v="2"/>
    <s v="Olde Venice Italian Dressing"/>
    <n v="89"/>
    <x v="1"/>
    <n v="0"/>
  </r>
  <r>
    <n v="20017"/>
    <x v="20017"/>
    <n v="28330"/>
    <x v="6643"/>
    <n v="29"/>
    <s v="Organic Ground Korintje Cinnamon"/>
    <n v="104"/>
    <x v="1"/>
    <n v="0"/>
  </r>
  <r>
    <n v="20018"/>
    <x v="20018"/>
    <n v="28331"/>
    <x v="262"/>
    <n v="13"/>
    <s v="Chicken Stew Natural Food for Dogs"/>
    <n v="40"/>
    <x v="9"/>
    <n v="0"/>
  </r>
  <r>
    <n v="20019"/>
    <x v="20019"/>
    <n v="46250"/>
    <x v="4785"/>
    <n v="1"/>
    <s v="Multivitamin Kids Complete + Fiber Gummies"/>
    <n v="47"/>
    <x v="10"/>
    <n v="0"/>
  </r>
  <r>
    <n v="20020"/>
    <x v="20020"/>
    <n v="35849"/>
    <x v="2726"/>
    <n v="1"/>
    <s v="Rehab Energy Iced Tea Orangeade"/>
    <n v="64"/>
    <x v="2"/>
    <n v="0"/>
  </r>
  <r>
    <n v="20021"/>
    <x v="20021"/>
    <n v="14258"/>
    <x v="4778"/>
    <n v="3"/>
    <s v="Swaddlers Diapers Giant Pack - Size 3"/>
    <n v="56"/>
    <x v="6"/>
    <n v="0"/>
  </r>
  <r>
    <n v="20022"/>
    <x v="20022"/>
    <m/>
    <x v="6752"/>
    <m/>
    <m/>
    <m/>
    <x v="13"/>
    <n v="0"/>
  </r>
  <r>
    <n v="20023"/>
    <x v="20023"/>
    <n v="13370"/>
    <x v="3891"/>
    <n v="1"/>
    <s v="Magic Tape Clear"/>
    <n v="87"/>
    <x v="5"/>
    <n v="0"/>
  </r>
  <r>
    <n v="20024"/>
    <x v="20024"/>
    <n v="2309"/>
    <x v="511"/>
    <n v="5"/>
    <s v="Instant Ginger Honey Crystals"/>
    <n v="47"/>
    <x v="10"/>
    <n v="0"/>
  </r>
  <r>
    <n v="20025"/>
    <x v="20025"/>
    <n v="12919"/>
    <x v="4546"/>
    <n v="26"/>
    <s v="Pineapple Strawberry Naturally Essenced Sparkling Water"/>
    <n v="115"/>
    <x v="2"/>
    <n v="0"/>
  </r>
  <r>
    <n v="20026"/>
    <x v="20026"/>
    <m/>
    <x v="6753"/>
    <m/>
    <m/>
    <m/>
    <x v="13"/>
    <n v="0"/>
  </r>
  <r>
    <n v="20027"/>
    <x v="20027"/>
    <n v="29910"/>
    <x v="1765"/>
    <n v="6"/>
    <s v="French Vanilla Super Moist Cake Mix"/>
    <n v="105"/>
    <x v="1"/>
    <n v="0"/>
  </r>
  <r>
    <n v="20028"/>
    <x v="20028"/>
    <n v="24531"/>
    <x v="2118"/>
    <n v="1"/>
    <s v="Mochiko Sweet Rice Flour"/>
    <n v="66"/>
    <x v="15"/>
    <n v="0"/>
  </r>
  <r>
    <n v="20029"/>
    <x v="20029"/>
    <n v="24373"/>
    <x v="3040"/>
    <n v="2"/>
    <s v="Barbecue Egg White Chips"/>
    <n v="107"/>
    <x v="0"/>
    <n v="0"/>
  </r>
  <r>
    <n v="20030"/>
    <x v="20030"/>
    <n v="43205"/>
    <x v="3903"/>
    <n v="20"/>
    <s v="Organic Kidney Beans Low Sodium"/>
    <n v="59"/>
    <x v="12"/>
    <n v="0"/>
  </r>
  <r>
    <n v="20031"/>
    <x v="20031"/>
    <n v="28349"/>
    <x v="6754"/>
    <n v="6"/>
    <s v="Vanilla Chamomile Flavor Super Shot Probiotic Drink"/>
    <n v="70"/>
    <x v="10"/>
    <n v="0"/>
  </r>
  <r>
    <n v="20032"/>
    <x v="20032"/>
    <n v="31506"/>
    <x v="2119"/>
    <n v="14"/>
    <s v="Olive Oil, Extra Virgin, California"/>
    <n v="19"/>
    <x v="1"/>
    <n v="0"/>
  </r>
  <r>
    <n v="20033"/>
    <x v="20033"/>
    <n v="37276"/>
    <x v="3187"/>
    <n v="17"/>
    <s v="Salted Peanut In Milk Chocolate Bar"/>
    <n v="45"/>
    <x v="0"/>
    <n v="0"/>
  </r>
  <r>
    <n v="20034"/>
    <x v="20034"/>
    <n v="16965"/>
    <x v="1285"/>
    <n v="1"/>
    <s v="Chocolate Marble Ice Cream"/>
    <n v="37"/>
    <x v="3"/>
    <n v="0"/>
  </r>
  <r>
    <n v="20035"/>
    <x v="20035"/>
    <n v="27116"/>
    <x v="3108"/>
    <n v="2"/>
    <s v="White Antibacterial Deodorant Soap Bars"/>
    <n v="127"/>
    <x v="10"/>
    <n v="0"/>
  </r>
  <r>
    <n v="20036"/>
    <x v="20036"/>
    <n v="2481"/>
    <x v="1392"/>
    <n v="2"/>
    <s v="Natural Deli Slices Imported Light Swiss Cheese"/>
    <n v="21"/>
    <x v="4"/>
    <n v="0"/>
  </r>
  <r>
    <n v="20037"/>
    <x v="20037"/>
    <n v="8138"/>
    <x v="947"/>
    <n v="7"/>
    <s v="Edamame Hummus"/>
    <n v="67"/>
    <x v="16"/>
    <n v="0"/>
  </r>
  <r>
    <n v="20038"/>
    <x v="20038"/>
    <n v="27288"/>
    <x v="1212"/>
    <n v="29"/>
    <s v="Chocolate Chip Vegan Cookie Dough"/>
    <n v="105"/>
    <x v="1"/>
    <n v="0"/>
  </r>
  <r>
    <n v="20039"/>
    <x v="20039"/>
    <n v="7746"/>
    <x v="915"/>
    <n v="2"/>
    <s v="Light Grey"/>
    <n v="104"/>
    <x v="1"/>
    <n v="0"/>
  </r>
  <r>
    <n v="20040"/>
    <x v="20040"/>
    <n v="28360"/>
    <x v="430"/>
    <n v="8"/>
    <s v="Cheeze Louise! Vegan Broccoli Poppers"/>
    <n v="50"/>
    <x v="0"/>
    <n v="0"/>
  </r>
  <r>
    <n v="20041"/>
    <x v="20041"/>
    <n v="5620"/>
    <x v="1197"/>
    <n v="1"/>
    <s v="Napkins, Beverage, Classic Red, 2-Ply"/>
    <n v="54"/>
    <x v="5"/>
    <n v="0"/>
  </r>
  <r>
    <n v="20042"/>
    <x v="20042"/>
    <n v="48171"/>
    <x v="253"/>
    <n v="1"/>
    <s v="Garlic &amp; Herb Meatless Chik'n Cutlets"/>
    <n v="129"/>
    <x v="3"/>
    <n v="0"/>
  </r>
  <r>
    <n v="20043"/>
    <x v="20043"/>
    <n v="21554"/>
    <x v="5934"/>
    <n v="1"/>
    <s v="Honey BBQ Glazed Chicken Wings"/>
    <n v="129"/>
    <x v="3"/>
    <n v="0"/>
  </r>
  <r>
    <n v="20044"/>
    <x v="20044"/>
    <n v="22384"/>
    <x v="3910"/>
    <n v="7"/>
    <s v="Wild West Dill Pickle Chips"/>
    <n v="110"/>
    <x v="1"/>
    <n v="0"/>
  </r>
  <r>
    <n v="20045"/>
    <x v="20045"/>
    <n v="12494"/>
    <x v="4459"/>
    <n v="2"/>
    <s v="Pure Rewards Grain Free Chicken &amp; Lamb Jerky Bits Dog Treats"/>
    <n v="40"/>
    <x v="9"/>
    <n v="0"/>
  </r>
  <r>
    <n v="20046"/>
    <x v="20046"/>
    <n v="19847"/>
    <x v="5709"/>
    <n v="1"/>
    <s v="Energizing Bodcious Berry Protein Smoothie"/>
    <n v="65"/>
    <x v="10"/>
    <n v="0"/>
  </r>
  <r>
    <n v="20047"/>
    <x v="20047"/>
    <n v="4595"/>
    <x v="2295"/>
    <n v="5"/>
    <s v="Lite Italian Dry Salame"/>
    <n v="96"/>
    <x v="16"/>
    <n v="0"/>
  </r>
  <r>
    <n v="20048"/>
    <x v="20048"/>
    <n v="41722"/>
    <x v="4802"/>
    <n v="4"/>
    <s v="Original Thin Bacon Cheeseburger Pizza"/>
    <n v="79"/>
    <x v="3"/>
    <n v="0"/>
  </r>
  <r>
    <n v="20049"/>
    <x v="20049"/>
    <n v="28371"/>
    <x v="2287"/>
    <n v="41"/>
    <s v="Graham Crackers"/>
    <n v="61"/>
    <x v="0"/>
    <n v="0"/>
  </r>
  <r>
    <n v="20050"/>
    <x v="20050"/>
    <n v="43901"/>
    <x v="6755"/>
    <n v="3"/>
    <s v="Kid's One Fruit Punch Multistars"/>
    <n v="47"/>
    <x v="10"/>
    <n v="0"/>
  </r>
  <r>
    <n v="20051"/>
    <x v="20051"/>
    <n v="28373"/>
    <x v="3082"/>
    <n v="174"/>
    <s v="Original Rotisserie Chicken"/>
    <n v="13"/>
    <x v="16"/>
    <n v="0"/>
  </r>
  <r>
    <n v="20052"/>
    <x v="20052"/>
    <n v="27331"/>
    <x v="6639"/>
    <n v="5"/>
    <s v="Natural Cedar Scent Toilet Cleaner"/>
    <n v="114"/>
    <x v="5"/>
    <n v="0"/>
  </r>
  <r>
    <n v="20053"/>
    <x v="20053"/>
    <n v="42294"/>
    <x v="3644"/>
    <n v="2"/>
    <s v="Baking Cups Foil"/>
    <n v="97"/>
    <x v="1"/>
    <n v="0"/>
  </r>
  <r>
    <n v="20054"/>
    <x v="20054"/>
    <n v="13535"/>
    <x v="1784"/>
    <n v="10"/>
    <s v="Medium Black Bean &amp; Corn Salsa"/>
    <n v="51"/>
    <x v="1"/>
    <n v="0"/>
  </r>
  <r>
    <n v="20055"/>
    <x v="20055"/>
    <n v="3020"/>
    <x v="1485"/>
    <n v="67"/>
    <s v="Stage 2 Sweet Potato Corn &amp; Apple Baby Food"/>
    <n v="92"/>
    <x v="6"/>
    <n v="0"/>
  </r>
  <r>
    <n v="20056"/>
    <x v="20056"/>
    <n v="44187"/>
    <x v="6756"/>
    <n v="15"/>
    <s v="Protein Chewy Bars Salted Caramel Nut"/>
    <n v="48"/>
    <x v="11"/>
    <n v="0"/>
  </r>
  <r>
    <n v="20057"/>
    <x v="20057"/>
    <n v="42110"/>
    <x v="684"/>
    <n v="29"/>
    <s v="Organic Grass-Fed Real Aged Cheddar &amp; Macaroni Shells"/>
    <n v="4"/>
    <x v="7"/>
    <n v="0"/>
  </r>
  <r>
    <n v="20058"/>
    <x v="20058"/>
    <n v="305"/>
    <x v="219"/>
    <n v="3"/>
    <s v="Himalayan Raw Acacia Honey"/>
    <n v="29"/>
    <x v="1"/>
    <n v="0"/>
  </r>
  <r>
    <n v="20059"/>
    <x v="20059"/>
    <n v="13510"/>
    <x v="2347"/>
    <n v="1"/>
    <s v="Organic Minced Garlic"/>
    <n v="104"/>
    <x v="1"/>
    <n v="0"/>
  </r>
  <r>
    <n v="20060"/>
    <x v="20060"/>
    <n v="37029"/>
    <x v="1069"/>
    <n v="2"/>
    <s v="Neufchâtel Cream Cheese Spread"/>
    <n v="108"/>
    <x v="4"/>
    <n v="0"/>
  </r>
  <r>
    <n v="20061"/>
    <x v="20061"/>
    <n v="40376"/>
    <x v="2328"/>
    <n v="43"/>
    <s v="Sweet Peas"/>
    <n v="116"/>
    <x v="3"/>
    <n v="0"/>
  </r>
  <r>
    <n v="20062"/>
    <x v="20062"/>
    <n v="28385"/>
    <x v="6757"/>
    <n v="3"/>
    <s v="Apollo Daily Fragrance"/>
    <n v="80"/>
    <x v="10"/>
    <n v="0"/>
  </r>
  <r>
    <n v="20063"/>
    <x v="20063"/>
    <n v="9972"/>
    <x v="862"/>
    <n v="3"/>
    <s v="Pearl Plastic Triple Pack Includes Light, Regular, and Super  Unscented Tampons"/>
    <n v="126"/>
    <x v="10"/>
    <n v="0"/>
  </r>
  <r>
    <n v="20064"/>
    <x v="20064"/>
    <n v="28387"/>
    <x v="4922"/>
    <n v="2"/>
    <s v="Peanut Sesame Noodle Bowl"/>
    <n v="66"/>
    <x v="15"/>
    <n v="0"/>
  </r>
  <r>
    <n v="20065"/>
    <x v="20065"/>
    <m/>
    <x v="6758"/>
    <n v="10"/>
    <s v="Chicken Meat with Currant &amp; Sesame BBQ Seasoning"/>
    <n v="3"/>
    <x v="0"/>
    <n v="0"/>
  </r>
  <r>
    <n v="20066"/>
    <x v="20066"/>
    <m/>
    <x v="6759"/>
    <n v="1"/>
    <s v="Natural Grain-Free Dental Chews Large Clean Apple Crisp"/>
    <n v="40"/>
    <x v="9"/>
    <n v="0"/>
  </r>
  <r>
    <n v="20067"/>
    <x v="20067"/>
    <n v="1891"/>
    <x v="1102"/>
    <n v="2"/>
    <s v="Classic Roast Instant Coffee"/>
    <n v="26"/>
    <x v="2"/>
    <n v="0"/>
  </r>
  <r>
    <n v="20068"/>
    <x v="20068"/>
    <n v="19571"/>
    <x v="4326"/>
    <n v="1"/>
    <s v="Grain Free White Meat Chicken &amp; Egg Recipe Dog Food"/>
    <n v="40"/>
    <x v="9"/>
    <n v="0"/>
  </r>
  <r>
    <n v="20069"/>
    <x v="20069"/>
    <n v="43338"/>
    <x v="201"/>
    <n v="1"/>
    <s v="Decaf Chai Spice Tea Bags"/>
    <n v="94"/>
    <x v="2"/>
    <n v="0"/>
  </r>
  <r>
    <n v="20070"/>
    <x v="20070"/>
    <n v="40554"/>
    <x v="6760"/>
    <n v="5"/>
    <s v="Blueberry Cobbler"/>
    <n v="48"/>
    <x v="11"/>
    <n v="0"/>
  </r>
  <r>
    <n v="20071"/>
    <x v="20071"/>
    <n v="13062"/>
    <x v="3314"/>
    <n v="22"/>
    <s v="Master Brew Kombucha Ginger"/>
    <n v="31"/>
    <x v="2"/>
    <n v="0"/>
  </r>
  <r>
    <n v="20072"/>
    <x v="20072"/>
    <n v="19711"/>
    <x v="1877"/>
    <n v="4"/>
    <s v="Pineapple Coconut Sorbet Pops"/>
    <n v="37"/>
    <x v="3"/>
    <n v="0"/>
  </r>
  <r>
    <n v="20073"/>
    <x v="20073"/>
    <m/>
    <x v="6761"/>
    <m/>
    <m/>
    <m/>
    <x v="13"/>
    <n v="0"/>
  </r>
  <r>
    <n v="20074"/>
    <x v="20074"/>
    <n v="28404"/>
    <x v="6684"/>
    <n v="7"/>
    <s v="Noodles 100% Buckwheat Organic"/>
    <n v="131"/>
    <x v="7"/>
    <n v="0"/>
  </r>
  <r>
    <n v="20075"/>
    <x v="20075"/>
    <n v="2785"/>
    <x v="1542"/>
    <n v="7"/>
    <s v="Honey Cornbread &amp; Muffin Mix"/>
    <n v="105"/>
    <x v="1"/>
    <n v="0"/>
  </r>
  <r>
    <n v="20076"/>
    <x v="20076"/>
    <n v="23783"/>
    <x v="2198"/>
    <n v="2"/>
    <s v="Organic Blueberry Coconut Energy+ Bar"/>
    <n v="3"/>
    <x v="0"/>
    <n v="0"/>
  </r>
  <r>
    <n v="20077"/>
    <x v="20077"/>
    <n v="9462"/>
    <x v="738"/>
    <n v="3"/>
    <s v="Chili Beans Hot Chili Sauce"/>
    <n v="59"/>
    <x v="12"/>
    <n v="0"/>
  </r>
  <r>
    <n v="20078"/>
    <x v="20078"/>
    <n v="31506"/>
    <x v="2119"/>
    <n v="8"/>
    <s v="California Extra Virgin Olive Oil"/>
    <n v="19"/>
    <x v="1"/>
    <n v="0"/>
  </r>
  <r>
    <n v="20079"/>
    <x v="20079"/>
    <n v="14168"/>
    <x v="1211"/>
    <n v="13"/>
    <s v="Veggie Penne Pasta"/>
    <n v="131"/>
    <x v="7"/>
    <n v="0"/>
  </r>
  <r>
    <n v="20080"/>
    <x v="20080"/>
    <n v="28413"/>
    <x v="4096"/>
    <n v="103"/>
    <s v="Bunny-Luv Organic Carrots"/>
    <n v="83"/>
    <x v="14"/>
    <n v="0"/>
  </r>
  <r>
    <n v="20081"/>
    <x v="20081"/>
    <n v="34282"/>
    <x v="33"/>
    <n v="4"/>
    <s v="Rosemary &amp; Thyme Focaccia"/>
    <n v="58"/>
    <x v="3"/>
    <n v="0"/>
  </r>
  <r>
    <n v="20082"/>
    <x v="20082"/>
    <n v="38563"/>
    <x v="322"/>
    <n v="9"/>
    <s v="Mint Chocolate Chip 4 Oz Ice Cream Bars"/>
    <n v="37"/>
    <x v="3"/>
    <n v="0"/>
  </r>
  <r>
    <n v="20083"/>
    <x v="20083"/>
    <n v="38558"/>
    <x v="916"/>
    <n v="49"/>
    <s v="Organic Cultured Low Fat 1% Cottage Cheese"/>
    <n v="108"/>
    <x v="4"/>
    <n v="0"/>
  </r>
  <r>
    <n v="20084"/>
    <x v="20084"/>
    <n v="13829"/>
    <x v="80"/>
    <n v="3"/>
    <s v="Mild Green Chile Queso"/>
    <n v="51"/>
    <x v="1"/>
    <n v="0"/>
  </r>
  <r>
    <n v="20085"/>
    <x v="20085"/>
    <n v="42165"/>
    <x v="6736"/>
    <n v="1"/>
    <s v="Gourmet Fiesta Flatbread Pizza Pizza Wrap"/>
    <n v="100"/>
    <x v="20"/>
    <n v="0"/>
  </r>
  <r>
    <n v="20086"/>
    <x v="20086"/>
    <n v="45167"/>
    <x v="775"/>
    <n v="2"/>
    <s v="Gold BellaVitano Cheese"/>
    <n v="2"/>
    <x v="4"/>
    <n v="0"/>
  </r>
  <r>
    <n v="20087"/>
    <x v="20087"/>
    <m/>
    <x v="6762"/>
    <n v="3"/>
    <s v="Tex Mex Jackfruit"/>
    <n v="71"/>
    <x v="4"/>
    <n v="0"/>
  </r>
  <r>
    <n v="20088"/>
    <x v="20088"/>
    <n v="6173"/>
    <x v="2854"/>
    <n v="7"/>
    <s v="Pitted Castelvetrano Green Olives"/>
    <n v="110"/>
    <x v="1"/>
    <n v="0"/>
  </r>
  <r>
    <n v="20089"/>
    <x v="20089"/>
    <n v="4210"/>
    <x v="563"/>
    <n v="209"/>
    <s v="Vitamin D Whole Milk"/>
    <n v="84"/>
    <x v="4"/>
    <n v="0"/>
  </r>
  <r>
    <n v="20090"/>
    <x v="20090"/>
    <m/>
    <x v="6763"/>
    <m/>
    <m/>
    <m/>
    <x v="13"/>
    <n v="0"/>
  </r>
  <r>
    <n v="20091"/>
    <x v="20091"/>
    <n v="18632"/>
    <x v="4838"/>
    <n v="2"/>
    <s v="WetJet Febreze Lavender Vanilla &amp; Comfort Scent Liquid Cleaner Refill"/>
    <n v="114"/>
    <x v="5"/>
    <n v="0"/>
  </r>
  <r>
    <n v="20092"/>
    <x v="20092"/>
    <n v="33957"/>
    <x v="6764"/>
    <n v="20"/>
    <s v="Light Sodium Mexican Casserole Bowl"/>
    <n v="38"/>
    <x v="3"/>
    <n v="0"/>
  </r>
  <r>
    <n v="20093"/>
    <x v="20093"/>
    <n v="28432"/>
    <x v="6765"/>
    <n v="25"/>
    <s v="Baby Back Pork Ribs"/>
    <n v="122"/>
    <x v="8"/>
    <n v="0"/>
  </r>
  <r>
    <n v="20094"/>
    <x v="20094"/>
    <n v="19915"/>
    <x v="4520"/>
    <n v="4"/>
    <s v="Diced Pears No Sugar Added"/>
    <n v="99"/>
    <x v="12"/>
    <n v="0"/>
  </r>
  <r>
    <n v="20095"/>
    <x v="20095"/>
    <n v="5483"/>
    <x v="2618"/>
    <n v="1"/>
    <s v="Organic Flax Meal &amp; Chia Seeds"/>
    <n v="47"/>
    <x v="10"/>
    <n v="0"/>
  </r>
  <r>
    <n v="20096"/>
    <x v="20096"/>
    <n v="10089"/>
    <x v="612"/>
    <n v="9"/>
    <s v="Deviled Egg Tray"/>
    <n v="13"/>
    <x v="16"/>
    <n v="0"/>
  </r>
  <r>
    <n v="20097"/>
    <x v="20097"/>
    <n v="13198"/>
    <x v="1736"/>
    <n v="32"/>
    <s v="Organic 85% Ground Beef"/>
    <n v="122"/>
    <x v="8"/>
    <n v="0"/>
  </r>
  <r>
    <n v="20098"/>
    <x v="20098"/>
    <n v="5708"/>
    <x v="2561"/>
    <n v="10"/>
    <s v="Pork Jerky Grilled Sweet Teriyaki"/>
    <n v="23"/>
    <x v="0"/>
    <n v="0"/>
  </r>
  <r>
    <n v="20099"/>
    <x v="20099"/>
    <n v="19154"/>
    <x v="1928"/>
    <n v="20"/>
    <s v="Grape Fruit Ice Bars"/>
    <n v="37"/>
    <x v="3"/>
    <n v="0"/>
  </r>
  <r>
    <n v="20100"/>
    <x v="20100"/>
    <n v="28441"/>
    <x v="228"/>
    <n v="40"/>
    <s v="Chick'n Nuggets"/>
    <n v="42"/>
    <x v="3"/>
    <n v="0"/>
  </r>
  <r>
    <n v="20101"/>
    <x v="20101"/>
    <n v="48939"/>
    <x v="6405"/>
    <n v="5"/>
    <s v="Coronita Beer Extra"/>
    <n v="27"/>
    <x v="17"/>
    <n v="0"/>
  </r>
  <r>
    <n v="20102"/>
    <x v="20102"/>
    <n v="2822"/>
    <x v="369"/>
    <n v="10"/>
    <s v="Almond Butter, Raw, Organic"/>
    <n v="88"/>
    <x v="1"/>
    <n v="0"/>
  </r>
  <r>
    <n v="20103"/>
    <x v="20103"/>
    <m/>
    <x v="6766"/>
    <m/>
    <m/>
    <m/>
    <x v="13"/>
    <n v="0"/>
  </r>
  <r>
    <n v="20104"/>
    <x v="20104"/>
    <m/>
    <x v="6767"/>
    <m/>
    <m/>
    <m/>
    <x v="13"/>
    <n v="0"/>
  </r>
  <r>
    <n v="20105"/>
    <x v="20105"/>
    <n v="33273"/>
    <x v="2212"/>
    <n v="1"/>
    <s v="Fancy Feast Ocean Fish &amp; Salmon Dry Cat Food"/>
    <n v="41"/>
    <x v="9"/>
    <n v="0"/>
  </r>
  <r>
    <n v="20106"/>
    <x v="20106"/>
    <n v="9409"/>
    <x v="868"/>
    <n v="14"/>
    <s v="Dry Roasted Unsalted Peanuts"/>
    <n v="117"/>
    <x v="0"/>
    <n v="0"/>
  </r>
  <r>
    <n v="20107"/>
    <x v="20107"/>
    <n v="28449"/>
    <x v="6156"/>
    <n v="25"/>
    <s v="French Roast, Dark Roast K-Cups"/>
    <n v="26"/>
    <x v="2"/>
    <n v="0"/>
  </r>
  <r>
    <n v="20108"/>
    <x v="20108"/>
    <n v="28450"/>
    <x v="1373"/>
    <n v="28"/>
    <s v="Colagate Total Whitening Toothpaste"/>
    <n v="20"/>
    <x v="10"/>
    <n v="0"/>
  </r>
  <r>
    <n v="20109"/>
    <x v="20109"/>
    <n v="14028"/>
    <x v="1574"/>
    <n v="5"/>
    <s v="GoodNites® Disposable Bed Mats"/>
    <n v="56"/>
    <x v="6"/>
    <n v="0"/>
  </r>
  <r>
    <n v="20110"/>
    <x v="20110"/>
    <m/>
    <x v="6768"/>
    <n v="4"/>
    <s v="Premium Old World Style Black Forest Ham"/>
    <n v="96"/>
    <x v="16"/>
    <n v="0"/>
  </r>
  <r>
    <n v="20111"/>
    <x v="20111"/>
    <n v="1514"/>
    <x v="622"/>
    <n v="23"/>
    <s v="Sweetened Corn &amp; Oat Cereal"/>
    <n v="121"/>
    <x v="11"/>
    <n v="0"/>
  </r>
  <r>
    <n v="20112"/>
    <x v="20112"/>
    <n v="42102"/>
    <x v="135"/>
    <n v="2"/>
    <s v="Flax Seed Oat Bread"/>
    <n v="112"/>
    <x v="18"/>
    <n v="0"/>
  </r>
  <r>
    <n v="20113"/>
    <x v="20113"/>
    <m/>
    <x v="6769"/>
    <n v="2"/>
    <s v="Complete Health, Salmon, Salmon Meal and Deboned Turkey Cat Food"/>
    <n v="41"/>
    <x v="9"/>
    <n v="0"/>
  </r>
  <r>
    <n v="20114"/>
    <x v="20114"/>
    <n v="10089"/>
    <x v="612"/>
    <n v="1"/>
    <s v="Lentil Curry"/>
    <n v="13"/>
    <x v="16"/>
    <n v="0"/>
  </r>
  <r>
    <n v="20115"/>
    <x v="20115"/>
    <n v="47792"/>
    <x v="4285"/>
    <n v="64"/>
    <s v="Black Bean Tamale Verde"/>
    <n v="38"/>
    <x v="3"/>
    <n v="0"/>
  </r>
  <r>
    <n v="20116"/>
    <x v="20116"/>
    <n v="20955"/>
    <x v="17"/>
    <n v="30"/>
    <s v="Golden Grahams Cereal"/>
    <n v="121"/>
    <x v="11"/>
    <n v="0"/>
  </r>
  <r>
    <n v="20117"/>
    <x v="20117"/>
    <m/>
    <x v="6770"/>
    <m/>
    <m/>
    <m/>
    <x v="13"/>
    <n v="0"/>
  </r>
  <r>
    <n v="20118"/>
    <x v="20118"/>
    <n v="18531"/>
    <x v="318"/>
    <n v="22"/>
    <s v="Whipped Light Cream, Original"/>
    <n v="53"/>
    <x v="4"/>
    <n v="0"/>
  </r>
  <r>
    <n v="20119"/>
    <x v="20119"/>
    <n v="28465"/>
    <x v="1876"/>
    <n v="443"/>
    <s v="Icelandic Style Skyr Blueberry Non-fat Yogurt"/>
    <n v="120"/>
    <x v="4"/>
    <n v="0"/>
  </r>
  <r>
    <n v="20120"/>
    <x v="20120"/>
    <n v="38003"/>
    <x v="2059"/>
    <n v="11"/>
    <s v="Cookie Dipped Drumsticks"/>
    <n v="37"/>
    <x v="3"/>
    <n v="0"/>
  </r>
  <r>
    <n v="20121"/>
    <x v="20121"/>
    <n v="3796"/>
    <x v="1978"/>
    <n v="6"/>
    <s v="Beef Chile Colorado"/>
    <n v="38"/>
    <x v="3"/>
    <n v="0"/>
  </r>
  <r>
    <n v="20122"/>
    <x v="20122"/>
    <n v="32442"/>
    <x v="2693"/>
    <n v="4"/>
    <s v="Veggie Canadian Bacon"/>
    <n v="14"/>
    <x v="16"/>
    <n v="0"/>
  </r>
  <r>
    <n v="20123"/>
    <x v="20123"/>
    <n v="39953"/>
    <x v="4969"/>
    <n v="1"/>
    <s v="Grands Southern Style Biscuit"/>
    <n v="105"/>
    <x v="1"/>
    <n v="0"/>
  </r>
  <r>
    <n v="20124"/>
    <x v="20124"/>
    <n v="30744"/>
    <x v="3919"/>
    <n v="11"/>
    <s v="Classic Tender Beef &amp; Chicken Feast Cat Food"/>
    <n v="41"/>
    <x v="9"/>
    <n v="0"/>
  </r>
  <r>
    <n v="20125"/>
    <x v="20125"/>
    <n v="44548"/>
    <x v="3218"/>
    <n v="49"/>
    <s v="Wavy Original Potato Chips"/>
    <n v="107"/>
    <x v="0"/>
    <n v="0"/>
  </r>
  <r>
    <n v="20126"/>
    <x v="20126"/>
    <n v="31287"/>
    <x v="1882"/>
    <n v="2"/>
    <s v="Organic Green Peppercorn"/>
    <n v="104"/>
    <x v="1"/>
    <n v="0"/>
  </r>
  <r>
    <n v="20127"/>
    <x v="20127"/>
    <n v="28476"/>
    <x v="1622"/>
    <n v="268"/>
    <s v="Organic Small Curd Cottage Cheese"/>
    <n v="108"/>
    <x v="4"/>
    <n v="0"/>
  </r>
  <r>
    <n v="20128"/>
    <x v="20128"/>
    <n v="274"/>
    <x v="194"/>
    <n v="1"/>
    <s v="Bedbug &amp; Flea Killer"/>
    <n v="87"/>
    <x v="5"/>
    <n v="0"/>
  </r>
  <r>
    <n v="20129"/>
    <x v="20129"/>
    <n v="17986"/>
    <x v="2062"/>
    <n v="1"/>
    <s v="Caesar Croutons"/>
    <n v="89"/>
    <x v="1"/>
    <n v="0"/>
  </r>
  <r>
    <n v="20130"/>
    <x v="20130"/>
    <n v="34915"/>
    <x v="1579"/>
    <n v="14"/>
    <s v="Oikos Fat Free Strawberry Greek Yogurt"/>
    <n v="120"/>
    <x v="4"/>
    <n v="0"/>
  </r>
  <r>
    <n v="20131"/>
    <x v="20131"/>
    <n v="21982"/>
    <x v="5792"/>
    <n v="4"/>
    <s v="Skinless Boneless Smoked Sardine Fillets"/>
    <n v="95"/>
    <x v="12"/>
    <n v="0"/>
  </r>
  <r>
    <n v="20132"/>
    <x v="20132"/>
    <n v="20378"/>
    <x v="2863"/>
    <n v="1"/>
    <s v="Unsalted Chicken Broth"/>
    <n v="69"/>
    <x v="12"/>
    <n v="0"/>
  </r>
  <r>
    <n v="20133"/>
    <x v="20133"/>
    <n v="17757"/>
    <x v="3188"/>
    <n v="1"/>
    <s v="Orange Beet Freshly Handcrafted Juice"/>
    <n v="100"/>
    <x v="20"/>
    <n v="0"/>
  </r>
  <r>
    <n v="20134"/>
    <x v="20134"/>
    <n v="41458"/>
    <x v="3920"/>
    <n v="3"/>
    <s v="School Safe Chocolate Cupcakes"/>
    <n v="8"/>
    <x v="18"/>
    <n v="0"/>
  </r>
  <r>
    <n v="20135"/>
    <x v="20135"/>
    <n v="34451"/>
    <x v="465"/>
    <n v="2"/>
    <s v="Family Favorites Parmesan and Romano Pasta Sauce"/>
    <n v="9"/>
    <x v="7"/>
    <n v="0"/>
  </r>
  <r>
    <n v="20136"/>
    <x v="20136"/>
    <n v="31608"/>
    <x v="754"/>
    <n v="2"/>
    <s v="Butter Candies"/>
    <n v="45"/>
    <x v="0"/>
    <n v="0"/>
  </r>
  <r>
    <n v="20137"/>
    <x v="20137"/>
    <n v="44089"/>
    <x v="1939"/>
    <n v="3"/>
    <s v="V-Fusion Concord Grape Raspberry Vegetable &amp; Fruit 100% Juice"/>
    <n v="98"/>
    <x v="2"/>
    <n v="0"/>
  </r>
  <r>
    <n v="20138"/>
    <x v="20138"/>
    <n v="2722"/>
    <x v="1512"/>
    <n v="14"/>
    <s v="Adult's Probiotic Capsules"/>
    <n v="70"/>
    <x v="10"/>
    <n v="0"/>
  </r>
  <r>
    <n v="20139"/>
    <x v="20139"/>
    <n v="35140"/>
    <x v="3987"/>
    <n v="6"/>
    <s v="Organic Premium Whole Flaxseed"/>
    <n v="117"/>
    <x v="0"/>
    <n v="0"/>
  </r>
  <r>
    <n v="20140"/>
    <x v="20140"/>
    <n v="22788"/>
    <x v="344"/>
    <n v="1"/>
    <s v="American Pasteurized Cheese Slices"/>
    <n v="21"/>
    <x v="4"/>
    <n v="0"/>
  </r>
  <r>
    <n v="20141"/>
    <x v="20141"/>
    <n v="44085"/>
    <x v="5212"/>
    <n v="5"/>
    <s v="Light &amp; Fit Greek Yogurt Toasted Coconut"/>
    <n v="120"/>
    <x v="4"/>
    <n v="0"/>
  </r>
  <r>
    <n v="20142"/>
    <x v="20142"/>
    <n v="7836"/>
    <x v="3353"/>
    <n v="1"/>
    <s v="Granny Smith, Tart Green Apple"/>
    <n v="27"/>
    <x v="17"/>
    <n v="0"/>
  </r>
  <r>
    <n v="20143"/>
    <x v="20143"/>
    <n v="23348"/>
    <x v="3802"/>
    <n v="1"/>
    <s v="Pure Grade B Maple Syrup"/>
    <n v="29"/>
    <x v="1"/>
    <n v="0"/>
  </r>
  <r>
    <n v="20144"/>
    <x v="20144"/>
    <n v="7874"/>
    <x v="3364"/>
    <n v="1"/>
    <s v="Unscented Super Hold Professional Hairspray"/>
    <n v="22"/>
    <x v="10"/>
    <n v="0"/>
  </r>
  <r>
    <n v="20145"/>
    <x v="20145"/>
    <m/>
    <x v="6771"/>
    <m/>
    <m/>
    <m/>
    <x v="13"/>
    <n v="0"/>
  </r>
  <r>
    <n v="20146"/>
    <x v="20146"/>
    <n v="28503"/>
    <x v="604"/>
    <n v="3"/>
    <s v="Magnesium Citrate"/>
    <n v="47"/>
    <x v="10"/>
    <n v="0"/>
  </r>
  <r>
    <n v="20147"/>
    <x v="20147"/>
    <n v="16732"/>
    <x v="2938"/>
    <n v="1"/>
    <s v="Crisp Wafers in Milk Chocolate"/>
    <n v="45"/>
    <x v="0"/>
    <n v="0"/>
  </r>
  <r>
    <n v="20148"/>
    <x v="20148"/>
    <n v="12260"/>
    <x v="3452"/>
    <n v="4"/>
    <s v="Fine Ground"/>
    <n v="104"/>
    <x v="1"/>
    <n v="0"/>
  </r>
  <r>
    <n v="20149"/>
    <x v="20149"/>
    <n v="15693"/>
    <x v="72"/>
    <n v="3"/>
    <s v="Organic Green Tea Lemongrass"/>
    <n v="94"/>
    <x v="2"/>
    <n v="0"/>
  </r>
  <r>
    <n v="20150"/>
    <x v="20150"/>
    <n v="27398"/>
    <x v="10"/>
    <n v="2"/>
    <s v="Sundae Syrup Chocolate Flavored, No Mess Cap"/>
    <n v="103"/>
    <x v="0"/>
    <n v="0"/>
  </r>
  <r>
    <n v="20151"/>
    <x v="20151"/>
    <m/>
    <x v="6772"/>
    <m/>
    <m/>
    <m/>
    <x v="13"/>
    <n v="0"/>
  </r>
  <r>
    <n v="20152"/>
    <x v="20152"/>
    <n v="28824"/>
    <x v="1617"/>
    <n v="2"/>
    <s v="Thick Sliced Battered Onion Rings"/>
    <n v="129"/>
    <x v="3"/>
    <n v="0"/>
  </r>
  <r>
    <n v="20153"/>
    <x v="20153"/>
    <n v="28511"/>
    <x v="6773"/>
    <n v="12"/>
    <s v="Whipping Cream Ultra Pasteurized"/>
    <n v="53"/>
    <x v="4"/>
    <n v="0"/>
  </r>
  <r>
    <n v="20154"/>
    <x v="20154"/>
    <n v="2070"/>
    <x v="1024"/>
    <n v="1"/>
    <s v="Family Size Jumbo Coconut Shrimp"/>
    <n v="129"/>
    <x v="3"/>
    <n v="0"/>
  </r>
  <r>
    <n v="20155"/>
    <x v="20155"/>
    <n v="17341"/>
    <x v="972"/>
    <n v="35"/>
    <s v="Bagel Thins Everything"/>
    <n v="93"/>
    <x v="18"/>
    <n v="0"/>
  </r>
  <r>
    <n v="20156"/>
    <x v="20156"/>
    <n v="31136"/>
    <x v="4976"/>
    <n v="4"/>
    <s v="with Xylitol Cinnamon 18 Sticks Sugar Free Gum"/>
    <n v="46"/>
    <x v="0"/>
    <n v="0"/>
  </r>
  <r>
    <n v="20157"/>
    <x v="20157"/>
    <n v="15820"/>
    <x v="61"/>
    <n v="10"/>
    <s v="Culinary Collection Herb Roasted Chicken"/>
    <n v="38"/>
    <x v="3"/>
    <n v="0"/>
  </r>
  <r>
    <n v="20158"/>
    <x v="20158"/>
    <n v="31970"/>
    <x v="1254"/>
    <n v="10"/>
    <s v="Organic Rice Ramen"/>
    <n v="4"/>
    <x v="7"/>
    <n v="0"/>
  </r>
  <r>
    <n v="20159"/>
    <x v="20159"/>
    <m/>
    <x v="6774"/>
    <n v="3"/>
    <s v="DairyPure Fat Free Milk"/>
    <n v="84"/>
    <x v="4"/>
    <n v="0"/>
  </r>
  <r>
    <n v="20160"/>
    <x v="20160"/>
    <n v="30994"/>
    <x v="2207"/>
    <n v="14"/>
    <s v="Chocolate Chip Cooke Dough Gelato"/>
    <n v="37"/>
    <x v="3"/>
    <n v="0"/>
  </r>
  <r>
    <n v="20161"/>
    <x v="20161"/>
    <n v="26756"/>
    <x v="4649"/>
    <n v="6"/>
    <s v="Coconut Flour"/>
    <n v="6"/>
    <x v="19"/>
    <n v="0"/>
  </r>
  <r>
    <n v="20162"/>
    <x v="20162"/>
    <n v="16384"/>
    <x v="340"/>
    <n v="3"/>
    <s v="Organic 2 6 months + Apply Baby Food"/>
    <n v="92"/>
    <x v="6"/>
    <n v="0"/>
  </r>
  <r>
    <n v="20163"/>
    <x v="20163"/>
    <n v="40472"/>
    <x v="5530"/>
    <n v="1"/>
    <s v="Organic Bread &amp; Butter Pickles"/>
    <n v="110"/>
    <x v="1"/>
    <n v="0"/>
  </r>
  <r>
    <n v="20164"/>
    <x v="20164"/>
    <n v="21996"/>
    <x v="5442"/>
    <n v="32"/>
    <s v="White Horseradish"/>
    <n v="72"/>
    <x v="1"/>
    <n v="0"/>
  </r>
  <r>
    <n v="20165"/>
    <x v="20165"/>
    <n v="38051"/>
    <x v="5657"/>
    <n v="2"/>
    <s v="Oregon Porcini Mushrooms"/>
    <n v="83"/>
    <x v="14"/>
    <n v="0"/>
  </r>
  <r>
    <n v="20166"/>
    <x v="20166"/>
    <n v="28529"/>
    <x v="560"/>
    <n v="5"/>
    <s v="Graduates Lil' Entrees Pasta Stars In Meat Sauce With Green Beans"/>
    <n v="92"/>
    <x v="6"/>
    <n v="0"/>
  </r>
  <r>
    <n v="20167"/>
    <x v="20167"/>
    <n v="28535"/>
    <x v="6775"/>
    <n v="176"/>
    <s v="Cucumber &amp; Garlic  Tzatziki"/>
    <n v="51"/>
    <x v="1"/>
    <n v="0"/>
  </r>
  <r>
    <n v="20168"/>
    <x v="20168"/>
    <n v="32442"/>
    <x v="2693"/>
    <n v="17"/>
    <s v="Hand-Formed Vegan Burger Patties"/>
    <n v="14"/>
    <x v="16"/>
    <n v="0"/>
  </r>
  <r>
    <n v="20169"/>
    <x v="20169"/>
    <n v="40568"/>
    <x v="957"/>
    <n v="1"/>
    <s v="Complete Pancake &amp; Waffle Mix"/>
    <n v="130"/>
    <x v="11"/>
    <n v="0"/>
  </r>
  <r>
    <n v="20170"/>
    <x v="20170"/>
    <n v="36759"/>
    <x v="2788"/>
    <n v="3"/>
    <s v="Fresh Apricot Long Lasting Deodorant"/>
    <n v="80"/>
    <x v="10"/>
    <n v="0"/>
  </r>
  <r>
    <n v="20171"/>
    <x v="20171"/>
    <n v="41026"/>
    <x v="2688"/>
    <n v="2"/>
    <s v="Organic Creamy Red Bliss Potato &amp; Roasted Garlic Soup Light In Sodium"/>
    <n v="69"/>
    <x v="12"/>
    <n v="0"/>
  </r>
  <r>
    <n v="20172"/>
    <x v="20172"/>
    <n v="7781"/>
    <x v="3342"/>
    <n v="3"/>
    <s v="Mozzarella Organic Finely Shredded Low Moisture Part Skim"/>
    <n v="21"/>
    <x v="4"/>
    <n v="0"/>
  </r>
  <r>
    <n v="20173"/>
    <x v="20173"/>
    <n v="30881"/>
    <x v="3527"/>
    <n v="8"/>
    <s v="Smoked Rainbow Trout"/>
    <n v="95"/>
    <x v="12"/>
    <n v="0"/>
  </r>
  <r>
    <n v="20174"/>
    <x v="20174"/>
    <n v="35672"/>
    <x v="85"/>
    <n v="1"/>
    <s v="Hello Kitty Fruit Flavored Snacks"/>
    <n v="50"/>
    <x v="0"/>
    <n v="0"/>
  </r>
  <r>
    <n v="20175"/>
    <x v="20175"/>
    <n v="37113"/>
    <x v="472"/>
    <n v="6"/>
    <s v="Certified Organic Brown Gravy Seasoning Mix"/>
    <n v="5"/>
    <x v="1"/>
    <n v="0"/>
  </r>
  <r>
    <n v="20176"/>
    <x v="20176"/>
    <n v="26055"/>
    <x v="5011"/>
    <n v="2"/>
    <s v="Minis Original Fruit Chews Unwrapped"/>
    <n v="45"/>
    <x v="0"/>
    <n v="0"/>
  </r>
  <r>
    <n v="20177"/>
    <x v="20177"/>
    <n v="21914"/>
    <x v="4767"/>
    <n v="1"/>
    <s v="Fruit and Nut Bar Peanut Butter Cookie"/>
    <n v="3"/>
    <x v="0"/>
    <n v="0"/>
  </r>
  <r>
    <n v="20178"/>
    <x v="20178"/>
    <n v="37464"/>
    <x v="1247"/>
    <n v="7"/>
    <s v="Apple Cinnamon With Flax Instant Oatmeal"/>
    <n v="130"/>
    <x v="11"/>
    <n v="0"/>
  </r>
  <r>
    <n v="20179"/>
    <x v="20179"/>
    <n v="28503"/>
    <x v="604"/>
    <n v="1"/>
    <s v="Calcium Magnesium Citrate Plus Vitamin D3 Liquid"/>
    <n v="47"/>
    <x v="10"/>
    <n v="0"/>
  </r>
  <r>
    <n v="20180"/>
    <x v="20180"/>
    <n v="24489"/>
    <x v="2159"/>
    <n v="222"/>
    <s v="Whole Strawberries"/>
    <n v="116"/>
    <x v="3"/>
    <n v="0"/>
  </r>
  <r>
    <n v="20181"/>
    <x v="20181"/>
    <n v="12218"/>
    <x v="717"/>
    <n v="1"/>
    <s v="Master's Best Winter Wheat Premium Bread"/>
    <n v="112"/>
    <x v="18"/>
    <n v="0"/>
  </r>
  <r>
    <n v="20182"/>
    <x v="20182"/>
    <n v="32177"/>
    <x v="731"/>
    <n v="9"/>
    <s v="Coconut"/>
    <n v="24"/>
    <x v="14"/>
    <n v="0"/>
  </r>
  <r>
    <n v="20183"/>
    <x v="20183"/>
    <n v="3241"/>
    <x v="1759"/>
    <n v="2"/>
    <s v="Peppercorn Ranch Greek Yogurt Dressing"/>
    <n v="89"/>
    <x v="1"/>
    <n v="0"/>
  </r>
  <r>
    <n v="20184"/>
    <x v="20184"/>
    <n v="46203"/>
    <x v="4407"/>
    <n v="1"/>
    <s v="Hershey's Chocolate/Strawberry"/>
    <n v="71"/>
    <x v="4"/>
    <n v="0"/>
  </r>
  <r>
    <n v="20185"/>
    <x v="20185"/>
    <n v="7992"/>
    <x v="3388"/>
    <n v="14"/>
    <s v="Natural Choice Smoked Deli Ham"/>
    <n v="96"/>
    <x v="16"/>
    <n v="0"/>
  </r>
  <r>
    <n v="20186"/>
    <x v="20186"/>
    <n v="5435"/>
    <x v="2595"/>
    <n v="1"/>
    <s v="Melatonin 1 mg Tablets"/>
    <n v="6"/>
    <x v="19"/>
    <n v="0"/>
  </r>
  <r>
    <n v="20187"/>
    <x v="20187"/>
    <n v="21241"/>
    <x v="1084"/>
    <n v="1"/>
    <s v="UltraClear Invisible Solid Pure Clean Anti-Perspirant &amp; Deodorant"/>
    <n v="80"/>
    <x v="10"/>
    <n v="0"/>
  </r>
  <r>
    <n v="20188"/>
    <x v="20188"/>
    <n v="5067"/>
    <x v="2386"/>
    <n v="1"/>
    <s v="Country Rich Syrup"/>
    <n v="29"/>
    <x v="1"/>
    <n v="0"/>
  </r>
  <r>
    <n v="20189"/>
    <x v="20189"/>
    <n v="19767"/>
    <x v="1868"/>
    <n v="8"/>
    <s v="Oatmeal Traditional"/>
    <n v="130"/>
    <x v="11"/>
    <n v="0"/>
  </r>
  <r>
    <n v="20190"/>
    <x v="20190"/>
    <n v="13418"/>
    <x v="4639"/>
    <n v="3"/>
    <s v="Maximum Strength Pain Relief Hemorrhoidal Cream"/>
    <n v="118"/>
    <x v="10"/>
    <n v="0"/>
  </r>
  <r>
    <n v="20191"/>
    <x v="20191"/>
    <n v="9864"/>
    <x v="3869"/>
    <n v="10"/>
    <s v="Spinach Dal Indian Cuisine"/>
    <n v="76"/>
    <x v="15"/>
    <n v="0"/>
  </r>
  <r>
    <n v="20192"/>
    <x v="20192"/>
    <n v="25037"/>
    <x v="6372"/>
    <n v="1"/>
    <s v="Café Steamers 100% Natural Tortellini Primavera Parmesan"/>
    <n v="38"/>
    <x v="3"/>
    <n v="0"/>
  </r>
  <r>
    <n v="20193"/>
    <x v="20193"/>
    <n v="46955"/>
    <x v="314"/>
    <n v="17"/>
    <s v="Sundried Tomato Organic"/>
    <n v="50"/>
    <x v="0"/>
    <n v="0"/>
  </r>
  <r>
    <n v="20194"/>
    <x v="20194"/>
    <n v="28571"/>
    <x v="405"/>
    <n v="84"/>
    <s v="Pretzel Rods"/>
    <n v="107"/>
    <x v="0"/>
    <n v="0"/>
  </r>
  <r>
    <n v="20195"/>
    <x v="20195"/>
    <n v="38275"/>
    <x v="2746"/>
    <n v="56"/>
    <s v="Premium Ice Cubes"/>
    <n v="37"/>
    <x v="3"/>
    <n v="0"/>
  </r>
  <r>
    <n v="20196"/>
    <x v="20196"/>
    <n v="28573"/>
    <x v="6776"/>
    <n v="10"/>
    <s v="Summer Pack Variety Bottles"/>
    <n v="27"/>
    <x v="17"/>
    <n v="0"/>
  </r>
  <r>
    <n v="20197"/>
    <x v="20197"/>
    <n v="38419"/>
    <x v="6777"/>
    <n v="8"/>
    <s v="Fresh Parsnips"/>
    <n v="83"/>
    <x v="14"/>
    <n v="0"/>
  </r>
  <r>
    <n v="20198"/>
    <x v="20198"/>
    <n v="4020"/>
    <x v="2065"/>
    <n v="1"/>
    <s v="Oil-Free Moisture - Sensitive Skin"/>
    <n v="73"/>
    <x v="10"/>
    <n v="0"/>
  </r>
  <r>
    <n v="20199"/>
    <x v="20199"/>
    <n v="28576"/>
    <x v="6778"/>
    <n v="60"/>
    <s v="Vanilla Bean Chia Pod"/>
    <n v="120"/>
    <x v="4"/>
    <n v="0"/>
  </r>
  <r>
    <n v="20200"/>
    <x v="20200"/>
    <n v="31683"/>
    <x v="1673"/>
    <n v="56"/>
    <s v="No Pulp Orange Juice"/>
    <n v="31"/>
    <x v="2"/>
    <n v="0"/>
  </r>
  <r>
    <n v="20201"/>
    <x v="20201"/>
    <n v="16683"/>
    <x v="245"/>
    <n v="16"/>
    <s v="Brown Ale"/>
    <n v="27"/>
    <x v="17"/>
    <n v="0"/>
  </r>
  <r>
    <n v="20202"/>
    <x v="20202"/>
    <n v="37076"/>
    <x v="435"/>
    <n v="5"/>
    <s v="Egg Fettuccine No.103"/>
    <n v="131"/>
    <x v="7"/>
    <n v="0"/>
  </r>
  <r>
    <n v="20203"/>
    <x v="20203"/>
    <n v="48904"/>
    <x v="3091"/>
    <n v="1"/>
    <s v="All Natural Sesame Baked Pita Chips"/>
    <n v="107"/>
    <x v="0"/>
    <n v="0"/>
  </r>
  <r>
    <n v="20204"/>
    <x v="20204"/>
    <n v="9689"/>
    <x v="3038"/>
    <n v="6"/>
    <s v="Salad Cut Hearts Of Palm"/>
    <n v="81"/>
    <x v="12"/>
    <n v="0"/>
  </r>
  <r>
    <n v="20205"/>
    <x v="20205"/>
    <n v="37349"/>
    <x v="1262"/>
    <n v="16"/>
    <s v="Good &amp; Plenty Licorice Candy"/>
    <n v="45"/>
    <x v="0"/>
    <n v="0"/>
  </r>
  <r>
    <n v="20206"/>
    <x v="20206"/>
    <n v="28584"/>
    <x v="3539"/>
    <n v="3"/>
    <s v="Dandelion Root, 525 mg, Capsules"/>
    <n v="47"/>
    <x v="10"/>
    <n v="0"/>
  </r>
  <r>
    <n v="20207"/>
    <x v="20207"/>
    <m/>
    <x v="6779"/>
    <n v="1"/>
    <s v="Repair &amp; Protect Pantene Pro-V Repair and Protect 2in1 Shampoo and Conditioner 12.6 fl oz  Female Hair Care"/>
    <n v="22"/>
    <x v="10"/>
    <n v="0"/>
  </r>
  <r>
    <n v="20208"/>
    <x v="20208"/>
    <n v="31282"/>
    <x v="1472"/>
    <n v="1"/>
    <s v="Newborn Milk-Based with Iron Through 3 Months Infant Formula Powder"/>
    <n v="92"/>
    <x v="6"/>
    <n v="0"/>
  </r>
  <r>
    <n v="20209"/>
    <x v="20209"/>
    <n v="17878"/>
    <x v="4746"/>
    <n v="81"/>
    <s v="Chicken Breast Cutlets"/>
    <n v="49"/>
    <x v="8"/>
    <n v="0"/>
  </r>
  <r>
    <n v="20210"/>
    <x v="20210"/>
    <n v="22886"/>
    <x v="1456"/>
    <n v="1"/>
    <s v="Watermelon Twist Sugar-Free Gum"/>
    <n v="46"/>
    <x v="0"/>
    <n v="0"/>
  </r>
  <r>
    <n v="20211"/>
    <x v="20211"/>
    <n v="38453"/>
    <x v="2477"/>
    <n v="80"/>
    <s v="Reduced Fat 2% Chocolate Milk"/>
    <n v="84"/>
    <x v="4"/>
    <n v="0"/>
  </r>
  <r>
    <n v="20212"/>
    <x v="20212"/>
    <n v="23953"/>
    <x v="6242"/>
    <n v="7"/>
    <s v="Organic Plain Cream on Top Yogurt"/>
    <n v="120"/>
    <x v="4"/>
    <n v="0"/>
  </r>
  <r>
    <n v="20213"/>
    <x v="20213"/>
    <n v="48595"/>
    <x v="6111"/>
    <n v="136"/>
    <s v="Organic Stoneground Wheat Crackers"/>
    <n v="78"/>
    <x v="0"/>
    <n v="0"/>
  </r>
  <r>
    <n v="20214"/>
    <x v="20214"/>
    <n v="15429"/>
    <x v="2456"/>
    <n v="4"/>
    <s v="Slightly Sweet Chai Tea Latte Concentrate"/>
    <n v="94"/>
    <x v="2"/>
    <n v="0"/>
  </r>
  <r>
    <n v="20215"/>
    <x v="20215"/>
    <n v="25043"/>
    <x v="1336"/>
    <n v="53"/>
    <s v="Flavor Variety Instant Oatmeal"/>
    <n v="130"/>
    <x v="11"/>
    <n v="0"/>
  </r>
  <r>
    <n v="20216"/>
    <x v="20216"/>
    <n v="7559"/>
    <x v="2519"/>
    <n v="5"/>
    <s v="Flaky Supreme Cinnamon Rolls With Icing"/>
    <n v="105"/>
    <x v="1"/>
    <n v="0"/>
  </r>
  <r>
    <n v="20217"/>
    <x v="20217"/>
    <n v="28601"/>
    <x v="6780"/>
    <n v="254"/>
    <s v="Collard Greens"/>
    <n v="83"/>
    <x v="14"/>
    <n v="0"/>
  </r>
  <r>
    <n v="20218"/>
    <x v="20218"/>
    <n v="11350"/>
    <x v="2095"/>
    <n v="1"/>
    <s v="Organic Just Strawberries And Banana"/>
    <n v="50"/>
    <x v="0"/>
    <n v="0"/>
  </r>
  <r>
    <n v="20219"/>
    <x v="20219"/>
    <n v="28604"/>
    <x v="3241"/>
    <n v="6"/>
    <s v="Garden Veggie Burger"/>
    <n v="38"/>
    <x v="3"/>
    <n v="0"/>
  </r>
  <r>
    <n v="20220"/>
    <x v="20220"/>
    <n v="44166"/>
    <x v="733"/>
    <n v="3"/>
    <s v="24 Hour Non-Drowsy Allergy Relief Liqui-Gels"/>
    <n v="11"/>
    <x v="10"/>
    <n v="0"/>
  </r>
  <r>
    <n v="20221"/>
    <x v="20221"/>
    <n v="28606"/>
    <x v="6781"/>
    <n v="8"/>
    <s v="Vanilla Wafers"/>
    <n v="61"/>
    <x v="0"/>
    <n v="0"/>
  </r>
  <r>
    <n v="20222"/>
    <x v="20222"/>
    <n v="21511"/>
    <x v="2551"/>
    <n v="3"/>
    <s v="Just Balsamic Salad Dressing"/>
    <n v="89"/>
    <x v="1"/>
    <n v="0"/>
  </r>
  <r>
    <n v="20223"/>
    <x v="20223"/>
    <n v="48634"/>
    <x v="288"/>
    <n v="15"/>
    <s v="Whole Grain Rotini"/>
    <n v="131"/>
    <x v="7"/>
    <n v="0"/>
  </r>
  <r>
    <n v="20224"/>
    <x v="20224"/>
    <n v="33198"/>
    <x v="1672"/>
    <n v="7"/>
    <s v="L'Orange Sparkling Natural Mineral Water"/>
    <n v="115"/>
    <x v="2"/>
    <n v="0"/>
  </r>
  <r>
    <n v="20225"/>
    <x v="20225"/>
    <n v="36885"/>
    <x v="2169"/>
    <n v="1"/>
    <s v="Asti Spumante"/>
    <n v="134"/>
    <x v="17"/>
    <n v="0"/>
  </r>
  <r>
    <n v="20226"/>
    <x v="20226"/>
    <n v="28613"/>
    <x v="4174"/>
    <n v="43"/>
    <s v="Organic Grapefruit Ginger Sparkling Yerba Mate"/>
    <n v="94"/>
    <x v="2"/>
    <n v="0"/>
  </r>
  <r>
    <n v="20227"/>
    <x v="20227"/>
    <n v="48357"/>
    <x v="6782"/>
    <n v="4"/>
    <s v="Dry Split Green Peas"/>
    <n v="63"/>
    <x v="7"/>
    <n v="0"/>
  </r>
  <r>
    <n v="20228"/>
    <x v="20228"/>
    <n v="34128"/>
    <x v="141"/>
    <n v="3"/>
    <s v="Baba Ghanouj"/>
    <n v="67"/>
    <x v="16"/>
    <n v="0"/>
  </r>
  <r>
    <n v="20229"/>
    <x v="20229"/>
    <n v="42102"/>
    <x v="135"/>
    <n v="1"/>
    <s v="Top Seed Bread"/>
    <n v="112"/>
    <x v="18"/>
    <n v="0"/>
  </r>
  <r>
    <n v="20230"/>
    <x v="20230"/>
    <n v="7749"/>
    <x v="3331"/>
    <n v="2"/>
    <s v="Size L/XL Boys Jumbo Pack Bedtime Underwear"/>
    <n v="56"/>
    <x v="6"/>
    <n v="0"/>
  </r>
  <r>
    <n v="20231"/>
    <x v="20231"/>
    <n v="15680"/>
    <x v="2818"/>
    <n v="1"/>
    <s v="Clear Plastic Party Cups"/>
    <n v="111"/>
    <x v="5"/>
    <n v="0"/>
  </r>
  <r>
    <n v="20232"/>
    <x v="20232"/>
    <n v="18150"/>
    <x v="1337"/>
    <n v="2"/>
    <s v="Oatmeal Raisin Flax Soft-Baked Cookies"/>
    <n v="61"/>
    <x v="0"/>
    <n v="0"/>
  </r>
  <r>
    <n v="20233"/>
    <x v="20233"/>
    <n v="28622"/>
    <x v="5018"/>
    <n v="9"/>
    <s v="Honey Salted Peanut Bar"/>
    <n v="3"/>
    <x v="0"/>
    <n v="0"/>
  </r>
  <r>
    <n v="20234"/>
    <x v="20234"/>
    <m/>
    <x v="6783"/>
    <m/>
    <m/>
    <m/>
    <x v="13"/>
    <n v="0"/>
  </r>
  <r>
    <n v="20235"/>
    <x v="20235"/>
    <n v="28511"/>
    <x v="6773"/>
    <n v="4"/>
    <s v="Ultra Pasteurized Grade A Heavy Whipping Cream"/>
    <n v="53"/>
    <x v="4"/>
    <n v="0"/>
  </r>
  <r>
    <n v="20236"/>
    <x v="20236"/>
    <n v="29474"/>
    <x v="673"/>
    <n v="11"/>
    <s v="Foam Bowls"/>
    <n v="111"/>
    <x v="5"/>
    <n v="0"/>
  </r>
  <r>
    <n v="20237"/>
    <x v="20237"/>
    <n v="6187"/>
    <x v="804"/>
    <n v="4"/>
    <s v="Veganic Sprouted Red Fife Raisin Bran"/>
    <n v="121"/>
    <x v="11"/>
    <n v="0"/>
  </r>
  <r>
    <n v="20238"/>
    <x v="20238"/>
    <n v="35364"/>
    <x v="4644"/>
    <n v="16"/>
    <s v="Peter Rabbit Organics Pumpkin Carrot &amp; Apple Snack"/>
    <n v="92"/>
    <x v="6"/>
    <n v="0"/>
  </r>
  <r>
    <n v="20239"/>
    <x v="20239"/>
    <n v="49158"/>
    <x v="4343"/>
    <n v="2"/>
    <s v="Mild Sauce"/>
    <n v="72"/>
    <x v="1"/>
    <n v="0"/>
  </r>
  <r>
    <n v="20240"/>
    <x v="20240"/>
    <n v="28631"/>
    <x v="6260"/>
    <n v="3"/>
    <s v="Lemon Pepper Salt-Free Seasoning Blend"/>
    <n v="104"/>
    <x v="1"/>
    <n v="0"/>
  </r>
  <r>
    <n v="20241"/>
    <x v="20241"/>
    <n v="41329"/>
    <x v="3924"/>
    <n v="44"/>
    <s v="Premium Sweet Petites Carrots"/>
    <n v="123"/>
    <x v="14"/>
    <n v="0"/>
  </r>
  <r>
    <n v="20242"/>
    <x v="20242"/>
    <n v="33043"/>
    <x v="5151"/>
    <n v="2"/>
    <s v="Not Beef Bouillon Cubes"/>
    <n v="105"/>
    <x v="1"/>
    <n v="0"/>
  </r>
  <r>
    <n v="20243"/>
    <x v="20243"/>
    <n v="611"/>
    <x v="401"/>
    <n v="54"/>
    <s v="Hard Salami"/>
    <n v="96"/>
    <x v="16"/>
    <n v="0"/>
  </r>
  <r>
    <n v="20244"/>
    <x v="20244"/>
    <n v="46817"/>
    <x v="3267"/>
    <n v="32"/>
    <s v="0% Greek Yogurt Black Cherry on the Bottom"/>
    <n v="120"/>
    <x v="4"/>
    <n v="0"/>
  </r>
  <r>
    <n v="20245"/>
    <x v="20245"/>
    <n v="25513"/>
    <x v="1318"/>
    <n v="1"/>
    <s v="Organic Sea Salt Popcorn"/>
    <n v="23"/>
    <x v="0"/>
    <n v="0"/>
  </r>
  <r>
    <n v="20246"/>
    <x v="20246"/>
    <n v="36051"/>
    <x v="709"/>
    <n v="2"/>
    <s v="Toilet Cleaner Tablets - 3 CT"/>
    <n v="114"/>
    <x v="5"/>
    <n v="0"/>
  </r>
  <r>
    <n v="20247"/>
    <x v="20247"/>
    <n v="9163"/>
    <x v="3701"/>
    <n v="3"/>
    <s v="Spinach Dijon Salad Cafe Bowl"/>
    <n v="123"/>
    <x v="14"/>
    <n v="0"/>
  </r>
  <r>
    <n v="20248"/>
    <x v="20248"/>
    <n v="25170"/>
    <x v="3888"/>
    <n v="9"/>
    <s v="Organic Shoyu Soy Sauce"/>
    <n v="66"/>
    <x v="15"/>
    <n v="0"/>
  </r>
  <r>
    <n v="20249"/>
    <x v="20249"/>
    <n v="17781"/>
    <x v="1398"/>
    <n v="5"/>
    <s v="Dobie Cleaning Pad"/>
    <n v="114"/>
    <x v="5"/>
    <n v="0"/>
  </r>
  <r>
    <n v="20250"/>
    <x v="20250"/>
    <n v="28647"/>
    <x v="5129"/>
    <n v="81"/>
    <s v="Nacho Cheese Tortilla Chips"/>
    <n v="107"/>
    <x v="0"/>
    <n v="0"/>
  </r>
  <r>
    <n v="20251"/>
    <x v="20251"/>
    <m/>
    <x v="6784"/>
    <m/>
    <m/>
    <m/>
    <x v="13"/>
    <n v="0"/>
  </r>
  <r>
    <n v="20252"/>
    <x v="20252"/>
    <n v="28653"/>
    <x v="6785"/>
    <n v="5"/>
    <s v="Bai Bubbles Bolivia Black Cherry"/>
    <n v="77"/>
    <x v="2"/>
    <n v="0"/>
  </r>
  <r>
    <n v="20253"/>
    <x v="20253"/>
    <n v="2309"/>
    <x v="511"/>
    <n v="1"/>
    <s v="Mycommunity Comprehensive Immune Support"/>
    <n v="47"/>
    <x v="10"/>
    <n v="0"/>
  </r>
  <r>
    <n v="20254"/>
    <x v="20254"/>
    <m/>
    <x v="6786"/>
    <m/>
    <m/>
    <m/>
    <x v="13"/>
    <n v="0"/>
  </r>
  <r>
    <n v="20255"/>
    <x v="20255"/>
    <n v="8006"/>
    <x v="2848"/>
    <n v="22"/>
    <s v="Raw Sauerkraut"/>
    <n v="110"/>
    <x v="1"/>
    <n v="0"/>
  </r>
  <r>
    <n v="20256"/>
    <x v="20256"/>
    <n v="651"/>
    <x v="431"/>
    <n v="2"/>
    <s v="Organic Roasted Creamy Almond Butter"/>
    <n v="36"/>
    <x v="4"/>
    <n v="0"/>
  </r>
  <r>
    <n v="20257"/>
    <x v="20257"/>
    <n v="19468"/>
    <x v="1434"/>
    <n v="2"/>
    <s v="Horseradish Mustard"/>
    <n v="72"/>
    <x v="1"/>
    <n v="0"/>
  </r>
  <r>
    <n v="20258"/>
    <x v="20258"/>
    <n v="48543"/>
    <x v="1321"/>
    <n v="1"/>
    <s v="Organic Biologique Kokuho Rose Medium Grain Heirloom White Rice"/>
    <n v="6"/>
    <x v="19"/>
    <n v="0"/>
  </r>
  <r>
    <n v="20259"/>
    <x v="20259"/>
    <n v="3081"/>
    <x v="1688"/>
    <n v="8"/>
    <s v="Organic Vitality Snack Wild Raspberry"/>
    <n v="92"/>
    <x v="6"/>
    <n v="0"/>
  </r>
  <r>
    <n v="20260"/>
    <x v="20260"/>
    <n v="9766"/>
    <x v="3846"/>
    <n v="21"/>
    <s v="Lentil Chips, Himalayan Pink Salt"/>
    <n v="107"/>
    <x v="0"/>
    <n v="0"/>
  </r>
  <r>
    <n v="20261"/>
    <x v="20261"/>
    <n v="39083"/>
    <x v="188"/>
    <n v="1"/>
    <s v="Classic Gel Food Colors Tubes"/>
    <n v="97"/>
    <x v="1"/>
    <n v="0"/>
  </r>
  <r>
    <n v="20262"/>
    <x v="20262"/>
    <n v="17471"/>
    <x v="1419"/>
    <n v="3"/>
    <s v="Dog Pads"/>
    <n v="40"/>
    <x v="9"/>
    <n v="0"/>
  </r>
  <r>
    <n v="20263"/>
    <x v="20263"/>
    <n v="46169"/>
    <x v="1009"/>
    <n v="9"/>
    <s v="Pure Unfiltered Honey"/>
    <n v="29"/>
    <x v="1"/>
    <n v="0"/>
  </r>
  <r>
    <n v="20264"/>
    <x v="20264"/>
    <n v="4424"/>
    <x v="2223"/>
    <n v="1"/>
    <s v="Pear Halves"/>
    <n v="99"/>
    <x v="12"/>
    <n v="0"/>
  </r>
  <r>
    <n v="20265"/>
    <x v="20265"/>
    <n v="28682"/>
    <x v="6787"/>
    <n v="92"/>
    <s v="Chocolate Peanut Butter Cup Gelato"/>
    <n v="37"/>
    <x v="3"/>
    <n v="0"/>
  </r>
  <r>
    <n v="20266"/>
    <x v="20266"/>
    <m/>
    <x v="6788"/>
    <n v="1"/>
    <s v="Batch's Caramel Toffee Bar"/>
    <n v="45"/>
    <x v="0"/>
    <n v="0"/>
  </r>
  <r>
    <n v="20267"/>
    <x v="20267"/>
    <n v="2309"/>
    <x v="511"/>
    <n v="1"/>
    <s v="C &amp; F Seasonal Support"/>
    <n v="47"/>
    <x v="10"/>
    <n v="0"/>
  </r>
  <r>
    <n v="20268"/>
    <x v="20268"/>
    <m/>
    <x v="6789"/>
    <n v="2"/>
    <s v="Ready Snax Fruit, Cheese &amp; Flatbread Snack Pack"/>
    <n v="13"/>
    <x v="16"/>
    <n v="0"/>
  </r>
  <r>
    <n v="20269"/>
    <x v="20269"/>
    <n v="18171"/>
    <x v="1590"/>
    <n v="1"/>
    <s v="Premium Pomegranate Spread"/>
    <n v="88"/>
    <x v="1"/>
    <n v="0"/>
  </r>
  <r>
    <n v="20270"/>
    <x v="20270"/>
    <n v="28687"/>
    <x v="6576"/>
    <n v="9"/>
    <s v="Power &amp; Free Toilet Bowl Cleaner with Hydrogen Peroxide"/>
    <n v="114"/>
    <x v="5"/>
    <n v="0"/>
  </r>
  <r>
    <n v="20271"/>
    <x v="20271"/>
    <n v="16521"/>
    <x v="2244"/>
    <n v="8"/>
    <s v="Cashew Halves &amp; Pieces"/>
    <n v="117"/>
    <x v="0"/>
    <n v="0"/>
  </r>
  <r>
    <n v="20272"/>
    <x v="20272"/>
    <m/>
    <x v="6790"/>
    <m/>
    <m/>
    <m/>
    <x v="13"/>
    <n v="0"/>
  </r>
  <r>
    <n v="20273"/>
    <x v="20273"/>
    <n v="37276"/>
    <x v="3187"/>
    <n v="4"/>
    <s v="Skor Crisp Butter Toffee Milk Chocolate Bar"/>
    <n v="45"/>
    <x v="0"/>
    <n v="0"/>
  </r>
  <r>
    <n v="20274"/>
    <x v="20274"/>
    <n v="5713"/>
    <x v="865"/>
    <n v="6"/>
    <s v="Original Light Ranch Salad Dressing"/>
    <n v="89"/>
    <x v="1"/>
    <n v="0"/>
  </r>
  <r>
    <n v="20275"/>
    <x v="20275"/>
    <n v="28692"/>
    <x v="3407"/>
    <n v="12"/>
    <s v="Singles Deep Dish Pepperoni Pizzas"/>
    <n v="79"/>
    <x v="3"/>
    <n v="0"/>
  </r>
  <r>
    <n v="20276"/>
    <x v="20276"/>
    <n v="43129"/>
    <x v="869"/>
    <n v="3"/>
    <s v="Bread Crumbs, Panko, Whole Wheat"/>
    <n v="5"/>
    <x v="1"/>
    <n v="0"/>
  </r>
  <r>
    <n v="20277"/>
    <x v="20277"/>
    <n v="36180"/>
    <x v="3440"/>
    <n v="1"/>
    <s v="Small Red Beans"/>
    <n v="63"/>
    <x v="7"/>
    <n v="0"/>
  </r>
  <r>
    <n v="20278"/>
    <x v="20278"/>
    <n v="39470"/>
    <x v="4062"/>
    <n v="3"/>
    <s v="Toothpaste with Fluoride Anti-Cavity &amp; Whitening Powerful Peppermint Gel"/>
    <n v="20"/>
    <x v="10"/>
    <n v="0"/>
  </r>
  <r>
    <n v="20279"/>
    <x v="20279"/>
    <n v="43129"/>
    <x v="869"/>
    <n v="6"/>
    <s v="Original Bread Crumbs"/>
    <n v="5"/>
    <x v="1"/>
    <n v="0"/>
  </r>
  <r>
    <n v="20280"/>
    <x v="20280"/>
    <n v="16139"/>
    <x v="675"/>
    <n v="2"/>
    <s v="Ultra"/>
    <n v="27"/>
    <x v="17"/>
    <n v="0"/>
  </r>
  <r>
    <n v="20281"/>
    <x v="20281"/>
    <n v="26047"/>
    <x v="150"/>
    <n v="25"/>
    <s v="Asian Noodle Salad"/>
    <n v="1"/>
    <x v="16"/>
    <n v="0"/>
  </r>
  <r>
    <n v="20282"/>
    <x v="20282"/>
    <n v="45123"/>
    <x v="4519"/>
    <n v="31"/>
    <s v="Organic 7 Grain with Flax Bread"/>
    <n v="112"/>
    <x v="18"/>
    <n v="0"/>
  </r>
  <r>
    <n v="20283"/>
    <x v="20283"/>
    <n v="41273"/>
    <x v="2836"/>
    <n v="11"/>
    <s v="Broccoli Wokly"/>
    <n v="123"/>
    <x v="14"/>
    <n v="0"/>
  </r>
  <r>
    <n v="20284"/>
    <x v="20284"/>
    <n v="4605"/>
    <x v="795"/>
    <n v="7"/>
    <s v="Onion Vidalia"/>
    <n v="83"/>
    <x v="14"/>
    <n v="0"/>
  </r>
  <r>
    <n v="20285"/>
    <x v="20285"/>
    <n v="31506"/>
    <x v="2119"/>
    <n v="2"/>
    <s v="100% Greek Classic Extra Virgin Olive Oil"/>
    <n v="19"/>
    <x v="1"/>
    <n v="0"/>
  </r>
  <r>
    <n v="20286"/>
    <x v="20286"/>
    <n v="26791"/>
    <x v="4891"/>
    <n v="1"/>
    <s v="Caffeine Free Strawberry Soda"/>
    <n v="77"/>
    <x v="2"/>
    <n v="0"/>
  </r>
  <r>
    <n v="20287"/>
    <x v="20287"/>
    <m/>
    <x v="6791"/>
    <m/>
    <m/>
    <m/>
    <x v="13"/>
    <n v="0"/>
  </r>
  <r>
    <n v="20288"/>
    <x v="20288"/>
    <n v="5994"/>
    <x v="1544"/>
    <n v="5"/>
    <s v="Black Refried Beans"/>
    <n v="59"/>
    <x v="12"/>
    <n v="0"/>
  </r>
  <r>
    <n v="20289"/>
    <x v="20289"/>
    <n v="2426"/>
    <x v="1364"/>
    <n v="1"/>
    <s v="Tamale Pepper Cheese 3 Pk"/>
    <n v="13"/>
    <x v="16"/>
    <n v="0"/>
  </r>
  <r>
    <n v="20290"/>
    <x v="20290"/>
    <m/>
    <x v="6792"/>
    <m/>
    <m/>
    <m/>
    <x v="13"/>
    <n v="0"/>
  </r>
  <r>
    <n v="20291"/>
    <x v="20291"/>
    <n v="15752"/>
    <x v="1839"/>
    <n v="3"/>
    <s v="Seasoned Italian Style Bread Crumbs"/>
    <n v="5"/>
    <x v="1"/>
    <n v="0"/>
  </r>
  <r>
    <n v="20292"/>
    <x v="20292"/>
    <n v="28715"/>
    <x v="6793"/>
    <n v="57"/>
    <s v="Chocolate Milk Frozen Pops"/>
    <n v="37"/>
    <x v="3"/>
    <n v="0"/>
  </r>
  <r>
    <n v="20293"/>
    <x v="20293"/>
    <n v="7401"/>
    <x v="3233"/>
    <n v="1"/>
    <s v="Sriracha Cashews"/>
    <n v="117"/>
    <x v="0"/>
    <n v="0"/>
  </r>
  <r>
    <n v="20294"/>
    <x v="20294"/>
    <n v="14853"/>
    <x v="1888"/>
    <n v="1"/>
    <s v="Barista Series Original Soy Non-Dairy Beverage"/>
    <n v="91"/>
    <x v="4"/>
    <n v="0"/>
  </r>
  <r>
    <n v="20295"/>
    <x v="20295"/>
    <n v="46587"/>
    <x v="1201"/>
    <n v="6"/>
    <s v="Couscous Original"/>
    <n v="63"/>
    <x v="7"/>
    <n v="0"/>
  </r>
  <r>
    <n v="20296"/>
    <x v="20296"/>
    <n v="35395"/>
    <x v="3260"/>
    <n v="3"/>
    <s v="Classico Pure Olive Oil"/>
    <n v="19"/>
    <x v="1"/>
    <n v="0"/>
  </r>
  <r>
    <n v="20297"/>
    <x v="20297"/>
    <n v="15693"/>
    <x v="72"/>
    <n v="1"/>
    <s v="Organic Green Tea Hibiscus"/>
    <n v="94"/>
    <x v="2"/>
    <n v="0"/>
  </r>
  <r>
    <n v="20298"/>
    <x v="20298"/>
    <n v="6292"/>
    <x v="502"/>
    <n v="10"/>
    <s v="Organic Diced Mangoes"/>
    <n v="116"/>
    <x v="3"/>
    <n v="0"/>
  </r>
  <r>
    <n v="20299"/>
    <x v="20299"/>
    <n v="43743"/>
    <x v="4081"/>
    <n v="4"/>
    <s v="Hydro Body Sponge With Hand Strap"/>
    <n v="127"/>
    <x v="10"/>
    <n v="0"/>
  </r>
  <r>
    <n v="20300"/>
    <x v="20300"/>
    <n v="48171"/>
    <x v="253"/>
    <n v="2"/>
    <s v="Organic Falafel"/>
    <n v="129"/>
    <x v="3"/>
    <n v="0"/>
  </r>
  <r>
    <n v="20301"/>
    <x v="20301"/>
    <n v="21207"/>
    <x v="5889"/>
    <n v="2"/>
    <s v="Organic Vegan Wild Mushroom Gravy"/>
    <n v="5"/>
    <x v="1"/>
    <n v="0"/>
  </r>
  <r>
    <n v="20302"/>
    <x v="20302"/>
    <n v="25706"/>
    <x v="1030"/>
    <n v="11"/>
    <s v="Girl Scouts Thin Mints Coffee Creamer"/>
    <n v="53"/>
    <x v="4"/>
    <n v="0"/>
  </r>
  <r>
    <n v="20303"/>
    <x v="20303"/>
    <n v="24315"/>
    <x v="806"/>
    <n v="2"/>
    <s v="Kid Pro Bubble Gum Toothpaste"/>
    <n v="20"/>
    <x v="10"/>
    <n v="0"/>
  </r>
  <r>
    <n v="20304"/>
    <x v="20304"/>
    <n v="14141"/>
    <x v="250"/>
    <n v="2"/>
    <s v="Super Berry Fusion"/>
    <n v="117"/>
    <x v="0"/>
    <n v="0"/>
  </r>
  <r>
    <n v="20305"/>
    <x v="20305"/>
    <n v="2452"/>
    <x v="758"/>
    <n v="57"/>
    <s v="Chicken Nuggets"/>
    <n v="129"/>
    <x v="3"/>
    <n v="0"/>
  </r>
  <r>
    <n v="20306"/>
    <x v="20306"/>
    <n v="8728"/>
    <x v="341"/>
    <n v="7"/>
    <s v="Unbeatable Blues"/>
    <n v="107"/>
    <x v="0"/>
    <n v="0"/>
  </r>
  <r>
    <n v="20307"/>
    <x v="20307"/>
    <n v="43424"/>
    <x v="3250"/>
    <n v="3"/>
    <s v="Digestive European Biscuits"/>
    <n v="61"/>
    <x v="0"/>
    <n v="0"/>
  </r>
  <r>
    <n v="20308"/>
    <x v="20308"/>
    <n v="6288"/>
    <x v="2474"/>
    <n v="6"/>
    <s v="Organic Ground Cloves"/>
    <n v="104"/>
    <x v="1"/>
    <n v="0"/>
  </r>
  <r>
    <n v="20309"/>
    <x v="20309"/>
    <n v="1575"/>
    <x v="953"/>
    <n v="2"/>
    <s v="Classic Melba Rounds"/>
    <n v="78"/>
    <x v="0"/>
    <n v="0"/>
  </r>
  <r>
    <n v="20310"/>
    <x v="20310"/>
    <n v="24291"/>
    <x v="5167"/>
    <n v="1"/>
    <s v="Essential First Aid Items"/>
    <n v="118"/>
    <x v="10"/>
    <n v="0"/>
  </r>
  <r>
    <n v="20311"/>
    <x v="20311"/>
    <n v="22963"/>
    <x v="47"/>
    <n v="319"/>
    <s v="Oven Roasted Turkey"/>
    <n v="96"/>
    <x v="16"/>
    <n v="0"/>
  </r>
  <r>
    <n v="20312"/>
    <x v="20312"/>
    <n v="4217"/>
    <x v="2142"/>
    <n v="17"/>
    <s v="Nuggets Assortment"/>
    <n v="45"/>
    <x v="0"/>
    <n v="0"/>
  </r>
  <r>
    <n v="20313"/>
    <x v="20313"/>
    <n v="1891"/>
    <x v="1102"/>
    <n v="19"/>
    <s v="Clasico Instant Coffee"/>
    <n v="26"/>
    <x v="2"/>
    <n v="0"/>
  </r>
  <r>
    <n v="20314"/>
    <x v="20314"/>
    <m/>
    <x v="6794"/>
    <n v="3"/>
    <s v="Traditional Caramel Filled Amsterdam Waffle"/>
    <n v="61"/>
    <x v="0"/>
    <n v="0"/>
  </r>
  <r>
    <n v="20315"/>
    <x v="20315"/>
    <n v="16732"/>
    <x v="2938"/>
    <n v="8"/>
    <s v="Milk Chocolate Nuggets"/>
    <n v="45"/>
    <x v="0"/>
    <n v="0"/>
  </r>
  <r>
    <n v="20316"/>
    <x v="20316"/>
    <n v="24195"/>
    <x v="2676"/>
    <n v="2"/>
    <s v="Uncured Bacon &amp; Eggs Scramble Bowl Frozen Meal"/>
    <n v="52"/>
    <x v="3"/>
    <n v="0"/>
  </r>
  <r>
    <n v="20317"/>
    <x v="20317"/>
    <n v="10089"/>
    <x v="612"/>
    <n v="28"/>
    <s v="Deviled Eggs"/>
    <n v="13"/>
    <x v="16"/>
    <n v="0"/>
  </r>
  <r>
    <n v="20318"/>
    <x v="20318"/>
    <n v="28757"/>
    <x v="2563"/>
    <n v="14"/>
    <s v="Original Cat Chow Naturals Plus Vitamins &amp; Minerals Cat Food"/>
    <n v="41"/>
    <x v="9"/>
    <n v="0"/>
  </r>
  <r>
    <n v="20319"/>
    <x v="20319"/>
    <n v="19474"/>
    <x v="5655"/>
    <n v="2"/>
    <s v="Mountain Chai Black &amp; Spices Concentrate"/>
    <n v="94"/>
    <x v="2"/>
    <n v="0"/>
  </r>
  <r>
    <n v="20320"/>
    <x v="20320"/>
    <n v="37"/>
    <x v="25"/>
    <n v="5"/>
    <s v="Soup Secrets Chicken Noodle Soup Mix"/>
    <n v="69"/>
    <x v="12"/>
    <n v="0"/>
  </r>
  <r>
    <n v="20321"/>
    <x v="20321"/>
    <n v="14881"/>
    <x v="2847"/>
    <n v="6"/>
    <s v="Organic Truffle Fries"/>
    <n v="129"/>
    <x v="3"/>
    <n v="0"/>
  </r>
  <r>
    <n v="20322"/>
    <x v="20322"/>
    <n v="36051"/>
    <x v="709"/>
    <n v="2"/>
    <s v="Window Cleaner with Vinegar"/>
    <n v="114"/>
    <x v="5"/>
    <n v="0"/>
  </r>
  <r>
    <n v="20323"/>
    <x v="20323"/>
    <n v="1994"/>
    <x v="1154"/>
    <n v="14"/>
    <s v="Organic Gluten-Free Quinoa Spaghetti"/>
    <n v="131"/>
    <x v="7"/>
    <n v="0"/>
  </r>
  <r>
    <n v="20324"/>
    <x v="20324"/>
    <n v="43184"/>
    <x v="165"/>
    <n v="10"/>
    <s v="Peach &amp; Willow Bark Exfoliating Wipes"/>
    <n v="109"/>
    <x v="10"/>
    <n v="0"/>
  </r>
  <r>
    <n v="20325"/>
    <x v="20325"/>
    <n v="1203"/>
    <x v="747"/>
    <n v="19"/>
    <s v="Organic Crunchy Peanut Butter"/>
    <n v="88"/>
    <x v="1"/>
    <n v="0"/>
  </r>
  <r>
    <n v="20326"/>
    <x v="20326"/>
    <n v="9339"/>
    <x v="3743"/>
    <n v="59"/>
    <s v="Organic Apple Chicken Sausage"/>
    <n v="106"/>
    <x v="8"/>
    <n v="0"/>
  </r>
  <r>
    <n v="20327"/>
    <x v="20327"/>
    <n v="34335"/>
    <x v="1958"/>
    <n v="2"/>
    <s v="100% Florida Grapefruit Juice"/>
    <n v="98"/>
    <x v="2"/>
    <n v="0"/>
  </r>
  <r>
    <n v="20328"/>
    <x v="20328"/>
    <n v="14652"/>
    <x v="4870"/>
    <n v="5"/>
    <s v="Baked Chewy Bars Caramel Apple"/>
    <n v="3"/>
    <x v="0"/>
    <n v="0"/>
  </r>
  <r>
    <n v="20329"/>
    <x v="20329"/>
    <n v="33089"/>
    <x v="2674"/>
    <n v="5"/>
    <s v="Goji Berries, Certified Organic"/>
    <n v="117"/>
    <x v="0"/>
    <n v="0"/>
  </r>
  <r>
    <n v="20330"/>
    <x v="20330"/>
    <n v="29650"/>
    <x v="6504"/>
    <n v="1"/>
    <s v="Pork Chops"/>
    <n v="122"/>
    <x v="8"/>
    <n v="0"/>
  </r>
  <r>
    <n v="20331"/>
    <x v="20331"/>
    <n v="6981"/>
    <x v="1086"/>
    <n v="1"/>
    <s v="Apple Cinnamon Mini Pies"/>
    <n v="61"/>
    <x v="0"/>
    <n v="0"/>
  </r>
  <r>
    <n v="20332"/>
    <x v="20332"/>
    <n v="28777"/>
    <x v="5698"/>
    <n v="2"/>
    <s v="Soft Peach S-M Underwear for Women Maximum Absorbency"/>
    <n v="6"/>
    <x v="19"/>
    <n v="0"/>
  </r>
  <r>
    <n v="20333"/>
    <x v="20333"/>
    <n v="6178"/>
    <x v="1785"/>
    <n v="6"/>
    <s v="Apple Turnovers"/>
    <n v="8"/>
    <x v="18"/>
    <n v="0"/>
  </r>
  <r>
    <n v="20334"/>
    <x v="20334"/>
    <n v="8767"/>
    <x v="470"/>
    <n v="2"/>
    <s v="Cool Mint Pocketmist"/>
    <n v="20"/>
    <x v="10"/>
    <n v="0"/>
  </r>
  <r>
    <n v="20335"/>
    <x v="20335"/>
    <n v="6317"/>
    <x v="2899"/>
    <n v="1"/>
    <s v="Vanilla Creme Sandwich Cookies"/>
    <n v="61"/>
    <x v="0"/>
    <n v="0"/>
  </r>
  <r>
    <n v="20336"/>
    <x v="20336"/>
    <n v="28781"/>
    <x v="5777"/>
    <n v="9"/>
    <s v="DeBoles Organic Angel Hair Pasta"/>
    <n v="131"/>
    <x v="7"/>
    <n v="0"/>
  </r>
  <r>
    <n v="20337"/>
    <x v="20337"/>
    <n v="13646"/>
    <x v="4676"/>
    <n v="28"/>
    <s v="Zesty Lemon Hommus"/>
    <n v="67"/>
    <x v="16"/>
    <n v="0"/>
  </r>
  <r>
    <n v="20338"/>
    <x v="20338"/>
    <m/>
    <x v="6795"/>
    <n v="1"/>
    <s v="Real Medleys Cherry Pistachio Multigrain Fruit &amp; Nut Bars"/>
    <n v="48"/>
    <x v="11"/>
    <n v="0"/>
  </r>
  <r>
    <n v="20339"/>
    <x v="20339"/>
    <n v="48370"/>
    <x v="6796"/>
    <n v="1"/>
    <s v="CleanCare Toilet Paper"/>
    <n v="54"/>
    <x v="5"/>
    <n v="0"/>
  </r>
  <r>
    <n v="20340"/>
    <x v="20340"/>
    <n v="28785"/>
    <x v="5614"/>
    <n v="128"/>
    <s v="Organic Tahini"/>
    <n v="72"/>
    <x v="1"/>
    <n v="0"/>
  </r>
  <r>
    <n v="20341"/>
    <x v="20341"/>
    <n v="12562"/>
    <x v="537"/>
    <n v="1"/>
    <s v="White Hominy"/>
    <n v="59"/>
    <x v="12"/>
    <n v="0"/>
  </r>
  <r>
    <n v="20342"/>
    <x v="20342"/>
    <m/>
    <x v="6797"/>
    <n v="1"/>
    <s v="La Lechera Sweetened Condensed Milk"/>
    <n v="84"/>
    <x v="4"/>
    <n v="0"/>
  </r>
  <r>
    <n v="20343"/>
    <x v="20343"/>
    <n v="28790"/>
    <x v="6798"/>
    <n v="24"/>
    <s v="Bolani Spinach Filled Flatbread"/>
    <n v="112"/>
    <x v="18"/>
    <n v="0"/>
  </r>
  <r>
    <n v="20344"/>
    <x v="20344"/>
    <n v="27509"/>
    <x v="591"/>
    <n v="3"/>
    <s v="Southwest Style Hash Browns"/>
    <n v="129"/>
    <x v="3"/>
    <n v="0"/>
  </r>
  <r>
    <n v="20345"/>
    <x v="20345"/>
    <n v="44912"/>
    <x v="3253"/>
    <n v="2"/>
    <s v="Featherweight Baking Powder"/>
    <n v="17"/>
    <x v="1"/>
    <n v="0"/>
  </r>
  <r>
    <n v="20346"/>
    <x v="20346"/>
    <n v="1357"/>
    <x v="831"/>
    <n v="3"/>
    <s v="Rich &amp; Creamy Grand Real Strawberry Ice Cream"/>
    <n v="37"/>
    <x v="3"/>
    <n v="0"/>
  </r>
  <r>
    <n v="20347"/>
    <x v="20347"/>
    <n v="31869"/>
    <x v="1753"/>
    <n v="8"/>
    <s v="Gluten-Free Edamame"/>
    <n v="116"/>
    <x v="3"/>
    <n v="0"/>
  </r>
  <r>
    <n v="20348"/>
    <x v="20348"/>
    <n v="22069"/>
    <x v="2034"/>
    <n v="9"/>
    <s v="Frozen Greek Yogurt Bars Blueberry"/>
    <n v="37"/>
    <x v="3"/>
    <n v="0"/>
  </r>
  <r>
    <n v="20349"/>
    <x v="20349"/>
    <n v="28373"/>
    <x v="3082"/>
    <n v="7"/>
    <s v="Shredded Chicken"/>
    <n v="13"/>
    <x v="16"/>
    <n v="0"/>
  </r>
  <r>
    <n v="20350"/>
    <x v="20350"/>
    <n v="36854"/>
    <x v="1807"/>
    <n v="21"/>
    <s v="Louisiana's Pure Hot Sauce"/>
    <n v="72"/>
    <x v="1"/>
    <n v="0"/>
  </r>
  <r>
    <n v="20351"/>
    <x v="20351"/>
    <n v="23783"/>
    <x v="2198"/>
    <n v="4"/>
    <s v="Organic Mixed Berry Snack Bar"/>
    <n v="3"/>
    <x v="0"/>
    <n v="0"/>
  </r>
  <r>
    <n v="20352"/>
    <x v="20352"/>
    <n v="22922"/>
    <x v="3001"/>
    <n v="1"/>
    <s v="Organic Fresh Flax Oil"/>
    <n v="19"/>
    <x v="1"/>
    <n v="0"/>
  </r>
  <r>
    <n v="20353"/>
    <x v="20353"/>
    <n v="508"/>
    <x v="339"/>
    <n v="1"/>
    <s v="Cruncha ma me  Freeze-Dried Edamame Veggie Snack Jalapeno"/>
    <n v="50"/>
    <x v="0"/>
    <n v="0"/>
  </r>
  <r>
    <n v="20354"/>
    <x v="20354"/>
    <m/>
    <x v="6799"/>
    <n v="1"/>
    <s v="Munchable Falafel With Lemon Hummus"/>
    <n v="51"/>
    <x v="1"/>
    <n v="0"/>
  </r>
  <r>
    <n v="20355"/>
    <x v="20355"/>
    <n v="12113"/>
    <x v="4386"/>
    <n v="33"/>
    <s v="100% Pure Corn Starch"/>
    <n v="17"/>
    <x v="1"/>
    <n v="0"/>
  </r>
  <r>
    <n v="20356"/>
    <x v="20356"/>
    <n v="21413"/>
    <x v="2082"/>
    <n v="3"/>
    <s v="Organic Soba Asian Pasta"/>
    <n v="66"/>
    <x v="15"/>
    <n v="0"/>
  </r>
  <r>
    <n v="20357"/>
    <x v="20357"/>
    <n v="32927"/>
    <x v="364"/>
    <n v="1"/>
    <s v="Tokyo Buckwheat Soba"/>
    <n v="66"/>
    <x v="15"/>
    <n v="0"/>
  </r>
  <r>
    <n v="20358"/>
    <x v="20358"/>
    <n v="2309"/>
    <x v="511"/>
    <n v="1"/>
    <s v="Deep Lung Tincture"/>
    <n v="47"/>
    <x v="10"/>
    <n v="0"/>
  </r>
  <r>
    <n v="20359"/>
    <x v="20359"/>
    <n v="44970"/>
    <x v="4594"/>
    <n v="1"/>
    <s v="Gourmet Chocolate Chunk Cookies"/>
    <n v="8"/>
    <x v="18"/>
    <n v="0"/>
  </r>
  <r>
    <n v="20360"/>
    <x v="20360"/>
    <n v="23011"/>
    <x v="5940"/>
    <n v="5"/>
    <s v="Sesame Hamburger Buns"/>
    <n v="43"/>
    <x v="18"/>
    <n v="0"/>
  </r>
  <r>
    <n v="20361"/>
    <x v="20361"/>
    <n v="26712"/>
    <x v="6569"/>
    <n v="2"/>
    <s v="Savory Shreds with Whitefish &amp; Sardines in Sauce Cat Food"/>
    <n v="41"/>
    <x v="9"/>
    <n v="0"/>
  </r>
  <r>
    <n v="20362"/>
    <x v="20362"/>
    <n v="47260"/>
    <x v="6718"/>
    <n v="3"/>
    <s v="Cooking Sauce, Indian, Butter Chicken, Mild"/>
    <n v="76"/>
    <x v="15"/>
    <n v="0"/>
  </r>
  <r>
    <n v="20363"/>
    <x v="20363"/>
    <m/>
    <x v="6800"/>
    <m/>
    <m/>
    <m/>
    <x v="13"/>
    <n v="0"/>
  </r>
  <r>
    <n v="20364"/>
    <x v="20364"/>
    <m/>
    <x v="6801"/>
    <m/>
    <m/>
    <m/>
    <x v="13"/>
    <n v="0"/>
  </r>
  <r>
    <n v="20365"/>
    <x v="20365"/>
    <n v="13062"/>
    <x v="3314"/>
    <n v="6"/>
    <s v="Master Brew Kombucha, Grapefruit"/>
    <n v="31"/>
    <x v="2"/>
    <n v="0"/>
  </r>
  <r>
    <n v="20366"/>
    <x v="20366"/>
    <n v="23670"/>
    <x v="210"/>
    <n v="1"/>
    <s v="Prime Filets with Beef in Gravy Cat Food"/>
    <n v="41"/>
    <x v="9"/>
    <n v="0"/>
  </r>
  <r>
    <n v="20367"/>
    <x v="20367"/>
    <n v="17878"/>
    <x v="4746"/>
    <n v="9"/>
    <s v="Original Chicken Breast Nuggets"/>
    <n v="49"/>
    <x v="8"/>
    <n v="0"/>
  </r>
  <r>
    <n v="20368"/>
    <x v="20368"/>
    <n v="28824"/>
    <x v="1617"/>
    <n v="41"/>
    <s v="Onion Rings"/>
    <n v="129"/>
    <x v="3"/>
    <n v="0"/>
  </r>
  <r>
    <n v="20369"/>
    <x v="20369"/>
    <n v="29700"/>
    <x v="1636"/>
    <n v="1"/>
    <s v="Toothbrush, Ultra Soft"/>
    <n v="20"/>
    <x v="10"/>
    <n v="0"/>
  </r>
  <r>
    <n v="20370"/>
    <x v="20370"/>
    <n v="28826"/>
    <x v="6802"/>
    <n v="37"/>
    <s v="Parchment Baking Paper"/>
    <n v="97"/>
    <x v="1"/>
    <n v="0"/>
  </r>
  <r>
    <n v="20371"/>
    <x v="20371"/>
    <n v="28827"/>
    <x v="6218"/>
    <n v="4"/>
    <s v="Classic Decaf Medium Decaffeinated Ground Coffee"/>
    <n v="26"/>
    <x v="2"/>
    <n v="0"/>
  </r>
  <r>
    <n v="20372"/>
    <x v="20372"/>
    <n v="20578"/>
    <x v="4043"/>
    <n v="3"/>
    <s v="Traditional Hot English Mustard"/>
    <n v="72"/>
    <x v="1"/>
    <n v="0"/>
  </r>
  <r>
    <n v="20373"/>
    <x v="20373"/>
    <n v="28829"/>
    <x v="904"/>
    <n v="35"/>
    <s v="Kellogg's Pop-Tarts Frosted Strawberry Pastries"/>
    <n v="48"/>
    <x v="11"/>
    <n v="0"/>
  </r>
  <r>
    <n v="20374"/>
    <x v="20374"/>
    <n v="47065"/>
    <x v="1492"/>
    <n v="1"/>
    <s v="Gluten-Free Non-Dairy All-Purpose Flour"/>
    <n v="17"/>
    <x v="1"/>
    <n v="0"/>
  </r>
  <r>
    <n v="20375"/>
    <x v="20375"/>
    <n v="28031"/>
    <x v="295"/>
    <n v="5"/>
    <s v="Large 10.5\&quot; Plates"/>
    <n v="111"/>
    <x v="5"/>
    <n v="0"/>
  </r>
  <r>
    <n v="20376"/>
    <x v="20376"/>
    <n v="32701"/>
    <x v="4840"/>
    <n v="8"/>
    <s v="Stix Crispy Seaweed Strips Original"/>
    <n v="50"/>
    <x v="0"/>
    <n v="0"/>
  </r>
  <r>
    <n v="20377"/>
    <x v="20377"/>
    <n v="3298"/>
    <x v="220"/>
    <n v="3"/>
    <s v="Wisconsin Mozzarella String Cheese"/>
    <n v="21"/>
    <x v="4"/>
    <n v="0"/>
  </r>
  <r>
    <n v="20378"/>
    <x v="20378"/>
    <n v="34050"/>
    <x v="1345"/>
    <n v="105"/>
    <s v="Grapefruit Juice"/>
    <n v="31"/>
    <x v="2"/>
    <n v="0"/>
  </r>
  <r>
    <n v="20379"/>
    <x v="20379"/>
    <m/>
    <x v="6803"/>
    <m/>
    <m/>
    <m/>
    <x v="13"/>
    <n v="0"/>
  </r>
  <r>
    <n v="20380"/>
    <x v="20380"/>
    <n v="34562"/>
    <x v="4660"/>
    <n v="1"/>
    <s v="Natural Active Life Deodorant"/>
    <n v="80"/>
    <x v="10"/>
    <n v="0"/>
  </r>
  <r>
    <n v="20381"/>
    <x v="20381"/>
    <n v="15276"/>
    <x v="3310"/>
    <n v="2"/>
    <s v="Veggie Juice Apple, Kiwi, Zucchini &amp; Green Bean"/>
    <n v="98"/>
    <x v="2"/>
    <n v="0"/>
  </r>
  <r>
    <n v="20382"/>
    <x v="20382"/>
    <n v="31717"/>
    <x v="115"/>
    <n v="1095"/>
    <s v="Bunched Cilantro"/>
    <n v="16"/>
    <x v="14"/>
    <n v="0"/>
  </r>
  <r>
    <n v="20383"/>
    <x v="20383"/>
    <n v="15693"/>
    <x v="72"/>
    <n v="1"/>
    <s v="Organic Black Tea"/>
    <n v="94"/>
    <x v="2"/>
    <n v="0"/>
  </r>
  <r>
    <n v="20384"/>
    <x v="20384"/>
    <m/>
    <x v="6804"/>
    <m/>
    <m/>
    <m/>
    <x v="13"/>
    <n v="0"/>
  </r>
  <r>
    <n v="20385"/>
    <x v="20385"/>
    <n v="2950"/>
    <x v="1228"/>
    <n v="1"/>
    <s v="All Natural Whole Cardamom Pods"/>
    <n v="104"/>
    <x v="1"/>
    <n v="0"/>
  </r>
  <r>
    <n v="20386"/>
    <x v="20386"/>
    <n v="26221"/>
    <x v="2673"/>
    <n v="5"/>
    <s v="Snickerdoodle Low Fat Ice Cream Sandwiches"/>
    <n v="37"/>
    <x v="3"/>
    <n v="0"/>
  </r>
  <r>
    <n v="20387"/>
    <x v="20387"/>
    <n v="28849"/>
    <x v="3256"/>
    <n v="668"/>
    <s v="No Salt Added Black Beans"/>
    <n v="59"/>
    <x v="12"/>
    <n v="0"/>
  </r>
  <r>
    <n v="20388"/>
    <x v="20388"/>
    <n v="28851"/>
    <x v="2638"/>
    <n v="154"/>
    <s v="Cage Free  100% Liquid Egg Whites"/>
    <n v="86"/>
    <x v="4"/>
    <n v="0"/>
  </r>
  <r>
    <n v="20389"/>
    <x v="20389"/>
    <n v="33722"/>
    <x v="4847"/>
    <n v="1"/>
    <s v="Mini Vegetable Spring Rolls"/>
    <n v="129"/>
    <x v="3"/>
    <n v="0"/>
  </r>
  <r>
    <n v="20390"/>
    <x v="20390"/>
    <n v="18564"/>
    <x v="1449"/>
    <n v="3"/>
    <s v="Refresh Ginger Ale Soda"/>
    <n v="77"/>
    <x v="2"/>
    <n v="0"/>
  </r>
  <r>
    <n v="20391"/>
    <x v="20391"/>
    <n v="36307"/>
    <x v="2324"/>
    <n v="1"/>
    <s v="Milano Salted Caramel Chocolate Cookies"/>
    <n v="61"/>
    <x v="0"/>
    <n v="0"/>
  </r>
  <r>
    <n v="20392"/>
    <x v="20392"/>
    <n v="28859"/>
    <x v="4985"/>
    <n v="13"/>
    <s v="Sesame Seaweed Rice Chips"/>
    <n v="107"/>
    <x v="0"/>
    <n v="0"/>
  </r>
  <r>
    <n v="20393"/>
    <x v="20393"/>
    <n v="26706"/>
    <x v="2070"/>
    <n v="48"/>
    <s v="Chicken Fried Rice"/>
    <n v="38"/>
    <x v="3"/>
    <n v="0"/>
  </r>
  <r>
    <n v="20394"/>
    <x v="20394"/>
    <n v="8671"/>
    <x v="671"/>
    <n v="1"/>
    <s v="Kisses Baking Chips"/>
    <n v="17"/>
    <x v="1"/>
    <n v="0"/>
  </r>
  <r>
    <n v="20395"/>
    <x v="20395"/>
    <m/>
    <x v="6805"/>
    <m/>
    <m/>
    <m/>
    <x v="13"/>
    <n v="0"/>
  </r>
  <r>
    <n v="20396"/>
    <x v="20396"/>
    <m/>
    <x v="6806"/>
    <n v="2"/>
    <s v="Melograno e Arancia Sparkling Pomegranate &amp; Orange Beverage"/>
    <n v="77"/>
    <x v="2"/>
    <n v="0"/>
  </r>
  <r>
    <n v="20397"/>
    <x v="20397"/>
    <n v="30806"/>
    <x v="3470"/>
    <n v="6"/>
    <s v="Mushroom Bites With Roasted Garlic &amp; Olive Oil"/>
    <n v="129"/>
    <x v="3"/>
    <n v="0"/>
  </r>
  <r>
    <n v="20398"/>
    <x v="20398"/>
    <m/>
    <x v="6807"/>
    <m/>
    <m/>
    <m/>
    <x v="13"/>
    <n v="0"/>
  </r>
  <r>
    <n v="20399"/>
    <x v="20399"/>
    <n v="8109"/>
    <x v="3430"/>
    <n v="4"/>
    <s v="Keurig Breakfast Blend Decaf Light Roast Coffee K Cups"/>
    <n v="26"/>
    <x v="2"/>
    <n v="0"/>
  </r>
  <r>
    <n v="20400"/>
    <x v="20400"/>
    <n v="1393"/>
    <x v="214"/>
    <n v="3"/>
    <s v="Lemon Flavor Iced Tea"/>
    <n v="94"/>
    <x v="2"/>
    <n v="0"/>
  </r>
  <r>
    <n v="20401"/>
    <x v="20401"/>
    <n v="4977"/>
    <x v="2423"/>
    <n v="10"/>
    <s v="Carrot Ginger Soup"/>
    <n v="1"/>
    <x v="16"/>
    <n v="0"/>
  </r>
  <r>
    <n v="20402"/>
    <x v="20402"/>
    <n v="4726"/>
    <x v="2335"/>
    <n v="2"/>
    <s v="Garlic Mini Loaf"/>
    <n v="129"/>
    <x v="3"/>
    <n v="0"/>
  </r>
  <r>
    <n v="20403"/>
    <x v="20403"/>
    <n v="25659"/>
    <x v="1681"/>
    <n v="4"/>
    <s v="Andre Prost Unsweetened Coconut Milk"/>
    <n v="91"/>
    <x v="4"/>
    <n v="0"/>
  </r>
  <r>
    <n v="20404"/>
    <x v="20404"/>
    <n v="7836"/>
    <x v="3353"/>
    <n v="1"/>
    <s v="Green Apple Ale"/>
    <n v="27"/>
    <x v="17"/>
    <n v="0"/>
  </r>
  <r>
    <n v="20405"/>
    <x v="20405"/>
    <n v="12324"/>
    <x v="3231"/>
    <n v="18"/>
    <s v="Amy Indian Mattar Paneer Light In Sodium"/>
    <n v="38"/>
    <x v="3"/>
    <n v="0"/>
  </r>
  <r>
    <n v="20406"/>
    <x v="20406"/>
    <n v="7299"/>
    <x v="2243"/>
    <n v="4"/>
    <s v="Culinary Parchment Cooking Bags"/>
    <n v="10"/>
    <x v="5"/>
    <n v="0"/>
  </r>
  <r>
    <n v="20407"/>
    <x v="20407"/>
    <n v="32859"/>
    <x v="4996"/>
    <n v="10"/>
    <s v="Banana Cream Traditional Oikos Greek Yogurt"/>
    <n v="120"/>
    <x v="4"/>
    <n v="0"/>
  </r>
  <r>
    <n v="20408"/>
    <x v="20408"/>
    <n v="43184"/>
    <x v="165"/>
    <n v="1"/>
    <s v="Brightening Pumpkin Honey Glycolic Mask"/>
    <n v="109"/>
    <x v="10"/>
    <n v="0"/>
  </r>
  <r>
    <n v="20409"/>
    <x v="20409"/>
    <n v="8506"/>
    <x v="3547"/>
    <n v="17"/>
    <s v="Organic Yellow Corn Taco Shells 12 Count"/>
    <n v="30"/>
    <x v="15"/>
    <n v="0"/>
  </r>
  <r>
    <n v="20410"/>
    <x v="20410"/>
    <n v="36127"/>
    <x v="2375"/>
    <n v="4"/>
    <s v="Home Squeezed Style Calcium &amp; Vitamin D 100% Orange Juice"/>
    <n v="31"/>
    <x v="2"/>
    <n v="0"/>
  </r>
  <r>
    <n v="20411"/>
    <x v="20411"/>
    <n v="44883"/>
    <x v="1374"/>
    <n v="4"/>
    <s v="Gluten Free Yellow Cake Mix"/>
    <n v="105"/>
    <x v="1"/>
    <n v="0"/>
  </r>
  <r>
    <n v="20412"/>
    <x v="20412"/>
    <n v="16387"/>
    <x v="4454"/>
    <n v="1"/>
    <s v="Organic Orange"/>
    <n v="98"/>
    <x v="2"/>
    <n v="0"/>
  </r>
  <r>
    <n v="20413"/>
    <x v="20413"/>
    <n v="20057"/>
    <x v="1650"/>
    <n v="1"/>
    <s v="Easy Flaps Tall Kitchen Bags 13 gal"/>
    <n v="60"/>
    <x v="5"/>
    <n v="0"/>
  </r>
  <r>
    <n v="20414"/>
    <x v="20414"/>
    <n v="10106"/>
    <x v="3327"/>
    <n v="3"/>
    <s v="Turkey Breast, Honey Roasted, Lower Sodium"/>
    <n v="96"/>
    <x v="16"/>
    <n v="0"/>
  </r>
  <r>
    <n v="20415"/>
    <x v="20415"/>
    <n v="31663"/>
    <x v="1048"/>
    <n v="4"/>
    <s v="Strawberry Vanilla Splendor Granola"/>
    <n v="57"/>
    <x v="11"/>
    <n v="0"/>
  </r>
  <r>
    <n v="20416"/>
    <x v="20416"/>
    <n v="24382"/>
    <x v="4339"/>
    <n v="1"/>
    <s v="Ranch Country Dressing"/>
    <n v="89"/>
    <x v="1"/>
    <n v="0"/>
  </r>
  <r>
    <n v="20417"/>
    <x v="20417"/>
    <n v="17819"/>
    <x v="5409"/>
    <n v="11"/>
    <s v="Muscat Grape Jelly"/>
    <n v="88"/>
    <x v="1"/>
    <n v="0"/>
  </r>
  <r>
    <n v="20418"/>
    <x v="20418"/>
    <n v="13504"/>
    <x v="4653"/>
    <n v="1"/>
    <s v="Comfort Bakes Cheesy Chicken Lasagna"/>
    <n v="38"/>
    <x v="3"/>
    <n v="0"/>
  </r>
  <r>
    <n v="20419"/>
    <x v="20419"/>
    <n v="14028"/>
    <x v="1574"/>
    <n v="2"/>
    <s v="72ct Chlorine Free Wipes Refill"/>
    <n v="56"/>
    <x v="6"/>
    <n v="0"/>
  </r>
  <r>
    <n v="20420"/>
    <x v="20420"/>
    <n v="12260"/>
    <x v="3452"/>
    <n v="2"/>
    <s v="Ground Thyme"/>
    <n v="104"/>
    <x v="1"/>
    <n v="0"/>
  </r>
  <r>
    <n v="20421"/>
    <x v="20421"/>
    <n v="10848"/>
    <x v="4091"/>
    <n v="1"/>
    <s v="Organic Canned Red Kidney Beans"/>
    <n v="59"/>
    <x v="12"/>
    <n v="0"/>
  </r>
  <r>
    <n v="20422"/>
    <x v="20422"/>
    <n v="28900"/>
    <x v="5523"/>
    <n v="8"/>
    <s v="Black Label Center Cut Bacon"/>
    <n v="106"/>
    <x v="8"/>
    <n v="0"/>
  </r>
  <r>
    <n v="20423"/>
    <x v="20423"/>
    <n v="31693"/>
    <x v="2340"/>
    <n v="3"/>
    <s v="Sea Salt Veggie Straws"/>
    <n v="107"/>
    <x v="0"/>
    <n v="0"/>
  </r>
  <r>
    <n v="20424"/>
    <x v="20424"/>
    <n v="34270"/>
    <x v="559"/>
    <n v="7"/>
    <s v="Ginger Turmeric Spice Almondmilk"/>
    <n v="31"/>
    <x v="2"/>
    <n v="0"/>
  </r>
  <r>
    <n v="20425"/>
    <x v="20425"/>
    <n v="22620"/>
    <x v="2445"/>
    <n v="2"/>
    <s v="Peanut Butter Fudge Ripple Ice Cream"/>
    <n v="37"/>
    <x v="3"/>
    <n v="0"/>
  </r>
  <r>
    <n v="20426"/>
    <x v="20426"/>
    <n v="22969"/>
    <x v="5207"/>
    <n v="1"/>
    <s v="Organics Love My Veggies Apples, Carrots, Beets &amp; Strawberries"/>
    <n v="92"/>
    <x v="6"/>
    <n v="0"/>
  </r>
  <r>
    <n v="20427"/>
    <x v="20427"/>
    <n v="34050"/>
    <x v="1345"/>
    <n v="12"/>
    <s v="Kale Blazer Juice"/>
    <n v="31"/>
    <x v="2"/>
    <n v="0"/>
  </r>
  <r>
    <n v="20428"/>
    <x v="20428"/>
    <n v="38139"/>
    <x v="6808"/>
    <n v="3"/>
    <s v="Tidy Cats Non-Clumping Litter Instant Action for Multiple Cats"/>
    <n v="41"/>
    <x v="9"/>
    <n v="0"/>
  </r>
  <r>
    <n v="20429"/>
    <x v="20429"/>
    <n v="25208"/>
    <x v="451"/>
    <n v="2"/>
    <s v="Coconut Aloe Vera Drink"/>
    <n v="98"/>
    <x v="2"/>
    <n v="0"/>
  </r>
  <r>
    <n v="20430"/>
    <x v="20430"/>
    <n v="27963"/>
    <x v="1968"/>
    <n v="2"/>
    <s v="Anytime Favorites Hickory Smoked Boneless Ham Steak"/>
    <n v="7"/>
    <x v="8"/>
    <n v="0"/>
  </r>
  <r>
    <n v="20431"/>
    <x v="20431"/>
    <n v="47965"/>
    <x v="3949"/>
    <n v="2"/>
    <s v="Dark Mocha Almond Granola"/>
    <n v="3"/>
    <x v="0"/>
    <n v="0"/>
  </r>
  <r>
    <n v="20432"/>
    <x v="20432"/>
    <n v="28911"/>
    <x v="53"/>
    <n v="35"/>
    <s v="Buttermilk Complete Pancake &amp; Waffle Mix"/>
    <n v="130"/>
    <x v="11"/>
    <n v="0"/>
  </r>
  <r>
    <n v="20433"/>
    <x v="20433"/>
    <n v="41665"/>
    <x v="4104"/>
    <n v="13"/>
    <s v="Cheese, Fancy Shredded, Mexican Mix"/>
    <n v="21"/>
    <x v="4"/>
    <n v="0"/>
  </r>
  <r>
    <n v="20434"/>
    <x v="20434"/>
    <n v="28913"/>
    <x v="5021"/>
    <n v="55"/>
    <s v="100% Lime Juice"/>
    <n v="98"/>
    <x v="2"/>
    <n v="0"/>
  </r>
  <r>
    <n v="20435"/>
    <x v="20435"/>
    <n v="8138"/>
    <x v="947"/>
    <n v="10"/>
    <s v="Carmelized Onion Hummus"/>
    <n v="67"/>
    <x v="16"/>
    <n v="0"/>
  </r>
  <r>
    <n v="20436"/>
    <x v="20436"/>
    <n v="28915"/>
    <x v="725"/>
    <n v="11"/>
    <s v="Penne Lisce"/>
    <n v="131"/>
    <x v="7"/>
    <n v="0"/>
  </r>
  <r>
    <n v="20437"/>
    <x v="20437"/>
    <n v="4562"/>
    <x v="2280"/>
    <n v="9"/>
    <s v="Hot House Seedless Cucumbers"/>
    <n v="83"/>
    <x v="14"/>
    <n v="0"/>
  </r>
  <r>
    <n v="20438"/>
    <x v="20438"/>
    <n v="28601"/>
    <x v="6780"/>
    <n v="2"/>
    <s v="Collards"/>
    <n v="83"/>
    <x v="14"/>
    <n v="0"/>
  </r>
  <r>
    <n v="20439"/>
    <x v="20439"/>
    <n v="7503"/>
    <x v="2096"/>
    <n v="86"/>
    <s v="Marcona Almonds"/>
    <n v="117"/>
    <x v="0"/>
    <n v="0"/>
  </r>
  <r>
    <n v="20440"/>
    <x v="20440"/>
    <n v="40199"/>
    <x v="703"/>
    <n v="21"/>
    <s v="Vegan Peanut Butter Chocolate Chip Cookies"/>
    <n v="61"/>
    <x v="0"/>
    <n v="0"/>
  </r>
  <r>
    <n v="20441"/>
    <x v="20441"/>
    <n v="38003"/>
    <x v="2059"/>
    <n v="13"/>
    <s v="Original"/>
    <n v="37"/>
    <x v="3"/>
    <n v="0"/>
  </r>
  <r>
    <n v="20442"/>
    <x v="20442"/>
    <n v="3899"/>
    <x v="1052"/>
    <n v="4"/>
    <s v="Chocolate Coconut Crisps"/>
    <n v="45"/>
    <x v="0"/>
    <n v="0"/>
  </r>
  <r>
    <n v="20443"/>
    <x v="20443"/>
    <n v="30440"/>
    <x v="1585"/>
    <n v="1"/>
    <s v="Chocolate Lover's Variety Pack Donuts Classic"/>
    <n v="93"/>
    <x v="18"/>
    <n v="0"/>
  </r>
  <r>
    <n v="20444"/>
    <x v="20444"/>
    <n v="40268"/>
    <x v="1715"/>
    <n v="3"/>
    <s v="Organic Salted Crackers"/>
    <n v="78"/>
    <x v="0"/>
    <n v="0"/>
  </r>
  <r>
    <n v="20445"/>
    <x v="20445"/>
    <n v="17781"/>
    <x v="1398"/>
    <n v="1"/>
    <s v="S.O.S Tuffy Mesh Scour Pad"/>
    <n v="114"/>
    <x v="5"/>
    <n v="0"/>
  </r>
  <r>
    <n v="20446"/>
    <x v="20446"/>
    <n v="38051"/>
    <x v="5657"/>
    <n v="1"/>
    <s v="Loose Mushrooms"/>
    <n v="83"/>
    <x v="14"/>
    <n v="0"/>
  </r>
  <r>
    <n v="20447"/>
    <x v="20447"/>
    <n v="23029"/>
    <x v="3417"/>
    <n v="205"/>
    <s v="Uncured Black Forest Ham"/>
    <n v="96"/>
    <x v="16"/>
    <n v="0"/>
  </r>
  <r>
    <n v="20448"/>
    <x v="20448"/>
    <n v="7413"/>
    <x v="146"/>
    <n v="17"/>
    <s v="White Chocolate Macadamia Nutrition Bar"/>
    <n v="3"/>
    <x v="0"/>
    <n v="0"/>
  </r>
  <r>
    <n v="20449"/>
    <x v="20449"/>
    <n v="44475"/>
    <x v="2565"/>
    <n v="82"/>
    <s v="Honey Bunches of Oats Honey Roasted Cereal"/>
    <n v="121"/>
    <x v="11"/>
    <n v="0"/>
  </r>
  <r>
    <n v="20450"/>
    <x v="20450"/>
    <n v="3796"/>
    <x v="1978"/>
    <n v="2"/>
    <s v="Slow Roasted Beef"/>
    <n v="38"/>
    <x v="3"/>
    <n v="0"/>
  </r>
  <r>
    <n v="20451"/>
    <x v="20451"/>
    <n v="8784"/>
    <x v="3615"/>
    <n v="1"/>
    <s v="Extra Virgin Olive Oil Cooking Spray"/>
    <n v="19"/>
    <x v="1"/>
    <n v="0"/>
  </r>
  <r>
    <n v="20452"/>
    <x v="20452"/>
    <n v="20995"/>
    <x v="4624"/>
    <n v="376"/>
    <s v="Frozen Broccoli Florets"/>
    <n v="116"/>
    <x v="3"/>
    <n v="0"/>
  </r>
  <r>
    <n v="20453"/>
    <x v="20453"/>
    <m/>
    <x v="6809"/>
    <m/>
    <m/>
    <m/>
    <x v="13"/>
    <n v="0"/>
  </r>
  <r>
    <n v="20454"/>
    <x v="20454"/>
    <n v="29298"/>
    <x v="1520"/>
    <n v="4"/>
    <s v="Simply Fruit Apricot Preserves"/>
    <n v="88"/>
    <x v="1"/>
    <n v="0"/>
  </r>
  <r>
    <n v="20455"/>
    <x v="20455"/>
    <n v="36601"/>
    <x v="4169"/>
    <n v="2"/>
    <s v="Refreshing White"/>
    <n v="62"/>
    <x v="17"/>
    <n v="0"/>
  </r>
  <r>
    <n v="20456"/>
    <x v="20456"/>
    <m/>
    <x v="6810"/>
    <n v="14"/>
    <s v="Cuties Dairy Free Mint Chocolate Chip Frozen Dessert Sandwiches"/>
    <n v="37"/>
    <x v="3"/>
    <n v="0"/>
  </r>
  <r>
    <n v="20457"/>
    <x v="20457"/>
    <n v="4967"/>
    <x v="2420"/>
    <n v="2"/>
    <s v="Roasted Almond Crunch Crunchy Granola Bars"/>
    <n v="3"/>
    <x v="0"/>
    <n v="0"/>
  </r>
  <r>
    <n v="20458"/>
    <x v="20458"/>
    <n v="30291"/>
    <x v="4108"/>
    <n v="10"/>
    <s v="Stone Ground White Rice Flour"/>
    <n v="17"/>
    <x v="1"/>
    <n v="0"/>
  </r>
  <r>
    <n v="20459"/>
    <x v="20459"/>
    <n v="2966"/>
    <x v="1634"/>
    <n v="3"/>
    <s v="Pure Coconut Water with Pineapple"/>
    <n v="98"/>
    <x v="2"/>
    <n v="0"/>
  </r>
  <r>
    <n v="20460"/>
    <x v="20460"/>
    <n v="14647"/>
    <x v="3159"/>
    <n v="1"/>
    <s v="Chile Pods New Mexico"/>
    <n v="30"/>
    <x v="15"/>
    <n v="0"/>
  </r>
  <r>
    <n v="20461"/>
    <x v="20461"/>
    <n v="44027"/>
    <x v="6131"/>
    <n v="1"/>
    <s v="Honey Lemon with Echinacea Cough Suppressant Throat Drops"/>
    <n v="11"/>
    <x v="10"/>
    <n v="0"/>
  </r>
  <r>
    <n v="20462"/>
    <x v="20462"/>
    <n v="46584"/>
    <x v="238"/>
    <n v="61"/>
    <s v="Yogurt Tubes Blueberry"/>
    <n v="120"/>
    <x v="4"/>
    <n v="0"/>
  </r>
  <r>
    <n v="20463"/>
    <x v="20463"/>
    <n v="17946"/>
    <x v="3284"/>
    <n v="1"/>
    <s v="Italian Olive Antipasto"/>
    <n v="110"/>
    <x v="1"/>
    <n v="0"/>
  </r>
  <r>
    <n v="20464"/>
    <x v="20464"/>
    <n v="16830"/>
    <x v="1667"/>
    <n v="1"/>
    <s v="Switzerland Swiss Cheese"/>
    <n v="2"/>
    <x v="4"/>
    <n v="0"/>
  </r>
  <r>
    <n v="20465"/>
    <x v="20465"/>
    <m/>
    <x v="6811"/>
    <m/>
    <m/>
    <m/>
    <x v="13"/>
    <n v="0"/>
  </r>
  <r>
    <n v="20466"/>
    <x v="20466"/>
    <n v="23765"/>
    <x v="689"/>
    <n v="2"/>
    <s v="Smoked Turkey"/>
    <n v="96"/>
    <x v="16"/>
    <n v="0"/>
  </r>
  <r>
    <n v="20467"/>
    <x v="20467"/>
    <n v="28373"/>
    <x v="3082"/>
    <n v="4"/>
    <s v="Classic Rotisserie Chicken"/>
    <n v="13"/>
    <x v="16"/>
    <n v="0"/>
  </r>
  <r>
    <n v="20468"/>
    <x v="20468"/>
    <n v="14678"/>
    <x v="229"/>
    <n v="1"/>
    <s v="Steam In The Bag Organic Carrots"/>
    <n v="116"/>
    <x v="3"/>
    <n v="0"/>
  </r>
  <r>
    <n v="20469"/>
    <x v="20469"/>
    <n v="29380"/>
    <x v="6812"/>
    <n v="4"/>
    <s v="Party Cutlery Full Size Assorted"/>
    <n v="111"/>
    <x v="5"/>
    <n v="0"/>
  </r>
  <r>
    <n v="20470"/>
    <x v="20470"/>
    <n v="45374"/>
    <x v="6497"/>
    <n v="3"/>
    <s v="Newman Own Newman-O's Creme Filled Mint Chocolate Cookies"/>
    <n v="61"/>
    <x v="0"/>
    <n v="0"/>
  </r>
  <r>
    <n v="20471"/>
    <x v="20471"/>
    <n v="30700"/>
    <x v="158"/>
    <n v="2"/>
    <s v="Raspberry Coffee Cake"/>
    <n v="8"/>
    <x v="18"/>
    <n v="0"/>
  </r>
  <r>
    <n v="20472"/>
    <x v="20472"/>
    <n v="38650"/>
    <x v="2493"/>
    <n v="5"/>
    <s v="Organic Lentils"/>
    <n v="63"/>
    <x v="7"/>
    <n v="0"/>
  </r>
  <r>
    <n v="20473"/>
    <x v="20473"/>
    <n v="40002"/>
    <x v="994"/>
    <n v="5"/>
    <s v="Hazed &amp; Confused™ Core Ice Cream"/>
    <n v="37"/>
    <x v="3"/>
    <n v="0"/>
  </r>
  <r>
    <n v="20474"/>
    <x v="20474"/>
    <n v="28963"/>
    <x v="449"/>
    <n v="20"/>
    <s v="Naked Sponges - 2 CT"/>
    <n v="114"/>
    <x v="5"/>
    <n v="0"/>
  </r>
  <r>
    <n v="20475"/>
    <x v="20475"/>
    <m/>
    <x v="6813"/>
    <n v="1"/>
    <s v="Original Disney Princess Spaghetti Os Cool Shapes Pasta in Tomato &amp; Cheese Sauce"/>
    <n v="100"/>
    <x v="20"/>
    <n v="0"/>
  </r>
  <r>
    <n v="20476"/>
    <x v="20476"/>
    <n v="3876"/>
    <x v="2010"/>
    <n v="1"/>
    <s v="Blanc De Noir Champagne"/>
    <n v="134"/>
    <x v="17"/>
    <n v="0"/>
  </r>
  <r>
    <n v="20477"/>
    <x v="20477"/>
    <n v="21125"/>
    <x v="5880"/>
    <n v="6"/>
    <s v="Cinnamon PaleoKrunch Granola"/>
    <n v="121"/>
    <x v="11"/>
    <n v="0"/>
  </r>
  <r>
    <n v="20478"/>
    <x v="20478"/>
    <n v="14814"/>
    <x v="4904"/>
    <n v="13"/>
    <s v="Applewood Smoked Center Cut Uncured Bacon"/>
    <n v="106"/>
    <x v="8"/>
    <n v="0"/>
  </r>
  <r>
    <n v="20479"/>
    <x v="20479"/>
    <n v="16641"/>
    <x v="5226"/>
    <n v="2"/>
    <s v="Fruit Bars Tangerine With Strawberry Blueberry Pineapple"/>
    <n v="37"/>
    <x v="3"/>
    <n v="0"/>
  </r>
  <r>
    <n v="20480"/>
    <x v="20480"/>
    <n v="2552"/>
    <x v="1432"/>
    <n v="4"/>
    <s v="Green Tea with Pomegranate"/>
    <n v="94"/>
    <x v="2"/>
    <n v="0"/>
  </r>
  <r>
    <n v="20481"/>
    <x v="20481"/>
    <m/>
    <x v="6814"/>
    <m/>
    <m/>
    <m/>
    <x v="13"/>
    <n v="0"/>
  </r>
  <r>
    <n v="20482"/>
    <x v="20482"/>
    <n v="36157"/>
    <x v="5236"/>
    <n v="1"/>
    <s v="Smoked Turkey Drumstick"/>
    <n v="35"/>
    <x v="8"/>
    <n v="0"/>
  </r>
  <r>
    <n v="20483"/>
    <x v="20483"/>
    <n v="7456"/>
    <x v="632"/>
    <n v="8"/>
    <s v="Habanero Pepper"/>
    <n v="100"/>
    <x v="20"/>
    <n v="0"/>
  </r>
  <r>
    <n v="20484"/>
    <x v="20484"/>
    <m/>
    <x v="6815"/>
    <m/>
    <m/>
    <m/>
    <x v="13"/>
    <n v="0"/>
  </r>
  <r>
    <n v="20485"/>
    <x v="20485"/>
    <n v="24561"/>
    <x v="2769"/>
    <n v="6"/>
    <s v="Ultra Thin Cheese Pizza"/>
    <n v="79"/>
    <x v="3"/>
    <n v="0"/>
  </r>
  <r>
    <n v="20486"/>
    <x v="20486"/>
    <n v="7139"/>
    <x v="3146"/>
    <n v="1"/>
    <s v="Classic Roast Coffee K-Cups"/>
    <n v="26"/>
    <x v="2"/>
    <n v="0"/>
  </r>
  <r>
    <n v="20487"/>
    <x v="20487"/>
    <n v="3561"/>
    <x v="1568"/>
    <n v="4"/>
    <s v="Anchovies Flat Fillets In Olive Oil"/>
    <n v="95"/>
    <x v="12"/>
    <n v="0"/>
  </r>
  <r>
    <n v="20488"/>
    <x v="20488"/>
    <n v="22525"/>
    <x v="3196"/>
    <n v="1"/>
    <s v="Just Dried Bananas"/>
    <n v="117"/>
    <x v="0"/>
    <n v="0"/>
  </r>
  <r>
    <n v="20489"/>
    <x v="20489"/>
    <n v="28981"/>
    <x v="6816"/>
    <n v="1"/>
    <s v="Super Sensitive No Fragrance Hair Conditioner"/>
    <n v="102"/>
    <x v="6"/>
    <n v="0"/>
  </r>
  <r>
    <n v="20490"/>
    <x v="20490"/>
    <m/>
    <x v="6817"/>
    <m/>
    <m/>
    <m/>
    <x v="13"/>
    <n v="0"/>
  </r>
  <r>
    <n v="20491"/>
    <x v="20491"/>
    <n v="23541"/>
    <x v="6197"/>
    <n v="16"/>
    <s v="Veri Veri Teriyaki Marinade &amp; Sauce Less Sodium"/>
    <n v="5"/>
    <x v="1"/>
    <n v="0"/>
  </r>
  <r>
    <n v="20492"/>
    <x v="20492"/>
    <n v="32115"/>
    <x v="65"/>
    <n v="1"/>
    <s v="Baby's Jarro-Dophilus +FOS Powder Probiotic Supplement"/>
    <n v="6"/>
    <x v="19"/>
    <n v="0"/>
  </r>
  <r>
    <n v="20493"/>
    <x v="20493"/>
    <n v="28985"/>
    <x v="4047"/>
    <n v="1648"/>
    <s v="Michigan Organic Kale"/>
    <n v="83"/>
    <x v="14"/>
    <n v="0"/>
  </r>
  <r>
    <n v="20494"/>
    <x v="20494"/>
    <n v="28986"/>
    <x v="23"/>
    <n v="130"/>
    <s v="Mild Italian Chicken Sausage"/>
    <n v="106"/>
    <x v="8"/>
    <n v="0"/>
  </r>
  <r>
    <n v="20495"/>
    <x v="20495"/>
    <n v="34249"/>
    <x v="2690"/>
    <n v="12"/>
    <s v="Vanilla Bottles"/>
    <n v="92"/>
    <x v="6"/>
    <n v="0"/>
  </r>
  <r>
    <n v="20496"/>
    <x v="20496"/>
    <m/>
    <x v="6818"/>
    <n v="2"/>
    <s v="Prickly Pear Water"/>
    <n v="77"/>
    <x v="2"/>
    <n v="0"/>
  </r>
  <r>
    <n v="20497"/>
    <x v="20497"/>
    <n v="42625"/>
    <x v="2421"/>
    <n v="57"/>
    <s v="Curly Parsley Bunch"/>
    <n v="16"/>
    <x v="14"/>
    <n v="0"/>
  </r>
  <r>
    <n v="20498"/>
    <x v="20498"/>
    <n v="17164"/>
    <x v="4622"/>
    <n v="1"/>
    <s v="Refined Avocado Oil"/>
    <n v="25"/>
    <x v="10"/>
    <n v="0"/>
  </r>
  <r>
    <n v="20499"/>
    <x v="20499"/>
    <n v="6873"/>
    <x v="1598"/>
    <n v="278"/>
    <s v="Iceberg Lettuce"/>
    <n v="83"/>
    <x v="14"/>
    <n v="0"/>
  </r>
  <r>
    <n v="20500"/>
    <x v="20500"/>
    <n v="11777"/>
    <x v="273"/>
    <n v="2"/>
    <s v="Plum"/>
    <n v="123"/>
    <x v="14"/>
    <n v="0"/>
  </r>
  <r>
    <n v="20501"/>
    <x v="20501"/>
    <n v="31282"/>
    <x v="1472"/>
    <n v="4"/>
    <s v="Infant Formula"/>
    <n v="92"/>
    <x v="6"/>
    <n v="0"/>
  </r>
  <r>
    <n v="20502"/>
    <x v="20502"/>
    <n v="28999"/>
    <x v="459"/>
    <n v="57"/>
    <s v="Flank Steak"/>
    <n v="122"/>
    <x v="8"/>
    <n v="0"/>
  </r>
  <r>
    <n v="20503"/>
    <x v="20503"/>
    <n v="10890"/>
    <x v="1773"/>
    <n v="1"/>
    <s v="Blueberry Pancakes &amp; Sausage On A Stick"/>
    <n v="52"/>
    <x v="3"/>
    <n v="0"/>
  </r>
  <r>
    <n v="20504"/>
    <x v="20504"/>
    <n v="31766"/>
    <x v="487"/>
    <n v="2"/>
    <s v="Macaroni &amp; Cheese Sauce with Broccoli Steamers"/>
    <n v="129"/>
    <x v="3"/>
    <n v="0"/>
  </r>
  <r>
    <n v="20505"/>
    <x v="20505"/>
    <n v="2579"/>
    <x v="1446"/>
    <n v="1"/>
    <s v="Classic Decaf Instant Coffee"/>
    <n v="26"/>
    <x v="2"/>
    <n v="0"/>
  </r>
  <r>
    <n v="20506"/>
    <x v="20506"/>
    <n v="46844"/>
    <x v="24"/>
    <n v="1"/>
    <s v="Easy Exopress Cheesy Garlic Lasagna with Meat Sauce"/>
    <n v="38"/>
    <x v="3"/>
    <n v="0"/>
  </r>
  <r>
    <n v="20507"/>
    <x v="20507"/>
    <n v="5646"/>
    <x v="695"/>
    <n v="4"/>
    <s v="Everyday Thin &amp; Crispy Turkey Bacon"/>
    <n v="106"/>
    <x v="8"/>
    <n v="0"/>
  </r>
  <r>
    <n v="20508"/>
    <x v="20508"/>
    <n v="30494"/>
    <x v="3326"/>
    <n v="10"/>
    <s v="Crystallized Ginger Slices"/>
    <n v="117"/>
    <x v="0"/>
    <n v="0"/>
  </r>
  <r>
    <n v="20509"/>
    <x v="20509"/>
    <n v="16209"/>
    <x v="2753"/>
    <n v="1"/>
    <s v="Lobster Tail"/>
    <n v="39"/>
    <x v="8"/>
    <n v="0"/>
  </r>
  <r>
    <n v="20510"/>
    <x v="20510"/>
    <n v="11913"/>
    <x v="2018"/>
    <n v="12"/>
    <s v="Organic Salted Pistachio"/>
    <n v="117"/>
    <x v="0"/>
    <n v="0"/>
  </r>
  <r>
    <n v="20511"/>
    <x v="20511"/>
    <n v="54"/>
    <x v="41"/>
    <n v="4"/>
    <s v="Original Cat Litter"/>
    <n v="41"/>
    <x v="9"/>
    <n v="0"/>
  </r>
  <r>
    <n v="20512"/>
    <x v="20512"/>
    <n v="7746"/>
    <x v="915"/>
    <n v="4"/>
    <s v="Rubbed Sage"/>
    <n v="104"/>
    <x v="1"/>
    <n v="0"/>
  </r>
  <r>
    <n v="20513"/>
    <x v="20513"/>
    <n v="48600"/>
    <x v="2869"/>
    <n v="2"/>
    <s v="Go Walnuts! Organic Walnuts"/>
    <n v="117"/>
    <x v="0"/>
    <n v="0"/>
  </r>
  <r>
    <n v="20514"/>
    <x v="20514"/>
    <n v="44201"/>
    <x v="3738"/>
    <n v="8"/>
    <s v="Gluten Free Cracked Pepper And Salt Crackers"/>
    <n v="78"/>
    <x v="0"/>
    <n v="0"/>
  </r>
  <r>
    <n v="20515"/>
    <x v="20515"/>
    <m/>
    <x v="6819"/>
    <m/>
    <m/>
    <m/>
    <x v="13"/>
    <n v="0"/>
  </r>
  <r>
    <n v="20516"/>
    <x v="20516"/>
    <n v="44475"/>
    <x v="2565"/>
    <n v="19"/>
    <s v="Honey Bunches of Oats Roasted Oats"/>
    <n v="121"/>
    <x v="11"/>
    <n v="0"/>
  </r>
  <r>
    <n v="20517"/>
    <x v="20517"/>
    <m/>
    <x v="6820"/>
    <n v="2"/>
    <s v="Better Cheddars Baked Snack Crackers"/>
    <n v="78"/>
    <x v="0"/>
    <n v="0"/>
  </r>
  <r>
    <n v="20518"/>
    <x v="20518"/>
    <n v="31154"/>
    <x v="168"/>
    <n v="19"/>
    <s v="Whiskey"/>
    <n v="124"/>
    <x v="17"/>
    <n v="0"/>
  </r>
  <r>
    <n v="20519"/>
    <x v="20519"/>
    <n v="36305"/>
    <x v="6821"/>
    <n v="1"/>
    <s v="Great Dogs Original Chicken Hot Dogs Bun Size"/>
    <n v="106"/>
    <x v="8"/>
    <n v="0"/>
  </r>
  <r>
    <n v="20520"/>
    <x v="20520"/>
    <n v="48123"/>
    <x v="5296"/>
    <n v="2"/>
    <s v="Organic Baked Aloha Tofu"/>
    <n v="14"/>
    <x v="16"/>
    <n v="0"/>
  </r>
  <r>
    <n v="20521"/>
    <x v="20521"/>
    <n v="26312"/>
    <x v="2043"/>
    <n v="7"/>
    <s v="Ginger Bok Choy Vegetable Salad Kit"/>
    <n v="123"/>
    <x v="14"/>
    <n v="0"/>
  </r>
  <r>
    <n v="20522"/>
    <x v="20522"/>
    <n v="45063"/>
    <x v="4662"/>
    <n v="30"/>
    <s v="Baby Bella Mushroom Whole"/>
    <n v="123"/>
    <x v="14"/>
    <n v="0"/>
  </r>
  <r>
    <n v="20523"/>
    <x v="20523"/>
    <n v="48568"/>
    <x v="2123"/>
    <n v="3"/>
    <s v="Cooked Beer Bratwurst"/>
    <n v="106"/>
    <x v="8"/>
    <n v="0"/>
  </r>
  <r>
    <n v="20524"/>
    <x v="20524"/>
    <n v="16209"/>
    <x v="2753"/>
    <n v="1"/>
    <s v="Talapia"/>
    <n v="39"/>
    <x v="8"/>
    <n v="0"/>
  </r>
  <r>
    <n v="20525"/>
    <x v="20525"/>
    <n v="17828"/>
    <x v="5410"/>
    <n v="3"/>
    <s v="Spinach &amp; Feta Chicken Sausage"/>
    <n v="106"/>
    <x v="8"/>
    <n v="0"/>
  </r>
  <r>
    <n v="20526"/>
    <x v="20526"/>
    <n v="38205"/>
    <x v="751"/>
    <n v="1"/>
    <s v="Oatmeal, 5 Berry"/>
    <n v="4"/>
    <x v="7"/>
    <n v="0"/>
  </r>
  <r>
    <n v="20527"/>
    <x v="20527"/>
    <n v="19488"/>
    <x v="4828"/>
    <n v="26"/>
    <s v="Select-a-Size Rolls Paper Towels Tissue"/>
    <n v="54"/>
    <x v="5"/>
    <n v="0"/>
  </r>
  <r>
    <n v="20528"/>
    <x v="20528"/>
    <n v="42804"/>
    <x v="1365"/>
    <n v="4"/>
    <s v="Strawberry Watermelon Liquid Water Enhancer"/>
    <n v="90"/>
    <x v="2"/>
    <n v="0"/>
  </r>
  <r>
    <n v="20529"/>
    <x v="20529"/>
    <n v="29036"/>
    <x v="5794"/>
    <n v="10"/>
    <s v="Sea Salt Crisps"/>
    <n v="78"/>
    <x v="0"/>
    <n v="0"/>
  </r>
  <r>
    <n v="20530"/>
    <x v="20530"/>
    <n v="2072"/>
    <x v="1190"/>
    <n v="1"/>
    <s v="Psyllium Whole Husks, Colon Cleanser"/>
    <n v="70"/>
    <x v="10"/>
    <n v="0"/>
  </r>
  <r>
    <n v="20531"/>
    <x v="20531"/>
    <m/>
    <x v="6822"/>
    <m/>
    <m/>
    <m/>
    <x v="13"/>
    <n v="0"/>
  </r>
  <r>
    <n v="20532"/>
    <x v="20532"/>
    <n v="49175"/>
    <x v="2539"/>
    <n v="2"/>
    <s v="Organic Beans Pinto"/>
    <n v="59"/>
    <x v="12"/>
    <n v="0"/>
  </r>
  <r>
    <n v="20533"/>
    <x v="20533"/>
    <n v="35121"/>
    <x v="873"/>
    <n v="25"/>
    <s v="Organic Hibiscus Berry Sparkling Probiotic Drink"/>
    <n v="31"/>
    <x v="2"/>
    <n v="0"/>
  </r>
  <r>
    <n v="20534"/>
    <x v="20534"/>
    <n v="42900"/>
    <x v="1862"/>
    <n v="2"/>
    <s v="Grapefruit Cane Soda"/>
    <n v="77"/>
    <x v="2"/>
    <n v="0"/>
  </r>
  <r>
    <n v="20535"/>
    <x v="20535"/>
    <n v="18653"/>
    <x v="5534"/>
    <n v="7"/>
    <s v="Power Essence Kale &amp; Shredded Brussels Sprouts"/>
    <n v="123"/>
    <x v="14"/>
    <n v="0"/>
  </r>
  <r>
    <n v="20536"/>
    <x v="20536"/>
    <m/>
    <x v="6823"/>
    <m/>
    <m/>
    <m/>
    <x v="13"/>
    <n v="0"/>
  </r>
  <r>
    <n v="20537"/>
    <x v="20537"/>
    <n v="29051"/>
    <x v="4039"/>
    <n v="7"/>
    <s v="Mild Fruit Toddler Training Toothpaste"/>
    <n v="20"/>
    <x v="10"/>
    <n v="0"/>
  </r>
  <r>
    <n v="20538"/>
    <x v="20538"/>
    <n v="8442"/>
    <x v="3532"/>
    <n v="4"/>
    <s v="Cold Season Caffeine Free Tea Bags"/>
    <n v="94"/>
    <x v="2"/>
    <n v="0"/>
  </r>
  <r>
    <n v="20539"/>
    <x v="20539"/>
    <n v="33655"/>
    <x v="52"/>
    <n v="2"/>
    <s v="Mint Jelly"/>
    <n v="88"/>
    <x v="1"/>
    <n v="0"/>
  </r>
  <r>
    <n v="20540"/>
    <x v="20540"/>
    <n v="11712"/>
    <x v="4299"/>
    <n v="2"/>
    <s v="Cage Free Brown Eggs Large Grade A"/>
    <n v="86"/>
    <x v="4"/>
    <n v="0"/>
  </r>
  <r>
    <n v="20541"/>
    <x v="20541"/>
    <n v="38200"/>
    <x v="5097"/>
    <n v="6"/>
    <s v="Raspberry Apple Juice"/>
    <n v="31"/>
    <x v="2"/>
    <n v="0"/>
  </r>
  <r>
    <n v="20542"/>
    <x v="20542"/>
    <n v="29061"/>
    <x v="6824"/>
    <n v="5"/>
    <s v="Stuffed Peppers"/>
    <n v="38"/>
    <x v="3"/>
    <n v="0"/>
  </r>
  <r>
    <n v="20543"/>
    <x v="20543"/>
    <n v="26665"/>
    <x v="625"/>
    <n v="1"/>
    <s v="Spinach Naan"/>
    <n v="128"/>
    <x v="18"/>
    <n v="0"/>
  </r>
  <r>
    <n v="20544"/>
    <x v="20544"/>
    <n v="23288"/>
    <x v="977"/>
    <n v="1"/>
    <s v="Black Cherry Water"/>
    <n v="115"/>
    <x v="2"/>
    <n v="0"/>
  </r>
  <r>
    <n v="20545"/>
    <x v="20545"/>
    <n v="10482"/>
    <x v="4014"/>
    <n v="19"/>
    <s v="Beyond Chicken Grilled Strips"/>
    <n v="14"/>
    <x v="16"/>
    <n v="0"/>
  </r>
  <r>
    <n v="20546"/>
    <x v="20546"/>
    <n v="43338"/>
    <x v="201"/>
    <n v="1"/>
    <s v="Dandelion Tea Bags"/>
    <n v="94"/>
    <x v="2"/>
    <n v="0"/>
  </r>
  <r>
    <n v="20547"/>
    <x v="20547"/>
    <n v="32016"/>
    <x v="3573"/>
    <n v="2"/>
    <s v="Parmesan Gnocchi"/>
    <n v="12"/>
    <x v="7"/>
    <n v="0"/>
  </r>
  <r>
    <n v="20548"/>
    <x v="20548"/>
    <m/>
    <x v="6825"/>
    <m/>
    <m/>
    <m/>
    <x v="13"/>
    <n v="0"/>
  </r>
  <r>
    <n v="20549"/>
    <x v="20549"/>
    <n v="29824"/>
    <x v="286"/>
    <n v="22"/>
    <s v="Gourmet Pizza Nut-Free Pesto Gluten Free"/>
    <n v="79"/>
    <x v="3"/>
    <n v="0"/>
  </r>
  <r>
    <n v="20550"/>
    <x v="20550"/>
    <n v="19478"/>
    <x v="3156"/>
    <n v="2"/>
    <s v="Family Marinara Premium Organic Pasta Sauce"/>
    <n v="9"/>
    <x v="7"/>
    <n v="0"/>
  </r>
  <r>
    <n v="20551"/>
    <x v="20551"/>
    <n v="25545"/>
    <x v="2091"/>
    <n v="3"/>
    <s v="Orange Gelatin Dessert"/>
    <n v="105"/>
    <x v="1"/>
    <n v="0"/>
  </r>
  <r>
    <n v="20552"/>
    <x v="20552"/>
    <n v="27269"/>
    <x v="1016"/>
    <n v="4"/>
    <s v="Organic Extra Virgin Pure Coconut Oil"/>
    <n v="25"/>
    <x v="10"/>
    <n v="0"/>
  </r>
  <r>
    <n v="20553"/>
    <x v="20553"/>
    <n v="26728"/>
    <x v="623"/>
    <n v="4"/>
    <s v="Gallon Storage Bags"/>
    <n v="60"/>
    <x v="5"/>
    <n v="0"/>
  </r>
  <r>
    <n v="20554"/>
    <x v="20554"/>
    <n v="29077"/>
    <x v="3634"/>
    <n v="134"/>
    <s v="Organic Milk Chocolate Peanut Butter Cups"/>
    <n v="45"/>
    <x v="0"/>
    <n v="0"/>
  </r>
  <r>
    <n v="20555"/>
    <x v="20555"/>
    <n v="2512"/>
    <x v="1408"/>
    <n v="23"/>
    <s v="99% Fat Free Natural Goodness Chicken Broth"/>
    <n v="69"/>
    <x v="12"/>
    <n v="0"/>
  </r>
  <r>
    <n v="20556"/>
    <x v="20556"/>
    <n v="29079"/>
    <x v="4730"/>
    <n v="38"/>
    <s v="Seasoning Curry Powder"/>
    <n v="104"/>
    <x v="1"/>
    <n v="0"/>
  </r>
  <r>
    <n v="20557"/>
    <x v="20557"/>
    <n v="18987"/>
    <x v="1564"/>
    <n v="3"/>
    <s v="Giant Hot Dog Buns"/>
    <n v="43"/>
    <x v="18"/>
    <n v="0"/>
  </r>
  <r>
    <n v="20558"/>
    <x v="20558"/>
    <n v="45394"/>
    <x v="3758"/>
    <n v="4"/>
    <s v="Special K Cookies &amp; Crème Pastry Crisps"/>
    <n v="48"/>
    <x v="11"/>
    <n v="0"/>
  </r>
  <r>
    <n v="20559"/>
    <x v="20559"/>
    <n v="32428"/>
    <x v="5828"/>
    <n v="7"/>
    <s v="Waffle Fries French Fried Potatoes"/>
    <n v="129"/>
    <x v="3"/>
    <n v="0"/>
  </r>
  <r>
    <n v="20560"/>
    <x v="20560"/>
    <n v="31564"/>
    <x v="499"/>
    <n v="4"/>
    <s v="Honey Mustard Nut-Thins Cracker"/>
    <n v="78"/>
    <x v="0"/>
    <n v="0"/>
  </r>
  <r>
    <n v="20561"/>
    <x v="20561"/>
    <n v="38959"/>
    <x v="5211"/>
    <n v="3"/>
    <s v="Green Fusion Fruit &amp; Veggie Smoothie Blend"/>
    <n v="113"/>
    <x v="3"/>
    <n v="0"/>
  </r>
  <r>
    <n v="20562"/>
    <x v="20562"/>
    <n v="13422"/>
    <x v="4640"/>
    <n v="1"/>
    <s v="Pea Protein Natural Unflavored"/>
    <n v="65"/>
    <x v="10"/>
    <n v="0"/>
  </r>
  <r>
    <n v="20563"/>
    <x v="20563"/>
    <n v="36522"/>
    <x v="1686"/>
    <n v="1"/>
    <s v="Chicken Patty"/>
    <n v="35"/>
    <x v="8"/>
    <n v="0"/>
  </r>
  <r>
    <n v="20564"/>
    <x v="20564"/>
    <n v="36854"/>
    <x v="1807"/>
    <n v="18"/>
    <s v="Red Hot Buffalo Wings Sauce"/>
    <n v="72"/>
    <x v="1"/>
    <n v="0"/>
  </r>
  <r>
    <n v="20565"/>
    <x v="20565"/>
    <n v="6358"/>
    <x v="1879"/>
    <n v="1"/>
    <s v="Marinated &amp; Quartered Artichoke Hearts"/>
    <n v="81"/>
    <x v="12"/>
    <n v="0"/>
  </r>
  <r>
    <n v="20566"/>
    <x v="20566"/>
    <n v="32108"/>
    <x v="5837"/>
    <n v="3"/>
    <s v="Cultured Lowfat Buttermilk"/>
    <n v="84"/>
    <x v="4"/>
    <n v="0"/>
  </r>
  <r>
    <n v="20567"/>
    <x v="20567"/>
    <m/>
    <x v="6826"/>
    <n v="13"/>
    <s v="Lean &amp; Fit Chicken Apple Sausage Egg White &amp; Cheddar on Multi Grain Flatbread Breakfast Sandwich"/>
    <n v="52"/>
    <x v="3"/>
    <n v="0"/>
  </r>
  <r>
    <n v="20568"/>
    <x v="20568"/>
    <n v="20955"/>
    <x v="17"/>
    <n v="9"/>
    <s v="Organic Hearty Morning Fiber Cereal"/>
    <n v="121"/>
    <x v="11"/>
    <n v="0"/>
  </r>
  <r>
    <n v="20569"/>
    <x v="20569"/>
    <m/>
    <x v="6827"/>
    <m/>
    <m/>
    <m/>
    <x v="13"/>
    <n v="0"/>
  </r>
  <r>
    <n v="20570"/>
    <x v="20570"/>
    <m/>
    <x v="6828"/>
    <n v="17"/>
    <s v="Flip Coffee Break Bliss Greek Yogurt"/>
    <n v="120"/>
    <x v="4"/>
    <n v="0"/>
  </r>
  <r>
    <n v="20571"/>
    <x v="20571"/>
    <n v="11005"/>
    <x v="4015"/>
    <n v="112"/>
    <s v="Original Cream Cheese"/>
    <n v="108"/>
    <x v="4"/>
    <n v="0"/>
  </r>
  <r>
    <n v="20572"/>
    <x v="20572"/>
    <n v="13170"/>
    <x v="2986"/>
    <n v="2"/>
    <s v="Milk Thistle 150 Mg, v-caps"/>
    <n v="47"/>
    <x v="10"/>
    <n v="0"/>
  </r>
  <r>
    <n v="20573"/>
    <x v="20573"/>
    <n v="3539"/>
    <x v="636"/>
    <n v="3"/>
    <s v="Snack Size Divine Triple Chocolate Ice Cream Bars"/>
    <n v="37"/>
    <x v="3"/>
    <n v="0"/>
  </r>
  <r>
    <n v="20574"/>
    <x v="20574"/>
    <n v="41582"/>
    <x v="4683"/>
    <n v="7"/>
    <s v="Chicken &amp; Salmon Dinner in Gravy Savory Shreds Cat Food"/>
    <n v="41"/>
    <x v="9"/>
    <n v="0"/>
  </r>
  <r>
    <n v="20575"/>
    <x v="20575"/>
    <m/>
    <x v="6829"/>
    <n v="3"/>
    <s v="Balanced Breaks Pepper Jack Natural Cheese Honey Roasted Peanuts &amp; Raisins Snacks"/>
    <n v="108"/>
    <x v="4"/>
    <n v="0"/>
  </r>
  <r>
    <n v="20576"/>
    <x v="20576"/>
    <n v="31231"/>
    <x v="3050"/>
    <n v="48"/>
    <s v="Zero Go-Go Mixed Berry Vitamin Water"/>
    <n v="64"/>
    <x v="2"/>
    <n v="0"/>
  </r>
  <r>
    <n v="20577"/>
    <x v="20577"/>
    <n v="44290"/>
    <x v="4360"/>
    <n v="11"/>
    <s v="1000 Sheets Unscented Bathroom Tissue"/>
    <n v="54"/>
    <x v="5"/>
    <n v="0"/>
  </r>
  <r>
    <n v="20578"/>
    <x v="20578"/>
    <n v="38593"/>
    <x v="4548"/>
    <n v="4"/>
    <s v="Garlicky Carnitas Slow Cook Sauce"/>
    <n v="30"/>
    <x v="15"/>
    <n v="0"/>
  </r>
  <r>
    <n v="20579"/>
    <x v="20579"/>
    <n v="29107"/>
    <x v="6830"/>
    <n v="4"/>
    <s v="Lightly Dried Basil"/>
    <n v="16"/>
    <x v="14"/>
    <n v="0"/>
  </r>
  <r>
    <n v="20580"/>
    <x v="20580"/>
    <m/>
    <x v="6831"/>
    <n v="2"/>
    <s v="Stainless Steel Water Bottle With Sport Cap, Aqua Color"/>
    <n v="85"/>
    <x v="5"/>
    <n v="0"/>
  </r>
  <r>
    <n v="20581"/>
    <x v="20581"/>
    <n v="5620"/>
    <x v="1197"/>
    <n v="1"/>
    <s v="Napkins, 1-Ply"/>
    <n v="54"/>
    <x v="5"/>
    <n v="0"/>
  </r>
  <r>
    <n v="20582"/>
    <x v="20582"/>
    <n v="29112"/>
    <x v="6226"/>
    <n v="33"/>
    <s v="Organic Spicy Chili"/>
    <n v="59"/>
    <x v="12"/>
    <n v="0"/>
  </r>
  <r>
    <n v="20583"/>
    <x v="20583"/>
    <m/>
    <x v="6832"/>
    <n v="2"/>
    <s v="Gourmet 2000 mg Soft Chew Super Fruit Punch Collagen"/>
    <n v="47"/>
    <x v="10"/>
    <n v="0"/>
  </r>
  <r>
    <n v="20584"/>
    <x v="20584"/>
    <n v="24631"/>
    <x v="143"/>
    <n v="23"/>
    <s v="Spinach Souffle"/>
    <n v="38"/>
    <x v="3"/>
    <n v="0"/>
  </r>
  <r>
    <n v="20585"/>
    <x v="20585"/>
    <n v="29117"/>
    <x v="153"/>
    <n v="51"/>
    <s v="Organic Gluten Free Sea Salt by the Seashore Multigrain Tortilla Chips"/>
    <n v="107"/>
    <x v="0"/>
    <n v="0"/>
  </r>
  <r>
    <n v="20586"/>
    <x v="20586"/>
    <n v="5640"/>
    <x v="2675"/>
    <n v="88"/>
    <s v="French Vanilla Soy Creamer"/>
    <n v="91"/>
    <x v="4"/>
    <n v="0"/>
  </r>
  <r>
    <n v="20587"/>
    <x v="20587"/>
    <n v="8506"/>
    <x v="3547"/>
    <n v="3"/>
    <s v="Blue Corn Taco Shells"/>
    <n v="30"/>
    <x v="15"/>
    <n v="0"/>
  </r>
  <r>
    <n v="20588"/>
    <x v="20588"/>
    <m/>
    <x v="6833"/>
    <n v="1"/>
    <s v="Kona Brewing Pipeline Porter"/>
    <n v="27"/>
    <x v="17"/>
    <n v="0"/>
  </r>
  <r>
    <n v="20589"/>
    <x v="20589"/>
    <n v="29124"/>
    <x v="4253"/>
    <n v="15"/>
    <s v="Bite Size Cheddar Cheese Crackers"/>
    <n v="78"/>
    <x v="0"/>
    <n v="0"/>
  </r>
  <r>
    <n v="20590"/>
    <x v="20590"/>
    <n v="29125"/>
    <x v="3860"/>
    <n v="5"/>
    <s v="Bac-Out Stain &amp; Odor Remover"/>
    <n v="114"/>
    <x v="5"/>
    <n v="0"/>
  </r>
  <r>
    <n v="20591"/>
    <x v="20591"/>
    <n v="21553"/>
    <x v="139"/>
    <n v="36"/>
    <s v="Organic Strawberry Chia Lowfat 2% Cottage Cheese"/>
    <n v="108"/>
    <x v="4"/>
    <n v="0"/>
  </r>
  <r>
    <n v="20592"/>
    <x v="20592"/>
    <n v="29127"/>
    <x v="4428"/>
    <n v="211"/>
    <s v="Dairy Free Unsweetened Coconut Milk"/>
    <n v="91"/>
    <x v="4"/>
    <n v="0"/>
  </r>
  <r>
    <n v="20593"/>
    <x v="20593"/>
    <n v="29129"/>
    <x v="2425"/>
    <n v="7"/>
    <s v="Flackers Rosemary Flax Seed Crackers"/>
    <n v="78"/>
    <x v="0"/>
    <n v="0"/>
  </r>
  <r>
    <n v="20594"/>
    <x v="20594"/>
    <n v="305"/>
    <x v="219"/>
    <n v="5"/>
    <s v="Raw Manuka Honey Hi Active 15 Plus"/>
    <n v="29"/>
    <x v="1"/>
    <n v="0"/>
  </r>
  <r>
    <n v="20595"/>
    <x v="20595"/>
    <n v="29133"/>
    <x v="5789"/>
    <n v="9"/>
    <s v="Natural Care Baby Wipes Fragrance Free"/>
    <n v="56"/>
    <x v="6"/>
    <n v="0"/>
  </r>
  <r>
    <n v="20596"/>
    <x v="20596"/>
    <n v="45054"/>
    <x v="6834"/>
    <n v="1"/>
    <s v="Mini Pizza Bagels Combination"/>
    <n v="79"/>
    <x v="3"/>
    <n v="0"/>
  </r>
  <r>
    <n v="20597"/>
    <x v="20597"/>
    <n v="47552"/>
    <x v="1467"/>
    <n v="2"/>
    <s v="Marzipan Almond Candy Dough"/>
    <n v="97"/>
    <x v="1"/>
    <n v="0"/>
  </r>
  <r>
    <n v="20598"/>
    <x v="20598"/>
    <n v="22040"/>
    <x v="6004"/>
    <n v="4"/>
    <s v="No Salt Added Fresh Cut Sweet Peas"/>
    <n v="81"/>
    <x v="12"/>
    <n v="0"/>
  </r>
  <r>
    <n v="20599"/>
    <x v="20599"/>
    <n v="12409"/>
    <x v="91"/>
    <n v="3"/>
    <s v="All-Vegetable Shortening"/>
    <n v="19"/>
    <x v="1"/>
    <n v="0"/>
  </r>
  <r>
    <n v="20600"/>
    <x v="20600"/>
    <n v="4163"/>
    <x v="2122"/>
    <n v="8"/>
    <s v="Roasted Chicken &amp; Garlic Rice Pilaf Mix"/>
    <n v="4"/>
    <x v="7"/>
    <n v="0"/>
  </r>
  <r>
    <n v="20601"/>
    <x v="20601"/>
    <n v="13733"/>
    <x v="2669"/>
    <n v="25"/>
    <s v="Red Creamer Potato"/>
    <n v="83"/>
    <x v="14"/>
    <n v="0"/>
  </r>
  <r>
    <n v="20602"/>
    <x v="20602"/>
    <m/>
    <x v="6835"/>
    <n v="4"/>
    <s v="Coke Life"/>
    <n v="77"/>
    <x v="2"/>
    <n v="0"/>
  </r>
  <r>
    <n v="20603"/>
    <x v="20603"/>
    <n v="39465"/>
    <x v="261"/>
    <n v="8"/>
    <s v="Pomegranate and Lemon Verbena Body Wash"/>
    <n v="127"/>
    <x v="10"/>
    <n v="0"/>
  </r>
  <r>
    <n v="20604"/>
    <x v="20604"/>
    <n v="37158"/>
    <x v="1295"/>
    <n v="54"/>
    <s v="Natural Chicken &amp; Apple Breakfast Sausage Patty"/>
    <n v="52"/>
    <x v="3"/>
    <n v="0"/>
  </r>
  <r>
    <n v="20605"/>
    <x v="20605"/>
    <n v="29143"/>
    <x v="6836"/>
    <n v="3"/>
    <s v="L'Oréal® Paris Advanced Haircare Total Repair 5 Restoring Shampoo"/>
    <n v="22"/>
    <x v="10"/>
    <n v="0"/>
  </r>
  <r>
    <n v="20606"/>
    <x v="20606"/>
    <n v="2552"/>
    <x v="1432"/>
    <n v="13"/>
    <s v="Green Tea Blueberry Pomegranate"/>
    <n v="94"/>
    <x v="2"/>
    <n v="0"/>
  </r>
  <r>
    <n v="20607"/>
    <x v="20607"/>
    <n v="40319"/>
    <x v="4804"/>
    <n v="3"/>
    <s v="Pure Lemon Extract"/>
    <n v="17"/>
    <x v="1"/>
    <n v="0"/>
  </r>
  <r>
    <n v="20608"/>
    <x v="20608"/>
    <n v="15303"/>
    <x v="4998"/>
    <n v="1"/>
    <s v="Comfort Sheer 40 ct Assorted Posted 5/7/2014 Value"/>
    <n v="118"/>
    <x v="10"/>
    <n v="0"/>
  </r>
  <r>
    <n v="20609"/>
    <x v="20609"/>
    <m/>
    <x v="6837"/>
    <n v="1"/>
    <s v="Natural Creamy Peanut Butter And Flaxseed, Single Serve Packs"/>
    <n v="88"/>
    <x v="1"/>
    <n v="0"/>
  </r>
  <r>
    <n v="20610"/>
    <x v="20610"/>
    <n v="1935"/>
    <x v="1123"/>
    <n v="1"/>
    <s v="Fingers Dark Chocolate Cookies"/>
    <n v="61"/>
    <x v="0"/>
    <n v="0"/>
  </r>
  <r>
    <n v="20611"/>
    <x v="20611"/>
    <n v="29153"/>
    <x v="923"/>
    <n v="17"/>
    <s v="Classic Pizza Crust"/>
    <n v="105"/>
    <x v="1"/>
    <n v="0"/>
  </r>
  <r>
    <n v="20612"/>
    <x v="20612"/>
    <m/>
    <x v="6838"/>
    <m/>
    <m/>
    <m/>
    <x v="13"/>
    <n v="0"/>
  </r>
  <r>
    <n v="20613"/>
    <x v="20613"/>
    <n v="27277"/>
    <x v="6630"/>
    <n v="19"/>
    <s v="Organic Stage 2 Sweet Potato Garbanzo Barley"/>
    <n v="92"/>
    <x v="6"/>
    <n v="0"/>
  </r>
  <r>
    <n v="20614"/>
    <x v="20614"/>
    <n v="41637"/>
    <x v="294"/>
    <n v="27"/>
    <s v="Panko Breadcrumbs Original"/>
    <n v="5"/>
    <x v="1"/>
    <n v="0"/>
  </r>
  <r>
    <n v="20615"/>
    <x v="20615"/>
    <m/>
    <x v="6839"/>
    <m/>
    <m/>
    <m/>
    <x v="13"/>
    <n v="0"/>
  </r>
  <r>
    <n v="20616"/>
    <x v="20616"/>
    <n v="35108"/>
    <x v="1274"/>
    <n v="4"/>
    <s v="Sea Salt &amp; Maple Butter"/>
    <n v="36"/>
    <x v="4"/>
    <n v="0"/>
  </r>
  <r>
    <n v="20617"/>
    <x v="20617"/>
    <n v="10795"/>
    <x v="4077"/>
    <n v="3"/>
    <s v="Intensive Care Cocoa Radiant Lotion"/>
    <n v="127"/>
    <x v="10"/>
    <n v="0"/>
  </r>
  <r>
    <n v="20618"/>
    <x v="20618"/>
    <n v="10528"/>
    <x v="4026"/>
    <n v="1"/>
    <s v="Cheddar Cheese Natural Sharp"/>
    <n v="2"/>
    <x v="4"/>
    <n v="0"/>
  </r>
  <r>
    <n v="20619"/>
    <x v="20619"/>
    <n v="38194"/>
    <x v="2102"/>
    <n v="1"/>
    <s v="Hydro Silk Women's Razor Plus 2 Refill Blades"/>
    <n v="55"/>
    <x v="10"/>
    <n v="0"/>
  </r>
  <r>
    <n v="20620"/>
    <x v="20620"/>
    <n v="29165"/>
    <x v="2591"/>
    <n v="5"/>
    <s v="Original Antiseptic Adult Mouthwash"/>
    <n v="20"/>
    <x v="10"/>
    <n v="0"/>
  </r>
  <r>
    <n v="20621"/>
    <x v="20621"/>
    <n v="28571"/>
    <x v="405"/>
    <n v="6"/>
    <s v="Fat Free Unsalted Mini Pretzels"/>
    <n v="107"/>
    <x v="0"/>
    <n v="0"/>
  </r>
  <r>
    <n v="20622"/>
    <x v="20622"/>
    <n v="17454"/>
    <x v="780"/>
    <n v="1"/>
    <s v="Beef Chuck Short Ribs"/>
    <n v="7"/>
    <x v="8"/>
    <n v="0"/>
  </r>
  <r>
    <n v="20623"/>
    <x v="20623"/>
    <n v="40709"/>
    <x v="1128"/>
    <n v="1"/>
    <s v="Sea Salt &amp; Cracked Pepper Potato Chips"/>
    <n v="107"/>
    <x v="0"/>
    <n v="0"/>
  </r>
  <r>
    <n v="20624"/>
    <x v="20624"/>
    <n v="43308"/>
    <x v="3702"/>
    <n v="1"/>
    <s v="Cool Mint 4 in 1 Moisture Shave"/>
    <n v="55"/>
    <x v="10"/>
    <n v="0"/>
  </r>
  <r>
    <n v="20625"/>
    <x v="20625"/>
    <n v="45832"/>
    <x v="2827"/>
    <n v="3"/>
    <s v="Keurig Vanilla Biscotti Coffee K Cups"/>
    <n v="26"/>
    <x v="2"/>
    <n v="0"/>
  </r>
  <r>
    <n v="20626"/>
    <x v="20626"/>
    <n v="11520"/>
    <x v="1971"/>
    <n v="20"/>
    <s v="Extra Large Eggs"/>
    <n v="86"/>
    <x v="4"/>
    <n v="0"/>
  </r>
  <r>
    <n v="20627"/>
    <x v="20627"/>
    <m/>
    <x v="6840"/>
    <n v="1"/>
    <s v="100 Calorie Ritz Snnack Mix Packs"/>
    <n v="78"/>
    <x v="0"/>
    <n v="0"/>
  </r>
  <r>
    <n v="20628"/>
    <x v="20628"/>
    <n v="48916"/>
    <x v="6115"/>
    <n v="1"/>
    <s v="Decaf Tea, Vanilla Chai"/>
    <n v="94"/>
    <x v="2"/>
    <n v="0"/>
  </r>
  <r>
    <n v="20629"/>
    <x v="20629"/>
    <n v="26047"/>
    <x v="150"/>
    <n v="71"/>
    <s v="Tuscan Kale &amp; Quinoa Salad"/>
    <n v="1"/>
    <x v="16"/>
    <n v="0"/>
  </r>
  <r>
    <n v="20630"/>
    <x v="20630"/>
    <n v="7695"/>
    <x v="3245"/>
    <n v="8"/>
    <s v="Vanilla Pot De Creme"/>
    <n v="71"/>
    <x v="4"/>
    <n v="0"/>
  </r>
  <r>
    <n v="20631"/>
    <x v="20631"/>
    <n v="10912"/>
    <x v="811"/>
    <n v="8"/>
    <s v="Vanilla with Oreo/M&amp;Ms Variety Pack Lowfat Yogurt"/>
    <n v="120"/>
    <x v="4"/>
    <n v="0"/>
  </r>
  <r>
    <n v="20632"/>
    <x v="20632"/>
    <n v="28385"/>
    <x v="6757"/>
    <n v="1"/>
    <s v="Kilo Daily Fragrance"/>
    <n v="80"/>
    <x v="10"/>
    <n v="0"/>
  </r>
  <r>
    <n v="20633"/>
    <x v="20633"/>
    <n v="29189"/>
    <x v="5484"/>
    <n v="7"/>
    <s v="Seeded Jewish Rye Bread"/>
    <n v="112"/>
    <x v="18"/>
    <n v="0"/>
  </r>
  <r>
    <n v="20634"/>
    <x v="20634"/>
    <n v="10312"/>
    <x v="167"/>
    <n v="4"/>
    <s v="Green + White Tea"/>
    <n v="94"/>
    <x v="2"/>
    <n v="0"/>
  </r>
  <r>
    <n v="20635"/>
    <x v="20635"/>
    <n v="14378"/>
    <x v="102"/>
    <n v="1"/>
    <s v="Lean Beef Salami"/>
    <n v="96"/>
    <x v="16"/>
    <n v="0"/>
  </r>
  <r>
    <n v="20636"/>
    <x v="20636"/>
    <n v="3061"/>
    <x v="1396"/>
    <n v="21"/>
    <s v="Snak-Saks Crackers"/>
    <n v="61"/>
    <x v="0"/>
    <n v="0"/>
  </r>
  <r>
    <n v="20637"/>
    <x v="20637"/>
    <m/>
    <x v="6841"/>
    <n v="1"/>
    <s v="Go Take A Hike! Energy Snack"/>
    <n v="117"/>
    <x v="0"/>
    <n v="0"/>
  </r>
  <r>
    <n v="20638"/>
    <x v="20638"/>
    <n v="29195"/>
    <x v="4433"/>
    <n v="40"/>
    <s v="Wild Sardines in Extra Virgin Olive Oil"/>
    <n v="95"/>
    <x v="12"/>
    <n v="0"/>
  </r>
  <r>
    <n v="20639"/>
    <x v="20639"/>
    <n v="310"/>
    <x v="221"/>
    <n v="6"/>
    <s v="Toasted Buttercrisp Crackers"/>
    <n v="78"/>
    <x v="0"/>
    <n v="0"/>
  </r>
  <r>
    <n v="20640"/>
    <x v="20640"/>
    <n v="29545"/>
    <x v="2045"/>
    <n v="8"/>
    <s v="Black Cherry Citrus Soda"/>
    <n v="77"/>
    <x v="2"/>
    <n v="0"/>
  </r>
  <r>
    <n v="20641"/>
    <x v="20641"/>
    <n v="29700"/>
    <x v="1636"/>
    <n v="6"/>
    <s v="Recycled Adult Ultra Soft Toothbrush"/>
    <n v="20"/>
    <x v="10"/>
    <n v="0"/>
  </r>
  <r>
    <n v="20642"/>
    <x v="20642"/>
    <m/>
    <x v="6842"/>
    <m/>
    <m/>
    <m/>
    <x v="13"/>
    <n v="0"/>
  </r>
  <r>
    <n v="20643"/>
    <x v="20643"/>
    <n v="24236"/>
    <x v="906"/>
    <n v="1"/>
    <s v="Organic Pitted Dried Plums"/>
    <n v="117"/>
    <x v="0"/>
    <n v="0"/>
  </r>
  <r>
    <n v="20644"/>
    <x v="20644"/>
    <n v="48118"/>
    <x v="532"/>
    <n v="1"/>
    <s v="Terry Scouring Cloth"/>
    <n v="114"/>
    <x v="5"/>
    <n v="0"/>
  </r>
  <r>
    <n v="20645"/>
    <x v="20645"/>
    <n v="7503"/>
    <x v="2096"/>
    <n v="27"/>
    <s v="Slivered Almonds"/>
    <n v="117"/>
    <x v="0"/>
    <n v="0"/>
  </r>
  <r>
    <n v="20646"/>
    <x v="20646"/>
    <n v="4086"/>
    <x v="2087"/>
    <n v="5"/>
    <s v="Mint (Spearmint)"/>
    <n v="16"/>
    <x v="14"/>
    <n v="0"/>
  </r>
  <r>
    <n v="20647"/>
    <x v="20647"/>
    <n v="36487"/>
    <x v="2112"/>
    <n v="1"/>
    <s v="Opcon-A Eye Drops"/>
    <n v="44"/>
    <x v="10"/>
    <n v="0"/>
  </r>
  <r>
    <n v="20648"/>
    <x v="20648"/>
    <n v="523"/>
    <x v="350"/>
    <n v="2"/>
    <s v="Biotin B Complex Thickening Shampoo"/>
    <n v="22"/>
    <x v="10"/>
    <n v="0"/>
  </r>
  <r>
    <n v="20649"/>
    <x v="20649"/>
    <m/>
    <x v="6843"/>
    <m/>
    <m/>
    <m/>
    <x v="13"/>
    <n v="0"/>
  </r>
  <r>
    <n v="20650"/>
    <x v="20650"/>
    <n v="29211"/>
    <x v="2547"/>
    <n v="2"/>
    <s v="Herb &amp; Garlic with Lemon Juice Marinade"/>
    <n v="5"/>
    <x v="1"/>
    <n v="0"/>
  </r>
  <r>
    <n v="20651"/>
    <x v="20651"/>
    <n v="37825"/>
    <x v="203"/>
    <n v="2"/>
    <s v="Organic Einkorn Whole Wheat Pasta Fusilli"/>
    <n v="131"/>
    <x v="7"/>
    <n v="0"/>
  </r>
  <r>
    <n v="20652"/>
    <x v="20652"/>
    <n v="4341"/>
    <x v="268"/>
    <n v="5"/>
    <s v="Conditioner, Daily Nourishing"/>
    <n v="22"/>
    <x v="10"/>
    <n v="0"/>
  </r>
  <r>
    <n v="20653"/>
    <x v="20653"/>
    <n v="46584"/>
    <x v="238"/>
    <n v="3"/>
    <s v="Blueberry Blended Cultured Soymilk"/>
    <n v="120"/>
    <x v="4"/>
    <n v="0"/>
  </r>
  <r>
    <n v="20654"/>
    <x v="20654"/>
    <n v="3957"/>
    <x v="2042"/>
    <n v="13"/>
    <s v="Coconut Water Kefir"/>
    <n v="31"/>
    <x v="2"/>
    <n v="0"/>
  </r>
  <r>
    <n v="20655"/>
    <x v="20655"/>
    <n v="980"/>
    <x v="624"/>
    <n v="1"/>
    <s v="Blue Plus Bleach Automatic Bowl Cleaner"/>
    <n v="114"/>
    <x v="5"/>
    <n v="0"/>
  </r>
  <r>
    <n v="20656"/>
    <x v="20656"/>
    <n v="20589"/>
    <x v="4760"/>
    <n v="7"/>
    <s v="Veggie Deli Ham"/>
    <n v="14"/>
    <x v="16"/>
    <n v="0"/>
  </r>
  <r>
    <n v="20657"/>
    <x v="20657"/>
    <n v="3481"/>
    <x v="1852"/>
    <n v="125"/>
    <s v="Golden Pineapple"/>
    <n v="24"/>
    <x v="14"/>
    <n v="0"/>
  </r>
  <r>
    <n v="20658"/>
    <x v="20658"/>
    <n v="17264"/>
    <x v="5325"/>
    <n v="2"/>
    <s v="Taco Shells &amp; Flour Tortillas"/>
    <n v="30"/>
    <x v="15"/>
    <n v="0"/>
  </r>
  <r>
    <n v="20659"/>
    <x v="20659"/>
    <n v="18531"/>
    <x v="318"/>
    <n v="3"/>
    <s v="Extra Creamy Whipped Cream"/>
    <n v="53"/>
    <x v="4"/>
    <n v="0"/>
  </r>
  <r>
    <n v="20660"/>
    <x v="20660"/>
    <n v="10376"/>
    <x v="927"/>
    <n v="1"/>
    <s v="Organic Whole Cumin Seed"/>
    <n v="104"/>
    <x v="1"/>
    <n v="0"/>
  </r>
  <r>
    <n v="20661"/>
    <x v="20661"/>
    <n v="41207"/>
    <x v="354"/>
    <n v="1"/>
    <s v="Ultra Gentle Daily Cleanser"/>
    <n v="73"/>
    <x v="10"/>
    <n v="0"/>
  </r>
  <r>
    <n v="20662"/>
    <x v="20662"/>
    <n v="29228"/>
    <x v="5519"/>
    <n v="16"/>
    <s v="Original Traditional Dijon Mustard"/>
    <n v="72"/>
    <x v="1"/>
    <n v="0"/>
  </r>
  <r>
    <n v="20663"/>
    <x v="20663"/>
    <n v="13877"/>
    <x v="3519"/>
    <n v="18"/>
    <s v="Smoked Scottish Salmon"/>
    <n v="15"/>
    <x v="8"/>
    <n v="0"/>
  </r>
  <r>
    <n v="20664"/>
    <x v="20664"/>
    <n v="6813"/>
    <x v="3055"/>
    <n v="3"/>
    <s v="Ultra Double 3 Ply"/>
    <n v="54"/>
    <x v="5"/>
    <n v="0"/>
  </r>
  <r>
    <n v="20665"/>
    <x v="20665"/>
    <n v="12644"/>
    <x v="308"/>
    <n v="1"/>
    <s v="Spicy Veggie Wraps"/>
    <n v="13"/>
    <x v="16"/>
    <n v="0"/>
  </r>
  <r>
    <n v="20666"/>
    <x v="20666"/>
    <n v="2270"/>
    <x v="1293"/>
    <n v="5"/>
    <s v="Dijonnaise"/>
    <n v="72"/>
    <x v="1"/>
    <n v="0"/>
  </r>
  <r>
    <n v="20667"/>
    <x v="20667"/>
    <n v="19716"/>
    <x v="5688"/>
    <n v="1"/>
    <s v="Apple Cider Vinegar 500mg"/>
    <n v="70"/>
    <x v="10"/>
    <n v="0"/>
  </r>
  <r>
    <n v="20668"/>
    <x v="20668"/>
    <n v="45657"/>
    <x v="6844"/>
    <n v="1"/>
    <s v="Original Gain Trash"/>
    <n v="60"/>
    <x v="5"/>
    <n v="0"/>
  </r>
  <r>
    <n v="20669"/>
    <x v="20669"/>
    <n v="18618"/>
    <x v="45"/>
    <n v="3"/>
    <s v="Spicy Fiesta Sprouted Flax Snax"/>
    <n v="50"/>
    <x v="0"/>
    <n v="0"/>
  </r>
  <r>
    <n v="20670"/>
    <x v="20670"/>
    <n v="43727"/>
    <x v="1731"/>
    <n v="1"/>
    <s v="Ultra Thin Crust Sausage &amp; Uncured Pepperoni Pizza"/>
    <n v="79"/>
    <x v="3"/>
    <n v="0"/>
  </r>
  <r>
    <n v="20671"/>
    <x v="20671"/>
    <n v="48868"/>
    <x v="5030"/>
    <n v="5"/>
    <s v="Pork Loin Tenderloin"/>
    <n v="122"/>
    <x v="8"/>
    <n v="0"/>
  </r>
  <r>
    <n v="20672"/>
    <x v="20672"/>
    <n v="4428"/>
    <x v="227"/>
    <n v="1"/>
    <s v="Pizza, Super"/>
    <n v="79"/>
    <x v="3"/>
    <n v="0"/>
  </r>
  <r>
    <n v="20673"/>
    <x v="20673"/>
    <n v="18019"/>
    <x v="5440"/>
    <n v="2"/>
    <s v="Whole Grain Original Flavor Macaroni &amp; Cheese Dinner"/>
    <n v="4"/>
    <x v="7"/>
    <n v="0"/>
  </r>
  <r>
    <n v="20674"/>
    <x v="20674"/>
    <n v="15976"/>
    <x v="2031"/>
    <n v="2"/>
    <s v="in 100% Juice Mixed Fruit"/>
    <n v="99"/>
    <x v="12"/>
    <n v="0"/>
  </r>
  <r>
    <n v="20675"/>
    <x v="20675"/>
    <n v="30440"/>
    <x v="1585"/>
    <n v="32"/>
    <s v="Croissants"/>
    <n v="93"/>
    <x v="18"/>
    <n v="0"/>
  </r>
  <r>
    <n v="20676"/>
    <x v="20676"/>
    <n v="26312"/>
    <x v="2043"/>
    <n v="1"/>
    <s v="Wild Greens &amp; Quinoa Vegetable Salad Kit"/>
    <n v="123"/>
    <x v="14"/>
    <n v="0"/>
  </r>
  <r>
    <n v="20677"/>
    <x v="20677"/>
    <n v="44883"/>
    <x v="1374"/>
    <n v="2"/>
    <s v="Gluten Free Brownie Mix"/>
    <n v="105"/>
    <x v="1"/>
    <n v="0"/>
  </r>
  <r>
    <n v="20678"/>
    <x v="20678"/>
    <n v="5250"/>
    <x v="2527"/>
    <n v="1"/>
    <s v="Blueberry Crisp Energy Bars"/>
    <n v="3"/>
    <x v="0"/>
    <n v="0"/>
  </r>
  <r>
    <n v="20679"/>
    <x v="20679"/>
    <n v="4726"/>
    <x v="2335"/>
    <n v="1"/>
    <s v="Zesty Garlic Bread"/>
    <n v="129"/>
    <x v="3"/>
    <n v="0"/>
  </r>
  <r>
    <n v="20680"/>
    <x v="20680"/>
    <n v="29251"/>
    <x v="6484"/>
    <n v="8"/>
    <s v="Smoked Beef Rope Sausage"/>
    <n v="106"/>
    <x v="8"/>
    <n v="0"/>
  </r>
  <r>
    <n v="20681"/>
    <x v="20681"/>
    <n v="2707"/>
    <x v="8"/>
    <n v="21"/>
    <s v="Fresh Scent Dishwasher Detergent"/>
    <n v="74"/>
    <x v="5"/>
    <n v="0"/>
  </r>
  <r>
    <n v="20682"/>
    <x v="20682"/>
    <n v="33887"/>
    <x v="5290"/>
    <n v="2"/>
    <s v="Organic French Roast Gound Coffee"/>
    <n v="26"/>
    <x v="2"/>
    <n v="0"/>
  </r>
  <r>
    <n v="20683"/>
    <x v="20683"/>
    <n v="13058"/>
    <x v="1895"/>
    <n v="1"/>
    <s v="Natural Peach Jel Dessert"/>
    <n v="105"/>
    <x v="1"/>
    <n v="0"/>
  </r>
  <r>
    <n v="20684"/>
    <x v="20684"/>
    <n v="38817"/>
    <x v="1354"/>
    <n v="3"/>
    <s v="Berry Workout Water"/>
    <n v="64"/>
    <x v="2"/>
    <n v="0"/>
  </r>
  <r>
    <n v="20685"/>
    <x v="20685"/>
    <n v="29256"/>
    <x v="5424"/>
    <n v="42"/>
    <s v="Organic Udon Japanese Wheat Noodles"/>
    <n v="66"/>
    <x v="15"/>
    <n v="0"/>
  </r>
  <r>
    <n v="20686"/>
    <x v="20686"/>
    <m/>
    <x v="6845"/>
    <m/>
    <m/>
    <m/>
    <x v="13"/>
    <n v="0"/>
  </r>
  <r>
    <n v="20687"/>
    <x v="20687"/>
    <m/>
    <x v="6846"/>
    <m/>
    <m/>
    <m/>
    <x v="13"/>
    <n v="0"/>
  </r>
  <r>
    <n v="20688"/>
    <x v="20688"/>
    <n v="24852"/>
    <x v="1216"/>
    <n v="14"/>
    <s v="Baby Bananas"/>
    <n v="24"/>
    <x v="14"/>
    <n v="0"/>
  </r>
  <r>
    <n v="20689"/>
    <x v="20689"/>
    <n v="44819"/>
    <x v="1829"/>
    <n v="4"/>
    <s v="Pepper Jack Cheese Singles"/>
    <n v="21"/>
    <x v="4"/>
    <n v="0"/>
  </r>
  <r>
    <n v="20690"/>
    <x v="20690"/>
    <m/>
    <x v="6847"/>
    <n v="15"/>
    <s v="Red Rhapsody  Fruit Smoothie Blend"/>
    <n v="98"/>
    <x v="2"/>
    <n v="0"/>
  </r>
  <r>
    <n v="20691"/>
    <x v="20691"/>
    <n v="12652"/>
    <x v="4483"/>
    <n v="7"/>
    <s v="Naturally Clean Soft  Toothbrush"/>
    <n v="20"/>
    <x v="10"/>
    <n v="0"/>
  </r>
  <r>
    <n v="20692"/>
    <x v="20692"/>
    <n v="13909"/>
    <x v="2955"/>
    <n v="1"/>
    <s v="Texmati Brown Rice"/>
    <n v="63"/>
    <x v="7"/>
    <n v="0"/>
  </r>
  <r>
    <n v="20693"/>
    <x v="20693"/>
    <n v="29265"/>
    <x v="1904"/>
    <n v="23"/>
    <s v="Traditional Lavash Flatbread"/>
    <n v="128"/>
    <x v="18"/>
    <n v="0"/>
  </r>
  <r>
    <n v="20694"/>
    <x v="20694"/>
    <n v="47163"/>
    <x v="1044"/>
    <n v="2"/>
    <s v="Salted Caramel Mocha Creamer"/>
    <n v="53"/>
    <x v="4"/>
    <n v="0"/>
  </r>
  <r>
    <n v="20695"/>
    <x v="20695"/>
    <n v="945"/>
    <x v="605"/>
    <n v="9"/>
    <s v="100% Juice Fruit Punch Pouch"/>
    <n v="98"/>
    <x v="2"/>
    <n v="0"/>
  </r>
  <r>
    <n v="20696"/>
    <x v="20696"/>
    <n v="14421"/>
    <x v="2583"/>
    <n v="1"/>
    <s v="Dunkin' Turbo Ground Coffee"/>
    <n v="26"/>
    <x v="2"/>
    <n v="0"/>
  </r>
  <r>
    <n v="20697"/>
    <x v="20697"/>
    <n v="29270"/>
    <x v="4476"/>
    <n v="117"/>
    <s v="Beet Apple Carrot Lemon Ginger Organic Cold Pressed Juice Beverage"/>
    <n v="31"/>
    <x v="2"/>
    <n v="0"/>
  </r>
  <r>
    <n v="20698"/>
    <x v="20698"/>
    <m/>
    <x v="6848"/>
    <n v="1"/>
    <s v="Kisses Milk Chocolate Birthday with Light Blue Foils Peg Bag"/>
    <n v="45"/>
    <x v="0"/>
    <n v="0"/>
  </r>
  <r>
    <n v="20699"/>
    <x v="20699"/>
    <n v="29272"/>
    <x v="3837"/>
    <n v="3"/>
    <s v="Steamfresh Protein Blends Southwest Style Frozen Meal"/>
    <n v="116"/>
    <x v="3"/>
    <n v="0"/>
  </r>
  <r>
    <n v="20700"/>
    <x v="20700"/>
    <n v="46526"/>
    <x v="3224"/>
    <n v="21"/>
    <s v="Mung Bean Sprouts"/>
    <n v="123"/>
    <x v="14"/>
    <n v="0"/>
  </r>
  <r>
    <n v="20701"/>
    <x v="20701"/>
    <n v="12206"/>
    <x v="4022"/>
    <n v="15"/>
    <s v="Raw Basil Pesto"/>
    <n v="9"/>
    <x v="7"/>
    <n v="0"/>
  </r>
  <r>
    <n v="20702"/>
    <x v="20702"/>
    <n v="30641"/>
    <x v="1237"/>
    <n v="1"/>
    <s v="Hazelnut 75% Organic Medium Roast Caffeine-Free Herbal Coffee"/>
    <n v="26"/>
    <x v="2"/>
    <n v="0"/>
  </r>
  <r>
    <n v="20703"/>
    <x v="20703"/>
    <n v="46049"/>
    <x v="2747"/>
    <n v="3"/>
    <s v="No Salt Potato Chips"/>
    <n v="107"/>
    <x v="0"/>
    <n v="0"/>
  </r>
  <r>
    <n v="20704"/>
    <x v="20704"/>
    <n v="9550"/>
    <x v="3280"/>
    <n v="3"/>
    <s v="Natural Atrisan Granola Original"/>
    <n v="57"/>
    <x v="11"/>
    <n v="0"/>
  </r>
  <r>
    <n v="20705"/>
    <x v="20705"/>
    <n v="8596"/>
    <x v="269"/>
    <n v="10"/>
    <s v="Pink Lemonade Drink Mix"/>
    <n v="90"/>
    <x v="2"/>
    <n v="0"/>
  </r>
  <r>
    <n v="20706"/>
    <x v="20706"/>
    <n v="13740"/>
    <x v="4694"/>
    <n v="25"/>
    <s v="Organic Bernie's Farm Fruit Snacks strawberry, raspberry, &amp; orange"/>
    <n v="50"/>
    <x v="0"/>
    <n v="0"/>
  </r>
  <r>
    <n v="20707"/>
    <x v="20707"/>
    <n v="2124"/>
    <x v="424"/>
    <n v="10"/>
    <s v="Organic Vegetarian &amp; Delicious Four Cheese Tortelloni"/>
    <n v="12"/>
    <x v="7"/>
    <n v="0"/>
  </r>
  <r>
    <n v="20708"/>
    <x v="20708"/>
    <n v="49120"/>
    <x v="2870"/>
    <n v="1"/>
    <s v="Cashmere Woods Wax Melts Air Freshener"/>
    <n v="101"/>
    <x v="5"/>
    <n v="0"/>
  </r>
  <r>
    <n v="20709"/>
    <x v="20709"/>
    <m/>
    <x v="6849"/>
    <m/>
    <m/>
    <m/>
    <x v="13"/>
    <n v="0"/>
  </r>
  <r>
    <n v="20710"/>
    <x v="20710"/>
    <n v="12385"/>
    <x v="3750"/>
    <n v="5"/>
    <s v="Organic Mushroom Base"/>
    <n v="69"/>
    <x v="12"/>
    <n v="0"/>
  </r>
  <r>
    <n v="20711"/>
    <x v="20711"/>
    <n v="38452"/>
    <x v="3778"/>
    <n v="4"/>
    <s v="Whole Milk Pear Spinach &amp; Mango Yogurt Pouch"/>
    <n v="100"/>
    <x v="20"/>
    <n v="0"/>
  </r>
  <r>
    <n v="20712"/>
    <x v="20712"/>
    <n v="42701"/>
    <x v="3374"/>
    <n v="12"/>
    <s v="Organic Lowfat Sour Cream"/>
    <n v="108"/>
    <x v="4"/>
    <n v="0"/>
  </r>
  <r>
    <n v="20713"/>
    <x v="20713"/>
    <m/>
    <x v="6850"/>
    <m/>
    <m/>
    <m/>
    <x v="13"/>
    <n v="0"/>
  </r>
  <r>
    <n v="20714"/>
    <x v="20714"/>
    <n v="29298"/>
    <x v="1520"/>
    <n v="14"/>
    <s v="Deluxe Thick Apricot Fruit Spread"/>
    <n v="88"/>
    <x v="1"/>
    <n v="0"/>
  </r>
  <r>
    <n v="20715"/>
    <x v="20715"/>
    <n v="5077"/>
    <x v="443"/>
    <n v="19"/>
    <s v="Dutch Country Smooth Texture 100% Whole Wheat Bread"/>
    <n v="112"/>
    <x v="18"/>
    <n v="0"/>
  </r>
  <r>
    <n v="20716"/>
    <x v="20716"/>
    <n v="3868"/>
    <x v="1891"/>
    <n v="1"/>
    <s v="Ultra Moisture Beauty Bars"/>
    <n v="127"/>
    <x v="10"/>
    <n v="0"/>
  </r>
  <r>
    <n v="20717"/>
    <x v="20717"/>
    <n v="29302"/>
    <x v="3383"/>
    <n v="14"/>
    <s v="Graduates Lil' Crunchies Mild Cheddar Corn Snacks"/>
    <n v="92"/>
    <x v="6"/>
    <n v="0"/>
  </r>
  <r>
    <n v="20718"/>
    <x v="20718"/>
    <n v="25134"/>
    <x v="300"/>
    <n v="2"/>
    <s v="Original Vanilla Frosting"/>
    <n v="100"/>
    <x v="20"/>
    <n v="0"/>
  </r>
  <r>
    <n v="20719"/>
    <x v="20719"/>
    <n v="7401"/>
    <x v="3233"/>
    <n v="2"/>
    <s v="Raw Whole Cashews"/>
    <n v="117"/>
    <x v="0"/>
    <n v="0"/>
  </r>
  <r>
    <n v="20720"/>
    <x v="20720"/>
    <n v="11182"/>
    <x v="1118"/>
    <n v="300"/>
    <s v="Baby Arugula"/>
    <n v="123"/>
    <x v="14"/>
    <n v="0"/>
  </r>
  <r>
    <n v="20721"/>
    <x v="20721"/>
    <m/>
    <x v="6851"/>
    <m/>
    <m/>
    <m/>
    <x v="13"/>
    <n v="0"/>
  </r>
  <r>
    <n v="20722"/>
    <x v="20722"/>
    <n v="46844"/>
    <x v="24"/>
    <n v="40"/>
    <s v="Spaghetti with Meat Sauce Pasta Meal"/>
    <n v="38"/>
    <x v="3"/>
    <n v="0"/>
  </r>
  <r>
    <n v="20723"/>
    <x v="20723"/>
    <n v="34829"/>
    <x v="2599"/>
    <n v="9"/>
    <s v="Caramel &amp; Peanut Candy Bar"/>
    <n v="45"/>
    <x v="0"/>
    <n v="0"/>
  </r>
  <r>
    <n v="20724"/>
    <x v="20724"/>
    <n v="7010"/>
    <x v="3116"/>
    <n v="86"/>
    <s v="Organic California White Basmati Rice"/>
    <n v="63"/>
    <x v="7"/>
    <n v="0"/>
  </r>
  <r>
    <n v="20725"/>
    <x v="20725"/>
    <n v="18606"/>
    <x v="2457"/>
    <n v="15"/>
    <s v="Mint Medley Herbal Tea"/>
    <n v="94"/>
    <x v="2"/>
    <n v="0"/>
  </r>
  <r>
    <n v="20726"/>
    <x v="20726"/>
    <n v="46088"/>
    <x v="319"/>
    <n v="1"/>
    <s v="Non-Alcohoic Beer"/>
    <n v="27"/>
    <x v="17"/>
    <n v="0"/>
  </r>
  <r>
    <n v="20727"/>
    <x v="20727"/>
    <m/>
    <x v="6852"/>
    <m/>
    <m/>
    <m/>
    <x v="13"/>
    <n v="0"/>
  </r>
  <r>
    <n v="20728"/>
    <x v="20728"/>
    <n v="20345"/>
    <x v="375"/>
    <n v="34"/>
    <s v="Signature Pepperoni Crispy Thin Crust Pizza"/>
    <n v="79"/>
    <x v="3"/>
    <n v="0"/>
  </r>
  <r>
    <n v="20729"/>
    <x v="20729"/>
    <n v="41782"/>
    <x v="6079"/>
    <n v="1"/>
    <s v="Shave Cream for Sensitive Skin"/>
    <n v="55"/>
    <x v="10"/>
    <n v="0"/>
  </r>
  <r>
    <n v="20730"/>
    <x v="20730"/>
    <m/>
    <x v="6853"/>
    <n v="1"/>
    <s v="Open Mic Series Tropic Wonder Earl Grey &amp; Orange Peel Brew"/>
    <n v="31"/>
    <x v="2"/>
    <n v="0"/>
  </r>
  <r>
    <n v="20731"/>
    <x v="20731"/>
    <n v="31955"/>
    <x v="48"/>
    <n v="5"/>
    <s v="Organic Banana Baby Breakfast (from 6 Months)"/>
    <n v="92"/>
    <x v="6"/>
    <n v="0"/>
  </r>
  <r>
    <n v="20732"/>
    <x v="20732"/>
    <m/>
    <x v="6854"/>
    <n v="1"/>
    <s v="Wet Skin Moisturizer With Argan Oil"/>
    <n v="100"/>
    <x v="20"/>
    <n v="0"/>
  </r>
  <r>
    <n v="20733"/>
    <x v="20733"/>
    <n v="6519"/>
    <x v="668"/>
    <n v="4"/>
    <s v="Strawberry Cake Mix"/>
    <n v="105"/>
    <x v="1"/>
    <n v="0"/>
  </r>
  <r>
    <n v="20734"/>
    <x v="20734"/>
    <n v="116"/>
    <x v="86"/>
    <n v="32"/>
    <s v="Gluten Free Original English Muffins"/>
    <n v="93"/>
    <x v="18"/>
    <n v="0"/>
  </r>
  <r>
    <n v="20735"/>
    <x v="20735"/>
    <n v="26751"/>
    <x v="1421"/>
    <n v="19"/>
    <s v="Tomato Basil Garlic Italian Sauce"/>
    <n v="9"/>
    <x v="7"/>
    <n v="0"/>
  </r>
  <r>
    <n v="20736"/>
    <x v="20736"/>
    <n v="29328"/>
    <x v="2160"/>
    <n v="73"/>
    <s v="Organic Sweet Mini Peppers"/>
    <n v="123"/>
    <x v="14"/>
    <n v="0"/>
  </r>
  <r>
    <n v="20737"/>
    <x v="20737"/>
    <n v="20590"/>
    <x v="5315"/>
    <n v="5"/>
    <s v="Surface Wipes Fresh Scent"/>
    <n v="114"/>
    <x v="5"/>
    <n v="0"/>
  </r>
  <r>
    <n v="20738"/>
    <x v="20738"/>
    <m/>
    <x v="6855"/>
    <m/>
    <m/>
    <m/>
    <x v="13"/>
    <n v="0"/>
  </r>
  <r>
    <n v="20739"/>
    <x v="20739"/>
    <n v="11481"/>
    <x v="4246"/>
    <n v="1"/>
    <s v="Organic Quinoa Brown Red Rice With Flaxseed"/>
    <n v="63"/>
    <x v="7"/>
    <n v="0"/>
  </r>
  <r>
    <n v="20740"/>
    <x v="20740"/>
    <n v="13988"/>
    <x v="1134"/>
    <n v="77"/>
    <s v="Leek"/>
    <n v="83"/>
    <x v="14"/>
    <n v="0"/>
  </r>
  <r>
    <n v="20741"/>
    <x v="20741"/>
    <n v="16122"/>
    <x v="5083"/>
    <n v="1"/>
    <s v="All In One Vanilla Chai Nutritional Shake Drink Mix"/>
    <n v="65"/>
    <x v="10"/>
    <n v="0"/>
  </r>
  <r>
    <n v="20742"/>
    <x v="20742"/>
    <n v="12289"/>
    <x v="4421"/>
    <n v="3"/>
    <s v="All Natural Smoothies Razzmatazz"/>
    <n v="113"/>
    <x v="3"/>
    <n v="0"/>
  </r>
  <r>
    <n v="20743"/>
    <x v="20743"/>
    <n v="31334"/>
    <x v="3942"/>
    <n v="4"/>
    <s v="Granola Bars, Gojiberry Triple Yum-Yum"/>
    <n v="3"/>
    <x v="0"/>
    <n v="0"/>
  </r>
  <r>
    <n v="20744"/>
    <x v="20744"/>
    <n v="980"/>
    <x v="624"/>
    <n v="2"/>
    <s v="Spring Waterfall Scent Automatic Toilet Bowl Cleaner"/>
    <n v="114"/>
    <x v="5"/>
    <n v="0"/>
  </r>
  <r>
    <n v="20745"/>
    <x v="20745"/>
    <n v="258"/>
    <x v="184"/>
    <n v="4"/>
    <s v="Gluten Free Vegetable Pot Pie"/>
    <n v="38"/>
    <x v="3"/>
    <n v="0"/>
  </r>
  <r>
    <n v="20746"/>
    <x v="20746"/>
    <n v="28715"/>
    <x v="6793"/>
    <n v="23"/>
    <s v="Milk Chocolate Covered Frozen Banana"/>
    <n v="37"/>
    <x v="3"/>
    <n v="0"/>
  </r>
  <r>
    <n v="20747"/>
    <x v="20747"/>
    <n v="29345"/>
    <x v="4800"/>
    <n v="66"/>
    <s v="Choose-A-Sheet Regular Roll Paper Towels"/>
    <n v="54"/>
    <x v="5"/>
    <n v="0"/>
  </r>
  <r>
    <n v="20748"/>
    <x v="20748"/>
    <n v="29346"/>
    <x v="2526"/>
    <n v="36"/>
    <s v="Mild Italian Sausage"/>
    <n v="106"/>
    <x v="8"/>
    <n v="0"/>
  </r>
  <r>
    <n v="20749"/>
    <x v="20749"/>
    <n v="19185"/>
    <x v="260"/>
    <n v="4"/>
    <s v="Moisture Rich Luxurious Moisture Conditioner"/>
    <n v="22"/>
    <x v="10"/>
    <n v="0"/>
  </r>
  <r>
    <n v="20750"/>
    <x v="20750"/>
    <m/>
    <x v="6856"/>
    <n v="5"/>
    <s v="Active Naturals Body Wash Calming Lavender Chamomile &amp; Ylang Ylang"/>
    <n v="127"/>
    <x v="10"/>
    <n v="0"/>
  </r>
  <r>
    <n v="20751"/>
    <x v="20751"/>
    <n v="22007"/>
    <x v="1516"/>
    <n v="3"/>
    <s v="Gold &amp; White Corn"/>
    <n v="81"/>
    <x v="12"/>
    <n v="0"/>
  </r>
  <r>
    <n v="20752"/>
    <x v="20752"/>
    <m/>
    <x v="6857"/>
    <m/>
    <m/>
    <m/>
    <x v="13"/>
    <n v="0"/>
  </r>
  <r>
    <n v="20753"/>
    <x v="20753"/>
    <n v="22087"/>
    <x v="4264"/>
    <n v="1"/>
    <s v="Organic Celery Seeds"/>
    <n v="104"/>
    <x v="1"/>
    <n v="0"/>
  </r>
  <r>
    <n v="20754"/>
    <x v="20754"/>
    <m/>
    <x v="6858"/>
    <n v="3"/>
    <s v="Simply Smart Olive Oil &amp; Rosemary Chicken Strips"/>
    <n v="49"/>
    <x v="8"/>
    <n v="0"/>
  </r>
  <r>
    <n v="20755"/>
    <x v="20755"/>
    <n v="20955"/>
    <x v="17"/>
    <n v="81"/>
    <s v="Cinnamon Cereal"/>
    <n v="121"/>
    <x v="11"/>
    <n v="0"/>
  </r>
  <r>
    <n v="20756"/>
    <x v="20756"/>
    <m/>
    <x v="6859"/>
    <n v="4"/>
    <s v="Berry Flavor Mega Probiotic"/>
    <n v="120"/>
    <x v="4"/>
    <n v="0"/>
  </r>
  <r>
    <n v="20757"/>
    <x v="20757"/>
    <n v="30442"/>
    <x v="4183"/>
    <n v="1"/>
    <s v="Yogurt, Coconut Non-Dairy, Low Fat, Vanilla"/>
    <n v="120"/>
    <x v="4"/>
    <n v="0"/>
  </r>
  <r>
    <n v="20758"/>
    <x v="20758"/>
    <n v="48083"/>
    <x v="6860"/>
    <n v="1"/>
    <s v="Raspberry Lime Sparkling Mountain Spring Water"/>
    <n v="115"/>
    <x v="2"/>
    <n v="0"/>
  </r>
  <r>
    <n v="20759"/>
    <x v="20759"/>
    <n v="7898"/>
    <x v="1837"/>
    <n v="3"/>
    <s v="Diet Ginger Beer"/>
    <n v="77"/>
    <x v="2"/>
    <n v="0"/>
  </r>
  <r>
    <n v="20760"/>
    <x v="20760"/>
    <n v="1700"/>
    <x v="1006"/>
    <n v="190"/>
    <s v="Organic White Cheddar Popcorn"/>
    <n v="23"/>
    <x v="0"/>
    <n v="0"/>
  </r>
  <r>
    <n v="20761"/>
    <x v="20761"/>
    <m/>
    <x v="6861"/>
    <m/>
    <m/>
    <m/>
    <x v="13"/>
    <n v="0"/>
  </r>
  <r>
    <n v="20762"/>
    <x v="20762"/>
    <n v="17820"/>
    <x v="903"/>
    <n v="2"/>
    <s v="Prilosec Heart Burn Relief 20 Mg Tablets"/>
    <n v="70"/>
    <x v="10"/>
    <n v="0"/>
  </r>
  <r>
    <n v="20763"/>
    <x v="20763"/>
    <n v="29373"/>
    <x v="6862"/>
    <n v="69"/>
    <s v="Nonfat Probiotic Drinks"/>
    <n v="120"/>
    <x v="4"/>
    <n v="0"/>
  </r>
  <r>
    <n v="20764"/>
    <x v="20764"/>
    <n v="18113"/>
    <x v="4677"/>
    <n v="11"/>
    <s v="Gluten Free Artisan Chia Seeds Nut-Thins"/>
    <n v="78"/>
    <x v="0"/>
    <n v="0"/>
  </r>
  <r>
    <n v="20765"/>
    <x v="20765"/>
    <n v="8043"/>
    <x v="3408"/>
    <n v="1"/>
    <s v="Oikos Yogurt Drink, Vanilla"/>
    <n v="100"/>
    <x v="20"/>
    <n v="0"/>
  </r>
  <r>
    <n v="20766"/>
    <x v="20766"/>
    <n v="24024"/>
    <x v="4608"/>
    <n v="1"/>
    <s v="Vanilla Lowfat Protein Plus Milk"/>
    <n v="84"/>
    <x v="4"/>
    <n v="0"/>
  </r>
  <r>
    <n v="20767"/>
    <x v="20767"/>
    <n v="29380"/>
    <x v="6812"/>
    <n v="5"/>
    <s v="Party Cutlery Full Size Forks"/>
    <n v="111"/>
    <x v="5"/>
    <n v="0"/>
  </r>
  <r>
    <n v="20768"/>
    <x v="20768"/>
    <n v="29382"/>
    <x v="1572"/>
    <n v="47"/>
    <s v="Pure Vegetable Oil"/>
    <n v="19"/>
    <x v="1"/>
    <n v="0"/>
  </r>
  <r>
    <n v="20769"/>
    <x v="20769"/>
    <n v="25810"/>
    <x v="6056"/>
    <n v="2"/>
    <s v="RIP-L Family Pack Potato Chips"/>
    <n v="107"/>
    <x v="0"/>
    <n v="0"/>
  </r>
  <r>
    <n v="20770"/>
    <x v="20770"/>
    <n v="22298"/>
    <x v="6035"/>
    <n v="67"/>
    <s v="Yo Toddler Organic Strawberry Banana Whole Milk Yogurt"/>
    <n v="120"/>
    <x v="4"/>
    <n v="0"/>
  </r>
  <r>
    <n v="20771"/>
    <x v="20771"/>
    <n v="38944"/>
    <x v="1541"/>
    <n v="65"/>
    <s v="Mandarin Orange Crispy Chick'n"/>
    <n v="42"/>
    <x v="3"/>
    <n v="0"/>
  </r>
  <r>
    <n v="20772"/>
    <x v="20772"/>
    <n v="38750"/>
    <x v="271"/>
    <n v="2"/>
    <s v="Dark Chocolate Crunch Protein Bar"/>
    <n v="3"/>
    <x v="0"/>
    <n v="0"/>
  </r>
  <r>
    <n v="20773"/>
    <x v="20773"/>
    <n v="42384"/>
    <x v="393"/>
    <n v="1"/>
    <s v="Gluten Free Hollandaise Sauce Mix"/>
    <n v="104"/>
    <x v="1"/>
    <n v="0"/>
  </r>
  <r>
    <n v="20774"/>
    <x v="20774"/>
    <n v="30192"/>
    <x v="3710"/>
    <n v="1"/>
    <s v="Organic 2nd Foods Apples &amp; Summer Peaches  Baby Food"/>
    <n v="92"/>
    <x v="6"/>
    <n v="0"/>
  </r>
  <r>
    <n v="20775"/>
    <x v="20775"/>
    <n v="6155"/>
    <x v="2846"/>
    <n v="36"/>
    <s v="Natural String Cheese"/>
    <n v="21"/>
    <x v="4"/>
    <n v="0"/>
  </r>
  <r>
    <n v="20776"/>
    <x v="20776"/>
    <n v="6358"/>
    <x v="1879"/>
    <n v="9"/>
    <s v="Marinated Artichoke Hearts"/>
    <n v="81"/>
    <x v="12"/>
    <n v="0"/>
  </r>
  <r>
    <n v="20777"/>
    <x v="20777"/>
    <m/>
    <x v="6863"/>
    <m/>
    <m/>
    <m/>
    <x v="13"/>
    <n v="0"/>
  </r>
  <r>
    <n v="20778"/>
    <x v="20778"/>
    <n v="14168"/>
    <x v="1211"/>
    <n v="18"/>
    <s v="Chickpeas! Penne Pasta"/>
    <n v="131"/>
    <x v="7"/>
    <n v="0"/>
  </r>
  <r>
    <n v="20779"/>
    <x v="20779"/>
    <n v="29398"/>
    <x v="1694"/>
    <n v="97"/>
    <s v="Organic Seedless Watermelon"/>
    <n v="24"/>
    <x v="14"/>
    <n v="0"/>
  </r>
  <r>
    <n v="20780"/>
    <x v="20780"/>
    <n v="12872"/>
    <x v="129"/>
    <n v="1"/>
    <s v="Penne, Organic, Black Bean"/>
    <n v="131"/>
    <x v="7"/>
    <n v="0"/>
  </r>
  <r>
    <n v="20781"/>
    <x v="20781"/>
    <n v="35135"/>
    <x v="503"/>
    <n v="1"/>
    <s v="Sweet Chili Flavored Tortilla Chips"/>
    <n v="100"/>
    <x v="20"/>
    <n v="0"/>
  </r>
  <r>
    <n v="20782"/>
    <x v="20782"/>
    <n v="47848"/>
    <x v="4103"/>
    <n v="4"/>
    <s v="Gummi Worms"/>
    <n v="45"/>
    <x v="0"/>
    <n v="0"/>
  </r>
  <r>
    <n v="20783"/>
    <x v="20783"/>
    <n v="46650"/>
    <x v="124"/>
    <n v="3"/>
    <s v="Sharp Extra Light Cheddar Cheese"/>
    <n v="21"/>
    <x v="4"/>
    <n v="0"/>
  </r>
  <r>
    <n v="20784"/>
    <x v="20784"/>
    <n v="29405"/>
    <x v="4137"/>
    <n v="54"/>
    <s v="European Style Salted Butter"/>
    <n v="36"/>
    <x v="4"/>
    <n v="0"/>
  </r>
  <r>
    <n v="20785"/>
    <x v="20785"/>
    <n v="29406"/>
    <x v="2508"/>
    <n v="9"/>
    <s v="Cherry Turnovers"/>
    <n v="93"/>
    <x v="18"/>
    <n v="0"/>
  </r>
  <r>
    <n v="20786"/>
    <x v="20786"/>
    <n v="27186"/>
    <x v="6621"/>
    <n v="1"/>
    <s v="Root Vegetable Cakes"/>
    <n v="42"/>
    <x v="3"/>
    <n v="0"/>
  </r>
  <r>
    <n v="20787"/>
    <x v="20787"/>
    <n v="39657"/>
    <x v="6016"/>
    <n v="4"/>
    <s v="Milk Chocolate Kisses With Almonds"/>
    <n v="45"/>
    <x v="0"/>
    <n v="0"/>
  </r>
  <r>
    <n v="20788"/>
    <x v="20788"/>
    <n v="23737"/>
    <x v="526"/>
    <n v="3"/>
    <s v="Organic Sambazon Acai Juice"/>
    <n v="31"/>
    <x v="2"/>
    <n v="0"/>
  </r>
  <r>
    <n v="20789"/>
    <x v="20789"/>
    <n v="13221"/>
    <x v="513"/>
    <n v="1"/>
    <s v="Fresh Brush Heavy Duty Refills Toilet Bowl"/>
    <n v="114"/>
    <x v="5"/>
    <n v="0"/>
  </r>
  <r>
    <n v="20790"/>
    <x v="20790"/>
    <n v="14010"/>
    <x v="796"/>
    <n v="7"/>
    <s v="Organic Red Anjou Pear"/>
    <n v="100"/>
    <x v="20"/>
    <n v="0"/>
  </r>
  <r>
    <n v="20791"/>
    <x v="20791"/>
    <m/>
    <x v="6864"/>
    <m/>
    <m/>
    <m/>
    <x v="13"/>
    <n v="0"/>
  </r>
  <r>
    <n v="20792"/>
    <x v="20792"/>
    <n v="29416"/>
    <x v="6865"/>
    <n v="7"/>
    <s v="Oh My Yog! Organic Maple"/>
    <n v="120"/>
    <x v="4"/>
    <n v="0"/>
  </r>
  <r>
    <n v="20793"/>
    <x v="20793"/>
    <n v="29418"/>
    <x v="6866"/>
    <n v="111"/>
    <s v="Fluoride-Free Antiplaque &amp; Whitening Peppermint Toothpaste"/>
    <n v="20"/>
    <x v="10"/>
    <n v="0"/>
  </r>
  <r>
    <n v="20794"/>
    <x v="20794"/>
    <n v="19104"/>
    <x v="257"/>
    <n v="3"/>
    <s v="Immune+ Citrus Drink Mix Dietary Supplement"/>
    <n v="47"/>
    <x v="10"/>
    <n v="0"/>
  </r>
  <r>
    <n v="20795"/>
    <x v="20795"/>
    <m/>
    <x v="6867"/>
    <m/>
    <m/>
    <m/>
    <x v="13"/>
    <n v="0"/>
  </r>
  <r>
    <n v="20796"/>
    <x v="20796"/>
    <n v="28331"/>
    <x v="262"/>
    <n v="4"/>
    <s v="smart Blend Chicken &amp; Rice Formula Dry Dog Food"/>
    <n v="40"/>
    <x v="9"/>
    <n v="0"/>
  </r>
  <r>
    <n v="20797"/>
    <x v="20797"/>
    <n v="34421"/>
    <x v="5020"/>
    <n v="2"/>
    <s v="Organic Caramel Crunch Sea Salt Milk Chocolate Bar"/>
    <n v="45"/>
    <x v="0"/>
    <n v="0"/>
  </r>
  <r>
    <n v="20798"/>
    <x v="20798"/>
    <n v="29429"/>
    <x v="880"/>
    <n v="33"/>
    <s v="Crunch Berries Cereal"/>
    <n v="121"/>
    <x v="11"/>
    <n v="0"/>
  </r>
  <r>
    <n v="20799"/>
    <x v="20799"/>
    <n v="2604"/>
    <x v="1458"/>
    <n v="1"/>
    <s v="Bartlett Pear Hibiscus Sorbetto"/>
    <n v="37"/>
    <x v="3"/>
    <n v="0"/>
  </r>
  <r>
    <n v="20800"/>
    <x v="20800"/>
    <m/>
    <x v="6868"/>
    <m/>
    <m/>
    <m/>
    <x v="13"/>
    <n v="0"/>
  </r>
  <r>
    <n v="20801"/>
    <x v="20801"/>
    <n v="8479"/>
    <x v="2763"/>
    <n v="46"/>
    <s v="Original Crackers"/>
    <n v="78"/>
    <x v="0"/>
    <n v="0"/>
  </r>
  <r>
    <n v="20802"/>
    <x v="20802"/>
    <n v="11449"/>
    <x v="529"/>
    <n v="3"/>
    <s v="Spicy Korean BBQ Marinade"/>
    <n v="5"/>
    <x v="1"/>
    <n v="0"/>
  </r>
  <r>
    <n v="20803"/>
    <x v="20803"/>
    <n v="28371"/>
    <x v="2287"/>
    <n v="1"/>
    <s v="Grahams Crackers Original"/>
    <n v="61"/>
    <x v="0"/>
    <n v="0"/>
  </r>
  <r>
    <n v="20804"/>
    <x v="20804"/>
    <n v="18260"/>
    <x v="2205"/>
    <n v="3"/>
    <s v="Original Party Mix Catt Treats"/>
    <n v="41"/>
    <x v="9"/>
    <n v="0"/>
  </r>
  <r>
    <n v="20805"/>
    <x v="20805"/>
    <n v="2120"/>
    <x v="840"/>
    <n v="16"/>
    <s v="Vintners Reserve Sauvignon Blanc"/>
    <n v="62"/>
    <x v="17"/>
    <n v="0"/>
  </r>
  <r>
    <n v="20806"/>
    <x v="20806"/>
    <n v="29439"/>
    <x v="1424"/>
    <n v="88"/>
    <s v="Wild Non-Pareil Capers, Sunkissed in the Mediterranean"/>
    <n v="110"/>
    <x v="1"/>
    <n v="0"/>
  </r>
  <r>
    <n v="20807"/>
    <x v="20807"/>
    <n v="12312"/>
    <x v="1519"/>
    <n v="19"/>
    <s v="Hand Soap Lavender"/>
    <n v="25"/>
    <x v="10"/>
    <n v="0"/>
  </r>
  <r>
    <n v="20808"/>
    <x v="20808"/>
    <n v="30073"/>
    <x v="360"/>
    <n v="10"/>
    <s v="Action Pacs, Citrus Scent with Dawn"/>
    <n v="74"/>
    <x v="5"/>
    <n v="0"/>
  </r>
  <r>
    <n v="20809"/>
    <x v="20809"/>
    <n v="14421"/>
    <x v="2583"/>
    <n v="3"/>
    <s v="Ground Kona Coffee"/>
    <n v="26"/>
    <x v="2"/>
    <n v="0"/>
  </r>
  <r>
    <n v="20810"/>
    <x v="20810"/>
    <n v="33100"/>
    <x v="2631"/>
    <n v="5"/>
    <s v="Unsalted Sweet Butter Quarters"/>
    <n v="36"/>
    <x v="4"/>
    <n v="0"/>
  </r>
  <r>
    <n v="20811"/>
    <x v="20811"/>
    <n v="1463"/>
    <x v="887"/>
    <n v="511"/>
    <s v="Milk, Organic, Vitamin D"/>
    <n v="84"/>
    <x v="4"/>
    <n v="0"/>
  </r>
  <r>
    <n v="20812"/>
    <x v="20812"/>
    <n v="29448"/>
    <x v="3714"/>
    <n v="3"/>
    <s v="No Salt Added Solid Light Tuna In Water"/>
    <n v="95"/>
    <x v="12"/>
    <n v="0"/>
  </r>
  <r>
    <n v="20813"/>
    <x v="20813"/>
    <n v="29449"/>
    <x v="2783"/>
    <n v="12"/>
    <s v="Caramel &amp; Cheddar Popcorn Mix"/>
    <n v="23"/>
    <x v="0"/>
    <n v="0"/>
  </r>
  <r>
    <n v="20814"/>
    <x v="20814"/>
    <n v="26350"/>
    <x v="4395"/>
    <n v="10"/>
    <s v="Oatmeal Animal Cookies"/>
    <n v="61"/>
    <x v="0"/>
    <n v="0"/>
  </r>
  <r>
    <n v="20815"/>
    <x v="20815"/>
    <n v="40171"/>
    <x v="743"/>
    <n v="2"/>
    <s v="Ensure Original Vanilla Nutrition Shake"/>
    <n v="65"/>
    <x v="10"/>
    <n v="0"/>
  </r>
  <r>
    <n v="20816"/>
    <x v="20816"/>
    <n v="5456"/>
    <x v="2597"/>
    <n v="11"/>
    <s v="Salamini Napoli"/>
    <n v="96"/>
    <x v="16"/>
    <n v="0"/>
  </r>
  <r>
    <n v="20817"/>
    <x v="20817"/>
    <n v="29454"/>
    <x v="3668"/>
    <n v="10"/>
    <s v="Breakfast Blend Organic Tea"/>
    <n v="94"/>
    <x v="2"/>
    <n v="0"/>
  </r>
  <r>
    <n v="20818"/>
    <x v="20818"/>
    <n v="11427"/>
    <x v="2262"/>
    <n v="1"/>
    <s v="100% Pure Petroleum Jelly"/>
    <n v="118"/>
    <x v="10"/>
    <n v="0"/>
  </r>
  <r>
    <n v="20819"/>
    <x v="20819"/>
    <n v="29456"/>
    <x v="6869"/>
    <n v="3"/>
    <s v="Mild General Tso Stir-Fry Sauce"/>
    <n v="66"/>
    <x v="15"/>
    <n v="0"/>
  </r>
  <r>
    <n v="20820"/>
    <x v="20820"/>
    <m/>
    <x v="6870"/>
    <n v="3"/>
    <s v="Mixed Melon Chunks"/>
    <n v="24"/>
    <x v="14"/>
    <n v="0"/>
  </r>
  <r>
    <n v="20821"/>
    <x v="20821"/>
    <n v="7746"/>
    <x v="915"/>
    <n v="1"/>
    <s v="Flavor Enhancer"/>
    <n v="104"/>
    <x v="1"/>
    <n v="0"/>
  </r>
  <r>
    <n v="20822"/>
    <x v="20822"/>
    <n v="35734"/>
    <x v="1989"/>
    <n v="32"/>
    <s v="Hemp Seeds"/>
    <n v="117"/>
    <x v="0"/>
    <n v="0"/>
  </r>
  <r>
    <n v="20823"/>
    <x v="20823"/>
    <n v="23576"/>
    <x v="4348"/>
    <n v="4"/>
    <s v="Organic &amp; Cold-Pressed Vegetable &amp; Fruit Juice Harmony"/>
    <n v="31"/>
    <x v="2"/>
    <n v="0"/>
  </r>
  <r>
    <n v="20824"/>
    <x v="20824"/>
    <n v="22275"/>
    <x v="3263"/>
    <n v="2"/>
    <s v="Ponzu Sauce"/>
    <n v="66"/>
    <x v="15"/>
    <n v="0"/>
  </r>
  <r>
    <n v="20825"/>
    <x v="20825"/>
    <n v="1824"/>
    <x v="388"/>
    <n v="9"/>
    <s v="Cookie Dough Chip Fit Frozen Desserts"/>
    <n v="37"/>
    <x v="3"/>
    <n v="0"/>
  </r>
  <r>
    <n v="20826"/>
    <x v="20826"/>
    <n v="39971"/>
    <x v="6871"/>
    <n v="4"/>
    <s v="Pure-Castile All-One Hemp Tea Tree Soap"/>
    <n v="25"/>
    <x v="10"/>
    <n v="0"/>
  </r>
  <r>
    <n v="20827"/>
    <x v="20827"/>
    <n v="32740"/>
    <x v="954"/>
    <n v="11"/>
    <s v="Original Coffee"/>
    <n v="26"/>
    <x v="2"/>
    <n v="0"/>
  </r>
  <r>
    <n v="20828"/>
    <x v="20828"/>
    <n v="2722"/>
    <x v="1512"/>
    <n v="1"/>
    <s v="Healthy Trinity, 3 in 1, Probiotic Capsules"/>
    <n v="70"/>
    <x v="10"/>
    <n v="0"/>
  </r>
  <r>
    <n v="20829"/>
    <x v="20829"/>
    <n v="4600"/>
    <x v="889"/>
    <n v="4"/>
    <s v="Cinnamon Swirl French Toast"/>
    <n v="52"/>
    <x v="3"/>
    <n v="0"/>
  </r>
  <r>
    <n v="20830"/>
    <x v="20830"/>
    <n v="31766"/>
    <x v="487"/>
    <n v="26"/>
    <s v="Combination Pizza Rolls"/>
    <n v="129"/>
    <x v="3"/>
    <n v="0"/>
  </r>
  <r>
    <n v="20831"/>
    <x v="20831"/>
    <n v="41610"/>
    <x v="6689"/>
    <n v="17"/>
    <s v="EF Whtie Arborio White Rice"/>
    <n v="63"/>
    <x v="7"/>
    <n v="0"/>
  </r>
  <r>
    <n v="20832"/>
    <x v="20832"/>
    <n v="29474"/>
    <x v="673"/>
    <n v="24"/>
    <s v="Bowls"/>
    <n v="111"/>
    <x v="5"/>
    <n v="0"/>
  </r>
  <r>
    <n v="20833"/>
    <x v="20833"/>
    <n v="26047"/>
    <x v="150"/>
    <n v="1"/>
    <s v="Salad Bar"/>
    <n v="1"/>
    <x v="16"/>
    <n v="0"/>
  </r>
  <r>
    <n v="20834"/>
    <x v="20834"/>
    <n v="45511"/>
    <x v="4359"/>
    <n v="1"/>
    <s v="Bud Light Glass Bottles Beer"/>
    <n v="27"/>
    <x v="17"/>
    <n v="0"/>
  </r>
  <r>
    <n v="20835"/>
    <x v="20835"/>
    <n v="7413"/>
    <x v="146"/>
    <n v="8"/>
    <s v="Fudge Graham Nutrition Bar"/>
    <n v="3"/>
    <x v="0"/>
    <n v="0"/>
  </r>
  <r>
    <n v="20836"/>
    <x v="20836"/>
    <n v="6891"/>
    <x v="3083"/>
    <n v="24"/>
    <s v="Gobble Gobble Turkey Pouch Stage 3"/>
    <n v="92"/>
    <x v="6"/>
    <n v="0"/>
  </r>
  <r>
    <n v="20837"/>
    <x v="20837"/>
    <n v="29480"/>
    <x v="2922"/>
    <n v="4"/>
    <s v="Organic Whole Grain Buckwheat Groats"/>
    <n v="63"/>
    <x v="7"/>
    <n v="0"/>
  </r>
  <r>
    <n v="20838"/>
    <x v="20838"/>
    <n v="46206"/>
    <x v="5256"/>
    <n v="1"/>
    <s v="Melogold Grapefruit"/>
    <n v="24"/>
    <x v="14"/>
    <n v="0"/>
  </r>
  <r>
    <n v="20839"/>
    <x v="20839"/>
    <n v="44068"/>
    <x v="6872"/>
    <n v="6"/>
    <s v="Almonds &amp; Sea Salt Organic Extra-Dark Chocolate Bar 72% Cocoa"/>
    <n v="45"/>
    <x v="0"/>
    <n v="0"/>
  </r>
  <r>
    <n v="20840"/>
    <x v="20840"/>
    <n v="29487"/>
    <x v="6528"/>
    <n v="970"/>
    <s v="Roma Tomato"/>
    <n v="83"/>
    <x v="14"/>
    <n v="0"/>
  </r>
  <r>
    <n v="20841"/>
    <x v="20841"/>
    <n v="38289"/>
    <x v="5692"/>
    <n v="1"/>
    <s v="Drink, Concentrated, The Original"/>
    <n v="98"/>
    <x v="2"/>
    <n v="0"/>
  </r>
  <r>
    <n v="20842"/>
    <x v="20842"/>
    <n v="275"/>
    <x v="195"/>
    <n v="1"/>
    <s v="Salted Caramel"/>
    <n v="103"/>
    <x v="0"/>
    <n v="0"/>
  </r>
  <r>
    <n v="20843"/>
    <x v="20843"/>
    <n v="14383"/>
    <x v="233"/>
    <n v="3"/>
    <s v="Original Coco Bar Soap"/>
    <n v="25"/>
    <x v="10"/>
    <n v="0"/>
  </r>
  <r>
    <n v="20844"/>
    <x v="20844"/>
    <n v="23000"/>
    <x v="2397"/>
    <n v="1"/>
    <s v="Pure Sport 2 in 1 Shampoo &amp; Conditioner"/>
    <n v="22"/>
    <x v="10"/>
    <n v="0"/>
  </r>
  <r>
    <n v="20845"/>
    <x v="20845"/>
    <m/>
    <x v="6873"/>
    <m/>
    <m/>
    <m/>
    <x v="13"/>
    <n v="0"/>
  </r>
  <r>
    <n v="20846"/>
    <x v="20846"/>
    <n v="29499"/>
    <x v="2130"/>
    <n v="8"/>
    <s v="Ghee, Original"/>
    <n v="76"/>
    <x v="15"/>
    <n v="0"/>
  </r>
  <r>
    <n v="20847"/>
    <x v="20847"/>
    <n v="44799"/>
    <x v="1215"/>
    <n v="26"/>
    <s v="Hard-Boiled Eggs"/>
    <n v="86"/>
    <x v="4"/>
    <n v="0"/>
  </r>
  <r>
    <n v="20848"/>
    <x v="20848"/>
    <n v="18765"/>
    <x v="5552"/>
    <n v="2"/>
    <s v="Honey Dijon Rice Chips MWO Rice Chips"/>
    <n v="107"/>
    <x v="0"/>
    <n v="0"/>
  </r>
  <r>
    <n v="20849"/>
    <x v="20849"/>
    <n v="43248"/>
    <x v="1533"/>
    <n v="5"/>
    <s v="Any'tizers  Popcorn Chicken"/>
    <n v="129"/>
    <x v="3"/>
    <n v="0"/>
  </r>
  <r>
    <n v="20850"/>
    <x v="20850"/>
    <n v="16696"/>
    <x v="429"/>
    <n v="57"/>
    <s v="Coke"/>
    <n v="77"/>
    <x v="2"/>
    <n v="0"/>
  </r>
  <r>
    <n v="20851"/>
    <x v="20851"/>
    <n v="29506"/>
    <x v="390"/>
    <n v="56"/>
    <s v="Pita Bread"/>
    <n v="128"/>
    <x v="18"/>
    <n v="0"/>
  </r>
  <r>
    <n v="20852"/>
    <x v="20852"/>
    <m/>
    <x v="6874"/>
    <m/>
    <m/>
    <m/>
    <x v="13"/>
    <n v="0"/>
  </r>
  <r>
    <n v="20853"/>
    <x v="20853"/>
    <m/>
    <x v="6875"/>
    <m/>
    <m/>
    <m/>
    <x v="13"/>
    <n v="0"/>
  </r>
  <r>
    <n v="20854"/>
    <x v="20854"/>
    <n v="45190"/>
    <x v="3286"/>
    <n v="29"/>
    <s v="80  Vodka Holiday Edition"/>
    <n v="124"/>
    <x v="17"/>
    <n v="0"/>
  </r>
  <r>
    <n v="20855"/>
    <x v="20855"/>
    <n v="14744"/>
    <x v="4885"/>
    <n v="1"/>
    <s v="Classic 1837 Steak Sauce"/>
    <n v="5"/>
    <x v="1"/>
    <n v="0"/>
  </r>
  <r>
    <n v="20856"/>
    <x v="20856"/>
    <n v="39465"/>
    <x v="261"/>
    <n v="3"/>
    <s v="Swagger Body Wash"/>
    <n v="127"/>
    <x v="10"/>
    <n v="0"/>
  </r>
  <r>
    <n v="20857"/>
    <x v="20857"/>
    <n v="29514"/>
    <x v="6456"/>
    <n v="2"/>
    <s v="All Purpose Salt Free Magic! Gourmet Natural Seasoning"/>
    <n v="104"/>
    <x v="1"/>
    <n v="0"/>
  </r>
  <r>
    <n v="20858"/>
    <x v="20858"/>
    <n v="39927"/>
    <x v="6876"/>
    <n v="1"/>
    <s v="Dry Lentils"/>
    <n v="59"/>
    <x v="12"/>
    <n v="0"/>
  </r>
  <r>
    <n v="20859"/>
    <x v="20859"/>
    <n v="24195"/>
    <x v="2676"/>
    <n v="4"/>
    <s v="Ham and Cheese Scramble Tasty American Favorites"/>
    <n v="52"/>
    <x v="3"/>
    <n v="0"/>
  </r>
  <r>
    <n v="20860"/>
    <x v="20860"/>
    <n v="12916"/>
    <x v="932"/>
    <n v="2"/>
    <s v="Natural Ginger Ale"/>
    <n v="77"/>
    <x v="2"/>
    <n v="0"/>
  </r>
  <r>
    <n v="20861"/>
    <x v="20861"/>
    <n v="23549"/>
    <x v="764"/>
    <n v="1"/>
    <s v="Beef Chili With Beans"/>
    <n v="59"/>
    <x v="12"/>
    <n v="0"/>
  </r>
  <r>
    <n v="20862"/>
    <x v="20862"/>
    <m/>
    <x v="6877"/>
    <m/>
    <m/>
    <m/>
    <x v="13"/>
    <n v="0"/>
  </r>
  <r>
    <n v="20863"/>
    <x v="20863"/>
    <n v="44643"/>
    <x v="886"/>
    <n v="22"/>
    <s v="Slider Gallon Freezer Bag"/>
    <n v="85"/>
    <x v="5"/>
    <n v="0"/>
  </r>
  <r>
    <n v="20864"/>
    <x v="20864"/>
    <n v="13212"/>
    <x v="3558"/>
    <n v="2"/>
    <s v="Colorful Coarse Ground Blend Seasoned Pepper"/>
    <n v="104"/>
    <x v="1"/>
    <n v="0"/>
  </r>
  <r>
    <n v="20865"/>
    <x v="20865"/>
    <n v="26348"/>
    <x v="601"/>
    <n v="6"/>
    <s v="Real Fruit Juice Snacks"/>
    <n v="50"/>
    <x v="0"/>
    <n v="0"/>
  </r>
  <r>
    <n v="20866"/>
    <x v="20866"/>
    <n v="7503"/>
    <x v="2096"/>
    <n v="2"/>
    <s v="Toasted Coconut Almonds"/>
    <n v="117"/>
    <x v="0"/>
    <n v="0"/>
  </r>
  <r>
    <n v="20867"/>
    <x v="20867"/>
    <n v="39732"/>
    <x v="3993"/>
    <n v="5"/>
    <s v="Kalamata Pitted"/>
    <n v="110"/>
    <x v="1"/>
    <n v="0"/>
  </r>
  <r>
    <n v="20868"/>
    <x v="20868"/>
    <n v="28331"/>
    <x v="262"/>
    <n v="9"/>
    <s v="Spots Stew Chicken Dry Dog Food"/>
    <n v="40"/>
    <x v="9"/>
    <n v="0"/>
  </r>
  <r>
    <n v="20869"/>
    <x v="20869"/>
    <n v="35786"/>
    <x v="925"/>
    <n v="2"/>
    <s v="Honey &amp; Almonds Instant Oatmeal"/>
    <n v="130"/>
    <x v="11"/>
    <n v="0"/>
  </r>
  <r>
    <n v="20870"/>
    <x v="20870"/>
    <n v="196"/>
    <x v="140"/>
    <n v="40"/>
    <s v="Lemon-Lime Soda"/>
    <n v="77"/>
    <x v="2"/>
    <n v="0"/>
  </r>
  <r>
    <n v="20871"/>
    <x v="20871"/>
    <n v="38883"/>
    <x v="6285"/>
    <n v="3"/>
    <s v="Cashew Sesame Pimento Spread"/>
    <n v="67"/>
    <x v="16"/>
    <n v="0"/>
  </r>
  <r>
    <n v="20872"/>
    <x v="20872"/>
    <n v="44548"/>
    <x v="3218"/>
    <n v="1"/>
    <s v="Regular Flavor Potato Chips"/>
    <n v="107"/>
    <x v="0"/>
    <n v="0"/>
  </r>
  <r>
    <n v="20873"/>
    <x v="20873"/>
    <n v="25134"/>
    <x v="300"/>
    <n v="1"/>
    <s v="Chicken With Spinach Fettuccine"/>
    <n v="100"/>
    <x v="20"/>
    <n v="0"/>
  </r>
  <r>
    <n v="20874"/>
    <x v="20874"/>
    <n v="15693"/>
    <x v="72"/>
    <n v="2"/>
    <s v="Organic The Original Sweet Tea"/>
    <n v="94"/>
    <x v="2"/>
    <n v="0"/>
  </r>
  <r>
    <n v="20875"/>
    <x v="20875"/>
    <n v="36149"/>
    <x v="896"/>
    <n v="3"/>
    <s v="Quinoa Burgers - 4 CT"/>
    <n v="42"/>
    <x v="3"/>
    <n v="0"/>
  </r>
  <r>
    <n v="20876"/>
    <x v="20876"/>
    <n v="274"/>
    <x v="194"/>
    <n v="1"/>
    <s v="Tissue Upright X"/>
    <n v="87"/>
    <x v="5"/>
    <n v="0"/>
  </r>
  <r>
    <n v="20877"/>
    <x v="20877"/>
    <m/>
    <x v="6878"/>
    <m/>
    <m/>
    <m/>
    <x v="13"/>
    <n v="0"/>
  </r>
  <r>
    <n v="20878"/>
    <x v="20878"/>
    <n v="9055"/>
    <x v="3676"/>
    <n v="3"/>
    <s v="Farmstyle Greek Strained Yogurt Oregon Blueberry, 2% Milkfat"/>
    <n v="120"/>
    <x v="4"/>
    <n v="0"/>
  </r>
  <r>
    <n v="20879"/>
    <x v="20879"/>
    <n v="17579"/>
    <x v="5377"/>
    <n v="43"/>
    <s v="Cream Top Peach on the Bottom Yogurt"/>
    <n v="120"/>
    <x v="4"/>
    <n v="0"/>
  </r>
  <r>
    <n v="20880"/>
    <x v="20880"/>
    <n v="29545"/>
    <x v="2045"/>
    <n v="25"/>
    <s v="Cherry Coke Soda"/>
    <n v="77"/>
    <x v="2"/>
    <n v="0"/>
  </r>
  <r>
    <n v="20881"/>
    <x v="20881"/>
    <n v="34270"/>
    <x v="559"/>
    <n v="10"/>
    <s v="Kula Watermelon"/>
    <n v="31"/>
    <x v="2"/>
    <n v="0"/>
  </r>
  <r>
    <n v="20882"/>
    <x v="20882"/>
    <n v="48118"/>
    <x v="532"/>
    <n v="3"/>
    <s v="Starter Kit"/>
    <n v="114"/>
    <x v="5"/>
    <n v="0"/>
  </r>
  <r>
    <n v="20883"/>
    <x v="20883"/>
    <m/>
    <x v="6879"/>
    <m/>
    <m/>
    <m/>
    <x v="13"/>
    <n v="0"/>
  </r>
  <r>
    <n v="20884"/>
    <x v="20884"/>
    <m/>
    <x v="6880"/>
    <m/>
    <m/>
    <m/>
    <x v="13"/>
    <n v="0"/>
  </r>
  <r>
    <n v="20885"/>
    <x v="20885"/>
    <m/>
    <x v="6881"/>
    <m/>
    <m/>
    <m/>
    <x v="13"/>
    <n v="0"/>
  </r>
  <r>
    <n v="20886"/>
    <x v="20886"/>
    <n v="46815"/>
    <x v="258"/>
    <n v="2"/>
    <s v="Ultimate Omega"/>
    <n v="47"/>
    <x v="10"/>
    <n v="0"/>
  </r>
  <r>
    <n v="20887"/>
    <x v="20887"/>
    <n v="29553"/>
    <x v="3356"/>
    <n v="169"/>
    <s v="Super Soft Taco Flour Tortillas"/>
    <n v="128"/>
    <x v="18"/>
    <n v="0"/>
  </r>
  <r>
    <n v="20888"/>
    <x v="20888"/>
    <n v="28331"/>
    <x v="262"/>
    <n v="2"/>
    <s v="Dry Dog Food"/>
    <n v="40"/>
    <x v="9"/>
    <n v="0"/>
  </r>
  <r>
    <n v="20889"/>
    <x v="20889"/>
    <n v="2838"/>
    <x v="1498"/>
    <n v="1"/>
    <s v="Blue Cheeze Dressing Dairy Free"/>
    <n v="89"/>
    <x v="1"/>
    <n v="0"/>
  </r>
  <r>
    <n v="20890"/>
    <x v="20890"/>
    <n v="29557"/>
    <x v="6882"/>
    <n v="42"/>
    <s v="Apples, Pumpkin &amp; Carrots Organic Baby Food"/>
    <n v="92"/>
    <x v="6"/>
    <n v="0"/>
  </r>
  <r>
    <n v="20891"/>
    <x v="20891"/>
    <n v="35132"/>
    <x v="5093"/>
    <n v="7"/>
    <s v="Sriracha Arare Rice Cracker"/>
    <n v="78"/>
    <x v="0"/>
    <n v="0"/>
  </r>
  <r>
    <n v="20892"/>
    <x v="20892"/>
    <n v="13658"/>
    <x v="4679"/>
    <n v="2"/>
    <s v="Sleek &amp; Shine Fortifying Shampoo"/>
    <n v="22"/>
    <x v="10"/>
    <n v="0"/>
  </r>
  <r>
    <n v="20893"/>
    <x v="20893"/>
    <n v="22069"/>
    <x v="2034"/>
    <n v="1"/>
    <s v="Blueberry Swirl Greek Frozen Yogurt"/>
    <n v="37"/>
    <x v="3"/>
    <n v="0"/>
  </r>
  <r>
    <n v="20894"/>
    <x v="20894"/>
    <n v="9985"/>
    <x v="3897"/>
    <n v="1"/>
    <s v="Ultra Hydrating Coconut Lime Bodywash"/>
    <n v="25"/>
    <x v="10"/>
    <n v="0"/>
  </r>
  <r>
    <n v="20895"/>
    <x v="20895"/>
    <n v="32691"/>
    <x v="196"/>
    <n v="3"/>
    <s v="Vanilla Drumstick Ice Cream Cone"/>
    <n v="37"/>
    <x v="3"/>
    <n v="0"/>
  </r>
  <r>
    <n v="20896"/>
    <x v="20896"/>
    <n v="43338"/>
    <x v="201"/>
    <n v="16"/>
    <s v="Toasted Rice Green Tea Bags"/>
    <n v="94"/>
    <x v="2"/>
    <n v="0"/>
  </r>
  <r>
    <n v="20897"/>
    <x v="20897"/>
    <n v="37832"/>
    <x v="1658"/>
    <n v="2"/>
    <s v="Dark Bittersweet Chocolate Baking Bar"/>
    <n v="17"/>
    <x v="1"/>
    <n v="0"/>
  </r>
  <r>
    <n v="20898"/>
    <x v="20898"/>
    <n v="32201"/>
    <x v="3912"/>
    <n v="3"/>
    <s v="Fruit On The Bottom Strawberry Yogurt"/>
    <n v="120"/>
    <x v="4"/>
    <n v="0"/>
  </r>
  <r>
    <n v="20899"/>
    <x v="20899"/>
    <n v="13249"/>
    <x v="1255"/>
    <n v="2"/>
    <s v="Alta Dena 1% Milk"/>
    <n v="84"/>
    <x v="4"/>
    <n v="0"/>
  </r>
  <r>
    <n v="20900"/>
    <x v="20900"/>
    <n v="48946"/>
    <x v="1213"/>
    <n v="1"/>
    <s v="Chocolate Earl Grey Indulgent Tea"/>
    <n v="94"/>
    <x v="2"/>
    <n v="0"/>
  </r>
  <r>
    <n v="20901"/>
    <x v="20901"/>
    <n v="26949"/>
    <x v="2069"/>
    <n v="52"/>
    <s v="Tempt Unsweetened Vanilla Hemp Milk"/>
    <n v="91"/>
    <x v="4"/>
    <n v="0"/>
  </r>
  <r>
    <n v="20902"/>
    <x v="20902"/>
    <n v="2984"/>
    <x v="1644"/>
    <n v="1"/>
    <s v="Men+Care Extra Fresh Dry Spray Antiperspirant"/>
    <n v="80"/>
    <x v="10"/>
    <n v="0"/>
  </r>
  <r>
    <n v="20903"/>
    <x v="20903"/>
    <n v="25533"/>
    <x v="6417"/>
    <n v="12"/>
    <s v="Prepared Cheese Product Slices"/>
    <n v="21"/>
    <x v="4"/>
    <n v="0"/>
  </r>
  <r>
    <n v="20904"/>
    <x v="20904"/>
    <n v="5938"/>
    <x v="661"/>
    <n v="2"/>
    <s v="Classic Paté Classic Seafood Entree"/>
    <n v="41"/>
    <x v="9"/>
    <n v="0"/>
  </r>
  <r>
    <n v="20905"/>
    <x v="20905"/>
    <m/>
    <x v="6883"/>
    <n v="3"/>
    <s v="Lemonade Sweetened With Agave"/>
    <n v="31"/>
    <x v="2"/>
    <n v="0"/>
  </r>
  <r>
    <n v="20906"/>
    <x v="20906"/>
    <n v="31727"/>
    <x v="6884"/>
    <n v="1"/>
    <s v="Sweat Peas No Salt Added"/>
    <n v="81"/>
    <x v="12"/>
    <n v="0"/>
  </r>
  <r>
    <n v="20907"/>
    <x v="20907"/>
    <n v="40538"/>
    <x v="525"/>
    <n v="1"/>
    <s v="Apollo Anti-Perspirant &amp; Deodorant Stick"/>
    <n v="80"/>
    <x v="10"/>
    <n v="0"/>
  </r>
  <r>
    <n v="20908"/>
    <x v="20908"/>
    <n v="37935"/>
    <x v="970"/>
    <n v="10"/>
    <s v="Green Chile &amp; Cheese Pupusas"/>
    <n v="38"/>
    <x v="3"/>
    <n v="0"/>
  </r>
  <r>
    <n v="20909"/>
    <x v="20909"/>
    <n v="8467"/>
    <x v="1788"/>
    <n v="8"/>
    <s v="Original Cinnamon Bread"/>
    <n v="112"/>
    <x v="18"/>
    <n v="0"/>
  </r>
  <r>
    <n v="20910"/>
    <x v="20910"/>
    <n v="34358"/>
    <x v="2373"/>
    <n v="10"/>
    <s v="Fresh Garlic"/>
    <n v="83"/>
    <x v="14"/>
    <n v="0"/>
  </r>
  <r>
    <n v="20911"/>
    <x v="20911"/>
    <m/>
    <x v="6885"/>
    <m/>
    <m/>
    <m/>
    <x v="13"/>
    <n v="0"/>
  </r>
  <r>
    <n v="20912"/>
    <x v="20912"/>
    <n v="46250"/>
    <x v="4785"/>
    <n v="1"/>
    <s v="Frozen Complete Multivitamin Gummies"/>
    <n v="47"/>
    <x v="10"/>
    <n v="0"/>
  </r>
  <r>
    <n v="20913"/>
    <x v="20913"/>
    <n v="31893"/>
    <x v="4344"/>
    <n v="24"/>
    <s v="Vanilla Chocolate Chip Ice Cream"/>
    <n v="37"/>
    <x v="3"/>
    <n v="0"/>
  </r>
  <r>
    <n v="20914"/>
    <x v="20914"/>
    <n v="14678"/>
    <x v="229"/>
    <n v="14"/>
    <s v="Peas And Carrots"/>
    <n v="116"/>
    <x v="3"/>
    <n v="0"/>
  </r>
  <r>
    <n v="20915"/>
    <x v="20915"/>
    <n v="29594"/>
    <x v="99"/>
    <n v="167"/>
    <s v="YoKids Strawberry Banana/Strawberry Yogurt"/>
    <n v="120"/>
    <x v="4"/>
    <n v="0"/>
  </r>
  <r>
    <n v="20916"/>
    <x v="20916"/>
    <n v="31268"/>
    <x v="616"/>
    <n v="22"/>
    <s v="Paper Snack &amp; Sandwich Bags, 100% Unbleached"/>
    <n v="85"/>
    <x v="5"/>
    <n v="0"/>
  </r>
  <r>
    <n v="20917"/>
    <x v="20917"/>
    <n v="33754"/>
    <x v="2219"/>
    <n v="26"/>
    <s v="Total Greek Strained Yogurt with Blueberry"/>
    <n v="120"/>
    <x v="4"/>
    <n v="0"/>
  </r>
  <r>
    <n v="20918"/>
    <x v="20918"/>
    <n v="22594"/>
    <x v="1611"/>
    <n v="10"/>
    <s v="Spinach Feta Cheese Pie"/>
    <n v="13"/>
    <x v="16"/>
    <n v="0"/>
  </r>
  <r>
    <n v="20919"/>
    <x v="20919"/>
    <n v="2437"/>
    <x v="1372"/>
    <n v="2"/>
    <s v="Original Healing Rich Lotion"/>
    <n v="127"/>
    <x v="10"/>
    <n v="0"/>
  </r>
  <r>
    <n v="20920"/>
    <x v="20920"/>
    <m/>
    <x v="6886"/>
    <n v="4"/>
    <s v="Ear Candy (Cow Ears) Dog Chews"/>
    <n v="40"/>
    <x v="9"/>
    <n v="0"/>
  </r>
  <r>
    <n v="20921"/>
    <x v="20921"/>
    <n v="41290"/>
    <x v="160"/>
    <n v="59"/>
    <s v="Pink Virgin Lemonade"/>
    <n v="31"/>
    <x v="2"/>
    <n v="0"/>
  </r>
  <r>
    <n v="20922"/>
    <x v="20922"/>
    <n v="48532"/>
    <x v="3248"/>
    <n v="3"/>
    <s v="Regular All Purpose Cleaner"/>
    <n v="114"/>
    <x v="5"/>
    <n v="0"/>
  </r>
  <r>
    <n v="20923"/>
    <x v="20923"/>
    <n v="29616"/>
    <x v="466"/>
    <n v="2"/>
    <s v="Fair Trade Peru Whole Coffee Beans, Dark Roast"/>
    <n v="26"/>
    <x v="2"/>
    <n v="0"/>
  </r>
  <r>
    <n v="20924"/>
    <x v="20924"/>
    <n v="49401"/>
    <x v="448"/>
    <n v="1"/>
    <s v="Condensed Cream of Chicken with Herbs"/>
    <n v="69"/>
    <x v="12"/>
    <n v="0"/>
  </r>
  <r>
    <n v="20925"/>
    <x v="20925"/>
    <m/>
    <x v="6887"/>
    <n v="4"/>
    <s v="Bai Bubbles Jamaica Blood Orange"/>
    <n v="98"/>
    <x v="2"/>
    <n v="0"/>
  </r>
  <r>
    <n v="20926"/>
    <x v="20926"/>
    <n v="20704"/>
    <x v="110"/>
    <n v="5"/>
    <s v="Cordon Negro Brut"/>
    <n v="134"/>
    <x v="17"/>
    <n v="0"/>
  </r>
  <r>
    <n v="20927"/>
    <x v="20927"/>
    <m/>
    <x v="6888"/>
    <n v="7"/>
    <s v="Skinny Cow Dreamy Clusters Candy Pouches Milk Chocolate"/>
    <n v="45"/>
    <x v="0"/>
    <n v="0"/>
  </r>
  <r>
    <n v="20928"/>
    <x v="20928"/>
    <n v="13504"/>
    <x v="4653"/>
    <n v="1"/>
    <s v="Chicken Breast Strips"/>
    <n v="38"/>
    <x v="3"/>
    <n v="0"/>
  </r>
  <r>
    <n v="20929"/>
    <x v="20929"/>
    <n v="22525"/>
    <x v="3196"/>
    <n v="8"/>
    <s v="Fuji Apple Crisps"/>
    <n v="117"/>
    <x v="0"/>
    <n v="0"/>
  </r>
  <r>
    <n v="20930"/>
    <x v="20930"/>
    <n v="12450"/>
    <x v="968"/>
    <n v="1"/>
    <s v="White Paraffin Wax Shabbat Candles"/>
    <n v="101"/>
    <x v="5"/>
    <n v="0"/>
  </r>
  <r>
    <n v="20931"/>
    <x v="20931"/>
    <n v="29615"/>
    <x v="2297"/>
    <n v="155"/>
    <s v="Bread, Country Buttermilk"/>
    <n v="112"/>
    <x v="18"/>
    <n v="0"/>
  </r>
  <r>
    <n v="20932"/>
    <x v="20932"/>
    <n v="29616"/>
    <x v="466"/>
    <n v="41"/>
    <s v="Direct Trade Black Cat Classic Espresso Roast Whole Bean Coffee"/>
    <n v="26"/>
    <x v="2"/>
    <n v="0"/>
  </r>
  <r>
    <n v="20933"/>
    <x v="20933"/>
    <n v="42938"/>
    <x v="6889"/>
    <n v="2"/>
    <s v="Madagascar Vanilla Gelato"/>
    <n v="37"/>
    <x v="3"/>
    <n v="0"/>
  </r>
  <r>
    <n v="20934"/>
    <x v="20934"/>
    <n v="14650"/>
    <x v="860"/>
    <n v="3"/>
    <s v="French Vanilla Whey Based Protein Powder"/>
    <n v="65"/>
    <x v="10"/>
    <n v="0"/>
  </r>
  <r>
    <n v="20935"/>
    <x v="20935"/>
    <n v="37462"/>
    <x v="4012"/>
    <n v="26"/>
    <s v="Spaghetti Brown Rice Pasta"/>
    <n v="131"/>
    <x v="7"/>
    <n v="0"/>
  </r>
  <r>
    <n v="20936"/>
    <x v="20936"/>
    <n v="34270"/>
    <x v="559"/>
    <n v="24"/>
    <s v="Black Berry Hibiscus Beverage"/>
    <n v="31"/>
    <x v="2"/>
    <n v="0"/>
  </r>
  <r>
    <n v="20937"/>
    <x v="20937"/>
    <n v="33543"/>
    <x v="866"/>
    <n v="4"/>
    <s v="Bright Beet Juice Smoothie"/>
    <n v="31"/>
    <x v="2"/>
    <n v="0"/>
  </r>
  <r>
    <n v="20938"/>
    <x v="20938"/>
    <n v="25010"/>
    <x v="696"/>
    <n v="32"/>
    <s v="Synergy Raspberry Chia Kombucha"/>
    <n v="31"/>
    <x v="2"/>
    <n v="0"/>
  </r>
  <r>
    <n v="20939"/>
    <x v="20939"/>
    <n v="29628"/>
    <x v="2577"/>
    <n v="61"/>
    <s v="Ultra Strong Toilet Paper Double Rolls Bathroom Tissue"/>
    <n v="54"/>
    <x v="5"/>
    <n v="0"/>
  </r>
  <r>
    <n v="20940"/>
    <x v="20940"/>
    <n v="1027"/>
    <x v="650"/>
    <n v="1"/>
    <s v="Old World Flatbreads Italian Herb Pizza Crust"/>
    <n v="128"/>
    <x v="18"/>
    <n v="0"/>
  </r>
  <r>
    <n v="20941"/>
    <x v="20941"/>
    <n v="44546"/>
    <x v="773"/>
    <n v="2"/>
    <s v="Decorating Icing, White"/>
    <n v="97"/>
    <x v="1"/>
    <n v="0"/>
  </r>
  <r>
    <n v="20942"/>
    <x v="20942"/>
    <n v="5106"/>
    <x v="2469"/>
    <n v="1"/>
    <s v="Rocks N Rolls Almond French Munching Cookies"/>
    <n v="61"/>
    <x v="0"/>
    <n v="0"/>
  </r>
  <r>
    <n v="20943"/>
    <x v="20943"/>
    <n v="35042"/>
    <x v="516"/>
    <n v="1"/>
    <s v="3 Bean Salad"/>
    <n v="59"/>
    <x v="12"/>
    <n v="0"/>
  </r>
  <r>
    <n v="20944"/>
    <x v="20944"/>
    <n v="39732"/>
    <x v="3993"/>
    <n v="11"/>
    <s v="Kalamata Pitted Olives"/>
    <n v="110"/>
    <x v="1"/>
    <n v="0"/>
  </r>
  <r>
    <n v="20945"/>
    <x v="20945"/>
    <n v="9478"/>
    <x v="3783"/>
    <n v="1"/>
    <s v="Age Shield Face Lotion Sunscreen Broad Spectrum SPF 110"/>
    <n v="73"/>
    <x v="10"/>
    <n v="0"/>
  </r>
  <r>
    <n v="20946"/>
    <x v="20946"/>
    <n v="29637"/>
    <x v="6890"/>
    <n v="4"/>
    <s v="Matches, Strike On Box, Large Kitchen"/>
    <n v="87"/>
    <x v="5"/>
    <n v="0"/>
  </r>
  <r>
    <n v="20947"/>
    <x v="20947"/>
    <n v="44292"/>
    <x v="1946"/>
    <n v="41"/>
    <s v="Unsweetened Ice Tea"/>
    <n v="94"/>
    <x v="2"/>
    <n v="0"/>
  </r>
  <r>
    <n v="20948"/>
    <x v="20948"/>
    <m/>
    <x v="6891"/>
    <n v="1"/>
    <s v="Pappy Fred's Old Style Pizza Sauce All Natural"/>
    <n v="9"/>
    <x v="7"/>
    <n v="0"/>
  </r>
  <r>
    <n v="20949"/>
    <x v="20949"/>
    <n v="2086"/>
    <x v="1199"/>
    <n v="15"/>
    <s v="Ultra Soft Bath Tissue"/>
    <n v="54"/>
    <x v="5"/>
    <n v="0"/>
  </r>
  <r>
    <n v="20950"/>
    <x v="20950"/>
    <m/>
    <x v="6892"/>
    <m/>
    <m/>
    <m/>
    <x v="13"/>
    <n v="0"/>
  </r>
  <r>
    <n v="20951"/>
    <x v="20951"/>
    <m/>
    <x v="6893"/>
    <m/>
    <m/>
    <m/>
    <x v="13"/>
    <n v="0"/>
  </r>
  <r>
    <n v="20952"/>
    <x v="20952"/>
    <n v="29646"/>
    <x v="6894"/>
    <n v="56"/>
    <s v="Sweet &amp; Salty Nut Peanut Granola Bars"/>
    <n v="48"/>
    <x v="11"/>
    <n v="0"/>
  </r>
  <r>
    <n v="20953"/>
    <x v="20953"/>
    <n v="25093"/>
    <x v="4082"/>
    <n v="1"/>
    <s v="Colby Jack Snack Cheese"/>
    <n v="21"/>
    <x v="4"/>
    <n v="0"/>
  </r>
  <r>
    <n v="20954"/>
    <x v="20954"/>
    <n v="24382"/>
    <x v="4339"/>
    <n v="7"/>
    <s v="Buttermilk Ranch Dressing"/>
    <n v="89"/>
    <x v="1"/>
    <n v="0"/>
  </r>
  <r>
    <n v="20955"/>
    <x v="20955"/>
    <n v="30561"/>
    <x v="98"/>
    <n v="1"/>
    <s v="Butter Horns"/>
    <n v="93"/>
    <x v="18"/>
    <n v="0"/>
  </r>
  <r>
    <n v="20956"/>
    <x v="20956"/>
    <n v="29650"/>
    <x v="6504"/>
    <n v="70"/>
    <s v="Pork Chorizo"/>
    <n v="122"/>
    <x v="8"/>
    <n v="0"/>
  </r>
  <r>
    <n v="20957"/>
    <x v="20957"/>
    <n v="22220"/>
    <x v="34"/>
    <n v="2"/>
    <s v="Cracked Pepper &amp; Herbs Roasted Seaweed Snacks"/>
    <n v="66"/>
    <x v="15"/>
    <n v="0"/>
  </r>
  <r>
    <n v="20958"/>
    <x v="20958"/>
    <m/>
    <x v="6895"/>
    <n v="1"/>
    <s v="Oh My S'Mores"/>
    <n v="45"/>
    <x v="0"/>
    <n v="0"/>
  </r>
  <r>
    <n v="20959"/>
    <x v="20959"/>
    <n v="15976"/>
    <x v="2031"/>
    <n v="13"/>
    <s v="Harvest Best in 100% Fruit Juice Mandarin Oranges"/>
    <n v="99"/>
    <x v="12"/>
    <n v="0"/>
  </r>
  <r>
    <n v="20960"/>
    <x v="20960"/>
    <n v="13212"/>
    <x v="3558"/>
    <n v="6"/>
    <s v="Organic Ground White Pepper"/>
    <n v="104"/>
    <x v="1"/>
    <n v="0"/>
  </r>
  <r>
    <n v="20961"/>
    <x v="20961"/>
    <n v="29659"/>
    <x v="5354"/>
    <n v="9"/>
    <s v="Early Result Pregnancy Test"/>
    <n v="6"/>
    <x v="19"/>
    <n v="0"/>
  </r>
  <r>
    <n v="20962"/>
    <x v="20962"/>
    <n v="13605"/>
    <x v="2021"/>
    <n v="32"/>
    <s v="Frosted Toaster Pastries, Cherry Pomegran"/>
    <n v="48"/>
    <x v="11"/>
    <n v="0"/>
  </r>
  <r>
    <n v="20963"/>
    <x v="20963"/>
    <n v="29662"/>
    <x v="275"/>
    <n v="309"/>
    <s v="Potato Yukon Gold Organic"/>
    <n v="83"/>
    <x v="14"/>
    <n v="0"/>
  </r>
  <r>
    <n v="20964"/>
    <x v="20964"/>
    <n v="44473"/>
    <x v="1412"/>
    <n v="1"/>
    <s v="Vanilla Cookie"/>
    <n v="61"/>
    <x v="0"/>
    <n v="0"/>
  </r>
  <r>
    <n v="20965"/>
    <x v="20965"/>
    <n v="45149"/>
    <x v="1363"/>
    <n v="13"/>
    <s v="Tuna Chunk Light In Water"/>
    <n v="95"/>
    <x v="12"/>
    <n v="0"/>
  </r>
  <r>
    <n v="20966"/>
    <x v="20966"/>
    <m/>
    <x v="6896"/>
    <m/>
    <m/>
    <m/>
    <x v="13"/>
    <n v="0"/>
  </r>
  <r>
    <n v="20967"/>
    <x v="20967"/>
    <m/>
    <x v="6897"/>
    <n v="2"/>
    <s v="Dulce De Leche Milk Caramel Spread"/>
    <n v="88"/>
    <x v="1"/>
    <n v="0"/>
  </r>
  <r>
    <n v="20968"/>
    <x v="20968"/>
    <n v="29668"/>
    <x v="1756"/>
    <n v="54"/>
    <s v="Watercress, Bunch"/>
    <n v="83"/>
    <x v="14"/>
    <n v="0"/>
  </r>
  <r>
    <n v="20969"/>
    <x v="20969"/>
    <m/>
    <x v="6898"/>
    <n v="32"/>
    <s v="Organic Tri-Color Blend Quinoa"/>
    <n v="63"/>
    <x v="7"/>
    <n v="0"/>
  </r>
  <r>
    <n v="20970"/>
    <x v="20970"/>
    <n v="28613"/>
    <x v="4174"/>
    <n v="14"/>
    <s v="Organic Bluephoria Yerba Mate"/>
    <n v="94"/>
    <x v="2"/>
    <n v="0"/>
  </r>
  <r>
    <n v="20971"/>
    <x v="20971"/>
    <n v="29672"/>
    <x v="5125"/>
    <n v="53"/>
    <s v="Lactose Free Low Fat Vanilla Yogurt"/>
    <n v="120"/>
    <x v="4"/>
    <n v="0"/>
  </r>
  <r>
    <n v="20972"/>
    <x v="20972"/>
    <n v="27690"/>
    <x v="6384"/>
    <n v="2"/>
    <s v="Cinnamon Apple Clusters"/>
    <n v="50"/>
    <x v="0"/>
    <n v="0"/>
  </r>
  <r>
    <n v="20973"/>
    <x v="20973"/>
    <n v="39108"/>
    <x v="5383"/>
    <n v="14"/>
    <s v="Grab and Go Pulp Free 100% Pure Calcium &amp; Vitamin D Orange Juice"/>
    <n v="31"/>
    <x v="2"/>
    <n v="0"/>
  </r>
  <r>
    <n v="20974"/>
    <x v="20974"/>
    <n v="44359"/>
    <x v="3620"/>
    <n v="198"/>
    <s v="Organic Bagged Carrots"/>
    <n v="83"/>
    <x v="14"/>
    <n v="0"/>
  </r>
  <r>
    <n v="20975"/>
    <x v="20975"/>
    <n v="31564"/>
    <x v="499"/>
    <n v="2"/>
    <s v="Roasted Vegetable Crackers"/>
    <n v="78"/>
    <x v="0"/>
    <n v="0"/>
  </r>
  <r>
    <n v="20976"/>
    <x v="20976"/>
    <n v="12089"/>
    <x v="4051"/>
    <n v="1"/>
    <s v="Green Tea Oval Soap"/>
    <n v="25"/>
    <x v="10"/>
    <n v="0"/>
  </r>
  <r>
    <n v="20977"/>
    <x v="20977"/>
    <n v="37552"/>
    <x v="1437"/>
    <n v="1"/>
    <s v="Carrot Golden Beet Juice"/>
    <n v="98"/>
    <x v="2"/>
    <n v="0"/>
  </r>
  <r>
    <n v="20978"/>
    <x v="20978"/>
    <n v="22699"/>
    <x v="6088"/>
    <n v="7"/>
    <s v="Steamfresh Premium Selects Frozen Gold &amp; White Corn"/>
    <n v="116"/>
    <x v="3"/>
    <n v="0"/>
  </r>
  <r>
    <n v="20979"/>
    <x v="20979"/>
    <n v="2984"/>
    <x v="1644"/>
    <n v="1"/>
    <s v="Dry Spray Clear Tone Skin Renew Antiperspirant"/>
    <n v="80"/>
    <x v="10"/>
    <n v="0"/>
  </r>
  <r>
    <n v="20980"/>
    <x v="20980"/>
    <n v="48309"/>
    <x v="3397"/>
    <n v="1"/>
    <s v="Singapore Sesame Ginger Street Noodles"/>
    <n v="66"/>
    <x v="15"/>
    <n v="0"/>
  </r>
  <r>
    <n v="20981"/>
    <x v="20981"/>
    <n v="39958"/>
    <x v="895"/>
    <n v="4"/>
    <s v="Gold Bears Gummi Bears"/>
    <n v="45"/>
    <x v="0"/>
    <n v="0"/>
  </r>
  <r>
    <n v="20982"/>
    <x v="20982"/>
    <n v="29686"/>
    <x v="5364"/>
    <n v="23"/>
    <s v="EnviroKidz Glute Free &amp; Wheat Free Chocolate Crispy Rice Bars"/>
    <n v="48"/>
    <x v="11"/>
    <n v="0"/>
  </r>
  <r>
    <n v="20983"/>
    <x v="20983"/>
    <n v="33590"/>
    <x v="3931"/>
    <n v="3"/>
    <s v="Cereals Simply Delicious Muesli A Classic Muesli"/>
    <n v="121"/>
    <x v="11"/>
    <n v="0"/>
  </r>
  <r>
    <n v="20984"/>
    <x v="20984"/>
    <n v="44841"/>
    <x v="1963"/>
    <n v="2"/>
    <s v="Deodorant, Wild Rose"/>
    <n v="80"/>
    <x v="10"/>
    <n v="0"/>
  </r>
  <r>
    <n v="20985"/>
    <x v="20985"/>
    <n v="41177"/>
    <x v="1931"/>
    <n v="20"/>
    <s v="Garden Veggie Straws Sea Salt"/>
    <n v="50"/>
    <x v="0"/>
    <n v="0"/>
  </r>
  <r>
    <n v="20986"/>
    <x v="20986"/>
    <n v="12289"/>
    <x v="4421"/>
    <n v="3"/>
    <s v="All Natural Smoothies Mango-a-go-go"/>
    <n v="113"/>
    <x v="3"/>
    <n v="0"/>
  </r>
  <r>
    <n v="20987"/>
    <x v="20987"/>
    <n v="29691"/>
    <x v="4664"/>
    <n v="32"/>
    <s v="Petite Butter Croissant"/>
    <n v="43"/>
    <x v="18"/>
    <n v="0"/>
  </r>
  <r>
    <n v="20988"/>
    <x v="20988"/>
    <n v="49585"/>
    <x v="6575"/>
    <n v="61"/>
    <s v="Organic Coconut Oil"/>
    <n v="19"/>
    <x v="1"/>
    <n v="0"/>
  </r>
  <r>
    <n v="20989"/>
    <x v="20989"/>
    <n v="15820"/>
    <x v="61"/>
    <n v="15"/>
    <s v="Craveables Chicken Club Panini"/>
    <n v="38"/>
    <x v="3"/>
    <n v="0"/>
  </r>
  <r>
    <n v="20990"/>
    <x v="20990"/>
    <m/>
    <x v="6899"/>
    <n v="3"/>
    <s v="Odor Block Scent Free Tall Kitchend Drawstring Bags"/>
    <n v="60"/>
    <x v="5"/>
    <n v="0"/>
  </r>
  <r>
    <n v="20991"/>
    <x v="20991"/>
    <n v="27999"/>
    <x v="2528"/>
    <n v="5"/>
    <s v="Fresh Cut Brussels Sprouts"/>
    <n v="123"/>
    <x v="14"/>
    <n v="0"/>
  </r>
  <r>
    <n v="20992"/>
    <x v="20992"/>
    <n v="40287"/>
    <x v="1055"/>
    <n v="19"/>
    <s v="Snack Stacks! Original Potato Crisps"/>
    <n v="107"/>
    <x v="0"/>
    <n v="0"/>
  </r>
  <r>
    <n v="20993"/>
    <x v="20993"/>
    <n v="29346"/>
    <x v="2526"/>
    <n v="1"/>
    <s v="Ground Hot Italian Sausage"/>
    <n v="106"/>
    <x v="8"/>
    <n v="0"/>
  </r>
  <r>
    <n v="20994"/>
    <x v="20994"/>
    <n v="29700"/>
    <x v="1636"/>
    <n v="13"/>
    <s v="Soft Toothbrush"/>
    <n v="20"/>
    <x v="10"/>
    <n v="0"/>
  </r>
  <r>
    <n v="20995"/>
    <x v="20995"/>
    <n v="20250"/>
    <x v="5761"/>
    <n v="1"/>
    <s v="Mary Kitchen 50% Reduced Fat Corned Beef Hash"/>
    <n v="59"/>
    <x v="12"/>
    <n v="0"/>
  </r>
  <r>
    <n v="20996"/>
    <x v="20996"/>
    <n v="3241"/>
    <x v="1759"/>
    <n v="2"/>
    <s v="Greek Vinaigrette Dressing &amp; Marinade"/>
    <n v="89"/>
    <x v="1"/>
    <n v="0"/>
  </r>
  <r>
    <n v="20997"/>
    <x v="20997"/>
    <n v="630"/>
    <x v="410"/>
    <n v="2"/>
    <s v="PayDay Peanut Caramel Candy Bars Snack Size"/>
    <n v="45"/>
    <x v="0"/>
    <n v="0"/>
  </r>
  <r>
    <n v="20998"/>
    <x v="20998"/>
    <n v="36390"/>
    <x v="5509"/>
    <n v="5"/>
    <s v="Voila! Frozen Garlic Shrimp Dinner"/>
    <n v="38"/>
    <x v="3"/>
    <n v="0"/>
  </r>
  <r>
    <n v="20999"/>
    <x v="20999"/>
    <n v="18232"/>
    <x v="3069"/>
    <n v="3"/>
    <s v="Beef Inside Skirt Steak"/>
    <n v="122"/>
    <x v="8"/>
    <n v="0"/>
  </r>
  <r>
    <n v="21000"/>
    <x v="21000"/>
    <n v="35815"/>
    <x v="4795"/>
    <n v="1"/>
    <s v="Simple Bites Gluten Free Ginger Snapz"/>
    <n v="61"/>
    <x v="0"/>
    <n v="0"/>
  </r>
  <r>
    <n v="21001"/>
    <x v="21001"/>
    <n v="23888"/>
    <x v="3009"/>
    <n v="14"/>
    <s v="Classic Hamburger Buns"/>
    <n v="43"/>
    <x v="18"/>
    <n v="0"/>
  </r>
  <r>
    <n v="21002"/>
    <x v="21002"/>
    <n v="13366"/>
    <x v="4630"/>
    <n v="1"/>
    <s v="AF Ringworm Clotrimazole Antifungal Cream"/>
    <n v="118"/>
    <x v="10"/>
    <n v="0"/>
  </r>
  <r>
    <n v="21003"/>
    <x v="21003"/>
    <n v="30850"/>
    <x v="1234"/>
    <n v="8"/>
    <s v="Dark French Roast Ground Coffee"/>
    <n v="26"/>
    <x v="2"/>
    <n v="0"/>
  </r>
  <r>
    <n v="21004"/>
    <x v="21004"/>
    <n v="37917"/>
    <x v="5353"/>
    <n v="3"/>
    <s v="Congo Pear Antioxidant Beverage"/>
    <n v="31"/>
    <x v="2"/>
    <n v="0"/>
  </r>
  <r>
    <n v="21005"/>
    <x v="21005"/>
    <n v="49481"/>
    <x v="2368"/>
    <n v="2"/>
    <s v="French Dip Au Jus Concentrated Sauce"/>
    <n v="5"/>
    <x v="1"/>
    <n v="0"/>
  </r>
  <r>
    <n v="21006"/>
    <x v="21006"/>
    <n v="23094"/>
    <x v="164"/>
    <n v="2"/>
    <s v="Hearty Coconut Curry Soup"/>
    <n v="69"/>
    <x v="12"/>
    <n v="0"/>
  </r>
  <r>
    <n v="21007"/>
    <x v="21007"/>
    <n v="39619"/>
    <x v="423"/>
    <n v="15"/>
    <s v="Pasta Sauce Tomato Basil"/>
    <n v="9"/>
    <x v="7"/>
    <n v="0"/>
  </r>
  <r>
    <n v="21008"/>
    <x v="21008"/>
    <n v="29700"/>
    <x v="1636"/>
    <n v="1"/>
    <s v="Source Toothbrush Soft"/>
    <n v="20"/>
    <x v="10"/>
    <n v="0"/>
  </r>
  <r>
    <n v="21009"/>
    <x v="21009"/>
    <n v="35430"/>
    <x v="205"/>
    <n v="3"/>
    <s v="Crisp Butter Wafers"/>
    <n v="61"/>
    <x v="0"/>
    <n v="0"/>
  </r>
  <r>
    <n v="21010"/>
    <x v="21010"/>
    <n v="29727"/>
    <x v="6900"/>
    <n v="6"/>
    <s v="All Natural Fresh Chicken Thighs"/>
    <n v="35"/>
    <x v="8"/>
    <n v="0"/>
  </r>
  <r>
    <n v="21011"/>
    <x v="21011"/>
    <n v="11823"/>
    <x v="2896"/>
    <n v="4"/>
    <s v="Cream Cheese Frosting"/>
    <n v="97"/>
    <x v="1"/>
    <n v="0"/>
  </r>
  <r>
    <n v="21012"/>
    <x v="21012"/>
    <n v="29731"/>
    <x v="5988"/>
    <n v="7"/>
    <s v="Potatoes O'Brien with Onions and Peppers"/>
    <n v="129"/>
    <x v="3"/>
    <n v="0"/>
  </r>
  <r>
    <n v="21013"/>
    <x v="21013"/>
    <n v="24221"/>
    <x v="761"/>
    <n v="9"/>
    <s v="Red Grapes"/>
    <n v="24"/>
    <x v="14"/>
    <n v="0"/>
  </r>
  <r>
    <n v="21014"/>
    <x v="21014"/>
    <n v="29734"/>
    <x v="2348"/>
    <n v="28"/>
    <s v="Nature's Calorie-Free Sweetener"/>
    <n v="17"/>
    <x v="1"/>
    <n v="0"/>
  </r>
  <r>
    <n v="21015"/>
    <x v="21015"/>
    <n v="9175"/>
    <x v="3704"/>
    <n v="6"/>
    <s v="Caffeine Free Diet Coke"/>
    <n v="77"/>
    <x v="2"/>
    <n v="0"/>
  </r>
  <r>
    <n v="21016"/>
    <x v="21016"/>
    <n v="10107"/>
    <x v="3926"/>
    <n v="6"/>
    <s v="Organic Light Corn Syrup"/>
    <n v="29"/>
    <x v="1"/>
    <n v="0"/>
  </r>
  <r>
    <n v="21017"/>
    <x v="21017"/>
    <n v="16997"/>
    <x v="1515"/>
    <n v="2"/>
    <s v="Gravy Lovers Poultry &amp; Beef Feast Variety Pack Adult Canned Cat Food"/>
    <n v="41"/>
    <x v="9"/>
    <n v="0"/>
  </r>
  <r>
    <n v="21018"/>
    <x v="21018"/>
    <n v="14542"/>
    <x v="4854"/>
    <n v="3"/>
    <s v="Toothpaste, All-One, Cinnamon"/>
    <n v="20"/>
    <x v="10"/>
    <n v="0"/>
  </r>
  <r>
    <n v="21019"/>
    <x v="21019"/>
    <n v="11755"/>
    <x v="3471"/>
    <n v="46"/>
    <s v="Organic Chili Powder Blend"/>
    <n v="104"/>
    <x v="1"/>
    <n v="0"/>
  </r>
  <r>
    <n v="21020"/>
    <x v="21020"/>
    <n v="44293"/>
    <x v="3765"/>
    <n v="13"/>
    <s v="Organic Toaster Pastries Frosted Lotta Chocolotta - 6 CT"/>
    <n v="48"/>
    <x v="11"/>
    <n v="0"/>
  </r>
  <r>
    <n v="21021"/>
    <x v="21021"/>
    <n v="42701"/>
    <x v="3374"/>
    <n v="1"/>
    <s v="Lite Sour Cream"/>
    <n v="108"/>
    <x v="4"/>
    <n v="0"/>
  </r>
  <r>
    <n v="21022"/>
    <x v="21022"/>
    <n v="31589"/>
    <x v="909"/>
    <n v="21"/>
    <s v="100% Natural Petite Diced Tomatoes"/>
    <n v="81"/>
    <x v="12"/>
    <n v="0"/>
  </r>
  <r>
    <n v="21023"/>
    <x v="21023"/>
    <n v="2691"/>
    <x v="1500"/>
    <n v="3"/>
    <s v="Rich &amp; Sassy Bbq Sauce"/>
    <n v="5"/>
    <x v="1"/>
    <n v="0"/>
  </r>
  <r>
    <n v="21024"/>
    <x v="21024"/>
    <n v="45757"/>
    <x v="1423"/>
    <n v="1"/>
    <s v="Red Skin Potato Salad"/>
    <n v="1"/>
    <x v="16"/>
    <n v="0"/>
  </r>
  <r>
    <n v="21025"/>
    <x v="21025"/>
    <n v="19513"/>
    <x v="2148"/>
    <n v="5"/>
    <s v="Smooth &amp; Sleek Conditioner with Argan Oil"/>
    <n v="22"/>
    <x v="10"/>
    <n v="0"/>
  </r>
  <r>
    <n v="21026"/>
    <x v="21026"/>
    <n v="15703"/>
    <x v="5074"/>
    <n v="7"/>
    <s v="Original Strawberry/Strawberry Banana Variety Pack Low Fat Yogurt"/>
    <n v="120"/>
    <x v="4"/>
    <n v="0"/>
  </r>
  <r>
    <n v="21027"/>
    <x v="21027"/>
    <n v="13366"/>
    <x v="4630"/>
    <n v="1"/>
    <s v="Ultra Antifungal Cream"/>
    <n v="118"/>
    <x v="10"/>
    <n v="0"/>
  </r>
  <r>
    <n v="21028"/>
    <x v="21028"/>
    <n v="46331"/>
    <x v="1985"/>
    <n v="6"/>
    <s v="Sea Salt Caramel Dark Chocolate"/>
    <n v="45"/>
    <x v="0"/>
    <n v="0"/>
  </r>
  <r>
    <n v="21029"/>
    <x v="21029"/>
    <n v="17153"/>
    <x v="5305"/>
    <n v="1"/>
    <s v="Golden Brown Mild Pork Sausage Links, Fully-Cooked"/>
    <n v="34"/>
    <x v="3"/>
    <n v="0"/>
  </r>
  <r>
    <n v="21030"/>
    <x v="21030"/>
    <n v="42536"/>
    <x v="3693"/>
    <n v="28"/>
    <s v="Gluten Free Foods Granola"/>
    <n v="57"/>
    <x v="11"/>
    <n v="0"/>
  </r>
  <r>
    <n v="21031"/>
    <x v="21031"/>
    <n v="29754"/>
    <x v="6901"/>
    <n v="2"/>
    <s v="Premium Cotton Rounds"/>
    <n v="73"/>
    <x v="10"/>
    <n v="0"/>
  </r>
  <r>
    <n v="21032"/>
    <x v="21032"/>
    <n v="7753"/>
    <x v="92"/>
    <n v="7"/>
    <s v="Dark Chocolate Pretzel Snack"/>
    <n v="45"/>
    <x v="0"/>
    <n v="0"/>
  </r>
  <r>
    <n v="21033"/>
    <x v="21033"/>
    <n v="47788"/>
    <x v="1983"/>
    <n v="1"/>
    <s v="Honeydew"/>
    <n v="24"/>
    <x v="14"/>
    <n v="0"/>
  </r>
  <r>
    <n v="21034"/>
    <x v="21034"/>
    <n v="34209"/>
    <x v="6902"/>
    <n v="6"/>
    <s v="Regioinal Specialties Tortellini Three Cheese Pasta"/>
    <n v="131"/>
    <x v="7"/>
    <n v="0"/>
  </r>
  <r>
    <n v="21035"/>
    <x v="21035"/>
    <n v="24385"/>
    <x v="569"/>
    <n v="14"/>
    <s v="Extra Cheesy Pizza Lunchables"/>
    <n v="13"/>
    <x v="16"/>
    <n v="0"/>
  </r>
  <r>
    <n v="21036"/>
    <x v="21036"/>
    <n v="25718"/>
    <x v="724"/>
    <n v="1"/>
    <s v="Organic Cold Brew Coffee Concentrate French vanilla"/>
    <n v="26"/>
    <x v="2"/>
    <n v="0"/>
  </r>
  <r>
    <n v="21037"/>
    <x v="21037"/>
    <n v="3592"/>
    <x v="1095"/>
    <n v="2"/>
    <s v="Meat Lover's Pizza"/>
    <n v="79"/>
    <x v="3"/>
    <n v="0"/>
  </r>
  <r>
    <n v="21038"/>
    <x v="21038"/>
    <n v="30752"/>
    <x v="6523"/>
    <n v="3"/>
    <s v="Vegan Meat Loaf"/>
    <n v="7"/>
    <x v="8"/>
    <n v="0"/>
  </r>
  <r>
    <n v="21039"/>
    <x v="21039"/>
    <n v="10768"/>
    <x v="744"/>
    <n v="12"/>
    <s v="Yogurt, Organic, Lowfat, Raspberry, 1-1/2% Milkfat"/>
    <n v="120"/>
    <x v="4"/>
    <n v="0"/>
  </r>
  <r>
    <n v="21040"/>
    <x v="21040"/>
    <n v="8092"/>
    <x v="3426"/>
    <n v="1"/>
    <s v="Lemon Garlic Dill Sauerkraut"/>
    <n v="89"/>
    <x v="1"/>
    <n v="0"/>
  </r>
  <r>
    <n v="21041"/>
    <x v="21041"/>
    <n v="34335"/>
    <x v="1958"/>
    <n v="2"/>
    <s v="Ruby Red Grapefruit Light 50 Juice Drink"/>
    <n v="98"/>
    <x v="2"/>
    <n v="0"/>
  </r>
  <r>
    <n v="21042"/>
    <x v="21042"/>
    <n v="21162"/>
    <x v="4524"/>
    <n v="5"/>
    <s v="Graduates Mixed Berries Yogurt Melts"/>
    <n v="92"/>
    <x v="6"/>
    <n v="0"/>
  </r>
  <r>
    <n v="21043"/>
    <x v="21043"/>
    <n v="28584"/>
    <x v="3539"/>
    <n v="1"/>
    <s v="Super Bio C Buffered 1000 mg Vegetarian Capsules"/>
    <n v="47"/>
    <x v="10"/>
    <n v="0"/>
  </r>
  <r>
    <n v="21044"/>
    <x v="21044"/>
    <n v="43165"/>
    <x v="1689"/>
    <n v="1"/>
    <s v="Peruvian Dark Chocolate Bar"/>
    <n v="45"/>
    <x v="0"/>
    <n v="0"/>
  </r>
  <r>
    <n v="21045"/>
    <x v="21045"/>
    <n v="30105"/>
    <x v="2090"/>
    <n v="1"/>
    <s v="Simply Soleil Disposable Razors"/>
    <n v="55"/>
    <x v="10"/>
    <n v="0"/>
  </r>
  <r>
    <n v="21046"/>
    <x v="21046"/>
    <n v="29778"/>
    <x v="4595"/>
    <n v="13"/>
    <s v="Pop Up Bowl Movie Theater Butter Popcorn"/>
    <n v="23"/>
    <x v="0"/>
    <n v="0"/>
  </r>
  <r>
    <n v="21047"/>
    <x v="21047"/>
    <n v="5938"/>
    <x v="661"/>
    <n v="1"/>
    <s v="Gourmet Ocean Fish Kitten Food"/>
    <n v="41"/>
    <x v="9"/>
    <n v="0"/>
  </r>
  <r>
    <n v="21048"/>
    <x v="21048"/>
    <n v="13170"/>
    <x v="2986"/>
    <n v="15"/>
    <s v="Vitamin C 1,000 mg Raspberry  Dietary Supplement"/>
    <n v="47"/>
    <x v="10"/>
    <n v="0"/>
  </r>
  <r>
    <n v="21049"/>
    <x v="21049"/>
    <n v="4341"/>
    <x v="268"/>
    <n v="2"/>
    <s v="Fragrance Free Conditioner"/>
    <n v="22"/>
    <x v="10"/>
    <n v="0"/>
  </r>
  <r>
    <n v="21050"/>
    <x v="21050"/>
    <n v="40992"/>
    <x v="3613"/>
    <n v="5"/>
    <s v="Italian Tomatoes Chopped"/>
    <n v="81"/>
    <x v="12"/>
    <n v="0"/>
  </r>
  <r>
    <n v="21051"/>
    <x v="21051"/>
    <n v="10448"/>
    <x v="4007"/>
    <n v="9"/>
    <s v="Chili Lime Beef Jerky"/>
    <n v="23"/>
    <x v="0"/>
    <n v="0"/>
  </r>
  <r>
    <n v="21052"/>
    <x v="21052"/>
    <n v="20738"/>
    <x v="175"/>
    <n v="4"/>
    <s v="Plain Bagel"/>
    <n v="93"/>
    <x v="18"/>
    <n v="0"/>
  </r>
  <r>
    <n v="21053"/>
    <x v="21053"/>
    <n v="14348"/>
    <x v="2151"/>
    <n v="3"/>
    <s v="Pinot Noir, California, 2010"/>
    <n v="28"/>
    <x v="17"/>
    <n v="0"/>
  </r>
  <r>
    <n v="21054"/>
    <x v="21054"/>
    <n v="24382"/>
    <x v="4339"/>
    <n v="1"/>
    <s v="Sriracha Dressing Ranch"/>
    <n v="89"/>
    <x v="1"/>
    <n v="0"/>
  </r>
  <r>
    <n v="21055"/>
    <x v="21055"/>
    <n v="40415"/>
    <x v="776"/>
    <n v="7"/>
    <s v="Original Chicken Seasoned Coating Mix"/>
    <n v="5"/>
    <x v="1"/>
    <n v="0"/>
  </r>
  <r>
    <n v="21056"/>
    <x v="21056"/>
    <n v="29792"/>
    <x v="3529"/>
    <n v="3"/>
    <s v="Sunflower Crunch Chopped Salad Kit"/>
    <n v="123"/>
    <x v="14"/>
    <n v="0"/>
  </r>
  <r>
    <n v="21057"/>
    <x v="21057"/>
    <n v="7521"/>
    <x v="2064"/>
    <n v="22"/>
    <s v="Iced Coffee"/>
    <n v="26"/>
    <x v="2"/>
    <n v="0"/>
  </r>
  <r>
    <n v="21058"/>
    <x v="21058"/>
    <n v="7657"/>
    <x v="2030"/>
    <n v="1"/>
    <s v="L.A. Hold Hair Spritz"/>
    <n v="22"/>
    <x v="10"/>
    <n v="0"/>
  </r>
  <r>
    <n v="21059"/>
    <x v="21059"/>
    <n v="29797"/>
    <x v="3670"/>
    <n v="2"/>
    <s v="Traditional Yerba Mate Loose Leaf Tea"/>
    <n v="94"/>
    <x v="2"/>
    <n v="0"/>
  </r>
  <r>
    <n v="21060"/>
    <x v="21060"/>
    <n v="46844"/>
    <x v="24"/>
    <n v="31"/>
    <s v="Organic Lasagna with Meat Sauce"/>
    <n v="38"/>
    <x v="3"/>
    <n v="0"/>
  </r>
  <r>
    <n v="21061"/>
    <x v="21061"/>
    <n v="22290"/>
    <x v="2737"/>
    <n v="2"/>
    <s v="Organic Jasmine Green Tea Bags"/>
    <n v="94"/>
    <x v="2"/>
    <n v="0"/>
  </r>
  <r>
    <n v="21062"/>
    <x v="21062"/>
    <n v="8021"/>
    <x v="3117"/>
    <n v="81"/>
    <s v="100% Recycled White Paper Towels"/>
    <n v="54"/>
    <x v="5"/>
    <n v="0"/>
  </r>
  <r>
    <n v="21063"/>
    <x v="21063"/>
    <n v="32812"/>
    <x v="5286"/>
    <n v="1"/>
    <s v="Vanilla Bean"/>
    <n v="104"/>
    <x v="1"/>
    <n v="0"/>
  </r>
  <r>
    <n v="21064"/>
    <x v="21064"/>
    <n v="44867"/>
    <x v="2685"/>
    <n v="1"/>
    <s v="Original Soft &amp; Chewy Assorted Candy"/>
    <n v="45"/>
    <x v="0"/>
    <n v="0"/>
  </r>
  <r>
    <n v="21065"/>
    <x v="21065"/>
    <n v="42075"/>
    <x v="2359"/>
    <n v="4"/>
    <s v="Multi-Surface Cleaner Original"/>
    <n v="114"/>
    <x v="5"/>
    <n v="0"/>
  </r>
  <r>
    <n v="21066"/>
    <x v="21066"/>
    <n v="1360"/>
    <x v="813"/>
    <n v="13"/>
    <s v="Reduced Fat Super Chunk Peanut Butter"/>
    <n v="88"/>
    <x v="1"/>
    <n v="0"/>
  </r>
  <r>
    <n v="21067"/>
    <x v="21067"/>
    <n v="19345"/>
    <x v="5637"/>
    <n v="1"/>
    <s v="Shredded Mexican Style 4 Cheese Blend"/>
    <n v="21"/>
    <x v="4"/>
    <n v="0"/>
  </r>
  <r>
    <n v="21068"/>
    <x v="21068"/>
    <n v="40232"/>
    <x v="706"/>
    <n v="3"/>
    <s v="Extra Lean Original Pork Tenderloin"/>
    <n v="7"/>
    <x v="8"/>
    <n v="0"/>
  </r>
  <r>
    <n v="21069"/>
    <x v="21069"/>
    <n v="49143"/>
    <x v="588"/>
    <n v="1"/>
    <s v="Strawberry Fruit Roll"/>
    <n v="50"/>
    <x v="0"/>
    <n v="0"/>
  </r>
  <r>
    <n v="21070"/>
    <x v="21070"/>
    <n v="20754"/>
    <x v="2312"/>
    <n v="1"/>
    <s v="Torched Marshmellow S'more Gelato"/>
    <n v="37"/>
    <x v="3"/>
    <n v="0"/>
  </r>
  <r>
    <n v="21071"/>
    <x v="21071"/>
    <n v="22136"/>
    <x v="6017"/>
    <n v="2"/>
    <s v="Lemon Scented Hand Soap"/>
    <n v="127"/>
    <x v="10"/>
    <n v="0"/>
  </r>
  <r>
    <n v="21072"/>
    <x v="21072"/>
    <n v="24373"/>
    <x v="3040"/>
    <n v="5"/>
    <s v="Crunchy Kale Chips"/>
    <n v="107"/>
    <x v="0"/>
    <n v="0"/>
  </r>
  <r>
    <n v="21073"/>
    <x v="21073"/>
    <n v="7228"/>
    <x v="2520"/>
    <n v="4"/>
    <s v="Robusto Italian Salad Dressing"/>
    <n v="89"/>
    <x v="1"/>
    <n v="0"/>
  </r>
  <r>
    <n v="21074"/>
    <x v="21074"/>
    <n v="28604"/>
    <x v="3241"/>
    <n v="1"/>
    <s v="Bistro Burgers"/>
    <n v="38"/>
    <x v="3"/>
    <n v="0"/>
  </r>
  <r>
    <n v="21075"/>
    <x v="21075"/>
    <m/>
    <x v="6903"/>
    <n v="1"/>
    <s v="Turmeric Life Force Super Tonic"/>
    <n v="64"/>
    <x v="2"/>
    <n v="0"/>
  </r>
  <r>
    <n v="21076"/>
    <x v="21076"/>
    <n v="29817"/>
    <x v="5119"/>
    <n v="3"/>
    <s v="Hand Sanitizer, Peppermint Spray"/>
    <n v="126"/>
    <x v="10"/>
    <n v="0"/>
  </r>
  <r>
    <n v="21077"/>
    <x v="21077"/>
    <n v="40775"/>
    <x v="4143"/>
    <n v="9"/>
    <s v="Linguine"/>
    <n v="131"/>
    <x v="7"/>
    <n v="0"/>
  </r>
  <r>
    <n v="21078"/>
    <x v="21078"/>
    <n v="29820"/>
    <x v="5037"/>
    <n v="36"/>
    <s v="Blueberry English Tea Scones"/>
    <n v="93"/>
    <x v="18"/>
    <n v="0"/>
  </r>
  <r>
    <n v="21079"/>
    <x v="21079"/>
    <n v="6519"/>
    <x v="668"/>
    <n v="6"/>
    <s v="SuperMoist White Cake Mix"/>
    <n v="105"/>
    <x v="1"/>
    <n v="0"/>
  </r>
  <r>
    <n v="21080"/>
    <x v="21080"/>
    <n v="48034"/>
    <x v="68"/>
    <n v="2"/>
    <s v="Chipotle Cracked Pepper"/>
    <n v="23"/>
    <x v="0"/>
    <n v="0"/>
  </r>
  <r>
    <n v="21081"/>
    <x v="21081"/>
    <m/>
    <x v="6904"/>
    <m/>
    <m/>
    <m/>
    <x v="13"/>
    <n v="0"/>
  </r>
  <r>
    <n v="21082"/>
    <x v="21082"/>
    <n v="29824"/>
    <x v="286"/>
    <n v="25"/>
    <s v="Gluten Free Margherita Pizza"/>
    <n v="79"/>
    <x v="3"/>
    <n v="0"/>
  </r>
  <r>
    <n v="21083"/>
    <x v="21083"/>
    <n v="22952"/>
    <x v="1389"/>
    <n v="2"/>
    <s v="Manicotti Pasta"/>
    <n v="131"/>
    <x v="7"/>
    <n v="0"/>
  </r>
  <r>
    <n v="21084"/>
    <x v="21084"/>
    <n v="49174"/>
    <x v="5872"/>
    <n v="35"/>
    <s v="Salty Date Raincoast Crisps"/>
    <n v="78"/>
    <x v="0"/>
    <n v="0"/>
  </r>
  <r>
    <n v="21085"/>
    <x v="21085"/>
    <n v="44263"/>
    <x v="6905"/>
    <n v="1"/>
    <s v="Sharp Cheddar Cheeseball Spreadable Cheeseball"/>
    <n v="2"/>
    <x v="4"/>
    <n v="0"/>
  </r>
  <r>
    <n v="21086"/>
    <x v="21086"/>
    <n v="49030"/>
    <x v="6906"/>
    <n v="9"/>
    <s v="G2 Glacier Freeze Drink"/>
    <n v="64"/>
    <x v="2"/>
    <n v="0"/>
  </r>
  <r>
    <n v="21087"/>
    <x v="21087"/>
    <n v="13519"/>
    <x v="2496"/>
    <n v="3"/>
    <s v="Original Flatbread Gluten Free"/>
    <n v="78"/>
    <x v="0"/>
    <n v="0"/>
  </r>
  <r>
    <n v="21088"/>
    <x v="21088"/>
    <n v="23025"/>
    <x v="2009"/>
    <n v="2"/>
    <s v="Organic Pear, Kale &amp; Cucumber Stage 2 Baby Food"/>
    <n v="92"/>
    <x v="6"/>
    <n v="0"/>
  </r>
  <r>
    <n v="21089"/>
    <x v="21089"/>
    <n v="39560"/>
    <x v="4542"/>
    <n v="3"/>
    <s v="Post Selects Banana Nut Crunch"/>
    <n v="121"/>
    <x v="11"/>
    <n v="0"/>
  </r>
  <r>
    <n v="21090"/>
    <x v="21090"/>
    <n v="32573"/>
    <x v="1331"/>
    <n v="1"/>
    <s v="Salted Sesame Sticks"/>
    <n v="107"/>
    <x v="0"/>
    <n v="0"/>
  </r>
  <r>
    <n v="21091"/>
    <x v="21091"/>
    <n v="17948"/>
    <x v="95"/>
    <n v="44"/>
    <s v="Of Maine Fresh Frozen Wild Blueberries"/>
    <n v="116"/>
    <x v="3"/>
    <n v="0"/>
  </r>
  <r>
    <n v="21092"/>
    <x v="21092"/>
    <n v="19612"/>
    <x v="316"/>
    <n v="11"/>
    <s v="Organic Low Sodium Roasted Red Pepper &amp; Tomato Soup"/>
    <n v="69"/>
    <x v="12"/>
    <n v="0"/>
  </r>
  <r>
    <n v="21093"/>
    <x v="21093"/>
    <n v="6317"/>
    <x v="2899"/>
    <n v="1"/>
    <s v="Kinni Toos Vanilla Sandwich Creme"/>
    <n v="61"/>
    <x v="0"/>
    <n v="0"/>
  </r>
  <r>
    <n v="21094"/>
    <x v="21094"/>
    <n v="34287"/>
    <x v="1872"/>
    <n v="3"/>
    <s v="Orange Scent Disinfecting Wet Wipes"/>
    <n v="114"/>
    <x v="5"/>
    <n v="0"/>
  </r>
  <r>
    <n v="21095"/>
    <x v="21095"/>
    <n v="32347"/>
    <x v="6907"/>
    <n v="5"/>
    <s v="Unsalted European Style Butter"/>
    <n v="36"/>
    <x v="4"/>
    <n v="0"/>
  </r>
  <r>
    <n v="21096"/>
    <x v="21096"/>
    <m/>
    <x v="6908"/>
    <m/>
    <m/>
    <m/>
    <x v="13"/>
    <n v="0"/>
  </r>
  <r>
    <n v="21097"/>
    <x v="21097"/>
    <n v="43739"/>
    <x v="2413"/>
    <n v="61"/>
    <s v="Diet Peach Tea"/>
    <n v="94"/>
    <x v="2"/>
    <n v="0"/>
  </r>
  <r>
    <n v="21098"/>
    <x v="21098"/>
    <n v="22384"/>
    <x v="3910"/>
    <n v="8"/>
    <s v="Ovals Hamburger Dill Chips Pickles"/>
    <n v="110"/>
    <x v="1"/>
    <n v="0"/>
  </r>
  <r>
    <n v="21099"/>
    <x v="21099"/>
    <n v="42507"/>
    <x v="6909"/>
    <n v="8"/>
    <s v="Tofu Soft"/>
    <n v="14"/>
    <x v="16"/>
    <n v="0"/>
  </r>
  <r>
    <n v="21100"/>
    <x v="21100"/>
    <n v="5933"/>
    <x v="2773"/>
    <n v="20"/>
    <s v="Fresh Atlantic Salmon Fillet"/>
    <n v="39"/>
    <x v="8"/>
    <n v="0"/>
  </r>
  <r>
    <n v="21101"/>
    <x v="21101"/>
    <n v="17634"/>
    <x v="2966"/>
    <n v="2"/>
    <s v="Organic Garbanzos Chick Peas"/>
    <n v="59"/>
    <x v="12"/>
    <n v="0"/>
  </r>
  <r>
    <n v="21102"/>
    <x v="21102"/>
    <n v="45167"/>
    <x v="775"/>
    <n v="8"/>
    <s v="Muenster Cheese slices"/>
    <n v="2"/>
    <x v="4"/>
    <n v="0"/>
  </r>
  <r>
    <n v="21103"/>
    <x v="21103"/>
    <m/>
    <x v="6910"/>
    <m/>
    <m/>
    <m/>
    <x v="13"/>
    <n v="0"/>
  </r>
  <r>
    <n v="21104"/>
    <x v="21104"/>
    <n v="12320"/>
    <x v="1883"/>
    <n v="1"/>
    <s v="Pasta Sauce, Arrabbiata"/>
    <n v="9"/>
    <x v="7"/>
    <n v="0"/>
  </r>
  <r>
    <n v="21105"/>
    <x v="21105"/>
    <n v="5127"/>
    <x v="1848"/>
    <n v="3"/>
    <s v="Ultimate Fudge Brownie"/>
    <n v="105"/>
    <x v="1"/>
    <n v="0"/>
  </r>
  <r>
    <n v="21106"/>
    <x v="21106"/>
    <n v="18019"/>
    <x v="5440"/>
    <n v="1"/>
    <s v="Made with Organic Pasta &amp; Cheddar Cheese Original Flavor Macaroni &amp; Cheese Dinner"/>
    <n v="4"/>
    <x v="7"/>
    <n v="0"/>
  </r>
  <r>
    <n v="21107"/>
    <x v="21107"/>
    <n v="20250"/>
    <x v="5761"/>
    <n v="2"/>
    <s v="Homestyle Roast Beef Hash"/>
    <n v="59"/>
    <x v="12"/>
    <n v="0"/>
  </r>
  <r>
    <n v="21108"/>
    <x v="21108"/>
    <n v="19468"/>
    <x v="1434"/>
    <n v="2"/>
    <s v="Uniquely Sharp Mustard"/>
    <n v="72"/>
    <x v="1"/>
    <n v="0"/>
  </r>
  <r>
    <n v="21109"/>
    <x v="21109"/>
    <n v="29864"/>
    <x v="6045"/>
    <n v="14"/>
    <s v="Organic Pumpkin Seeds"/>
    <n v="117"/>
    <x v="0"/>
    <n v="0"/>
  </r>
  <r>
    <n v="21110"/>
    <x v="21110"/>
    <n v="19711"/>
    <x v="1877"/>
    <n v="11"/>
    <s v="Sorbet Strawberry Limonata"/>
    <n v="37"/>
    <x v="3"/>
    <n v="0"/>
  </r>
  <r>
    <n v="21111"/>
    <x v="21111"/>
    <n v="22007"/>
    <x v="1516"/>
    <n v="19"/>
    <s v="Capers, Non-Pareil"/>
    <n v="81"/>
    <x v="12"/>
    <n v="0"/>
  </r>
  <r>
    <n v="21112"/>
    <x v="21112"/>
    <n v="18439"/>
    <x v="3215"/>
    <n v="3"/>
    <s v="French Sliced Bread"/>
    <n v="112"/>
    <x v="18"/>
    <n v="0"/>
  </r>
  <r>
    <n v="21113"/>
    <x v="21113"/>
    <n v="14233"/>
    <x v="1830"/>
    <n v="13"/>
    <s v="New Zealand Artesian Water"/>
    <n v="115"/>
    <x v="2"/>
    <n v="0"/>
  </r>
  <r>
    <n v="21114"/>
    <x v="21114"/>
    <m/>
    <x v="6911"/>
    <n v="3"/>
    <s v="Popped Gluten Free Caramel Corn Rice Crisps"/>
    <n v="107"/>
    <x v="0"/>
    <n v="0"/>
  </r>
  <r>
    <n v="21115"/>
    <x v="21115"/>
    <n v="29871"/>
    <x v="2781"/>
    <n v="87"/>
    <s v="Organic Roast Beef"/>
    <n v="96"/>
    <x v="16"/>
    <n v="0"/>
  </r>
  <r>
    <n v="21116"/>
    <x v="21116"/>
    <n v="27243"/>
    <x v="277"/>
    <n v="5"/>
    <s v="Morena Pure Cane Sugar"/>
    <n v="17"/>
    <x v="1"/>
    <n v="0"/>
  </r>
  <r>
    <n v="21117"/>
    <x v="21117"/>
    <n v="19468"/>
    <x v="1434"/>
    <n v="15"/>
    <s v="Mustard, Spicy Brown"/>
    <n v="72"/>
    <x v="1"/>
    <n v="0"/>
  </r>
  <r>
    <n v="21118"/>
    <x v="21118"/>
    <n v="29875"/>
    <x v="5975"/>
    <n v="5"/>
    <s v="Fresh Scent Gentle Saline Wipes for Stuffy Noses"/>
    <n v="102"/>
    <x v="6"/>
    <n v="0"/>
  </r>
  <r>
    <n v="21119"/>
    <x v="21119"/>
    <n v="29878"/>
    <x v="4134"/>
    <n v="10"/>
    <s v="Extra Sugar-Free Peppermint Gum"/>
    <n v="46"/>
    <x v="0"/>
    <n v="0"/>
  </r>
  <r>
    <n v="21120"/>
    <x v="21120"/>
    <n v="24631"/>
    <x v="143"/>
    <n v="9"/>
    <s v="Light &amp; Lean Soft Taco Fiesta"/>
    <n v="38"/>
    <x v="3"/>
    <n v="0"/>
  </r>
  <r>
    <n v="21121"/>
    <x v="21121"/>
    <n v="36601"/>
    <x v="4169"/>
    <n v="5"/>
    <s v="Sancerre"/>
    <n v="62"/>
    <x v="17"/>
    <n v="0"/>
  </r>
  <r>
    <n v="21122"/>
    <x v="21122"/>
    <n v="25346"/>
    <x v="1648"/>
    <n v="10"/>
    <s v="Pure Protein Chocolate Peanut Butter Bars"/>
    <n v="3"/>
    <x v="0"/>
    <n v="0"/>
  </r>
  <r>
    <n v="21123"/>
    <x v="21123"/>
    <n v="30471"/>
    <x v="3064"/>
    <n v="4"/>
    <s v="Kids! Chewables Probiotic Tablets Natural Bursting Berry Flavor"/>
    <n v="70"/>
    <x v="10"/>
    <n v="0"/>
  </r>
  <r>
    <n v="21124"/>
    <x v="21124"/>
    <n v="39764"/>
    <x v="996"/>
    <n v="1"/>
    <s v="Everyday Coconut Lime Shampoo"/>
    <n v="22"/>
    <x v="10"/>
    <n v="0"/>
  </r>
  <r>
    <n v="21125"/>
    <x v="21125"/>
    <n v="35221"/>
    <x v="234"/>
    <n v="6"/>
    <s v="Key Lime Sparkling Water"/>
    <n v="115"/>
    <x v="2"/>
    <n v="0"/>
  </r>
  <r>
    <n v="21126"/>
    <x v="21126"/>
    <n v="37350"/>
    <x v="2972"/>
    <n v="2"/>
    <s v="Palm Wax Votive Candles"/>
    <n v="101"/>
    <x v="5"/>
    <n v="0"/>
  </r>
  <r>
    <n v="21127"/>
    <x v="21127"/>
    <n v="49680"/>
    <x v="5279"/>
    <n v="1"/>
    <s v="Creamy Poppyseed Salad Dressing Smooth &amp; Sweet"/>
    <n v="89"/>
    <x v="1"/>
    <n v="0"/>
  </r>
  <r>
    <n v="21128"/>
    <x v="21128"/>
    <n v="7228"/>
    <x v="2520"/>
    <n v="12"/>
    <s v="Italian Zesty Dressing"/>
    <n v="89"/>
    <x v="1"/>
    <n v="0"/>
  </r>
  <r>
    <n v="21129"/>
    <x v="21129"/>
    <n v="43920"/>
    <x v="1518"/>
    <n v="32"/>
    <s v="Organic Dark Brown Sugar"/>
    <n v="17"/>
    <x v="1"/>
    <n v="0"/>
  </r>
  <r>
    <n v="21130"/>
    <x v="21130"/>
    <n v="25134"/>
    <x v="300"/>
    <n v="1"/>
    <s v="Ultimate Clean Burst Tall Kitchen Drawstring Bags"/>
    <n v="100"/>
    <x v="20"/>
    <n v="0"/>
  </r>
  <r>
    <n v="21131"/>
    <x v="21131"/>
    <n v="25489"/>
    <x v="1167"/>
    <n v="1"/>
    <s v="Cracked Freekeh"/>
    <n v="63"/>
    <x v="7"/>
    <n v="0"/>
  </r>
  <r>
    <n v="21132"/>
    <x v="21132"/>
    <n v="46522"/>
    <x v="21"/>
    <n v="141"/>
    <s v="Organic Spaghetti Pasta"/>
    <n v="131"/>
    <x v="7"/>
    <n v="0"/>
  </r>
  <r>
    <n v="21133"/>
    <x v="21133"/>
    <n v="36526"/>
    <x v="6912"/>
    <n v="3"/>
    <s v="Long Grain Basmati Rice"/>
    <n v="63"/>
    <x v="7"/>
    <n v="0"/>
  </r>
  <r>
    <n v="21134"/>
    <x v="21134"/>
    <n v="29900"/>
    <x v="4499"/>
    <n v="11"/>
    <s v="Dark Chocolate Candy"/>
    <n v="45"/>
    <x v="0"/>
    <n v="0"/>
  </r>
  <r>
    <n v="21135"/>
    <x v="21135"/>
    <n v="29901"/>
    <x v="3254"/>
    <n v="5"/>
    <s v="Just Ranch Spread"/>
    <n v="72"/>
    <x v="1"/>
    <n v="0"/>
  </r>
  <r>
    <n v="21136"/>
    <x v="21136"/>
    <n v="34249"/>
    <x v="2690"/>
    <n v="1"/>
    <s v="Strawberry Fiber Shake"/>
    <n v="92"/>
    <x v="6"/>
    <n v="0"/>
  </r>
  <r>
    <n v="21137"/>
    <x v="21137"/>
    <m/>
    <x v="6913"/>
    <n v="1"/>
    <s v="Gatherings Honey Ham &amp; Turkey Party Tray"/>
    <n v="96"/>
    <x v="16"/>
    <n v="0"/>
  </r>
  <r>
    <n v="21138"/>
    <x v="21138"/>
    <n v="36307"/>
    <x v="2324"/>
    <n v="9"/>
    <s v="Milano Orange Chocolate Cookies"/>
    <n v="61"/>
    <x v="0"/>
    <n v="0"/>
  </r>
  <r>
    <n v="21139"/>
    <x v="21139"/>
    <n v="40568"/>
    <x v="957"/>
    <n v="9"/>
    <s v="Power Cakes Flapjack and Waffle Mix"/>
    <n v="130"/>
    <x v="11"/>
    <n v="0"/>
  </r>
  <r>
    <n v="21140"/>
    <x v="21140"/>
    <n v="29910"/>
    <x v="1765"/>
    <n v="14"/>
    <s v="Super Moist Yellow Cake Mix"/>
    <n v="105"/>
    <x v="1"/>
    <n v="0"/>
  </r>
  <r>
    <n v="21141"/>
    <x v="21141"/>
    <n v="3539"/>
    <x v="636"/>
    <n v="5"/>
    <s v="Giant Chocolate Fudge Ice Cream Bar"/>
    <n v="37"/>
    <x v="3"/>
    <n v="0"/>
  </r>
  <r>
    <n v="21142"/>
    <x v="21142"/>
    <n v="29912"/>
    <x v="5105"/>
    <n v="9"/>
    <s v="Chopped Garlic In Water"/>
    <n v="81"/>
    <x v="12"/>
    <n v="0"/>
  </r>
  <r>
    <n v="21143"/>
    <x v="21143"/>
    <n v="20400"/>
    <x v="1045"/>
    <n v="1"/>
    <s v="Thin And Crispy Bacon Lovers"/>
    <n v="79"/>
    <x v="3"/>
    <n v="0"/>
  </r>
  <r>
    <n v="21144"/>
    <x v="21144"/>
    <n v="46359"/>
    <x v="1578"/>
    <n v="1"/>
    <s v="Organic Ground Mace"/>
    <n v="104"/>
    <x v="1"/>
    <n v="0"/>
  </r>
  <r>
    <n v="21145"/>
    <x v="21145"/>
    <n v="11091"/>
    <x v="3114"/>
    <n v="6"/>
    <s v="Ham &amp; Cheddar Frozen Sandwiches"/>
    <n v="38"/>
    <x v="3"/>
    <n v="0"/>
  </r>
  <r>
    <n v="21146"/>
    <x v="21146"/>
    <n v="14647"/>
    <x v="3159"/>
    <n v="8"/>
    <s v="Roasted Green Chile Tamales"/>
    <n v="30"/>
    <x v="15"/>
    <n v="0"/>
  </r>
  <r>
    <n v="21147"/>
    <x v="21147"/>
    <m/>
    <x v="6914"/>
    <m/>
    <m/>
    <m/>
    <x v="13"/>
    <n v="0"/>
  </r>
  <r>
    <n v="21148"/>
    <x v="21148"/>
    <n v="29921"/>
    <x v="3464"/>
    <n v="47"/>
    <s v="Cheese Finely Shredded Mexican Four Cheese Blend"/>
    <n v="21"/>
    <x v="4"/>
    <n v="0"/>
  </r>
  <r>
    <n v="21149"/>
    <x v="21149"/>
    <n v="21580"/>
    <x v="4347"/>
    <n v="3"/>
    <s v="Multi-Purpose Solution"/>
    <n v="44"/>
    <x v="10"/>
    <n v="0"/>
  </r>
  <r>
    <n v="21150"/>
    <x v="21150"/>
    <n v="48745"/>
    <x v="1815"/>
    <n v="4"/>
    <s v="Japanese Eggplant"/>
    <n v="83"/>
    <x v="14"/>
    <n v="0"/>
  </r>
  <r>
    <n v="21151"/>
    <x v="21151"/>
    <n v="45120"/>
    <x v="6915"/>
    <n v="1"/>
    <s v="Adult Sensitive Systems Cat Food"/>
    <n v="41"/>
    <x v="9"/>
    <n v="0"/>
  </r>
  <r>
    <n v="21152"/>
    <x v="21152"/>
    <n v="18439"/>
    <x v="3215"/>
    <n v="25"/>
    <s v="Sourdough Hearty Sliced Bread"/>
    <n v="112"/>
    <x v="18"/>
    <n v="0"/>
  </r>
  <r>
    <n v="21153"/>
    <x v="21153"/>
    <n v="29926"/>
    <x v="387"/>
    <n v="183"/>
    <s v="Roasted &amp; Salted Almonds"/>
    <n v="117"/>
    <x v="0"/>
    <n v="0"/>
  </r>
  <r>
    <n v="21154"/>
    <x v="21154"/>
    <n v="37768"/>
    <x v="5843"/>
    <n v="1"/>
    <s v="Sugar Free Strawberry Preserves"/>
    <n v="88"/>
    <x v="1"/>
    <n v="0"/>
  </r>
  <r>
    <n v="21155"/>
    <x v="21155"/>
    <n v="15999"/>
    <x v="918"/>
    <n v="8"/>
    <s v="Zero Calorie Orange Flavored Sports Drink"/>
    <n v="64"/>
    <x v="2"/>
    <n v="0"/>
  </r>
  <r>
    <n v="21156"/>
    <x v="21156"/>
    <n v="32052"/>
    <x v="2758"/>
    <n v="3"/>
    <s v="Organic Mochi Sweet Rice Cakes"/>
    <n v="78"/>
    <x v="0"/>
    <n v="0"/>
  </r>
  <r>
    <n v="21157"/>
    <x v="21157"/>
    <n v="29930"/>
    <x v="187"/>
    <n v="4"/>
    <s v="Baby Dill Pickles"/>
    <n v="110"/>
    <x v="1"/>
    <n v="0"/>
  </r>
  <r>
    <n v="21158"/>
    <x v="21158"/>
    <n v="32330"/>
    <x v="6916"/>
    <n v="6"/>
    <s v="Protein PLUS Multigrain Elbow Macaroni Pasta"/>
    <n v="131"/>
    <x v="7"/>
    <n v="0"/>
  </r>
  <r>
    <n v="21159"/>
    <x v="21159"/>
    <n v="21417"/>
    <x v="78"/>
    <n v="18"/>
    <s v="Creamy Tomato Soup"/>
    <n v="69"/>
    <x v="12"/>
    <n v="0"/>
  </r>
  <r>
    <n v="21160"/>
    <x v="21160"/>
    <n v="29935"/>
    <x v="6394"/>
    <n v="10"/>
    <s v="White Paper 8-12 Cups Basket Coffee Filters"/>
    <n v="26"/>
    <x v="2"/>
    <n v="0"/>
  </r>
  <r>
    <n v="21161"/>
    <x v="21161"/>
    <n v="18949"/>
    <x v="1982"/>
    <n v="1"/>
    <s v="Healthy Request, Chicken Noodle Condensed Soup,  Size"/>
    <n v="69"/>
    <x v="12"/>
    <n v="0"/>
  </r>
  <r>
    <n v="21162"/>
    <x v="21162"/>
    <n v="7185"/>
    <x v="3160"/>
    <n v="3"/>
    <s v="Original Triscuit Minis"/>
    <n v="78"/>
    <x v="0"/>
    <n v="0"/>
  </r>
  <r>
    <n v="21163"/>
    <x v="21163"/>
    <n v="35406"/>
    <x v="6917"/>
    <n v="4"/>
    <s v="All Natural Lemon Tea Bottles"/>
    <n v="94"/>
    <x v="2"/>
    <n v="0"/>
  </r>
  <r>
    <n v="21164"/>
    <x v="21164"/>
    <n v="40031"/>
    <x v="4789"/>
    <n v="9"/>
    <s v="Spanish Queen Olives"/>
    <n v="110"/>
    <x v="1"/>
    <n v="0"/>
  </r>
  <r>
    <n v="21165"/>
    <x v="21165"/>
    <n v="10305"/>
    <x v="3970"/>
    <n v="202"/>
    <s v="Red Plums"/>
    <n v="24"/>
    <x v="14"/>
    <n v="0"/>
  </r>
  <r>
    <n v="21166"/>
    <x v="21166"/>
    <n v="13661"/>
    <x v="4580"/>
    <n v="10"/>
    <s v="Gluten Free Oatmeal Apple Pieces and Cinnamon with Flax &amp; Chia"/>
    <n v="130"/>
    <x v="11"/>
    <n v="0"/>
  </r>
  <r>
    <n v="21167"/>
    <x v="21167"/>
    <n v="27505"/>
    <x v="2670"/>
    <n v="3"/>
    <s v="Lemon Gelatin"/>
    <n v="105"/>
    <x v="1"/>
    <n v="0"/>
  </r>
  <r>
    <n v="21168"/>
    <x v="21168"/>
    <n v="44548"/>
    <x v="3218"/>
    <n v="10"/>
    <s v="Sriracha Potato Chips"/>
    <n v="107"/>
    <x v="0"/>
    <n v="0"/>
  </r>
  <r>
    <n v="21169"/>
    <x v="21169"/>
    <n v="11093"/>
    <x v="4151"/>
    <n v="1"/>
    <s v="Parmesan Cheese Ups, Gluten Free"/>
    <n v="78"/>
    <x v="0"/>
    <n v="0"/>
  </r>
  <r>
    <n v="21170"/>
    <x v="21170"/>
    <n v="29950"/>
    <x v="6918"/>
    <n v="15"/>
    <s v="Spicy Uncured Bacon &amp; Egg Roasted Potato Jalapeno &amp; Cheddar Burrito"/>
    <n v="52"/>
    <x v="3"/>
    <n v="0"/>
  </r>
  <r>
    <n v="21171"/>
    <x v="21171"/>
    <n v="116"/>
    <x v="86"/>
    <n v="15"/>
    <s v="Paleo English Muffins"/>
    <n v="93"/>
    <x v="18"/>
    <n v="0"/>
  </r>
  <r>
    <n v="21172"/>
    <x v="21172"/>
    <n v="32177"/>
    <x v="731"/>
    <n v="1"/>
    <s v="Feijoas"/>
    <n v="24"/>
    <x v="14"/>
    <n v="0"/>
  </r>
  <r>
    <n v="21173"/>
    <x v="21173"/>
    <n v="32861"/>
    <x v="3487"/>
    <n v="1"/>
    <s v="Certified Organic Pure Maple Sugar"/>
    <n v="130"/>
    <x v="11"/>
    <n v="0"/>
  </r>
  <r>
    <n v="21174"/>
    <x v="21174"/>
    <n v="30659"/>
    <x v="1144"/>
    <n v="7"/>
    <s v="Milk Chocolate Candies"/>
    <n v="45"/>
    <x v="0"/>
    <n v="0"/>
  </r>
  <r>
    <n v="21175"/>
    <x v="21175"/>
    <n v="23774"/>
    <x v="1907"/>
    <n v="1"/>
    <s v="Country Apple Butter"/>
    <n v="88"/>
    <x v="1"/>
    <n v="0"/>
  </r>
  <r>
    <n v="21176"/>
    <x v="21176"/>
    <n v="6101"/>
    <x v="2828"/>
    <n v="7"/>
    <s v="Acini di Pepe, No. 78"/>
    <n v="131"/>
    <x v="7"/>
    <n v="0"/>
  </r>
  <r>
    <n v="21177"/>
    <x v="21177"/>
    <n v="10240"/>
    <x v="3957"/>
    <n v="3"/>
    <s v="Kettle Cooked Sweet Hawaiian Onion Potato Chips"/>
    <n v="107"/>
    <x v="0"/>
    <n v="0"/>
  </r>
  <r>
    <n v="21178"/>
    <x v="21178"/>
    <n v="19513"/>
    <x v="2148"/>
    <n v="2"/>
    <s v="Moroccan Argan Oil Renewing Shampoo"/>
    <n v="22"/>
    <x v="10"/>
    <n v="0"/>
  </r>
  <r>
    <n v="21179"/>
    <x v="21179"/>
    <m/>
    <x v="6919"/>
    <n v="3"/>
    <s v="Organic Savory Spice Sweet Potato Fries"/>
    <n v="38"/>
    <x v="3"/>
    <n v="0"/>
  </r>
  <r>
    <n v="21180"/>
    <x v="21180"/>
    <n v="33443"/>
    <x v="3800"/>
    <n v="11"/>
    <s v="Star Fruit"/>
    <n v="24"/>
    <x v="14"/>
    <n v="0"/>
  </r>
  <r>
    <n v="21181"/>
    <x v="21181"/>
    <n v="46189"/>
    <x v="6920"/>
    <n v="1"/>
    <s v="Cantina Thins Tortilla Chips"/>
    <n v="107"/>
    <x v="0"/>
    <n v="0"/>
  </r>
  <r>
    <n v="21182"/>
    <x v="21182"/>
    <n v="45645"/>
    <x v="14"/>
    <n v="9"/>
    <s v="Protein Bar Chocolate Sea Salt"/>
    <n v="3"/>
    <x v="0"/>
    <n v="0"/>
  </r>
  <r>
    <n v="21183"/>
    <x v="21183"/>
    <n v="44085"/>
    <x v="5212"/>
    <n v="2"/>
    <s v="Light &amp; Fit Lemon Meringue Greek Yogurt"/>
    <n v="120"/>
    <x v="4"/>
    <n v="0"/>
  </r>
  <r>
    <n v="21184"/>
    <x v="21184"/>
    <n v="32016"/>
    <x v="3573"/>
    <n v="5"/>
    <s v="Fettuccini"/>
    <n v="12"/>
    <x v="7"/>
    <n v="0"/>
  </r>
  <r>
    <n v="21185"/>
    <x v="21185"/>
    <n v="5646"/>
    <x v="695"/>
    <n v="1"/>
    <s v="Turkey Bacon Bits"/>
    <n v="106"/>
    <x v="8"/>
    <n v="0"/>
  </r>
  <r>
    <n v="21186"/>
    <x v="21186"/>
    <n v="26219"/>
    <x v="2834"/>
    <n v="1"/>
    <s v="Non-Aerosol Original Spray Starch Plus, Fresh Linen Scent"/>
    <n v="75"/>
    <x v="5"/>
    <n v="0"/>
  </r>
  <r>
    <n v="21187"/>
    <x v="21187"/>
    <n v="4600"/>
    <x v="889"/>
    <n v="22"/>
    <s v="Gluten Free Cinnamon French Toast Sticks"/>
    <n v="52"/>
    <x v="3"/>
    <n v="0"/>
  </r>
  <r>
    <n v="21188"/>
    <x v="21188"/>
    <n v="42456"/>
    <x v="6921"/>
    <n v="2"/>
    <s v="Hand Sanitizer, Gel, Coconut + Lemon"/>
    <n v="25"/>
    <x v="10"/>
    <n v="0"/>
  </r>
  <r>
    <n v="21189"/>
    <x v="21189"/>
    <n v="17584"/>
    <x v="4287"/>
    <n v="1"/>
    <s v="Bacon Style Slices"/>
    <n v="14"/>
    <x v="16"/>
    <n v="0"/>
  </r>
  <r>
    <n v="21190"/>
    <x v="21190"/>
    <n v="29978"/>
    <x v="791"/>
    <n v="18"/>
    <s v="Flushable Moist Wipes"/>
    <n v="126"/>
    <x v="10"/>
    <n v="0"/>
  </r>
  <r>
    <n v="21191"/>
    <x v="21191"/>
    <n v="39636"/>
    <x v="4397"/>
    <n v="5"/>
    <s v="Cleanser with Bleach"/>
    <n v="114"/>
    <x v="5"/>
    <n v="0"/>
  </r>
  <r>
    <n v="21192"/>
    <x v="21192"/>
    <n v="46572"/>
    <x v="345"/>
    <n v="2"/>
    <s v="Specialty Steak Rolls"/>
    <n v="43"/>
    <x v="18"/>
    <n v="0"/>
  </r>
  <r>
    <n v="21193"/>
    <x v="21193"/>
    <n v="39097"/>
    <x v="3304"/>
    <n v="7"/>
    <s v="Gluten Free Exotic Black Rice Bread"/>
    <n v="112"/>
    <x v="18"/>
    <n v="0"/>
  </r>
  <r>
    <n v="21194"/>
    <x v="21194"/>
    <n v="26475"/>
    <x v="4638"/>
    <n v="1"/>
    <s v="Sensitive Facial Cream"/>
    <n v="109"/>
    <x v="10"/>
    <n v="0"/>
  </r>
  <r>
    <n v="21195"/>
    <x v="21195"/>
    <n v="29987"/>
    <x v="2239"/>
    <n v="532"/>
    <s v="Shredded Mozzarella"/>
    <n v="21"/>
    <x v="4"/>
    <n v="0"/>
  </r>
  <r>
    <n v="21196"/>
    <x v="21196"/>
    <n v="31334"/>
    <x v="3942"/>
    <n v="2"/>
    <s v="Chocolate Granola Bars"/>
    <n v="3"/>
    <x v="0"/>
    <n v="0"/>
  </r>
  <r>
    <n v="21197"/>
    <x v="21197"/>
    <n v="13712"/>
    <x v="4686"/>
    <n v="5"/>
    <s v="Dirty Chai Coffee, Cold Brew"/>
    <n v="91"/>
    <x v="4"/>
    <n v="0"/>
  </r>
  <r>
    <n v="21198"/>
    <x v="21198"/>
    <n v="1267"/>
    <x v="787"/>
    <n v="3"/>
    <s v="Angel Hair"/>
    <n v="131"/>
    <x v="7"/>
    <n v="0"/>
  </r>
  <r>
    <n v="21199"/>
    <x v="21199"/>
    <n v="29993"/>
    <x v="4390"/>
    <n v="126"/>
    <s v="Organic Low Fat Chocolate Milk"/>
    <n v="84"/>
    <x v="4"/>
    <n v="0"/>
  </r>
  <r>
    <n v="21200"/>
    <x v="21200"/>
    <n v="15480"/>
    <x v="5034"/>
    <n v="1"/>
    <s v="Chocolate Mint Cacao superfood Drink"/>
    <n v="31"/>
    <x v="2"/>
    <n v="0"/>
  </r>
  <r>
    <n v="21201"/>
    <x v="21201"/>
    <n v="29996"/>
    <x v="5268"/>
    <n v="30"/>
    <s v="Bread, Sprouted Grain &amp; Seed Loaf, Genesis 1:29"/>
    <n v="112"/>
    <x v="18"/>
    <n v="0"/>
  </r>
  <r>
    <n v="21202"/>
    <x v="21202"/>
    <n v="36005"/>
    <x v="399"/>
    <n v="4"/>
    <s v="Jam, Strawberry"/>
    <n v="88"/>
    <x v="1"/>
    <n v="0"/>
  </r>
  <r>
    <n v="21203"/>
    <x v="21203"/>
    <n v="48744"/>
    <x v="4597"/>
    <n v="1"/>
    <s v="Organic Whole Grain Wild Porchini Mushroom Rice &amp; Seasoning Mix"/>
    <n v="4"/>
    <x v="7"/>
    <n v="0"/>
  </r>
  <r>
    <n v="21204"/>
    <x v="21204"/>
    <n v="30000"/>
    <x v="4801"/>
    <n v="8"/>
    <s v="Home Menu Meals for 2 Orange Chicken"/>
    <n v="38"/>
    <x v="3"/>
    <n v="0"/>
  </r>
  <r>
    <n v="21205"/>
    <x v="21205"/>
    <n v="2450"/>
    <x v="934"/>
    <n v="1"/>
    <s v="Tacos For Two"/>
    <n v="30"/>
    <x v="15"/>
    <n v="0"/>
  </r>
  <r>
    <n v="21206"/>
    <x v="21206"/>
    <n v="19882"/>
    <x v="4920"/>
    <n v="4"/>
    <s v="Orange Natural Cane Soda"/>
    <n v="77"/>
    <x v="2"/>
    <n v="0"/>
  </r>
  <r>
    <n v="21207"/>
    <x v="21207"/>
    <n v="10528"/>
    <x v="4026"/>
    <n v="2"/>
    <s v="Sharp White Cheddar Cheese"/>
    <n v="2"/>
    <x v="4"/>
    <n v="0"/>
  </r>
  <r>
    <n v="21208"/>
    <x v="21208"/>
    <n v="16305"/>
    <x v="1509"/>
    <n v="5"/>
    <s v="Ritz Cheese Cracker Sandwich Packs"/>
    <n v="78"/>
    <x v="0"/>
    <n v="0"/>
  </r>
  <r>
    <n v="21209"/>
    <x v="21209"/>
    <n v="11777"/>
    <x v="273"/>
    <n v="18"/>
    <s v="Super Greens"/>
    <n v="123"/>
    <x v="14"/>
    <n v="0"/>
  </r>
  <r>
    <n v="21210"/>
    <x v="21210"/>
    <m/>
    <x v="6922"/>
    <m/>
    <m/>
    <m/>
    <x v="13"/>
    <n v="0"/>
  </r>
  <r>
    <n v="21211"/>
    <x v="21211"/>
    <n v="2138"/>
    <x v="1230"/>
    <n v="2"/>
    <s v="Whole Raw Brazil Nuts"/>
    <n v="6"/>
    <x v="19"/>
    <n v="0"/>
  </r>
  <r>
    <n v="21212"/>
    <x v="21212"/>
    <n v="45656"/>
    <x v="4388"/>
    <n v="46"/>
    <s v="Rishikesh Whole Grain Brown Basmati Organic Rice"/>
    <n v="63"/>
    <x v="7"/>
    <n v="0"/>
  </r>
  <r>
    <n v="21213"/>
    <x v="21213"/>
    <n v="26284"/>
    <x v="6517"/>
    <n v="1"/>
    <s v="Gentlease Infant Formula for Fussiness, Gas, and Crying"/>
    <n v="92"/>
    <x v="6"/>
    <n v="0"/>
  </r>
  <r>
    <n v="21214"/>
    <x v="21214"/>
    <n v="22359"/>
    <x v="394"/>
    <n v="1"/>
    <s v="Organic Asian Blend Mixed Vegetables"/>
    <n v="123"/>
    <x v="14"/>
    <n v="0"/>
  </r>
  <r>
    <n v="21215"/>
    <x v="21215"/>
    <n v="6292"/>
    <x v="502"/>
    <n v="2"/>
    <s v="Organic Cranberries"/>
    <n v="116"/>
    <x v="3"/>
    <n v="0"/>
  </r>
  <r>
    <n v="21216"/>
    <x v="21216"/>
    <n v="16549"/>
    <x v="2137"/>
    <n v="2"/>
    <s v="Rich &amp; Creamy Mocha Coffee Beverage"/>
    <n v="64"/>
    <x v="2"/>
    <n v="0"/>
  </r>
  <r>
    <n v="21217"/>
    <x v="21217"/>
    <n v="9434"/>
    <x v="536"/>
    <n v="27"/>
    <s v="Lighty Breaded Fishies"/>
    <n v="34"/>
    <x v="3"/>
    <n v="0"/>
  </r>
  <r>
    <n v="21218"/>
    <x v="21218"/>
    <n v="16387"/>
    <x v="4454"/>
    <n v="4"/>
    <s v="Organic Pure Lime"/>
    <n v="98"/>
    <x v="2"/>
    <n v="0"/>
  </r>
  <r>
    <n v="21219"/>
    <x v="21219"/>
    <n v="23670"/>
    <x v="210"/>
    <n v="6"/>
    <s v="Prime Filets Turkey Dinner In Gravy"/>
    <n v="41"/>
    <x v="9"/>
    <n v="0"/>
  </r>
  <r>
    <n v="21220"/>
    <x v="21220"/>
    <n v="46955"/>
    <x v="314"/>
    <n v="1"/>
    <s v="Organic Just Mango"/>
    <n v="50"/>
    <x v="0"/>
    <n v="0"/>
  </r>
  <r>
    <n v="21221"/>
    <x v="21221"/>
    <n v="40268"/>
    <x v="1715"/>
    <n v="7"/>
    <s v="Organic Multigrain Snack Crackers"/>
    <n v="78"/>
    <x v="0"/>
    <n v="0"/>
  </r>
  <r>
    <n v="21222"/>
    <x v="21222"/>
    <n v="12409"/>
    <x v="91"/>
    <n v="115"/>
    <s v="Distilled White Vinegar"/>
    <n v="19"/>
    <x v="1"/>
    <n v="0"/>
  </r>
  <r>
    <n v="21223"/>
    <x v="21223"/>
    <n v="30233"/>
    <x v="6682"/>
    <n v="51"/>
    <s v="Cage Free Grade AA Large White Eggs"/>
    <n v="86"/>
    <x v="4"/>
    <n v="0"/>
  </r>
  <r>
    <n v="21224"/>
    <x v="21224"/>
    <n v="35535"/>
    <x v="6923"/>
    <n v="52"/>
    <s v="Organic Chard Green"/>
    <n v="83"/>
    <x v="14"/>
    <n v="0"/>
  </r>
  <r>
    <n v="21225"/>
    <x v="21225"/>
    <n v="27454"/>
    <x v="1659"/>
    <n v="7"/>
    <s v="Sandwich Cracker Cheddar"/>
    <n v="78"/>
    <x v="0"/>
    <n v="0"/>
  </r>
  <r>
    <n v="21226"/>
    <x v="21226"/>
    <n v="16683"/>
    <x v="245"/>
    <n v="1"/>
    <s v="Honkers Ale"/>
    <n v="27"/>
    <x v="17"/>
    <n v="0"/>
  </r>
  <r>
    <n v="21227"/>
    <x v="21227"/>
    <n v="12143"/>
    <x v="4394"/>
    <n v="3"/>
    <s v="Cajun Street Seasoning"/>
    <n v="104"/>
    <x v="1"/>
    <n v="0"/>
  </r>
  <r>
    <n v="21228"/>
    <x v="21228"/>
    <n v="35004"/>
    <x v="3857"/>
    <n v="3"/>
    <s v="Organic Shells &amp; Cheddar Macaroni &amp; Cheese Dinner"/>
    <n v="4"/>
    <x v="7"/>
    <n v="0"/>
  </r>
  <r>
    <n v="21229"/>
    <x v="21229"/>
    <n v="29734"/>
    <x v="2348"/>
    <n v="19"/>
    <s v="Natural Sweetener"/>
    <n v="17"/>
    <x v="1"/>
    <n v="0"/>
  </r>
  <r>
    <n v="21230"/>
    <x v="21230"/>
    <n v="30036"/>
    <x v="5531"/>
    <n v="31"/>
    <s v="Belgian White Wheat Ale"/>
    <n v="27"/>
    <x v="17"/>
    <n v="0"/>
  </r>
  <r>
    <n v="21231"/>
    <x v="21231"/>
    <n v="31371"/>
    <x v="5343"/>
    <n v="2"/>
    <s v="100% Whole Wheat English Muffins"/>
    <n v="93"/>
    <x v="18"/>
    <n v="0"/>
  </r>
  <r>
    <n v="21232"/>
    <x v="21232"/>
    <n v="16022"/>
    <x v="4132"/>
    <n v="1"/>
    <s v="Pie Pans &amp; Lids"/>
    <n v="10"/>
    <x v="5"/>
    <n v="0"/>
  </r>
  <r>
    <n v="21233"/>
    <x v="21233"/>
    <n v="38051"/>
    <x v="5657"/>
    <n v="11"/>
    <s v="Chanterelle Mushrooms"/>
    <n v="83"/>
    <x v="14"/>
    <n v="0"/>
  </r>
  <r>
    <n v="21234"/>
    <x v="21234"/>
    <n v="31406"/>
    <x v="4437"/>
    <n v="1"/>
    <s v="Cheddar Cheese Flavored Dip"/>
    <n v="51"/>
    <x v="1"/>
    <n v="0"/>
  </r>
  <r>
    <n v="21235"/>
    <x v="21235"/>
    <n v="33407"/>
    <x v="3645"/>
    <n v="4"/>
    <s v="Large Pitted Black Olives"/>
    <n v="110"/>
    <x v="1"/>
    <n v="0"/>
  </r>
  <r>
    <n v="21236"/>
    <x v="21236"/>
    <m/>
    <x v="6924"/>
    <m/>
    <m/>
    <m/>
    <x v="13"/>
    <n v="0"/>
  </r>
  <r>
    <n v="21237"/>
    <x v="21237"/>
    <n v="30045"/>
    <x v="6925"/>
    <n v="1"/>
    <s v="Just Crisps Russian Rye"/>
    <n v="107"/>
    <x v="0"/>
    <n v="0"/>
  </r>
  <r>
    <n v="21238"/>
    <x v="21238"/>
    <n v="13709"/>
    <x v="100"/>
    <n v="1"/>
    <s v="Hazelnut Chunk"/>
    <n v="45"/>
    <x v="0"/>
    <n v="0"/>
  </r>
  <r>
    <n v="21239"/>
    <x v="21239"/>
    <n v="14467"/>
    <x v="3433"/>
    <n v="2"/>
    <s v="Long Italian Baguette"/>
    <n v="112"/>
    <x v="18"/>
    <n v="0"/>
  </r>
  <r>
    <n v="21240"/>
    <x v="21240"/>
    <n v="10020"/>
    <x v="651"/>
    <n v="1"/>
    <s v="Hop Ottin' IPA"/>
    <n v="27"/>
    <x v="17"/>
    <n v="0"/>
  </r>
  <r>
    <n v="21241"/>
    <x v="21241"/>
    <m/>
    <x v="6926"/>
    <n v="1"/>
    <s v="Zero Lemon‑Lime Soda"/>
    <n v="100"/>
    <x v="20"/>
    <n v="0"/>
  </r>
  <r>
    <n v="21242"/>
    <x v="21242"/>
    <n v="25134"/>
    <x v="300"/>
    <n v="1"/>
    <s v="Soft &amp; Chewy Strawberry Newtons"/>
    <n v="100"/>
    <x v="20"/>
    <n v="0"/>
  </r>
  <r>
    <n v="21243"/>
    <x v="21243"/>
    <n v="47429"/>
    <x v="4111"/>
    <n v="2"/>
    <s v="OXY® MAXIMUM Cleansing"/>
    <n v="73"/>
    <x v="10"/>
    <n v="0"/>
  </r>
  <r>
    <n v="21244"/>
    <x v="21244"/>
    <n v="22952"/>
    <x v="1389"/>
    <n v="47"/>
    <s v="Orzo Pasta"/>
    <n v="131"/>
    <x v="7"/>
    <n v="0"/>
  </r>
  <r>
    <n v="21245"/>
    <x v="21245"/>
    <n v="21580"/>
    <x v="4347"/>
    <n v="2"/>
    <s v="Opti-Free Replenish Multi-Purpose Disinfecting Solution"/>
    <n v="44"/>
    <x v="10"/>
    <n v="0"/>
  </r>
  <r>
    <n v="21246"/>
    <x v="21246"/>
    <n v="28349"/>
    <x v="6754"/>
    <n v="4"/>
    <s v="Organic Lemon Ginger Flavor Super Shot Probiotic Drink"/>
    <n v="70"/>
    <x v="10"/>
    <n v="0"/>
  </r>
  <r>
    <n v="21247"/>
    <x v="21247"/>
    <n v="9390"/>
    <x v="1114"/>
    <n v="6"/>
    <s v="Fresh Frozen Red Raspberries"/>
    <n v="116"/>
    <x v="3"/>
    <n v="0"/>
  </r>
  <r>
    <n v="21248"/>
    <x v="21248"/>
    <n v="19488"/>
    <x v="4828"/>
    <n v="19"/>
    <s v="White Select-A-Size Paper Towels"/>
    <n v="54"/>
    <x v="5"/>
    <n v="0"/>
  </r>
  <r>
    <n v="21249"/>
    <x v="21249"/>
    <n v="13974"/>
    <x v="1064"/>
    <n v="2"/>
    <s v="Coconut &amp; Peanut Spread, Crunchy"/>
    <n v="88"/>
    <x v="1"/>
    <n v="0"/>
  </r>
  <r>
    <n v="21250"/>
    <x v="21250"/>
    <n v="30064"/>
    <x v="4905"/>
    <n v="42"/>
    <s v="Double Acting Baking Powder"/>
    <n v="17"/>
    <x v="1"/>
    <n v="0"/>
  </r>
  <r>
    <n v="21251"/>
    <x v="21251"/>
    <n v="25451"/>
    <x v="376"/>
    <n v="2"/>
    <s v="Cushion Brush Value Pack"/>
    <n v="22"/>
    <x v="10"/>
    <n v="0"/>
  </r>
  <r>
    <n v="21252"/>
    <x v="21252"/>
    <n v="15740"/>
    <x v="973"/>
    <n v="19"/>
    <s v="Classic Granola"/>
    <n v="57"/>
    <x v="11"/>
    <n v="0"/>
  </r>
  <r>
    <n v="21253"/>
    <x v="21253"/>
    <n v="17170"/>
    <x v="642"/>
    <n v="3"/>
    <s v="Pumpkin Apple"/>
    <n v="92"/>
    <x v="6"/>
    <n v="0"/>
  </r>
  <r>
    <n v="21254"/>
    <x v="21254"/>
    <n v="15693"/>
    <x v="72"/>
    <n v="7"/>
    <s v="Organic Echinacea Plus Elderberry Tea"/>
    <n v="94"/>
    <x v="2"/>
    <n v="0"/>
  </r>
  <r>
    <n v="21255"/>
    <x v="21255"/>
    <n v="12748"/>
    <x v="2536"/>
    <n v="1"/>
    <s v="Pre-Cooked White Corn Meal"/>
    <n v="30"/>
    <x v="15"/>
    <n v="0"/>
  </r>
  <r>
    <n v="21256"/>
    <x v="21256"/>
    <n v="20518"/>
    <x v="2326"/>
    <n v="4"/>
    <s v="Sliced Liver Sausage"/>
    <n v="106"/>
    <x v="8"/>
    <n v="0"/>
  </r>
  <r>
    <n v="21257"/>
    <x v="21257"/>
    <n v="117"/>
    <x v="87"/>
    <n v="2"/>
    <s v="Baby Swiss"/>
    <n v="2"/>
    <x v="4"/>
    <n v="0"/>
  </r>
  <r>
    <n v="21258"/>
    <x v="21258"/>
    <n v="30073"/>
    <x v="360"/>
    <n v="28"/>
    <s v="CASCAD ACTION PACS REG 60CT"/>
    <n v="74"/>
    <x v="5"/>
    <n v="0"/>
  </r>
  <r>
    <n v="21259"/>
    <x v="21259"/>
    <m/>
    <x v="6927"/>
    <n v="1"/>
    <s v="Whatever Messy Look Paste"/>
    <n v="22"/>
    <x v="10"/>
    <n v="0"/>
  </r>
  <r>
    <n v="21260"/>
    <x v="21260"/>
    <m/>
    <x v="6928"/>
    <m/>
    <m/>
    <m/>
    <x v="13"/>
    <n v="0"/>
  </r>
  <r>
    <n v="21261"/>
    <x v="21261"/>
    <n v="48437"/>
    <x v="1"/>
    <n v="1"/>
    <s v="Salt Free  Chicken Grilling Blends"/>
    <n v="104"/>
    <x v="1"/>
    <n v="0"/>
  </r>
  <r>
    <n v="21262"/>
    <x v="21262"/>
    <n v="27313"/>
    <x v="548"/>
    <n v="12"/>
    <s v="Mozarella String Cheese"/>
    <n v="21"/>
    <x v="4"/>
    <n v="0"/>
  </r>
  <r>
    <n v="21263"/>
    <x v="21263"/>
    <m/>
    <x v="6929"/>
    <m/>
    <m/>
    <m/>
    <x v="13"/>
    <n v="0"/>
  </r>
  <r>
    <n v="21264"/>
    <x v="21264"/>
    <n v="3061"/>
    <x v="1396"/>
    <n v="4"/>
    <s v="Madeleines, Traditional"/>
    <n v="61"/>
    <x v="0"/>
    <n v="0"/>
  </r>
  <r>
    <n v="21265"/>
    <x v="21265"/>
    <n v="2305"/>
    <x v="1307"/>
    <n v="8"/>
    <s v="Domestic Baby Seedless Cucumbers"/>
    <n v="123"/>
    <x v="14"/>
    <n v="0"/>
  </r>
  <r>
    <n v="21266"/>
    <x v="21266"/>
    <m/>
    <x v="6930"/>
    <n v="8"/>
    <s v="Clean Energy Drink, Hibiscus Berry"/>
    <n v="94"/>
    <x v="2"/>
    <n v="0"/>
  </r>
  <r>
    <n v="21267"/>
    <x v="21267"/>
    <n v="22228"/>
    <x v="2687"/>
    <n v="1"/>
    <s v="Blueberry Pancakes"/>
    <n v="52"/>
    <x v="3"/>
    <n v="0"/>
  </r>
  <r>
    <n v="21268"/>
    <x v="21268"/>
    <n v="9493"/>
    <x v="3787"/>
    <n v="6"/>
    <s v="Texas Toast Seasoned Croutons"/>
    <n v="89"/>
    <x v="1"/>
    <n v="0"/>
  </r>
  <r>
    <n v="21269"/>
    <x v="21269"/>
    <n v="16189"/>
    <x v="3798"/>
    <n v="1"/>
    <s v="Lime Chili Flavor with Shrimp Instant Lunch"/>
    <n v="4"/>
    <x v="7"/>
    <n v="0"/>
  </r>
  <r>
    <n v="21270"/>
    <x v="21270"/>
    <n v="29659"/>
    <x v="5354"/>
    <n v="2"/>
    <s v="Rapid Result Pregnancy Test Kit"/>
    <n v="6"/>
    <x v="19"/>
    <n v="0"/>
  </r>
  <r>
    <n v="21271"/>
    <x v="21271"/>
    <n v="25783"/>
    <x v="3415"/>
    <n v="15"/>
    <s v="Thirst Quencher Lemon-Lime"/>
    <n v="64"/>
    <x v="2"/>
    <n v="0"/>
  </r>
  <r>
    <n v="21272"/>
    <x v="21272"/>
    <n v="21497"/>
    <x v="572"/>
    <n v="3"/>
    <s v="Flaxseed Bread"/>
    <n v="112"/>
    <x v="18"/>
    <n v="0"/>
  </r>
  <r>
    <n v="21273"/>
    <x v="21273"/>
    <n v="10117"/>
    <x v="1639"/>
    <n v="7"/>
    <s v="Cookies, Milk Chocolate"/>
    <n v="61"/>
    <x v="0"/>
    <n v="0"/>
  </r>
  <r>
    <n v="21274"/>
    <x v="21274"/>
    <n v="30105"/>
    <x v="2090"/>
    <n v="4"/>
    <s v="Good News! Plus Disposable Razors"/>
    <n v="55"/>
    <x v="10"/>
    <n v="0"/>
  </r>
  <r>
    <n v="21275"/>
    <x v="21275"/>
    <n v="30106"/>
    <x v="6931"/>
    <n v="40"/>
    <s v="Miniatures Candy Bars"/>
    <n v="45"/>
    <x v="0"/>
    <n v="0"/>
  </r>
  <r>
    <n v="21276"/>
    <x v="21276"/>
    <n v="18606"/>
    <x v="2457"/>
    <n v="5"/>
    <s v="Unsweetened Mint Lemon Mate"/>
    <n v="94"/>
    <x v="2"/>
    <n v="0"/>
  </r>
  <r>
    <n v="21277"/>
    <x v="21277"/>
    <n v="8195"/>
    <x v="452"/>
    <n v="3"/>
    <s v="Premium Paper Towels"/>
    <n v="54"/>
    <x v="5"/>
    <n v="0"/>
  </r>
  <r>
    <n v="21278"/>
    <x v="21278"/>
    <n v="41556"/>
    <x v="4856"/>
    <n v="2"/>
    <s v="Apple Puff Pastry Turnovers"/>
    <n v="119"/>
    <x v="3"/>
    <n v="0"/>
  </r>
  <r>
    <n v="21279"/>
    <x v="21279"/>
    <m/>
    <x v="6932"/>
    <n v="2"/>
    <s v="Selects Very Low Sodium Chunk White Albacore Tuna in Water"/>
    <n v="95"/>
    <x v="12"/>
    <n v="0"/>
  </r>
  <r>
    <n v="21280"/>
    <x v="21280"/>
    <n v="29398"/>
    <x v="1694"/>
    <n v="2"/>
    <s v="Organic Shredded Coconut"/>
    <n v="24"/>
    <x v="14"/>
    <n v="0"/>
  </r>
  <r>
    <n v="21281"/>
    <x v="21281"/>
    <n v="17862"/>
    <x v="5227"/>
    <n v="3"/>
    <s v="Minced Roasted Garlic"/>
    <n v="81"/>
    <x v="12"/>
    <n v="0"/>
  </r>
  <r>
    <n v="21282"/>
    <x v="21282"/>
    <n v="30113"/>
    <x v="5571"/>
    <n v="5"/>
    <s v="Women's One Food-Based Multivitamin"/>
    <n v="47"/>
    <x v="10"/>
    <n v="0"/>
  </r>
  <r>
    <n v="21283"/>
    <x v="21283"/>
    <n v="11913"/>
    <x v="2018"/>
    <n v="6"/>
    <s v="Pistachio Blend"/>
    <n v="117"/>
    <x v="0"/>
    <n v="0"/>
  </r>
  <r>
    <n v="21284"/>
    <x v="21284"/>
    <n v="30117"/>
    <x v="5002"/>
    <n v="71"/>
    <s v="Salted Peanut Butter Filled Pretzels"/>
    <n v="107"/>
    <x v="0"/>
    <n v="0"/>
  </r>
  <r>
    <n v="21285"/>
    <x v="21285"/>
    <n v="22512"/>
    <x v="2253"/>
    <n v="1"/>
    <s v="Sunflower Oil"/>
    <n v="19"/>
    <x v="1"/>
    <n v="0"/>
  </r>
  <r>
    <n v="21286"/>
    <x v="21286"/>
    <n v="45616"/>
    <x v="6933"/>
    <n v="4"/>
    <s v="Organic French Style Meyer Lemon Yogurt"/>
    <n v="120"/>
    <x v="4"/>
    <n v="0"/>
  </r>
  <r>
    <n v="21287"/>
    <x v="21287"/>
    <n v="5550"/>
    <x v="2008"/>
    <n v="19"/>
    <s v="Peach &amp; Mango Soy Yogurt"/>
    <n v="120"/>
    <x v="4"/>
    <n v="0"/>
  </r>
  <r>
    <n v="21288"/>
    <x v="21288"/>
    <n v="30122"/>
    <x v="2703"/>
    <n v="36"/>
    <s v="Chicken Free Strips Grilled"/>
    <n v="42"/>
    <x v="3"/>
    <n v="0"/>
  </r>
  <r>
    <n v="21289"/>
    <x v="21289"/>
    <n v="24242"/>
    <x v="783"/>
    <n v="7"/>
    <s v="Ranch Salad Dressing"/>
    <n v="89"/>
    <x v="1"/>
    <n v="0"/>
  </r>
  <r>
    <n v="21290"/>
    <x v="21290"/>
    <m/>
    <x v="6934"/>
    <m/>
    <m/>
    <m/>
    <x v="13"/>
    <n v="0"/>
  </r>
  <r>
    <n v="21291"/>
    <x v="21291"/>
    <n v="22240"/>
    <x v="1067"/>
    <n v="1"/>
    <s v="Bites Strawberry"/>
    <n v="45"/>
    <x v="0"/>
    <n v="0"/>
  </r>
  <r>
    <n v="21292"/>
    <x v="21292"/>
    <n v="95"/>
    <x v="70"/>
    <n v="3"/>
    <s v="Vinegar"/>
    <n v="66"/>
    <x v="15"/>
    <n v="0"/>
  </r>
  <r>
    <n v="21293"/>
    <x v="21293"/>
    <m/>
    <x v="6935"/>
    <m/>
    <m/>
    <m/>
    <x v="13"/>
    <n v="0"/>
  </r>
  <r>
    <n v="21294"/>
    <x v="21294"/>
    <n v="30132"/>
    <x v="1450"/>
    <n v="5"/>
    <s v="Pop'ettes Rich Frosted Donuts"/>
    <n v="8"/>
    <x v="18"/>
    <n v="0"/>
  </r>
  <r>
    <n v="21295"/>
    <x v="21295"/>
    <n v="30133"/>
    <x v="4682"/>
    <n v="11"/>
    <s v="Cooked Spicy Italian Sausage"/>
    <n v="106"/>
    <x v="8"/>
    <n v="0"/>
  </r>
  <r>
    <n v="21296"/>
    <x v="21296"/>
    <n v="9610"/>
    <x v="3490"/>
    <n v="1"/>
    <s v="Ultra Thin Lubricated Condoms"/>
    <n v="6"/>
    <x v="19"/>
    <n v="0"/>
  </r>
  <r>
    <n v="21297"/>
    <x v="21297"/>
    <n v="30135"/>
    <x v="186"/>
    <n v="100"/>
    <s v="Cheddar Cheese Burrito"/>
    <n v="38"/>
    <x v="3"/>
    <n v="0"/>
  </r>
  <r>
    <n v="21298"/>
    <x v="21298"/>
    <n v="12089"/>
    <x v="4051"/>
    <n v="1"/>
    <s v="Moisture Soap"/>
    <n v="25"/>
    <x v="10"/>
    <n v="0"/>
  </r>
  <r>
    <n v="21299"/>
    <x v="21299"/>
    <n v="12592"/>
    <x v="1884"/>
    <n v="13"/>
    <s v="Miso, Organic, Mellow, Red"/>
    <n v="66"/>
    <x v="15"/>
    <n v="0"/>
  </r>
  <r>
    <n v="21300"/>
    <x v="21300"/>
    <n v="35682"/>
    <x v="2490"/>
    <n v="5"/>
    <s v="Apricot Raspberry Verona Cookies"/>
    <n v="61"/>
    <x v="0"/>
    <n v="0"/>
  </r>
  <r>
    <n v="21301"/>
    <x v="21301"/>
    <n v="15012"/>
    <x v="4942"/>
    <n v="1"/>
    <s v="American Craft Jalapeno &amp; Cheddar Smoked Sausage"/>
    <n v="106"/>
    <x v="8"/>
    <n v="0"/>
  </r>
  <r>
    <n v="21302"/>
    <x v="21302"/>
    <n v="17807"/>
    <x v="4235"/>
    <n v="1"/>
    <s v="Gluten Free Original Waffles"/>
    <n v="52"/>
    <x v="3"/>
    <n v="0"/>
  </r>
  <r>
    <n v="21303"/>
    <x v="21303"/>
    <n v="30142"/>
    <x v="1548"/>
    <n v="39"/>
    <s v="Vegetable Dumpling"/>
    <n v="13"/>
    <x v="16"/>
    <n v="0"/>
  </r>
  <r>
    <n v="21304"/>
    <x v="21304"/>
    <n v="54"/>
    <x v="41"/>
    <n v="5"/>
    <s v="Crystals Cat Litter"/>
    <n v="41"/>
    <x v="9"/>
    <n v="0"/>
  </r>
  <r>
    <n v="21305"/>
    <x v="21305"/>
    <n v="34289"/>
    <x v="3109"/>
    <n v="1"/>
    <s v="Maraschino Cherries with Stems"/>
    <n v="99"/>
    <x v="12"/>
    <n v="0"/>
  </r>
  <r>
    <n v="21306"/>
    <x v="21306"/>
    <n v="30146"/>
    <x v="6021"/>
    <n v="22"/>
    <s v="Sierra Trail Mix Energy Bar"/>
    <n v="3"/>
    <x v="0"/>
    <n v="0"/>
  </r>
  <r>
    <n v="21307"/>
    <x v="21307"/>
    <n v="24401"/>
    <x v="112"/>
    <n v="2"/>
    <s v="Hot Spicy Vegetable Mini Wontons"/>
    <n v="129"/>
    <x v="3"/>
    <n v="0"/>
  </r>
  <r>
    <n v="21308"/>
    <x v="21308"/>
    <n v="30148"/>
    <x v="2732"/>
    <n v="27"/>
    <s v="Organic Stage 2 Chicken Brown Rice Baby Food"/>
    <n v="92"/>
    <x v="6"/>
    <n v="0"/>
  </r>
  <r>
    <n v="21309"/>
    <x v="21309"/>
    <n v="38772"/>
    <x v="1619"/>
    <n v="1"/>
    <s v="Black Truffles and Mushrooms"/>
    <n v="21"/>
    <x v="4"/>
    <n v="0"/>
  </r>
  <r>
    <n v="21310"/>
    <x v="21310"/>
    <n v="40348"/>
    <x v="4965"/>
    <n v="8"/>
    <s v="Burrito Size Flour Tortillas"/>
    <n v="128"/>
    <x v="18"/>
    <n v="0"/>
  </r>
  <r>
    <n v="21311"/>
    <x v="21311"/>
    <n v="37552"/>
    <x v="1437"/>
    <n v="3"/>
    <s v="Peachy Almondmilk Juice Smoothie"/>
    <n v="98"/>
    <x v="2"/>
    <n v="0"/>
  </r>
  <r>
    <n v="21312"/>
    <x v="21312"/>
    <n v="34622"/>
    <x v="3786"/>
    <n v="6"/>
    <s v="Lemon Cupcakes"/>
    <n v="8"/>
    <x v="18"/>
    <n v="0"/>
  </r>
  <r>
    <n v="21313"/>
    <x v="21313"/>
    <n v="27885"/>
    <x v="1597"/>
    <n v="4"/>
    <s v="7 Deadly Zins"/>
    <n v="28"/>
    <x v="17"/>
    <n v="0"/>
  </r>
  <r>
    <n v="21314"/>
    <x v="21314"/>
    <n v="45081"/>
    <x v="4018"/>
    <n v="6"/>
    <s v="Bisquick Heart Smart Pancake &amp; Baking Mix"/>
    <n v="130"/>
    <x v="11"/>
    <n v="0"/>
  </r>
  <r>
    <n v="21315"/>
    <x v="21315"/>
    <n v="43165"/>
    <x v="1689"/>
    <n v="1"/>
    <s v="Super Dark Pomegranate And Goji Chocolate Bar"/>
    <n v="45"/>
    <x v="0"/>
    <n v="0"/>
  </r>
  <r>
    <n v="21316"/>
    <x v="21316"/>
    <n v="39002"/>
    <x v="4655"/>
    <n v="3"/>
    <s v="100% Pure Cider"/>
    <n v="98"/>
    <x v="2"/>
    <n v="0"/>
  </r>
  <r>
    <n v="21317"/>
    <x v="21317"/>
    <n v="5922"/>
    <x v="1011"/>
    <n v="4"/>
    <s v="Face, Hand &amp; Baby Wipes Fragrance Free"/>
    <n v="56"/>
    <x v="6"/>
    <n v="0"/>
  </r>
  <r>
    <n v="21318"/>
    <x v="21318"/>
    <n v="15820"/>
    <x v="61"/>
    <n v="36"/>
    <s v="Teriyaki &amp; Pineapple Chicken Meatballs"/>
    <n v="38"/>
    <x v="3"/>
    <n v="0"/>
  </r>
  <r>
    <n v="21319"/>
    <x v="21319"/>
    <n v="23375"/>
    <x v="988"/>
    <n v="1"/>
    <s v="Spicy Marinara Sauce"/>
    <n v="9"/>
    <x v="7"/>
    <n v="0"/>
  </r>
  <r>
    <n v="21320"/>
    <x v="21320"/>
    <n v="28963"/>
    <x v="449"/>
    <n v="2"/>
    <s v="Cleaning Sponges Scotch-Brite Blue"/>
    <n v="114"/>
    <x v="5"/>
    <n v="0"/>
  </r>
  <r>
    <n v="21321"/>
    <x v="21321"/>
    <n v="16396"/>
    <x v="1699"/>
    <n v="2"/>
    <s v="Roasted &amp; Salted Cheddar Cheese"/>
    <n v="21"/>
    <x v="4"/>
    <n v="0"/>
  </r>
  <r>
    <n v="21322"/>
    <x v="21322"/>
    <n v="17872"/>
    <x v="325"/>
    <n v="394"/>
    <s v="Total 2% All Natural Plain Greek Yogurt"/>
    <n v="120"/>
    <x v="4"/>
    <n v="0"/>
  </r>
  <r>
    <n v="21323"/>
    <x v="21323"/>
    <n v="30170"/>
    <x v="1100"/>
    <n v="36"/>
    <s v="Fresh Cut Green Beans"/>
    <n v="81"/>
    <x v="12"/>
    <n v="0"/>
  </r>
  <r>
    <n v="21324"/>
    <x v="21324"/>
    <n v="45364"/>
    <x v="697"/>
    <n v="1"/>
    <s v="Sonoma Veggie Burger"/>
    <n v="42"/>
    <x v="3"/>
    <n v="0"/>
  </r>
  <r>
    <n v="21325"/>
    <x v="21325"/>
    <n v="13535"/>
    <x v="1784"/>
    <n v="1"/>
    <s v="Spikes Blackbean And Corn Medium Salsa"/>
    <n v="51"/>
    <x v="1"/>
    <n v="0"/>
  </r>
  <r>
    <n v="21326"/>
    <x v="21326"/>
    <n v="3476"/>
    <x v="1850"/>
    <n v="2"/>
    <s v="Authentic French Cheese &amp; Cream Brioche"/>
    <n v="112"/>
    <x v="18"/>
    <n v="0"/>
  </r>
  <r>
    <n v="21327"/>
    <x v="21327"/>
    <n v="32115"/>
    <x v="65"/>
    <n v="2"/>
    <s v="Ashwagandha Anti-Stress And Energy Caplets"/>
    <n v="6"/>
    <x v="19"/>
    <n v="0"/>
  </r>
  <r>
    <n v="21328"/>
    <x v="21328"/>
    <n v="15392"/>
    <x v="490"/>
    <n v="2"/>
    <s v="Organic Korean BBQ Seitan"/>
    <n v="72"/>
    <x v="1"/>
    <n v="0"/>
  </r>
  <r>
    <n v="21329"/>
    <x v="21329"/>
    <n v="11823"/>
    <x v="2896"/>
    <n v="1"/>
    <s v="Whipped Butter Cream Frosting"/>
    <n v="97"/>
    <x v="1"/>
    <n v="0"/>
  </r>
  <r>
    <n v="21330"/>
    <x v="21330"/>
    <n v="20955"/>
    <x v="17"/>
    <n v="105"/>
    <s v="Quaker Life Cinnamon Cereal"/>
    <n v="121"/>
    <x v="11"/>
    <n v="0"/>
  </r>
  <r>
    <n v="21331"/>
    <x v="21331"/>
    <n v="37276"/>
    <x v="3187"/>
    <n v="2"/>
    <s v="Mo's  Milk Chocolate With Bacon Bar"/>
    <n v="45"/>
    <x v="0"/>
    <n v="0"/>
  </r>
  <r>
    <n v="21332"/>
    <x v="21332"/>
    <n v="22164"/>
    <x v="4034"/>
    <n v="4"/>
    <s v="Dark Chocolate Covered Almonds"/>
    <n v="45"/>
    <x v="0"/>
    <n v="0"/>
  </r>
  <r>
    <n v="21333"/>
    <x v="21333"/>
    <n v="2270"/>
    <x v="1293"/>
    <n v="2"/>
    <s v="Hampton Creek"/>
    <n v="72"/>
    <x v="1"/>
    <n v="0"/>
  </r>
  <r>
    <n v="21334"/>
    <x v="21334"/>
    <n v="14653"/>
    <x v="3969"/>
    <n v="1"/>
    <s v="Fast-Max Maximum Strength Cold &amp; Sinus Caplets"/>
    <n v="11"/>
    <x v="10"/>
    <n v="0"/>
  </r>
  <r>
    <n v="21335"/>
    <x v="21335"/>
    <n v="27978"/>
    <x v="2388"/>
    <n v="3"/>
    <s v="Mild  Buffalo Wing Sauce with Parmesan"/>
    <n v="5"/>
    <x v="1"/>
    <n v="0"/>
  </r>
  <r>
    <n v="21336"/>
    <x v="21336"/>
    <n v="5713"/>
    <x v="865"/>
    <n v="17"/>
    <s v="Light Original Ranch Salad Dressing"/>
    <n v="89"/>
    <x v="1"/>
    <n v="0"/>
  </r>
  <r>
    <n v="21337"/>
    <x v="21337"/>
    <n v="30192"/>
    <x v="3710"/>
    <n v="70"/>
    <s v="Organic 4 Months Butternut Squash Carrots Apples + Prunes Baby Food"/>
    <n v="92"/>
    <x v="6"/>
    <n v="0"/>
  </r>
  <r>
    <n v="21338"/>
    <x v="21338"/>
    <n v="11777"/>
    <x v="273"/>
    <n v="6"/>
    <s v="Classic Romaine"/>
    <n v="123"/>
    <x v="14"/>
    <n v="0"/>
  </r>
  <r>
    <n v="21339"/>
    <x v="21339"/>
    <n v="4698"/>
    <x v="2300"/>
    <n v="1"/>
    <s v="1,000 Mg Vitamin C Super Orange"/>
    <n v="11"/>
    <x v="10"/>
    <n v="0"/>
  </r>
  <r>
    <n v="21340"/>
    <x v="21340"/>
    <n v="43955"/>
    <x v="3149"/>
    <n v="3"/>
    <s v="Red Cooking Wine"/>
    <n v="19"/>
    <x v="1"/>
    <n v="0"/>
  </r>
  <r>
    <n v="21341"/>
    <x v="21341"/>
    <n v="32563"/>
    <x v="5827"/>
    <n v="5"/>
    <s v="Vanilla Syrup"/>
    <n v="90"/>
    <x v="2"/>
    <n v="0"/>
  </r>
  <r>
    <n v="21342"/>
    <x v="21342"/>
    <n v="3283"/>
    <x v="77"/>
    <n v="1"/>
    <s v="Gluten Free Peanut Butter Cookies"/>
    <n v="61"/>
    <x v="0"/>
    <n v="0"/>
  </r>
  <r>
    <n v="21343"/>
    <x v="21343"/>
    <n v="45081"/>
    <x v="4018"/>
    <n v="2"/>
    <s v="Organic Flip for Flapjacks Pancake Mix"/>
    <n v="130"/>
    <x v="11"/>
    <n v="0"/>
  </r>
  <r>
    <n v="21344"/>
    <x v="21344"/>
    <n v="32115"/>
    <x v="65"/>
    <n v="1"/>
    <s v="Aspen Flower Essence Anxiety Homeopathic Remedy"/>
    <n v="6"/>
    <x v="19"/>
    <n v="0"/>
  </r>
  <r>
    <n v="21345"/>
    <x v="21345"/>
    <n v="25844"/>
    <x v="3585"/>
    <n v="1"/>
    <s v="Bath Tissue Double Roll"/>
    <n v="54"/>
    <x v="5"/>
    <n v="0"/>
  </r>
  <r>
    <n v="21346"/>
    <x v="21346"/>
    <n v="48043"/>
    <x v="1569"/>
    <n v="1"/>
    <s v="Sugar Free Low Calorie Maple Flavor Syrup"/>
    <n v="29"/>
    <x v="1"/>
    <n v="0"/>
  </r>
  <r>
    <n v="21347"/>
    <x v="21347"/>
    <n v="18598"/>
    <x v="1301"/>
    <n v="14"/>
    <s v="Coconut Spray Oil"/>
    <n v="19"/>
    <x v="1"/>
    <n v="0"/>
  </r>
  <r>
    <n v="21348"/>
    <x v="21348"/>
    <n v="17631"/>
    <x v="5385"/>
    <n v="2"/>
    <s v="Caffeine Free Cola"/>
    <n v="77"/>
    <x v="2"/>
    <n v="0"/>
  </r>
  <r>
    <n v="21349"/>
    <x v="21349"/>
    <n v="13422"/>
    <x v="4640"/>
    <n v="1"/>
    <s v="Organic Plant Protein Yerba Mate Smooth Energy"/>
    <n v="65"/>
    <x v="10"/>
    <n v="0"/>
  </r>
  <r>
    <n v="21350"/>
    <x v="21350"/>
    <n v="3988"/>
    <x v="829"/>
    <n v="1"/>
    <s v="San Francisco Giants Salted Roasted Peanuts in Shell"/>
    <n v="117"/>
    <x v="0"/>
    <n v="0"/>
  </r>
  <r>
    <n v="21351"/>
    <x v="21351"/>
    <n v="33903"/>
    <x v="2182"/>
    <n v="1"/>
    <s v="Radiant Super Tampons"/>
    <n v="126"/>
    <x v="10"/>
    <n v="0"/>
  </r>
  <r>
    <n v="21352"/>
    <x v="21352"/>
    <n v="30212"/>
    <x v="6936"/>
    <n v="3"/>
    <s v="Cookies 'n' Creme"/>
    <n v="45"/>
    <x v="0"/>
    <n v="0"/>
  </r>
  <r>
    <n v="21353"/>
    <x v="21353"/>
    <n v="30214"/>
    <x v="2574"/>
    <n v="23"/>
    <s v="Half Steam Pan"/>
    <n v="10"/>
    <x v="5"/>
    <n v="0"/>
  </r>
  <r>
    <n v="21354"/>
    <x v="21354"/>
    <n v="219"/>
    <x v="159"/>
    <n v="4"/>
    <s v="Disposable Nursing Pads"/>
    <n v="82"/>
    <x v="6"/>
    <n v="0"/>
  </r>
  <r>
    <n v="21355"/>
    <x v="21355"/>
    <n v="30218"/>
    <x v="6937"/>
    <n v="4"/>
    <s v="Peanut Butter Granola Bar"/>
    <n v="48"/>
    <x v="11"/>
    <n v="0"/>
  </r>
  <r>
    <n v="21356"/>
    <x v="21356"/>
    <n v="46584"/>
    <x v="238"/>
    <n v="31"/>
    <s v="Lactose Free Blueberry Yogurt"/>
    <n v="120"/>
    <x v="4"/>
    <n v="0"/>
  </r>
  <r>
    <n v="21357"/>
    <x v="21357"/>
    <n v="14711"/>
    <x v="1462"/>
    <n v="6"/>
    <s v="Saline Enema"/>
    <n v="70"/>
    <x v="10"/>
    <n v="0"/>
  </r>
  <r>
    <n v="21358"/>
    <x v="21358"/>
    <n v="18663"/>
    <x v="5537"/>
    <n v="1"/>
    <s v="Cheese, Pasteurized Process, Aged Cheddar, Horseradish"/>
    <n v="21"/>
    <x v="4"/>
    <n v="0"/>
  </r>
  <r>
    <n v="21359"/>
    <x v="21359"/>
    <n v="33407"/>
    <x v="3645"/>
    <n v="10"/>
    <s v="California Ripe Pitted Large Olives"/>
    <n v="110"/>
    <x v="1"/>
    <n v="0"/>
  </r>
  <r>
    <n v="21360"/>
    <x v="21360"/>
    <n v="27695"/>
    <x v="1587"/>
    <n v="11"/>
    <s v="Chicken Sausage Apple"/>
    <n v="106"/>
    <x v="8"/>
    <n v="0"/>
  </r>
  <r>
    <n v="21361"/>
    <x v="21361"/>
    <n v="40287"/>
    <x v="1055"/>
    <n v="2"/>
    <s v="Potato Crisps, Original"/>
    <n v="107"/>
    <x v="0"/>
    <n v="0"/>
  </r>
  <r>
    <n v="21362"/>
    <x v="21362"/>
    <n v="9421"/>
    <x v="792"/>
    <n v="7"/>
    <s v="Organic Up Beat Coffee Brew"/>
    <n v="31"/>
    <x v="2"/>
    <n v="0"/>
  </r>
  <r>
    <n v="21363"/>
    <x v="21363"/>
    <n v="13733"/>
    <x v="2669"/>
    <n v="16"/>
    <s v="Bag of Dutch Yellow Fingerling Potatoes"/>
    <n v="83"/>
    <x v="14"/>
    <n v="0"/>
  </r>
  <r>
    <n v="21364"/>
    <x v="21364"/>
    <n v="13709"/>
    <x v="100"/>
    <n v="3"/>
    <s v="Salt Water Taffy"/>
    <n v="45"/>
    <x v="0"/>
    <n v="0"/>
  </r>
  <r>
    <n v="21365"/>
    <x v="21365"/>
    <n v="12652"/>
    <x v="4483"/>
    <n v="7"/>
    <s v="Extra Clean Medium Toothbrush"/>
    <n v="20"/>
    <x v="10"/>
    <n v="0"/>
  </r>
  <r>
    <n v="21366"/>
    <x v="21366"/>
    <n v="48229"/>
    <x v="6938"/>
    <n v="4"/>
    <s v="Clover Blossom Honey"/>
    <n v="29"/>
    <x v="1"/>
    <n v="0"/>
  </r>
  <r>
    <n v="21367"/>
    <x v="21367"/>
    <m/>
    <x v="6939"/>
    <m/>
    <m/>
    <m/>
    <x v="13"/>
    <n v="0"/>
  </r>
  <r>
    <n v="21368"/>
    <x v="21368"/>
    <n v="30233"/>
    <x v="6682"/>
    <n v="821"/>
    <s v="Organic Large Brown Grade AA Cage Free Eggs"/>
    <n v="86"/>
    <x v="4"/>
    <n v="0"/>
  </r>
  <r>
    <n v="21369"/>
    <x v="21369"/>
    <n v="33626"/>
    <x v="3053"/>
    <n v="7"/>
    <s v="Cheese Delicato Tortellini"/>
    <n v="12"/>
    <x v="7"/>
    <n v="0"/>
  </r>
  <r>
    <n v="21370"/>
    <x v="21370"/>
    <n v="20410"/>
    <x v="5788"/>
    <n v="7"/>
    <s v="Tofu Shirataki Angel Hair Noodle Substitute"/>
    <n v="66"/>
    <x v="15"/>
    <n v="0"/>
  </r>
  <r>
    <n v="21371"/>
    <x v="21371"/>
    <m/>
    <x v="6940"/>
    <m/>
    <m/>
    <m/>
    <x v="13"/>
    <n v="0"/>
  </r>
  <r>
    <n v="21372"/>
    <x v="21372"/>
    <n v="32254"/>
    <x v="4989"/>
    <n v="4"/>
    <s v="Simply...Go-Gurt Mixed Berry Portable Low Fat Yogurt"/>
    <n v="120"/>
    <x v="4"/>
    <n v="0"/>
  </r>
  <r>
    <n v="21373"/>
    <x v="21373"/>
    <n v="32857"/>
    <x v="1219"/>
    <n v="7"/>
    <s v="Chunky Hearty Bean and Ham Soup"/>
    <n v="69"/>
    <x v="12"/>
    <n v="0"/>
  </r>
  <r>
    <n v="21374"/>
    <x v="21374"/>
    <m/>
    <x v="6941"/>
    <m/>
    <m/>
    <m/>
    <x v="13"/>
    <n v="0"/>
  </r>
  <r>
    <n v="21375"/>
    <x v="21375"/>
    <n v="25692"/>
    <x v="6437"/>
    <n v="1"/>
    <s v="Fine Artisan Dark Chocolate Extra Dark 82% Cacao"/>
    <n v="45"/>
    <x v="0"/>
    <n v="0"/>
  </r>
  <r>
    <n v="21376"/>
    <x v="21376"/>
    <n v="2426"/>
    <x v="1364"/>
    <n v="16"/>
    <s v="Black Bean Tamales"/>
    <n v="13"/>
    <x v="16"/>
    <n v="0"/>
  </r>
  <r>
    <n v="21377"/>
    <x v="21377"/>
    <m/>
    <x v="6942"/>
    <m/>
    <m/>
    <m/>
    <x v="13"/>
    <n v="0"/>
  </r>
  <r>
    <n v="21378"/>
    <x v="21378"/>
    <n v="30247"/>
    <x v="1609"/>
    <n v="18"/>
    <s v="Mighty Absorbent Paper Towels"/>
    <n v="54"/>
    <x v="5"/>
    <n v="0"/>
  </r>
  <r>
    <n v="21379"/>
    <x v="21379"/>
    <n v="18673"/>
    <x v="73"/>
    <n v="1"/>
    <s v="American Grana Extra Aged Parmesan Cheese"/>
    <n v="2"/>
    <x v="4"/>
    <n v="0"/>
  </r>
  <r>
    <n v="21380"/>
    <x v="21380"/>
    <n v="10331"/>
    <x v="62"/>
    <n v="1"/>
    <s v="All Natural Apple Juice Drink"/>
    <n v="98"/>
    <x v="2"/>
    <n v="0"/>
  </r>
  <r>
    <n v="21381"/>
    <x v="21381"/>
    <n v="30252"/>
    <x v="4366"/>
    <n v="113"/>
    <s v="Organic Soft Wheat Bread"/>
    <n v="112"/>
    <x v="18"/>
    <n v="0"/>
  </r>
  <r>
    <n v="21382"/>
    <x v="21382"/>
    <n v="48023"/>
    <x v="1630"/>
    <n v="1"/>
    <s v="Wild Pink Salmon, No Salt Added"/>
    <n v="95"/>
    <x v="12"/>
    <n v="0"/>
  </r>
  <r>
    <n v="21383"/>
    <x v="21383"/>
    <m/>
    <x v="6943"/>
    <n v="1"/>
    <s v="Healthy Harvest Whole Grain Thin Spaghetti"/>
    <n v="131"/>
    <x v="7"/>
    <n v="0"/>
  </r>
  <r>
    <n v="21384"/>
    <x v="21384"/>
    <n v="7241"/>
    <x v="3179"/>
    <n v="35"/>
    <s v="Microwavable Mac &amp; Cheese"/>
    <n v="4"/>
    <x v="7"/>
    <n v="0"/>
  </r>
  <r>
    <n v="21385"/>
    <x v="21385"/>
    <n v="2458"/>
    <x v="1382"/>
    <n v="5"/>
    <s v="Organic Peppermint Mints"/>
    <n v="46"/>
    <x v="0"/>
    <n v="0"/>
  </r>
  <r>
    <n v="21386"/>
    <x v="21386"/>
    <n v="39055"/>
    <x v="134"/>
    <n v="4"/>
    <s v="Original Fresh Salsa"/>
    <n v="67"/>
    <x v="16"/>
    <n v="0"/>
  </r>
  <r>
    <n v="21387"/>
    <x v="21387"/>
    <n v="10752"/>
    <x v="4072"/>
    <n v="1"/>
    <s v="Bacon &amp; Peanut Butter Flavors Dog Snacks"/>
    <n v="40"/>
    <x v="9"/>
    <n v="0"/>
  </r>
  <r>
    <n v="21388"/>
    <x v="21388"/>
    <n v="44604"/>
    <x v="5416"/>
    <n v="4"/>
    <s v="Decaf House Blend Coffee K-Cups"/>
    <n v="26"/>
    <x v="2"/>
    <n v="0"/>
  </r>
  <r>
    <n v="21389"/>
    <x v="21389"/>
    <n v="30353"/>
    <x v="5339"/>
    <n v="1"/>
    <s v="Cherry Limeade Sparkling Water"/>
    <n v="115"/>
    <x v="2"/>
    <n v="0"/>
  </r>
  <r>
    <n v="21390"/>
    <x v="21390"/>
    <n v="26723"/>
    <x v="4674"/>
    <n v="1"/>
    <s v="Seckel Pear"/>
    <n v="24"/>
    <x v="14"/>
    <n v="0"/>
  </r>
  <r>
    <n v="21391"/>
    <x v="21391"/>
    <n v="14653"/>
    <x v="3969"/>
    <n v="1"/>
    <s v="Cold Care, Original Drops"/>
    <n v="11"/>
    <x v="10"/>
    <n v="0"/>
  </r>
  <r>
    <n v="21392"/>
    <x v="21392"/>
    <m/>
    <x v="6944"/>
    <m/>
    <m/>
    <m/>
    <x v="13"/>
    <n v="0"/>
  </r>
  <r>
    <n v="21393"/>
    <x v="21393"/>
    <n v="30274"/>
    <x v="1433"/>
    <n v="25"/>
    <s v="Artesano Style Bread"/>
    <n v="112"/>
    <x v="18"/>
    <n v="0"/>
  </r>
  <r>
    <n v="21394"/>
    <x v="21394"/>
    <n v="46531"/>
    <x v="4112"/>
    <n v="3"/>
    <s v="Power O's Toasted Cereal Original"/>
    <n v="121"/>
    <x v="11"/>
    <n v="0"/>
  </r>
  <r>
    <n v="21395"/>
    <x v="21395"/>
    <n v="30277"/>
    <x v="3777"/>
    <n v="7"/>
    <s v="Graham Style Crackers, Gluten-Free, Cinnamon Grahams"/>
    <n v="61"/>
    <x v="0"/>
    <n v="0"/>
  </r>
  <r>
    <n v="21396"/>
    <x v="21396"/>
    <n v="30278"/>
    <x v="2268"/>
    <n v="6"/>
    <s v="Organic Caesar Complete Salad Kit"/>
    <n v="123"/>
    <x v="14"/>
    <n v="0"/>
  </r>
  <r>
    <n v="21397"/>
    <x v="21397"/>
    <n v="4428"/>
    <x v="227"/>
    <n v="1"/>
    <s v="Dairy Free Pizza White Style"/>
    <n v="79"/>
    <x v="3"/>
    <n v="0"/>
  </r>
  <r>
    <n v="21398"/>
    <x v="21398"/>
    <n v="37993"/>
    <x v="2035"/>
    <n v="4"/>
    <s v="Coppertop AAA Alkaline Batteries"/>
    <n v="87"/>
    <x v="5"/>
    <n v="0"/>
  </r>
  <r>
    <n v="21399"/>
    <x v="21399"/>
    <m/>
    <x v="6945"/>
    <n v="1"/>
    <s v="Mish Mash, Fruit &amp; Grain, Organic Whole Grain Snack, Apple Cinnamon Oats &amp; Quinoa"/>
    <n v="92"/>
    <x v="6"/>
    <n v="0"/>
  </r>
  <r>
    <n v="21400"/>
    <x v="21400"/>
    <n v="30284"/>
    <x v="6356"/>
    <n v="11"/>
    <s v="Kosher Chicken Thighs"/>
    <n v="35"/>
    <x v="8"/>
    <n v="0"/>
  </r>
  <r>
    <n v="21401"/>
    <x v="21401"/>
    <n v="33452"/>
    <x v="4851"/>
    <n v="1"/>
    <s v="Ion4 Fruit Punch Sports Drink"/>
    <n v="64"/>
    <x v="2"/>
    <n v="0"/>
  </r>
  <r>
    <n v="21402"/>
    <x v="21402"/>
    <m/>
    <x v="6946"/>
    <n v="2"/>
    <s v="Happiness Moisturizing Body Wash Bamboo Essence &amp; Orange Blossom Scent"/>
    <n v="127"/>
    <x v="10"/>
    <n v="0"/>
  </r>
  <r>
    <n v="21403"/>
    <x v="21403"/>
    <n v="24382"/>
    <x v="4339"/>
    <n v="23"/>
    <s v="Ranch Original Topping &amp; Dressing"/>
    <n v="89"/>
    <x v="1"/>
    <n v="0"/>
  </r>
  <r>
    <n v="21404"/>
    <x v="21404"/>
    <n v="6578"/>
    <x v="2980"/>
    <n v="1"/>
    <s v="Face Factor Moisturizing Sunscreen SPF 50"/>
    <n v="25"/>
    <x v="10"/>
    <n v="0"/>
  </r>
  <r>
    <n v="21405"/>
    <x v="21405"/>
    <n v="2086"/>
    <x v="1199"/>
    <n v="107"/>
    <s v="100% Recycled Bath Tissue Rolls"/>
    <n v="54"/>
    <x v="5"/>
    <n v="0"/>
  </r>
  <r>
    <n v="21406"/>
    <x v="21406"/>
    <n v="30291"/>
    <x v="4108"/>
    <n v="26"/>
    <s v="Stone Ground Garbanzo Bean Flour"/>
    <n v="17"/>
    <x v="1"/>
    <n v="0"/>
  </r>
  <r>
    <n v="21407"/>
    <x v="21407"/>
    <n v="44375"/>
    <x v="1733"/>
    <n v="3"/>
    <s v="Cola Cans"/>
    <n v="77"/>
    <x v="2"/>
    <n v="0"/>
  </r>
  <r>
    <n v="21408"/>
    <x v="21408"/>
    <n v="27471"/>
    <x v="1538"/>
    <n v="1"/>
    <s v="Pita Chips, Baked, Parmesan Garlic &amp; Herb Flavored"/>
    <n v="107"/>
    <x v="0"/>
    <n v="0"/>
  </r>
  <r>
    <n v="21409"/>
    <x v="21409"/>
    <n v="16965"/>
    <x v="1285"/>
    <n v="7"/>
    <s v="Chocolate Covered Strawberries Ice Cream"/>
    <n v="37"/>
    <x v="3"/>
    <n v="0"/>
  </r>
  <r>
    <n v="21410"/>
    <x v="21410"/>
    <n v="35042"/>
    <x v="516"/>
    <n v="2"/>
    <s v="Pork &amp; Beans"/>
    <n v="59"/>
    <x v="12"/>
    <n v="0"/>
  </r>
  <r>
    <n v="21411"/>
    <x v="21411"/>
    <n v="2878"/>
    <x v="1584"/>
    <n v="1"/>
    <s v="Midnight Blue Cutlery"/>
    <n v="111"/>
    <x v="5"/>
    <n v="0"/>
  </r>
  <r>
    <n v="21412"/>
    <x v="21412"/>
    <n v="10278"/>
    <x v="426"/>
    <n v="1"/>
    <s v="Every Woman's One Daily Tablets"/>
    <n v="47"/>
    <x v="10"/>
    <n v="0"/>
  </r>
  <r>
    <n v="21413"/>
    <x v="21413"/>
    <n v="16139"/>
    <x v="675"/>
    <n v="1"/>
    <s v="White Christmas"/>
    <n v="27"/>
    <x v="17"/>
    <n v="0"/>
  </r>
  <r>
    <n v="21414"/>
    <x v="21414"/>
    <n v="1295"/>
    <x v="801"/>
    <n v="2"/>
    <s v="Ultra Strength Assorted Berries Antacid"/>
    <n v="70"/>
    <x v="10"/>
    <n v="0"/>
  </r>
  <r>
    <n v="21415"/>
    <x v="21415"/>
    <n v="48745"/>
    <x v="1815"/>
    <n v="194"/>
    <s v="Fancy Eggplant"/>
    <n v="83"/>
    <x v="14"/>
    <n v="0"/>
  </r>
  <r>
    <n v="21416"/>
    <x v="21416"/>
    <n v="30307"/>
    <x v="3272"/>
    <n v="34"/>
    <s v="Doubleshot Espresso &amp; Cream Premium Coffee Drink"/>
    <n v="26"/>
    <x v="2"/>
    <n v="0"/>
  </r>
  <r>
    <n v="21417"/>
    <x v="21417"/>
    <n v="17872"/>
    <x v="325"/>
    <n v="1"/>
    <s v="Plain 2% Icelandic Yogurt"/>
    <n v="120"/>
    <x v="4"/>
    <n v="0"/>
  </r>
  <r>
    <n v="21418"/>
    <x v="21418"/>
    <n v="30309"/>
    <x v="6530"/>
    <n v="14"/>
    <s v="Sour Brite Crawlers Gummi Candy"/>
    <n v="45"/>
    <x v="0"/>
    <n v="0"/>
  </r>
  <r>
    <n v="21419"/>
    <x v="21419"/>
    <n v="31651"/>
    <x v="1786"/>
    <n v="1"/>
    <s v="Mixed Unsalted Nuts"/>
    <n v="117"/>
    <x v="0"/>
    <n v="0"/>
  </r>
  <r>
    <n v="21420"/>
    <x v="21420"/>
    <n v="13219"/>
    <x v="4607"/>
    <n v="5"/>
    <s v="Organic Soymilk Plain"/>
    <n v="91"/>
    <x v="4"/>
    <n v="0"/>
  </r>
  <r>
    <n v="21421"/>
    <x v="21421"/>
    <n v="45535"/>
    <x v="2840"/>
    <n v="2"/>
    <s v="Traditional Low Sodium Chicken Broth"/>
    <n v="69"/>
    <x v="12"/>
    <n v="0"/>
  </r>
  <r>
    <n v="21422"/>
    <x v="21422"/>
    <m/>
    <x v="6947"/>
    <n v="5"/>
    <s v="Healthy Kids Disney Princess Shaped Pasta In Chicken Broth Condensed Soup"/>
    <n v="69"/>
    <x v="12"/>
    <n v="0"/>
  </r>
  <r>
    <n v="21423"/>
    <x v="21423"/>
    <n v="21461"/>
    <x v="5923"/>
    <n v="7"/>
    <s v="Baby Brie"/>
    <n v="21"/>
    <x v="4"/>
    <n v="0"/>
  </r>
  <r>
    <n v="21424"/>
    <x v="21424"/>
    <n v="7299"/>
    <x v="2243"/>
    <n v="1"/>
    <s v="Dish &amp; Sink Brush"/>
    <n v="10"/>
    <x v="5"/>
    <n v="0"/>
  </r>
  <r>
    <n v="21425"/>
    <x v="21425"/>
    <n v="36956"/>
    <x v="6948"/>
    <n v="1"/>
    <s v="Snap Peas"/>
    <n v="123"/>
    <x v="14"/>
    <n v="0"/>
  </r>
  <r>
    <n v="21426"/>
    <x v="21426"/>
    <n v="47990"/>
    <x v="59"/>
    <n v="9"/>
    <s v="Chocolate Almond Fudge Energy Bar"/>
    <n v="3"/>
    <x v="0"/>
    <n v="0"/>
  </r>
  <r>
    <n v="21427"/>
    <x v="21427"/>
    <n v="24561"/>
    <x v="2769"/>
    <n v="33"/>
    <s v="Craveables Four Cheese Pizza"/>
    <n v="79"/>
    <x v="3"/>
    <n v="0"/>
  </r>
  <r>
    <n v="21428"/>
    <x v="21428"/>
    <n v="37464"/>
    <x v="1247"/>
    <n v="24"/>
    <s v="Apple Cinnamon Hot Oatmeal"/>
    <n v="130"/>
    <x v="11"/>
    <n v="0"/>
  </r>
  <r>
    <n v="21429"/>
    <x v="21429"/>
    <n v="16948"/>
    <x v="5275"/>
    <n v="5"/>
    <s v="2X Concentrated Clean Burst Laundry Detergent"/>
    <n v="75"/>
    <x v="5"/>
    <n v="0"/>
  </r>
  <r>
    <n v="21430"/>
    <x v="21430"/>
    <n v="7413"/>
    <x v="146"/>
    <n v="9"/>
    <s v="Whole Nutrition Bar Chocolate Cupcake"/>
    <n v="3"/>
    <x v="0"/>
    <n v="0"/>
  </r>
  <r>
    <n v="21431"/>
    <x v="21431"/>
    <n v="30327"/>
    <x v="4241"/>
    <n v="23"/>
    <s v="Organic Ice Cream Cones"/>
    <n v="103"/>
    <x v="0"/>
    <n v="0"/>
  </r>
  <r>
    <n v="21432"/>
    <x v="21432"/>
    <n v="17905"/>
    <x v="1406"/>
    <n v="6"/>
    <s v="Large Household Gloves"/>
    <n v="114"/>
    <x v="5"/>
    <n v="0"/>
  </r>
  <r>
    <n v="21433"/>
    <x v="21433"/>
    <n v="14197"/>
    <x v="4769"/>
    <n v="1"/>
    <s v="Tomato Sauce Classic"/>
    <n v="9"/>
    <x v="7"/>
    <n v="0"/>
  </r>
  <r>
    <n v="21434"/>
    <x v="21434"/>
    <n v="35022"/>
    <x v="6949"/>
    <n v="1"/>
    <s v="Home Style Fat Free Gravy - Savory Beef"/>
    <n v="69"/>
    <x v="12"/>
    <n v="0"/>
  </r>
  <r>
    <n v="21435"/>
    <x v="21435"/>
    <n v="23288"/>
    <x v="977"/>
    <n v="7"/>
    <s v="Grapefruit Fizz Water"/>
    <n v="115"/>
    <x v="2"/>
    <n v="0"/>
  </r>
  <r>
    <n v="21436"/>
    <x v="21436"/>
    <n v="30135"/>
    <x v="186"/>
    <n v="36"/>
    <s v="Organic Beans And Cheese Burrito"/>
    <n v="38"/>
    <x v="3"/>
    <n v="0"/>
  </r>
  <r>
    <n v="21437"/>
    <x v="21437"/>
    <m/>
    <x v="6950"/>
    <n v="5"/>
    <s v="Gluten Free Dark Chocolate Cocoa Breakfast Bars"/>
    <n v="45"/>
    <x v="0"/>
    <n v="0"/>
  </r>
  <r>
    <n v="21438"/>
    <x v="21438"/>
    <n v="7753"/>
    <x v="92"/>
    <n v="16"/>
    <s v="Dark Chocolate Acai Blueberry"/>
    <n v="45"/>
    <x v="0"/>
    <n v="0"/>
  </r>
  <r>
    <n v="21439"/>
    <x v="21439"/>
    <n v="30339"/>
    <x v="2318"/>
    <n v="10"/>
    <s v="Toasted Coconut Chips"/>
    <n v="17"/>
    <x v="1"/>
    <n v="0"/>
  </r>
  <r>
    <n v="21440"/>
    <x v="21440"/>
    <n v="30340"/>
    <x v="3813"/>
    <n v="94"/>
    <s v="Oatmeal Squares Brown Sugar"/>
    <n v="121"/>
    <x v="11"/>
    <n v="0"/>
  </r>
  <r>
    <n v="21441"/>
    <x v="21441"/>
    <n v="21038"/>
    <x v="2108"/>
    <n v="2"/>
    <s v="Organic Tortillas"/>
    <n v="128"/>
    <x v="18"/>
    <n v="0"/>
  </r>
  <r>
    <n v="21442"/>
    <x v="21442"/>
    <n v="42677"/>
    <x v="711"/>
    <n v="5"/>
    <s v="Ultra Orginal Concentrated Dish Liquid"/>
    <n v="74"/>
    <x v="5"/>
    <n v="0"/>
  </r>
  <r>
    <n v="21443"/>
    <x v="21443"/>
    <n v="274"/>
    <x v="194"/>
    <n v="1"/>
    <s v="Food Enzyme Dietary Supplement"/>
    <n v="87"/>
    <x v="5"/>
    <n v="0"/>
  </r>
  <r>
    <n v="21444"/>
    <x v="21444"/>
    <n v="2636"/>
    <x v="1475"/>
    <n v="3"/>
    <s v="30 Dose Laxative Powder"/>
    <n v="70"/>
    <x v="10"/>
    <n v="0"/>
  </r>
  <r>
    <n v="21445"/>
    <x v="21445"/>
    <n v="42224"/>
    <x v="3334"/>
    <n v="2"/>
    <s v="Alkaline 9V Batteries"/>
    <n v="87"/>
    <x v="5"/>
    <n v="0"/>
  </r>
  <r>
    <n v="21446"/>
    <x v="21446"/>
    <n v="5480"/>
    <x v="2616"/>
    <n v="1"/>
    <s v="Indian Major Grey's Mango Chutney"/>
    <n v="88"/>
    <x v="1"/>
    <n v="0"/>
  </r>
  <r>
    <n v="21447"/>
    <x v="21447"/>
    <n v="15820"/>
    <x v="61"/>
    <n v="1"/>
    <s v="Signature Classics Southwest-Style Chicken Panini"/>
    <n v="38"/>
    <x v="3"/>
    <n v="0"/>
  </r>
  <r>
    <n v="21448"/>
    <x v="21448"/>
    <n v="13914"/>
    <x v="848"/>
    <n v="36"/>
    <s v="Goldfish Original Baked Snack Crackers"/>
    <n v="78"/>
    <x v="0"/>
    <n v="0"/>
  </r>
  <r>
    <n v="21449"/>
    <x v="21449"/>
    <n v="30353"/>
    <x v="5339"/>
    <n v="186"/>
    <s v="Curate Cherry Lime Sparkling Water"/>
    <n v="115"/>
    <x v="2"/>
    <n v="0"/>
  </r>
  <r>
    <n v="21450"/>
    <x v="21450"/>
    <n v="9159"/>
    <x v="710"/>
    <n v="3"/>
    <s v="Spanish Caperberries"/>
    <n v="110"/>
    <x v="1"/>
    <n v="0"/>
  </r>
  <r>
    <n v="21451"/>
    <x v="21451"/>
    <n v="30355"/>
    <x v="6951"/>
    <n v="1"/>
    <s v="Flavors Hazelnut Mountain Grown Ground Coffee"/>
    <n v="26"/>
    <x v="2"/>
    <n v="0"/>
  </r>
  <r>
    <n v="21452"/>
    <x v="21452"/>
    <n v="46735"/>
    <x v="6207"/>
    <n v="2"/>
    <s v="Tropical Punch Unsweetened Soft Drink Mix"/>
    <n v="90"/>
    <x v="2"/>
    <n v="0"/>
  </r>
  <r>
    <n v="21453"/>
    <x v="21453"/>
    <n v="20057"/>
    <x v="1650"/>
    <n v="2"/>
    <s v="Tall Kitchen Bags Drawstring Fresh Lemon 13 Gal"/>
    <n v="60"/>
    <x v="5"/>
    <n v="0"/>
  </r>
  <r>
    <n v="21454"/>
    <x v="21454"/>
    <m/>
    <x v="6952"/>
    <m/>
    <m/>
    <m/>
    <x v="13"/>
    <n v="0"/>
  </r>
  <r>
    <n v="21455"/>
    <x v="21455"/>
    <n v="19804"/>
    <x v="5701"/>
    <n v="1"/>
    <s v="In-Wash Scent Booster"/>
    <n v="75"/>
    <x v="5"/>
    <n v="0"/>
  </r>
  <r>
    <n v="21456"/>
    <x v="21456"/>
    <n v="3298"/>
    <x v="220"/>
    <n v="3"/>
    <s v="Frozen Mozzarella String Cheese"/>
    <n v="21"/>
    <x v="4"/>
    <n v="0"/>
  </r>
  <r>
    <n v="21457"/>
    <x v="21457"/>
    <m/>
    <x v="6953"/>
    <m/>
    <m/>
    <m/>
    <x v="13"/>
    <n v="0"/>
  </r>
  <r>
    <n v="21458"/>
    <x v="21458"/>
    <n v="14786"/>
    <x v="4897"/>
    <n v="7"/>
    <s v="Avocado Hommus"/>
    <n v="67"/>
    <x v="16"/>
    <n v="0"/>
  </r>
  <r>
    <n v="21459"/>
    <x v="21459"/>
    <n v="5161"/>
    <x v="638"/>
    <n v="18"/>
    <s v="Vegetable Chips"/>
    <n v="18"/>
    <x v="21"/>
    <n v="0"/>
  </r>
  <r>
    <n v="21460"/>
    <x v="21460"/>
    <n v="29302"/>
    <x v="3383"/>
    <n v="4"/>
    <s v="Graduates Lil' Crunchies Apple &amp; Sweet Potato Snack"/>
    <n v="92"/>
    <x v="6"/>
    <n v="0"/>
  </r>
  <r>
    <n v="21461"/>
    <x v="21461"/>
    <n v="47804"/>
    <x v="1107"/>
    <n v="1"/>
    <s v="Gluten Free Spinach And Cheese Ravioli"/>
    <n v="131"/>
    <x v="7"/>
    <n v="0"/>
  </r>
  <r>
    <n v="21462"/>
    <x v="21462"/>
    <n v="14414"/>
    <x v="4820"/>
    <n v="1"/>
    <s v="Shortbread Cookies Variety Pack"/>
    <n v="61"/>
    <x v="0"/>
    <n v="0"/>
  </r>
  <r>
    <n v="21463"/>
    <x v="21463"/>
    <n v="35850"/>
    <x v="5319"/>
    <n v="5"/>
    <s v="Cat Treats - Savory Salmon"/>
    <n v="41"/>
    <x v="9"/>
    <n v="0"/>
  </r>
  <r>
    <n v="21464"/>
    <x v="21464"/>
    <n v="19998"/>
    <x v="5730"/>
    <n v="2"/>
    <s v="Cherry Pie Filling and Topping"/>
    <n v="99"/>
    <x v="12"/>
    <n v="0"/>
  </r>
  <r>
    <n v="21465"/>
    <x v="21465"/>
    <n v="48672"/>
    <x v="660"/>
    <n v="1"/>
    <s v="Oatmeal Facial Scrub"/>
    <n v="132"/>
    <x v="10"/>
    <n v="0"/>
  </r>
  <r>
    <n v="21466"/>
    <x v="21466"/>
    <n v="8728"/>
    <x v="341"/>
    <n v="2"/>
    <s v="Vending Pack Flaming Hot Cheetos Bags"/>
    <n v="107"/>
    <x v="0"/>
    <n v="0"/>
  </r>
  <r>
    <n v="21467"/>
    <x v="21467"/>
    <n v="5069"/>
    <x v="2455"/>
    <n v="1"/>
    <s v="Danimals Smoothies Strikin' Strawberry Kiwi Smoothie Drink"/>
    <n v="120"/>
    <x v="4"/>
    <n v="0"/>
  </r>
  <r>
    <n v="21468"/>
    <x v="21468"/>
    <n v="274"/>
    <x v="194"/>
    <n v="2"/>
    <s v="Double Control Ant Bait"/>
    <n v="87"/>
    <x v="5"/>
    <n v="0"/>
  </r>
  <r>
    <n v="21469"/>
    <x v="21469"/>
    <n v="30380"/>
    <x v="6954"/>
    <n v="1"/>
    <s v="Maxi Always Maxi Regular with Wings, 36 Count Feminine Care"/>
    <n v="126"/>
    <x v="10"/>
    <n v="0"/>
  </r>
  <r>
    <n v="21470"/>
    <x v="21470"/>
    <n v="19816"/>
    <x v="469"/>
    <n v="55"/>
    <s v="Organic Flour Tortillas"/>
    <n v="128"/>
    <x v="18"/>
    <n v="0"/>
  </r>
  <r>
    <n v="21471"/>
    <x v="21471"/>
    <n v="42252"/>
    <x v="2434"/>
    <n v="5"/>
    <s v="Sandwich Rolls"/>
    <n v="43"/>
    <x v="18"/>
    <n v="0"/>
  </r>
  <r>
    <n v="21472"/>
    <x v="21472"/>
    <n v="43523"/>
    <x v="4717"/>
    <n v="3"/>
    <s v="Dark Caffe Verona Whole Bean Coffee"/>
    <n v="26"/>
    <x v="2"/>
    <n v="0"/>
  </r>
  <r>
    <n v="21473"/>
    <x v="21473"/>
    <n v="18465"/>
    <x v="2634"/>
    <n v="61"/>
    <s v="Organic Free Range Grade A Large Brown Eggs"/>
    <n v="86"/>
    <x v="4"/>
    <n v="0"/>
  </r>
  <r>
    <n v="21474"/>
    <x v="21474"/>
    <n v="12538"/>
    <x v="1539"/>
    <n v="8"/>
    <s v="Chicken Alfredo &amp; Penne Classic Meal for 2"/>
    <n v="38"/>
    <x v="3"/>
    <n v="0"/>
  </r>
  <r>
    <n v="21475"/>
    <x v="21475"/>
    <n v="27553"/>
    <x v="6667"/>
    <n v="19"/>
    <s v="Organic Forest Berry Cream On Top Whole Milk Yogurt"/>
    <n v="120"/>
    <x v="4"/>
    <n v="0"/>
  </r>
  <r>
    <n v="21476"/>
    <x v="21476"/>
    <m/>
    <x v="6955"/>
    <m/>
    <m/>
    <m/>
    <x v="13"/>
    <n v="0"/>
  </r>
  <r>
    <n v="21477"/>
    <x v="21477"/>
    <n v="35633"/>
    <x v="567"/>
    <n v="2"/>
    <s v="Peanut Butter Dark Chocolate Chunk"/>
    <n v="3"/>
    <x v="0"/>
    <n v="0"/>
  </r>
  <r>
    <n v="21478"/>
    <x v="21478"/>
    <n v="49683"/>
    <x v="32"/>
    <n v="1972"/>
    <s v="Organic Cucumber"/>
    <n v="83"/>
    <x v="14"/>
    <n v="0"/>
  </r>
  <r>
    <n v="21479"/>
    <x v="21479"/>
    <n v="11323"/>
    <x v="4215"/>
    <n v="3"/>
    <s v="Newman's Special Decaf Extra Bold Medium Roast K-Cup Packs"/>
    <n v="26"/>
    <x v="2"/>
    <n v="0"/>
  </r>
  <r>
    <n v="21480"/>
    <x v="21480"/>
    <n v="11610"/>
    <x v="2319"/>
    <n v="6"/>
    <s v="Nesquik Chocolate Syrup"/>
    <n v="29"/>
    <x v="1"/>
    <n v="0"/>
  </r>
  <r>
    <n v="21481"/>
    <x v="21481"/>
    <n v="11807"/>
    <x v="315"/>
    <n v="3"/>
    <s v="Healthy Request Spicy Vegetable Chili Soup"/>
    <n v="69"/>
    <x v="12"/>
    <n v="0"/>
  </r>
  <r>
    <n v="21482"/>
    <x v="21482"/>
    <n v="7754"/>
    <x v="3332"/>
    <n v="1"/>
    <s v="Take &amp; Toss Spill Proof 9 M+ Cups"/>
    <n v="82"/>
    <x v="6"/>
    <n v="0"/>
  </r>
  <r>
    <n v="21483"/>
    <x v="21483"/>
    <n v="30659"/>
    <x v="1144"/>
    <n v="2"/>
    <s v="Milk Chocolate Chocolate Candies"/>
    <n v="45"/>
    <x v="0"/>
    <n v="0"/>
  </r>
  <r>
    <n v="21484"/>
    <x v="21484"/>
    <n v="22041"/>
    <x v="3543"/>
    <n v="1"/>
    <s v="Sugar Free Peppermint Chewing Gum"/>
    <n v="20"/>
    <x v="10"/>
    <n v="0"/>
  </r>
  <r>
    <n v="21485"/>
    <x v="21485"/>
    <n v="20844"/>
    <x v="5057"/>
    <n v="3"/>
    <s v="Wrigley's Juicy Fruit Gum"/>
    <n v="46"/>
    <x v="0"/>
    <n v="0"/>
  </r>
  <r>
    <n v="21486"/>
    <x v="21486"/>
    <n v="49102"/>
    <x v="6956"/>
    <n v="3"/>
    <s v="Gluten Free Multi Grain Penne Pasta"/>
    <n v="131"/>
    <x v="7"/>
    <n v="0"/>
  </r>
  <r>
    <n v="21487"/>
    <x v="21487"/>
    <n v="17099"/>
    <x v="5299"/>
    <n v="1"/>
    <s v="Ooh-La-La Lavender Scent Antiperspirant &amp; Deodorant Clear Gel"/>
    <n v="80"/>
    <x v="10"/>
    <n v="0"/>
  </r>
  <r>
    <n v="21488"/>
    <x v="21488"/>
    <n v="15983"/>
    <x v="5121"/>
    <n v="1"/>
    <s v="Quencher Pomegranate Limeade Drink"/>
    <n v="31"/>
    <x v="2"/>
    <n v="0"/>
  </r>
  <r>
    <n v="21489"/>
    <x v="21489"/>
    <n v="2141"/>
    <x v="1233"/>
    <n v="2"/>
    <s v="Zero Cream Soda"/>
    <n v="77"/>
    <x v="2"/>
    <n v="0"/>
  </r>
  <r>
    <n v="21490"/>
    <x v="21490"/>
    <n v="19048"/>
    <x v="5598"/>
    <n v="232"/>
    <s v="Butternut Squash"/>
    <n v="83"/>
    <x v="14"/>
    <n v="0"/>
  </r>
  <r>
    <n v="21491"/>
    <x v="21491"/>
    <n v="30407"/>
    <x v="1886"/>
    <n v="24"/>
    <s v="Pumpkin Pie"/>
    <n v="8"/>
    <x v="18"/>
    <n v="0"/>
  </r>
  <r>
    <n v="21492"/>
    <x v="21492"/>
    <n v="49441"/>
    <x v="1098"/>
    <n v="3"/>
    <s v="Gallon Size with Ties Storage Bags"/>
    <n v="85"/>
    <x v="5"/>
    <n v="0"/>
  </r>
  <r>
    <n v="21493"/>
    <x v="21493"/>
    <n v="30411"/>
    <x v="3140"/>
    <n v="20"/>
    <s v="Organic Lemon Flavor Recharge Thirst Quencher With Electrolytes"/>
    <n v="98"/>
    <x v="2"/>
    <n v="0"/>
  </r>
  <r>
    <n v="21494"/>
    <x v="21494"/>
    <n v="7898"/>
    <x v="1837"/>
    <n v="3"/>
    <s v="Jamaican Style Ginger Beer"/>
    <n v="77"/>
    <x v="2"/>
    <n v="0"/>
  </r>
  <r>
    <n v="21495"/>
    <x v="21495"/>
    <n v="7667"/>
    <x v="3309"/>
    <n v="1"/>
    <s v="Charcoal Briquets Easy Light Bag"/>
    <n v="87"/>
    <x v="5"/>
    <n v="0"/>
  </r>
  <r>
    <n v="21496"/>
    <x v="21496"/>
    <n v="32927"/>
    <x v="364"/>
    <n v="1"/>
    <s v="Bean Sprouts in Water"/>
    <n v="66"/>
    <x v="15"/>
    <n v="0"/>
  </r>
  <r>
    <n v="21497"/>
    <x v="21497"/>
    <n v="44593"/>
    <x v="4917"/>
    <n v="2"/>
    <s v="Truffle, Sea Salt"/>
    <n v="45"/>
    <x v="0"/>
    <n v="0"/>
  </r>
  <r>
    <n v="21498"/>
    <x v="21498"/>
    <n v="2141"/>
    <x v="1233"/>
    <n v="1"/>
    <s v="Orange Cream Soda"/>
    <n v="77"/>
    <x v="2"/>
    <n v="0"/>
  </r>
  <r>
    <n v="21499"/>
    <x v="21499"/>
    <n v="43178"/>
    <x v="6957"/>
    <n v="1"/>
    <s v="Classic Clean Daily Shampoo"/>
    <n v="22"/>
    <x v="10"/>
    <n v="0"/>
  </r>
  <r>
    <n v="21500"/>
    <x v="21500"/>
    <m/>
    <x v="6958"/>
    <n v="34"/>
    <s v="Arugula, Kale, Apple, Romaine, Celery, Cucumber, Lemon, Ginger Cold Pressed Juice"/>
    <n v="31"/>
    <x v="2"/>
    <n v="0"/>
  </r>
  <r>
    <n v="21501"/>
    <x v="21501"/>
    <n v="46206"/>
    <x v="5256"/>
    <n v="3"/>
    <s v="Grapefruit"/>
    <n v="24"/>
    <x v="14"/>
    <n v="0"/>
  </r>
  <r>
    <n v="21502"/>
    <x v="21502"/>
    <n v="14778"/>
    <x v="702"/>
    <n v="14"/>
    <s v="Chewy Chocolate Chip Granola Bars"/>
    <n v="3"/>
    <x v="0"/>
    <n v="0"/>
  </r>
  <r>
    <n v="21503"/>
    <x v="21503"/>
    <n v="25997"/>
    <x v="4772"/>
    <n v="3"/>
    <s v="Advanced Adult's Probiotic Vegetarian Capsules"/>
    <n v="70"/>
    <x v="10"/>
    <n v="0"/>
  </r>
  <r>
    <n v="21504"/>
    <x v="21504"/>
    <n v="30427"/>
    <x v="5077"/>
    <n v="10"/>
    <s v="Accents Organic Sprouted Quinoa Trio"/>
    <n v="63"/>
    <x v="7"/>
    <n v="0"/>
  </r>
  <r>
    <n v="21505"/>
    <x v="21505"/>
    <n v="30428"/>
    <x v="3726"/>
    <n v="13"/>
    <s v="Baked Cheddar Bunnies Crackers"/>
    <n v="78"/>
    <x v="0"/>
    <n v="0"/>
  </r>
  <r>
    <n v="21506"/>
    <x v="21506"/>
    <n v="1688"/>
    <x v="999"/>
    <n v="12"/>
    <s v="Reduced Fat Sea Salt Potato Chips"/>
    <n v="107"/>
    <x v="0"/>
    <n v="0"/>
  </r>
  <r>
    <n v="21507"/>
    <x v="21507"/>
    <n v="49270"/>
    <x v="3462"/>
    <n v="4"/>
    <s v="Regular Strength Pain Reliever &amp; Fever Reducer"/>
    <n v="133"/>
    <x v="10"/>
    <n v="0"/>
  </r>
  <r>
    <n v="21508"/>
    <x v="21508"/>
    <n v="165"/>
    <x v="121"/>
    <n v="1"/>
    <s v="Caprese Duet Ravioli"/>
    <n v="12"/>
    <x v="7"/>
    <n v="0"/>
  </r>
  <r>
    <n v="21509"/>
    <x v="21509"/>
    <n v="20955"/>
    <x v="17"/>
    <n v="4"/>
    <s v="Apple Dapples Cereal"/>
    <n v="121"/>
    <x v="11"/>
    <n v="0"/>
  </r>
  <r>
    <n v="21510"/>
    <x v="21510"/>
    <n v="42918"/>
    <x v="4327"/>
    <n v="2"/>
    <s v="Lemongrass Pure Essential Oil"/>
    <n v="47"/>
    <x v="10"/>
    <n v="0"/>
  </r>
  <r>
    <n v="21511"/>
    <x v="21511"/>
    <n v="30439"/>
    <x v="4823"/>
    <n v="5"/>
    <s v="Strawberry Lemonade Liquid Drink Mix"/>
    <n v="90"/>
    <x v="2"/>
    <n v="0"/>
  </r>
  <r>
    <n v="21512"/>
    <x v="21512"/>
    <n v="30440"/>
    <x v="1585"/>
    <n v="39"/>
    <s v="Chocolate Crepes"/>
    <n v="93"/>
    <x v="18"/>
    <n v="0"/>
  </r>
  <r>
    <n v="21513"/>
    <x v="21513"/>
    <n v="38289"/>
    <x v="5692"/>
    <n v="11"/>
    <s v="V-Fusion Energy Pomegranate Blueberry"/>
    <n v="98"/>
    <x v="2"/>
    <n v="0"/>
  </r>
  <r>
    <n v="21514"/>
    <x v="21514"/>
    <n v="30442"/>
    <x v="4183"/>
    <n v="169"/>
    <s v="Low Fat Vanilla Yogurt"/>
    <n v="120"/>
    <x v="4"/>
    <n v="0"/>
  </r>
  <r>
    <n v="21515"/>
    <x v="21515"/>
    <n v="41276"/>
    <x v="727"/>
    <n v="2"/>
    <s v="Low Carb Energy Drink"/>
    <n v="64"/>
    <x v="2"/>
    <n v="0"/>
  </r>
  <r>
    <n v="21516"/>
    <x v="21516"/>
    <n v="13378"/>
    <x v="4632"/>
    <n v="5"/>
    <s v="Oriental Stir Fry"/>
    <n v="116"/>
    <x v="3"/>
    <n v="0"/>
  </r>
  <r>
    <n v="21517"/>
    <x v="21517"/>
    <n v="30450"/>
    <x v="1065"/>
    <n v="512"/>
    <s v="Creamy Almond Butter"/>
    <n v="88"/>
    <x v="1"/>
    <n v="0"/>
  </r>
  <r>
    <n v="21518"/>
    <x v="21518"/>
    <n v="2092"/>
    <x v="1205"/>
    <n v="1"/>
    <s v="Orange &amp; Cinnamon Spice Herbal Tea"/>
    <n v="94"/>
    <x v="2"/>
    <n v="0"/>
  </r>
  <r>
    <n v="21519"/>
    <x v="21519"/>
    <n v="21116"/>
    <x v="5809"/>
    <n v="1"/>
    <s v="Whole Kernel Fiesta Corn with Red &amp; Green Peppers"/>
    <n v="81"/>
    <x v="12"/>
    <n v="0"/>
  </r>
  <r>
    <n v="21520"/>
    <x v="21520"/>
    <m/>
    <x v="6959"/>
    <n v="9"/>
    <s v="Key Lime Cilantro Taco Skillet Sauce with Roasted Tomatillo &amp; green Chile"/>
    <n v="30"/>
    <x v="15"/>
    <n v="0"/>
  </r>
  <r>
    <n v="21521"/>
    <x v="21521"/>
    <n v="21092"/>
    <x v="4458"/>
    <n v="12"/>
    <s v="Organic Grade A Dark Amber Maple Syrup"/>
    <n v="29"/>
    <x v="1"/>
    <n v="0"/>
  </r>
  <r>
    <n v="21522"/>
    <x v="21522"/>
    <n v="35561"/>
    <x v="1707"/>
    <n v="32"/>
    <s v="Organic Multigrain Mild Green Mojo Tortilla Chips"/>
    <n v="107"/>
    <x v="0"/>
    <n v="0"/>
  </r>
  <r>
    <n v="21523"/>
    <x v="21523"/>
    <n v="5769"/>
    <x v="1313"/>
    <n v="101"/>
    <s v="Organic Simply Stock Unsalted Chicken Stock"/>
    <n v="69"/>
    <x v="12"/>
    <n v="0"/>
  </r>
  <r>
    <n v="21524"/>
    <x v="21524"/>
    <n v="30464"/>
    <x v="5099"/>
    <n v="10"/>
    <s v="Original Beef Flavor Dog Snacks"/>
    <n v="40"/>
    <x v="9"/>
    <n v="0"/>
  </r>
  <r>
    <n v="21525"/>
    <x v="21525"/>
    <n v="10312"/>
    <x v="167"/>
    <n v="1"/>
    <s v="Darjeeling Black Tea Blend"/>
    <n v="94"/>
    <x v="2"/>
    <n v="0"/>
  </r>
  <r>
    <n v="21526"/>
    <x v="21526"/>
    <n v="30471"/>
    <x v="3064"/>
    <n v="29"/>
    <s v="Organic Kids Berry Cherry Flavor Probiotic Chews"/>
    <n v="70"/>
    <x v="10"/>
    <n v="0"/>
  </r>
  <r>
    <n v="21527"/>
    <x v="21527"/>
    <n v="10089"/>
    <x v="612"/>
    <n v="2"/>
    <s v="REV #13 Bacon Club"/>
    <n v="13"/>
    <x v="16"/>
    <n v="0"/>
  </r>
  <r>
    <n v="21528"/>
    <x v="21528"/>
    <n v="38730"/>
    <x v="1465"/>
    <n v="1"/>
    <s v="Organic Raw Walnut Banana High Protein Warrior Bar"/>
    <n v="3"/>
    <x v="0"/>
    <n v="0"/>
  </r>
  <r>
    <n v="21529"/>
    <x v="21529"/>
    <n v="20995"/>
    <x v="4624"/>
    <n v="1"/>
    <s v="C&amp;W Broccoli Florets"/>
    <n v="116"/>
    <x v="3"/>
    <n v="0"/>
  </r>
  <r>
    <n v="21530"/>
    <x v="21530"/>
    <n v="12797"/>
    <x v="841"/>
    <n v="140"/>
    <s v="Tomatoes, Whole Peeled"/>
    <n v="81"/>
    <x v="12"/>
    <n v="0"/>
  </r>
  <r>
    <n v="21531"/>
    <x v="21531"/>
    <n v="13909"/>
    <x v="2955"/>
    <n v="29"/>
    <s v="Calrose Rice"/>
    <n v="63"/>
    <x v="7"/>
    <n v="0"/>
  </r>
  <r>
    <n v="21532"/>
    <x v="21532"/>
    <n v="22108"/>
    <x v="1988"/>
    <n v="6"/>
    <s v="Dulce De Leche Sugar Free Pudding"/>
    <n v="71"/>
    <x v="4"/>
    <n v="0"/>
  </r>
  <r>
    <n v="21533"/>
    <x v="21533"/>
    <n v="24082"/>
    <x v="5720"/>
    <n v="24"/>
    <s v="Organic Sweet Cherries"/>
    <n v="116"/>
    <x v="3"/>
    <n v="0"/>
  </r>
  <r>
    <n v="21534"/>
    <x v="21534"/>
    <m/>
    <x v="6960"/>
    <m/>
    <m/>
    <m/>
    <x v="13"/>
    <n v="0"/>
  </r>
  <r>
    <n v="21535"/>
    <x v="21535"/>
    <n v="30489"/>
    <x v="362"/>
    <n v="1716"/>
    <s v="Original Hummus"/>
    <n v="67"/>
    <x v="16"/>
    <n v="0"/>
  </r>
  <r>
    <n v="21536"/>
    <x v="21536"/>
    <n v="39545"/>
    <x v="37"/>
    <n v="4"/>
    <s v="Simple Mornings Blueberry Streusel with Crumb Topping Muffin Mix"/>
    <n v="105"/>
    <x v="1"/>
    <n v="0"/>
  </r>
  <r>
    <n v="21537"/>
    <x v="21537"/>
    <n v="4478"/>
    <x v="2245"/>
    <n v="1"/>
    <s v="Slow Churned Fat Free Chocolate Fudge Brownie Frozen Yogurt"/>
    <n v="37"/>
    <x v="3"/>
    <n v="0"/>
  </r>
  <r>
    <n v="21538"/>
    <x v="21538"/>
    <n v="39581"/>
    <x v="4894"/>
    <n v="31"/>
    <s v="French Vanilla Half+Half"/>
    <n v="53"/>
    <x v="4"/>
    <n v="0"/>
  </r>
  <r>
    <n v="21539"/>
    <x v="21539"/>
    <n v="30494"/>
    <x v="3326"/>
    <n v="83"/>
    <s v="Organic Mango Slices"/>
    <n v="117"/>
    <x v="0"/>
    <n v="0"/>
  </r>
  <r>
    <n v="21540"/>
    <x v="21540"/>
    <n v="4697"/>
    <x v="1174"/>
    <n v="1"/>
    <s v="Signature Egg, Sausage, Cheese &amp; Potato Burritos"/>
    <n v="52"/>
    <x v="3"/>
    <n v="0"/>
  </r>
  <r>
    <n v="21541"/>
    <x v="21541"/>
    <n v="41593"/>
    <x v="3472"/>
    <n v="3"/>
    <s v="Crumbled Danish Blue Cheese"/>
    <n v="21"/>
    <x v="4"/>
    <n v="0"/>
  </r>
  <r>
    <n v="21542"/>
    <x v="21542"/>
    <n v="46955"/>
    <x v="314"/>
    <n v="3"/>
    <s v="Organic Just Cherries"/>
    <n v="50"/>
    <x v="0"/>
    <n v="0"/>
  </r>
  <r>
    <n v="21543"/>
    <x v="21543"/>
    <m/>
    <x v="6961"/>
    <n v="1"/>
    <s v="Classics Canine Cuisine Variety Pack Wet Dog Food"/>
    <n v="40"/>
    <x v="9"/>
    <n v="0"/>
  </r>
  <r>
    <n v="21544"/>
    <x v="21544"/>
    <n v="41290"/>
    <x v="160"/>
    <n v="3"/>
    <s v="Special Blend Lemonade"/>
    <n v="31"/>
    <x v="2"/>
    <n v="0"/>
  </r>
  <r>
    <n v="21545"/>
    <x v="21545"/>
    <n v="20995"/>
    <x v="4624"/>
    <n v="6"/>
    <s v="Steamable Broccoli Florets"/>
    <n v="116"/>
    <x v="3"/>
    <n v="0"/>
  </r>
  <r>
    <n v="21546"/>
    <x v="21546"/>
    <n v="17021"/>
    <x v="4110"/>
    <n v="3"/>
    <s v="Turkey Meatballs, Dinner Size, Flame Broiled"/>
    <n v="34"/>
    <x v="3"/>
    <n v="0"/>
  </r>
  <r>
    <n v="21547"/>
    <x v="21547"/>
    <m/>
    <x v="6962"/>
    <n v="1"/>
    <s v="Original Salted Kettle Style Tortilla Chips"/>
    <n v="107"/>
    <x v="0"/>
    <n v="0"/>
  </r>
  <r>
    <n v="21548"/>
    <x v="21548"/>
    <n v="44632"/>
    <x v="715"/>
    <n v="1"/>
    <s v="Cucumber Mint Sparkling Water"/>
    <n v="115"/>
    <x v="2"/>
    <n v="0"/>
  </r>
  <r>
    <n v="21549"/>
    <x v="21549"/>
    <n v="27433"/>
    <x v="113"/>
    <n v="18"/>
    <s v="Gluten Free Class French Dinner Rolls"/>
    <n v="58"/>
    <x v="3"/>
    <n v="0"/>
  </r>
  <r>
    <n v="21550"/>
    <x v="21550"/>
    <n v="21019"/>
    <x v="1917"/>
    <n v="18"/>
    <s v="Hummus Roasted Pepper"/>
    <n v="67"/>
    <x v="16"/>
    <n v="0"/>
  </r>
  <r>
    <n v="21551"/>
    <x v="21551"/>
    <n v="43476"/>
    <x v="353"/>
    <n v="2"/>
    <s v="Gravy Sensations Poultry Favorites Variety Pack Cat Food"/>
    <n v="41"/>
    <x v="9"/>
    <n v="0"/>
  </r>
  <r>
    <n v="21552"/>
    <x v="21552"/>
    <m/>
    <x v="6963"/>
    <n v="1"/>
    <s v="Cheeseburger Macaroni Home Cooked Skillet Meal"/>
    <n v="4"/>
    <x v="7"/>
    <n v="0"/>
  </r>
  <r>
    <n v="21553"/>
    <x v="21553"/>
    <n v="5959"/>
    <x v="2782"/>
    <n v="26"/>
    <s v="Thin &amp; Crispy Crust Four Cheese Pizza"/>
    <n v="79"/>
    <x v="3"/>
    <n v="0"/>
  </r>
  <r>
    <n v="21554"/>
    <x v="21554"/>
    <n v="12626"/>
    <x v="2134"/>
    <n v="6"/>
    <s v="Lemon Dishwasher Detergent + Clorox Stain Fighting"/>
    <n v="74"/>
    <x v="5"/>
    <n v="0"/>
  </r>
  <r>
    <n v="21555"/>
    <x v="21555"/>
    <n v="2004"/>
    <x v="117"/>
    <n v="1"/>
    <s v="Vegetarian Calcium + Vitamin D3 Sour Flavored Gummy Bears"/>
    <n v="47"/>
    <x v="10"/>
    <n v="0"/>
  </r>
  <r>
    <n v="21556"/>
    <x v="21556"/>
    <n v="8767"/>
    <x v="470"/>
    <n v="2"/>
    <s v="Perio Brite Natural Mouth Wash Cool Mint"/>
    <n v="20"/>
    <x v="10"/>
    <n v="0"/>
  </r>
  <r>
    <n v="21557"/>
    <x v="21557"/>
    <m/>
    <x v="6964"/>
    <n v="5"/>
    <s v="Peanut Butter Brownie Bliss Rich Chocolate Brownie Layered With Creamy Real Peanut Butter"/>
    <n v="61"/>
    <x v="0"/>
    <n v="0"/>
  </r>
  <r>
    <n v="21558"/>
    <x v="21558"/>
    <n v="41010"/>
    <x v="2394"/>
    <n v="6"/>
    <s v="Gluten Free Cinnamon Thin Cookies"/>
    <n v="61"/>
    <x v="0"/>
    <n v="0"/>
  </r>
  <r>
    <n v="21559"/>
    <x v="21559"/>
    <n v="35264"/>
    <x v="4220"/>
    <n v="5"/>
    <s v="Cut Corn"/>
    <n v="116"/>
    <x v="3"/>
    <n v="0"/>
  </r>
  <r>
    <n v="21560"/>
    <x v="21560"/>
    <n v="10685"/>
    <x v="1825"/>
    <n v="4"/>
    <s v="Low Fat Ice Cream Bars Mint Fudge Swirl"/>
    <n v="37"/>
    <x v="3"/>
    <n v="0"/>
  </r>
  <r>
    <n v="21561"/>
    <x v="21561"/>
    <m/>
    <x v="6965"/>
    <n v="1"/>
    <s v="Easy Open Field Greens Salad Bag"/>
    <n v="123"/>
    <x v="14"/>
    <n v="0"/>
  </r>
  <r>
    <n v="21562"/>
    <x v="21562"/>
    <n v="38288"/>
    <x v="2926"/>
    <n v="3"/>
    <s v="Fire Roasted Pizza Sauce"/>
    <n v="9"/>
    <x v="7"/>
    <n v="0"/>
  </r>
  <r>
    <n v="21563"/>
    <x v="21563"/>
    <n v="24041"/>
    <x v="6251"/>
    <n v="6"/>
    <s v="Cookie Dough Protein bars"/>
    <n v="3"/>
    <x v="0"/>
    <n v="0"/>
  </r>
  <r>
    <n v="21564"/>
    <x v="21564"/>
    <m/>
    <x v="6966"/>
    <m/>
    <m/>
    <m/>
    <x v="13"/>
    <n v="0"/>
  </r>
  <r>
    <n v="21565"/>
    <x v="21565"/>
    <n v="24983"/>
    <x v="3123"/>
    <n v="1"/>
    <s v="HE Liquid Laundry Detergent with Downy, April Fresh scent"/>
    <n v="75"/>
    <x v="5"/>
    <n v="0"/>
  </r>
  <r>
    <n v="21566"/>
    <x v="21566"/>
    <n v="5947"/>
    <x v="1916"/>
    <n v="4"/>
    <s v="Bacon, Egg &amp; Cheese Biscuit Sandwiches"/>
    <n v="52"/>
    <x v="3"/>
    <n v="0"/>
  </r>
  <r>
    <n v="21567"/>
    <x v="21567"/>
    <n v="13337"/>
    <x v="3674"/>
    <n v="1"/>
    <s v="Naturally Smoked Gouda Cheese"/>
    <n v="21"/>
    <x v="4"/>
    <n v="0"/>
  </r>
  <r>
    <n v="21568"/>
    <x v="21568"/>
    <n v="39977"/>
    <x v="3004"/>
    <n v="28"/>
    <s v="Stage 2 Pear Pumpkin Baby Food"/>
    <n v="92"/>
    <x v="6"/>
    <n v="0"/>
  </r>
  <r>
    <n v="21569"/>
    <x v="21569"/>
    <n v="43165"/>
    <x v="1689"/>
    <n v="1"/>
    <s v="Mounds Bars Dark Chocolate , Snack Size"/>
    <n v="45"/>
    <x v="0"/>
    <n v="0"/>
  </r>
  <r>
    <n v="21570"/>
    <x v="21570"/>
    <n v="30531"/>
    <x v="4752"/>
    <n v="2"/>
    <s v="2% Lowfat Cottage Cheese"/>
    <n v="21"/>
    <x v="4"/>
    <n v="0"/>
  </r>
  <r>
    <n v="21571"/>
    <x v="21571"/>
    <n v="20708"/>
    <x v="594"/>
    <n v="14"/>
    <s v="Chunky New England Clam Chowder"/>
    <n v="69"/>
    <x v="12"/>
    <n v="0"/>
  </r>
  <r>
    <n v="21572"/>
    <x v="21572"/>
    <n v="39764"/>
    <x v="996"/>
    <n v="2"/>
    <s v="Zinc &amp; Sage Shampoo"/>
    <n v="22"/>
    <x v="10"/>
    <n v="0"/>
  </r>
  <r>
    <n v="21573"/>
    <x v="21573"/>
    <n v="12087"/>
    <x v="4379"/>
    <n v="7"/>
    <s v="Creamy Chicken Flavor Ramen Noodle Soup"/>
    <n v="4"/>
    <x v="7"/>
    <n v="0"/>
  </r>
  <r>
    <n v="21574"/>
    <x v="21574"/>
    <n v="42677"/>
    <x v="711"/>
    <n v="8"/>
    <s v="Dish Liquid, Ultra Concentrated, Aloe"/>
    <n v="74"/>
    <x v="5"/>
    <n v="0"/>
  </r>
  <r>
    <n v="21575"/>
    <x v="21575"/>
    <n v="21344"/>
    <x v="3635"/>
    <n v="7"/>
    <s v="Multigrain Bread Artisan Sandwich"/>
    <n v="112"/>
    <x v="18"/>
    <n v="0"/>
  </r>
  <r>
    <n v="21576"/>
    <x v="21576"/>
    <n v="20850"/>
    <x v="3759"/>
    <n v="1"/>
    <s v="RAW Meal Chocolate Cacao"/>
    <n v="65"/>
    <x v="10"/>
    <n v="0"/>
  </r>
  <r>
    <n v="21577"/>
    <x v="21577"/>
    <n v="16384"/>
    <x v="340"/>
    <n v="3"/>
    <s v="Organic Baby Food Apricot, Peach &amp; Pumpkin"/>
    <n v="92"/>
    <x v="6"/>
    <n v="0"/>
  </r>
  <r>
    <n v="21578"/>
    <x v="21578"/>
    <m/>
    <x v="6967"/>
    <m/>
    <m/>
    <m/>
    <x v="13"/>
    <n v="0"/>
  </r>
  <r>
    <n v="21579"/>
    <x v="21579"/>
    <n v="33574"/>
    <x v="1239"/>
    <n v="2"/>
    <s v="Skin Calming Daily Moisturizing Creme"/>
    <n v="127"/>
    <x v="10"/>
    <n v="0"/>
  </r>
  <r>
    <n v="21580"/>
    <x v="21580"/>
    <n v="37113"/>
    <x v="472"/>
    <n v="1"/>
    <s v="30% Less Sodium Brown Gravy Mix"/>
    <n v="5"/>
    <x v="1"/>
    <n v="0"/>
  </r>
  <r>
    <n v="21581"/>
    <x v="21581"/>
    <n v="12289"/>
    <x v="4421"/>
    <n v="2"/>
    <s v="Caribbean Passion All Natural Smoothies"/>
    <n v="113"/>
    <x v="3"/>
    <n v="0"/>
  </r>
  <r>
    <n v="21582"/>
    <x v="21582"/>
    <n v="49090"/>
    <x v="6968"/>
    <n v="1"/>
    <s v="Flour Tortillas For Burritos"/>
    <n v="30"/>
    <x v="15"/>
    <n v="0"/>
  </r>
  <r>
    <n v="21583"/>
    <x v="21583"/>
    <n v="17956"/>
    <x v="2923"/>
    <n v="4"/>
    <s v="Cocoa"/>
    <n v="90"/>
    <x v="2"/>
    <n v="0"/>
  </r>
  <r>
    <n v="21584"/>
    <x v="21584"/>
    <n v="35065"/>
    <x v="645"/>
    <n v="5"/>
    <s v="Strawberry Banana"/>
    <n v="31"/>
    <x v="2"/>
    <n v="0"/>
  </r>
  <r>
    <n v="21585"/>
    <x v="21585"/>
    <m/>
    <x v="6969"/>
    <m/>
    <m/>
    <m/>
    <x v="13"/>
    <n v="0"/>
  </r>
  <r>
    <n v="21586"/>
    <x v="21586"/>
    <n v="38928"/>
    <x v="5376"/>
    <n v="12"/>
    <s v="Farmstyle Greek Old Fashioned Vanilla Strained Lowfat Yogurt"/>
    <n v="120"/>
    <x v="4"/>
    <n v="0"/>
  </r>
  <r>
    <n v="21587"/>
    <x v="21587"/>
    <n v="30623"/>
    <x v="5080"/>
    <n v="3"/>
    <s v="Organic Unsweetened Cocoa"/>
    <n v="17"/>
    <x v="1"/>
    <n v="0"/>
  </r>
  <r>
    <n v="21588"/>
    <x v="21588"/>
    <n v="26795"/>
    <x v="2875"/>
    <n v="10"/>
    <s v="Original Snack Mix 40 Ounce"/>
    <n v="107"/>
    <x v="0"/>
    <n v="0"/>
  </r>
  <r>
    <n v="21589"/>
    <x v="21589"/>
    <n v="15680"/>
    <x v="2818"/>
    <n v="1"/>
    <s v="Party Cups Plastic 18 oz"/>
    <n v="111"/>
    <x v="5"/>
    <n v="0"/>
  </r>
  <r>
    <n v="21590"/>
    <x v="21590"/>
    <n v="10755"/>
    <x v="3221"/>
    <n v="2"/>
    <s v="Churros"/>
    <n v="119"/>
    <x v="3"/>
    <n v="0"/>
  </r>
  <r>
    <n v="21591"/>
    <x v="21591"/>
    <n v="28076"/>
    <x v="6729"/>
    <n v="3"/>
    <s v="Angel Hair Marinara Savory Italian Recipes"/>
    <n v="38"/>
    <x v="3"/>
    <n v="0"/>
  </r>
  <r>
    <n v="21592"/>
    <x v="21592"/>
    <n v="24852"/>
    <x v="1216"/>
    <n v="7"/>
    <s v="Manzano Banana"/>
    <n v="24"/>
    <x v="14"/>
    <n v="0"/>
  </r>
  <r>
    <n v="21593"/>
    <x v="21593"/>
    <n v="7806"/>
    <x v="3349"/>
    <n v="27"/>
    <s v="Pretzel Slider Buns"/>
    <n v="43"/>
    <x v="18"/>
    <n v="0"/>
  </r>
  <r>
    <n v="21594"/>
    <x v="21594"/>
    <n v="8075"/>
    <x v="3420"/>
    <n v="14"/>
    <s v="Certified Compostable Food Waste Bags 3 Gallon"/>
    <n v="60"/>
    <x v="5"/>
    <n v="0"/>
  </r>
  <r>
    <n v="21595"/>
    <x v="21595"/>
    <n v="30561"/>
    <x v="98"/>
    <n v="125"/>
    <s v="Plain Bagelettes"/>
    <n v="93"/>
    <x v="18"/>
    <n v="0"/>
  </r>
  <r>
    <n v="21596"/>
    <x v="21596"/>
    <n v="20729"/>
    <x v="5834"/>
    <n v="1"/>
    <s v="Tasty Treasures With Ocean Fish in Sauce"/>
    <n v="41"/>
    <x v="9"/>
    <n v="0"/>
  </r>
  <r>
    <n v="21597"/>
    <x v="21597"/>
    <n v="30563"/>
    <x v="4224"/>
    <n v="16"/>
    <s v="Strained Non-Fat Strawberry Icelandic Style Skyr Yogurt"/>
    <n v="100"/>
    <x v="20"/>
    <n v="0"/>
  </r>
  <r>
    <n v="21598"/>
    <x v="21598"/>
    <n v="36854"/>
    <x v="1807"/>
    <n v="1"/>
    <s v="Extra Hot Peri-Peri Sauce"/>
    <n v="72"/>
    <x v="1"/>
    <n v="0"/>
  </r>
  <r>
    <n v="21599"/>
    <x v="21599"/>
    <n v="30566"/>
    <x v="2887"/>
    <n v="4"/>
    <s v="Chocolate Flavor Warrior Blend Raw Vegan Protein"/>
    <n v="65"/>
    <x v="10"/>
    <n v="0"/>
  </r>
  <r>
    <n v="21600"/>
    <x v="21600"/>
    <n v="4952"/>
    <x v="1156"/>
    <n v="11"/>
    <s v="Unsweet Watermelon Sparkling Water"/>
    <n v="115"/>
    <x v="2"/>
    <n v="0"/>
  </r>
  <r>
    <n v="21601"/>
    <x v="21601"/>
    <n v="16803"/>
    <x v="1305"/>
    <n v="4"/>
    <s v="Go Fresh Cool Essentials Anti-Perspirant Deodorant"/>
    <n v="80"/>
    <x v="10"/>
    <n v="0"/>
  </r>
  <r>
    <n v="21602"/>
    <x v="21602"/>
    <n v="30569"/>
    <x v="6970"/>
    <n v="2"/>
    <s v="Infants Pain Reliever and Fever Reducer Berry Drops"/>
    <n v="6"/>
    <x v="19"/>
    <n v="0"/>
  </r>
  <r>
    <n v="21603"/>
    <x v="21603"/>
    <n v="14979"/>
    <x v="1774"/>
    <n v="11"/>
    <s v="Mozzarella"/>
    <n v="21"/>
    <x v="4"/>
    <n v="0"/>
  </r>
  <r>
    <n v="21604"/>
    <x v="21604"/>
    <n v="38313"/>
    <x v="2382"/>
    <n v="22"/>
    <s v="Bare Fruit Banana Chips"/>
    <n v="50"/>
    <x v="0"/>
    <n v="0"/>
  </r>
  <r>
    <n v="21605"/>
    <x v="21605"/>
    <m/>
    <x v="6971"/>
    <m/>
    <m/>
    <m/>
    <x v="13"/>
    <n v="0"/>
  </r>
  <r>
    <n v="21606"/>
    <x v="21606"/>
    <n v="48736"/>
    <x v="4219"/>
    <n v="9"/>
    <s v="Spinaci e Ricotta Ravioli"/>
    <n v="12"/>
    <x v="7"/>
    <n v="0"/>
  </r>
  <r>
    <n v="21607"/>
    <x v="21607"/>
    <m/>
    <x v="6972"/>
    <n v="17"/>
    <s v="Hazelnut Chocolate Chip Gelato"/>
    <n v="37"/>
    <x v="3"/>
    <n v="0"/>
  </r>
  <r>
    <n v="21608"/>
    <x v="21608"/>
    <n v="12909"/>
    <x v="3653"/>
    <n v="4"/>
    <s v="Flamin' Hot Flavored Corn Chips"/>
    <n v="107"/>
    <x v="0"/>
    <n v="0"/>
  </r>
  <r>
    <n v="21609"/>
    <x v="21609"/>
    <n v="31231"/>
    <x v="3050"/>
    <n v="1"/>
    <s v="Lifewater 0 Cal Black and Blue Berry Vitamin Enriched Water"/>
    <n v="64"/>
    <x v="2"/>
    <n v="0"/>
  </r>
  <r>
    <n v="21610"/>
    <x v="21610"/>
    <n v="31990"/>
    <x v="6973"/>
    <n v="1"/>
    <s v="Organic Unscented Baby-Mild Pure Castile Liquid Soap"/>
    <n v="102"/>
    <x v="6"/>
    <n v="0"/>
  </r>
  <r>
    <n v="21611"/>
    <x v="21611"/>
    <n v="39871"/>
    <x v="1576"/>
    <n v="1"/>
    <s v="Orange Mango Juice Cocktail"/>
    <n v="98"/>
    <x v="2"/>
    <n v="0"/>
  </r>
  <r>
    <n v="21612"/>
    <x v="21612"/>
    <n v="15284"/>
    <x v="4994"/>
    <n v="1"/>
    <s v="Medium Round Containers &amp; Lids"/>
    <n v="87"/>
    <x v="5"/>
    <n v="0"/>
  </r>
  <r>
    <n v="21613"/>
    <x v="21613"/>
    <m/>
    <x v="6974"/>
    <n v="4"/>
    <s v="Organic Tulsi Turmeric Ginger Stress-Relieving &amp; Harmonizing Caffeine Free Herbal Supplement"/>
    <n v="94"/>
    <x v="2"/>
    <n v="0"/>
  </r>
  <r>
    <n v="21614"/>
    <x v="21614"/>
    <n v="38067"/>
    <x v="1268"/>
    <n v="21"/>
    <s v="Flaked Coconut Unsweetened"/>
    <n v="17"/>
    <x v="1"/>
    <n v="0"/>
  </r>
  <r>
    <n v="21615"/>
    <x v="21615"/>
    <n v="17008"/>
    <x v="5284"/>
    <n v="27"/>
    <s v="Sharp Cheddar Shredded Cheese"/>
    <n v="21"/>
    <x v="4"/>
    <n v="0"/>
  </r>
  <r>
    <n v="21616"/>
    <x v="21616"/>
    <n v="37019"/>
    <x v="6975"/>
    <n v="3"/>
    <s v="Soymilk Non Dairy Frozen Dessert Gluten Free Cookie Dough"/>
    <n v="37"/>
    <x v="3"/>
    <n v="0"/>
  </r>
  <r>
    <n v="21617"/>
    <x v="21617"/>
    <n v="13709"/>
    <x v="100"/>
    <n v="2"/>
    <s v="Big Bang K Cup"/>
    <n v="45"/>
    <x v="0"/>
    <n v="0"/>
  </r>
  <r>
    <n v="21618"/>
    <x v="21618"/>
    <n v="16396"/>
    <x v="1699"/>
    <n v="1"/>
    <s v="Chipotle Cheddar Cheese"/>
    <n v="21"/>
    <x v="4"/>
    <n v="0"/>
  </r>
  <r>
    <n v="21619"/>
    <x v="21619"/>
    <n v="19816"/>
    <x v="469"/>
    <n v="16"/>
    <s v="8\&quot; Flour Tortillas De Harina"/>
    <n v="128"/>
    <x v="18"/>
    <n v="0"/>
  </r>
  <r>
    <n v="21620"/>
    <x v="21620"/>
    <n v="25170"/>
    <x v="3888"/>
    <n v="15"/>
    <s v="Soy Ginger Sauce"/>
    <n v="66"/>
    <x v="15"/>
    <n v="0"/>
  </r>
  <r>
    <n v="21621"/>
    <x v="21621"/>
    <n v="46522"/>
    <x v="21"/>
    <n v="1"/>
    <s v="Ezekiel 4:9 Sprouted Grain Spaghetti Pasta"/>
    <n v="131"/>
    <x v="7"/>
    <n v="0"/>
  </r>
  <r>
    <n v="21622"/>
    <x v="21622"/>
    <n v="30591"/>
    <x v="3366"/>
    <n v="91"/>
    <s v="Cinnamon Brown Sugar Breakfast Biscuits"/>
    <n v="48"/>
    <x v="11"/>
    <n v="0"/>
  </r>
  <r>
    <n v="21623"/>
    <x v="21623"/>
    <n v="30592"/>
    <x v="4758"/>
    <n v="14"/>
    <s v="Coconut Oil Popcorn"/>
    <n v="23"/>
    <x v="0"/>
    <n v="0"/>
  </r>
  <r>
    <n v="21624"/>
    <x v="21624"/>
    <n v="28829"/>
    <x v="904"/>
    <n v="4"/>
    <s v="Frosted Cherry Pop-Tarts Toaster Pastries"/>
    <n v="48"/>
    <x v="11"/>
    <n v="0"/>
  </r>
  <r>
    <n v="21625"/>
    <x v="21625"/>
    <n v="45592"/>
    <x v="6365"/>
    <n v="1"/>
    <s v="Unstopables Glow In-Wash Scent Booster Fabric Enhancer"/>
    <n v="75"/>
    <x v="5"/>
    <n v="0"/>
  </r>
  <r>
    <n v="21626"/>
    <x v="21626"/>
    <n v="7343"/>
    <x v="1288"/>
    <n v="1"/>
    <s v="Sport Strip Extra Wide Adhesive Bandages"/>
    <n v="118"/>
    <x v="10"/>
    <n v="0"/>
  </r>
  <r>
    <n v="21627"/>
    <x v="21627"/>
    <n v="30597"/>
    <x v="4544"/>
    <n v="89"/>
    <s v="French Vanilla Coffee Creamer"/>
    <n v="53"/>
    <x v="4"/>
    <n v="0"/>
  </r>
  <r>
    <n v="21628"/>
    <x v="21628"/>
    <n v="30599"/>
    <x v="2678"/>
    <n v="51"/>
    <s v="Homemade Vodka Sauce"/>
    <n v="9"/>
    <x v="7"/>
    <n v="0"/>
  </r>
  <r>
    <n v="21629"/>
    <x v="21629"/>
    <n v="46660"/>
    <x v="4445"/>
    <n v="1"/>
    <s v="Pilsner"/>
    <n v="27"/>
    <x v="17"/>
    <n v="0"/>
  </r>
  <r>
    <n v="21630"/>
    <x v="21630"/>
    <n v="144"/>
    <x v="105"/>
    <n v="1"/>
    <s v="California Style Coarse Grind Blend Garlic Pepper"/>
    <n v="104"/>
    <x v="1"/>
    <n v="0"/>
  </r>
  <r>
    <n v="21631"/>
    <x v="21631"/>
    <m/>
    <x v="6976"/>
    <n v="23"/>
    <s v="32 oz UHT Eggnog Eggnog"/>
    <n v="84"/>
    <x v="4"/>
    <n v="0"/>
  </r>
  <r>
    <n v="21632"/>
    <x v="21632"/>
    <m/>
    <x v="6977"/>
    <n v="1"/>
    <s v="Fragrance Free Olive &amp; Aloe, Deep Moisturizing  Lotion"/>
    <n v="25"/>
    <x v="10"/>
    <n v="0"/>
  </r>
  <r>
    <n v="21633"/>
    <x v="21633"/>
    <n v="2309"/>
    <x v="511"/>
    <n v="8"/>
    <s v="Black Elderberry Syrup"/>
    <n v="47"/>
    <x v="10"/>
    <n v="0"/>
  </r>
  <r>
    <n v="21634"/>
    <x v="21634"/>
    <n v="34622"/>
    <x v="3786"/>
    <n v="1"/>
    <s v="Assorted Halloween Cupcakes"/>
    <n v="8"/>
    <x v="18"/>
    <n v="0"/>
  </r>
  <r>
    <n v="21635"/>
    <x v="21635"/>
    <n v="46755"/>
    <x v="6468"/>
    <n v="11"/>
    <s v="Dark Chocolate With Cacao Nibs 72% Cocoa Chocolate"/>
    <n v="45"/>
    <x v="0"/>
    <n v="0"/>
  </r>
  <r>
    <n v="21636"/>
    <x v="21636"/>
    <n v="14014"/>
    <x v="4579"/>
    <n v="2"/>
    <s v="Mission Figs"/>
    <n v="117"/>
    <x v="0"/>
    <n v="0"/>
  </r>
  <r>
    <n v="21637"/>
    <x v="21637"/>
    <m/>
    <x v="6978"/>
    <n v="5"/>
    <s v="Organic Qia Superfood Breakfast Cereal"/>
    <n v="121"/>
    <x v="11"/>
    <n v="0"/>
  </r>
  <r>
    <n v="21638"/>
    <x v="21638"/>
    <n v="42242"/>
    <x v="1077"/>
    <n v="1"/>
    <s v="Raw Cacao Butter"/>
    <n v="17"/>
    <x v="1"/>
    <n v="0"/>
  </r>
  <r>
    <n v="21639"/>
    <x v="21639"/>
    <n v="30617"/>
    <x v="6979"/>
    <n v="14"/>
    <s v="Creme Caramel Flan"/>
    <n v="71"/>
    <x v="4"/>
    <n v="0"/>
  </r>
  <r>
    <n v="21640"/>
    <x v="21640"/>
    <n v="43530"/>
    <x v="1289"/>
    <n v="14"/>
    <s v="Plain Unsalted Rice Cakes"/>
    <n v="78"/>
    <x v="0"/>
    <n v="0"/>
  </r>
  <r>
    <n v="21641"/>
    <x v="21641"/>
    <n v="30620"/>
    <x v="4675"/>
    <n v="36"/>
    <s v="Roasted Garlic &amp; Olive Oil Pearled Couscous"/>
    <n v="4"/>
    <x v="7"/>
    <n v="0"/>
  </r>
  <r>
    <n v="21642"/>
    <x v="21642"/>
    <n v="4367"/>
    <x v="290"/>
    <n v="3"/>
    <s v="Garlic Herb Nut Cheese"/>
    <n v="21"/>
    <x v="4"/>
    <n v="0"/>
  </r>
  <r>
    <n v="21643"/>
    <x v="21643"/>
    <n v="7862"/>
    <x v="2288"/>
    <n v="5"/>
    <s v="Shrimp Scampi"/>
    <n v="34"/>
    <x v="3"/>
    <n v="0"/>
  </r>
  <r>
    <n v="21644"/>
    <x v="21644"/>
    <n v="30623"/>
    <x v="5080"/>
    <n v="19"/>
    <s v="Unsweetened 100% Cocoa"/>
    <n v="17"/>
    <x v="1"/>
    <n v="0"/>
  </r>
  <r>
    <n v="21645"/>
    <x v="21645"/>
    <n v="436"/>
    <x v="298"/>
    <n v="4"/>
    <s v="Crispy Golden Spud Puppies"/>
    <n v="116"/>
    <x v="3"/>
    <n v="0"/>
  </r>
  <r>
    <n v="21646"/>
    <x v="21646"/>
    <n v="26047"/>
    <x v="150"/>
    <n v="1"/>
    <s v="Southwest Couscous Salad"/>
    <n v="1"/>
    <x v="16"/>
    <n v="0"/>
  </r>
  <r>
    <n v="21647"/>
    <x v="21647"/>
    <n v="40156"/>
    <x v="822"/>
    <n v="29"/>
    <s v="Yogurt, Sheep Milk, Blackberry"/>
    <n v="120"/>
    <x v="4"/>
    <n v="0"/>
  </r>
  <r>
    <n v="21648"/>
    <x v="21648"/>
    <n v="12342"/>
    <x v="958"/>
    <n v="1"/>
    <s v="Organic Chimichurri Seasoning"/>
    <n v="104"/>
    <x v="1"/>
    <n v="0"/>
  </r>
  <r>
    <n v="21649"/>
    <x v="21649"/>
    <n v="34448"/>
    <x v="4898"/>
    <n v="53"/>
    <s v="Veggie Cheese &amp; Pretzel Snack Pac Prepacked"/>
    <n v="50"/>
    <x v="0"/>
    <n v="0"/>
  </r>
  <r>
    <n v="21650"/>
    <x v="21650"/>
    <n v="14870"/>
    <x v="608"/>
    <n v="60"/>
    <s v="Lactose Free Yogurt Plain"/>
    <n v="120"/>
    <x v="4"/>
    <n v="0"/>
  </r>
  <r>
    <n v="21651"/>
    <x v="21651"/>
    <n v="8195"/>
    <x v="452"/>
    <n v="40"/>
    <s v="White Paper Towels"/>
    <n v="54"/>
    <x v="5"/>
    <n v="0"/>
  </r>
  <r>
    <n v="21652"/>
    <x v="21652"/>
    <n v="18811"/>
    <x v="518"/>
    <n v="217"/>
    <s v="Organic Orange Juice"/>
    <n v="98"/>
    <x v="2"/>
    <n v="0"/>
  </r>
  <r>
    <n v="21653"/>
    <x v="21653"/>
    <n v="17828"/>
    <x v="5410"/>
    <n v="1"/>
    <s v="Sausage, Smoked Chicken, Organic, Spinach &amp; Feta"/>
    <n v="106"/>
    <x v="8"/>
    <n v="0"/>
  </r>
  <r>
    <n v="21654"/>
    <x v="21654"/>
    <n v="30641"/>
    <x v="1237"/>
    <n v="3"/>
    <s v="Family Reserve Single Serve Vanilla Nut Medium Roast Coffee"/>
    <n v="26"/>
    <x v="2"/>
    <n v="0"/>
  </r>
  <r>
    <n v="21655"/>
    <x v="21655"/>
    <n v="16494"/>
    <x v="4164"/>
    <n v="7"/>
    <s v="Double Zipper 2 Gallon Freezer Bags"/>
    <n v="85"/>
    <x v="5"/>
    <n v="0"/>
  </r>
  <r>
    <n v="21656"/>
    <x v="21656"/>
    <n v="40232"/>
    <x v="706"/>
    <n v="10"/>
    <s v="Pulled Pork"/>
    <n v="7"/>
    <x v="8"/>
    <n v="0"/>
  </r>
  <r>
    <n v="21657"/>
    <x v="21657"/>
    <n v="8889"/>
    <x v="3638"/>
    <n v="1"/>
    <s v="Prunes, Pitted, Bite Size"/>
    <n v="117"/>
    <x v="0"/>
    <n v="0"/>
  </r>
  <r>
    <n v="21658"/>
    <x v="21658"/>
    <n v="22963"/>
    <x v="47"/>
    <n v="1"/>
    <s v="Oven Roasted Shaved White Turkey"/>
    <n v="96"/>
    <x v="16"/>
    <n v="0"/>
  </r>
  <r>
    <n v="21659"/>
    <x v="21659"/>
    <n v="27294"/>
    <x v="730"/>
    <n v="2"/>
    <s v="Sugar Free Spearmint Gum Value Pack"/>
    <n v="46"/>
    <x v="0"/>
    <n v="0"/>
  </r>
  <r>
    <n v="21660"/>
    <x v="21660"/>
    <n v="10676"/>
    <x v="4056"/>
    <n v="1"/>
    <s v="Classic Clean 2in1 Dandruff Shampoo"/>
    <n v="22"/>
    <x v="10"/>
    <n v="0"/>
  </r>
  <r>
    <n v="21661"/>
    <x v="21661"/>
    <m/>
    <x v="6980"/>
    <m/>
    <m/>
    <m/>
    <x v="13"/>
    <n v="0"/>
  </r>
  <r>
    <n v="21662"/>
    <x v="21662"/>
    <m/>
    <x v="6981"/>
    <m/>
    <m/>
    <m/>
    <x v="13"/>
    <n v="0"/>
  </r>
  <r>
    <n v="21663"/>
    <x v="21663"/>
    <n v="14028"/>
    <x v="1574"/>
    <n v="1"/>
    <s v="Hands &amp; Face Citrus Scent Antibacterial Wipes"/>
    <n v="56"/>
    <x v="6"/>
    <n v="0"/>
  </r>
  <r>
    <n v="21664"/>
    <x v="21664"/>
    <n v="16396"/>
    <x v="1699"/>
    <n v="9"/>
    <s v="Cheddar Cheese Alternative"/>
    <n v="21"/>
    <x v="4"/>
    <n v="0"/>
  </r>
  <r>
    <n v="21665"/>
    <x v="21665"/>
    <n v="22195"/>
    <x v="4154"/>
    <n v="12"/>
    <s v="Dark Chocolate Almond &amp; Coconut Fruit &amp; Nut Bar"/>
    <n v="3"/>
    <x v="0"/>
    <n v="0"/>
  </r>
  <r>
    <n v="21666"/>
    <x v="21666"/>
    <n v="30659"/>
    <x v="1144"/>
    <n v="21"/>
    <s v="Medium Bag Peanut Milk Chocolate Candies"/>
    <n v="45"/>
    <x v="0"/>
    <n v="0"/>
  </r>
  <r>
    <n v="21667"/>
    <x v="21667"/>
    <n v="13755"/>
    <x v="4701"/>
    <n v="33"/>
    <s v="Lower Sugar Maple &amp; Brown Sugar Instant Oatmeal"/>
    <n v="130"/>
    <x v="11"/>
    <n v="0"/>
  </r>
  <r>
    <n v="21668"/>
    <x v="21668"/>
    <n v="38311"/>
    <x v="3127"/>
    <n v="17"/>
    <s v="Cranberry Watermelon Probiotic Juice Drink"/>
    <n v="31"/>
    <x v="2"/>
    <n v="0"/>
  </r>
  <r>
    <n v="21669"/>
    <x v="21669"/>
    <n v="46041"/>
    <x v="2719"/>
    <n v="2"/>
    <s v="Lean Beef Franks"/>
    <n v="106"/>
    <x v="8"/>
    <n v="0"/>
  </r>
  <r>
    <n v="21670"/>
    <x v="21670"/>
    <n v="12385"/>
    <x v="3750"/>
    <n v="19"/>
    <s v="Organic Beef Base"/>
    <n v="69"/>
    <x v="12"/>
    <n v="0"/>
  </r>
  <r>
    <n v="21671"/>
    <x v="21671"/>
    <n v="14992"/>
    <x v="2947"/>
    <n v="1"/>
    <s v="Chinese Long Beans"/>
    <n v="83"/>
    <x v="14"/>
    <n v="0"/>
  </r>
  <r>
    <n v="21672"/>
    <x v="21672"/>
    <n v="7076"/>
    <x v="2249"/>
    <n v="2"/>
    <s v="Grain Free Tuna Mackerel &amp; Carrot Recipe in Gravy Cat Food"/>
    <n v="41"/>
    <x v="9"/>
    <n v="0"/>
  </r>
  <r>
    <n v="21673"/>
    <x v="21673"/>
    <n v="30668"/>
    <x v="4704"/>
    <n v="64"/>
    <s v="Half Baked Frozen Yogurt"/>
    <n v="37"/>
    <x v="3"/>
    <n v="0"/>
  </r>
  <r>
    <n v="21674"/>
    <x v="21674"/>
    <m/>
    <x v="6982"/>
    <n v="10"/>
    <s v="A Blend of Cream, Butter, Parmesan Cheese and a Hint of Nutmeg Alfredo Sauce"/>
    <n v="9"/>
    <x v="7"/>
    <n v="0"/>
  </r>
  <r>
    <n v="21675"/>
    <x v="21675"/>
    <n v="33210"/>
    <x v="6983"/>
    <n v="1"/>
    <s v="Extra Strength Carpet Odor Eliminator"/>
    <n v="101"/>
    <x v="5"/>
    <n v="0"/>
  </r>
  <r>
    <n v="21676"/>
    <x v="21676"/>
    <n v="30252"/>
    <x v="4366"/>
    <n v="2"/>
    <s v="Seeded Honey Wheat Organic Bread"/>
    <n v="112"/>
    <x v="18"/>
    <n v="0"/>
  </r>
  <r>
    <n v="21677"/>
    <x v="21677"/>
    <n v="28535"/>
    <x v="6775"/>
    <n v="5"/>
    <s v="Harissa Hot Sauce"/>
    <n v="51"/>
    <x v="1"/>
    <n v="0"/>
  </r>
  <r>
    <n v="21678"/>
    <x v="21678"/>
    <n v="34886"/>
    <x v="596"/>
    <n v="1"/>
    <s v="Blueberry Toaster Bagels"/>
    <n v="93"/>
    <x v="18"/>
    <n v="0"/>
  </r>
  <r>
    <n v="21679"/>
    <x v="21679"/>
    <n v="39024"/>
    <x v="6136"/>
    <n v="31"/>
    <s v="Edamame Soybeans in Pods"/>
    <n v="116"/>
    <x v="3"/>
    <n v="0"/>
  </r>
  <r>
    <n v="21680"/>
    <x v="21680"/>
    <n v="40825"/>
    <x v="1143"/>
    <n v="5"/>
    <s v="Sliced Havarti Dill Cheese"/>
    <n v="21"/>
    <x v="4"/>
    <n v="0"/>
  </r>
  <r>
    <n v="21681"/>
    <x v="21681"/>
    <n v="21116"/>
    <x v="5809"/>
    <n v="3"/>
    <s v="Low Salt Whole Kernel Corn"/>
    <n v="81"/>
    <x v="12"/>
    <n v="0"/>
  </r>
  <r>
    <n v="21682"/>
    <x v="21682"/>
    <n v="20788"/>
    <x v="5840"/>
    <n v="16"/>
    <s v="Rosemary &amp; Olive Oil Flatbread"/>
    <n v="128"/>
    <x v="18"/>
    <n v="0"/>
  </r>
  <r>
    <n v="21683"/>
    <x v="21683"/>
    <n v="22666"/>
    <x v="3257"/>
    <n v="1"/>
    <s v="Lavender Lavender Flower"/>
    <n v="25"/>
    <x v="10"/>
    <n v="0"/>
  </r>
  <r>
    <n v="21684"/>
    <x v="21684"/>
    <n v="44643"/>
    <x v="886"/>
    <n v="7"/>
    <s v="Slider Freezer Bag Gallon"/>
    <n v="85"/>
    <x v="5"/>
    <n v="0"/>
  </r>
  <r>
    <n v="21685"/>
    <x v="21685"/>
    <n v="31808"/>
    <x v="5881"/>
    <n v="1"/>
    <s v="Pineapple Soda Fridge Pack"/>
    <n v="77"/>
    <x v="2"/>
    <n v="0"/>
  </r>
  <r>
    <n v="21686"/>
    <x v="21686"/>
    <n v="2270"/>
    <x v="1293"/>
    <n v="7"/>
    <s v="Yeast Extract"/>
    <n v="72"/>
    <x v="1"/>
    <n v="0"/>
  </r>
  <r>
    <n v="21687"/>
    <x v="21687"/>
    <n v="34"/>
    <x v="22"/>
    <n v="17"/>
    <s v="Puffins Peanut Butter &amp; Chocolate Cereal"/>
    <n v="121"/>
    <x v="11"/>
    <n v="0"/>
  </r>
  <r>
    <n v="21688"/>
    <x v="21688"/>
    <n v="22970"/>
    <x v="4721"/>
    <n v="1"/>
    <s v="Fast-Max Day &amp; Night Cold &amp; Flu Relief Liquid"/>
    <n v="11"/>
    <x v="10"/>
    <n v="0"/>
  </r>
  <r>
    <n v="21689"/>
    <x v="21689"/>
    <n v="26266"/>
    <x v="6513"/>
    <n v="1"/>
    <s v="Pure Vanilla Powder"/>
    <n v="17"/>
    <x v="1"/>
    <n v="0"/>
  </r>
  <r>
    <n v="21690"/>
    <x v="21690"/>
    <n v="9473"/>
    <x v="392"/>
    <n v="3"/>
    <s v="California Cabernet Sauvignon"/>
    <n v="28"/>
    <x v="17"/>
    <n v="0"/>
  </r>
  <r>
    <n v="21691"/>
    <x v="21691"/>
    <m/>
    <x v="6984"/>
    <m/>
    <m/>
    <m/>
    <x v="13"/>
    <n v="0"/>
  </r>
  <r>
    <n v="21692"/>
    <x v="21692"/>
    <n v="9270"/>
    <x v="2098"/>
    <n v="1"/>
    <s v="Soup &amp; Dip Mix, Onion"/>
    <n v="51"/>
    <x v="1"/>
    <n v="0"/>
  </r>
  <r>
    <n v="21693"/>
    <x v="21693"/>
    <n v="30689"/>
    <x v="6985"/>
    <n v="1"/>
    <s v="Regenerist Moisturizer Regenerating Lotion With SPF 15"/>
    <n v="73"/>
    <x v="10"/>
    <n v="0"/>
  </r>
  <r>
    <n v="21694"/>
    <x v="21694"/>
    <n v="37552"/>
    <x v="1437"/>
    <n v="3"/>
    <s v="Squeezed Lemonade Fruit Juice"/>
    <n v="98"/>
    <x v="2"/>
    <n v="0"/>
  </r>
  <r>
    <n v="21695"/>
    <x v="21695"/>
    <n v="37203"/>
    <x v="4671"/>
    <n v="1"/>
    <s v="Kurly Straws"/>
    <n v="111"/>
    <x v="5"/>
    <n v="0"/>
  </r>
  <r>
    <n v="21696"/>
    <x v="21696"/>
    <n v="20120"/>
    <x v="5742"/>
    <n v="3"/>
    <s v="Herbal Tea, Organic, Chamomile, Caffeine Free, Bags"/>
    <n v="94"/>
    <x v="2"/>
    <n v="0"/>
  </r>
  <r>
    <n v="21697"/>
    <x v="21697"/>
    <n v="39764"/>
    <x v="996"/>
    <n v="2"/>
    <s v="Ocean Breeze Shampoo"/>
    <n v="22"/>
    <x v="10"/>
    <n v="0"/>
  </r>
  <r>
    <n v="21698"/>
    <x v="21698"/>
    <n v="37276"/>
    <x v="3187"/>
    <n v="46"/>
    <s v="Milk Chocolate Bar"/>
    <n v="45"/>
    <x v="0"/>
    <n v="0"/>
  </r>
  <r>
    <n v="21699"/>
    <x v="21699"/>
    <n v="30696"/>
    <x v="1277"/>
    <n v="207"/>
    <s v="Eggo Homestyle Waffles"/>
    <n v="52"/>
    <x v="3"/>
    <n v="0"/>
  </r>
  <r>
    <n v="21700"/>
    <x v="21700"/>
    <n v="13535"/>
    <x v="1784"/>
    <n v="1"/>
    <s v="Organic Salsa Medium"/>
    <n v="51"/>
    <x v="1"/>
    <n v="0"/>
  </r>
  <r>
    <n v="21701"/>
    <x v="21701"/>
    <n v="44491"/>
    <x v="6986"/>
    <n v="2"/>
    <s v="All Natural Dressing &amp; Marinade Soy Ginger"/>
    <n v="89"/>
    <x v="1"/>
    <n v="0"/>
  </r>
  <r>
    <n v="21702"/>
    <x v="21702"/>
    <n v="30700"/>
    <x v="158"/>
    <n v="24"/>
    <s v="Angel Food Cake"/>
    <n v="8"/>
    <x v="18"/>
    <n v="0"/>
  </r>
  <r>
    <n v="21703"/>
    <x v="21703"/>
    <n v="29646"/>
    <x v="6894"/>
    <n v="4"/>
    <s v="Sweet &amp; Salty Nut Chocolate Pretzel Nut Granola Bars"/>
    <n v="48"/>
    <x v="11"/>
    <n v="0"/>
  </r>
  <r>
    <n v="21704"/>
    <x v="21704"/>
    <n v="27323"/>
    <x v="1981"/>
    <n v="7"/>
    <s v="Hampshire 100% Natural Grade A Pasteurized Sour Cream"/>
    <n v="108"/>
    <x v="4"/>
    <n v="0"/>
  </r>
  <r>
    <n v="21705"/>
    <x v="21705"/>
    <n v="29700"/>
    <x v="1636"/>
    <n v="9"/>
    <s v="360 Optic White Toothbrush, Soft"/>
    <n v="20"/>
    <x v="10"/>
    <n v="0"/>
  </r>
  <r>
    <n v="21706"/>
    <x v="21706"/>
    <n v="38444"/>
    <x v="2882"/>
    <n v="4"/>
    <s v="Riverstone Chardonnay"/>
    <n v="62"/>
    <x v="17"/>
    <n v="0"/>
  </r>
  <r>
    <n v="21707"/>
    <x v="21707"/>
    <n v="16622"/>
    <x v="1300"/>
    <n v="1"/>
    <s v="Macaroons, Lemon Ginger"/>
    <n v="61"/>
    <x v="0"/>
    <n v="0"/>
  </r>
  <r>
    <n v="21708"/>
    <x v="21708"/>
    <n v="16683"/>
    <x v="245"/>
    <n v="2"/>
    <s v="805 Blond Ale"/>
    <n v="27"/>
    <x v="17"/>
    <n v="0"/>
  </r>
  <r>
    <n v="21709"/>
    <x v="21709"/>
    <n v="40486"/>
    <x v="1591"/>
    <n v="31"/>
    <s v="Organic Ground Chicken Breast"/>
    <n v="49"/>
    <x v="8"/>
    <n v="0"/>
  </r>
  <r>
    <n v="21710"/>
    <x v="21710"/>
    <n v="36849"/>
    <x v="1283"/>
    <n v="1"/>
    <s v="Milk Chocolate With Almonds Giant Candy Bar"/>
    <n v="45"/>
    <x v="0"/>
    <n v="0"/>
  </r>
  <r>
    <n v="21711"/>
    <x v="21711"/>
    <n v="29615"/>
    <x v="2297"/>
    <n v="20"/>
    <s v="Rustic Country White Sandwich Bread"/>
    <n v="112"/>
    <x v="18"/>
    <n v="0"/>
  </r>
  <r>
    <n v="21712"/>
    <x v="21712"/>
    <n v="4428"/>
    <x v="227"/>
    <n v="2"/>
    <s v="Sheep Milk Pizza"/>
    <n v="79"/>
    <x v="3"/>
    <n v="0"/>
  </r>
  <r>
    <n v="21713"/>
    <x v="21713"/>
    <n v="24003"/>
    <x v="3895"/>
    <n v="1"/>
    <s v="Olive Oil Vinaigrettes Italian Dressing"/>
    <n v="19"/>
    <x v="1"/>
    <n v="0"/>
  </r>
  <r>
    <n v="21714"/>
    <x v="21714"/>
    <n v="33100"/>
    <x v="2631"/>
    <n v="1"/>
    <s v="Whipped Sweet Cream Butter"/>
    <n v="36"/>
    <x v="4"/>
    <n v="0"/>
  </r>
  <r>
    <n v="21715"/>
    <x v="21715"/>
    <n v="24242"/>
    <x v="783"/>
    <n v="4"/>
    <s v="Organic Ranch Salad Dressing"/>
    <n v="89"/>
    <x v="1"/>
    <n v="0"/>
  </r>
  <r>
    <n v="21716"/>
    <x v="21716"/>
    <n v="30718"/>
    <x v="1133"/>
    <n v="38"/>
    <s v="Unsweetened Pure &amp; Smooth  Green Tea"/>
    <n v="94"/>
    <x v="2"/>
    <n v="0"/>
  </r>
  <r>
    <n v="21717"/>
    <x v="21717"/>
    <n v="48171"/>
    <x v="253"/>
    <n v="5"/>
    <s v="Kids Alphatots Family pack"/>
    <n v="129"/>
    <x v="3"/>
    <n v="0"/>
  </r>
  <r>
    <n v="21718"/>
    <x v="21718"/>
    <n v="30720"/>
    <x v="5331"/>
    <n v="303"/>
    <s v="Sugar Snap Peas"/>
    <n v="83"/>
    <x v="14"/>
    <n v="0"/>
  </r>
  <r>
    <n v="21719"/>
    <x v="21719"/>
    <n v="30721"/>
    <x v="3390"/>
    <n v="26"/>
    <s v="No Beans Chili"/>
    <n v="59"/>
    <x v="12"/>
    <n v="0"/>
  </r>
  <r>
    <n v="21720"/>
    <x v="21720"/>
    <n v="20974"/>
    <x v="2032"/>
    <n v="3"/>
    <s v="Tuna Creations Herb &amp; Garlic Tuna"/>
    <n v="95"/>
    <x v="12"/>
    <n v="0"/>
  </r>
  <r>
    <n v="21721"/>
    <x v="21721"/>
    <n v="15693"/>
    <x v="72"/>
    <n v="20"/>
    <s v="Organic Assam Black Tea"/>
    <n v="94"/>
    <x v="2"/>
    <n v="0"/>
  </r>
  <r>
    <n v="21722"/>
    <x v="21722"/>
    <n v="31663"/>
    <x v="1048"/>
    <n v="60"/>
    <s v="Vanilla Almond Fit Granola"/>
    <n v="57"/>
    <x v="11"/>
    <n v="0"/>
  </r>
  <r>
    <n v="21723"/>
    <x v="21723"/>
    <n v="27363"/>
    <x v="1008"/>
    <n v="4"/>
    <s v="Mild Thai Green Curry Paste"/>
    <n v="66"/>
    <x v="15"/>
    <n v="0"/>
  </r>
  <r>
    <n v="21724"/>
    <x v="21724"/>
    <n v="13709"/>
    <x v="100"/>
    <n v="8"/>
    <s v="Truffles, Organic, Darkest Cacao"/>
    <n v="45"/>
    <x v="0"/>
    <n v="0"/>
  </r>
  <r>
    <n v="21725"/>
    <x v="21725"/>
    <n v="27243"/>
    <x v="277"/>
    <n v="66"/>
    <s v="Pure Cane Granulated White Sugar"/>
    <n v="17"/>
    <x v="1"/>
    <n v="0"/>
  </r>
  <r>
    <n v="21726"/>
    <x v="21726"/>
    <n v="26921"/>
    <x v="3551"/>
    <n v="1"/>
    <s v="Organic Blackberry Fruit Spread"/>
    <n v="88"/>
    <x v="1"/>
    <n v="0"/>
  </r>
  <r>
    <n v="21727"/>
    <x v="21727"/>
    <n v="2611"/>
    <x v="1460"/>
    <n v="2"/>
    <s v="Advance Powder"/>
    <n v="92"/>
    <x v="6"/>
    <n v="0"/>
  </r>
  <r>
    <n v="21728"/>
    <x v="21728"/>
    <n v="31036"/>
    <x v="6987"/>
    <n v="6"/>
    <s v="Hard Cider Crisp Apple"/>
    <n v="27"/>
    <x v="17"/>
    <n v="0"/>
  </r>
  <r>
    <n v="21729"/>
    <x v="21729"/>
    <n v="30442"/>
    <x v="4183"/>
    <n v="6"/>
    <s v="Original Vanilla Low Fat Yogurt"/>
    <n v="120"/>
    <x v="4"/>
    <n v="0"/>
  </r>
  <r>
    <n v="21730"/>
    <x v="21730"/>
    <n v="28571"/>
    <x v="405"/>
    <n v="1"/>
    <s v="Milk Chocolate Pretzel Dips"/>
    <n v="107"/>
    <x v="0"/>
    <n v="0"/>
  </r>
  <r>
    <n v="21731"/>
    <x v="21731"/>
    <m/>
    <x v="6988"/>
    <m/>
    <m/>
    <m/>
    <x v="13"/>
    <n v="0"/>
  </r>
  <r>
    <n v="21732"/>
    <x v="21732"/>
    <n v="15382"/>
    <x v="5015"/>
    <n v="1"/>
    <s v="Splash Diet Berry Blend"/>
    <n v="98"/>
    <x v="2"/>
    <n v="0"/>
  </r>
  <r>
    <n v="21733"/>
    <x v="21733"/>
    <n v="32442"/>
    <x v="2693"/>
    <n v="10"/>
    <s v="Veggie Pepperoni Pizza"/>
    <n v="14"/>
    <x v="16"/>
    <n v="0"/>
  </r>
  <r>
    <n v="21734"/>
    <x v="21734"/>
    <n v="4670"/>
    <x v="2315"/>
    <n v="1"/>
    <s v="Shaving Gel, Organic, Unscented"/>
    <n v="55"/>
    <x v="10"/>
    <n v="0"/>
  </r>
  <r>
    <n v="21735"/>
    <x v="21735"/>
    <n v="30744"/>
    <x v="3919"/>
    <n v="21"/>
    <s v="Classic Tender Liver &amp; Chicken Feast Cat Food"/>
    <n v="41"/>
    <x v="9"/>
    <n v="0"/>
  </r>
  <r>
    <n v="21736"/>
    <x v="21736"/>
    <n v="23427"/>
    <x v="5757"/>
    <n v="17"/>
    <s v="Organic Bulgarian Yogurt"/>
    <n v="120"/>
    <x v="4"/>
    <n v="0"/>
  </r>
  <r>
    <n v="21737"/>
    <x v="21737"/>
    <n v="46616"/>
    <x v="5248"/>
    <n v="12"/>
    <s v="Organic Peanut Butter Milk Chocolate Bar"/>
    <n v="45"/>
    <x v="0"/>
    <n v="0"/>
  </r>
  <r>
    <n v="21738"/>
    <x v="21738"/>
    <n v="18811"/>
    <x v="518"/>
    <n v="2"/>
    <s v="Wheat Grass Juice, Organic"/>
    <n v="98"/>
    <x v="2"/>
    <n v="0"/>
  </r>
  <r>
    <n v="21739"/>
    <x v="21739"/>
    <n v="6902"/>
    <x v="3085"/>
    <n v="4"/>
    <s v="Chocolate Fudge High Protein Bars"/>
    <n v="3"/>
    <x v="0"/>
    <n v="0"/>
  </r>
  <r>
    <n v="21740"/>
    <x v="21740"/>
    <n v="47065"/>
    <x v="1492"/>
    <n v="17"/>
    <s v="All-Purpose Flour"/>
    <n v="17"/>
    <x v="1"/>
    <n v="0"/>
  </r>
  <r>
    <n v="21741"/>
    <x v="21741"/>
    <n v="30752"/>
    <x v="6523"/>
    <n v="11"/>
    <s v="Meat &amp; Cheese Tray"/>
    <n v="7"/>
    <x v="8"/>
    <n v="0"/>
  </r>
  <r>
    <n v="21742"/>
    <x v="21742"/>
    <n v="12872"/>
    <x v="129"/>
    <n v="26"/>
    <s v="Organic Red Lentil Penne"/>
    <n v="131"/>
    <x v="7"/>
    <n v="0"/>
  </r>
  <r>
    <n v="21743"/>
    <x v="21743"/>
    <n v="37935"/>
    <x v="970"/>
    <n v="14"/>
    <s v="Wheels &amp; Cheese"/>
    <n v="38"/>
    <x v="3"/>
    <n v="0"/>
  </r>
  <r>
    <n v="21744"/>
    <x v="21744"/>
    <n v="10121"/>
    <x v="3506"/>
    <n v="5"/>
    <s v="Smoked Mild Alaskan Sockeye Salmon"/>
    <n v="15"/>
    <x v="8"/>
    <n v="0"/>
  </r>
  <r>
    <n v="21745"/>
    <x v="21745"/>
    <n v="30756"/>
    <x v="2199"/>
    <n v="92"/>
    <s v="Mandarin Clementine  Bag"/>
    <n v="24"/>
    <x v="14"/>
    <n v="0"/>
  </r>
  <r>
    <n v="21746"/>
    <x v="21746"/>
    <n v="44643"/>
    <x v="886"/>
    <n v="27"/>
    <s v="Freezer Gallon Bags"/>
    <n v="85"/>
    <x v="5"/>
    <n v="0"/>
  </r>
  <r>
    <n v="21747"/>
    <x v="21747"/>
    <n v="4977"/>
    <x v="2423"/>
    <n v="10"/>
    <s v="Garden Vegetable Soup"/>
    <n v="1"/>
    <x v="16"/>
    <n v="0"/>
  </r>
  <r>
    <n v="21748"/>
    <x v="21748"/>
    <n v="32585"/>
    <x v="3073"/>
    <n v="34"/>
    <s v="Cinnamon Raisin Bagels"/>
    <n v="93"/>
    <x v="18"/>
    <n v="0"/>
  </r>
  <r>
    <n v="21749"/>
    <x v="21749"/>
    <n v="25849"/>
    <x v="3986"/>
    <n v="5"/>
    <s v="Almond Ice Cream Bars"/>
    <n v="37"/>
    <x v="3"/>
    <n v="0"/>
  </r>
  <r>
    <n v="21750"/>
    <x v="21750"/>
    <n v="6131"/>
    <x v="2838"/>
    <n v="2"/>
    <s v="Low Sodium Sweet Peas"/>
    <n v="81"/>
    <x v="12"/>
    <n v="0"/>
  </r>
  <r>
    <n v="21751"/>
    <x v="21751"/>
    <n v="14715"/>
    <x v="1243"/>
    <n v="1"/>
    <s v="Watermelon &amp; Raspberry Flavored Coconut Water"/>
    <n v="98"/>
    <x v="2"/>
    <n v="0"/>
  </r>
  <r>
    <n v="21752"/>
    <x v="21752"/>
    <n v="27294"/>
    <x v="730"/>
    <n v="6"/>
    <s v="Spearmint Sugar Free Gum"/>
    <n v="46"/>
    <x v="0"/>
    <n v="0"/>
  </r>
  <r>
    <n v="21753"/>
    <x v="21753"/>
    <n v="18260"/>
    <x v="2205"/>
    <n v="2"/>
    <s v="Party Mix Original Flavor Crunch Cat Treats"/>
    <n v="41"/>
    <x v="9"/>
    <n v="0"/>
  </r>
  <r>
    <n v="21754"/>
    <x v="21754"/>
    <n v="30850"/>
    <x v="1234"/>
    <n v="56"/>
    <s v="Organic French Roast Ground Coffee"/>
    <n v="26"/>
    <x v="2"/>
    <n v="0"/>
  </r>
  <r>
    <n v="21755"/>
    <x v="21755"/>
    <n v="30776"/>
    <x v="1743"/>
    <n v="529"/>
    <s v="Organic Raw Kombucha Gingerade"/>
    <n v="31"/>
    <x v="2"/>
    <n v="0"/>
  </r>
  <r>
    <n v="21756"/>
    <x v="21756"/>
    <n v="33129"/>
    <x v="4280"/>
    <n v="35"/>
    <s v="Organic Classic Hummus"/>
    <n v="67"/>
    <x v="16"/>
    <n v="0"/>
  </r>
  <r>
    <n v="21757"/>
    <x v="21757"/>
    <n v="37036"/>
    <x v="6989"/>
    <n v="14"/>
    <s v="Ultra Original Scent Dishwashing Liquid 38 Fl Oz Dish Care"/>
    <n v="74"/>
    <x v="5"/>
    <n v="0"/>
  </r>
  <r>
    <n v="21758"/>
    <x v="21758"/>
    <n v="39465"/>
    <x v="261"/>
    <n v="2"/>
    <s v="Fresh Body Wash High Endurance"/>
    <n v="127"/>
    <x v="10"/>
    <n v="0"/>
  </r>
  <r>
    <n v="21759"/>
    <x v="21759"/>
    <n v="18142"/>
    <x v="416"/>
    <n v="1"/>
    <s v="Sensitive Post Shave Balm"/>
    <n v="55"/>
    <x v="10"/>
    <n v="0"/>
  </r>
  <r>
    <n v="21760"/>
    <x v="21760"/>
    <n v="3397"/>
    <x v="1821"/>
    <n v="24"/>
    <s v="Organic Restaurant Style  Sea Salt &amp; Lime Tortilla Chips"/>
    <n v="107"/>
    <x v="0"/>
    <n v="0"/>
  </r>
  <r>
    <n v="21761"/>
    <x v="21761"/>
    <n v="20392"/>
    <x v="3377"/>
    <n v="1"/>
    <s v="Monoarabica Brazilian Whole Bean Coffee"/>
    <n v="26"/>
    <x v="2"/>
    <n v="0"/>
  </r>
  <r>
    <n v="21762"/>
    <x v="21762"/>
    <n v="31701"/>
    <x v="1196"/>
    <n v="10"/>
    <s v="Crispy Crowns! Seasoned Shredded Potatoes"/>
    <n v="129"/>
    <x v="3"/>
    <n v="0"/>
  </r>
  <r>
    <n v="21763"/>
    <x v="21763"/>
    <m/>
    <x v="6990"/>
    <m/>
    <m/>
    <m/>
    <x v="13"/>
    <n v="0"/>
  </r>
  <r>
    <n v="21764"/>
    <x v="21764"/>
    <n v="3539"/>
    <x v="636"/>
    <n v="2"/>
    <s v="Chocolate Hazelnut Ice Cream Bars"/>
    <n v="37"/>
    <x v="3"/>
    <n v="0"/>
  </r>
  <r>
    <n v="21765"/>
    <x v="21765"/>
    <n v="22240"/>
    <x v="1067"/>
    <n v="4"/>
    <s v="Strawberry Starburst Gum"/>
    <n v="45"/>
    <x v="0"/>
    <n v="0"/>
  </r>
  <r>
    <n v="21766"/>
    <x v="21766"/>
    <n v="47099"/>
    <x v="338"/>
    <n v="1"/>
    <s v="Nama Shoyu Soy Sauce"/>
    <n v="72"/>
    <x v="1"/>
    <n v="0"/>
  </r>
  <r>
    <n v="21767"/>
    <x v="21767"/>
    <n v="31506"/>
    <x v="2119"/>
    <n v="2"/>
    <s v="Cold Pressed  Extra Virgin Olive Oil"/>
    <n v="19"/>
    <x v="1"/>
    <n v="0"/>
  </r>
  <r>
    <n v="21768"/>
    <x v="21768"/>
    <n v="30795"/>
    <x v="3362"/>
    <n v="91"/>
    <s v="Sesame Seaweed Salad"/>
    <n v="13"/>
    <x v="16"/>
    <n v="0"/>
  </r>
  <r>
    <n v="21769"/>
    <x v="21769"/>
    <n v="16479"/>
    <x v="432"/>
    <n v="10"/>
    <s v="Strawberry Gem Fruit Spread"/>
    <n v="88"/>
    <x v="1"/>
    <n v="0"/>
  </r>
  <r>
    <n v="21770"/>
    <x v="21770"/>
    <m/>
    <x v="6991"/>
    <m/>
    <m/>
    <m/>
    <x v="13"/>
    <n v="0"/>
  </r>
  <r>
    <n v="21771"/>
    <x v="21771"/>
    <n v="3896"/>
    <x v="373"/>
    <n v="5"/>
    <s v="Organic Whole Wheat 7 Grain Bread"/>
    <n v="112"/>
    <x v="18"/>
    <n v="0"/>
  </r>
  <r>
    <n v="21772"/>
    <x v="21772"/>
    <n v="48481"/>
    <x v="1394"/>
    <n v="4"/>
    <s v="Classic Original Mint Mouthwash"/>
    <n v="20"/>
    <x v="10"/>
    <n v="0"/>
  </r>
  <r>
    <n v="21773"/>
    <x v="21773"/>
    <n v="31040"/>
    <x v="2167"/>
    <n v="2"/>
    <s v="Sea Salt Chips"/>
    <n v="107"/>
    <x v="0"/>
    <n v="0"/>
  </r>
  <r>
    <n v="21774"/>
    <x v="21774"/>
    <n v="30806"/>
    <x v="3470"/>
    <n v="13"/>
    <s v="Olive Oil Rosemary and Garlic Oven Fries"/>
    <n v="129"/>
    <x v="3"/>
    <n v="0"/>
  </r>
  <r>
    <n v="21775"/>
    <x v="21775"/>
    <n v="37029"/>
    <x v="1069"/>
    <n v="1"/>
    <s v="Brown Sugar &amp; Cinnamon Cream Cheese Spread"/>
    <n v="108"/>
    <x v="4"/>
    <n v="0"/>
  </r>
  <r>
    <n v="21776"/>
    <x v="21776"/>
    <n v="5922"/>
    <x v="1011"/>
    <n v="12"/>
    <s v="One &amp; Done Refreshing Cucumber &amp; Green Tea Baby Wipes"/>
    <n v="56"/>
    <x v="6"/>
    <n v="0"/>
  </r>
  <r>
    <n v="21777"/>
    <x v="21777"/>
    <n v="16953"/>
    <x v="1092"/>
    <n v="1"/>
    <s v="Organic No Stir Creamy Peanut Butter"/>
    <n v="88"/>
    <x v="1"/>
    <n v="0"/>
  </r>
  <r>
    <n v="21778"/>
    <x v="21778"/>
    <n v="34050"/>
    <x v="1345"/>
    <n v="3"/>
    <s v="Tart Cherry Stomp Juice"/>
    <n v="31"/>
    <x v="2"/>
    <n v="0"/>
  </r>
  <r>
    <n v="21779"/>
    <x v="21779"/>
    <n v="14197"/>
    <x v="4769"/>
    <n v="3"/>
    <s v="Roasted Tomato Arrabbiata Sauce"/>
    <n v="9"/>
    <x v="7"/>
    <n v="0"/>
  </r>
  <r>
    <n v="21780"/>
    <x v="21780"/>
    <n v="24631"/>
    <x v="143"/>
    <n v="16"/>
    <s v="Vegan Flaxbread Breakfast Sandwiches 2 Count"/>
    <n v="38"/>
    <x v="3"/>
    <n v="0"/>
  </r>
  <r>
    <n v="21781"/>
    <x v="21781"/>
    <n v="18606"/>
    <x v="2457"/>
    <n v="3"/>
    <s v="Iced Teaz Mint Green Tea"/>
    <n v="94"/>
    <x v="2"/>
    <n v="0"/>
  </r>
  <r>
    <n v="21782"/>
    <x v="21782"/>
    <n v="36005"/>
    <x v="399"/>
    <n v="11"/>
    <s v="Rhubarb Strawberry Jam"/>
    <n v="88"/>
    <x v="1"/>
    <n v="0"/>
  </r>
  <r>
    <n v="21783"/>
    <x v="21783"/>
    <n v="45656"/>
    <x v="4388"/>
    <n v="1"/>
    <s v="Rice Select Royal Blend Whole Grain"/>
    <n v="63"/>
    <x v="7"/>
    <n v="0"/>
  </r>
  <r>
    <n v="21784"/>
    <x v="21784"/>
    <n v="33590"/>
    <x v="3931"/>
    <n v="1"/>
    <s v="Muesli Cereal"/>
    <n v="121"/>
    <x v="11"/>
    <n v="0"/>
  </r>
  <r>
    <n v="21785"/>
    <x v="21785"/>
    <n v="45104"/>
    <x v="1062"/>
    <n v="25"/>
    <s v="Cheese Alternative, Mozzarella"/>
    <n v="91"/>
    <x v="4"/>
    <n v="0"/>
  </r>
  <r>
    <n v="21786"/>
    <x v="21786"/>
    <n v="33225"/>
    <x v="6992"/>
    <n v="3"/>
    <s v="Light 12 Grain Bread"/>
    <n v="112"/>
    <x v="18"/>
    <n v="0"/>
  </r>
  <r>
    <n v="21787"/>
    <x v="21787"/>
    <m/>
    <x v="6993"/>
    <n v="2"/>
    <s v="Thirst Quencher Lemon-Lime/Fruit Punch/Orange Variety Pack Sports Drink"/>
    <n v="64"/>
    <x v="2"/>
    <n v="0"/>
  </r>
  <r>
    <n v="21788"/>
    <x v="21788"/>
    <n v="6656"/>
    <x v="81"/>
    <n v="7"/>
    <s v="Organic Pumpernickel"/>
    <n v="112"/>
    <x v="18"/>
    <n v="0"/>
  </r>
  <r>
    <n v="21789"/>
    <x v="21789"/>
    <n v="30824"/>
    <x v="610"/>
    <n v="14"/>
    <s v="Boneless Fried Chicken"/>
    <n v="38"/>
    <x v="3"/>
    <n v="0"/>
  </r>
  <r>
    <n v="21790"/>
    <x v="21790"/>
    <n v="48255"/>
    <x v="6994"/>
    <n v="8"/>
    <s v="Organic Maple Agave Pancake Syrup"/>
    <n v="29"/>
    <x v="1"/>
    <n v="0"/>
  </r>
  <r>
    <n v="21791"/>
    <x v="21791"/>
    <n v="43352"/>
    <x v="2334"/>
    <n v="337"/>
    <s v="Seedless Cucumbers"/>
    <n v="32"/>
    <x v="14"/>
    <n v="0"/>
  </r>
  <r>
    <n v="21792"/>
    <x v="21792"/>
    <n v="29727"/>
    <x v="6900"/>
    <n v="1"/>
    <s v="Fresh Chicken Wings"/>
    <n v="35"/>
    <x v="8"/>
    <n v="0"/>
  </r>
  <r>
    <n v="21793"/>
    <x v="21793"/>
    <n v="18811"/>
    <x v="518"/>
    <n v="19"/>
    <s v="Organics Vitamin C Fortified 100% Apple Juice"/>
    <n v="98"/>
    <x v="2"/>
    <n v="0"/>
  </r>
  <r>
    <n v="21794"/>
    <x v="21794"/>
    <n v="17988"/>
    <x v="2284"/>
    <n v="10"/>
    <s v="Fat Free Smooth &amp; Creamy French Vanilla Organic Yogurt"/>
    <n v="120"/>
    <x v="4"/>
    <n v="0"/>
  </r>
  <r>
    <n v="21795"/>
    <x v="21795"/>
    <n v="22290"/>
    <x v="2737"/>
    <n v="3"/>
    <s v="Organic Pan-Fired Green Tea Bags"/>
    <n v="94"/>
    <x v="2"/>
    <n v="0"/>
  </r>
  <r>
    <n v="21796"/>
    <x v="21796"/>
    <n v="40568"/>
    <x v="957"/>
    <n v="2"/>
    <s v="Organic Belgian Pancake And Waffle Mix"/>
    <n v="130"/>
    <x v="11"/>
    <n v="0"/>
  </r>
  <r>
    <n v="21797"/>
    <x v="21797"/>
    <m/>
    <x v="6995"/>
    <m/>
    <m/>
    <m/>
    <x v="13"/>
    <n v="0"/>
  </r>
  <r>
    <n v="21798"/>
    <x v="21798"/>
    <n v="2452"/>
    <x v="758"/>
    <n v="51"/>
    <s v="Homestyle Breaded Chicken Breast Tenders"/>
    <n v="129"/>
    <x v="3"/>
    <n v="0"/>
  </r>
  <r>
    <n v="21799"/>
    <x v="21799"/>
    <n v="30840"/>
    <x v="6996"/>
    <n v="5"/>
    <s v="Light Beef Pot Roast Soup"/>
    <n v="69"/>
    <x v="12"/>
    <n v="0"/>
  </r>
  <r>
    <n v="21800"/>
    <x v="21800"/>
    <n v="30841"/>
    <x v="2593"/>
    <n v="3"/>
    <s v="Umcka Cold+Flu Chewable Tablets Berry Flavor - 20 CT"/>
    <n v="11"/>
    <x v="10"/>
    <n v="0"/>
  </r>
  <r>
    <n v="21801"/>
    <x v="21801"/>
    <n v="39858"/>
    <x v="6997"/>
    <n v="7"/>
    <s v="Hydrogen Peroxide Topical Solution"/>
    <n v="118"/>
    <x v="10"/>
    <n v="0"/>
  </r>
  <r>
    <n v="21802"/>
    <x v="21802"/>
    <n v="12782"/>
    <x v="4514"/>
    <n v="2"/>
    <s v="Bun Length Franks"/>
    <n v="106"/>
    <x v="8"/>
    <n v="0"/>
  </r>
  <r>
    <n v="21803"/>
    <x v="21803"/>
    <m/>
    <x v="6998"/>
    <m/>
    <m/>
    <m/>
    <x v="13"/>
    <n v="0"/>
  </r>
  <r>
    <n v="21804"/>
    <x v="21804"/>
    <n v="24631"/>
    <x v="143"/>
    <n v="3"/>
    <s v="Cheddar Potatoes with Broccoli"/>
    <n v="38"/>
    <x v="3"/>
    <n v="0"/>
  </r>
  <r>
    <n v="21805"/>
    <x v="21805"/>
    <n v="4149"/>
    <x v="1870"/>
    <n v="117"/>
    <s v="Blueberries Pint"/>
    <n v="24"/>
    <x v="14"/>
    <n v="0"/>
  </r>
  <r>
    <n v="21806"/>
    <x v="21806"/>
    <n v="30850"/>
    <x v="1234"/>
    <n v="120"/>
    <s v="French Roast Ground Coffee"/>
    <n v="26"/>
    <x v="2"/>
    <n v="0"/>
  </r>
  <r>
    <n v="21807"/>
    <x v="21807"/>
    <n v="3607"/>
    <x v="1902"/>
    <n v="1"/>
    <s v="Sage &amp; Onion Cubed Stuffing"/>
    <n v="4"/>
    <x v="7"/>
    <n v="0"/>
  </r>
  <r>
    <n v="21808"/>
    <x v="21808"/>
    <m/>
    <x v="6999"/>
    <m/>
    <m/>
    <m/>
    <x v="13"/>
    <n v="0"/>
  </r>
  <r>
    <n v="21809"/>
    <x v="21809"/>
    <n v="16823"/>
    <x v="613"/>
    <n v="1"/>
    <s v="Beef Broth Concentrate"/>
    <n v="69"/>
    <x v="12"/>
    <n v="0"/>
  </r>
  <r>
    <n v="21810"/>
    <x v="21810"/>
    <n v="30855"/>
    <x v="3480"/>
    <n v="62"/>
    <s v="Chocolate Hazelnut Butter Blend"/>
    <n v="88"/>
    <x v="1"/>
    <n v="0"/>
  </r>
  <r>
    <n v="21811"/>
    <x v="21811"/>
    <n v="40411"/>
    <x v="243"/>
    <n v="3"/>
    <s v="Herbal Tea Sampler"/>
    <n v="94"/>
    <x v="2"/>
    <n v="0"/>
  </r>
  <r>
    <n v="21812"/>
    <x v="21812"/>
    <m/>
    <x v="7000"/>
    <n v="1"/>
    <s v="Canin Cuisine Savory Delights Pork Tenderloin Flavor with Roasted Potatoes &amp; Green Beans Wet Dog Food"/>
    <n v="40"/>
    <x v="9"/>
    <n v="0"/>
  </r>
  <r>
    <n v="21813"/>
    <x v="21813"/>
    <n v="35734"/>
    <x v="1989"/>
    <n v="3"/>
    <s v="Dark Chocolate Hemp Seeds"/>
    <n v="117"/>
    <x v="0"/>
    <n v="0"/>
  </r>
  <r>
    <n v="21814"/>
    <x v="21814"/>
    <m/>
    <x v="7001"/>
    <m/>
    <m/>
    <m/>
    <x v="13"/>
    <n v="0"/>
  </r>
  <r>
    <n v="21815"/>
    <x v="21815"/>
    <n v="37643"/>
    <x v="4207"/>
    <n v="1"/>
    <s v="Light &amp; Fit Banana Cream Nonfat Greek Yogurt"/>
    <n v="120"/>
    <x v="4"/>
    <n v="0"/>
  </r>
  <r>
    <n v="21816"/>
    <x v="21816"/>
    <n v="6086"/>
    <x v="870"/>
    <n v="1"/>
    <s v="Bleach Alternative Grapefruit Dish Detergent"/>
    <n v="114"/>
    <x v="5"/>
    <n v="0"/>
  </r>
  <r>
    <n v="21817"/>
    <x v="21817"/>
    <n v="5250"/>
    <x v="2527"/>
    <n v="1"/>
    <s v="100% Fruit Bar, Blueberry Pomegranate"/>
    <n v="3"/>
    <x v="0"/>
    <n v="0"/>
  </r>
  <r>
    <n v="21818"/>
    <x v="21818"/>
    <m/>
    <x v="7002"/>
    <m/>
    <m/>
    <m/>
    <x v="13"/>
    <n v="0"/>
  </r>
  <r>
    <n v="21819"/>
    <x v="21819"/>
    <n v="23103"/>
    <x v="6134"/>
    <n v="1"/>
    <s v="Gourmet Collection: Tarragon"/>
    <n v="104"/>
    <x v="1"/>
    <n v="0"/>
  </r>
  <r>
    <n v="21820"/>
    <x v="21820"/>
    <n v="16616"/>
    <x v="1633"/>
    <n v="4"/>
    <s v="Sliced Shiitake Mushrooms"/>
    <n v="123"/>
    <x v="14"/>
    <n v="0"/>
  </r>
  <r>
    <n v="21821"/>
    <x v="21821"/>
    <n v="31224"/>
    <x v="7003"/>
    <n v="4"/>
    <s v="Chunky Spicy Chicken Quesadilla Soup"/>
    <n v="69"/>
    <x v="12"/>
    <n v="0"/>
  </r>
  <r>
    <n v="21822"/>
    <x v="21822"/>
    <m/>
    <x v="7004"/>
    <m/>
    <m/>
    <m/>
    <x v="13"/>
    <n v="0"/>
  </r>
  <r>
    <n v="21823"/>
    <x v="21823"/>
    <n v="42450"/>
    <x v="4711"/>
    <n v="4"/>
    <s v="Macaroni &amp; Cheese with Cheddar &amp; Romano"/>
    <n v="38"/>
    <x v="3"/>
    <n v="0"/>
  </r>
  <r>
    <n v="21824"/>
    <x v="21824"/>
    <n v="3389"/>
    <x v="814"/>
    <n v="1"/>
    <s v="Diet Chocolate Fudge - 6 CT"/>
    <n v="77"/>
    <x v="2"/>
    <n v="0"/>
  </r>
  <r>
    <n v="21825"/>
    <x v="21825"/>
    <n v="43568"/>
    <x v="7005"/>
    <n v="6"/>
    <s v="Heart Smart Traditional Italian Sauce"/>
    <n v="9"/>
    <x v="7"/>
    <n v="0"/>
  </r>
  <r>
    <n v="21826"/>
    <x v="21826"/>
    <n v="15392"/>
    <x v="490"/>
    <n v="14"/>
    <s v="Organic Chopped Ginger"/>
    <n v="72"/>
    <x v="1"/>
    <n v="0"/>
  </r>
  <r>
    <n v="21827"/>
    <x v="21827"/>
    <n v="20955"/>
    <x v="17"/>
    <n v="2"/>
    <s v="Marshmallow Mateys Cereal"/>
    <n v="121"/>
    <x v="11"/>
    <n v="0"/>
  </r>
  <r>
    <n v="21828"/>
    <x v="21828"/>
    <n v="30881"/>
    <x v="3527"/>
    <n v="19"/>
    <s v="Naturally Smoked Oysters in Pure Olive Oil"/>
    <n v="95"/>
    <x v="12"/>
    <n v="0"/>
  </r>
  <r>
    <n v="21829"/>
    <x v="21829"/>
    <n v="1563"/>
    <x v="945"/>
    <n v="1"/>
    <s v="Hawaiian Breeze and Vanilla Passion Fruit 2-in-1 Candle"/>
    <n v="101"/>
    <x v="5"/>
    <n v="0"/>
  </r>
  <r>
    <n v="21830"/>
    <x v="21830"/>
    <m/>
    <x v="7006"/>
    <n v="2"/>
    <s v="Strawberry Flavor Dairy Culture Probiotic Supplement"/>
    <n v="47"/>
    <x v="10"/>
    <n v="0"/>
  </r>
  <r>
    <n v="21831"/>
    <x v="21831"/>
    <n v="20955"/>
    <x v="17"/>
    <n v="39"/>
    <s v="Island Vanilla Cereal"/>
    <n v="121"/>
    <x v="11"/>
    <n v="0"/>
  </r>
  <r>
    <n v="21832"/>
    <x v="21832"/>
    <n v="31215"/>
    <x v="2063"/>
    <n v="7"/>
    <s v="Acidophilus Yogurt"/>
    <n v="120"/>
    <x v="4"/>
    <n v="0"/>
  </r>
  <r>
    <n v="21833"/>
    <x v="21833"/>
    <n v="34282"/>
    <x v="33"/>
    <n v="1"/>
    <s v="Sprouted Multigrain Bread"/>
    <n v="58"/>
    <x v="3"/>
    <n v="0"/>
  </r>
  <r>
    <n v="21834"/>
    <x v="21834"/>
    <n v="45819"/>
    <x v="3219"/>
    <n v="1"/>
    <s v="Jalapeno Slices Pickled"/>
    <n v="30"/>
    <x v="15"/>
    <n v="0"/>
  </r>
  <r>
    <n v="21835"/>
    <x v="21835"/>
    <n v="21367"/>
    <x v="2557"/>
    <n v="1"/>
    <s v="In Water Sardines"/>
    <n v="95"/>
    <x v="12"/>
    <n v="0"/>
  </r>
  <r>
    <n v="21836"/>
    <x v="21836"/>
    <n v="42918"/>
    <x v="4327"/>
    <n v="3"/>
    <s v="MCT Oil"/>
    <n v="47"/>
    <x v="10"/>
    <n v="0"/>
  </r>
  <r>
    <n v="21837"/>
    <x v="21837"/>
    <n v="14711"/>
    <x v="1462"/>
    <n v="1"/>
    <s v="Tropical Fruit Tab"/>
    <n v="70"/>
    <x v="10"/>
    <n v="0"/>
  </r>
  <r>
    <n v="21838"/>
    <x v="21838"/>
    <n v="10841"/>
    <x v="4088"/>
    <n v="1"/>
    <s v="Cleanse &amp; Detox Herbal Tea"/>
    <n v="94"/>
    <x v="2"/>
    <n v="0"/>
  </r>
  <r>
    <n v="21839"/>
    <x v="21839"/>
    <m/>
    <x v="7007"/>
    <n v="8"/>
    <s v="Power Snack Cacao Goji Superfood"/>
    <n v="50"/>
    <x v="0"/>
    <n v="0"/>
  </r>
  <r>
    <n v="21840"/>
    <x v="21840"/>
    <n v="43160"/>
    <x v="7008"/>
    <n v="2"/>
    <s v="Original Black Liquorice"/>
    <n v="45"/>
    <x v="0"/>
    <n v="0"/>
  </r>
  <r>
    <n v="21841"/>
    <x v="21841"/>
    <n v="30901"/>
    <x v="378"/>
    <n v="18"/>
    <s v="Snickerdoodle Cinnamon Sugar Cookies"/>
    <n v="61"/>
    <x v="0"/>
    <n v="0"/>
  </r>
  <r>
    <n v="21842"/>
    <x v="21842"/>
    <n v="28913"/>
    <x v="5021"/>
    <n v="2"/>
    <s v="Lime Juice, Reconstituted"/>
    <n v="98"/>
    <x v="2"/>
    <n v="0"/>
  </r>
  <r>
    <n v="21843"/>
    <x v="21843"/>
    <n v="15902"/>
    <x v="2626"/>
    <n v="1"/>
    <s v="Nori Sesame Gourmet Popcorn"/>
    <n v="23"/>
    <x v="0"/>
    <n v="0"/>
  </r>
  <r>
    <n v="21844"/>
    <x v="21844"/>
    <m/>
    <x v="7009"/>
    <m/>
    <m/>
    <m/>
    <x v="13"/>
    <n v="0"/>
  </r>
  <r>
    <n v="21845"/>
    <x v="21845"/>
    <n v="5640"/>
    <x v="2675"/>
    <n v="1"/>
    <s v="Vanilla Soy Beverage"/>
    <n v="91"/>
    <x v="4"/>
    <n v="0"/>
  </r>
  <r>
    <n v="21846"/>
    <x v="21846"/>
    <n v="14197"/>
    <x v="4769"/>
    <n v="1"/>
    <s v="Spicy Tuscan Tomato Sauce"/>
    <n v="9"/>
    <x v="7"/>
    <n v="0"/>
  </r>
  <r>
    <n v="21847"/>
    <x v="21847"/>
    <n v="48039"/>
    <x v="7010"/>
    <n v="1"/>
    <s v="Strawberry Menthol Cough Suppressant/Oral Anesthetic"/>
    <n v="11"/>
    <x v="10"/>
    <n v="0"/>
  </r>
  <r>
    <n v="21848"/>
    <x v="21848"/>
    <n v="5708"/>
    <x v="2561"/>
    <n v="13"/>
    <s v="Teriyaki Turkey Jerky"/>
    <n v="23"/>
    <x v="0"/>
    <n v="0"/>
  </r>
  <r>
    <n v="21849"/>
    <x v="21849"/>
    <n v="46572"/>
    <x v="345"/>
    <n v="17"/>
    <s v="Telera Rolls"/>
    <n v="43"/>
    <x v="18"/>
    <n v="0"/>
  </r>
  <r>
    <n v="21850"/>
    <x v="21850"/>
    <n v="11281"/>
    <x v="4205"/>
    <n v="11"/>
    <s v="Double Stuf Golden Sandwich Cookies"/>
    <n v="61"/>
    <x v="0"/>
    <n v="0"/>
  </r>
  <r>
    <n v="21851"/>
    <x v="21851"/>
    <n v="2130"/>
    <x v="1227"/>
    <n v="1"/>
    <s v="Peas"/>
    <n v="50"/>
    <x v="0"/>
    <n v="0"/>
  </r>
  <r>
    <n v="21852"/>
    <x v="21852"/>
    <n v="7139"/>
    <x v="3146"/>
    <n v="2"/>
    <s v="Original Decaf Medium Roast K-Cups"/>
    <n v="26"/>
    <x v="2"/>
    <n v="0"/>
  </r>
  <r>
    <n v="21853"/>
    <x v="21853"/>
    <n v="15693"/>
    <x v="72"/>
    <n v="4"/>
    <s v="Organic Green Tea"/>
    <n v="94"/>
    <x v="2"/>
    <n v="0"/>
  </r>
  <r>
    <n v="21854"/>
    <x v="21854"/>
    <n v="30918"/>
    <x v="4129"/>
    <n v="32"/>
    <s v="Whole Chicken"/>
    <n v="35"/>
    <x v="8"/>
    <n v="0"/>
  </r>
  <r>
    <n v="21855"/>
    <x v="21855"/>
    <n v="28826"/>
    <x v="6802"/>
    <n v="4"/>
    <s v="Parchment Baking Sheets"/>
    <n v="97"/>
    <x v="1"/>
    <n v="0"/>
  </r>
  <r>
    <n v="21856"/>
    <x v="21856"/>
    <n v="15273"/>
    <x v="935"/>
    <n v="15"/>
    <s v="Jumbo Grade A White Eggs"/>
    <n v="86"/>
    <x v="4"/>
    <n v="0"/>
  </r>
  <r>
    <n v="21857"/>
    <x v="21857"/>
    <n v="41539"/>
    <x v="614"/>
    <n v="1"/>
    <s v="The Saint Hard Apple Cider"/>
    <n v="27"/>
    <x v="17"/>
    <n v="0"/>
  </r>
  <r>
    <n v="21858"/>
    <x v="21858"/>
    <n v="30923"/>
    <x v="3006"/>
    <n v="5"/>
    <s v="Vanilla Bean Soda"/>
    <n v="77"/>
    <x v="2"/>
    <n v="0"/>
  </r>
  <r>
    <n v="21859"/>
    <x v="21859"/>
    <m/>
    <x v="7011"/>
    <m/>
    <m/>
    <m/>
    <x v="13"/>
    <n v="0"/>
  </r>
  <r>
    <n v="21860"/>
    <x v="21860"/>
    <n v="30925"/>
    <x v="3499"/>
    <n v="3"/>
    <s v="Instant Chocolate Sugar Free Fat Free Pudding &amp; Pie Filling"/>
    <n v="105"/>
    <x v="1"/>
    <n v="0"/>
  </r>
  <r>
    <n v="21861"/>
    <x v="21861"/>
    <n v="22627"/>
    <x v="2075"/>
    <n v="10"/>
    <s v="Organic Gluten Free Yellow Cornmeal"/>
    <n v="17"/>
    <x v="1"/>
    <n v="0"/>
  </r>
  <r>
    <n v="21862"/>
    <x v="21862"/>
    <n v="7233"/>
    <x v="3175"/>
    <n v="1"/>
    <s v="Stimulations Ecstasy Ultrasmooth Lubricant Premium Latex Condoms"/>
    <n v="6"/>
    <x v="19"/>
    <n v="0"/>
  </r>
  <r>
    <n v="21863"/>
    <x v="21863"/>
    <n v="437"/>
    <x v="299"/>
    <n v="1"/>
    <s v="Toasted Coconut Greek Nonfat Yogurt Honey Oat Crisps Dippers"/>
    <n v="100"/>
    <x v="20"/>
    <n v="0"/>
  </r>
  <r>
    <n v="21864"/>
    <x v="21864"/>
    <n v="33671"/>
    <x v="2649"/>
    <n v="1"/>
    <s v="Orange Pineapple/100% Apple/Grape  Juice Drink Variety"/>
    <n v="98"/>
    <x v="2"/>
    <n v="0"/>
  </r>
  <r>
    <n v="21865"/>
    <x v="21865"/>
    <m/>
    <x v="7012"/>
    <n v="3"/>
    <s v="All Time Greats Snack Size Chocolates"/>
    <n v="45"/>
    <x v="0"/>
    <n v="0"/>
  </r>
  <r>
    <n v="21866"/>
    <x v="21866"/>
    <n v="17835"/>
    <x v="2859"/>
    <n v="5"/>
    <s v="Tortilla Chips, Original"/>
    <n v="107"/>
    <x v="0"/>
    <n v="0"/>
  </r>
  <r>
    <n v="21867"/>
    <x v="21867"/>
    <n v="39468"/>
    <x v="3011"/>
    <n v="3"/>
    <s v="Apple and Blueberry Organic Baby Food"/>
    <n v="92"/>
    <x v="6"/>
    <n v="0"/>
  </r>
  <r>
    <n v="21868"/>
    <x v="21868"/>
    <n v="34270"/>
    <x v="559"/>
    <n v="1"/>
    <s v="Cherry Cassis Sparkling Fermented Tea"/>
    <n v="31"/>
    <x v="2"/>
    <n v="0"/>
  </r>
  <r>
    <n v="21869"/>
    <x v="21869"/>
    <n v="14211"/>
    <x v="2471"/>
    <n v="4"/>
    <s v="Organic Banana, Cinnamon &amp; Granola Stage 2 Baby Food"/>
    <n v="92"/>
    <x v="6"/>
    <n v="0"/>
  </r>
  <r>
    <n v="21870"/>
    <x v="21870"/>
    <n v="20734"/>
    <x v="2802"/>
    <n v="10"/>
    <s v="Organic Pitted Dates"/>
    <n v="117"/>
    <x v="0"/>
    <n v="0"/>
  </r>
  <r>
    <n v="21871"/>
    <x v="21871"/>
    <m/>
    <x v="7013"/>
    <m/>
    <m/>
    <m/>
    <x v="13"/>
    <n v="0"/>
  </r>
  <r>
    <n v="21872"/>
    <x v="21872"/>
    <n v="17600"/>
    <x v="3856"/>
    <n v="183"/>
    <s v="Organic YoKids Smoothie Strawberry Banana Lowfat Yogurt"/>
    <n v="120"/>
    <x v="4"/>
    <n v="0"/>
  </r>
  <r>
    <n v="21873"/>
    <x v="21873"/>
    <n v="30950"/>
    <x v="1834"/>
    <n v="12"/>
    <s v="Mild Banana Pepper Rings"/>
    <n v="110"/>
    <x v="1"/>
    <n v="0"/>
  </r>
  <r>
    <n v="21874"/>
    <x v="21874"/>
    <n v="9264"/>
    <x v="3725"/>
    <n v="1"/>
    <s v="Quick Defense Vegetarian Liquid Phyto-Caps"/>
    <n v="47"/>
    <x v="10"/>
    <n v="0"/>
  </r>
  <r>
    <n v="21875"/>
    <x v="21875"/>
    <n v="30953"/>
    <x v="3258"/>
    <n v="42"/>
    <s v="Sliced Beets No Salt Added"/>
    <n v="81"/>
    <x v="12"/>
    <n v="0"/>
  </r>
  <r>
    <n v="21876"/>
    <x v="21876"/>
    <m/>
    <x v="7014"/>
    <n v="7"/>
    <s v="Organic Gotta Have Java Nonfat Frozen Yogurt"/>
    <n v="37"/>
    <x v="3"/>
    <n v="0"/>
  </r>
  <r>
    <n v="21877"/>
    <x v="21877"/>
    <n v="33746"/>
    <x v="2363"/>
    <n v="12"/>
    <s v="Unsalted Vegetable Stock"/>
    <n v="69"/>
    <x v="12"/>
    <n v="0"/>
  </r>
  <r>
    <n v="21878"/>
    <x v="21878"/>
    <n v="35065"/>
    <x v="645"/>
    <n v="3"/>
    <s v="Organic Strawberry Banana Juice"/>
    <n v="31"/>
    <x v="2"/>
    <n v="0"/>
  </r>
  <r>
    <n v="21879"/>
    <x v="21879"/>
    <n v="13829"/>
    <x v="80"/>
    <n v="2"/>
    <s v="Mild Tomatillo Salsa"/>
    <n v="51"/>
    <x v="1"/>
    <n v="0"/>
  </r>
  <r>
    <n v="21880"/>
    <x v="21880"/>
    <n v="30958"/>
    <x v="5874"/>
    <n v="40"/>
    <s v="Honey Mustard and Onion Pretzels Pieces"/>
    <n v="107"/>
    <x v="0"/>
    <n v="0"/>
  </r>
  <r>
    <n v="21881"/>
    <x v="21881"/>
    <n v="3323"/>
    <x v="1791"/>
    <n v="1"/>
    <s v="Classic Catalina Dressing"/>
    <n v="89"/>
    <x v="1"/>
    <n v="0"/>
  </r>
  <r>
    <n v="21882"/>
    <x v="21882"/>
    <n v="30960"/>
    <x v="2125"/>
    <n v="63"/>
    <s v="Regular Pork Sausage Tube"/>
    <n v="106"/>
    <x v="8"/>
    <n v="0"/>
  </r>
  <r>
    <n v="21883"/>
    <x v="21883"/>
    <n v="30962"/>
    <x v="1974"/>
    <n v="77"/>
    <s v="Vanilla Greek Yogurt 0% Fat"/>
    <n v="120"/>
    <x v="4"/>
    <n v="0"/>
  </r>
  <r>
    <n v="21884"/>
    <x v="21884"/>
    <m/>
    <x v="7015"/>
    <m/>
    <m/>
    <m/>
    <x v="13"/>
    <n v="0"/>
  </r>
  <r>
    <n v="21885"/>
    <x v="21885"/>
    <m/>
    <x v="7016"/>
    <n v="3"/>
    <s v="Super 4 Snacks White Bean, Quinoa, Lentil, Chia Cheesy Nacho Baked Bean Bites"/>
    <n v="107"/>
    <x v="0"/>
    <n v="0"/>
  </r>
  <r>
    <n v="21886"/>
    <x v="21886"/>
    <n v="30965"/>
    <x v="2901"/>
    <n v="3"/>
    <s v="Sliced Sweet Pimientos"/>
    <n v="81"/>
    <x v="12"/>
    <n v="0"/>
  </r>
  <r>
    <n v="21887"/>
    <x v="21887"/>
    <n v="18471"/>
    <x v="2613"/>
    <n v="8"/>
    <s v="Organic Amber Agave Nectar"/>
    <n v="29"/>
    <x v="1"/>
    <n v="0"/>
  </r>
  <r>
    <n v="21888"/>
    <x v="21888"/>
    <n v="30967"/>
    <x v="1473"/>
    <n v="87"/>
    <s v="Organic Frosted Flakes Cereal"/>
    <n v="121"/>
    <x v="11"/>
    <n v="0"/>
  </r>
  <r>
    <n v="21889"/>
    <x v="21889"/>
    <n v="13988"/>
    <x v="1134"/>
    <n v="4"/>
    <s v="Water Chestnut"/>
    <n v="83"/>
    <x v="14"/>
    <n v="0"/>
  </r>
  <r>
    <n v="21890"/>
    <x v="21890"/>
    <m/>
    <x v="7017"/>
    <m/>
    <m/>
    <m/>
    <x v="13"/>
    <n v="0"/>
  </r>
  <r>
    <n v="21891"/>
    <x v="21891"/>
    <n v="4341"/>
    <x v="268"/>
    <n v="2"/>
    <s v="Kids Only! All Natural Gentle Conditioner"/>
    <n v="22"/>
    <x v="10"/>
    <n v="0"/>
  </r>
  <r>
    <n v="21892"/>
    <x v="21892"/>
    <n v="12785"/>
    <x v="4516"/>
    <n v="3"/>
    <s v="Sharp Cheddar Macaroni &amp; Cheese Dinner"/>
    <n v="4"/>
    <x v="7"/>
    <n v="0"/>
  </r>
  <r>
    <n v="21893"/>
    <x v="21893"/>
    <n v="16525"/>
    <x v="1202"/>
    <n v="4"/>
    <s v="Organic Chopped Shallots"/>
    <n v="81"/>
    <x v="12"/>
    <n v="0"/>
  </r>
  <r>
    <n v="21894"/>
    <x v="21894"/>
    <n v="48015"/>
    <x v="4881"/>
    <n v="29"/>
    <s v="Raspberry Lime Seltzer"/>
    <n v="115"/>
    <x v="2"/>
    <n v="0"/>
  </r>
  <r>
    <n v="21895"/>
    <x v="21895"/>
    <n v="5031"/>
    <x v="849"/>
    <n v="1"/>
    <s v="Habanero Salsa"/>
    <n v="67"/>
    <x v="16"/>
    <n v="0"/>
  </r>
  <r>
    <n v="21896"/>
    <x v="21896"/>
    <n v="29864"/>
    <x v="6045"/>
    <n v="5"/>
    <s v="Dry Roasted, Spicy Organic Pumpkin Seeds"/>
    <n v="117"/>
    <x v="0"/>
    <n v="0"/>
  </r>
  <r>
    <n v="21897"/>
    <x v="21897"/>
    <n v="35293"/>
    <x v="893"/>
    <n v="1"/>
    <s v="Lemon Frosted Sugar Cookies"/>
    <n v="61"/>
    <x v="0"/>
    <n v="0"/>
  </r>
  <r>
    <n v="21898"/>
    <x v="21898"/>
    <n v="30489"/>
    <x v="362"/>
    <n v="5"/>
    <s v="All Natural Original Hummus"/>
    <n v="67"/>
    <x v="16"/>
    <n v="0"/>
  </r>
  <r>
    <n v="21899"/>
    <x v="21899"/>
    <n v="35628"/>
    <x v="1524"/>
    <n v="1"/>
    <s v="Wild Strawberry Yogurt Smoothie"/>
    <n v="120"/>
    <x v="4"/>
    <n v="0"/>
  </r>
  <r>
    <n v="21900"/>
    <x v="21900"/>
    <n v="5994"/>
    <x v="1544"/>
    <n v="3"/>
    <s v="Refried Beans, Vegetarian"/>
    <n v="59"/>
    <x v="12"/>
    <n v="0"/>
  </r>
  <r>
    <n v="21901"/>
    <x v="21901"/>
    <n v="20186"/>
    <x v="960"/>
    <n v="7"/>
    <s v="Sea Salt Snack Crackers"/>
    <n v="78"/>
    <x v="0"/>
    <n v="0"/>
  </r>
  <r>
    <n v="21902"/>
    <x v="21902"/>
    <n v="32428"/>
    <x v="5828"/>
    <n v="1"/>
    <s v="Crinkle Fries French Fried Sweet Potatoes"/>
    <n v="129"/>
    <x v="3"/>
    <n v="0"/>
  </r>
  <r>
    <n v="21903"/>
    <x v="21903"/>
    <n v="28385"/>
    <x v="6757"/>
    <n v="2"/>
    <s v="Dark Temptation Daily Fragrance"/>
    <n v="80"/>
    <x v="10"/>
    <n v="0"/>
  </r>
  <r>
    <n v="21904"/>
    <x v="21904"/>
    <n v="39261"/>
    <x v="3047"/>
    <n v="13"/>
    <s v="Spam Original Luncheon Meat"/>
    <n v="95"/>
    <x v="12"/>
    <n v="0"/>
  </r>
  <r>
    <n v="21905"/>
    <x v="21905"/>
    <n v="30990"/>
    <x v="7018"/>
    <n v="4"/>
    <s v="Cookie Dough"/>
    <n v="71"/>
    <x v="4"/>
    <n v="0"/>
  </r>
  <r>
    <n v="21906"/>
    <x v="21906"/>
    <n v="25551"/>
    <x v="2523"/>
    <n v="1"/>
    <s v="Egg And Bacon Burritos"/>
    <n v="52"/>
    <x v="3"/>
    <n v="0"/>
  </r>
  <r>
    <n v="21907"/>
    <x v="21907"/>
    <n v="42551"/>
    <x v="2949"/>
    <n v="1"/>
    <s v="Shrimp Alfredo"/>
    <n v="38"/>
    <x v="3"/>
    <n v="0"/>
  </r>
  <r>
    <n v="21908"/>
    <x v="21908"/>
    <n v="30994"/>
    <x v="2207"/>
    <n v="86"/>
    <s v="Talenti Double Dark Chocolate Gelato"/>
    <n v="37"/>
    <x v="3"/>
    <n v="0"/>
  </r>
  <r>
    <n v="21909"/>
    <x v="21909"/>
    <n v="5746"/>
    <x v="1956"/>
    <n v="37"/>
    <s v="Creme Fraiche French Cultured Cream"/>
    <n v="53"/>
    <x v="4"/>
    <n v="0"/>
  </r>
  <r>
    <n v="21910"/>
    <x v="21910"/>
    <n v="47526"/>
    <x v="2822"/>
    <n v="10"/>
    <s v="Black Truffle Goat Cheese Log"/>
    <n v="21"/>
    <x v="4"/>
    <n v="0"/>
  </r>
  <r>
    <n v="21911"/>
    <x v="21911"/>
    <n v="30997"/>
    <x v="5790"/>
    <n v="3"/>
    <s v="All Natural Brie"/>
    <n v="21"/>
    <x v="4"/>
    <n v="0"/>
  </r>
  <r>
    <n v="21912"/>
    <x v="21912"/>
    <n v="20754"/>
    <x v="2312"/>
    <n v="1"/>
    <s v="Organic Pure Pistachio Gelato"/>
    <n v="37"/>
    <x v="3"/>
    <n v="0"/>
  </r>
  <r>
    <n v="21913"/>
    <x v="21913"/>
    <n v="31334"/>
    <x v="3942"/>
    <n v="12"/>
    <s v="Layered Dark Chocolate Coconut Granola Bars"/>
    <n v="3"/>
    <x v="0"/>
    <n v="0"/>
  </r>
  <r>
    <n v="21914"/>
    <x v="21914"/>
    <n v="24382"/>
    <x v="4339"/>
    <n v="3"/>
    <s v="Zesty Ranch Dressing"/>
    <n v="89"/>
    <x v="1"/>
    <n v="0"/>
  </r>
  <r>
    <n v="21915"/>
    <x v="21915"/>
    <n v="4329"/>
    <x v="2187"/>
    <n v="7"/>
    <s v="White Tuna In Olive Oil"/>
    <n v="95"/>
    <x v="12"/>
    <n v="0"/>
  </r>
  <r>
    <n v="21916"/>
    <x v="21916"/>
    <n v="5534"/>
    <x v="2633"/>
    <n v="3"/>
    <s v="Quattro For Women Disposable Razor"/>
    <n v="55"/>
    <x v="10"/>
    <n v="0"/>
  </r>
  <r>
    <n v="21917"/>
    <x v="21917"/>
    <n v="25134"/>
    <x v="300"/>
    <n v="9"/>
    <s v="Broccoli  Bunch"/>
    <n v="100"/>
    <x v="20"/>
    <n v="0"/>
  </r>
  <r>
    <n v="21918"/>
    <x v="21918"/>
    <n v="22227"/>
    <x v="627"/>
    <n v="2"/>
    <s v="S'mores ZBar"/>
    <n v="3"/>
    <x v="0"/>
    <n v="0"/>
  </r>
  <r>
    <n v="21919"/>
    <x v="21919"/>
    <n v="16013"/>
    <x v="2823"/>
    <n v="1"/>
    <s v="Fit Berry Blast Liquid Water Enhancer"/>
    <n v="90"/>
    <x v="2"/>
    <n v="0"/>
  </r>
  <r>
    <n v="21920"/>
    <x v="21920"/>
    <n v="44570"/>
    <x v="4170"/>
    <n v="4"/>
    <s v="Frisee (Chickory) Lettuce Bunch"/>
    <n v="83"/>
    <x v="14"/>
    <n v="0"/>
  </r>
  <r>
    <n v="21921"/>
    <x v="21921"/>
    <n v="11576"/>
    <x v="1556"/>
    <n v="3"/>
    <s v="Tortilla Chips, Corn, Pico de Gallo"/>
    <n v="107"/>
    <x v="0"/>
    <n v="0"/>
  </r>
  <r>
    <n v="21922"/>
    <x v="21922"/>
    <n v="42804"/>
    <x v="1365"/>
    <n v="1"/>
    <s v="Sweet Tea Liquid Water Enhancer"/>
    <n v="90"/>
    <x v="2"/>
    <n v="0"/>
  </r>
  <r>
    <n v="21923"/>
    <x v="21923"/>
    <m/>
    <x v="7019"/>
    <m/>
    <m/>
    <m/>
    <x v="13"/>
    <n v="0"/>
  </r>
  <r>
    <n v="21924"/>
    <x v="21924"/>
    <n v="31015"/>
    <x v="2235"/>
    <n v="49"/>
    <s v="Old Country Style Muesli Cereal"/>
    <n v="130"/>
    <x v="11"/>
    <n v="0"/>
  </r>
  <r>
    <n v="21925"/>
    <x v="21925"/>
    <n v="45592"/>
    <x v="6365"/>
    <n v="1"/>
    <s v="Unstopables Downy Unstopables Fresh In-Wash Scent Booster Fabric Enhancers"/>
    <n v="75"/>
    <x v="5"/>
    <n v="0"/>
  </r>
  <r>
    <n v="21926"/>
    <x v="21926"/>
    <m/>
    <x v="7020"/>
    <n v="1"/>
    <s v="One Press Seal Starter Set Variety Pack Containers"/>
    <n v="85"/>
    <x v="5"/>
    <n v="0"/>
  </r>
  <r>
    <n v="21927"/>
    <x v="21927"/>
    <n v="32472"/>
    <x v="240"/>
    <n v="4"/>
    <s v="White Meat Chicken Florentine Cat Food"/>
    <n v="41"/>
    <x v="9"/>
    <n v="0"/>
  </r>
  <r>
    <n v="21928"/>
    <x v="21928"/>
    <n v="21417"/>
    <x v="78"/>
    <n v="1"/>
    <s v="Soup at Hand Creamy Tomato Parmesan Bisque"/>
    <n v="69"/>
    <x v="12"/>
    <n v="0"/>
  </r>
  <r>
    <n v="21929"/>
    <x v="21929"/>
    <n v="34067"/>
    <x v="7021"/>
    <n v="22"/>
    <s v="Organic Honey Grade A"/>
    <n v="29"/>
    <x v="1"/>
    <n v="0"/>
  </r>
  <r>
    <n v="21930"/>
    <x v="21930"/>
    <n v="31022"/>
    <x v="1175"/>
    <n v="27"/>
    <s v="Original Kettle Cooked Potato Chips"/>
    <n v="107"/>
    <x v="0"/>
    <n v="0"/>
  </r>
  <r>
    <n v="21931"/>
    <x v="21931"/>
    <n v="17744"/>
    <x v="2529"/>
    <n v="1"/>
    <s v="Sea Salt 72% Cacao Dark Chocolate"/>
    <n v="45"/>
    <x v="0"/>
    <n v="0"/>
  </r>
  <r>
    <n v="21932"/>
    <x v="21932"/>
    <n v="17432"/>
    <x v="5355"/>
    <n v="2"/>
    <s v="Spicy Yuba Noodles"/>
    <n v="65"/>
    <x v="10"/>
    <n v="0"/>
  </r>
  <r>
    <n v="21933"/>
    <x v="21933"/>
    <n v="7872"/>
    <x v="3363"/>
    <n v="1"/>
    <s v="Honey Lavender Fromage Blac Unsalted Goat's Milk Cheese"/>
    <n v="2"/>
    <x v="4"/>
    <n v="0"/>
  </r>
  <r>
    <n v="21934"/>
    <x v="21934"/>
    <n v="29926"/>
    <x v="387"/>
    <n v="2"/>
    <s v="Almonds Roasted No Salt"/>
    <n v="117"/>
    <x v="0"/>
    <n v="0"/>
  </r>
  <r>
    <n v="21935"/>
    <x v="21935"/>
    <n v="16703"/>
    <x v="3479"/>
    <n v="4"/>
    <s v="2% Milkfat Large Curd Cottage Cheese"/>
    <n v="108"/>
    <x v="4"/>
    <n v="0"/>
  </r>
  <r>
    <n v="21936"/>
    <x v="21936"/>
    <m/>
    <x v="7022"/>
    <m/>
    <m/>
    <m/>
    <x v="13"/>
    <n v="0"/>
  </r>
  <r>
    <n v="21937"/>
    <x v="21937"/>
    <n v="36900"/>
    <x v="5414"/>
    <n v="3"/>
    <s v="Cutlery, Plastic, Heavyweight, White Assorted"/>
    <n v="111"/>
    <x v="5"/>
    <n v="0"/>
  </r>
  <r>
    <n v="21938"/>
    <x v="21938"/>
    <n v="44268"/>
    <x v="7023"/>
    <n v="1"/>
    <s v="Ricotta &amp; Parmigiano Tortellini"/>
    <n v="12"/>
    <x v="7"/>
    <n v="0"/>
  </r>
  <r>
    <n v="21939"/>
    <x v="21939"/>
    <n v="31036"/>
    <x v="6987"/>
    <n v="15"/>
    <s v="Crisp Hard Cider Crisp Apple"/>
    <n v="27"/>
    <x v="17"/>
    <n v="0"/>
  </r>
  <r>
    <n v="21940"/>
    <x v="21940"/>
    <n v="26131"/>
    <x v="383"/>
    <n v="1"/>
    <s v="Organic Whole Milk Lemon Greek Yogurt"/>
    <n v="120"/>
    <x v="4"/>
    <n v="0"/>
  </r>
  <r>
    <n v="21941"/>
    <x v="21941"/>
    <n v="11427"/>
    <x v="2262"/>
    <n v="2"/>
    <s v="Flexible Fabric Extra Large Bandaids"/>
    <n v="118"/>
    <x v="10"/>
    <n v="0"/>
  </r>
  <r>
    <n v="21942"/>
    <x v="21942"/>
    <n v="47526"/>
    <x v="2822"/>
    <n v="2"/>
    <s v="Chevre Fresh Goat Cheese Honey"/>
    <n v="21"/>
    <x v="4"/>
    <n v="0"/>
  </r>
  <r>
    <n v="21943"/>
    <x v="21943"/>
    <n v="31040"/>
    <x v="2167"/>
    <n v="425"/>
    <s v="Sea Salt Pita Chips"/>
    <n v="107"/>
    <x v="0"/>
    <n v="0"/>
  </r>
  <r>
    <n v="21944"/>
    <x v="21944"/>
    <n v="31041"/>
    <x v="6241"/>
    <n v="32"/>
    <s v="Envirokidz Chocolate Koala Crisp"/>
    <n v="121"/>
    <x v="11"/>
    <n v="0"/>
  </r>
  <r>
    <n v="21945"/>
    <x v="21945"/>
    <n v="27705"/>
    <x v="5391"/>
    <n v="19"/>
    <s v="Plain Icelandic Style Skyr 4% milkfat Yogurt"/>
    <n v="120"/>
    <x v="4"/>
    <n v="0"/>
  </r>
  <r>
    <n v="21946"/>
    <x v="21946"/>
    <n v="16875"/>
    <x v="952"/>
    <n v="10"/>
    <s v="Ultra Thin Regular Pads wth Wings"/>
    <n v="126"/>
    <x v="10"/>
    <n v="0"/>
  </r>
  <r>
    <n v="21947"/>
    <x v="21947"/>
    <n v="31044"/>
    <x v="6525"/>
    <n v="3"/>
    <s v="Granola Bites Honey Almond"/>
    <n v="3"/>
    <x v="0"/>
    <n v="0"/>
  </r>
  <r>
    <n v="21948"/>
    <x v="21948"/>
    <n v="2272"/>
    <x v="1251"/>
    <n v="1"/>
    <s v="Severe Triple Medicated Toothache &amp; Gum Relief Plus Cream"/>
    <n v="20"/>
    <x v="10"/>
    <n v="0"/>
  </r>
  <r>
    <n v="21949"/>
    <x v="21949"/>
    <n v="11612"/>
    <x v="2764"/>
    <n v="2"/>
    <s v="Mini Creme Egg"/>
    <n v="45"/>
    <x v="0"/>
    <n v="0"/>
  </r>
  <r>
    <n v="21950"/>
    <x v="21950"/>
    <n v="24002"/>
    <x v="5395"/>
    <n v="3"/>
    <s v="Coconut Lime Cream Shave"/>
    <n v="55"/>
    <x v="10"/>
    <n v="0"/>
  </r>
  <r>
    <n v="21951"/>
    <x v="21951"/>
    <n v="37687"/>
    <x v="51"/>
    <n v="3"/>
    <s v="Spring Mix Mesclun"/>
    <n v="123"/>
    <x v="14"/>
    <n v="0"/>
  </r>
  <r>
    <n v="21952"/>
    <x v="21952"/>
    <n v="5917"/>
    <x v="2706"/>
    <n v="1"/>
    <s v="Lotsa Mozza Supreme Pizza"/>
    <n v="79"/>
    <x v="3"/>
    <n v="0"/>
  </r>
  <r>
    <n v="21953"/>
    <x v="21953"/>
    <m/>
    <x v="7024"/>
    <n v="2"/>
    <s v="Steamfresh Fresh Frozen Vegetables Broccoli, Carrots, Sugar Snap Peas &amp; Water Chestnuts Mixtures"/>
    <n v="100"/>
    <x v="20"/>
    <n v="0"/>
  </r>
  <r>
    <n v="21954"/>
    <x v="21954"/>
    <n v="6802"/>
    <x v="3052"/>
    <n v="1"/>
    <s v="Repair &amp; Protect Toothpaste for Sensitive Teeth"/>
    <n v="20"/>
    <x v="10"/>
    <n v="0"/>
  </r>
  <r>
    <n v="21955"/>
    <x v="21955"/>
    <n v="31060"/>
    <x v="7025"/>
    <n v="15"/>
    <s v="Dinner Plates"/>
    <n v="111"/>
    <x v="5"/>
    <n v="0"/>
  </r>
  <r>
    <n v="21956"/>
    <x v="21956"/>
    <n v="20518"/>
    <x v="2326"/>
    <n v="1"/>
    <s v="Kentucky Bourbon Uncured Sausage"/>
    <n v="106"/>
    <x v="8"/>
    <n v="0"/>
  </r>
  <r>
    <n v="21957"/>
    <x v="21957"/>
    <m/>
    <x v="7026"/>
    <m/>
    <m/>
    <m/>
    <x v="13"/>
    <n v="0"/>
  </r>
  <r>
    <n v="21958"/>
    <x v="21958"/>
    <n v="34276"/>
    <x v="2401"/>
    <n v="4"/>
    <s v="Rice Nog"/>
    <n v="91"/>
    <x v="4"/>
    <n v="0"/>
  </r>
  <r>
    <n v="21959"/>
    <x v="21959"/>
    <n v="31066"/>
    <x v="6607"/>
    <n v="307"/>
    <s v="Aluminum Foil"/>
    <n v="85"/>
    <x v="5"/>
    <n v="0"/>
  </r>
  <r>
    <n v="21960"/>
    <x v="21960"/>
    <n v="32177"/>
    <x v="731"/>
    <n v="5"/>
    <s v="Watermelon"/>
    <n v="24"/>
    <x v="14"/>
    <n v="0"/>
  </r>
  <r>
    <n v="21961"/>
    <x v="21961"/>
    <n v="39578"/>
    <x v="1022"/>
    <n v="1"/>
    <s v="Apple Organic Puffs"/>
    <n v="92"/>
    <x v="6"/>
    <n v="0"/>
  </r>
  <r>
    <n v="21962"/>
    <x v="21962"/>
    <m/>
    <x v="7027"/>
    <m/>
    <m/>
    <m/>
    <x v="13"/>
    <n v="0"/>
  </r>
  <r>
    <n v="21963"/>
    <x v="21963"/>
    <n v="44359"/>
    <x v="3620"/>
    <n v="36"/>
    <s v="Organic Bunch Arugula"/>
    <n v="83"/>
    <x v="14"/>
    <n v="0"/>
  </r>
  <r>
    <n v="21964"/>
    <x v="21964"/>
    <n v="31074"/>
    <x v="2025"/>
    <n v="11"/>
    <s v="Organic Cotton Tampons"/>
    <n v="126"/>
    <x v="10"/>
    <n v="0"/>
  </r>
  <r>
    <n v="21965"/>
    <x v="21965"/>
    <n v="31075"/>
    <x v="5725"/>
    <n v="34"/>
    <s v="Dark Chocolate Morsels"/>
    <n v="17"/>
    <x v="1"/>
    <n v="0"/>
  </r>
  <r>
    <n v="21966"/>
    <x v="21966"/>
    <n v="31076"/>
    <x v="755"/>
    <n v="12"/>
    <s v="Tumeric Golden Milk Elixir"/>
    <n v="31"/>
    <x v="2"/>
    <n v="0"/>
  </r>
  <r>
    <n v="21967"/>
    <x v="21967"/>
    <n v="44268"/>
    <x v="7023"/>
    <n v="2"/>
    <s v="Rainbow Tortellini"/>
    <n v="12"/>
    <x v="7"/>
    <n v="0"/>
  </r>
  <r>
    <n v="21968"/>
    <x v="21968"/>
    <n v="35561"/>
    <x v="1707"/>
    <n v="2"/>
    <s v="Organic Jalapeno Kettle Chips"/>
    <n v="107"/>
    <x v="0"/>
    <n v="0"/>
  </r>
  <r>
    <n v="21969"/>
    <x v="21969"/>
    <n v="46305"/>
    <x v="2702"/>
    <n v="3"/>
    <s v="Non Pareils Capers"/>
    <n v="110"/>
    <x v="1"/>
    <n v="0"/>
  </r>
  <r>
    <n v="21970"/>
    <x v="21970"/>
    <m/>
    <x v="7028"/>
    <n v="9"/>
    <s v="Ale, India Pale, Brew Free! Or Die IPA"/>
    <n v="27"/>
    <x v="17"/>
    <n v="0"/>
  </r>
  <r>
    <n v="21971"/>
    <x v="21971"/>
    <n v="23549"/>
    <x v="764"/>
    <n v="1"/>
    <s v="White Chicken Chili With Beans"/>
    <n v="59"/>
    <x v="12"/>
    <n v="0"/>
  </r>
  <r>
    <n v="21972"/>
    <x v="21972"/>
    <n v="12896"/>
    <x v="3207"/>
    <n v="2"/>
    <s v="Multigrain Thin Crispbread"/>
    <n v="78"/>
    <x v="0"/>
    <n v="0"/>
  </r>
  <r>
    <n v="21973"/>
    <x v="21973"/>
    <n v="7649"/>
    <x v="63"/>
    <n v="14"/>
    <s v="Whole Wheat Pita"/>
    <n v="128"/>
    <x v="18"/>
    <n v="0"/>
  </r>
  <r>
    <n v="21974"/>
    <x v="21974"/>
    <n v="3376"/>
    <x v="18"/>
    <n v="24"/>
    <s v="Whole Kernel Corn No Salt Added"/>
    <n v="81"/>
    <x v="12"/>
    <n v="0"/>
  </r>
  <r>
    <n v="21975"/>
    <x v="21975"/>
    <n v="19160"/>
    <x v="4934"/>
    <n v="1"/>
    <s v="Fluted 9.5 In Cake Pan"/>
    <n v="10"/>
    <x v="5"/>
    <n v="0"/>
  </r>
  <r>
    <n v="21976"/>
    <x v="21976"/>
    <n v="25451"/>
    <x v="376"/>
    <n v="1"/>
    <s v="Thermal Creations Heat Tamer Leave-In Spray"/>
    <n v="22"/>
    <x v="10"/>
    <n v="0"/>
  </r>
  <r>
    <n v="21977"/>
    <x v="21977"/>
    <n v="24850"/>
    <x v="2723"/>
    <n v="2"/>
    <s v="Super V Apple Fruit &amp; Vegetable Juice Drink"/>
    <n v="98"/>
    <x v="2"/>
    <n v="0"/>
  </r>
  <r>
    <n v="21978"/>
    <x v="21978"/>
    <n v="17759"/>
    <x v="5194"/>
    <n v="3"/>
    <s v="Vegetable No Salt Added  Soup"/>
    <n v="69"/>
    <x v="12"/>
    <n v="0"/>
  </r>
  <r>
    <n v="21979"/>
    <x v="21979"/>
    <n v="15783"/>
    <x v="406"/>
    <n v="3"/>
    <s v="Original Tofu Pups"/>
    <n v="14"/>
    <x v="16"/>
    <n v="0"/>
  </r>
  <r>
    <n v="21980"/>
    <x v="21980"/>
    <n v="48205"/>
    <x v="2229"/>
    <n v="2"/>
    <s v="Spicy Spinach Blend"/>
    <n v="123"/>
    <x v="14"/>
    <n v="0"/>
  </r>
  <r>
    <n v="21981"/>
    <x v="21981"/>
    <n v="11107"/>
    <x v="3324"/>
    <n v="2"/>
    <s v="Jade Pearl Rice Ramen"/>
    <n v="66"/>
    <x v="15"/>
    <n v="0"/>
  </r>
  <r>
    <n v="21982"/>
    <x v="21982"/>
    <n v="31096"/>
    <x v="5468"/>
    <n v="4"/>
    <s v="Gluten Free Nutty Cranberry Maple Granola"/>
    <n v="57"/>
    <x v="11"/>
    <n v="0"/>
  </r>
  <r>
    <n v="21983"/>
    <x v="21983"/>
    <n v="34249"/>
    <x v="2690"/>
    <n v="1"/>
    <s v="Pediatric Electrolyte Strawberry Flavor"/>
    <n v="92"/>
    <x v="6"/>
    <n v="0"/>
  </r>
  <r>
    <n v="21984"/>
    <x v="21984"/>
    <m/>
    <x v="7029"/>
    <n v="7"/>
    <s v="Pro-V Repair and Protect Conditioner Repair Conditioner"/>
    <n v="22"/>
    <x v="10"/>
    <n v="0"/>
  </r>
  <r>
    <n v="21985"/>
    <x v="21985"/>
    <m/>
    <x v="7030"/>
    <n v="49"/>
    <s v="ProBugs Whole Milk Kefir Orange Creamy Crawler"/>
    <n v="120"/>
    <x v="4"/>
    <n v="0"/>
  </r>
  <r>
    <n v="21986"/>
    <x v="21986"/>
    <n v="26055"/>
    <x v="5011"/>
    <n v="1"/>
    <s v="Tropical Fruit Chews"/>
    <n v="45"/>
    <x v="0"/>
    <n v="0"/>
  </r>
  <r>
    <n v="21987"/>
    <x v="21987"/>
    <n v="31102"/>
    <x v="4189"/>
    <n v="93"/>
    <s v="Sugar Free Energy Drink"/>
    <n v="64"/>
    <x v="2"/>
    <n v="0"/>
  </r>
  <r>
    <n v="21988"/>
    <x v="21988"/>
    <n v="12099"/>
    <x v="1110"/>
    <n v="19"/>
    <s v="Greek Yogurt Style Honey Strawberry"/>
    <n v="120"/>
    <x v="4"/>
    <n v="0"/>
  </r>
  <r>
    <n v="21989"/>
    <x v="21989"/>
    <m/>
    <x v="7031"/>
    <n v="1"/>
    <s v="Soup On The Go Healthy Request Classic Tomato RTS Soup"/>
    <n v="69"/>
    <x v="12"/>
    <n v="0"/>
  </r>
  <r>
    <n v="21990"/>
    <x v="21990"/>
    <n v="4855"/>
    <x v="2381"/>
    <n v="2"/>
    <s v="Cubed Butternut Squash"/>
    <n v="123"/>
    <x v="14"/>
    <n v="0"/>
  </r>
  <r>
    <n v="21991"/>
    <x v="21991"/>
    <n v="32115"/>
    <x v="65"/>
    <n v="8"/>
    <s v="Pinot Noir Rose"/>
    <n v="6"/>
    <x v="19"/>
    <n v="0"/>
  </r>
  <r>
    <n v="21992"/>
    <x v="21992"/>
    <n v="31114"/>
    <x v="7032"/>
    <n v="6"/>
    <s v="Pure Tea Tree Castile Soap"/>
    <n v="25"/>
    <x v="10"/>
    <n v="0"/>
  </r>
  <r>
    <n v="21993"/>
    <x v="21993"/>
    <n v="44867"/>
    <x v="2685"/>
    <n v="9"/>
    <s v="Soft and Chewy Candy"/>
    <n v="45"/>
    <x v="0"/>
    <n v="0"/>
  </r>
  <r>
    <n v="21994"/>
    <x v="21994"/>
    <n v="32732"/>
    <x v="7033"/>
    <n v="2"/>
    <s v="Artichoke &amp; Roasted Peppers Quinoa Meal"/>
    <n v="4"/>
    <x v="7"/>
    <n v="0"/>
  </r>
  <r>
    <n v="21995"/>
    <x v="21995"/>
    <m/>
    <x v="7034"/>
    <m/>
    <m/>
    <m/>
    <x v="13"/>
    <n v="0"/>
  </r>
  <r>
    <n v="21996"/>
    <x v="21996"/>
    <n v="38273"/>
    <x v="3071"/>
    <n v="2"/>
    <s v="Marinara Alla Bava Pasta Sauce"/>
    <n v="9"/>
    <x v="7"/>
    <n v="0"/>
  </r>
  <r>
    <n v="21997"/>
    <x v="21997"/>
    <n v="248"/>
    <x v="178"/>
    <n v="2"/>
    <s v="Blueberry Dried Cranberries"/>
    <n v="117"/>
    <x v="0"/>
    <n v="0"/>
  </r>
  <r>
    <n v="21998"/>
    <x v="21998"/>
    <n v="21413"/>
    <x v="2082"/>
    <n v="1"/>
    <s v="Organic Ponzu"/>
    <n v="66"/>
    <x v="15"/>
    <n v="0"/>
  </r>
  <r>
    <n v="21999"/>
    <x v="21999"/>
    <n v="38964"/>
    <x v="907"/>
    <n v="3"/>
    <s v="Almond Stuffed Green Olives"/>
    <n v="110"/>
    <x v="1"/>
    <n v="0"/>
  </r>
  <r>
    <n v="22000"/>
    <x v="22000"/>
    <n v="11492"/>
    <x v="4247"/>
    <n v="4"/>
    <s v="Absolutely Zero Energy Drink"/>
    <n v="64"/>
    <x v="2"/>
    <n v="0"/>
  </r>
  <r>
    <n v="22001"/>
    <x v="22001"/>
    <n v="16427"/>
    <x v="5195"/>
    <n v="3"/>
    <s v="Jewish Rye Seedless Bread"/>
    <n v="112"/>
    <x v="18"/>
    <n v="0"/>
  </r>
  <r>
    <n v="22002"/>
    <x v="22002"/>
    <n v="7753"/>
    <x v="92"/>
    <n v="23"/>
    <s v="Coffee Crunch In Dark Chocolate"/>
    <n v="45"/>
    <x v="0"/>
    <n v="0"/>
  </r>
  <r>
    <n v="22003"/>
    <x v="22003"/>
    <n v="27750"/>
    <x v="6694"/>
    <n v="55"/>
    <s v="Sweet Batard"/>
    <n v="112"/>
    <x v="18"/>
    <n v="0"/>
  </r>
  <r>
    <n v="22004"/>
    <x v="22004"/>
    <n v="20186"/>
    <x v="960"/>
    <n v="2"/>
    <s v="Special K Sea Salt Cracker Chips"/>
    <n v="78"/>
    <x v="0"/>
    <n v="0"/>
  </r>
  <r>
    <n v="22005"/>
    <x v="22005"/>
    <n v="5621"/>
    <x v="644"/>
    <n v="54"/>
    <s v="Sea Salt Flakes Original"/>
    <n v="104"/>
    <x v="1"/>
    <n v="0"/>
  </r>
  <r>
    <n v="22006"/>
    <x v="22006"/>
    <n v="9324"/>
    <x v="2172"/>
    <n v="22"/>
    <s v="Mediterranean Apricots"/>
    <n v="117"/>
    <x v="0"/>
    <n v="0"/>
  </r>
  <r>
    <n v="22007"/>
    <x v="22007"/>
    <n v="4424"/>
    <x v="2223"/>
    <n v="1"/>
    <s v="Fruit &amp; Veggie Fusions Apple Pear Watermelon"/>
    <n v="99"/>
    <x v="12"/>
    <n v="0"/>
  </r>
  <r>
    <n v="22008"/>
    <x v="22008"/>
    <n v="31136"/>
    <x v="4976"/>
    <n v="12"/>
    <s v="Original Flavor Sugar Free Gum 3 Pk"/>
    <n v="46"/>
    <x v="0"/>
    <n v="0"/>
  </r>
  <r>
    <n v="22009"/>
    <x v="22009"/>
    <n v="43616"/>
    <x v="1482"/>
    <n v="8"/>
    <s v="Chocolate Granola Cereal"/>
    <n v="57"/>
    <x v="11"/>
    <n v="0"/>
  </r>
  <r>
    <n v="22010"/>
    <x v="22010"/>
    <n v="42504"/>
    <x v="31"/>
    <n v="2"/>
    <s v="Seltzer Water Calorie-Free Black Cherry"/>
    <n v="115"/>
    <x v="2"/>
    <n v="0"/>
  </r>
  <r>
    <n v="22011"/>
    <x v="22011"/>
    <n v="5077"/>
    <x v="443"/>
    <n v="6"/>
    <s v="Old Tyme 100% Whole Grain White Wheat Sliced Bread"/>
    <n v="112"/>
    <x v="18"/>
    <n v="0"/>
  </r>
  <r>
    <n v="22012"/>
    <x v="22012"/>
    <m/>
    <x v="7035"/>
    <m/>
    <m/>
    <m/>
    <x v="13"/>
    <n v="0"/>
  </r>
  <r>
    <n v="22013"/>
    <x v="22013"/>
    <n v="15286"/>
    <x v="4995"/>
    <n v="1"/>
    <s v="Mini I.D.'s Cold Stone Creamery Sweet Cream Non-Dairy Coffee Creamer"/>
    <n v="53"/>
    <x v="4"/>
    <n v="0"/>
  </r>
  <r>
    <n v="22014"/>
    <x v="22014"/>
    <n v="31145"/>
    <x v="4332"/>
    <n v="4"/>
    <s v="Fine De Luxe Blended Canadian Whiskey"/>
    <n v="124"/>
    <x v="17"/>
    <n v="0"/>
  </r>
  <r>
    <n v="22015"/>
    <x v="22015"/>
    <n v="33722"/>
    <x v="4847"/>
    <n v="9"/>
    <s v="Egg Rolls, Gluten-Free, Vegetable"/>
    <n v="129"/>
    <x v="3"/>
    <n v="0"/>
  </r>
  <r>
    <n v="22016"/>
    <x v="22016"/>
    <n v="31150"/>
    <x v="1549"/>
    <n v="10"/>
    <s v="Original Bar Soap"/>
    <n v="127"/>
    <x v="10"/>
    <n v="0"/>
  </r>
  <r>
    <n v="22017"/>
    <x v="22017"/>
    <n v="28158"/>
    <x v="157"/>
    <n v="1"/>
    <s v="Light Ricotta Cheese"/>
    <n v="108"/>
    <x v="4"/>
    <n v="0"/>
  </r>
  <r>
    <n v="22018"/>
    <x v="22018"/>
    <n v="31154"/>
    <x v="168"/>
    <n v="20"/>
    <s v="Frontier Whiskey"/>
    <n v="124"/>
    <x v="17"/>
    <n v="0"/>
  </r>
  <r>
    <n v="22019"/>
    <x v="22019"/>
    <n v="35147"/>
    <x v="1049"/>
    <n v="4"/>
    <s v="Cafe Domingo Medium Roast Whole Bean Coffee"/>
    <n v="26"/>
    <x v="2"/>
    <n v="0"/>
  </r>
  <r>
    <n v="22020"/>
    <x v="22020"/>
    <n v="43632"/>
    <x v="1358"/>
    <n v="6"/>
    <s v="Carmel Peanut Perfectio"/>
    <n v="120"/>
    <x v="4"/>
    <n v="0"/>
  </r>
  <r>
    <n v="22021"/>
    <x v="22021"/>
    <n v="46041"/>
    <x v="2719"/>
    <n v="1"/>
    <s v="Original Angus Beef Franks"/>
    <n v="106"/>
    <x v="8"/>
    <n v="0"/>
  </r>
  <r>
    <n v="22022"/>
    <x v="22022"/>
    <n v="18171"/>
    <x v="1590"/>
    <n v="5"/>
    <s v="European Cookie Spread"/>
    <n v="88"/>
    <x v="1"/>
    <n v="0"/>
  </r>
  <r>
    <n v="22023"/>
    <x v="22023"/>
    <n v="18660"/>
    <x v="647"/>
    <n v="7"/>
    <s v="Homemade Membrillo Quince Paste"/>
    <n v="88"/>
    <x v="1"/>
    <n v="0"/>
  </r>
  <r>
    <n v="22024"/>
    <x v="22024"/>
    <n v="26795"/>
    <x v="2875"/>
    <n v="6"/>
    <s v="Original Flavor Crispy Corn Snacks"/>
    <n v="107"/>
    <x v="0"/>
    <n v="0"/>
  </r>
  <r>
    <n v="22025"/>
    <x v="22025"/>
    <m/>
    <x v="7036"/>
    <m/>
    <m/>
    <m/>
    <x v="13"/>
    <n v="0"/>
  </r>
  <r>
    <n v="22026"/>
    <x v="22026"/>
    <n v="11488"/>
    <x v="2206"/>
    <n v="1"/>
    <s v="60% Vegetable Oil Spread"/>
    <n v="36"/>
    <x v="4"/>
    <n v="0"/>
  </r>
  <r>
    <n v="22027"/>
    <x v="22027"/>
    <n v="14280"/>
    <x v="4784"/>
    <n v="1"/>
    <s v="Natural Casing Old Fashion Wieners"/>
    <n v="106"/>
    <x v="8"/>
    <n v="0"/>
  </r>
  <r>
    <n v="22028"/>
    <x v="22028"/>
    <n v="42622"/>
    <x v="6362"/>
    <n v="1"/>
    <s v="Mango Peach Jam"/>
    <n v="88"/>
    <x v="1"/>
    <n v="0"/>
  </r>
  <r>
    <n v="22029"/>
    <x v="22029"/>
    <m/>
    <x v="7037"/>
    <n v="1"/>
    <s v="Sour Brite Crawlers Minis Very Berry Gummi Candy"/>
    <n v="45"/>
    <x v="0"/>
    <n v="0"/>
  </r>
  <r>
    <n v="22030"/>
    <x v="22030"/>
    <n v="39059"/>
    <x v="402"/>
    <n v="10"/>
    <s v="Original Enriched Parboiled Long Grain Rice"/>
    <n v="63"/>
    <x v="7"/>
    <n v="0"/>
  </r>
  <r>
    <n v="22031"/>
    <x v="22031"/>
    <n v="16364"/>
    <x v="5185"/>
    <n v="5"/>
    <s v="Refried Beans, Black, Fat Free, Organic, Vegetarian"/>
    <n v="59"/>
    <x v="12"/>
    <n v="0"/>
  </r>
  <r>
    <n v="22032"/>
    <x v="22032"/>
    <n v="15976"/>
    <x v="2031"/>
    <n v="1"/>
    <s v="Fruit Burst Blueberry Squeezers"/>
    <n v="99"/>
    <x v="12"/>
    <n v="0"/>
  </r>
  <r>
    <n v="22033"/>
    <x v="22033"/>
    <n v="31177"/>
    <x v="3773"/>
    <n v="4"/>
    <s v="Field Flowers Fabric Conditioner"/>
    <n v="75"/>
    <x v="5"/>
    <n v="0"/>
  </r>
  <r>
    <n v="22034"/>
    <x v="22034"/>
    <m/>
    <x v="7038"/>
    <m/>
    <m/>
    <m/>
    <x v="13"/>
    <n v="0"/>
  </r>
  <r>
    <n v="22035"/>
    <x v="22035"/>
    <n v="6935"/>
    <x v="169"/>
    <n v="2"/>
    <s v="Premium Dog Treats Chicken"/>
    <n v="40"/>
    <x v="9"/>
    <n v="0"/>
  </r>
  <r>
    <n v="22036"/>
    <x v="22036"/>
    <n v="45788"/>
    <x v="1195"/>
    <n v="22"/>
    <s v="Organic Garlic Hommus"/>
    <n v="67"/>
    <x v="16"/>
    <n v="0"/>
  </r>
  <r>
    <n v="22037"/>
    <x v="22037"/>
    <n v="16139"/>
    <x v="675"/>
    <n v="1"/>
    <s v="Malt Liquor"/>
    <n v="27"/>
    <x v="17"/>
    <n v="0"/>
  </r>
  <r>
    <n v="22038"/>
    <x v="22038"/>
    <n v="16732"/>
    <x v="2938"/>
    <n v="5"/>
    <s v="Cacao Milk Chocolate"/>
    <n v="45"/>
    <x v="0"/>
    <n v="0"/>
  </r>
  <r>
    <n v="22039"/>
    <x v="22039"/>
    <n v="35199"/>
    <x v="597"/>
    <n v="1"/>
    <s v="3 Apple Blend Juice"/>
    <n v="98"/>
    <x v="2"/>
    <n v="0"/>
  </r>
  <r>
    <n v="22040"/>
    <x v="22040"/>
    <n v="36180"/>
    <x v="3440"/>
    <n v="1"/>
    <s v="Red Beans &amp; Rice New Orleans Recipe"/>
    <n v="63"/>
    <x v="7"/>
    <n v="0"/>
  </r>
  <r>
    <n v="22041"/>
    <x v="22041"/>
    <m/>
    <x v="7039"/>
    <m/>
    <m/>
    <m/>
    <x v="13"/>
    <n v="0"/>
  </r>
  <r>
    <n v="22042"/>
    <x v="22042"/>
    <n v="11447"/>
    <x v="3495"/>
    <n v="9"/>
    <s v="Italian Seitan"/>
    <n v="14"/>
    <x v="16"/>
    <n v="0"/>
  </r>
  <r>
    <n v="22043"/>
    <x v="22043"/>
    <n v="31040"/>
    <x v="2167"/>
    <n v="8"/>
    <s v="Pita Chips, Sea Salt"/>
    <n v="107"/>
    <x v="0"/>
    <n v="0"/>
  </r>
  <r>
    <n v="22044"/>
    <x v="22044"/>
    <n v="43565"/>
    <x v="166"/>
    <n v="2"/>
    <s v="Turkey Tenderloins"/>
    <n v="49"/>
    <x v="8"/>
    <n v="0"/>
  </r>
  <r>
    <n v="22045"/>
    <x v="22045"/>
    <n v="22952"/>
    <x v="1389"/>
    <n v="4"/>
    <s v="Organic Vegetable Alphabets Pasta"/>
    <n v="131"/>
    <x v="7"/>
    <n v="0"/>
  </r>
  <r>
    <n v="22046"/>
    <x v="22046"/>
    <n v="18960"/>
    <x v="879"/>
    <n v="1"/>
    <s v="Beet Apple Carrot Ice Pops"/>
    <n v="37"/>
    <x v="3"/>
    <n v="0"/>
  </r>
  <r>
    <n v="22047"/>
    <x v="22047"/>
    <n v="5782"/>
    <x v="2722"/>
    <n v="26"/>
    <s v="Half Dozen Grade A White Eggs Large"/>
    <n v="86"/>
    <x v="4"/>
    <n v="0"/>
  </r>
  <r>
    <n v="22048"/>
    <x v="22048"/>
    <n v="39766"/>
    <x v="2512"/>
    <n v="1"/>
    <s v="Chocolate Covered Raisins"/>
    <n v="6"/>
    <x v="19"/>
    <n v="0"/>
  </r>
  <r>
    <n v="22049"/>
    <x v="22049"/>
    <n v="14521"/>
    <x v="4849"/>
    <n v="1"/>
    <s v="Early Morning Breeze Scent Disinfectant Spray"/>
    <n v="114"/>
    <x v="5"/>
    <n v="0"/>
  </r>
  <r>
    <n v="22050"/>
    <x v="22050"/>
    <n v="31205"/>
    <x v="7040"/>
    <n v="4"/>
    <s v="Frequency Blend"/>
    <n v="26"/>
    <x v="2"/>
    <n v="0"/>
  </r>
  <r>
    <n v="22051"/>
    <x v="22051"/>
    <n v="48360"/>
    <x v="1553"/>
    <n v="2"/>
    <s v="Salmon Caviar"/>
    <n v="15"/>
    <x v="8"/>
    <n v="0"/>
  </r>
  <r>
    <n v="22052"/>
    <x v="22052"/>
    <n v="39527"/>
    <x v="2564"/>
    <n v="5"/>
    <s v="Protein Plus Chocolate 1% Lowfat Milk"/>
    <n v="84"/>
    <x v="4"/>
    <n v="0"/>
  </r>
  <r>
    <n v="22053"/>
    <x v="22053"/>
    <n v="46811"/>
    <x v="3460"/>
    <n v="19"/>
    <s v="Philadelphia Reduced Fat Cream Cheese Spread"/>
    <n v="108"/>
    <x v="4"/>
    <n v="0"/>
  </r>
  <r>
    <n v="22054"/>
    <x v="22054"/>
    <m/>
    <x v="7041"/>
    <n v="3"/>
    <s v="One a Day Ultimate Flora Adult Formula Capsules"/>
    <n v="70"/>
    <x v="10"/>
    <n v="0"/>
  </r>
  <r>
    <n v="22055"/>
    <x v="22055"/>
    <m/>
    <x v="7042"/>
    <m/>
    <m/>
    <m/>
    <x v="13"/>
    <n v="0"/>
  </r>
  <r>
    <n v="22056"/>
    <x v="22056"/>
    <n v="31215"/>
    <x v="2063"/>
    <n v="215"/>
    <s v="Lemon Yogurt"/>
    <n v="120"/>
    <x v="4"/>
    <n v="0"/>
  </r>
  <r>
    <n v="22057"/>
    <x v="22057"/>
    <n v="15700"/>
    <x v="2979"/>
    <n v="8"/>
    <s v="Duoz Sharp Cheddar Parmesan Baked Snack Crackers"/>
    <n v="78"/>
    <x v="0"/>
    <n v="0"/>
  </r>
  <r>
    <n v="22058"/>
    <x v="22058"/>
    <n v="26373"/>
    <x v="1411"/>
    <n v="5"/>
    <s v="Low Fat 2% Evaporated Milk"/>
    <n v="17"/>
    <x v="1"/>
    <n v="0"/>
  </r>
  <r>
    <n v="22059"/>
    <x v="22059"/>
    <n v="4508"/>
    <x v="2255"/>
    <n v="9"/>
    <s v="Spinach &amp; Artichoke Cheese Dip"/>
    <n v="129"/>
    <x v="3"/>
    <n v="0"/>
  </r>
  <r>
    <n v="22060"/>
    <x v="22060"/>
    <n v="24184"/>
    <x v="1025"/>
    <n v="1"/>
    <s v="Shishito Pepper"/>
    <n v="83"/>
    <x v="14"/>
    <n v="0"/>
  </r>
  <r>
    <n v="22061"/>
    <x v="22061"/>
    <n v="13307"/>
    <x v="4623"/>
    <n v="1"/>
    <s v="Outlast Antiperspirant/Deodorant Clear Gel Unscented"/>
    <n v="80"/>
    <x v="10"/>
    <n v="0"/>
  </r>
  <r>
    <n v="22062"/>
    <x v="22062"/>
    <n v="13259"/>
    <x v="4614"/>
    <n v="13"/>
    <s v="100% Juice, Variety Pack"/>
    <n v="98"/>
    <x v="2"/>
    <n v="0"/>
  </r>
  <r>
    <n v="22063"/>
    <x v="22063"/>
    <n v="31224"/>
    <x v="7003"/>
    <n v="6"/>
    <s v="Chunky Pub-Style Chicken Pot Pie Soup"/>
    <n v="69"/>
    <x v="12"/>
    <n v="0"/>
  </r>
  <r>
    <n v="22064"/>
    <x v="22064"/>
    <n v="33741"/>
    <x v="7043"/>
    <n v="45"/>
    <s v="Gluten Free Classic Hotdog Buns"/>
    <n v="43"/>
    <x v="18"/>
    <n v="0"/>
  </r>
  <r>
    <n v="22065"/>
    <x v="22065"/>
    <n v="49111"/>
    <x v="1708"/>
    <n v="1"/>
    <s v="Organic Original Instant Oatmeal"/>
    <n v="130"/>
    <x v="11"/>
    <n v="0"/>
  </r>
  <r>
    <n v="22066"/>
    <x v="22066"/>
    <n v="10476"/>
    <x v="2658"/>
    <n v="14"/>
    <s v="Organic Deep Green Blends Power Greens"/>
    <n v="123"/>
    <x v="14"/>
    <n v="0"/>
  </r>
  <r>
    <n v="22067"/>
    <x v="22067"/>
    <n v="274"/>
    <x v="194"/>
    <n v="2"/>
    <s v="Flowers"/>
    <n v="87"/>
    <x v="5"/>
    <n v="0"/>
  </r>
  <r>
    <n v="22068"/>
    <x v="22068"/>
    <n v="31231"/>
    <x v="3050"/>
    <n v="101"/>
    <s v="Vitamin Water Zero Rise Orange"/>
    <n v="64"/>
    <x v="2"/>
    <n v="0"/>
  </r>
  <r>
    <n v="22069"/>
    <x v="22069"/>
    <n v="18077"/>
    <x v="1039"/>
    <n v="2"/>
    <s v="AC Maximum Strength Acid Reducer"/>
    <n v="70"/>
    <x v="10"/>
    <n v="0"/>
  </r>
  <r>
    <n v="22070"/>
    <x v="22070"/>
    <n v="32689"/>
    <x v="2904"/>
    <n v="8"/>
    <s v="Organic Hearts Of Romaine"/>
    <n v="123"/>
    <x v="14"/>
    <n v="0"/>
  </r>
  <r>
    <n v="22071"/>
    <x v="22071"/>
    <n v="37849"/>
    <x v="4757"/>
    <n v="9"/>
    <s v="Velveeta Reduced Fat 2% Milk Shells Cheese"/>
    <n v="4"/>
    <x v="7"/>
    <n v="0"/>
  </r>
  <r>
    <n v="22072"/>
    <x v="22072"/>
    <n v="31236"/>
    <x v="6522"/>
    <n v="13"/>
    <s v="Premium Soft Pretzel Bites"/>
    <n v="107"/>
    <x v="0"/>
    <n v="0"/>
  </r>
  <r>
    <n v="22073"/>
    <x v="22073"/>
    <n v="21880"/>
    <x v="5979"/>
    <n v="1"/>
    <s v="Mini Cakes Birthday Cake"/>
    <n v="61"/>
    <x v="0"/>
    <n v="0"/>
  </r>
  <r>
    <n v="22074"/>
    <x v="22074"/>
    <n v="11576"/>
    <x v="1556"/>
    <n v="37"/>
    <s v="Blue Corn Tortilla Chips"/>
    <n v="107"/>
    <x v="0"/>
    <n v="0"/>
  </r>
  <r>
    <n v="22075"/>
    <x v="22075"/>
    <n v="17878"/>
    <x v="4746"/>
    <n v="1"/>
    <s v="Southwestern Style Carved Chicken Breast"/>
    <n v="49"/>
    <x v="8"/>
    <n v="0"/>
  </r>
  <r>
    <n v="22076"/>
    <x v="22076"/>
    <n v="17164"/>
    <x v="4622"/>
    <n v="1"/>
    <s v="Mother's Special Blend Skin Toning Oil"/>
    <n v="25"/>
    <x v="10"/>
    <n v="0"/>
  </r>
  <r>
    <n v="22077"/>
    <x v="22077"/>
    <n v="31242"/>
    <x v="441"/>
    <n v="53"/>
    <s v="Pico De Gallo Chunky Salsa"/>
    <n v="67"/>
    <x v="16"/>
    <n v="0"/>
  </r>
  <r>
    <n v="22078"/>
    <x v="22078"/>
    <n v="8041"/>
    <x v="3406"/>
    <n v="2"/>
    <s v="Organic Harmony Vegetable and Fruit Juice"/>
    <n v="98"/>
    <x v="2"/>
    <n v="0"/>
  </r>
  <r>
    <n v="22079"/>
    <x v="22079"/>
    <m/>
    <x v="7044"/>
    <n v="4"/>
    <s v="Blast O Butter Pop Corn Microwave Ultimate Theatre Style"/>
    <n v="23"/>
    <x v="0"/>
    <n v="0"/>
  </r>
  <r>
    <n v="22080"/>
    <x v="22080"/>
    <n v="13733"/>
    <x v="2669"/>
    <n v="29"/>
    <s v="White Potato"/>
    <n v="83"/>
    <x v="14"/>
    <n v="0"/>
  </r>
  <r>
    <n v="22081"/>
    <x v="22081"/>
    <n v="45988"/>
    <x v="5273"/>
    <n v="1"/>
    <s v="Organic Spelt Spaghetti"/>
    <n v="131"/>
    <x v="7"/>
    <n v="0"/>
  </r>
  <r>
    <n v="22082"/>
    <x v="22082"/>
    <n v="15630"/>
    <x v="3997"/>
    <n v="4"/>
    <s v="Fat Free Refried Beans"/>
    <n v="59"/>
    <x v="12"/>
    <n v="0"/>
  </r>
  <r>
    <n v="22083"/>
    <x v="22083"/>
    <n v="9323"/>
    <x v="574"/>
    <n v="3"/>
    <s v="Sweet Almond Natural Skin Care Oil"/>
    <n v="109"/>
    <x v="10"/>
    <n v="0"/>
  </r>
  <r>
    <n v="22084"/>
    <x v="22084"/>
    <n v="12013"/>
    <x v="1745"/>
    <n v="1"/>
    <s v="Sonoma Coast Pinot Noir"/>
    <n v="28"/>
    <x v="17"/>
    <n v="0"/>
  </r>
  <r>
    <n v="22085"/>
    <x v="22085"/>
    <n v="42441"/>
    <x v="2115"/>
    <n v="2"/>
    <s v="Bleach, Concentrated, Lemon Fresh"/>
    <n v="75"/>
    <x v="5"/>
    <n v="0"/>
  </r>
  <r>
    <n v="22086"/>
    <x v="22086"/>
    <n v="2298"/>
    <x v="1306"/>
    <n v="52"/>
    <s v="Vegan Chocolate Chip Mini Muffins"/>
    <n v="8"/>
    <x v="18"/>
    <n v="0"/>
  </r>
  <r>
    <n v="22087"/>
    <x v="22087"/>
    <n v="10753"/>
    <x v="629"/>
    <n v="23"/>
    <s v="Granola Bar Peanut Butter"/>
    <n v="3"/>
    <x v="0"/>
    <n v="0"/>
  </r>
  <r>
    <n v="22088"/>
    <x v="22088"/>
    <n v="9364"/>
    <x v="3578"/>
    <n v="5"/>
    <s v="Mild Enchilada Green Chile Sauce"/>
    <n v="30"/>
    <x v="15"/>
    <n v="0"/>
  </r>
  <r>
    <n v="22089"/>
    <x v="22089"/>
    <m/>
    <x v="7045"/>
    <m/>
    <m/>
    <m/>
    <x v="13"/>
    <n v="0"/>
  </r>
  <r>
    <n v="22090"/>
    <x v="22090"/>
    <n v="15937"/>
    <x v="3261"/>
    <n v="6"/>
    <s v="Shallots"/>
    <n v="83"/>
    <x v="14"/>
    <n v="0"/>
  </r>
  <r>
    <n v="22091"/>
    <x v="22091"/>
    <n v="31263"/>
    <x v="2956"/>
    <n v="47"/>
    <s v="Breaded Fish Sticks"/>
    <n v="34"/>
    <x v="3"/>
    <n v="0"/>
  </r>
  <r>
    <n v="22092"/>
    <x v="22092"/>
    <n v="31264"/>
    <x v="1425"/>
    <n v="17"/>
    <s v="Foaming Hand Wash Sweet Water"/>
    <n v="127"/>
    <x v="10"/>
    <n v="0"/>
  </r>
  <r>
    <n v="22093"/>
    <x v="22093"/>
    <n v="4734"/>
    <x v="1461"/>
    <n v="3"/>
    <s v="Chunky Turkey Feast Cat Food"/>
    <n v="41"/>
    <x v="9"/>
    <n v="0"/>
  </r>
  <r>
    <n v="22094"/>
    <x v="22094"/>
    <n v="33803"/>
    <x v="3028"/>
    <n v="2"/>
    <s v="High Endurance Pure Sport Deodorant"/>
    <n v="80"/>
    <x v="10"/>
    <n v="0"/>
  </r>
  <r>
    <n v="22095"/>
    <x v="22095"/>
    <n v="41055"/>
    <x v="924"/>
    <n v="12"/>
    <s v="Organic Red Wine Vinegar"/>
    <n v="19"/>
    <x v="1"/>
    <n v="0"/>
  </r>
  <r>
    <n v="22096"/>
    <x v="22096"/>
    <n v="31268"/>
    <x v="616"/>
    <n v="82"/>
    <s v="Sandwich Bags"/>
    <n v="85"/>
    <x v="5"/>
    <n v="0"/>
  </r>
  <r>
    <n v="22097"/>
    <x v="22097"/>
    <n v="35672"/>
    <x v="85"/>
    <n v="8"/>
    <s v="Mixed Fruit Flavored Snacks"/>
    <n v="50"/>
    <x v="0"/>
    <n v="0"/>
  </r>
  <r>
    <n v="22098"/>
    <x v="22098"/>
    <n v="36463"/>
    <x v="5068"/>
    <n v="3"/>
    <s v="Chili Sauce, Sweet, Thai Style Spicy"/>
    <n v="72"/>
    <x v="1"/>
    <n v="0"/>
  </r>
  <r>
    <n v="22099"/>
    <x v="22099"/>
    <n v="13755"/>
    <x v="4701"/>
    <n v="2"/>
    <s v="Gluten Free Strawberry Brown Sugar with Flax Instant Oatmeal"/>
    <n v="130"/>
    <x v="11"/>
    <n v="0"/>
  </r>
  <r>
    <n v="22100"/>
    <x v="22100"/>
    <n v="13838"/>
    <x v="3002"/>
    <n v="15"/>
    <s v="Ultra Free &amp; Clear Dishwashing Liquid"/>
    <n v="74"/>
    <x v="5"/>
    <n v="0"/>
  </r>
  <r>
    <n v="22101"/>
    <x v="22101"/>
    <n v="31275"/>
    <x v="805"/>
    <n v="39"/>
    <s v="Organic High Fiber Coconut Flour"/>
    <n v="17"/>
    <x v="1"/>
    <n v="0"/>
  </r>
  <r>
    <n v="22102"/>
    <x v="22102"/>
    <n v="21225"/>
    <x v="239"/>
    <n v="10"/>
    <s v="Rice Puffs Cereal"/>
    <n v="121"/>
    <x v="11"/>
    <n v="0"/>
  </r>
  <r>
    <n v="22103"/>
    <x v="22103"/>
    <n v="6448"/>
    <x v="2940"/>
    <n v="4"/>
    <s v="Cheese Heads Sharp Cheddar &amp; Beef Sticks"/>
    <n v="23"/>
    <x v="0"/>
    <n v="0"/>
  </r>
  <r>
    <n v="22104"/>
    <x v="22104"/>
    <n v="45364"/>
    <x v="697"/>
    <n v="6"/>
    <s v="Veggie Ground Crumbles"/>
    <n v="42"/>
    <x v="3"/>
    <n v="0"/>
  </r>
  <r>
    <n v="22105"/>
    <x v="22105"/>
    <n v="10312"/>
    <x v="167"/>
    <n v="1"/>
    <s v="Green Tea K-Cups"/>
    <n v="94"/>
    <x v="2"/>
    <n v="0"/>
  </r>
  <r>
    <n v="22106"/>
    <x v="22106"/>
    <n v="9890"/>
    <x v="1083"/>
    <n v="5"/>
    <s v="In Heavy Syrup Fruit Cocktail"/>
    <n v="99"/>
    <x v="12"/>
    <n v="0"/>
  </r>
  <r>
    <n v="22107"/>
    <x v="22107"/>
    <n v="31282"/>
    <x v="1472"/>
    <n v="11"/>
    <s v="Toddler Formula Iron Fortified Dairy Powder"/>
    <n v="92"/>
    <x v="6"/>
    <n v="0"/>
  </r>
  <r>
    <n v="22108"/>
    <x v="22108"/>
    <n v="31283"/>
    <x v="2516"/>
    <n v="2"/>
    <s v="Classic Clean 2-in-1 Shampoo"/>
    <n v="22"/>
    <x v="10"/>
    <n v="0"/>
  </r>
  <r>
    <n v="22109"/>
    <x v="22109"/>
    <n v="14715"/>
    <x v="1243"/>
    <n v="5"/>
    <s v="Coconut Water, Pulp, Real"/>
    <n v="98"/>
    <x v="2"/>
    <n v="0"/>
  </r>
  <r>
    <n v="22110"/>
    <x v="22110"/>
    <n v="31287"/>
    <x v="1882"/>
    <n v="30"/>
    <s v="Organic Black Peppercorns"/>
    <n v="104"/>
    <x v="1"/>
    <n v="0"/>
  </r>
  <r>
    <n v="22111"/>
    <x v="22111"/>
    <n v="31288"/>
    <x v="2959"/>
    <n v="96"/>
    <s v="Lowfat Key Lime Yogurt"/>
    <n v="120"/>
    <x v="4"/>
    <n v="0"/>
  </r>
  <r>
    <n v="22112"/>
    <x v="22112"/>
    <n v="35672"/>
    <x v="85"/>
    <n v="2"/>
    <s v="Barbie Assorted Fruit Flavored Snacks"/>
    <n v="50"/>
    <x v="0"/>
    <n v="0"/>
  </r>
  <r>
    <n v="22113"/>
    <x v="22113"/>
    <n v="37552"/>
    <x v="1437"/>
    <n v="1"/>
    <s v="Simply Nutritious Mega Green 100% Juice"/>
    <n v="98"/>
    <x v="2"/>
    <n v="0"/>
  </r>
  <r>
    <n v="22114"/>
    <x v="22114"/>
    <n v="8467"/>
    <x v="1788"/>
    <n v="45"/>
    <s v="All Natural Cinnamon Raisin Bread"/>
    <n v="112"/>
    <x v="18"/>
    <n v="0"/>
  </r>
  <r>
    <n v="22115"/>
    <x v="22115"/>
    <n v="28373"/>
    <x v="3082"/>
    <n v="2"/>
    <s v="Chicken With Rice Soup"/>
    <n v="13"/>
    <x v="16"/>
    <n v="0"/>
  </r>
  <r>
    <n v="22116"/>
    <x v="22116"/>
    <m/>
    <x v="7046"/>
    <n v="1"/>
    <s v="Oxylent Multivitamin Supplement Drink 5-in-1 Formula Sparkling Mandarin Flavor packet"/>
    <n v="47"/>
    <x v="10"/>
    <n v="0"/>
  </r>
  <r>
    <n v="22117"/>
    <x v="22117"/>
    <n v="14069"/>
    <x v="2807"/>
    <n v="6"/>
    <s v="Spring Roll Wrapper"/>
    <n v="66"/>
    <x v="15"/>
    <n v="0"/>
  </r>
  <r>
    <n v="22118"/>
    <x v="22118"/>
    <n v="17454"/>
    <x v="780"/>
    <n v="6"/>
    <s v="Beef Fajitas"/>
    <n v="7"/>
    <x v="8"/>
    <n v="0"/>
  </r>
  <r>
    <n v="22119"/>
    <x v="22119"/>
    <n v="31299"/>
    <x v="2621"/>
    <n v="43"/>
    <s v="Some Pulp Orange Juice"/>
    <n v="31"/>
    <x v="2"/>
    <n v="0"/>
  </r>
  <r>
    <n v="22120"/>
    <x v="22120"/>
    <n v="4341"/>
    <x v="268"/>
    <n v="2"/>
    <s v="Heavenly Hydration Cherry Blossom Conditioner"/>
    <n v="22"/>
    <x v="10"/>
    <n v="0"/>
  </r>
  <r>
    <n v="22121"/>
    <x v="22121"/>
    <n v="48357"/>
    <x v="6782"/>
    <n v="4"/>
    <s v="Green Split Pea"/>
    <n v="63"/>
    <x v="7"/>
    <n v="0"/>
  </r>
  <r>
    <n v="22122"/>
    <x v="22122"/>
    <n v="31303"/>
    <x v="5332"/>
    <n v="2"/>
    <s v="Asparagus &amp; Meyer Lemon Ravioli In Lemon Parsley Sauce"/>
    <n v="12"/>
    <x v="7"/>
    <n v="0"/>
  </r>
  <r>
    <n v="22123"/>
    <x v="22123"/>
    <n v="14652"/>
    <x v="4870"/>
    <n v="1"/>
    <s v="Mixed Berry Baked Chewy Bars"/>
    <n v="3"/>
    <x v="0"/>
    <n v="0"/>
  </r>
  <r>
    <n v="22124"/>
    <x v="22124"/>
    <n v="4595"/>
    <x v="2295"/>
    <n v="8"/>
    <s v="Light Italian Dry Salame"/>
    <n v="96"/>
    <x v="16"/>
    <n v="0"/>
  </r>
  <r>
    <n v="22125"/>
    <x v="22125"/>
    <n v="4595"/>
    <x v="2295"/>
    <n v="2"/>
    <s v="Pancetta Italian Style Dry Cured Bacon"/>
    <n v="96"/>
    <x v="16"/>
    <n v="0"/>
  </r>
  <r>
    <n v="22126"/>
    <x v="22126"/>
    <m/>
    <x v="7047"/>
    <n v="12"/>
    <s v="Korean Kimchi"/>
    <n v="66"/>
    <x v="15"/>
    <n v="0"/>
  </r>
  <r>
    <n v="22127"/>
    <x v="22127"/>
    <n v="2309"/>
    <x v="511"/>
    <n v="1"/>
    <s v="Hypericum Perforatum 30 C"/>
    <n v="47"/>
    <x v="10"/>
    <n v="0"/>
  </r>
  <r>
    <n v="22128"/>
    <x v="22128"/>
    <n v="16891"/>
    <x v="5265"/>
    <n v="2"/>
    <s v="Fun Size Butterfinger Candy Bar"/>
    <n v="45"/>
    <x v="0"/>
    <n v="0"/>
  </r>
  <r>
    <n v="22129"/>
    <x v="22129"/>
    <m/>
    <x v="7048"/>
    <n v="2"/>
    <s v="Pure Coconut Water With Pulp"/>
    <n v="115"/>
    <x v="2"/>
    <n v="0"/>
  </r>
  <r>
    <n v="22130"/>
    <x v="22130"/>
    <n v="274"/>
    <x v="194"/>
    <n v="1"/>
    <s v="Nail Clipper"/>
    <n v="87"/>
    <x v="5"/>
    <n v="0"/>
  </r>
  <r>
    <n v="22131"/>
    <x v="22131"/>
    <n v="25199"/>
    <x v="2680"/>
    <n v="17"/>
    <s v="Cobb Salad With Chicken &amp; Bacon"/>
    <n v="1"/>
    <x v="16"/>
    <n v="0"/>
  </r>
  <r>
    <n v="22132"/>
    <x v="22132"/>
    <n v="41272"/>
    <x v="2237"/>
    <n v="9"/>
    <s v="Mandarin Oranges in Light Syrup Fruit Cups"/>
    <n v="99"/>
    <x v="12"/>
    <n v="0"/>
  </r>
  <r>
    <n v="22133"/>
    <x v="22133"/>
    <m/>
    <x v="7049"/>
    <m/>
    <m/>
    <m/>
    <x v="13"/>
    <n v="0"/>
  </r>
  <r>
    <n v="22134"/>
    <x v="22134"/>
    <n v="3469"/>
    <x v="1846"/>
    <n v="1"/>
    <s v="Refried Beans, Traditional, Organic, Vegetarian, Spicy"/>
    <n v="59"/>
    <x v="12"/>
    <n v="0"/>
  </r>
  <r>
    <n v="22135"/>
    <x v="22135"/>
    <n v="27313"/>
    <x v="548"/>
    <n v="2"/>
    <s v="Light Wisconsin String Cheese"/>
    <n v="21"/>
    <x v="4"/>
    <n v="0"/>
  </r>
  <r>
    <n v="22136"/>
    <x v="22136"/>
    <n v="23420"/>
    <x v="4318"/>
    <n v="5"/>
    <s v="Cheese &amp; Garlic Premium Croutons"/>
    <n v="89"/>
    <x v="1"/>
    <n v="0"/>
  </r>
  <r>
    <n v="22137"/>
    <x v="22137"/>
    <n v="19600"/>
    <x v="5381"/>
    <n v="1"/>
    <s v="Orange Chicken Complete Skillet Meal For Two"/>
    <n v="38"/>
    <x v="3"/>
    <n v="0"/>
  </r>
  <r>
    <n v="22138"/>
    <x v="22138"/>
    <n v="44233"/>
    <x v="3323"/>
    <n v="17"/>
    <s v="Whole Grain Crispbread"/>
    <n v="78"/>
    <x v="0"/>
    <n v="0"/>
  </r>
  <r>
    <n v="22139"/>
    <x v="22139"/>
    <m/>
    <x v="7050"/>
    <n v="1"/>
    <s v="Tender white meat chicken, vegetables &amp; rice in a Cheddar cheese sauce Grandma's Chicken &amp; Vegetable Rice Bake"/>
    <n v="38"/>
    <x v="3"/>
    <n v="0"/>
  </r>
  <r>
    <n v="22140"/>
    <x v="22140"/>
    <n v="26665"/>
    <x v="625"/>
    <n v="2"/>
    <s v="Plain Naan"/>
    <n v="128"/>
    <x v="18"/>
    <n v="0"/>
  </r>
  <r>
    <n v="22141"/>
    <x v="22141"/>
    <n v="31334"/>
    <x v="3942"/>
    <n v="40"/>
    <s v="Chocolate Almond &amp; Sea Salt with Chia Granola Bars"/>
    <n v="3"/>
    <x v="0"/>
    <n v="0"/>
  </r>
  <r>
    <n v="22142"/>
    <x v="22142"/>
    <n v="28450"/>
    <x v="1373"/>
    <n v="6"/>
    <s v="Fennel Antiplaque And Whitening Toothpaste"/>
    <n v="20"/>
    <x v="10"/>
    <n v="0"/>
  </r>
  <r>
    <n v="22143"/>
    <x v="22143"/>
    <m/>
    <x v="7051"/>
    <m/>
    <m/>
    <m/>
    <x v="13"/>
    <n v="0"/>
  </r>
  <r>
    <n v="22144"/>
    <x v="22144"/>
    <n v="12075"/>
    <x v="2554"/>
    <n v="7"/>
    <s v="Organic Hummus Spicy Jalapeño Cilantro"/>
    <n v="67"/>
    <x v="16"/>
    <n v="0"/>
  </r>
  <r>
    <n v="22145"/>
    <x v="22145"/>
    <n v="31338"/>
    <x v="2432"/>
    <n v="172"/>
    <s v="Classic Almond Butter"/>
    <n v="88"/>
    <x v="1"/>
    <n v="0"/>
  </r>
  <r>
    <n v="22146"/>
    <x v="22146"/>
    <n v="24403"/>
    <x v="3592"/>
    <n v="1"/>
    <s v="Chicken Nugget Meal With Macaroni &amp; Cheese"/>
    <n v="100"/>
    <x v="20"/>
    <n v="0"/>
  </r>
  <r>
    <n v="22147"/>
    <x v="22147"/>
    <n v="3016"/>
    <x v="1656"/>
    <n v="1"/>
    <s v="Crunchy Gherkins"/>
    <n v="110"/>
    <x v="1"/>
    <n v="0"/>
  </r>
  <r>
    <n v="22148"/>
    <x v="22148"/>
    <n v="42585"/>
    <x v="1727"/>
    <n v="92"/>
    <s v="Organic SprouTofu Extra Firm Tofu"/>
    <n v="14"/>
    <x v="16"/>
    <n v="0"/>
  </r>
  <r>
    <n v="22149"/>
    <x v="22149"/>
    <n v="31343"/>
    <x v="510"/>
    <n v="677"/>
    <s v="Shredded Mild Cheddar Cheese"/>
    <n v="21"/>
    <x v="4"/>
    <n v="0"/>
  </r>
  <r>
    <n v="22150"/>
    <x v="22150"/>
    <n v="40778"/>
    <x v="742"/>
    <n v="1"/>
    <s v="Aromatherapy Tangerine &amp; Grapefruit Foam Bath"/>
    <n v="25"/>
    <x v="10"/>
    <n v="0"/>
  </r>
  <r>
    <n v="22151"/>
    <x v="22151"/>
    <n v="40233"/>
    <x v="358"/>
    <n v="3"/>
    <s v="Half-Cut Kosher Pickles Dill"/>
    <n v="110"/>
    <x v="1"/>
    <n v="0"/>
  </r>
  <r>
    <n v="22152"/>
    <x v="22152"/>
    <m/>
    <x v="7052"/>
    <m/>
    <m/>
    <m/>
    <x v="13"/>
    <n v="0"/>
  </r>
  <r>
    <n v="22153"/>
    <x v="22153"/>
    <n v="12748"/>
    <x v="2536"/>
    <n v="1"/>
    <s v="Salad Olives, Pitted Manzanilla"/>
    <n v="30"/>
    <x v="15"/>
    <n v="0"/>
  </r>
  <r>
    <n v="22154"/>
    <x v="22154"/>
    <n v="43743"/>
    <x v="4081"/>
    <n v="2"/>
    <s v="Working Hands Hand Cream"/>
    <n v="127"/>
    <x v="10"/>
    <n v="0"/>
  </r>
  <r>
    <n v="22155"/>
    <x v="22155"/>
    <n v="17781"/>
    <x v="1398"/>
    <n v="3"/>
    <s v="No Scratch Scour Pads"/>
    <n v="114"/>
    <x v="5"/>
    <n v="0"/>
  </r>
  <r>
    <n v="22156"/>
    <x v="22156"/>
    <n v="17526"/>
    <x v="3518"/>
    <n v="14"/>
    <s v="Salted Almond Butter Filled Dark Chocolate Bar"/>
    <n v="45"/>
    <x v="0"/>
    <n v="0"/>
  </r>
  <r>
    <n v="22157"/>
    <x v="22157"/>
    <n v="41035"/>
    <x v="7053"/>
    <n v="2"/>
    <s v="Bee Pollen Whole Granules"/>
    <n v="47"/>
    <x v="10"/>
    <n v="0"/>
  </r>
  <r>
    <n v="22158"/>
    <x v="22158"/>
    <n v="11107"/>
    <x v="3324"/>
    <n v="12"/>
    <s v="Millet &amp; Brown Rice Ramen"/>
    <n v="66"/>
    <x v="15"/>
    <n v="0"/>
  </r>
  <r>
    <n v="22159"/>
    <x v="22159"/>
    <n v="46941"/>
    <x v="4558"/>
    <n v="25"/>
    <s v="Sliced Provolone Cheese"/>
    <n v="21"/>
    <x v="4"/>
    <n v="0"/>
  </r>
  <r>
    <n v="22160"/>
    <x v="22160"/>
    <n v="9482"/>
    <x v="9"/>
    <n v="3"/>
    <s v="Slip-On Size 4 Diapers"/>
    <n v="56"/>
    <x v="6"/>
    <n v="0"/>
  </r>
  <r>
    <n v="22161"/>
    <x v="22161"/>
    <n v="33520"/>
    <x v="3748"/>
    <n v="1"/>
    <s v="Meaty Ground Dinner With Chunky Chicken Wet Dog Food"/>
    <n v="40"/>
    <x v="9"/>
    <n v="0"/>
  </r>
  <r>
    <n v="22162"/>
    <x v="22162"/>
    <n v="5456"/>
    <x v="2597"/>
    <n v="1"/>
    <s v="Braunschweiger Liverwurst"/>
    <n v="96"/>
    <x v="16"/>
    <n v="0"/>
  </r>
  <r>
    <n v="22163"/>
    <x v="22163"/>
    <n v="27941"/>
    <x v="1676"/>
    <n v="1"/>
    <s v="Multi-Purpose Machine Cleaner"/>
    <n v="74"/>
    <x v="5"/>
    <n v="0"/>
  </r>
  <r>
    <n v="22164"/>
    <x v="22164"/>
    <m/>
    <x v="7054"/>
    <n v="1"/>
    <s v="Gluten Free No Sugar Added Muffin Mix"/>
    <n v="105"/>
    <x v="1"/>
    <n v="0"/>
  </r>
  <r>
    <n v="22165"/>
    <x v="22165"/>
    <n v="31215"/>
    <x v="2063"/>
    <n v="3"/>
    <s v="Peach/Strawberry Yogurt Fridge Pack"/>
    <n v="120"/>
    <x v="4"/>
    <n v="0"/>
  </r>
  <r>
    <n v="22166"/>
    <x v="22166"/>
    <n v="48634"/>
    <x v="288"/>
    <n v="3"/>
    <s v="Whole Grain Elbows Pasta"/>
    <n v="131"/>
    <x v="7"/>
    <n v="0"/>
  </r>
  <r>
    <n v="22167"/>
    <x v="22167"/>
    <n v="10658"/>
    <x v="2910"/>
    <n v="2"/>
    <s v="Lemon Sweet Tea Iced Tea Mix"/>
    <n v="90"/>
    <x v="2"/>
    <n v="0"/>
  </r>
  <r>
    <n v="22168"/>
    <x v="22168"/>
    <n v="31371"/>
    <x v="5343"/>
    <n v="164"/>
    <s v="Whole Wheat English Muffins"/>
    <n v="93"/>
    <x v="18"/>
    <n v="0"/>
  </r>
  <r>
    <n v="22169"/>
    <x v="22169"/>
    <n v="23537"/>
    <x v="2609"/>
    <n v="48"/>
    <s v="Dark Brown Sugar"/>
    <n v="17"/>
    <x v="1"/>
    <n v="0"/>
  </r>
  <r>
    <n v="22170"/>
    <x v="22170"/>
    <m/>
    <x v="7055"/>
    <n v="21"/>
    <s v="Macrobar Prolonged Powder Banana + Almond Butter"/>
    <n v="3"/>
    <x v="0"/>
    <n v="0"/>
  </r>
  <r>
    <n v="22171"/>
    <x v="22171"/>
    <n v="16641"/>
    <x v="5226"/>
    <n v="23"/>
    <s v="Outshine Strawberry Fruit Bars"/>
    <n v="37"/>
    <x v="3"/>
    <n v="0"/>
  </r>
  <r>
    <n v="22172"/>
    <x v="22172"/>
    <n v="31114"/>
    <x v="7032"/>
    <n v="1"/>
    <s v="Hemp Tea Tree Pure Castile Soap"/>
    <n v="25"/>
    <x v="10"/>
    <n v="0"/>
  </r>
  <r>
    <n v="22173"/>
    <x v="22173"/>
    <n v="7299"/>
    <x v="2243"/>
    <n v="6"/>
    <s v="Cheesecloth"/>
    <n v="10"/>
    <x v="5"/>
    <n v="0"/>
  </r>
  <r>
    <n v="22174"/>
    <x v="22174"/>
    <n v="19508"/>
    <x v="2573"/>
    <n v="35"/>
    <s v="Traditional Size Corn Tortillas, 6\&quot;"/>
    <n v="128"/>
    <x v="18"/>
    <n v="0"/>
  </r>
  <r>
    <n v="22175"/>
    <x v="22175"/>
    <n v="31380"/>
    <x v="1557"/>
    <n v="9"/>
    <s v="Omeprazole Acid Reducer Tablets"/>
    <n v="70"/>
    <x v="10"/>
    <n v="0"/>
  </r>
  <r>
    <n v="22176"/>
    <x v="22176"/>
    <m/>
    <x v="7056"/>
    <m/>
    <m/>
    <m/>
    <x v="13"/>
    <n v="0"/>
  </r>
  <r>
    <n v="22177"/>
    <x v="22177"/>
    <n v="44632"/>
    <x v="715"/>
    <n v="10"/>
    <s v="Mandarin Orange Sparkling  Water"/>
    <n v="115"/>
    <x v="2"/>
    <n v="0"/>
  </r>
  <r>
    <n v="22178"/>
    <x v="22178"/>
    <n v="5994"/>
    <x v="1544"/>
    <n v="12"/>
    <s v="Refried Black Beans Low Fat"/>
    <n v="59"/>
    <x v="12"/>
    <n v="0"/>
  </r>
  <r>
    <n v="22179"/>
    <x v="22179"/>
    <n v="25876"/>
    <x v="6042"/>
    <n v="7"/>
    <s v="Peach Yogurt Protein Drink With a Crunchy Shot"/>
    <n v="120"/>
    <x v="4"/>
    <n v="0"/>
  </r>
  <r>
    <n v="22180"/>
    <x v="22180"/>
    <n v="7503"/>
    <x v="2096"/>
    <n v="24"/>
    <s v="Natural Almonds 100 Calorie Packs"/>
    <n v="117"/>
    <x v="0"/>
    <n v="0"/>
  </r>
  <r>
    <n v="22181"/>
    <x v="22181"/>
    <n v="23198"/>
    <x v="4850"/>
    <n v="11"/>
    <s v="Fresh Chicken Drumsticks"/>
    <n v="49"/>
    <x v="8"/>
    <n v="0"/>
  </r>
  <r>
    <n v="22182"/>
    <x v="22182"/>
    <n v="5922"/>
    <x v="1011"/>
    <n v="2"/>
    <s v="Organic Cotton Baby Wipes"/>
    <n v="56"/>
    <x v="6"/>
    <n v="0"/>
  </r>
  <r>
    <n v="22183"/>
    <x v="22183"/>
    <n v="31912"/>
    <x v="7057"/>
    <n v="31"/>
    <s v="Gourmet Delicate Avocado Oil"/>
    <n v="19"/>
    <x v="1"/>
    <n v="0"/>
  </r>
  <r>
    <n v="22184"/>
    <x v="22184"/>
    <n v="31392"/>
    <x v="2452"/>
    <n v="15"/>
    <s v="Rosemary Crostini"/>
    <n v="78"/>
    <x v="0"/>
    <n v="0"/>
  </r>
  <r>
    <n v="22185"/>
    <x v="22185"/>
    <n v="28571"/>
    <x v="405"/>
    <n v="25"/>
    <s v="100 Calorie Pretzels Packs"/>
    <n v="107"/>
    <x v="0"/>
    <n v="0"/>
  </r>
  <r>
    <n v="22186"/>
    <x v="22186"/>
    <n v="29615"/>
    <x v="2297"/>
    <n v="19"/>
    <s v="Brownberry Country Buttermilk Sandwich Bread"/>
    <n v="112"/>
    <x v="18"/>
    <n v="0"/>
  </r>
  <r>
    <n v="22187"/>
    <x v="22187"/>
    <n v="23763"/>
    <x v="4696"/>
    <n v="1"/>
    <s v="French Vanilla Sugar Free Coffee Creamer"/>
    <n v="53"/>
    <x v="4"/>
    <n v="0"/>
  </r>
  <r>
    <n v="22188"/>
    <x v="22188"/>
    <n v="11427"/>
    <x v="2262"/>
    <n v="1"/>
    <s v="Pain Relieving Patch"/>
    <n v="118"/>
    <x v="10"/>
    <n v="0"/>
  </r>
  <r>
    <n v="22189"/>
    <x v="22189"/>
    <n v="34270"/>
    <x v="559"/>
    <n v="3"/>
    <s v="Lemon Gingerade"/>
    <n v="31"/>
    <x v="2"/>
    <n v="0"/>
  </r>
  <r>
    <n v="22190"/>
    <x v="22190"/>
    <n v="6187"/>
    <x v="804"/>
    <n v="3"/>
    <s v="Raisin Bran with Cranberries Cereal"/>
    <n v="121"/>
    <x v="11"/>
    <n v="0"/>
  </r>
  <r>
    <n v="22191"/>
    <x v="22191"/>
    <n v="11512"/>
    <x v="3840"/>
    <n v="92"/>
    <s v="Vanilla Yoghurt"/>
    <n v="120"/>
    <x v="4"/>
    <n v="0"/>
  </r>
  <r>
    <n v="22192"/>
    <x v="22192"/>
    <n v="1241"/>
    <x v="772"/>
    <n v="3"/>
    <s v="Sara Lee Strawberry Cheesecake Light Ice Cream"/>
    <n v="37"/>
    <x v="3"/>
    <n v="0"/>
  </r>
  <r>
    <n v="22193"/>
    <x v="22193"/>
    <n v="31406"/>
    <x v="4437"/>
    <n v="8"/>
    <s v="Jalapeno Cheddar Flavored Cheese Dip"/>
    <n v="51"/>
    <x v="1"/>
    <n v="0"/>
  </r>
  <r>
    <n v="22194"/>
    <x v="22194"/>
    <n v="13170"/>
    <x v="2986"/>
    <n v="1"/>
    <s v="L Glutathione 250 mg"/>
    <n v="47"/>
    <x v="10"/>
    <n v="0"/>
  </r>
  <r>
    <n v="22195"/>
    <x v="22195"/>
    <m/>
    <x v="7058"/>
    <n v="6"/>
    <s v="Basic Bounty Basic Paper Towels, Print, 8 Regular Rolls Towels/Napkins"/>
    <n v="54"/>
    <x v="5"/>
    <n v="0"/>
  </r>
  <r>
    <n v="22196"/>
    <x v="22196"/>
    <n v="20754"/>
    <x v="2312"/>
    <n v="1"/>
    <s v="Caffe Macchiato Gelato"/>
    <n v="37"/>
    <x v="3"/>
    <n v="0"/>
  </r>
  <r>
    <n v="22197"/>
    <x v="22197"/>
    <n v="27179"/>
    <x v="3234"/>
    <n v="5"/>
    <s v="Rising Crust Italian Sausage Pizza"/>
    <n v="79"/>
    <x v="3"/>
    <n v="0"/>
  </r>
  <r>
    <n v="22198"/>
    <x v="22198"/>
    <n v="33005"/>
    <x v="3137"/>
    <n v="1"/>
    <s v="Silver® Multivitamin and Multimineral Supplement Tablets For Women 50+"/>
    <n v="47"/>
    <x v="10"/>
    <n v="0"/>
  </r>
  <r>
    <n v="22199"/>
    <x v="22199"/>
    <n v="12941"/>
    <x v="3906"/>
    <n v="4"/>
    <s v="Cinnamon Crunch"/>
    <n v="121"/>
    <x v="11"/>
    <n v="0"/>
  </r>
  <r>
    <n v="22200"/>
    <x v="22200"/>
    <n v="31416"/>
    <x v="5188"/>
    <n v="7"/>
    <s v="Organic Vanilla Raw Fit Protein for Weight Loss"/>
    <n v="65"/>
    <x v="10"/>
    <n v="0"/>
  </r>
  <r>
    <n v="22201"/>
    <x v="22201"/>
    <n v="38748"/>
    <x v="6558"/>
    <n v="1"/>
    <s v="Polksa Kielbasa"/>
    <n v="106"/>
    <x v="8"/>
    <n v="0"/>
  </r>
  <r>
    <n v="22202"/>
    <x v="22202"/>
    <n v="23288"/>
    <x v="977"/>
    <n v="2"/>
    <s v="Sparking Water"/>
    <n v="115"/>
    <x v="2"/>
    <n v="0"/>
  </r>
  <r>
    <n v="22203"/>
    <x v="22203"/>
    <n v="33245"/>
    <x v="7059"/>
    <n v="4"/>
    <s v="Cole Slaw Kit"/>
    <n v="123"/>
    <x v="14"/>
    <n v="0"/>
  </r>
  <r>
    <n v="22204"/>
    <x v="22204"/>
    <n v="34050"/>
    <x v="1345"/>
    <n v="55"/>
    <s v="100% Orange Juice"/>
    <n v="31"/>
    <x v="2"/>
    <n v="0"/>
  </r>
  <r>
    <n v="22205"/>
    <x v="22205"/>
    <n v="31423"/>
    <x v="2857"/>
    <n v="25"/>
    <s v="Vegetable Classics Tomato Basil"/>
    <n v="69"/>
    <x v="12"/>
    <n v="0"/>
  </r>
  <r>
    <n v="22206"/>
    <x v="22206"/>
    <n v="45638"/>
    <x v="757"/>
    <n v="1"/>
    <s v="Honey White Balsamic Vinegar"/>
    <n v="19"/>
    <x v="1"/>
    <n v="0"/>
  </r>
  <r>
    <n v="22207"/>
    <x v="22207"/>
    <n v="31425"/>
    <x v="3579"/>
    <n v="8"/>
    <s v="Tempt Unsweetened Coconut Hemp Milk"/>
    <n v="84"/>
    <x v="4"/>
    <n v="0"/>
  </r>
  <r>
    <n v="22208"/>
    <x v="22208"/>
    <n v="16997"/>
    <x v="1515"/>
    <n v="11"/>
    <s v="Classic Poultry &amp; Beef Feast Variety Cat Food"/>
    <n v="41"/>
    <x v="9"/>
    <n v="0"/>
  </r>
  <r>
    <n v="22209"/>
    <x v="22209"/>
    <n v="6680"/>
    <x v="3012"/>
    <n v="1"/>
    <s v="Three Cheese Potatoes"/>
    <n v="4"/>
    <x v="7"/>
    <n v="0"/>
  </r>
  <r>
    <n v="22210"/>
    <x v="22210"/>
    <n v="44949"/>
    <x v="5307"/>
    <n v="4"/>
    <s v="Organic French Vanilla Yogurt"/>
    <n v="120"/>
    <x v="4"/>
    <n v="0"/>
  </r>
  <r>
    <n v="22211"/>
    <x v="22211"/>
    <n v="24028"/>
    <x v="2533"/>
    <n v="1"/>
    <s v="Jerky Strip Chicken Apple"/>
    <n v="100"/>
    <x v="20"/>
    <n v="0"/>
  </r>
  <r>
    <n v="22212"/>
    <x v="22212"/>
    <n v="10665"/>
    <x v="4054"/>
    <n v="1"/>
    <s v="Easy Find Lids Containers 14 Cups"/>
    <n v="85"/>
    <x v="5"/>
    <n v="0"/>
  </r>
  <r>
    <n v="22213"/>
    <x v="22213"/>
    <n v="19346"/>
    <x v="1224"/>
    <n v="1"/>
    <s v="Wild Herring Fillets Seasoned with Cracked Pepper"/>
    <n v="95"/>
    <x v="12"/>
    <n v="0"/>
  </r>
  <r>
    <n v="22214"/>
    <x v="22214"/>
    <n v="31433"/>
    <x v="5143"/>
    <n v="213"/>
    <s v="Organic Cinnamon Crunch Cereal"/>
    <n v="121"/>
    <x v="11"/>
    <n v="0"/>
  </r>
  <r>
    <n v="22215"/>
    <x v="22215"/>
    <m/>
    <x v="7060"/>
    <n v="1"/>
    <s v="Grande Taco Kit Hard &amp; Soft"/>
    <n v="30"/>
    <x v="15"/>
    <n v="0"/>
  </r>
  <r>
    <n v="22216"/>
    <x v="22216"/>
    <n v="44828"/>
    <x v="4148"/>
    <n v="1"/>
    <s v="Dressing &amp; Dip, Jalapeno Ranch"/>
    <n v="89"/>
    <x v="1"/>
    <n v="0"/>
  </r>
  <r>
    <n v="22217"/>
    <x v="22217"/>
    <m/>
    <x v="7061"/>
    <n v="1"/>
    <s v="Frizzy to Smooth Pantene Pro-V Smooth and Sleek Conditioner 32 fl oz with Pump - Smoothing Conditioner  Female Hair Care"/>
    <n v="22"/>
    <x v="10"/>
    <n v="0"/>
  </r>
  <r>
    <n v="22218"/>
    <x v="22218"/>
    <n v="14424"/>
    <x v="4822"/>
    <n v="6"/>
    <s v="Hearty Beef Barley RTS Soup"/>
    <n v="69"/>
    <x v="12"/>
    <n v="0"/>
  </r>
  <r>
    <n v="22219"/>
    <x v="22219"/>
    <n v="46893"/>
    <x v="6671"/>
    <n v="1"/>
    <s v="Surfers' Delight Mix Ups Treats for Cats"/>
    <n v="41"/>
    <x v="9"/>
    <n v="0"/>
  </r>
  <r>
    <n v="22220"/>
    <x v="22220"/>
    <n v="4210"/>
    <x v="563"/>
    <n v="26"/>
    <s v="Whole Milk, Vitamin D, Jug"/>
    <n v="84"/>
    <x v="4"/>
    <n v="0"/>
  </r>
  <r>
    <n v="22221"/>
    <x v="22221"/>
    <m/>
    <x v="7062"/>
    <m/>
    <m/>
    <m/>
    <x v="13"/>
    <n v="0"/>
  </r>
  <r>
    <n v="22222"/>
    <x v="22222"/>
    <n v="10117"/>
    <x v="1639"/>
    <n v="2"/>
    <s v="French Butter Cookies Coated In Milk Chocolate"/>
    <n v="61"/>
    <x v="0"/>
    <n v="0"/>
  </r>
  <r>
    <n v="22223"/>
    <x v="22223"/>
    <n v="42918"/>
    <x v="4327"/>
    <n v="2"/>
    <s v="Aromatherapy Inhalant and Massage Oil"/>
    <n v="47"/>
    <x v="10"/>
    <n v="0"/>
  </r>
  <r>
    <n v="22224"/>
    <x v="22224"/>
    <n v="43960"/>
    <x v="1335"/>
    <n v="2"/>
    <s v="PlugIns Scented Oil Refill Red Honeysuckle Nectar"/>
    <n v="101"/>
    <x v="5"/>
    <n v="0"/>
  </r>
  <r>
    <n v="22225"/>
    <x v="22225"/>
    <n v="43165"/>
    <x v="1689"/>
    <n v="29"/>
    <s v="Crystallized Ginger In Dark Chocolate  Bar"/>
    <n v="45"/>
    <x v="0"/>
    <n v="0"/>
  </r>
  <r>
    <n v="22226"/>
    <x v="22226"/>
    <n v="17560"/>
    <x v="5373"/>
    <n v="14"/>
    <s v="Dairy Free Plain Cultured Coconut Milk"/>
    <n v="120"/>
    <x v="4"/>
    <n v="0"/>
  </r>
  <r>
    <n v="22227"/>
    <x v="22227"/>
    <n v="20935"/>
    <x v="4873"/>
    <n v="4"/>
    <s v="Everything Flatbreads"/>
    <n v="78"/>
    <x v="0"/>
    <n v="0"/>
  </r>
  <r>
    <n v="22228"/>
    <x v="22228"/>
    <n v="45937"/>
    <x v="1249"/>
    <n v="5"/>
    <s v="Crispy Pineapples"/>
    <n v="117"/>
    <x v="0"/>
    <n v="0"/>
  </r>
  <r>
    <n v="22229"/>
    <x v="22229"/>
    <n v="4734"/>
    <x v="1461"/>
    <n v="1"/>
    <s v="Premium Feast Dinner Cat Food"/>
    <n v="41"/>
    <x v="9"/>
    <n v="0"/>
  </r>
  <r>
    <n v="22230"/>
    <x v="22230"/>
    <n v="42075"/>
    <x v="2359"/>
    <n v="5"/>
    <s v="Lavender Multi-Surface Cleaner"/>
    <n v="114"/>
    <x v="5"/>
    <n v="0"/>
  </r>
  <r>
    <n v="22231"/>
    <x v="22231"/>
    <n v="43739"/>
    <x v="2413"/>
    <n v="3"/>
    <s v="Diet Green Tea With Citrus"/>
    <n v="94"/>
    <x v="2"/>
    <n v="0"/>
  </r>
  <r>
    <n v="22232"/>
    <x v="22232"/>
    <n v="26138"/>
    <x v="1950"/>
    <n v="1"/>
    <s v="Grape Cranberry Juice Cocktail"/>
    <n v="98"/>
    <x v="2"/>
    <n v="0"/>
  </r>
  <r>
    <n v="22233"/>
    <x v="22233"/>
    <n v="1443"/>
    <x v="646"/>
    <n v="10"/>
    <s v="Graduates Grabbers Banana Blueberry  Squeezable Fruit"/>
    <n v="92"/>
    <x v="6"/>
    <n v="0"/>
  </r>
  <r>
    <n v="22234"/>
    <x v="22234"/>
    <n v="11534"/>
    <x v="4257"/>
    <n v="1"/>
    <s v="After Dark Chocolate frozen nonfat yogurt bars"/>
    <n v="37"/>
    <x v="3"/>
    <n v="0"/>
  </r>
  <r>
    <n v="22235"/>
    <x v="22235"/>
    <n v="31455"/>
    <x v="7063"/>
    <n v="4"/>
    <s v="Organic Fair Trade Mocha Java Coffee"/>
    <n v="26"/>
    <x v="2"/>
    <n v="0"/>
  </r>
  <r>
    <n v="22236"/>
    <x v="22236"/>
    <n v="21092"/>
    <x v="4458"/>
    <n v="4"/>
    <s v="100% Pure Dark Amber Maple Syrup"/>
    <n v="29"/>
    <x v="1"/>
    <n v="0"/>
  </r>
  <r>
    <n v="22237"/>
    <x v="22237"/>
    <n v="21497"/>
    <x v="572"/>
    <n v="7"/>
    <s v="Sprouted Seven-Grain Bread"/>
    <n v="112"/>
    <x v="18"/>
    <n v="0"/>
  </r>
  <r>
    <n v="22238"/>
    <x v="22238"/>
    <n v="11094"/>
    <x v="4152"/>
    <n v="1"/>
    <s v="Vanilla Raspberry Ice Fruit Custard"/>
    <n v="100"/>
    <x v="20"/>
    <n v="0"/>
  </r>
  <r>
    <n v="22239"/>
    <x v="22239"/>
    <n v="37935"/>
    <x v="970"/>
    <n v="34"/>
    <s v="Cheese Tamale Verde"/>
    <n v="38"/>
    <x v="3"/>
    <n v="0"/>
  </r>
  <r>
    <n v="22240"/>
    <x v="22240"/>
    <n v="13709"/>
    <x v="100"/>
    <n v="2"/>
    <s v="Snack Mix"/>
    <n v="45"/>
    <x v="0"/>
    <n v="0"/>
  </r>
  <r>
    <n v="22241"/>
    <x v="22241"/>
    <n v="3546"/>
    <x v="1881"/>
    <n v="2"/>
    <s v="Organic Pastry Flour"/>
    <n v="17"/>
    <x v="1"/>
    <n v="0"/>
  </r>
  <r>
    <n v="22242"/>
    <x v="22242"/>
    <n v="31467"/>
    <x v="1291"/>
    <n v="28"/>
    <s v="Sockarooni Spaghetti Sauce"/>
    <n v="9"/>
    <x v="7"/>
    <n v="0"/>
  </r>
  <r>
    <n v="22243"/>
    <x v="22243"/>
    <n v="38964"/>
    <x v="907"/>
    <n v="1"/>
    <s v="Greek-Style Feta Cheese Stuffed Olives"/>
    <n v="110"/>
    <x v="1"/>
    <n v="0"/>
  </r>
  <r>
    <n v="22244"/>
    <x v="22244"/>
    <n v="16384"/>
    <x v="340"/>
    <n v="32"/>
    <s v="Berry &amp; Barley Organic Baby Food"/>
    <n v="92"/>
    <x v="6"/>
    <n v="0"/>
  </r>
  <r>
    <n v="22245"/>
    <x v="22245"/>
    <n v="8903"/>
    <x v="495"/>
    <n v="64"/>
    <s v="Semisweet Chocolate Chips"/>
    <n v="17"/>
    <x v="1"/>
    <n v="0"/>
  </r>
  <r>
    <n v="22246"/>
    <x v="22246"/>
    <n v="34735"/>
    <x v="7064"/>
    <n v="11"/>
    <s v="Dried Tart Cherries"/>
    <n v="117"/>
    <x v="0"/>
    <n v="0"/>
  </r>
  <r>
    <n v="22247"/>
    <x v="22247"/>
    <n v="31477"/>
    <x v="2918"/>
    <n v="79"/>
    <s v="High Protein Bar Chunky Peanut Butter"/>
    <n v="3"/>
    <x v="0"/>
    <n v="0"/>
  </r>
  <r>
    <n v="22248"/>
    <x v="22248"/>
    <n v="23634"/>
    <x v="6204"/>
    <n v="22"/>
    <s v="Dairy-Free Cheddar Style Wedges"/>
    <n v="21"/>
    <x v="4"/>
    <n v="0"/>
  </r>
  <r>
    <n v="22249"/>
    <x v="22249"/>
    <n v="17997"/>
    <x v="928"/>
    <n v="1"/>
    <s v="Kettle Corn Microwave Popcorn"/>
    <n v="23"/>
    <x v="0"/>
    <n v="0"/>
  </r>
  <r>
    <n v="22250"/>
    <x v="22250"/>
    <n v="274"/>
    <x v="194"/>
    <n v="1"/>
    <s v="Boxed Firewood"/>
    <n v="87"/>
    <x v="5"/>
    <n v="0"/>
  </r>
  <r>
    <n v="22251"/>
    <x v="22251"/>
    <n v="40411"/>
    <x v="243"/>
    <n v="15"/>
    <s v="Sleepytime Extra Herbal Tea Bags"/>
    <n v="94"/>
    <x v="2"/>
    <n v="0"/>
  </r>
  <r>
    <n v="22252"/>
    <x v="22252"/>
    <n v="38876"/>
    <x v="5308"/>
    <n v="1"/>
    <s v="Eggs, Milk Chocolate"/>
    <n v="45"/>
    <x v="0"/>
    <n v="0"/>
  </r>
  <r>
    <n v="22253"/>
    <x v="22253"/>
    <m/>
    <x v="7065"/>
    <m/>
    <m/>
    <m/>
    <x v="13"/>
    <n v="0"/>
  </r>
  <r>
    <n v="22254"/>
    <x v="22254"/>
    <n v="31486"/>
    <x v="4069"/>
    <n v="51"/>
    <s v="Zero Calorie Sweetener"/>
    <n v="17"/>
    <x v="1"/>
    <n v="0"/>
  </r>
  <r>
    <n v="22255"/>
    <x v="22255"/>
    <n v="31487"/>
    <x v="5474"/>
    <n v="90"/>
    <s v="Boomchickapop Sweet &amp; Salty Kettle Corn"/>
    <n v="23"/>
    <x v="0"/>
    <n v="0"/>
  </r>
  <r>
    <n v="22256"/>
    <x v="22256"/>
    <n v="2635"/>
    <x v="1474"/>
    <n v="3"/>
    <s v="Organic Ginger Brew Soda"/>
    <n v="77"/>
    <x v="2"/>
    <n v="0"/>
  </r>
  <r>
    <n v="22257"/>
    <x v="22257"/>
    <n v="33589"/>
    <x v="2105"/>
    <n v="1"/>
    <s v="ION4 Orange Sports Drink"/>
    <n v="64"/>
    <x v="2"/>
    <n v="0"/>
  </r>
  <r>
    <n v="22258"/>
    <x v="22258"/>
    <n v="36685"/>
    <x v="1566"/>
    <n v="2"/>
    <s v="Salad 50 Spring Mix/50 Baby Spinach"/>
    <n v="123"/>
    <x v="14"/>
    <n v="0"/>
  </r>
  <r>
    <n v="22259"/>
    <x v="22259"/>
    <n v="29700"/>
    <x v="1636"/>
    <n v="2"/>
    <s v="Soft Toothbrush Powered By Yogurt Cups"/>
    <n v="20"/>
    <x v="10"/>
    <n v="0"/>
  </r>
  <r>
    <n v="22260"/>
    <x v="22260"/>
    <n v="20345"/>
    <x v="375"/>
    <n v="20"/>
    <s v="Margherita Crispy Thin Crust Pizza"/>
    <n v="79"/>
    <x v="3"/>
    <n v="0"/>
  </r>
  <r>
    <n v="22261"/>
    <x v="22261"/>
    <n v="31651"/>
    <x v="1786"/>
    <n v="1"/>
    <s v="Raw Mixed Nuts"/>
    <n v="117"/>
    <x v="0"/>
    <n v="0"/>
  </r>
  <r>
    <n v="22262"/>
    <x v="22262"/>
    <n v="22666"/>
    <x v="3257"/>
    <n v="1"/>
    <s v="Rose Petals Rosewater"/>
    <n v="25"/>
    <x v="10"/>
    <n v="0"/>
  </r>
  <r>
    <n v="22263"/>
    <x v="22263"/>
    <n v="10132"/>
    <x v="1615"/>
    <n v="5"/>
    <s v="Reduced Fat American Cheese Singles"/>
    <n v="21"/>
    <x v="4"/>
    <n v="0"/>
  </r>
  <r>
    <n v="22264"/>
    <x v="22264"/>
    <n v="20607"/>
    <x v="2228"/>
    <n v="8"/>
    <s v="Forseflex Drawstring 13 Gallon Bags"/>
    <n v="60"/>
    <x v="5"/>
    <n v="0"/>
  </r>
  <r>
    <n v="22265"/>
    <x v="22265"/>
    <n v="10752"/>
    <x v="4072"/>
    <n v="3"/>
    <s v="Beggin' Strips Bacon Flavor Dog Snacks"/>
    <n v="40"/>
    <x v="9"/>
    <n v="0"/>
  </r>
  <r>
    <n v="22266"/>
    <x v="22266"/>
    <n v="22667"/>
    <x v="1035"/>
    <n v="9"/>
    <s v="Take &amp; Bake French Dinner Rolls"/>
    <n v="43"/>
    <x v="18"/>
    <n v="0"/>
  </r>
  <r>
    <n v="22267"/>
    <x v="22267"/>
    <n v="35682"/>
    <x v="2490"/>
    <n v="1"/>
    <s v="Winter Gingerbread Bag Cookies"/>
    <n v="61"/>
    <x v="0"/>
    <n v="0"/>
  </r>
  <r>
    <n v="22268"/>
    <x v="22268"/>
    <n v="14211"/>
    <x v="2471"/>
    <n v="78"/>
    <s v="Organic Stage 2 Peaches &amp; Bananas Baby Food"/>
    <n v="92"/>
    <x v="6"/>
    <n v="0"/>
  </r>
  <r>
    <n v="22269"/>
    <x v="22269"/>
    <n v="15820"/>
    <x v="61"/>
    <n v="8"/>
    <s v="Fiesta Grilled Chicken"/>
    <n v="38"/>
    <x v="3"/>
    <n v="0"/>
  </r>
  <r>
    <n v="22270"/>
    <x v="22270"/>
    <n v="31506"/>
    <x v="2119"/>
    <n v="1225"/>
    <s v="Extra Virgin Olive Oil"/>
    <n v="19"/>
    <x v="1"/>
    <n v="0"/>
  </r>
  <r>
    <n v="22271"/>
    <x v="22271"/>
    <n v="24195"/>
    <x v="2676"/>
    <n v="6"/>
    <s v="Sausage Biscuit"/>
    <n v="52"/>
    <x v="3"/>
    <n v="0"/>
  </r>
  <r>
    <n v="22272"/>
    <x v="22272"/>
    <n v="49192"/>
    <x v="1987"/>
    <n v="10"/>
    <s v="Organic Instant Coffee"/>
    <n v="26"/>
    <x v="2"/>
    <n v="0"/>
  </r>
  <r>
    <n v="22273"/>
    <x v="22273"/>
    <n v="14414"/>
    <x v="4820"/>
    <n v="3"/>
    <s v="Variety Pack Sandwich Cookies"/>
    <n v="61"/>
    <x v="0"/>
    <n v="0"/>
  </r>
  <r>
    <n v="22274"/>
    <x v="22274"/>
    <n v="26364"/>
    <x v="4603"/>
    <n v="31"/>
    <s v="Kefir Cultured Milk Smoothie Plain"/>
    <n v="120"/>
    <x v="4"/>
    <n v="0"/>
  </r>
  <r>
    <n v="22275"/>
    <x v="22275"/>
    <n v="31392"/>
    <x v="2452"/>
    <n v="1"/>
    <s v="Rosemary Breadsticks"/>
    <n v="78"/>
    <x v="0"/>
    <n v="0"/>
  </r>
  <r>
    <n v="22276"/>
    <x v="22276"/>
    <n v="17149"/>
    <x v="3208"/>
    <n v="2"/>
    <s v="Gluten Free Breaded Chicken Breast Nuggets"/>
    <n v="34"/>
    <x v="3"/>
    <n v="0"/>
  </r>
  <r>
    <n v="22277"/>
    <x v="22277"/>
    <m/>
    <x v="7066"/>
    <n v="11"/>
    <s v="A Zesty Tomato Sauce Combined with Garlic, Onion and Basil Marinara Sauce"/>
    <n v="9"/>
    <x v="7"/>
    <n v="0"/>
  </r>
  <r>
    <n v="22278"/>
    <x v="22278"/>
    <m/>
    <x v="7067"/>
    <m/>
    <m/>
    <m/>
    <x v="13"/>
    <n v="0"/>
  </r>
  <r>
    <n v="22279"/>
    <x v="22279"/>
    <n v="18205"/>
    <x v="1391"/>
    <n v="5"/>
    <s v="Gluten Free Strawberry Breakfast Bars"/>
    <n v="48"/>
    <x v="11"/>
    <n v="0"/>
  </r>
  <r>
    <n v="22280"/>
    <x v="22280"/>
    <n v="9462"/>
    <x v="738"/>
    <n v="1"/>
    <s v="Homestyle Chili with Beans"/>
    <n v="59"/>
    <x v="12"/>
    <n v="0"/>
  </r>
  <r>
    <n v="22281"/>
    <x v="22281"/>
    <n v="2450"/>
    <x v="934"/>
    <n v="18"/>
    <s v="Southwest Taco Seasoning Mix"/>
    <n v="30"/>
    <x v="15"/>
    <n v="0"/>
  </r>
  <r>
    <n v="22282"/>
    <x v="22282"/>
    <n v="26367"/>
    <x v="628"/>
    <n v="4"/>
    <s v="Astringent, Witch Hazel"/>
    <n v="109"/>
    <x v="10"/>
    <n v="0"/>
  </r>
  <r>
    <n v="22283"/>
    <x v="22283"/>
    <n v="16902"/>
    <x v="5267"/>
    <n v="8"/>
    <s v="Pita Pocket Bread"/>
    <n v="128"/>
    <x v="18"/>
    <n v="0"/>
  </r>
  <r>
    <n v="22284"/>
    <x v="22284"/>
    <n v="48171"/>
    <x v="253"/>
    <n v="15"/>
    <s v="Kids Alphatots"/>
    <n v="129"/>
    <x v="3"/>
    <n v="0"/>
  </r>
  <r>
    <n v="22285"/>
    <x v="22285"/>
    <n v="2481"/>
    <x v="1392"/>
    <n v="53"/>
    <s v="Natural Emmentaler Swiss Cheese"/>
    <n v="21"/>
    <x v="4"/>
    <n v="0"/>
  </r>
  <r>
    <n v="22286"/>
    <x v="22286"/>
    <n v="19033"/>
    <x v="5594"/>
    <n v="4"/>
    <s v="Vaporizing Decongestant Vicks VapoRub Cough Suppressant Topical Analgesic Ointment 3.53 oz Respiratory Care"/>
    <n v="11"/>
    <x v="10"/>
    <n v="0"/>
  </r>
  <r>
    <n v="22287"/>
    <x v="22287"/>
    <n v="34335"/>
    <x v="1958"/>
    <n v="5"/>
    <s v="Pure Pink Grapefruit"/>
    <n v="98"/>
    <x v="2"/>
    <n v="0"/>
  </r>
  <r>
    <n v="22288"/>
    <x v="22288"/>
    <n v="24631"/>
    <x v="143"/>
    <n v="40"/>
    <s v="Spinach Feta in a Pocket Sandwich"/>
    <n v="38"/>
    <x v="3"/>
    <n v="0"/>
  </r>
  <r>
    <n v="22289"/>
    <x v="22289"/>
    <n v="48171"/>
    <x v="253"/>
    <n v="1"/>
    <s v="Vegetarian Fillo Quiches"/>
    <n v="129"/>
    <x v="3"/>
    <n v="0"/>
  </r>
  <r>
    <n v="22290"/>
    <x v="22290"/>
    <n v="31535"/>
    <x v="7068"/>
    <n v="2"/>
    <s v="Fat Free Shredded Cheddar Cheese"/>
    <n v="21"/>
    <x v="4"/>
    <n v="0"/>
  </r>
  <r>
    <n v="22291"/>
    <x v="22291"/>
    <n v="16221"/>
    <x v="5170"/>
    <n v="1"/>
    <s v="Mini Oreo Golden Snak Sak"/>
    <n v="61"/>
    <x v="0"/>
    <n v="0"/>
  </r>
  <r>
    <n v="22292"/>
    <x v="22292"/>
    <n v="31539"/>
    <x v="1351"/>
    <n v="24"/>
    <s v="Organic Worcestershire"/>
    <n v="72"/>
    <x v="1"/>
    <n v="0"/>
  </r>
  <r>
    <n v="22293"/>
    <x v="22293"/>
    <n v="39002"/>
    <x v="4655"/>
    <n v="4"/>
    <s v="100% Juice Apple Cider"/>
    <n v="98"/>
    <x v="2"/>
    <n v="0"/>
  </r>
  <r>
    <n v="22294"/>
    <x v="22294"/>
    <n v="9482"/>
    <x v="9"/>
    <n v="1"/>
    <s v="Swaddlers Diapers Size 4"/>
    <n v="56"/>
    <x v="6"/>
    <n v="0"/>
  </r>
  <r>
    <n v="22295"/>
    <x v="22295"/>
    <n v="8195"/>
    <x v="452"/>
    <n v="2"/>
    <s v="Dura Towel Paper Towels"/>
    <n v="54"/>
    <x v="5"/>
    <n v="0"/>
  </r>
  <r>
    <n v="22296"/>
    <x v="22296"/>
    <m/>
    <x v="7069"/>
    <m/>
    <m/>
    <m/>
    <x v="13"/>
    <n v="0"/>
  </r>
  <r>
    <n v="22297"/>
    <x v="22297"/>
    <n v="36305"/>
    <x v="6821"/>
    <n v="1"/>
    <s v="The Great Organic Uncured Stadium Beef Hot Dog"/>
    <n v="106"/>
    <x v="8"/>
    <n v="0"/>
  </r>
  <r>
    <n v="22298"/>
    <x v="22298"/>
    <n v="31551"/>
    <x v="5982"/>
    <n v="10"/>
    <s v="Organics Pop's Corn Microwave Popcorn, Organic, Light Butter"/>
    <n v="23"/>
    <x v="0"/>
    <n v="0"/>
  </r>
  <r>
    <n v="22299"/>
    <x v="22299"/>
    <n v="31553"/>
    <x v="4157"/>
    <n v="587"/>
    <s v="Fresh Ginger Root"/>
    <n v="83"/>
    <x v="14"/>
    <n v="0"/>
  </r>
  <r>
    <n v="22300"/>
    <x v="22300"/>
    <n v="20670"/>
    <x v="412"/>
    <n v="65"/>
    <s v="Organic Light in Sodium Lentil Vegetable Soup"/>
    <n v="69"/>
    <x v="12"/>
    <n v="0"/>
  </r>
  <r>
    <n v="22301"/>
    <x v="22301"/>
    <n v="25340"/>
    <x v="108"/>
    <n v="91"/>
    <s v="White Nectarine"/>
    <n v="24"/>
    <x v="14"/>
    <n v="0"/>
  </r>
  <r>
    <n v="22302"/>
    <x v="22302"/>
    <n v="12450"/>
    <x v="968"/>
    <n v="2"/>
    <s v="Pure Vanilla Joy Candle"/>
    <n v="101"/>
    <x v="5"/>
    <n v="0"/>
  </r>
  <r>
    <n v="22303"/>
    <x v="22303"/>
    <n v="5621"/>
    <x v="644"/>
    <n v="5"/>
    <s v="Salt Mill Refill Sea Salt"/>
    <n v="104"/>
    <x v="1"/>
    <n v="0"/>
  </r>
  <r>
    <n v="22304"/>
    <x v="22304"/>
    <n v="12845"/>
    <x v="4530"/>
    <n v="1"/>
    <s v="Raw Unsalted Chopped Walnuts"/>
    <n v="117"/>
    <x v="0"/>
    <n v="0"/>
  </r>
  <r>
    <n v="22305"/>
    <x v="22305"/>
    <n v="48364"/>
    <x v="6465"/>
    <n v="162"/>
    <s v="Sweet Onions"/>
    <n v="83"/>
    <x v="14"/>
    <n v="0"/>
  </r>
  <r>
    <n v="22306"/>
    <x v="22306"/>
    <n v="26914"/>
    <x v="3572"/>
    <n v="13"/>
    <s v="Gluten Free Black Bean and Quinoa Burrito"/>
    <n v="38"/>
    <x v="3"/>
    <n v="0"/>
  </r>
  <r>
    <n v="22307"/>
    <x v="22307"/>
    <n v="31564"/>
    <x v="499"/>
    <n v="112"/>
    <s v="Crackers"/>
    <n v="78"/>
    <x v="0"/>
    <n v="0"/>
  </r>
  <r>
    <n v="22308"/>
    <x v="22308"/>
    <n v="41606"/>
    <x v="5558"/>
    <n v="9"/>
    <s v="Organic Pearl Heirloom Quinoa"/>
    <n v="63"/>
    <x v="7"/>
    <n v="0"/>
  </r>
  <r>
    <n v="22309"/>
    <x v="22309"/>
    <n v="15438"/>
    <x v="1481"/>
    <n v="2"/>
    <s v="Low Fat Mayonnaise Dressing"/>
    <n v="72"/>
    <x v="1"/>
    <n v="0"/>
  </r>
  <r>
    <n v="22310"/>
    <x v="22310"/>
    <n v="8061"/>
    <x v="1079"/>
    <n v="1"/>
    <s v="Quark Pineapple Yogurt"/>
    <n v="120"/>
    <x v="4"/>
    <n v="0"/>
  </r>
  <r>
    <n v="22311"/>
    <x v="22311"/>
    <n v="278"/>
    <x v="198"/>
    <n v="6"/>
    <s v="Four Cheese Mashed Potatoes"/>
    <n v="4"/>
    <x v="7"/>
    <n v="0"/>
  </r>
  <r>
    <n v="22312"/>
    <x v="22312"/>
    <n v="12745"/>
    <x v="4356"/>
    <n v="12"/>
    <s v="Blends Lowfat Strawberry Yogurt 2% Milkfat"/>
    <n v="120"/>
    <x v="4"/>
    <n v="0"/>
  </r>
  <r>
    <n v="22313"/>
    <x v="22313"/>
    <n v="31573"/>
    <x v="4080"/>
    <n v="47"/>
    <s v="Whole Grain Brown Ready Rice"/>
    <n v="4"/>
    <x v="7"/>
    <n v="0"/>
  </r>
  <r>
    <n v="22314"/>
    <x v="22314"/>
    <n v="7413"/>
    <x v="146"/>
    <n v="1"/>
    <s v="Chocolate Deluxe Bars"/>
    <n v="3"/>
    <x v="0"/>
    <n v="0"/>
  </r>
  <r>
    <n v="22315"/>
    <x v="22315"/>
    <n v="18660"/>
    <x v="647"/>
    <n v="11"/>
    <s v="Organic Veganaise"/>
    <n v="88"/>
    <x v="1"/>
    <n v="0"/>
  </r>
  <r>
    <n v="22316"/>
    <x v="22316"/>
    <n v="21614"/>
    <x v="707"/>
    <n v="67"/>
    <s v="Whole Wheat Bunnies Baked Snack Crackers"/>
    <n v="78"/>
    <x v="0"/>
    <n v="0"/>
  </r>
  <r>
    <n v="22317"/>
    <x v="22317"/>
    <n v="44375"/>
    <x v="1733"/>
    <n v="5"/>
    <s v="Canned Diet"/>
    <n v="77"/>
    <x v="2"/>
    <n v="0"/>
  </r>
  <r>
    <n v="22318"/>
    <x v="22318"/>
    <n v="44961"/>
    <x v="2999"/>
    <n v="1"/>
    <s v="Swedish Ginger Snaps"/>
    <n v="61"/>
    <x v="0"/>
    <n v="0"/>
  </r>
  <r>
    <n v="22319"/>
    <x v="22319"/>
    <n v="15226"/>
    <x v="3983"/>
    <n v="1"/>
    <s v="Rye Pumpernickel Bread"/>
    <n v="112"/>
    <x v="18"/>
    <n v="0"/>
  </r>
  <r>
    <n v="22320"/>
    <x v="22320"/>
    <m/>
    <x v="7070"/>
    <m/>
    <m/>
    <m/>
    <x v="13"/>
    <n v="0"/>
  </r>
  <r>
    <n v="22321"/>
    <x v="22321"/>
    <n v="4341"/>
    <x v="268"/>
    <n v="2"/>
    <s v="Professionals Moroccan Infusion Shine Conditioner"/>
    <n v="22"/>
    <x v="10"/>
    <n v="0"/>
  </r>
  <r>
    <n v="22322"/>
    <x v="22322"/>
    <n v="32016"/>
    <x v="3573"/>
    <n v="3"/>
    <s v="Prosciutto Tortelloni"/>
    <n v="12"/>
    <x v="7"/>
    <n v="0"/>
  </r>
  <r>
    <n v="22323"/>
    <x v="22323"/>
    <n v="3069"/>
    <x v="457"/>
    <n v="1"/>
    <s v="Roasted Turkey &amp; Vegetables"/>
    <n v="100"/>
    <x v="20"/>
    <n v="0"/>
  </r>
  <r>
    <n v="22324"/>
    <x v="22324"/>
    <n v="7751"/>
    <x v="2144"/>
    <n v="3"/>
    <s v="Tomato Balsamic Vinegar Ketchup"/>
    <n v="72"/>
    <x v="1"/>
    <n v="0"/>
  </r>
  <r>
    <n v="22325"/>
    <x v="22325"/>
    <n v="31589"/>
    <x v="909"/>
    <n v="33"/>
    <s v="Petite Diced Tomatoes"/>
    <n v="81"/>
    <x v="12"/>
    <n v="0"/>
  </r>
  <r>
    <n v="22326"/>
    <x v="22326"/>
    <m/>
    <x v="7071"/>
    <m/>
    <m/>
    <m/>
    <x v="13"/>
    <n v="0"/>
  </r>
  <r>
    <n v="22327"/>
    <x v="22327"/>
    <n v="31596"/>
    <x v="2073"/>
    <n v="33"/>
    <s v="Rice Express Fresh Steamed Sticky White Rice"/>
    <n v="4"/>
    <x v="7"/>
    <n v="0"/>
  </r>
  <r>
    <n v="22328"/>
    <x v="22328"/>
    <n v="35210"/>
    <x v="4342"/>
    <n v="3"/>
    <s v="Sliced Mozzarella Cheese"/>
    <n v="21"/>
    <x v="4"/>
    <n v="0"/>
  </r>
  <r>
    <n v="22329"/>
    <x v="22329"/>
    <n v="44136"/>
    <x v="6077"/>
    <n v="1"/>
    <s v="Raspberry Pecan Fat Free Dressing"/>
    <n v="89"/>
    <x v="1"/>
    <n v="0"/>
  </r>
  <r>
    <n v="22330"/>
    <x v="22330"/>
    <n v="4317"/>
    <x v="2181"/>
    <n v="1"/>
    <s v="Prime Fillet Very Low Sodium Solid White Albacore Tuna In Water"/>
    <n v="95"/>
    <x v="12"/>
    <n v="0"/>
  </r>
  <r>
    <n v="22331"/>
    <x v="22331"/>
    <n v="8767"/>
    <x v="470"/>
    <n v="2"/>
    <s v="Cool Mint® PocketPaks® Breath Strips"/>
    <n v="20"/>
    <x v="10"/>
    <n v="0"/>
  </r>
  <r>
    <n v="22332"/>
    <x v="22332"/>
    <n v="47893"/>
    <x v="1435"/>
    <n v="6"/>
    <s v="Steel Cut Oatmeal Blueberries and Cranberries"/>
    <n v="130"/>
    <x v="11"/>
    <n v="0"/>
  </r>
  <r>
    <n v="22333"/>
    <x v="22333"/>
    <n v="38905"/>
    <x v="1629"/>
    <n v="2"/>
    <s v="Thick Cut Naturally Smoked Sliced Bacon"/>
    <n v="106"/>
    <x v="8"/>
    <n v="0"/>
  </r>
  <r>
    <n v="22334"/>
    <x v="22334"/>
    <n v="43234"/>
    <x v="3444"/>
    <n v="34"/>
    <s v="Cheese Curls"/>
    <n v="107"/>
    <x v="0"/>
    <n v="0"/>
  </r>
  <r>
    <n v="22335"/>
    <x v="22335"/>
    <n v="36463"/>
    <x v="5068"/>
    <n v="1"/>
    <s v="Sweet 'n Sour Sauce"/>
    <n v="72"/>
    <x v="1"/>
    <n v="0"/>
  </r>
  <r>
    <n v="22336"/>
    <x v="22336"/>
    <n v="31608"/>
    <x v="754"/>
    <n v="19"/>
    <s v="Minis Candy"/>
    <n v="45"/>
    <x v="0"/>
    <n v="0"/>
  </r>
  <r>
    <n v="22337"/>
    <x v="22337"/>
    <n v="3796"/>
    <x v="1978"/>
    <n v="6"/>
    <s v="100% Beef Jalapeno Cheeseburgers"/>
    <n v="38"/>
    <x v="3"/>
    <n v="0"/>
  </r>
  <r>
    <n v="22338"/>
    <x v="22338"/>
    <n v="31610"/>
    <x v="346"/>
    <n v="41"/>
    <s v="Meatloaf and Mashed Potatoes"/>
    <n v="38"/>
    <x v="3"/>
    <n v="0"/>
  </r>
  <r>
    <n v="22339"/>
    <x v="22339"/>
    <n v="33468"/>
    <x v="700"/>
    <n v="14"/>
    <s v="Klassic 3 Seed Crispbreads"/>
    <n v="128"/>
    <x v="18"/>
    <n v="0"/>
  </r>
  <r>
    <n v="22340"/>
    <x v="22340"/>
    <n v="26914"/>
    <x v="3572"/>
    <n v="66"/>
    <s v="Black Bean Vegetables Burrito"/>
    <n v="38"/>
    <x v="3"/>
    <n v="0"/>
  </r>
  <r>
    <n v="22341"/>
    <x v="22341"/>
    <n v="16396"/>
    <x v="1699"/>
    <n v="5"/>
    <s v="Creamy White Cheddar Cheese Wedges"/>
    <n v="21"/>
    <x v="4"/>
    <n v="0"/>
  </r>
  <r>
    <n v="22342"/>
    <x v="22342"/>
    <n v="24561"/>
    <x v="2769"/>
    <n v="1"/>
    <s v="Lactose Free Soy Cheese Frozen Pizza"/>
    <n v="79"/>
    <x v="3"/>
    <n v="0"/>
  </r>
  <r>
    <n v="22343"/>
    <x v="22343"/>
    <n v="43530"/>
    <x v="1289"/>
    <n v="6"/>
    <s v="Dark Choc. Rice Cakes"/>
    <n v="78"/>
    <x v="0"/>
    <n v="0"/>
  </r>
  <r>
    <n v="22344"/>
    <x v="22344"/>
    <n v="15761"/>
    <x v="5087"/>
    <n v="3"/>
    <s v="Fridge Pack Pink Lemonade"/>
    <n v="98"/>
    <x v="2"/>
    <n v="0"/>
  </r>
  <r>
    <n v="22345"/>
    <x v="22345"/>
    <m/>
    <x v="7072"/>
    <n v="3"/>
    <s v="Almond Dream Pumpkin Spice Almond Milk"/>
    <n v="91"/>
    <x v="4"/>
    <n v="0"/>
  </r>
  <r>
    <n v="22346"/>
    <x v="22346"/>
    <n v="31618"/>
    <x v="3008"/>
    <n v="111"/>
    <s v="Thick Medium Cheddar Slices"/>
    <n v="21"/>
    <x v="4"/>
    <n v="0"/>
  </r>
  <r>
    <n v="22347"/>
    <x v="22347"/>
    <n v="184"/>
    <x v="131"/>
    <n v="1"/>
    <s v="Hugs Kisses Milk Chocolate With White Creme"/>
    <n v="45"/>
    <x v="0"/>
    <n v="0"/>
  </r>
  <r>
    <n v="22348"/>
    <x v="22348"/>
    <n v="39465"/>
    <x v="261"/>
    <n v="3"/>
    <s v="Body Wash Aloe"/>
    <n v="127"/>
    <x v="10"/>
    <n v="0"/>
  </r>
  <r>
    <n v="22349"/>
    <x v="22349"/>
    <n v="24532"/>
    <x v="1153"/>
    <n v="4"/>
    <s v="Strawberry Parfait"/>
    <n v="8"/>
    <x v="18"/>
    <n v="0"/>
  </r>
  <r>
    <n v="22350"/>
    <x v="22350"/>
    <n v="37022"/>
    <x v="304"/>
    <n v="23"/>
    <s v="Kefir Cultured Milk, Nonfat, Plain, Unsweetened"/>
    <n v="120"/>
    <x v="4"/>
    <n v="0"/>
  </r>
  <r>
    <n v="22351"/>
    <x v="22351"/>
    <n v="20549"/>
    <x v="2580"/>
    <n v="1"/>
    <s v="Organic Soybean Spaghetti Shape"/>
    <n v="131"/>
    <x v="7"/>
    <n v="0"/>
  </r>
  <r>
    <n v="22352"/>
    <x v="22352"/>
    <n v="28584"/>
    <x v="3539"/>
    <n v="1"/>
    <s v="Cold Snap Herbal Supplement Capsules"/>
    <n v="47"/>
    <x v="10"/>
    <n v="0"/>
  </r>
  <r>
    <n v="22353"/>
    <x v="22353"/>
    <n v="24531"/>
    <x v="2118"/>
    <n v="2"/>
    <s v="Thai Lime Rice"/>
    <n v="66"/>
    <x v="15"/>
    <n v="0"/>
  </r>
  <r>
    <n v="22354"/>
    <x v="22354"/>
    <n v="44548"/>
    <x v="3218"/>
    <n v="3"/>
    <s v="Pepperoncini Potato Chips"/>
    <n v="107"/>
    <x v="0"/>
    <n v="0"/>
  </r>
  <r>
    <n v="22355"/>
    <x v="22355"/>
    <n v="12010"/>
    <x v="29"/>
    <n v="1"/>
    <s v="Biotin 5000 Mcg"/>
    <n v="47"/>
    <x v="10"/>
    <n v="0"/>
  </r>
  <r>
    <n v="22356"/>
    <x v="22356"/>
    <n v="31632"/>
    <x v="2879"/>
    <n v="2"/>
    <s v="Original Savory Rice Thins Snack Crackers"/>
    <n v="78"/>
    <x v="0"/>
    <n v="0"/>
  </r>
  <r>
    <n v="22357"/>
    <x v="22357"/>
    <n v="13755"/>
    <x v="4701"/>
    <n v="47"/>
    <s v="Brown Sugar Maple Oatmeal with Ancient Grains"/>
    <n v="130"/>
    <x v="11"/>
    <n v="0"/>
  </r>
  <r>
    <n v="22358"/>
    <x v="22358"/>
    <n v="31635"/>
    <x v="5122"/>
    <n v="137"/>
    <s v="Vanilla Almond Milk Yogurt"/>
    <n v="120"/>
    <x v="4"/>
    <n v="0"/>
  </r>
  <r>
    <n v="22359"/>
    <x v="22359"/>
    <n v="37825"/>
    <x v="203"/>
    <n v="6"/>
    <s v="Organic Fusilli Whole Wheat"/>
    <n v="131"/>
    <x v="7"/>
    <n v="0"/>
  </r>
  <r>
    <n v="22360"/>
    <x v="22360"/>
    <n v="20536"/>
    <x v="4533"/>
    <n v="1"/>
    <s v="Whole Wheat Farfalle No. 85"/>
    <n v="131"/>
    <x v="7"/>
    <n v="0"/>
  </r>
  <r>
    <n v="22361"/>
    <x v="22361"/>
    <n v="1726"/>
    <x v="1019"/>
    <n v="2"/>
    <s v="Fluoride Rinse, Children's Anticavity, Juicy Mint"/>
    <n v="20"/>
    <x v="10"/>
    <n v="0"/>
  </r>
  <r>
    <n v="22362"/>
    <x v="22362"/>
    <n v="45253"/>
    <x v="3035"/>
    <n v="2"/>
    <s v="Sea Minerals Foaming Hand Wash Refill"/>
    <n v="127"/>
    <x v="10"/>
    <n v="0"/>
  </r>
  <r>
    <n v="22363"/>
    <x v="22363"/>
    <n v="31640"/>
    <x v="386"/>
    <n v="128"/>
    <s v="Original Puffins Cereal"/>
    <n v="121"/>
    <x v="11"/>
    <n v="0"/>
  </r>
  <r>
    <n v="22364"/>
    <x v="22364"/>
    <n v="5031"/>
    <x v="849"/>
    <n v="4"/>
    <s v="Mango Salsa"/>
    <n v="67"/>
    <x v="16"/>
    <n v="0"/>
  </r>
  <r>
    <n v="22365"/>
    <x v="22365"/>
    <n v="9390"/>
    <x v="1114"/>
    <n v="6"/>
    <s v="All Natural Raspberries"/>
    <n v="116"/>
    <x v="3"/>
    <n v="0"/>
  </r>
  <r>
    <n v="22366"/>
    <x v="22366"/>
    <n v="32115"/>
    <x v="65"/>
    <n v="2"/>
    <s v="Kids Toothpaste Berry Smart"/>
    <n v="6"/>
    <x v="19"/>
    <n v="0"/>
  </r>
  <r>
    <n v="22367"/>
    <x v="22367"/>
    <n v="6374"/>
    <x v="2917"/>
    <n v="2"/>
    <s v="Temptations Cat Treats Tempting Tuna"/>
    <n v="41"/>
    <x v="9"/>
    <n v="0"/>
  </r>
  <r>
    <n v="22368"/>
    <x v="22368"/>
    <n v="10089"/>
    <x v="612"/>
    <n v="6"/>
    <s v="Confetti Bean Pasta"/>
    <n v="13"/>
    <x v="16"/>
    <n v="0"/>
  </r>
  <r>
    <n v="22369"/>
    <x v="22369"/>
    <n v="28573"/>
    <x v="6776"/>
    <n v="1"/>
    <s v="Variety of Victorys"/>
    <n v="27"/>
    <x v="17"/>
    <n v="0"/>
  </r>
  <r>
    <n v="22370"/>
    <x v="22370"/>
    <n v="10243"/>
    <x v="1832"/>
    <n v="8"/>
    <s v="Cut-Rite Wax Paper"/>
    <n v="85"/>
    <x v="5"/>
    <n v="0"/>
  </r>
  <r>
    <n v="22371"/>
    <x v="22371"/>
    <n v="29792"/>
    <x v="3529"/>
    <n v="3"/>
    <s v="Chopped Chipotle &amp; Cheddar Salad Kit"/>
    <n v="123"/>
    <x v="14"/>
    <n v="0"/>
  </r>
  <r>
    <n v="22372"/>
    <x v="22372"/>
    <n v="23250"/>
    <x v="6161"/>
    <n v="2"/>
    <s v="Ultimate Flora RTS Extra Strength Probiotic 30 Billion Cultures Capsules"/>
    <n v="70"/>
    <x v="10"/>
    <n v="0"/>
  </r>
  <r>
    <n v="22373"/>
    <x v="22373"/>
    <m/>
    <x v="7073"/>
    <m/>
    <m/>
    <m/>
    <x v="13"/>
    <n v="0"/>
  </r>
  <r>
    <n v="22374"/>
    <x v="22374"/>
    <n v="31651"/>
    <x v="1786"/>
    <n v="236"/>
    <s v="Extra Fancy Unsalted Mixed Nuts"/>
    <n v="117"/>
    <x v="0"/>
    <n v="0"/>
  </r>
  <r>
    <n v="22375"/>
    <x v="22375"/>
    <n v="5769"/>
    <x v="1313"/>
    <n v="16"/>
    <s v="Organic Unsalted Chicken Bone Stock"/>
    <n v="69"/>
    <x v="12"/>
    <n v="0"/>
  </r>
  <r>
    <n v="22376"/>
    <x v="22376"/>
    <n v="45835"/>
    <x v="4875"/>
    <n v="23"/>
    <s v="Ultra Soft Mega Rolls  Bathroom Tissue"/>
    <n v="54"/>
    <x v="5"/>
    <n v="0"/>
  </r>
  <r>
    <n v="22377"/>
    <x v="22377"/>
    <n v="48702"/>
    <x v="1121"/>
    <n v="2"/>
    <s v="Traditional Fried Pork Skins"/>
    <n v="106"/>
    <x v="8"/>
    <n v="0"/>
  </r>
  <r>
    <n v="22378"/>
    <x v="22378"/>
    <n v="32018"/>
    <x v="1353"/>
    <n v="13"/>
    <s v="Organic Basil Babe Level 1 Baby Food"/>
    <n v="92"/>
    <x v="6"/>
    <n v="0"/>
  </r>
  <r>
    <n v="22379"/>
    <x v="22379"/>
    <n v="38288"/>
    <x v="2926"/>
    <n v="30"/>
    <s v="Classico Traditional Pizza Sauce"/>
    <n v="9"/>
    <x v="7"/>
    <n v="0"/>
  </r>
  <r>
    <n v="22380"/>
    <x v="22380"/>
    <n v="7736"/>
    <x v="211"/>
    <n v="1"/>
    <s v="Original Family Size Saltine Crackers"/>
    <n v="78"/>
    <x v="0"/>
    <n v="0"/>
  </r>
  <r>
    <n v="22381"/>
    <x v="22381"/>
    <n v="41055"/>
    <x v="924"/>
    <n v="29"/>
    <s v="Organic White Wine Vinegar"/>
    <n v="19"/>
    <x v="1"/>
    <n v="0"/>
  </r>
  <r>
    <n v="22382"/>
    <x v="22382"/>
    <n v="31663"/>
    <x v="1048"/>
    <n v="137"/>
    <s v="Vanilla Blueberry Clusters With Flax Seeds Granola"/>
    <n v="57"/>
    <x v="11"/>
    <n v="0"/>
  </r>
  <r>
    <n v="22383"/>
    <x v="22383"/>
    <n v="2309"/>
    <x v="511"/>
    <n v="1"/>
    <s v="Green SuperFood Energy Lemon-Lime"/>
    <n v="47"/>
    <x v="10"/>
    <n v="0"/>
  </r>
  <r>
    <n v="22384"/>
    <x v="22384"/>
    <m/>
    <x v="7074"/>
    <n v="1"/>
    <s v="Iris Hydrating Day Cream for Dry To Very Dry Skin"/>
    <n v="109"/>
    <x v="10"/>
    <n v="0"/>
  </r>
  <r>
    <n v="22385"/>
    <x v="22385"/>
    <n v="10753"/>
    <x v="629"/>
    <n v="2"/>
    <s v="Peanut Butter Biscuits"/>
    <n v="3"/>
    <x v="0"/>
    <n v="0"/>
  </r>
  <r>
    <n v="22386"/>
    <x v="22386"/>
    <n v="6519"/>
    <x v="668"/>
    <n v="1"/>
    <s v="Signature Spice Cake Cake Mix"/>
    <n v="105"/>
    <x v="1"/>
    <n v="0"/>
  </r>
  <r>
    <n v="22387"/>
    <x v="22387"/>
    <n v="28911"/>
    <x v="53"/>
    <n v="19"/>
    <s v="Buttermilk Complete Pancake Mix"/>
    <n v="130"/>
    <x v="11"/>
    <n v="0"/>
  </r>
  <r>
    <n v="22388"/>
    <x v="22388"/>
    <n v="33887"/>
    <x v="5290"/>
    <n v="1"/>
    <s v="Organic Santa Cruz Dark French Roast Coffee"/>
    <n v="26"/>
    <x v="2"/>
    <n v="0"/>
  </r>
  <r>
    <n v="22389"/>
    <x v="22389"/>
    <n v="36849"/>
    <x v="1283"/>
    <n v="4"/>
    <s v="Milk Chocolate with Almonds Candy Bar"/>
    <n v="45"/>
    <x v="0"/>
    <n v="0"/>
  </r>
  <r>
    <n v="22390"/>
    <x v="22390"/>
    <n v="25072"/>
    <x v="609"/>
    <n v="1"/>
    <s v="Flamin' Hot Snack Mix"/>
    <n v="125"/>
    <x v="0"/>
    <n v="0"/>
  </r>
  <r>
    <n v="22391"/>
    <x v="22391"/>
    <m/>
    <x v="7075"/>
    <m/>
    <m/>
    <m/>
    <x v="13"/>
    <n v="0"/>
  </r>
  <r>
    <n v="22392"/>
    <x v="22392"/>
    <n v="16436"/>
    <x v="1665"/>
    <n v="16"/>
    <s v="Grilled Chicken Feast in Gravy Cat Food"/>
    <n v="41"/>
    <x v="9"/>
    <n v="0"/>
  </r>
  <r>
    <n v="22393"/>
    <x v="22393"/>
    <n v="8467"/>
    <x v="1788"/>
    <n v="68"/>
    <s v="Gluten Free Cinnamon Raisin Bread"/>
    <n v="112"/>
    <x v="18"/>
    <n v="0"/>
  </r>
  <r>
    <n v="22394"/>
    <x v="22394"/>
    <n v="41391"/>
    <x v="2704"/>
    <n v="3"/>
    <s v="Zinfandel Wine"/>
    <n v="28"/>
    <x v="17"/>
    <n v="0"/>
  </r>
  <r>
    <n v="22395"/>
    <x v="22395"/>
    <m/>
    <x v="7076"/>
    <m/>
    <m/>
    <m/>
    <x v="13"/>
    <n v="0"/>
  </r>
  <r>
    <n v="22396"/>
    <x v="22396"/>
    <n v="31506"/>
    <x v="2119"/>
    <n v="16"/>
    <s v="Extra Light Tasting Olive Oil"/>
    <n v="19"/>
    <x v="1"/>
    <n v="0"/>
  </r>
  <r>
    <n v="22397"/>
    <x v="22397"/>
    <n v="26736"/>
    <x v="509"/>
    <n v="6"/>
    <s v="Million Dollar Bun"/>
    <n v="112"/>
    <x v="18"/>
    <n v="0"/>
  </r>
  <r>
    <n v="22398"/>
    <x v="22398"/>
    <n v="31683"/>
    <x v="1673"/>
    <n v="468"/>
    <s v="Original No Pulp 100% Florida Orange Juice"/>
    <n v="31"/>
    <x v="2"/>
    <n v="0"/>
  </r>
  <r>
    <n v="22399"/>
    <x v="22399"/>
    <m/>
    <x v="7077"/>
    <n v="1"/>
    <s v="Daily Shower Cleaner Scrub Free Refill, Fresh Clean Scent Refill"/>
    <n v="114"/>
    <x v="5"/>
    <n v="0"/>
  </r>
  <r>
    <n v="22400"/>
    <x v="22400"/>
    <n v="41213"/>
    <x v="3076"/>
    <n v="1"/>
    <s v="Brown Rice Yeast-Free Loaf"/>
    <n v="112"/>
    <x v="18"/>
    <n v="0"/>
  </r>
  <r>
    <n v="22401"/>
    <x v="22401"/>
    <n v="43184"/>
    <x v="165"/>
    <n v="2"/>
    <s v="Organic Healing Balm"/>
    <n v="109"/>
    <x v="10"/>
    <n v="0"/>
  </r>
  <r>
    <n v="22402"/>
    <x v="22402"/>
    <n v="27177"/>
    <x v="6344"/>
    <n v="7"/>
    <s v="Kids Apple 3 in 1 Shampoo + Conditioner + Body Wash"/>
    <n v="22"/>
    <x v="10"/>
    <n v="0"/>
  </r>
  <r>
    <n v="22403"/>
    <x v="22403"/>
    <n v="44389"/>
    <x v="4656"/>
    <n v="5"/>
    <s v="Gluten Free 9 Inch Pie Shells"/>
    <n v="58"/>
    <x v="3"/>
    <n v="0"/>
  </r>
  <r>
    <n v="22404"/>
    <x v="22404"/>
    <n v="28226"/>
    <x v="4385"/>
    <n v="6"/>
    <s v="Homestyle Waffles"/>
    <n v="52"/>
    <x v="3"/>
    <n v="0"/>
  </r>
  <r>
    <n v="22405"/>
    <x v="22405"/>
    <n v="31693"/>
    <x v="2340"/>
    <n v="18"/>
    <s v="Veggie Stix Sea Salt"/>
    <n v="107"/>
    <x v="0"/>
    <n v="0"/>
  </r>
  <r>
    <n v="22406"/>
    <x v="22406"/>
    <n v="33909"/>
    <x v="3229"/>
    <n v="11"/>
    <s v="Sourdough Bachelor Loaf"/>
    <n v="112"/>
    <x v="18"/>
    <n v="0"/>
  </r>
  <r>
    <n v="22407"/>
    <x v="22407"/>
    <n v="31696"/>
    <x v="7078"/>
    <n v="5"/>
    <s v="Natural Antiseptic, Tea Tree Oil"/>
    <n v="118"/>
    <x v="10"/>
    <n v="0"/>
  </r>
  <r>
    <n v="22408"/>
    <x v="22408"/>
    <n v="17835"/>
    <x v="2859"/>
    <n v="1"/>
    <s v="Mild Hot Tortilla Chips"/>
    <n v="107"/>
    <x v="0"/>
    <n v="0"/>
  </r>
  <r>
    <n v="22409"/>
    <x v="22409"/>
    <n v="4790"/>
    <x v="2357"/>
    <n v="3"/>
    <s v="Organic Almond Non Dairy Beverage Vanilla"/>
    <n v="91"/>
    <x v="4"/>
    <n v="0"/>
  </r>
  <r>
    <n v="22410"/>
    <x v="22410"/>
    <m/>
    <x v="7079"/>
    <m/>
    <m/>
    <m/>
    <x v="13"/>
    <n v="0"/>
  </r>
  <r>
    <n v="22411"/>
    <x v="22411"/>
    <n v="31701"/>
    <x v="1196"/>
    <n v="40"/>
    <s v="Potato Puffs with Roasted Garlic and Cracked Black Pepper"/>
    <n v="129"/>
    <x v="3"/>
    <n v="0"/>
  </r>
  <r>
    <n v="22412"/>
    <x v="22412"/>
    <n v="26476"/>
    <x v="4957"/>
    <n v="5"/>
    <s v="The Original Texas Toast Caesar Croutons"/>
    <n v="89"/>
    <x v="1"/>
    <n v="0"/>
  </r>
  <r>
    <n v="22413"/>
    <x v="22413"/>
    <n v="49212"/>
    <x v="464"/>
    <n v="1"/>
    <s v="Organic Lotion, Peppermint"/>
    <n v="25"/>
    <x v="10"/>
    <n v="0"/>
  </r>
  <r>
    <n v="22414"/>
    <x v="22414"/>
    <n v="45860"/>
    <x v="7080"/>
    <n v="1"/>
    <s v="Crab &amp; Corn Chowder"/>
    <n v="69"/>
    <x v="12"/>
    <n v="0"/>
  </r>
  <r>
    <n v="22415"/>
    <x v="22415"/>
    <n v="22108"/>
    <x v="1988"/>
    <n v="9"/>
    <s v="Sugar Free Chocolate"/>
    <n v="71"/>
    <x v="4"/>
    <n v="0"/>
  </r>
  <r>
    <n v="22416"/>
    <x v="22416"/>
    <n v="11683"/>
    <x v="4292"/>
    <n v="3"/>
    <s v="Miracle Whip Original Squeeze Bottle"/>
    <n v="72"/>
    <x v="1"/>
    <n v="0"/>
  </r>
  <r>
    <n v="22417"/>
    <x v="22417"/>
    <n v="35561"/>
    <x v="1707"/>
    <n v="1"/>
    <s v="Organic Black Bean Tortilla Chips"/>
    <n v="107"/>
    <x v="0"/>
    <n v="0"/>
  </r>
  <r>
    <n v="22418"/>
    <x v="22418"/>
    <n v="19343"/>
    <x v="5636"/>
    <n v="5"/>
    <s v="Dry Mouth Oral Rinse"/>
    <n v="20"/>
    <x v="10"/>
    <n v="0"/>
  </r>
  <r>
    <n v="22419"/>
    <x v="22419"/>
    <n v="22228"/>
    <x v="2687"/>
    <n v="1"/>
    <s v="Pancakes Blueberry - 18 CT"/>
    <n v="52"/>
    <x v="3"/>
    <n v="0"/>
  </r>
  <r>
    <n v="22420"/>
    <x v="22420"/>
    <n v="9216"/>
    <x v="1063"/>
    <n v="4"/>
    <s v="Breaded Chicken Breast"/>
    <n v="34"/>
    <x v="3"/>
    <n v="0"/>
  </r>
  <r>
    <n v="22421"/>
    <x v="22421"/>
    <n v="26909"/>
    <x v="6589"/>
    <n v="5"/>
    <s v="Raw Coconut Water With Fair Trade Coffee"/>
    <n v="115"/>
    <x v="2"/>
    <n v="0"/>
  </r>
  <r>
    <n v="22422"/>
    <x v="22422"/>
    <n v="8362"/>
    <x v="984"/>
    <n v="37"/>
    <s v="Feta Cheese In Brine"/>
    <n v="21"/>
    <x v="4"/>
    <n v="0"/>
  </r>
  <r>
    <n v="22423"/>
    <x v="22423"/>
    <n v="3126"/>
    <x v="1710"/>
    <n v="5"/>
    <s v="Original Yogurt Cookies &amp; Cream"/>
    <n v="120"/>
    <x v="4"/>
    <n v="0"/>
  </r>
  <r>
    <n v="22424"/>
    <x v="22424"/>
    <n v="30036"/>
    <x v="5531"/>
    <n v="1"/>
    <s v="312 Urban Wheat"/>
    <n v="27"/>
    <x v="17"/>
    <n v="0"/>
  </r>
  <r>
    <n v="22425"/>
    <x v="22425"/>
    <n v="31717"/>
    <x v="115"/>
    <n v="1672"/>
    <s v="Organic Cilantro"/>
    <n v="16"/>
    <x v="14"/>
    <n v="0"/>
  </r>
  <r>
    <n v="22426"/>
    <x v="22426"/>
    <n v="27845"/>
    <x v="230"/>
    <n v="224"/>
    <s v="Organic  Whole Milk"/>
    <n v="84"/>
    <x v="4"/>
    <n v="0"/>
  </r>
  <r>
    <n v="22427"/>
    <x v="22427"/>
    <n v="13535"/>
    <x v="1784"/>
    <n v="1"/>
    <s v="Farmer's Garden Medium Salsa"/>
    <n v="51"/>
    <x v="1"/>
    <n v="0"/>
  </r>
  <r>
    <n v="22428"/>
    <x v="22428"/>
    <n v="4549"/>
    <x v="2274"/>
    <n v="1"/>
    <s v="Umcka Cold + Flu Multi-Action Natural Relief Sugar-Free Syrup Berry Flavor"/>
    <n v="11"/>
    <x v="10"/>
    <n v="0"/>
  </r>
  <r>
    <n v="22429"/>
    <x v="22429"/>
    <n v="11576"/>
    <x v="1556"/>
    <n v="12"/>
    <s v="Mini Yellow Rounds Corn Tortilla Chips"/>
    <n v="107"/>
    <x v="0"/>
    <n v="0"/>
  </r>
  <r>
    <n v="22430"/>
    <x v="22430"/>
    <n v="15976"/>
    <x v="2031"/>
    <n v="27"/>
    <s v="Mandarin Orange in 100% Fruit Juice"/>
    <n v="99"/>
    <x v="12"/>
    <n v="0"/>
  </r>
  <r>
    <n v="22431"/>
    <x v="22431"/>
    <n v="31726"/>
    <x v="1246"/>
    <n v="4"/>
    <s v="Original Redness Relief Sterile Tetrahydrozoline HCl Eye Drops"/>
    <n v="44"/>
    <x v="10"/>
    <n v="0"/>
  </r>
  <r>
    <n v="22432"/>
    <x v="22432"/>
    <n v="31727"/>
    <x v="6884"/>
    <n v="81"/>
    <s v="Organic Tomato Paste, No Salt Added"/>
    <n v="81"/>
    <x v="12"/>
    <n v="0"/>
  </r>
  <r>
    <n v="22433"/>
    <x v="22433"/>
    <n v="34844"/>
    <x v="1093"/>
    <n v="2"/>
    <s v="100% Papaya Juice Blend"/>
    <n v="98"/>
    <x v="2"/>
    <n v="0"/>
  </r>
  <r>
    <n v="22434"/>
    <x v="22434"/>
    <n v="40487"/>
    <x v="7081"/>
    <n v="1"/>
    <s v="Handcrafter French Pot Ice Cream Buckeye Chocolate Chip"/>
    <n v="37"/>
    <x v="3"/>
    <n v="0"/>
  </r>
  <r>
    <n v="22435"/>
    <x v="22435"/>
    <n v="14778"/>
    <x v="702"/>
    <n v="39"/>
    <s v="Chewy Granola Bar Chocolate Chip Granola"/>
    <n v="3"/>
    <x v="0"/>
    <n v="0"/>
  </r>
  <r>
    <n v="22436"/>
    <x v="22436"/>
    <m/>
    <x v="7082"/>
    <n v="5"/>
    <s v="Persa-Gel® 10 Maximum Strength Acne Treatments"/>
    <n v="73"/>
    <x v="10"/>
    <n v="0"/>
  </r>
  <r>
    <n v="22437"/>
    <x v="22437"/>
    <n v="21982"/>
    <x v="5792"/>
    <n v="5"/>
    <s v="Skinless &amp; Boneless Sardines In Olive Oil"/>
    <n v="95"/>
    <x v="12"/>
    <n v="0"/>
  </r>
  <r>
    <n v="22438"/>
    <x v="22438"/>
    <n v="43338"/>
    <x v="201"/>
    <n v="1"/>
    <s v="Iced Tea Bags"/>
    <n v="94"/>
    <x v="2"/>
    <n v="0"/>
  </r>
  <r>
    <n v="22439"/>
    <x v="22439"/>
    <n v="20367"/>
    <x v="1294"/>
    <n v="3"/>
    <s v="Chewing Gum, Tangerine"/>
    <n v="46"/>
    <x v="0"/>
    <n v="0"/>
  </r>
  <r>
    <n v="22440"/>
    <x v="22440"/>
    <n v="11540"/>
    <x v="1992"/>
    <n v="2"/>
    <s v="Spicy Maya Chocolate Bar"/>
    <n v="45"/>
    <x v="0"/>
    <n v="0"/>
  </r>
  <r>
    <n v="22441"/>
    <x v="22441"/>
    <n v="46473"/>
    <x v="3939"/>
    <n v="4"/>
    <s v="Madagascar Bourbon Pure Vanilla Extract"/>
    <n v="17"/>
    <x v="1"/>
    <n v="0"/>
  </r>
  <r>
    <n v="22442"/>
    <x v="22442"/>
    <n v="31737"/>
    <x v="4756"/>
    <n v="83"/>
    <s v="Organic Freeze Dried Strawberries"/>
    <n v="117"/>
    <x v="0"/>
    <n v="0"/>
  </r>
  <r>
    <n v="22443"/>
    <x v="22443"/>
    <n v="24838"/>
    <x v="5048"/>
    <n v="4"/>
    <s v="Original Pure Almondmilk"/>
    <n v="91"/>
    <x v="4"/>
    <n v="0"/>
  </r>
  <r>
    <n v="22444"/>
    <x v="22444"/>
    <n v="48171"/>
    <x v="253"/>
    <n v="1"/>
    <s v="Breaded Mushrooms"/>
    <n v="129"/>
    <x v="3"/>
    <n v="0"/>
  </r>
  <r>
    <n v="22445"/>
    <x v="22445"/>
    <n v="4162"/>
    <x v="2121"/>
    <n v="2"/>
    <s v="Thai Coconut Curry Hummus"/>
    <n v="67"/>
    <x v="16"/>
    <n v="0"/>
  </r>
  <r>
    <n v="22446"/>
    <x v="22446"/>
    <n v="5550"/>
    <x v="2008"/>
    <n v="1"/>
    <s v="Peach Greek Yogurt"/>
    <n v="120"/>
    <x v="4"/>
    <n v="0"/>
  </r>
  <r>
    <n v="22447"/>
    <x v="22447"/>
    <n v="23931"/>
    <x v="6239"/>
    <n v="5"/>
    <s v="Super Sensitive Shampoo &amp; Bodywash"/>
    <n v="102"/>
    <x v="6"/>
    <n v="0"/>
  </r>
  <r>
    <n v="22448"/>
    <x v="22448"/>
    <n v="14050"/>
    <x v="845"/>
    <n v="1"/>
    <s v="Chocolate Chip Protein Bar"/>
    <n v="3"/>
    <x v="0"/>
    <n v="0"/>
  </r>
  <r>
    <n v="22449"/>
    <x v="22449"/>
    <n v="33273"/>
    <x v="2212"/>
    <n v="8"/>
    <s v="Classic Salmon &amp; Shrimp Feast Cat Food"/>
    <n v="41"/>
    <x v="9"/>
    <n v="0"/>
  </r>
  <r>
    <n v="22450"/>
    <x v="22450"/>
    <n v="44632"/>
    <x v="715"/>
    <n v="12"/>
    <s v="Cantaloupe Grapefruit Sparkling Water"/>
    <n v="115"/>
    <x v="2"/>
    <n v="0"/>
  </r>
  <r>
    <n v="22451"/>
    <x v="22451"/>
    <n v="33746"/>
    <x v="2363"/>
    <n v="1"/>
    <s v="Gourmet Fish Stock"/>
    <n v="69"/>
    <x v="12"/>
    <n v="0"/>
  </r>
  <r>
    <n v="22452"/>
    <x v="22452"/>
    <n v="13016"/>
    <x v="4566"/>
    <n v="1"/>
    <s v="French Style Cut Green Beans"/>
    <n v="116"/>
    <x v="3"/>
    <n v="0"/>
  </r>
  <r>
    <n v="22453"/>
    <x v="22453"/>
    <n v="48454"/>
    <x v="7083"/>
    <n v="3"/>
    <s v="Bold Sloppy Joe Sauce"/>
    <n v="59"/>
    <x v="12"/>
    <n v="0"/>
  </r>
  <r>
    <n v="22454"/>
    <x v="22454"/>
    <n v="37552"/>
    <x v="1437"/>
    <n v="2"/>
    <s v="White Cran-Strawberry Juice Drink"/>
    <n v="98"/>
    <x v="2"/>
    <n v="0"/>
  </r>
  <r>
    <n v="22455"/>
    <x v="22455"/>
    <m/>
    <x v="7084"/>
    <m/>
    <m/>
    <m/>
    <x v="13"/>
    <n v="0"/>
  </r>
  <r>
    <n v="22456"/>
    <x v="22456"/>
    <n v="41844"/>
    <x v="161"/>
    <n v="179"/>
    <s v="Cherrios Honey Nut"/>
    <n v="121"/>
    <x v="11"/>
    <n v="0"/>
  </r>
  <r>
    <n v="22457"/>
    <x v="22457"/>
    <n v="28986"/>
    <x v="23"/>
    <n v="3"/>
    <s v="Sweet Italian Style Chicken Sausage"/>
    <n v="106"/>
    <x v="8"/>
    <n v="0"/>
  </r>
  <r>
    <n v="22458"/>
    <x v="22458"/>
    <n v="27684"/>
    <x v="6685"/>
    <n v="1"/>
    <s v="Peanut Butter Chocolate Cookie Dough"/>
    <n v="105"/>
    <x v="1"/>
    <n v="0"/>
  </r>
  <r>
    <n v="22459"/>
    <x v="22459"/>
    <n v="42504"/>
    <x v="31"/>
    <n v="41"/>
    <s v="Original Sparkling Seltzer Water Cans"/>
    <n v="115"/>
    <x v="2"/>
    <n v="0"/>
  </r>
  <r>
    <n v="22460"/>
    <x v="22460"/>
    <n v="31766"/>
    <x v="487"/>
    <n v="199"/>
    <s v="Cheese Pizza Snacks"/>
    <n v="129"/>
    <x v="3"/>
    <n v="0"/>
  </r>
  <r>
    <n v="22461"/>
    <x v="22461"/>
    <n v="31506"/>
    <x v="2119"/>
    <n v="2"/>
    <s v="100% Extra Virgin Olive Oil Spray"/>
    <n v="19"/>
    <x v="1"/>
    <n v="0"/>
  </r>
  <r>
    <n v="22462"/>
    <x v="22462"/>
    <n v="31769"/>
    <x v="7085"/>
    <n v="9"/>
    <s v="Marinara Italian Sauce"/>
    <n v="9"/>
    <x v="7"/>
    <n v="0"/>
  </r>
  <r>
    <n v="22463"/>
    <x v="22463"/>
    <n v="48123"/>
    <x v="5296"/>
    <n v="12"/>
    <s v="Organic Tofu"/>
    <n v="14"/>
    <x v="16"/>
    <n v="0"/>
  </r>
  <r>
    <n v="22464"/>
    <x v="22464"/>
    <n v="33772"/>
    <x v="6553"/>
    <n v="3"/>
    <s v="Eggo Thick &amp; Fluffy Minis Vanilla Bliss Waffles"/>
    <n v="52"/>
    <x v="3"/>
    <n v="0"/>
  </r>
  <r>
    <n v="22465"/>
    <x v="22465"/>
    <n v="34282"/>
    <x v="33"/>
    <n v="23"/>
    <s v="Sprouted Grain Bread Cinnamon Raisin"/>
    <n v="58"/>
    <x v="3"/>
    <n v="0"/>
  </r>
  <r>
    <n v="22466"/>
    <x v="22466"/>
    <n v="25801"/>
    <x v="3126"/>
    <n v="2"/>
    <s v="Ready Crust Mini Graham Pie Crusts"/>
    <n v="97"/>
    <x v="1"/>
    <n v="0"/>
  </r>
  <r>
    <n v="22467"/>
    <x v="22467"/>
    <n v="25134"/>
    <x v="300"/>
    <n v="2"/>
    <s v="Suiza Enchilada"/>
    <n v="100"/>
    <x v="20"/>
    <n v="0"/>
  </r>
  <r>
    <n v="22468"/>
    <x v="22468"/>
    <n v="31778"/>
    <x v="5708"/>
    <n v="50"/>
    <s v="Oven Baked Cheddar &amp; Sour Cream Potato Crisps"/>
    <n v="107"/>
    <x v="0"/>
    <n v="0"/>
  </r>
  <r>
    <n v="22469"/>
    <x v="22469"/>
    <n v="49192"/>
    <x v="1987"/>
    <n v="2"/>
    <s v="Organic Decaf Blend Coffee"/>
    <n v="26"/>
    <x v="2"/>
    <n v="0"/>
  </r>
  <r>
    <n v="22470"/>
    <x v="22470"/>
    <n v="8567"/>
    <x v="3565"/>
    <n v="1"/>
    <s v="Verbena &amp; Lemongrass Soy Wax Candle"/>
    <n v="101"/>
    <x v="5"/>
    <n v="0"/>
  </r>
  <r>
    <n v="22471"/>
    <x v="22471"/>
    <n v="27288"/>
    <x v="1212"/>
    <n v="5"/>
    <s v="Big Delux Chocolate Chip Big Cookie Dough"/>
    <n v="105"/>
    <x v="1"/>
    <n v="0"/>
  </r>
  <r>
    <n v="22472"/>
    <x v="22472"/>
    <m/>
    <x v="7086"/>
    <m/>
    <m/>
    <m/>
    <x v="13"/>
    <n v="0"/>
  </r>
  <r>
    <n v="22473"/>
    <x v="22473"/>
    <n v="22113"/>
    <x v="2166"/>
    <n v="1"/>
    <s v="Lactose Free Cheddar Flavor Cheese Slices"/>
    <n v="21"/>
    <x v="4"/>
    <n v="0"/>
  </r>
  <r>
    <n v="22474"/>
    <x v="22474"/>
    <m/>
    <x v="7087"/>
    <n v="3"/>
    <s v="Drumstick Lil' Drums Vanilla Caramel Sauce &amp; Vanilla Fudge Sauce"/>
    <n v="37"/>
    <x v="3"/>
    <n v="0"/>
  </r>
  <r>
    <n v="22475"/>
    <x v="22475"/>
    <n v="49215"/>
    <x v="293"/>
    <n v="1"/>
    <s v="2nd Foods Apricot with Mixed Fruit"/>
    <n v="92"/>
    <x v="6"/>
    <n v="0"/>
  </r>
  <r>
    <n v="22476"/>
    <x v="22476"/>
    <n v="31789"/>
    <x v="6178"/>
    <n v="35"/>
    <s v="Garden Spinach Herb 6 Ct Wraps"/>
    <n v="128"/>
    <x v="18"/>
    <n v="0"/>
  </r>
  <r>
    <n v="22477"/>
    <x v="22477"/>
    <n v="31790"/>
    <x v="7088"/>
    <n v="2"/>
    <s v="Peppermint and Tea Tree Hand Soap"/>
    <n v="25"/>
    <x v="10"/>
    <n v="0"/>
  </r>
  <r>
    <n v="22478"/>
    <x v="22478"/>
    <n v="10753"/>
    <x v="629"/>
    <n v="9"/>
    <s v="Organic Jammy Sammy Snack Size Sandwich Bar Stawberry Jam &amp; Peanut Butter"/>
    <n v="3"/>
    <x v="0"/>
    <n v="0"/>
  </r>
  <r>
    <n v="22479"/>
    <x v="22479"/>
    <n v="11755"/>
    <x v="3471"/>
    <n v="7"/>
    <s v="Organic Chili Powder"/>
    <n v="104"/>
    <x v="1"/>
    <n v="0"/>
  </r>
  <r>
    <n v="22480"/>
    <x v="22480"/>
    <n v="10699"/>
    <x v="2843"/>
    <n v="1"/>
    <s v="Crispy Rosemary Fries with Sea Salt"/>
    <n v="129"/>
    <x v="3"/>
    <n v="0"/>
  </r>
  <r>
    <n v="22481"/>
    <x v="22481"/>
    <n v="2309"/>
    <x v="511"/>
    <n v="2"/>
    <s v="Cell Food"/>
    <n v="47"/>
    <x v="10"/>
    <n v="0"/>
  </r>
  <r>
    <n v="22482"/>
    <x v="22482"/>
    <m/>
    <x v="7089"/>
    <m/>
    <m/>
    <m/>
    <x v="13"/>
    <n v="0"/>
  </r>
  <r>
    <n v="22483"/>
    <x v="22483"/>
    <n v="12538"/>
    <x v="1539"/>
    <n v="3"/>
    <s v="Chicken Margherita &amp; Penne Classic Meal for Two"/>
    <n v="38"/>
    <x v="3"/>
    <n v="0"/>
  </r>
  <r>
    <n v="22484"/>
    <x v="22484"/>
    <n v="31801"/>
    <x v="55"/>
    <n v="86"/>
    <s v="9 Inch Plates"/>
    <n v="111"/>
    <x v="5"/>
    <n v="0"/>
  </r>
  <r>
    <n v="22485"/>
    <x v="22485"/>
    <n v="25824"/>
    <x v="1348"/>
    <n v="15"/>
    <s v="Simply Naked Bagel Chips"/>
    <n v="107"/>
    <x v="0"/>
    <n v="0"/>
  </r>
  <r>
    <n v="22486"/>
    <x v="22486"/>
    <n v="32115"/>
    <x v="65"/>
    <n v="2"/>
    <s v="Baby Healing Ointment"/>
    <n v="6"/>
    <x v="19"/>
    <n v="0"/>
  </r>
  <r>
    <n v="22487"/>
    <x v="22487"/>
    <n v="43352"/>
    <x v="2334"/>
    <n v="158"/>
    <s v="Gourmet Tomato Medley"/>
    <n v="32"/>
    <x v="14"/>
    <n v="0"/>
  </r>
  <r>
    <n v="22488"/>
    <x v="22488"/>
    <n v="36487"/>
    <x v="2112"/>
    <n v="4"/>
    <s v="Tears Lubricant Eye Drops"/>
    <n v="44"/>
    <x v="10"/>
    <n v="0"/>
  </r>
  <r>
    <n v="22489"/>
    <x v="22489"/>
    <n v="31808"/>
    <x v="5881"/>
    <n v="68"/>
    <s v="Lemon-Lime 12 Pack Soda"/>
    <n v="77"/>
    <x v="2"/>
    <n v="0"/>
  </r>
  <r>
    <n v="22490"/>
    <x v="22490"/>
    <n v="22525"/>
    <x v="3196"/>
    <n v="2"/>
    <s v="Dried Raspberries"/>
    <n v="117"/>
    <x v="0"/>
    <n v="0"/>
  </r>
  <r>
    <n v="22491"/>
    <x v="22491"/>
    <m/>
    <x v="7090"/>
    <n v="1"/>
    <s v="Craft Brewed Yerba Mate Brew Solar Kombucha"/>
    <n v="31"/>
    <x v="2"/>
    <n v="0"/>
  </r>
  <r>
    <n v="22492"/>
    <x v="22492"/>
    <m/>
    <x v="7091"/>
    <m/>
    <m/>
    <m/>
    <x v="13"/>
    <n v="0"/>
  </r>
  <r>
    <n v="22493"/>
    <x v="22493"/>
    <n v="36944"/>
    <x v="6219"/>
    <n v="2"/>
    <s v="Spicy Guacamole Mix"/>
    <n v="51"/>
    <x v="1"/>
    <n v="0"/>
  </r>
  <r>
    <n v="22494"/>
    <x v="22494"/>
    <n v="15820"/>
    <x v="61"/>
    <n v="3"/>
    <s v="Chicken Fajitas"/>
    <n v="38"/>
    <x v="3"/>
    <n v="0"/>
  </r>
  <r>
    <n v="22495"/>
    <x v="22495"/>
    <n v="29189"/>
    <x v="5484"/>
    <n v="4"/>
    <s v="Seeded Rye Bread"/>
    <n v="112"/>
    <x v="18"/>
    <n v="0"/>
  </r>
  <r>
    <n v="22496"/>
    <x v="22496"/>
    <n v="46359"/>
    <x v="1578"/>
    <n v="1"/>
    <s v="Organic Ground Sumac"/>
    <n v="104"/>
    <x v="1"/>
    <n v="0"/>
  </r>
  <r>
    <n v="22497"/>
    <x v="22497"/>
    <m/>
    <x v="7092"/>
    <m/>
    <m/>
    <m/>
    <x v="13"/>
    <n v="0"/>
  </r>
  <r>
    <n v="22498"/>
    <x v="22498"/>
    <n v="24184"/>
    <x v="1025"/>
    <n v="16"/>
    <s v="Cubanelle Pepper"/>
    <n v="83"/>
    <x v="14"/>
    <n v="0"/>
  </r>
  <r>
    <n v="22499"/>
    <x v="22499"/>
    <n v="9159"/>
    <x v="710"/>
    <n v="7"/>
    <s v="Natural Preserved Lemons"/>
    <n v="110"/>
    <x v="1"/>
    <n v="0"/>
  </r>
  <r>
    <n v="22500"/>
    <x v="22500"/>
    <n v="18382"/>
    <x v="3699"/>
    <n v="15"/>
    <s v="Crackers, Classic Saltine"/>
    <n v="78"/>
    <x v="0"/>
    <n v="0"/>
  </r>
  <r>
    <n v="22501"/>
    <x v="22501"/>
    <n v="16803"/>
    <x v="1305"/>
    <n v="3"/>
    <s v="Solid Cool Essentials W/Cucumber &amp; Green Tea Scent Deodorant Clinical Protection"/>
    <n v="80"/>
    <x v="10"/>
    <n v="0"/>
  </r>
  <r>
    <n v="22502"/>
    <x v="22502"/>
    <n v="31826"/>
    <x v="5806"/>
    <n v="5"/>
    <s v="Lemongrass &amp; Chili Instant Rice Noodle Soup"/>
    <n v="66"/>
    <x v="15"/>
    <n v="0"/>
  </r>
  <r>
    <n v="22503"/>
    <x v="22503"/>
    <n v="13709"/>
    <x v="100"/>
    <n v="17"/>
    <s v="Creme De Menthe Thins"/>
    <n v="45"/>
    <x v="0"/>
    <n v="0"/>
  </r>
  <r>
    <n v="22504"/>
    <x v="22504"/>
    <m/>
    <x v="7093"/>
    <m/>
    <m/>
    <m/>
    <x v="13"/>
    <n v="0"/>
  </r>
  <r>
    <n v="22505"/>
    <x v="22505"/>
    <m/>
    <x v="7094"/>
    <n v="2"/>
    <s v="Old Fashioned Caramel Apple Dip"/>
    <n v="123"/>
    <x v="14"/>
    <n v="0"/>
  </r>
  <r>
    <n v="22506"/>
    <x v="22506"/>
    <n v="31836"/>
    <x v="7095"/>
    <n v="7"/>
    <s v="6.25 Oz LifeSavers Peppomint Peg"/>
    <n v="46"/>
    <x v="0"/>
    <n v="0"/>
  </r>
  <r>
    <n v="22507"/>
    <x v="22507"/>
    <n v="35249"/>
    <x v="7096"/>
    <n v="4"/>
    <s v="Unbleached Enriched Super-Fine Cake Flour"/>
    <n v="17"/>
    <x v="1"/>
    <n v="0"/>
  </r>
  <r>
    <n v="22508"/>
    <x v="22508"/>
    <n v="11827"/>
    <x v="2395"/>
    <n v="3"/>
    <s v="Spikes Medium Chunky Salsa"/>
    <n v="51"/>
    <x v="1"/>
    <n v="0"/>
  </r>
  <r>
    <n v="22509"/>
    <x v="22509"/>
    <n v="17735"/>
    <x v="5396"/>
    <n v="5"/>
    <s v="Liquid Smoke Hickory Concentrated Seasoning"/>
    <n v="5"/>
    <x v="1"/>
    <n v="0"/>
  </r>
  <r>
    <n v="22510"/>
    <x v="22510"/>
    <m/>
    <x v="7097"/>
    <m/>
    <m/>
    <m/>
    <x v="13"/>
    <n v="0"/>
  </r>
  <r>
    <n v="22511"/>
    <x v="22511"/>
    <m/>
    <x v="7098"/>
    <m/>
    <m/>
    <m/>
    <x v="13"/>
    <n v="0"/>
  </r>
  <r>
    <n v="22512"/>
    <x v="22512"/>
    <n v="13782"/>
    <x v="4706"/>
    <n v="3"/>
    <s v="18-In-1 Hemp Peppermint Pure-Castile Soap"/>
    <n v="25"/>
    <x v="10"/>
    <n v="0"/>
  </r>
  <r>
    <n v="22513"/>
    <x v="22513"/>
    <n v="18531"/>
    <x v="318"/>
    <n v="28"/>
    <s v="Heavy Whip Cream"/>
    <n v="53"/>
    <x v="4"/>
    <n v="0"/>
  </r>
  <r>
    <n v="22514"/>
    <x v="22514"/>
    <n v="31847"/>
    <x v="5480"/>
    <n v="34"/>
    <s v="Pure Butter Shortbread"/>
    <n v="61"/>
    <x v="0"/>
    <n v="0"/>
  </r>
  <r>
    <n v="22515"/>
    <x v="22515"/>
    <n v="28571"/>
    <x v="405"/>
    <n v="70"/>
    <s v="Mini Pretzels"/>
    <n v="107"/>
    <x v="0"/>
    <n v="0"/>
  </r>
  <r>
    <n v="22516"/>
    <x v="22516"/>
    <n v="5148"/>
    <x v="2486"/>
    <n v="1"/>
    <s v="Banana Yogurt &amp; Fruit Juice Blend"/>
    <n v="92"/>
    <x v="6"/>
    <n v="0"/>
  </r>
  <r>
    <n v="22517"/>
    <x v="22517"/>
    <n v="49075"/>
    <x v="1012"/>
    <n v="5"/>
    <s v="Steamfresh Selects Frozen Long Grain White Rice with Mixed Vegetables"/>
    <n v="38"/>
    <x v="3"/>
    <n v="0"/>
  </r>
  <r>
    <n v="22518"/>
    <x v="22518"/>
    <n v="7898"/>
    <x v="1837"/>
    <n v="19"/>
    <s v="Premium Ginger Beer"/>
    <n v="77"/>
    <x v="2"/>
    <n v="0"/>
  </r>
  <r>
    <n v="22519"/>
    <x v="22519"/>
    <n v="25208"/>
    <x v="451"/>
    <n v="1"/>
    <s v="Original Aloe Vera Drink"/>
    <n v="98"/>
    <x v="2"/>
    <n v="0"/>
  </r>
  <r>
    <n v="22520"/>
    <x v="22520"/>
    <n v="46526"/>
    <x v="3224"/>
    <n v="1"/>
    <s v="Peeled and Steamed Fava Beans"/>
    <n v="123"/>
    <x v="14"/>
    <n v="0"/>
  </r>
  <r>
    <n v="22521"/>
    <x v="22521"/>
    <n v="30990"/>
    <x v="7018"/>
    <n v="1"/>
    <s v="Snicker Doodle Chocolate Enrobed Cookie Dough"/>
    <n v="71"/>
    <x v="4"/>
    <n v="0"/>
  </r>
  <r>
    <n v="22522"/>
    <x v="22522"/>
    <n v="15841"/>
    <x v="5106"/>
    <n v="2"/>
    <s v="Organic Dark Chocolate Cherry Almond Trail Mix Bar"/>
    <n v="3"/>
    <x v="0"/>
    <n v="0"/>
  </r>
  <r>
    <n v="22523"/>
    <x v="22523"/>
    <n v="31506"/>
    <x v="2119"/>
    <n v="1"/>
    <s v="White Truffle Flavored Extra Virgin Olive Oil Spray"/>
    <n v="19"/>
    <x v="1"/>
    <n v="0"/>
  </r>
  <r>
    <n v="22524"/>
    <x v="22524"/>
    <n v="31066"/>
    <x v="6607"/>
    <n v="12"/>
    <s v="Foil Sheets"/>
    <n v="85"/>
    <x v="5"/>
    <n v="0"/>
  </r>
  <r>
    <n v="22525"/>
    <x v="22525"/>
    <n v="45096"/>
    <x v="7099"/>
    <n v="1"/>
    <s v="Laundry Liquid, Cold-Water Formula, Grapefruit Seed &amp; Orange Peel Extract"/>
    <n v="75"/>
    <x v="5"/>
    <n v="0"/>
  </r>
  <r>
    <n v="22526"/>
    <x v="22526"/>
    <n v="2124"/>
    <x v="424"/>
    <n v="23"/>
    <s v="Four Cheese Ravioli"/>
    <n v="12"/>
    <x v="7"/>
    <n v="0"/>
  </r>
  <r>
    <n v="22527"/>
    <x v="22527"/>
    <m/>
    <x v="7100"/>
    <n v="4"/>
    <s v="Blow Pop Assorted Bubble Gum Filled Pops"/>
    <n v="45"/>
    <x v="0"/>
    <n v="0"/>
  </r>
  <r>
    <n v="22528"/>
    <x v="22528"/>
    <m/>
    <x v="7101"/>
    <m/>
    <m/>
    <m/>
    <x v="13"/>
    <n v="0"/>
  </r>
  <r>
    <n v="22529"/>
    <x v="22529"/>
    <n v="23854"/>
    <x v="3297"/>
    <n v="3"/>
    <s v="Splendido Tomatoes"/>
    <n v="123"/>
    <x v="14"/>
    <n v="0"/>
  </r>
  <r>
    <n v="22530"/>
    <x v="22530"/>
    <n v="31869"/>
    <x v="1753"/>
    <n v="200"/>
    <s v="Organic Edamame"/>
    <n v="116"/>
    <x v="3"/>
    <n v="0"/>
  </r>
  <r>
    <n v="22531"/>
    <x v="22531"/>
    <n v="26201"/>
    <x v="3279"/>
    <n v="1"/>
    <s v="Southwest Chicken In a Seasoned Batter Taquitos"/>
    <n v="129"/>
    <x v="3"/>
    <n v="0"/>
  </r>
  <r>
    <n v="22532"/>
    <x v="22532"/>
    <n v="25854"/>
    <x v="544"/>
    <n v="14"/>
    <s v="Beef Polska Kielbasa"/>
    <n v="106"/>
    <x v="8"/>
    <n v="0"/>
  </r>
  <r>
    <n v="22533"/>
    <x v="22533"/>
    <n v="46189"/>
    <x v="6920"/>
    <n v="26"/>
    <s v="Totopos de Maiz Mexican Style Thin &amp; Crispy Salted Tortilla Chips"/>
    <n v="107"/>
    <x v="0"/>
    <n v="0"/>
  </r>
  <r>
    <n v="22534"/>
    <x v="22534"/>
    <n v="32886"/>
    <x v="4695"/>
    <n v="3"/>
    <s v="Fresh Scent Speed Stick Deodorant"/>
    <n v="80"/>
    <x v="10"/>
    <n v="0"/>
  </r>
  <r>
    <n v="22535"/>
    <x v="22535"/>
    <n v="11777"/>
    <x v="273"/>
    <n v="1"/>
    <s v="Package Kiwi"/>
    <n v="123"/>
    <x v="14"/>
    <n v="0"/>
  </r>
  <r>
    <n v="22536"/>
    <x v="22536"/>
    <n v="31879"/>
    <x v="6376"/>
    <n v="2"/>
    <s v="Sunscreen, Kids Spray, Broad Spectrum SPF 40"/>
    <n v="25"/>
    <x v="10"/>
    <n v="0"/>
  </r>
  <r>
    <n v="22537"/>
    <x v="22537"/>
    <n v="20168"/>
    <x v="5749"/>
    <n v="8"/>
    <s v="Sunflower Seed Butter"/>
    <n v="88"/>
    <x v="1"/>
    <n v="0"/>
  </r>
  <r>
    <n v="22538"/>
    <x v="22538"/>
    <n v="20220"/>
    <x v="4135"/>
    <n v="2"/>
    <s v="Sugar Free Low Calorie Raspberry Gelatin Dessert"/>
    <n v="105"/>
    <x v="1"/>
    <n v="0"/>
  </r>
  <r>
    <n v="22539"/>
    <x v="22539"/>
    <n v="31883"/>
    <x v="974"/>
    <n v="70"/>
    <s v="Vegetable Lasagna"/>
    <n v="38"/>
    <x v="3"/>
    <n v="0"/>
  </r>
  <r>
    <n v="22540"/>
    <x v="22540"/>
    <n v="25347"/>
    <x v="2278"/>
    <n v="2"/>
    <s v="Greek 100 Calories Whips! Peaches 'n Cream Fat Free Yogurt Mousse"/>
    <n v="120"/>
    <x v="4"/>
    <n v="0"/>
  </r>
  <r>
    <n v="22541"/>
    <x v="22541"/>
    <n v="37276"/>
    <x v="3187"/>
    <n v="36"/>
    <s v="Pretzel In Milk Chocolate Bar"/>
    <n v="45"/>
    <x v="0"/>
    <n v="0"/>
  </r>
  <r>
    <n v="22542"/>
    <x v="22542"/>
    <n v="6104"/>
    <x v="2829"/>
    <n v="2"/>
    <s v="Organic Greek Plain Whole Milk Yogurt"/>
    <n v="120"/>
    <x v="4"/>
    <n v="0"/>
  </r>
  <r>
    <n v="22543"/>
    <x v="22543"/>
    <m/>
    <x v="7102"/>
    <n v="22"/>
    <s v="Caramel Minis Size Chocolate Cookie Bar Candy 11.5-oz. Bag"/>
    <n v="45"/>
    <x v="0"/>
    <n v="0"/>
  </r>
  <r>
    <n v="22544"/>
    <x v="22544"/>
    <n v="39692"/>
    <x v="4331"/>
    <n v="4"/>
    <s v="Organic Creamy Pumpkin Soup"/>
    <n v="69"/>
    <x v="12"/>
    <n v="0"/>
  </r>
  <r>
    <n v="22545"/>
    <x v="22545"/>
    <n v="10301"/>
    <x v="1867"/>
    <n v="11"/>
    <s v="Healthy Dark Chocolate"/>
    <n v="3"/>
    <x v="0"/>
    <n v="0"/>
  </r>
  <r>
    <n v="22546"/>
    <x v="22546"/>
    <n v="275"/>
    <x v="195"/>
    <n v="2"/>
    <s v="Organic Caramel Sauce"/>
    <n v="103"/>
    <x v="0"/>
    <n v="0"/>
  </r>
  <r>
    <n v="22547"/>
    <x v="22547"/>
    <n v="31893"/>
    <x v="4344"/>
    <n v="60"/>
    <s v="Ice Cream Chocolate Mocha Chip"/>
    <n v="37"/>
    <x v="3"/>
    <n v="0"/>
  </r>
  <r>
    <n v="22548"/>
    <x v="22548"/>
    <n v="41110"/>
    <x v="3688"/>
    <n v="3"/>
    <s v="Organic Apple Cinnamon Granola"/>
    <n v="3"/>
    <x v="0"/>
    <n v="0"/>
  </r>
  <r>
    <n v="22549"/>
    <x v="22549"/>
    <n v="23375"/>
    <x v="988"/>
    <n v="3"/>
    <s v="Garlic Marinara"/>
    <n v="9"/>
    <x v="7"/>
    <n v="0"/>
  </r>
  <r>
    <n v="22550"/>
    <x v="22550"/>
    <n v="10439"/>
    <x v="4006"/>
    <n v="1"/>
    <s v="Original Hard Candy"/>
    <n v="45"/>
    <x v="0"/>
    <n v="0"/>
  </r>
  <r>
    <n v="22551"/>
    <x v="22551"/>
    <n v="37935"/>
    <x v="970"/>
    <n v="11"/>
    <s v="Cheese Lasagna"/>
    <n v="38"/>
    <x v="3"/>
    <n v="0"/>
  </r>
  <r>
    <n v="22552"/>
    <x v="22552"/>
    <n v="3868"/>
    <x v="1891"/>
    <n v="1"/>
    <s v="Ultra Moisture with Shea Butter Beauty Bar"/>
    <n v="127"/>
    <x v="10"/>
    <n v="0"/>
  </r>
  <r>
    <n v="22553"/>
    <x v="22553"/>
    <n v="31907"/>
    <x v="753"/>
    <n v="7"/>
    <s v="Fierce Fruit Berry Punch Thirst Quencher"/>
    <n v="64"/>
    <x v="2"/>
    <n v="0"/>
  </r>
  <r>
    <n v="22554"/>
    <x v="22554"/>
    <n v="5390"/>
    <x v="2582"/>
    <n v="3"/>
    <s v="Beef Rib Roast"/>
    <n v="122"/>
    <x v="8"/>
    <n v="0"/>
  </r>
  <r>
    <n v="22555"/>
    <x v="22555"/>
    <n v="14378"/>
    <x v="102"/>
    <n v="1"/>
    <s v="Dry Spicy Salami Robusto"/>
    <n v="96"/>
    <x v="16"/>
    <n v="0"/>
  </r>
  <r>
    <n v="22556"/>
    <x v="22556"/>
    <n v="45965"/>
    <x v="1540"/>
    <n v="1"/>
    <s v="Steel Cut Oats with Currants, Flax and Chia"/>
    <n v="130"/>
    <x v="11"/>
    <n v="0"/>
  </r>
  <r>
    <n v="22557"/>
    <x v="22557"/>
    <n v="19160"/>
    <x v="4934"/>
    <n v="3"/>
    <s v="8 x 8 x 1 5/8\&quot; EZ Occasions with Covers  Cake Pans"/>
    <n v="10"/>
    <x v="5"/>
    <n v="0"/>
  </r>
  <r>
    <n v="22558"/>
    <x v="22558"/>
    <n v="31912"/>
    <x v="7057"/>
    <n v="44"/>
    <s v="Avocado Oil"/>
    <n v="19"/>
    <x v="1"/>
    <n v="0"/>
  </r>
  <r>
    <n v="22559"/>
    <x v="22559"/>
    <n v="31915"/>
    <x v="2104"/>
    <n v="352"/>
    <s v="Organic Red Delicious Apple"/>
    <n v="24"/>
    <x v="14"/>
    <n v="0"/>
  </r>
  <r>
    <n v="22560"/>
    <x v="22560"/>
    <n v="2270"/>
    <x v="1293"/>
    <n v="1"/>
    <s v="Apple Junifer"/>
    <n v="72"/>
    <x v="1"/>
    <n v="0"/>
  </r>
  <r>
    <n v="22561"/>
    <x v="22561"/>
    <n v="23288"/>
    <x v="977"/>
    <n v="1"/>
    <s v="Hawaiian Volcanic Water"/>
    <n v="115"/>
    <x v="2"/>
    <n v="0"/>
  </r>
  <r>
    <n v="22562"/>
    <x v="22562"/>
    <n v="21090"/>
    <x v="1099"/>
    <n v="8"/>
    <s v="Severe Daytime Non-Drowsy Caplets Sinus Congestion &amp; Pain"/>
    <n v="11"/>
    <x v="10"/>
    <n v="0"/>
  </r>
  <r>
    <n v="22563"/>
    <x v="22563"/>
    <n v="44166"/>
    <x v="733"/>
    <n v="1"/>
    <s v="Multi Symptom Relief Combo"/>
    <n v="11"/>
    <x v="10"/>
    <n v="0"/>
  </r>
  <r>
    <n v="22564"/>
    <x v="22564"/>
    <n v="22275"/>
    <x v="3263"/>
    <n v="1"/>
    <s v="Stir Fry/Marinade, Honey Teriyaki Sauce"/>
    <n v="66"/>
    <x v="15"/>
    <n v="0"/>
  </r>
  <r>
    <n v="22565"/>
    <x v="22565"/>
    <n v="31924"/>
    <x v="7103"/>
    <n v="1"/>
    <s v="Kava Kava Root, Vegetarian Liquid Phyto-Caps"/>
    <n v="47"/>
    <x v="10"/>
    <n v="0"/>
  </r>
  <r>
    <n v="22566"/>
    <x v="22566"/>
    <n v="42918"/>
    <x v="4327"/>
    <n v="2"/>
    <s v="Rose Absolute Oil"/>
    <n v="47"/>
    <x v="10"/>
    <n v="0"/>
  </r>
  <r>
    <n v="22567"/>
    <x v="22567"/>
    <n v="31926"/>
    <x v="6275"/>
    <n v="5"/>
    <s v="Flavored Fizzy Drink Mix, 1000 Milligrams Vitamin C, Cranberry-Pomegranate"/>
    <n v="47"/>
    <x v="10"/>
    <n v="0"/>
  </r>
  <r>
    <n v="22568"/>
    <x v="22568"/>
    <n v="31927"/>
    <x v="2770"/>
    <n v="162"/>
    <s v="Four Cheese Pasta Sauce"/>
    <n v="9"/>
    <x v="7"/>
    <n v="0"/>
  </r>
  <r>
    <n v="22569"/>
    <x v="22569"/>
    <n v="46203"/>
    <x v="4407"/>
    <n v="3"/>
    <s v="Strawberry Cheesecake"/>
    <n v="71"/>
    <x v="4"/>
    <n v="0"/>
  </r>
  <r>
    <n v="22570"/>
    <x v="22570"/>
    <n v="9327"/>
    <x v="3300"/>
    <n v="6"/>
    <s v="Chipotle Powder"/>
    <n v="104"/>
    <x v="1"/>
    <n v="0"/>
  </r>
  <r>
    <n v="22571"/>
    <x v="22571"/>
    <m/>
    <x v="7104"/>
    <n v="1"/>
    <s v="Pure Fire Tonic Apple Cider Vinegar Drink"/>
    <n v="77"/>
    <x v="2"/>
    <n v="0"/>
  </r>
  <r>
    <n v="22572"/>
    <x v="22572"/>
    <m/>
    <x v="7105"/>
    <n v="17"/>
    <s v="Protein &amp; Fiber Madagascar Vanilla, Almonds &amp; Pecans Hot Oatmeal"/>
    <n v="130"/>
    <x v="11"/>
    <n v="0"/>
  </r>
  <r>
    <n v="22573"/>
    <x v="22573"/>
    <n v="26949"/>
    <x v="2069"/>
    <n v="14"/>
    <s v="Hemp Milk Non Dairy Beverage Original"/>
    <n v="91"/>
    <x v="4"/>
    <n v="0"/>
  </r>
  <r>
    <n v="22574"/>
    <x v="22574"/>
    <n v="39764"/>
    <x v="996"/>
    <n v="1"/>
    <s v="Normal Balancing Shampoo"/>
    <n v="22"/>
    <x v="10"/>
    <n v="0"/>
  </r>
  <r>
    <n v="22575"/>
    <x v="22575"/>
    <n v="40199"/>
    <x v="703"/>
    <n v="1"/>
    <s v="Chocolate Chip Cookie Sandwich"/>
    <n v="61"/>
    <x v="0"/>
    <n v="0"/>
  </r>
  <r>
    <n v="22576"/>
    <x v="22576"/>
    <n v="21681"/>
    <x v="5952"/>
    <n v="1"/>
    <s v="Sriracha Teriyaki Sauce"/>
    <n v="72"/>
    <x v="1"/>
    <n v="0"/>
  </r>
  <r>
    <n v="22577"/>
    <x v="22577"/>
    <m/>
    <x v="7106"/>
    <n v="1"/>
    <s v="Wild Berry Zinger Herbal Tea Bags"/>
    <n v="94"/>
    <x v="2"/>
    <n v="0"/>
  </r>
  <r>
    <n v="22578"/>
    <x v="22578"/>
    <m/>
    <x v="7107"/>
    <n v="6"/>
    <s v="Chunky Peanut Butter Chocolate High Protein Bars"/>
    <n v="88"/>
    <x v="1"/>
    <n v="0"/>
  </r>
  <r>
    <n v="22579"/>
    <x v="22579"/>
    <n v="19816"/>
    <x v="469"/>
    <n v="3"/>
    <s v="Super Size Flour Tortillas"/>
    <n v="128"/>
    <x v="18"/>
    <n v="0"/>
  </r>
  <r>
    <n v="22580"/>
    <x v="22580"/>
    <n v="6999"/>
    <x v="3112"/>
    <n v="14"/>
    <s v="Organic Fresh Pressed Pure Carrot 100% Juice"/>
    <n v="98"/>
    <x v="2"/>
    <n v="0"/>
  </r>
  <r>
    <n v="22581"/>
    <x v="22581"/>
    <n v="48450"/>
    <x v="5009"/>
    <n v="2"/>
    <s v="Organic Gluten-Free Brown Rice Pasta"/>
    <n v="131"/>
    <x v="7"/>
    <n v="0"/>
  </r>
  <r>
    <n v="22582"/>
    <x v="22582"/>
    <n v="13080"/>
    <x v="327"/>
    <n v="1"/>
    <s v="Tropical Turmeric Jun-Kombucha Made With Honey Organic"/>
    <n v="31"/>
    <x v="2"/>
    <n v="0"/>
  </r>
  <r>
    <n v="22583"/>
    <x v="22583"/>
    <n v="44570"/>
    <x v="4170"/>
    <n v="3"/>
    <s v="Radish Bunch"/>
    <n v="83"/>
    <x v="14"/>
    <n v="0"/>
  </r>
  <r>
    <n v="22584"/>
    <x v="22584"/>
    <n v="31951"/>
    <x v="598"/>
    <n v="17"/>
    <s v="Miniature Peanut Butter Cups"/>
    <n v="45"/>
    <x v="0"/>
    <n v="0"/>
  </r>
  <r>
    <n v="22585"/>
    <x v="22585"/>
    <n v="31952"/>
    <x v="4921"/>
    <n v="6"/>
    <s v="Crunchy Baked Corn Sticks"/>
    <n v="107"/>
    <x v="0"/>
    <n v="0"/>
  </r>
  <r>
    <n v="22586"/>
    <x v="22586"/>
    <n v="39380"/>
    <x v="5124"/>
    <n v="5"/>
    <s v="Variety Pack of Crackers"/>
    <n v="78"/>
    <x v="0"/>
    <n v="0"/>
  </r>
  <r>
    <n v="22587"/>
    <x v="22587"/>
    <n v="32652"/>
    <x v="5079"/>
    <n v="23"/>
    <s v="Broccoli Slaw"/>
    <n v="123"/>
    <x v="14"/>
    <n v="0"/>
  </r>
  <r>
    <n v="22588"/>
    <x v="22588"/>
    <n v="31955"/>
    <x v="48"/>
    <n v="46"/>
    <s v="Organic Banana Puffs"/>
    <n v="92"/>
    <x v="6"/>
    <n v="0"/>
  </r>
  <r>
    <n v="22589"/>
    <x v="22589"/>
    <n v="31956"/>
    <x v="5873"/>
    <n v="6"/>
    <s v="Cheddar And Sour Cream"/>
    <n v="107"/>
    <x v="0"/>
    <n v="0"/>
  </r>
  <r>
    <n v="22590"/>
    <x v="22590"/>
    <n v="48205"/>
    <x v="2229"/>
    <n v="48"/>
    <s v="Spinach and Arugula Salad"/>
    <n v="123"/>
    <x v="14"/>
    <n v="0"/>
  </r>
  <r>
    <n v="22591"/>
    <x v="22591"/>
    <m/>
    <x v="7108"/>
    <n v="1"/>
    <s v="Garden Vegetable Spread Deli Cups"/>
    <n v="2"/>
    <x v="4"/>
    <n v="0"/>
  </r>
  <r>
    <n v="22592"/>
    <x v="22592"/>
    <n v="31960"/>
    <x v="3713"/>
    <n v="57"/>
    <s v="Eggo Pancakes Minis"/>
    <n v="52"/>
    <x v="3"/>
    <n v="0"/>
  </r>
  <r>
    <n v="22593"/>
    <x v="22593"/>
    <n v="31961"/>
    <x v="231"/>
    <n v="25"/>
    <s v="Chilpotle Peppers in Adobo Sauce"/>
    <n v="30"/>
    <x v="15"/>
    <n v="0"/>
  </r>
  <r>
    <n v="22594"/>
    <x v="22594"/>
    <n v="15399"/>
    <x v="3852"/>
    <n v="3"/>
    <s v="Reduced Sugar Vanilla Almondmilk Non-Dairy Beverage"/>
    <n v="91"/>
    <x v="4"/>
    <n v="0"/>
  </r>
  <r>
    <n v="22595"/>
    <x v="22595"/>
    <n v="44632"/>
    <x v="715"/>
    <n v="189"/>
    <s v="Passionfruit Sparkling Water"/>
    <n v="115"/>
    <x v="2"/>
    <n v="0"/>
  </r>
  <r>
    <n v="22596"/>
    <x v="22596"/>
    <n v="17322"/>
    <x v="3545"/>
    <n v="7"/>
    <s v="Angel Hair Pasta With Herbs"/>
    <n v="4"/>
    <x v="7"/>
    <n v="0"/>
  </r>
  <r>
    <n v="22597"/>
    <x v="22597"/>
    <n v="17305"/>
    <x v="5334"/>
    <n v="2"/>
    <s v="Cranberry Chutney"/>
    <n v="72"/>
    <x v="1"/>
    <n v="0"/>
  </r>
  <r>
    <n v="22598"/>
    <x v="22598"/>
    <n v="29418"/>
    <x v="6866"/>
    <n v="2"/>
    <s v="Fluoride-Free Antiplaque &amp; Whitening Spearmint Gel"/>
    <n v="20"/>
    <x v="10"/>
    <n v="0"/>
  </r>
  <r>
    <n v="22599"/>
    <x v="22599"/>
    <n v="31970"/>
    <x v="1254"/>
    <n v="25"/>
    <s v="Organic Basmati Rice"/>
    <n v="4"/>
    <x v="7"/>
    <n v="0"/>
  </r>
  <r>
    <n v="22600"/>
    <x v="22600"/>
    <m/>
    <x v="7109"/>
    <m/>
    <m/>
    <m/>
    <x v="13"/>
    <n v="0"/>
  </r>
  <r>
    <n v="22601"/>
    <x v="22601"/>
    <n v="16321"/>
    <x v="5179"/>
    <n v="11"/>
    <s v="Coconut Dark Chocolate Bar"/>
    <n v="45"/>
    <x v="0"/>
    <n v="0"/>
  </r>
  <r>
    <n v="22602"/>
    <x v="22602"/>
    <n v="36650"/>
    <x v="7110"/>
    <n v="4"/>
    <s v="Cinnamon Sugar Cookie Chips"/>
    <n v="107"/>
    <x v="0"/>
    <n v="0"/>
  </r>
  <r>
    <n v="22603"/>
    <x v="22603"/>
    <n v="3358"/>
    <x v="1809"/>
    <n v="4"/>
    <s v="Original Thin Crust Supreme (Sausage, Pepperoni, Roasted Green, Red, &amp; Yellow Peppers, Onions) Pizza"/>
    <n v="79"/>
    <x v="3"/>
    <n v="0"/>
  </r>
  <r>
    <n v="22604"/>
    <x v="22604"/>
    <n v="5127"/>
    <x v="1848"/>
    <n v="2"/>
    <s v="Organic Brownie Mix"/>
    <n v="105"/>
    <x v="1"/>
    <n v="0"/>
  </r>
  <r>
    <n v="22605"/>
    <x v="22605"/>
    <m/>
    <x v="7111"/>
    <m/>
    <m/>
    <m/>
    <x v="13"/>
    <n v="0"/>
  </r>
  <r>
    <n v="22606"/>
    <x v="22606"/>
    <n v="2272"/>
    <x v="1251"/>
    <n v="2"/>
    <s v="Organic Breath Spray"/>
    <n v="20"/>
    <x v="10"/>
    <n v="0"/>
  </r>
  <r>
    <n v="22607"/>
    <x v="22607"/>
    <n v="10070"/>
    <x v="3916"/>
    <n v="237"/>
    <s v="1% Low Fat Milk"/>
    <n v="84"/>
    <x v="4"/>
    <n v="0"/>
  </r>
  <r>
    <n v="22608"/>
    <x v="22608"/>
    <n v="21641"/>
    <x v="5310"/>
    <n v="1"/>
    <s v="Deluxe Mixed Nuts With Sea Salt"/>
    <n v="117"/>
    <x v="0"/>
    <n v="0"/>
  </r>
  <r>
    <n v="22609"/>
    <x v="22609"/>
    <n v="43772"/>
    <x v="1165"/>
    <n v="60"/>
    <s v="Beefsteak Tomatoes"/>
    <n v="83"/>
    <x v="14"/>
    <n v="0"/>
  </r>
  <r>
    <n v="22610"/>
    <x v="22610"/>
    <n v="22066"/>
    <x v="6008"/>
    <n v="2"/>
    <s v="Stool Softener Liquid Gels"/>
    <n v="70"/>
    <x v="10"/>
    <n v="0"/>
  </r>
  <r>
    <n v="22611"/>
    <x v="22611"/>
    <n v="31987"/>
    <x v="2443"/>
    <n v="5"/>
    <s v="Whole Grains Double Fiber Bread"/>
    <n v="112"/>
    <x v="18"/>
    <n v="0"/>
  </r>
  <r>
    <n v="22612"/>
    <x v="22612"/>
    <n v="13716"/>
    <x v="3541"/>
    <n v="3"/>
    <s v="Oatmeal Square Banana Dark Chocolate"/>
    <n v="48"/>
    <x v="11"/>
    <n v="0"/>
  </r>
  <r>
    <n v="22613"/>
    <x v="22613"/>
    <n v="39636"/>
    <x v="4397"/>
    <n v="3"/>
    <s v="with Bleach Powder Cleanser"/>
    <n v="114"/>
    <x v="5"/>
    <n v="0"/>
  </r>
  <r>
    <n v="22614"/>
    <x v="22614"/>
    <n v="31990"/>
    <x v="6973"/>
    <n v="15"/>
    <s v="Unscented Pure Castile Soap"/>
    <n v="102"/>
    <x v="6"/>
    <n v="0"/>
  </r>
  <r>
    <n v="22615"/>
    <x v="22615"/>
    <n v="2245"/>
    <x v="1280"/>
    <n v="9"/>
    <s v="Ultra Built Strong Plates - 22 CT"/>
    <n v="111"/>
    <x v="5"/>
    <n v="0"/>
  </r>
  <r>
    <n v="22616"/>
    <x v="22616"/>
    <n v="19488"/>
    <x v="4828"/>
    <n v="30"/>
    <s v="Select-A-Size Paper Towels, White"/>
    <n v="54"/>
    <x v="5"/>
    <n v="0"/>
  </r>
  <r>
    <n v="22617"/>
    <x v="22617"/>
    <m/>
    <x v="7112"/>
    <n v="2"/>
    <s v="Reduced Sodium Chicken Broth for Passover"/>
    <n v="33"/>
    <x v="15"/>
    <n v="0"/>
  </r>
  <r>
    <n v="22618"/>
    <x v="22618"/>
    <n v="42736"/>
    <x v="2789"/>
    <n v="18"/>
    <s v="Imported Unsalted Butter"/>
    <n v="36"/>
    <x v="4"/>
    <n v="0"/>
  </r>
  <r>
    <n v="22619"/>
    <x v="22619"/>
    <n v="31997"/>
    <x v="7113"/>
    <n v="23"/>
    <s v="Viva Vanilla Flavor Protein Smoothie Powder Drink Mix"/>
    <n v="65"/>
    <x v="10"/>
    <n v="0"/>
  </r>
  <r>
    <n v="22620"/>
    <x v="22620"/>
    <m/>
    <x v="7114"/>
    <m/>
    <m/>
    <m/>
    <x v="13"/>
    <n v="0"/>
  </r>
  <r>
    <n v="22621"/>
    <x v="22621"/>
    <m/>
    <x v="7115"/>
    <m/>
    <m/>
    <m/>
    <x v="13"/>
    <n v="0"/>
  </r>
  <r>
    <n v="22622"/>
    <x v="22622"/>
    <n v="32000"/>
    <x v="7116"/>
    <n v="12"/>
    <s v="Italian Style Meatballs"/>
    <n v="34"/>
    <x v="3"/>
    <n v="0"/>
  </r>
  <r>
    <n v="22623"/>
    <x v="22623"/>
    <n v="48118"/>
    <x v="532"/>
    <n v="2"/>
    <s v="Medium Hand Saver Everyday Protection"/>
    <n v="114"/>
    <x v="5"/>
    <n v="0"/>
  </r>
  <r>
    <n v="22624"/>
    <x v="22624"/>
    <n v="26606"/>
    <x v="1700"/>
    <n v="2"/>
    <s v="Honest Toothpaste Fresh Mint"/>
    <n v="20"/>
    <x v="10"/>
    <n v="0"/>
  </r>
  <r>
    <n v="22625"/>
    <x v="22625"/>
    <n v="8366"/>
    <x v="494"/>
    <n v="6"/>
    <s v="Orange Clean Furniture Spray"/>
    <n v="114"/>
    <x v="5"/>
    <n v="0"/>
  </r>
  <r>
    <n v="22626"/>
    <x v="22626"/>
    <n v="38273"/>
    <x v="3071"/>
    <n v="1"/>
    <s v="Pasta Sauce, Marinara"/>
    <n v="9"/>
    <x v="7"/>
    <n v="0"/>
  </r>
  <r>
    <n v="22627"/>
    <x v="22627"/>
    <n v="16436"/>
    <x v="1665"/>
    <n v="4"/>
    <s v="Grilled Seafood Feast in Gravy Cat Food"/>
    <n v="41"/>
    <x v="9"/>
    <n v="0"/>
  </r>
  <r>
    <n v="22628"/>
    <x v="22628"/>
    <n v="12626"/>
    <x v="2134"/>
    <n v="1"/>
    <s v="Lemon Fresh Scent Powder Dishwasher Detergent"/>
    <n v="74"/>
    <x v="5"/>
    <n v="0"/>
  </r>
  <r>
    <n v="22629"/>
    <x v="22629"/>
    <n v="14390"/>
    <x v="2282"/>
    <n v="1"/>
    <s v="Mini Crunch Chocolate Chip Cookies"/>
    <n v="61"/>
    <x v="0"/>
    <n v="0"/>
  </r>
  <r>
    <n v="22630"/>
    <x v="22630"/>
    <n v="32013"/>
    <x v="1160"/>
    <n v="3"/>
    <s v="Triple Razor"/>
    <n v="55"/>
    <x v="10"/>
    <n v="0"/>
  </r>
  <r>
    <n v="22631"/>
    <x v="22631"/>
    <n v="18606"/>
    <x v="2457"/>
    <n v="2"/>
    <s v="Mint Clean Energy Guyasa Tea"/>
    <n v="94"/>
    <x v="2"/>
    <n v="0"/>
  </r>
  <r>
    <n v="22632"/>
    <x v="22632"/>
    <n v="32016"/>
    <x v="3573"/>
    <n v="20"/>
    <s v="Fresh Fussilli"/>
    <n v="12"/>
    <x v="7"/>
    <n v="0"/>
  </r>
  <r>
    <n v="22633"/>
    <x v="22633"/>
    <n v="32017"/>
    <x v="652"/>
    <n v="22"/>
    <s v="Fat Free Feta Chunks"/>
    <n v="21"/>
    <x v="4"/>
    <n v="0"/>
  </r>
  <r>
    <n v="22634"/>
    <x v="22634"/>
    <n v="32018"/>
    <x v="1353"/>
    <n v="71"/>
    <s v="Organic Fiber &amp; Protein Pear Blueberry &amp; Spinach Baby Food"/>
    <n v="92"/>
    <x v="6"/>
    <n v="0"/>
  </r>
  <r>
    <n v="22635"/>
    <x v="22635"/>
    <n v="15820"/>
    <x v="61"/>
    <n v="12"/>
    <s v="Chicken Carbonara"/>
    <n v="38"/>
    <x v="3"/>
    <n v="0"/>
  </r>
  <r>
    <n v="22636"/>
    <x v="22636"/>
    <n v="32020"/>
    <x v="5856"/>
    <n v="21"/>
    <s v="Classic Ranch Yogurt Dressing"/>
    <n v="89"/>
    <x v="1"/>
    <n v="0"/>
  </r>
  <r>
    <n v="22637"/>
    <x v="22637"/>
    <n v="32022"/>
    <x v="7117"/>
    <n v="4"/>
    <s v="Clear Pore Cleanser/Mask"/>
    <n v="73"/>
    <x v="10"/>
    <n v="0"/>
  </r>
  <r>
    <n v="22638"/>
    <x v="22638"/>
    <n v="22952"/>
    <x v="1389"/>
    <n v="2"/>
    <s v="Regional Specialties Casarecce Pasta"/>
    <n v="131"/>
    <x v="7"/>
    <n v="0"/>
  </r>
  <r>
    <n v="22639"/>
    <x v="22639"/>
    <m/>
    <x v="7118"/>
    <n v="8"/>
    <s v="Adobo All Purpose Seasoning With Pepper"/>
    <n v="104"/>
    <x v="1"/>
    <n v="0"/>
  </r>
  <r>
    <n v="22640"/>
    <x v="22640"/>
    <n v="18606"/>
    <x v="2457"/>
    <n v="2"/>
    <s v="Green Moroccan Mint Tea"/>
    <n v="94"/>
    <x v="2"/>
    <n v="0"/>
  </r>
  <r>
    <n v="22641"/>
    <x v="22641"/>
    <n v="22819"/>
    <x v="2378"/>
    <n v="25"/>
    <s v="Low Sodium Organic Medium Chili"/>
    <n v="59"/>
    <x v="12"/>
    <n v="0"/>
  </r>
  <r>
    <n v="22642"/>
    <x v="22642"/>
    <n v="46650"/>
    <x v="124"/>
    <n v="107"/>
    <s v="Extra Sharp White Cheddar"/>
    <n v="21"/>
    <x v="4"/>
    <n v="0"/>
  </r>
  <r>
    <n v="22643"/>
    <x v="22643"/>
    <n v="19183"/>
    <x v="5620"/>
    <n v="2"/>
    <s v="Chopped Greek Bacon and Bleu Yogurt Salad Kit"/>
    <n v="123"/>
    <x v="14"/>
    <n v="0"/>
  </r>
  <r>
    <n v="22644"/>
    <x v="22644"/>
    <n v="47144"/>
    <x v="4221"/>
    <n v="36"/>
    <s v="Original Almond Breeze Almond Milk"/>
    <n v="91"/>
    <x v="4"/>
    <n v="0"/>
  </r>
  <r>
    <n v="22645"/>
    <x v="22645"/>
    <n v="41238"/>
    <x v="6074"/>
    <n v="37"/>
    <s v="Toasted Pine Nut Couscous Mix"/>
    <n v="4"/>
    <x v="7"/>
    <n v="0"/>
  </r>
  <r>
    <n v="22646"/>
    <x v="22646"/>
    <n v="18309"/>
    <x v="4162"/>
    <n v="1"/>
    <s v="Lemon Pepper Dry Rub"/>
    <n v="104"/>
    <x v="1"/>
    <n v="0"/>
  </r>
  <r>
    <n v="22647"/>
    <x v="22647"/>
    <n v="16082"/>
    <x v="1087"/>
    <n v="1"/>
    <s v="Rose Geranium Facial Tonic"/>
    <n v="109"/>
    <x v="10"/>
    <n v="0"/>
  </r>
  <r>
    <n v="22648"/>
    <x v="22648"/>
    <n v="19154"/>
    <x v="1928"/>
    <n v="9"/>
    <s v="Peach Fruit Ice Bars 6 ct"/>
    <n v="37"/>
    <x v="3"/>
    <n v="0"/>
  </r>
  <r>
    <n v="22649"/>
    <x v="22649"/>
    <n v="42456"/>
    <x v="6921"/>
    <n v="2"/>
    <s v="Sweet Orange Hand Sanitizer Spray"/>
    <n v="25"/>
    <x v="10"/>
    <n v="0"/>
  </r>
  <r>
    <n v="22650"/>
    <x v="22650"/>
    <n v="10070"/>
    <x v="3916"/>
    <n v="18"/>
    <s v="Organic Low Fat Vanila Milk"/>
    <n v="84"/>
    <x v="4"/>
    <n v="0"/>
  </r>
  <r>
    <n v="22651"/>
    <x v="22651"/>
    <n v="48015"/>
    <x v="4881"/>
    <n v="5"/>
    <s v="Seltzer Calorie-free Cranberry Lime"/>
    <n v="115"/>
    <x v="2"/>
    <n v="0"/>
  </r>
  <r>
    <n v="22652"/>
    <x v="22652"/>
    <n v="35199"/>
    <x v="597"/>
    <n v="64"/>
    <s v="Original Apple 100% Juice"/>
    <n v="98"/>
    <x v="2"/>
    <n v="0"/>
  </r>
  <r>
    <n v="22653"/>
    <x v="22653"/>
    <n v="39545"/>
    <x v="37"/>
    <n v="8"/>
    <s v="Blueberry Muffin Mix"/>
    <n v="105"/>
    <x v="1"/>
    <n v="0"/>
  </r>
  <r>
    <n v="22654"/>
    <x v="22654"/>
    <n v="32052"/>
    <x v="2758"/>
    <n v="105"/>
    <s v="Organic Brown Rice Cake Salt-Free"/>
    <n v="78"/>
    <x v="0"/>
    <n v="0"/>
  </r>
  <r>
    <n v="22655"/>
    <x v="22655"/>
    <n v="32053"/>
    <x v="5160"/>
    <n v="7"/>
    <s v="Naturals California Ripe Green Medium Olives"/>
    <n v="110"/>
    <x v="1"/>
    <n v="0"/>
  </r>
  <r>
    <n v="22656"/>
    <x v="22656"/>
    <n v="20567"/>
    <x v="3023"/>
    <n v="2"/>
    <s v="Organic Super Tampons Wth Applicator"/>
    <n v="126"/>
    <x v="10"/>
    <n v="0"/>
  </r>
  <r>
    <n v="22657"/>
    <x v="22657"/>
    <n v="11937"/>
    <x v="3264"/>
    <n v="1"/>
    <s v="Fresh Mixed Berries"/>
    <n v="123"/>
    <x v="14"/>
    <n v="0"/>
  </r>
  <r>
    <n v="22658"/>
    <x v="22658"/>
    <n v="23341"/>
    <x v="1265"/>
    <n v="20"/>
    <s v="Cage-Free Grade AA Large Eggs"/>
    <n v="86"/>
    <x v="4"/>
    <n v="0"/>
  </r>
  <r>
    <n v="22659"/>
    <x v="22659"/>
    <n v="32060"/>
    <x v="7119"/>
    <n v="1"/>
    <s v="Savory Delights Filet Mignon Flavor with Bacon &amp; Potato in Meaty Juices Wet Dog Food"/>
    <n v="40"/>
    <x v="9"/>
    <n v="0"/>
  </r>
  <r>
    <n v="22660"/>
    <x v="22660"/>
    <n v="6878"/>
    <x v="3078"/>
    <n v="1"/>
    <s v="Rich Red Blend"/>
    <n v="28"/>
    <x v="17"/>
    <n v="0"/>
  </r>
  <r>
    <n v="22661"/>
    <x v="22661"/>
    <n v="17997"/>
    <x v="928"/>
    <n v="5"/>
    <s v="Kettle Korn Popcorn"/>
    <n v="23"/>
    <x v="0"/>
    <n v="0"/>
  </r>
  <r>
    <n v="22662"/>
    <x v="22662"/>
    <n v="45656"/>
    <x v="4388"/>
    <n v="12"/>
    <s v="Organic Whole Grain Brown Rice Microwaveable Pouches"/>
    <n v="63"/>
    <x v="7"/>
    <n v="0"/>
  </r>
  <r>
    <n v="22663"/>
    <x v="22663"/>
    <n v="13042"/>
    <x v="1426"/>
    <n v="4"/>
    <s v="Cereal Comet Crispies"/>
    <n v="121"/>
    <x v="11"/>
    <n v="0"/>
  </r>
  <r>
    <n v="22664"/>
    <x v="22664"/>
    <n v="7753"/>
    <x v="92"/>
    <n v="4"/>
    <s v="Special Dark Chocolate Kisses"/>
    <n v="45"/>
    <x v="0"/>
    <n v="0"/>
  </r>
  <r>
    <n v="22665"/>
    <x v="22665"/>
    <m/>
    <x v="7120"/>
    <n v="2"/>
    <s v="Calms Nerve Tension Sleeplessness 4 GR. - 100 CT"/>
    <n v="6"/>
    <x v="19"/>
    <n v="0"/>
  </r>
  <r>
    <n v="22666"/>
    <x v="22666"/>
    <n v="49270"/>
    <x v="3462"/>
    <n v="1"/>
    <s v="Pain Reliever &amp; Fever Reducer Tablets"/>
    <n v="133"/>
    <x v="10"/>
    <n v="0"/>
  </r>
  <r>
    <n v="22667"/>
    <x v="22667"/>
    <n v="43184"/>
    <x v="165"/>
    <n v="1"/>
    <s v="AcneDote Deep Clean Astringent"/>
    <n v="109"/>
    <x v="10"/>
    <n v="0"/>
  </r>
  <r>
    <n v="22668"/>
    <x v="22668"/>
    <n v="3661"/>
    <x v="716"/>
    <n v="9"/>
    <s v="Pumpkin Bar Sprouted Bar"/>
    <n v="3"/>
    <x v="0"/>
    <n v="0"/>
  </r>
  <r>
    <n v="22669"/>
    <x v="22669"/>
    <n v="4799"/>
    <x v="2185"/>
    <n v="63"/>
    <s v="Shredded Parmigiano Reggiano"/>
    <n v="21"/>
    <x v="4"/>
    <n v="0"/>
  </r>
  <r>
    <n v="22670"/>
    <x v="22670"/>
    <n v="31282"/>
    <x v="1472"/>
    <n v="6"/>
    <s v="Refill Infant Milk-Based with Iron 16.6 oz Pouches Infant Formula Powder"/>
    <n v="92"/>
    <x v="6"/>
    <n v="0"/>
  </r>
  <r>
    <n v="22671"/>
    <x v="22671"/>
    <n v="6519"/>
    <x v="668"/>
    <n v="4"/>
    <s v="Cinnamon Swirl Crumb Cake &amp; Muffin Mix"/>
    <n v="105"/>
    <x v="1"/>
    <n v="0"/>
  </r>
  <r>
    <n v="22672"/>
    <x v="22672"/>
    <n v="3069"/>
    <x v="457"/>
    <n v="1"/>
    <s v="Probiotics Peach Passion Fruit Juice"/>
    <n v="100"/>
    <x v="20"/>
    <n v="0"/>
  </r>
  <r>
    <n v="22673"/>
    <x v="22673"/>
    <n v="13858"/>
    <x v="3864"/>
    <n v="2"/>
    <s v="Original in Tomato &amp; Cheese Sauce Pasta"/>
    <n v="59"/>
    <x v="12"/>
    <n v="0"/>
  </r>
  <r>
    <n v="22674"/>
    <x v="22674"/>
    <n v="2309"/>
    <x v="511"/>
    <n v="1"/>
    <s v="Manuka Honey MGO 250+"/>
    <n v="47"/>
    <x v="10"/>
    <n v="0"/>
  </r>
  <r>
    <n v="22675"/>
    <x v="22675"/>
    <n v="32085"/>
    <x v="7121"/>
    <n v="31"/>
    <s v="Grab 'N Go® Cups &amp; Lids 12 Ounce"/>
    <n v="111"/>
    <x v="5"/>
    <n v="0"/>
  </r>
  <r>
    <n v="22676"/>
    <x v="22676"/>
    <n v="40992"/>
    <x v="3613"/>
    <n v="9"/>
    <s v="Tomatoes, Finely Chopped"/>
    <n v="81"/>
    <x v="12"/>
    <n v="0"/>
  </r>
  <r>
    <n v="22677"/>
    <x v="22677"/>
    <m/>
    <x v="7122"/>
    <n v="1"/>
    <s v="Popped Snack Bites, Salted Caramel Bites"/>
    <n v="100"/>
    <x v="20"/>
    <n v="0"/>
  </r>
  <r>
    <n v="22678"/>
    <x v="22678"/>
    <n v="47252"/>
    <x v="1948"/>
    <n v="1"/>
    <s v="Broccoli &amp; Sweet Potato Tots"/>
    <n v="100"/>
    <x v="20"/>
    <n v="0"/>
  </r>
  <r>
    <n v="22679"/>
    <x v="22679"/>
    <n v="29878"/>
    <x v="4134"/>
    <n v="3"/>
    <s v="Extra Long Lasting Polar Ice Flavor Sugarfree Gum"/>
    <n v="46"/>
    <x v="0"/>
    <n v="0"/>
  </r>
  <r>
    <n v="22680"/>
    <x v="22680"/>
    <n v="33471"/>
    <x v="5142"/>
    <n v="5"/>
    <s v="Basil Garlic &amp; Oregano Tomatoes Sauce"/>
    <n v="81"/>
    <x v="12"/>
    <n v="0"/>
  </r>
  <r>
    <n v="22681"/>
    <x v="22681"/>
    <n v="5120"/>
    <x v="101"/>
    <n v="2"/>
    <s v="Soymilk, Classic, Vanilla"/>
    <n v="91"/>
    <x v="4"/>
    <n v="0"/>
  </r>
  <r>
    <n v="22682"/>
    <x v="22682"/>
    <n v="32096"/>
    <x v="450"/>
    <n v="53"/>
    <s v="Yogurt Pretzels"/>
    <n v="78"/>
    <x v="0"/>
    <n v="0"/>
  </r>
  <r>
    <n v="22683"/>
    <x v="22683"/>
    <m/>
    <x v="7123"/>
    <m/>
    <m/>
    <m/>
    <x v="13"/>
    <n v="0"/>
  </r>
  <r>
    <n v="22684"/>
    <x v="22684"/>
    <n v="32099"/>
    <x v="3628"/>
    <n v="36"/>
    <s v="Cilantro Lime Chicken Burrito"/>
    <n v="38"/>
    <x v="3"/>
    <n v="0"/>
  </r>
  <r>
    <n v="22685"/>
    <x v="22685"/>
    <n v="9597"/>
    <x v="242"/>
    <n v="6"/>
    <s v="Chop Sweet Kale Kit"/>
    <n v="123"/>
    <x v="14"/>
    <n v="0"/>
  </r>
  <r>
    <n v="22686"/>
    <x v="22686"/>
    <n v="42139"/>
    <x v="3588"/>
    <n v="2"/>
    <s v="Chewy Fudge Filled Cookies"/>
    <n v="61"/>
    <x v="0"/>
    <n v="0"/>
  </r>
  <r>
    <n v="22687"/>
    <x v="22687"/>
    <n v="13914"/>
    <x v="848"/>
    <n v="5"/>
    <s v="Big Original baked Cheese Crackers"/>
    <n v="78"/>
    <x v="0"/>
    <n v="0"/>
  </r>
  <r>
    <n v="22688"/>
    <x v="22688"/>
    <n v="43248"/>
    <x v="1533"/>
    <n v="3"/>
    <s v="Chicken Samosas With Cilantro Chutney"/>
    <n v="129"/>
    <x v="3"/>
    <n v="0"/>
  </r>
  <r>
    <n v="22689"/>
    <x v="22689"/>
    <m/>
    <x v="7124"/>
    <n v="4"/>
    <s v="Max Force Pre-Treater Gel Stick"/>
    <n v="75"/>
    <x v="5"/>
    <n v="0"/>
  </r>
  <r>
    <n v="22690"/>
    <x v="22690"/>
    <n v="37366"/>
    <x v="7125"/>
    <n v="1"/>
    <s v="Fully Cooked Maple Sausages 10 Count"/>
    <n v="106"/>
    <x v="8"/>
    <n v="0"/>
  </r>
  <r>
    <n v="22691"/>
    <x v="22691"/>
    <n v="30148"/>
    <x v="2732"/>
    <n v="8"/>
    <s v="Organic Stage 2 Rice &amp; Lentil Baby Food"/>
    <n v="92"/>
    <x v="6"/>
    <n v="0"/>
  </r>
  <r>
    <n v="22692"/>
    <x v="22692"/>
    <n v="42615"/>
    <x v="3027"/>
    <n v="1"/>
    <s v="Organic Dark Chocolate Almonds"/>
    <n v="117"/>
    <x v="0"/>
    <n v="0"/>
  </r>
  <r>
    <n v="22693"/>
    <x v="22693"/>
    <n v="32108"/>
    <x v="5837"/>
    <n v="12"/>
    <s v="Cultured 'Lowfat Buttermilk"/>
    <n v="84"/>
    <x v="4"/>
    <n v="0"/>
  </r>
  <r>
    <n v="22694"/>
    <x v="22694"/>
    <n v="14421"/>
    <x v="2583"/>
    <n v="28"/>
    <s v="Caffe Espresso Ground Coffee"/>
    <n v="26"/>
    <x v="2"/>
    <n v="0"/>
  </r>
  <r>
    <n v="22695"/>
    <x v="22695"/>
    <n v="32110"/>
    <x v="7126"/>
    <n v="11"/>
    <s v="Bone In Pork Loin Chops"/>
    <n v="7"/>
    <x v="8"/>
    <n v="0"/>
  </r>
  <r>
    <n v="22696"/>
    <x v="22696"/>
    <n v="35360"/>
    <x v="6514"/>
    <n v="5"/>
    <s v="Lemon Poppyseed Oat Bar"/>
    <n v="3"/>
    <x v="0"/>
    <n v="0"/>
  </r>
  <r>
    <n v="22697"/>
    <x v="22697"/>
    <n v="32115"/>
    <x v="65"/>
    <n v="27"/>
    <s v="93/7 Ground Beef"/>
    <n v="6"/>
    <x v="19"/>
    <n v="0"/>
  </r>
  <r>
    <n v="22698"/>
    <x v="22698"/>
    <n v="1364"/>
    <x v="836"/>
    <n v="4"/>
    <s v="Organic Peanut Butter Chip Chewy Granola Bars"/>
    <n v="3"/>
    <x v="0"/>
    <n v="0"/>
  </r>
  <r>
    <n v="22699"/>
    <x v="22699"/>
    <n v="17471"/>
    <x v="1419"/>
    <n v="2"/>
    <s v="Puppy Chow Complete"/>
    <n v="40"/>
    <x v="9"/>
    <n v="0"/>
  </r>
  <r>
    <n v="22700"/>
    <x v="22700"/>
    <n v="28450"/>
    <x v="1373"/>
    <n v="1"/>
    <s v="Intense Stain Whitening Toothpaste With Fluoride"/>
    <n v="20"/>
    <x v="10"/>
    <n v="0"/>
  </r>
  <r>
    <n v="22701"/>
    <x v="22701"/>
    <n v="43891"/>
    <x v="607"/>
    <n v="2"/>
    <s v="Whole Ground Golden Flaxseed Meal"/>
    <n v="17"/>
    <x v="1"/>
    <n v="0"/>
  </r>
  <r>
    <n v="22702"/>
    <x v="22702"/>
    <n v="25471"/>
    <x v="664"/>
    <n v="10"/>
    <s v="Pimento Cheese"/>
    <n v="21"/>
    <x v="4"/>
    <n v="0"/>
  </r>
  <r>
    <n v="22703"/>
    <x v="22703"/>
    <n v="34270"/>
    <x v="559"/>
    <n v="1"/>
    <s v="Gus Dry Blackberry"/>
    <n v="31"/>
    <x v="2"/>
    <n v="0"/>
  </r>
  <r>
    <n v="22704"/>
    <x v="22704"/>
    <m/>
    <x v="7127"/>
    <m/>
    <m/>
    <m/>
    <x v="13"/>
    <n v="0"/>
  </r>
  <r>
    <n v="22705"/>
    <x v="22705"/>
    <n v="38730"/>
    <x v="1465"/>
    <n v="16"/>
    <s v="Milk Chocolate Toffee Almond High Protein &amp; Fiber Bar"/>
    <n v="3"/>
    <x v="0"/>
    <n v="0"/>
  </r>
  <r>
    <n v="22706"/>
    <x v="22706"/>
    <n v="18727"/>
    <x v="634"/>
    <n v="2"/>
    <s v="Smoked Gourmet Chorizo Chicken Sausage"/>
    <n v="106"/>
    <x v="8"/>
    <n v="0"/>
  </r>
  <r>
    <n v="22707"/>
    <x v="22707"/>
    <n v="32133"/>
    <x v="6672"/>
    <n v="37"/>
    <s v="4 Cheese Mexican Shredded Cheese"/>
    <n v="21"/>
    <x v="4"/>
    <n v="0"/>
  </r>
  <r>
    <n v="22708"/>
    <x v="22708"/>
    <n v="47388"/>
    <x v="5076"/>
    <n v="86"/>
    <s v="Lactose Free Plain Kefir"/>
    <n v="120"/>
    <x v="4"/>
    <n v="0"/>
  </r>
  <r>
    <n v="22709"/>
    <x v="22709"/>
    <n v="38311"/>
    <x v="3127"/>
    <n v="2"/>
    <s v="Watermelon Juice Drink"/>
    <n v="31"/>
    <x v="2"/>
    <n v="0"/>
  </r>
  <r>
    <n v="22710"/>
    <x v="22710"/>
    <n v="25718"/>
    <x v="724"/>
    <n v="2"/>
    <s v="Dark Roast Cold Brew Coffee Concentrate"/>
    <n v="26"/>
    <x v="2"/>
    <n v="0"/>
  </r>
  <r>
    <n v="22711"/>
    <x v="22711"/>
    <n v="2825"/>
    <x v="1555"/>
    <n v="121"/>
    <s v="Hommus Classic Original"/>
    <n v="67"/>
    <x v="16"/>
    <n v="0"/>
  </r>
  <r>
    <n v="22712"/>
    <x v="22712"/>
    <m/>
    <x v="7128"/>
    <n v="7"/>
    <s v="Organic Maple Cinnamon Waffles"/>
    <n v="57"/>
    <x v="11"/>
    <n v="0"/>
  </r>
  <r>
    <n v="22713"/>
    <x v="22713"/>
    <n v="3389"/>
    <x v="814"/>
    <n v="79"/>
    <s v="Diet Coke Soda"/>
    <n v="77"/>
    <x v="2"/>
    <n v="0"/>
  </r>
  <r>
    <n v="22714"/>
    <x v="22714"/>
    <n v="10126"/>
    <x v="3930"/>
    <n v="15"/>
    <s v="Gluten Free Wraps"/>
    <n v="128"/>
    <x v="18"/>
    <n v="0"/>
  </r>
  <r>
    <n v="22715"/>
    <x v="22715"/>
    <n v="12207"/>
    <x v="3555"/>
    <n v="2"/>
    <s v="Organic Quinoa Crispbread"/>
    <n v="78"/>
    <x v="0"/>
    <n v="0"/>
  </r>
  <r>
    <n v="22716"/>
    <x v="22716"/>
    <m/>
    <x v="7129"/>
    <n v="7"/>
    <s v="Hand Dipped Basket Whole Milk Ricotta"/>
    <n v="21"/>
    <x v="4"/>
    <n v="0"/>
  </r>
  <r>
    <n v="22717"/>
    <x v="22717"/>
    <m/>
    <x v="7130"/>
    <n v="1"/>
    <s v="Herbes De Provence Dry Salami"/>
    <n v="89"/>
    <x v="1"/>
    <n v="0"/>
  </r>
  <r>
    <n v="22718"/>
    <x v="22718"/>
    <n v="15672"/>
    <x v="409"/>
    <n v="3"/>
    <s v="School Safe Brownie Bars"/>
    <n v="61"/>
    <x v="0"/>
    <n v="0"/>
  </r>
  <r>
    <n v="22719"/>
    <x v="22719"/>
    <n v="32156"/>
    <x v="2475"/>
    <n v="118"/>
    <s v="Cranberry Juice Cocktail"/>
    <n v="98"/>
    <x v="2"/>
    <n v="0"/>
  </r>
  <r>
    <n v="22720"/>
    <x v="22720"/>
    <n v="16202"/>
    <x v="4188"/>
    <n v="2"/>
    <s v="Canola Oil Baking Spray with Flour"/>
    <n v="19"/>
    <x v="1"/>
    <n v="0"/>
  </r>
  <r>
    <n v="22721"/>
    <x v="22721"/>
    <m/>
    <x v="7131"/>
    <n v="8"/>
    <s v="Maple Cured Bacon Baked Beans"/>
    <n v="59"/>
    <x v="12"/>
    <n v="0"/>
  </r>
  <r>
    <n v="22722"/>
    <x v="22722"/>
    <n v="21357"/>
    <x v="2538"/>
    <n v="1"/>
    <s v="Chocolate Chip Chewy Snack Bar"/>
    <n v="3"/>
    <x v="0"/>
    <n v="0"/>
  </r>
  <r>
    <n v="22723"/>
    <x v="22723"/>
    <n v="11250"/>
    <x v="83"/>
    <n v="39"/>
    <s v="Hot Salsa"/>
    <n v="51"/>
    <x v="1"/>
    <n v="0"/>
  </r>
  <r>
    <n v="22724"/>
    <x v="22724"/>
    <n v="46735"/>
    <x v="6207"/>
    <n v="1"/>
    <s v="Orange Unsweetened Soft Drink Mix"/>
    <n v="90"/>
    <x v="2"/>
    <n v="0"/>
  </r>
  <r>
    <n v="22725"/>
    <x v="22725"/>
    <n v="43616"/>
    <x v="1482"/>
    <n v="4"/>
    <s v="Oats 'N Dark Chocolate Protein Granola"/>
    <n v="57"/>
    <x v="11"/>
    <n v="0"/>
  </r>
  <r>
    <n v="22726"/>
    <x v="22726"/>
    <n v="26047"/>
    <x v="150"/>
    <n v="14"/>
    <s v="Lentil Salad"/>
    <n v="1"/>
    <x v="16"/>
    <n v="0"/>
  </r>
  <r>
    <n v="22727"/>
    <x v="22727"/>
    <n v="40313"/>
    <x v="3520"/>
    <n v="1"/>
    <s v="Aim'nFlameII Multi-Purpose Lighter"/>
    <n v="87"/>
    <x v="5"/>
    <n v="0"/>
  </r>
  <r>
    <n v="22728"/>
    <x v="22728"/>
    <n v="28692"/>
    <x v="3407"/>
    <n v="3"/>
    <s v="Deep Dish Minis Pepperoni Pizza"/>
    <n v="79"/>
    <x v="3"/>
    <n v="0"/>
  </r>
  <r>
    <n v="22729"/>
    <x v="22729"/>
    <n v="32175"/>
    <x v="1427"/>
    <n v="21"/>
    <s v="Root Beer Soda"/>
    <n v="77"/>
    <x v="2"/>
    <n v="0"/>
  </r>
  <r>
    <n v="22730"/>
    <x v="22730"/>
    <n v="32177"/>
    <x v="731"/>
    <n v="262"/>
    <s v="Blood Oranges"/>
    <n v="24"/>
    <x v="14"/>
    <n v="0"/>
  </r>
  <r>
    <n v="22731"/>
    <x v="22731"/>
    <n v="2380"/>
    <x v="1343"/>
    <n v="2"/>
    <s v="Cayenne Pepper, Organic"/>
    <n v="104"/>
    <x v="1"/>
    <n v="0"/>
  </r>
  <r>
    <n v="22732"/>
    <x v="22732"/>
    <n v="44895"/>
    <x v="265"/>
    <n v="3"/>
    <s v="Uncrustables Hazelnut Spread Sandwich"/>
    <n v="52"/>
    <x v="3"/>
    <n v="0"/>
  </r>
  <r>
    <n v="22733"/>
    <x v="22733"/>
    <n v="45638"/>
    <x v="757"/>
    <n v="17"/>
    <s v="Organic Balsamic Vinegar"/>
    <n v="19"/>
    <x v="1"/>
    <n v="0"/>
  </r>
  <r>
    <n v="22734"/>
    <x v="22734"/>
    <n v="10668"/>
    <x v="2216"/>
    <n v="3"/>
    <s v="Organic Basil Herb"/>
    <n v="16"/>
    <x v="14"/>
    <n v="0"/>
  </r>
  <r>
    <n v="22735"/>
    <x v="22735"/>
    <n v="4163"/>
    <x v="2122"/>
    <n v="6"/>
    <s v="Chicken Rice Pilaf Mix"/>
    <n v="4"/>
    <x v="7"/>
    <n v="0"/>
  </r>
  <r>
    <n v="22736"/>
    <x v="22736"/>
    <n v="37586"/>
    <x v="5896"/>
    <n v="10"/>
    <s v="100% Whole Grain White Whole Wheat Flour"/>
    <n v="17"/>
    <x v="1"/>
    <n v="0"/>
  </r>
  <r>
    <n v="22737"/>
    <x v="22737"/>
    <m/>
    <x v="7132"/>
    <m/>
    <m/>
    <m/>
    <x v="13"/>
    <n v="0"/>
  </r>
  <r>
    <n v="22738"/>
    <x v="22738"/>
    <n v="7874"/>
    <x v="3364"/>
    <n v="2"/>
    <s v="Extra Hold Aerosol Hairspray"/>
    <n v="22"/>
    <x v="10"/>
    <n v="0"/>
  </r>
  <r>
    <n v="22739"/>
    <x v="22739"/>
    <n v="27530"/>
    <x v="2271"/>
    <n v="1"/>
    <s v="3 Oz Bath Cups - 100 CT"/>
    <n v="111"/>
    <x v="5"/>
    <n v="0"/>
  </r>
  <r>
    <n v="22740"/>
    <x v="22740"/>
    <n v="31553"/>
    <x v="4157"/>
    <n v="38"/>
    <s v="Organic Celery Root"/>
    <n v="83"/>
    <x v="14"/>
    <n v="0"/>
  </r>
  <r>
    <n v="22741"/>
    <x v="22741"/>
    <n v="30641"/>
    <x v="1237"/>
    <n v="2"/>
    <s v="Herbal Coffee Vanilla Nut 75% Organic Medium Roast"/>
    <n v="26"/>
    <x v="2"/>
    <n v="0"/>
  </r>
  <r>
    <n v="22742"/>
    <x v="22742"/>
    <n v="18960"/>
    <x v="879"/>
    <n v="11"/>
    <s v="Big Stick Cherry Pineapple Swirl Ice Pops"/>
    <n v="37"/>
    <x v="3"/>
    <n v="0"/>
  </r>
  <r>
    <n v="22743"/>
    <x v="22743"/>
    <n v="32201"/>
    <x v="3912"/>
    <n v="46"/>
    <s v="Nonfat Strawberry With Fruit On The Bottom Greek Yogurt"/>
    <n v="120"/>
    <x v="4"/>
    <n v="0"/>
  </r>
  <r>
    <n v="22744"/>
    <x v="22744"/>
    <n v="23989"/>
    <x v="3563"/>
    <n v="4"/>
    <s v="Barely There Thin Pantiliners"/>
    <n v="126"/>
    <x v="10"/>
    <n v="0"/>
  </r>
  <r>
    <n v="22745"/>
    <x v="22745"/>
    <n v="13504"/>
    <x v="4653"/>
    <n v="3"/>
    <s v="Cordon Bleu Raw Stuffed Chicken Breasts"/>
    <n v="38"/>
    <x v="3"/>
    <n v="0"/>
  </r>
  <r>
    <n v="22746"/>
    <x v="22746"/>
    <n v="21497"/>
    <x v="572"/>
    <n v="17"/>
    <s v="Nut &amp; Oat Bread"/>
    <n v="112"/>
    <x v="18"/>
    <n v="0"/>
  </r>
  <r>
    <n v="22747"/>
    <x v="22747"/>
    <n v="29418"/>
    <x v="6866"/>
    <n v="13"/>
    <s v="Fluoride-Free Antiplaque &amp; Whitening Spearmint Toothpaste"/>
    <n v="20"/>
    <x v="10"/>
    <n v="0"/>
  </r>
  <r>
    <n v="22748"/>
    <x v="22748"/>
    <m/>
    <x v="7133"/>
    <m/>
    <m/>
    <m/>
    <x v="13"/>
    <n v="0"/>
  </r>
  <r>
    <n v="22749"/>
    <x v="22749"/>
    <n v="32211"/>
    <x v="76"/>
    <n v="118"/>
    <s v="Whole Grains Oatnut Bread"/>
    <n v="112"/>
    <x v="18"/>
    <n v="0"/>
  </r>
  <r>
    <n v="22750"/>
    <x v="22750"/>
    <m/>
    <x v="7134"/>
    <m/>
    <m/>
    <m/>
    <x v="13"/>
    <n v="0"/>
  </r>
  <r>
    <n v="22751"/>
    <x v="22751"/>
    <n v="26047"/>
    <x v="150"/>
    <n v="3"/>
    <s v="Sunflower Crisp Chopped Salad"/>
    <n v="1"/>
    <x v="16"/>
    <n v="0"/>
  </r>
  <r>
    <n v="22752"/>
    <x v="22752"/>
    <n v="13457"/>
    <x v="520"/>
    <n v="6"/>
    <s v="Pad Thai Instant Noodles"/>
    <n v="66"/>
    <x v="15"/>
    <n v="0"/>
  </r>
  <r>
    <n v="22753"/>
    <x v="22753"/>
    <n v="32220"/>
    <x v="7135"/>
    <n v="3"/>
    <s v="Genuine Bayer Aspirin 325 MG Tablets"/>
    <n v="133"/>
    <x v="10"/>
    <n v="0"/>
  </r>
  <r>
    <n v="22754"/>
    <x v="22754"/>
    <n v="16748"/>
    <x v="726"/>
    <n v="4"/>
    <s v="Clear Swivel Dish Brush"/>
    <n v="114"/>
    <x v="5"/>
    <n v="0"/>
  </r>
  <r>
    <n v="22755"/>
    <x v="22755"/>
    <n v="24195"/>
    <x v="2676"/>
    <n v="5"/>
    <s v="Skillets Sausage"/>
    <n v="52"/>
    <x v="3"/>
    <n v="0"/>
  </r>
  <r>
    <n v="22756"/>
    <x v="22756"/>
    <n v="2707"/>
    <x v="8"/>
    <n v="11"/>
    <s v="Ultra Power Plus Dishwashing Detergent el, Fresh Scent"/>
    <n v="74"/>
    <x v="5"/>
    <n v="0"/>
  </r>
  <r>
    <n v="22757"/>
    <x v="22757"/>
    <n v="31564"/>
    <x v="499"/>
    <n v="9"/>
    <s v="Gluten-Free Table Crackers"/>
    <n v="78"/>
    <x v="0"/>
    <n v="0"/>
  </r>
  <r>
    <n v="22758"/>
    <x v="22758"/>
    <n v="30106"/>
    <x v="6931"/>
    <n v="15"/>
    <s v="Milk Chocolate English Toffee Miniatures Candy Bars"/>
    <n v="45"/>
    <x v="0"/>
    <n v="0"/>
  </r>
  <r>
    <n v="22759"/>
    <x v="22759"/>
    <n v="40386"/>
    <x v="3807"/>
    <n v="39"/>
    <s v="House Blend Whole Bean Coffee"/>
    <n v="26"/>
    <x v="2"/>
    <n v="0"/>
  </r>
  <r>
    <n v="22760"/>
    <x v="22760"/>
    <n v="8903"/>
    <x v="495"/>
    <n v="1"/>
    <s v="Akoma Extra Semisweet Chocolate Chips"/>
    <n v="17"/>
    <x v="1"/>
    <n v="0"/>
  </r>
  <r>
    <n v="22761"/>
    <x v="22761"/>
    <n v="14870"/>
    <x v="608"/>
    <n v="67"/>
    <s v="Organic Greek Fat Free Plain Yogurt"/>
    <n v="120"/>
    <x v="4"/>
    <n v="0"/>
  </r>
  <r>
    <n v="22762"/>
    <x v="22762"/>
    <n v="34050"/>
    <x v="1345"/>
    <n v="1"/>
    <s v="Grape Juice"/>
    <n v="31"/>
    <x v="2"/>
    <n v="0"/>
  </r>
  <r>
    <n v="22763"/>
    <x v="22763"/>
    <n v="17769"/>
    <x v="4269"/>
    <n v="15"/>
    <s v="No Caffeine Lemon Lime Soda"/>
    <n v="77"/>
    <x v="2"/>
    <n v="0"/>
  </r>
  <r>
    <n v="22764"/>
    <x v="22764"/>
    <m/>
    <x v="7136"/>
    <m/>
    <m/>
    <m/>
    <x v="13"/>
    <n v="0"/>
  </r>
  <r>
    <n v="22765"/>
    <x v="22765"/>
    <n v="22952"/>
    <x v="1389"/>
    <n v="14"/>
    <s v="Campanelle Pasta"/>
    <n v="131"/>
    <x v="7"/>
    <n v="0"/>
  </r>
  <r>
    <n v="22766"/>
    <x v="22766"/>
    <n v="12409"/>
    <x v="91"/>
    <n v="11"/>
    <s v="All Natural Rice Vinegar"/>
    <n v="19"/>
    <x v="1"/>
    <n v="0"/>
  </r>
  <r>
    <n v="22767"/>
    <x v="22767"/>
    <n v="31371"/>
    <x v="5343"/>
    <n v="40"/>
    <s v="100% Whole Wheat Slice English Muffins"/>
    <n v="93"/>
    <x v="18"/>
    <n v="0"/>
  </r>
  <r>
    <n v="22768"/>
    <x v="22768"/>
    <n v="45364"/>
    <x v="697"/>
    <n v="5"/>
    <s v="Bibimbap Veggie Burgers"/>
    <n v="42"/>
    <x v="3"/>
    <n v="0"/>
  </r>
  <r>
    <n v="22769"/>
    <x v="22769"/>
    <n v="30718"/>
    <x v="1133"/>
    <n v="3"/>
    <s v="Pure Leaf Raspberry"/>
    <n v="94"/>
    <x v="2"/>
    <n v="0"/>
  </r>
  <r>
    <n v="22770"/>
    <x v="22770"/>
    <n v="14421"/>
    <x v="2583"/>
    <n v="4"/>
    <s v="Black Silk Ground Coffee Canister"/>
    <n v="26"/>
    <x v="2"/>
    <n v="0"/>
  </r>
  <r>
    <n v="22771"/>
    <x v="22771"/>
    <n v="12010"/>
    <x v="29"/>
    <n v="1"/>
    <s v="Made Vitamin B-12 1000 mcg"/>
    <n v="47"/>
    <x v="10"/>
    <n v="0"/>
  </r>
  <r>
    <n v="22772"/>
    <x v="22772"/>
    <n v="116"/>
    <x v="86"/>
    <n v="4"/>
    <s v="SARA LEE     14OZ ENGLISH MUFFINS"/>
    <n v="93"/>
    <x v="18"/>
    <n v="0"/>
  </r>
  <r>
    <n v="22773"/>
    <x v="22773"/>
    <n v="2691"/>
    <x v="1500"/>
    <n v="1"/>
    <s v="Chipotle Burbon BBQ Sauce"/>
    <n v="5"/>
    <x v="1"/>
    <n v="0"/>
  </r>
  <r>
    <n v="22774"/>
    <x v="22774"/>
    <n v="30407"/>
    <x v="1886"/>
    <n v="1"/>
    <s v="Banana Cream Pie"/>
    <n v="8"/>
    <x v="18"/>
    <n v="0"/>
  </r>
  <r>
    <n v="22775"/>
    <x v="22775"/>
    <n v="40171"/>
    <x v="743"/>
    <n v="2"/>
    <s v="High Protein Vanilla Nutrition Shake"/>
    <n v="65"/>
    <x v="10"/>
    <n v="0"/>
  </r>
  <r>
    <n v="22776"/>
    <x v="22776"/>
    <n v="1700"/>
    <x v="1006"/>
    <n v="9"/>
    <s v="Delight Air Popped Popcorn, White Cheddar"/>
    <n v="23"/>
    <x v="0"/>
    <n v="0"/>
  </r>
  <r>
    <n v="22777"/>
    <x v="22777"/>
    <m/>
    <x v="7137"/>
    <n v="1"/>
    <s v="Cherry Cranberry Almond Granola Cookies"/>
    <n v="61"/>
    <x v="0"/>
    <n v="0"/>
  </r>
  <r>
    <n v="22778"/>
    <x v="22778"/>
    <n v="10439"/>
    <x v="4006"/>
    <n v="6"/>
    <s v="Sugar Free Hard Candies"/>
    <n v="45"/>
    <x v="0"/>
    <n v="0"/>
  </r>
  <r>
    <n v="22779"/>
    <x v="22779"/>
    <n v="24532"/>
    <x v="1153"/>
    <n v="1"/>
    <s v="Cheesecake Choco Truffle"/>
    <n v="8"/>
    <x v="18"/>
    <n v="0"/>
  </r>
  <r>
    <n v="22780"/>
    <x v="22780"/>
    <n v="33438"/>
    <x v="4729"/>
    <n v="5"/>
    <s v="Zesty Lemon Quinoa Blend"/>
    <n v="63"/>
    <x v="7"/>
    <n v="0"/>
  </r>
  <r>
    <n v="22781"/>
    <x v="22781"/>
    <n v="32254"/>
    <x v="4989"/>
    <n v="12"/>
    <s v="Mixed Berry Low Fat Almond Non-Dairy Yogurt"/>
    <n v="120"/>
    <x v="4"/>
    <n v="0"/>
  </r>
  <r>
    <n v="22782"/>
    <x v="22782"/>
    <n v="27509"/>
    <x v="591"/>
    <n v="8"/>
    <s v="Four Potato Hash Browns"/>
    <n v="129"/>
    <x v="3"/>
    <n v="0"/>
  </r>
  <r>
    <n v="22783"/>
    <x v="22783"/>
    <n v="32256"/>
    <x v="1386"/>
    <n v="15"/>
    <s v="Mango Chutney"/>
    <n v="76"/>
    <x v="15"/>
    <n v="0"/>
  </r>
  <r>
    <n v="22784"/>
    <x v="22784"/>
    <m/>
    <x v="7138"/>
    <n v="1"/>
    <s v="Pre-Steamed Vegetable &amp; Chicken Gyoza Dumplings Potstickers"/>
    <n v="66"/>
    <x v="15"/>
    <n v="0"/>
  </r>
  <r>
    <n v="22785"/>
    <x v="22785"/>
    <n v="24221"/>
    <x v="761"/>
    <n v="15"/>
    <s v="Red Globe Grapes"/>
    <n v="24"/>
    <x v="14"/>
    <n v="0"/>
  </r>
  <r>
    <n v="22786"/>
    <x v="22786"/>
    <n v="32261"/>
    <x v="7139"/>
    <n v="5"/>
    <s v="Everyday Assorted Heavy Duty Flatware Dishwasher Safe Plastic Forks, Knives, Spoons"/>
    <n v="111"/>
    <x v="5"/>
    <n v="0"/>
  </r>
  <r>
    <n v="22787"/>
    <x v="22787"/>
    <n v="5550"/>
    <x v="2008"/>
    <n v="24"/>
    <s v="Lowfat Peach Yogurt"/>
    <n v="120"/>
    <x v="4"/>
    <n v="0"/>
  </r>
  <r>
    <n v="22788"/>
    <x v="22788"/>
    <n v="49113"/>
    <x v="3095"/>
    <n v="21"/>
    <s v="ForceFlex Drawstring Tall Kitchen Bags"/>
    <n v="60"/>
    <x v="5"/>
    <n v="0"/>
  </r>
  <r>
    <n v="22789"/>
    <x v="22789"/>
    <n v="23576"/>
    <x v="4348"/>
    <n v="23"/>
    <s v="Twelve Essentials Fruit and Vegetable Juice"/>
    <n v="31"/>
    <x v="2"/>
    <n v="0"/>
  </r>
  <r>
    <n v="22790"/>
    <x v="22790"/>
    <n v="19049"/>
    <x v="891"/>
    <n v="1"/>
    <s v="Spice Wrld Organic Garlic"/>
    <n v="123"/>
    <x v="14"/>
    <n v="0"/>
  </r>
  <r>
    <n v="22791"/>
    <x v="22791"/>
    <n v="32271"/>
    <x v="1097"/>
    <n v="47"/>
    <s v="Original Applesauce"/>
    <n v="99"/>
    <x v="12"/>
    <n v="0"/>
  </r>
  <r>
    <n v="22792"/>
    <x v="22792"/>
    <n v="38241"/>
    <x v="1256"/>
    <n v="8"/>
    <s v="Low-Fat Apricot on the Bottom Greek Yogurt"/>
    <n v="120"/>
    <x v="4"/>
    <n v="0"/>
  </r>
  <r>
    <n v="22793"/>
    <x v="22793"/>
    <n v="43727"/>
    <x v="1731"/>
    <n v="1"/>
    <s v="Roasted Mushroom 'N Spinach Ultra Thin Crust Pizza"/>
    <n v="79"/>
    <x v="3"/>
    <n v="0"/>
  </r>
  <r>
    <n v="22794"/>
    <x v="22794"/>
    <n v="47547"/>
    <x v="480"/>
    <n v="1"/>
    <s v="Demerara Cane Sugar"/>
    <n v="104"/>
    <x v="1"/>
    <n v="0"/>
  </r>
  <r>
    <n v="22795"/>
    <x v="22795"/>
    <n v="16995"/>
    <x v="486"/>
    <n v="5"/>
    <s v="Cabrese Salame"/>
    <n v="96"/>
    <x v="16"/>
    <n v="0"/>
  </r>
  <r>
    <n v="22796"/>
    <x v="22796"/>
    <n v="37462"/>
    <x v="4012"/>
    <n v="5"/>
    <s v="Brown Rice with Rice Bran Fusilli Pasta"/>
    <n v="131"/>
    <x v="7"/>
    <n v="0"/>
  </r>
  <r>
    <n v="22797"/>
    <x v="22797"/>
    <n v="3539"/>
    <x v="636"/>
    <n v="18"/>
    <s v="Cashew Milk Dark Chocolate Truffle Ice Cream"/>
    <n v="37"/>
    <x v="3"/>
    <n v="0"/>
  </r>
  <r>
    <n v="22798"/>
    <x v="22798"/>
    <n v="44422"/>
    <x v="1747"/>
    <n v="3"/>
    <s v="Rolled Oats, Old Fashioned"/>
    <n v="130"/>
    <x v="11"/>
    <n v="0"/>
  </r>
  <r>
    <n v="22799"/>
    <x v="22799"/>
    <m/>
    <x v="7140"/>
    <n v="8"/>
    <s v="Persian Lime Miracle Tart"/>
    <n v="61"/>
    <x v="0"/>
    <n v="0"/>
  </r>
  <r>
    <n v="22800"/>
    <x v="22800"/>
    <n v="305"/>
    <x v="219"/>
    <n v="1"/>
    <s v="Honey, Raw"/>
    <n v="29"/>
    <x v="1"/>
    <n v="0"/>
  </r>
  <r>
    <n v="22801"/>
    <x v="22801"/>
    <n v="19767"/>
    <x v="1868"/>
    <n v="7"/>
    <s v="Vanilla Almond Pecan Oatmeal Bowl"/>
    <n v="130"/>
    <x v="11"/>
    <n v="0"/>
  </r>
  <r>
    <n v="22802"/>
    <x v="22802"/>
    <n v="32585"/>
    <x v="3073"/>
    <n v="30"/>
    <s v="Gluten Free Cinnamon Raisin Bagels"/>
    <n v="93"/>
    <x v="18"/>
    <n v="0"/>
  </r>
  <r>
    <n v="22803"/>
    <x v="22803"/>
    <n v="14197"/>
    <x v="4769"/>
    <n v="2"/>
    <s v="Jersey Tomato Sauce"/>
    <n v="9"/>
    <x v="7"/>
    <n v="0"/>
  </r>
  <r>
    <n v="22804"/>
    <x v="22804"/>
    <m/>
    <x v="7141"/>
    <n v="8"/>
    <s v="Fruits &amp; Vegetables Berry Berry Juice Beverage Fruitables"/>
    <n v="98"/>
    <x v="2"/>
    <n v="0"/>
  </r>
  <r>
    <n v="22805"/>
    <x v="22805"/>
    <n v="33225"/>
    <x v="6992"/>
    <n v="2"/>
    <s v="7 Grain Light Style Bread"/>
    <n v="112"/>
    <x v="18"/>
    <n v="0"/>
  </r>
  <r>
    <n v="22806"/>
    <x v="22806"/>
    <n v="45957"/>
    <x v="6732"/>
    <n v="2"/>
    <s v="Urban Cowgirl Mild Mango Peach Salsa"/>
    <n v="51"/>
    <x v="1"/>
    <n v="0"/>
  </r>
  <r>
    <n v="22807"/>
    <x v="22807"/>
    <n v="7391"/>
    <x v="676"/>
    <n v="1"/>
    <s v="Jalapeno Bologna"/>
    <n v="96"/>
    <x v="16"/>
    <n v="0"/>
  </r>
  <r>
    <n v="22808"/>
    <x v="22808"/>
    <n v="43184"/>
    <x v="165"/>
    <n v="1"/>
    <s v="Citronella &amp; Rosemary Anti-Bug Balm"/>
    <n v="109"/>
    <x v="10"/>
    <n v="0"/>
  </r>
  <r>
    <n v="22809"/>
    <x v="22809"/>
    <n v="13740"/>
    <x v="4694"/>
    <n v="115"/>
    <s v="Organic Bunny Fruit Tropical Treat Fruit Snacks"/>
    <n v="50"/>
    <x v="0"/>
    <n v="0"/>
  </r>
  <r>
    <n v="22810"/>
    <x v="22810"/>
    <n v="1359"/>
    <x v="833"/>
    <n v="1"/>
    <s v="Organic Breathe Easy Rub"/>
    <n v="104"/>
    <x v="1"/>
    <n v="0"/>
  </r>
  <r>
    <n v="22811"/>
    <x v="22811"/>
    <n v="13515"/>
    <x v="3961"/>
    <n v="1"/>
    <s v="Lemon Bath &amp; Shower Gel"/>
    <n v="25"/>
    <x v="10"/>
    <n v="0"/>
  </r>
  <r>
    <n v="22812"/>
    <x v="22812"/>
    <n v="24838"/>
    <x v="5048"/>
    <n v="2"/>
    <s v="Almond Breeze Original AlmondMilk"/>
    <n v="91"/>
    <x v="4"/>
    <n v="0"/>
  </r>
  <r>
    <n v="22813"/>
    <x v="22813"/>
    <m/>
    <x v="7142"/>
    <m/>
    <m/>
    <m/>
    <x v="13"/>
    <n v="0"/>
  </r>
  <r>
    <n v="22814"/>
    <x v="22814"/>
    <n v="44628"/>
    <x v="1505"/>
    <n v="123"/>
    <s v="Dijon Mustard"/>
    <n v="72"/>
    <x v="1"/>
    <n v="0"/>
  </r>
  <r>
    <n v="22815"/>
    <x v="22815"/>
    <n v="32300"/>
    <x v="1005"/>
    <n v="8"/>
    <s v="Original 120 count Fabric Enhancers Dryer Sheets"/>
    <n v="75"/>
    <x v="5"/>
    <n v="0"/>
  </r>
  <r>
    <n v="22816"/>
    <x v="22816"/>
    <n v="22798"/>
    <x v="6102"/>
    <n v="2"/>
    <s v="New England Style Clam Corn Chowder, Condensed"/>
    <n v="69"/>
    <x v="12"/>
    <n v="0"/>
  </r>
  <r>
    <n v="22817"/>
    <x v="22817"/>
    <n v="46906"/>
    <x v="368"/>
    <n v="237"/>
    <s v="Red Seedless Grapes"/>
    <n v="24"/>
    <x v="14"/>
    <n v="0"/>
  </r>
  <r>
    <n v="22818"/>
    <x v="22818"/>
    <n v="20670"/>
    <x v="412"/>
    <n v="12"/>
    <s v="Reduced Sodium Vegetable Lentil &amp; Roasted Red Peppers Soup"/>
    <n v="69"/>
    <x v="12"/>
    <n v="0"/>
  </r>
  <r>
    <n v="22819"/>
    <x v="22819"/>
    <n v="32306"/>
    <x v="1808"/>
    <n v="3"/>
    <s v="Smoked Black Pepper White Cheddar"/>
    <n v="2"/>
    <x v="4"/>
    <n v="0"/>
  </r>
  <r>
    <n v="22820"/>
    <x v="22820"/>
    <n v="14467"/>
    <x v="3433"/>
    <n v="3"/>
    <s v="Demi Baguette"/>
    <n v="112"/>
    <x v="18"/>
    <n v="0"/>
  </r>
  <r>
    <n v="22821"/>
    <x v="22821"/>
    <n v="42442"/>
    <x v="2639"/>
    <n v="2"/>
    <s v="Original Roasted Almond Protein Nut Bar"/>
    <n v="3"/>
    <x v="0"/>
    <n v="0"/>
  </r>
  <r>
    <n v="22822"/>
    <x v="22822"/>
    <n v="13899"/>
    <x v="1941"/>
    <n v="2"/>
    <s v="Glide Pro-Health Comfort Plus Mint Floss"/>
    <n v="20"/>
    <x v="10"/>
    <n v="0"/>
  </r>
  <r>
    <n v="22823"/>
    <x v="22823"/>
    <n v="32313"/>
    <x v="4036"/>
    <n v="5"/>
    <s v="Big Bang Medium Roast Ground Coffee"/>
    <n v="26"/>
    <x v="2"/>
    <n v="0"/>
  </r>
  <r>
    <n v="22824"/>
    <x v="22824"/>
    <n v="116"/>
    <x v="86"/>
    <n v="9"/>
    <s v="Multi-Grain English Muffins"/>
    <n v="93"/>
    <x v="18"/>
    <n v="0"/>
  </r>
  <r>
    <n v="22825"/>
    <x v="22825"/>
    <n v="21115"/>
    <x v="2323"/>
    <n v="11"/>
    <s v="Vanilla Greek Yogurt"/>
    <n v="120"/>
    <x v="4"/>
    <n v="0"/>
  </r>
  <r>
    <n v="22826"/>
    <x v="22826"/>
    <n v="1213"/>
    <x v="756"/>
    <n v="2"/>
    <s v="Sore Throat Oral Anesthetic Lozenges Cherry - 18 CT"/>
    <n v="11"/>
    <x v="10"/>
    <n v="0"/>
  </r>
  <r>
    <n v="22827"/>
    <x v="22827"/>
    <n v="30284"/>
    <x v="6356"/>
    <n v="2"/>
    <s v="Chicken Thigh"/>
    <n v="35"/>
    <x v="8"/>
    <n v="0"/>
  </r>
  <r>
    <n v="22828"/>
    <x v="22828"/>
    <n v="37092"/>
    <x v="3823"/>
    <n v="2"/>
    <s v="Slow Churned  Caramel Delight Ice Cream"/>
    <n v="37"/>
    <x v="3"/>
    <n v="0"/>
  </r>
  <r>
    <n v="22829"/>
    <x v="22829"/>
    <n v="20955"/>
    <x v="17"/>
    <n v="1"/>
    <s v="Variety Pack Cereal"/>
    <n v="121"/>
    <x v="11"/>
    <n v="0"/>
  </r>
  <r>
    <n v="22830"/>
    <x v="22830"/>
    <n v="26728"/>
    <x v="623"/>
    <n v="9"/>
    <s v="3 Gallon Food Scrap Bag"/>
    <n v="60"/>
    <x v="5"/>
    <n v="0"/>
  </r>
  <r>
    <n v="22831"/>
    <x v="22831"/>
    <n v="23767"/>
    <x v="3770"/>
    <n v="7"/>
    <s v="Imported Beer from Mexico"/>
    <n v="27"/>
    <x v="17"/>
    <n v="0"/>
  </r>
  <r>
    <n v="22832"/>
    <x v="22832"/>
    <n v="32330"/>
    <x v="6916"/>
    <n v="11"/>
    <s v="Protein Plus Farfalle Multigrain Pasta"/>
    <n v="131"/>
    <x v="7"/>
    <n v="0"/>
  </r>
  <r>
    <n v="22833"/>
    <x v="22833"/>
    <n v="32331"/>
    <x v="1823"/>
    <n v="97"/>
    <s v="Flip™ Low-Fat Almond Coco Loco Lowfat Greek Yogurt"/>
    <n v="120"/>
    <x v="4"/>
    <n v="0"/>
  </r>
  <r>
    <n v="22834"/>
    <x v="22834"/>
    <n v="11513"/>
    <x v="4250"/>
    <n v="3"/>
    <s v="Apple + Banana Fruit Bar"/>
    <n v="3"/>
    <x v="0"/>
    <n v="0"/>
  </r>
  <r>
    <n v="22835"/>
    <x v="22835"/>
    <n v="9482"/>
    <x v="9"/>
    <n v="4"/>
    <s v="Overnites Size 5 Diapers"/>
    <n v="56"/>
    <x v="6"/>
    <n v="0"/>
  </r>
  <r>
    <n v="22836"/>
    <x v="22836"/>
    <m/>
    <x v="7143"/>
    <n v="4"/>
    <s v="Diana�s Bananas Milk Chocolate with Peanuts - Banana Babies � 5 CT"/>
    <n v="37"/>
    <x v="3"/>
    <n v="0"/>
  </r>
  <r>
    <n v="22837"/>
    <x v="22837"/>
    <n v="32338"/>
    <x v="867"/>
    <n v="76"/>
    <s v="Natural Jif Creamy Peanut Butter Spread"/>
    <n v="88"/>
    <x v="1"/>
    <n v="0"/>
  </r>
  <r>
    <n v="22838"/>
    <x v="22838"/>
    <n v="4595"/>
    <x v="2295"/>
    <n v="2"/>
    <s v="Bianco D'oro Italian Dry Salame"/>
    <n v="96"/>
    <x v="16"/>
    <n v="0"/>
  </r>
  <r>
    <n v="22839"/>
    <x v="22839"/>
    <n v="39764"/>
    <x v="996"/>
    <n v="1"/>
    <s v="Scalp Rescue Shampoo"/>
    <n v="22"/>
    <x v="10"/>
    <n v="0"/>
  </r>
  <r>
    <n v="22840"/>
    <x v="22840"/>
    <n v="37630"/>
    <x v="5815"/>
    <n v="4"/>
    <s v="Atlantic Skinless &amp; Boneless Prime Fillet Salmon"/>
    <n v="95"/>
    <x v="12"/>
    <n v="0"/>
  </r>
  <r>
    <n v="22841"/>
    <x v="22841"/>
    <n v="16528"/>
    <x v="84"/>
    <n v="5"/>
    <s v="Doctor Formulated Ultimate 90 Billion Probiotic"/>
    <n v="70"/>
    <x v="10"/>
    <n v="0"/>
  </r>
  <r>
    <n v="22842"/>
    <x v="22842"/>
    <n v="32347"/>
    <x v="6907"/>
    <n v="68"/>
    <s v="European Style Unsalted Butter"/>
    <n v="36"/>
    <x v="4"/>
    <n v="0"/>
  </r>
  <r>
    <n v="22843"/>
    <x v="22843"/>
    <n v="24382"/>
    <x v="4339"/>
    <n v="1"/>
    <s v="Drews Buttermilk Ranch Dressing"/>
    <n v="89"/>
    <x v="1"/>
    <n v="0"/>
  </r>
  <r>
    <n v="22844"/>
    <x v="22844"/>
    <n v="26021"/>
    <x v="6291"/>
    <n v="1"/>
    <s v="Caramel Nut Blast Bars"/>
    <n v="3"/>
    <x v="0"/>
    <n v="0"/>
  </r>
  <r>
    <n v="22845"/>
    <x v="22845"/>
    <n v="46955"/>
    <x v="314"/>
    <n v="10"/>
    <s v="Organic Sea Snax"/>
    <n v="50"/>
    <x v="0"/>
    <n v="0"/>
  </r>
  <r>
    <n v="22846"/>
    <x v="22846"/>
    <n v="43632"/>
    <x v="1358"/>
    <n v="4"/>
    <s v="Light Harvest Peach Strawberry Variety Pack"/>
    <n v="120"/>
    <x v="4"/>
    <n v="0"/>
  </r>
  <r>
    <n v="22847"/>
    <x v="22847"/>
    <n v="29406"/>
    <x v="2508"/>
    <n v="5"/>
    <s v="Glazed Apple Fritters"/>
    <n v="93"/>
    <x v="18"/>
    <n v="0"/>
  </r>
  <r>
    <n v="22848"/>
    <x v="22848"/>
    <n v="37552"/>
    <x v="1437"/>
    <n v="2"/>
    <s v="Cran-Mango Juice"/>
    <n v="98"/>
    <x v="2"/>
    <n v="0"/>
  </r>
  <r>
    <n v="22849"/>
    <x v="22849"/>
    <n v="274"/>
    <x v="194"/>
    <n v="2"/>
    <s v="Water Softening Pellets"/>
    <n v="87"/>
    <x v="5"/>
    <n v="0"/>
  </r>
  <r>
    <n v="22850"/>
    <x v="22850"/>
    <n v="42110"/>
    <x v="684"/>
    <n v="107"/>
    <s v="Creamy Deluxe Shells &amp; Real Aged Cheddar Sauce"/>
    <n v="4"/>
    <x v="7"/>
    <n v="0"/>
  </r>
  <r>
    <n v="22851"/>
    <x v="22851"/>
    <m/>
    <x v="7144"/>
    <m/>
    <m/>
    <m/>
    <x v="13"/>
    <n v="0"/>
  </r>
  <r>
    <n v="22852"/>
    <x v="22852"/>
    <n v="36446"/>
    <x v="64"/>
    <n v="2"/>
    <s v="Prosciutto Panino"/>
    <n v="7"/>
    <x v="8"/>
    <n v="0"/>
  </r>
  <r>
    <n v="22853"/>
    <x v="22853"/>
    <m/>
    <x v="7145"/>
    <n v="1"/>
    <s v="Jays Chicago Mix Cheese &amp; Caramel Flavored Popcorn"/>
    <n v="23"/>
    <x v="0"/>
    <n v="0"/>
  </r>
  <r>
    <n v="22854"/>
    <x v="22854"/>
    <n v="3607"/>
    <x v="1902"/>
    <n v="2"/>
    <s v="Corn Bread Stuffing"/>
    <n v="4"/>
    <x v="7"/>
    <n v="0"/>
  </r>
  <r>
    <n v="22855"/>
    <x v="22855"/>
    <n v="32369"/>
    <x v="631"/>
    <n v="66"/>
    <s v="Uncured Diced Pancetta"/>
    <n v="96"/>
    <x v="16"/>
    <n v="0"/>
  </r>
  <r>
    <n v="22856"/>
    <x v="22856"/>
    <n v="37464"/>
    <x v="1247"/>
    <n v="6"/>
    <s v="Apple Cinnamon Pecan Oatmeal Cup"/>
    <n v="130"/>
    <x v="11"/>
    <n v="0"/>
  </r>
  <r>
    <n v="22857"/>
    <x v="22857"/>
    <n v="32374"/>
    <x v="2079"/>
    <n v="6"/>
    <s v="Sour Worms"/>
    <n v="45"/>
    <x v="0"/>
    <n v="0"/>
  </r>
  <r>
    <n v="22858"/>
    <x v="22858"/>
    <n v="196"/>
    <x v="140"/>
    <n v="1"/>
    <s v="Tamarind Soda"/>
    <n v="77"/>
    <x v="2"/>
    <n v="0"/>
  </r>
  <r>
    <n v="22859"/>
    <x v="22859"/>
    <n v="16209"/>
    <x v="2753"/>
    <n v="4"/>
    <s v="Shrimp"/>
    <n v="39"/>
    <x v="8"/>
    <n v="0"/>
  </r>
  <r>
    <n v="22860"/>
    <x v="22860"/>
    <n v="42500"/>
    <x v="1942"/>
    <n v="10"/>
    <s v="Orange Aranciata Sparkling Beverage"/>
    <n v="77"/>
    <x v="2"/>
    <n v="0"/>
  </r>
  <r>
    <n v="22861"/>
    <x v="22861"/>
    <n v="7391"/>
    <x v="676"/>
    <n v="1"/>
    <s v="Lebanon Bologna"/>
    <n v="96"/>
    <x v="16"/>
    <n v="0"/>
  </r>
  <r>
    <n v="22862"/>
    <x v="22862"/>
    <m/>
    <x v="7146"/>
    <m/>
    <m/>
    <m/>
    <x v="13"/>
    <n v="0"/>
  </r>
  <r>
    <n v="22863"/>
    <x v="22863"/>
    <n v="14419"/>
    <x v="699"/>
    <n v="1"/>
    <s v="Pods Original Scent Laundry Detergent"/>
    <n v="75"/>
    <x v="5"/>
    <n v="0"/>
  </r>
  <r>
    <n v="22864"/>
    <x v="22864"/>
    <n v="35395"/>
    <x v="3260"/>
    <n v="1"/>
    <s v="Original Pure Olive Oil"/>
    <n v="19"/>
    <x v="1"/>
    <n v="0"/>
  </r>
  <r>
    <n v="22865"/>
    <x v="22865"/>
    <n v="32387"/>
    <x v="1480"/>
    <n v="22"/>
    <s v="Roasted Garlic &amp; Sweet Basil Sauce"/>
    <n v="9"/>
    <x v="7"/>
    <n v="0"/>
  </r>
  <r>
    <n v="22866"/>
    <x v="22866"/>
    <n v="4243"/>
    <x v="1171"/>
    <n v="2"/>
    <s v="Ibuprofen Liquid Soft Gels 200mg"/>
    <n v="133"/>
    <x v="10"/>
    <n v="0"/>
  </r>
  <r>
    <n v="22867"/>
    <x v="22867"/>
    <n v="41593"/>
    <x v="3472"/>
    <n v="19"/>
    <s v="Crumbled Blue Cheese"/>
    <n v="21"/>
    <x v="4"/>
    <n v="0"/>
  </r>
  <r>
    <n v="22868"/>
    <x v="22868"/>
    <n v="7076"/>
    <x v="2249"/>
    <n v="4"/>
    <s v="Grain Free Food for Cats Chicken &amp; Liver Dinner"/>
    <n v="41"/>
    <x v="9"/>
    <n v="0"/>
  </r>
  <r>
    <n v="22869"/>
    <x v="22869"/>
    <m/>
    <x v="7147"/>
    <m/>
    <m/>
    <m/>
    <x v="13"/>
    <n v="0"/>
  </r>
  <r>
    <n v="22870"/>
    <x v="22870"/>
    <n v="32394"/>
    <x v="2625"/>
    <n v="6"/>
    <s v="Smart Ones Canadian Style Turkey Bacon English Muffin Sandwich"/>
    <n v="52"/>
    <x v="3"/>
    <n v="0"/>
  </r>
  <r>
    <n v="22871"/>
    <x v="22871"/>
    <n v="32395"/>
    <x v="7148"/>
    <n v="5"/>
    <s v="Steam Crisp White Shoepeg Corn"/>
    <n v="81"/>
    <x v="12"/>
    <n v="0"/>
  </r>
  <r>
    <n v="22872"/>
    <x v="22872"/>
    <n v="27156"/>
    <x v="4085"/>
    <n v="6"/>
    <s v="Organic Beans Garbanzo"/>
    <n v="59"/>
    <x v="12"/>
    <n v="0"/>
  </r>
  <r>
    <n v="22873"/>
    <x v="22873"/>
    <n v="45603"/>
    <x v="235"/>
    <n v="1"/>
    <s v="Organic Blueberry Mint Kombucha"/>
    <n v="31"/>
    <x v="2"/>
    <n v="0"/>
  </r>
  <r>
    <n v="22874"/>
    <x v="22874"/>
    <n v="7185"/>
    <x v="3160"/>
    <n v="19"/>
    <s v="Almonds Mini Nut-Thins Cheddar Cheese"/>
    <n v="78"/>
    <x v="0"/>
    <n v="0"/>
  </r>
  <r>
    <n v="22875"/>
    <x v="22875"/>
    <n v="39108"/>
    <x v="5383"/>
    <n v="2"/>
    <s v="w/Banana Pulp Free Juice"/>
    <n v="31"/>
    <x v="2"/>
    <n v="0"/>
  </r>
  <r>
    <n v="22876"/>
    <x v="22876"/>
    <n v="32401"/>
    <x v="7149"/>
    <n v="2"/>
    <s v="Mango Vanilla Foam Shave For Normal to Dry Skin"/>
    <n v="55"/>
    <x v="10"/>
    <n v="0"/>
  </r>
  <r>
    <n v="22877"/>
    <x v="22877"/>
    <n v="21009"/>
    <x v="4160"/>
    <n v="64"/>
    <s v="Crackers, Crispy, Cheddar"/>
    <n v="78"/>
    <x v="0"/>
    <n v="0"/>
  </r>
  <r>
    <n v="22878"/>
    <x v="22878"/>
    <n v="19348"/>
    <x v="2391"/>
    <n v="232"/>
    <s v="Fat Free Skim Milk"/>
    <n v="84"/>
    <x v="4"/>
    <n v="0"/>
  </r>
  <r>
    <n v="22879"/>
    <x v="22879"/>
    <n v="42736"/>
    <x v="2789"/>
    <n v="7"/>
    <s v="Unsalted Butter Quarter"/>
    <n v="36"/>
    <x v="4"/>
    <n v="0"/>
  </r>
  <r>
    <n v="22880"/>
    <x v="22880"/>
    <n v="41745"/>
    <x v="7150"/>
    <n v="2"/>
    <s v="Coconut Cooking Oil"/>
    <n v="19"/>
    <x v="1"/>
    <n v="0"/>
  </r>
  <r>
    <n v="22881"/>
    <x v="22881"/>
    <m/>
    <x v="7151"/>
    <m/>
    <m/>
    <m/>
    <x v="13"/>
    <n v="0"/>
  </r>
  <r>
    <n v="22882"/>
    <x v="22882"/>
    <n v="35986"/>
    <x v="2677"/>
    <n v="7"/>
    <s v="Recycled Facial Tissues 2 Ply"/>
    <n v="54"/>
    <x v="5"/>
    <n v="0"/>
  </r>
  <r>
    <n v="22883"/>
    <x v="22883"/>
    <m/>
    <x v="7152"/>
    <n v="1"/>
    <s v="Hello My Name Is Strawberry Cheesecake Bar"/>
    <n v="45"/>
    <x v="0"/>
    <n v="0"/>
  </r>
  <r>
    <n v="22884"/>
    <x v="22884"/>
    <n v="3876"/>
    <x v="2010"/>
    <n v="2"/>
    <s v="Brut Blanc De Blancs"/>
    <n v="134"/>
    <x v="17"/>
    <n v="0"/>
  </r>
  <r>
    <n v="22885"/>
    <x v="22885"/>
    <m/>
    <x v="7153"/>
    <n v="47"/>
    <s v="Garbanzo Beans No Salt Added"/>
    <n v="30"/>
    <x v="15"/>
    <n v="0"/>
  </r>
  <r>
    <n v="22886"/>
    <x v="22886"/>
    <m/>
    <x v="7154"/>
    <n v="12"/>
    <s v="Minute Jasmine Rice Microwaveable Rice Bowl"/>
    <n v="63"/>
    <x v="7"/>
    <n v="0"/>
  </r>
  <r>
    <n v="22887"/>
    <x v="22887"/>
    <n v="31926"/>
    <x v="6275"/>
    <n v="2"/>
    <s v="Raspberry 1000 Mg Vitamin C Flavored Fizzy Drink Mix"/>
    <n v="47"/>
    <x v="10"/>
    <n v="0"/>
  </r>
  <r>
    <n v="22888"/>
    <x v="22888"/>
    <m/>
    <x v="7155"/>
    <m/>
    <m/>
    <m/>
    <x v="13"/>
    <n v="0"/>
  </r>
  <r>
    <n v="22889"/>
    <x v="22889"/>
    <n v="21884"/>
    <x v="4549"/>
    <n v="1"/>
    <s v="Home Style Creamy Gouda Bisque With Chicken Soup"/>
    <n v="69"/>
    <x v="12"/>
    <n v="0"/>
  </r>
  <r>
    <n v="22890"/>
    <x v="22890"/>
    <n v="38259"/>
    <x v="460"/>
    <n v="2"/>
    <s v="Greek and Chia Nonfat Red Berries Organic Yogurt"/>
    <n v="120"/>
    <x v="4"/>
    <n v="0"/>
  </r>
  <r>
    <n v="22891"/>
    <x v="22891"/>
    <n v="24891"/>
    <x v="2584"/>
    <n v="18"/>
    <s v="Organic 1% Milkfat Lowfat Chocolate Milk"/>
    <n v="84"/>
    <x v="4"/>
    <n v="0"/>
  </r>
  <r>
    <n v="22892"/>
    <x v="22892"/>
    <n v="35293"/>
    <x v="893"/>
    <n v="7"/>
    <s v="Lemon Twist Sandwich Cookies"/>
    <n v="61"/>
    <x v="0"/>
    <n v="0"/>
  </r>
  <r>
    <n v="22893"/>
    <x v="22893"/>
    <n v="43616"/>
    <x v="1482"/>
    <n v="22"/>
    <s v="Chocolate Delight Granola"/>
    <n v="57"/>
    <x v="11"/>
    <n v="0"/>
  </r>
  <r>
    <n v="22894"/>
    <x v="22894"/>
    <n v="40405"/>
    <x v="1856"/>
    <n v="1"/>
    <s v="Extra Strength Dietary Supplement Berry"/>
    <n v="64"/>
    <x v="2"/>
    <n v="0"/>
  </r>
  <r>
    <n v="22895"/>
    <x v="22895"/>
    <n v="9864"/>
    <x v="3869"/>
    <n v="2"/>
    <s v="1 Step Kashmir Spinach Indian Cuisine"/>
    <n v="76"/>
    <x v="15"/>
    <n v="0"/>
  </r>
  <r>
    <n v="22896"/>
    <x v="22896"/>
    <n v="1213"/>
    <x v="756"/>
    <n v="1"/>
    <s v="Berry Flavor Zinc Lozenges"/>
    <n v="11"/>
    <x v="10"/>
    <n v="0"/>
  </r>
  <r>
    <n v="22897"/>
    <x v="22897"/>
    <n v="32428"/>
    <x v="5828"/>
    <n v="33"/>
    <s v="Golden Crinkles French Fried Potatoes"/>
    <n v="129"/>
    <x v="3"/>
    <n v="0"/>
  </r>
  <r>
    <n v="22898"/>
    <x v="22898"/>
    <n v="14651"/>
    <x v="4869"/>
    <n v="176"/>
    <s v="Red Mango"/>
    <n v="24"/>
    <x v="14"/>
    <n v="0"/>
  </r>
  <r>
    <n v="22899"/>
    <x v="22899"/>
    <n v="40525"/>
    <x v="2504"/>
    <n v="2"/>
    <s v="Everyday Shea Foaming Soap Lavender"/>
    <n v="25"/>
    <x v="10"/>
    <n v="0"/>
  </r>
  <r>
    <n v="22900"/>
    <x v="22900"/>
    <n v="32433"/>
    <x v="617"/>
    <n v="282"/>
    <s v="Green Peas"/>
    <n v="116"/>
    <x v="3"/>
    <n v="0"/>
  </r>
  <r>
    <n v="22901"/>
    <x v="22901"/>
    <n v="33439"/>
    <x v="3902"/>
    <n v="1"/>
    <s v="Triple Moisture Body Wash"/>
    <n v="127"/>
    <x v="10"/>
    <n v="0"/>
  </r>
  <r>
    <n v="22902"/>
    <x v="22902"/>
    <n v="34887"/>
    <x v="2813"/>
    <n v="4"/>
    <s v="Chunky Garden Tomato Onion &amp; Garlic Italian Sauce"/>
    <n v="9"/>
    <x v="7"/>
    <n v="0"/>
  </r>
  <r>
    <n v="22903"/>
    <x v="22903"/>
    <n v="9550"/>
    <x v="3280"/>
    <n v="6"/>
    <s v="Original Granola"/>
    <n v="57"/>
    <x v="11"/>
    <n v="0"/>
  </r>
  <r>
    <n v="22904"/>
    <x v="22904"/>
    <n v="12700"/>
    <x v="942"/>
    <n v="1"/>
    <s v="Super Blue Cheese Dressing + Dip"/>
    <n v="89"/>
    <x v="1"/>
    <n v="0"/>
  </r>
  <r>
    <n v="22905"/>
    <x v="22905"/>
    <n v="18594"/>
    <x v="4163"/>
    <n v="8"/>
    <s v="Swiss Cheese Slices"/>
    <n v="21"/>
    <x v="4"/>
    <n v="0"/>
  </r>
  <r>
    <n v="22906"/>
    <x v="22906"/>
    <n v="32439"/>
    <x v="7156"/>
    <n v="8"/>
    <s v="DanActive Strawberry Probiotic Dairy Drink"/>
    <n v="120"/>
    <x v="4"/>
    <n v="0"/>
  </r>
  <r>
    <n v="22907"/>
    <x v="22907"/>
    <n v="9796"/>
    <x v="3855"/>
    <n v="7"/>
    <s v="Tapioca Pudding Cups"/>
    <n v="71"/>
    <x v="4"/>
    <n v="0"/>
  </r>
  <r>
    <n v="22908"/>
    <x v="22908"/>
    <n v="47526"/>
    <x v="2822"/>
    <n v="6"/>
    <s v="Fresh Goat Cheese Log"/>
    <n v="21"/>
    <x v="4"/>
    <n v="0"/>
  </r>
  <r>
    <n v="22909"/>
    <x v="22909"/>
    <n v="32442"/>
    <x v="2693"/>
    <n v="37"/>
    <s v="Organic Original Tofu Veggie Burger"/>
    <n v="14"/>
    <x v="16"/>
    <n v="0"/>
  </r>
  <r>
    <n v="22910"/>
    <x v="22910"/>
    <n v="9825"/>
    <x v="1317"/>
    <n v="1"/>
    <s v="Organic Waffles Blueberry"/>
    <n v="52"/>
    <x v="3"/>
    <n v="0"/>
  </r>
  <r>
    <n v="22911"/>
    <x v="22911"/>
    <n v="44359"/>
    <x v="3620"/>
    <n v="115"/>
    <s v="Bunched Carrots"/>
    <n v="83"/>
    <x v="14"/>
    <n v="0"/>
  </r>
  <r>
    <n v="22912"/>
    <x v="22912"/>
    <n v="4635"/>
    <x v="1849"/>
    <n v="1"/>
    <s v="Frank in a Blanket 100% All Beef"/>
    <n v="129"/>
    <x v="3"/>
    <n v="0"/>
  </r>
  <r>
    <n v="22913"/>
    <x v="22913"/>
    <n v="7116"/>
    <x v="3141"/>
    <n v="11"/>
    <s v="Enriched White Bread"/>
    <n v="112"/>
    <x v="18"/>
    <n v="0"/>
  </r>
  <r>
    <n v="22914"/>
    <x v="22914"/>
    <n v="36493"/>
    <x v="7157"/>
    <n v="6"/>
    <s v="Zero Calorie Half Iced Tea &amp; Half Lemonade"/>
    <n v="94"/>
    <x v="2"/>
    <n v="0"/>
  </r>
  <r>
    <n v="22915"/>
    <x v="22915"/>
    <n v="27885"/>
    <x v="1597"/>
    <n v="1"/>
    <s v="Burgundy"/>
    <n v="28"/>
    <x v="17"/>
    <n v="0"/>
  </r>
  <r>
    <n v="22916"/>
    <x v="22916"/>
    <n v="32022"/>
    <x v="7117"/>
    <n v="2"/>
    <s v="Clear Complexion Daily Moisturizer"/>
    <n v="73"/>
    <x v="10"/>
    <n v="0"/>
  </r>
  <r>
    <n v="22917"/>
    <x v="22917"/>
    <m/>
    <x v="7158"/>
    <n v="6"/>
    <s v="Pro-Strength Hair Clog Eliminator With Clorox"/>
    <n v="114"/>
    <x v="5"/>
    <n v="0"/>
  </r>
  <r>
    <n v="22918"/>
    <x v="22918"/>
    <n v="7387"/>
    <x v="3227"/>
    <n v="1"/>
    <s v="Keratin Oil Shampoo"/>
    <n v="22"/>
    <x v="10"/>
    <n v="0"/>
  </r>
  <r>
    <n v="22919"/>
    <x v="22919"/>
    <n v="32455"/>
    <x v="4812"/>
    <n v="169"/>
    <s v="Whole Grain Cheddar Baked Snack Crackers"/>
    <n v="78"/>
    <x v="0"/>
    <n v="0"/>
  </r>
  <r>
    <n v="22920"/>
    <x v="22920"/>
    <m/>
    <x v="7159"/>
    <m/>
    <m/>
    <m/>
    <x v="13"/>
    <n v="0"/>
  </r>
  <r>
    <n v="22921"/>
    <x v="22921"/>
    <m/>
    <x v="7160"/>
    <m/>
    <m/>
    <m/>
    <x v="13"/>
    <n v="0"/>
  </r>
  <r>
    <n v="22922"/>
    <x v="22922"/>
    <n v="34214"/>
    <x v="5088"/>
    <n v="1"/>
    <s v="Pizza Rice Crust Pesto"/>
    <n v="79"/>
    <x v="3"/>
    <n v="0"/>
  </r>
  <r>
    <n v="22923"/>
    <x v="22923"/>
    <n v="21267"/>
    <x v="1403"/>
    <n v="7"/>
    <s v="Three Seed Sourdough Bread"/>
    <n v="112"/>
    <x v="18"/>
    <n v="0"/>
  </r>
  <r>
    <n v="22924"/>
    <x v="22924"/>
    <m/>
    <x v="7161"/>
    <n v="1"/>
    <s v="Spaghetti Cool Shapes Star Wars"/>
    <n v="59"/>
    <x v="12"/>
    <n v="0"/>
  </r>
  <r>
    <n v="22925"/>
    <x v="22925"/>
    <n v="32463"/>
    <x v="4618"/>
    <n v="45"/>
    <s v="Olive Oil &amp; Aloe Vera Hand Soap"/>
    <n v="25"/>
    <x v="10"/>
    <n v="0"/>
  </r>
  <r>
    <n v="22926"/>
    <x v="22926"/>
    <n v="16616"/>
    <x v="1633"/>
    <n v="196"/>
    <s v="Sliced White Mushrooms"/>
    <n v="123"/>
    <x v="14"/>
    <n v="0"/>
  </r>
  <r>
    <n v="22927"/>
    <x v="22927"/>
    <n v="33245"/>
    <x v="7059"/>
    <n v="7"/>
    <s v="Family Favorites Broccoli Cole Slaw"/>
    <n v="123"/>
    <x v="14"/>
    <n v="0"/>
  </r>
  <r>
    <n v="22928"/>
    <x v="22928"/>
    <n v="32467"/>
    <x v="74"/>
    <n v="87"/>
    <s v="Organic Living Butter Lettuce"/>
    <n v="83"/>
    <x v="14"/>
    <n v="0"/>
  </r>
  <r>
    <n v="22929"/>
    <x v="22929"/>
    <n v="44970"/>
    <x v="4594"/>
    <n v="2"/>
    <s v="Chocolate Butter Cookies"/>
    <n v="8"/>
    <x v="18"/>
    <n v="0"/>
  </r>
  <r>
    <n v="22930"/>
    <x v="22930"/>
    <n v="7413"/>
    <x v="146"/>
    <n v="2"/>
    <s v="Chocolate Mint Nutrition Bar"/>
    <n v="3"/>
    <x v="0"/>
    <n v="0"/>
  </r>
  <r>
    <n v="22931"/>
    <x v="22931"/>
    <n v="32472"/>
    <x v="240"/>
    <n v="14"/>
    <s v="Chunky Chicken Feast Cat Food"/>
    <n v="41"/>
    <x v="9"/>
    <n v="0"/>
  </r>
  <r>
    <n v="22932"/>
    <x v="22932"/>
    <n v="43129"/>
    <x v="869"/>
    <n v="8"/>
    <s v="Garlic &amp; Herb Bread Crumbs"/>
    <n v="5"/>
    <x v="1"/>
    <n v="0"/>
  </r>
  <r>
    <n v="22933"/>
    <x v="22933"/>
    <n v="4756"/>
    <x v="2344"/>
    <n v="1"/>
    <s v="Chocolate Cookies Single Serve"/>
    <n v="61"/>
    <x v="0"/>
    <n v="0"/>
  </r>
  <r>
    <n v="22934"/>
    <x v="22934"/>
    <n v="23909"/>
    <x v="1631"/>
    <n v="400"/>
    <s v="Reduced Fat 2% Milk"/>
    <n v="84"/>
    <x v="4"/>
    <n v="0"/>
  </r>
  <r>
    <n v="22935"/>
    <x v="22935"/>
    <n v="14104"/>
    <x v="4759"/>
    <n v="5"/>
    <s v="Caramel Keurig Brewed K-Cups"/>
    <n v="26"/>
    <x v="2"/>
    <n v="0"/>
  </r>
  <r>
    <n v="22936"/>
    <x v="22936"/>
    <n v="2309"/>
    <x v="511"/>
    <n v="1"/>
    <s v="Cantharis 30 C"/>
    <n v="47"/>
    <x v="10"/>
    <n v="0"/>
  </r>
  <r>
    <n v="22937"/>
    <x v="22937"/>
    <n v="32486"/>
    <x v="1593"/>
    <n v="81"/>
    <s v="Shredded 3 Cheese Blend"/>
    <n v="21"/>
    <x v="4"/>
    <n v="0"/>
  </r>
  <r>
    <n v="22938"/>
    <x v="22938"/>
    <n v="16326"/>
    <x v="5181"/>
    <n v="1"/>
    <s v="Whiskey, Tennessee Honey, Original Recipe"/>
    <n v="124"/>
    <x v="17"/>
    <n v="0"/>
  </r>
  <r>
    <n v="22939"/>
    <x v="22939"/>
    <n v="27570"/>
    <x v="3173"/>
    <n v="2"/>
    <s v="Pork Flavor Ramen Noodle Soup"/>
    <n v="4"/>
    <x v="7"/>
    <n v="0"/>
  </r>
  <r>
    <n v="22940"/>
    <x v="22940"/>
    <n v="28385"/>
    <x v="6757"/>
    <n v="1"/>
    <s v="Phoenix Daily Fragrance"/>
    <n v="80"/>
    <x v="10"/>
    <n v="0"/>
  </r>
  <r>
    <n v="22941"/>
    <x v="22941"/>
    <n v="22767"/>
    <x v="2286"/>
    <n v="22"/>
    <s v="Heath Candy Flavored Ice Cream Bars"/>
    <n v="37"/>
    <x v="3"/>
    <n v="0"/>
  </r>
  <r>
    <n v="22942"/>
    <x v="22942"/>
    <n v="10755"/>
    <x v="3221"/>
    <n v="1"/>
    <s v="Original Flaky Crust Dutch Apple Pie"/>
    <n v="119"/>
    <x v="3"/>
    <n v="0"/>
  </r>
  <r>
    <n v="22943"/>
    <x v="22943"/>
    <n v="21553"/>
    <x v="139"/>
    <n v="10"/>
    <s v="Lowfat &amp; Strawberry Topping Cottage Cheese"/>
    <n v="108"/>
    <x v="4"/>
    <n v="0"/>
  </r>
  <r>
    <n v="22944"/>
    <x v="22944"/>
    <n v="29061"/>
    <x v="6824"/>
    <n v="5"/>
    <s v="Lemon Pepper Fish Complete Meals"/>
    <n v="38"/>
    <x v="3"/>
    <n v="0"/>
  </r>
  <r>
    <n v="22945"/>
    <x v="22945"/>
    <n v="21996"/>
    <x v="5442"/>
    <n v="2"/>
    <s v="Thick-n-Creamy Horseradish"/>
    <n v="72"/>
    <x v="1"/>
    <n v="0"/>
  </r>
  <r>
    <n v="22946"/>
    <x v="22946"/>
    <n v="20631"/>
    <x v="3473"/>
    <n v="2"/>
    <s v="Organic Baby Food Garden Vegetables with Turkey"/>
    <n v="92"/>
    <x v="6"/>
    <n v="0"/>
  </r>
  <r>
    <n v="22947"/>
    <x v="22947"/>
    <n v="30036"/>
    <x v="5531"/>
    <n v="15"/>
    <s v="Belgian Style Wheat Ale"/>
    <n v="27"/>
    <x v="17"/>
    <n v="0"/>
  </r>
  <r>
    <n v="22948"/>
    <x v="22948"/>
    <n v="19468"/>
    <x v="1434"/>
    <n v="2"/>
    <s v="Yellow Spicy Mustard"/>
    <n v="72"/>
    <x v="1"/>
    <n v="0"/>
  </r>
  <r>
    <n v="22949"/>
    <x v="22949"/>
    <n v="35633"/>
    <x v="567"/>
    <n v="1"/>
    <s v="Organic Trailbar Chocolate &amp; Peanut Butter"/>
    <n v="3"/>
    <x v="0"/>
    <n v="0"/>
  </r>
  <r>
    <n v="22950"/>
    <x v="22950"/>
    <n v="46572"/>
    <x v="345"/>
    <n v="10"/>
    <s v="Francese Home Bake Rolls"/>
    <n v="43"/>
    <x v="18"/>
    <n v="0"/>
  </r>
  <r>
    <n v="22951"/>
    <x v="22951"/>
    <n v="3592"/>
    <x v="1095"/>
    <n v="2"/>
    <s v="Gluten Free Thin Crust Meat Lovers Pizza"/>
    <n v="79"/>
    <x v="3"/>
    <n v="0"/>
  </r>
  <r>
    <n v="22952"/>
    <x v="22952"/>
    <n v="30142"/>
    <x v="1548"/>
    <n v="1"/>
    <s v="Vegetable Combo Sp"/>
    <n v="13"/>
    <x v="16"/>
    <n v="0"/>
  </r>
  <r>
    <n v="22953"/>
    <x v="22953"/>
    <n v="41408"/>
    <x v="917"/>
    <n v="1"/>
    <s v="Raw Goat Milk Sharp Cheddar Cheese"/>
    <n v="21"/>
    <x v="4"/>
    <n v="0"/>
  </r>
  <r>
    <n v="22954"/>
    <x v="22954"/>
    <n v="8714"/>
    <x v="3602"/>
    <n v="1"/>
    <s v="Air Effects UNstopables Fresh Air Freshener (1 Count, 9.7 oz) Air Care"/>
    <n v="101"/>
    <x v="5"/>
    <n v="0"/>
  </r>
  <r>
    <n v="22955"/>
    <x v="22955"/>
    <n v="30850"/>
    <x v="1234"/>
    <n v="12"/>
    <s v="Ground Coffee French Roast"/>
    <n v="26"/>
    <x v="2"/>
    <n v="0"/>
  </r>
  <r>
    <n v="22956"/>
    <x v="22956"/>
    <n v="48600"/>
    <x v="2869"/>
    <n v="1"/>
    <s v="Organic Walnuts"/>
    <n v="117"/>
    <x v="0"/>
    <n v="0"/>
  </r>
  <r>
    <n v="22957"/>
    <x v="22957"/>
    <n v="44008"/>
    <x v="3599"/>
    <n v="26"/>
    <s v="Whole Milk Blended Cherry Greek Yogurt"/>
    <n v="120"/>
    <x v="4"/>
    <n v="0"/>
  </r>
  <r>
    <n v="22958"/>
    <x v="22958"/>
    <n v="17164"/>
    <x v="4622"/>
    <n v="4"/>
    <s v="Organic Body Oil"/>
    <n v="25"/>
    <x v="10"/>
    <n v="0"/>
  </r>
  <r>
    <n v="22959"/>
    <x v="22959"/>
    <n v="16616"/>
    <x v="1633"/>
    <n v="1"/>
    <s v="Organic White Sliced Mushrooms"/>
    <n v="123"/>
    <x v="14"/>
    <n v="0"/>
  </r>
  <r>
    <n v="22960"/>
    <x v="22960"/>
    <n v="35412"/>
    <x v="4718"/>
    <n v="4"/>
    <s v="Real Beef &amp; Brown Rice Recipe Dog Food"/>
    <n v="40"/>
    <x v="9"/>
    <n v="0"/>
  </r>
  <r>
    <n v="22961"/>
    <x v="22961"/>
    <n v="32519"/>
    <x v="3741"/>
    <n v="26"/>
    <s v="Honey Maid Fresh Stack Honey Grahams"/>
    <n v="61"/>
    <x v="0"/>
    <n v="0"/>
  </r>
  <r>
    <n v="22962"/>
    <x v="22962"/>
    <n v="28226"/>
    <x v="4385"/>
    <n v="4"/>
    <s v="Buttermilk Waffles"/>
    <n v="52"/>
    <x v="3"/>
    <n v="0"/>
  </r>
  <r>
    <n v="22963"/>
    <x v="22963"/>
    <n v="32401"/>
    <x v="7149"/>
    <n v="2"/>
    <s v="Sea Mist for Normal to Dry Skin Foam Shave"/>
    <n v="55"/>
    <x v="10"/>
    <n v="0"/>
  </r>
  <r>
    <n v="22964"/>
    <x v="22964"/>
    <n v="7753"/>
    <x v="92"/>
    <n v="30"/>
    <s v="Extra Strong Dark Chocolate"/>
    <n v="45"/>
    <x v="0"/>
    <n v="0"/>
  </r>
  <r>
    <n v="22965"/>
    <x v="22965"/>
    <n v="10957"/>
    <x v="2292"/>
    <n v="3"/>
    <s v="Superior Cola"/>
    <n v="77"/>
    <x v="2"/>
    <n v="0"/>
  </r>
  <r>
    <n v="22966"/>
    <x v="22966"/>
    <n v="12290"/>
    <x v="4000"/>
    <n v="8"/>
    <s v="Petite Truffle Brie"/>
    <n v="2"/>
    <x v="4"/>
    <n v="0"/>
  </r>
  <r>
    <n v="22967"/>
    <x v="22967"/>
    <n v="17027"/>
    <x v="2173"/>
    <n v="1"/>
    <s v="Spicy Tuna Avocado"/>
    <n v="13"/>
    <x v="16"/>
    <n v="0"/>
  </r>
  <r>
    <n v="22968"/>
    <x v="22968"/>
    <m/>
    <x v="7162"/>
    <m/>
    <m/>
    <m/>
    <x v="13"/>
    <n v="0"/>
  </r>
  <r>
    <n v="22969"/>
    <x v="22969"/>
    <m/>
    <x v="7163"/>
    <n v="3"/>
    <s v="Original BBQ Baby Back Pork Ribs"/>
    <n v="7"/>
    <x v="8"/>
    <n v="0"/>
  </r>
  <r>
    <n v="22970"/>
    <x v="22970"/>
    <n v="7413"/>
    <x v="146"/>
    <n v="14"/>
    <s v="Nutz Over Chocolate Whole Nutrition Bars for Women"/>
    <n v="3"/>
    <x v="0"/>
    <n v="0"/>
  </r>
  <r>
    <n v="22971"/>
    <x v="22971"/>
    <n v="42625"/>
    <x v="2421"/>
    <n v="124"/>
    <s v="Parsley"/>
    <n v="16"/>
    <x v="14"/>
    <n v="0"/>
  </r>
  <r>
    <n v="22972"/>
    <x v="22972"/>
    <n v="45149"/>
    <x v="1363"/>
    <n v="32"/>
    <s v="Chunk Light Tuna"/>
    <n v="95"/>
    <x v="12"/>
    <n v="0"/>
  </r>
  <r>
    <n v="22973"/>
    <x v="22973"/>
    <n v="14652"/>
    <x v="4870"/>
    <n v="9"/>
    <s v="SunButter Crunch Baked Chewy Bars"/>
    <n v="3"/>
    <x v="0"/>
    <n v="0"/>
  </r>
  <r>
    <n v="22974"/>
    <x v="22974"/>
    <n v="18567"/>
    <x v="593"/>
    <n v="1"/>
    <s v="Hearty Chicken Instant Soup"/>
    <n v="69"/>
    <x v="12"/>
    <n v="0"/>
  </r>
  <r>
    <n v="22975"/>
    <x v="22975"/>
    <n v="11449"/>
    <x v="529"/>
    <n v="2"/>
    <s v="Pork Marinade"/>
    <n v="5"/>
    <x v="1"/>
    <n v="0"/>
  </r>
  <r>
    <n v="22976"/>
    <x v="22976"/>
    <m/>
    <x v="7164"/>
    <n v="3"/>
    <s v="Strawberry Shortcake Rolls"/>
    <n v="61"/>
    <x v="0"/>
    <n v="0"/>
  </r>
  <r>
    <n v="22977"/>
    <x v="22977"/>
    <n v="25936"/>
    <x v="2973"/>
    <n v="9"/>
    <s v="Corn Chex Gluten Free"/>
    <n v="121"/>
    <x v="11"/>
    <n v="0"/>
  </r>
  <r>
    <n v="22978"/>
    <x v="22978"/>
    <n v="32545"/>
    <x v="7165"/>
    <n v="3"/>
    <s v="Bakery Classics Sliders Golden Potato Buns"/>
    <n v="43"/>
    <x v="18"/>
    <n v="0"/>
  </r>
  <r>
    <n v="22979"/>
    <x v="22979"/>
    <m/>
    <x v="7166"/>
    <n v="14"/>
    <s v="Citrus Lemons Organic 2 Lb Bag"/>
    <n v="123"/>
    <x v="14"/>
    <n v="0"/>
  </r>
  <r>
    <n v="22980"/>
    <x v="22980"/>
    <n v="32549"/>
    <x v="5055"/>
    <n v="6"/>
    <s v="Prepared Meals Simmered Chicken Medley Wet Dog Food"/>
    <n v="40"/>
    <x v="9"/>
    <n v="0"/>
  </r>
  <r>
    <n v="22981"/>
    <x v="22981"/>
    <n v="9018"/>
    <x v="507"/>
    <n v="16"/>
    <s v="All Natural Lemonade"/>
    <n v="31"/>
    <x v="2"/>
    <n v="0"/>
  </r>
  <r>
    <n v="22982"/>
    <x v="22982"/>
    <n v="21473"/>
    <x v="3630"/>
    <n v="1"/>
    <s v="16 Year Single Malt Scotch Whisky"/>
    <n v="124"/>
    <x v="17"/>
    <n v="0"/>
  </r>
  <r>
    <n v="22983"/>
    <x v="22983"/>
    <n v="37552"/>
    <x v="1437"/>
    <n v="91"/>
    <s v="Country Stand Juice, Medium Pulp"/>
    <n v="98"/>
    <x v="2"/>
    <n v="0"/>
  </r>
  <r>
    <n v="22984"/>
    <x v="22984"/>
    <n v="5312"/>
    <x v="2553"/>
    <n v="2"/>
    <s v="Coconut Quinoa Cookie"/>
    <n v="61"/>
    <x v="0"/>
    <n v="0"/>
  </r>
  <r>
    <n v="22985"/>
    <x v="22985"/>
    <n v="881"/>
    <x v="333"/>
    <n v="30"/>
    <s v="Plant Based Scrub Sponge"/>
    <n v="114"/>
    <x v="5"/>
    <n v="0"/>
  </r>
  <r>
    <n v="22986"/>
    <x v="22986"/>
    <n v="24306"/>
    <x v="6068"/>
    <n v="1"/>
    <s v="Flavor Snacks Dog Biscuits - For Small/Medium Dogs  Dog Biscuits"/>
    <n v="40"/>
    <x v="9"/>
    <n v="0"/>
  </r>
  <r>
    <n v="22987"/>
    <x v="22987"/>
    <n v="9385"/>
    <x v="3760"/>
    <n v="3"/>
    <s v="Wafer Cookies, Bite Size, Lemon"/>
    <n v="61"/>
    <x v="0"/>
    <n v="0"/>
  </r>
  <r>
    <n v="22988"/>
    <x v="22988"/>
    <n v="32691"/>
    <x v="196"/>
    <n v="21"/>
    <s v="Vanilla Ice Cream Cookies"/>
    <n v="37"/>
    <x v="3"/>
    <n v="0"/>
  </r>
  <r>
    <n v="22989"/>
    <x v="22989"/>
    <n v="32563"/>
    <x v="5827"/>
    <n v="13"/>
    <s v="Sweetener Packets"/>
    <n v="90"/>
    <x v="2"/>
    <n v="0"/>
  </r>
  <r>
    <n v="22990"/>
    <x v="22990"/>
    <n v="4210"/>
    <x v="563"/>
    <n v="193"/>
    <s v="Dha Omega 3 Vitamin D Milk"/>
    <n v="84"/>
    <x v="4"/>
    <n v="0"/>
  </r>
  <r>
    <n v="22991"/>
    <x v="22991"/>
    <n v="35390"/>
    <x v="6002"/>
    <n v="2"/>
    <s v="Vicks DayQuil and NyQuil Cold &amp; Flu Relief Combo"/>
    <n v="11"/>
    <x v="10"/>
    <n v="0"/>
  </r>
  <r>
    <n v="22992"/>
    <x v="22992"/>
    <n v="11352"/>
    <x v="3859"/>
    <n v="29"/>
    <s v="Peanut Butter Cracker Sandwiches"/>
    <n v="78"/>
    <x v="0"/>
    <n v="0"/>
  </r>
  <r>
    <n v="22993"/>
    <x v="22993"/>
    <n v="8728"/>
    <x v="341"/>
    <n v="24"/>
    <s v="Black Pepper Snapea Crisps"/>
    <n v="107"/>
    <x v="0"/>
    <n v="0"/>
  </r>
  <r>
    <n v="22994"/>
    <x v="22994"/>
    <n v="10312"/>
    <x v="167"/>
    <n v="1"/>
    <s v="Sweetened Green Tea Made With Real Matcha"/>
    <n v="94"/>
    <x v="2"/>
    <n v="0"/>
  </r>
  <r>
    <n v="22995"/>
    <x v="22995"/>
    <n v="45051"/>
    <x v="3184"/>
    <n v="9"/>
    <s v="Cashew Almond Pistachio Mix"/>
    <n v="107"/>
    <x v="0"/>
    <n v="0"/>
  </r>
  <r>
    <n v="22996"/>
    <x v="22996"/>
    <n v="32573"/>
    <x v="1331"/>
    <n v="71"/>
    <s v="Pretzel Sticks"/>
    <n v="107"/>
    <x v="0"/>
    <n v="0"/>
  </r>
  <r>
    <n v="22997"/>
    <x v="22997"/>
    <n v="28963"/>
    <x v="449"/>
    <n v="4"/>
    <s v="Cleaning Sponges Scotch-Brite Green"/>
    <n v="114"/>
    <x v="5"/>
    <n v="0"/>
  </r>
  <r>
    <n v="22998"/>
    <x v="22998"/>
    <n v="1830"/>
    <x v="1071"/>
    <n v="2"/>
    <s v="Imitation Coconut Extract"/>
    <n v="17"/>
    <x v="1"/>
    <n v="0"/>
  </r>
  <r>
    <n v="22999"/>
    <x v="22999"/>
    <n v="32577"/>
    <x v="894"/>
    <n v="5"/>
    <s v="Cherry Peppers, Sweet"/>
    <n v="110"/>
    <x v="1"/>
    <n v="0"/>
  </r>
  <r>
    <n v="23000"/>
    <x v="23000"/>
    <n v="36127"/>
    <x v="2375"/>
    <n v="128"/>
    <s v="Organic Fresh Squeezed Orange Juice"/>
    <n v="31"/>
    <x v="2"/>
    <n v="0"/>
  </r>
  <r>
    <n v="23001"/>
    <x v="23001"/>
    <n v="32579"/>
    <x v="458"/>
    <n v="89"/>
    <s v="Organic Promise Autumn Wheat Cereal"/>
    <n v="121"/>
    <x v="11"/>
    <n v="0"/>
  </r>
  <r>
    <n v="23002"/>
    <x v="23002"/>
    <n v="17526"/>
    <x v="3518"/>
    <n v="8"/>
    <s v="Salted Almond Milk Chocolate Bar"/>
    <n v="45"/>
    <x v="0"/>
    <n v="0"/>
  </r>
  <r>
    <n v="23003"/>
    <x v="23003"/>
    <n v="27640"/>
    <x v="5479"/>
    <n v="1"/>
    <s v="Adhesive Bandages, Flexible Fabric, Assorted Sizes, Bonus"/>
    <n v="118"/>
    <x v="10"/>
    <n v="0"/>
  </r>
  <r>
    <n v="23004"/>
    <x v="23004"/>
    <n v="32585"/>
    <x v="3073"/>
    <n v="45"/>
    <s v="Sprouted Wheat Cinnamon Raisin Bagels"/>
    <n v="93"/>
    <x v="18"/>
    <n v="0"/>
  </r>
  <r>
    <n v="23005"/>
    <x v="23005"/>
    <n v="12587"/>
    <x v="3698"/>
    <n v="1"/>
    <s v="U Ultra Thin Long Feminine Pads"/>
    <n v="126"/>
    <x v="10"/>
    <n v="0"/>
  </r>
  <r>
    <n v="23006"/>
    <x v="23006"/>
    <n v="35263"/>
    <x v="1994"/>
    <n v="14"/>
    <s v="Refillable Primordial Himalayan Sea Salt Grinder"/>
    <n v="104"/>
    <x v="1"/>
    <n v="0"/>
  </r>
  <r>
    <n v="23007"/>
    <x v="23007"/>
    <n v="17850"/>
    <x v="2928"/>
    <n v="1"/>
    <s v="Tender Care Diapers Jumbo Pack - Size 3"/>
    <n v="56"/>
    <x v="6"/>
    <n v="0"/>
  </r>
  <r>
    <n v="23008"/>
    <x v="23008"/>
    <n v="32472"/>
    <x v="240"/>
    <n v="1"/>
    <s v="Organic Chicken Cat Food"/>
    <n v="41"/>
    <x v="9"/>
    <n v="0"/>
  </r>
  <r>
    <n v="23009"/>
    <x v="23009"/>
    <n v="23234"/>
    <x v="5573"/>
    <n v="2"/>
    <s v="Ultra Plush Unscented Bathroom Tissue"/>
    <n v="54"/>
    <x v="5"/>
    <n v="0"/>
  </r>
  <r>
    <n v="23010"/>
    <x v="23010"/>
    <n v="4341"/>
    <x v="268"/>
    <n v="1"/>
    <s v="Thin to Thick Extra Volume Conditioner"/>
    <n v="22"/>
    <x v="10"/>
    <n v="0"/>
  </r>
  <r>
    <n v="23011"/>
    <x v="23011"/>
    <n v="41387"/>
    <x v="3554"/>
    <n v="1"/>
    <s v="1 Ply Napkins"/>
    <n v="111"/>
    <x v="5"/>
    <n v="0"/>
  </r>
  <r>
    <n v="23012"/>
    <x v="23012"/>
    <n v="32597"/>
    <x v="6305"/>
    <n v="4"/>
    <s v="Dairy Free Cultured Coconut Milk Yogurt, Blueberry"/>
    <n v="120"/>
    <x v="4"/>
    <n v="0"/>
  </r>
  <r>
    <n v="23013"/>
    <x v="23013"/>
    <n v="10676"/>
    <x v="4056"/>
    <n v="1"/>
    <s v="2 in 1 Classic Clean Dandruff Shampoo + Conditioner"/>
    <n v="22"/>
    <x v="10"/>
    <n v="0"/>
  </r>
  <r>
    <n v="23014"/>
    <x v="23014"/>
    <n v="13545"/>
    <x v="4659"/>
    <n v="3"/>
    <s v="Honey Lemon &amp; White Tea Multi-Symptom Pain Reliever/Fever Reducer"/>
    <n v="11"/>
    <x v="10"/>
    <n v="0"/>
  </r>
  <r>
    <n v="23015"/>
    <x v="23015"/>
    <n v="30718"/>
    <x v="1133"/>
    <n v="1"/>
    <s v="Pure Rooibos Red Tea"/>
    <n v="94"/>
    <x v="2"/>
    <n v="0"/>
  </r>
  <r>
    <n v="23016"/>
    <x v="23016"/>
    <n v="9323"/>
    <x v="574"/>
    <n v="1"/>
    <s v="Vitamin E, Extra Strength, 32,000 IU, Skin Oil"/>
    <n v="109"/>
    <x v="10"/>
    <n v="0"/>
  </r>
  <r>
    <n v="23017"/>
    <x v="23017"/>
    <n v="16521"/>
    <x v="2244"/>
    <n v="1"/>
    <s v="Cashews, Halves and Pieces"/>
    <n v="117"/>
    <x v="0"/>
    <n v="0"/>
  </r>
  <r>
    <n v="23018"/>
    <x v="23018"/>
    <n v="32603"/>
    <x v="5588"/>
    <n v="3"/>
    <s v="Bread, Artisan, Bake at Home, Sourdough, Rosemary"/>
    <n v="112"/>
    <x v="18"/>
    <n v="0"/>
  </r>
  <r>
    <n v="23019"/>
    <x v="23019"/>
    <n v="28373"/>
    <x v="3082"/>
    <n v="1"/>
    <s v="Bbq Chicken Wings"/>
    <n v="13"/>
    <x v="16"/>
    <n v="0"/>
  </r>
  <r>
    <n v="23020"/>
    <x v="23020"/>
    <n v="43772"/>
    <x v="1165"/>
    <n v="71"/>
    <s v="Glory's Sweet Cherry Tomatoes"/>
    <n v="83"/>
    <x v="14"/>
    <n v="0"/>
  </r>
  <r>
    <n v="23021"/>
    <x v="23021"/>
    <n v="42240"/>
    <x v="1543"/>
    <n v="4"/>
    <s v="White Unscented Facial Tissue"/>
    <n v="54"/>
    <x v="5"/>
    <n v="0"/>
  </r>
  <r>
    <n v="23022"/>
    <x v="23022"/>
    <n v="43136"/>
    <x v="3647"/>
    <n v="3"/>
    <s v="Organic Cranberry Winter Salad"/>
    <n v="1"/>
    <x v="16"/>
    <n v="0"/>
  </r>
  <r>
    <n v="23023"/>
    <x v="23023"/>
    <n v="13851"/>
    <x v="4720"/>
    <n v="8"/>
    <s v="Organic Oven Crinkles with Sea Salt &amp; Pepper"/>
    <n v="129"/>
    <x v="3"/>
    <n v="0"/>
  </r>
  <r>
    <n v="23024"/>
    <x v="23024"/>
    <n v="31338"/>
    <x v="2432"/>
    <n v="39"/>
    <s v="Honey Almond Butter Single"/>
    <n v="88"/>
    <x v="1"/>
    <n v="0"/>
  </r>
  <r>
    <n v="23025"/>
    <x v="23025"/>
    <n v="4193"/>
    <x v="2131"/>
    <n v="6"/>
    <s v="Caramelized Onions And Gruyere Cheese Ravioli"/>
    <n v="12"/>
    <x v="7"/>
    <n v="0"/>
  </r>
  <r>
    <n v="23026"/>
    <x v="23026"/>
    <m/>
    <x v="7167"/>
    <m/>
    <m/>
    <m/>
    <x v="13"/>
    <n v="0"/>
  </r>
  <r>
    <n v="23027"/>
    <x v="23027"/>
    <n v="5575"/>
    <x v="2650"/>
    <n v="1"/>
    <s v="Toasted Cheddar"/>
    <n v="107"/>
    <x v="0"/>
    <n v="0"/>
  </r>
  <r>
    <n v="23028"/>
    <x v="23028"/>
    <n v="14211"/>
    <x v="2471"/>
    <n v="5"/>
    <s v="Orange Banana Stage 2 Baby Food"/>
    <n v="92"/>
    <x v="6"/>
    <n v="0"/>
  </r>
  <r>
    <n v="23029"/>
    <x v="23029"/>
    <n v="16185"/>
    <x v="89"/>
    <n v="7"/>
    <s v="Cheddar Sharp Cheese Sticks"/>
    <n v="21"/>
    <x v="4"/>
    <n v="0"/>
  </r>
  <r>
    <n v="23030"/>
    <x v="23030"/>
    <n v="11005"/>
    <x v="4015"/>
    <n v="12"/>
    <s v="Fresh Spreadable Cream Cheese"/>
    <n v="108"/>
    <x v="4"/>
    <n v="0"/>
  </r>
  <r>
    <n v="23031"/>
    <x v="23031"/>
    <n v="19882"/>
    <x v="4920"/>
    <n v="1"/>
    <s v="Natural Raspberry Soda"/>
    <n v="77"/>
    <x v="2"/>
    <n v="0"/>
  </r>
  <r>
    <n v="23032"/>
    <x v="23032"/>
    <n v="44514"/>
    <x v="317"/>
    <n v="72"/>
    <s v="Acorn Squash"/>
    <n v="83"/>
    <x v="14"/>
    <n v="0"/>
  </r>
  <r>
    <n v="23033"/>
    <x v="23033"/>
    <n v="25187"/>
    <x v="6382"/>
    <n v="1"/>
    <s v="Hand Renewal with Olay Pomegranate Splash Dishwashing Liquid"/>
    <n v="74"/>
    <x v="5"/>
    <n v="0"/>
  </r>
  <r>
    <n v="23034"/>
    <x v="23034"/>
    <m/>
    <x v="7168"/>
    <n v="3"/>
    <s v="Tootsie Roll Favorites"/>
    <n v="45"/>
    <x v="0"/>
    <n v="0"/>
  </r>
  <r>
    <n v="23035"/>
    <x v="23035"/>
    <m/>
    <x v="7169"/>
    <n v="3"/>
    <s v="Cereals Super Cranberry Cherry &amp; Almond Muesli Fruity &amp; Tangy With Almonds"/>
    <n v="121"/>
    <x v="11"/>
    <n v="0"/>
  </r>
  <r>
    <n v="23036"/>
    <x v="23036"/>
    <n v="7806"/>
    <x v="3349"/>
    <n v="2"/>
    <s v="Pretzel Buns"/>
    <n v="43"/>
    <x v="18"/>
    <n v="0"/>
  </r>
  <r>
    <n v="23037"/>
    <x v="23037"/>
    <m/>
    <x v="7170"/>
    <n v="1"/>
    <s v="Free Ride Hibiscus Fruit Herbal Refresher Kombucha"/>
    <n v="100"/>
    <x v="20"/>
    <n v="0"/>
  </r>
  <r>
    <n v="23038"/>
    <x v="23038"/>
    <n v="4210"/>
    <x v="563"/>
    <n v="1"/>
    <s v="Select Vitamin D Milk"/>
    <n v="84"/>
    <x v="4"/>
    <n v="0"/>
  </r>
  <r>
    <n v="23039"/>
    <x v="23039"/>
    <m/>
    <x v="7171"/>
    <m/>
    <m/>
    <m/>
    <x v="13"/>
    <n v="0"/>
  </r>
  <r>
    <n v="23040"/>
    <x v="23040"/>
    <n v="32635"/>
    <x v="1813"/>
    <n v="11"/>
    <s v="Standard Size Pet Waste bags"/>
    <n v="40"/>
    <x v="9"/>
    <n v="0"/>
  </r>
  <r>
    <n v="23041"/>
    <x v="23041"/>
    <n v="7485"/>
    <x v="692"/>
    <n v="6"/>
    <s v="Roasted Garlic Hummus with Pretzels"/>
    <n v="67"/>
    <x v="16"/>
    <n v="0"/>
  </r>
  <r>
    <n v="23042"/>
    <x v="23042"/>
    <n v="37113"/>
    <x v="472"/>
    <n v="10"/>
    <s v="Chicken Gravy Mix"/>
    <n v="5"/>
    <x v="1"/>
    <n v="0"/>
  </r>
  <r>
    <n v="23043"/>
    <x v="23043"/>
    <n v="32638"/>
    <x v="7172"/>
    <n v="40"/>
    <s v="Red Hot Original Cayenne Pepper Sauce"/>
    <n v="72"/>
    <x v="1"/>
    <n v="0"/>
  </r>
  <r>
    <n v="23044"/>
    <x v="23044"/>
    <n v="35217"/>
    <x v="1286"/>
    <n v="13"/>
    <s v="Toasted Sesame Oil"/>
    <n v="19"/>
    <x v="1"/>
    <n v="0"/>
  </r>
  <r>
    <n v="23045"/>
    <x v="23045"/>
    <n v="12089"/>
    <x v="4051"/>
    <n v="6"/>
    <s v="Magic Soap - Hemp Rose"/>
    <n v="25"/>
    <x v="10"/>
    <n v="0"/>
  </r>
  <r>
    <n v="23046"/>
    <x v="23046"/>
    <n v="449"/>
    <x v="306"/>
    <n v="10"/>
    <s v="Chocolate Chip Chewy Cookies Family Size"/>
    <n v="61"/>
    <x v="0"/>
    <n v="0"/>
  </r>
  <r>
    <n v="23047"/>
    <x v="23047"/>
    <n v="36735"/>
    <x v="4654"/>
    <n v="54"/>
    <s v="Roasted Chicken Breast"/>
    <n v="96"/>
    <x v="16"/>
    <n v="0"/>
  </r>
  <r>
    <n v="23048"/>
    <x v="23048"/>
    <n v="35370"/>
    <x v="6710"/>
    <n v="2"/>
    <s v="Sundried Tomato &amp; Basil Family Size Crackers"/>
    <n v="78"/>
    <x v="0"/>
    <n v="0"/>
  </r>
  <r>
    <n v="23049"/>
    <x v="23049"/>
    <n v="32644"/>
    <x v="5116"/>
    <n v="7"/>
    <s v="No.4 Natural Brown Cone Coffee Filters"/>
    <n v="100"/>
    <x v="20"/>
    <n v="0"/>
  </r>
  <r>
    <n v="23050"/>
    <x v="23050"/>
    <n v="41276"/>
    <x v="727"/>
    <n v="21"/>
    <s v="Sugarfree Energy Drink"/>
    <n v="64"/>
    <x v="2"/>
    <n v="0"/>
  </r>
  <r>
    <n v="23051"/>
    <x v="23051"/>
    <n v="39468"/>
    <x v="3011"/>
    <n v="36"/>
    <s v="Apples, Guavas &amp; Beets Organic Baby Food"/>
    <n v="92"/>
    <x v="6"/>
    <n v="0"/>
  </r>
  <r>
    <n v="23052"/>
    <x v="23052"/>
    <n v="42536"/>
    <x v="3693"/>
    <n v="57"/>
    <s v="Gluten Free Honey Almond Granola"/>
    <n v="57"/>
    <x v="11"/>
    <n v="0"/>
  </r>
  <r>
    <n v="23053"/>
    <x v="23053"/>
    <n v="32650"/>
    <x v="2729"/>
    <n v="139"/>
    <s v="White Giant Paper Towel Rolls"/>
    <n v="54"/>
    <x v="5"/>
    <n v="0"/>
  </r>
  <r>
    <n v="23054"/>
    <x v="23054"/>
    <n v="44841"/>
    <x v="1963"/>
    <n v="6"/>
    <s v="Body Deodorant Roll-On"/>
    <n v="80"/>
    <x v="10"/>
    <n v="0"/>
  </r>
  <r>
    <n v="23055"/>
    <x v="23055"/>
    <n v="32652"/>
    <x v="5079"/>
    <n v="63"/>
    <s v="Organic Broccoli Slaw"/>
    <n v="123"/>
    <x v="14"/>
    <n v="0"/>
  </r>
  <r>
    <n v="23056"/>
    <x v="23056"/>
    <n v="45645"/>
    <x v="14"/>
    <n v="7"/>
    <s v="Chocolate Salted Caramel Protein Bar"/>
    <n v="3"/>
    <x v="0"/>
    <n v="0"/>
  </r>
  <r>
    <n v="23057"/>
    <x v="23057"/>
    <n v="32655"/>
    <x v="2531"/>
    <n v="606"/>
    <s v="Organic Large Grade AA Brown Eggs"/>
    <n v="86"/>
    <x v="4"/>
    <n v="0"/>
  </r>
  <r>
    <n v="23058"/>
    <x v="23058"/>
    <n v="6543"/>
    <x v="2971"/>
    <n v="4"/>
    <s v="Garam Masala"/>
    <n v="104"/>
    <x v="1"/>
    <n v="0"/>
  </r>
  <r>
    <n v="23059"/>
    <x v="23059"/>
    <m/>
    <x v="7173"/>
    <n v="7"/>
    <s v="Cheeseburger Macaroni Hamburger Helper"/>
    <n v="131"/>
    <x v="7"/>
    <n v="0"/>
  </r>
  <r>
    <n v="23060"/>
    <x v="23060"/>
    <n v="32658"/>
    <x v="4971"/>
    <n v="4"/>
    <s v="Spicy Hot 100% Vegetable Juice"/>
    <n v="98"/>
    <x v="2"/>
    <n v="0"/>
  </r>
  <r>
    <n v="23061"/>
    <x v="23061"/>
    <m/>
    <x v="7174"/>
    <m/>
    <m/>
    <m/>
    <x v="13"/>
    <n v="0"/>
  </r>
  <r>
    <n v="23062"/>
    <x v="23062"/>
    <n v="33636"/>
    <x v="3682"/>
    <n v="1"/>
    <s v="Pasta Sides Cheddar Chipotle Pasta Shells in Cheese Sauce Mix"/>
    <n v="4"/>
    <x v="7"/>
    <n v="0"/>
  </r>
  <r>
    <n v="23063"/>
    <x v="23063"/>
    <m/>
    <x v="7175"/>
    <m/>
    <m/>
    <m/>
    <x v="13"/>
    <n v="0"/>
  </r>
  <r>
    <n v="23064"/>
    <x v="23064"/>
    <n v="38772"/>
    <x v="1619"/>
    <n v="3"/>
    <s v="Quark"/>
    <n v="21"/>
    <x v="4"/>
    <n v="0"/>
  </r>
  <r>
    <n v="23065"/>
    <x v="23065"/>
    <n v="8467"/>
    <x v="1788"/>
    <n v="125"/>
    <s v="Organic Ezekiel 49 Bread Cinnamon Raisin"/>
    <n v="112"/>
    <x v="18"/>
    <n v="0"/>
  </r>
  <r>
    <n v="23066"/>
    <x v="23066"/>
    <n v="46473"/>
    <x v="3939"/>
    <n v="24"/>
    <s v="Madagascar Pure Vanilla Extract"/>
    <n v="17"/>
    <x v="1"/>
    <n v="0"/>
  </r>
  <r>
    <n v="23067"/>
    <x v="23067"/>
    <n v="24532"/>
    <x v="1153"/>
    <n v="5"/>
    <s v="Rice Pudding"/>
    <n v="8"/>
    <x v="18"/>
    <n v="0"/>
  </r>
  <r>
    <n v="23068"/>
    <x v="23068"/>
    <n v="888"/>
    <x v="571"/>
    <n v="1"/>
    <s v="EverPure Volume Shampoo"/>
    <n v="22"/>
    <x v="10"/>
    <n v="0"/>
  </r>
  <r>
    <n v="23069"/>
    <x v="23069"/>
    <n v="39002"/>
    <x v="4655"/>
    <n v="1"/>
    <s v="Electrolyte Solution, Pediatric, Apple Flavor"/>
    <n v="98"/>
    <x v="2"/>
    <n v="0"/>
  </r>
  <r>
    <n v="23070"/>
    <x v="23070"/>
    <n v="37917"/>
    <x v="5353"/>
    <n v="1"/>
    <s v="Peach Mango Beverage"/>
    <n v="31"/>
    <x v="2"/>
    <n v="0"/>
  </r>
  <r>
    <n v="23071"/>
    <x v="23071"/>
    <n v="39945"/>
    <x v="4198"/>
    <n v="2"/>
    <s v="Magic Eraser Variety Pack"/>
    <n v="114"/>
    <x v="5"/>
    <n v="0"/>
  </r>
  <r>
    <n v="23072"/>
    <x v="23072"/>
    <n v="13526"/>
    <x v="4657"/>
    <n v="1"/>
    <s v="Vegetable Oil Cooking Spray"/>
    <n v="19"/>
    <x v="1"/>
    <n v="0"/>
  </r>
  <r>
    <n v="23073"/>
    <x v="23073"/>
    <n v="45149"/>
    <x v="1363"/>
    <n v="7"/>
    <s v="Chunk Light in Water Tuna"/>
    <n v="95"/>
    <x v="12"/>
    <n v="0"/>
  </r>
  <r>
    <n v="23074"/>
    <x v="23074"/>
    <n v="26209"/>
    <x v="3382"/>
    <n v="14"/>
    <s v="Bag of Key Limes"/>
    <n v="24"/>
    <x v="14"/>
    <n v="0"/>
  </r>
  <r>
    <n v="23075"/>
    <x v="23075"/>
    <n v="2309"/>
    <x v="511"/>
    <n v="1"/>
    <s v="Fenugreek Tea"/>
    <n v="47"/>
    <x v="10"/>
    <n v="0"/>
  </r>
  <r>
    <n v="23076"/>
    <x v="23076"/>
    <n v="38579"/>
    <x v="7176"/>
    <n v="9"/>
    <s v="Original Plain Yoghurt"/>
    <n v="120"/>
    <x v="4"/>
    <n v="0"/>
  </r>
  <r>
    <n v="23077"/>
    <x v="23077"/>
    <n v="39726"/>
    <x v="1900"/>
    <n v="1"/>
    <s v="Dill Dip"/>
    <n v="51"/>
    <x v="1"/>
    <n v="0"/>
  </r>
  <r>
    <n v="23078"/>
    <x v="23078"/>
    <n v="7503"/>
    <x v="2096"/>
    <n v="2"/>
    <s v="All Natural Slivered Almonds"/>
    <n v="117"/>
    <x v="0"/>
    <n v="0"/>
  </r>
  <r>
    <n v="23079"/>
    <x v="23079"/>
    <n v="16683"/>
    <x v="245"/>
    <n v="2"/>
    <s v="Pub Ale"/>
    <n v="27"/>
    <x v="17"/>
    <n v="0"/>
  </r>
  <r>
    <n v="23080"/>
    <x v="23080"/>
    <n v="21543"/>
    <x v="5060"/>
    <n v="1"/>
    <s v="Oats Select Starts Gluten Free Quick 1-Minute"/>
    <n v="130"/>
    <x v="11"/>
    <n v="0"/>
  </r>
  <r>
    <n v="23081"/>
    <x v="23081"/>
    <n v="46654"/>
    <x v="1101"/>
    <n v="44"/>
    <s v="Grade A Organic Large Brown Eggs"/>
    <n v="86"/>
    <x v="4"/>
    <n v="0"/>
  </r>
  <r>
    <n v="23082"/>
    <x v="23082"/>
    <n v="722"/>
    <x v="477"/>
    <n v="12"/>
    <s v="Chicken &amp; Vegetable Snack Sticks for Dogs"/>
    <n v="40"/>
    <x v="9"/>
    <n v="0"/>
  </r>
  <r>
    <n v="23083"/>
    <x v="23083"/>
    <n v="23420"/>
    <x v="4318"/>
    <n v="3"/>
    <s v="Cheese And Garlic Croutons"/>
    <n v="89"/>
    <x v="1"/>
    <n v="0"/>
  </r>
  <r>
    <n v="23084"/>
    <x v="23084"/>
    <n v="32689"/>
    <x v="2904"/>
    <n v="654"/>
    <s v="Romaine Hearts"/>
    <n v="123"/>
    <x v="14"/>
    <n v="0"/>
  </r>
  <r>
    <n v="23085"/>
    <x v="23085"/>
    <n v="17747"/>
    <x v="2060"/>
    <n v="1"/>
    <s v="4.125\&quot; x 9.5 \&quot; White Envelopes"/>
    <n v="54"/>
    <x v="5"/>
    <n v="0"/>
  </r>
  <r>
    <n v="23086"/>
    <x v="23086"/>
    <n v="32691"/>
    <x v="196"/>
    <n v="291"/>
    <s v="Vanilla Ice Cream"/>
    <n v="37"/>
    <x v="3"/>
    <n v="0"/>
  </r>
  <r>
    <n v="23087"/>
    <x v="23087"/>
    <n v="48887"/>
    <x v="3739"/>
    <n v="1"/>
    <s v="Well Yes! Hearty Tomato with Toasted Barley Soup"/>
    <n v="100"/>
    <x v="20"/>
    <n v="0"/>
  </r>
  <r>
    <n v="23088"/>
    <x v="23088"/>
    <n v="8237"/>
    <x v="3463"/>
    <n v="1"/>
    <s v="Go Fresh Cool Moisture Beauty Bar"/>
    <n v="127"/>
    <x v="10"/>
    <n v="0"/>
  </r>
  <r>
    <n v="23089"/>
    <x v="23089"/>
    <n v="31040"/>
    <x v="2167"/>
    <n v="1"/>
    <s v="Naan Chips Sea Salt"/>
    <n v="107"/>
    <x v="0"/>
    <n v="0"/>
  </r>
  <r>
    <n v="23090"/>
    <x v="23090"/>
    <n v="21375"/>
    <x v="5912"/>
    <n v="1"/>
    <s v="Oikos Toasted Coconut Vanilla Greek Yogurt"/>
    <n v="120"/>
    <x v="4"/>
    <n v="0"/>
  </r>
  <r>
    <n v="23091"/>
    <x v="23091"/>
    <n v="18531"/>
    <x v="318"/>
    <n v="78"/>
    <s v="Original Whipped Cream"/>
    <n v="53"/>
    <x v="4"/>
    <n v="0"/>
  </r>
  <r>
    <n v="23092"/>
    <x v="23092"/>
    <n v="32701"/>
    <x v="4840"/>
    <n v="14"/>
    <s v="Roasted Seaweed Snacks Wasabi"/>
    <n v="50"/>
    <x v="0"/>
    <n v="0"/>
  </r>
  <r>
    <n v="23093"/>
    <x v="23093"/>
    <n v="46088"/>
    <x v="319"/>
    <n v="1"/>
    <s v="Canned Beer"/>
    <n v="27"/>
    <x v="17"/>
    <n v="0"/>
  </r>
  <r>
    <n v="23094"/>
    <x v="23094"/>
    <n v="22947"/>
    <x v="6122"/>
    <n v="4"/>
    <s v="Strawberry Pomegranate Acai Kefir"/>
    <n v="120"/>
    <x v="4"/>
    <n v="0"/>
  </r>
  <r>
    <n v="23095"/>
    <x v="23095"/>
    <n v="6596"/>
    <x v="2988"/>
    <n v="1"/>
    <s v="Vitamin Code Men's Raw Whole Food Mutlivitamin"/>
    <n v="47"/>
    <x v="10"/>
    <n v="0"/>
  </r>
  <r>
    <n v="23096"/>
    <x v="23096"/>
    <n v="19182"/>
    <x v="3017"/>
    <n v="4"/>
    <s v="Vanilla Bean Plant Protein"/>
    <n v="65"/>
    <x v="10"/>
    <n v="0"/>
  </r>
  <r>
    <n v="23097"/>
    <x v="23097"/>
    <n v="2707"/>
    <x v="8"/>
    <n v="34"/>
    <s v="Platinum™ ActionPacs™ Fresh Scent Dishwasher Detergent"/>
    <n v="74"/>
    <x v="5"/>
    <n v="0"/>
  </r>
  <r>
    <n v="23098"/>
    <x v="23098"/>
    <n v="4796"/>
    <x v="2360"/>
    <n v="31"/>
    <s v="Portabella Mushroom"/>
    <n v="83"/>
    <x v="14"/>
    <n v="0"/>
  </r>
  <r>
    <n v="23099"/>
    <x v="23099"/>
    <n v="5125"/>
    <x v="2479"/>
    <n v="2"/>
    <s v="Medleys Variety Pack Dog Food"/>
    <n v="40"/>
    <x v="9"/>
    <n v="0"/>
  </r>
  <r>
    <n v="23100"/>
    <x v="23100"/>
    <n v="32712"/>
    <x v="3375"/>
    <n v="21"/>
    <s v="The Smurfs Gummi Candy"/>
    <n v="45"/>
    <x v="0"/>
    <n v="0"/>
  </r>
  <r>
    <n v="23101"/>
    <x v="23101"/>
    <n v="34355"/>
    <x v="114"/>
    <n v="9"/>
    <s v="Spearmint Gum"/>
    <n v="46"/>
    <x v="0"/>
    <n v="0"/>
  </r>
  <r>
    <n v="23102"/>
    <x v="23102"/>
    <n v="4698"/>
    <x v="2300"/>
    <n v="1"/>
    <s v="Extra Moisturizing NoDrip Pump Mist"/>
    <n v="11"/>
    <x v="10"/>
    <n v="0"/>
  </r>
  <r>
    <n v="23103"/>
    <x v="23103"/>
    <n v="32717"/>
    <x v="130"/>
    <n v="98"/>
    <s v="Baked Beans"/>
    <n v="59"/>
    <x v="12"/>
    <n v="0"/>
  </r>
  <r>
    <n v="23104"/>
    <x v="23104"/>
    <n v="32718"/>
    <x v="3734"/>
    <n v="10"/>
    <s v="Cake Pans &amp; Lids, 13 x 9"/>
    <n v="97"/>
    <x v="1"/>
    <n v="0"/>
  </r>
  <r>
    <n v="23105"/>
    <x v="23105"/>
    <m/>
    <x v="7177"/>
    <m/>
    <m/>
    <m/>
    <x v="13"/>
    <n v="0"/>
  </r>
  <r>
    <n v="23106"/>
    <x v="23106"/>
    <m/>
    <x v="7178"/>
    <m/>
    <m/>
    <m/>
    <x v="13"/>
    <n v="0"/>
  </r>
  <r>
    <n v="23107"/>
    <x v="23107"/>
    <n v="34194"/>
    <x v="6532"/>
    <n v="1"/>
    <s v="Original Beef Cooking Stock"/>
    <n v="69"/>
    <x v="12"/>
    <n v="0"/>
  </r>
  <r>
    <n v="23108"/>
    <x v="23108"/>
    <n v="41387"/>
    <x v="3554"/>
    <n v="4"/>
    <s v="Heavy Duty White Spoons"/>
    <n v="111"/>
    <x v="5"/>
    <n v="0"/>
  </r>
  <r>
    <n v="23109"/>
    <x v="23109"/>
    <n v="15740"/>
    <x v="973"/>
    <n v="1"/>
    <s v="Cranberry Gourmet Granola"/>
    <n v="57"/>
    <x v="11"/>
    <n v="0"/>
  </r>
  <r>
    <n v="23110"/>
    <x v="23110"/>
    <n v="32133"/>
    <x v="6672"/>
    <n v="36"/>
    <s v="Reduced Fat 4 Cheese Mexican Shredded Cheese"/>
    <n v="21"/>
    <x v="4"/>
    <n v="0"/>
  </r>
  <r>
    <n v="23111"/>
    <x v="23111"/>
    <n v="39408"/>
    <x v="2196"/>
    <n v="3"/>
    <s v="Nicoter/Kanzi Apple"/>
    <n v="24"/>
    <x v="14"/>
    <n v="0"/>
  </r>
  <r>
    <n v="23112"/>
    <x v="23112"/>
    <n v="2604"/>
    <x v="1458"/>
    <n v="15"/>
    <s v="Blood Orange Sorbetto"/>
    <n v="37"/>
    <x v="3"/>
    <n v="0"/>
  </r>
  <r>
    <n v="23113"/>
    <x v="23113"/>
    <n v="32732"/>
    <x v="7033"/>
    <n v="32"/>
    <s v="Roasted Red Pepper &amp; Basil Quinoa and Brown Rice"/>
    <n v="4"/>
    <x v="7"/>
    <n v="0"/>
  </r>
  <r>
    <n v="23114"/>
    <x v="23114"/>
    <m/>
    <x v="7179"/>
    <n v="3"/>
    <s v="Cat Food, Kitten/Adult, Select Cuts, Sardine, Shrimp &amp; Crab Meat"/>
    <n v="40"/>
    <x v="9"/>
    <n v="0"/>
  </r>
  <r>
    <n v="23115"/>
    <x v="23115"/>
    <n v="32734"/>
    <x v="2522"/>
    <n v="394"/>
    <s v="Spaghetti"/>
    <n v="131"/>
    <x v="7"/>
    <n v="0"/>
  </r>
  <r>
    <n v="23116"/>
    <x v="23116"/>
    <n v="4341"/>
    <x v="268"/>
    <n v="2"/>
    <s v="Humectress Conditioner"/>
    <n v="22"/>
    <x v="10"/>
    <n v="0"/>
  </r>
  <r>
    <n v="23117"/>
    <x v="23117"/>
    <n v="7860"/>
    <x v="3273"/>
    <n v="6"/>
    <s v="Brown Basmati Ready Rice"/>
    <n v="4"/>
    <x v="7"/>
    <n v="0"/>
  </r>
  <r>
    <n v="23118"/>
    <x v="23118"/>
    <n v="33754"/>
    <x v="2219"/>
    <n v="9"/>
    <s v="Total 2% Cherry Lowfat Greek Strained Yogurt"/>
    <n v="120"/>
    <x v="4"/>
    <n v="0"/>
  </r>
  <r>
    <n v="23119"/>
    <x v="23119"/>
    <n v="32740"/>
    <x v="954"/>
    <n v="138"/>
    <s v="Cold-Brew Black Coffee"/>
    <n v="26"/>
    <x v="2"/>
    <n v="0"/>
  </r>
  <r>
    <n v="23120"/>
    <x v="23120"/>
    <n v="46202"/>
    <x v="132"/>
    <n v="2"/>
    <s v="Chicken Parmigiana Complete Meals"/>
    <n v="38"/>
    <x v="3"/>
    <n v="0"/>
  </r>
  <r>
    <n v="23121"/>
    <x v="23121"/>
    <n v="33232"/>
    <x v="1804"/>
    <n v="8"/>
    <s v="Cold Pressed Vanilla Cinnamon Agave Cashew Milk"/>
    <n v="91"/>
    <x v="4"/>
    <n v="0"/>
  </r>
  <r>
    <n v="23122"/>
    <x v="23122"/>
    <n v="3020"/>
    <x v="1485"/>
    <n v="16"/>
    <s v="Apple Plum Kamut Stage 2 Baby Food"/>
    <n v="92"/>
    <x v="6"/>
    <n v="0"/>
  </r>
  <r>
    <n v="23123"/>
    <x v="23123"/>
    <n v="42441"/>
    <x v="2115"/>
    <n v="6"/>
    <s v="Concentrated Bleach Fresh Meadow"/>
    <n v="75"/>
    <x v="5"/>
    <n v="0"/>
  </r>
  <r>
    <n v="23124"/>
    <x v="23124"/>
    <n v="15999"/>
    <x v="918"/>
    <n v="2"/>
    <s v="Sports Drink Zero Grape"/>
    <n v="64"/>
    <x v="2"/>
    <n v="0"/>
  </r>
  <r>
    <n v="23125"/>
    <x v="23125"/>
    <n v="26315"/>
    <x v="5159"/>
    <n v="2"/>
    <s v="Sprouted Wheat Organic Tortillas"/>
    <n v="128"/>
    <x v="18"/>
    <n v="0"/>
  </r>
  <r>
    <n v="23126"/>
    <x v="23126"/>
    <n v="10070"/>
    <x v="3916"/>
    <n v="213"/>
    <s v="Low Fat 1% Milk"/>
    <n v="84"/>
    <x v="4"/>
    <n v="0"/>
  </r>
  <r>
    <n v="23127"/>
    <x v="23127"/>
    <n v="33273"/>
    <x v="2212"/>
    <n v="9"/>
    <s v="Classic Cod Sole &amp; Shrimp Feast Cat Food"/>
    <n v="41"/>
    <x v="9"/>
    <n v="0"/>
  </r>
  <r>
    <n v="23128"/>
    <x v="23128"/>
    <m/>
    <x v="7180"/>
    <m/>
    <m/>
    <m/>
    <x v="13"/>
    <n v="0"/>
  </r>
  <r>
    <n v="23129"/>
    <x v="23129"/>
    <n v="349"/>
    <x v="244"/>
    <n v="1"/>
    <s v="Large Pearl Tapioca"/>
    <n v="17"/>
    <x v="1"/>
    <n v="0"/>
  </r>
  <r>
    <n v="23130"/>
    <x v="23130"/>
    <n v="35682"/>
    <x v="2490"/>
    <n v="4"/>
    <s v="Breakfast Treats Original Cookies"/>
    <n v="61"/>
    <x v="0"/>
    <n v="0"/>
  </r>
  <r>
    <n v="23131"/>
    <x v="23131"/>
    <n v="37119"/>
    <x v="2220"/>
    <n v="3"/>
    <s v="Minis Pepperoni"/>
    <n v="96"/>
    <x v="16"/>
    <n v="0"/>
  </r>
  <r>
    <n v="23132"/>
    <x v="23132"/>
    <n v="12218"/>
    <x v="717"/>
    <n v="9"/>
    <s v="45 Calories &amp; Delight Wheat Bread"/>
    <n v="112"/>
    <x v="18"/>
    <n v="0"/>
  </r>
  <r>
    <n v="23133"/>
    <x v="23133"/>
    <m/>
    <x v="7181"/>
    <m/>
    <m/>
    <m/>
    <x v="13"/>
    <n v="0"/>
  </r>
  <r>
    <n v="23134"/>
    <x v="23134"/>
    <n v="26914"/>
    <x v="3572"/>
    <n v="14"/>
    <s v="Anasazi Beans Green Chillies &amp; Squash Burrito"/>
    <n v="38"/>
    <x v="3"/>
    <n v="0"/>
  </r>
  <r>
    <n v="23135"/>
    <x v="23135"/>
    <n v="11576"/>
    <x v="1556"/>
    <n v="1"/>
    <s v="Party Size Spicy Corn Chips"/>
    <n v="107"/>
    <x v="0"/>
    <n v="0"/>
  </r>
  <r>
    <n v="23136"/>
    <x v="23136"/>
    <n v="32757"/>
    <x v="1329"/>
    <n v="48"/>
    <s v="Quiche Lorraine"/>
    <n v="13"/>
    <x v="16"/>
    <n v="0"/>
  </r>
  <r>
    <n v="23137"/>
    <x v="23137"/>
    <n v="33636"/>
    <x v="3682"/>
    <n v="12"/>
    <s v="Shells &amp; White Cheddar"/>
    <n v="4"/>
    <x v="7"/>
    <n v="0"/>
  </r>
  <r>
    <n v="23138"/>
    <x v="23138"/>
    <n v="21351"/>
    <x v="5909"/>
    <n v="10"/>
    <s v="Nutri-Grain Soft Baked Mixed Berry Cereal Breakfast Bars"/>
    <n v="48"/>
    <x v="11"/>
    <n v="0"/>
  </r>
  <r>
    <n v="23139"/>
    <x v="23139"/>
    <n v="24994"/>
    <x v="6367"/>
    <n v="2"/>
    <s v="Beef &amp; Broccoli"/>
    <n v="38"/>
    <x v="3"/>
    <n v="0"/>
  </r>
  <r>
    <n v="23140"/>
    <x v="23140"/>
    <n v="44828"/>
    <x v="4148"/>
    <n v="1"/>
    <s v="Parmesan Ranch Dressing + Dip"/>
    <n v="89"/>
    <x v="1"/>
    <n v="0"/>
  </r>
  <r>
    <n v="23141"/>
    <x v="23141"/>
    <n v="41329"/>
    <x v="3924"/>
    <n v="16"/>
    <s v="Carrots, Bag"/>
    <n v="123"/>
    <x v="14"/>
    <n v="0"/>
  </r>
  <r>
    <n v="23142"/>
    <x v="23142"/>
    <n v="40469"/>
    <x v="2227"/>
    <n v="12"/>
    <s v="Organic Mango Acai Fruit Leather, 12 Ct"/>
    <n v="50"/>
    <x v="0"/>
    <n v="0"/>
  </r>
  <r>
    <n v="23143"/>
    <x v="23143"/>
    <n v="10089"/>
    <x v="612"/>
    <n v="2"/>
    <s v="Shrimp Ceviche"/>
    <n v="13"/>
    <x v="16"/>
    <n v="0"/>
  </r>
  <r>
    <n v="23144"/>
    <x v="23144"/>
    <n v="18618"/>
    <x v="45"/>
    <n v="9"/>
    <s v="VEGET TOMATO BASIL"/>
    <n v="50"/>
    <x v="0"/>
    <n v="0"/>
  </r>
  <r>
    <n v="23145"/>
    <x v="23145"/>
    <n v="46831"/>
    <x v="2908"/>
    <n v="6"/>
    <s v="Triple Zero Strawberry Oikos Greek Yogurt"/>
    <n v="120"/>
    <x v="4"/>
    <n v="0"/>
  </r>
  <r>
    <n v="23146"/>
    <x v="23146"/>
    <n v="12748"/>
    <x v="2536"/>
    <n v="9"/>
    <s v="Burrito Grand"/>
    <n v="30"/>
    <x v="15"/>
    <n v="0"/>
  </r>
  <r>
    <n v="23147"/>
    <x v="23147"/>
    <n v="16732"/>
    <x v="2938"/>
    <n v="2"/>
    <s v="Sun Cups Milk Chocolate"/>
    <n v="45"/>
    <x v="0"/>
    <n v="0"/>
  </r>
  <r>
    <n v="23148"/>
    <x v="23148"/>
    <n v="46104"/>
    <x v="1399"/>
    <n v="2"/>
    <s v="Linguica"/>
    <n v="106"/>
    <x v="8"/>
    <n v="0"/>
  </r>
  <r>
    <n v="23149"/>
    <x v="23149"/>
    <n v="40054"/>
    <x v="5252"/>
    <n v="4"/>
    <s v="Pappardelle Egg Pasta"/>
    <n v="131"/>
    <x v="7"/>
    <n v="0"/>
  </r>
  <r>
    <n v="23150"/>
    <x v="23150"/>
    <n v="19376"/>
    <x v="5640"/>
    <n v="45"/>
    <s v="Gluten Free Sunrise Crunchy Maple Cereal"/>
    <n v="121"/>
    <x v="11"/>
    <n v="0"/>
  </r>
  <r>
    <n v="23151"/>
    <x v="23151"/>
    <n v="40055"/>
    <x v="2193"/>
    <n v="21"/>
    <s v="Organic Unbleached Bread Flour"/>
    <n v="17"/>
    <x v="1"/>
    <n v="0"/>
  </r>
  <r>
    <n v="23152"/>
    <x v="23152"/>
    <m/>
    <x v="7182"/>
    <n v="1"/>
    <s v="Sliced Cling Peaches in Extra Light Syrup"/>
    <n v="81"/>
    <x v="12"/>
    <n v="0"/>
  </r>
  <r>
    <n v="23153"/>
    <x v="23153"/>
    <n v="5097"/>
    <x v="2465"/>
    <n v="64"/>
    <s v="Natural Shredded Mexican Style Four Cheese"/>
    <n v="21"/>
    <x v="4"/>
    <n v="0"/>
  </r>
  <r>
    <n v="23154"/>
    <x v="23154"/>
    <n v="35682"/>
    <x v="2490"/>
    <n v="1"/>
    <s v="Muddy Buddies Snack Mix Cookies &amp; Cream"/>
    <n v="61"/>
    <x v="0"/>
    <n v="0"/>
  </r>
  <r>
    <n v="23155"/>
    <x v="23155"/>
    <n v="32786"/>
    <x v="1938"/>
    <n v="9"/>
    <s v="Beet Chips"/>
    <n v="50"/>
    <x v="0"/>
    <n v="0"/>
  </r>
  <r>
    <n v="23156"/>
    <x v="23156"/>
    <n v="38727"/>
    <x v="5406"/>
    <n v="1"/>
    <s v="Tapestry Napa Valley"/>
    <n v="28"/>
    <x v="17"/>
    <n v="0"/>
  </r>
  <r>
    <n v="23157"/>
    <x v="23157"/>
    <n v="21413"/>
    <x v="2082"/>
    <n v="4"/>
    <s v="Organic Udon"/>
    <n v="66"/>
    <x v="15"/>
    <n v="0"/>
  </r>
  <r>
    <n v="23158"/>
    <x v="23158"/>
    <n v="40589"/>
    <x v="4973"/>
    <n v="1"/>
    <s v="Lemon Lime Tabs"/>
    <n v="90"/>
    <x v="2"/>
    <n v="0"/>
  </r>
  <r>
    <n v="23159"/>
    <x v="23159"/>
    <m/>
    <x v="7183"/>
    <n v="34"/>
    <s v="Chipotle Beef &amp; Pork Realstick"/>
    <n v="23"/>
    <x v="0"/>
    <n v="0"/>
  </r>
  <r>
    <n v="23160"/>
    <x v="23160"/>
    <n v="11807"/>
    <x v="315"/>
    <n v="1"/>
    <s v="Light Roasted Chicken &amp; Vegetable Soup"/>
    <n v="69"/>
    <x v="12"/>
    <n v="0"/>
  </r>
  <r>
    <n v="23161"/>
    <x v="23161"/>
    <n v="47912"/>
    <x v="4457"/>
    <n v="1"/>
    <s v="Icelandic Vanilla Yogurt"/>
    <n v="120"/>
    <x v="4"/>
    <n v="0"/>
  </r>
  <r>
    <n v="23162"/>
    <x v="23162"/>
    <n v="2592"/>
    <x v="1453"/>
    <n v="1"/>
    <s v="Blueberry Muffin Flavor Protein Bar"/>
    <n v="100"/>
    <x v="20"/>
    <n v="0"/>
  </r>
  <r>
    <n v="23163"/>
    <x v="23163"/>
    <n v="19816"/>
    <x v="469"/>
    <n v="2"/>
    <s v="Artisan Style Multigrain Tortillas"/>
    <n v="128"/>
    <x v="18"/>
    <n v="0"/>
  </r>
  <r>
    <n v="23164"/>
    <x v="23164"/>
    <n v="35461"/>
    <x v="4814"/>
    <n v="1"/>
    <s v="Graduates Bitty Bites Blueberry Nuggets"/>
    <n v="92"/>
    <x v="6"/>
    <n v="0"/>
  </r>
  <r>
    <n v="23165"/>
    <x v="23165"/>
    <n v="24561"/>
    <x v="2769"/>
    <n v="9"/>
    <s v="4 Cheese Medley Frozen Pizza"/>
    <n v="79"/>
    <x v="3"/>
    <n v="0"/>
  </r>
  <r>
    <n v="23166"/>
    <x v="23166"/>
    <m/>
    <x v="7184"/>
    <m/>
    <m/>
    <m/>
    <x v="13"/>
    <n v="0"/>
  </r>
  <r>
    <n v="23167"/>
    <x v="23167"/>
    <m/>
    <x v="7185"/>
    <n v="1"/>
    <s v="Super Green Tea Serenity Dietary Supplement Tea Bags"/>
    <n v="100"/>
    <x v="20"/>
    <n v="0"/>
  </r>
  <r>
    <n v="23168"/>
    <x v="23168"/>
    <n v="44841"/>
    <x v="1963"/>
    <n v="2"/>
    <s v="Regular Deodorant"/>
    <n v="80"/>
    <x v="10"/>
    <n v="0"/>
  </r>
  <r>
    <n v="23169"/>
    <x v="23169"/>
    <n v="25919"/>
    <x v="4605"/>
    <n v="8"/>
    <s v="Cheese, Shredded, Parmesan"/>
    <n v="21"/>
    <x v="4"/>
    <n v="0"/>
  </r>
  <r>
    <n v="23170"/>
    <x v="23170"/>
    <n v="32805"/>
    <x v="7186"/>
    <n v="1"/>
    <s v="Immunity Health, Gummy Bears"/>
    <n v="6"/>
    <x v="19"/>
    <n v="0"/>
  </r>
  <r>
    <n v="23171"/>
    <x v="23171"/>
    <n v="44669"/>
    <x v="1594"/>
    <n v="1"/>
    <s v="Honey Raw Texas Wildflower"/>
    <n v="29"/>
    <x v="1"/>
    <n v="0"/>
  </r>
  <r>
    <n v="23172"/>
    <x v="23172"/>
    <n v="14824"/>
    <x v="4906"/>
    <n v="1"/>
    <s v="Vegan Light Canola Mayo"/>
    <n v="72"/>
    <x v="1"/>
    <n v="0"/>
  </r>
  <r>
    <n v="23173"/>
    <x v="23173"/>
    <n v="39013"/>
    <x v="5337"/>
    <n v="16"/>
    <s v="Smoked Turkey Sausage and Cheddar Cheese"/>
    <n v="106"/>
    <x v="8"/>
    <n v="0"/>
  </r>
  <r>
    <n v="23174"/>
    <x v="23174"/>
    <n v="32812"/>
    <x v="5286"/>
    <n v="7"/>
    <s v="Madagascar Bourbon Whole Vanilla Beans"/>
    <n v="104"/>
    <x v="1"/>
    <n v="0"/>
  </r>
  <r>
    <n v="23175"/>
    <x v="23175"/>
    <n v="36051"/>
    <x v="709"/>
    <n v="4"/>
    <s v="Mint Glass &amp; Surface Natural Cleaner"/>
    <n v="114"/>
    <x v="5"/>
    <n v="0"/>
  </r>
  <r>
    <n v="23176"/>
    <x v="23176"/>
    <n v="32115"/>
    <x v="65"/>
    <n v="3"/>
    <s v="Sunflower Seeds"/>
    <n v="6"/>
    <x v="19"/>
    <n v="0"/>
  </r>
  <r>
    <n v="23177"/>
    <x v="23177"/>
    <n v="32115"/>
    <x v="65"/>
    <n v="1"/>
    <s v="Cider Vinegar Diet Formula Capsules"/>
    <n v="6"/>
    <x v="19"/>
    <n v="0"/>
  </r>
  <r>
    <n v="23178"/>
    <x v="23178"/>
    <n v="5194"/>
    <x v="2503"/>
    <n v="16"/>
    <s v="Organic Pink Lemonade Bunny Fruit Snacks"/>
    <n v="50"/>
    <x v="0"/>
    <n v="0"/>
  </r>
  <r>
    <n v="23179"/>
    <x v="23179"/>
    <m/>
    <x v="7187"/>
    <n v="14"/>
    <s v="Pronamel Fresh Wave Fresh Breath Toothpaste"/>
    <n v="20"/>
    <x v="10"/>
    <n v="0"/>
  </r>
  <r>
    <n v="23180"/>
    <x v="23180"/>
    <n v="38991"/>
    <x v="4156"/>
    <n v="10"/>
    <s v="Banana Nut Muffin Protein Bar"/>
    <n v="3"/>
    <x v="0"/>
    <n v="0"/>
  </r>
  <r>
    <n v="23181"/>
    <x v="23181"/>
    <n v="38395"/>
    <x v="7188"/>
    <n v="3"/>
    <s v="Mesquite Bbq Crisps"/>
    <n v="107"/>
    <x v="0"/>
    <n v="0"/>
  </r>
  <r>
    <n v="23182"/>
    <x v="23182"/>
    <n v="39557"/>
    <x v="6169"/>
    <n v="1"/>
    <s v="Red Raspberry &amp; Pomegranate Fruit Spread"/>
    <n v="88"/>
    <x v="1"/>
    <n v="0"/>
  </r>
  <r>
    <n v="23183"/>
    <x v="23183"/>
    <n v="49120"/>
    <x v="2870"/>
    <n v="2"/>
    <s v="Solid Air Freshener Lavender &amp; Peach Blossom"/>
    <n v="101"/>
    <x v="5"/>
    <n v="0"/>
  </r>
  <r>
    <n v="23184"/>
    <x v="23184"/>
    <m/>
    <x v="7189"/>
    <m/>
    <m/>
    <m/>
    <x v="13"/>
    <n v="0"/>
  </r>
  <r>
    <n v="23185"/>
    <x v="23185"/>
    <n v="42511"/>
    <x v="2128"/>
    <n v="8"/>
    <s v="Mini Tater Tots Seasoned Shredded Potatoes"/>
    <n v="129"/>
    <x v="3"/>
    <n v="0"/>
  </r>
  <r>
    <n v="23186"/>
    <x v="23186"/>
    <n v="3699"/>
    <x v="1936"/>
    <n v="7"/>
    <s v="Red Chard Greens Bunch"/>
    <n v="83"/>
    <x v="14"/>
    <n v="0"/>
  </r>
  <r>
    <n v="23187"/>
    <x v="23187"/>
    <n v="32828"/>
    <x v="484"/>
    <n v="68"/>
    <s v="Italian Sausage"/>
    <n v="14"/>
    <x v="16"/>
    <n v="0"/>
  </r>
  <r>
    <n v="23188"/>
    <x v="23188"/>
    <n v="6245"/>
    <x v="2878"/>
    <n v="5"/>
    <s v="Garden Vegetable Medley Steamers"/>
    <n v="116"/>
    <x v="3"/>
    <n v="0"/>
  </r>
  <r>
    <n v="23189"/>
    <x v="23189"/>
    <n v="44455"/>
    <x v="1322"/>
    <n v="1"/>
    <s v="Smokehouse Bacon Flavor Parmesan Fettuccini Pasta Sides"/>
    <n v="4"/>
    <x v="7"/>
    <n v="0"/>
  </r>
  <r>
    <n v="23190"/>
    <x v="23190"/>
    <m/>
    <x v="7190"/>
    <n v="45"/>
    <s v="Cherry Vanilla Cherry On The Bottom Cream Top"/>
    <n v="120"/>
    <x v="4"/>
    <n v="0"/>
  </r>
  <r>
    <n v="23191"/>
    <x v="23191"/>
    <n v="41238"/>
    <x v="6074"/>
    <n v="8"/>
    <s v="Couscous Mix Mediterranean Curry"/>
    <n v="4"/>
    <x v="7"/>
    <n v="0"/>
  </r>
  <r>
    <n v="23192"/>
    <x v="23192"/>
    <n v="28156"/>
    <x v="1840"/>
    <n v="13"/>
    <s v="Plain Nonfat Yogurt"/>
    <n v="120"/>
    <x v="4"/>
    <n v="0"/>
  </r>
  <r>
    <n v="23193"/>
    <x v="23193"/>
    <n v="32835"/>
    <x v="5820"/>
    <n v="6"/>
    <s v="Crumbled Cheese, Traditional, Feta, Fat Free"/>
    <n v="2"/>
    <x v="4"/>
    <n v="0"/>
  </r>
  <r>
    <n v="23194"/>
    <x v="23194"/>
    <m/>
    <x v="7191"/>
    <m/>
    <m/>
    <m/>
    <x v="13"/>
    <n v="0"/>
  </r>
  <r>
    <n v="23195"/>
    <x v="23195"/>
    <n v="7715"/>
    <x v="1457"/>
    <n v="5"/>
    <s v="Ham Off The Bone"/>
    <n v="96"/>
    <x v="16"/>
    <n v="0"/>
  </r>
  <r>
    <n v="23196"/>
    <x v="23196"/>
    <n v="25618"/>
    <x v="4667"/>
    <n v="1"/>
    <s v="Belgian Style Tripel Ale"/>
    <n v="27"/>
    <x v="17"/>
    <n v="0"/>
  </r>
  <r>
    <n v="23197"/>
    <x v="23197"/>
    <m/>
    <x v="7192"/>
    <n v="92"/>
    <s v="Dry Rubbed Thick Sliced Pork Bacon"/>
    <n v="106"/>
    <x v="8"/>
    <n v="0"/>
  </r>
  <r>
    <n v="23198"/>
    <x v="23198"/>
    <m/>
    <x v="7193"/>
    <m/>
    <m/>
    <m/>
    <x v="13"/>
    <n v="0"/>
  </r>
  <r>
    <n v="23199"/>
    <x v="23199"/>
    <n v="44765"/>
    <x v="2258"/>
    <n v="41"/>
    <s v="Colby-Jack Cheese Sticks"/>
    <n v="21"/>
    <x v="4"/>
    <n v="0"/>
  </r>
  <r>
    <n v="23200"/>
    <x v="23200"/>
    <n v="14945"/>
    <x v="4930"/>
    <n v="25"/>
    <s v="Uncured Ham-Egg &amp; Cheddar Multi-Grain Flatbread Breakfast Sandwich"/>
    <n v="52"/>
    <x v="3"/>
    <n v="0"/>
  </r>
  <r>
    <n v="23201"/>
    <x v="23201"/>
    <n v="34128"/>
    <x v="141"/>
    <n v="9"/>
    <s v="Babaghannouj"/>
    <n v="67"/>
    <x v="16"/>
    <n v="0"/>
  </r>
  <r>
    <n v="23202"/>
    <x v="23202"/>
    <n v="37935"/>
    <x v="970"/>
    <n v="1"/>
    <s v="Stuffed Shells With Cheese in Marinara Sauce"/>
    <n v="38"/>
    <x v="3"/>
    <n v="0"/>
  </r>
  <r>
    <n v="23203"/>
    <x v="23203"/>
    <m/>
    <x v="7194"/>
    <m/>
    <m/>
    <m/>
    <x v="13"/>
    <n v="0"/>
  </r>
  <r>
    <n v="23204"/>
    <x v="23204"/>
    <n v="22142"/>
    <x v="4723"/>
    <n v="85"/>
    <s v="Organic Pumpkin Puree"/>
    <n v="17"/>
    <x v="1"/>
    <n v="0"/>
  </r>
  <r>
    <n v="23205"/>
    <x v="23205"/>
    <n v="43961"/>
    <x v="241"/>
    <n v="42"/>
    <s v="Organic Carrots Baby Peeled Prepacked"/>
    <n v="123"/>
    <x v="14"/>
    <n v="0"/>
  </r>
  <r>
    <n v="23206"/>
    <x v="23206"/>
    <n v="48894"/>
    <x v="1439"/>
    <n v="7"/>
    <s v="Diced Yellow Onion"/>
    <n v="123"/>
    <x v="14"/>
    <n v="0"/>
  </r>
  <r>
    <n v="23207"/>
    <x v="23207"/>
    <n v="27292"/>
    <x v="5436"/>
    <n v="1"/>
    <s v="Dry Roasted Macadamia Nuts"/>
    <n v="117"/>
    <x v="0"/>
    <n v="0"/>
  </r>
  <r>
    <n v="23208"/>
    <x v="23208"/>
    <n v="32854"/>
    <x v="398"/>
    <n v="39"/>
    <s v="Salted Caramel Core Ice Cream"/>
    <n v="37"/>
    <x v="3"/>
    <n v="0"/>
  </r>
  <r>
    <n v="23209"/>
    <x v="23209"/>
    <n v="32855"/>
    <x v="7195"/>
    <n v="7"/>
    <s v="Turkey Variety Pack"/>
    <n v="96"/>
    <x v="16"/>
    <n v="0"/>
  </r>
  <r>
    <n v="23210"/>
    <x v="23210"/>
    <n v="48171"/>
    <x v="253"/>
    <n v="1"/>
    <s v="Crab Rangoon"/>
    <n v="129"/>
    <x v="3"/>
    <n v="0"/>
  </r>
  <r>
    <n v="23211"/>
    <x v="23211"/>
    <n v="32857"/>
    <x v="1219"/>
    <n v="51"/>
    <s v="Organic Chunky Tomato Bisque Soup"/>
    <n v="69"/>
    <x v="12"/>
    <n v="0"/>
  </r>
  <r>
    <n v="23212"/>
    <x v="23212"/>
    <n v="13966"/>
    <x v="1209"/>
    <n v="3"/>
    <s v="White Meat Chicken Pot Pie"/>
    <n v="38"/>
    <x v="3"/>
    <n v="0"/>
  </r>
  <r>
    <n v="23213"/>
    <x v="23213"/>
    <n v="32859"/>
    <x v="4996"/>
    <n v="12"/>
    <s v="Oikos Greek Yogurt Traditional Lemon Meringue"/>
    <n v="120"/>
    <x v="4"/>
    <n v="0"/>
  </r>
  <r>
    <n v="23214"/>
    <x v="23214"/>
    <n v="32861"/>
    <x v="3487"/>
    <n v="8"/>
    <s v="Organic Instant Oatmeal Light Maple Brown Sugar"/>
    <n v="130"/>
    <x v="11"/>
    <n v="0"/>
  </r>
  <r>
    <n v="23215"/>
    <x v="23215"/>
    <n v="22594"/>
    <x v="1611"/>
    <n v="4"/>
    <s v="Vegan Mac N Cheese"/>
    <n v="13"/>
    <x v="16"/>
    <n v="0"/>
  </r>
  <r>
    <n v="23216"/>
    <x v="23216"/>
    <n v="11129"/>
    <x v="4159"/>
    <n v="2"/>
    <s v="Bread Mix"/>
    <n v="105"/>
    <x v="1"/>
    <n v="0"/>
  </r>
  <r>
    <n v="23217"/>
    <x v="23217"/>
    <n v="42265"/>
    <x v="4142"/>
    <n v="464"/>
    <s v="Organic Baby Rainbow Carrots"/>
    <n v="123"/>
    <x v="14"/>
    <n v="0"/>
  </r>
  <r>
    <n v="23218"/>
    <x v="23218"/>
    <n v="11129"/>
    <x v="4159"/>
    <n v="1"/>
    <s v="Tamal Instant Corn Masa Mix"/>
    <n v="105"/>
    <x v="1"/>
    <n v="0"/>
  </r>
  <r>
    <n v="23219"/>
    <x v="23219"/>
    <n v="33476"/>
    <x v="4498"/>
    <n v="2"/>
    <s v="Chicken &amp; Tuna Dinner Wet Cat Food"/>
    <n v="41"/>
    <x v="9"/>
    <n v="0"/>
  </r>
  <r>
    <n v="23220"/>
    <x v="23220"/>
    <n v="7250"/>
    <x v="3183"/>
    <n v="2"/>
    <s v="Slow Churned No Sugar Added Mint Chocolate Chip Ice Cream"/>
    <n v="37"/>
    <x v="3"/>
    <n v="0"/>
  </r>
  <r>
    <n v="23221"/>
    <x v="23221"/>
    <n v="32869"/>
    <x v="4168"/>
    <n v="21"/>
    <s v="Spicy Chik'n Veggie Protein Patties"/>
    <n v="42"/>
    <x v="3"/>
    <n v="0"/>
  </r>
  <r>
    <n v="23222"/>
    <x v="23222"/>
    <n v="10569"/>
    <x v="1383"/>
    <n v="2"/>
    <s v="Dentastix® Mini Dog Chews"/>
    <n v="40"/>
    <x v="9"/>
    <n v="0"/>
  </r>
  <r>
    <n v="23223"/>
    <x v="23223"/>
    <n v="18992"/>
    <x v="3152"/>
    <n v="4"/>
    <s v="ColorSilk Hair Color- Black"/>
    <n v="22"/>
    <x v="10"/>
    <n v="0"/>
  </r>
  <r>
    <n v="23224"/>
    <x v="23224"/>
    <n v="32873"/>
    <x v="5418"/>
    <n v="6"/>
    <s v="Half Sour Pickles"/>
    <n v="110"/>
    <x v="1"/>
    <n v="0"/>
  </r>
  <r>
    <n v="23225"/>
    <x v="23225"/>
    <n v="20704"/>
    <x v="110"/>
    <n v="2"/>
    <s v="Brut Champagne"/>
    <n v="134"/>
    <x v="17"/>
    <n v="0"/>
  </r>
  <r>
    <n v="23226"/>
    <x v="23226"/>
    <n v="48702"/>
    <x v="1121"/>
    <n v="3"/>
    <s v="All Natural Mexican Chorizo"/>
    <n v="106"/>
    <x v="8"/>
    <n v="0"/>
  </r>
  <r>
    <n v="23227"/>
    <x v="23227"/>
    <n v="45007"/>
    <x v="2606"/>
    <n v="24"/>
    <s v="Yellow Zucchini"/>
    <n v="83"/>
    <x v="14"/>
    <n v="0"/>
  </r>
  <r>
    <n v="23228"/>
    <x v="23228"/>
    <n v="26870"/>
    <x v="6586"/>
    <n v="1"/>
    <s v="Clam Chowder"/>
    <n v="1"/>
    <x v="16"/>
    <n v="0"/>
  </r>
  <r>
    <n v="23229"/>
    <x v="23229"/>
    <n v="29107"/>
    <x v="6830"/>
    <n v="3"/>
    <s v="Lightly Dried Parsley"/>
    <n v="16"/>
    <x v="14"/>
    <n v="0"/>
  </r>
  <r>
    <n v="23230"/>
    <x v="23230"/>
    <n v="3038"/>
    <x v="1668"/>
    <n v="1"/>
    <s v="Non-Alcoholic Malt Beverage"/>
    <n v="27"/>
    <x v="17"/>
    <n v="0"/>
  </r>
  <r>
    <n v="23231"/>
    <x v="23231"/>
    <n v="31150"/>
    <x v="1549"/>
    <n v="2"/>
    <s v="Original Refreshing Bars"/>
    <n v="127"/>
    <x v="10"/>
    <n v="0"/>
  </r>
  <r>
    <n v="23232"/>
    <x v="23232"/>
    <n v="6155"/>
    <x v="2846"/>
    <n v="3"/>
    <s v="String Cheese &amp; Pepperoni Flavored Meat Sticks"/>
    <n v="21"/>
    <x v="4"/>
    <n v="0"/>
  </r>
  <r>
    <n v="23233"/>
    <x v="23233"/>
    <n v="32886"/>
    <x v="4695"/>
    <n v="6"/>
    <s v="Powder Antiperspirant Deodorant"/>
    <n v="80"/>
    <x v="10"/>
    <n v="0"/>
  </r>
  <r>
    <n v="23234"/>
    <x v="23234"/>
    <n v="18337"/>
    <x v="1595"/>
    <n v="6"/>
    <s v="Macaroni &amp; Mild Chadder Cheese"/>
    <n v="4"/>
    <x v="7"/>
    <n v="0"/>
  </r>
  <r>
    <n v="23235"/>
    <x v="23235"/>
    <n v="6224"/>
    <x v="2865"/>
    <n v="10"/>
    <s v="Simply Clean Baby Wipes"/>
    <n v="56"/>
    <x v="6"/>
    <n v="0"/>
  </r>
  <r>
    <n v="23236"/>
    <x v="23236"/>
    <m/>
    <x v="7196"/>
    <n v="1"/>
    <s v="Easy Ups Boy Training Underwear 4T-5T"/>
    <n v="100"/>
    <x v="20"/>
    <n v="0"/>
  </r>
  <r>
    <n v="23237"/>
    <x v="23237"/>
    <n v="44187"/>
    <x v="6756"/>
    <n v="3"/>
    <s v="Greek Yogurt Mixed Berry Protein Chewy Bars"/>
    <n v="48"/>
    <x v="11"/>
    <n v="0"/>
  </r>
  <r>
    <n v="23238"/>
    <x v="23238"/>
    <n v="23459"/>
    <x v="6188"/>
    <n v="1"/>
    <s v="Muesli, Ancient Grain, Cranberry Cashew"/>
    <n v="121"/>
    <x v="11"/>
    <n v="0"/>
  </r>
  <r>
    <n v="23239"/>
    <x v="23239"/>
    <n v="49217"/>
    <x v="7197"/>
    <n v="1"/>
    <s v="Organic Persian Cucumbers"/>
    <n v="83"/>
    <x v="14"/>
    <n v="0"/>
  </r>
  <r>
    <n v="23240"/>
    <x v="23240"/>
    <n v="10089"/>
    <x v="612"/>
    <n v="5"/>
    <s v="Paneer Tikka Masala"/>
    <n v="13"/>
    <x v="16"/>
    <n v="0"/>
  </r>
  <r>
    <n v="23241"/>
    <x v="23241"/>
    <n v="45036"/>
    <x v="320"/>
    <n v="2"/>
    <s v="Organic Half &amp; Half Guayusa Lemonade Tea"/>
    <n v="94"/>
    <x v="2"/>
    <n v="0"/>
  </r>
  <r>
    <n v="23242"/>
    <x v="23242"/>
    <n v="6750"/>
    <x v="400"/>
    <n v="7"/>
    <s v="Artichoke And Spinach Ravioli"/>
    <n v="38"/>
    <x v="3"/>
    <n v="0"/>
  </r>
  <r>
    <n v="23243"/>
    <x v="23243"/>
    <n v="38003"/>
    <x v="2059"/>
    <n v="5"/>
    <s v="Southern Banana Pudding"/>
    <n v="37"/>
    <x v="3"/>
    <n v="0"/>
  </r>
  <r>
    <n v="23244"/>
    <x v="23244"/>
    <n v="3546"/>
    <x v="1881"/>
    <n v="7"/>
    <s v="Oat Flour, Organic"/>
    <n v="17"/>
    <x v="1"/>
    <n v="0"/>
  </r>
  <r>
    <n v="23245"/>
    <x v="23245"/>
    <n v="30756"/>
    <x v="2199"/>
    <n v="5"/>
    <s v="Clementine"/>
    <n v="24"/>
    <x v="14"/>
    <n v="0"/>
  </r>
  <r>
    <n v="23246"/>
    <x v="23246"/>
    <n v="5134"/>
    <x v="2481"/>
    <n v="14"/>
    <s v="Raisins Red Seedless Organic Jumbo Size"/>
    <n v="117"/>
    <x v="0"/>
    <n v="0"/>
  </r>
  <r>
    <n v="23247"/>
    <x v="23247"/>
    <n v="45167"/>
    <x v="775"/>
    <n v="2"/>
    <s v="Semi-Soft Part Skim Cheese"/>
    <n v="2"/>
    <x v="4"/>
    <n v="0"/>
  </r>
  <r>
    <n v="23248"/>
    <x v="23248"/>
    <n v="32911"/>
    <x v="1459"/>
    <n v="16"/>
    <s v="Organic Sensitivity Infant Formula with Iron"/>
    <n v="92"/>
    <x v="6"/>
    <n v="0"/>
  </r>
  <r>
    <n v="23249"/>
    <x v="23249"/>
    <m/>
    <x v="7198"/>
    <n v="11"/>
    <s v="Baked Whole Grain Wheat Hint of Salt Crackers"/>
    <n v="78"/>
    <x v="0"/>
    <n v="0"/>
  </r>
  <r>
    <n v="23250"/>
    <x v="23250"/>
    <n v="881"/>
    <x v="333"/>
    <n v="2"/>
    <s v="Heavy Duty Scrubbing Sponge"/>
    <n v="114"/>
    <x v="5"/>
    <n v="0"/>
  </r>
  <r>
    <n v="23251"/>
    <x v="23251"/>
    <n v="20574"/>
    <x v="127"/>
    <n v="29"/>
    <s v="Honey Turkey"/>
    <n v="96"/>
    <x v="16"/>
    <n v="0"/>
  </r>
  <r>
    <n v="23252"/>
    <x v="23252"/>
    <n v="40855"/>
    <x v="2586"/>
    <n v="1"/>
    <s v="Peppermint Flavor"/>
    <n v="17"/>
    <x v="1"/>
    <n v="0"/>
  </r>
  <r>
    <n v="23253"/>
    <x v="23253"/>
    <n v="15820"/>
    <x v="61"/>
    <n v="3"/>
    <s v="Chicken Marsala"/>
    <n v="38"/>
    <x v="3"/>
    <n v="0"/>
  </r>
  <r>
    <n v="23254"/>
    <x v="23254"/>
    <n v="15438"/>
    <x v="1481"/>
    <n v="1"/>
    <s v="Canola Mayonnaise"/>
    <n v="72"/>
    <x v="1"/>
    <n v="0"/>
  </r>
  <r>
    <n v="23255"/>
    <x v="23255"/>
    <n v="27294"/>
    <x v="730"/>
    <n v="6"/>
    <s v="Wintermint Sugar Free Gum"/>
    <n v="46"/>
    <x v="0"/>
    <n v="0"/>
  </r>
  <r>
    <n v="23256"/>
    <x v="23256"/>
    <n v="47492"/>
    <x v="1180"/>
    <n v="43"/>
    <s v="Organic Triple Berry Blend"/>
    <n v="116"/>
    <x v="3"/>
    <n v="0"/>
  </r>
  <r>
    <n v="23257"/>
    <x v="23257"/>
    <n v="25181"/>
    <x v="785"/>
    <n v="1"/>
    <s v="Fragrance Free Dishwasher Powder"/>
    <n v="74"/>
    <x v="5"/>
    <n v="0"/>
  </r>
  <r>
    <n v="23258"/>
    <x v="23258"/>
    <n v="32925"/>
    <x v="4497"/>
    <n v="2"/>
    <s v="Potato Chips Kettle Cooked Waffle Cut Barbeque Ranch"/>
    <n v="107"/>
    <x v="0"/>
    <n v="0"/>
  </r>
  <r>
    <n v="23259"/>
    <x v="23259"/>
    <n v="48034"/>
    <x v="68"/>
    <n v="3"/>
    <s v="Cracked Pepper Turkey Jerky"/>
    <n v="23"/>
    <x v="0"/>
    <n v="0"/>
  </r>
  <r>
    <n v="23260"/>
    <x v="23260"/>
    <n v="32927"/>
    <x v="364"/>
    <n v="30"/>
    <s v="House Napa Cabbage"/>
    <n v="66"/>
    <x v="15"/>
    <n v="0"/>
  </r>
  <r>
    <n v="23261"/>
    <x v="23261"/>
    <n v="46572"/>
    <x v="345"/>
    <n v="29"/>
    <s v="Egg Challah Rolls"/>
    <n v="43"/>
    <x v="18"/>
    <n v="0"/>
  </r>
  <r>
    <n v="23262"/>
    <x v="23262"/>
    <n v="47031"/>
    <x v="5890"/>
    <n v="1"/>
    <s v="Small Batch Kentucky Straight Bourbon Whiskey"/>
    <n v="124"/>
    <x v="17"/>
    <n v="0"/>
  </r>
  <r>
    <n v="23263"/>
    <x v="23263"/>
    <n v="25602"/>
    <x v="1281"/>
    <n v="5"/>
    <s v="Fresh Skin Apricot Face Scrub"/>
    <n v="73"/>
    <x v="10"/>
    <n v="0"/>
  </r>
  <r>
    <n v="23264"/>
    <x v="23264"/>
    <n v="44841"/>
    <x v="1963"/>
    <n v="2"/>
    <s v="Fiji Anti Perspirant &amp; Deodorant"/>
    <n v="80"/>
    <x v="10"/>
    <n v="0"/>
  </r>
  <r>
    <n v="23265"/>
    <x v="23265"/>
    <n v="17949"/>
    <x v="2163"/>
    <n v="48"/>
    <s v="Raw Mild Cheddar Cheese"/>
    <n v="21"/>
    <x v="4"/>
    <n v="0"/>
  </r>
  <r>
    <n v="23266"/>
    <x v="23266"/>
    <n v="38273"/>
    <x v="3071"/>
    <n v="3"/>
    <s v="Home Style Marinara Pasta Sauce"/>
    <n v="9"/>
    <x v="7"/>
    <n v="0"/>
  </r>
  <r>
    <n v="23267"/>
    <x v="23267"/>
    <n v="20590"/>
    <x v="5315"/>
    <n v="38"/>
    <s v="Disinfecting Wipes Fresh Scent &amp; Lemon"/>
    <n v="114"/>
    <x v="5"/>
    <n v="0"/>
  </r>
  <r>
    <n v="23268"/>
    <x v="23268"/>
    <m/>
    <x v="7199"/>
    <n v="4"/>
    <s v="Organic Non-Dairy Blueberry Cultured Soy Yogurt"/>
    <n v="120"/>
    <x v="4"/>
    <n v="0"/>
  </r>
  <r>
    <n v="23269"/>
    <x v="23269"/>
    <n v="32942"/>
    <x v="6724"/>
    <n v="13"/>
    <s v="Frontier Whole Wheat Oat &amp; Honey Flapjack and Waffle Mix"/>
    <n v="130"/>
    <x v="11"/>
    <n v="0"/>
  </r>
  <r>
    <n v="23270"/>
    <x v="23270"/>
    <n v="39024"/>
    <x v="6136"/>
    <n v="17"/>
    <s v="Soybeans in Pods Edamame"/>
    <n v="116"/>
    <x v="3"/>
    <n v="0"/>
  </r>
  <r>
    <n v="23271"/>
    <x v="23271"/>
    <n v="8442"/>
    <x v="3532"/>
    <n v="8"/>
    <s v="Chamomile Caffeine Free Tea Bags"/>
    <n v="94"/>
    <x v="2"/>
    <n v="0"/>
  </r>
  <r>
    <n v="23272"/>
    <x v="23272"/>
    <n v="33468"/>
    <x v="700"/>
    <n v="2"/>
    <s v="Organic Pita"/>
    <n v="128"/>
    <x v="18"/>
    <n v="0"/>
  </r>
  <r>
    <n v="23273"/>
    <x v="23273"/>
    <m/>
    <x v="7200"/>
    <m/>
    <m/>
    <m/>
    <x v="13"/>
    <n v="0"/>
  </r>
  <r>
    <n v="23274"/>
    <x v="23274"/>
    <n v="5031"/>
    <x v="849"/>
    <n v="3"/>
    <s v="Organic Medium Mexicana Salsa"/>
    <n v="67"/>
    <x v="16"/>
    <n v="0"/>
  </r>
  <r>
    <n v="23275"/>
    <x v="23275"/>
    <n v="32950"/>
    <x v="2225"/>
    <n v="38"/>
    <s v="Breaded Chicken Breast Nuggets, Gluten Free"/>
    <n v="129"/>
    <x v="3"/>
    <n v="0"/>
  </r>
  <r>
    <n v="23276"/>
    <x v="23276"/>
    <n v="32951"/>
    <x v="2337"/>
    <n v="21"/>
    <s v="Ricotta Cheese"/>
    <n v="21"/>
    <x v="4"/>
    <n v="0"/>
  </r>
  <r>
    <n v="23277"/>
    <x v="23277"/>
    <n v="21914"/>
    <x v="4767"/>
    <n v="6"/>
    <s v="Organic Peanut Butter Fruit &amp; Nut Bar"/>
    <n v="3"/>
    <x v="0"/>
    <n v="0"/>
  </r>
  <r>
    <n v="23278"/>
    <x v="23278"/>
    <n v="32953"/>
    <x v="3493"/>
    <n v="7"/>
    <s v="Chunky W/Beans Chili"/>
    <n v="59"/>
    <x v="12"/>
    <n v="0"/>
  </r>
  <r>
    <n v="23279"/>
    <x v="23279"/>
    <n v="15820"/>
    <x v="61"/>
    <n v="2"/>
    <s v="Medium Spiced Chicken Curry"/>
    <n v="38"/>
    <x v="3"/>
    <n v="0"/>
  </r>
  <r>
    <n v="23280"/>
    <x v="23280"/>
    <n v="41329"/>
    <x v="3924"/>
    <n v="24"/>
    <s v="Carrot Chips"/>
    <n v="123"/>
    <x v="14"/>
    <n v="0"/>
  </r>
  <r>
    <n v="23281"/>
    <x v="23281"/>
    <n v="30967"/>
    <x v="1473"/>
    <n v="5"/>
    <s v="Frosted Flakes Cereal Single Serve"/>
    <n v="121"/>
    <x v="11"/>
    <n v="0"/>
  </r>
  <r>
    <n v="23282"/>
    <x v="23282"/>
    <m/>
    <x v="7201"/>
    <n v="49"/>
    <s v="Jumbo Veggie Protein Smart Dogs Links"/>
    <n v="106"/>
    <x v="8"/>
    <n v="0"/>
  </r>
  <r>
    <n v="23283"/>
    <x v="23283"/>
    <n v="35412"/>
    <x v="4718"/>
    <n v="6"/>
    <s v="Blazin' Beef Recipe Dog Food"/>
    <n v="40"/>
    <x v="9"/>
    <n v="0"/>
  </r>
  <r>
    <n v="23284"/>
    <x v="23284"/>
    <m/>
    <x v="7202"/>
    <m/>
    <m/>
    <m/>
    <x v="13"/>
    <n v="0"/>
  </r>
  <r>
    <n v="23285"/>
    <x v="23285"/>
    <n v="11350"/>
    <x v="2095"/>
    <n v="2"/>
    <s v="Organic Just Bananas"/>
    <n v="50"/>
    <x v="0"/>
    <n v="0"/>
  </r>
  <r>
    <n v="23286"/>
    <x v="23286"/>
    <n v="27330"/>
    <x v="3376"/>
    <n v="2"/>
    <s v="Rich and Creamy Milk Chocolate Frosting"/>
    <n v="97"/>
    <x v="1"/>
    <n v="0"/>
  </r>
  <r>
    <n v="23287"/>
    <x v="23287"/>
    <n v="21580"/>
    <x v="4347"/>
    <n v="2"/>
    <s v="ReNu Sensitive Gentle Formula Multi-Purpose Solution"/>
    <n v="44"/>
    <x v="10"/>
    <n v="0"/>
  </r>
  <r>
    <n v="23288"/>
    <x v="23288"/>
    <n v="48171"/>
    <x v="253"/>
    <n v="1"/>
    <s v="Garlic Toast"/>
    <n v="129"/>
    <x v="3"/>
    <n v="0"/>
  </r>
  <r>
    <n v="23289"/>
    <x v="23289"/>
    <n v="32968"/>
    <x v="3843"/>
    <n v="2"/>
    <s v="Invisible Solid Unscented Deodorant"/>
    <n v="80"/>
    <x v="10"/>
    <n v="0"/>
  </r>
  <r>
    <n v="23290"/>
    <x v="23290"/>
    <n v="42356"/>
    <x v="1132"/>
    <n v="1"/>
    <s v="Swiss Preserves Strawberry"/>
    <n v="88"/>
    <x v="1"/>
    <n v="0"/>
  </r>
  <r>
    <n v="23291"/>
    <x v="23291"/>
    <n v="34584"/>
    <x v="1507"/>
    <n v="24"/>
    <s v="Sliced Peaches"/>
    <n v="116"/>
    <x v="3"/>
    <n v="0"/>
  </r>
  <r>
    <n v="23292"/>
    <x v="23292"/>
    <n v="45877"/>
    <x v="3483"/>
    <n v="3"/>
    <s v="Hershey's Crème Pie with a Chocolate Cookie Crust"/>
    <n v="119"/>
    <x v="3"/>
    <n v="0"/>
  </r>
  <r>
    <n v="23293"/>
    <x v="23293"/>
    <n v="11865"/>
    <x v="3513"/>
    <n v="1"/>
    <s v="Baked Zitta With Turkey Meatballs"/>
    <n v="38"/>
    <x v="3"/>
    <n v="0"/>
  </r>
  <r>
    <n v="23294"/>
    <x v="23294"/>
    <m/>
    <x v="7203"/>
    <m/>
    <m/>
    <m/>
    <x v="13"/>
    <n v="0"/>
  </r>
  <r>
    <n v="23295"/>
    <x v="23295"/>
    <n v="16996"/>
    <x v="2537"/>
    <n v="2"/>
    <s v="Variety Box (4 of each: Original, White Cheddar &amp; Cheddar Jack)"/>
    <n v="78"/>
    <x v="0"/>
    <n v="0"/>
  </r>
  <r>
    <n v="23296"/>
    <x v="23296"/>
    <n v="3142"/>
    <x v="1115"/>
    <n v="1"/>
    <s v="Brown Long Grain Rice"/>
    <n v="63"/>
    <x v="7"/>
    <n v="0"/>
  </r>
  <r>
    <n v="23297"/>
    <x v="23297"/>
    <n v="27090"/>
    <x v="438"/>
    <n v="14"/>
    <s v="Lemon Lime Seltzer"/>
    <n v="115"/>
    <x v="2"/>
    <n v="0"/>
  </r>
  <r>
    <n v="23298"/>
    <x v="23298"/>
    <n v="33909"/>
    <x v="3229"/>
    <n v="9"/>
    <s v="Sourdough Boule"/>
    <n v="112"/>
    <x v="18"/>
    <n v="0"/>
  </r>
  <r>
    <n v="23299"/>
    <x v="23299"/>
    <n v="39581"/>
    <x v="4894"/>
    <n v="13"/>
    <s v="Mini I.D.'s French Vanilla Creamer, Singles"/>
    <n v="53"/>
    <x v="4"/>
    <n v="0"/>
  </r>
  <r>
    <n v="23300"/>
    <x v="23300"/>
    <n v="32981"/>
    <x v="3036"/>
    <n v="78"/>
    <s v="Original Recipe Rice Pudding"/>
    <n v="71"/>
    <x v="4"/>
    <n v="0"/>
  </r>
  <r>
    <n v="23301"/>
    <x v="23301"/>
    <n v="19508"/>
    <x v="2573"/>
    <n v="20"/>
    <s v="Yellow Corn Extra Thin Tortillas"/>
    <n v="128"/>
    <x v="18"/>
    <n v="0"/>
  </r>
  <r>
    <n v="23302"/>
    <x v="23302"/>
    <n v="2566"/>
    <x v="1438"/>
    <n v="2"/>
    <s v="Mildew Root Penetrator &amp; Remover"/>
    <n v="114"/>
    <x v="5"/>
    <n v="0"/>
  </r>
  <r>
    <n v="23303"/>
    <x v="23303"/>
    <m/>
    <x v="7204"/>
    <m/>
    <m/>
    <m/>
    <x v="13"/>
    <n v="0"/>
  </r>
  <r>
    <n v="23304"/>
    <x v="23304"/>
    <n v="2452"/>
    <x v="758"/>
    <n v="2"/>
    <s v="Fun Shaped Chicken Breast Nuggets"/>
    <n v="129"/>
    <x v="3"/>
    <n v="0"/>
  </r>
  <r>
    <n v="23305"/>
    <x v="23305"/>
    <m/>
    <x v="7205"/>
    <n v="3"/>
    <s v="Chef's Favorites Lightly Sauced Rotini &amp; Vegetables with Oven Roasted Garlic Butter Sauce"/>
    <n v="116"/>
    <x v="3"/>
    <n v="0"/>
  </r>
  <r>
    <n v="23306"/>
    <x v="23306"/>
    <n v="40709"/>
    <x v="1128"/>
    <n v="5"/>
    <s v="Natural Foods Olive Oil Potato Chips Sea Salt"/>
    <n v="107"/>
    <x v="0"/>
    <n v="0"/>
  </r>
  <r>
    <n v="23307"/>
    <x v="23307"/>
    <n v="12020"/>
    <x v="3909"/>
    <n v="48"/>
    <s v="Mighty 4 Purple Carrot Blackberry Quinoa &amp; Greek Yogurt Tots Snack"/>
    <n v="92"/>
    <x v="6"/>
    <n v="0"/>
  </r>
  <r>
    <n v="23308"/>
    <x v="23308"/>
    <n v="8586"/>
    <x v="1703"/>
    <n v="1"/>
    <s v="Skin Therapy Silky Skin Lotionized Moisturizing Shave Gel"/>
    <n v="55"/>
    <x v="10"/>
    <n v="0"/>
  </r>
  <r>
    <n v="23309"/>
    <x v="23309"/>
    <n v="8072"/>
    <x v="3418"/>
    <n v="1"/>
    <s v="Mini Glazed Donuts"/>
    <n v="61"/>
    <x v="0"/>
    <n v="0"/>
  </r>
  <r>
    <n v="23310"/>
    <x v="23310"/>
    <m/>
    <x v="7206"/>
    <m/>
    <m/>
    <m/>
    <x v="13"/>
    <n v="0"/>
  </r>
  <r>
    <n v="23311"/>
    <x v="23311"/>
    <n v="36591"/>
    <x v="3649"/>
    <n v="1"/>
    <s v="Tortillas, Whole Wheat, 96% Fat Free, Medium, Soft Taco"/>
    <n v="128"/>
    <x v="18"/>
    <n v="0"/>
  </r>
  <r>
    <n v="23312"/>
    <x v="23312"/>
    <n v="16589"/>
    <x v="3198"/>
    <n v="1"/>
    <s v="Turbana Sweet Plantain Chips"/>
    <n v="107"/>
    <x v="0"/>
    <n v="0"/>
  </r>
  <r>
    <n v="23313"/>
    <x v="23313"/>
    <n v="714"/>
    <x v="474"/>
    <n v="1"/>
    <s v="Hazelnut Light Roast K-Cup Packs Coffee"/>
    <n v="26"/>
    <x v="2"/>
    <n v="0"/>
  </r>
  <r>
    <n v="23314"/>
    <x v="23314"/>
    <n v="17704"/>
    <x v="5392"/>
    <n v="4"/>
    <s v="Organic Lemon Juice"/>
    <n v="123"/>
    <x v="14"/>
    <n v="0"/>
  </r>
  <r>
    <n v="23315"/>
    <x v="23315"/>
    <n v="33000"/>
    <x v="1194"/>
    <n v="844"/>
    <s v="Pure Irish Butter"/>
    <n v="36"/>
    <x v="4"/>
    <n v="0"/>
  </r>
  <r>
    <n v="23316"/>
    <x v="23316"/>
    <n v="36425"/>
    <x v="5107"/>
    <n v="1"/>
    <s v="White Wine"/>
    <n v="62"/>
    <x v="17"/>
    <n v="0"/>
  </r>
  <r>
    <n v="23317"/>
    <x v="23317"/>
    <n v="33002"/>
    <x v="3276"/>
    <n v="5"/>
    <s v="Wholeberry Blast Meal Bar"/>
    <n v="3"/>
    <x v="0"/>
    <n v="0"/>
  </r>
  <r>
    <n v="23318"/>
    <x v="23318"/>
    <n v="15226"/>
    <x v="3983"/>
    <n v="6"/>
    <s v="Dill Rye Bread"/>
    <n v="112"/>
    <x v="18"/>
    <n v="0"/>
  </r>
  <r>
    <n v="23319"/>
    <x v="23319"/>
    <n v="33005"/>
    <x v="3137"/>
    <n v="2"/>
    <s v="Vitacraves Multivitamin Supplement Gummies for Women"/>
    <n v="47"/>
    <x v="10"/>
    <n v="0"/>
  </r>
  <r>
    <n v="23320"/>
    <x v="23320"/>
    <n v="10089"/>
    <x v="612"/>
    <n v="1"/>
    <s v="Mediterranean Platter"/>
    <n v="13"/>
    <x v="16"/>
    <n v="0"/>
  </r>
  <r>
    <n v="23321"/>
    <x v="23321"/>
    <n v="33007"/>
    <x v="4238"/>
    <n v="28"/>
    <s v="Peppermint Patties Candy"/>
    <n v="45"/>
    <x v="0"/>
    <n v="0"/>
  </r>
  <r>
    <n v="23322"/>
    <x v="23322"/>
    <n v="25346"/>
    <x v="1648"/>
    <n v="5"/>
    <s v="Gluten Free Peanut Butter Cup Dark Chocolate Protein Bar"/>
    <n v="3"/>
    <x v="0"/>
    <n v="0"/>
  </r>
  <r>
    <n v="23323"/>
    <x v="23323"/>
    <n v="26227"/>
    <x v="5994"/>
    <n v="6"/>
    <s v="Old Vine Zin"/>
    <n v="28"/>
    <x v="17"/>
    <n v="0"/>
  </r>
  <r>
    <n v="23324"/>
    <x v="23324"/>
    <m/>
    <x v="7207"/>
    <n v="2"/>
    <s v="Crispy Ridges Lay's Ridges"/>
    <n v="107"/>
    <x v="0"/>
    <n v="0"/>
  </r>
  <r>
    <n v="23325"/>
    <x v="23325"/>
    <n v="48123"/>
    <x v="5296"/>
    <n v="22"/>
    <s v="Gluten Free Organic Soyrizo"/>
    <n v="14"/>
    <x v="16"/>
    <n v="0"/>
  </r>
  <r>
    <n v="23326"/>
    <x v="23326"/>
    <n v="26047"/>
    <x v="150"/>
    <n v="19"/>
    <s v="Chef Salad"/>
    <n v="1"/>
    <x v="16"/>
    <n v="0"/>
  </r>
  <r>
    <n v="23327"/>
    <x v="23327"/>
    <n v="22886"/>
    <x v="1456"/>
    <n v="4"/>
    <s v="Classic Bubble Sugar-Free Gum"/>
    <n v="46"/>
    <x v="0"/>
    <n v="0"/>
  </r>
  <r>
    <n v="23328"/>
    <x v="23328"/>
    <n v="5708"/>
    <x v="2561"/>
    <n v="5"/>
    <s v="Krave Basil Citrus Turkey Jerky"/>
    <n v="23"/>
    <x v="0"/>
    <n v="0"/>
  </r>
  <r>
    <n v="23329"/>
    <x v="23329"/>
    <n v="28450"/>
    <x v="1373"/>
    <n v="1"/>
    <s v="Botanically Bright SLS-Free Fluoride-Free  Peppermint Whitening Toothpaste"/>
    <n v="20"/>
    <x v="10"/>
    <n v="0"/>
  </r>
  <r>
    <n v="23330"/>
    <x v="23330"/>
    <n v="10528"/>
    <x v="4026"/>
    <n v="23"/>
    <s v="Reserve Cheddar Cheese"/>
    <n v="2"/>
    <x v="4"/>
    <n v="0"/>
  </r>
  <r>
    <n v="23331"/>
    <x v="23331"/>
    <m/>
    <x v="7208"/>
    <n v="2"/>
    <s v="Fava Crisps, Brighton Vinegar &amp; Sea Salt"/>
    <n v="50"/>
    <x v="0"/>
    <n v="0"/>
  </r>
  <r>
    <n v="23332"/>
    <x v="23332"/>
    <n v="9493"/>
    <x v="3787"/>
    <n v="2"/>
    <s v="Premium Italian Seasoned Croutons"/>
    <n v="89"/>
    <x v="1"/>
    <n v="0"/>
  </r>
  <r>
    <n v="23333"/>
    <x v="23333"/>
    <n v="37462"/>
    <x v="4012"/>
    <n v="6"/>
    <s v="Gluten-Free Brown Rice Pasta"/>
    <n v="131"/>
    <x v="7"/>
    <n v="0"/>
  </r>
  <r>
    <n v="23334"/>
    <x v="23334"/>
    <n v="33026"/>
    <x v="1470"/>
    <n v="32"/>
    <s v="Raspberry Tea"/>
    <n v="94"/>
    <x v="2"/>
    <n v="0"/>
  </r>
  <r>
    <n v="23335"/>
    <x v="23335"/>
    <n v="17008"/>
    <x v="5284"/>
    <n v="7"/>
    <s v="Fancy Shredded Sharp Cheddar Cheese"/>
    <n v="21"/>
    <x v="4"/>
    <n v="0"/>
  </r>
  <r>
    <n v="23336"/>
    <x v="23336"/>
    <n v="47099"/>
    <x v="338"/>
    <n v="3"/>
    <s v="Horseradish Sauce"/>
    <n v="72"/>
    <x v="1"/>
    <n v="0"/>
  </r>
  <r>
    <n v="23337"/>
    <x v="23337"/>
    <n v="40742"/>
    <x v="3667"/>
    <n v="12"/>
    <s v="Dark French Roast Whole Bean Coffee"/>
    <n v="26"/>
    <x v="2"/>
    <n v="0"/>
  </r>
  <r>
    <n v="23338"/>
    <x v="23338"/>
    <n v="16321"/>
    <x v="5179"/>
    <n v="15"/>
    <s v="Organic Coconut Covered in Dark Chocolate Candy Bar"/>
    <n v="45"/>
    <x v="0"/>
    <n v="0"/>
  </r>
  <r>
    <n v="23339"/>
    <x v="23339"/>
    <n v="6224"/>
    <x v="2865"/>
    <n v="1"/>
    <s v="Simply Clean Wipes"/>
    <n v="56"/>
    <x v="6"/>
    <n v="0"/>
  </r>
  <r>
    <n v="23340"/>
    <x v="23340"/>
    <n v="31371"/>
    <x v="5343"/>
    <n v="92"/>
    <s v="Wheat English Muffins"/>
    <n v="93"/>
    <x v="18"/>
    <n v="0"/>
  </r>
  <r>
    <n v="23341"/>
    <x v="23341"/>
    <n v="15269"/>
    <x v="4991"/>
    <n v="58"/>
    <s v="Medium Cheddar Natural Cheese"/>
    <n v="21"/>
    <x v="4"/>
    <n v="0"/>
  </r>
  <r>
    <n v="23342"/>
    <x v="23342"/>
    <n v="33043"/>
    <x v="5151"/>
    <n v="210"/>
    <s v="Crescent Rolls"/>
    <n v="105"/>
    <x v="1"/>
    <n v="0"/>
  </r>
  <r>
    <n v="23343"/>
    <x v="23343"/>
    <n v="33672"/>
    <x v="5438"/>
    <n v="6"/>
    <s v="Natural Shredded Monterey Jack Cheese"/>
    <n v="21"/>
    <x v="4"/>
    <n v="0"/>
  </r>
  <r>
    <n v="23344"/>
    <x v="23344"/>
    <n v="28373"/>
    <x v="3082"/>
    <n v="2"/>
    <s v="Lemon Herb Chicken Breast"/>
    <n v="13"/>
    <x v="16"/>
    <n v="0"/>
  </r>
  <r>
    <n v="23345"/>
    <x v="23345"/>
    <n v="10637"/>
    <x v="3"/>
    <n v="10"/>
    <s v="Family Size Lasagna With Meat &amp; Sauce"/>
    <n v="38"/>
    <x v="3"/>
    <n v="0"/>
  </r>
  <r>
    <n v="23346"/>
    <x v="23346"/>
    <m/>
    <x v="7209"/>
    <n v="1"/>
    <s v="Tender Cuts in Gravy With Real Turkey &amp; Venison Wet Dog Food"/>
    <n v="100"/>
    <x v="20"/>
    <n v="0"/>
  </r>
  <r>
    <n v="23347"/>
    <x v="23347"/>
    <n v="39764"/>
    <x v="996"/>
    <n v="1"/>
    <s v="T/Sal Therapeutic Shampoo Scalp Build-Up Control"/>
    <n v="22"/>
    <x v="10"/>
    <n v="0"/>
  </r>
  <r>
    <n v="23348"/>
    <x v="23348"/>
    <n v="17796"/>
    <x v="5404"/>
    <n v="6"/>
    <s v="Decaffeinated House Blend, Dark Roast K-Cups"/>
    <n v="26"/>
    <x v="2"/>
    <n v="0"/>
  </r>
  <r>
    <n v="23349"/>
    <x v="23349"/>
    <n v="33055"/>
    <x v="6168"/>
    <n v="239"/>
    <s v="Organic Golden Delicious Apple"/>
    <n v="24"/>
    <x v="14"/>
    <n v="0"/>
  </r>
  <r>
    <n v="23350"/>
    <x v="23350"/>
    <n v="46692"/>
    <x v="4912"/>
    <n v="23"/>
    <s v="Stacy's Multigrain Pita Chips"/>
    <n v="107"/>
    <x v="0"/>
    <n v="0"/>
  </r>
  <r>
    <n v="23351"/>
    <x v="23351"/>
    <n v="16387"/>
    <x v="4454"/>
    <n v="1"/>
    <s v="Organic Sensible Sipper Banana"/>
    <n v="98"/>
    <x v="2"/>
    <n v="0"/>
  </r>
  <r>
    <n v="23352"/>
    <x v="23352"/>
    <n v="36472"/>
    <x v="439"/>
    <n v="6"/>
    <s v="Organic Strawberry Cobbler Cereal Bars"/>
    <n v="48"/>
    <x v="11"/>
    <n v="0"/>
  </r>
  <r>
    <n v="23353"/>
    <x v="23353"/>
    <n v="2458"/>
    <x v="1382"/>
    <n v="5"/>
    <s v="Ice Peppermint Gum"/>
    <n v="46"/>
    <x v="0"/>
    <n v="0"/>
  </r>
  <r>
    <n v="23354"/>
    <x v="23354"/>
    <n v="26624"/>
    <x v="6551"/>
    <n v="2"/>
    <s v="Graduates Toddlers Cereal Bars Strawberry Banana 8 Count"/>
    <n v="92"/>
    <x v="6"/>
    <n v="0"/>
  </r>
  <r>
    <n v="23355"/>
    <x v="23355"/>
    <n v="33065"/>
    <x v="2815"/>
    <n v="141"/>
    <s v="Cabernet Sauvignon"/>
    <n v="28"/>
    <x v="17"/>
    <n v="0"/>
  </r>
  <r>
    <n v="23356"/>
    <x v="23356"/>
    <n v="20767"/>
    <x v="1782"/>
    <n v="2"/>
    <s v="Organic Gas Relief Herbal Tea"/>
    <n v="94"/>
    <x v="2"/>
    <n v="0"/>
  </r>
  <r>
    <n v="23357"/>
    <x v="23357"/>
    <n v="10089"/>
    <x v="612"/>
    <n v="12"/>
    <s v="Sashimi Combo"/>
    <n v="13"/>
    <x v="16"/>
    <n v="0"/>
  </r>
  <r>
    <n v="23358"/>
    <x v="23358"/>
    <n v="25471"/>
    <x v="664"/>
    <n v="4"/>
    <s v="Cheese, Asiago"/>
    <n v="21"/>
    <x v="4"/>
    <n v="0"/>
  </r>
  <r>
    <n v="23359"/>
    <x v="23359"/>
    <n v="19508"/>
    <x v="2573"/>
    <n v="6"/>
    <s v="King Size Corn Tortillas"/>
    <n v="128"/>
    <x v="18"/>
    <n v="0"/>
  </r>
  <r>
    <n v="23360"/>
    <x v="23360"/>
    <n v="5938"/>
    <x v="661"/>
    <n v="3"/>
    <s v="Classic Broth with Wild Salmon"/>
    <n v="41"/>
    <x v="9"/>
    <n v="0"/>
  </r>
  <r>
    <n v="23361"/>
    <x v="23361"/>
    <n v="12524"/>
    <x v="3863"/>
    <n v="3"/>
    <s v="Cafe Steamers Honey Balsamic Chicken Grilled White Meat"/>
    <n v="38"/>
    <x v="3"/>
    <n v="0"/>
  </r>
  <r>
    <n v="23362"/>
    <x v="23362"/>
    <n v="43409"/>
    <x v="5475"/>
    <n v="1"/>
    <s v="Frosted Mini-Wheats Touch of Fruit Raspberry Cereal"/>
    <n v="121"/>
    <x v="11"/>
    <n v="0"/>
  </r>
  <r>
    <n v="23363"/>
    <x v="23363"/>
    <n v="28450"/>
    <x v="1373"/>
    <n v="3"/>
    <s v="Alpine Breeze Gentle Whitening for Sensitive Teeth Toothpaste"/>
    <n v="20"/>
    <x v="10"/>
    <n v="0"/>
  </r>
  <r>
    <n v="23364"/>
    <x v="23364"/>
    <n v="33080"/>
    <x v="3197"/>
    <n v="11"/>
    <s v="Fresh Organic Carrots"/>
    <n v="100"/>
    <x v="20"/>
    <n v="0"/>
  </r>
  <r>
    <n v="23365"/>
    <x v="23365"/>
    <n v="27695"/>
    <x v="1587"/>
    <n v="73"/>
    <s v="Chicken Apple Sausage"/>
    <n v="106"/>
    <x v="8"/>
    <n v="0"/>
  </r>
  <r>
    <n v="23366"/>
    <x v="23366"/>
    <n v="43743"/>
    <x v="4081"/>
    <n v="1"/>
    <s v="Hand Sanitizer"/>
    <n v="127"/>
    <x v="10"/>
    <n v="0"/>
  </r>
  <r>
    <n v="23367"/>
    <x v="23367"/>
    <m/>
    <x v="7210"/>
    <m/>
    <m/>
    <m/>
    <x v="13"/>
    <n v="0"/>
  </r>
  <r>
    <n v="23368"/>
    <x v="23368"/>
    <n v="49401"/>
    <x v="448"/>
    <n v="2"/>
    <s v="Chicken Flavor Bouillon"/>
    <n v="69"/>
    <x v="12"/>
    <n v="0"/>
  </r>
  <r>
    <n v="23369"/>
    <x v="23369"/>
    <n v="25340"/>
    <x v="108"/>
    <n v="7"/>
    <s v="Nectarine"/>
    <n v="24"/>
    <x v="14"/>
    <n v="0"/>
  </r>
  <r>
    <n v="23370"/>
    <x v="23370"/>
    <n v="9370"/>
    <x v="3757"/>
    <n v="1"/>
    <s v="Superior Touch Better Than Bouillon Vegetable Base"/>
    <n v="69"/>
    <x v="12"/>
    <n v="0"/>
  </r>
  <r>
    <n v="23371"/>
    <x v="23371"/>
    <n v="33089"/>
    <x v="2674"/>
    <n v="23"/>
    <s v="Goji Berries, Sun-Dried"/>
    <n v="117"/>
    <x v="0"/>
    <n v="0"/>
  </r>
  <r>
    <n v="23372"/>
    <x v="23372"/>
    <n v="36865"/>
    <x v="2006"/>
    <n v="64"/>
    <s v="Light &amp; Fit Strawberry Non Fat Greek Yogurt"/>
    <n v="120"/>
    <x v="4"/>
    <n v="0"/>
  </r>
  <r>
    <n v="23373"/>
    <x v="23373"/>
    <n v="19816"/>
    <x v="469"/>
    <n v="5"/>
    <s v="Flour Fajitas Tortillas"/>
    <n v="128"/>
    <x v="18"/>
    <n v="0"/>
  </r>
  <r>
    <n v="23374"/>
    <x v="23374"/>
    <n v="31961"/>
    <x v="231"/>
    <n v="4"/>
    <s v="Chilpotle Peppers, in Adobo Sauce"/>
    <n v="30"/>
    <x v="15"/>
    <n v="0"/>
  </r>
  <r>
    <n v="23375"/>
    <x v="23375"/>
    <n v="37092"/>
    <x v="3823"/>
    <n v="2"/>
    <s v="Slow Churned Mississippi Mudpie Ice Cream"/>
    <n v="37"/>
    <x v="3"/>
    <n v="0"/>
  </r>
  <r>
    <n v="23376"/>
    <x v="23376"/>
    <n v="4595"/>
    <x v="2295"/>
    <n v="47"/>
    <s v="Salame, Italian Dry"/>
    <n v="96"/>
    <x v="16"/>
    <n v="0"/>
  </r>
  <r>
    <n v="23377"/>
    <x v="23377"/>
    <n v="33098"/>
    <x v="1655"/>
    <n v="35"/>
    <s v="Organic Stewed Tomatoes"/>
    <n v="81"/>
    <x v="12"/>
    <n v="0"/>
  </r>
  <r>
    <n v="23378"/>
    <x v="23378"/>
    <n v="16139"/>
    <x v="675"/>
    <n v="2"/>
    <s v="Golden Monkey"/>
    <n v="27"/>
    <x v="17"/>
    <n v="0"/>
  </r>
  <r>
    <n v="23379"/>
    <x v="23379"/>
    <n v="33100"/>
    <x v="2631"/>
    <n v="43"/>
    <s v="Unsalted Sweet Butter"/>
    <n v="36"/>
    <x v="4"/>
    <n v="0"/>
  </r>
  <r>
    <n v="23380"/>
    <x v="23380"/>
    <n v="33102"/>
    <x v="420"/>
    <n v="4"/>
    <s v="Seedless Red Raspberry Jam"/>
    <n v="88"/>
    <x v="1"/>
    <n v="0"/>
  </r>
  <r>
    <n v="23381"/>
    <x v="23381"/>
    <m/>
    <x v="7211"/>
    <m/>
    <m/>
    <m/>
    <x v="13"/>
    <n v="0"/>
  </r>
  <r>
    <n v="23382"/>
    <x v="23382"/>
    <n v="18441"/>
    <x v="1166"/>
    <n v="15"/>
    <s v="Organic Unsweetened Ketchup"/>
    <n v="72"/>
    <x v="1"/>
    <n v="0"/>
  </r>
  <r>
    <n v="23383"/>
    <x v="23383"/>
    <n v="42585"/>
    <x v="1727"/>
    <n v="21"/>
    <s v="Organic Firm Tofu"/>
    <n v="14"/>
    <x v="16"/>
    <n v="0"/>
  </r>
  <r>
    <n v="23384"/>
    <x v="23384"/>
    <n v="3951"/>
    <x v="1903"/>
    <n v="2"/>
    <s v="Homestyle Meals Organic Baby Food"/>
    <n v="92"/>
    <x v="6"/>
    <n v="0"/>
  </r>
  <r>
    <n v="23385"/>
    <x v="23385"/>
    <n v="20877"/>
    <x v="4473"/>
    <n v="3"/>
    <s v="Bean &amp; Cheese &amp; Beef &amp; Bean Variety Pack Burritos"/>
    <n v="38"/>
    <x v="3"/>
    <n v="0"/>
  </r>
  <r>
    <n v="23386"/>
    <x v="23386"/>
    <n v="22224"/>
    <x v="6028"/>
    <n v="19"/>
    <s v="Greek Plain Whole Milk Yogurt"/>
    <n v="120"/>
    <x v="4"/>
    <n v="0"/>
  </r>
  <r>
    <n v="23387"/>
    <x v="23387"/>
    <n v="26885"/>
    <x v="2750"/>
    <n v="1"/>
    <s v="Krinkle Cut Carolina BBQ Potato Chips"/>
    <n v="107"/>
    <x v="0"/>
    <n v="0"/>
  </r>
  <r>
    <n v="23388"/>
    <x v="23388"/>
    <n v="33113"/>
    <x v="3088"/>
    <n v="13"/>
    <s v="Simply Potaoes Traditional Mashed Potatoes"/>
    <n v="129"/>
    <x v="3"/>
    <n v="0"/>
  </r>
  <r>
    <n v="23389"/>
    <x v="23389"/>
    <n v="38750"/>
    <x v="271"/>
    <n v="2"/>
    <s v="Sport Chocolate Mint Protein Bar"/>
    <n v="3"/>
    <x v="0"/>
    <n v="0"/>
  </r>
  <r>
    <n v="23390"/>
    <x v="23390"/>
    <n v="16683"/>
    <x v="245"/>
    <n v="1"/>
    <s v="Old Chub Scotch Ale"/>
    <n v="27"/>
    <x v="17"/>
    <n v="0"/>
  </r>
  <r>
    <n v="23391"/>
    <x v="23391"/>
    <n v="33116"/>
    <x v="1401"/>
    <n v="6"/>
    <s v="Organic Vegan Sundried Tomato Nut Cheese"/>
    <n v="2"/>
    <x v="4"/>
    <n v="0"/>
  </r>
  <r>
    <n v="23392"/>
    <x v="23392"/>
    <n v="44628"/>
    <x v="1505"/>
    <n v="7"/>
    <s v="All Natural Gluten Free Dijon Mustard"/>
    <n v="72"/>
    <x v="1"/>
    <n v="0"/>
  </r>
  <r>
    <n v="23393"/>
    <x v="23393"/>
    <n v="31826"/>
    <x v="5806"/>
    <n v="1"/>
    <s v="Bangkok Curry Instant Rice Noodle Soup"/>
    <n v="66"/>
    <x v="15"/>
    <n v="0"/>
  </r>
  <r>
    <n v="23394"/>
    <x v="23394"/>
    <n v="4600"/>
    <x v="889"/>
    <n v="5"/>
    <s v="Homestyle French Toast Sticks"/>
    <n v="52"/>
    <x v="3"/>
    <n v="0"/>
  </r>
  <r>
    <n v="23395"/>
    <x v="23395"/>
    <n v="33120"/>
    <x v="2472"/>
    <n v="485"/>
    <s v="Organic Egg Whites"/>
    <n v="86"/>
    <x v="4"/>
    <n v="0"/>
  </r>
  <r>
    <n v="23396"/>
    <x v="23396"/>
    <n v="25346"/>
    <x v="1648"/>
    <n v="40"/>
    <s v="Peanut Butter Dark Chocolate Protein Chewy Bars"/>
    <n v="3"/>
    <x v="0"/>
    <n v="0"/>
  </r>
  <r>
    <n v="23397"/>
    <x v="23397"/>
    <n v="36552"/>
    <x v="478"/>
    <n v="5"/>
    <s v="Pop Corn, White"/>
    <n v="23"/>
    <x v="0"/>
    <n v="0"/>
  </r>
  <r>
    <n v="23398"/>
    <x v="23398"/>
    <n v="33124"/>
    <x v="5432"/>
    <n v="14"/>
    <s v="Healthy Kids Organic Chocolate Nutritional Shake"/>
    <n v="92"/>
    <x v="6"/>
    <n v="0"/>
  </r>
  <r>
    <n v="23399"/>
    <x v="23399"/>
    <n v="27454"/>
    <x v="1659"/>
    <n v="45"/>
    <s v="Organic Mini Cheddar Cheese Crackers"/>
    <n v="78"/>
    <x v="0"/>
    <n v="0"/>
  </r>
  <r>
    <n v="23400"/>
    <x v="23400"/>
    <n v="28790"/>
    <x v="6798"/>
    <n v="1"/>
    <s v="Sesame Flatbread"/>
    <n v="112"/>
    <x v="18"/>
    <n v="0"/>
  </r>
  <r>
    <n v="23401"/>
    <x v="23401"/>
    <n v="22920"/>
    <x v="2459"/>
    <n v="6"/>
    <s v="No Salt Roasted Pistachios"/>
    <n v="117"/>
    <x v="0"/>
    <n v="0"/>
  </r>
  <r>
    <n v="23402"/>
    <x v="23402"/>
    <n v="33129"/>
    <x v="4280"/>
    <n v="302"/>
    <s v="Classic Hummus"/>
    <n v="67"/>
    <x v="16"/>
    <n v="0"/>
  </r>
  <r>
    <n v="23403"/>
    <x v="23403"/>
    <n v="32013"/>
    <x v="1160"/>
    <n v="1"/>
    <s v="Hair Remover Wax Strip Kit"/>
    <n v="55"/>
    <x v="10"/>
    <n v="0"/>
  </r>
  <r>
    <n v="23404"/>
    <x v="23404"/>
    <n v="23067"/>
    <x v="5626"/>
    <n v="6"/>
    <s v="Mild Red Taco Sauce"/>
    <n v="30"/>
    <x v="15"/>
    <n v="0"/>
  </r>
  <r>
    <n v="23405"/>
    <x v="23405"/>
    <n v="27179"/>
    <x v="3234"/>
    <n v="1"/>
    <s v="Rising Crust Spicy Italian Sausage Pizza"/>
    <n v="79"/>
    <x v="3"/>
    <n v="0"/>
  </r>
  <r>
    <n v="23406"/>
    <x v="23406"/>
    <n v="41276"/>
    <x v="727"/>
    <n v="1"/>
    <s v="Orange Recovery Energy Drink"/>
    <n v="64"/>
    <x v="2"/>
    <n v="0"/>
  </r>
  <r>
    <n v="23407"/>
    <x v="23407"/>
    <n v="43643"/>
    <x v="5358"/>
    <n v="31"/>
    <s v="Organic Blueberry Kefir"/>
    <n v="120"/>
    <x v="4"/>
    <n v="0"/>
  </r>
  <r>
    <n v="23408"/>
    <x v="23408"/>
    <n v="38371"/>
    <x v="1287"/>
    <n v="12"/>
    <s v="Tissue with Lotion Aloe &amp; E"/>
    <n v="54"/>
    <x v="5"/>
    <n v="0"/>
  </r>
  <r>
    <n v="23409"/>
    <x v="23409"/>
    <n v="16436"/>
    <x v="1665"/>
    <n v="11"/>
    <s v="Classic Chopped Grill Feast Cat Food"/>
    <n v="41"/>
    <x v="9"/>
    <n v="0"/>
  </r>
  <r>
    <n v="23410"/>
    <x v="23410"/>
    <n v="1905"/>
    <x v="1010"/>
    <n v="2"/>
    <s v="Vegetarian Worcestershire Sauce"/>
    <n v="72"/>
    <x v="1"/>
    <n v="0"/>
  </r>
  <r>
    <n v="23411"/>
    <x v="23411"/>
    <n v="23446"/>
    <x v="453"/>
    <n v="1"/>
    <s v="Cruisers Diapers Jumbo Pack - Size 6"/>
    <n v="56"/>
    <x v="6"/>
    <n v="0"/>
  </r>
  <r>
    <n v="23412"/>
    <x v="23412"/>
    <m/>
    <x v="7212"/>
    <m/>
    <m/>
    <m/>
    <x v="13"/>
    <n v="0"/>
  </r>
  <r>
    <n v="23413"/>
    <x v="23413"/>
    <n v="14470"/>
    <x v="4835"/>
    <n v="6"/>
    <s v="Original Probiotic Dairy Drink"/>
    <n v="70"/>
    <x v="10"/>
    <n v="0"/>
  </r>
  <r>
    <n v="23414"/>
    <x v="23414"/>
    <n v="23527"/>
    <x v="6195"/>
    <n v="6"/>
    <s v="Mango &amp; Sweet Potato Super Puffs for Babies"/>
    <n v="92"/>
    <x v="6"/>
    <n v="0"/>
  </r>
  <r>
    <n v="23415"/>
    <x v="23415"/>
    <n v="27966"/>
    <x v="30"/>
    <n v="1"/>
    <s v="Organic Kale Salad With Organic Sesame Vinagrette Dressing"/>
    <n v="123"/>
    <x v="14"/>
    <n v="0"/>
  </r>
  <r>
    <n v="23416"/>
    <x v="23416"/>
    <n v="38817"/>
    <x v="1354"/>
    <n v="1"/>
    <s v="Revolt Killer Citrus"/>
    <n v="64"/>
    <x v="2"/>
    <n v="0"/>
  </r>
  <r>
    <n v="23417"/>
    <x v="23417"/>
    <n v="18434"/>
    <x v="5506"/>
    <n v="93"/>
    <s v="Organic Crimini Mushrooms"/>
    <n v="83"/>
    <x v="14"/>
    <n v="0"/>
  </r>
  <r>
    <n v="23418"/>
    <x v="23418"/>
    <n v="432"/>
    <x v="297"/>
    <n v="2"/>
    <s v="Almond Plus Vanilla Almond Milk"/>
    <n v="91"/>
    <x v="4"/>
    <n v="0"/>
  </r>
  <r>
    <n v="23419"/>
    <x v="23419"/>
    <n v="19961"/>
    <x v="5721"/>
    <n v="1"/>
    <s v="Controlling Gel Curly Curl Scrunch"/>
    <n v="22"/>
    <x v="10"/>
    <n v="0"/>
  </r>
  <r>
    <n v="23420"/>
    <x v="23420"/>
    <n v="33151"/>
    <x v="3858"/>
    <n v="11"/>
    <s v="Gluten free Dark Chocolate covered Creamy Banana Fruit Bars"/>
    <n v="37"/>
    <x v="3"/>
    <n v="0"/>
  </r>
  <r>
    <n v="23421"/>
    <x v="23421"/>
    <n v="2421"/>
    <x v="1361"/>
    <n v="2"/>
    <s v="Jelly Beans"/>
    <n v="45"/>
    <x v="0"/>
    <n v="0"/>
  </r>
  <r>
    <n v="23422"/>
    <x v="23422"/>
    <n v="33153"/>
    <x v="611"/>
    <n v="31"/>
    <s v="IPA"/>
    <n v="27"/>
    <x v="17"/>
    <n v="0"/>
  </r>
  <r>
    <n v="23423"/>
    <x v="23423"/>
    <n v="18804"/>
    <x v="5560"/>
    <n v="1"/>
    <s v="Belgian Style Farmhouse Ale Beer"/>
    <n v="27"/>
    <x v="17"/>
    <n v="0"/>
  </r>
  <r>
    <n v="23424"/>
    <x v="23424"/>
    <n v="23140"/>
    <x v="4588"/>
    <n v="16"/>
    <s v="Seitan wheat Strips"/>
    <n v="14"/>
    <x v="16"/>
    <n v="0"/>
  </r>
  <r>
    <n v="23425"/>
    <x v="23425"/>
    <m/>
    <x v="7213"/>
    <n v="11"/>
    <s v="Organic Pineapple, Apple &amp; Pea Freeze Dried Snacks"/>
    <n v="123"/>
    <x v="14"/>
    <n v="0"/>
  </r>
  <r>
    <n v="23426"/>
    <x v="23426"/>
    <m/>
    <x v="7214"/>
    <m/>
    <m/>
    <m/>
    <x v="13"/>
    <n v="0"/>
  </r>
  <r>
    <n v="23427"/>
    <x v="23427"/>
    <n v="35682"/>
    <x v="2490"/>
    <n v="2"/>
    <s v="Vegan Molasses Cookies"/>
    <n v="61"/>
    <x v="0"/>
    <n v="0"/>
  </r>
  <r>
    <n v="23428"/>
    <x v="23428"/>
    <n v="26031"/>
    <x v="4857"/>
    <n v="1"/>
    <s v="Deviled Ham Spread"/>
    <n v="95"/>
    <x v="12"/>
    <n v="0"/>
  </r>
  <r>
    <n v="23429"/>
    <x v="23429"/>
    <n v="9634"/>
    <x v="43"/>
    <n v="4"/>
    <s v="Natural Flavor Butter Popcorn"/>
    <n v="23"/>
    <x v="0"/>
    <n v="0"/>
  </r>
  <r>
    <n v="23430"/>
    <x v="23430"/>
    <n v="22227"/>
    <x v="627"/>
    <n v="1"/>
    <s v="Hyper Hawaiian Crunch"/>
    <n v="3"/>
    <x v="0"/>
    <n v="0"/>
  </r>
  <r>
    <n v="23431"/>
    <x v="23431"/>
    <n v="10755"/>
    <x v="3221"/>
    <n v="5"/>
    <s v="Oven Fresh Cherry Pie"/>
    <n v="119"/>
    <x v="3"/>
    <n v="0"/>
  </r>
  <r>
    <n v="23432"/>
    <x v="23432"/>
    <n v="33166"/>
    <x v="7215"/>
    <n v="3"/>
    <s v="Unisex Free &amp; Clear 2T-3T up to 34 lbs Baby Training Pants"/>
    <n v="56"/>
    <x v="6"/>
    <n v="0"/>
  </r>
  <r>
    <n v="23433"/>
    <x v="23433"/>
    <n v="41149"/>
    <x v="1712"/>
    <n v="1"/>
    <s v="Steamfresh Fresh Frozen Vegetables Broccoli &amp; Cauliflower"/>
    <n v="100"/>
    <x v="20"/>
    <n v="0"/>
  </r>
  <r>
    <n v="23434"/>
    <x v="23434"/>
    <n v="28031"/>
    <x v="295"/>
    <n v="24"/>
    <s v="Everyday Paper Plates"/>
    <n v="111"/>
    <x v="5"/>
    <n v="0"/>
  </r>
  <r>
    <n v="23435"/>
    <x v="23435"/>
    <n v="1003"/>
    <x v="640"/>
    <n v="1"/>
    <s v="Salt &amp; Organic Spices"/>
    <n v="5"/>
    <x v="1"/>
    <n v="0"/>
  </r>
  <r>
    <n v="23436"/>
    <x v="23436"/>
    <n v="40545"/>
    <x v="7216"/>
    <n v="3"/>
    <s v="Frozen Berry Medley"/>
    <n v="116"/>
    <x v="3"/>
    <n v="0"/>
  </r>
  <r>
    <n v="23437"/>
    <x v="23437"/>
    <n v="41053"/>
    <x v="3319"/>
    <n v="1"/>
    <s v="Fresh Air Dryer Activated Fabric Softener"/>
    <n v="75"/>
    <x v="5"/>
    <n v="0"/>
  </r>
  <r>
    <n v="23438"/>
    <x v="23438"/>
    <n v="37113"/>
    <x v="472"/>
    <n v="1"/>
    <s v="Mushroom Gravy Mix"/>
    <n v="5"/>
    <x v="1"/>
    <n v="0"/>
  </r>
  <r>
    <n v="23439"/>
    <x v="23439"/>
    <m/>
    <x v="7217"/>
    <m/>
    <m/>
    <m/>
    <x v="13"/>
    <n v="0"/>
  </r>
  <r>
    <n v="23440"/>
    <x v="23440"/>
    <n v="17616"/>
    <x v="2866"/>
    <n v="18"/>
    <s v="Goldfish Baby Cheddar Baked Snack Crackers"/>
    <n v="78"/>
    <x v="0"/>
    <n v="0"/>
  </r>
  <r>
    <n v="23441"/>
    <x v="23441"/>
    <n v="35199"/>
    <x v="597"/>
    <n v="20"/>
    <s v="100% Juice, Apple"/>
    <n v="98"/>
    <x v="2"/>
    <n v="0"/>
  </r>
  <r>
    <n v="23442"/>
    <x v="23442"/>
    <n v="32927"/>
    <x v="364"/>
    <n v="2"/>
    <s v="Roasted Twig Kukicha Tea"/>
    <n v="66"/>
    <x v="15"/>
    <n v="0"/>
  </r>
  <r>
    <n v="23443"/>
    <x v="23443"/>
    <m/>
    <x v="7218"/>
    <n v="1"/>
    <s v="Wraps, New York Deli-Style, Everything"/>
    <n v="128"/>
    <x v="18"/>
    <n v="0"/>
  </r>
  <r>
    <n v="23444"/>
    <x v="23444"/>
    <n v="20518"/>
    <x v="2326"/>
    <n v="2"/>
    <s v="Sausage, Garlic"/>
    <n v="106"/>
    <x v="8"/>
    <n v="0"/>
  </r>
  <r>
    <n v="23445"/>
    <x v="23445"/>
    <n v="38012"/>
    <x v="854"/>
    <n v="57"/>
    <s v="Condensed Cream of Mushroom Soup"/>
    <n v="69"/>
    <x v="12"/>
    <n v="0"/>
  </r>
  <r>
    <n v="23446"/>
    <x v="23446"/>
    <n v="13909"/>
    <x v="2955"/>
    <n v="1"/>
    <s v="Texmati Rice"/>
    <n v="63"/>
    <x v="7"/>
    <n v="0"/>
  </r>
  <r>
    <n v="23447"/>
    <x v="23447"/>
    <n v="10441"/>
    <x v="218"/>
    <n v="7"/>
    <s v="Dry Roasted Sunflower Kernels"/>
    <n v="117"/>
    <x v="0"/>
    <n v="0"/>
  </r>
  <r>
    <n v="23448"/>
    <x v="23448"/>
    <n v="41391"/>
    <x v="2704"/>
    <n v="2"/>
    <s v="2013 Zinfandel Red Wine"/>
    <n v="28"/>
    <x v="17"/>
    <n v="0"/>
  </r>
  <r>
    <n v="23449"/>
    <x v="23449"/>
    <n v="21227"/>
    <x v="5113"/>
    <n v="1"/>
    <s v="Fat Free Veggie Dogs"/>
    <n v="14"/>
    <x v="16"/>
    <n v="0"/>
  </r>
  <r>
    <n v="23450"/>
    <x v="23450"/>
    <n v="2475"/>
    <x v="1390"/>
    <n v="2"/>
    <s v="Super Plus Security Tampons"/>
    <n v="126"/>
    <x v="10"/>
    <n v="0"/>
  </r>
  <r>
    <n v="23451"/>
    <x v="23451"/>
    <n v="4115"/>
    <x v="2100"/>
    <n v="4"/>
    <s v="Original Gluten Free Spring Rolls"/>
    <n v="129"/>
    <x v="3"/>
    <n v="0"/>
  </r>
  <r>
    <n v="23452"/>
    <x v="23452"/>
    <n v="33195"/>
    <x v="3659"/>
    <n v="58"/>
    <s v="7 Sprouted Grains Bread"/>
    <n v="112"/>
    <x v="18"/>
    <n v="0"/>
  </r>
  <r>
    <n v="23453"/>
    <x v="23453"/>
    <n v="29302"/>
    <x v="3383"/>
    <n v="1"/>
    <s v="Graduates Lil' Crunchies Cinnamon Maple"/>
    <n v="92"/>
    <x v="6"/>
    <n v="0"/>
  </r>
  <r>
    <n v="23454"/>
    <x v="23454"/>
    <n v="33198"/>
    <x v="1672"/>
    <n v="1068"/>
    <s v="Sparkling Natural Mineral Water"/>
    <n v="115"/>
    <x v="2"/>
    <n v="0"/>
  </r>
  <r>
    <n v="23455"/>
    <x v="23455"/>
    <n v="42938"/>
    <x v="6889"/>
    <n v="6"/>
    <s v="Vanilla Caramel Gelato"/>
    <n v="37"/>
    <x v="3"/>
    <n v="0"/>
  </r>
  <r>
    <n v="23456"/>
    <x v="23456"/>
    <n v="14462"/>
    <x v="936"/>
    <n v="12"/>
    <s v="Sliced Ripe Black Olives"/>
    <n v="110"/>
    <x v="1"/>
    <n v="0"/>
  </r>
  <r>
    <n v="23457"/>
    <x v="23457"/>
    <n v="48255"/>
    <x v="6994"/>
    <n v="1"/>
    <s v="Organic Maple Cinnamon Agave Pancake Syrup"/>
    <n v="29"/>
    <x v="1"/>
    <n v="0"/>
  </r>
  <r>
    <n v="23458"/>
    <x v="23458"/>
    <n v="33204"/>
    <x v="6601"/>
    <n v="7"/>
    <s v="Graduates Lil' Entrees with Carrots Mashed Potatoes &amp; Gravy with Roasted Chicken"/>
    <n v="92"/>
    <x v="6"/>
    <n v="0"/>
  </r>
  <r>
    <n v="23459"/>
    <x v="23459"/>
    <n v="20339"/>
    <x v="5776"/>
    <n v="2"/>
    <s v="Chocolate Protein Soy And Dairy Protein Shake"/>
    <n v="31"/>
    <x v="2"/>
    <n v="0"/>
  </r>
  <r>
    <n v="23460"/>
    <x v="23460"/>
    <n v="33206"/>
    <x v="3195"/>
    <n v="45"/>
    <s v="Pearled Couscous Original Plain"/>
    <n v="4"/>
    <x v="7"/>
    <n v="0"/>
  </r>
  <r>
    <n v="23461"/>
    <x v="23461"/>
    <n v="24631"/>
    <x v="143"/>
    <n v="1"/>
    <s v="Italian-Style Pasta Bake"/>
    <n v="38"/>
    <x v="3"/>
    <n v="0"/>
  </r>
  <r>
    <n v="23462"/>
    <x v="23462"/>
    <n v="18441"/>
    <x v="1166"/>
    <n v="1"/>
    <s v="Ketchup, 100% Organic"/>
    <n v="72"/>
    <x v="1"/>
    <n v="0"/>
  </r>
  <r>
    <n v="23463"/>
    <x v="23463"/>
    <n v="37552"/>
    <x v="1437"/>
    <n v="7"/>
    <s v="Watermerlon Aloe Vera Juice"/>
    <n v="98"/>
    <x v="2"/>
    <n v="0"/>
  </r>
  <r>
    <n v="23464"/>
    <x v="23464"/>
    <n v="33210"/>
    <x v="6983"/>
    <n v="6"/>
    <s v="Pet Fresh Carpet Odor Eliminator with Vacuum Booster"/>
    <n v="101"/>
    <x v="5"/>
    <n v="0"/>
  </r>
  <r>
    <n v="23465"/>
    <x v="23465"/>
    <n v="32271"/>
    <x v="1097"/>
    <n v="1"/>
    <s v="Applesauce"/>
    <n v="99"/>
    <x v="12"/>
    <n v="0"/>
  </r>
  <r>
    <n v="23466"/>
    <x v="23466"/>
    <n v="14778"/>
    <x v="702"/>
    <n v="39"/>
    <s v="Dark Chocolate Chip Chococonut Chewy Granola Bars"/>
    <n v="3"/>
    <x v="0"/>
    <n v="0"/>
  </r>
  <r>
    <n v="23467"/>
    <x v="23467"/>
    <n v="15780"/>
    <x v="586"/>
    <n v="10"/>
    <s v="Medium Roast Decaf Ground Coffee"/>
    <n v="26"/>
    <x v="2"/>
    <n v="0"/>
  </r>
  <r>
    <n v="23468"/>
    <x v="23468"/>
    <n v="16456"/>
    <x v="1814"/>
    <n v="18"/>
    <s v="Organic Vegetarian Baked Beans"/>
    <n v="59"/>
    <x v="12"/>
    <n v="0"/>
  </r>
  <r>
    <n v="23469"/>
    <x v="23469"/>
    <n v="9513"/>
    <x v="905"/>
    <n v="3"/>
    <s v="Light Caesar Dressing"/>
    <n v="89"/>
    <x v="1"/>
    <n v="0"/>
  </r>
  <r>
    <n v="23470"/>
    <x v="23470"/>
    <n v="33219"/>
    <x v="7219"/>
    <n v="17"/>
    <s v="Spanish Style Ready Rice"/>
    <n v="4"/>
    <x v="7"/>
    <n v="0"/>
  </r>
  <r>
    <n v="23471"/>
    <x v="23471"/>
    <n v="27451"/>
    <x v="4673"/>
    <n v="7"/>
    <s v="Natural Unsalted Sliced Almonds"/>
    <n v="17"/>
    <x v="1"/>
    <n v="0"/>
  </r>
  <r>
    <n v="23472"/>
    <x v="23472"/>
    <n v="33222"/>
    <x v="1129"/>
    <n v="16"/>
    <s v="Lemonade with Mango"/>
    <n v="31"/>
    <x v="2"/>
    <n v="0"/>
  </r>
  <r>
    <n v="23473"/>
    <x v="23473"/>
    <n v="40600"/>
    <x v="191"/>
    <n v="4"/>
    <s v="Cheese Stuffed Crust Supreme"/>
    <n v="79"/>
    <x v="3"/>
    <n v="0"/>
  </r>
  <r>
    <n v="23474"/>
    <x v="23474"/>
    <n v="27240"/>
    <x v="2158"/>
    <n v="2"/>
    <s v="Basil &amp; Lime Liquid Hand Soap"/>
    <n v="127"/>
    <x v="10"/>
    <n v="0"/>
  </r>
  <r>
    <n v="23475"/>
    <x v="23475"/>
    <n v="33225"/>
    <x v="6992"/>
    <n v="10"/>
    <s v="Dakota Style 12 Grain Bread"/>
    <n v="112"/>
    <x v="18"/>
    <n v="0"/>
  </r>
  <r>
    <n v="23476"/>
    <x v="23476"/>
    <n v="24385"/>
    <x v="569"/>
    <n v="9"/>
    <s v="Lunchables Lunch Combinations Pepperoni &amp; Mozzarella"/>
    <n v="13"/>
    <x v="16"/>
    <n v="0"/>
  </r>
  <r>
    <n v="23477"/>
    <x v="23477"/>
    <n v="11844"/>
    <x v="4330"/>
    <n v="1"/>
    <s v="Organic Stuffed Grape Leaves"/>
    <n v="110"/>
    <x v="1"/>
    <n v="0"/>
  </r>
  <r>
    <n v="23478"/>
    <x v="23478"/>
    <n v="42536"/>
    <x v="3693"/>
    <n v="7"/>
    <s v="Gluten Free Extreme Fruit &amp; Nut Granola"/>
    <n v="57"/>
    <x v="11"/>
    <n v="0"/>
  </r>
  <r>
    <n v="23479"/>
    <x v="23479"/>
    <n v="19836"/>
    <x v="2155"/>
    <n v="26"/>
    <s v="Mild Lean Turkey Breakfast Sausage"/>
    <n v="106"/>
    <x v="8"/>
    <n v="0"/>
  </r>
  <r>
    <n v="23480"/>
    <x v="23480"/>
    <n v="33232"/>
    <x v="1804"/>
    <n v="86"/>
    <s v="Unsweetened Cashew Milk"/>
    <n v="91"/>
    <x v="4"/>
    <n v="0"/>
  </r>
  <r>
    <n v="23481"/>
    <x v="23481"/>
    <n v="47672"/>
    <x v="1532"/>
    <n v="25"/>
    <s v="Selects Smoked Uncured Bacon"/>
    <n v="106"/>
    <x v="8"/>
    <n v="0"/>
  </r>
  <r>
    <n v="23482"/>
    <x v="23482"/>
    <n v="44514"/>
    <x v="317"/>
    <n v="1"/>
    <s v="Buttercup Squash"/>
    <n v="83"/>
    <x v="14"/>
    <n v="0"/>
  </r>
  <r>
    <n v="23483"/>
    <x v="23483"/>
    <n v="11576"/>
    <x v="1556"/>
    <n v="3"/>
    <s v="Sprouted Blues Corn Tortilla Chips"/>
    <n v="107"/>
    <x v="0"/>
    <n v="0"/>
  </r>
  <r>
    <n v="23484"/>
    <x v="23484"/>
    <n v="37935"/>
    <x v="970"/>
    <n v="10"/>
    <s v="Classic Five Cheese Lasagna"/>
    <n v="38"/>
    <x v="3"/>
    <n v="0"/>
  </r>
  <r>
    <n v="23485"/>
    <x v="23485"/>
    <n v="1359"/>
    <x v="833"/>
    <n v="3"/>
    <s v="Organic Arrowroot Powder"/>
    <n v="104"/>
    <x v="1"/>
    <n v="0"/>
  </r>
  <r>
    <n v="23486"/>
    <x v="23486"/>
    <n v="45819"/>
    <x v="3219"/>
    <n v="1"/>
    <s v="Nacho Sliced Jalapeños"/>
    <n v="30"/>
    <x v="15"/>
    <n v="0"/>
  </r>
  <r>
    <n v="23487"/>
    <x v="23487"/>
    <n v="25941"/>
    <x v="6466"/>
    <n v="4"/>
    <s v="Lightly Seasoned Freeze Dried Edamame Veggie Snack"/>
    <n v="117"/>
    <x v="0"/>
    <n v="0"/>
  </r>
  <r>
    <n v="23488"/>
    <x v="23488"/>
    <n v="33241"/>
    <x v="379"/>
    <n v="4"/>
    <s v="Skewers, 11-3/4 in"/>
    <n v="10"/>
    <x v="5"/>
    <n v="0"/>
  </r>
  <r>
    <n v="23489"/>
    <x v="23489"/>
    <m/>
    <x v="7220"/>
    <m/>
    <m/>
    <m/>
    <x v="13"/>
    <n v="0"/>
  </r>
  <r>
    <n v="23490"/>
    <x v="23490"/>
    <n v="33245"/>
    <x v="7059"/>
    <n v="38"/>
    <s v="Cole Slaw"/>
    <n v="123"/>
    <x v="14"/>
    <n v="0"/>
  </r>
  <r>
    <n v="23491"/>
    <x v="23491"/>
    <n v="25602"/>
    <x v="1281"/>
    <n v="1"/>
    <s v="for Men Energy Face Scrub"/>
    <n v="73"/>
    <x v="10"/>
    <n v="0"/>
  </r>
  <r>
    <n v="23492"/>
    <x v="23492"/>
    <m/>
    <x v="7221"/>
    <n v="1"/>
    <s v="Tangerine Sparkling Probiotic Beverage"/>
    <n v="31"/>
    <x v="2"/>
    <n v="0"/>
  </r>
  <r>
    <n v="23493"/>
    <x v="23493"/>
    <n v="11121"/>
    <x v="1326"/>
    <n v="8"/>
    <s v="Gluten Free Muffin Tops Chocolate Chia - 4 CT"/>
    <n v="119"/>
    <x v="3"/>
    <n v="0"/>
  </r>
  <r>
    <n v="23494"/>
    <x v="23494"/>
    <n v="49383"/>
    <x v="4477"/>
    <n v="36"/>
    <s v="Organic Cooked Beets"/>
    <n v="83"/>
    <x v="14"/>
    <n v="0"/>
  </r>
  <r>
    <n v="23495"/>
    <x v="23495"/>
    <n v="30135"/>
    <x v="186"/>
    <n v="14"/>
    <s v="Spicy Steak Burrito"/>
    <n v="38"/>
    <x v="3"/>
    <n v="0"/>
  </r>
  <r>
    <n v="23496"/>
    <x v="23496"/>
    <n v="48171"/>
    <x v="253"/>
    <n v="3"/>
    <s v="Artichoke &amp; Parmesan Swirls"/>
    <n v="129"/>
    <x v="3"/>
    <n v="0"/>
  </r>
  <r>
    <n v="23497"/>
    <x v="23497"/>
    <n v="10957"/>
    <x v="2292"/>
    <n v="1"/>
    <s v="Original Cola"/>
    <n v="77"/>
    <x v="2"/>
    <n v="0"/>
  </r>
  <r>
    <n v="23498"/>
    <x v="23498"/>
    <n v="144"/>
    <x v="105"/>
    <n v="1"/>
    <s v="Coarse Grind Blend with Parsley Garlic Powder"/>
    <n v="104"/>
    <x v="1"/>
    <n v="0"/>
  </r>
  <r>
    <n v="23499"/>
    <x v="23499"/>
    <m/>
    <x v="7222"/>
    <n v="3"/>
    <s v="No Salt Added Stoneground Mustard"/>
    <n v="72"/>
    <x v="1"/>
    <n v="0"/>
  </r>
  <r>
    <n v="23500"/>
    <x v="23500"/>
    <n v="32981"/>
    <x v="3036"/>
    <n v="32"/>
    <s v="Original Recipe Chocolate Pudding"/>
    <n v="71"/>
    <x v="4"/>
    <n v="0"/>
  </r>
  <r>
    <n v="23501"/>
    <x v="23501"/>
    <m/>
    <x v="7223"/>
    <n v="4"/>
    <s v="Superfood Organic Gluten Free Mulberry Cacao Seedbar"/>
    <n v="3"/>
    <x v="0"/>
    <n v="0"/>
  </r>
  <r>
    <n v="23502"/>
    <x v="23502"/>
    <m/>
    <x v="7224"/>
    <m/>
    <m/>
    <m/>
    <x v="13"/>
    <n v="0"/>
  </r>
  <r>
    <n v="23503"/>
    <x v="23503"/>
    <n v="5605"/>
    <x v="2660"/>
    <n v="3"/>
    <s v="Organic Black Sesame Seeds"/>
    <n v="104"/>
    <x v="1"/>
    <n v="0"/>
  </r>
  <r>
    <n v="23504"/>
    <x v="23504"/>
    <n v="2522"/>
    <x v="1415"/>
    <n v="1"/>
    <s v="Cheese Sauce Mix, White Cheddar"/>
    <n v="9"/>
    <x v="7"/>
    <n v="0"/>
  </r>
  <r>
    <n v="23505"/>
    <x v="23505"/>
    <n v="33462"/>
    <x v="1292"/>
    <n v="3"/>
    <s v="Protein Bar, Vanilla Almond Crunch Flavor"/>
    <n v="3"/>
    <x v="0"/>
    <n v="0"/>
  </r>
  <r>
    <n v="23506"/>
    <x v="23506"/>
    <n v="48171"/>
    <x v="253"/>
    <n v="3"/>
    <s v="Crispy Samosas with Vegetables"/>
    <n v="129"/>
    <x v="3"/>
    <n v="0"/>
  </r>
  <r>
    <n v="23507"/>
    <x v="23507"/>
    <n v="6578"/>
    <x v="2980"/>
    <n v="1"/>
    <s v="Hawaiian Sunscreen SPF30"/>
    <n v="25"/>
    <x v="10"/>
    <n v="0"/>
  </r>
  <r>
    <n v="23508"/>
    <x v="23508"/>
    <m/>
    <x v="7225"/>
    <m/>
    <m/>
    <m/>
    <x v="13"/>
    <n v="0"/>
  </r>
  <r>
    <n v="23509"/>
    <x v="23509"/>
    <n v="36386"/>
    <x v="2543"/>
    <n v="2"/>
    <s v="Fresh Meadow Scent Bleach"/>
    <n v="75"/>
    <x v="5"/>
    <n v="0"/>
  </r>
  <r>
    <n v="23510"/>
    <x v="23510"/>
    <n v="33273"/>
    <x v="2212"/>
    <n v="10"/>
    <s v="Salmon Feast in Seared Salmon Flavor Gravy Cat Food"/>
    <n v="41"/>
    <x v="9"/>
    <n v="0"/>
  </r>
  <r>
    <n v="23511"/>
    <x v="23511"/>
    <n v="37825"/>
    <x v="203"/>
    <n v="7"/>
    <s v="Organic Whole Wheat Linguine"/>
    <n v="131"/>
    <x v="7"/>
    <n v="0"/>
  </r>
  <r>
    <n v="23512"/>
    <x v="23512"/>
    <m/>
    <x v="7226"/>
    <n v="3"/>
    <s v="Kalamata Olive Spread"/>
    <n v="67"/>
    <x v="16"/>
    <n v="0"/>
  </r>
  <r>
    <n v="23513"/>
    <x v="23513"/>
    <n v="11576"/>
    <x v="1556"/>
    <n v="1"/>
    <s v="Purple Corn Tortilla Chips"/>
    <n v="107"/>
    <x v="0"/>
    <n v="0"/>
  </r>
  <r>
    <n v="23514"/>
    <x v="23514"/>
    <n v="12456"/>
    <x v="4453"/>
    <n v="116"/>
    <s v="Low Sodium Bacon"/>
    <n v="106"/>
    <x v="8"/>
    <n v="0"/>
  </r>
  <r>
    <n v="23515"/>
    <x v="23515"/>
    <n v="3869"/>
    <x v="1662"/>
    <n v="2"/>
    <s v="Homestyle Sweet Pickle Relish"/>
    <n v="72"/>
    <x v="1"/>
    <n v="0"/>
  </r>
  <r>
    <n v="23516"/>
    <x v="23516"/>
    <n v="7088"/>
    <x v="3132"/>
    <n v="1"/>
    <s v="Gf Cheddar Organic Otg"/>
    <n v="78"/>
    <x v="0"/>
    <n v="0"/>
  </r>
  <r>
    <n v="23517"/>
    <x v="23517"/>
    <n v="10863"/>
    <x v="4094"/>
    <n v="5"/>
    <s v="Grain Free Food for Cats Turkey Dinner"/>
    <n v="41"/>
    <x v="9"/>
    <n v="0"/>
  </r>
  <r>
    <n v="23518"/>
    <x v="23518"/>
    <n v="29778"/>
    <x v="4595"/>
    <n v="6"/>
    <s v="Pop Up Bowl Movie Theater Butter Microwave Popcorn"/>
    <n v="23"/>
    <x v="0"/>
    <n v="0"/>
  </r>
  <r>
    <n v="23519"/>
    <x v="23519"/>
    <n v="19463"/>
    <x v="5653"/>
    <n v="2"/>
    <s v="Margarita"/>
    <n v="6"/>
    <x v="19"/>
    <n v="0"/>
  </r>
  <r>
    <n v="23520"/>
    <x v="23520"/>
    <n v="19111"/>
    <x v="2711"/>
    <n v="4"/>
    <s v="ProActive Health Adult Large Breed Premium Dry Dog Food"/>
    <n v="40"/>
    <x v="9"/>
    <n v="0"/>
  </r>
  <r>
    <n v="23521"/>
    <x v="23521"/>
    <n v="12427"/>
    <x v="1447"/>
    <n v="4"/>
    <s v="Sweet &amp; Hot Beef Jerky"/>
    <n v="23"/>
    <x v="0"/>
    <n v="0"/>
  </r>
  <r>
    <n v="23522"/>
    <x v="23522"/>
    <n v="33290"/>
    <x v="5938"/>
    <n v="160"/>
    <s v="Lemon Verbena Dish Soap"/>
    <n v="74"/>
    <x v="5"/>
    <n v="0"/>
  </r>
  <r>
    <n v="23523"/>
    <x v="23523"/>
    <n v="39430"/>
    <x v="5053"/>
    <n v="2"/>
    <s v="Original Hot Taco Sauce"/>
    <n v="30"/>
    <x v="15"/>
    <n v="0"/>
  </r>
  <r>
    <n v="23524"/>
    <x v="23524"/>
    <n v="19508"/>
    <x v="2573"/>
    <n v="80"/>
    <s v="Tortillas, Wheat Free, Sprouted Corn"/>
    <n v="128"/>
    <x v="18"/>
    <n v="0"/>
  </r>
  <r>
    <n v="23525"/>
    <x v="23525"/>
    <n v="4163"/>
    <x v="2122"/>
    <n v="9"/>
    <s v="Original Jambalaya Rice Mix"/>
    <n v="4"/>
    <x v="7"/>
    <n v="0"/>
  </r>
  <r>
    <n v="23526"/>
    <x v="23526"/>
    <n v="44166"/>
    <x v="733"/>
    <n v="2"/>
    <s v="24 Hour Allergy Relief Liquid"/>
    <n v="11"/>
    <x v="10"/>
    <n v="0"/>
  </r>
  <r>
    <n v="23527"/>
    <x v="23527"/>
    <n v="33301"/>
    <x v="6041"/>
    <n v="27"/>
    <s v="Fig Newtons Cookies"/>
    <n v="61"/>
    <x v="0"/>
    <n v="0"/>
  </r>
  <r>
    <n v="23528"/>
    <x v="23528"/>
    <n v="39891"/>
    <x v="926"/>
    <n v="1"/>
    <s v="Broccoli Florets in Gorgonzola Bleu Cheese Sauce"/>
    <n v="116"/>
    <x v="3"/>
    <n v="0"/>
  </r>
  <r>
    <n v="23529"/>
    <x v="23529"/>
    <n v="27966"/>
    <x v="30"/>
    <n v="111"/>
    <s v="Organic Hummus"/>
    <n v="123"/>
    <x v="14"/>
    <n v="0"/>
  </r>
  <r>
    <n v="23530"/>
    <x v="23530"/>
    <n v="13424"/>
    <x v="4641"/>
    <n v="1"/>
    <s v="Buttercrunch, with Almonds"/>
    <n v="45"/>
    <x v="0"/>
    <n v="0"/>
  </r>
  <r>
    <n v="23531"/>
    <x v="23531"/>
    <n v="48523"/>
    <x v="1454"/>
    <n v="1"/>
    <s v="Brooklyn Blackout Cake Ice Cream"/>
    <n v="37"/>
    <x v="3"/>
    <n v="0"/>
  </r>
  <r>
    <n v="23532"/>
    <x v="23532"/>
    <n v="11576"/>
    <x v="1556"/>
    <n v="1"/>
    <s v="Bonus Bag White Corn Tortilla Chips"/>
    <n v="107"/>
    <x v="0"/>
    <n v="0"/>
  </r>
  <r>
    <n v="23533"/>
    <x v="23533"/>
    <n v="8138"/>
    <x v="947"/>
    <n v="2"/>
    <s v="Beet Hummus"/>
    <n v="67"/>
    <x v="16"/>
    <n v="0"/>
  </r>
  <r>
    <n v="23534"/>
    <x v="23534"/>
    <n v="23115"/>
    <x v="6138"/>
    <n v="3"/>
    <s v="Disinfectant Multi-Surface Cleaner Rainshower Scent"/>
    <n v="114"/>
    <x v="5"/>
    <n v="0"/>
  </r>
  <r>
    <n v="23535"/>
    <x v="23535"/>
    <m/>
    <x v="7227"/>
    <m/>
    <m/>
    <m/>
    <x v="13"/>
    <n v="0"/>
  </r>
  <r>
    <n v="23536"/>
    <x v="23536"/>
    <n v="7228"/>
    <x v="2520"/>
    <n v="4"/>
    <s v="Steakhouse Lite Northern Italian Dressing"/>
    <n v="89"/>
    <x v="1"/>
    <n v="0"/>
  </r>
  <r>
    <n v="23537"/>
    <x v="23537"/>
    <n v="1695"/>
    <x v="1004"/>
    <n v="16"/>
    <s v="Dark Sumatra Ground Coffee"/>
    <n v="26"/>
    <x v="2"/>
    <n v="0"/>
  </r>
  <r>
    <n v="23538"/>
    <x v="23538"/>
    <n v="32717"/>
    <x v="130"/>
    <n v="13"/>
    <s v="Organic Baked Beans"/>
    <n v="59"/>
    <x v="12"/>
    <n v="0"/>
  </r>
  <r>
    <n v="23539"/>
    <x v="23539"/>
    <n v="11913"/>
    <x v="2018"/>
    <n v="9"/>
    <s v="Organic Not Salted Pistachios"/>
    <n v="117"/>
    <x v="0"/>
    <n v="0"/>
  </r>
  <r>
    <n v="23540"/>
    <x v="23540"/>
    <n v="2581"/>
    <x v="1448"/>
    <n v="65"/>
    <s v="Lemongrass &amp; Clementine Zest Natural Dish Liquid"/>
    <n v="74"/>
    <x v="5"/>
    <n v="0"/>
  </r>
  <r>
    <n v="23541"/>
    <x v="23541"/>
    <n v="2456"/>
    <x v="1381"/>
    <n v="2"/>
    <s v="Clump &amp; Seal Multi Cat"/>
    <n v="41"/>
    <x v="9"/>
    <n v="0"/>
  </r>
  <r>
    <n v="23542"/>
    <x v="23542"/>
    <n v="17744"/>
    <x v="2529"/>
    <n v="15"/>
    <s v="Sea Salt Soiree Intense Dark Chocolate Squares"/>
    <n v="45"/>
    <x v="0"/>
    <n v="0"/>
  </r>
  <r>
    <n v="23543"/>
    <x v="23543"/>
    <n v="23288"/>
    <x v="977"/>
    <n v="2"/>
    <s v="Splash Mandarin Orange Flavored Water"/>
    <n v="115"/>
    <x v="2"/>
    <n v="0"/>
  </r>
  <r>
    <n v="23544"/>
    <x v="23544"/>
    <n v="48600"/>
    <x v="2869"/>
    <n v="23"/>
    <s v="Organic Banana Bites"/>
    <n v="117"/>
    <x v="0"/>
    <n v="0"/>
  </r>
  <r>
    <n v="23545"/>
    <x v="23545"/>
    <n v="39578"/>
    <x v="1022"/>
    <n v="1"/>
    <s v="Organic Mash Ups Tropical Flavored Squeezable Apple Sauce"/>
    <n v="92"/>
    <x v="6"/>
    <n v="0"/>
  </r>
  <r>
    <n v="23546"/>
    <x v="23546"/>
    <n v="12481"/>
    <x v="0"/>
    <n v="6"/>
    <s v="Chocolate Peanut Butter Creme Sandwich Cookies"/>
    <n v="61"/>
    <x v="0"/>
    <n v="0"/>
  </r>
  <r>
    <n v="23547"/>
    <x v="23547"/>
    <n v="117"/>
    <x v="87"/>
    <n v="2"/>
    <s v="Il Mascarpone"/>
    <n v="2"/>
    <x v="4"/>
    <n v="0"/>
  </r>
  <r>
    <n v="23548"/>
    <x v="23548"/>
    <n v="38750"/>
    <x v="271"/>
    <n v="8"/>
    <s v="Chocolate Espresso Protein Bar"/>
    <n v="3"/>
    <x v="0"/>
    <n v="0"/>
  </r>
  <r>
    <n v="23549"/>
    <x v="23549"/>
    <n v="29921"/>
    <x v="3464"/>
    <n v="18"/>
    <s v="Cheese Finely Shredded Mexican Four Cheese Blend Reduced Fat 2%"/>
    <n v="21"/>
    <x v="4"/>
    <n v="0"/>
  </r>
  <r>
    <n v="23550"/>
    <x v="23550"/>
    <n v="1443"/>
    <x v="646"/>
    <n v="2"/>
    <s v="3rd Foods Banana Apple Strawberry"/>
    <n v="92"/>
    <x v="6"/>
    <n v="0"/>
  </r>
  <r>
    <n v="23551"/>
    <x v="23551"/>
    <n v="17454"/>
    <x v="780"/>
    <n v="1"/>
    <s v="Season and Cooked Pulled Beef"/>
    <n v="7"/>
    <x v="8"/>
    <n v="0"/>
  </r>
  <r>
    <n v="23552"/>
    <x v="23552"/>
    <n v="33731"/>
    <x v="5870"/>
    <n v="2"/>
    <s v="Parmesan Grated Cheese"/>
    <n v="21"/>
    <x v="4"/>
    <n v="0"/>
  </r>
  <r>
    <n v="23553"/>
    <x v="23553"/>
    <m/>
    <x v="7228"/>
    <n v="7"/>
    <s v="Cinnamon Toast Crunch Crispy Sweetened Whole Wheat &amp; Rice Cereal"/>
    <n v="121"/>
    <x v="11"/>
    <n v="0"/>
  </r>
  <r>
    <n v="23554"/>
    <x v="23554"/>
    <n v="2026"/>
    <x v="635"/>
    <n v="7"/>
    <s v="Harvest Blend"/>
    <n v="125"/>
    <x v="0"/>
    <n v="0"/>
  </r>
  <r>
    <n v="23555"/>
    <x v="23555"/>
    <n v="30117"/>
    <x v="5002"/>
    <n v="2"/>
    <s v="Peanut Butter Crunch"/>
    <n v="107"/>
    <x v="0"/>
    <n v="0"/>
  </r>
  <r>
    <n v="23556"/>
    <x v="23556"/>
    <n v="3738"/>
    <x v="1952"/>
    <n v="6"/>
    <s v="Spf 30 Baby Sunscreen Cream"/>
    <n v="102"/>
    <x v="6"/>
    <n v="0"/>
  </r>
  <r>
    <n v="23557"/>
    <x v="23557"/>
    <n v="33336"/>
    <x v="5715"/>
    <n v="4"/>
    <s v="Clinical Strength Secret Clinical Strength Clear Gel Women's Antiperspirant &amp; Deodorant Completely Clean Scent 1.6 oz  Female AP/DO &amp; Body Spray"/>
    <n v="80"/>
    <x v="10"/>
    <n v="0"/>
  </r>
  <r>
    <n v="23558"/>
    <x v="23558"/>
    <n v="3682"/>
    <x v="1893"/>
    <n v="7"/>
    <s v="Signature Tortilla Organic Soup"/>
    <n v="69"/>
    <x v="12"/>
    <n v="0"/>
  </r>
  <r>
    <n v="23559"/>
    <x v="23559"/>
    <n v="17541"/>
    <x v="2147"/>
    <n v="2"/>
    <s v="Gardenia Smoothing Hawaiian Conditioner"/>
    <n v="22"/>
    <x v="10"/>
    <n v="0"/>
  </r>
  <r>
    <n v="23560"/>
    <x v="23560"/>
    <n v="4920"/>
    <x v="2402"/>
    <n v="36"/>
    <s v="Organic Red Grape Tomato Package"/>
    <n v="123"/>
    <x v="14"/>
    <n v="0"/>
  </r>
  <r>
    <n v="23561"/>
    <x v="23561"/>
    <n v="49354"/>
    <x v="579"/>
    <n v="11"/>
    <s v="Sliced Colby &amp; Monterey Jack Cheese"/>
    <n v="21"/>
    <x v="4"/>
    <n v="0"/>
  </r>
  <r>
    <n v="23562"/>
    <x v="23562"/>
    <n v="16042"/>
    <x v="370"/>
    <n v="4"/>
    <s v="Powder Laxative"/>
    <n v="47"/>
    <x v="10"/>
    <n v="0"/>
  </r>
  <r>
    <n v="23563"/>
    <x v="23563"/>
    <n v="29127"/>
    <x v="4428"/>
    <n v="1"/>
    <s v="Dairy Free Coconut Almondmilk Blend"/>
    <n v="91"/>
    <x v="4"/>
    <n v="0"/>
  </r>
  <r>
    <n v="23564"/>
    <x v="23564"/>
    <n v="7501"/>
    <x v="2754"/>
    <n v="1"/>
    <s v="Habanero Pineapple"/>
    <n v="5"/>
    <x v="1"/>
    <n v="0"/>
  </r>
  <r>
    <n v="23565"/>
    <x v="23565"/>
    <n v="4020"/>
    <x v="2065"/>
    <n v="1"/>
    <s v="Advanced Formula Lip Therapy Skin Protectant"/>
    <n v="73"/>
    <x v="10"/>
    <n v="0"/>
  </r>
  <r>
    <n v="23566"/>
    <x v="23566"/>
    <n v="12748"/>
    <x v="2536"/>
    <n v="1"/>
    <s v="All Natural Guacamole Mix"/>
    <n v="30"/>
    <x v="15"/>
    <n v="0"/>
  </r>
  <r>
    <n v="23567"/>
    <x v="23567"/>
    <n v="116"/>
    <x v="86"/>
    <n v="107"/>
    <s v="Light Multi-Grain English Muffins"/>
    <n v="93"/>
    <x v="18"/>
    <n v="0"/>
  </r>
  <r>
    <n v="23568"/>
    <x v="23568"/>
    <n v="27966"/>
    <x v="30"/>
    <n v="177"/>
    <s v="Organic Kale Greens"/>
    <n v="123"/>
    <x v="14"/>
    <n v="0"/>
  </r>
  <r>
    <n v="23569"/>
    <x v="23569"/>
    <n v="33353"/>
    <x v="5707"/>
    <n v="5"/>
    <s v="Powdered Donut Holes"/>
    <n v="93"/>
    <x v="18"/>
    <n v="0"/>
  </r>
  <r>
    <n v="23570"/>
    <x v="23570"/>
    <n v="33354"/>
    <x v="4634"/>
    <n v="10"/>
    <s v="Get Focused Breakfast Burrito"/>
    <n v="38"/>
    <x v="3"/>
    <n v="0"/>
  </r>
  <r>
    <n v="23571"/>
    <x v="23571"/>
    <m/>
    <x v="7229"/>
    <m/>
    <m/>
    <m/>
    <x v="13"/>
    <n v="0"/>
  </r>
  <r>
    <n v="23572"/>
    <x v="23572"/>
    <m/>
    <x v="7230"/>
    <n v="4"/>
    <s v="Graduates Lil EntreesnMacaroni and Cheese with Seasoned Peas and Carrots"/>
    <n v="92"/>
    <x v="6"/>
    <n v="0"/>
  </r>
  <r>
    <n v="23573"/>
    <x v="23573"/>
    <n v="36956"/>
    <x v="6948"/>
    <n v="37"/>
    <s v="Fresh Sugar Snap Peas"/>
    <n v="123"/>
    <x v="14"/>
    <n v="0"/>
  </r>
  <r>
    <n v="23574"/>
    <x v="23574"/>
    <n v="20269"/>
    <x v="5270"/>
    <n v="4"/>
    <s v="Chocolate Peanut Butter Advantage Meal Bar"/>
    <n v="65"/>
    <x v="10"/>
    <n v="0"/>
  </r>
  <r>
    <n v="23575"/>
    <x v="23575"/>
    <n v="41582"/>
    <x v="4683"/>
    <n v="1"/>
    <s v="Tasty Treasures Chicken, Tuna &amp; Cheese In Gravy Cat Food"/>
    <n v="41"/>
    <x v="9"/>
    <n v="0"/>
  </r>
  <r>
    <n v="23576"/>
    <x v="23576"/>
    <n v="2810"/>
    <x v="682"/>
    <n v="1"/>
    <s v="Stain Fighter &amp; Color Booster Original"/>
    <n v="75"/>
    <x v="5"/>
    <n v="0"/>
  </r>
  <r>
    <n v="23577"/>
    <x v="23577"/>
    <n v="33361"/>
    <x v="4793"/>
    <n v="4"/>
    <s v="Crunchy Flamin' Hot Cheese Flavored Snacks"/>
    <n v="107"/>
    <x v="0"/>
    <n v="0"/>
  </r>
  <r>
    <n v="23578"/>
    <x v="23578"/>
    <n v="45741"/>
    <x v="171"/>
    <n v="8"/>
    <s v="Chicharrones Pork Rinds"/>
    <n v="107"/>
    <x v="0"/>
    <n v="0"/>
  </r>
  <r>
    <n v="23579"/>
    <x v="23579"/>
    <n v="32644"/>
    <x v="5116"/>
    <n v="1"/>
    <s v="Natural Foods Spanish Paella"/>
    <n v="100"/>
    <x v="20"/>
    <n v="0"/>
  </r>
  <r>
    <n v="23580"/>
    <x v="23580"/>
    <n v="31215"/>
    <x v="2063"/>
    <n v="29"/>
    <s v="Pumpkin &amp; Spice Yogurt"/>
    <n v="120"/>
    <x v="4"/>
    <n v="0"/>
  </r>
  <r>
    <n v="23581"/>
    <x v="23581"/>
    <n v="12296"/>
    <x v="4424"/>
    <n v="2"/>
    <s v="Philly Cheese Steak"/>
    <n v="38"/>
    <x v="3"/>
    <n v="0"/>
  </r>
  <r>
    <n v="23582"/>
    <x v="23582"/>
    <n v="6178"/>
    <x v="1785"/>
    <n v="3"/>
    <s v="8\&quot; Apple Pie"/>
    <n v="8"/>
    <x v="18"/>
    <n v="0"/>
  </r>
  <r>
    <n v="23583"/>
    <x v="23583"/>
    <n v="38739"/>
    <x v="842"/>
    <n v="37"/>
    <s v="Green Skinned Avocado"/>
    <n v="83"/>
    <x v="14"/>
    <n v="0"/>
  </r>
  <r>
    <n v="23584"/>
    <x v="23584"/>
    <n v="29594"/>
    <x v="99"/>
    <n v="48"/>
    <s v="Total with Strawberry Yogurt"/>
    <n v="120"/>
    <x v="4"/>
    <n v="0"/>
  </r>
  <r>
    <n v="23585"/>
    <x v="23585"/>
    <n v="32115"/>
    <x v="65"/>
    <n v="2"/>
    <s v="Polenta"/>
    <n v="6"/>
    <x v="19"/>
    <n v="0"/>
  </r>
  <r>
    <n v="23586"/>
    <x v="23586"/>
    <n v="45066"/>
    <x v="4698"/>
    <n v="34"/>
    <s v="Honeycrisp Bag"/>
    <n v="24"/>
    <x v="14"/>
    <n v="0"/>
  </r>
  <r>
    <n v="23587"/>
    <x v="23587"/>
    <n v="28606"/>
    <x v="6781"/>
    <n v="2"/>
    <s v="Vanilla Wafer Cookies"/>
    <n v="61"/>
    <x v="0"/>
    <n v="0"/>
  </r>
  <r>
    <n v="23588"/>
    <x v="23588"/>
    <n v="28535"/>
    <x v="6775"/>
    <n v="8"/>
    <s v="Tzatziki Sauce"/>
    <n v="51"/>
    <x v="1"/>
    <n v="0"/>
  </r>
  <r>
    <n v="23589"/>
    <x v="23589"/>
    <n v="41480"/>
    <x v="1838"/>
    <n v="12"/>
    <s v="Red Lentils"/>
    <n v="63"/>
    <x v="7"/>
    <n v="0"/>
  </r>
  <r>
    <n v="23590"/>
    <x v="23590"/>
    <n v="42327"/>
    <x v="259"/>
    <n v="8"/>
    <s v="Natural Fabric Softener Sheets, Free &amp; Clear"/>
    <n v="75"/>
    <x v="5"/>
    <n v="0"/>
  </r>
  <r>
    <n v="23591"/>
    <x v="23591"/>
    <n v="38453"/>
    <x v="2477"/>
    <n v="29"/>
    <s v="Belgian Chocolate Reduced Fat Milk"/>
    <n v="84"/>
    <x v="4"/>
    <n v="0"/>
  </r>
  <r>
    <n v="23592"/>
    <x v="23592"/>
    <n v="7401"/>
    <x v="3233"/>
    <n v="4"/>
    <s v="P3 Chicken and Cashews"/>
    <n v="117"/>
    <x v="0"/>
    <n v="0"/>
  </r>
  <r>
    <n v="23593"/>
    <x v="23593"/>
    <n v="22276"/>
    <x v="4818"/>
    <n v="1"/>
    <s v="Black Bean Burgers"/>
    <n v="42"/>
    <x v="3"/>
    <n v="0"/>
  </r>
  <r>
    <n v="23594"/>
    <x v="23594"/>
    <n v="42356"/>
    <x v="1132"/>
    <n v="14"/>
    <s v="Preserves, Strawberry"/>
    <n v="88"/>
    <x v="1"/>
    <n v="0"/>
  </r>
  <r>
    <n v="23595"/>
    <x v="23595"/>
    <n v="39657"/>
    <x v="6016"/>
    <n v="5"/>
    <s v="Nuggets Milk Chocolate With Almond"/>
    <n v="45"/>
    <x v="0"/>
    <n v="0"/>
  </r>
  <r>
    <n v="23596"/>
    <x v="23596"/>
    <n v="25718"/>
    <x v="724"/>
    <n v="11"/>
    <s v="Coffee, Cold Brew, Triple Shot"/>
    <n v="26"/>
    <x v="2"/>
    <n v="0"/>
  </r>
  <r>
    <n v="23597"/>
    <x v="23597"/>
    <n v="33388"/>
    <x v="3345"/>
    <n v="17"/>
    <s v="Gluten Free Baking and Pancake Mix"/>
    <n v="130"/>
    <x v="11"/>
    <n v="0"/>
  </r>
  <r>
    <n v="23598"/>
    <x v="23598"/>
    <n v="17335"/>
    <x v="5338"/>
    <n v="3"/>
    <s v="Chai Latte K-Cup Packs .4 oz Coffee"/>
    <n v="26"/>
    <x v="2"/>
    <n v="0"/>
  </r>
  <r>
    <n v="23599"/>
    <x v="23599"/>
    <n v="38782"/>
    <x v="648"/>
    <n v="3"/>
    <s v="Ultra Moisture Body Wash With Shea Butter"/>
    <n v="127"/>
    <x v="10"/>
    <n v="0"/>
  </r>
  <r>
    <n v="23600"/>
    <x v="23600"/>
    <n v="22218"/>
    <x v="2013"/>
    <n v="26"/>
    <s v="Outshine Creamy Coconut Fruit Bars"/>
    <n v="37"/>
    <x v="3"/>
    <n v="0"/>
  </r>
  <r>
    <n v="23601"/>
    <x v="23601"/>
    <n v="31997"/>
    <x v="7113"/>
    <n v="9"/>
    <s v="Protein &amp; Greens Vanilla Flavor Drink Mix"/>
    <n v="65"/>
    <x v="10"/>
    <n v="0"/>
  </r>
  <r>
    <n v="23602"/>
    <x v="23602"/>
    <n v="6359"/>
    <x v="2911"/>
    <n v="2"/>
    <s v="from Concentrate Mango Nectar"/>
    <n v="98"/>
    <x v="2"/>
    <n v="0"/>
  </r>
  <r>
    <n v="23603"/>
    <x v="23603"/>
    <n v="19816"/>
    <x v="469"/>
    <n v="13"/>
    <s v="Hand Made Style Flour Tortilla"/>
    <n v="128"/>
    <x v="18"/>
    <n v="0"/>
  </r>
  <r>
    <n v="23604"/>
    <x v="23604"/>
    <n v="4977"/>
    <x v="2423"/>
    <n v="12"/>
    <s v="Red Lentil Dahl Soup"/>
    <n v="1"/>
    <x v="16"/>
    <n v="0"/>
  </r>
  <r>
    <n v="23605"/>
    <x v="23605"/>
    <n v="33401"/>
    <x v="3624"/>
    <n v="327"/>
    <s v="Goat Cheese Crumbles"/>
    <n v="21"/>
    <x v="4"/>
    <n v="0"/>
  </r>
  <r>
    <n v="23606"/>
    <x v="23606"/>
    <n v="19571"/>
    <x v="4326"/>
    <n v="8"/>
    <s v="Core Original Grain Free Dry Dog Food"/>
    <n v="40"/>
    <x v="9"/>
    <n v="0"/>
  </r>
  <r>
    <n v="23607"/>
    <x v="23607"/>
    <n v="33407"/>
    <x v="3645"/>
    <n v="95"/>
    <s v="Ripe Large Pitted Olives"/>
    <n v="110"/>
    <x v="1"/>
    <n v="0"/>
  </r>
  <r>
    <n v="23608"/>
    <x v="23608"/>
    <n v="33409"/>
    <x v="7231"/>
    <n v="1"/>
    <s v="Sugar Free Cherry Gelatin Dessert"/>
    <n v="105"/>
    <x v="1"/>
    <n v="0"/>
  </r>
  <r>
    <n v="23609"/>
    <x v="23609"/>
    <n v="17683"/>
    <x v="3747"/>
    <n v="1"/>
    <s v="Wonderfruit Acai Energy Blend"/>
    <n v="64"/>
    <x v="2"/>
    <n v="0"/>
  </r>
  <r>
    <n v="23610"/>
    <x v="23610"/>
    <n v="15400"/>
    <x v="5022"/>
    <n v="2"/>
    <s v="Honey Lip Balm with Vitamin E"/>
    <n v="109"/>
    <x v="10"/>
    <n v="0"/>
  </r>
  <r>
    <n v="23611"/>
    <x v="23611"/>
    <n v="1774"/>
    <x v="1043"/>
    <n v="1"/>
    <s v="Organic Butterscotch Pecan Ice Cream"/>
    <n v="37"/>
    <x v="3"/>
    <n v="0"/>
  </r>
  <r>
    <n v="23612"/>
    <x v="23612"/>
    <m/>
    <x v="7232"/>
    <m/>
    <m/>
    <m/>
    <x v="13"/>
    <n v="0"/>
  </r>
  <r>
    <n v="23613"/>
    <x v="23613"/>
    <n v="888"/>
    <x v="571"/>
    <n v="1"/>
    <s v="Extra Body Volumizing Shampoo"/>
    <n v="22"/>
    <x v="10"/>
    <n v="0"/>
  </r>
  <r>
    <n v="23614"/>
    <x v="23614"/>
    <m/>
    <x v="7233"/>
    <m/>
    <m/>
    <m/>
    <x v="13"/>
    <n v="0"/>
  </r>
  <r>
    <n v="23615"/>
    <x v="23615"/>
    <n v="43447"/>
    <x v="209"/>
    <n v="1"/>
    <s v="Renu Fresh Lens Solution"/>
    <n v="44"/>
    <x v="10"/>
    <n v="0"/>
  </r>
  <r>
    <n v="23616"/>
    <x v="23616"/>
    <m/>
    <x v="7234"/>
    <n v="2"/>
    <s v="Tangerine Ginger Vitamin &amp; Electrolyte Enhanced Drink Tabs"/>
    <n v="64"/>
    <x v="2"/>
    <n v="0"/>
  </r>
  <r>
    <n v="23617"/>
    <x v="23617"/>
    <m/>
    <x v="7235"/>
    <n v="1"/>
    <s v="Blood Orange Hibiscus Caramel Marshmellows 62% Cacao"/>
    <n v="45"/>
    <x v="0"/>
    <n v="0"/>
  </r>
  <r>
    <n v="23618"/>
    <x v="23618"/>
    <n v="33589"/>
    <x v="2105"/>
    <n v="2"/>
    <s v="Lemon Sports Drink"/>
    <n v="64"/>
    <x v="2"/>
    <n v="0"/>
  </r>
  <r>
    <n v="23619"/>
    <x v="23619"/>
    <n v="26243"/>
    <x v="3098"/>
    <n v="3"/>
    <s v="Graduates Turkey Sticks"/>
    <n v="92"/>
    <x v="6"/>
    <n v="0"/>
  </r>
  <r>
    <n v="23620"/>
    <x v="23620"/>
    <n v="21916"/>
    <x v="5987"/>
    <n v="1"/>
    <s v="Kids Sunscreen Lotion SPF 50"/>
    <n v="127"/>
    <x v="10"/>
    <n v="0"/>
  </r>
  <r>
    <n v="23621"/>
    <x v="23621"/>
    <m/>
    <x v="7236"/>
    <m/>
    <m/>
    <m/>
    <x v="13"/>
    <n v="0"/>
  </r>
  <r>
    <n v="23622"/>
    <x v="23622"/>
    <n v="30620"/>
    <x v="4675"/>
    <n v="2"/>
    <s v="Easy Quinoa Roasted Garlic &amp; Olive Oil"/>
    <n v="4"/>
    <x v="7"/>
    <n v="0"/>
  </r>
  <r>
    <n v="23623"/>
    <x v="23623"/>
    <n v="4006"/>
    <x v="899"/>
    <n v="1"/>
    <s v="Chocolate Spread, Hazelnut"/>
    <n v="88"/>
    <x v="1"/>
    <n v="0"/>
  </r>
  <r>
    <n v="23624"/>
    <x v="23624"/>
    <n v="12326"/>
    <x v="4432"/>
    <n v="1"/>
    <s v="Anchovies, in Olive Oil, Fillets"/>
    <n v="95"/>
    <x v="12"/>
    <n v="0"/>
  </r>
  <r>
    <n v="23625"/>
    <x v="23625"/>
    <n v="36276"/>
    <x v="1651"/>
    <n v="5"/>
    <s v="French Vanilla Rice Pudding"/>
    <n v="71"/>
    <x v="4"/>
    <n v="0"/>
  </r>
  <r>
    <n v="23626"/>
    <x v="23626"/>
    <n v="22925"/>
    <x v="217"/>
    <n v="4"/>
    <s v="Original Fruit"/>
    <n v="45"/>
    <x v="0"/>
    <n v="0"/>
  </r>
  <r>
    <n v="23627"/>
    <x v="23627"/>
    <n v="33438"/>
    <x v="4729"/>
    <n v="87"/>
    <s v="Rosemary &amp; Olive Oil Quinoa Blend"/>
    <n v="63"/>
    <x v="7"/>
    <n v="0"/>
  </r>
  <r>
    <n v="23628"/>
    <x v="23628"/>
    <n v="33439"/>
    <x v="3902"/>
    <n v="45"/>
    <s v="Deep Moisture Body Wash"/>
    <n v="127"/>
    <x v="10"/>
    <n v="0"/>
  </r>
  <r>
    <n v="23629"/>
    <x v="23629"/>
    <n v="8018"/>
    <x v="3400"/>
    <n v="2"/>
    <s v="Rosemary Focaccia"/>
    <n v="112"/>
    <x v="18"/>
    <n v="0"/>
  </r>
  <r>
    <n v="23630"/>
    <x v="23630"/>
    <n v="33443"/>
    <x v="3800"/>
    <n v="52"/>
    <s v="Passion Fruit"/>
    <n v="24"/>
    <x v="14"/>
    <n v="0"/>
  </r>
  <r>
    <n v="23631"/>
    <x v="23631"/>
    <n v="7069"/>
    <x v="5"/>
    <n v="2"/>
    <s v="Light Blueberry Patch Strawberry Variety Pack Yogurt"/>
    <n v="120"/>
    <x v="4"/>
    <n v="0"/>
  </r>
  <r>
    <n v="23632"/>
    <x v="23632"/>
    <n v="32115"/>
    <x v="65"/>
    <n v="2"/>
    <s v="Treat Diaper Rash Cream"/>
    <n v="6"/>
    <x v="19"/>
    <n v="0"/>
  </r>
  <r>
    <n v="23633"/>
    <x v="23633"/>
    <n v="33452"/>
    <x v="4851"/>
    <n v="120"/>
    <s v="Fruit Punch Sports Drink"/>
    <n v="64"/>
    <x v="2"/>
    <n v="0"/>
  </r>
  <r>
    <n v="23634"/>
    <x v="23634"/>
    <m/>
    <x v="7237"/>
    <m/>
    <m/>
    <m/>
    <x v="13"/>
    <n v="0"/>
  </r>
  <r>
    <n v="23635"/>
    <x v="23635"/>
    <n v="31231"/>
    <x v="3050"/>
    <n v="36"/>
    <s v="Power-C Dragonfruit Vitamin Water Drink"/>
    <n v="64"/>
    <x v="2"/>
    <n v="0"/>
  </r>
  <r>
    <n v="23636"/>
    <x v="23636"/>
    <n v="2452"/>
    <x v="758"/>
    <n v="10"/>
    <s v="Chicken Breast Nuggets"/>
    <n v="129"/>
    <x v="3"/>
    <n v="0"/>
  </r>
  <r>
    <n v="23637"/>
    <x v="23637"/>
    <n v="33458"/>
    <x v="7238"/>
    <n v="4"/>
    <s v="Slow Roasted Sesame Garlic Chick'n"/>
    <n v="42"/>
    <x v="3"/>
    <n v="0"/>
  </r>
  <r>
    <n v="23638"/>
    <x v="23638"/>
    <n v="48717"/>
    <x v="7239"/>
    <n v="13"/>
    <s v="Real Medleys Super Grains Banana Walnut Oatmeal Cup"/>
    <n v="130"/>
    <x v="11"/>
    <n v="0"/>
  </r>
  <r>
    <n v="23639"/>
    <x v="23639"/>
    <n v="25134"/>
    <x v="300"/>
    <n v="1"/>
    <s v="Family Size Spaghetti &amp; Meatballs"/>
    <n v="100"/>
    <x v="20"/>
    <n v="0"/>
  </r>
  <r>
    <n v="23640"/>
    <x v="23640"/>
    <n v="33462"/>
    <x v="1292"/>
    <n v="56"/>
    <s v="Almond &amp; Apricot Bar"/>
    <n v="3"/>
    <x v="0"/>
    <n v="0"/>
  </r>
  <r>
    <n v="23641"/>
    <x v="23641"/>
    <n v="10343"/>
    <x v="1142"/>
    <n v="15"/>
    <s v="Chicken Enchiladas Poblano"/>
    <n v="38"/>
    <x v="3"/>
    <n v="0"/>
  </r>
  <r>
    <n v="23642"/>
    <x v="23642"/>
    <n v="25890"/>
    <x v="2876"/>
    <n v="9"/>
    <s v="Fresh Boneless Skinless Chicken Breasts"/>
    <n v="49"/>
    <x v="8"/>
    <n v="0"/>
  </r>
  <r>
    <n v="23643"/>
    <x v="23643"/>
    <n v="46720"/>
    <x v="1487"/>
    <n v="29"/>
    <s v="Broth Free Range Chicken Organic"/>
    <n v="69"/>
    <x v="12"/>
    <n v="0"/>
  </r>
  <r>
    <n v="23644"/>
    <x v="23644"/>
    <n v="35845"/>
    <x v="4672"/>
    <n v="4"/>
    <s v="Heat &amp; Serve Sweet Potato"/>
    <n v="123"/>
    <x v="14"/>
    <n v="0"/>
  </r>
  <r>
    <n v="23645"/>
    <x v="23645"/>
    <n v="5491"/>
    <x v="2364"/>
    <n v="4"/>
    <s v="Stage 1 Apples Apples Apples Organic Pureed Baby Food"/>
    <n v="92"/>
    <x v="6"/>
    <n v="0"/>
  </r>
  <r>
    <n v="23646"/>
    <x v="23646"/>
    <n v="33468"/>
    <x v="700"/>
    <n v="48"/>
    <s v="White Pita"/>
    <n v="128"/>
    <x v="18"/>
    <n v="0"/>
  </r>
  <r>
    <n v="23647"/>
    <x v="23647"/>
    <n v="33471"/>
    <x v="5142"/>
    <n v="12"/>
    <s v="Diced Basil Garlic &amp; Oregano Tomatoes"/>
    <n v="81"/>
    <x v="12"/>
    <n v="0"/>
  </r>
  <r>
    <n v="23648"/>
    <x v="23648"/>
    <n v="46955"/>
    <x v="314"/>
    <n v="2"/>
    <s v="Organic Blueberry &amp; Purple Carrot Happy Yogis"/>
    <n v="50"/>
    <x v="0"/>
    <n v="0"/>
  </r>
  <r>
    <n v="23649"/>
    <x v="23649"/>
    <n v="15820"/>
    <x v="61"/>
    <n v="1"/>
    <s v="Chicken Melts"/>
    <n v="38"/>
    <x v="3"/>
    <n v="0"/>
  </r>
  <r>
    <n v="23650"/>
    <x v="23650"/>
    <n v="17242"/>
    <x v="5322"/>
    <n v="3"/>
    <s v="Dinnerware Spoons"/>
    <n v="111"/>
    <x v="5"/>
    <n v="0"/>
  </r>
  <r>
    <n v="23651"/>
    <x v="23651"/>
    <n v="19185"/>
    <x v="260"/>
    <n v="1"/>
    <s v="Dove Oxygen Moisture Conditioner"/>
    <n v="22"/>
    <x v="10"/>
    <n v="0"/>
  </r>
  <r>
    <n v="23652"/>
    <x v="23652"/>
    <n v="33476"/>
    <x v="4498"/>
    <n v="6"/>
    <s v="Tuna Florentine Cat Food"/>
    <n v="41"/>
    <x v="9"/>
    <n v="0"/>
  </r>
  <r>
    <n v="23653"/>
    <x v="23653"/>
    <n v="277"/>
    <x v="197"/>
    <n v="1"/>
    <s v="Fountain Classics Diet Root Beer"/>
    <n v="77"/>
    <x v="2"/>
    <n v="0"/>
  </r>
  <r>
    <n v="23654"/>
    <x v="23654"/>
    <n v="35004"/>
    <x v="3857"/>
    <n v="6"/>
    <s v="Organic Mac Pasta Shells &amp; White Cheddar Cheese Macaroni &amp; Cheese"/>
    <n v="4"/>
    <x v="7"/>
    <n v="0"/>
  </r>
  <r>
    <n v="23655"/>
    <x v="23655"/>
    <n v="30756"/>
    <x v="2199"/>
    <n v="7"/>
    <s v="Bag of Clementines"/>
    <n v="24"/>
    <x v="14"/>
    <n v="0"/>
  </r>
  <r>
    <n v="23656"/>
    <x v="23656"/>
    <n v="16830"/>
    <x v="1667"/>
    <n v="3"/>
    <s v="Light Creamy Swiss Cheese"/>
    <n v="2"/>
    <x v="4"/>
    <n v="0"/>
  </r>
  <r>
    <n v="23657"/>
    <x v="23657"/>
    <n v="44548"/>
    <x v="3218"/>
    <n v="1"/>
    <s v="Spicy Thai Potato Chips"/>
    <n v="107"/>
    <x v="0"/>
    <n v="0"/>
  </r>
  <r>
    <n v="23658"/>
    <x v="23658"/>
    <n v="9092"/>
    <x v="728"/>
    <n v="2"/>
    <s v="Classic Roasted Vegetable Demi Glace"/>
    <n v="69"/>
    <x v="12"/>
    <n v="0"/>
  </r>
  <r>
    <n v="23659"/>
    <x v="23659"/>
    <n v="22886"/>
    <x v="1456"/>
    <n v="4"/>
    <s v="Sugarfree Bubblemint Gum"/>
    <n v="46"/>
    <x v="0"/>
    <n v="0"/>
  </r>
  <r>
    <n v="23660"/>
    <x v="23660"/>
    <n v="42804"/>
    <x v="1365"/>
    <n v="1"/>
    <s v="Orange Liquid Water Enhancer"/>
    <n v="90"/>
    <x v="2"/>
    <n v="0"/>
  </r>
  <r>
    <n v="23661"/>
    <x v="23661"/>
    <n v="45318"/>
    <x v="5758"/>
    <n v="1"/>
    <s v="Flamin' Hot Onion Flavored Rings"/>
    <n v="107"/>
    <x v="0"/>
    <n v="0"/>
  </r>
  <r>
    <n v="23662"/>
    <x v="23662"/>
    <n v="15693"/>
    <x v="72"/>
    <n v="25"/>
    <s v="Organic Peppermint Tea"/>
    <n v="94"/>
    <x v="2"/>
    <n v="0"/>
  </r>
  <r>
    <n v="23663"/>
    <x v="23663"/>
    <n v="7649"/>
    <x v="63"/>
    <n v="3"/>
    <s v="6\&quot; Honey Wheat Pita"/>
    <n v="128"/>
    <x v="18"/>
    <n v="0"/>
  </r>
  <r>
    <n v="23664"/>
    <x v="23664"/>
    <m/>
    <x v="7240"/>
    <n v="1"/>
    <s v="Shake &amp; Spoon Chopped Pecans"/>
    <n v="89"/>
    <x v="1"/>
    <n v="0"/>
  </r>
  <r>
    <n v="23665"/>
    <x v="23665"/>
    <n v="8021"/>
    <x v="3117"/>
    <n v="5"/>
    <s v="100% Recycled Paper Size Your Own 2 Ply Paper Towel Roll"/>
    <n v="54"/>
    <x v="5"/>
    <n v="0"/>
  </r>
  <r>
    <n v="23666"/>
    <x v="23666"/>
    <n v="33493"/>
    <x v="964"/>
    <n v="95"/>
    <s v="Cotton Swabs"/>
    <n v="44"/>
    <x v="10"/>
    <n v="0"/>
  </r>
  <r>
    <n v="23667"/>
    <x v="23667"/>
    <n v="33494"/>
    <x v="5999"/>
    <n v="9"/>
    <s v="Original Nasal Spray"/>
    <n v="11"/>
    <x v="10"/>
    <n v="0"/>
  </r>
  <r>
    <n v="23668"/>
    <x v="23668"/>
    <n v="1483"/>
    <x v="902"/>
    <n v="6"/>
    <s v="Manzanilla Pimiento Stuffed Olives"/>
    <n v="110"/>
    <x v="1"/>
    <n v="0"/>
  </r>
  <r>
    <n v="23669"/>
    <x v="23669"/>
    <n v="12476"/>
    <x v="4456"/>
    <n v="8"/>
    <s v="Bread, Raisin"/>
    <n v="112"/>
    <x v="18"/>
    <n v="0"/>
  </r>
  <r>
    <n v="23670"/>
    <x v="23670"/>
    <n v="46755"/>
    <x v="6468"/>
    <n v="5"/>
    <s v="80% Cocoa Madagascar Chocolate"/>
    <n v="45"/>
    <x v="0"/>
    <n v="0"/>
  </r>
  <r>
    <n v="23671"/>
    <x v="23671"/>
    <n v="13914"/>
    <x v="848"/>
    <n v="4"/>
    <s v="Double Cheese Baked Snack Mix"/>
    <n v="78"/>
    <x v="0"/>
    <n v="0"/>
  </r>
  <r>
    <n v="23672"/>
    <x v="23672"/>
    <n v="25371"/>
    <x v="2011"/>
    <n v="32"/>
    <s v="Zucchini Banana &amp; Amaranth Organic Baby Food"/>
    <n v="92"/>
    <x v="6"/>
    <n v="0"/>
  </r>
  <r>
    <n v="23673"/>
    <x v="23673"/>
    <n v="23763"/>
    <x v="4696"/>
    <n v="10"/>
    <s v="CoffeeMate French Vanilla Sugar Free Creamer"/>
    <n v="53"/>
    <x v="4"/>
    <n v="0"/>
  </r>
  <r>
    <n v="23674"/>
    <x v="23674"/>
    <n v="29754"/>
    <x v="6901"/>
    <n v="2"/>
    <s v="Premium Cotton Squares"/>
    <n v="73"/>
    <x v="10"/>
    <n v="0"/>
  </r>
  <r>
    <n v="23675"/>
    <x v="23675"/>
    <n v="35412"/>
    <x v="4718"/>
    <n v="2"/>
    <s v="Simply 9 White Meat Chicken &amp; Whole Barley Recipe Dog Food"/>
    <n v="40"/>
    <x v="9"/>
    <n v="0"/>
  </r>
  <r>
    <n v="23676"/>
    <x v="23676"/>
    <n v="21498"/>
    <x v="1140"/>
    <n v="2"/>
    <s v="Spirulina Pacifica 500 mg Tablets"/>
    <n v="47"/>
    <x v="10"/>
    <n v="0"/>
  </r>
  <r>
    <n v="23677"/>
    <x v="23677"/>
    <n v="20738"/>
    <x v="175"/>
    <n v="42"/>
    <s v="Plain Pre-Sliced Bagel Thins"/>
    <n v="93"/>
    <x v="18"/>
    <n v="0"/>
  </r>
  <r>
    <n v="23678"/>
    <x v="23678"/>
    <m/>
    <x v="7241"/>
    <n v="33"/>
    <s v="Italian Herbs &amp; Olive Oil Mozzarella Stix"/>
    <n v="129"/>
    <x v="3"/>
    <n v="0"/>
  </r>
  <r>
    <n v="23679"/>
    <x v="23679"/>
    <n v="27839"/>
    <x v="2831"/>
    <n v="1"/>
    <s v="Gourmet Jelly Beans"/>
    <n v="45"/>
    <x v="0"/>
    <n v="0"/>
  </r>
  <r>
    <n v="23680"/>
    <x v="23680"/>
    <n v="16789"/>
    <x v="2518"/>
    <n v="14"/>
    <s v="Whole Care Wintermint  Fluoride Toothpaste"/>
    <n v="20"/>
    <x v="10"/>
    <n v="0"/>
  </r>
  <r>
    <n v="23681"/>
    <x v="23681"/>
    <n v="32644"/>
    <x v="5116"/>
    <n v="1"/>
    <s v="Naan Garlic All Natural"/>
    <n v="100"/>
    <x v="20"/>
    <n v="0"/>
  </r>
  <r>
    <n v="23682"/>
    <x v="23682"/>
    <n v="11249"/>
    <x v="4194"/>
    <n v="3"/>
    <s v="Snacks Burrito Bean &amp; Cheese"/>
    <n v="129"/>
    <x v="3"/>
    <n v="0"/>
  </r>
  <r>
    <n v="23683"/>
    <x v="23683"/>
    <n v="44085"/>
    <x v="5212"/>
    <n v="11"/>
    <s v="Light &amp; Fit Greek Vanilla Yogurt"/>
    <n v="120"/>
    <x v="4"/>
    <n v="0"/>
  </r>
  <r>
    <n v="23684"/>
    <x v="23684"/>
    <n v="33937"/>
    <x v="4647"/>
    <n v="2"/>
    <s v="Stir Fry Seasoning Mix"/>
    <n v="66"/>
    <x v="15"/>
    <n v="0"/>
  </r>
  <r>
    <n v="23685"/>
    <x v="23685"/>
    <n v="117"/>
    <x v="87"/>
    <n v="1"/>
    <s v="Jalapeno Havarti"/>
    <n v="2"/>
    <x v="4"/>
    <n v="0"/>
  </r>
  <r>
    <n v="23686"/>
    <x v="23686"/>
    <n v="40411"/>
    <x v="243"/>
    <n v="2"/>
    <s v="Chamomile Herbal Tea Bags"/>
    <n v="94"/>
    <x v="2"/>
    <n v="0"/>
  </r>
  <r>
    <n v="23687"/>
    <x v="23687"/>
    <n v="49583"/>
    <x v="830"/>
    <n v="5"/>
    <s v="2nd Foods Sweet Potatoes"/>
    <n v="92"/>
    <x v="6"/>
    <n v="0"/>
  </r>
  <r>
    <n v="23688"/>
    <x v="23688"/>
    <n v="33520"/>
    <x v="3748"/>
    <n v="5"/>
    <s v="Meaty Ground Dinner W/Chopped Beef (PS #1211062) Wet Dog Food"/>
    <n v="40"/>
    <x v="9"/>
    <n v="0"/>
  </r>
  <r>
    <n v="23689"/>
    <x v="23689"/>
    <n v="6318"/>
    <x v="2900"/>
    <n v="5"/>
    <s v="Triple Zero Vanilla Oikos Greek Yogurt"/>
    <n v="120"/>
    <x v="4"/>
    <n v="0"/>
  </r>
  <r>
    <n v="23690"/>
    <x v="23690"/>
    <n v="5456"/>
    <x v="2597"/>
    <n v="2"/>
    <s v="Liverwurst"/>
    <n v="96"/>
    <x v="16"/>
    <n v="0"/>
  </r>
  <r>
    <n v="23691"/>
    <x v="23691"/>
    <n v="4163"/>
    <x v="2122"/>
    <n v="3"/>
    <s v="Herb &amp; Butter Rice Mix"/>
    <n v="4"/>
    <x v="7"/>
    <n v="0"/>
  </r>
  <r>
    <n v="23692"/>
    <x v="23692"/>
    <n v="40268"/>
    <x v="1715"/>
    <n v="103"/>
    <s v="Organic Classic Rich Crackers"/>
    <n v="78"/>
    <x v="0"/>
    <n v="0"/>
  </r>
  <r>
    <n v="23693"/>
    <x v="23693"/>
    <n v="20518"/>
    <x v="2326"/>
    <n v="9"/>
    <s v="Bratwurst Sausage"/>
    <n v="106"/>
    <x v="8"/>
    <n v="0"/>
  </r>
  <r>
    <n v="23694"/>
    <x v="23694"/>
    <n v="16297"/>
    <x v="313"/>
    <n v="1"/>
    <s v="Orange Smooth Fiber Supplement"/>
    <n v="70"/>
    <x v="10"/>
    <n v="0"/>
  </r>
  <r>
    <n v="23695"/>
    <x v="23695"/>
    <n v="16622"/>
    <x v="1300"/>
    <n v="1"/>
    <s v="Chai Spice Macaroons"/>
    <n v="61"/>
    <x v="0"/>
    <n v="0"/>
  </r>
  <r>
    <n v="23696"/>
    <x v="23696"/>
    <n v="17034"/>
    <x v="5288"/>
    <n v="1"/>
    <s v="Organic Wild Carrot Eye Balm"/>
    <n v="44"/>
    <x v="10"/>
    <n v="0"/>
  </r>
  <r>
    <n v="23697"/>
    <x v="23697"/>
    <n v="95"/>
    <x v="70"/>
    <n v="8"/>
    <s v="Ume Plum Vinegar"/>
    <n v="66"/>
    <x v="15"/>
    <n v="0"/>
  </r>
  <r>
    <n v="23698"/>
    <x v="23698"/>
    <n v="38720"/>
    <x v="5448"/>
    <n v="1"/>
    <s v="French Dressing"/>
    <n v="89"/>
    <x v="1"/>
    <n v="0"/>
  </r>
  <r>
    <n v="23699"/>
    <x v="23699"/>
    <m/>
    <x v="7242"/>
    <n v="4"/>
    <s v="Fig And Olive Spread"/>
    <n v="67"/>
    <x v="16"/>
    <n v="0"/>
  </r>
  <r>
    <n v="23700"/>
    <x v="23700"/>
    <m/>
    <x v="7243"/>
    <m/>
    <m/>
    <m/>
    <x v="13"/>
    <n v="0"/>
  </r>
  <r>
    <n v="23701"/>
    <x v="23701"/>
    <n v="22512"/>
    <x v="2253"/>
    <n v="1"/>
    <s v="Organic Sunflower Oil"/>
    <n v="19"/>
    <x v="1"/>
    <n v="0"/>
  </r>
  <r>
    <n v="23702"/>
    <x v="23702"/>
    <n v="9825"/>
    <x v="1317"/>
    <n v="48"/>
    <s v="Whole Grain Organic Blueberry Waffles"/>
    <n v="52"/>
    <x v="3"/>
    <n v="0"/>
  </r>
  <r>
    <n v="23703"/>
    <x v="23703"/>
    <n v="13909"/>
    <x v="2955"/>
    <n v="3"/>
    <s v="Boil In Bag Jasmine White Rice"/>
    <n v="63"/>
    <x v="7"/>
    <n v="0"/>
  </r>
  <r>
    <n v="23704"/>
    <x v="23704"/>
    <n v="33543"/>
    <x v="866"/>
    <n v="31"/>
    <s v="Super Green Juice Blend Smoothie"/>
    <n v="31"/>
    <x v="2"/>
    <n v="0"/>
  </r>
  <r>
    <n v="23705"/>
    <x v="23705"/>
    <n v="47792"/>
    <x v="4285"/>
    <n v="1"/>
    <s v="Black Beans &amp; Rice"/>
    <n v="38"/>
    <x v="3"/>
    <n v="0"/>
  </r>
  <r>
    <n v="23706"/>
    <x v="23706"/>
    <n v="29251"/>
    <x v="6484"/>
    <n v="2"/>
    <s v="Beef  Smoked Sausage"/>
    <n v="106"/>
    <x v="8"/>
    <n v="0"/>
  </r>
  <r>
    <n v="23707"/>
    <x v="23707"/>
    <m/>
    <x v="7244"/>
    <m/>
    <m/>
    <m/>
    <x v="13"/>
    <n v="0"/>
  </r>
  <r>
    <n v="23708"/>
    <x v="23708"/>
    <n v="33548"/>
    <x v="189"/>
    <n v="168"/>
    <s v="Peach on the Bottom Nonfat Greek Yogurt"/>
    <n v="120"/>
    <x v="4"/>
    <n v="0"/>
  </r>
  <r>
    <n v="23709"/>
    <x v="23709"/>
    <n v="35221"/>
    <x v="234"/>
    <n v="4"/>
    <s v="Sparkling Water Beverage Lime"/>
    <n v="115"/>
    <x v="2"/>
    <n v="0"/>
  </r>
  <r>
    <n v="23710"/>
    <x v="23710"/>
    <n v="11536"/>
    <x v="4259"/>
    <n v="2"/>
    <s v="Smoked Turkey Drumsticks"/>
    <n v="49"/>
    <x v="8"/>
    <n v="0"/>
  </r>
  <r>
    <n v="23711"/>
    <x v="23711"/>
    <n v="33552"/>
    <x v="7245"/>
    <n v="15"/>
    <s v="Real Medleys Peach Almond Oatmeal"/>
    <n v="130"/>
    <x v="11"/>
    <n v="0"/>
  </r>
  <r>
    <n v="23712"/>
    <x v="23712"/>
    <m/>
    <x v="7246"/>
    <n v="1"/>
    <s v="Tip N' Grip Salt &amp; Pepper Grinder Set"/>
    <n v="104"/>
    <x v="1"/>
    <n v="0"/>
  </r>
  <r>
    <n v="23713"/>
    <x v="23713"/>
    <n v="2929"/>
    <x v="1612"/>
    <n v="2"/>
    <s v="Coconut Aminos Garlic Soy Sauce"/>
    <n v="66"/>
    <x v="15"/>
    <n v="0"/>
  </r>
  <r>
    <n v="23714"/>
    <x v="23714"/>
    <n v="10313"/>
    <x v="3972"/>
    <n v="1"/>
    <s v="Everyday Coconut Nighttime Replenishment Face Lotion"/>
    <n v="109"/>
    <x v="10"/>
    <n v="0"/>
  </r>
  <r>
    <n v="23715"/>
    <x v="23715"/>
    <n v="16782"/>
    <x v="3604"/>
    <n v="1"/>
    <s v="Lard, Organic"/>
    <n v="97"/>
    <x v="1"/>
    <n v="0"/>
  </r>
  <r>
    <n v="23716"/>
    <x v="23716"/>
    <n v="11782"/>
    <x v="4317"/>
    <n v="13"/>
    <s v="Cherry Tomatoes"/>
    <n v="24"/>
    <x v="14"/>
    <n v="0"/>
  </r>
  <r>
    <n v="23717"/>
    <x v="23717"/>
    <n v="11449"/>
    <x v="529"/>
    <n v="2"/>
    <s v="Carne Asada with Jalapeno + Garlic Marinade"/>
    <n v="5"/>
    <x v="1"/>
    <n v="0"/>
  </r>
  <r>
    <n v="23718"/>
    <x v="23718"/>
    <n v="23892"/>
    <x v="2712"/>
    <n v="9"/>
    <s v="Fresh Air High Efficiency Laundry Detergent"/>
    <n v="75"/>
    <x v="5"/>
    <n v="0"/>
  </r>
  <r>
    <n v="23719"/>
    <x v="23719"/>
    <n v="43129"/>
    <x v="869"/>
    <n v="23"/>
    <s v="Italian Bread Crumbs"/>
    <n v="5"/>
    <x v="1"/>
    <n v="0"/>
  </r>
  <r>
    <n v="23720"/>
    <x v="23720"/>
    <n v="21137"/>
    <x v="5249"/>
    <n v="3"/>
    <s v="Premium Stem Strawberries"/>
    <n v="24"/>
    <x v="14"/>
    <n v="0"/>
  </r>
  <r>
    <n v="23721"/>
    <x v="23721"/>
    <n v="7890"/>
    <x v="3369"/>
    <n v="1"/>
    <s v="Soft Works Swivel Peeler"/>
    <n v="10"/>
    <x v="5"/>
    <n v="0"/>
  </r>
  <r>
    <n v="23722"/>
    <x v="23722"/>
    <n v="7295"/>
    <x v="3201"/>
    <n v="2"/>
    <s v="Oatmeal to Go Brown Sugar Cinnamon"/>
    <n v="48"/>
    <x v="11"/>
    <n v="0"/>
  </r>
  <r>
    <n v="23723"/>
    <x v="23723"/>
    <n v="4004"/>
    <x v="2061"/>
    <n v="2"/>
    <s v="Whole Green Beans"/>
    <n v="81"/>
    <x v="12"/>
    <n v="0"/>
  </r>
  <r>
    <n v="23724"/>
    <x v="23724"/>
    <n v="33565"/>
    <x v="7247"/>
    <n v="13"/>
    <s v="Uncrustables Reduced Sugar Peanut Butter &amp; Grape Soft Bread Sandwiches"/>
    <n v="38"/>
    <x v="3"/>
    <n v="0"/>
  </r>
  <r>
    <n v="23725"/>
    <x v="23725"/>
    <m/>
    <x v="7248"/>
    <m/>
    <m/>
    <m/>
    <x v="13"/>
    <n v="0"/>
  </r>
  <r>
    <n v="23726"/>
    <x v="23726"/>
    <n v="7228"/>
    <x v="2520"/>
    <n v="4"/>
    <s v="Natural Tuscany Italian Dressing"/>
    <n v="89"/>
    <x v="1"/>
    <n v="0"/>
  </r>
  <r>
    <n v="23727"/>
    <x v="23727"/>
    <n v="10017"/>
    <x v="1384"/>
    <n v="33"/>
    <s v="Fresh Tilapia Fillet"/>
    <n v="39"/>
    <x v="8"/>
    <n v="0"/>
  </r>
  <r>
    <n v="23728"/>
    <x v="23728"/>
    <n v="21009"/>
    <x v="4160"/>
    <n v="26"/>
    <s v="Crackers Almond Flour Farmhouse Sharp Cheddar"/>
    <n v="78"/>
    <x v="0"/>
    <n v="0"/>
  </r>
  <r>
    <n v="23729"/>
    <x v="23729"/>
    <n v="7304"/>
    <x v="335"/>
    <n v="5"/>
    <s v="Cocoa-Dough Frozen Desserts"/>
    <n v="37"/>
    <x v="3"/>
    <n v="0"/>
  </r>
  <r>
    <n v="23730"/>
    <x v="23730"/>
    <n v="22959"/>
    <x v="1962"/>
    <n v="178"/>
    <s v="Lactose Free 2% Reduced Fat Milk"/>
    <n v="91"/>
    <x v="4"/>
    <n v="0"/>
  </r>
  <r>
    <n v="23731"/>
    <x v="23731"/>
    <n v="25886"/>
    <x v="941"/>
    <n v="1"/>
    <s v="Wild Rice Tempeh"/>
    <n v="63"/>
    <x v="7"/>
    <n v="0"/>
  </r>
  <r>
    <n v="23732"/>
    <x v="23732"/>
    <n v="33574"/>
    <x v="1239"/>
    <n v="7"/>
    <s v="Epsom Salt Soaking Solution Relax &amp; Relief"/>
    <n v="127"/>
    <x v="10"/>
    <n v="0"/>
  </r>
  <r>
    <n v="23733"/>
    <x v="23733"/>
    <n v="29127"/>
    <x v="4428"/>
    <n v="60"/>
    <s v="Dairy Free French Vanilla Coconut Milk Creamer"/>
    <n v="91"/>
    <x v="4"/>
    <n v="0"/>
  </r>
  <r>
    <n v="23734"/>
    <x v="23734"/>
    <n v="6482"/>
    <x v="1094"/>
    <n v="6"/>
    <s v="Potato Chips, Avocado Oil, Kettle Style, Barcelona Barbecue"/>
    <n v="107"/>
    <x v="0"/>
    <n v="0"/>
  </r>
  <r>
    <n v="23735"/>
    <x v="23735"/>
    <n v="31282"/>
    <x v="1472"/>
    <n v="7"/>
    <s v="Goat Milk Toddler Formula"/>
    <n v="92"/>
    <x v="6"/>
    <n v="0"/>
  </r>
  <r>
    <n v="23736"/>
    <x v="23736"/>
    <n v="46229"/>
    <x v="2694"/>
    <n v="1"/>
    <s v="Fruit Nut Rasberry Cashew Chia"/>
    <n v="3"/>
    <x v="0"/>
    <n v="0"/>
  </r>
  <r>
    <n v="23737"/>
    <x v="23737"/>
    <m/>
    <x v="7249"/>
    <m/>
    <m/>
    <m/>
    <x v="13"/>
    <n v="0"/>
  </r>
  <r>
    <n v="23738"/>
    <x v="23738"/>
    <n v="8596"/>
    <x v="269"/>
    <n v="1"/>
    <s v="Sunrise Classic Orange Drink Mix Pitcher Packs"/>
    <n v="90"/>
    <x v="2"/>
    <n v="0"/>
  </r>
  <r>
    <n v="23739"/>
    <x v="23739"/>
    <n v="14233"/>
    <x v="1830"/>
    <n v="11"/>
    <s v="Still Artesian Distilled Water"/>
    <n v="115"/>
    <x v="2"/>
    <n v="0"/>
  </r>
  <r>
    <n v="23740"/>
    <x v="23740"/>
    <n v="37710"/>
    <x v="3411"/>
    <n v="2"/>
    <s v="Classic Trail Mix"/>
    <n v="125"/>
    <x v="0"/>
    <n v="0"/>
  </r>
  <r>
    <n v="23741"/>
    <x v="23741"/>
    <n v="33589"/>
    <x v="2105"/>
    <n v="36"/>
    <s v="G2 Grape Sports Drink"/>
    <n v="64"/>
    <x v="2"/>
    <n v="0"/>
  </r>
  <r>
    <n v="23742"/>
    <x v="23742"/>
    <n v="33590"/>
    <x v="3931"/>
    <n v="30"/>
    <s v="No Sugar Added Muesli Cereal"/>
    <n v="121"/>
    <x v="11"/>
    <n v="0"/>
  </r>
  <r>
    <n v="23743"/>
    <x v="23743"/>
    <n v="15085"/>
    <x v="2162"/>
    <n v="5"/>
    <s v="Spots Stew Wild Salmon Canned Cat Food"/>
    <n v="41"/>
    <x v="9"/>
    <n v="0"/>
  </r>
  <r>
    <n v="23744"/>
    <x v="23744"/>
    <n v="39850"/>
    <x v="5678"/>
    <n v="9"/>
    <s v="Crunchin' Grahams, Honey Sticks, 123 Sesame Street"/>
    <n v="92"/>
    <x v="6"/>
    <n v="0"/>
  </r>
  <r>
    <n v="23745"/>
    <x v="23745"/>
    <n v="34915"/>
    <x v="1579"/>
    <n v="7"/>
    <s v="Oikos Fat Free Blueberry Greek Yogurt"/>
    <n v="120"/>
    <x v="4"/>
    <n v="0"/>
  </r>
  <r>
    <n v="23746"/>
    <x v="23746"/>
    <m/>
    <x v="7250"/>
    <n v="3"/>
    <s v="Mangoes Mangoes Mangoes Stage 1 Baby Food"/>
    <n v="92"/>
    <x v="6"/>
    <n v="0"/>
  </r>
  <r>
    <n v="23747"/>
    <x v="23747"/>
    <n v="45541"/>
    <x v="3111"/>
    <n v="2"/>
    <s v="Real Ice Cream Cookie Dough"/>
    <n v="37"/>
    <x v="3"/>
    <n v="0"/>
  </r>
  <r>
    <n v="23748"/>
    <x v="23748"/>
    <n v="12145"/>
    <x v="550"/>
    <n v="6"/>
    <s v="Sweet White Miso"/>
    <n v="66"/>
    <x v="15"/>
    <n v="0"/>
  </r>
  <r>
    <n v="23749"/>
    <x v="23749"/>
    <m/>
    <x v="7251"/>
    <n v="1"/>
    <s v="Petite Creme Vive la Vanilla Organic Dairy Snack"/>
    <n v="120"/>
    <x v="4"/>
    <n v="0"/>
  </r>
  <r>
    <n v="23750"/>
    <x v="23750"/>
    <n v="6655"/>
    <x v="619"/>
    <n v="12"/>
    <s v="Vanilla Almond Milk Frozen Dessert"/>
    <n v="37"/>
    <x v="3"/>
    <n v="0"/>
  </r>
  <r>
    <n v="23751"/>
    <x v="23751"/>
    <n v="48118"/>
    <x v="532"/>
    <n v="1"/>
    <s v="Drain Opener"/>
    <n v="114"/>
    <x v="5"/>
    <n v="0"/>
  </r>
  <r>
    <n v="23752"/>
    <x v="23752"/>
    <n v="13198"/>
    <x v="1736"/>
    <n v="3"/>
    <s v="Ground Beef Patties"/>
    <n v="122"/>
    <x v="8"/>
    <n v="0"/>
  </r>
  <r>
    <n v="23753"/>
    <x v="23753"/>
    <n v="2966"/>
    <x v="1634"/>
    <n v="5"/>
    <s v="100% Pure Coconut Water"/>
    <n v="98"/>
    <x v="2"/>
    <n v="0"/>
  </r>
  <r>
    <n v="23754"/>
    <x v="23754"/>
    <n v="40825"/>
    <x v="1143"/>
    <n v="1"/>
    <s v="Sliced Horseradish Havarti"/>
    <n v="21"/>
    <x v="4"/>
    <n v="0"/>
  </r>
  <r>
    <n v="23755"/>
    <x v="23755"/>
    <n v="45104"/>
    <x v="1062"/>
    <n v="14"/>
    <s v="Premium Firm Tofu"/>
    <n v="91"/>
    <x v="4"/>
    <n v="0"/>
  </r>
  <r>
    <n v="23756"/>
    <x v="23756"/>
    <n v="19816"/>
    <x v="469"/>
    <n v="78"/>
    <s v="Carb Balance Flour Tortillas"/>
    <n v="128"/>
    <x v="18"/>
    <n v="0"/>
  </r>
  <r>
    <n v="23757"/>
    <x v="23757"/>
    <m/>
    <x v="7252"/>
    <n v="1"/>
    <s v="Herbal Tea Chamomile Nights Bedtime Blend Tea Bags"/>
    <n v="94"/>
    <x v="2"/>
    <n v="0"/>
  </r>
  <r>
    <n v="23758"/>
    <x v="23758"/>
    <n v="30214"/>
    <x v="2574"/>
    <n v="1"/>
    <s v="Bake And Roast Pan"/>
    <n v="10"/>
    <x v="5"/>
    <n v="0"/>
  </r>
  <r>
    <n v="23759"/>
    <x v="23759"/>
    <n v="33619"/>
    <x v="3182"/>
    <n v="2"/>
    <s v="Creamy Fruit Oil Cleanser"/>
    <n v="109"/>
    <x v="10"/>
    <n v="0"/>
  </r>
  <r>
    <n v="23760"/>
    <x v="23760"/>
    <n v="10089"/>
    <x v="612"/>
    <n v="1"/>
    <s v="Cranberry Relish"/>
    <n v="13"/>
    <x v="16"/>
    <n v="0"/>
  </r>
  <r>
    <n v="23761"/>
    <x v="23761"/>
    <n v="21724"/>
    <x v="1050"/>
    <n v="5"/>
    <s v="Rice Linguine Noodles"/>
    <n v="66"/>
    <x v="15"/>
    <n v="0"/>
  </r>
  <r>
    <n v="23762"/>
    <x v="23762"/>
    <n v="27288"/>
    <x v="1212"/>
    <n v="2"/>
    <s v="Chocolate Chunk Cookie Dough"/>
    <n v="105"/>
    <x v="1"/>
    <n v="0"/>
  </r>
  <r>
    <n v="23763"/>
    <x v="23763"/>
    <n v="11712"/>
    <x v="4299"/>
    <n v="19"/>
    <s v="Cage Free Large Brown Eggs"/>
    <n v="86"/>
    <x v="4"/>
    <n v="0"/>
  </r>
  <r>
    <n v="23764"/>
    <x v="23764"/>
    <n v="1366"/>
    <x v="838"/>
    <n v="8"/>
    <s v="Splash Tropical Blend Juice"/>
    <n v="98"/>
    <x v="2"/>
    <n v="0"/>
  </r>
  <r>
    <n v="23765"/>
    <x v="23765"/>
    <n v="17541"/>
    <x v="2147"/>
    <n v="2"/>
    <s v="Keratin Infusion Smoothing Hair Conditioner"/>
    <n v="22"/>
    <x v="10"/>
    <n v="0"/>
  </r>
  <r>
    <n v="23766"/>
    <x v="23766"/>
    <n v="33626"/>
    <x v="3053"/>
    <n v="29"/>
    <s v="Spinach Cheese Tortellini"/>
    <n v="12"/>
    <x v="7"/>
    <n v="0"/>
  </r>
  <r>
    <n v="23767"/>
    <x v="23767"/>
    <n v="45051"/>
    <x v="3184"/>
    <n v="5"/>
    <s v="Mix Popcorn"/>
    <n v="107"/>
    <x v="0"/>
    <n v="0"/>
  </r>
  <r>
    <n v="23768"/>
    <x v="23768"/>
    <n v="42145"/>
    <x v="3178"/>
    <n v="1"/>
    <s v="Organic Whole Grain Kamut"/>
    <n v="63"/>
    <x v="7"/>
    <n v="0"/>
  </r>
  <r>
    <n v="23769"/>
    <x v="23769"/>
    <n v="32886"/>
    <x v="4695"/>
    <n v="1"/>
    <s v="Solid Powder Fresh Scent Antiperspirant &amp; Deodorant"/>
    <n v="80"/>
    <x v="10"/>
    <n v="0"/>
  </r>
  <r>
    <n v="23770"/>
    <x v="23770"/>
    <n v="2102"/>
    <x v="1210"/>
    <n v="3"/>
    <s v="Hash Browns"/>
    <n v="52"/>
    <x v="3"/>
    <n v="0"/>
  </r>
  <r>
    <n v="23771"/>
    <x v="23771"/>
    <n v="43739"/>
    <x v="2413"/>
    <n v="3"/>
    <s v="White Mangosteen Peach Green Tea Superfruit"/>
    <n v="94"/>
    <x v="2"/>
    <n v="0"/>
  </r>
  <r>
    <n v="23772"/>
    <x v="23772"/>
    <n v="44819"/>
    <x v="1829"/>
    <n v="11"/>
    <s v="Reduced Fat Pepper Jack  Cheese"/>
    <n v="21"/>
    <x v="4"/>
    <n v="0"/>
  </r>
  <r>
    <n v="23773"/>
    <x v="23773"/>
    <n v="36552"/>
    <x v="478"/>
    <n v="1"/>
    <s v="Smart Pop Kettle Corn Mini Bags"/>
    <n v="23"/>
    <x v="0"/>
    <n v="0"/>
  </r>
  <r>
    <n v="23774"/>
    <x v="23774"/>
    <n v="32022"/>
    <x v="7117"/>
    <n v="3"/>
    <s v="Clear Pore Oil Eliminating Astringent"/>
    <n v="73"/>
    <x v="10"/>
    <n v="0"/>
  </r>
  <r>
    <n v="23775"/>
    <x v="23775"/>
    <m/>
    <x v="7253"/>
    <m/>
    <m/>
    <m/>
    <x v="13"/>
    <n v="0"/>
  </r>
  <r>
    <n v="23776"/>
    <x v="23776"/>
    <n v="33636"/>
    <x v="3682"/>
    <n v="147"/>
    <s v="Organic Shells And White Cheddar"/>
    <n v="4"/>
    <x v="7"/>
    <n v="0"/>
  </r>
  <r>
    <n v="23777"/>
    <x v="23777"/>
    <n v="11129"/>
    <x v="4159"/>
    <n v="6"/>
    <s v="Corn Bread &amp; Muffin Mix"/>
    <n v="105"/>
    <x v="1"/>
    <n v="0"/>
  </r>
  <r>
    <n v="23778"/>
    <x v="23778"/>
    <n v="26646"/>
    <x v="1836"/>
    <n v="1"/>
    <s v="Mint Rolls"/>
    <n v="46"/>
    <x v="0"/>
    <n v="0"/>
  </r>
  <r>
    <n v="23779"/>
    <x v="23779"/>
    <n v="16456"/>
    <x v="1814"/>
    <n v="12"/>
    <s v="Baked Beans, Vegetarian"/>
    <n v="59"/>
    <x v="12"/>
    <n v="0"/>
  </r>
  <r>
    <n v="23780"/>
    <x v="23780"/>
    <n v="33080"/>
    <x v="3197"/>
    <n v="1"/>
    <s v="Carrot &amp; Celery Sticks"/>
    <n v="100"/>
    <x v="20"/>
    <n v="0"/>
  </r>
  <r>
    <n v="23781"/>
    <x v="23781"/>
    <n v="11005"/>
    <x v="4015"/>
    <n v="40"/>
    <s v="Lactose Free Cream Cheese"/>
    <n v="108"/>
    <x v="4"/>
    <n v="0"/>
  </r>
  <r>
    <n v="23782"/>
    <x v="23782"/>
    <n v="48736"/>
    <x v="4219"/>
    <n v="1"/>
    <s v="Spinach and Artichoke Ravioli Refrigerated Pasta"/>
    <n v="12"/>
    <x v="7"/>
    <n v="0"/>
  </r>
  <r>
    <n v="23783"/>
    <x v="23783"/>
    <n v="20955"/>
    <x v="17"/>
    <n v="3"/>
    <s v="Tasteeos Cereal"/>
    <n v="121"/>
    <x v="11"/>
    <n v="0"/>
  </r>
  <r>
    <n v="23784"/>
    <x v="23784"/>
    <n v="42224"/>
    <x v="3334"/>
    <n v="2"/>
    <s v="AA Batteries"/>
    <n v="87"/>
    <x v="5"/>
    <n v="0"/>
  </r>
  <r>
    <n v="23785"/>
    <x v="23785"/>
    <n v="11576"/>
    <x v="1556"/>
    <n v="129"/>
    <s v="Blue Chips Corn Tortilla Chips"/>
    <n v="107"/>
    <x v="0"/>
    <n v="0"/>
  </r>
  <r>
    <n v="23786"/>
    <x v="23786"/>
    <n v="6711"/>
    <x v="3022"/>
    <n v="1"/>
    <s v="Butterfinger Dipped Frozen Dairy Dessert Cones"/>
    <n v="37"/>
    <x v="3"/>
    <n v="0"/>
  </r>
  <r>
    <n v="23787"/>
    <x v="23787"/>
    <n v="14168"/>
    <x v="1211"/>
    <n v="6"/>
    <s v="Penne Brown Rice Pasta"/>
    <n v="131"/>
    <x v="7"/>
    <n v="0"/>
  </r>
  <r>
    <n v="23788"/>
    <x v="23788"/>
    <n v="33651"/>
    <x v="1038"/>
    <n v="83"/>
    <s v="Harvest Cheddar Multigrain Chips"/>
    <n v="107"/>
    <x v="0"/>
    <n v="0"/>
  </r>
  <r>
    <n v="23789"/>
    <x v="23789"/>
    <n v="46634"/>
    <x v="7254"/>
    <n v="1"/>
    <s v="Caramelized Sweet Onion Yogurt Dressing"/>
    <n v="89"/>
    <x v="1"/>
    <n v="0"/>
  </r>
  <r>
    <n v="23790"/>
    <x v="23790"/>
    <n v="12872"/>
    <x v="129"/>
    <n v="6"/>
    <s v="Organic Penne Rigate No. 41"/>
    <n v="131"/>
    <x v="7"/>
    <n v="0"/>
  </r>
  <r>
    <n v="23791"/>
    <x v="23791"/>
    <n v="18987"/>
    <x v="1564"/>
    <n v="2"/>
    <s v="White Hot Dog Buns 8 Ct"/>
    <n v="43"/>
    <x v="18"/>
    <n v="0"/>
  </r>
  <r>
    <n v="23792"/>
    <x v="23792"/>
    <n v="33655"/>
    <x v="52"/>
    <n v="10"/>
    <s v="Strawberry Jelly"/>
    <n v="88"/>
    <x v="1"/>
    <n v="0"/>
  </r>
  <r>
    <n v="23793"/>
    <x v="23793"/>
    <n v="5483"/>
    <x v="2618"/>
    <n v="1"/>
    <s v="Oil Of Oregano Dietary Supplement"/>
    <n v="47"/>
    <x v="10"/>
    <n v="0"/>
  </r>
  <r>
    <n v="23794"/>
    <x v="23794"/>
    <n v="33657"/>
    <x v="7255"/>
    <n v="4"/>
    <s v="Mango Fruit Nectar"/>
    <n v="98"/>
    <x v="2"/>
    <n v="0"/>
  </r>
  <r>
    <n v="23795"/>
    <x v="23795"/>
    <n v="16696"/>
    <x v="429"/>
    <n v="5"/>
    <s v="Coke Sweetened Splenda"/>
    <n v="77"/>
    <x v="2"/>
    <n v="0"/>
  </r>
  <r>
    <n v="23796"/>
    <x v="23796"/>
    <m/>
    <x v="7256"/>
    <m/>
    <m/>
    <m/>
    <x v="13"/>
    <n v="0"/>
  </r>
  <r>
    <n v="23797"/>
    <x v="23797"/>
    <n v="23909"/>
    <x v="1631"/>
    <n v="21"/>
    <s v="2 % Reduced Fat  Milk"/>
    <n v="84"/>
    <x v="4"/>
    <n v="0"/>
  </r>
  <r>
    <n v="23798"/>
    <x v="23798"/>
    <n v="10702"/>
    <x v="1990"/>
    <n v="8"/>
    <s v="California Red Velvet Wine"/>
    <n v="28"/>
    <x v="17"/>
    <n v="0"/>
  </r>
  <r>
    <n v="23799"/>
    <x v="23799"/>
    <n v="16617"/>
    <x v="4841"/>
    <n v="1"/>
    <s v="Reduced Sodium Muenster Deli-Thin Slices Cheese"/>
    <n v="21"/>
    <x v="4"/>
    <n v="0"/>
  </r>
  <r>
    <n v="23800"/>
    <x v="23800"/>
    <m/>
    <x v="7257"/>
    <n v="7"/>
    <s v="Stage 2 Eat Your Colors Organic, Green: Pea, Kiwi, Pear &amp; Avocado Baby Food"/>
    <n v="100"/>
    <x v="20"/>
    <n v="0"/>
  </r>
  <r>
    <n v="23801"/>
    <x v="23801"/>
    <n v="46250"/>
    <x v="4785"/>
    <n v="2"/>
    <s v="Wholefood Multivitamin Gummies + Antioxidants"/>
    <n v="47"/>
    <x v="10"/>
    <n v="0"/>
  </r>
  <r>
    <n v="23802"/>
    <x v="23802"/>
    <n v="33671"/>
    <x v="2649"/>
    <n v="75"/>
    <s v="100% Pineapple Juice"/>
    <n v="98"/>
    <x v="2"/>
    <n v="0"/>
  </r>
  <r>
    <n v="23803"/>
    <x v="23803"/>
    <n v="33672"/>
    <x v="5438"/>
    <n v="28"/>
    <s v="Shredded Monterey Jack Cheese"/>
    <n v="21"/>
    <x v="4"/>
    <n v="0"/>
  </r>
  <r>
    <n v="23804"/>
    <x v="23804"/>
    <n v="4210"/>
    <x v="563"/>
    <n v="5"/>
    <s v="Raw Whole Milk"/>
    <n v="84"/>
    <x v="4"/>
    <n v="0"/>
  </r>
  <r>
    <n v="23805"/>
    <x v="23805"/>
    <n v="47119"/>
    <x v="4411"/>
    <n v="31"/>
    <s v="Elmo Mac 'n Cheese With Carrots &amp; Broccoli"/>
    <n v="38"/>
    <x v="3"/>
    <n v="0"/>
  </r>
  <r>
    <n v="23806"/>
    <x v="23806"/>
    <m/>
    <x v="7258"/>
    <m/>
    <m/>
    <m/>
    <x v="13"/>
    <n v="0"/>
  </r>
  <r>
    <n v="23807"/>
    <x v="23807"/>
    <n v="611"/>
    <x v="401"/>
    <n v="2"/>
    <s v="Hard Salami Panino"/>
    <n v="96"/>
    <x v="16"/>
    <n v="0"/>
  </r>
  <r>
    <n v="23808"/>
    <x v="23808"/>
    <n v="2969"/>
    <x v="1635"/>
    <n v="6"/>
    <s v="Fiesta Tortillas Gluten Free"/>
    <n v="128"/>
    <x v="18"/>
    <n v="0"/>
  </r>
  <r>
    <n v="23809"/>
    <x v="23809"/>
    <n v="27171"/>
    <x v="123"/>
    <n v="2"/>
    <s v="Colby Jack Cheese Chunks"/>
    <n v="17"/>
    <x v="1"/>
    <n v="0"/>
  </r>
  <r>
    <n v="23810"/>
    <x v="23810"/>
    <n v="13263"/>
    <x v="3057"/>
    <n v="72"/>
    <s v="Total 2% Greek Mixed Berries Yogurt"/>
    <n v="120"/>
    <x v="4"/>
    <n v="0"/>
  </r>
  <r>
    <n v="23811"/>
    <x v="23811"/>
    <n v="49481"/>
    <x v="2368"/>
    <n v="4"/>
    <s v="Garlic Teriyaki Sauce"/>
    <n v="5"/>
    <x v="1"/>
    <n v="0"/>
  </r>
  <r>
    <n v="23812"/>
    <x v="23812"/>
    <n v="33684"/>
    <x v="39"/>
    <n v="2"/>
    <s v="California Champagne Sweet Rose"/>
    <n v="134"/>
    <x v="17"/>
    <n v="0"/>
  </r>
  <r>
    <n v="23813"/>
    <x v="23813"/>
    <n v="46087"/>
    <x v="156"/>
    <n v="11"/>
    <s v="Qi'a Gluten Free Oatmeal Creamy Coconut"/>
    <n v="130"/>
    <x v="11"/>
    <n v="0"/>
  </r>
  <r>
    <n v="23814"/>
    <x v="23814"/>
    <m/>
    <x v="7259"/>
    <n v="6"/>
    <s v="Party Spoons Full Size Flatware Durable Dishwasher Safe Plastic"/>
    <n v="111"/>
    <x v="5"/>
    <n v="0"/>
  </r>
  <r>
    <n v="23815"/>
    <x v="23815"/>
    <n v="45840"/>
    <x v="2983"/>
    <n v="11"/>
    <s v="Unfiltered 100% Pure Apple Juice"/>
    <n v="98"/>
    <x v="2"/>
    <n v="0"/>
  </r>
  <r>
    <n v="23816"/>
    <x v="23816"/>
    <n v="47866"/>
    <x v="3598"/>
    <n v="1"/>
    <s v="Hotter 'n Hot Jalapeno Potato Chips"/>
    <n v="107"/>
    <x v="0"/>
    <n v="0"/>
  </r>
  <r>
    <n v="23817"/>
    <x v="23817"/>
    <n v="27885"/>
    <x v="1597"/>
    <n v="2"/>
    <s v="Black"/>
    <n v="28"/>
    <x v="17"/>
    <n v="0"/>
  </r>
  <r>
    <n v="23818"/>
    <x v="23818"/>
    <m/>
    <x v="7260"/>
    <m/>
    <m/>
    <m/>
    <x v="13"/>
    <n v="0"/>
  </r>
  <r>
    <n v="23819"/>
    <x v="23819"/>
    <m/>
    <x v="7261"/>
    <m/>
    <m/>
    <m/>
    <x v="13"/>
    <n v="0"/>
  </r>
  <r>
    <n v="23820"/>
    <x v="23820"/>
    <n v="28331"/>
    <x v="262"/>
    <n v="1"/>
    <s v="Healthy Naturals Adult Dry Dog Food Chicken Barley Recipe"/>
    <n v="40"/>
    <x v="9"/>
    <n v="0"/>
  </r>
  <r>
    <n v="23821"/>
    <x v="23821"/>
    <n v="32859"/>
    <x v="4996"/>
    <n v="5"/>
    <s v="Raspberry Oikos Greek Yogurt"/>
    <n v="120"/>
    <x v="4"/>
    <n v="0"/>
  </r>
  <r>
    <n v="23822"/>
    <x v="23822"/>
    <n v="44792"/>
    <x v="6440"/>
    <n v="2"/>
    <s v="Smart Ones Pasta Primavera"/>
    <n v="38"/>
    <x v="3"/>
    <n v="0"/>
  </r>
  <r>
    <n v="23823"/>
    <x v="23823"/>
    <n v="22275"/>
    <x v="3263"/>
    <n v="12"/>
    <s v="Teriyaki Marinade &amp; Sauce"/>
    <n v="66"/>
    <x v="15"/>
    <n v="0"/>
  </r>
  <r>
    <n v="23824"/>
    <x v="23824"/>
    <n v="42240"/>
    <x v="1543"/>
    <n v="11"/>
    <s v="Everyday Facial Tissues"/>
    <n v="54"/>
    <x v="5"/>
    <n v="0"/>
  </r>
  <r>
    <n v="23825"/>
    <x v="23825"/>
    <n v="33704"/>
    <x v="5342"/>
    <n v="8"/>
    <s v="Lavender Vanilla Wet Mopping Cloths Refills With Febreze"/>
    <n v="114"/>
    <x v="5"/>
    <n v="0"/>
  </r>
  <r>
    <n v="23826"/>
    <x v="23826"/>
    <n v="33705"/>
    <x v="962"/>
    <n v="40"/>
    <s v="New York Cheddar Potato Chips"/>
    <n v="107"/>
    <x v="0"/>
    <n v="0"/>
  </r>
  <r>
    <n v="23827"/>
    <x v="23827"/>
    <n v="37552"/>
    <x v="1437"/>
    <n v="33"/>
    <s v="Pomegranate Juice"/>
    <n v="98"/>
    <x v="2"/>
    <n v="0"/>
  </r>
  <r>
    <n v="23828"/>
    <x v="23828"/>
    <n v="48871"/>
    <x v="7262"/>
    <n v="5"/>
    <s v="Tomato Paste Double Concentrated"/>
    <n v="81"/>
    <x v="12"/>
    <n v="0"/>
  </r>
  <r>
    <n v="23829"/>
    <x v="23829"/>
    <m/>
    <x v="7263"/>
    <n v="34"/>
    <s v="All Natural Medium Fire-Roasted Tomato &amp; Jalapeno Salsa"/>
    <n v="51"/>
    <x v="1"/>
    <n v="0"/>
  </r>
  <r>
    <n v="23830"/>
    <x v="23830"/>
    <m/>
    <x v="7264"/>
    <m/>
    <m/>
    <m/>
    <x v="13"/>
    <n v="0"/>
  </r>
  <r>
    <n v="23831"/>
    <x v="23831"/>
    <n v="33716"/>
    <x v="1486"/>
    <n v="176"/>
    <s v="Apple Pie Fruit &amp; Nut Food Bar"/>
    <n v="3"/>
    <x v="0"/>
    <n v="0"/>
  </r>
  <r>
    <n v="23832"/>
    <x v="23832"/>
    <m/>
    <x v="7265"/>
    <n v="5"/>
    <s v="Cinnamon Vanilla Healthy Skin Herbal Tea"/>
    <n v="94"/>
    <x v="2"/>
    <n v="0"/>
  </r>
  <r>
    <n v="23833"/>
    <x v="23833"/>
    <n v="47912"/>
    <x v="4457"/>
    <n v="32"/>
    <s v="French Vanilla Yogurt Vanilla"/>
    <n v="120"/>
    <x v="4"/>
    <n v="0"/>
  </r>
  <r>
    <n v="23834"/>
    <x v="23834"/>
    <n v="38003"/>
    <x v="2059"/>
    <n v="27"/>
    <s v="Drumsticks"/>
    <n v="37"/>
    <x v="3"/>
    <n v="0"/>
  </r>
  <r>
    <n v="23835"/>
    <x v="23835"/>
    <n v="33722"/>
    <x v="4847"/>
    <n v="24"/>
    <s v="Chicken and Vegetable Egg Rolls"/>
    <n v="129"/>
    <x v="3"/>
    <n v="0"/>
  </r>
  <r>
    <n v="23836"/>
    <x v="23836"/>
    <n v="33724"/>
    <x v="5824"/>
    <n v="10"/>
    <s v="Nature's First Fine Sea Salt"/>
    <n v="104"/>
    <x v="1"/>
    <n v="0"/>
  </r>
  <r>
    <n v="23837"/>
    <x v="23837"/>
    <m/>
    <x v="7266"/>
    <n v="1"/>
    <s v="3 Day Cleanse Total Body Reset Advanced Herbal Formula Capsules"/>
    <n v="100"/>
    <x v="20"/>
    <n v="0"/>
  </r>
  <r>
    <n v="23838"/>
    <x v="23838"/>
    <n v="12467"/>
    <x v="2422"/>
    <n v="1"/>
    <s v="Hot &amp; Sweet Babies"/>
    <n v="110"/>
    <x v="1"/>
    <n v="0"/>
  </r>
  <r>
    <n v="23839"/>
    <x v="23839"/>
    <n v="14419"/>
    <x v="699"/>
    <n v="8"/>
    <s v="Geranium Scent Laundry Detergent"/>
    <n v="75"/>
    <x v="5"/>
    <n v="0"/>
  </r>
  <r>
    <n v="23840"/>
    <x v="23840"/>
    <n v="14378"/>
    <x v="102"/>
    <n v="9"/>
    <s v="Casalingo Salami"/>
    <n v="96"/>
    <x v="16"/>
    <n v="0"/>
  </r>
  <r>
    <n v="23841"/>
    <x v="23841"/>
    <n v="4317"/>
    <x v="2181"/>
    <n v="1"/>
    <s v="Albacore Chunk White In Water Tuna"/>
    <n v="95"/>
    <x v="12"/>
    <n v="0"/>
  </r>
  <r>
    <n v="23842"/>
    <x v="23842"/>
    <n v="33731"/>
    <x v="5870"/>
    <n v="1118"/>
    <s v="Grated Parmesan"/>
    <n v="21"/>
    <x v="4"/>
    <n v="0"/>
  </r>
  <r>
    <n v="23843"/>
    <x v="23843"/>
    <n v="10957"/>
    <x v="2292"/>
    <n v="1"/>
    <s v="Organic Culture Cola"/>
    <n v="77"/>
    <x v="2"/>
    <n v="0"/>
  </r>
  <r>
    <n v="23844"/>
    <x v="23844"/>
    <m/>
    <x v="7267"/>
    <m/>
    <m/>
    <m/>
    <x v="13"/>
    <n v="0"/>
  </r>
  <r>
    <n v="23845"/>
    <x v="23845"/>
    <n v="17634"/>
    <x v="2966"/>
    <n v="28"/>
    <s v="Chick Peas Garbanzos"/>
    <n v="59"/>
    <x v="12"/>
    <n v="0"/>
  </r>
  <r>
    <n v="23846"/>
    <x v="23846"/>
    <n v="33736"/>
    <x v="2655"/>
    <n v="29"/>
    <s v="Lemon Master Cleanse Fruit Juice Drink"/>
    <n v="31"/>
    <x v="2"/>
    <n v="0"/>
  </r>
  <r>
    <n v="23847"/>
    <x v="23847"/>
    <n v="19503"/>
    <x v="2667"/>
    <n v="1"/>
    <s v="Miso Soup Green Onion"/>
    <n v="66"/>
    <x v="15"/>
    <n v="0"/>
  </r>
  <r>
    <n v="23848"/>
    <x v="23848"/>
    <n v="9547"/>
    <x v="2332"/>
    <n v="4"/>
    <s v="Classic Bun Length Turkey Franks"/>
    <n v="106"/>
    <x v="8"/>
    <n v="0"/>
  </r>
  <r>
    <n v="23849"/>
    <x v="23849"/>
    <n v="21077"/>
    <x v="5875"/>
    <n v="5"/>
    <s v="Cara Cara Oranges, Bag"/>
    <n v="24"/>
    <x v="14"/>
    <n v="0"/>
  </r>
  <r>
    <n v="23850"/>
    <x v="23850"/>
    <n v="33741"/>
    <x v="7043"/>
    <n v="53"/>
    <s v="Gluten Free Classic Hamburger Buns"/>
    <n v="43"/>
    <x v="18"/>
    <n v="0"/>
  </r>
  <r>
    <n v="23851"/>
    <x v="23851"/>
    <n v="21367"/>
    <x v="2557"/>
    <n v="1"/>
    <s v="Portuguese Sardines In Spring Water"/>
    <n v="95"/>
    <x v="12"/>
    <n v="0"/>
  </r>
  <r>
    <n v="23852"/>
    <x v="23852"/>
    <n v="14553"/>
    <x v="3081"/>
    <n v="22"/>
    <s v="Oats and Honey Protein Crunchy Granola"/>
    <n v="57"/>
    <x v="11"/>
    <n v="0"/>
  </r>
  <r>
    <n v="23853"/>
    <x v="23853"/>
    <n v="33746"/>
    <x v="2363"/>
    <n v="54"/>
    <s v="Simply Stock Organic Vegetable Unsalted Stock"/>
    <n v="69"/>
    <x v="12"/>
    <n v="0"/>
  </r>
  <r>
    <n v="23854"/>
    <x v="23854"/>
    <n v="44843"/>
    <x v="96"/>
    <n v="17"/>
    <s v="Traditional Chicken Rice with Vegetables Soup"/>
    <n v="69"/>
    <x v="12"/>
    <n v="0"/>
  </r>
  <r>
    <n v="23855"/>
    <x v="23855"/>
    <n v="18176"/>
    <x v="5465"/>
    <n v="5"/>
    <s v="Organic Superfoods Morning Banana, Blueberry, Yogurt &amp; Oats Breakfast Blend Snack"/>
    <n v="92"/>
    <x v="6"/>
    <n v="0"/>
  </r>
  <r>
    <n v="23856"/>
    <x v="23856"/>
    <n v="41714"/>
    <x v="7268"/>
    <n v="4"/>
    <s v="Pike Place Medium Roast Ground Coffee"/>
    <n v="26"/>
    <x v="2"/>
    <n v="0"/>
  </r>
  <r>
    <n v="23857"/>
    <x v="23857"/>
    <n v="14833"/>
    <x v="4908"/>
    <n v="10"/>
    <s v="Sweet Rival Sesame Butter + Dates Macrobar"/>
    <n v="3"/>
    <x v="0"/>
    <n v="0"/>
  </r>
  <r>
    <n v="23858"/>
    <x v="23858"/>
    <n v="33751"/>
    <x v="7269"/>
    <n v="3"/>
    <s v="Whipped Fluffy White Frosting"/>
    <n v="97"/>
    <x v="1"/>
    <n v="0"/>
  </r>
  <r>
    <n v="23859"/>
    <x v="23859"/>
    <n v="39982"/>
    <x v="4066"/>
    <n v="8"/>
    <s v="Meatless Sausage Egg Gouda Sandwich"/>
    <n v="42"/>
    <x v="3"/>
    <n v="0"/>
  </r>
  <r>
    <n v="23860"/>
    <x v="23860"/>
    <n v="33754"/>
    <x v="2219"/>
    <n v="720"/>
    <s v="Total 2% with Strawberry Lowfat Greek Strained Yogurt"/>
    <n v="120"/>
    <x v="4"/>
    <n v="0"/>
  </r>
  <r>
    <n v="23861"/>
    <x v="23861"/>
    <m/>
    <x v="7270"/>
    <n v="23"/>
    <s v="Crispy Chicken Strips 100% All Natural Fully Cooked"/>
    <n v="129"/>
    <x v="3"/>
    <n v="0"/>
  </r>
  <r>
    <n v="23862"/>
    <x v="23862"/>
    <n v="48600"/>
    <x v="2869"/>
    <n v="7"/>
    <s v="Organic Cold-Milled Ground Flaxseed"/>
    <n v="117"/>
    <x v="0"/>
    <n v="0"/>
  </r>
  <r>
    <n v="23863"/>
    <x v="23863"/>
    <n v="4175"/>
    <x v="2127"/>
    <n v="1"/>
    <s v="Oran Poppyseed Pound Cake"/>
    <n v="8"/>
    <x v="18"/>
    <n v="0"/>
  </r>
  <r>
    <n v="23864"/>
    <x v="23864"/>
    <n v="33761"/>
    <x v="6130"/>
    <n v="3"/>
    <s v="Moisturizing Conditioner Aloe Vera + Macadamia Oil"/>
    <n v="22"/>
    <x v="10"/>
    <n v="0"/>
  </r>
  <r>
    <n v="23865"/>
    <x v="23865"/>
    <n v="48248"/>
    <x v="3828"/>
    <n v="1"/>
    <s v="Green Apple Throat Drops"/>
    <n v="11"/>
    <x v="10"/>
    <n v="0"/>
  </r>
  <r>
    <n v="23866"/>
    <x v="23866"/>
    <n v="45368"/>
    <x v="5229"/>
    <n v="14"/>
    <s v="Raspberry Sorbetto"/>
    <n v="37"/>
    <x v="3"/>
    <n v="0"/>
  </r>
  <r>
    <n v="23867"/>
    <x v="23867"/>
    <n v="7753"/>
    <x v="92"/>
    <n v="1"/>
    <s v="Intense Dark Chocolate Hazelnut Heaven"/>
    <n v="45"/>
    <x v="0"/>
    <n v="0"/>
  </r>
  <r>
    <n v="23868"/>
    <x v="23868"/>
    <n v="27664"/>
    <x v="6683"/>
    <n v="1"/>
    <s v="Ginger-O's Ginger 'n Creme Cookies"/>
    <n v="61"/>
    <x v="0"/>
    <n v="0"/>
  </r>
  <r>
    <n v="23869"/>
    <x v="23869"/>
    <n v="33768"/>
    <x v="3242"/>
    <n v="368"/>
    <s v="Sinfully Sweet Campari Tomatoes"/>
    <n v="83"/>
    <x v="14"/>
    <n v="0"/>
  </r>
  <r>
    <n v="23870"/>
    <x v="23870"/>
    <n v="7667"/>
    <x v="3309"/>
    <n v="2"/>
    <s v="Charcoal Briquets,  Instant"/>
    <n v="87"/>
    <x v="5"/>
    <n v="0"/>
  </r>
  <r>
    <n v="23871"/>
    <x v="23871"/>
    <n v="33772"/>
    <x v="6553"/>
    <n v="22"/>
    <s v="Eggo Thick &amp; Fluffy Original Waffles"/>
    <n v="52"/>
    <x v="3"/>
    <n v="0"/>
  </r>
  <r>
    <n v="23872"/>
    <x v="23872"/>
    <n v="49113"/>
    <x v="3095"/>
    <n v="1"/>
    <s v="Ultimate Flex Clean Burst Scented Tall Kitchen Drawstring Trash Bags"/>
    <n v="60"/>
    <x v="5"/>
    <n v="0"/>
  </r>
  <r>
    <n v="23873"/>
    <x v="23873"/>
    <n v="7513"/>
    <x v="44"/>
    <n v="10"/>
    <s v="L'elegance Toothpicks"/>
    <n v="111"/>
    <x v="5"/>
    <n v="0"/>
  </r>
  <r>
    <n v="23874"/>
    <x v="23874"/>
    <n v="29935"/>
    <x v="6394"/>
    <n v="2"/>
    <s v="White Paper 4-6 Cups Junior Size Basket Coffee Filters"/>
    <n v="26"/>
    <x v="2"/>
    <n v="0"/>
  </r>
  <r>
    <n v="23875"/>
    <x v="23875"/>
    <m/>
    <x v="7271"/>
    <m/>
    <m/>
    <m/>
    <x v="13"/>
    <n v="0"/>
  </r>
  <r>
    <n v="23876"/>
    <x v="23876"/>
    <n v="22767"/>
    <x v="2286"/>
    <n v="12"/>
    <s v="Strawberry Shortcake Ice Cream Bars"/>
    <n v="37"/>
    <x v="3"/>
    <n v="0"/>
  </r>
  <r>
    <n v="23877"/>
    <x v="23877"/>
    <n v="34451"/>
    <x v="465"/>
    <n v="4"/>
    <s v="Pasta Sauce"/>
    <n v="9"/>
    <x v="7"/>
    <n v="0"/>
  </r>
  <r>
    <n v="23878"/>
    <x v="23878"/>
    <n v="33782"/>
    <x v="7272"/>
    <n v="29"/>
    <s v="Vitaminwater Revive Fruit Punch"/>
    <n v="64"/>
    <x v="2"/>
    <n v="0"/>
  </r>
  <r>
    <n v="23879"/>
    <x v="23879"/>
    <n v="26723"/>
    <x v="4674"/>
    <n v="33"/>
    <s v="Pears"/>
    <n v="24"/>
    <x v="14"/>
    <n v="0"/>
  </r>
  <r>
    <n v="23880"/>
    <x v="23880"/>
    <n v="14127"/>
    <x v="2092"/>
    <n v="2"/>
    <s v="Ground Sumatra Deep Roast"/>
    <n v="26"/>
    <x v="2"/>
    <n v="0"/>
  </r>
  <r>
    <n v="23881"/>
    <x v="23881"/>
    <n v="36522"/>
    <x v="1686"/>
    <n v="6"/>
    <s v="Chicken Leg Quarters"/>
    <n v="35"/>
    <x v="8"/>
    <n v="0"/>
  </r>
  <r>
    <n v="23882"/>
    <x v="23882"/>
    <n v="35132"/>
    <x v="5093"/>
    <n v="8"/>
    <s v="Pepper Jack Cheese Crackers"/>
    <n v="78"/>
    <x v="0"/>
    <n v="0"/>
  </r>
  <r>
    <n v="23883"/>
    <x v="23883"/>
    <n v="33754"/>
    <x v="2219"/>
    <n v="473"/>
    <s v="Total 2% Lowfat Greek Strained Yogurt with Peach"/>
    <n v="120"/>
    <x v="4"/>
    <n v="0"/>
  </r>
  <r>
    <n v="23884"/>
    <x v="23884"/>
    <n v="17835"/>
    <x v="2859"/>
    <n v="44"/>
    <s v="Yellow Tortilla Chips"/>
    <n v="107"/>
    <x v="0"/>
    <n v="0"/>
  </r>
  <r>
    <n v="23885"/>
    <x v="23885"/>
    <n v="33790"/>
    <x v="7273"/>
    <n v="3"/>
    <s v="Daily Turmeric Nutrient Booster Powder One Serving"/>
    <n v="47"/>
    <x v="10"/>
    <n v="0"/>
  </r>
  <r>
    <n v="23886"/>
    <x v="23886"/>
    <n v="33548"/>
    <x v="189"/>
    <n v="126"/>
    <s v="Raspberry on the Bottom Nonfat Greek Yogurt"/>
    <n v="120"/>
    <x v="4"/>
    <n v="0"/>
  </r>
  <r>
    <n v="23887"/>
    <x v="23887"/>
    <n v="35973"/>
    <x v="2608"/>
    <n v="10"/>
    <s v="Organic Smoked Paprika"/>
    <n v="104"/>
    <x v="1"/>
    <n v="0"/>
  </r>
  <r>
    <n v="23888"/>
    <x v="23888"/>
    <n v="44867"/>
    <x v="2685"/>
    <n v="11"/>
    <s v="Chewy Candies, Flavored, Fierce Cinnamon"/>
    <n v="45"/>
    <x v="0"/>
    <n v="0"/>
  </r>
  <r>
    <n v="23889"/>
    <x v="23889"/>
    <n v="33796"/>
    <x v="564"/>
    <n v="21"/>
    <s v="Sweet Orange Vanilla Honest Shampoo + Body Wash"/>
    <n v="25"/>
    <x v="10"/>
    <n v="0"/>
  </r>
  <r>
    <n v="23890"/>
    <x v="23890"/>
    <n v="12326"/>
    <x v="4432"/>
    <n v="3"/>
    <s v="Anchovy Paste with Olive Oil"/>
    <n v="95"/>
    <x v="12"/>
    <n v="0"/>
  </r>
  <r>
    <n v="23891"/>
    <x v="23891"/>
    <n v="33801"/>
    <x v="7274"/>
    <n v="2"/>
    <s v="Heartburn Relief Capsules"/>
    <n v="133"/>
    <x v="10"/>
    <n v="0"/>
  </r>
  <r>
    <n v="23892"/>
    <x v="23892"/>
    <n v="13249"/>
    <x v="1255"/>
    <n v="2"/>
    <s v="100% Sheep's Milk"/>
    <n v="84"/>
    <x v="4"/>
    <n v="0"/>
  </r>
  <r>
    <n v="23893"/>
    <x v="23893"/>
    <n v="33803"/>
    <x v="3028"/>
    <n v="6"/>
    <s v="High Endurance Pure Sport Anti-Perspirant/Deodorant"/>
    <n v="80"/>
    <x v="10"/>
    <n v="0"/>
  </r>
  <r>
    <n v="23894"/>
    <x v="23894"/>
    <n v="44911"/>
    <x v="654"/>
    <n v="2"/>
    <s v="Oven Ware Pans &amp; Lids"/>
    <n v="85"/>
    <x v="5"/>
    <n v="0"/>
  </r>
  <r>
    <n v="23895"/>
    <x v="23895"/>
    <n v="22829"/>
    <x v="6107"/>
    <n v="1"/>
    <s v="Flax Seed Crispbread"/>
    <n v="78"/>
    <x v="0"/>
    <n v="0"/>
  </r>
  <r>
    <n v="23896"/>
    <x v="23896"/>
    <n v="46222"/>
    <x v="3232"/>
    <n v="4"/>
    <s v="Original Ranch Salad Dress &amp; Seasoning Mix"/>
    <n v="89"/>
    <x v="1"/>
    <n v="0"/>
  </r>
  <r>
    <n v="23897"/>
    <x v="23897"/>
    <n v="449"/>
    <x v="306"/>
    <n v="4"/>
    <s v="Cookies, Chocolate Chip Oatmeal"/>
    <n v="61"/>
    <x v="0"/>
    <n v="0"/>
  </r>
  <r>
    <n v="23898"/>
    <x v="23898"/>
    <n v="3098"/>
    <x v="1126"/>
    <n v="52"/>
    <s v="Citrus Dish Soap"/>
    <n v="74"/>
    <x v="5"/>
    <n v="0"/>
  </r>
  <r>
    <n v="23899"/>
    <x v="23899"/>
    <n v="21090"/>
    <x v="1099"/>
    <n v="2"/>
    <s v="Extended Chest Congestion 600 mg Expectorant"/>
    <n v="11"/>
    <x v="10"/>
    <n v="0"/>
  </r>
  <r>
    <n v="23900"/>
    <x v="23900"/>
    <n v="31040"/>
    <x v="2167"/>
    <n v="6"/>
    <s v="Multi Grain Sea Salt Tortilla Chips"/>
    <n v="107"/>
    <x v="0"/>
    <n v="0"/>
  </r>
  <r>
    <n v="23901"/>
    <x v="23901"/>
    <n v="19767"/>
    <x v="1868"/>
    <n v="1"/>
    <s v="Homestyle Oatmeal"/>
    <n v="130"/>
    <x v="11"/>
    <n v="0"/>
  </r>
  <r>
    <n v="23902"/>
    <x v="23902"/>
    <n v="165"/>
    <x v="121"/>
    <n v="4"/>
    <s v="Portabella &amp; Fontina Ravioli"/>
    <n v="12"/>
    <x v="7"/>
    <n v="0"/>
  </r>
  <r>
    <n v="23903"/>
    <x v="23903"/>
    <n v="25340"/>
    <x v="108"/>
    <n v="30"/>
    <s v="Yellow Nectarines"/>
    <n v="24"/>
    <x v="14"/>
    <n v="0"/>
  </r>
  <r>
    <n v="23904"/>
    <x v="23904"/>
    <n v="275"/>
    <x v="195"/>
    <n v="3"/>
    <s v="Classic Caramel Sauce"/>
    <n v="103"/>
    <x v="0"/>
    <n v="0"/>
  </r>
  <r>
    <n v="23905"/>
    <x v="23905"/>
    <n v="29456"/>
    <x v="6869"/>
    <n v="2"/>
    <s v="General Tso's Sauce &amp; Glaze"/>
    <n v="66"/>
    <x v="15"/>
    <n v="0"/>
  </r>
  <r>
    <n v="23906"/>
    <x v="23906"/>
    <n v="47912"/>
    <x v="4457"/>
    <n v="84"/>
    <s v="Original French Vanilla Yogurt"/>
    <n v="120"/>
    <x v="4"/>
    <n v="0"/>
  </r>
  <r>
    <n v="23907"/>
    <x v="23907"/>
    <m/>
    <x v="7275"/>
    <m/>
    <m/>
    <m/>
    <x v="13"/>
    <n v="0"/>
  </r>
  <r>
    <n v="23908"/>
    <x v="23908"/>
    <n v="7325"/>
    <x v="2745"/>
    <n v="2"/>
    <s v="Organic Dark Chocolate Mint Crunch , 67% Cacao"/>
    <n v="45"/>
    <x v="0"/>
    <n v="0"/>
  </r>
  <r>
    <n v="23909"/>
    <x v="23909"/>
    <n v="4656"/>
    <x v="921"/>
    <n v="66"/>
    <s v="Four Fruits Preserves"/>
    <n v="88"/>
    <x v="1"/>
    <n v="0"/>
  </r>
  <r>
    <n v="23910"/>
    <x v="23910"/>
    <n v="33827"/>
    <x v="7276"/>
    <n v="81"/>
    <s v="Fat Free French Vanilla Creamer"/>
    <n v="53"/>
    <x v="4"/>
    <n v="0"/>
  </r>
  <r>
    <n v="23911"/>
    <x v="23911"/>
    <n v="6292"/>
    <x v="502"/>
    <n v="4"/>
    <s v="Organic Puree Winter Squash"/>
    <n v="116"/>
    <x v="3"/>
    <n v="0"/>
  </r>
  <r>
    <n v="23912"/>
    <x v="23912"/>
    <n v="10849"/>
    <x v="1732"/>
    <n v="1"/>
    <s v="Smoked Shaved Ham"/>
    <n v="96"/>
    <x v="16"/>
    <n v="0"/>
  </r>
  <r>
    <n v="23913"/>
    <x v="23913"/>
    <n v="40338"/>
    <x v="837"/>
    <n v="3"/>
    <s v="Little Gem Lettuce Hearts"/>
    <n v="123"/>
    <x v="14"/>
    <n v="0"/>
  </r>
  <r>
    <n v="23914"/>
    <x v="23914"/>
    <n v="118"/>
    <x v="88"/>
    <n v="7"/>
    <s v="Lean Turkey Kielbasa"/>
    <n v="34"/>
    <x v="3"/>
    <n v="0"/>
  </r>
  <r>
    <n v="23915"/>
    <x v="23915"/>
    <n v="33834"/>
    <x v="6610"/>
    <n v="5"/>
    <s v="Eucalyptus &amp; Arnica Be Well Bubble Bath"/>
    <n v="25"/>
    <x v="10"/>
    <n v="0"/>
  </r>
  <r>
    <n v="23916"/>
    <x v="23916"/>
    <n v="18514"/>
    <x v="5522"/>
    <n v="5"/>
    <s v="Organic Smoky Chipotle Hummus"/>
    <n v="67"/>
    <x v="16"/>
    <n v="0"/>
  </r>
  <r>
    <n v="23917"/>
    <x v="23917"/>
    <n v="7753"/>
    <x v="92"/>
    <n v="2"/>
    <s v="Mitica ChocoHigos Hand-dipped Dark Chocolate Figs"/>
    <n v="45"/>
    <x v="0"/>
    <n v="0"/>
  </r>
  <r>
    <n v="23918"/>
    <x v="23918"/>
    <n v="33837"/>
    <x v="527"/>
    <n v="5"/>
    <s v="D3 1000 IU"/>
    <n v="47"/>
    <x v="10"/>
    <n v="0"/>
  </r>
  <r>
    <n v="23919"/>
    <x v="23919"/>
    <n v="46815"/>
    <x v="258"/>
    <n v="1"/>
    <s v="Omega 3 D"/>
    <n v="47"/>
    <x v="10"/>
    <n v="0"/>
  </r>
  <r>
    <n v="23920"/>
    <x v="23920"/>
    <n v="2141"/>
    <x v="1233"/>
    <n v="5"/>
    <s v="Micro Brewed Black Cherry Cream Soda"/>
    <n v="77"/>
    <x v="2"/>
    <n v="0"/>
  </r>
  <r>
    <n v="23921"/>
    <x v="23921"/>
    <n v="31564"/>
    <x v="499"/>
    <n v="3"/>
    <s v="Everything Crackers"/>
    <n v="78"/>
    <x v="0"/>
    <n v="0"/>
  </r>
  <r>
    <n v="23922"/>
    <x v="23922"/>
    <n v="47912"/>
    <x v="4457"/>
    <n v="133"/>
    <s v="Organic YoBaby Vanilla Yogurt"/>
    <n v="120"/>
    <x v="4"/>
    <n v="0"/>
  </r>
  <r>
    <n v="23923"/>
    <x v="23923"/>
    <n v="7485"/>
    <x v="692"/>
    <n v="167"/>
    <s v="Roasted Garlic Hummus"/>
    <n v="67"/>
    <x v="16"/>
    <n v="0"/>
  </r>
  <r>
    <n v="23924"/>
    <x v="23924"/>
    <n v="38374"/>
    <x v="1104"/>
    <n v="18"/>
    <s v="Cookies And Cream Ice Cream"/>
    <n v="37"/>
    <x v="3"/>
    <n v="0"/>
  </r>
  <r>
    <n v="23925"/>
    <x v="23925"/>
    <n v="21673"/>
    <x v="5950"/>
    <n v="1"/>
    <s v="Mild Golden Curry Sauce Mix"/>
    <n v="66"/>
    <x v="15"/>
    <n v="0"/>
  </r>
  <r>
    <n v="23926"/>
    <x v="23926"/>
    <n v="40939"/>
    <x v="7277"/>
    <n v="37"/>
    <s v="Black Raspberry Sparkling Water Drink"/>
    <n v="115"/>
    <x v="2"/>
    <n v="0"/>
  </r>
  <r>
    <n v="23927"/>
    <x v="23927"/>
    <n v="11075"/>
    <x v="4147"/>
    <n v="1"/>
    <s v="Complete ActionPacs Clorox Fresh Scent Dishwasher Detergent"/>
    <n v="74"/>
    <x v="5"/>
    <n v="0"/>
  </r>
  <r>
    <n v="23928"/>
    <x v="23928"/>
    <m/>
    <x v="7278"/>
    <n v="20"/>
    <s v="Icelandic Style Cream-Skyr 2% Milkfat Strained Low-Fat Yogurt Vanilla &amp; Cardamon"/>
    <n v="120"/>
    <x v="4"/>
    <n v="0"/>
  </r>
  <r>
    <n v="23929"/>
    <x v="23929"/>
    <n v="16139"/>
    <x v="675"/>
    <n v="1"/>
    <s v="Limited Release Sucks Brown Shugga Sustitute"/>
    <n v="27"/>
    <x v="17"/>
    <n v="0"/>
  </r>
  <r>
    <n v="23930"/>
    <x v="23930"/>
    <n v="33857"/>
    <x v="6064"/>
    <n v="18"/>
    <s v="Wild Albacore Tuna in Extra Virgin Olive Oil"/>
    <n v="95"/>
    <x v="12"/>
    <n v="0"/>
  </r>
  <r>
    <n v="23931"/>
    <x v="23931"/>
    <n v="14872"/>
    <x v="808"/>
    <n v="1"/>
    <s v="Powder Cleanser"/>
    <n v="114"/>
    <x v="5"/>
    <n v="0"/>
  </r>
  <r>
    <n v="23932"/>
    <x v="23932"/>
    <n v="33862"/>
    <x v="3838"/>
    <n v="31"/>
    <s v="All One Hemp Peppermint Castile Soap Bar"/>
    <n v="25"/>
    <x v="10"/>
    <n v="0"/>
  </r>
  <r>
    <n v="23933"/>
    <x v="23933"/>
    <n v="16696"/>
    <x v="429"/>
    <n v="10"/>
    <s v="Cherry Coke"/>
    <n v="77"/>
    <x v="2"/>
    <n v="0"/>
  </r>
  <r>
    <n v="23934"/>
    <x v="23934"/>
    <n v="37710"/>
    <x v="3411"/>
    <n v="1"/>
    <s v="Cranberry Chocolate Nut Trail Mix"/>
    <n v="125"/>
    <x v="0"/>
    <n v="0"/>
  </r>
  <r>
    <n v="23935"/>
    <x v="23935"/>
    <n v="31506"/>
    <x v="2119"/>
    <n v="1"/>
    <s v="Laudemio Extra Virgin Olive Oil"/>
    <n v="19"/>
    <x v="1"/>
    <n v="0"/>
  </r>
  <r>
    <n v="23936"/>
    <x v="23936"/>
    <n v="29864"/>
    <x v="6045"/>
    <n v="1"/>
    <s v="Go Pumpkins Organic Raw Pumpkin Seeds"/>
    <n v="117"/>
    <x v="0"/>
    <n v="0"/>
  </r>
  <r>
    <n v="23937"/>
    <x v="23937"/>
    <n v="39286"/>
    <x v="4567"/>
    <n v="1"/>
    <s v="Urinary Pain Relief™ Maximum Strength"/>
    <n v="47"/>
    <x v="10"/>
    <n v="0"/>
  </r>
  <r>
    <n v="23938"/>
    <x v="23938"/>
    <m/>
    <x v="7279"/>
    <n v="2"/>
    <s v="Bonito Del Norte En Aceita De Oliva"/>
    <n v="95"/>
    <x v="12"/>
    <n v="0"/>
  </r>
  <r>
    <n v="23939"/>
    <x v="23939"/>
    <n v="16869"/>
    <x v="1208"/>
    <n v="14"/>
    <s v="Smarty Dish Pink Grapefruit Dishwasher Detergent Tabs"/>
    <n v="74"/>
    <x v="5"/>
    <n v="0"/>
  </r>
  <r>
    <n v="23940"/>
    <x v="23940"/>
    <n v="36287"/>
    <x v="1751"/>
    <n v="2"/>
    <s v="Smooth Peanut Butter"/>
    <n v="88"/>
    <x v="1"/>
    <n v="0"/>
  </r>
  <r>
    <n v="23941"/>
    <x v="23941"/>
    <n v="33873"/>
    <x v="2635"/>
    <n v="23"/>
    <s v="Chocolate Flavored Dairy Free Coconut Milk Frozen Dessert"/>
    <n v="37"/>
    <x v="3"/>
    <n v="0"/>
  </r>
  <r>
    <n v="23942"/>
    <x v="23942"/>
    <n v="15780"/>
    <x v="586"/>
    <n v="6"/>
    <s v="100% Colombian Medium Dark Roast Ground Coffee"/>
    <n v="26"/>
    <x v="2"/>
    <n v="0"/>
  </r>
  <r>
    <n v="23943"/>
    <x v="23943"/>
    <n v="36051"/>
    <x v="709"/>
    <n v="1"/>
    <s v="Metal Polish Cleaner"/>
    <n v="114"/>
    <x v="5"/>
    <n v="0"/>
  </r>
  <r>
    <n v="23944"/>
    <x v="23944"/>
    <n v="18618"/>
    <x v="45"/>
    <n v="3"/>
    <s v="Goji Berries, All Natural/Raw"/>
    <n v="50"/>
    <x v="0"/>
    <n v="0"/>
  </r>
  <r>
    <n v="23945"/>
    <x v="23945"/>
    <n v="35748"/>
    <x v="3281"/>
    <n v="1"/>
    <s v="Chocolate Flavored Sprinkles"/>
    <n v="97"/>
    <x v="1"/>
    <n v="0"/>
  </r>
  <r>
    <n v="23946"/>
    <x v="23946"/>
    <n v="33884"/>
    <x v="4254"/>
    <n v="65"/>
    <s v="Bay Leaves"/>
    <n v="104"/>
    <x v="1"/>
    <n v="0"/>
  </r>
  <r>
    <n v="23947"/>
    <x v="23947"/>
    <n v="14711"/>
    <x v="1462"/>
    <n v="1"/>
    <s v="5 Symptom Digestive Relief"/>
    <n v="70"/>
    <x v="10"/>
    <n v="0"/>
  </r>
  <r>
    <n v="23948"/>
    <x v="23948"/>
    <n v="5303"/>
    <x v="2550"/>
    <n v="4"/>
    <s v="Teriyaki Roasted Seaweed Snacks"/>
    <n v="66"/>
    <x v="15"/>
    <n v="0"/>
  </r>
  <r>
    <n v="23949"/>
    <x v="23949"/>
    <n v="33887"/>
    <x v="5290"/>
    <n v="3"/>
    <s v="French Roast Organic Herbal Coffee"/>
    <n v="26"/>
    <x v="2"/>
    <n v="0"/>
  </r>
  <r>
    <n v="23950"/>
    <x v="23950"/>
    <n v="11427"/>
    <x v="2262"/>
    <n v="2"/>
    <s v="Absolute Waterproof Tape"/>
    <n v="118"/>
    <x v="10"/>
    <n v="0"/>
  </r>
  <r>
    <n v="23951"/>
    <x v="23951"/>
    <n v="29650"/>
    <x v="6504"/>
    <n v="2"/>
    <s v="Rib Bone"/>
    <n v="122"/>
    <x v="8"/>
    <n v="0"/>
  </r>
  <r>
    <n v="23952"/>
    <x v="23952"/>
    <m/>
    <x v="7280"/>
    <m/>
    <m/>
    <m/>
    <x v="13"/>
    <n v="0"/>
  </r>
  <r>
    <n v="23953"/>
    <x v="23953"/>
    <n v="16630"/>
    <x v="2572"/>
    <n v="1"/>
    <s v="Kid's Relief Cough &amp; Cold"/>
    <n v="11"/>
    <x v="10"/>
    <n v="0"/>
  </r>
  <r>
    <n v="23954"/>
    <x v="23954"/>
    <n v="17616"/>
    <x v="2866"/>
    <n v="126"/>
    <s v="Goldfish Cheddar Baked Snack Crackers Multi Packs"/>
    <n v="78"/>
    <x v="0"/>
    <n v="0"/>
  </r>
  <r>
    <n v="23955"/>
    <x v="23955"/>
    <n v="49120"/>
    <x v="2870"/>
    <n v="1"/>
    <s v="Cool Linen &amp; White Lilac Air Freshener"/>
    <n v="101"/>
    <x v="5"/>
    <n v="0"/>
  </r>
  <r>
    <n v="23956"/>
    <x v="23956"/>
    <n v="40486"/>
    <x v="1591"/>
    <n v="26"/>
    <s v="Chicken Wings"/>
    <n v="49"/>
    <x v="8"/>
    <n v="0"/>
  </r>
  <r>
    <n v="23957"/>
    <x v="23957"/>
    <n v="34270"/>
    <x v="559"/>
    <n v="6"/>
    <s v="Tonic Meyer Lemon"/>
    <n v="31"/>
    <x v="2"/>
    <n v="0"/>
  </r>
  <r>
    <n v="23958"/>
    <x v="23958"/>
    <n v="33903"/>
    <x v="2182"/>
    <n v="6"/>
    <s v="Super Tampon"/>
    <n v="126"/>
    <x v="10"/>
    <n v="0"/>
  </r>
  <r>
    <n v="23959"/>
    <x v="23959"/>
    <n v="3332"/>
    <x v="1795"/>
    <n v="1"/>
    <s v="Potato Pancake Mix"/>
    <n v="33"/>
    <x v="15"/>
    <n v="0"/>
  </r>
  <r>
    <n v="23960"/>
    <x v="23960"/>
    <n v="32635"/>
    <x v="1813"/>
    <n v="1"/>
    <s v="Omega 3 Oil for Pets"/>
    <n v="40"/>
    <x v="9"/>
    <n v="0"/>
  </r>
  <r>
    <n v="23961"/>
    <x v="23961"/>
    <n v="8767"/>
    <x v="470"/>
    <n v="1"/>
    <s v="Toothpaste Triple Protection Ultimate White Frost Mint"/>
    <n v="20"/>
    <x v="10"/>
    <n v="0"/>
  </r>
  <r>
    <n v="23962"/>
    <x v="23962"/>
    <n v="33909"/>
    <x v="3229"/>
    <n v="61"/>
    <s v="Cracked Wheat Sourdough Loaf"/>
    <n v="112"/>
    <x v="18"/>
    <n v="0"/>
  </r>
  <r>
    <n v="23963"/>
    <x v="23963"/>
    <n v="39928"/>
    <x v="3772"/>
    <n v="5"/>
    <s v="Large Golden Kiwi"/>
    <n v="24"/>
    <x v="14"/>
    <n v="0"/>
  </r>
  <r>
    <n v="23964"/>
    <x v="23964"/>
    <n v="21462"/>
    <x v="3597"/>
    <n v="56"/>
    <s v="Zero Calorie Cream Soda"/>
    <n v="77"/>
    <x v="2"/>
    <n v="0"/>
  </r>
  <r>
    <n v="23965"/>
    <x v="23965"/>
    <n v="34520"/>
    <x v="7281"/>
    <n v="2"/>
    <s v="Raspberry Toaster Strudel Pastries"/>
    <n v="52"/>
    <x v="3"/>
    <n v="0"/>
  </r>
  <r>
    <n v="23966"/>
    <x v="23966"/>
    <n v="6862"/>
    <x v="2600"/>
    <n v="1"/>
    <s v="Instant Age Defying Facial Mask"/>
    <n v="132"/>
    <x v="10"/>
    <n v="0"/>
  </r>
  <r>
    <n v="23967"/>
    <x v="23967"/>
    <n v="33919"/>
    <x v="3457"/>
    <n v="14"/>
    <s v="Organic Coconut Bliss Salted Caramel in Chocolate"/>
    <n v="37"/>
    <x v="3"/>
    <n v="0"/>
  </r>
  <r>
    <n v="23968"/>
    <x v="23968"/>
    <n v="42097"/>
    <x v="1096"/>
    <n v="2"/>
    <s v="Sandalwood 2 in 1 Body Wash &amp; Facial Cleanser"/>
    <n v="25"/>
    <x v="10"/>
    <n v="0"/>
  </r>
  <r>
    <n v="23969"/>
    <x v="23969"/>
    <n v="2272"/>
    <x v="1251"/>
    <n v="2"/>
    <s v="Soft-Picks  - 40 CT"/>
    <n v="20"/>
    <x v="10"/>
    <n v="0"/>
  </r>
  <r>
    <n v="23970"/>
    <x v="23970"/>
    <n v="1416"/>
    <x v="861"/>
    <n v="1"/>
    <s v="Garlic Lemon Caesar Dressing"/>
    <n v="89"/>
    <x v="1"/>
    <n v="0"/>
  </r>
  <r>
    <n v="23971"/>
    <x v="23971"/>
    <n v="2450"/>
    <x v="934"/>
    <n v="2"/>
    <s v="Adobo All Purpose Seasoning"/>
    <n v="30"/>
    <x v="15"/>
    <n v="0"/>
  </r>
  <r>
    <n v="23972"/>
    <x v="23972"/>
    <n v="33929"/>
    <x v="5213"/>
    <n v="63"/>
    <s v="Acai Berry Chia Bar"/>
    <n v="3"/>
    <x v="0"/>
    <n v="0"/>
  </r>
  <r>
    <n v="23973"/>
    <x v="23973"/>
    <n v="28692"/>
    <x v="3407"/>
    <n v="3"/>
    <s v="Deep Dish Singles Cheese Pizza"/>
    <n v="79"/>
    <x v="3"/>
    <n v="0"/>
  </r>
  <r>
    <n v="23974"/>
    <x v="23974"/>
    <m/>
    <x v="7282"/>
    <m/>
    <m/>
    <m/>
    <x v="13"/>
    <n v="0"/>
  </r>
  <r>
    <n v="23975"/>
    <x v="23975"/>
    <n v="38593"/>
    <x v="4548"/>
    <n v="1"/>
    <s v="Enchilada Sauce"/>
    <n v="30"/>
    <x v="15"/>
    <n v="0"/>
  </r>
  <r>
    <n v="23976"/>
    <x v="23976"/>
    <n v="33937"/>
    <x v="4647"/>
    <n v="3"/>
    <s v="Stir Fry Pad Thai"/>
    <n v="66"/>
    <x v="15"/>
    <n v="0"/>
  </r>
  <r>
    <n v="23977"/>
    <x v="23977"/>
    <n v="43338"/>
    <x v="201"/>
    <n v="23"/>
    <s v="Black Chai Decaf  Tea Bags"/>
    <n v="94"/>
    <x v="2"/>
    <n v="0"/>
  </r>
  <r>
    <n v="23978"/>
    <x v="23978"/>
    <n v="4833"/>
    <x v="2372"/>
    <n v="7"/>
    <s v="Sliced Yellow Cling Peaches in Heavy Syrup"/>
    <n v="99"/>
    <x v="12"/>
    <n v="0"/>
  </r>
  <r>
    <n v="23979"/>
    <x v="23979"/>
    <n v="27695"/>
    <x v="1587"/>
    <n v="3"/>
    <s v="Chicken &amp; Apple Breakfast Links"/>
    <n v="106"/>
    <x v="8"/>
    <n v="0"/>
  </r>
  <r>
    <n v="23980"/>
    <x v="23980"/>
    <n v="24373"/>
    <x v="3040"/>
    <n v="12"/>
    <s v="Regular Chips"/>
    <n v="107"/>
    <x v="0"/>
    <n v="0"/>
  </r>
  <r>
    <n v="23981"/>
    <x v="23981"/>
    <n v="10312"/>
    <x v="167"/>
    <n v="3"/>
    <s v="Honey Chamomile Tulsi Tea"/>
    <n v="94"/>
    <x v="2"/>
    <n v="0"/>
  </r>
  <r>
    <n v="23982"/>
    <x v="23982"/>
    <n v="32156"/>
    <x v="2475"/>
    <n v="21"/>
    <s v="Cranberry Nectar 100% Juice"/>
    <n v="98"/>
    <x v="2"/>
    <n v="0"/>
  </r>
  <r>
    <n v="23983"/>
    <x v="23983"/>
    <m/>
    <x v="7283"/>
    <n v="4"/>
    <s v="To Go Lunch Containers With Lids, Medium Rounds with Dressing Cups"/>
    <n v="85"/>
    <x v="5"/>
    <n v="0"/>
  </r>
  <r>
    <n v="23984"/>
    <x v="23984"/>
    <n v="36390"/>
    <x v="5509"/>
    <n v="6"/>
    <s v="Voila! Frozen Garlic Chicken Dinner"/>
    <n v="38"/>
    <x v="3"/>
    <n v="0"/>
  </r>
  <r>
    <n v="23985"/>
    <x v="23985"/>
    <n v="33950"/>
    <x v="7284"/>
    <n v="53"/>
    <s v="Natural California Raisins Mini Snack Boxes"/>
    <n v="117"/>
    <x v="0"/>
    <n v="0"/>
  </r>
  <r>
    <n v="23986"/>
    <x v="23986"/>
    <n v="240"/>
    <x v="172"/>
    <n v="1"/>
    <s v="Extra Spicy Seasoning Blend"/>
    <n v="104"/>
    <x v="1"/>
    <n v="0"/>
  </r>
  <r>
    <n v="23987"/>
    <x v="23987"/>
    <n v="41408"/>
    <x v="917"/>
    <n v="34"/>
    <s v="Cheese, Goat Milk, Purple Haze"/>
    <n v="21"/>
    <x v="4"/>
    <n v="0"/>
  </r>
  <r>
    <n v="23988"/>
    <x v="23988"/>
    <n v="32022"/>
    <x v="7117"/>
    <n v="2"/>
    <s v="Blemish Clearing Facial Towelettes"/>
    <n v="73"/>
    <x v="10"/>
    <n v="0"/>
  </r>
  <r>
    <n v="23989"/>
    <x v="23989"/>
    <n v="33956"/>
    <x v="6648"/>
    <n v="73"/>
    <s v="Mighty Mango Juice Smoothie"/>
    <n v="31"/>
    <x v="2"/>
    <n v="0"/>
  </r>
  <r>
    <n v="23990"/>
    <x v="23990"/>
    <n v="33957"/>
    <x v="6764"/>
    <n v="74"/>
    <s v="Mexican Casserole Bowl"/>
    <n v="38"/>
    <x v="3"/>
    <n v="0"/>
  </r>
  <r>
    <n v="23991"/>
    <x v="23991"/>
    <n v="12850"/>
    <x v="4532"/>
    <n v="1"/>
    <s v="Complete Original Denture Adhesive Cream"/>
    <n v="20"/>
    <x v="10"/>
    <n v="0"/>
  </r>
  <r>
    <n v="23992"/>
    <x v="23992"/>
    <n v="30994"/>
    <x v="2207"/>
    <n v="18"/>
    <s v="Chocolate Chip Gelato"/>
    <n v="37"/>
    <x v="3"/>
    <n v="0"/>
  </r>
  <r>
    <n v="23993"/>
    <x v="23993"/>
    <n v="47672"/>
    <x v="1532"/>
    <n v="1"/>
    <s v="Applewood Smoked Uncured Black Forest Bacon"/>
    <n v="106"/>
    <x v="8"/>
    <n v="0"/>
  </r>
  <r>
    <n v="23994"/>
    <x v="23994"/>
    <n v="2309"/>
    <x v="511"/>
    <n v="1"/>
    <s v="Lachesis Mutus 30 C - 80 CT"/>
    <n v="47"/>
    <x v="10"/>
    <n v="0"/>
  </r>
  <r>
    <n v="23995"/>
    <x v="23995"/>
    <m/>
    <x v="7285"/>
    <n v="9"/>
    <s v="No Stick Baking Spray"/>
    <n v="19"/>
    <x v="1"/>
    <n v="0"/>
  </r>
  <r>
    <n v="23996"/>
    <x v="23996"/>
    <n v="4006"/>
    <x v="899"/>
    <n v="1"/>
    <s v="Chocolate Hazelnut Spread"/>
    <n v="88"/>
    <x v="1"/>
    <n v="0"/>
  </r>
  <r>
    <n v="23997"/>
    <x v="23997"/>
    <n v="24985"/>
    <x v="1744"/>
    <n v="2"/>
    <s v="Organic Spicy Black Bean Soup"/>
    <n v="69"/>
    <x v="12"/>
    <n v="0"/>
  </r>
  <r>
    <n v="23998"/>
    <x v="23998"/>
    <n v="23801"/>
    <x v="1066"/>
    <n v="2"/>
    <s v="Fusilli No 48 Pasta"/>
    <n v="131"/>
    <x v="7"/>
    <n v="0"/>
  </r>
  <r>
    <n v="23999"/>
    <x v="23999"/>
    <n v="7299"/>
    <x v="2243"/>
    <n v="4"/>
    <s v="10 Inch Wheat Straw Plates"/>
    <n v="10"/>
    <x v="5"/>
    <n v="0"/>
  </r>
  <r>
    <n v="24000"/>
    <x v="24000"/>
    <n v="20754"/>
    <x v="2312"/>
    <n v="1"/>
    <s v="Pistachio Gelato"/>
    <n v="37"/>
    <x v="3"/>
    <n v="0"/>
  </r>
  <r>
    <n v="24001"/>
    <x v="24001"/>
    <n v="14419"/>
    <x v="699"/>
    <n v="14"/>
    <s v="HE Original Liquid Laundry Detergent"/>
    <n v="75"/>
    <x v="5"/>
    <n v="0"/>
  </r>
  <r>
    <n v="24002"/>
    <x v="24002"/>
    <n v="45535"/>
    <x v="2840"/>
    <n v="3"/>
    <s v="Low Sodium Chicken Broth"/>
    <n v="69"/>
    <x v="12"/>
    <n v="0"/>
  </r>
  <r>
    <n v="24003"/>
    <x v="24003"/>
    <n v="26033"/>
    <x v="6478"/>
    <n v="1"/>
    <s v="Spreadable Butter Flavored with Olive Oil"/>
    <n v="36"/>
    <x v="4"/>
    <n v="0"/>
  </r>
  <r>
    <n v="24004"/>
    <x v="24004"/>
    <n v="35216"/>
    <x v="7286"/>
    <n v="1"/>
    <s v="Dark Chocolate Covered Peppermint Patties"/>
    <n v="45"/>
    <x v="0"/>
    <n v="0"/>
  </r>
  <r>
    <n v="24005"/>
    <x v="24005"/>
    <n v="920"/>
    <x v="589"/>
    <n v="5"/>
    <s v="Organic Icelandic Coconut Yogurt"/>
    <n v="120"/>
    <x v="4"/>
    <n v="0"/>
  </r>
  <r>
    <n v="24006"/>
    <x v="24006"/>
    <n v="42442"/>
    <x v="2639"/>
    <n v="3"/>
    <s v="Super Protein Bar"/>
    <n v="3"/>
    <x v="0"/>
    <n v="0"/>
  </r>
  <r>
    <n v="24007"/>
    <x v="24007"/>
    <n v="40002"/>
    <x v="994"/>
    <n v="3"/>
    <s v="Ice Cream, Organic, Brownie Batter Chunk"/>
    <n v="37"/>
    <x v="3"/>
    <n v="0"/>
  </r>
  <r>
    <n v="24008"/>
    <x v="24008"/>
    <n v="2838"/>
    <x v="1498"/>
    <n v="30"/>
    <s v="Blush Wine Vinaigrette Dressing"/>
    <n v="89"/>
    <x v="1"/>
    <n v="0"/>
  </r>
  <r>
    <n v="24009"/>
    <x v="24009"/>
    <n v="20518"/>
    <x v="2326"/>
    <n v="3"/>
    <s v="Sausage, Chorizo"/>
    <n v="106"/>
    <x v="8"/>
    <n v="0"/>
  </r>
  <r>
    <n v="24010"/>
    <x v="24010"/>
    <n v="18670"/>
    <x v="5456"/>
    <n v="5"/>
    <s v="Organic Original Unsweetened Sprouted Rice Drink"/>
    <n v="91"/>
    <x v="4"/>
    <n v="0"/>
  </r>
  <r>
    <n v="24011"/>
    <x v="24011"/>
    <n v="39557"/>
    <x v="6169"/>
    <n v="1"/>
    <s v="Organic Raspberry Premium Fruit Spread"/>
    <n v="88"/>
    <x v="1"/>
    <n v="0"/>
  </r>
  <r>
    <n v="24012"/>
    <x v="24012"/>
    <n v="12145"/>
    <x v="550"/>
    <n v="5"/>
    <s v="Organic Traditional Red Miso"/>
    <n v="66"/>
    <x v="15"/>
    <n v="0"/>
  </r>
  <r>
    <n v="24013"/>
    <x v="24013"/>
    <n v="14778"/>
    <x v="702"/>
    <n v="31"/>
    <s v="Organic Chocolate Chip Granola Bars"/>
    <n v="3"/>
    <x v="0"/>
    <n v="0"/>
  </r>
  <r>
    <n v="24014"/>
    <x v="24014"/>
    <n v="49509"/>
    <x v="7287"/>
    <n v="3"/>
    <s v="Gluten Free Sourdough Sandwich Rolls"/>
    <n v="112"/>
    <x v="18"/>
    <n v="0"/>
  </r>
  <r>
    <n v="24015"/>
    <x v="24015"/>
    <n v="21775"/>
    <x v="5962"/>
    <n v="4"/>
    <s v="Five Cheese Garlic Bread"/>
    <n v="129"/>
    <x v="3"/>
    <n v="0"/>
  </r>
  <r>
    <n v="24016"/>
    <x v="24016"/>
    <n v="436"/>
    <x v="298"/>
    <n v="4"/>
    <s v="Corn On Cob"/>
    <n v="116"/>
    <x v="3"/>
    <n v="0"/>
  </r>
  <r>
    <n v="24017"/>
    <x v="24017"/>
    <n v="18960"/>
    <x v="879"/>
    <n v="1"/>
    <s v="Ice Pops"/>
    <n v="37"/>
    <x v="3"/>
    <n v="0"/>
  </r>
  <r>
    <n v="24018"/>
    <x v="24018"/>
    <n v="33409"/>
    <x v="7231"/>
    <n v="1"/>
    <s v="Sugar Free Black Cherry Gelatin Dessert"/>
    <n v="105"/>
    <x v="1"/>
    <n v="0"/>
  </r>
  <r>
    <n v="24019"/>
    <x v="24019"/>
    <n v="34002"/>
    <x v="57"/>
    <n v="14"/>
    <s v="Artisan Spinach Pesto Sausage"/>
    <n v="14"/>
    <x v="16"/>
    <n v="0"/>
  </r>
  <r>
    <n v="24020"/>
    <x v="24020"/>
    <n v="4329"/>
    <x v="2187"/>
    <n v="6"/>
    <s v="Tonno, Tuna Solid White in Olive Oil"/>
    <n v="95"/>
    <x v="12"/>
    <n v="0"/>
  </r>
  <r>
    <n v="24021"/>
    <x v="24021"/>
    <n v="47492"/>
    <x v="1180"/>
    <n v="21"/>
    <s v="Mixed Berries Wildly Nutritious Signature Blends"/>
    <n v="116"/>
    <x v="3"/>
    <n v="0"/>
  </r>
  <r>
    <n v="24022"/>
    <x v="24022"/>
    <n v="46906"/>
    <x v="368"/>
    <n v="89"/>
    <s v="Black Seedless Grapes"/>
    <n v="24"/>
    <x v="14"/>
    <n v="0"/>
  </r>
  <r>
    <n v="24023"/>
    <x v="24023"/>
    <n v="44548"/>
    <x v="3218"/>
    <n v="1"/>
    <s v="Curly Waves Potato Chips"/>
    <n v="107"/>
    <x v="0"/>
    <n v="0"/>
  </r>
  <r>
    <n v="24024"/>
    <x v="24024"/>
    <n v="41329"/>
    <x v="3924"/>
    <n v="1"/>
    <s v="Diced Carrots"/>
    <n v="123"/>
    <x v="14"/>
    <n v="0"/>
  </r>
  <r>
    <n v="24025"/>
    <x v="24025"/>
    <n v="432"/>
    <x v="297"/>
    <n v="54"/>
    <s v="Almond Breeze Chocolate Almond Milk"/>
    <n v="91"/>
    <x v="4"/>
    <n v="0"/>
  </r>
  <r>
    <n v="24026"/>
    <x v="24026"/>
    <n v="31573"/>
    <x v="4080"/>
    <n v="25"/>
    <s v="Microwaveable Whole Grain Brown Rice 2 ct"/>
    <n v="4"/>
    <x v="7"/>
    <n v="0"/>
  </r>
  <r>
    <n v="24027"/>
    <x v="24027"/>
    <n v="28165"/>
    <x v="6737"/>
    <n v="2"/>
    <s v="Jonagold Apples"/>
    <n v="24"/>
    <x v="14"/>
    <n v="0"/>
  </r>
  <r>
    <n v="24028"/>
    <x v="24028"/>
    <n v="20721"/>
    <x v="1820"/>
    <n v="1"/>
    <s v="Small Sea Shells Pasta"/>
    <n v="131"/>
    <x v="7"/>
    <n v="0"/>
  </r>
  <r>
    <n v="24029"/>
    <x v="24029"/>
    <n v="23938"/>
    <x v="190"/>
    <n v="1"/>
    <s v="Triple Chocolate Chip"/>
    <n v="37"/>
    <x v="3"/>
    <n v="0"/>
  </r>
  <r>
    <n v="24030"/>
    <x v="24030"/>
    <n v="40568"/>
    <x v="957"/>
    <n v="24"/>
    <s v="Organic Buckwheat Pancake &amp; Waffle Mix"/>
    <n v="130"/>
    <x v="11"/>
    <n v="0"/>
  </r>
  <r>
    <n v="24031"/>
    <x v="24031"/>
    <n v="27093"/>
    <x v="1845"/>
    <n v="1"/>
    <s v="Homestyle Minestrone Soup"/>
    <n v="69"/>
    <x v="12"/>
    <n v="0"/>
  </r>
  <r>
    <n v="24032"/>
    <x v="24032"/>
    <n v="47740"/>
    <x v="4005"/>
    <n v="9"/>
    <s v="Lite Honey Mustard Dressing"/>
    <n v="89"/>
    <x v="1"/>
    <n v="0"/>
  </r>
  <r>
    <n v="24033"/>
    <x v="24033"/>
    <n v="42145"/>
    <x v="3178"/>
    <n v="12"/>
    <s v="Whole Grain Quinoa"/>
    <n v="63"/>
    <x v="7"/>
    <n v="0"/>
  </r>
  <r>
    <n v="24034"/>
    <x v="24034"/>
    <n v="196"/>
    <x v="140"/>
    <n v="141"/>
    <s v="Classic Soda"/>
    <n v="77"/>
    <x v="2"/>
    <n v="0"/>
  </r>
  <r>
    <n v="24035"/>
    <x v="24035"/>
    <n v="19702"/>
    <x v="5685"/>
    <n v="5"/>
    <s v="The O.G., Black Tea Brew Kombucha"/>
    <n v="31"/>
    <x v="2"/>
    <n v="0"/>
  </r>
  <r>
    <n v="24036"/>
    <x v="24036"/>
    <n v="43248"/>
    <x v="1533"/>
    <n v="9"/>
    <s v="Garlic Chicken Spring Rolls"/>
    <n v="129"/>
    <x v="3"/>
    <n v="0"/>
  </r>
  <r>
    <n v="24037"/>
    <x v="24037"/>
    <n v="34027"/>
    <x v="1413"/>
    <n v="82"/>
    <s v="Crispix Rice &amp; Corn Cereal"/>
    <n v="121"/>
    <x v="11"/>
    <n v="0"/>
  </r>
  <r>
    <n v="24038"/>
    <x v="24038"/>
    <n v="47260"/>
    <x v="6718"/>
    <n v="1"/>
    <s v="Simmer Sauce, Moroccan Tagine, Medium"/>
    <n v="76"/>
    <x v="15"/>
    <n v="0"/>
  </r>
  <r>
    <n v="24039"/>
    <x v="24039"/>
    <n v="19804"/>
    <x v="5701"/>
    <n v="1"/>
    <s v="Fireworks Gain Fireworks In-Wash Scent Booster, Sweet Sizzle Scent, 13.2oz Fabric Enhancers"/>
    <n v="75"/>
    <x v="5"/>
    <n v="0"/>
  </r>
  <r>
    <n v="24040"/>
    <x v="24040"/>
    <n v="18150"/>
    <x v="1337"/>
    <n v="1"/>
    <s v="The Complete Cookie Oatmeal Raisin"/>
    <n v="61"/>
    <x v="0"/>
    <n v="0"/>
  </r>
  <r>
    <n v="24041"/>
    <x v="24041"/>
    <m/>
    <x v="7288"/>
    <m/>
    <m/>
    <m/>
    <x v="13"/>
    <n v="0"/>
  </r>
  <r>
    <n v="24042"/>
    <x v="24042"/>
    <n v="32220"/>
    <x v="7135"/>
    <n v="2"/>
    <s v="Aspirin, Low Dose, 81 mg, Enteric Coated Tablets"/>
    <n v="133"/>
    <x v="10"/>
    <n v="0"/>
  </r>
  <r>
    <n v="24043"/>
    <x v="24043"/>
    <n v="34034"/>
    <x v="174"/>
    <n v="66"/>
    <s v="Roasted Garlic Pasta Sauce"/>
    <n v="9"/>
    <x v="7"/>
    <n v="0"/>
  </r>
  <r>
    <n v="24044"/>
    <x v="24044"/>
    <n v="23888"/>
    <x v="3009"/>
    <n v="1"/>
    <s v="Hamburger Bun"/>
    <n v="43"/>
    <x v="18"/>
    <n v="0"/>
  </r>
  <r>
    <n v="24045"/>
    <x v="24045"/>
    <n v="34036"/>
    <x v="1589"/>
    <n v="13"/>
    <s v="Naturals Sweet &amp; Spicy BBQ Sauce"/>
    <n v="5"/>
    <x v="1"/>
    <n v="0"/>
  </r>
  <r>
    <n v="24046"/>
    <x v="24046"/>
    <m/>
    <x v="7289"/>
    <m/>
    <m/>
    <m/>
    <x v="13"/>
    <n v="0"/>
  </r>
  <r>
    <n v="24047"/>
    <x v="24047"/>
    <m/>
    <x v="7290"/>
    <n v="1"/>
    <s v="Fresh Grated Prepared Horseradish &amp; Beets"/>
    <n v="72"/>
    <x v="1"/>
    <n v="0"/>
  </r>
  <r>
    <n v="24048"/>
    <x v="24048"/>
    <n v="34040"/>
    <x v="7291"/>
    <n v="12"/>
    <s v="Organic Gut Shot Ginger Beet Probiotic Drink"/>
    <n v="81"/>
    <x v="12"/>
    <n v="0"/>
  </r>
  <r>
    <n v="24049"/>
    <x v="24049"/>
    <n v="4006"/>
    <x v="899"/>
    <n v="1"/>
    <s v="Hazelnut Spread"/>
    <n v="88"/>
    <x v="1"/>
    <n v="0"/>
  </r>
  <r>
    <n v="24050"/>
    <x v="24050"/>
    <n v="23737"/>
    <x v="526"/>
    <n v="32"/>
    <s v="Organic Orange Juice with Pulp"/>
    <n v="31"/>
    <x v="2"/>
    <n v="0"/>
  </r>
  <r>
    <n v="24051"/>
    <x v="24051"/>
    <n v="5031"/>
    <x v="849"/>
    <n v="10"/>
    <s v="Fire Roasted Medium Salsa"/>
    <n v="67"/>
    <x v="16"/>
    <n v="0"/>
  </r>
  <r>
    <n v="24052"/>
    <x v="24052"/>
    <n v="26723"/>
    <x v="4674"/>
    <n v="1"/>
    <s v="Red Prickly Pears"/>
    <n v="24"/>
    <x v="14"/>
    <n v="0"/>
  </r>
  <r>
    <n v="24053"/>
    <x v="24053"/>
    <n v="42078"/>
    <x v="540"/>
    <n v="19"/>
    <s v="Classic Soda Mini Bottles"/>
    <n v="77"/>
    <x v="2"/>
    <n v="0"/>
  </r>
  <r>
    <n v="24054"/>
    <x v="24054"/>
    <n v="26660"/>
    <x v="4240"/>
    <n v="7"/>
    <s v="Extra Dry California Champagne"/>
    <n v="134"/>
    <x v="17"/>
    <n v="0"/>
  </r>
  <r>
    <n v="24055"/>
    <x v="24055"/>
    <n v="13988"/>
    <x v="1134"/>
    <n v="51"/>
    <s v="Broccolini"/>
    <n v="83"/>
    <x v="14"/>
    <n v="0"/>
  </r>
  <r>
    <n v="24056"/>
    <x v="24056"/>
    <n v="34050"/>
    <x v="1345"/>
    <n v="396"/>
    <s v="Orange Juice"/>
    <n v="31"/>
    <x v="2"/>
    <n v="0"/>
  </r>
  <r>
    <n v="24057"/>
    <x v="24057"/>
    <n v="34063"/>
    <x v="6509"/>
    <n v="1"/>
    <s v="Coffee, Ground, Medium Roast, Original Blend"/>
    <n v="26"/>
    <x v="2"/>
    <n v="0"/>
  </r>
  <r>
    <n v="24058"/>
    <x v="24058"/>
    <n v="19513"/>
    <x v="2148"/>
    <n v="6"/>
    <s v="Moroccan Argan Oil Conditioner"/>
    <n v="22"/>
    <x v="10"/>
    <n v="0"/>
  </r>
  <r>
    <n v="24059"/>
    <x v="24059"/>
    <n v="11005"/>
    <x v="4015"/>
    <n v="1"/>
    <s v="Old Fashioned Organic Cream Cheese"/>
    <n v="108"/>
    <x v="4"/>
    <n v="0"/>
  </r>
  <r>
    <n v="24060"/>
    <x v="24060"/>
    <n v="34055"/>
    <x v="5090"/>
    <n v="12"/>
    <s v="Hot Sauce Chili Garlic"/>
    <n v="72"/>
    <x v="1"/>
    <n v="0"/>
  </r>
  <r>
    <n v="24061"/>
    <x v="24061"/>
    <m/>
    <x v="7292"/>
    <n v="2"/>
    <s v="Ultimate Go Fresh Revive Pomegranate &amp; Lemon Verbena Scent Anti-Perspirant Deodorant"/>
    <n v="80"/>
    <x v="10"/>
    <n v="0"/>
  </r>
  <r>
    <n v="24062"/>
    <x v="24062"/>
    <n v="34058"/>
    <x v="3533"/>
    <n v="16"/>
    <s v="Lavender Dryer Sheets"/>
    <n v="75"/>
    <x v="5"/>
    <n v="0"/>
  </r>
  <r>
    <n v="24063"/>
    <x v="24063"/>
    <n v="278"/>
    <x v="198"/>
    <n v="1"/>
    <s v="Applewood Smoked Bacon Mashed"/>
    <n v="4"/>
    <x v="7"/>
    <n v="0"/>
  </r>
  <r>
    <n v="24064"/>
    <x v="24064"/>
    <n v="3951"/>
    <x v="1903"/>
    <n v="16"/>
    <s v="Baby Food Meals"/>
    <n v="92"/>
    <x v="6"/>
    <n v="0"/>
  </r>
  <r>
    <n v="24065"/>
    <x v="24065"/>
    <n v="48138"/>
    <x v="7293"/>
    <n v="1"/>
    <s v="Blueberry Raspberry Liquid Drink Mix"/>
    <n v="90"/>
    <x v="2"/>
    <n v="0"/>
  </r>
  <r>
    <n v="24066"/>
    <x v="24066"/>
    <n v="34063"/>
    <x v="6509"/>
    <n v="48"/>
    <s v="Medium Roast Original Blend Ground Coffee"/>
    <n v="26"/>
    <x v="2"/>
    <n v="0"/>
  </r>
  <r>
    <n v="24067"/>
    <x v="24067"/>
    <n v="36829"/>
    <x v="3502"/>
    <n v="3"/>
    <s v="Beef Chorizo"/>
    <n v="106"/>
    <x v="8"/>
    <n v="0"/>
  </r>
  <r>
    <n v="24068"/>
    <x v="24068"/>
    <n v="21010"/>
    <x v="1875"/>
    <n v="48"/>
    <s v="Tomatoes, Crushed, Organic"/>
    <n v="81"/>
    <x v="12"/>
    <n v="0"/>
  </r>
  <r>
    <n v="24069"/>
    <x v="24069"/>
    <n v="34067"/>
    <x v="7021"/>
    <n v="60"/>
    <s v="Organic Honey"/>
    <n v="29"/>
    <x v="1"/>
    <n v="0"/>
  </r>
  <r>
    <n v="24070"/>
    <x v="24070"/>
    <m/>
    <x v="7294"/>
    <m/>
    <m/>
    <m/>
    <x v="13"/>
    <n v="0"/>
  </r>
  <r>
    <n v="24071"/>
    <x v="24071"/>
    <n v="26790"/>
    <x v="3811"/>
    <n v="53"/>
    <s v="Organic AppleBerry Applesauce on the Go"/>
    <n v="99"/>
    <x v="12"/>
    <n v="0"/>
  </r>
  <r>
    <n v="24072"/>
    <x v="24072"/>
    <n v="13541"/>
    <x v="1341"/>
    <n v="5"/>
    <s v="100% Whole Wheat Mini Bagels"/>
    <n v="93"/>
    <x v="18"/>
    <n v="0"/>
  </r>
  <r>
    <n v="24073"/>
    <x v="24073"/>
    <n v="21026"/>
    <x v="5871"/>
    <n v="1"/>
    <s v="Bakery Classic Sweet &amp; Soft Slider Buns"/>
    <n v="43"/>
    <x v="18"/>
    <n v="0"/>
  </r>
  <r>
    <n v="24074"/>
    <x v="24074"/>
    <n v="31423"/>
    <x v="2857"/>
    <n v="2"/>
    <s v="Vegetable Classics Soup - Hearty Tomato"/>
    <n v="69"/>
    <x v="12"/>
    <n v="0"/>
  </r>
  <r>
    <n v="24075"/>
    <x v="24075"/>
    <n v="40939"/>
    <x v="7277"/>
    <n v="4"/>
    <s v="Distilled Drinking Water"/>
    <n v="115"/>
    <x v="2"/>
    <n v="0"/>
  </r>
  <r>
    <n v="24076"/>
    <x v="24076"/>
    <n v="31926"/>
    <x v="6275"/>
    <n v="2"/>
    <s v="Flavored Fizzy Drink Mix, Vitamin C 1000 mg, Acai Berry"/>
    <n v="47"/>
    <x v="10"/>
    <n v="0"/>
  </r>
  <r>
    <n v="24077"/>
    <x v="24077"/>
    <n v="45961"/>
    <x v="679"/>
    <n v="6"/>
    <s v="Reduced Fat  Sharp Cheddar Cheese Product"/>
    <n v="21"/>
    <x v="4"/>
    <n v="0"/>
  </r>
  <r>
    <n v="24078"/>
    <x v="24078"/>
    <n v="19767"/>
    <x v="1868"/>
    <n v="8"/>
    <s v="Oatmeal Blueberry &amp; Hazelnut Cup"/>
    <n v="130"/>
    <x v="11"/>
    <n v="0"/>
  </r>
  <r>
    <n v="24079"/>
    <x v="24079"/>
    <m/>
    <x v="7295"/>
    <n v="12"/>
    <s v="Freshly Made with Durum Flour and Eggs Delicately Cut into Narrow Ribbons Linguine Pasta"/>
    <n v="12"/>
    <x v="7"/>
    <n v="0"/>
  </r>
  <r>
    <n v="24080"/>
    <x v="24080"/>
    <n v="21777"/>
    <x v="5964"/>
    <n v="1"/>
    <s v="Chia Seed"/>
    <n v="57"/>
    <x v="11"/>
    <n v="0"/>
  </r>
  <r>
    <n v="24081"/>
    <x v="24081"/>
    <n v="26456"/>
    <x v="6537"/>
    <n v="4"/>
    <s v="Original Artisan Italian Pizza Crust"/>
    <n v="128"/>
    <x v="18"/>
    <n v="0"/>
  </r>
  <r>
    <n v="24082"/>
    <x v="24082"/>
    <m/>
    <x v="7296"/>
    <m/>
    <m/>
    <m/>
    <x v="13"/>
    <n v="0"/>
  </r>
  <r>
    <n v="24083"/>
    <x v="24083"/>
    <m/>
    <x v="7297"/>
    <m/>
    <m/>
    <m/>
    <x v="13"/>
    <n v="0"/>
  </r>
  <r>
    <n v="24084"/>
    <x v="24084"/>
    <m/>
    <x v="7298"/>
    <n v="5"/>
    <s v="Medium Guajillo Roasted Garlic &amp; Tomatillo Salsa"/>
    <n v="51"/>
    <x v="1"/>
    <n v="0"/>
  </r>
  <r>
    <n v="24085"/>
    <x v="24085"/>
    <n v="19468"/>
    <x v="1434"/>
    <n v="46"/>
    <s v="Spicy Brown Mustard"/>
    <n v="72"/>
    <x v="1"/>
    <n v="0"/>
  </r>
  <r>
    <n v="24086"/>
    <x v="24086"/>
    <n v="38384"/>
    <x v="5954"/>
    <n v="1"/>
    <s v="Organic Stevia Sweetener Packets"/>
    <n v="17"/>
    <x v="1"/>
    <n v="0"/>
  </r>
  <r>
    <n v="24087"/>
    <x v="24087"/>
    <n v="41557"/>
    <x v="7299"/>
    <n v="9"/>
    <s v="Buffalo Wing Deli Style Pretzel Crackers"/>
    <n v="107"/>
    <x v="0"/>
    <n v="0"/>
  </r>
  <r>
    <n v="24088"/>
    <x v="24088"/>
    <n v="47168"/>
    <x v="765"/>
    <n v="6"/>
    <s v="Thin Whole Grain Cakes"/>
    <n v="78"/>
    <x v="0"/>
    <n v="0"/>
  </r>
  <r>
    <n v="24089"/>
    <x v="24089"/>
    <n v="31727"/>
    <x v="6884"/>
    <n v="1"/>
    <s v="No Salt Added Tomatoes"/>
    <n v="81"/>
    <x v="12"/>
    <n v="0"/>
  </r>
  <r>
    <n v="24090"/>
    <x v="24090"/>
    <n v="30689"/>
    <x v="6985"/>
    <n v="1"/>
    <s v="Regenerist Deep Hydration Regenerating Face Cream Moisturizer"/>
    <n v="73"/>
    <x v="10"/>
    <n v="0"/>
  </r>
  <r>
    <n v="24091"/>
    <x v="24091"/>
    <n v="43371"/>
    <x v="2804"/>
    <n v="15"/>
    <s v="Crushed Red Chili Pepper"/>
    <n v="104"/>
    <x v="1"/>
    <n v="0"/>
  </r>
  <r>
    <n v="24092"/>
    <x v="24092"/>
    <n v="2309"/>
    <x v="511"/>
    <n v="1"/>
    <s v="Apis Mellifica 30 C"/>
    <n v="47"/>
    <x v="10"/>
    <n v="0"/>
  </r>
  <r>
    <n v="24093"/>
    <x v="24093"/>
    <n v="274"/>
    <x v="194"/>
    <n v="1"/>
    <s v="School Glue Stick, X-Treme"/>
    <n v="87"/>
    <x v="5"/>
    <n v="0"/>
  </r>
  <r>
    <n v="24094"/>
    <x v="24094"/>
    <n v="49481"/>
    <x v="2368"/>
    <n v="3"/>
    <s v="Barbecue Sauce Original"/>
    <n v="5"/>
    <x v="1"/>
    <n v="0"/>
  </r>
  <r>
    <n v="24095"/>
    <x v="24095"/>
    <n v="27220"/>
    <x v="6624"/>
    <n v="1"/>
    <s v="Alive! Women's Gummy Vitamins"/>
    <n v="47"/>
    <x v="10"/>
    <n v="0"/>
  </r>
  <r>
    <n v="24096"/>
    <x v="24096"/>
    <n v="43662"/>
    <x v="1704"/>
    <n v="5"/>
    <s v="Activia Mixed Berry/Black Cherry Lowfat Yogurt"/>
    <n v="120"/>
    <x v="4"/>
    <n v="0"/>
  </r>
  <r>
    <n v="24097"/>
    <x v="24097"/>
    <n v="6813"/>
    <x v="3055"/>
    <n v="7"/>
    <s v="Ultra Strong"/>
    <n v="54"/>
    <x v="5"/>
    <n v="0"/>
  </r>
  <r>
    <n v="24098"/>
    <x v="24098"/>
    <n v="20014"/>
    <x v="3626"/>
    <n v="1"/>
    <s v="Three Meat French Bread Pizza Singles"/>
    <n v="79"/>
    <x v="3"/>
    <n v="0"/>
  </r>
  <r>
    <n v="24099"/>
    <x v="24099"/>
    <n v="30135"/>
    <x v="186"/>
    <n v="7"/>
    <s v="Burritos, Organic, Steak and Cheese"/>
    <n v="38"/>
    <x v="3"/>
    <n v="0"/>
  </r>
  <r>
    <n v="24100"/>
    <x v="24100"/>
    <n v="2722"/>
    <x v="1512"/>
    <n v="1"/>
    <s v="Jarro-Dophilus + Fos 3.4 Billion Probiotic Capsules"/>
    <n v="70"/>
    <x v="10"/>
    <n v="0"/>
  </r>
  <r>
    <n v="24101"/>
    <x v="24101"/>
    <n v="10163"/>
    <x v="2953"/>
    <n v="7"/>
    <s v="Hommus Roasted Red Pepper"/>
    <n v="67"/>
    <x v="16"/>
    <n v="0"/>
  </r>
  <r>
    <n v="24102"/>
    <x v="24102"/>
    <n v="26665"/>
    <x v="625"/>
    <n v="7"/>
    <s v="Mini Naan"/>
    <n v="128"/>
    <x v="18"/>
    <n v="0"/>
  </r>
  <r>
    <n v="24103"/>
    <x v="24103"/>
    <n v="34112"/>
    <x v="1502"/>
    <n v="20"/>
    <s v="Hazelnut Ground Coffee"/>
    <n v="26"/>
    <x v="2"/>
    <n v="0"/>
  </r>
  <r>
    <n v="24104"/>
    <x v="24104"/>
    <n v="17862"/>
    <x v="5227"/>
    <n v="1"/>
    <s v="Tomato Paste with Roasted Garlic"/>
    <n v="81"/>
    <x v="12"/>
    <n v="0"/>
  </r>
  <r>
    <n v="24105"/>
    <x v="24105"/>
    <n v="34117"/>
    <x v="4371"/>
    <n v="9"/>
    <s v="Classic Caesar Salad"/>
    <n v="123"/>
    <x v="14"/>
    <n v="0"/>
  </r>
  <r>
    <n v="24106"/>
    <x v="24106"/>
    <n v="25134"/>
    <x v="300"/>
    <n v="1"/>
    <s v="Mushroom Coffee Mix Lions Mane &amp; Chaga"/>
    <n v="100"/>
    <x v="20"/>
    <n v="0"/>
  </r>
  <r>
    <n v="24107"/>
    <x v="24107"/>
    <n v="18811"/>
    <x v="518"/>
    <n v="4"/>
    <s v="Organic Roots Juice"/>
    <n v="98"/>
    <x v="2"/>
    <n v="0"/>
  </r>
  <r>
    <n v="24108"/>
    <x v="24108"/>
    <n v="46305"/>
    <x v="2702"/>
    <n v="7"/>
    <s v="Non Pareil Capers"/>
    <n v="110"/>
    <x v="1"/>
    <n v="0"/>
  </r>
  <r>
    <n v="24109"/>
    <x v="24109"/>
    <n v="36389"/>
    <x v="1770"/>
    <n v="11"/>
    <s v="Organic Rainbow Chard"/>
    <n v="83"/>
    <x v="14"/>
    <n v="0"/>
  </r>
  <r>
    <n v="24110"/>
    <x v="24110"/>
    <n v="34124"/>
    <x v="425"/>
    <n v="68"/>
    <s v="Organic Low Fat Vegetable Barley Soup"/>
    <n v="69"/>
    <x v="12"/>
    <n v="0"/>
  </r>
  <r>
    <n v="24111"/>
    <x v="24111"/>
    <n v="34126"/>
    <x v="930"/>
    <n v="1407"/>
    <s v="Organic Italian Parsley Bunch"/>
    <n v="16"/>
    <x v="14"/>
    <n v="0"/>
  </r>
  <r>
    <n v="24112"/>
    <x v="24112"/>
    <n v="4478"/>
    <x v="2245"/>
    <n v="21"/>
    <s v="Frozen Chocolate Fudge Greek Yogurt"/>
    <n v="37"/>
    <x v="3"/>
    <n v="0"/>
  </r>
  <r>
    <n v="24113"/>
    <x v="24113"/>
    <n v="34128"/>
    <x v="141"/>
    <n v="80"/>
    <s v="Tzatziki"/>
    <n v="67"/>
    <x v="16"/>
    <n v="0"/>
  </r>
  <r>
    <n v="24114"/>
    <x v="24114"/>
    <n v="34270"/>
    <x v="559"/>
    <n v="1"/>
    <s v="Kale Blazer"/>
    <n v="31"/>
    <x v="2"/>
    <n v="0"/>
  </r>
  <r>
    <n v="24115"/>
    <x v="24115"/>
    <n v="42733"/>
    <x v="1018"/>
    <n v="1"/>
    <s v="White Chicken Chili Seasoning Mix"/>
    <n v="5"/>
    <x v="1"/>
    <n v="0"/>
  </r>
  <r>
    <n v="24116"/>
    <x v="24116"/>
    <n v="34134"/>
    <x v="5043"/>
    <n v="201"/>
    <s v="Spinach Peas &amp; Pear Stage 2 Baby Food"/>
    <n v="92"/>
    <x v="6"/>
    <n v="0"/>
  </r>
  <r>
    <n v="24117"/>
    <x v="24117"/>
    <n v="21884"/>
    <x v="4549"/>
    <n v="3"/>
    <s v="Home Style Mexican-Style Chicken Tortilla Soup"/>
    <n v="69"/>
    <x v="12"/>
    <n v="0"/>
  </r>
  <r>
    <n v="24118"/>
    <x v="24118"/>
    <n v="34137"/>
    <x v="2175"/>
    <n v="125"/>
    <s v="Chocolate Sea Salt"/>
    <n v="3"/>
    <x v="0"/>
    <n v="0"/>
  </r>
  <r>
    <n v="24119"/>
    <x v="24119"/>
    <m/>
    <x v="7300"/>
    <m/>
    <m/>
    <m/>
    <x v="13"/>
    <n v="0"/>
  </r>
  <r>
    <n v="24120"/>
    <x v="24120"/>
    <n v="34140"/>
    <x v="7301"/>
    <n v="4"/>
    <s v="Tomato Basil Pesto"/>
    <n v="67"/>
    <x v="16"/>
    <n v="0"/>
  </r>
  <r>
    <n v="24121"/>
    <x v="24121"/>
    <n v="26047"/>
    <x v="150"/>
    <n v="4"/>
    <s v="Tabouli Salad"/>
    <n v="1"/>
    <x v="16"/>
    <n v="0"/>
  </r>
  <r>
    <n v="24122"/>
    <x v="24122"/>
    <n v="28911"/>
    <x v="53"/>
    <n v="9"/>
    <s v="Whole Grain Buttermilk Pancake &amp; Waffle Mix"/>
    <n v="130"/>
    <x v="11"/>
    <n v="0"/>
  </r>
  <r>
    <n v="24123"/>
    <x v="24123"/>
    <n v="34145"/>
    <x v="2796"/>
    <n v="5"/>
    <s v="Sweet &amp; Sour Sauce"/>
    <n v="66"/>
    <x v="15"/>
    <n v="0"/>
  </r>
  <r>
    <n v="24124"/>
    <x v="24124"/>
    <m/>
    <x v="7302"/>
    <n v="11"/>
    <s v="Fruit By The Foot Berry Tie Dye Fruit Snacks"/>
    <n v="50"/>
    <x v="0"/>
    <n v="0"/>
  </r>
  <r>
    <n v="24125"/>
    <x v="24125"/>
    <n v="38817"/>
    <x v="1354"/>
    <n v="10"/>
    <s v="Variety of Anitoxidant Infusions Cans"/>
    <n v="64"/>
    <x v="2"/>
    <n v="0"/>
  </r>
  <r>
    <n v="24126"/>
    <x v="24126"/>
    <n v="25451"/>
    <x v="376"/>
    <n v="1"/>
    <s v="Citrus &amp; Neroli Detangler"/>
    <n v="22"/>
    <x v="10"/>
    <n v="0"/>
  </r>
  <r>
    <n v="24127"/>
    <x v="24127"/>
    <n v="26167"/>
    <x v="2648"/>
    <n v="1"/>
    <s v="Water Based Personal Lubricant"/>
    <n v="6"/>
    <x v="19"/>
    <n v="0"/>
  </r>
  <r>
    <n v="24128"/>
    <x v="24128"/>
    <n v="26038"/>
    <x v="1967"/>
    <n v="4"/>
    <s v="NUT-rition Protein Mix Honey Nut"/>
    <n v="117"/>
    <x v="0"/>
    <n v="0"/>
  </r>
  <r>
    <n v="24129"/>
    <x v="24129"/>
    <n v="22788"/>
    <x v="344"/>
    <n v="3"/>
    <s v="American Cheese"/>
    <n v="21"/>
    <x v="4"/>
    <n v="0"/>
  </r>
  <r>
    <n v="24130"/>
    <x v="24130"/>
    <n v="3539"/>
    <x v="636"/>
    <n v="3"/>
    <s v="Dark Chocolate Ice Cream Bars"/>
    <n v="37"/>
    <x v="3"/>
    <n v="0"/>
  </r>
  <r>
    <n v="24131"/>
    <x v="24131"/>
    <n v="27941"/>
    <x v="1676"/>
    <n v="2"/>
    <s v="Complete Lemon"/>
    <n v="74"/>
    <x v="5"/>
    <n v="0"/>
  </r>
  <r>
    <n v="24132"/>
    <x v="24132"/>
    <n v="28571"/>
    <x v="405"/>
    <n v="58"/>
    <s v="of Hanover 100 Calorie Pretzels Mini"/>
    <n v="107"/>
    <x v="0"/>
    <n v="0"/>
  </r>
  <r>
    <n v="24133"/>
    <x v="24133"/>
    <n v="27243"/>
    <x v="277"/>
    <n v="5"/>
    <s v="Pure Cane Sugar Cubes"/>
    <n v="17"/>
    <x v="1"/>
    <n v="0"/>
  </r>
  <r>
    <n v="24134"/>
    <x v="24134"/>
    <n v="34466"/>
    <x v="4"/>
    <n v="1"/>
    <s v="Organic Country Style Potatoes"/>
    <n v="116"/>
    <x v="3"/>
    <n v="0"/>
  </r>
  <r>
    <n v="24135"/>
    <x v="24135"/>
    <n v="38750"/>
    <x v="271"/>
    <n v="30"/>
    <s v="ZBar Protein Chocolate Mint Protein Bar"/>
    <n v="3"/>
    <x v="0"/>
    <n v="0"/>
  </r>
  <r>
    <n v="24136"/>
    <x v="24136"/>
    <n v="40338"/>
    <x v="837"/>
    <n v="4"/>
    <s v="Artisan Lettuce"/>
    <n v="123"/>
    <x v="14"/>
    <n v="0"/>
  </r>
  <r>
    <n v="24137"/>
    <x v="24137"/>
    <n v="49235"/>
    <x v="2126"/>
    <n v="11"/>
    <s v="Fat Free Half &amp; Half"/>
    <n v="53"/>
    <x v="4"/>
    <n v="0"/>
  </r>
  <r>
    <n v="24138"/>
    <x v="24138"/>
    <n v="4799"/>
    <x v="2185"/>
    <n v="40"/>
    <s v="Organic Shredded Parmesan"/>
    <n v="21"/>
    <x v="4"/>
    <n v="0"/>
  </r>
  <r>
    <n v="24139"/>
    <x v="24139"/>
    <n v="13966"/>
    <x v="1209"/>
    <n v="5"/>
    <s v="All Natural Gluten Free Chicken Pot Pie"/>
    <n v="38"/>
    <x v="3"/>
    <n v="0"/>
  </r>
  <r>
    <n v="24140"/>
    <x v="24140"/>
    <n v="40688"/>
    <x v="3700"/>
    <n v="19"/>
    <s v="Hommus, Artichoke Spinach"/>
    <n v="67"/>
    <x v="16"/>
    <n v="0"/>
  </r>
  <r>
    <n v="24141"/>
    <x v="24141"/>
    <n v="34940"/>
    <x v="3819"/>
    <n v="3"/>
    <s v="Top Ramen Shrimp Flavor Instant Noodle Soup"/>
    <n v="66"/>
    <x v="15"/>
    <n v="0"/>
  </r>
  <r>
    <n v="24142"/>
    <x v="24142"/>
    <m/>
    <x v="7303"/>
    <m/>
    <m/>
    <m/>
    <x v="13"/>
    <n v="0"/>
  </r>
  <r>
    <n v="24143"/>
    <x v="24143"/>
    <n v="43659"/>
    <x v="7304"/>
    <n v="13"/>
    <s v="Gluten Free Fettuccine"/>
    <n v="12"/>
    <x v="7"/>
    <n v="0"/>
  </r>
  <r>
    <n v="24144"/>
    <x v="24144"/>
    <n v="17986"/>
    <x v="2062"/>
    <n v="2"/>
    <s v="Select Caesar Croutons"/>
    <n v="89"/>
    <x v="1"/>
    <n v="0"/>
  </r>
  <r>
    <n v="24145"/>
    <x v="24145"/>
    <n v="31608"/>
    <x v="754"/>
    <n v="1"/>
    <s v="Snickers Almond Candy"/>
    <n v="45"/>
    <x v="0"/>
    <n v="0"/>
  </r>
  <r>
    <n v="24146"/>
    <x v="24146"/>
    <n v="17835"/>
    <x v="2859"/>
    <n v="5"/>
    <s v="Olive Tortilla Chips"/>
    <n v="107"/>
    <x v="0"/>
    <n v="0"/>
  </r>
  <r>
    <n v="24147"/>
    <x v="24147"/>
    <n v="33102"/>
    <x v="420"/>
    <n v="2"/>
    <s v="Pure Red Raspberry Seedless Jam"/>
    <n v="88"/>
    <x v="1"/>
    <n v="0"/>
  </r>
  <r>
    <n v="24148"/>
    <x v="24148"/>
    <n v="43394"/>
    <x v="2645"/>
    <n v="9"/>
    <s v="Lactose Free 2% Milk"/>
    <n v="91"/>
    <x v="4"/>
    <n v="0"/>
  </r>
  <r>
    <n v="24149"/>
    <x v="24149"/>
    <n v="32689"/>
    <x v="2904"/>
    <n v="1"/>
    <s v="Organic Romaine Heart"/>
    <n v="123"/>
    <x v="14"/>
    <n v="0"/>
  </r>
  <r>
    <n v="24150"/>
    <x v="24150"/>
    <n v="26921"/>
    <x v="3551"/>
    <n v="2"/>
    <s v="Organic Sicilian Orange Fruit Spread"/>
    <n v="88"/>
    <x v="1"/>
    <n v="0"/>
  </r>
  <r>
    <n v="24151"/>
    <x v="24151"/>
    <n v="21413"/>
    <x v="2082"/>
    <n v="36"/>
    <s v="Organic Coconut Cream"/>
    <n v="66"/>
    <x v="15"/>
    <n v="0"/>
  </r>
  <r>
    <n v="24152"/>
    <x v="24152"/>
    <n v="25451"/>
    <x v="376"/>
    <n v="2"/>
    <s v="Hairspray"/>
    <n v="22"/>
    <x v="10"/>
    <n v="0"/>
  </r>
  <r>
    <n v="24153"/>
    <x v="24153"/>
    <n v="4397"/>
    <x v="2210"/>
    <n v="1"/>
    <s v="Eye Make Up Remover"/>
    <n v="109"/>
    <x v="10"/>
    <n v="0"/>
  </r>
  <r>
    <n v="24154"/>
    <x v="24154"/>
    <n v="34194"/>
    <x v="6532"/>
    <n v="16"/>
    <s v="Cooking Beef Stock"/>
    <n v="69"/>
    <x v="12"/>
    <n v="0"/>
  </r>
  <r>
    <n v="24155"/>
    <x v="24155"/>
    <n v="46755"/>
    <x v="6468"/>
    <n v="8"/>
    <s v="Supreme Dark Chocolate 90% Cocoa"/>
    <n v="45"/>
    <x v="0"/>
    <n v="0"/>
  </r>
  <r>
    <n v="24156"/>
    <x v="24156"/>
    <m/>
    <x v="7305"/>
    <n v="4"/>
    <s v="Stuffed Jalapenos With Cream Cheese"/>
    <n v="129"/>
    <x v="3"/>
    <n v="0"/>
  </r>
  <r>
    <n v="24157"/>
    <x v="24157"/>
    <n v="34197"/>
    <x v="1203"/>
    <n v="140"/>
    <s v="Goat Milk"/>
    <n v="84"/>
    <x v="4"/>
    <n v="0"/>
  </r>
  <r>
    <n v="24158"/>
    <x v="24158"/>
    <n v="34199"/>
    <x v="6297"/>
    <n v="25"/>
    <s v="Sonoma Organic Wraps Multigrain Tortillas With Flax"/>
    <n v="128"/>
    <x v="18"/>
    <n v="0"/>
  </r>
  <r>
    <n v="24159"/>
    <x v="24159"/>
    <n v="23348"/>
    <x v="3802"/>
    <n v="1"/>
    <s v="Organic Pure Maple Syrup"/>
    <n v="29"/>
    <x v="1"/>
    <n v="0"/>
  </r>
  <r>
    <n v="24160"/>
    <x v="24160"/>
    <m/>
    <x v="7306"/>
    <n v="12"/>
    <s v="Minis Unwrapped Mini Dark Chocolate Covered Peppermint Patties"/>
    <n v="45"/>
    <x v="0"/>
    <n v="0"/>
  </r>
  <r>
    <n v="24161"/>
    <x v="24161"/>
    <n v="34203"/>
    <x v="1660"/>
    <n v="15"/>
    <s v="Natural Applesauce Snack &amp; Go Pouches"/>
    <n v="99"/>
    <x v="12"/>
    <n v="0"/>
  </r>
  <r>
    <n v="24162"/>
    <x v="24162"/>
    <m/>
    <x v="7307"/>
    <n v="1"/>
    <s v="Children's Night Time Multi-Symptom Cold Liquid, Mixed Berry"/>
    <n v="11"/>
    <x v="10"/>
    <n v="0"/>
  </r>
  <r>
    <n v="24163"/>
    <x v="24163"/>
    <n v="11009"/>
    <x v="3030"/>
    <n v="8"/>
    <s v="Apple Strawberry  Applesauce On The Go Pouches"/>
    <n v="99"/>
    <x v="12"/>
    <n v="0"/>
  </r>
  <r>
    <n v="24164"/>
    <x v="24164"/>
    <n v="34050"/>
    <x v="1345"/>
    <n v="26"/>
    <s v="100% Tangerine Juice"/>
    <n v="31"/>
    <x v="2"/>
    <n v="0"/>
  </r>
  <r>
    <n v="24165"/>
    <x v="24165"/>
    <n v="34209"/>
    <x v="6902"/>
    <n v="18"/>
    <s v="Three Cheese Tortellini"/>
    <n v="131"/>
    <x v="7"/>
    <n v="0"/>
  </r>
  <r>
    <n v="24166"/>
    <x v="24166"/>
    <m/>
    <x v="7308"/>
    <n v="2"/>
    <s v="Healthy Mouth All Natural Mouthwash Cinnamon Clove"/>
    <n v="20"/>
    <x v="10"/>
    <n v="0"/>
  </r>
  <r>
    <n v="24167"/>
    <x v="24167"/>
    <n v="21497"/>
    <x v="572"/>
    <n v="28"/>
    <s v="Great White Bread"/>
    <n v="112"/>
    <x v="18"/>
    <n v="0"/>
  </r>
  <r>
    <n v="24168"/>
    <x v="24168"/>
    <n v="34214"/>
    <x v="5088"/>
    <n v="61"/>
    <s v="Pesto Pizza"/>
    <n v="79"/>
    <x v="3"/>
    <n v="0"/>
  </r>
  <r>
    <n v="24169"/>
    <x v="24169"/>
    <n v="23192"/>
    <x v="5417"/>
    <n v="22"/>
    <s v="Chocolate Chip Bunny Grahams Whole Grain Graham Snacks Bunny Grahams"/>
    <n v="61"/>
    <x v="0"/>
    <n v="0"/>
  </r>
  <r>
    <n v="24170"/>
    <x v="24170"/>
    <n v="34217"/>
    <x v="5613"/>
    <n v="204"/>
    <s v="Pesto Tortellini  Bowls"/>
    <n v="38"/>
    <x v="3"/>
    <n v="0"/>
  </r>
  <r>
    <n v="24171"/>
    <x v="24171"/>
    <n v="8958"/>
    <x v="3651"/>
    <n v="1"/>
    <s v="Orange Danish"/>
    <n v="93"/>
    <x v="18"/>
    <n v="0"/>
  </r>
  <r>
    <n v="24172"/>
    <x v="24172"/>
    <n v="9486"/>
    <x v="3785"/>
    <n v="2"/>
    <s v="Marinara with Plum Tomatoes &amp; Olive Oil Pasta Sauce"/>
    <n v="9"/>
    <x v="7"/>
    <n v="0"/>
  </r>
  <r>
    <n v="24173"/>
    <x v="24173"/>
    <n v="10312"/>
    <x v="167"/>
    <n v="35"/>
    <s v="Honey Lavender Stress Relief Tea"/>
    <n v="94"/>
    <x v="2"/>
    <n v="0"/>
  </r>
  <r>
    <n v="24174"/>
    <x v="24174"/>
    <n v="10312"/>
    <x v="167"/>
    <n v="22"/>
    <s v="Tea, Echinacea Immune Support"/>
    <n v="94"/>
    <x v="2"/>
    <n v="0"/>
  </r>
  <r>
    <n v="24175"/>
    <x v="24175"/>
    <n v="17819"/>
    <x v="5409"/>
    <n v="20"/>
    <s v="Squeeze Grape Jelly"/>
    <n v="88"/>
    <x v="1"/>
    <n v="0"/>
  </r>
  <r>
    <n v="24176"/>
    <x v="24176"/>
    <n v="34224"/>
    <x v="3162"/>
    <n v="36"/>
    <s v="Vanilla Frozen Non-Dairy Dessert Bites"/>
    <n v="37"/>
    <x v="3"/>
    <n v="0"/>
  </r>
  <r>
    <n v="24177"/>
    <x v="24177"/>
    <n v="47193"/>
    <x v="5016"/>
    <n v="1"/>
    <s v="Creamy Garlic Alfredo Sauce Mix"/>
    <n v="9"/>
    <x v="7"/>
    <n v="0"/>
  </r>
  <r>
    <n v="24178"/>
    <x v="24178"/>
    <n v="17948"/>
    <x v="95"/>
    <n v="5"/>
    <s v="Organic Frozen Blueberries Wild"/>
    <n v="116"/>
    <x v="3"/>
    <n v="0"/>
  </r>
  <r>
    <n v="24179"/>
    <x v="24179"/>
    <n v="32433"/>
    <x v="617"/>
    <n v="36"/>
    <s v="Petite Peas"/>
    <n v="116"/>
    <x v="3"/>
    <n v="0"/>
  </r>
  <r>
    <n v="24180"/>
    <x v="24180"/>
    <n v="28476"/>
    <x v="1622"/>
    <n v="42"/>
    <s v="4% Milkfat Small Curd Cottage Cheese"/>
    <n v="108"/>
    <x v="4"/>
    <n v="0"/>
  </r>
  <r>
    <n v="24181"/>
    <x v="24181"/>
    <n v="6987"/>
    <x v="3107"/>
    <n v="8"/>
    <s v="Sweet &amp; Spicy Caffeine Free Herbal Tea Bags"/>
    <n v="94"/>
    <x v="2"/>
    <n v="0"/>
  </r>
  <r>
    <n v="24182"/>
    <x v="24182"/>
    <n v="37606"/>
    <x v="3876"/>
    <n v="2"/>
    <s v="Casual Napkins"/>
    <n v="54"/>
    <x v="5"/>
    <n v="0"/>
  </r>
  <r>
    <n v="24183"/>
    <x v="24183"/>
    <n v="23341"/>
    <x v="1265"/>
    <n v="171"/>
    <s v="Grade AA Large White Eggs"/>
    <n v="86"/>
    <x v="4"/>
    <n v="0"/>
  </r>
  <r>
    <n v="24184"/>
    <x v="24184"/>
    <n v="25134"/>
    <x v="300"/>
    <n v="2"/>
    <s v="Riserva Prosciutto"/>
    <n v="100"/>
    <x v="20"/>
    <n v="0"/>
  </r>
  <r>
    <n v="24185"/>
    <x v="24185"/>
    <n v="43136"/>
    <x v="3647"/>
    <n v="1"/>
    <s v="Organic Add Me Kale Blend Bagged Salad"/>
    <n v="1"/>
    <x v="16"/>
    <n v="0"/>
  </r>
  <r>
    <n v="24186"/>
    <x v="24186"/>
    <m/>
    <x v="7309"/>
    <n v="1"/>
    <s v="Burrata Cheese Con Tartufo Mozzarella with a Truffle Cream Center"/>
    <n v="21"/>
    <x v="4"/>
    <n v="0"/>
  </r>
  <r>
    <n v="24187"/>
    <x v="24187"/>
    <n v="14650"/>
    <x v="860"/>
    <n v="3"/>
    <s v="100% Whey Protein Powder Vanilla"/>
    <n v="65"/>
    <x v="10"/>
    <n v="0"/>
  </r>
  <r>
    <n v="24188"/>
    <x v="24188"/>
    <n v="9839"/>
    <x v="2379"/>
    <n v="824"/>
    <s v="Organic Baby Broccoli"/>
    <n v="83"/>
    <x v="14"/>
    <n v="0"/>
  </r>
  <r>
    <n v="24189"/>
    <x v="24189"/>
    <n v="21267"/>
    <x v="1403"/>
    <n v="54"/>
    <s v="Bread, Sprouted Sourdough"/>
    <n v="112"/>
    <x v="18"/>
    <n v="0"/>
  </r>
  <r>
    <n v="24190"/>
    <x v="24190"/>
    <m/>
    <x v="7310"/>
    <m/>
    <m/>
    <m/>
    <x v="13"/>
    <n v="0"/>
  </r>
  <r>
    <n v="24191"/>
    <x v="24191"/>
    <n v="33552"/>
    <x v="7245"/>
    <n v="9"/>
    <s v="Real Medleys Blueberry Hazelnut Oatmeal"/>
    <n v="130"/>
    <x v="11"/>
    <n v="0"/>
  </r>
  <r>
    <n v="24192"/>
    <x v="24192"/>
    <n v="12626"/>
    <x v="2134"/>
    <n v="2"/>
    <s v="Lemon Scent Automatic Dishwasher Detergent Gel"/>
    <n v="74"/>
    <x v="5"/>
    <n v="0"/>
  </r>
  <r>
    <n v="24193"/>
    <x v="24193"/>
    <n v="34249"/>
    <x v="2690"/>
    <n v="68"/>
    <s v="Strawberry Puffs"/>
    <n v="92"/>
    <x v="6"/>
    <n v="0"/>
  </r>
  <r>
    <n v="24194"/>
    <x v="24194"/>
    <n v="46853"/>
    <x v="3321"/>
    <n v="3"/>
    <s v="Multi-V Goodness Cherry 100% Fruit Juice Smoothie + Boosts"/>
    <n v="31"/>
    <x v="2"/>
    <n v="0"/>
  </r>
  <r>
    <n v="24195"/>
    <x v="24195"/>
    <n v="42240"/>
    <x v="1543"/>
    <n v="41"/>
    <s v="White Facial Tissues"/>
    <n v="54"/>
    <x v="5"/>
    <n v="0"/>
  </r>
  <r>
    <n v="24196"/>
    <x v="24196"/>
    <n v="42097"/>
    <x v="1096"/>
    <n v="4"/>
    <s v="Citrus Body Wash"/>
    <n v="25"/>
    <x v="10"/>
    <n v="0"/>
  </r>
  <r>
    <n v="24197"/>
    <x v="24197"/>
    <n v="34256"/>
    <x v="5069"/>
    <n v="9"/>
    <s v="Organic Milk Coffee"/>
    <n v="37"/>
    <x v="3"/>
    <n v="0"/>
  </r>
  <r>
    <n v="24198"/>
    <x v="24198"/>
    <n v="24024"/>
    <x v="4608"/>
    <n v="7"/>
    <s v="Dairy Pure 1% Lowfat Milk"/>
    <n v="84"/>
    <x v="4"/>
    <n v="0"/>
  </r>
  <r>
    <n v="24199"/>
    <x v="24199"/>
    <n v="31635"/>
    <x v="5122"/>
    <n v="4"/>
    <s v="Coconut Almond Milk Low Fat Yogurt"/>
    <n v="120"/>
    <x v="4"/>
    <n v="0"/>
  </r>
  <r>
    <n v="24200"/>
    <x v="24200"/>
    <n v="10130"/>
    <x v="3746"/>
    <n v="1"/>
    <s v="Organic Apple Cider Vinegar Drink, Pomegranate &amp; Goji Berry"/>
    <n v="98"/>
    <x v="2"/>
    <n v="0"/>
  </r>
  <r>
    <n v="24201"/>
    <x v="24201"/>
    <n v="29416"/>
    <x v="6865"/>
    <n v="1"/>
    <s v="Oh My Yog! Orange Cranberry Yogurt"/>
    <n v="120"/>
    <x v="4"/>
    <n v="0"/>
  </r>
  <r>
    <n v="24202"/>
    <x v="24202"/>
    <n v="34262"/>
    <x v="6657"/>
    <n v="285"/>
    <s v="Hint Of Sea Salt Almond Nut Thins"/>
    <n v="78"/>
    <x v="0"/>
    <n v="0"/>
  </r>
  <r>
    <n v="24203"/>
    <x v="24203"/>
    <m/>
    <x v="7311"/>
    <n v="1"/>
    <s v="Mexican Homestyle Medium Salsa"/>
    <n v="51"/>
    <x v="1"/>
    <n v="0"/>
  </r>
  <r>
    <n v="24204"/>
    <x v="24204"/>
    <n v="22178"/>
    <x v="2467"/>
    <n v="12"/>
    <s v="Organic Sweet Italian Chicken Sausage"/>
    <n v="106"/>
    <x v="8"/>
    <n v="0"/>
  </r>
  <r>
    <n v="24205"/>
    <x v="24205"/>
    <n v="16185"/>
    <x v="89"/>
    <n v="1"/>
    <s v="Graziers Raw Sharp Cheddar Cheese"/>
    <n v="21"/>
    <x v="4"/>
    <n v="0"/>
  </r>
  <r>
    <n v="24206"/>
    <x v="24206"/>
    <n v="29978"/>
    <x v="791"/>
    <n v="2"/>
    <s v="Simply Sensitive Cleansing Wash"/>
    <n v="126"/>
    <x v="10"/>
    <n v="0"/>
  </r>
  <r>
    <n v="24207"/>
    <x v="24207"/>
    <n v="27570"/>
    <x v="3173"/>
    <n v="9"/>
    <s v="Oriental Flavor Ramen Noodle Soup"/>
    <n v="4"/>
    <x v="7"/>
    <n v="0"/>
  </r>
  <r>
    <n v="24208"/>
    <x v="24208"/>
    <n v="34270"/>
    <x v="559"/>
    <n v="98"/>
    <s v="Cold-pressed, Deliciously Hydrating Watermelon Water"/>
    <n v="31"/>
    <x v="2"/>
    <n v="0"/>
  </r>
  <r>
    <n v="24209"/>
    <x v="24209"/>
    <n v="46584"/>
    <x v="238"/>
    <n v="1"/>
    <s v="Blueberry Pomegranate High Protein Frozen Yogurt"/>
    <n v="120"/>
    <x v="4"/>
    <n v="0"/>
  </r>
  <r>
    <n v="24210"/>
    <x v="24210"/>
    <n v="48118"/>
    <x v="532"/>
    <n v="2"/>
    <s v="Sal Suds"/>
    <n v="114"/>
    <x v="5"/>
    <n v="0"/>
  </r>
  <r>
    <n v="24211"/>
    <x v="24211"/>
    <n v="22952"/>
    <x v="1389"/>
    <n v="3"/>
    <s v="Chiocciole Pasta"/>
    <n v="131"/>
    <x v="7"/>
    <n v="0"/>
  </r>
  <r>
    <n v="24212"/>
    <x v="24212"/>
    <n v="34276"/>
    <x v="2401"/>
    <n v="27"/>
    <s v="Pecan Caramel Almond Creamer"/>
    <n v="91"/>
    <x v="4"/>
    <n v="0"/>
  </r>
  <r>
    <n v="24213"/>
    <x v="24213"/>
    <n v="20590"/>
    <x v="5315"/>
    <n v="1"/>
    <s v="Fresh Scent Disinfecting Wipes To Go"/>
    <n v="114"/>
    <x v="5"/>
    <n v="0"/>
  </r>
  <r>
    <n v="24214"/>
    <x v="24214"/>
    <n v="21996"/>
    <x v="5442"/>
    <n v="14"/>
    <s v="Prepared Horseradish"/>
    <n v="72"/>
    <x v="1"/>
    <n v="0"/>
  </r>
  <r>
    <n v="24215"/>
    <x v="24215"/>
    <n v="39977"/>
    <x v="3004"/>
    <n v="7"/>
    <s v="Stage 2 Roasted Pumpkin and Coconut Rice Baby Food"/>
    <n v="92"/>
    <x v="6"/>
    <n v="0"/>
  </r>
  <r>
    <n v="24216"/>
    <x v="24216"/>
    <m/>
    <x v="7312"/>
    <m/>
    <m/>
    <m/>
    <x v="13"/>
    <n v="0"/>
  </r>
  <r>
    <n v="24217"/>
    <x v="24217"/>
    <n v="43165"/>
    <x v="1689"/>
    <n v="35"/>
    <s v="70% Dark Chocolate Bar"/>
    <n v="45"/>
    <x v="0"/>
    <n v="0"/>
  </r>
  <r>
    <n v="24218"/>
    <x v="24218"/>
    <n v="34282"/>
    <x v="33"/>
    <n v="27"/>
    <s v="Original Sandwich Bread"/>
    <n v="58"/>
    <x v="3"/>
    <n v="0"/>
  </r>
  <r>
    <n v="24219"/>
    <x v="24219"/>
    <n v="37460"/>
    <x v="3882"/>
    <n v="39"/>
    <s v="Fudgsicle No Sugar Added"/>
    <n v="37"/>
    <x v="3"/>
    <n v="0"/>
  </r>
  <r>
    <n v="24220"/>
    <x v="24220"/>
    <n v="34284"/>
    <x v="4073"/>
    <n v="15"/>
    <s v="Organic Light In Sodium Butternut Squash Soup"/>
    <n v="69"/>
    <x v="12"/>
    <n v="0"/>
  </r>
  <r>
    <n v="24221"/>
    <x v="24221"/>
    <n v="34287"/>
    <x v="1872"/>
    <n v="57"/>
    <s v="Disinfecting Wipes, Lemon"/>
    <n v="114"/>
    <x v="5"/>
    <n v="0"/>
  </r>
  <r>
    <n v="24222"/>
    <x v="24222"/>
    <m/>
    <x v="7313"/>
    <n v="2"/>
    <s v="Peruvian Raw Cacao-Nectar Fudge"/>
    <n v="8"/>
    <x v="18"/>
    <n v="0"/>
  </r>
  <r>
    <n v="24223"/>
    <x v="24223"/>
    <n v="34289"/>
    <x v="3109"/>
    <n v="5"/>
    <s v="Maraschino Cherries"/>
    <n v="99"/>
    <x v="12"/>
    <n v="0"/>
  </r>
  <r>
    <n v="24224"/>
    <x v="24224"/>
    <n v="42102"/>
    <x v="135"/>
    <n v="1"/>
    <s v="Organic Flax Seed Bread"/>
    <n v="112"/>
    <x v="18"/>
    <n v="0"/>
  </r>
  <r>
    <n v="24225"/>
    <x v="24225"/>
    <n v="49086"/>
    <x v="4100"/>
    <n v="23"/>
    <s v="Chocolate Frozen Desserts"/>
    <n v="37"/>
    <x v="3"/>
    <n v="0"/>
  </r>
  <r>
    <n v="24226"/>
    <x v="24226"/>
    <n v="28165"/>
    <x v="6737"/>
    <n v="1"/>
    <s v="Jonagold Apple"/>
    <n v="24"/>
    <x v="14"/>
    <n v="0"/>
  </r>
  <r>
    <n v="24227"/>
    <x v="24227"/>
    <n v="19171"/>
    <x v="5618"/>
    <n v="23"/>
    <s v="100% Lactose Free Reduced Fat Milk"/>
    <n v="84"/>
    <x v="4"/>
    <n v="0"/>
  </r>
  <r>
    <n v="24228"/>
    <x v="24228"/>
    <m/>
    <x v="7314"/>
    <n v="1"/>
    <s v="Vanilla Yougurt with Snickers Pieces"/>
    <n v="45"/>
    <x v="0"/>
    <n v="0"/>
  </r>
  <r>
    <n v="24229"/>
    <x v="24229"/>
    <n v="21543"/>
    <x v="5060"/>
    <n v="9"/>
    <s v="Blueberry Banana Walnut Hot Oats"/>
    <n v="130"/>
    <x v="11"/>
    <n v="0"/>
  </r>
  <r>
    <n v="24230"/>
    <x v="24230"/>
    <n v="39570"/>
    <x v="7315"/>
    <n v="6"/>
    <s v="Organic Red Lentil Rotini"/>
    <n v="131"/>
    <x v="7"/>
    <n v="0"/>
  </r>
  <r>
    <n v="24231"/>
    <x v="24231"/>
    <n v="1871"/>
    <x v="1089"/>
    <n v="12"/>
    <s v="Crunchy Fish Sticks"/>
    <n v="129"/>
    <x v="3"/>
    <n v="0"/>
  </r>
  <r>
    <n v="24232"/>
    <x v="24232"/>
    <m/>
    <x v="7316"/>
    <n v="2"/>
    <s v="Turkey Meatloaf With Cranberry Glaze"/>
    <n v="13"/>
    <x v="16"/>
    <n v="0"/>
  </r>
  <r>
    <n v="24233"/>
    <x v="24233"/>
    <n v="12743"/>
    <x v="4503"/>
    <n v="2"/>
    <s v="Special K Chocolatey Strawberry Cereal"/>
    <n v="121"/>
    <x v="11"/>
    <n v="0"/>
  </r>
  <r>
    <n v="24234"/>
    <x v="24234"/>
    <n v="34308"/>
    <x v="6438"/>
    <n v="9"/>
    <s v="Unbleached All Purpose Flour"/>
    <n v="17"/>
    <x v="1"/>
    <n v="0"/>
  </r>
  <r>
    <n v="24235"/>
    <x v="24235"/>
    <n v="47357"/>
    <x v="103"/>
    <n v="1"/>
    <s v="Cafe Style Tortilla Chips"/>
    <n v="107"/>
    <x v="0"/>
    <n v="0"/>
  </r>
  <r>
    <n v="24236"/>
    <x v="24236"/>
    <n v="34310"/>
    <x v="2124"/>
    <n v="30"/>
    <s v="Organic Goddess Dressing"/>
    <n v="89"/>
    <x v="1"/>
    <n v="0"/>
  </r>
  <r>
    <n v="24237"/>
    <x v="24237"/>
    <n v="25371"/>
    <x v="2011"/>
    <n v="6"/>
    <s v="Organic Banana Mango Baby Food"/>
    <n v="92"/>
    <x v="6"/>
    <n v="0"/>
  </r>
  <r>
    <n v="24238"/>
    <x v="24238"/>
    <n v="46129"/>
    <x v="4471"/>
    <n v="7"/>
    <s v="Triple-Acting Stain Remover Liquid Refill Pre-Spotter"/>
    <n v="75"/>
    <x v="5"/>
    <n v="0"/>
  </r>
  <r>
    <n v="24239"/>
    <x v="24239"/>
    <n v="30407"/>
    <x v="1886"/>
    <n v="2"/>
    <s v="Berry Supreme Pie"/>
    <n v="8"/>
    <x v="18"/>
    <n v="0"/>
  </r>
  <r>
    <n v="24240"/>
    <x v="24240"/>
    <n v="34315"/>
    <x v="7317"/>
    <n v="1"/>
    <s v="Organic Juniper Berries"/>
    <n v="104"/>
    <x v="1"/>
    <n v="0"/>
  </r>
  <r>
    <n v="24241"/>
    <x v="24241"/>
    <n v="32828"/>
    <x v="484"/>
    <n v="3"/>
    <s v="Vegenaise Horseradish Sauce"/>
    <n v="14"/>
    <x v="16"/>
    <n v="0"/>
  </r>
  <r>
    <n v="24242"/>
    <x v="24242"/>
    <n v="8277"/>
    <x v="2417"/>
    <n v="29"/>
    <s v="Organic Apples Pommes"/>
    <n v="24"/>
    <x v="14"/>
    <n v="0"/>
  </r>
  <r>
    <n v="24243"/>
    <x v="24243"/>
    <n v="37119"/>
    <x v="2220"/>
    <n v="52"/>
    <s v="Original Pepperoni"/>
    <n v="96"/>
    <x v="16"/>
    <n v="0"/>
  </r>
  <r>
    <n v="24244"/>
    <x v="24244"/>
    <n v="24097"/>
    <x v="4753"/>
    <n v="16"/>
    <s v="Chickpeas! Rotini Pasta"/>
    <n v="131"/>
    <x v="7"/>
    <n v="0"/>
  </r>
  <r>
    <n v="24245"/>
    <x v="24245"/>
    <n v="20754"/>
    <x v="2312"/>
    <n v="1"/>
    <s v="Sicilian Pistachio Gelato"/>
    <n v="37"/>
    <x v="3"/>
    <n v="0"/>
  </r>
  <r>
    <n v="24246"/>
    <x v="24246"/>
    <n v="23271"/>
    <x v="1136"/>
    <n v="3"/>
    <s v="Green Pepper Hot Sauce"/>
    <n v="72"/>
    <x v="1"/>
    <n v="0"/>
  </r>
  <r>
    <n v="24247"/>
    <x v="24247"/>
    <n v="34328"/>
    <x v="4305"/>
    <n v="8"/>
    <s v="Men Cool Rush Anti-Persperant Twin Pack"/>
    <n v="80"/>
    <x v="10"/>
    <n v="0"/>
  </r>
  <r>
    <n v="24248"/>
    <x v="24248"/>
    <n v="30994"/>
    <x v="2207"/>
    <n v="39"/>
    <s v="Belgian Milk Chocolate Gelato"/>
    <n v="37"/>
    <x v="3"/>
    <n v="0"/>
  </r>
  <r>
    <n v="24249"/>
    <x v="24249"/>
    <n v="9805"/>
    <x v="3338"/>
    <n v="1"/>
    <s v="Infinity Always Radiant Regular With Wings Scented Pads"/>
    <n v="126"/>
    <x v="10"/>
    <n v="0"/>
  </r>
  <r>
    <n v="24250"/>
    <x v="24250"/>
    <m/>
    <x v="7318"/>
    <m/>
    <m/>
    <m/>
    <x v="13"/>
    <n v="0"/>
  </r>
  <r>
    <n v="24251"/>
    <x v="24251"/>
    <m/>
    <x v="7319"/>
    <n v="1"/>
    <s v="Duck Sauce, Sweet &amp; Sour, Cantonese"/>
    <n v="33"/>
    <x v="15"/>
    <n v="0"/>
  </r>
  <r>
    <n v="24252"/>
    <x v="24252"/>
    <n v="15257"/>
    <x v="4986"/>
    <n v="3"/>
    <s v="Premium Herring Fillet Wine Sauce"/>
    <n v="15"/>
    <x v="8"/>
    <n v="0"/>
  </r>
  <r>
    <n v="24253"/>
    <x v="24253"/>
    <n v="34335"/>
    <x v="1958"/>
    <n v="98"/>
    <s v="Ruby Red Grapefruit Juice"/>
    <n v="98"/>
    <x v="2"/>
    <n v="0"/>
  </r>
  <r>
    <n v="24254"/>
    <x v="24254"/>
    <n v="37355"/>
    <x v="5152"/>
    <n v="2"/>
    <s v="Alive Raw Extra Virgin Coconut Oil"/>
    <n v="19"/>
    <x v="1"/>
    <n v="0"/>
  </r>
  <r>
    <n v="24255"/>
    <x v="24255"/>
    <m/>
    <x v="7320"/>
    <m/>
    <m/>
    <m/>
    <x v="13"/>
    <n v="0"/>
  </r>
  <r>
    <n v="24256"/>
    <x v="24256"/>
    <n v="26709"/>
    <x v="1359"/>
    <n v="20"/>
    <s v="Pizza, Rice Crust, Cheese"/>
    <n v="79"/>
    <x v="3"/>
    <n v="0"/>
  </r>
  <r>
    <n v="24257"/>
    <x v="24257"/>
    <n v="43621"/>
    <x v="1347"/>
    <n v="25"/>
    <s v="Breakfast Patties"/>
    <n v="42"/>
    <x v="3"/>
    <n v="0"/>
  </r>
  <r>
    <n v="24258"/>
    <x v="24258"/>
    <n v="2592"/>
    <x v="1453"/>
    <n v="5"/>
    <s v="Fruit &amp; Nut Bar, Dark Chocolate &amp; Cherry Cashew"/>
    <n v="100"/>
    <x v="20"/>
    <n v="0"/>
  </r>
  <r>
    <n v="24259"/>
    <x v="24259"/>
    <n v="34349"/>
    <x v="7321"/>
    <n v="2"/>
    <s v="Organic Pureed Ginger"/>
    <n v="104"/>
    <x v="1"/>
    <n v="0"/>
  </r>
  <r>
    <n v="24260"/>
    <x v="24260"/>
    <n v="34350"/>
    <x v="1176"/>
    <n v="16"/>
    <s v="Heavy Duty Non-Stick Aluminum Foil 35 sq ft"/>
    <n v="85"/>
    <x v="5"/>
    <n v="0"/>
  </r>
  <r>
    <n v="24261"/>
    <x v="24261"/>
    <m/>
    <x v="7322"/>
    <n v="7"/>
    <s v="Eco Chic Technology Tea Tree Triple Treat Conditioner for All Hair Types"/>
    <n v="22"/>
    <x v="10"/>
    <n v="0"/>
  </r>
  <r>
    <n v="24262"/>
    <x v="24262"/>
    <n v="34355"/>
    <x v="114"/>
    <n v="29"/>
    <s v="Spearmint Sugar-Free Gum"/>
    <n v="46"/>
    <x v="0"/>
    <n v="0"/>
  </r>
  <r>
    <n v="24263"/>
    <x v="24263"/>
    <n v="25489"/>
    <x v="1167"/>
    <n v="17"/>
    <s v="Sundried Tomatoes"/>
    <n v="63"/>
    <x v="7"/>
    <n v="0"/>
  </r>
  <r>
    <n v="24264"/>
    <x v="24264"/>
    <n v="34358"/>
    <x v="2373"/>
    <n v="920"/>
    <s v="Garlic"/>
    <n v="83"/>
    <x v="14"/>
    <n v="0"/>
  </r>
  <r>
    <n v="24265"/>
    <x v="24265"/>
    <n v="27356"/>
    <x v="4852"/>
    <n v="1"/>
    <s v="French Onion No Fat Dip"/>
    <n v="67"/>
    <x v="16"/>
    <n v="0"/>
  </r>
  <r>
    <n v="24266"/>
    <x v="24266"/>
    <n v="26706"/>
    <x v="2070"/>
    <n v="7"/>
    <s v="Simply Favorites Chicken Friced Rice Entree"/>
    <n v="38"/>
    <x v="3"/>
    <n v="0"/>
  </r>
  <r>
    <n v="24267"/>
    <x v="24267"/>
    <n v="32085"/>
    <x v="7121"/>
    <n v="15"/>
    <s v="Perfectouch Grab N Go Cups With Lids"/>
    <n v="111"/>
    <x v="5"/>
    <n v="0"/>
  </r>
  <r>
    <n v="24268"/>
    <x v="24268"/>
    <n v="10752"/>
    <x v="4072"/>
    <n v="2"/>
    <s v="Beggin' Strips Dog Snacks Bacon &amp; Cheese"/>
    <n v="40"/>
    <x v="9"/>
    <n v="0"/>
  </r>
  <r>
    <n v="24269"/>
    <x v="24269"/>
    <n v="45321"/>
    <x v="2716"/>
    <n v="1"/>
    <s v="Mini Beef Corn Dogs"/>
    <n v="129"/>
    <x v="3"/>
    <n v="0"/>
  </r>
  <r>
    <n v="24270"/>
    <x v="24270"/>
    <n v="5390"/>
    <x v="2582"/>
    <n v="1"/>
    <s v="Beef Oxtails"/>
    <n v="122"/>
    <x v="8"/>
    <n v="0"/>
  </r>
  <r>
    <n v="24271"/>
    <x v="24271"/>
    <n v="31060"/>
    <x v="7025"/>
    <n v="10"/>
    <s v="Dinner Classic White 10.375\&quot; Dinner Plate"/>
    <n v="111"/>
    <x v="5"/>
    <n v="0"/>
  </r>
  <r>
    <n v="24272"/>
    <x v="24272"/>
    <n v="1249"/>
    <x v="778"/>
    <n v="1"/>
    <s v="Wild Maine Blueberry Jam"/>
    <n v="88"/>
    <x v="1"/>
    <n v="0"/>
  </r>
  <r>
    <n v="24273"/>
    <x v="24273"/>
    <n v="30440"/>
    <x v="1585"/>
    <n v="8"/>
    <s v="Chocolate Breakfast Bites"/>
    <n v="93"/>
    <x v="18"/>
    <n v="0"/>
  </r>
  <r>
    <n v="24274"/>
    <x v="24274"/>
    <n v="42356"/>
    <x v="1132"/>
    <n v="5"/>
    <s v="Organic Strawberry Preserves"/>
    <n v="88"/>
    <x v="1"/>
    <n v="0"/>
  </r>
  <r>
    <n v="24275"/>
    <x v="24275"/>
    <n v="12748"/>
    <x v="2536"/>
    <n v="1"/>
    <s v="Chick Peas, Garbanzos"/>
    <n v="30"/>
    <x v="15"/>
    <n v="0"/>
  </r>
  <r>
    <n v="24276"/>
    <x v="24276"/>
    <n v="38012"/>
    <x v="854"/>
    <n v="6"/>
    <s v="Cream of Chicken &amp; Mushroom Condensed Soup"/>
    <n v="69"/>
    <x v="12"/>
    <n v="0"/>
  </r>
  <r>
    <n v="24277"/>
    <x v="24277"/>
    <n v="4329"/>
    <x v="2187"/>
    <n v="3"/>
    <s v="Tuna Solid Canned Olive Oil"/>
    <n v="95"/>
    <x v="12"/>
    <n v="0"/>
  </r>
  <r>
    <n v="24278"/>
    <x v="24278"/>
    <n v="24799"/>
    <x v="1723"/>
    <n v="8"/>
    <s v="Organic Vanilla Greek Nonfat Yogurt"/>
    <n v="120"/>
    <x v="4"/>
    <n v="0"/>
  </r>
  <r>
    <n v="24279"/>
    <x v="24279"/>
    <n v="34137"/>
    <x v="2175"/>
    <n v="42"/>
    <s v="Coconut Chocolate Chip"/>
    <n v="3"/>
    <x v="0"/>
    <n v="0"/>
  </r>
  <r>
    <n v="24280"/>
    <x v="24280"/>
    <n v="48118"/>
    <x v="532"/>
    <n v="1"/>
    <s v="360 Duster"/>
    <n v="114"/>
    <x v="5"/>
    <n v="0"/>
  </r>
  <r>
    <n v="24281"/>
    <x v="24281"/>
    <n v="47818"/>
    <x v="790"/>
    <n v="2"/>
    <s v="Freshly Grated Parmesan"/>
    <n v="33"/>
    <x v="15"/>
    <n v="0"/>
  </r>
  <r>
    <n v="24282"/>
    <x v="24282"/>
    <n v="34451"/>
    <x v="465"/>
    <n v="2"/>
    <s v="Arugula and Parsley Pesto Sauce"/>
    <n v="9"/>
    <x v="7"/>
    <n v="0"/>
  </r>
  <r>
    <n v="24283"/>
    <x v="24283"/>
    <n v="36307"/>
    <x v="2324"/>
    <n v="30"/>
    <s v="Milano Mint Cookies"/>
    <n v="61"/>
    <x v="0"/>
    <n v="0"/>
  </r>
  <r>
    <n v="24284"/>
    <x v="24284"/>
    <n v="30353"/>
    <x v="5339"/>
    <n v="11"/>
    <s v="Black Cherry Sparkling Water"/>
    <n v="115"/>
    <x v="2"/>
    <n v="0"/>
  </r>
  <r>
    <n v="24285"/>
    <x v="24285"/>
    <n v="15976"/>
    <x v="2031"/>
    <n v="1"/>
    <s v="Fruit Cocktail in 100% Fruit Juice"/>
    <n v="99"/>
    <x v="12"/>
    <n v="0"/>
  </r>
  <r>
    <n v="24286"/>
    <x v="24286"/>
    <n v="46435"/>
    <x v="6277"/>
    <n v="1"/>
    <s v="Colby Natural Cheese"/>
    <n v="21"/>
    <x v="4"/>
    <n v="0"/>
  </r>
  <r>
    <n v="24287"/>
    <x v="24287"/>
    <n v="24708"/>
    <x v="6332"/>
    <n v="4"/>
    <s v="Golden Brown All Natural Fully Cooked Turkey Sausage Patties, Gluten-Free"/>
    <n v="52"/>
    <x v="3"/>
    <n v="0"/>
  </r>
  <r>
    <n v="24288"/>
    <x v="24288"/>
    <m/>
    <x v="7323"/>
    <n v="10"/>
    <s v="Organic Smooth Move Peppermint Tea for Occasional Constipation"/>
    <n v="94"/>
    <x v="2"/>
    <n v="0"/>
  </r>
  <r>
    <n v="24289"/>
    <x v="24289"/>
    <n v="31990"/>
    <x v="6973"/>
    <n v="1"/>
    <s v="Hemp Baby Unscented Pure Castile Soap"/>
    <n v="102"/>
    <x v="6"/>
    <n v="0"/>
  </r>
  <r>
    <n v="24290"/>
    <x v="24290"/>
    <n v="7963"/>
    <x v="3380"/>
    <n v="2"/>
    <s v="Gluten Free Original  7-Inch Pita Bread"/>
    <n v="58"/>
    <x v="3"/>
    <n v="0"/>
  </r>
  <r>
    <n v="24291"/>
    <x v="24291"/>
    <n v="19182"/>
    <x v="3017"/>
    <n v="1"/>
    <s v="High Protein Smoothie Blueberry Banana"/>
    <n v="65"/>
    <x v="10"/>
    <n v="0"/>
  </r>
  <r>
    <n v="24292"/>
    <x v="24292"/>
    <n v="17555"/>
    <x v="4334"/>
    <n v="8"/>
    <s v="Natural M&amp;C Four Cheese"/>
    <n v="4"/>
    <x v="7"/>
    <n v="0"/>
  </r>
  <r>
    <n v="24293"/>
    <x v="24293"/>
    <n v="32256"/>
    <x v="1386"/>
    <n v="1"/>
    <s v="Chutney, Major Grey Mango"/>
    <n v="76"/>
    <x v="15"/>
    <n v="0"/>
  </r>
  <r>
    <n v="24294"/>
    <x v="24294"/>
    <n v="2450"/>
    <x v="934"/>
    <n v="45"/>
    <s v="Fajita Seasoning"/>
    <n v="30"/>
    <x v="15"/>
    <n v="0"/>
  </r>
  <r>
    <n v="24295"/>
    <x v="24295"/>
    <n v="18255"/>
    <x v="5481"/>
    <n v="2"/>
    <s v="Facial Mask Age Defying Hydro Serum"/>
    <n v="6"/>
    <x v="19"/>
    <n v="0"/>
  </r>
  <r>
    <n v="24296"/>
    <x v="24296"/>
    <n v="38672"/>
    <x v="3754"/>
    <n v="7"/>
    <s v="Original Fat Free Powder Coffee Creamer"/>
    <n v="53"/>
    <x v="4"/>
    <n v="0"/>
  </r>
  <r>
    <n v="24297"/>
    <x v="24297"/>
    <n v="40136"/>
    <x v="5131"/>
    <n v="41"/>
    <s v="Taco Seasoning Mix"/>
    <n v="104"/>
    <x v="1"/>
    <n v="0"/>
  </r>
  <r>
    <n v="24298"/>
    <x v="24298"/>
    <m/>
    <x v="7324"/>
    <m/>
    <m/>
    <m/>
    <x v="13"/>
    <n v="0"/>
  </r>
  <r>
    <n v="24299"/>
    <x v="24299"/>
    <n v="6764"/>
    <x v="3039"/>
    <n v="1"/>
    <s v="Papaya Enzyme, with Chlorophyll, Vegetarian Formula, Chewable Tablets"/>
    <n v="47"/>
    <x v="10"/>
    <n v="0"/>
  </r>
  <r>
    <n v="24300"/>
    <x v="24300"/>
    <n v="13948"/>
    <x v="4735"/>
    <n v="4"/>
    <s v="Big Bags with Double Zipper, XL"/>
    <n v="60"/>
    <x v="5"/>
    <n v="0"/>
  </r>
  <r>
    <n v="24301"/>
    <x v="24301"/>
    <m/>
    <x v="7325"/>
    <n v="1"/>
    <s v="Harvest Breakfast Fruit‑Filled Strawberry Squares"/>
    <n v="100"/>
    <x v="20"/>
    <n v="0"/>
  </r>
  <r>
    <n v="24302"/>
    <x v="24302"/>
    <n v="22454"/>
    <x v="6057"/>
    <n v="1"/>
    <s v="Garden Vegetables Cream Cheese Spread"/>
    <n v="88"/>
    <x v="1"/>
    <n v="0"/>
  </r>
  <r>
    <n v="24303"/>
    <x v="24303"/>
    <m/>
    <x v="7326"/>
    <n v="5"/>
    <s v="Light Bologna &amp; American Cracker Stackers Lunchhable"/>
    <n v="13"/>
    <x v="16"/>
    <n v="0"/>
  </r>
  <r>
    <n v="24304"/>
    <x v="24304"/>
    <n v="41010"/>
    <x v="2394"/>
    <n v="1"/>
    <s v="Shortbread Sugar Free Cookies"/>
    <n v="61"/>
    <x v="0"/>
    <n v="0"/>
  </r>
  <r>
    <n v="24305"/>
    <x v="24305"/>
    <n v="27966"/>
    <x v="30"/>
    <n v="5"/>
    <s v="Organic Sprouts Clover"/>
    <n v="123"/>
    <x v="14"/>
    <n v="0"/>
  </r>
  <r>
    <n v="24306"/>
    <x v="24306"/>
    <n v="11190"/>
    <x v="4175"/>
    <n v="2"/>
    <s v="Floors Cleaner"/>
    <n v="114"/>
    <x v="5"/>
    <n v="0"/>
  </r>
  <r>
    <n v="24307"/>
    <x v="24307"/>
    <n v="34421"/>
    <x v="5020"/>
    <n v="4"/>
    <s v="Organic Dark Chocolate Caramel Crunch with Sea Salt Bar"/>
    <n v="45"/>
    <x v="0"/>
    <n v="0"/>
  </r>
  <r>
    <n v="24308"/>
    <x v="24308"/>
    <n v="6101"/>
    <x v="2828"/>
    <n v="2"/>
    <s v="Organic Shells  No. 91"/>
    <n v="131"/>
    <x v="7"/>
    <n v="0"/>
  </r>
  <r>
    <n v="24309"/>
    <x v="24309"/>
    <n v="33671"/>
    <x v="2649"/>
    <n v="66"/>
    <s v="Pure Organic Pineapple Juice"/>
    <n v="98"/>
    <x v="2"/>
    <n v="0"/>
  </r>
  <r>
    <n v="24310"/>
    <x v="24310"/>
    <n v="35633"/>
    <x v="567"/>
    <n v="1"/>
    <s v="Chocolate Peanut Butter Pretzel Meal"/>
    <n v="3"/>
    <x v="0"/>
    <n v="0"/>
  </r>
  <r>
    <n v="24311"/>
    <x v="24311"/>
    <n v="15392"/>
    <x v="490"/>
    <n v="3"/>
    <s v="Organic Mustard"/>
    <n v="72"/>
    <x v="1"/>
    <n v="0"/>
  </r>
  <r>
    <n v="24312"/>
    <x v="24312"/>
    <n v="35042"/>
    <x v="516"/>
    <n v="10"/>
    <s v="Butter Beans"/>
    <n v="59"/>
    <x v="12"/>
    <n v="0"/>
  </r>
  <r>
    <n v="24313"/>
    <x v="24313"/>
    <n v="16616"/>
    <x v="1633"/>
    <n v="22"/>
    <s v="Orange Slices"/>
    <n v="123"/>
    <x v="14"/>
    <n v="0"/>
  </r>
  <r>
    <n v="24314"/>
    <x v="24314"/>
    <n v="34429"/>
    <x v="5672"/>
    <n v="124"/>
    <s v="Kumato Tomatoes"/>
    <n v="83"/>
    <x v="14"/>
    <n v="0"/>
  </r>
  <r>
    <n v="24315"/>
    <x v="24315"/>
    <n v="38747"/>
    <x v="496"/>
    <n v="22"/>
    <s v="Sea Salt &amp; Vinegar Kettle Cooked Potato Chips"/>
    <n v="107"/>
    <x v="0"/>
    <n v="0"/>
  </r>
  <r>
    <n v="24316"/>
    <x v="24316"/>
    <n v="44548"/>
    <x v="3218"/>
    <n v="1"/>
    <s v="Original Wavy Potato Chips Party Size"/>
    <n v="107"/>
    <x v="0"/>
    <n v="0"/>
  </r>
  <r>
    <n v="24317"/>
    <x v="24317"/>
    <n v="8149"/>
    <x v="2985"/>
    <n v="2"/>
    <s v="Instant White Rice"/>
    <n v="4"/>
    <x v="7"/>
    <n v="0"/>
  </r>
  <r>
    <n v="24318"/>
    <x v="24318"/>
    <n v="14242"/>
    <x v="4776"/>
    <n v="12"/>
    <s v="Sweetened Condensed Milk"/>
    <n v="17"/>
    <x v="1"/>
    <n v="0"/>
  </r>
  <r>
    <n v="24319"/>
    <x v="24319"/>
    <n v="37053"/>
    <x v="3768"/>
    <n v="9"/>
    <s v="Sriracha Mayo"/>
    <n v="72"/>
    <x v="1"/>
    <n v="0"/>
  </r>
  <r>
    <n v="24320"/>
    <x v="24320"/>
    <n v="17508"/>
    <x v="4678"/>
    <n v="2"/>
    <s v="Natural Bliss Coconut Milk Coffee Creamer"/>
    <n v="100"/>
    <x v="20"/>
    <n v="0"/>
  </r>
  <r>
    <n v="24321"/>
    <x v="24321"/>
    <n v="38248"/>
    <x v="49"/>
    <n v="1"/>
    <s v="Turkey, Rice &amp; Vegetables Puree Dinner"/>
    <n v="92"/>
    <x v="6"/>
    <n v="0"/>
  </r>
  <r>
    <n v="24322"/>
    <x v="24322"/>
    <n v="14010"/>
    <x v="796"/>
    <n v="1"/>
    <s v="Organic Unbleached White Whole Wheat Flour"/>
    <n v="100"/>
    <x v="20"/>
    <n v="0"/>
  </r>
  <r>
    <n v="24323"/>
    <x v="24323"/>
    <n v="6833"/>
    <x v="274"/>
    <n v="3"/>
    <s v="Super Echinacea"/>
    <n v="47"/>
    <x v="10"/>
    <n v="0"/>
  </r>
  <r>
    <n v="24324"/>
    <x v="24324"/>
    <n v="26646"/>
    <x v="1836"/>
    <n v="3"/>
    <s v="Arctic Wintergreen Mints"/>
    <n v="46"/>
    <x v="0"/>
    <n v="0"/>
  </r>
  <r>
    <n v="24325"/>
    <x v="24325"/>
    <n v="42145"/>
    <x v="3178"/>
    <n v="6"/>
    <s v="Organic Whole Grain Red Quinoa"/>
    <n v="63"/>
    <x v="7"/>
    <n v="0"/>
  </r>
  <r>
    <n v="24326"/>
    <x v="24326"/>
    <n v="39099"/>
    <x v="445"/>
    <n v="12"/>
    <s v="Burrito Especial"/>
    <n v="38"/>
    <x v="3"/>
    <n v="0"/>
  </r>
  <r>
    <n v="24327"/>
    <x v="24327"/>
    <n v="34448"/>
    <x v="4898"/>
    <n v="405"/>
    <s v="Original Veggie Straws"/>
    <n v="50"/>
    <x v="0"/>
    <n v="0"/>
  </r>
  <r>
    <n v="24328"/>
    <x v="24328"/>
    <n v="44449"/>
    <x v="979"/>
    <n v="75"/>
    <s v="100% Natural Tomato Sauce"/>
    <n v="81"/>
    <x v="12"/>
    <n v="0"/>
  </r>
  <r>
    <n v="24329"/>
    <x v="24329"/>
    <n v="14704"/>
    <x v="2950"/>
    <n v="50"/>
    <s v="Bag Of Organic Lemons"/>
    <n v="24"/>
    <x v="14"/>
    <n v="0"/>
  </r>
  <r>
    <n v="24330"/>
    <x v="24330"/>
    <n v="34451"/>
    <x v="465"/>
    <n v="21"/>
    <s v="Pesto Pasta Sauce"/>
    <n v="9"/>
    <x v="7"/>
    <n v="0"/>
  </r>
  <r>
    <n v="24331"/>
    <x v="24331"/>
    <n v="6224"/>
    <x v="2865"/>
    <n v="1"/>
    <s v="Simply Clean Frag Free Wipe"/>
    <n v="56"/>
    <x v="6"/>
    <n v="0"/>
  </r>
  <r>
    <n v="24332"/>
    <x v="24332"/>
    <m/>
    <x v="7327"/>
    <n v="4"/>
    <s v="Organic Natural Fresh Goat Cheese"/>
    <n v="2"/>
    <x v="4"/>
    <n v="0"/>
  </r>
  <r>
    <n v="24333"/>
    <x v="24333"/>
    <n v="5082"/>
    <x v="2460"/>
    <n v="1"/>
    <s v="No Salt Farmer Cheese"/>
    <n v="21"/>
    <x v="4"/>
    <n v="0"/>
  </r>
  <r>
    <n v="24334"/>
    <x v="24334"/>
    <n v="46676"/>
    <x v="289"/>
    <n v="8"/>
    <s v="Greek 100 Whips Strawberry Cheesecake Yogurt"/>
    <n v="120"/>
    <x v="4"/>
    <n v="0"/>
  </r>
  <r>
    <n v="24335"/>
    <x v="24335"/>
    <n v="48383"/>
    <x v="2696"/>
    <n v="2"/>
    <s v="100% Organic Unbleached White Whole Wheat Flour"/>
    <n v="17"/>
    <x v="1"/>
    <n v="0"/>
  </r>
  <r>
    <n v="24336"/>
    <x v="24336"/>
    <n v="38274"/>
    <x v="1238"/>
    <n v="63"/>
    <s v="Vanilla Ice Cream Sandwich"/>
    <n v="37"/>
    <x v="3"/>
    <n v="0"/>
  </r>
  <r>
    <n v="24337"/>
    <x v="24337"/>
    <n v="34459"/>
    <x v="620"/>
    <n v="17"/>
    <s v="Cavity Protection Regular Toothpaste Gel 6.4 Oz Dentifrice"/>
    <n v="20"/>
    <x v="10"/>
    <n v="0"/>
  </r>
  <r>
    <n v="24338"/>
    <x v="24338"/>
    <n v="12748"/>
    <x v="2536"/>
    <n v="1"/>
    <s v="Green Chilies"/>
    <n v="30"/>
    <x v="15"/>
    <n v="0"/>
  </r>
  <r>
    <n v="24339"/>
    <x v="24339"/>
    <n v="44625"/>
    <x v="1730"/>
    <n v="1"/>
    <s v="Cherry Pomegranate Sugar Free Gelatin Snacks"/>
    <n v="71"/>
    <x v="4"/>
    <n v="0"/>
  </r>
  <r>
    <n v="24340"/>
    <x v="24340"/>
    <n v="42719"/>
    <x v="1796"/>
    <n v="6"/>
    <s v="Zico Natural Pure Premium Coconut Water"/>
    <n v="98"/>
    <x v="2"/>
    <n v="0"/>
  </r>
  <r>
    <n v="24341"/>
    <x v="24341"/>
    <n v="34466"/>
    <x v="4"/>
    <n v="209"/>
    <s v="Sweet Potatoes"/>
    <n v="116"/>
    <x v="3"/>
    <n v="0"/>
  </r>
  <r>
    <n v="24342"/>
    <x v="24342"/>
    <n v="45835"/>
    <x v="4875"/>
    <n v="6"/>
    <s v="Ultra Soft Mega Bathroom Tissue"/>
    <n v="54"/>
    <x v="5"/>
    <n v="0"/>
  </r>
  <r>
    <n v="24343"/>
    <x v="24343"/>
    <n v="21543"/>
    <x v="5060"/>
    <n v="5"/>
    <s v="Oat Bran"/>
    <n v="130"/>
    <x v="11"/>
    <n v="0"/>
  </r>
  <r>
    <n v="24344"/>
    <x v="24344"/>
    <n v="37710"/>
    <x v="3411"/>
    <n v="1"/>
    <s v="Organic High Antioxidant Trail Mix"/>
    <n v="125"/>
    <x v="0"/>
    <n v="0"/>
  </r>
  <r>
    <n v="24345"/>
    <x v="24345"/>
    <m/>
    <x v="7328"/>
    <n v="7"/>
    <s v="Gluten Free Vegan Penguinos Cupcakes"/>
    <n v="8"/>
    <x v="18"/>
    <n v="0"/>
  </r>
  <r>
    <n v="24346"/>
    <x v="24346"/>
    <n v="19065"/>
    <x v="4196"/>
    <n v="1"/>
    <s v="Smoky Medium Roasted Salsa"/>
    <n v="51"/>
    <x v="1"/>
    <n v="0"/>
  </r>
  <r>
    <n v="24347"/>
    <x v="24347"/>
    <n v="5077"/>
    <x v="443"/>
    <n v="12"/>
    <s v="Whole Wheat Walnut Bread"/>
    <n v="112"/>
    <x v="18"/>
    <n v="0"/>
  </r>
  <r>
    <n v="24348"/>
    <x v="24348"/>
    <n v="43772"/>
    <x v="1165"/>
    <n v="2"/>
    <s v="Tomatoes"/>
    <n v="83"/>
    <x v="14"/>
    <n v="0"/>
  </r>
  <r>
    <n v="24349"/>
    <x v="24349"/>
    <n v="3389"/>
    <x v="814"/>
    <n v="21"/>
    <s v="Diet Cherry Soda"/>
    <n v="77"/>
    <x v="2"/>
    <n v="0"/>
  </r>
  <r>
    <n v="24350"/>
    <x v="24350"/>
    <n v="15685"/>
    <x v="4295"/>
    <n v="1"/>
    <s v="Avocado &amp; Olive Oil Ultra-Moist Conditioner for Dry, Damaged Hair"/>
    <n v="22"/>
    <x v="10"/>
    <n v="0"/>
  </r>
  <r>
    <n v="24351"/>
    <x v="24351"/>
    <n v="5450"/>
    <x v="2605"/>
    <n v="99"/>
    <s v="Hass Avocado Bag"/>
    <n v="24"/>
    <x v="14"/>
    <n v="0"/>
  </r>
  <r>
    <n v="24352"/>
    <x v="24352"/>
    <m/>
    <x v="7329"/>
    <m/>
    <m/>
    <m/>
    <x v="13"/>
    <n v="0"/>
  </r>
  <r>
    <n v="24353"/>
    <x v="24353"/>
    <n v="35370"/>
    <x v="6710"/>
    <n v="7"/>
    <s v="Almond Flour Sundried Tomato Basil Crackers"/>
    <n v="78"/>
    <x v="0"/>
    <n v="0"/>
  </r>
  <r>
    <n v="24354"/>
    <x v="24354"/>
    <n v="24631"/>
    <x v="143"/>
    <n v="1"/>
    <s v="Nut Tacos"/>
    <n v="38"/>
    <x v="3"/>
    <n v="0"/>
  </r>
  <r>
    <n v="24355"/>
    <x v="24355"/>
    <n v="43129"/>
    <x v="869"/>
    <n v="1"/>
    <s v="Breading Fish Cajun"/>
    <n v="5"/>
    <x v="1"/>
    <n v="0"/>
  </r>
  <r>
    <n v="24356"/>
    <x v="24356"/>
    <n v="48171"/>
    <x v="253"/>
    <n v="12"/>
    <s v="Cheeseburger Sliders"/>
    <n v="129"/>
    <x v="3"/>
    <n v="0"/>
  </r>
  <r>
    <n v="24357"/>
    <x v="24357"/>
    <n v="18567"/>
    <x v="593"/>
    <n v="5"/>
    <s v="Reduced Sodium Chicken Noodle Soup"/>
    <n v="69"/>
    <x v="12"/>
    <n v="0"/>
  </r>
  <r>
    <n v="24358"/>
    <x v="24358"/>
    <n v="11827"/>
    <x v="2395"/>
    <n v="7"/>
    <s v="Medium Thick'n Chunky Verde Salsa"/>
    <n v="51"/>
    <x v="1"/>
    <n v="0"/>
  </r>
  <r>
    <n v="24359"/>
    <x v="24359"/>
    <n v="28051"/>
    <x v="6727"/>
    <n v="2"/>
    <s v="Double Chocolate Pound Cake"/>
    <n v="8"/>
    <x v="18"/>
    <n v="0"/>
  </r>
  <r>
    <n v="24360"/>
    <x v="24360"/>
    <n v="34496"/>
    <x v="1781"/>
    <n v="46"/>
    <s v="Alfredo Pasta Sauce"/>
    <n v="9"/>
    <x v="7"/>
    <n v="0"/>
  </r>
  <r>
    <n v="24361"/>
    <x v="24361"/>
    <n v="5456"/>
    <x v="2597"/>
    <n v="102"/>
    <s v="Prosciutto, Americano"/>
    <n v="96"/>
    <x v="16"/>
    <n v="0"/>
  </r>
  <r>
    <n v="24362"/>
    <x v="24362"/>
    <n v="38764"/>
    <x v="7330"/>
    <n v="3"/>
    <s v="Vegetable Base Soap With Tea Tree Oil"/>
    <n v="25"/>
    <x v="10"/>
    <n v="0"/>
  </r>
  <r>
    <n v="24363"/>
    <x v="24363"/>
    <n v="40338"/>
    <x v="837"/>
    <n v="3"/>
    <s v="Mixed Pepper Strips"/>
    <n v="123"/>
    <x v="14"/>
    <n v="0"/>
  </r>
  <r>
    <n v="24364"/>
    <x v="24364"/>
    <n v="43772"/>
    <x v="1165"/>
    <n v="1"/>
    <s v="Sunburst Tomatoes"/>
    <n v="83"/>
    <x v="14"/>
    <n v="0"/>
  </r>
  <r>
    <n v="24365"/>
    <x v="24365"/>
    <n v="7503"/>
    <x v="2096"/>
    <n v="10"/>
    <s v="Natural Walnuts And Almonds 100 Calorie Packs"/>
    <n v="117"/>
    <x v="0"/>
    <n v="0"/>
  </r>
  <r>
    <n v="24366"/>
    <x v="24366"/>
    <n v="20955"/>
    <x v="17"/>
    <n v="40"/>
    <s v="Grape-Nuts Cereal"/>
    <n v="121"/>
    <x v="11"/>
    <n v="0"/>
  </r>
  <r>
    <n v="24367"/>
    <x v="24367"/>
    <n v="9634"/>
    <x v="43"/>
    <n v="12"/>
    <s v="Microwave Extra Butter Popcorn"/>
    <n v="23"/>
    <x v="0"/>
    <n v="0"/>
  </r>
  <r>
    <n v="24368"/>
    <x v="24368"/>
    <n v="33837"/>
    <x v="527"/>
    <n v="1"/>
    <s v="Vitamin D3 1000IU Softgels"/>
    <n v="47"/>
    <x v="10"/>
    <n v="0"/>
  </r>
  <r>
    <n v="24369"/>
    <x v="24369"/>
    <n v="54"/>
    <x v="41"/>
    <n v="1"/>
    <s v="Hairball Formula Dry Cat"/>
    <n v="41"/>
    <x v="9"/>
    <n v="0"/>
  </r>
  <r>
    <n v="24370"/>
    <x v="24370"/>
    <n v="14242"/>
    <x v="4776"/>
    <n v="2"/>
    <s v="Fat Free Sweetened Condensed Milk"/>
    <n v="17"/>
    <x v="1"/>
    <n v="0"/>
  </r>
  <r>
    <n v="24371"/>
    <x v="24371"/>
    <n v="17781"/>
    <x v="1398"/>
    <n v="5"/>
    <s v="Pad Refill"/>
    <n v="114"/>
    <x v="5"/>
    <n v="0"/>
  </r>
  <r>
    <n v="24372"/>
    <x v="24372"/>
    <n v="16185"/>
    <x v="89"/>
    <n v="3"/>
    <s v="White Sharp Cheddar Cheese"/>
    <n v="21"/>
    <x v="4"/>
    <n v="0"/>
  </r>
  <r>
    <n v="24373"/>
    <x v="24373"/>
    <n v="43712"/>
    <x v="4572"/>
    <n v="1"/>
    <s v="Madagascar Vanilla Creme Fraiche"/>
    <n v="108"/>
    <x v="4"/>
    <n v="0"/>
  </r>
  <r>
    <n v="24374"/>
    <x v="24374"/>
    <n v="14992"/>
    <x v="2947"/>
    <n v="2"/>
    <s v="Organic Snapped Bean Medley"/>
    <n v="83"/>
    <x v="14"/>
    <n v="0"/>
  </r>
  <r>
    <n v="24375"/>
    <x v="24375"/>
    <n v="37931"/>
    <x v="2871"/>
    <n v="1"/>
    <s v="Onions, Minced"/>
    <n v="104"/>
    <x v="1"/>
    <n v="0"/>
  </r>
  <r>
    <n v="24376"/>
    <x v="24376"/>
    <n v="34516"/>
    <x v="1103"/>
    <n v="2"/>
    <s v="Soothe &amp; Sleep With Lavander Foaming Bath"/>
    <n v="127"/>
    <x v="10"/>
    <n v="0"/>
  </r>
  <r>
    <n v="24377"/>
    <x v="24377"/>
    <n v="22286"/>
    <x v="6034"/>
    <n v="1"/>
    <s v="Organic Beet Juice"/>
    <n v="98"/>
    <x v="2"/>
    <n v="0"/>
  </r>
  <r>
    <n v="24378"/>
    <x v="24378"/>
    <n v="11983"/>
    <x v="3641"/>
    <n v="24"/>
    <s v="Simply 100® Blueberry Blended Non-Fat Greek Yogurt"/>
    <n v="120"/>
    <x v="4"/>
    <n v="0"/>
  </r>
  <r>
    <n v="24379"/>
    <x v="24379"/>
    <n v="34520"/>
    <x v="7281"/>
    <n v="5"/>
    <s v="Toaster Strudel Cinnamon Roll Toaster Pastries"/>
    <n v="52"/>
    <x v="3"/>
    <n v="0"/>
  </r>
  <r>
    <n v="24380"/>
    <x v="24380"/>
    <n v="18718"/>
    <x v="462"/>
    <n v="3"/>
    <s v="Tea Tree Scalp Treatment Shampoo"/>
    <n v="22"/>
    <x v="10"/>
    <n v="0"/>
  </r>
  <r>
    <n v="24381"/>
    <x v="24381"/>
    <n v="34523"/>
    <x v="4582"/>
    <n v="11"/>
    <s v="Hot &amp; Spicy Noodle Bowl Soup"/>
    <n v="66"/>
    <x v="15"/>
    <n v="0"/>
  </r>
  <r>
    <n v="24382"/>
    <x v="24382"/>
    <n v="40182"/>
    <x v="4481"/>
    <n v="8"/>
    <s v="Zinc Elderberry and Raspberry Lozenges"/>
    <n v="47"/>
    <x v="10"/>
    <n v="0"/>
  </r>
  <r>
    <n v="24383"/>
    <x v="24383"/>
    <n v="26131"/>
    <x v="383"/>
    <n v="64"/>
    <s v="Organic Vanilla Whole Milk Yogurt"/>
    <n v="120"/>
    <x v="4"/>
    <n v="0"/>
  </r>
  <r>
    <n v="24384"/>
    <x v="24384"/>
    <n v="38964"/>
    <x v="907"/>
    <n v="5"/>
    <s v="Olives Stuffed With Blue Cheese"/>
    <n v="110"/>
    <x v="1"/>
    <n v="0"/>
  </r>
  <r>
    <n v="24385"/>
    <x v="24385"/>
    <n v="16281"/>
    <x v="3222"/>
    <n v="1"/>
    <s v="Albacore Solid White in Oil Tuna"/>
    <n v="95"/>
    <x v="12"/>
    <n v="0"/>
  </r>
  <r>
    <n v="24386"/>
    <x v="24386"/>
    <n v="44027"/>
    <x v="6131"/>
    <n v="1"/>
    <s v="Honey Lemon Menthol Cough Suppressant Drops"/>
    <n v="11"/>
    <x v="10"/>
    <n v="0"/>
  </r>
  <r>
    <n v="24387"/>
    <x v="24387"/>
    <n v="34530"/>
    <x v="3948"/>
    <n v="222"/>
    <s v="Organic Chicken Thighs"/>
    <n v="7"/>
    <x v="8"/>
    <n v="0"/>
  </r>
  <r>
    <n v="24388"/>
    <x v="24388"/>
    <n v="34531"/>
    <x v="4364"/>
    <n v="2"/>
    <s v="Veranda Blend Blonde Ground Coffee"/>
    <n v="26"/>
    <x v="2"/>
    <n v="0"/>
  </r>
  <r>
    <n v="24389"/>
    <x v="24389"/>
    <n v="41043"/>
    <x v="2558"/>
    <n v="4"/>
    <s v="Junior Toothbrush"/>
    <n v="20"/>
    <x v="10"/>
    <n v="0"/>
  </r>
  <r>
    <n v="24390"/>
    <x v="24390"/>
    <n v="34533"/>
    <x v="6568"/>
    <n v="13"/>
    <s v="Cheese Creations Classic Alfredo Cheese Sauce"/>
    <n v="9"/>
    <x v="7"/>
    <n v="0"/>
  </r>
  <r>
    <n v="24391"/>
    <x v="24391"/>
    <n v="31392"/>
    <x v="2452"/>
    <n v="6"/>
    <s v="Premium Breadsticks 'N Cheese Dip"/>
    <n v="78"/>
    <x v="0"/>
    <n v="0"/>
  </r>
  <r>
    <n v="24392"/>
    <x v="24392"/>
    <n v="7559"/>
    <x v="2519"/>
    <n v="1"/>
    <s v="Cinnamon Rolls 8 Count"/>
    <n v="105"/>
    <x v="1"/>
    <n v="0"/>
  </r>
  <r>
    <n v="24393"/>
    <x v="24393"/>
    <n v="5148"/>
    <x v="2486"/>
    <n v="1"/>
    <s v="Strawberry Banana Yogurt Blends"/>
    <n v="92"/>
    <x v="6"/>
    <n v="0"/>
  </r>
  <r>
    <n v="24394"/>
    <x v="24394"/>
    <n v="7923"/>
    <x v="2027"/>
    <n v="1"/>
    <s v="2nd Foods Apples &amp; Mangos, With Rice Cereal"/>
    <n v="92"/>
    <x v="6"/>
    <n v="0"/>
  </r>
  <r>
    <n v="24395"/>
    <x v="24395"/>
    <n v="436"/>
    <x v="298"/>
    <n v="2"/>
    <s v="White &amp; Golden Petite Corn"/>
    <n v="116"/>
    <x v="3"/>
    <n v="0"/>
  </r>
  <r>
    <n v="24396"/>
    <x v="24396"/>
    <n v="2838"/>
    <x v="1498"/>
    <n v="1"/>
    <s v="Dressing"/>
    <n v="89"/>
    <x v="1"/>
    <n v="0"/>
  </r>
  <r>
    <n v="24397"/>
    <x v="24397"/>
    <m/>
    <x v="7331"/>
    <m/>
    <m/>
    <m/>
    <x v="13"/>
    <n v="0"/>
  </r>
  <r>
    <n v="24398"/>
    <x v="24398"/>
    <m/>
    <x v="7332"/>
    <n v="1"/>
    <s v="Immune Plus Raspberry Flavored Fizzy Drink Mix"/>
    <n v="47"/>
    <x v="10"/>
    <n v="0"/>
  </r>
  <r>
    <n v="24399"/>
    <x v="24399"/>
    <n v="35786"/>
    <x v="925"/>
    <n v="4"/>
    <s v="Instant Oatmeal Golden &amp; Brown Raisins with Almonds"/>
    <n v="130"/>
    <x v="11"/>
    <n v="0"/>
  </r>
  <r>
    <n v="24400"/>
    <x v="24400"/>
    <n v="11777"/>
    <x v="273"/>
    <n v="2"/>
    <s v="Very Veggie Blend"/>
    <n v="123"/>
    <x v="14"/>
    <n v="0"/>
  </r>
  <r>
    <n v="24401"/>
    <x v="24401"/>
    <n v="24382"/>
    <x v="4339"/>
    <n v="10"/>
    <s v="Creamy Ranch Dressing"/>
    <n v="89"/>
    <x v="1"/>
    <n v="0"/>
  </r>
  <r>
    <n v="24402"/>
    <x v="24402"/>
    <n v="49533"/>
    <x v="1207"/>
    <n v="143"/>
    <s v="Organic Cane Sugar"/>
    <n v="17"/>
    <x v="1"/>
    <n v="0"/>
  </r>
  <r>
    <n v="24403"/>
    <x v="24403"/>
    <n v="35628"/>
    <x v="1524"/>
    <n v="1"/>
    <s v="Strawberry Smoothie"/>
    <n v="120"/>
    <x v="4"/>
    <n v="0"/>
  </r>
  <r>
    <n v="24404"/>
    <x v="24404"/>
    <n v="2309"/>
    <x v="511"/>
    <n v="1"/>
    <s v="Ferrum Phosphoricum 30 C - 80 CT"/>
    <n v="47"/>
    <x v="10"/>
    <n v="0"/>
  </r>
  <r>
    <n v="24405"/>
    <x v="24405"/>
    <n v="25134"/>
    <x v="300"/>
    <n v="2"/>
    <s v="Paper Towels 2x More Absorbent White"/>
    <n v="100"/>
    <x v="20"/>
    <n v="0"/>
  </r>
  <r>
    <n v="24406"/>
    <x v="24406"/>
    <n v="3694"/>
    <x v="1934"/>
    <n v="3"/>
    <s v="Naproxen Pain Reliever/Fever Reducer Tablets"/>
    <n v="133"/>
    <x v="10"/>
    <n v="0"/>
  </r>
  <r>
    <n v="24407"/>
    <x v="24407"/>
    <n v="25718"/>
    <x v="724"/>
    <n v="3"/>
    <s v="Winter Cheer Cold Brew"/>
    <n v="26"/>
    <x v="2"/>
    <n v="0"/>
  </r>
  <r>
    <n v="24408"/>
    <x v="24408"/>
    <n v="34557"/>
    <x v="2265"/>
    <n v="38"/>
    <s v="Salted Caramel Greek Nonfat Yogurt"/>
    <n v="120"/>
    <x v="4"/>
    <n v="0"/>
  </r>
  <r>
    <n v="24409"/>
    <x v="24409"/>
    <n v="39814"/>
    <x v="6147"/>
    <n v="3"/>
    <s v="Southwest Style Chicken"/>
    <n v="38"/>
    <x v="3"/>
    <n v="0"/>
  </r>
  <r>
    <n v="24410"/>
    <x v="24410"/>
    <n v="35505"/>
    <x v="2246"/>
    <n v="6"/>
    <s v="Peanut Butter Caramel Ice Cream Candy Bars"/>
    <n v="37"/>
    <x v="3"/>
    <n v="0"/>
  </r>
  <r>
    <n v="24411"/>
    <x v="24411"/>
    <n v="26665"/>
    <x v="625"/>
    <n v="4"/>
    <s v="Naan"/>
    <n v="128"/>
    <x v="18"/>
    <n v="0"/>
  </r>
  <r>
    <n v="24412"/>
    <x v="24412"/>
    <n v="34562"/>
    <x v="4660"/>
    <n v="4"/>
    <s v="Original Care Natural Unscented Deodorant"/>
    <n v="80"/>
    <x v="10"/>
    <n v="0"/>
  </r>
  <r>
    <n v="24413"/>
    <x v="24413"/>
    <n v="11983"/>
    <x v="3641"/>
    <n v="5"/>
    <s v="Simply 100 Raspberry Lemon Blended Non-Fat Greek Yogurt"/>
    <n v="120"/>
    <x v="4"/>
    <n v="0"/>
  </r>
  <r>
    <n v="24414"/>
    <x v="24414"/>
    <m/>
    <x v="7333"/>
    <n v="125"/>
    <s v="Peanut Butter Whole Grain Clusters"/>
    <n v="57"/>
    <x v="11"/>
    <n v="0"/>
  </r>
  <r>
    <n v="24415"/>
    <x v="24415"/>
    <n v="12427"/>
    <x v="1447"/>
    <n v="1"/>
    <s v="Pineapple Orange Beef Jerky"/>
    <n v="23"/>
    <x v="0"/>
    <n v="0"/>
  </r>
  <r>
    <n v="24416"/>
    <x v="24416"/>
    <n v="34568"/>
    <x v="4505"/>
    <n v="9"/>
    <s v="Bourbon Kentucky Frontier Whiskey"/>
    <n v="124"/>
    <x v="17"/>
    <n v="0"/>
  </r>
  <r>
    <n v="24417"/>
    <x v="24417"/>
    <n v="15410"/>
    <x v="858"/>
    <n v="3"/>
    <s v="Veggie Curls"/>
    <n v="131"/>
    <x v="7"/>
    <n v="0"/>
  </r>
  <r>
    <n v="24418"/>
    <x v="24418"/>
    <n v="44643"/>
    <x v="886"/>
    <n v="1"/>
    <s v="2-Gallon Freezer Recloseable Bags"/>
    <n v="85"/>
    <x v="5"/>
    <n v="0"/>
  </r>
  <r>
    <n v="24419"/>
    <x v="24419"/>
    <n v="16825"/>
    <x v="5253"/>
    <n v="7"/>
    <s v="Ensure Plus Milk Chocolate Nutrition Shake"/>
    <n v="65"/>
    <x v="10"/>
    <n v="0"/>
  </r>
  <r>
    <n v="24420"/>
    <x v="24420"/>
    <n v="8671"/>
    <x v="671"/>
    <n v="30"/>
    <s v="Milk Chocolate baking Chips"/>
    <n v="17"/>
    <x v="1"/>
    <n v="0"/>
  </r>
  <r>
    <n v="24421"/>
    <x v="24421"/>
    <m/>
    <x v="7334"/>
    <n v="1"/>
    <s v="Organic Dry Desert Lime Tea, Caffeine Free"/>
    <n v="94"/>
    <x v="2"/>
    <n v="0"/>
  </r>
  <r>
    <n v="24422"/>
    <x v="24422"/>
    <n v="4163"/>
    <x v="2122"/>
    <n v="1"/>
    <s v="Creamy Chicken Fettuccine Mix"/>
    <n v="4"/>
    <x v="7"/>
    <n v="0"/>
  </r>
  <r>
    <n v="24423"/>
    <x v="24423"/>
    <n v="15567"/>
    <x v="1616"/>
    <n v="21"/>
    <s v="Chomperz Original Crunchy Seaweed Chips"/>
    <n v="50"/>
    <x v="0"/>
    <n v="0"/>
  </r>
  <r>
    <n v="24424"/>
    <x v="24424"/>
    <n v="25371"/>
    <x v="2011"/>
    <n v="2"/>
    <s v="Plum, Banana, &amp; Blueberry with Quinoa Organic Baby Food"/>
    <n v="92"/>
    <x v="6"/>
    <n v="0"/>
  </r>
  <r>
    <n v="24425"/>
    <x v="24425"/>
    <n v="32338"/>
    <x v="867"/>
    <n v="53"/>
    <s v="Natural Creamy Peanut Butter Spread"/>
    <n v="88"/>
    <x v="1"/>
    <n v="0"/>
  </r>
  <r>
    <n v="24426"/>
    <x v="24426"/>
    <n v="46877"/>
    <x v="3481"/>
    <n v="3"/>
    <s v="100 Calorie Healthy Pop Kettle Corn Microwave Pop Corn"/>
    <n v="23"/>
    <x v="0"/>
    <n v="0"/>
  </r>
  <r>
    <n v="24427"/>
    <x v="24427"/>
    <n v="34584"/>
    <x v="1507"/>
    <n v="239"/>
    <s v="Organic Sliced Peaches"/>
    <n v="116"/>
    <x v="3"/>
    <n v="0"/>
  </r>
  <r>
    <n v="24428"/>
    <x v="24428"/>
    <n v="16696"/>
    <x v="429"/>
    <n v="9"/>
    <s v="Vanilla Coke Zero"/>
    <n v="77"/>
    <x v="2"/>
    <n v="0"/>
  </r>
  <r>
    <n v="24429"/>
    <x v="24429"/>
    <n v="23085"/>
    <x v="3305"/>
    <n v="2"/>
    <s v="Double Chocolate Soft Baked Cookies"/>
    <n v="61"/>
    <x v="0"/>
    <n v="0"/>
  </r>
  <r>
    <n v="24430"/>
    <x v="24430"/>
    <n v="20734"/>
    <x v="2802"/>
    <n v="153"/>
    <s v="Pitted Dates"/>
    <n v="117"/>
    <x v="0"/>
    <n v="0"/>
  </r>
  <r>
    <n v="24431"/>
    <x v="24431"/>
    <n v="12260"/>
    <x v="3452"/>
    <n v="3"/>
    <s v="Pure Ground"/>
    <n v="104"/>
    <x v="1"/>
    <n v="0"/>
  </r>
  <r>
    <n v="24432"/>
    <x v="24432"/>
    <n v="34592"/>
    <x v="3339"/>
    <n v="13"/>
    <s v="Organic Allspice"/>
    <n v="104"/>
    <x v="1"/>
    <n v="0"/>
  </r>
  <r>
    <n v="24433"/>
    <x v="24433"/>
    <n v="34593"/>
    <x v="7335"/>
    <n v="4"/>
    <s v="Color Safe Laundry Whitener &amp; Brightener"/>
    <n v="75"/>
    <x v="5"/>
    <n v="0"/>
  </r>
  <r>
    <n v="24434"/>
    <x v="24434"/>
    <n v="24024"/>
    <x v="4608"/>
    <n v="8"/>
    <s v="DHA Omega-3 Vanilla Lowfat Milk"/>
    <n v="84"/>
    <x v="4"/>
    <n v="0"/>
  </r>
  <r>
    <n v="24435"/>
    <x v="24435"/>
    <n v="48309"/>
    <x v="3397"/>
    <n v="1"/>
    <s v="Yamaimo Soba Buckwheat Noodles"/>
    <n v="66"/>
    <x v="15"/>
    <n v="0"/>
  </r>
  <r>
    <n v="24436"/>
    <x v="24436"/>
    <n v="15820"/>
    <x v="61"/>
    <n v="1"/>
    <s v="Chicken, Tandoori"/>
    <n v="38"/>
    <x v="3"/>
    <n v="0"/>
  </r>
  <r>
    <n v="24437"/>
    <x v="24437"/>
    <n v="8684"/>
    <x v="3594"/>
    <n v="1"/>
    <s v="Brown'N Serve Sausage Links Maple 10 Ct"/>
    <n v="52"/>
    <x v="3"/>
    <n v="0"/>
  </r>
  <r>
    <n v="24438"/>
    <x v="24438"/>
    <n v="4081"/>
    <x v="2084"/>
    <n v="6"/>
    <s v="On the Go Pink Lemonade Drink Mix"/>
    <n v="90"/>
    <x v="2"/>
    <n v="0"/>
  </r>
  <r>
    <n v="24439"/>
    <x v="24439"/>
    <n v="36651"/>
    <x v="7336"/>
    <n v="10"/>
    <s v="French Bread Pepperoni Pizza"/>
    <n v="38"/>
    <x v="3"/>
    <n v="0"/>
  </r>
  <r>
    <n v="24440"/>
    <x v="24440"/>
    <n v="14979"/>
    <x v="1774"/>
    <n v="3"/>
    <s v="Mozzarella Fresca, Marinated"/>
    <n v="21"/>
    <x v="4"/>
    <n v="0"/>
  </r>
  <r>
    <n v="24441"/>
    <x v="24441"/>
    <m/>
    <x v="7337"/>
    <n v="4"/>
    <s v="34% Less Fat than Our Regular Pesto. Reduced Fat Pesto sauce with Basil"/>
    <n v="9"/>
    <x v="7"/>
    <n v="0"/>
  </r>
  <r>
    <n v="24442"/>
    <x v="24442"/>
    <n v="43772"/>
    <x v="1165"/>
    <n v="29"/>
    <s v="Beefsteak Tomato"/>
    <n v="83"/>
    <x v="14"/>
    <n v="0"/>
  </r>
  <r>
    <n v="24443"/>
    <x v="24443"/>
    <m/>
    <x v="7338"/>
    <m/>
    <m/>
    <m/>
    <x v="13"/>
    <n v="0"/>
  </r>
  <r>
    <n v="24444"/>
    <x v="24444"/>
    <n v="25256"/>
    <x v="6386"/>
    <n v="61"/>
    <s v="1% Milkfat Low Fat Buttermilk"/>
    <n v="84"/>
    <x v="4"/>
    <n v="0"/>
  </r>
  <r>
    <n v="24445"/>
    <x v="24445"/>
    <n v="18286"/>
    <x v="3690"/>
    <n v="6"/>
    <s v="Miso Ramen Broth"/>
    <n v="69"/>
    <x v="12"/>
    <n v="0"/>
  </r>
  <r>
    <n v="24446"/>
    <x v="24446"/>
    <n v="32463"/>
    <x v="4618"/>
    <n v="6"/>
    <s v="Pure Olive Oil Soap"/>
    <n v="25"/>
    <x v="10"/>
    <n v="0"/>
  </r>
  <r>
    <n v="24447"/>
    <x v="24447"/>
    <m/>
    <x v="7339"/>
    <n v="7"/>
    <s v="Golden Yellow Bell Peppers"/>
    <n v="83"/>
    <x v="14"/>
    <n v="0"/>
  </r>
  <r>
    <n v="24448"/>
    <x v="24448"/>
    <m/>
    <x v="7340"/>
    <n v="1"/>
    <s v="Diet Naturally Flavored Cranberry Raspberry Juice Drink"/>
    <n v="94"/>
    <x v="2"/>
    <n v="0"/>
  </r>
  <r>
    <n v="24449"/>
    <x v="24449"/>
    <n v="34619"/>
    <x v="2852"/>
    <n v="52"/>
    <s v="Triscuit Baked Whole Grain Wheat Rosemary &amp; Olive Oil"/>
    <n v="78"/>
    <x v="0"/>
    <n v="0"/>
  </r>
  <r>
    <n v="24450"/>
    <x v="24450"/>
    <n v="34886"/>
    <x v="596"/>
    <n v="6"/>
    <s v="Mini Bagels, Whole Grain Blueberry"/>
    <n v="93"/>
    <x v="18"/>
    <n v="0"/>
  </r>
  <r>
    <n v="24451"/>
    <x v="24451"/>
    <n v="34622"/>
    <x v="3786"/>
    <n v="31"/>
    <s v="Vanilla Cupcakes"/>
    <n v="8"/>
    <x v="18"/>
    <n v="0"/>
  </r>
  <r>
    <n v="24452"/>
    <x v="24452"/>
    <m/>
    <x v="7341"/>
    <n v="1"/>
    <s v="Fingernail Clipper With File"/>
    <n v="6"/>
    <x v="19"/>
    <n v="0"/>
  </r>
  <r>
    <n v="24453"/>
    <x v="24453"/>
    <m/>
    <x v="7342"/>
    <n v="13"/>
    <s v="Macaroni &amp; Cheese Dinner Nickelodeon Sponge Bob Square Pants Shapes"/>
    <n v="4"/>
    <x v="7"/>
    <n v="0"/>
  </r>
  <r>
    <n v="24454"/>
    <x v="24454"/>
    <m/>
    <x v="7343"/>
    <m/>
    <m/>
    <m/>
    <x v="13"/>
    <n v="0"/>
  </r>
  <r>
    <n v="24455"/>
    <x v="24455"/>
    <n v="38200"/>
    <x v="5097"/>
    <n v="9"/>
    <s v="Premium Apple Cider"/>
    <n v="31"/>
    <x v="2"/>
    <n v="0"/>
  </r>
  <r>
    <n v="24456"/>
    <x v="24456"/>
    <n v="38716"/>
    <x v="517"/>
    <n v="4"/>
    <s v="Hershey's Chocolate Caramel Gourmet Coffee Creamer"/>
    <n v="53"/>
    <x v="4"/>
    <n v="0"/>
  </r>
  <r>
    <n v="24457"/>
    <x v="24457"/>
    <m/>
    <x v="7344"/>
    <m/>
    <m/>
    <m/>
    <x v="13"/>
    <n v="0"/>
  </r>
  <r>
    <n v="24458"/>
    <x v="24458"/>
    <n v="45134"/>
    <x v="7345"/>
    <n v="2"/>
    <s v="Sugar Wafers Creme Filling"/>
    <n v="61"/>
    <x v="0"/>
    <n v="0"/>
  </r>
  <r>
    <n v="24459"/>
    <x v="24459"/>
    <n v="34635"/>
    <x v="5110"/>
    <n v="40"/>
    <s v="Shredded Beef Burrito"/>
    <n v="38"/>
    <x v="3"/>
    <n v="0"/>
  </r>
  <r>
    <n v="24460"/>
    <x v="24460"/>
    <n v="11612"/>
    <x v="2764"/>
    <n v="1"/>
    <s v="Mini Eggs"/>
    <n v="45"/>
    <x v="0"/>
    <n v="0"/>
  </r>
  <r>
    <n v="24461"/>
    <x v="24461"/>
    <n v="27695"/>
    <x v="1587"/>
    <n v="7"/>
    <s v="Apple &amp; Maple Chicken Mini Links"/>
    <n v="106"/>
    <x v="8"/>
    <n v="0"/>
  </r>
  <r>
    <n v="24462"/>
    <x v="24462"/>
    <n v="23774"/>
    <x v="1907"/>
    <n v="1"/>
    <s v="Cider Apple Butter"/>
    <n v="88"/>
    <x v="1"/>
    <n v="0"/>
  </r>
  <r>
    <n v="24463"/>
    <x v="24463"/>
    <n v="22699"/>
    <x v="6088"/>
    <n v="35"/>
    <s v="Steamfresh Premium Selects Frozen Whole Green Beans"/>
    <n v="116"/>
    <x v="3"/>
    <n v="0"/>
  </r>
  <r>
    <n v="24464"/>
    <x v="24464"/>
    <n v="1546"/>
    <x v="938"/>
    <n v="1"/>
    <s v="Deluxe Royal Fig Fruit Spread"/>
    <n v="88"/>
    <x v="1"/>
    <n v="0"/>
  </r>
  <r>
    <n v="24465"/>
    <x v="24465"/>
    <n v="27292"/>
    <x v="5436"/>
    <n v="8"/>
    <s v="Dry Roasted Macadamias"/>
    <n v="117"/>
    <x v="0"/>
    <n v="0"/>
  </r>
  <r>
    <n v="24466"/>
    <x v="24466"/>
    <n v="24532"/>
    <x v="1153"/>
    <n v="3"/>
    <s v="Lady Fingers"/>
    <n v="8"/>
    <x v="18"/>
    <n v="0"/>
  </r>
  <r>
    <n v="24467"/>
    <x v="24467"/>
    <n v="11129"/>
    <x v="4159"/>
    <n v="15"/>
    <s v="Corn Bread Mix"/>
    <n v="105"/>
    <x v="1"/>
    <n v="0"/>
  </r>
  <r>
    <n v="24468"/>
    <x v="24468"/>
    <n v="49120"/>
    <x v="2870"/>
    <n v="5"/>
    <s v="Clean Linen Air Freshener"/>
    <n v="101"/>
    <x v="5"/>
    <n v="0"/>
  </r>
  <r>
    <n v="24469"/>
    <x v="24469"/>
    <n v="1359"/>
    <x v="833"/>
    <n v="1"/>
    <s v="Organic Tikka Masala"/>
    <n v="104"/>
    <x v="1"/>
    <n v="0"/>
  </r>
  <r>
    <n v="24470"/>
    <x v="24470"/>
    <n v="9535"/>
    <x v="3797"/>
    <n v="7"/>
    <s v="Teriyaki Stir Fry Kit"/>
    <n v="13"/>
    <x v="16"/>
    <n v="0"/>
  </r>
  <r>
    <n v="24471"/>
    <x v="24471"/>
    <n v="35350"/>
    <x v="7346"/>
    <n v="5"/>
    <s v="Instant Corn Masa Flour"/>
    <n v="17"/>
    <x v="1"/>
    <n v="0"/>
  </r>
  <r>
    <n v="24472"/>
    <x v="24472"/>
    <n v="32096"/>
    <x v="450"/>
    <n v="1"/>
    <s v="Queso Blanco"/>
    <n v="78"/>
    <x v="0"/>
    <n v="0"/>
  </r>
  <r>
    <n v="24473"/>
    <x v="24473"/>
    <n v="31433"/>
    <x v="5143"/>
    <n v="2"/>
    <s v="Cinnamon Crunch Snackimals Cereal"/>
    <n v="121"/>
    <x v="11"/>
    <n v="0"/>
  </r>
  <r>
    <n v="24474"/>
    <x v="24474"/>
    <n v="8021"/>
    <x v="3117"/>
    <n v="81"/>
    <s v="100% Recycled 2 Ply Jumbo Paper Towel Roll"/>
    <n v="54"/>
    <x v="5"/>
    <n v="0"/>
  </r>
  <r>
    <n v="24475"/>
    <x v="24475"/>
    <n v="22920"/>
    <x v="2459"/>
    <n v="30"/>
    <s v="Roasted &amp; Salted Pistachios"/>
    <n v="117"/>
    <x v="0"/>
    <n v="0"/>
  </r>
  <r>
    <n v="24476"/>
    <x v="24476"/>
    <m/>
    <x v="7347"/>
    <m/>
    <m/>
    <m/>
    <x v="13"/>
    <n v="0"/>
  </r>
  <r>
    <n v="24477"/>
    <x v="24477"/>
    <n v="12099"/>
    <x v="1110"/>
    <n v="13"/>
    <s v="Total 2% Lowfat Greek Yogurt with Honey"/>
    <n v="120"/>
    <x v="4"/>
    <n v="0"/>
  </r>
  <r>
    <n v="24478"/>
    <x v="24478"/>
    <m/>
    <x v="7348"/>
    <m/>
    <m/>
    <m/>
    <x v="13"/>
    <n v="0"/>
  </r>
  <r>
    <n v="24479"/>
    <x v="24479"/>
    <n v="38875"/>
    <x v="2293"/>
    <n v="6"/>
    <s v="Gluten Free &amp; Non-Dairy Pancake And Waffle Mix"/>
    <n v="130"/>
    <x v="11"/>
    <n v="0"/>
  </r>
  <r>
    <n v="24480"/>
    <x v="24480"/>
    <n v="10569"/>
    <x v="1383"/>
    <n v="1"/>
    <s v="Peanut Butter Dog Treats"/>
    <n v="40"/>
    <x v="9"/>
    <n v="0"/>
  </r>
  <r>
    <n v="24481"/>
    <x v="24481"/>
    <n v="32655"/>
    <x v="2531"/>
    <n v="199"/>
    <s v="Organic Large Grade AA Omega-3 Eggs"/>
    <n v="86"/>
    <x v="4"/>
    <n v="0"/>
  </r>
  <r>
    <n v="24482"/>
    <x v="24482"/>
    <m/>
    <x v="7349"/>
    <m/>
    <m/>
    <m/>
    <x v="13"/>
    <n v="0"/>
  </r>
  <r>
    <n v="24483"/>
    <x v="24483"/>
    <n v="5499"/>
    <x v="2622"/>
    <n v="2"/>
    <s v="Cream Of Chicken Condensed Soup"/>
    <n v="69"/>
    <x v="12"/>
    <n v="0"/>
  </r>
  <r>
    <n v="24484"/>
    <x v="24484"/>
    <n v="10831"/>
    <x v="3943"/>
    <n v="1"/>
    <s v="Organic Plain Soy Yogurt"/>
    <n v="120"/>
    <x v="4"/>
    <n v="0"/>
  </r>
  <r>
    <n v="24485"/>
    <x v="24485"/>
    <n v="34675"/>
    <x v="4691"/>
    <n v="10"/>
    <s v="Bordeaux Sweet and Simple Cookies"/>
    <n v="61"/>
    <x v="0"/>
    <n v="0"/>
  </r>
  <r>
    <n v="24486"/>
    <x v="24486"/>
    <n v="41220"/>
    <x v="6539"/>
    <n v="1"/>
    <s v="Organic Romaine Lettuce Hearts"/>
    <n v="83"/>
    <x v="14"/>
    <n v="0"/>
  </r>
  <r>
    <n v="24487"/>
    <x v="24487"/>
    <n v="9358"/>
    <x v="3752"/>
    <n v="15"/>
    <s v="Ultra  April Fresh Scent Liquid Fabric Softener"/>
    <n v="75"/>
    <x v="5"/>
    <n v="0"/>
  </r>
  <r>
    <n v="24488"/>
    <x v="24488"/>
    <n v="34214"/>
    <x v="5088"/>
    <n v="1"/>
    <s v="Mozzarella And Pesto Pizza"/>
    <n v="79"/>
    <x v="3"/>
    <n v="0"/>
  </r>
  <r>
    <n v="24489"/>
    <x v="24489"/>
    <n v="10524"/>
    <x v="4024"/>
    <n v="5"/>
    <s v="Bloody Mary Mix"/>
    <n v="6"/>
    <x v="19"/>
    <n v="0"/>
  </r>
  <r>
    <n v="24490"/>
    <x v="24490"/>
    <m/>
    <x v="7350"/>
    <m/>
    <m/>
    <m/>
    <x v="13"/>
    <n v="0"/>
  </r>
  <r>
    <n v="24491"/>
    <x v="24491"/>
    <n v="149"/>
    <x v="109"/>
    <n v="2"/>
    <s v="Organic Wild Berry Fruit Spread"/>
    <n v="88"/>
    <x v="1"/>
    <n v="0"/>
  </r>
  <r>
    <n v="24492"/>
    <x v="24492"/>
    <n v="38264"/>
    <x v="2384"/>
    <n v="10"/>
    <s v="Crunchy Double Chocolate"/>
    <n v="61"/>
    <x v="0"/>
    <n v="0"/>
  </r>
  <r>
    <n v="24493"/>
    <x v="24493"/>
    <n v="38720"/>
    <x v="5448"/>
    <n v="1"/>
    <s v="Country French With Orange Blossom Honey Dressing"/>
    <n v="89"/>
    <x v="1"/>
    <n v="0"/>
  </r>
  <r>
    <n v="24494"/>
    <x v="24494"/>
    <m/>
    <x v="7351"/>
    <m/>
    <m/>
    <m/>
    <x v="13"/>
    <n v="0"/>
  </r>
  <r>
    <n v="24495"/>
    <x v="24495"/>
    <n v="34688"/>
    <x v="3451"/>
    <n v="56"/>
    <s v="Good Belly Probiotics Juice Drink Blueberry Acai Flavor"/>
    <n v="31"/>
    <x v="2"/>
    <n v="0"/>
  </r>
  <r>
    <n v="24496"/>
    <x v="24496"/>
    <n v="28849"/>
    <x v="3256"/>
    <n v="3"/>
    <s v="No Salt Added Organic Black Soy Beans"/>
    <n v="59"/>
    <x v="12"/>
    <n v="0"/>
  </r>
  <r>
    <n v="24497"/>
    <x v="24497"/>
    <n v="35199"/>
    <x v="597"/>
    <n v="26"/>
    <s v="100% Juice Apple Juice"/>
    <n v="98"/>
    <x v="2"/>
    <n v="0"/>
  </r>
  <r>
    <n v="24498"/>
    <x v="24498"/>
    <n v="8310"/>
    <x v="3485"/>
    <n v="2"/>
    <s v="Cantaloupe Melon"/>
    <n v="123"/>
    <x v="14"/>
    <n v="0"/>
  </r>
  <r>
    <n v="24499"/>
    <x v="24499"/>
    <n v="15976"/>
    <x v="2031"/>
    <n v="1"/>
    <s v="Fruit Cocktail"/>
    <n v="99"/>
    <x v="12"/>
    <n v="0"/>
  </r>
  <r>
    <n v="24500"/>
    <x v="24500"/>
    <n v="14881"/>
    <x v="2847"/>
    <n v="1"/>
    <s v="Tostones Fried Plantains"/>
    <n v="129"/>
    <x v="3"/>
    <n v="0"/>
  </r>
  <r>
    <n v="24501"/>
    <x v="24501"/>
    <n v="9465"/>
    <x v="3104"/>
    <n v="1"/>
    <s v="Passover Matzos"/>
    <n v="33"/>
    <x v="15"/>
    <n v="0"/>
  </r>
  <r>
    <n v="24502"/>
    <x v="24502"/>
    <n v="32740"/>
    <x v="954"/>
    <n v="1"/>
    <s v="Single Cup Pour-Over Brewer Black Coffee Maker"/>
    <n v="26"/>
    <x v="2"/>
    <n v="0"/>
  </r>
  <r>
    <n v="24503"/>
    <x v="24503"/>
    <n v="43447"/>
    <x v="209"/>
    <n v="2"/>
    <s v="Opti-Free Pure Moist Contact Solution"/>
    <n v="44"/>
    <x v="10"/>
    <n v="0"/>
  </r>
  <r>
    <n v="24504"/>
    <x v="24504"/>
    <n v="13109"/>
    <x v="4584"/>
    <n v="3"/>
    <s v="Mineral Deodorant, Body Spray, Lavender &amp; White Tea"/>
    <n v="80"/>
    <x v="10"/>
    <n v="0"/>
  </r>
  <r>
    <n v="24505"/>
    <x v="24505"/>
    <n v="26617"/>
    <x v="6549"/>
    <n v="1"/>
    <s v="Comet2x Bleach Scratch Free Cream Cleanser"/>
    <n v="114"/>
    <x v="5"/>
    <n v="0"/>
  </r>
  <r>
    <n v="24506"/>
    <x v="24506"/>
    <n v="29993"/>
    <x v="4390"/>
    <n v="24"/>
    <s v="Nesquik Low Fat Chocolate Milk"/>
    <n v="84"/>
    <x v="4"/>
    <n v="0"/>
  </r>
  <r>
    <n v="24507"/>
    <x v="24507"/>
    <n v="24643"/>
    <x v="5024"/>
    <n v="10"/>
    <s v="Toaster Strudel Cream Cheese &amp; Strawberry Pastries"/>
    <n v="52"/>
    <x v="3"/>
    <n v="0"/>
  </r>
  <r>
    <n v="24508"/>
    <x v="24508"/>
    <n v="16714"/>
    <x v="5178"/>
    <n v="1"/>
    <s v="Latte Macchiato Coffee Drink"/>
    <n v="26"/>
    <x v="2"/>
    <n v="0"/>
  </r>
  <r>
    <n v="24509"/>
    <x v="24509"/>
    <n v="11790"/>
    <x v="4322"/>
    <n v="26"/>
    <s v="Natural Vanilla Miniature Marshmallows"/>
    <n v="17"/>
    <x v="1"/>
    <n v="0"/>
  </r>
  <r>
    <n v="24510"/>
    <x v="24510"/>
    <n v="10312"/>
    <x v="167"/>
    <n v="1"/>
    <s v="Decaf Green Tea"/>
    <n v="94"/>
    <x v="2"/>
    <n v="0"/>
  </r>
  <r>
    <n v="24511"/>
    <x v="24511"/>
    <n v="18618"/>
    <x v="45"/>
    <n v="1"/>
    <s v="Just Apples"/>
    <n v="50"/>
    <x v="0"/>
    <n v="0"/>
  </r>
  <r>
    <n v="24512"/>
    <x v="24512"/>
    <m/>
    <x v="7352"/>
    <n v="1"/>
    <s v="Concentrated Deep Reach Fogger Insecticide"/>
    <n v="87"/>
    <x v="5"/>
    <n v="0"/>
  </r>
  <r>
    <n v="24513"/>
    <x v="24513"/>
    <m/>
    <x v="7353"/>
    <m/>
    <m/>
    <m/>
    <x v="13"/>
    <n v="0"/>
  </r>
  <r>
    <n v="24514"/>
    <x v="24514"/>
    <n v="41391"/>
    <x v="2704"/>
    <n v="1"/>
    <s v="Incredible Red Zinfandel"/>
    <n v="28"/>
    <x v="17"/>
    <n v="0"/>
  </r>
  <r>
    <n v="24515"/>
    <x v="24515"/>
    <n v="44819"/>
    <x v="1829"/>
    <n v="3"/>
    <s v="Shredded Pepper Jack Cheese"/>
    <n v="21"/>
    <x v="4"/>
    <n v="0"/>
  </r>
  <r>
    <n v="24516"/>
    <x v="24516"/>
    <n v="29650"/>
    <x v="6504"/>
    <n v="7"/>
    <s v="Kosher Chicken Thigh"/>
    <n v="122"/>
    <x v="8"/>
    <n v="0"/>
  </r>
  <r>
    <n v="24517"/>
    <x v="24517"/>
    <n v="28647"/>
    <x v="5129"/>
    <n v="2"/>
    <s v="Nacho Cheese Tortilla Chip Bags"/>
    <n v="107"/>
    <x v="0"/>
    <n v="0"/>
  </r>
  <r>
    <n v="24518"/>
    <x v="24518"/>
    <n v="27530"/>
    <x v="2271"/>
    <n v="4"/>
    <s v="PerfecTouch Grab'N Go 16 oz Cups &amp; Lids"/>
    <n v="111"/>
    <x v="5"/>
    <n v="0"/>
  </r>
  <r>
    <n v="24519"/>
    <x v="24519"/>
    <n v="17789"/>
    <x v="5403"/>
    <n v="12"/>
    <s v="Original Natural Buttery Spread"/>
    <n v="91"/>
    <x v="4"/>
    <n v="0"/>
  </r>
  <r>
    <n v="24520"/>
    <x v="24520"/>
    <n v="48543"/>
    <x v="1321"/>
    <n v="3"/>
    <s v="Hand Soap Organic Lemongrass"/>
    <n v="6"/>
    <x v="19"/>
    <n v="0"/>
  </r>
  <r>
    <n v="24521"/>
    <x v="24521"/>
    <n v="31912"/>
    <x v="7057"/>
    <n v="23"/>
    <s v="Avocado Oil, Refined"/>
    <n v="19"/>
    <x v="1"/>
    <n v="0"/>
  </r>
  <r>
    <n v="24522"/>
    <x v="24522"/>
    <n v="15902"/>
    <x v="2626"/>
    <n v="1"/>
    <s v="Savory Masala Popcorn"/>
    <n v="23"/>
    <x v="0"/>
    <n v="0"/>
  </r>
  <r>
    <n v="24523"/>
    <x v="24523"/>
    <n v="35956"/>
    <x v="15"/>
    <n v="1"/>
    <s v="Fancy Feast Broths Classic with Chicken &amp; Vegetables Cat Food"/>
    <n v="41"/>
    <x v="9"/>
    <n v="0"/>
  </r>
  <r>
    <n v="24524"/>
    <x v="24524"/>
    <n v="34726"/>
    <x v="7354"/>
    <n v="5"/>
    <s v="Butter Toffee Peanuts"/>
    <n v="117"/>
    <x v="0"/>
    <n v="0"/>
  </r>
  <r>
    <n v="24525"/>
    <x v="24525"/>
    <n v="527"/>
    <x v="352"/>
    <n v="1"/>
    <s v="Daily Clear Hydra-Blast Oil-Free Face Wash"/>
    <n v="73"/>
    <x v="10"/>
    <n v="0"/>
  </r>
  <r>
    <n v="24526"/>
    <x v="24526"/>
    <n v="36157"/>
    <x v="5236"/>
    <n v="1"/>
    <s v="Smoked Turkey Wings"/>
    <n v="35"/>
    <x v="8"/>
    <n v="0"/>
  </r>
  <r>
    <n v="24527"/>
    <x v="24527"/>
    <n v="1359"/>
    <x v="833"/>
    <n v="3"/>
    <s v="Organic Oregano Leaf"/>
    <n v="104"/>
    <x v="1"/>
    <n v="0"/>
  </r>
  <r>
    <n v="24528"/>
    <x v="24528"/>
    <n v="36830"/>
    <x v="2855"/>
    <n v="3"/>
    <s v="Coconut Cashew Crunch Bites"/>
    <n v="3"/>
    <x v="0"/>
    <n v="0"/>
  </r>
  <r>
    <n v="24529"/>
    <x v="24529"/>
    <n v="305"/>
    <x v="219"/>
    <n v="4"/>
    <s v="100% Raw Manuka Honey KFactor 16"/>
    <n v="29"/>
    <x v="1"/>
    <n v="0"/>
  </r>
  <r>
    <n v="24530"/>
    <x v="24530"/>
    <n v="41290"/>
    <x v="160"/>
    <n v="4"/>
    <s v="Sparkling Lemonade"/>
    <n v="31"/>
    <x v="2"/>
    <n v="0"/>
  </r>
  <r>
    <n v="24531"/>
    <x v="24531"/>
    <n v="34735"/>
    <x v="7064"/>
    <n v="13"/>
    <s v="Dried Cherries"/>
    <n v="117"/>
    <x v="0"/>
    <n v="0"/>
  </r>
  <r>
    <n v="24532"/>
    <x v="24532"/>
    <n v="26315"/>
    <x v="5159"/>
    <n v="1"/>
    <s v="Whole Wheat Fajita Style Tortillas"/>
    <n v="128"/>
    <x v="18"/>
    <n v="0"/>
  </r>
  <r>
    <n v="24533"/>
    <x v="24533"/>
    <n v="3899"/>
    <x v="1052"/>
    <n v="1"/>
    <s v="Espresso Chocolate"/>
    <n v="45"/>
    <x v="0"/>
    <n v="0"/>
  </r>
  <r>
    <n v="24534"/>
    <x v="24534"/>
    <n v="11786"/>
    <x v="4320"/>
    <n v="22"/>
    <s v="Pink Grapefruit All-Purpose Natural Surface Cleaner"/>
    <n v="114"/>
    <x v="5"/>
    <n v="0"/>
  </r>
  <r>
    <n v="24535"/>
    <x v="24535"/>
    <n v="10312"/>
    <x v="167"/>
    <n v="2"/>
    <s v="Purple Acai Blueberry Superfruit Green Tea"/>
    <n v="94"/>
    <x v="2"/>
    <n v="0"/>
  </r>
  <r>
    <n v="24536"/>
    <x v="24536"/>
    <n v="46955"/>
    <x v="314"/>
    <n v="1"/>
    <s v="Organic Just Corn"/>
    <n v="50"/>
    <x v="0"/>
    <n v="0"/>
  </r>
  <r>
    <n v="24537"/>
    <x v="24537"/>
    <n v="48023"/>
    <x v="1630"/>
    <n v="3"/>
    <s v="Premium Wild Pink Salmon"/>
    <n v="95"/>
    <x v="12"/>
    <n v="0"/>
  </r>
  <r>
    <n v="24538"/>
    <x v="24538"/>
    <n v="23025"/>
    <x v="2009"/>
    <n v="74"/>
    <s v="Organic Stage 3 Pear Carrot Apricot Baby Food"/>
    <n v="92"/>
    <x v="6"/>
    <n v="0"/>
  </r>
  <r>
    <n v="24539"/>
    <x v="24539"/>
    <n v="36596"/>
    <x v="7355"/>
    <n v="2"/>
    <s v="Cordon Bleu Stuffed Chicken Breasts"/>
    <n v="49"/>
    <x v="8"/>
    <n v="0"/>
  </r>
  <r>
    <n v="24540"/>
    <x v="24540"/>
    <m/>
    <x v="7356"/>
    <n v="3"/>
    <s v="The Hulk Banana Coconut Spirulina Paleo Muffins"/>
    <n v="93"/>
    <x v="18"/>
    <n v="0"/>
  </r>
  <r>
    <n v="24541"/>
    <x v="24541"/>
    <n v="12427"/>
    <x v="1447"/>
    <n v="5"/>
    <s v="Sea Salt Original Beef Jerky"/>
    <n v="23"/>
    <x v="0"/>
    <n v="0"/>
  </r>
  <r>
    <n v="24542"/>
    <x v="24542"/>
    <n v="37436"/>
    <x v="969"/>
    <n v="5"/>
    <s v="Miniatures Assortment Candy"/>
    <n v="45"/>
    <x v="0"/>
    <n v="0"/>
  </r>
  <r>
    <n v="24543"/>
    <x v="24543"/>
    <n v="10089"/>
    <x v="612"/>
    <n v="5"/>
    <s v="Black Winter Truffle Butter"/>
    <n v="13"/>
    <x v="16"/>
    <n v="0"/>
  </r>
  <r>
    <n v="24544"/>
    <x v="24544"/>
    <n v="17835"/>
    <x v="2859"/>
    <n v="1"/>
    <s v="Tortilla Chips Classic Yellow &amp; Blue Family Value Pack"/>
    <n v="107"/>
    <x v="0"/>
    <n v="0"/>
  </r>
  <r>
    <n v="24545"/>
    <x v="24545"/>
    <n v="38016"/>
    <x v="1613"/>
    <n v="3"/>
    <s v="Abuelita Mexican Style Instant Chocolate Mix"/>
    <n v="90"/>
    <x v="2"/>
    <n v="0"/>
  </r>
  <r>
    <n v="24546"/>
    <x v="24546"/>
    <n v="19129"/>
    <x v="5611"/>
    <n v="2"/>
    <s v="Ponzu Citrus Seasoned Dressing &amp; Sauce"/>
    <n v="66"/>
    <x v="15"/>
    <n v="0"/>
  </r>
  <r>
    <n v="24547"/>
    <x v="24547"/>
    <n v="30340"/>
    <x v="3813"/>
    <n v="17"/>
    <s v="Maple Pecan"/>
    <n v="121"/>
    <x v="11"/>
    <n v="0"/>
  </r>
  <r>
    <n v="24548"/>
    <x v="24548"/>
    <n v="12456"/>
    <x v="4453"/>
    <n v="6"/>
    <s v="Maple Bacon"/>
    <n v="106"/>
    <x v="8"/>
    <n v="0"/>
  </r>
  <r>
    <n v="24549"/>
    <x v="24549"/>
    <n v="33705"/>
    <x v="962"/>
    <n v="1"/>
    <s v="Cheddar Beer Potato Chips"/>
    <n v="107"/>
    <x v="0"/>
    <n v="0"/>
  </r>
  <r>
    <n v="24550"/>
    <x v="24550"/>
    <n v="1749"/>
    <x v="79"/>
    <n v="1"/>
    <s v="Lil' Bits Oatmeal Apple Cinnamon Cereal"/>
    <n v="92"/>
    <x v="6"/>
    <n v="0"/>
  </r>
  <r>
    <n v="24551"/>
    <x v="24551"/>
    <n v="6972"/>
    <x v="3100"/>
    <n v="12"/>
    <s v="Mayonnaise Made With Avocado Oil"/>
    <n v="72"/>
    <x v="1"/>
    <n v="0"/>
  </r>
  <r>
    <n v="24552"/>
    <x v="24552"/>
    <n v="41983"/>
    <x v="2153"/>
    <n v="1"/>
    <s v="Whole Brie Cheese"/>
    <n v="2"/>
    <x v="4"/>
    <n v="0"/>
  </r>
  <r>
    <n v="24553"/>
    <x v="24553"/>
    <n v="31334"/>
    <x v="3942"/>
    <n v="13"/>
    <s v="Crunchy Oats 'n Dark Chocolate Granola Bars"/>
    <n v="3"/>
    <x v="0"/>
    <n v="0"/>
  </r>
  <r>
    <n v="24554"/>
    <x v="24554"/>
    <m/>
    <x v="7357"/>
    <n v="1"/>
    <s v="All Natural Pure Ground Sesame Seeds Tahini"/>
    <n v="72"/>
    <x v="1"/>
    <n v="0"/>
  </r>
  <r>
    <n v="24555"/>
    <x v="24555"/>
    <n v="9373"/>
    <x v="3266"/>
    <n v="11"/>
    <s v="Bulgarian Cultured Buttermilk"/>
    <n v="84"/>
    <x v="4"/>
    <n v="0"/>
  </r>
  <r>
    <n v="24556"/>
    <x v="24556"/>
    <n v="29871"/>
    <x v="2781"/>
    <n v="1"/>
    <s v="Roast Beef, 98% Fat Free"/>
    <n v="96"/>
    <x v="16"/>
    <n v="0"/>
  </r>
  <r>
    <n v="24557"/>
    <x v="24557"/>
    <n v="43643"/>
    <x v="5358"/>
    <n v="1"/>
    <s v="Organic 2% Low Fat Raspberry Kefir"/>
    <n v="120"/>
    <x v="4"/>
    <n v="0"/>
  </r>
  <r>
    <n v="24558"/>
    <x v="24558"/>
    <n v="9438"/>
    <x v="413"/>
    <n v="1"/>
    <s v="Vanilla Honey Graham Crunchy Cookies"/>
    <n v="61"/>
    <x v="0"/>
    <n v="0"/>
  </r>
  <r>
    <n v="24559"/>
    <x v="24559"/>
    <n v="26246"/>
    <x v="4009"/>
    <n v="4"/>
    <s v="Double Caramel Swirl Bars made with Low Fat Ice Cream"/>
    <n v="37"/>
    <x v="3"/>
    <n v="0"/>
  </r>
  <r>
    <n v="24560"/>
    <x v="24560"/>
    <n v="45957"/>
    <x v="6732"/>
    <n v="1"/>
    <s v="Medium Peach Salsa"/>
    <n v="51"/>
    <x v="1"/>
    <n v="0"/>
  </r>
  <r>
    <n v="24561"/>
    <x v="24561"/>
    <m/>
    <x v="7358"/>
    <n v="9"/>
    <s v="Platinum Power Clean™ Refreshing Rain™ Dishwashing Liquid"/>
    <n v="74"/>
    <x v="5"/>
    <n v="0"/>
  </r>
  <r>
    <n v="24562"/>
    <x v="24562"/>
    <n v="12450"/>
    <x v="968"/>
    <n v="2"/>
    <s v="Yahrzeit Memorial Candle"/>
    <n v="101"/>
    <x v="5"/>
    <n v="0"/>
  </r>
  <r>
    <n v="24563"/>
    <x v="24563"/>
    <n v="44337"/>
    <x v="1604"/>
    <n v="2"/>
    <s v="Whole Black Pepper"/>
    <n v="104"/>
    <x v="1"/>
    <n v="0"/>
  </r>
  <r>
    <n v="24564"/>
    <x v="24564"/>
    <n v="9634"/>
    <x v="43"/>
    <n v="1"/>
    <s v="Butter Popcorn"/>
    <n v="23"/>
    <x v="0"/>
    <n v="0"/>
  </r>
  <r>
    <n v="24565"/>
    <x v="24565"/>
    <n v="40342"/>
    <x v="2630"/>
    <n v="22"/>
    <s v="Tikka Masala Simmer Sauce"/>
    <n v="76"/>
    <x v="15"/>
    <n v="0"/>
  </r>
  <r>
    <n v="24566"/>
    <x v="24566"/>
    <n v="3561"/>
    <x v="1568"/>
    <n v="3"/>
    <s v="Flat Anchovies in Olive Oil"/>
    <n v="95"/>
    <x v="12"/>
    <n v="0"/>
  </r>
  <r>
    <n v="24567"/>
    <x v="24567"/>
    <n v="5120"/>
    <x v="101"/>
    <n v="41"/>
    <s v="Light Vanilla Soymilk"/>
    <n v="91"/>
    <x v="4"/>
    <n v="0"/>
  </r>
  <r>
    <n v="24568"/>
    <x v="24568"/>
    <n v="49585"/>
    <x v="6575"/>
    <n v="3"/>
    <s v="Refined Organic Coconut Oil"/>
    <n v="19"/>
    <x v="1"/>
    <n v="0"/>
  </r>
  <r>
    <n v="24569"/>
    <x v="24569"/>
    <n v="23410"/>
    <x v="1606"/>
    <n v="1"/>
    <s v="Bathroom Tissue, Double Rolls, 3-Ply"/>
    <n v="54"/>
    <x v="5"/>
    <n v="0"/>
  </r>
  <r>
    <n v="24570"/>
    <x v="24570"/>
    <n v="39360"/>
    <x v="7359"/>
    <n v="3"/>
    <s v="Pepperoni &amp; Italian Style Cheese Brick Oven Crust Pizza"/>
    <n v="79"/>
    <x v="3"/>
    <n v="0"/>
  </r>
  <r>
    <n v="24571"/>
    <x v="24571"/>
    <n v="34282"/>
    <x v="33"/>
    <n v="4"/>
    <s v="Carrot Raisin Manna Bread"/>
    <n v="58"/>
    <x v="3"/>
    <n v="0"/>
  </r>
  <r>
    <n v="24572"/>
    <x v="24572"/>
    <n v="16185"/>
    <x v="89"/>
    <n v="4"/>
    <s v="Cheese, Cheddar, Vermont Sharp"/>
    <n v="21"/>
    <x v="4"/>
    <n v="0"/>
  </r>
  <r>
    <n v="24573"/>
    <x v="24573"/>
    <n v="44267"/>
    <x v="7360"/>
    <n v="5"/>
    <s v="Sweet Tea Slow Brewed Iced Tea"/>
    <n v="94"/>
    <x v="2"/>
    <n v="0"/>
  </r>
  <r>
    <n v="24574"/>
    <x v="24574"/>
    <n v="2309"/>
    <x v="511"/>
    <n v="6"/>
    <s v="Counter Attack, Tablets"/>
    <n v="47"/>
    <x v="10"/>
    <n v="0"/>
  </r>
  <r>
    <n v="24575"/>
    <x v="24575"/>
    <n v="44325"/>
    <x v="428"/>
    <n v="1"/>
    <s v="Alphabets Macaroni Product"/>
    <n v="131"/>
    <x v="7"/>
    <n v="0"/>
  </r>
  <r>
    <n v="24576"/>
    <x v="24576"/>
    <n v="48672"/>
    <x v="660"/>
    <n v="1"/>
    <s v="Ecopouf Dual Cleansing Pad"/>
    <n v="132"/>
    <x v="10"/>
    <n v="0"/>
  </r>
  <r>
    <n v="24577"/>
    <x v="24577"/>
    <n v="37935"/>
    <x v="970"/>
    <n v="2"/>
    <s v="Party Size Five Cheese Lasagna"/>
    <n v="38"/>
    <x v="3"/>
    <n v="0"/>
  </r>
  <r>
    <n v="24578"/>
    <x v="24578"/>
    <n v="4562"/>
    <x v="2280"/>
    <n v="9"/>
    <s v="Cucumber Seedless"/>
    <n v="83"/>
    <x v="14"/>
    <n v="0"/>
  </r>
  <r>
    <n v="24579"/>
    <x v="24579"/>
    <n v="4497"/>
    <x v="2250"/>
    <n v="3"/>
    <s v="Chicken Flavor Broccoli Pasta Sides"/>
    <n v="4"/>
    <x v="7"/>
    <n v="0"/>
  </r>
  <r>
    <n v="24580"/>
    <x v="24580"/>
    <n v="8362"/>
    <x v="984"/>
    <n v="3"/>
    <s v="Light Feta Cheese"/>
    <n v="21"/>
    <x v="4"/>
    <n v="0"/>
  </r>
  <r>
    <n v="24581"/>
    <x v="24581"/>
    <n v="34050"/>
    <x v="1345"/>
    <n v="2"/>
    <s v="Premium Orange Juice"/>
    <n v="31"/>
    <x v="2"/>
    <n v="0"/>
  </r>
  <r>
    <n v="24582"/>
    <x v="24582"/>
    <n v="40568"/>
    <x v="957"/>
    <n v="1"/>
    <s v="10 Grain Pancake &amp; Waffle Mix"/>
    <n v="130"/>
    <x v="11"/>
    <n v="0"/>
  </r>
  <r>
    <n v="24583"/>
    <x v="24583"/>
    <n v="27171"/>
    <x v="123"/>
    <n v="6"/>
    <s v="Whole Pine Nut"/>
    <n v="17"/>
    <x v="1"/>
    <n v="0"/>
  </r>
  <r>
    <n v="24584"/>
    <x v="24584"/>
    <n v="21267"/>
    <x v="1403"/>
    <n v="8"/>
    <s v="Nine Grain Sourdough Bread"/>
    <n v="112"/>
    <x v="18"/>
    <n v="0"/>
  </r>
  <r>
    <n v="24585"/>
    <x v="24585"/>
    <n v="36487"/>
    <x v="2112"/>
    <n v="1"/>
    <s v="Moisturizing Relief Lubricating Eye Drops"/>
    <n v="44"/>
    <x v="10"/>
    <n v="0"/>
  </r>
  <r>
    <n v="24586"/>
    <x v="24586"/>
    <n v="34819"/>
    <x v="2945"/>
    <n v="7"/>
    <s v="Liquid Vitamin C Orange Flavor"/>
    <n v="47"/>
    <x v="10"/>
    <n v="0"/>
  </r>
  <r>
    <n v="24587"/>
    <x v="24587"/>
    <n v="27363"/>
    <x v="1008"/>
    <n v="1"/>
    <s v="Yellow Curry Paste"/>
    <n v="66"/>
    <x v="15"/>
    <n v="0"/>
  </r>
  <r>
    <n v="24588"/>
    <x v="24588"/>
    <n v="722"/>
    <x v="477"/>
    <n v="1"/>
    <s v="Small MaroSnacks Dog Snacks"/>
    <n v="40"/>
    <x v="9"/>
    <n v="0"/>
  </r>
  <r>
    <n v="24589"/>
    <x v="24589"/>
    <n v="40338"/>
    <x v="837"/>
    <n v="12"/>
    <s v="Mixed Melons"/>
    <n v="123"/>
    <x v="14"/>
    <n v="0"/>
  </r>
  <r>
    <n v="24590"/>
    <x v="24590"/>
    <n v="48364"/>
    <x v="6465"/>
    <n v="77"/>
    <s v="Organic Sweet Onion"/>
    <n v="83"/>
    <x v="14"/>
    <n v="0"/>
  </r>
  <r>
    <n v="24591"/>
    <x v="24591"/>
    <n v="20708"/>
    <x v="594"/>
    <n v="14"/>
    <s v="Rich &amp; Hearty New England Clam Chowder Soup"/>
    <n v="69"/>
    <x v="12"/>
    <n v="0"/>
  </r>
  <r>
    <n v="24592"/>
    <x v="24592"/>
    <n v="12342"/>
    <x v="958"/>
    <n v="2"/>
    <s v="Organic Sea Kelp Delight Seasoning"/>
    <n v="104"/>
    <x v="1"/>
    <n v="0"/>
  </r>
  <r>
    <n v="24593"/>
    <x v="24593"/>
    <n v="34829"/>
    <x v="2599"/>
    <n v="15"/>
    <s v="Chocolate Wafers Candy Bar"/>
    <n v="45"/>
    <x v="0"/>
    <n v="0"/>
  </r>
  <r>
    <n v="24594"/>
    <x v="24594"/>
    <n v="34862"/>
    <x v="4065"/>
    <n v="2"/>
    <s v="Tini Twists Pretzels"/>
    <n v="107"/>
    <x v="0"/>
    <n v="0"/>
  </r>
  <r>
    <n v="24595"/>
    <x v="24595"/>
    <n v="49424"/>
    <x v="931"/>
    <n v="1"/>
    <s v="Orange California Honey"/>
    <n v="29"/>
    <x v="1"/>
    <n v="0"/>
  </r>
  <r>
    <n v="24596"/>
    <x v="24596"/>
    <n v="26047"/>
    <x v="150"/>
    <n v="1"/>
    <s v="Wild Rice Edamame Salad"/>
    <n v="1"/>
    <x v="16"/>
    <n v="0"/>
  </r>
  <r>
    <n v="24597"/>
    <x v="24597"/>
    <n v="31268"/>
    <x v="616"/>
    <n v="2"/>
    <s v="Recloseable Sandwich Bags"/>
    <n v="85"/>
    <x v="5"/>
    <n v="0"/>
  </r>
  <r>
    <n v="24598"/>
    <x v="24598"/>
    <n v="21781"/>
    <x v="5965"/>
    <n v="2"/>
    <s v="Cajun-Style Andouille Chicken Sausage"/>
    <n v="106"/>
    <x v="8"/>
    <n v="0"/>
  </r>
  <r>
    <n v="24599"/>
    <x v="24599"/>
    <n v="25801"/>
    <x v="3126"/>
    <n v="4"/>
    <s v="9 Inch Graham Ready Crust"/>
    <n v="97"/>
    <x v="1"/>
    <n v="0"/>
  </r>
  <r>
    <n v="24600"/>
    <x v="24600"/>
    <m/>
    <x v="7361"/>
    <m/>
    <m/>
    <m/>
    <x v="13"/>
    <n v="0"/>
  </r>
  <r>
    <n v="24601"/>
    <x v="24601"/>
    <n v="41722"/>
    <x v="4802"/>
    <n v="6"/>
    <s v="Original Crust Pizza"/>
    <n v="79"/>
    <x v="3"/>
    <n v="0"/>
  </r>
  <r>
    <n v="24602"/>
    <x v="24602"/>
    <n v="44853"/>
    <x v="600"/>
    <n v="3"/>
    <s v="Lemon Breeze Scent Disinfectant Spray"/>
    <n v="114"/>
    <x v="5"/>
    <n v="0"/>
  </r>
  <r>
    <n v="24603"/>
    <x v="24603"/>
    <n v="34844"/>
    <x v="1093"/>
    <n v="23"/>
    <s v="Morning Blend 100% Juice"/>
    <n v="98"/>
    <x v="2"/>
    <n v="0"/>
  </r>
  <r>
    <n v="24604"/>
    <x v="24604"/>
    <n v="26509"/>
    <x v="4237"/>
    <n v="9"/>
    <s v="Hot &amp; Spicy Taco Seasoning Mix"/>
    <n v="5"/>
    <x v="1"/>
    <n v="0"/>
  </r>
  <r>
    <n v="24605"/>
    <x v="24605"/>
    <n v="2270"/>
    <x v="1293"/>
    <n v="8"/>
    <s v="Pepperoncini"/>
    <n v="72"/>
    <x v="1"/>
    <n v="0"/>
  </r>
  <r>
    <n v="24606"/>
    <x v="24606"/>
    <n v="36472"/>
    <x v="439"/>
    <n v="9"/>
    <s v="Strawberry Fig Bars"/>
    <n v="48"/>
    <x v="11"/>
    <n v="0"/>
  </r>
  <r>
    <n v="24607"/>
    <x v="24607"/>
    <n v="34853"/>
    <x v="7362"/>
    <n v="2"/>
    <s v="Boneless BBQ Chicken Bites"/>
    <n v="129"/>
    <x v="3"/>
    <n v="0"/>
  </r>
  <r>
    <n v="24608"/>
    <x v="24608"/>
    <n v="22699"/>
    <x v="6088"/>
    <n v="39"/>
    <s v="Steamfresh Selects Frozen Broccoli, Cauliflower &amp; Carrots"/>
    <n v="116"/>
    <x v="3"/>
    <n v="0"/>
  </r>
  <r>
    <n v="24609"/>
    <x v="24609"/>
    <m/>
    <x v="7363"/>
    <m/>
    <m/>
    <m/>
    <x v="13"/>
    <n v="0"/>
  </r>
  <r>
    <n v="24610"/>
    <x v="24610"/>
    <n v="31632"/>
    <x v="2879"/>
    <n v="1"/>
    <s v="Original Plain Wafers Crackers"/>
    <n v="78"/>
    <x v="0"/>
    <n v="0"/>
  </r>
  <r>
    <n v="24611"/>
    <x v="24611"/>
    <n v="34858"/>
    <x v="3089"/>
    <n v="3"/>
    <s v="Supreme Original Brownie Mix"/>
    <n v="105"/>
    <x v="1"/>
    <n v="0"/>
  </r>
  <r>
    <n v="24612"/>
    <x v="24612"/>
    <n v="44841"/>
    <x v="1963"/>
    <n v="1"/>
    <s v="Handcrafted Organic Deodorant - Ylang Ylang + Calendula"/>
    <n v="80"/>
    <x v="10"/>
    <n v="0"/>
  </r>
  <r>
    <n v="24613"/>
    <x v="24613"/>
    <n v="34861"/>
    <x v="3712"/>
    <n v="34"/>
    <s v="Beets Bunch"/>
    <n v="83"/>
    <x v="14"/>
    <n v="0"/>
  </r>
  <r>
    <n v="24614"/>
    <x v="24614"/>
    <n v="34862"/>
    <x v="4065"/>
    <n v="102"/>
    <s v="Tiny Twists Pretzels"/>
    <n v="107"/>
    <x v="0"/>
    <n v="0"/>
  </r>
  <r>
    <n v="24615"/>
    <x v="24615"/>
    <n v="16462"/>
    <x v="4880"/>
    <n v="1"/>
    <s v="Pie Crust Unroll Fill &amp; Bake"/>
    <n v="105"/>
    <x v="1"/>
    <n v="0"/>
  </r>
  <r>
    <n v="24616"/>
    <x v="24616"/>
    <n v="32635"/>
    <x v="1813"/>
    <n v="3"/>
    <s v="Pet Waste Bags"/>
    <n v="40"/>
    <x v="9"/>
    <n v="0"/>
  </r>
  <r>
    <n v="24617"/>
    <x v="24617"/>
    <n v="23929"/>
    <x v="825"/>
    <n v="1"/>
    <s v="Fish Sandwich Fillets"/>
    <n v="34"/>
    <x v="3"/>
    <n v="0"/>
  </r>
  <r>
    <n v="24618"/>
    <x v="24618"/>
    <n v="41488"/>
    <x v="4439"/>
    <n v="20"/>
    <s v="Chocolate Milk 1% Milkfat"/>
    <n v="84"/>
    <x v="4"/>
    <n v="0"/>
  </r>
  <r>
    <n v="24619"/>
    <x v="24619"/>
    <n v="35898"/>
    <x v="1479"/>
    <n v="7"/>
    <s v="Original Vegenaise Better Than Mayo"/>
    <n v="72"/>
    <x v="1"/>
    <n v="0"/>
  </r>
  <r>
    <n v="24620"/>
    <x v="24620"/>
    <n v="37347"/>
    <x v="7364"/>
    <n v="2"/>
    <s v="V Fusion Pineapple Strawberry Fruit &amp; Vegetable Juice"/>
    <n v="98"/>
    <x v="2"/>
    <n v="0"/>
  </r>
  <r>
    <n v="24621"/>
    <x v="24621"/>
    <n v="39407"/>
    <x v="1371"/>
    <n v="2"/>
    <s v="Syrup Blueberry"/>
    <n v="103"/>
    <x v="0"/>
    <n v="0"/>
  </r>
  <r>
    <n v="24622"/>
    <x v="24622"/>
    <n v="695"/>
    <x v="461"/>
    <n v="1"/>
    <s v="Dr Pepper"/>
    <n v="77"/>
    <x v="2"/>
    <n v="0"/>
  </r>
  <r>
    <n v="24623"/>
    <x v="24623"/>
    <n v="4058"/>
    <x v="2077"/>
    <n v="9"/>
    <s v="Fire Roasted Diced Green Mild Chiles"/>
    <n v="30"/>
    <x v="15"/>
    <n v="0"/>
  </r>
  <r>
    <n v="24624"/>
    <x v="24624"/>
    <n v="28963"/>
    <x v="449"/>
    <n v="1"/>
    <s v="Cellulose Sponge Cloth Multi-Purpose"/>
    <n v="114"/>
    <x v="5"/>
    <n v="0"/>
  </r>
  <r>
    <n v="24625"/>
    <x v="24625"/>
    <n v="45819"/>
    <x v="3219"/>
    <n v="5"/>
    <s v="Pickled Jalapeno Slices"/>
    <n v="30"/>
    <x v="15"/>
    <n v="0"/>
  </r>
  <r>
    <n v="24626"/>
    <x v="24626"/>
    <n v="6265"/>
    <x v="2883"/>
    <n v="2"/>
    <s v="Fruit by the Foot, Fruit Roll-Ups, Fruit Gushers Party Pack Fruit Snacks 24 Ct."/>
    <n v="50"/>
    <x v="0"/>
    <n v="0"/>
  </r>
  <r>
    <n v="24627"/>
    <x v="24627"/>
    <n v="5067"/>
    <x v="2386"/>
    <n v="2"/>
    <s v="All Natural Table Syrup"/>
    <n v="29"/>
    <x v="1"/>
    <n v="0"/>
  </r>
  <r>
    <n v="24628"/>
    <x v="24628"/>
    <n v="40233"/>
    <x v="358"/>
    <n v="44"/>
    <s v="Stackers Kosher Dill Pickles"/>
    <n v="110"/>
    <x v="1"/>
    <n v="0"/>
  </r>
  <r>
    <n v="24629"/>
    <x v="24629"/>
    <n v="4138"/>
    <x v="355"/>
    <n v="1"/>
    <s v="Cactus Cooler"/>
    <n v="77"/>
    <x v="2"/>
    <n v="0"/>
  </r>
  <r>
    <n v="24630"/>
    <x v="24630"/>
    <n v="34128"/>
    <x v="141"/>
    <n v="16"/>
    <s v="Baba Ghannouj"/>
    <n v="67"/>
    <x v="16"/>
    <n v="0"/>
  </r>
  <r>
    <n v="24631"/>
    <x v="24631"/>
    <n v="4149"/>
    <x v="1870"/>
    <n v="1"/>
    <s v="Fresh Organic Blueberries"/>
    <n v="24"/>
    <x v="14"/>
    <n v="0"/>
  </r>
  <r>
    <n v="24632"/>
    <x v="24632"/>
    <n v="15902"/>
    <x v="2626"/>
    <n v="4"/>
    <s v="Premium Gourmet White Popcorn"/>
    <n v="23"/>
    <x v="0"/>
    <n v="0"/>
  </r>
  <r>
    <n v="24633"/>
    <x v="24633"/>
    <n v="32387"/>
    <x v="1480"/>
    <n v="3"/>
    <s v="Tuscan Marinara Sauce Roasted Garlic"/>
    <n v="9"/>
    <x v="7"/>
    <n v="0"/>
  </r>
  <r>
    <n v="24634"/>
    <x v="24634"/>
    <n v="34886"/>
    <x v="596"/>
    <n v="39"/>
    <s v="Deluxe Blueberry Bagels"/>
    <n v="93"/>
    <x v="18"/>
    <n v="0"/>
  </r>
  <r>
    <n v="24635"/>
    <x v="24635"/>
    <n v="34887"/>
    <x v="2813"/>
    <n v="9"/>
    <s v="Chunky Tomato Garlic &amp; Onion Pasta Sauce"/>
    <n v="9"/>
    <x v="7"/>
    <n v="0"/>
  </r>
  <r>
    <n v="24636"/>
    <x v="24636"/>
    <n v="22275"/>
    <x v="3263"/>
    <n v="2"/>
    <s v="Mandarin Teriyaki Sauce"/>
    <n v="66"/>
    <x v="15"/>
    <n v="0"/>
  </r>
  <r>
    <n v="24637"/>
    <x v="24637"/>
    <m/>
    <x v="7365"/>
    <m/>
    <m/>
    <m/>
    <x v="13"/>
    <n v="0"/>
  </r>
  <r>
    <n v="24638"/>
    <x v="24638"/>
    <n v="22081"/>
    <x v="6011"/>
    <n v="17"/>
    <s v="Chai Rooibos Herbal Tea Bags"/>
    <n v="94"/>
    <x v="2"/>
    <n v="0"/>
  </r>
  <r>
    <n v="24639"/>
    <x v="24639"/>
    <n v="34894"/>
    <x v="2511"/>
    <n v="7"/>
    <s v="Kids Cavity Protection Sparkle Fun Flavor Toothpaste"/>
    <n v="20"/>
    <x v="10"/>
    <n v="0"/>
  </r>
  <r>
    <n v="24640"/>
    <x v="24640"/>
    <n v="38817"/>
    <x v="1354"/>
    <n v="1"/>
    <s v="Bliss Summer Citrus Berry"/>
    <n v="64"/>
    <x v="2"/>
    <n v="0"/>
  </r>
  <r>
    <n v="24641"/>
    <x v="24641"/>
    <n v="7781"/>
    <x v="3342"/>
    <n v="49"/>
    <s v="Low Moisture Part Skim Mozzarella String Cheese"/>
    <n v="21"/>
    <x v="4"/>
    <n v="0"/>
  </r>
  <r>
    <n v="24642"/>
    <x v="24642"/>
    <m/>
    <x v="7366"/>
    <m/>
    <m/>
    <m/>
    <x v="13"/>
    <n v="0"/>
  </r>
  <r>
    <n v="24643"/>
    <x v="24643"/>
    <n v="23288"/>
    <x v="977"/>
    <n v="2"/>
    <s v="Core Hydration Water"/>
    <n v="115"/>
    <x v="2"/>
    <n v="0"/>
  </r>
  <r>
    <n v="24644"/>
    <x v="24644"/>
    <n v="14881"/>
    <x v="2847"/>
    <n v="2"/>
    <s v="Yucca Fries"/>
    <n v="129"/>
    <x v="3"/>
    <n v="0"/>
  </r>
  <r>
    <n v="24645"/>
    <x v="24645"/>
    <n v="21724"/>
    <x v="1050"/>
    <n v="6"/>
    <s v="Organic Brown Rice And Wakame Noodles"/>
    <n v="66"/>
    <x v="15"/>
    <n v="0"/>
  </r>
  <r>
    <n v="24646"/>
    <x v="24646"/>
    <n v="32115"/>
    <x v="65"/>
    <n v="1"/>
    <s v="Detox, Bentonite, Great Plains"/>
    <n v="6"/>
    <x v="19"/>
    <n v="0"/>
  </r>
  <r>
    <n v="24647"/>
    <x v="24647"/>
    <m/>
    <x v="7367"/>
    <m/>
    <m/>
    <m/>
    <x v="13"/>
    <n v="0"/>
  </r>
  <r>
    <n v="24648"/>
    <x v="24648"/>
    <n v="34909"/>
    <x v="5816"/>
    <n v="10"/>
    <s v="Platinum Erasing Dish Foam Fresh Rapids Scent"/>
    <n v="74"/>
    <x v="5"/>
    <n v="0"/>
  </r>
  <r>
    <n v="24649"/>
    <x v="24649"/>
    <n v="40620"/>
    <x v="6449"/>
    <n v="1"/>
    <s v="Unscented Lotion for Face, Hands, Body"/>
    <n v="25"/>
    <x v="10"/>
    <n v="0"/>
  </r>
  <r>
    <n v="24650"/>
    <x v="24650"/>
    <n v="17454"/>
    <x v="780"/>
    <n v="6"/>
    <s v="Ground Beef 85% Lean"/>
    <n v="7"/>
    <x v="8"/>
    <n v="0"/>
  </r>
  <r>
    <n v="24651"/>
    <x v="24651"/>
    <n v="24432"/>
    <x v="6296"/>
    <n v="2"/>
    <s v="Extra Long Lasting Flavor Classic Bubble Sugar Free Gum"/>
    <n v="46"/>
    <x v="0"/>
    <n v="0"/>
  </r>
  <r>
    <n v="24652"/>
    <x v="24652"/>
    <n v="34915"/>
    <x v="1579"/>
    <n v="39"/>
    <s v="Oikos Fat Free Vanilla Greek Yogurt"/>
    <n v="120"/>
    <x v="4"/>
    <n v="0"/>
  </r>
  <r>
    <n v="24653"/>
    <x v="24653"/>
    <n v="18606"/>
    <x v="2457"/>
    <n v="1"/>
    <s v="Organic Lemon Lavender Mint Tea"/>
    <n v="94"/>
    <x v="2"/>
    <n v="0"/>
  </r>
  <r>
    <n v="24654"/>
    <x v="24654"/>
    <n v="30045"/>
    <x v="6925"/>
    <n v="1"/>
    <s v="Just Crisps, Caesar"/>
    <n v="107"/>
    <x v="0"/>
    <n v="0"/>
  </r>
  <r>
    <n v="24655"/>
    <x v="24655"/>
    <n v="31893"/>
    <x v="4344"/>
    <n v="3"/>
    <s v="Vanilla or Chocolate Chip Variety Pack Ice Cream Pieces"/>
    <n v="37"/>
    <x v="3"/>
    <n v="0"/>
  </r>
  <r>
    <n v="24656"/>
    <x v="24656"/>
    <n v="17358"/>
    <x v="4216"/>
    <n v="1"/>
    <s v="Ancient Grains Apricot Blended Low-Fat Greek Yogurt"/>
    <n v="120"/>
    <x v="4"/>
    <n v="0"/>
  </r>
  <r>
    <n v="24657"/>
    <x v="24657"/>
    <n v="4341"/>
    <x v="268"/>
    <n v="1"/>
    <s v="Sheer Volume Conditioner"/>
    <n v="22"/>
    <x v="10"/>
    <n v="0"/>
  </r>
  <r>
    <n v="24658"/>
    <x v="24658"/>
    <n v="20378"/>
    <x v="2863"/>
    <n v="1"/>
    <s v="100% Natural Chicken Broth"/>
    <n v="69"/>
    <x v="12"/>
    <n v="0"/>
  </r>
  <r>
    <n v="24659"/>
    <x v="24659"/>
    <n v="4635"/>
    <x v="1849"/>
    <n v="24"/>
    <s v="Beef Taquitos"/>
    <n v="129"/>
    <x v="3"/>
    <n v="0"/>
  </r>
  <r>
    <n v="24660"/>
    <x v="24660"/>
    <n v="15913"/>
    <x v="4309"/>
    <n v="4"/>
    <s v="Veggie Dip"/>
    <n v="67"/>
    <x v="16"/>
    <n v="0"/>
  </r>
  <r>
    <n v="24661"/>
    <x v="24661"/>
    <n v="36646"/>
    <x v="897"/>
    <n v="15"/>
    <s v="Reduced Fat Sour Cream"/>
    <n v="108"/>
    <x v="4"/>
    <n v="0"/>
  </r>
  <r>
    <n v="24662"/>
    <x v="24662"/>
    <n v="3992"/>
    <x v="2056"/>
    <n v="7"/>
    <s v="No Sugar Added Mandarin Oranges in Water"/>
    <n v="99"/>
    <x v="12"/>
    <n v="0"/>
  </r>
  <r>
    <n v="24663"/>
    <x v="24663"/>
    <n v="18778"/>
    <x v="1484"/>
    <n v="2"/>
    <s v="Laundry Wash, Delicate"/>
    <n v="75"/>
    <x v="5"/>
    <n v="0"/>
  </r>
  <r>
    <n v="24664"/>
    <x v="24664"/>
    <n v="2235"/>
    <x v="1272"/>
    <n v="2"/>
    <s v="Sweet Tea Drink Mix"/>
    <n v="90"/>
    <x v="2"/>
    <n v="0"/>
  </r>
  <r>
    <n v="24665"/>
    <x v="24665"/>
    <n v="32442"/>
    <x v="2693"/>
    <n v="9"/>
    <s v="Veggie Ground"/>
    <n v="14"/>
    <x v="16"/>
    <n v="0"/>
  </r>
  <r>
    <n v="24666"/>
    <x v="24666"/>
    <n v="34940"/>
    <x v="3819"/>
    <n v="43"/>
    <s v="Chicken Flavor Top Ramen Noodles"/>
    <n v="66"/>
    <x v="15"/>
    <n v="0"/>
  </r>
  <r>
    <n v="24667"/>
    <x v="24667"/>
    <n v="4595"/>
    <x v="2295"/>
    <n v="2"/>
    <s v="Uncured Italian Dry Salame"/>
    <n v="96"/>
    <x v="16"/>
    <n v="0"/>
  </r>
  <r>
    <n v="24668"/>
    <x v="24668"/>
    <n v="37710"/>
    <x v="3411"/>
    <n v="23"/>
    <s v="Kahuna Crunch Trail Mix"/>
    <n v="125"/>
    <x v="0"/>
    <n v="0"/>
  </r>
  <r>
    <n v="24669"/>
    <x v="24669"/>
    <n v="42964"/>
    <x v="4452"/>
    <n v="26"/>
    <s v="Gluten Free Spaghetti"/>
    <n v="131"/>
    <x v="7"/>
    <n v="0"/>
  </r>
  <r>
    <n v="24670"/>
    <x v="24670"/>
    <n v="40939"/>
    <x v="7277"/>
    <n v="3"/>
    <s v="DRINKING WATER"/>
    <n v="115"/>
    <x v="2"/>
    <n v="0"/>
  </r>
  <r>
    <n v="24671"/>
    <x v="24671"/>
    <n v="46673"/>
    <x v="2793"/>
    <n v="14"/>
    <s v="Original Ultra Concentrated Ultra Concentrated"/>
    <n v="74"/>
    <x v="5"/>
    <n v="0"/>
  </r>
  <r>
    <n v="24672"/>
    <x v="24672"/>
    <n v="18648"/>
    <x v="1003"/>
    <n v="3"/>
    <s v="Blue Sparkle Liquid Fabric Softener"/>
    <n v="75"/>
    <x v="5"/>
    <n v="0"/>
  </r>
  <r>
    <n v="24673"/>
    <x v="24673"/>
    <n v="2592"/>
    <x v="1453"/>
    <n v="1"/>
    <s v="Pressed Pineapple Banana Kale Bar"/>
    <n v="100"/>
    <x v="20"/>
    <n v="0"/>
  </r>
  <r>
    <n v="24674"/>
    <x v="24674"/>
    <n v="11777"/>
    <x v="273"/>
    <n v="54"/>
    <s v="Hand Picked Pomegranate Seeds/Arils"/>
    <n v="123"/>
    <x v="14"/>
    <n v="0"/>
  </r>
  <r>
    <n v="24675"/>
    <x v="24675"/>
    <n v="22620"/>
    <x v="2445"/>
    <n v="3"/>
    <s v="Chocolate Peanut Butter Cup Ice Cream"/>
    <n v="37"/>
    <x v="3"/>
    <n v="0"/>
  </r>
  <r>
    <n v="24676"/>
    <x v="24676"/>
    <n v="10349"/>
    <x v="3984"/>
    <n v="2"/>
    <s v="Pecan Meltaways Spelt Sugar Free Cookies"/>
    <n v="61"/>
    <x v="0"/>
    <n v="0"/>
  </r>
  <r>
    <n v="24677"/>
    <x v="24677"/>
    <n v="26162"/>
    <x v="6495"/>
    <n v="1"/>
    <s v="Gatherings Honey Ham Cheese &amp; Crackers Snack Tray"/>
    <n v="13"/>
    <x v="16"/>
    <n v="0"/>
  </r>
  <r>
    <n v="24678"/>
    <x v="24678"/>
    <n v="34953"/>
    <x v="797"/>
    <n v="8"/>
    <s v="Premium Grade Sushi Rice"/>
    <n v="63"/>
    <x v="7"/>
    <n v="0"/>
  </r>
  <r>
    <n v="24679"/>
    <x v="24679"/>
    <n v="5271"/>
    <x v="2535"/>
    <n v="3"/>
    <s v="Mixed Fruit in Black Cherry Gel"/>
    <n v="99"/>
    <x v="12"/>
    <n v="0"/>
  </r>
  <r>
    <n v="24680"/>
    <x v="24680"/>
    <n v="34955"/>
    <x v="4349"/>
    <n v="18"/>
    <s v="Chunky Blue Cheese Dressing"/>
    <n v="89"/>
    <x v="1"/>
    <n v="0"/>
  </r>
  <r>
    <n v="24681"/>
    <x v="24681"/>
    <n v="34956"/>
    <x v="4037"/>
    <n v="32"/>
    <s v="English Breakfast Black Tea Bags"/>
    <n v="94"/>
    <x v="2"/>
    <n v="0"/>
  </r>
  <r>
    <n v="24682"/>
    <x v="24682"/>
    <n v="41458"/>
    <x v="3920"/>
    <n v="4"/>
    <s v="Homestyle Chocolate Babka"/>
    <n v="8"/>
    <x v="18"/>
    <n v="0"/>
  </r>
  <r>
    <n v="24683"/>
    <x v="24683"/>
    <m/>
    <x v="7368"/>
    <n v="3"/>
    <s v="Dips Harvest Dill Dip Mix"/>
    <n v="89"/>
    <x v="1"/>
    <n v="0"/>
  </r>
  <r>
    <n v="24684"/>
    <x v="24684"/>
    <n v="35263"/>
    <x v="1994"/>
    <n v="1"/>
    <s v="Pink Himalayan Salt Grinder"/>
    <n v="104"/>
    <x v="1"/>
    <n v="0"/>
  </r>
  <r>
    <n v="24685"/>
    <x v="24685"/>
    <n v="280"/>
    <x v="200"/>
    <n v="2"/>
    <s v="Cleansing Towelettes Hydrating Makeup Remover"/>
    <n v="73"/>
    <x v="10"/>
    <n v="0"/>
  </r>
  <r>
    <n v="24686"/>
    <x v="24686"/>
    <n v="33801"/>
    <x v="7274"/>
    <n v="1"/>
    <s v="Ultra Collagen Booster Capsules"/>
    <n v="133"/>
    <x v="10"/>
    <n v="0"/>
  </r>
  <r>
    <n v="24687"/>
    <x v="24687"/>
    <n v="47357"/>
    <x v="103"/>
    <n v="9"/>
    <s v="Tortilla Chips Organic Restaurant Style Purple Corn"/>
    <n v="107"/>
    <x v="0"/>
    <n v="0"/>
  </r>
  <r>
    <n v="24688"/>
    <x v="24688"/>
    <m/>
    <x v="7369"/>
    <m/>
    <m/>
    <m/>
    <x v="13"/>
    <n v="0"/>
  </r>
  <r>
    <n v="24689"/>
    <x v="24689"/>
    <n v="18987"/>
    <x v="1564"/>
    <n v="14"/>
    <s v="Enriched Poppyseed Hot Dog Buns"/>
    <n v="43"/>
    <x v="18"/>
    <n v="0"/>
  </r>
  <r>
    <n v="24690"/>
    <x v="24690"/>
    <n v="34969"/>
    <x v="5877"/>
    <n v="1296"/>
    <s v="Red Vine Tomato"/>
    <n v="83"/>
    <x v="14"/>
    <n v="0"/>
  </r>
  <r>
    <n v="24691"/>
    <x v="24691"/>
    <n v="19296"/>
    <x v="4956"/>
    <n v="3"/>
    <s v="Peppercorns, 100% Organic, Black, Whole"/>
    <n v="104"/>
    <x v="1"/>
    <n v="0"/>
  </r>
  <r>
    <n v="24692"/>
    <x v="24692"/>
    <n v="18849"/>
    <x v="1763"/>
    <n v="8"/>
    <s v="Red Chile Barbacoa Slow Cook Sauce"/>
    <n v="30"/>
    <x v="15"/>
    <n v="0"/>
  </r>
  <r>
    <n v="24693"/>
    <x v="24693"/>
    <n v="10112"/>
    <x v="2093"/>
    <n v="22"/>
    <s v="Baby Mum-Mum Banana  Rice Rusks"/>
    <n v="92"/>
    <x v="6"/>
    <n v="0"/>
  </r>
  <r>
    <n v="24694"/>
    <x v="24694"/>
    <n v="44303"/>
    <x v="3500"/>
    <n v="7"/>
    <s v="Organic Reduced Fat Unsweetened Shredded Coconut"/>
    <n v="17"/>
    <x v="1"/>
    <n v="0"/>
  </r>
  <r>
    <n v="24695"/>
    <x v="24695"/>
    <n v="41297"/>
    <x v="1155"/>
    <n v="1"/>
    <s v="Moisturizing Pomegranate Shower Gel"/>
    <n v="25"/>
    <x v="10"/>
    <n v="0"/>
  </r>
  <r>
    <n v="24696"/>
    <x v="24696"/>
    <n v="34977"/>
    <x v="5345"/>
    <n v="5"/>
    <s v="Almond Butter Minis Bar"/>
    <n v="3"/>
    <x v="0"/>
    <n v="0"/>
  </r>
  <r>
    <n v="24697"/>
    <x v="24697"/>
    <n v="34981"/>
    <x v="956"/>
    <n v="7"/>
    <s v="Panda Brand Gluten-Free Oyster Flavored Sauce"/>
    <n v="66"/>
    <x v="15"/>
    <n v="0"/>
  </r>
  <r>
    <n v="24698"/>
    <x v="24698"/>
    <n v="46584"/>
    <x v="238"/>
    <n v="1"/>
    <s v="Blueberry &amp; Acai Asian Yogurt"/>
    <n v="120"/>
    <x v="4"/>
    <n v="0"/>
  </r>
  <r>
    <n v="24699"/>
    <x v="24699"/>
    <n v="9499"/>
    <x v="3788"/>
    <n v="2"/>
    <s v="Medium Thai Basil Curry Stir-Fry Sauce"/>
    <n v="66"/>
    <x v="15"/>
    <n v="0"/>
  </r>
  <r>
    <n v="24700"/>
    <x v="24700"/>
    <n v="8898"/>
    <x v="419"/>
    <n v="33"/>
    <s v="Little Bites Blueberry Muffin Pouches"/>
    <n v="61"/>
    <x v="0"/>
    <n v="0"/>
  </r>
  <r>
    <n v="24701"/>
    <x v="24701"/>
    <n v="21125"/>
    <x v="5880"/>
    <n v="1"/>
    <s v="Blueberry Granola"/>
    <n v="121"/>
    <x v="11"/>
    <n v="0"/>
  </r>
  <r>
    <n v="24702"/>
    <x v="24702"/>
    <n v="45321"/>
    <x v="2716"/>
    <n v="3"/>
    <s v="Beef Corn Dogs"/>
    <n v="129"/>
    <x v="3"/>
    <n v="0"/>
  </r>
  <r>
    <n v="24703"/>
    <x v="24703"/>
    <n v="23929"/>
    <x v="825"/>
    <n v="1"/>
    <s v="Salmon Fillets"/>
    <n v="34"/>
    <x v="3"/>
    <n v="0"/>
  </r>
  <r>
    <n v="24704"/>
    <x v="24704"/>
    <n v="1700"/>
    <x v="1006"/>
    <n v="29"/>
    <s v="Skinny Pack White Cheddar Popcorn"/>
    <n v="23"/>
    <x v="0"/>
    <n v="0"/>
  </r>
  <r>
    <n v="24705"/>
    <x v="24705"/>
    <n v="6718"/>
    <x v="3025"/>
    <n v="2"/>
    <s v="Gluten Free Fire Roasted Veggie Crackers"/>
    <n v="78"/>
    <x v="0"/>
    <n v="0"/>
  </r>
  <r>
    <n v="24706"/>
    <x v="24706"/>
    <n v="11512"/>
    <x v="3840"/>
    <n v="113"/>
    <s v="Mango Yoghurt"/>
    <n v="120"/>
    <x v="4"/>
    <n v="0"/>
  </r>
  <r>
    <n v="24707"/>
    <x v="24707"/>
    <n v="35682"/>
    <x v="2490"/>
    <n v="14"/>
    <s v="Strawberry Thumbprint Cookies"/>
    <n v="61"/>
    <x v="0"/>
    <n v="0"/>
  </r>
  <r>
    <n v="24708"/>
    <x v="24708"/>
    <n v="7358"/>
    <x v="2078"/>
    <n v="1"/>
    <s v="Medium Restaurant Style Salsa"/>
    <n v="30"/>
    <x v="15"/>
    <n v="0"/>
  </r>
  <r>
    <n v="24709"/>
    <x v="24709"/>
    <n v="36962"/>
    <x v="1282"/>
    <n v="2"/>
    <s v="Kosher Dill Spears Made with Sea Salt"/>
    <n v="110"/>
    <x v="1"/>
    <n v="0"/>
  </r>
  <r>
    <n v="24710"/>
    <x v="24710"/>
    <n v="22752"/>
    <x v="3476"/>
    <n v="6"/>
    <s v="Apple Frank Organic Beef"/>
    <n v="100"/>
    <x v="20"/>
    <n v="0"/>
  </r>
  <r>
    <n v="24711"/>
    <x v="24711"/>
    <n v="18091"/>
    <x v="5451"/>
    <n v="2"/>
    <s v="Intensive Repair Lotion"/>
    <n v="127"/>
    <x v="10"/>
    <n v="0"/>
  </r>
  <r>
    <n v="24712"/>
    <x v="24712"/>
    <n v="17206"/>
    <x v="1871"/>
    <n v="2"/>
    <s v="No Salt Added Tomato Sauce"/>
    <n v="81"/>
    <x v="12"/>
    <n v="0"/>
  </r>
  <r>
    <n v="24713"/>
    <x v="24713"/>
    <n v="31477"/>
    <x v="2918"/>
    <n v="38"/>
    <s v="Chunky Peanut Butter High Protein Bar"/>
    <n v="3"/>
    <x v="0"/>
    <n v="0"/>
  </r>
  <r>
    <n v="24714"/>
    <x v="24714"/>
    <n v="35004"/>
    <x v="3857"/>
    <n v="207"/>
    <s v="Macaroni Shells &amp; White Cheddar Cheese"/>
    <n v="4"/>
    <x v="7"/>
    <n v="0"/>
  </r>
  <r>
    <n v="24715"/>
    <x v="24715"/>
    <n v="20955"/>
    <x v="17"/>
    <n v="2"/>
    <s v="Disney Frozen Cereal"/>
    <n v="121"/>
    <x v="11"/>
    <n v="0"/>
  </r>
  <r>
    <n v="24716"/>
    <x v="24716"/>
    <m/>
    <x v="7370"/>
    <m/>
    <m/>
    <m/>
    <x v="13"/>
    <n v="0"/>
  </r>
  <r>
    <n v="24717"/>
    <x v="24717"/>
    <n v="46770"/>
    <x v="1117"/>
    <n v="2"/>
    <s v="All Natural Mild Hummus"/>
    <n v="51"/>
    <x v="1"/>
    <n v="0"/>
  </r>
  <r>
    <n v="24718"/>
    <x v="24718"/>
    <n v="43165"/>
    <x v="1689"/>
    <n v="3"/>
    <s v="Midnight Minis Dark Chocolate Bars"/>
    <n v="45"/>
    <x v="0"/>
    <n v="0"/>
  </r>
  <r>
    <n v="24719"/>
    <x v="24719"/>
    <n v="13984"/>
    <x v="2767"/>
    <n v="2"/>
    <s v="Organic Mint Leaves"/>
    <n v="16"/>
    <x v="14"/>
    <n v="0"/>
  </r>
  <r>
    <n v="24720"/>
    <x v="24720"/>
    <n v="23554"/>
    <x v="2406"/>
    <n v="2"/>
    <s v="Vanilla Bean Soy Ice Cream"/>
    <n v="37"/>
    <x v="3"/>
    <n v="0"/>
  </r>
  <r>
    <n v="24721"/>
    <x v="24721"/>
    <n v="35018"/>
    <x v="657"/>
    <n v="19"/>
    <s v="Coldcalm Homeopathic Tablets"/>
    <n v="11"/>
    <x v="10"/>
    <n v="0"/>
  </r>
  <r>
    <n v="24722"/>
    <x v="24722"/>
    <n v="13143"/>
    <x v="4592"/>
    <n v="2"/>
    <s v="Hand Sanitizing Wipes Original"/>
    <n v="25"/>
    <x v="10"/>
    <n v="0"/>
  </r>
  <r>
    <n v="24723"/>
    <x v="24723"/>
    <n v="7026"/>
    <x v="3119"/>
    <n v="3"/>
    <s v="Lemon Sparkling Natural Mineral Water"/>
    <n v="115"/>
    <x v="2"/>
    <n v="0"/>
  </r>
  <r>
    <n v="24724"/>
    <x v="24724"/>
    <n v="26736"/>
    <x v="509"/>
    <n v="2"/>
    <s v="French Steak Rolls"/>
    <n v="112"/>
    <x v="18"/>
    <n v="0"/>
  </r>
  <r>
    <n v="24725"/>
    <x v="24725"/>
    <n v="35022"/>
    <x v="6949"/>
    <n v="3"/>
    <s v="Organic Savory Beef Gravy"/>
    <n v="69"/>
    <x v="12"/>
    <n v="0"/>
  </r>
  <r>
    <n v="24726"/>
    <x v="24726"/>
    <n v="18992"/>
    <x v="3152"/>
    <n v="1"/>
    <s v="Permanent Hair Color - Honey Blonde 9N"/>
    <n v="22"/>
    <x v="10"/>
    <n v="0"/>
  </r>
  <r>
    <n v="24727"/>
    <x v="24727"/>
    <n v="39871"/>
    <x v="1576"/>
    <n v="1"/>
    <s v="Beverage, Mucho Mango"/>
    <n v="98"/>
    <x v="2"/>
    <n v="0"/>
  </r>
  <r>
    <n v="24728"/>
    <x v="24728"/>
    <n v="30623"/>
    <x v="5080"/>
    <n v="1"/>
    <s v="Organic Bakers Cocoa Powder"/>
    <n v="17"/>
    <x v="1"/>
    <n v="0"/>
  </r>
  <r>
    <n v="24729"/>
    <x v="24729"/>
    <n v="46029"/>
    <x v="3711"/>
    <n v="8"/>
    <s v="Mini Stoned Wheat Thins Crackers"/>
    <n v="78"/>
    <x v="0"/>
    <n v="0"/>
  </r>
  <r>
    <n v="24730"/>
    <x v="24730"/>
    <n v="18286"/>
    <x v="3690"/>
    <n v="3"/>
    <s v="2 Alarm Chili Kit"/>
    <n v="69"/>
    <x v="12"/>
    <n v="0"/>
  </r>
  <r>
    <n v="24731"/>
    <x v="24731"/>
    <n v="38444"/>
    <x v="2882"/>
    <n v="1"/>
    <s v="Grand Reserve Chardonnay"/>
    <n v="62"/>
    <x v="17"/>
    <n v="0"/>
  </r>
  <r>
    <n v="24732"/>
    <x v="24732"/>
    <n v="35034"/>
    <x v="3282"/>
    <n v="17"/>
    <s v="Peppermint Sugar Free Gum"/>
    <n v="46"/>
    <x v="0"/>
    <n v="0"/>
  </r>
  <r>
    <n v="24733"/>
    <x v="24733"/>
    <n v="33301"/>
    <x v="6041"/>
    <n v="2"/>
    <s v="100% Whole Grain Fig Newton Cookies"/>
    <n v="61"/>
    <x v="0"/>
    <n v="0"/>
  </r>
  <r>
    <n v="24734"/>
    <x v="24734"/>
    <n v="23177"/>
    <x v="1309"/>
    <n v="4"/>
    <s v="Miso Ginger Organic Vinaigrette Gluten Free"/>
    <n v="89"/>
    <x v="1"/>
    <n v="0"/>
  </r>
  <r>
    <n v="24735"/>
    <x v="24735"/>
    <n v="22627"/>
    <x v="2075"/>
    <n v="13"/>
    <s v="Gluten Free Baking Flour"/>
    <n v="17"/>
    <x v="1"/>
    <n v="0"/>
  </r>
  <r>
    <n v="24736"/>
    <x v="24736"/>
    <n v="35042"/>
    <x v="516"/>
    <n v="360"/>
    <s v="Black Beans"/>
    <n v="59"/>
    <x v="12"/>
    <n v="0"/>
  </r>
  <r>
    <n v="24737"/>
    <x v="24737"/>
    <m/>
    <x v="7371"/>
    <m/>
    <m/>
    <m/>
    <x v="13"/>
    <n v="0"/>
  </r>
  <r>
    <n v="24738"/>
    <x v="24738"/>
    <n v="20400"/>
    <x v="1045"/>
    <n v="8"/>
    <s v="Supreme Thin &amp; Crispy Pizza"/>
    <n v="79"/>
    <x v="3"/>
    <n v="0"/>
  </r>
  <r>
    <n v="24739"/>
    <x v="24739"/>
    <n v="31683"/>
    <x v="1673"/>
    <n v="80"/>
    <s v="Original No Pulp Pure 100% Florida Orange Juice"/>
    <n v="31"/>
    <x v="2"/>
    <n v="0"/>
  </r>
  <r>
    <n v="24740"/>
    <x v="24740"/>
    <n v="8109"/>
    <x v="3430"/>
    <n v="1"/>
    <s v="Keurig Morning Cafe Light Roast Coffee K Cups"/>
    <n v="26"/>
    <x v="2"/>
    <n v="0"/>
  </r>
  <r>
    <n v="24741"/>
    <x v="24741"/>
    <n v="26131"/>
    <x v="383"/>
    <n v="50"/>
    <s v="Unsweetened Whole Milk Strawberry Yogurt"/>
    <n v="120"/>
    <x v="4"/>
    <n v="0"/>
  </r>
  <r>
    <n v="24742"/>
    <x v="24742"/>
    <n v="35051"/>
    <x v="528"/>
    <n v="13"/>
    <s v="Lakewood Pure Premium Cranberry Juice Blend"/>
    <n v="98"/>
    <x v="2"/>
    <n v="0"/>
  </r>
  <r>
    <n v="24743"/>
    <x v="24743"/>
    <n v="16281"/>
    <x v="3222"/>
    <n v="10"/>
    <s v="Premium Solid White Albacore Tuna in Water"/>
    <n v="95"/>
    <x v="12"/>
    <n v="0"/>
  </r>
  <r>
    <n v="24744"/>
    <x v="24744"/>
    <n v="35065"/>
    <x v="645"/>
    <n v="2"/>
    <s v="Superrr Strawberry Lemonade Aloe Juice Blend"/>
    <n v="31"/>
    <x v="2"/>
    <n v="0"/>
  </r>
  <r>
    <n v="24745"/>
    <x v="24745"/>
    <n v="32156"/>
    <x v="2475"/>
    <n v="29"/>
    <s v="Just Cranberry Unsweetened Juice"/>
    <n v="98"/>
    <x v="2"/>
    <n v="0"/>
  </r>
  <r>
    <n v="24746"/>
    <x v="24746"/>
    <n v="17747"/>
    <x v="2060"/>
    <n v="5"/>
    <s v="Chemical Free Baby Wipes"/>
    <n v="54"/>
    <x v="5"/>
    <n v="0"/>
  </r>
  <r>
    <n v="24747"/>
    <x v="24747"/>
    <m/>
    <x v="7372"/>
    <m/>
    <m/>
    <m/>
    <x v="13"/>
    <n v="0"/>
  </r>
  <r>
    <n v="24748"/>
    <x v="24748"/>
    <n v="31683"/>
    <x v="1673"/>
    <n v="3"/>
    <s v="Original Low Pulp 100% Orange Juice"/>
    <n v="31"/>
    <x v="2"/>
    <n v="0"/>
  </r>
  <r>
    <n v="24749"/>
    <x v="24749"/>
    <n v="35682"/>
    <x v="2490"/>
    <n v="2"/>
    <s v="Oreo Pumpkin Spice Limited Edition Cookies"/>
    <n v="61"/>
    <x v="0"/>
    <n v="0"/>
  </r>
  <r>
    <n v="24750"/>
    <x v="24750"/>
    <n v="40386"/>
    <x v="3807"/>
    <n v="1"/>
    <s v="Whole Bean Holiday Blend Coffee"/>
    <n v="26"/>
    <x v="2"/>
    <n v="0"/>
  </r>
  <r>
    <n v="24751"/>
    <x v="24751"/>
    <n v="35065"/>
    <x v="645"/>
    <n v="69"/>
    <s v="Orange Strawberry Banana Juice"/>
    <n v="31"/>
    <x v="2"/>
    <n v="0"/>
  </r>
  <r>
    <n v="24752"/>
    <x v="24752"/>
    <n v="35068"/>
    <x v="940"/>
    <n v="23"/>
    <s v="Taco Mild Seasoning Mix"/>
    <n v="5"/>
    <x v="1"/>
    <n v="0"/>
  </r>
  <r>
    <n v="24753"/>
    <x v="24753"/>
    <m/>
    <x v="7373"/>
    <n v="2"/>
    <s v="Morsels Healthy Indulgence With Chicken &amp; Salmon In Savory Sauce And Natural Food for Adult Cats"/>
    <n v="41"/>
    <x v="9"/>
    <n v="0"/>
  </r>
  <r>
    <n v="24754"/>
    <x v="24754"/>
    <n v="47792"/>
    <x v="4285"/>
    <n v="18"/>
    <s v="Santa Fe-Style Rice &amp; Beans"/>
    <n v="38"/>
    <x v="3"/>
    <n v="0"/>
  </r>
  <r>
    <n v="24755"/>
    <x v="24755"/>
    <n v="35072"/>
    <x v="2780"/>
    <n v="81"/>
    <s v="Organic Green Butter Lettuce"/>
    <n v="123"/>
    <x v="14"/>
    <n v="0"/>
  </r>
  <r>
    <n v="24756"/>
    <x v="24756"/>
    <n v="29987"/>
    <x v="2239"/>
    <n v="3"/>
    <s v="Whole Milk Mozzarella Shredded Cheese"/>
    <n v="21"/>
    <x v="4"/>
    <n v="0"/>
  </r>
  <r>
    <n v="24757"/>
    <x v="24757"/>
    <n v="32115"/>
    <x v="65"/>
    <n v="3"/>
    <s v="Zahatar Seasoning"/>
    <n v="6"/>
    <x v="19"/>
    <n v="0"/>
  </r>
  <r>
    <n v="24758"/>
    <x v="24758"/>
    <n v="9493"/>
    <x v="3787"/>
    <n v="1"/>
    <s v="Croutons"/>
    <n v="89"/>
    <x v="1"/>
    <n v="0"/>
  </r>
  <r>
    <n v="24759"/>
    <x v="24759"/>
    <n v="14744"/>
    <x v="4885"/>
    <n v="12"/>
    <s v="Original Steak Sauce"/>
    <n v="5"/>
    <x v="1"/>
    <n v="0"/>
  </r>
  <r>
    <n v="24760"/>
    <x v="24760"/>
    <n v="16185"/>
    <x v="89"/>
    <n v="60"/>
    <s v="Seriously Sharp Cheddar Cheese"/>
    <n v="21"/>
    <x v="4"/>
    <n v="0"/>
  </r>
  <r>
    <n v="24761"/>
    <x v="24761"/>
    <n v="40396"/>
    <x v="1395"/>
    <n v="12"/>
    <s v="Guacamole Singles"/>
    <n v="67"/>
    <x v="16"/>
    <n v="0"/>
  </r>
  <r>
    <n v="24762"/>
    <x v="24762"/>
    <n v="35083"/>
    <x v="1430"/>
    <n v="3"/>
    <s v="Manuka Honey Bio Active 5+"/>
    <n v="29"/>
    <x v="1"/>
    <n v="0"/>
  </r>
  <r>
    <n v="24763"/>
    <x v="24763"/>
    <n v="30252"/>
    <x v="4366"/>
    <n v="14"/>
    <s v="Wheat Organic Bread"/>
    <n v="112"/>
    <x v="18"/>
    <n v="0"/>
  </r>
  <r>
    <n v="24764"/>
    <x v="24764"/>
    <n v="28331"/>
    <x v="262"/>
    <n v="5"/>
    <s v="Spot's Stew Salmon Dry Dog Food"/>
    <n v="40"/>
    <x v="9"/>
    <n v="0"/>
  </r>
  <r>
    <n v="24765"/>
    <x v="24765"/>
    <n v="36794"/>
    <x v="2682"/>
    <n v="2"/>
    <s v="1st Foods Green Beans"/>
    <n v="92"/>
    <x v="6"/>
    <n v="0"/>
  </r>
  <r>
    <n v="24766"/>
    <x v="24766"/>
    <n v="4989"/>
    <x v="2430"/>
    <n v="1"/>
    <s v="Beverage, Love Greens, Chia &amp; Greens, Beet &amp; Ginger"/>
    <n v="31"/>
    <x v="2"/>
    <n v="0"/>
  </r>
  <r>
    <n v="24767"/>
    <x v="24767"/>
    <n v="26350"/>
    <x v="4395"/>
    <n v="3"/>
    <s v="Crisply Oatmeal Granola Cookies"/>
    <n v="61"/>
    <x v="0"/>
    <n v="0"/>
  </r>
  <r>
    <n v="24768"/>
    <x v="24768"/>
    <n v="46913"/>
    <x v="7374"/>
    <n v="18"/>
    <s v="Chao, Vegan, Coconut Herb, Slices"/>
    <n v="21"/>
    <x v="4"/>
    <n v="0"/>
  </r>
  <r>
    <n v="24769"/>
    <x v="24769"/>
    <n v="23953"/>
    <x v="6242"/>
    <n v="6"/>
    <s v="Organic Cream on Top Peach Yogurt"/>
    <n v="120"/>
    <x v="4"/>
    <n v="0"/>
  </r>
  <r>
    <n v="24770"/>
    <x v="24770"/>
    <n v="2722"/>
    <x v="1512"/>
    <n v="2"/>
    <s v="PB 8 Pro-Biotic Acidophilus Capsules"/>
    <n v="70"/>
    <x v="10"/>
    <n v="0"/>
  </r>
  <r>
    <n v="24771"/>
    <x v="24771"/>
    <n v="2450"/>
    <x v="934"/>
    <n v="4"/>
    <s v="Taco Kit"/>
    <n v="30"/>
    <x v="15"/>
    <n v="0"/>
  </r>
  <r>
    <n v="24772"/>
    <x v="24772"/>
    <n v="35094"/>
    <x v="6141"/>
    <n v="4"/>
    <s v="Bamboo Shoots Sliced"/>
    <n v="81"/>
    <x v="12"/>
    <n v="0"/>
  </r>
  <r>
    <n v="24773"/>
    <x v="24773"/>
    <n v="31423"/>
    <x v="2857"/>
    <n v="2"/>
    <s v="Grilled Sirloin Steak with Hearty Vegetables RTS Soup"/>
    <n v="69"/>
    <x v="12"/>
    <n v="0"/>
  </r>
  <r>
    <n v="24774"/>
    <x v="24774"/>
    <n v="3996"/>
    <x v="740"/>
    <n v="3"/>
    <s v="Pear Halves In Heavy Syrup"/>
    <n v="99"/>
    <x v="12"/>
    <n v="0"/>
  </r>
  <r>
    <n v="24775"/>
    <x v="24775"/>
    <n v="42719"/>
    <x v="1796"/>
    <n v="11"/>
    <s v="Natural Pulp Free Coconut Water"/>
    <n v="98"/>
    <x v="2"/>
    <n v="0"/>
  </r>
  <r>
    <n v="24776"/>
    <x v="24776"/>
    <n v="4428"/>
    <x v="227"/>
    <n v="1"/>
    <s v="Limited Edition White Pizza"/>
    <n v="79"/>
    <x v="3"/>
    <n v="0"/>
  </r>
  <r>
    <n v="24777"/>
    <x v="24777"/>
    <n v="33929"/>
    <x v="5213"/>
    <n v="5"/>
    <s v="Berries GoMega Superfood Bar"/>
    <n v="3"/>
    <x v="0"/>
    <n v="0"/>
  </r>
  <r>
    <n v="24778"/>
    <x v="24778"/>
    <n v="23431"/>
    <x v="6183"/>
    <n v="6"/>
    <s v="The Original Liquid Coffee Creamer"/>
    <n v="53"/>
    <x v="4"/>
    <n v="0"/>
  </r>
  <r>
    <n v="24779"/>
    <x v="24779"/>
    <n v="36664"/>
    <x v="7375"/>
    <n v="15"/>
    <s v="Traditional Bavarian Classic Soft Pretzels"/>
    <n v="129"/>
    <x v="3"/>
    <n v="0"/>
  </r>
  <r>
    <n v="24780"/>
    <x v="24780"/>
    <n v="32652"/>
    <x v="5079"/>
    <n v="5"/>
    <s v="Broccoli Slaw Traditional"/>
    <n v="123"/>
    <x v="14"/>
    <n v="0"/>
  </r>
  <r>
    <n v="24781"/>
    <x v="24781"/>
    <n v="27179"/>
    <x v="3234"/>
    <n v="7"/>
    <s v="Naturally Rising Crust Pepperoni Pizza"/>
    <n v="79"/>
    <x v="3"/>
    <n v="0"/>
  </r>
  <r>
    <n v="24782"/>
    <x v="24782"/>
    <n v="35108"/>
    <x v="1274"/>
    <n v="462"/>
    <s v="Salted Butter"/>
    <n v="36"/>
    <x v="4"/>
    <n v="0"/>
  </r>
  <r>
    <n v="24783"/>
    <x v="24783"/>
    <n v="23206"/>
    <x v="810"/>
    <n v="4"/>
    <s v="Baby Lotion"/>
    <n v="102"/>
    <x v="6"/>
    <n v="0"/>
  </r>
  <r>
    <n v="24784"/>
    <x v="24784"/>
    <n v="32115"/>
    <x v="65"/>
    <n v="2"/>
    <s v="Waterfall Hand Wash"/>
    <n v="6"/>
    <x v="19"/>
    <n v="0"/>
  </r>
  <r>
    <n v="24785"/>
    <x v="24785"/>
    <n v="26790"/>
    <x v="3811"/>
    <n v="13"/>
    <s v="Organic Mashups Strawberry Banana"/>
    <n v="99"/>
    <x v="12"/>
    <n v="0"/>
  </r>
  <r>
    <n v="24786"/>
    <x v="24786"/>
    <n v="5994"/>
    <x v="1544"/>
    <n v="4"/>
    <s v="Refried Beans"/>
    <n v="59"/>
    <x v="12"/>
    <n v="0"/>
  </r>
  <r>
    <n v="24787"/>
    <x v="24787"/>
    <n v="13779"/>
    <x v="3061"/>
    <n v="1"/>
    <s v="Fruit &amp; Veggie Twist Apple Mango Pear &amp; Kale"/>
    <n v="92"/>
    <x v="6"/>
    <n v="0"/>
  </r>
  <r>
    <n v="24788"/>
    <x v="24788"/>
    <n v="2361"/>
    <x v="1330"/>
    <n v="1"/>
    <s v="Mocha Chip Ice Cream"/>
    <n v="37"/>
    <x v="3"/>
    <n v="0"/>
  </r>
  <r>
    <n v="24789"/>
    <x v="24789"/>
    <n v="28824"/>
    <x v="1617"/>
    <n v="1"/>
    <s v="Onion Ring Sea Salt &amp; Cracked Pepper"/>
    <n v="129"/>
    <x v="3"/>
    <n v="0"/>
  </r>
  <r>
    <n v="24790"/>
    <x v="24790"/>
    <n v="15626"/>
    <x v="5065"/>
    <n v="2"/>
    <s v="Gluten Free Whole Grain Oat Crackers"/>
    <n v="78"/>
    <x v="0"/>
    <n v="0"/>
  </r>
  <r>
    <n v="24791"/>
    <x v="24791"/>
    <n v="7139"/>
    <x v="3146"/>
    <n v="1"/>
    <s v="Coffee Singles, Classic Roast Coffee Bags"/>
    <n v="26"/>
    <x v="2"/>
    <n v="0"/>
  </r>
  <r>
    <n v="24792"/>
    <x v="24792"/>
    <n v="35121"/>
    <x v="873"/>
    <n v="105"/>
    <s v="Lemon Ginger Sparkling Probiotic Drink"/>
    <n v="31"/>
    <x v="2"/>
    <n v="0"/>
  </r>
  <r>
    <n v="24793"/>
    <x v="24793"/>
    <n v="45761"/>
    <x v="7376"/>
    <n v="2"/>
    <s v="Turkey Breast Thin Sliced Mesquite Smoked Deli Select"/>
    <n v="96"/>
    <x v="16"/>
    <n v="0"/>
  </r>
  <r>
    <n v="24794"/>
    <x v="24794"/>
    <n v="35123"/>
    <x v="3652"/>
    <n v="40"/>
    <s v="Grilled &amp; Ready Chicken Breast Strips"/>
    <n v="34"/>
    <x v="3"/>
    <n v="0"/>
  </r>
  <r>
    <n v="24795"/>
    <x v="24795"/>
    <n v="18394"/>
    <x v="2540"/>
    <n v="45"/>
    <s v="Southwest Chopped Salad Kit with Dressing"/>
    <n v="123"/>
    <x v="14"/>
    <n v="0"/>
  </r>
  <r>
    <n v="24796"/>
    <x v="24796"/>
    <n v="44948"/>
    <x v="7377"/>
    <n v="3"/>
    <s v="Organic Z Fruit Grape Rope"/>
    <n v="3"/>
    <x v="0"/>
    <n v="0"/>
  </r>
  <r>
    <n v="24797"/>
    <x v="24797"/>
    <n v="34270"/>
    <x v="559"/>
    <n v="10"/>
    <s v="Matcha Almondmilk"/>
    <n v="31"/>
    <x v="2"/>
    <n v="0"/>
  </r>
  <r>
    <n v="24798"/>
    <x v="24798"/>
    <n v="22952"/>
    <x v="1389"/>
    <n v="2"/>
    <s v="Pastina Pasta"/>
    <n v="131"/>
    <x v="7"/>
    <n v="0"/>
  </r>
  <r>
    <n v="24799"/>
    <x v="24799"/>
    <n v="16965"/>
    <x v="1285"/>
    <n v="1"/>
    <s v="French Chocolate Fat Free Ice Cream"/>
    <n v="37"/>
    <x v="3"/>
    <n v="0"/>
  </r>
  <r>
    <n v="24800"/>
    <x v="24800"/>
    <n v="12206"/>
    <x v="4022"/>
    <n v="2"/>
    <s v="Classic Italian Style Basil Pesto"/>
    <n v="9"/>
    <x v="7"/>
    <n v="0"/>
  </r>
  <r>
    <n v="24801"/>
    <x v="24801"/>
    <n v="35132"/>
    <x v="5093"/>
    <n v="92"/>
    <s v="Cheese Square Crackers"/>
    <n v="78"/>
    <x v="0"/>
    <n v="0"/>
  </r>
  <r>
    <n v="24802"/>
    <x v="24802"/>
    <m/>
    <x v="7378"/>
    <n v="1"/>
    <s v="Emergency Contraceptive"/>
    <n v="6"/>
    <x v="19"/>
    <n v="0"/>
  </r>
  <r>
    <n v="24803"/>
    <x v="24803"/>
    <m/>
    <x v="7379"/>
    <n v="8"/>
    <s v="Epsom Salt Soaking Solution Soothe &amp; Sleep"/>
    <n v="73"/>
    <x v="10"/>
    <n v="0"/>
  </r>
  <r>
    <n v="24804"/>
    <x v="24804"/>
    <n v="35135"/>
    <x v="503"/>
    <n v="12"/>
    <s v="Sea-Salt Grain-Free Tortilla Chips"/>
    <n v="100"/>
    <x v="20"/>
    <n v="0"/>
  </r>
  <r>
    <n v="24805"/>
    <x v="24805"/>
    <n v="35137"/>
    <x v="7380"/>
    <n v="1"/>
    <s v="Superior Preference Fade-Defying Color + Shine System - 3 Soft Black"/>
    <n v="22"/>
    <x v="10"/>
    <n v="0"/>
  </r>
  <r>
    <n v="24806"/>
    <x v="24806"/>
    <n v="18331"/>
    <x v="5491"/>
    <n v="4"/>
    <s v="All Natural Plain Pizza Crust"/>
    <n v="112"/>
    <x v="18"/>
    <n v="0"/>
  </r>
  <r>
    <n v="24807"/>
    <x v="24807"/>
    <n v="35140"/>
    <x v="3987"/>
    <n v="311"/>
    <s v="Organic Whole Cashews"/>
    <n v="117"/>
    <x v="0"/>
    <n v="0"/>
  </r>
  <r>
    <n v="24808"/>
    <x v="24808"/>
    <m/>
    <x v="7381"/>
    <n v="8"/>
    <s v="Organic Breakfast Blend Coffee"/>
    <n v="6"/>
    <x v="19"/>
    <n v="0"/>
  </r>
  <r>
    <n v="24809"/>
    <x v="24809"/>
    <n v="31970"/>
    <x v="1254"/>
    <n v="2"/>
    <s v="Organic Turkey Gravy Mix"/>
    <n v="4"/>
    <x v="7"/>
    <n v="0"/>
  </r>
  <r>
    <n v="24810"/>
    <x v="24810"/>
    <n v="14378"/>
    <x v="102"/>
    <n v="3"/>
    <s v="Tartufo Salami"/>
    <n v="96"/>
    <x v="16"/>
    <n v="0"/>
  </r>
  <r>
    <n v="24811"/>
    <x v="24811"/>
    <n v="3276"/>
    <x v="1775"/>
    <n v="1"/>
    <s v="Infusions Ultra Downy® Infusions™ Lavender Serenity™ Fabric Softener Sheets 105 count Fabric Enhancers"/>
    <n v="75"/>
    <x v="5"/>
    <n v="0"/>
  </r>
  <r>
    <n v="24812"/>
    <x v="24812"/>
    <n v="35147"/>
    <x v="1049"/>
    <n v="33"/>
    <s v="Medium Roast Whole Bean Coffee"/>
    <n v="26"/>
    <x v="2"/>
    <n v="0"/>
  </r>
  <r>
    <n v="24813"/>
    <x v="24813"/>
    <n v="810"/>
    <x v="181"/>
    <n v="3"/>
    <s v="Pale Ale &amp; Honey Spice Mustard"/>
    <n v="72"/>
    <x v="1"/>
    <n v="0"/>
  </r>
  <r>
    <n v="24814"/>
    <x v="24814"/>
    <n v="30036"/>
    <x v="5531"/>
    <n v="2"/>
    <s v="312 Urban Wheat Ale"/>
    <n v="27"/>
    <x v="17"/>
    <n v="0"/>
  </r>
  <r>
    <n v="24815"/>
    <x v="24815"/>
    <n v="6015"/>
    <x v="2803"/>
    <n v="7"/>
    <s v="Organic Salted Caramel Chocolate Truffles"/>
    <n v="45"/>
    <x v="0"/>
    <n v="0"/>
  </r>
  <r>
    <n v="24816"/>
    <x v="24816"/>
    <n v="2397"/>
    <x v="1350"/>
    <n v="1"/>
    <s v="Sea Salt Brownies"/>
    <n v="8"/>
    <x v="18"/>
    <n v="0"/>
  </r>
  <r>
    <n v="24817"/>
    <x v="24817"/>
    <n v="18023"/>
    <x v="2579"/>
    <n v="1"/>
    <s v="Organic Maple Water"/>
    <n v="115"/>
    <x v="2"/>
    <n v="0"/>
  </r>
  <r>
    <n v="24818"/>
    <x v="24818"/>
    <n v="3699"/>
    <x v="1936"/>
    <n v="1"/>
    <s v="Red Swiss Chard"/>
    <n v="83"/>
    <x v="14"/>
    <n v="0"/>
  </r>
  <r>
    <n v="24819"/>
    <x v="24819"/>
    <n v="30278"/>
    <x v="2268"/>
    <n v="5"/>
    <s v="Grand Parisian Complete Salad Kit"/>
    <n v="123"/>
    <x v="14"/>
    <n v="0"/>
  </r>
  <r>
    <n v="24820"/>
    <x v="24820"/>
    <n v="11352"/>
    <x v="3859"/>
    <n v="3"/>
    <s v="Peanut Butter Toasty Crackers"/>
    <n v="78"/>
    <x v="0"/>
    <n v="0"/>
  </r>
  <r>
    <n v="24821"/>
    <x v="24821"/>
    <n v="3740"/>
    <x v="1954"/>
    <n v="1"/>
    <s v="Original Nut Burger Vegan Gluten Free"/>
    <n v="42"/>
    <x v="3"/>
    <n v="0"/>
  </r>
  <r>
    <n v="24822"/>
    <x v="24822"/>
    <n v="16528"/>
    <x v="84"/>
    <n v="1"/>
    <s v="Probiotic Pearls Acidophilus Digestive Health Softgels"/>
    <n v="70"/>
    <x v="10"/>
    <n v="0"/>
  </r>
  <r>
    <n v="24823"/>
    <x v="24823"/>
    <n v="16965"/>
    <x v="1285"/>
    <n v="12"/>
    <s v="Organic Bittersweet Chocolate Ice Cream"/>
    <n v="37"/>
    <x v="3"/>
    <n v="0"/>
  </r>
  <r>
    <n v="24824"/>
    <x v="24824"/>
    <m/>
    <x v="7382"/>
    <n v="3"/>
    <s v="Organic Coconut Bliss Non Dairy Frozen Dessert"/>
    <n v="37"/>
    <x v="3"/>
    <n v="0"/>
  </r>
  <r>
    <n v="24825"/>
    <x v="24825"/>
    <n v="17795"/>
    <x v="4230"/>
    <n v="201"/>
    <s v="Red Leaf Lettuce"/>
    <n v="83"/>
    <x v="14"/>
    <n v="0"/>
  </r>
  <r>
    <n v="24826"/>
    <x v="24826"/>
    <m/>
    <x v="7383"/>
    <n v="9"/>
    <s v="ActionPacs With Lemon Scent"/>
    <n v="74"/>
    <x v="5"/>
    <n v="0"/>
  </r>
  <r>
    <n v="24827"/>
    <x v="24827"/>
    <n v="8831"/>
    <x v="3625"/>
    <n v="4"/>
    <s v="Fusion ProGlide Power Men's Razor Blade Refills"/>
    <n v="55"/>
    <x v="10"/>
    <n v="0"/>
  </r>
  <r>
    <n v="24828"/>
    <x v="24828"/>
    <n v="48871"/>
    <x v="7262"/>
    <n v="51"/>
    <s v="Double Concentrated Tomato Paste in Tube"/>
    <n v="81"/>
    <x v="12"/>
    <n v="0"/>
  </r>
  <r>
    <n v="24829"/>
    <x v="24829"/>
    <n v="2450"/>
    <x v="934"/>
    <n v="87"/>
    <s v="Organic Spicy Taco Seasoning"/>
    <n v="30"/>
    <x v="15"/>
    <n v="0"/>
  </r>
  <r>
    <n v="24830"/>
    <x v="24830"/>
    <n v="19816"/>
    <x v="469"/>
    <n v="112"/>
    <s v="Ezekiel 4:9 Sprouted Grain Tortillas"/>
    <n v="128"/>
    <x v="18"/>
    <n v="0"/>
  </r>
  <r>
    <n v="24831"/>
    <x v="24831"/>
    <n v="5917"/>
    <x v="2706"/>
    <n v="7"/>
    <s v="Supreme Pizza"/>
    <n v="79"/>
    <x v="3"/>
    <n v="0"/>
  </r>
  <r>
    <n v="24832"/>
    <x v="24832"/>
    <n v="43234"/>
    <x v="3444"/>
    <n v="17"/>
    <s v="Cheddar Cheese Crisps"/>
    <n v="107"/>
    <x v="0"/>
    <n v="0"/>
  </r>
  <r>
    <n v="24833"/>
    <x v="24833"/>
    <m/>
    <x v="7384"/>
    <n v="1"/>
    <s v="Relaxing Beauty Bar Soap With Calming Lavender"/>
    <n v="25"/>
    <x v="10"/>
    <n v="0"/>
  </r>
  <r>
    <n v="24834"/>
    <x v="24834"/>
    <n v="10933"/>
    <x v="4114"/>
    <n v="5"/>
    <s v="Organic Wild Blend Rice"/>
    <n v="3"/>
    <x v="0"/>
    <n v="0"/>
  </r>
  <r>
    <n v="24835"/>
    <x v="24835"/>
    <n v="28606"/>
    <x v="6781"/>
    <n v="2"/>
    <s v="Wafers, Vanilla"/>
    <n v="61"/>
    <x v="0"/>
    <n v="0"/>
  </r>
  <r>
    <n v="24836"/>
    <x v="24836"/>
    <n v="22384"/>
    <x v="3910"/>
    <n v="4"/>
    <s v="Mini Stuffers Hamburger Dill Chips"/>
    <n v="110"/>
    <x v="1"/>
    <n v="0"/>
  </r>
  <r>
    <n v="24837"/>
    <x v="24837"/>
    <n v="37029"/>
    <x v="1069"/>
    <n v="89"/>
    <s v="Cream Cheese Cream Cheese Spread"/>
    <n v="108"/>
    <x v="4"/>
    <n v="0"/>
  </r>
  <r>
    <n v="24838"/>
    <x v="24838"/>
    <m/>
    <x v="7385"/>
    <m/>
    <m/>
    <m/>
    <x v="13"/>
    <n v="0"/>
  </r>
  <r>
    <n v="24839"/>
    <x v="24839"/>
    <m/>
    <x v="7386"/>
    <n v="1"/>
    <s v="Scented Oil Hawai'i Exotic Papay &amp; Hibiscus Flower Air Freshener Refills"/>
    <n v="101"/>
    <x v="5"/>
    <n v="0"/>
  </r>
  <r>
    <n v="24840"/>
    <x v="24840"/>
    <n v="29143"/>
    <x v="6836"/>
    <n v="1"/>
    <s v="L'Oréal® Paris Advanced Haircare Total Repair 5 Restoring Conditioner"/>
    <n v="22"/>
    <x v="10"/>
    <n v="0"/>
  </r>
  <r>
    <n v="24841"/>
    <x v="24841"/>
    <n v="116"/>
    <x v="86"/>
    <n v="50"/>
    <s v="Extra Crisp English Muffins"/>
    <n v="93"/>
    <x v="18"/>
    <n v="0"/>
  </r>
  <r>
    <n v="24842"/>
    <x v="24842"/>
    <n v="44883"/>
    <x v="1374"/>
    <n v="14"/>
    <s v="Gluten Free Cornbread Mix"/>
    <n v="105"/>
    <x v="1"/>
    <n v="0"/>
  </r>
  <r>
    <n v="24843"/>
    <x v="24843"/>
    <n v="43920"/>
    <x v="1518"/>
    <n v="9"/>
    <s v="Organic Stevia"/>
    <n v="17"/>
    <x v="1"/>
    <n v="0"/>
  </r>
  <r>
    <n v="24844"/>
    <x v="24844"/>
    <n v="21137"/>
    <x v="5249"/>
    <n v="8"/>
    <s v="Strawberries Clamshell"/>
    <n v="24"/>
    <x v="14"/>
    <n v="0"/>
  </r>
  <r>
    <n v="24845"/>
    <x v="24845"/>
    <n v="9390"/>
    <x v="1114"/>
    <n v="3"/>
    <s v="Frozen Raspberries"/>
    <n v="116"/>
    <x v="3"/>
    <n v="0"/>
  </r>
  <r>
    <n v="24846"/>
    <x v="24846"/>
    <n v="31231"/>
    <x v="3050"/>
    <n v="1"/>
    <s v="Vital T Vitamin Water"/>
    <n v="64"/>
    <x v="2"/>
    <n v="0"/>
  </r>
  <r>
    <n v="24847"/>
    <x v="24847"/>
    <n v="35188"/>
    <x v="4583"/>
    <n v="34"/>
    <s v="Chia Squeeze Vitality Snack Blackberry Bliss"/>
    <n v="99"/>
    <x v="12"/>
    <n v="0"/>
  </r>
  <r>
    <n v="24848"/>
    <x v="24848"/>
    <m/>
    <x v="7387"/>
    <m/>
    <m/>
    <m/>
    <x v="13"/>
    <n v="0"/>
  </r>
  <r>
    <n v="24849"/>
    <x v="24849"/>
    <m/>
    <x v="7388"/>
    <n v="6"/>
    <s v="Post Selects Great Grains Cereal Raisins, Dates and Pecans"/>
    <n v="121"/>
    <x v="11"/>
    <n v="0"/>
  </r>
  <r>
    <n v="24850"/>
    <x v="24850"/>
    <n v="29871"/>
    <x v="2781"/>
    <n v="3"/>
    <s v="Pre-Sliced Deli Roast Beef"/>
    <n v="96"/>
    <x v="16"/>
    <n v="0"/>
  </r>
  <r>
    <n v="24851"/>
    <x v="24851"/>
    <n v="48309"/>
    <x v="3397"/>
    <n v="1"/>
    <s v="Chinese Noodles"/>
    <n v="66"/>
    <x v="15"/>
    <n v="0"/>
  </r>
  <r>
    <n v="24852"/>
    <x v="24852"/>
    <n v="35198"/>
    <x v="7389"/>
    <n v="14"/>
    <s v="Sprouted Burger Buns"/>
    <n v="43"/>
    <x v="18"/>
    <n v="0"/>
  </r>
  <r>
    <n v="24853"/>
    <x v="24853"/>
    <n v="35199"/>
    <x v="597"/>
    <n v="120"/>
    <s v="100% Apple Juice"/>
    <n v="98"/>
    <x v="2"/>
    <n v="0"/>
  </r>
  <r>
    <n v="24854"/>
    <x v="24854"/>
    <n v="15780"/>
    <x v="586"/>
    <n v="3"/>
    <s v="Special Blend Medium Roast Coffee Pods"/>
    <n v="26"/>
    <x v="2"/>
    <n v="0"/>
  </r>
  <r>
    <n v="24855"/>
    <x v="24855"/>
    <n v="22227"/>
    <x v="627"/>
    <n v="1"/>
    <s v="Chewy Caramel Coconut"/>
    <n v="3"/>
    <x v="0"/>
    <n v="0"/>
  </r>
  <r>
    <n v="24856"/>
    <x v="24856"/>
    <n v="19736"/>
    <x v="28"/>
    <n v="11"/>
    <s v="Rosemary Crispbread Crackers"/>
    <n v="78"/>
    <x v="0"/>
    <n v="0"/>
  </r>
  <r>
    <n v="24857"/>
    <x v="24857"/>
    <n v="11427"/>
    <x v="2262"/>
    <n v="2"/>
    <s v="Herbal Insect Repellent"/>
    <n v="118"/>
    <x v="10"/>
    <n v="0"/>
  </r>
  <r>
    <n v="24858"/>
    <x v="24858"/>
    <n v="35206"/>
    <x v="4761"/>
    <n v="34"/>
    <s v="Whitening Plus Scope Crest Complete Whitening + Scope Multi-Benefit Minty Fresh Striped Toothpaste 6.2oz Dentifrice"/>
    <n v="20"/>
    <x v="10"/>
    <n v="0"/>
  </r>
  <r>
    <n v="24859"/>
    <x v="24859"/>
    <n v="19468"/>
    <x v="1434"/>
    <n v="5"/>
    <s v="Picnic Pack Ketchup/Sweet Relish/Yellow Mustard Condiments"/>
    <n v="72"/>
    <x v="1"/>
    <n v="0"/>
  </r>
  <r>
    <n v="24860"/>
    <x v="24860"/>
    <n v="31334"/>
    <x v="3942"/>
    <n v="7"/>
    <s v="Granola Bar, Fig, Cranberry &amp; Hazelnut"/>
    <n v="3"/>
    <x v="0"/>
    <n v="0"/>
  </r>
  <r>
    <n v="24861"/>
    <x v="24861"/>
    <n v="13212"/>
    <x v="3558"/>
    <n v="6"/>
    <s v="Ground White Pepper"/>
    <n v="104"/>
    <x v="1"/>
    <n v="0"/>
  </r>
  <r>
    <n v="24862"/>
    <x v="24862"/>
    <n v="35210"/>
    <x v="4342"/>
    <n v="24"/>
    <s v="Natural Mozzarella Deli Style Sliced Cheese"/>
    <n v="21"/>
    <x v="4"/>
    <n v="0"/>
  </r>
  <r>
    <n v="24863"/>
    <x v="24863"/>
    <n v="18176"/>
    <x v="5465"/>
    <n v="3"/>
    <s v="Organic Strawberry &amp; Mango Dried Tiny Fruits"/>
    <n v="92"/>
    <x v="6"/>
    <n v="0"/>
  </r>
  <r>
    <n v="24864"/>
    <x v="24864"/>
    <n v="6656"/>
    <x v="81"/>
    <n v="53"/>
    <s v="Organic Blues Bread with Blue Cornmeal Crust"/>
    <n v="112"/>
    <x v="18"/>
    <n v="0"/>
  </r>
  <r>
    <n v="24865"/>
    <x v="24865"/>
    <n v="35216"/>
    <x v="7286"/>
    <n v="8"/>
    <s v="York Miniatures Dark Chocolate Covered Peppermint Patties"/>
    <n v="45"/>
    <x v="0"/>
    <n v="0"/>
  </r>
  <r>
    <n v="24866"/>
    <x v="24866"/>
    <n v="35217"/>
    <x v="1286"/>
    <n v="99"/>
    <s v="Toasted Sesame Seed Oil"/>
    <n v="19"/>
    <x v="1"/>
    <n v="0"/>
  </r>
  <r>
    <n v="24867"/>
    <x v="24867"/>
    <n v="22220"/>
    <x v="34"/>
    <n v="5"/>
    <s v="Organic Seaweed Snack, Raw"/>
    <n v="66"/>
    <x v="15"/>
    <n v="0"/>
  </r>
  <r>
    <n v="24868"/>
    <x v="24868"/>
    <n v="47099"/>
    <x v="338"/>
    <n v="4"/>
    <s v="Gluten Free Taco Sauce"/>
    <n v="72"/>
    <x v="1"/>
    <n v="0"/>
  </r>
  <r>
    <n v="24869"/>
    <x v="24869"/>
    <n v="35221"/>
    <x v="234"/>
    <n v="1079"/>
    <s v="Lime Sparkling Water"/>
    <n v="115"/>
    <x v="2"/>
    <n v="0"/>
  </r>
  <r>
    <n v="24870"/>
    <x v="24870"/>
    <n v="35223"/>
    <x v="7390"/>
    <n v="31"/>
    <s v="Dairy Free Plain Cream Cheese Style Spread"/>
    <n v="108"/>
    <x v="4"/>
    <n v="0"/>
  </r>
  <r>
    <n v="24871"/>
    <x v="24871"/>
    <n v="35224"/>
    <x v="4414"/>
    <n v="12"/>
    <s v="Drink It Up Coconut Milk Conditioner"/>
    <n v="22"/>
    <x v="10"/>
    <n v="0"/>
  </r>
  <r>
    <n v="24872"/>
    <x v="24872"/>
    <n v="45603"/>
    <x v="235"/>
    <n v="5"/>
    <s v="Peach Mint Kombucha"/>
    <n v="31"/>
    <x v="2"/>
    <n v="0"/>
  </r>
  <r>
    <n v="24873"/>
    <x v="24873"/>
    <n v="24373"/>
    <x v="3040"/>
    <n v="13"/>
    <s v="Bagel Chips, Everything"/>
    <n v="107"/>
    <x v="0"/>
    <n v="0"/>
  </r>
  <r>
    <n v="24874"/>
    <x v="24874"/>
    <m/>
    <x v="7391"/>
    <n v="1"/>
    <s v="Marvelous Muffins Baking Mix"/>
    <n v="93"/>
    <x v="18"/>
    <n v="0"/>
  </r>
  <r>
    <n v="24875"/>
    <x v="24875"/>
    <n v="8854"/>
    <x v="3359"/>
    <n v="4"/>
    <s v="Organic Italian Seasoning"/>
    <n v="104"/>
    <x v="1"/>
    <n v="0"/>
  </r>
  <r>
    <n v="24876"/>
    <x v="24876"/>
    <n v="38159"/>
    <x v="3853"/>
    <n v="152"/>
    <s v="Peach"/>
    <n v="24"/>
    <x v="14"/>
    <n v="0"/>
  </r>
  <r>
    <n v="24877"/>
    <x v="24877"/>
    <n v="38558"/>
    <x v="916"/>
    <n v="54"/>
    <s v="2% Low Fat Cottage Cheese"/>
    <n v="108"/>
    <x v="4"/>
    <n v="0"/>
  </r>
  <r>
    <n v="24878"/>
    <x v="24878"/>
    <n v="2305"/>
    <x v="1307"/>
    <n v="8"/>
    <s v="Persian Pickle Cucumbers"/>
    <n v="123"/>
    <x v="14"/>
    <n v="0"/>
  </r>
  <r>
    <n v="24879"/>
    <x v="24879"/>
    <m/>
    <x v="7392"/>
    <m/>
    <m/>
    <m/>
    <x v="13"/>
    <n v="0"/>
  </r>
  <r>
    <n v="24880"/>
    <x v="24880"/>
    <n v="26709"/>
    <x v="1359"/>
    <n v="24"/>
    <s v="Cornmeal Crust 3 Cheese Pizza"/>
    <n v="79"/>
    <x v="3"/>
    <n v="0"/>
  </r>
  <r>
    <n v="24881"/>
    <x v="24881"/>
    <n v="24199"/>
    <x v="6268"/>
    <n v="1"/>
    <s v="Lemongrass &amp; Tea Tree With Orange Peel Body Wash"/>
    <n v="25"/>
    <x v="10"/>
    <n v="0"/>
  </r>
  <r>
    <n v="24882"/>
    <x v="24882"/>
    <n v="3491"/>
    <x v="1859"/>
    <n v="1"/>
    <s v="Bedtime Bath™ Baby Bath"/>
    <n v="102"/>
    <x v="6"/>
    <n v="0"/>
  </r>
  <r>
    <n v="24883"/>
    <x v="24883"/>
    <n v="43184"/>
    <x v="165"/>
    <n v="3"/>
    <s v="Vitamin E Stick"/>
    <n v="109"/>
    <x v="10"/>
    <n v="0"/>
  </r>
  <r>
    <n v="24884"/>
    <x v="24884"/>
    <n v="31836"/>
    <x v="7095"/>
    <n v="3"/>
    <s v="6.25 Oz LifeSavers Wintogreen Peg"/>
    <n v="46"/>
    <x v="0"/>
    <n v="0"/>
  </r>
  <r>
    <n v="24885"/>
    <x v="24885"/>
    <m/>
    <x v="7393"/>
    <n v="5"/>
    <s v="Stout Steak &amp; Potato Handheld Aussie Pies"/>
    <n v="38"/>
    <x v="3"/>
    <n v="0"/>
  </r>
  <r>
    <n v="24886"/>
    <x v="24886"/>
    <n v="35249"/>
    <x v="7096"/>
    <n v="18"/>
    <s v="Cake Blend Unbleached Flour"/>
    <n v="17"/>
    <x v="1"/>
    <n v="0"/>
  </r>
  <r>
    <n v="24887"/>
    <x v="24887"/>
    <n v="43504"/>
    <x v="2014"/>
    <n v="2"/>
    <s v="Chicken Chunks, Lightly Breaded"/>
    <n v="34"/>
    <x v="3"/>
    <n v="0"/>
  </r>
  <r>
    <n v="24888"/>
    <x v="24888"/>
    <n v="45364"/>
    <x v="697"/>
    <n v="2"/>
    <s v="Mediterranean Chickpea Veggie Burgers"/>
    <n v="42"/>
    <x v="3"/>
    <n v="0"/>
  </r>
  <r>
    <n v="24889"/>
    <x v="24889"/>
    <m/>
    <x v="7394"/>
    <m/>
    <m/>
    <m/>
    <x v="13"/>
    <n v="0"/>
  </r>
  <r>
    <n v="24890"/>
    <x v="24890"/>
    <n v="8854"/>
    <x v="3359"/>
    <n v="1"/>
    <s v="Italian Herb Seasoning"/>
    <n v="104"/>
    <x v="1"/>
    <n v="0"/>
  </r>
  <r>
    <n v="24891"/>
    <x v="24891"/>
    <n v="35257"/>
    <x v="2343"/>
    <n v="5"/>
    <s v="Cavity Protection Regular Fluoride Toothpaste"/>
    <n v="20"/>
    <x v="10"/>
    <n v="0"/>
  </r>
  <r>
    <n v="24892"/>
    <x v="24892"/>
    <n v="2566"/>
    <x v="1438"/>
    <n v="5"/>
    <s v="No Drip Foam Mold and Mildew Stain Remover with Bleach"/>
    <n v="114"/>
    <x v="5"/>
    <n v="0"/>
  </r>
  <r>
    <n v="24893"/>
    <x v="24893"/>
    <n v="35263"/>
    <x v="1994"/>
    <n v="31"/>
    <s v="Himalayan Pink Salt"/>
    <n v="104"/>
    <x v="1"/>
    <n v="0"/>
  </r>
  <r>
    <n v="24894"/>
    <x v="24894"/>
    <n v="35264"/>
    <x v="4220"/>
    <n v="61"/>
    <s v="Cut Okra"/>
    <n v="116"/>
    <x v="3"/>
    <n v="0"/>
  </r>
  <r>
    <n v="24895"/>
    <x v="24895"/>
    <n v="24964"/>
    <x v="512"/>
    <n v="1"/>
    <s v="Organic Leeks"/>
    <n v="83"/>
    <x v="14"/>
    <n v="0"/>
  </r>
  <r>
    <n v="24896"/>
    <x v="24896"/>
    <n v="39877"/>
    <x v="3761"/>
    <n v="26"/>
    <s v="Organic Granny Smith Apples"/>
    <n v="24"/>
    <x v="14"/>
    <n v="0"/>
  </r>
  <r>
    <n v="24897"/>
    <x v="24897"/>
    <m/>
    <x v="7395"/>
    <n v="66"/>
    <s v="Vegetable Tray With Low Fat Dressing"/>
    <n v="32"/>
    <x v="14"/>
    <n v="0"/>
  </r>
  <r>
    <n v="24898"/>
    <x v="24898"/>
    <n v="27695"/>
    <x v="1587"/>
    <n v="4"/>
    <s v="Apple Gouda Uncured Sausage"/>
    <n v="106"/>
    <x v="8"/>
    <n v="0"/>
  </r>
  <r>
    <n v="24899"/>
    <x v="24899"/>
    <n v="35271"/>
    <x v="1649"/>
    <n v="4"/>
    <s v="100% Colombian Ground Medium Dark Coffee"/>
    <n v="26"/>
    <x v="2"/>
    <n v="0"/>
  </r>
  <r>
    <n v="24900"/>
    <x v="24900"/>
    <n v="48109"/>
    <x v="3026"/>
    <n v="1"/>
    <s v="Jalapeno Tortilla Chips"/>
    <n v="107"/>
    <x v="0"/>
    <n v="0"/>
  </r>
  <r>
    <n v="24901"/>
    <x v="24901"/>
    <n v="22384"/>
    <x v="3910"/>
    <n v="2"/>
    <s v="Hamburger Dill Pickle Chips"/>
    <n v="110"/>
    <x v="1"/>
    <n v="0"/>
  </r>
  <r>
    <n v="24902"/>
    <x v="24902"/>
    <n v="33494"/>
    <x v="5999"/>
    <n v="2"/>
    <s v="Nasal Relief Spray"/>
    <n v="11"/>
    <x v="10"/>
    <n v="0"/>
  </r>
  <r>
    <n v="24903"/>
    <x v="24903"/>
    <n v="5097"/>
    <x v="2465"/>
    <n v="4"/>
    <s v="Shredded Mexican Style Four Cheese"/>
    <n v="21"/>
    <x v="4"/>
    <n v="0"/>
  </r>
  <r>
    <n v="24904"/>
    <x v="24904"/>
    <n v="38108"/>
    <x v="656"/>
    <n v="2"/>
    <s v="Onion Buns"/>
    <n v="43"/>
    <x v="18"/>
    <n v="0"/>
  </r>
  <r>
    <n v="24905"/>
    <x v="24905"/>
    <n v="6860"/>
    <x v="1802"/>
    <n v="5"/>
    <s v="Balsamic Vinaigrette Salad Dressing"/>
    <n v="89"/>
    <x v="1"/>
    <n v="0"/>
  </r>
  <r>
    <n v="24906"/>
    <x v="24906"/>
    <n v="31970"/>
    <x v="1254"/>
    <n v="1"/>
    <s v="Cooked Organic Quinoa"/>
    <n v="4"/>
    <x v="7"/>
    <n v="0"/>
  </r>
  <r>
    <n v="24907"/>
    <x v="24907"/>
    <n v="38452"/>
    <x v="3778"/>
    <n v="2"/>
    <s v="French Lavender Organic Whole Milk Yogurt"/>
    <n v="100"/>
    <x v="20"/>
    <n v="0"/>
  </r>
  <r>
    <n v="24908"/>
    <x v="24908"/>
    <n v="41207"/>
    <x v="354"/>
    <n v="1"/>
    <s v="Absolutely Ageless Nourishing Cleanser"/>
    <n v="73"/>
    <x v="10"/>
    <n v="0"/>
  </r>
  <r>
    <n v="24909"/>
    <x v="24909"/>
    <n v="22108"/>
    <x v="1988"/>
    <n v="13"/>
    <s v="Dark Chocolate Sugar Free Pudding Snacks"/>
    <n v="71"/>
    <x v="4"/>
    <n v="0"/>
  </r>
  <r>
    <n v="24910"/>
    <x v="24910"/>
    <n v="35286"/>
    <x v="5779"/>
    <n v="16"/>
    <s v="Cocktail Peanuts"/>
    <n v="117"/>
    <x v="0"/>
    <n v="0"/>
  </r>
  <r>
    <n v="24911"/>
    <x v="24911"/>
    <n v="47086"/>
    <x v="7396"/>
    <n v="7"/>
    <s v="Basil &amp; Herb Pearled Couscous"/>
    <n v="4"/>
    <x v="7"/>
    <n v="0"/>
  </r>
  <r>
    <n v="24912"/>
    <x v="24912"/>
    <n v="31334"/>
    <x v="3942"/>
    <n v="12"/>
    <s v="Chewy S'mores Granola Bars"/>
    <n v="3"/>
    <x v="0"/>
    <n v="0"/>
  </r>
  <r>
    <n v="24913"/>
    <x v="24913"/>
    <n v="35290"/>
    <x v="7397"/>
    <n v="2"/>
    <s v="Almond Meal/Flour Finely Ground"/>
    <n v="17"/>
    <x v="1"/>
    <n v="0"/>
  </r>
  <r>
    <n v="24914"/>
    <x v="24914"/>
    <n v="21471"/>
    <x v="2232"/>
    <n v="3"/>
    <s v="Traditionals With Gravy Salisbury Steak"/>
    <n v="38"/>
    <x v="3"/>
    <n v="0"/>
  </r>
  <r>
    <n v="24915"/>
    <x v="24915"/>
    <n v="4854"/>
    <x v="2380"/>
    <n v="1"/>
    <s v="Cheese Creations Creamy Mozzarella Cheese Sauce"/>
    <n v="9"/>
    <x v="7"/>
    <n v="0"/>
  </r>
  <r>
    <n v="24916"/>
    <x v="24916"/>
    <n v="35293"/>
    <x v="893"/>
    <n v="8"/>
    <s v="Organic Lemon Pie Sprouted Cookies"/>
    <n v="61"/>
    <x v="0"/>
    <n v="0"/>
  </r>
  <r>
    <n v="24917"/>
    <x v="24917"/>
    <n v="21511"/>
    <x v="2551"/>
    <n v="1"/>
    <s v="Organic All Natural Dressing &amp; Marinade Balsamic"/>
    <n v="89"/>
    <x v="1"/>
    <n v="0"/>
  </r>
  <r>
    <n v="24918"/>
    <x v="24918"/>
    <n v="651"/>
    <x v="431"/>
    <n v="1"/>
    <s v="Organic All Vegetable Shortening Butter Flavor"/>
    <n v="36"/>
    <x v="4"/>
    <n v="0"/>
  </r>
  <r>
    <n v="24919"/>
    <x v="24919"/>
    <n v="7325"/>
    <x v="2745"/>
    <n v="3"/>
    <s v="Organic Mint Crunch Dark Chocolate Bar"/>
    <n v="45"/>
    <x v="0"/>
    <n v="0"/>
  </r>
  <r>
    <n v="24920"/>
    <x v="24920"/>
    <n v="35298"/>
    <x v="3045"/>
    <n v="4"/>
    <s v="Steel Wool Soap Pads"/>
    <n v="114"/>
    <x v="5"/>
    <n v="0"/>
  </r>
  <r>
    <n v="24921"/>
    <x v="24921"/>
    <n v="8574"/>
    <x v="3569"/>
    <n v="6"/>
    <s v="Sweet Peas Creamed Spinach Medley"/>
    <n v="92"/>
    <x v="6"/>
    <n v="0"/>
  </r>
  <r>
    <n v="24922"/>
    <x v="24922"/>
    <n v="40742"/>
    <x v="3667"/>
    <n v="3"/>
    <s v="Pike Place Roast Whole Bean Coffee"/>
    <n v="26"/>
    <x v="2"/>
    <n v="0"/>
  </r>
  <r>
    <n v="24923"/>
    <x v="24923"/>
    <m/>
    <x v="7398"/>
    <n v="1"/>
    <s v="Hefty 8 7/8\&quot; 45ct Printed Foam Plate"/>
    <n v="111"/>
    <x v="5"/>
    <n v="0"/>
  </r>
  <r>
    <n v="24924"/>
    <x v="24924"/>
    <n v="7388"/>
    <x v="3228"/>
    <n v="2"/>
    <s v="Hot El Hombre Salsa"/>
    <n v="67"/>
    <x v="16"/>
    <n v="0"/>
  </r>
  <r>
    <n v="24925"/>
    <x v="24925"/>
    <n v="34"/>
    <x v="22"/>
    <n v="28"/>
    <s v="Gluten Free Organic Peanut Butter &amp; Chocolate Cereal"/>
    <n v="121"/>
    <x v="11"/>
    <n v="0"/>
  </r>
  <r>
    <n v="24926"/>
    <x v="24926"/>
    <m/>
    <x v="7399"/>
    <n v="1"/>
    <s v="Foods Dry Salami Rosette De Lyon"/>
    <n v="96"/>
    <x v="16"/>
    <n v="0"/>
  </r>
  <r>
    <n v="24927"/>
    <x v="24927"/>
    <n v="33100"/>
    <x v="2631"/>
    <n v="14"/>
    <s v="Unsalted Sweet Butter Sticks"/>
    <n v="36"/>
    <x v="4"/>
    <n v="0"/>
  </r>
  <r>
    <n v="24928"/>
    <x v="24928"/>
    <m/>
    <x v="7400"/>
    <m/>
    <m/>
    <m/>
    <x v="13"/>
    <n v="0"/>
  </r>
  <r>
    <n v="24929"/>
    <x v="24929"/>
    <m/>
    <x v="7401"/>
    <n v="4"/>
    <s v="Freshly Made. Filled with Tender Chicken, Lightly Seasoned with Rosemary and Roasted Garlic Family Size Herb Chicken Tortellini"/>
    <n v="12"/>
    <x v="7"/>
    <n v="0"/>
  </r>
  <r>
    <n v="24930"/>
    <x v="24930"/>
    <m/>
    <x v="7402"/>
    <m/>
    <m/>
    <m/>
    <x v="13"/>
    <n v="0"/>
  </r>
  <r>
    <n v="24931"/>
    <x v="24931"/>
    <n v="10312"/>
    <x v="167"/>
    <n v="13"/>
    <s v="Premium Green Tea"/>
    <n v="94"/>
    <x v="2"/>
    <n v="0"/>
  </r>
  <r>
    <n v="24932"/>
    <x v="24932"/>
    <n v="9532"/>
    <x v="3795"/>
    <n v="13"/>
    <s v="72% Cacao Twilight Delight Intense Dark Bar"/>
    <n v="45"/>
    <x v="0"/>
    <n v="0"/>
  </r>
  <r>
    <n v="24933"/>
    <x v="24933"/>
    <n v="39732"/>
    <x v="3993"/>
    <n v="1"/>
    <s v="Olive Snack Pitted Green Olives"/>
    <n v="110"/>
    <x v="1"/>
    <n v="0"/>
  </r>
  <r>
    <n v="24934"/>
    <x v="24934"/>
    <n v="35320"/>
    <x v="1943"/>
    <n v="8"/>
    <s v="Originali Biscotti"/>
    <n v="61"/>
    <x v="0"/>
    <n v="0"/>
  </r>
  <r>
    <n v="24935"/>
    <x v="24935"/>
    <n v="39180"/>
    <x v="2968"/>
    <n v="88"/>
    <s v="Organic Lowfat Milk"/>
    <n v="84"/>
    <x v="4"/>
    <n v="0"/>
  </r>
  <r>
    <n v="24936"/>
    <x v="24936"/>
    <n v="24532"/>
    <x v="1153"/>
    <n v="1"/>
    <s v="Dinn-A Rolls"/>
    <n v="8"/>
    <x v="18"/>
    <n v="0"/>
  </r>
  <r>
    <n v="24937"/>
    <x v="24937"/>
    <n v="20842"/>
    <x v="1841"/>
    <n v="1"/>
    <s v="Greek Yogurt Blueberry"/>
    <n v="120"/>
    <x v="4"/>
    <n v="0"/>
  </r>
  <r>
    <n v="24938"/>
    <x v="24938"/>
    <n v="42918"/>
    <x v="4327"/>
    <n v="1"/>
    <s v="Mullein Garlic Ear Oil"/>
    <n v="47"/>
    <x v="10"/>
    <n v="0"/>
  </r>
  <r>
    <n v="24939"/>
    <x v="24939"/>
    <n v="7898"/>
    <x v="1837"/>
    <n v="13"/>
    <s v="Ginger Beer Premium"/>
    <n v="77"/>
    <x v="2"/>
    <n v="0"/>
  </r>
  <r>
    <n v="24940"/>
    <x v="24940"/>
    <n v="30958"/>
    <x v="5874"/>
    <n v="4"/>
    <s v="Jalapeno Pretzel Pieces"/>
    <n v="107"/>
    <x v="0"/>
    <n v="0"/>
  </r>
  <r>
    <n v="24941"/>
    <x v="24941"/>
    <n v="47990"/>
    <x v="59"/>
    <n v="1"/>
    <s v="Goblin Chocolate Chip Energy Snack"/>
    <n v="3"/>
    <x v="0"/>
    <n v="0"/>
  </r>
  <r>
    <n v="24942"/>
    <x v="24942"/>
    <n v="49354"/>
    <x v="579"/>
    <n v="4"/>
    <s v="Finley Shreeded Mild Colby Monterey Jack"/>
    <n v="21"/>
    <x v="4"/>
    <n v="0"/>
  </r>
  <r>
    <n v="24943"/>
    <x v="24943"/>
    <n v="10960"/>
    <x v="1376"/>
    <n v="17"/>
    <s v="Seasoning Bay Leaf"/>
    <n v="104"/>
    <x v="1"/>
    <n v="0"/>
  </r>
  <r>
    <n v="24944"/>
    <x v="24944"/>
    <n v="24097"/>
    <x v="4753"/>
    <n v="2"/>
    <s v="Tricolor Rotini"/>
    <n v="131"/>
    <x v="7"/>
    <n v="0"/>
  </r>
  <r>
    <n v="24945"/>
    <x v="24945"/>
    <n v="35336"/>
    <x v="2325"/>
    <n v="123"/>
    <s v="Naked Green Machine Boosted Juice Smoothie"/>
    <n v="31"/>
    <x v="2"/>
    <n v="0"/>
  </r>
  <r>
    <n v="24946"/>
    <x v="24946"/>
    <n v="44841"/>
    <x v="1963"/>
    <n v="3"/>
    <s v="Classic Original Scent Deodorant"/>
    <n v="80"/>
    <x v="10"/>
    <n v="0"/>
  </r>
  <r>
    <n v="24947"/>
    <x v="24947"/>
    <n v="47865"/>
    <x v="2683"/>
    <n v="3"/>
    <s v="Jumbo Slider Bags"/>
    <n v="85"/>
    <x v="5"/>
    <n v="0"/>
  </r>
  <r>
    <n v="24948"/>
    <x v="24948"/>
    <n v="4392"/>
    <x v="2208"/>
    <n v="5"/>
    <s v="Blue Sparkle Fabric Softener Dryer Sheets"/>
    <n v="75"/>
    <x v="5"/>
    <n v="0"/>
  </r>
  <r>
    <n v="24949"/>
    <x v="24949"/>
    <n v="22108"/>
    <x v="1988"/>
    <n v="8"/>
    <s v="Sugar Free Chocolate Reduced Calorie Pudding Snacks"/>
    <n v="71"/>
    <x v="4"/>
    <n v="0"/>
  </r>
  <r>
    <n v="24950"/>
    <x v="24950"/>
    <n v="24561"/>
    <x v="2769"/>
    <n v="10"/>
    <s v="Tomato Sauce &amp; Three Cheese Pizza"/>
    <n v="79"/>
    <x v="3"/>
    <n v="0"/>
  </r>
  <r>
    <n v="24951"/>
    <x v="24951"/>
    <n v="7978"/>
    <x v="3385"/>
    <n v="4"/>
    <s v="4 Seasons Pepper Corns Mill Spices"/>
    <n v="104"/>
    <x v="1"/>
    <n v="0"/>
  </r>
  <r>
    <n v="24952"/>
    <x v="24952"/>
    <n v="30850"/>
    <x v="1234"/>
    <n v="11"/>
    <s v="French Roast Single Serve Coffee K-Cups"/>
    <n v="26"/>
    <x v="2"/>
    <n v="0"/>
  </r>
  <r>
    <n v="24953"/>
    <x v="24953"/>
    <n v="15085"/>
    <x v="2162"/>
    <n v="2"/>
    <s v="Spot's Stew For Cats Wild Salmon Recipe"/>
    <n v="41"/>
    <x v="9"/>
    <n v="0"/>
  </r>
  <r>
    <n v="24954"/>
    <x v="24954"/>
    <n v="35350"/>
    <x v="7346"/>
    <n v="15"/>
    <s v="Masa Harina Golden Corn Flour"/>
    <n v="17"/>
    <x v="1"/>
    <n v="0"/>
  </r>
  <r>
    <n v="24955"/>
    <x v="24955"/>
    <m/>
    <x v="7403"/>
    <m/>
    <m/>
    <m/>
    <x v="13"/>
    <n v="0"/>
  </r>
  <r>
    <n v="24956"/>
    <x v="24956"/>
    <n v="4163"/>
    <x v="2122"/>
    <n v="25"/>
    <s v="Garlic &amp; Herb Rice Pilaf Mix"/>
    <n v="4"/>
    <x v="7"/>
    <n v="0"/>
  </r>
  <r>
    <n v="24957"/>
    <x v="24957"/>
    <n v="44929"/>
    <x v="5722"/>
    <n v="14"/>
    <s v="Dino Eggs Instant Oatmeal"/>
    <n v="130"/>
    <x v="11"/>
    <n v="0"/>
  </r>
  <r>
    <n v="24958"/>
    <x v="24958"/>
    <n v="26981"/>
    <x v="20"/>
    <n v="1"/>
    <s v="White Bean Bites"/>
    <n v="107"/>
    <x v="0"/>
    <n v="0"/>
  </r>
  <r>
    <n v="24959"/>
    <x v="24959"/>
    <n v="9634"/>
    <x v="43"/>
    <n v="4"/>
    <s v="94% Fat Free Microwave Butter Popcorn"/>
    <n v="23"/>
    <x v="0"/>
    <n v="0"/>
  </r>
  <r>
    <n v="24960"/>
    <x v="24960"/>
    <n v="35357"/>
    <x v="7404"/>
    <n v="5"/>
    <s v="Monterey Pinot Gris"/>
    <n v="62"/>
    <x v="17"/>
    <n v="0"/>
  </r>
  <r>
    <n v="24961"/>
    <x v="24961"/>
    <n v="35359"/>
    <x v="4536"/>
    <n v="8"/>
    <s v="Original Choice Dry Cat Food"/>
    <n v="41"/>
    <x v="9"/>
    <n v="0"/>
  </r>
  <r>
    <n v="24962"/>
    <x v="24962"/>
    <n v="35360"/>
    <x v="6514"/>
    <n v="14"/>
    <s v="Lemon Zest Nutrition Bars"/>
    <n v="3"/>
    <x v="0"/>
    <n v="0"/>
  </r>
  <r>
    <n v="24963"/>
    <x v="24963"/>
    <n v="44616"/>
    <x v="1192"/>
    <n v="9"/>
    <s v="Overnight Maxi Pads"/>
    <n v="126"/>
    <x v="10"/>
    <n v="0"/>
  </r>
  <r>
    <n v="24964"/>
    <x v="24964"/>
    <n v="21781"/>
    <x v="5965"/>
    <n v="5"/>
    <s v="Andouille"/>
    <n v="106"/>
    <x v="8"/>
    <n v="0"/>
  </r>
  <r>
    <n v="24965"/>
    <x v="24965"/>
    <n v="10163"/>
    <x v="2953"/>
    <n v="17"/>
    <s v="Organic Red Pepper Hommus"/>
    <n v="67"/>
    <x v="16"/>
    <n v="0"/>
  </r>
  <r>
    <n v="24966"/>
    <x v="24966"/>
    <n v="35364"/>
    <x v="4644"/>
    <n v="26"/>
    <s v="Peter Rabbit Organic Pea Spinach &amp; Apple Puree Snack"/>
    <n v="92"/>
    <x v="6"/>
    <n v="0"/>
  </r>
  <r>
    <n v="24967"/>
    <x v="24967"/>
    <n v="15599"/>
    <x v="1908"/>
    <n v="12"/>
    <s v="Naturally Hickory Smoked Hometown Original Bacon"/>
    <n v="106"/>
    <x v="8"/>
    <n v="0"/>
  </r>
  <r>
    <n v="24968"/>
    <x v="24968"/>
    <m/>
    <x v="7405"/>
    <m/>
    <m/>
    <m/>
    <x v="13"/>
    <n v="0"/>
  </r>
  <r>
    <n v="24969"/>
    <x v="24969"/>
    <n v="15700"/>
    <x v="2979"/>
    <n v="1"/>
    <s v="Cheddar Baked Mini Snack Crackers"/>
    <n v="78"/>
    <x v="0"/>
    <n v="0"/>
  </r>
  <r>
    <n v="24970"/>
    <x v="24970"/>
    <n v="10301"/>
    <x v="1867"/>
    <n v="10"/>
    <s v="Dark Chocolate Hazelnut"/>
    <n v="3"/>
    <x v="0"/>
    <n v="0"/>
  </r>
  <r>
    <n v="24971"/>
    <x v="24971"/>
    <n v="35370"/>
    <x v="6710"/>
    <n v="12"/>
    <s v="Sundried Tomato &amp; Basil Wheat Thins"/>
    <n v="78"/>
    <x v="0"/>
    <n v="0"/>
  </r>
  <r>
    <n v="24972"/>
    <x v="24972"/>
    <n v="38453"/>
    <x v="2477"/>
    <n v="5"/>
    <s v="Chocolate Reduced Fat Milk"/>
    <n v="84"/>
    <x v="4"/>
    <n v="0"/>
  </r>
  <r>
    <n v="24973"/>
    <x v="24973"/>
    <n v="8260"/>
    <x v="1078"/>
    <n v="7"/>
    <s v="Italian Sausage and Garlic Meat Sauce"/>
    <n v="9"/>
    <x v="7"/>
    <n v="0"/>
  </r>
  <r>
    <n v="24974"/>
    <x v="24974"/>
    <n v="32644"/>
    <x v="5116"/>
    <n v="1"/>
    <s v="Natural Bacon"/>
    <n v="100"/>
    <x v="20"/>
    <n v="0"/>
  </r>
  <r>
    <n v="24975"/>
    <x v="24975"/>
    <n v="7401"/>
    <x v="3233"/>
    <n v="2"/>
    <s v="Raw Indonesian Creamy Cashews"/>
    <n v="117"/>
    <x v="0"/>
    <n v="0"/>
  </r>
  <r>
    <n v="24976"/>
    <x v="24976"/>
    <n v="35376"/>
    <x v="5183"/>
    <n v="28"/>
    <s v="Grovestand Lots of Pulp Orange Juice"/>
    <n v="31"/>
    <x v="2"/>
    <n v="0"/>
  </r>
  <r>
    <n v="24977"/>
    <x v="24977"/>
    <m/>
    <x v="7406"/>
    <n v="1"/>
    <s v="Candy Cane Hot Cocoa with Peppermint Flavored Marshmallows"/>
    <n v="90"/>
    <x v="2"/>
    <n v="0"/>
  </r>
  <r>
    <n v="24978"/>
    <x v="24978"/>
    <n v="35123"/>
    <x v="3652"/>
    <n v="20"/>
    <s v="Grilled &amp; Ready Chicken Breast Fillets"/>
    <n v="34"/>
    <x v="3"/>
    <n v="0"/>
  </r>
  <r>
    <n v="24979"/>
    <x v="24979"/>
    <n v="18994"/>
    <x v="1466"/>
    <n v="1"/>
    <s v="Napa Cabbage Kimchi"/>
    <n v="66"/>
    <x v="15"/>
    <n v="0"/>
  </r>
  <r>
    <n v="24980"/>
    <x v="24980"/>
    <n v="874"/>
    <x v="561"/>
    <n v="4"/>
    <s v="9\&quot; Cherry Pie"/>
    <n v="8"/>
    <x v="18"/>
    <n v="0"/>
  </r>
  <r>
    <n v="24981"/>
    <x v="24981"/>
    <m/>
    <x v="7407"/>
    <n v="5"/>
    <s v="Fruit &amp; Veggie Snacks, Chewy, Cinnamon Spiced Beet"/>
    <n v="45"/>
    <x v="0"/>
    <n v="0"/>
  </r>
  <r>
    <n v="24982"/>
    <x v="24982"/>
    <n v="35383"/>
    <x v="2884"/>
    <n v="174"/>
    <s v="Classic White Bread"/>
    <n v="112"/>
    <x v="18"/>
    <n v="0"/>
  </r>
  <r>
    <n v="24983"/>
    <x v="24983"/>
    <n v="28331"/>
    <x v="262"/>
    <n v="6"/>
    <s v="Adult Grain-Free &amp; Poultry-Free Dog Food"/>
    <n v="40"/>
    <x v="9"/>
    <n v="0"/>
  </r>
  <r>
    <n v="24984"/>
    <x v="24984"/>
    <n v="30597"/>
    <x v="4544"/>
    <n v="3"/>
    <s v="Vanilla Caramel Coffee Creamer"/>
    <n v="53"/>
    <x v="4"/>
    <n v="0"/>
  </r>
  <r>
    <n v="24985"/>
    <x v="24985"/>
    <m/>
    <x v="7408"/>
    <m/>
    <m/>
    <m/>
    <x v="13"/>
    <n v="0"/>
  </r>
  <r>
    <n v="24986"/>
    <x v="24986"/>
    <n v="42731"/>
    <x v="2853"/>
    <n v="1"/>
    <s v="Spectacular Sparkling Orange Soda"/>
    <n v="77"/>
    <x v="2"/>
    <n v="0"/>
  </r>
  <r>
    <n v="24987"/>
    <x v="24987"/>
    <n v="44314"/>
    <x v="553"/>
    <n v="1"/>
    <s v="Embrace Prenatal 35+ Food-Based Multivitamin"/>
    <n v="47"/>
    <x v="10"/>
    <n v="0"/>
  </r>
  <r>
    <n v="24988"/>
    <x v="24988"/>
    <n v="35390"/>
    <x v="6002"/>
    <n v="4"/>
    <s v="Vicks DayQuil Cold &amp; Flu Multi-Sympton Relief"/>
    <n v="11"/>
    <x v="10"/>
    <n v="0"/>
  </r>
  <r>
    <n v="24989"/>
    <x v="24989"/>
    <n v="24507"/>
    <x v="5258"/>
    <n v="12"/>
    <s v="Sun Dried Tomatoes"/>
    <n v="81"/>
    <x v="12"/>
    <n v="0"/>
  </r>
  <r>
    <n v="24990"/>
    <x v="24990"/>
    <n v="33468"/>
    <x v="700"/>
    <n v="3"/>
    <s v="Corn Tostadas"/>
    <n v="128"/>
    <x v="18"/>
    <n v="0"/>
  </r>
  <r>
    <n v="24991"/>
    <x v="24991"/>
    <n v="5575"/>
    <x v="2650"/>
    <n v="1"/>
    <s v="Puffs, White Cheddar"/>
    <n v="107"/>
    <x v="0"/>
    <n v="0"/>
  </r>
  <r>
    <n v="24992"/>
    <x v="24992"/>
    <m/>
    <x v="7409"/>
    <n v="2"/>
    <s v="PODS Original Scent Pacs Laundry Detergent"/>
    <n v="114"/>
    <x v="5"/>
    <n v="0"/>
  </r>
  <r>
    <n v="24993"/>
    <x v="24993"/>
    <n v="35395"/>
    <x v="3260"/>
    <n v="17"/>
    <s v="Pure Olive Oil"/>
    <n v="19"/>
    <x v="1"/>
    <n v="0"/>
  </r>
  <r>
    <n v="24994"/>
    <x v="24994"/>
    <n v="13170"/>
    <x v="2986"/>
    <n v="1"/>
    <s v="DHEA 25 mg"/>
    <n v="47"/>
    <x v="10"/>
    <n v="0"/>
  </r>
  <r>
    <n v="24995"/>
    <x v="24995"/>
    <n v="33388"/>
    <x v="3345"/>
    <n v="15"/>
    <s v="Gluten Free Baking &amp; Packing Mix"/>
    <n v="130"/>
    <x v="11"/>
    <n v="0"/>
  </r>
  <r>
    <n v="24996"/>
    <x v="24996"/>
    <n v="2547"/>
    <x v="1429"/>
    <n v="9"/>
    <s v="Disinfecting Bathroom Bleach-Free Cleaner"/>
    <n v="114"/>
    <x v="5"/>
    <n v="0"/>
  </r>
  <r>
    <n v="24997"/>
    <x v="24997"/>
    <n v="14979"/>
    <x v="1774"/>
    <n v="3"/>
    <s v="Naturally Smoked Mozzarella Balls"/>
    <n v="21"/>
    <x v="4"/>
    <n v="0"/>
  </r>
  <r>
    <n v="24998"/>
    <x v="24998"/>
    <n v="35406"/>
    <x v="6917"/>
    <n v="11"/>
    <s v="All Natural Peach Tea Bottles"/>
    <n v="94"/>
    <x v="2"/>
    <n v="0"/>
  </r>
  <r>
    <n v="24999"/>
    <x v="24999"/>
    <n v="5120"/>
    <x v="101"/>
    <n v="3"/>
    <s v="Soymilk Vanilla Value Size"/>
    <n v="91"/>
    <x v="4"/>
    <n v="0"/>
  </r>
  <r>
    <n v="25000"/>
    <x v="25000"/>
    <n v="25849"/>
    <x v="3986"/>
    <n v="2"/>
    <s v="Jamoca Almond Fudge Ice Cream"/>
    <n v="37"/>
    <x v="3"/>
    <n v="0"/>
  </r>
  <r>
    <n v="25001"/>
    <x v="25001"/>
    <n v="35412"/>
    <x v="4718"/>
    <n v="23"/>
    <s v="Select Tender Chicken with Vegetables &amp; Brown Rice Dog Food Recipe"/>
    <n v="40"/>
    <x v="9"/>
    <n v="0"/>
  </r>
  <r>
    <n v="25002"/>
    <x v="25002"/>
    <n v="24425"/>
    <x v="6295"/>
    <n v="20"/>
    <s v="Freshly made pasta layered between a rich meat sauce and topped with Real Mozzarella cheese Lasagna with Meat &amp; Sauce"/>
    <n v="38"/>
    <x v="3"/>
    <n v="0"/>
  </r>
  <r>
    <n v="25003"/>
    <x v="25003"/>
    <n v="10960"/>
    <x v="1376"/>
    <n v="1"/>
    <s v="Chicken Seasoning"/>
    <n v="104"/>
    <x v="1"/>
    <n v="0"/>
  </r>
  <r>
    <n v="25004"/>
    <x v="25004"/>
    <n v="23909"/>
    <x v="1631"/>
    <n v="56"/>
    <s v="Reduced Fat Milk 2%"/>
    <n v="84"/>
    <x v="4"/>
    <n v="0"/>
  </r>
  <r>
    <n v="25005"/>
    <x v="25005"/>
    <n v="22164"/>
    <x v="4034"/>
    <n v="18"/>
    <s v="Dark Almond Organic Chocolate"/>
    <n v="45"/>
    <x v="0"/>
    <n v="0"/>
  </r>
  <r>
    <n v="25006"/>
    <x v="25006"/>
    <m/>
    <x v="7410"/>
    <n v="31"/>
    <s v="Handmade Vodka From Austin, Texas"/>
    <n v="124"/>
    <x v="17"/>
    <n v="0"/>
  </r>
  <r>
    <n v="25007"/>
    <x v="25007"/>
    <n v="20564"/>
    <x v="1530"/>
    <n v="17"/>
    <s v="Banana Bites, Chewy, Organic Coconut"/>
    <n v="50"/>
    <x v="0"/>
    <n v="0"/>
  </r>
  <r>
    <n v="25008"/>
    <x v="25008"/>
    <n v="13170"/>
    <x v="2986"/>
    <n v="1"/>
    <s v="Magnesium 400 Mg Vegetarian"/>
    <n v="47"/>
    <x v="10"/>
    <n v="0"/>
  </r>
  <r>
    <n v="25009"/>
    <x v="25009"/>
    <n v="35424"/>
    <x v="456"/>
    <n v="13"/>
    <s v="Spring Water Antibacterial Liquid Hand Soap with Moisturizer"/>
    <n v="127"/>
    <x v="10"/>
    <n v="0"/>
  </r>
  <r>
    <n v="25010"/>
    <x v="25010"/>
    <n v="116"/>
    <x v="86"/>
    <n v="28"/>
    <s v="Gluten Free Brown Rice English Muffins 6 ct"/>
    <n v="93"/>
    <x v="18"/>
    <n v="0"/>
  </r>
  <r>
    <n v="25011"/>
    <x v="25011"/>
    <n v="11568"/>
    <x v="575"/>
    <n v="1"/>
    <s v="Greek 100 Calories Coconut Fat Free Yogurt"/>
    <n v="120"/>
    <x v="4"/>
    <n v="0"/>
  </r>
  <r>
    <n v="25012"/>
    <x v="25012"/>
    <n v="28613"/>
    <x v="4174"/>
    <n v="15"/>
    <s v="Organic Yerba Mate Unsweetened Hibiscus Lime"/>
    <n v="94"/>
    <x v="2"/>
    <n v="0"/>
  </r>
  <r>
    <n v="25013"/>
    <x v="25013"/>
    <n v="35430"/>
    <x v="205"/>
    <n v="36"/>
    <s v="Nilla Wafers"/>
    <n v="61"/>
    <x v="0"/>
    <n v="0"/>
  </r>
  <r>
    <n v="25014"/>
    <x v="25014"/>
    <n v="19862"/>
    <x v="5712"/>
    <n v="6"/>
    <s v="Toasted Onion Brown Rice Snaps"/>
    <n v="78"/>
    <x v="0"/>
    <n v="0"/>
  </r>
  <r>
    <n v="25015"/>
    <x v="25015"/>
    <n v="16042"/>
    <x v="370"/>
    <n v="2"/>
    <s v="Brewer's Yeast Powder"/>
    <n v="47"/>
    <x v="10"/>
    <n v="0"/>
  </r>
  <r>
    <n v="25016"/>
    <x v="25016"/>
    <m/>
    <x v="7411"/>
    <n v="2"/>
    <s v="Semisweet Dark Chocolate  Baking Chunks"/>
    <n v="17"/>
    <x v="1"/>
    <n v="0"/>
  </r>
  <r>
    <n v="25017"/>
    <x v="25017"/>
    <n v="1416"/>
    <x v="861"/>
    <n v="1"/>
    <s v="Miso Caesar Dressing"/>
    <n v="89"/>
    <x v="1"/>
    <n v="0"/>
  </r>
  <r>
    <n v="25018"/>
    <x v="25018"/>
    <n v="4329"/>
    <x v="2187"/>
    <n v="5"/>
    <s v="Wild Mackerel With Olive Oil"/>
    <n v="95"/>
    <x v="12"/>
    <n v="0"/>
  </r>
  <r>
    <n v="25019"/>
    <x v="25019"/>
    <n v="20313"/>
    <x v="5770"/>
    <n v="1"/>
    <s v="Ruby Grapefruit Segments"/>
    <n v="99"/>
    <x v="12"/>
    <n v="0"/>
  </r>
  <r>
    <n v="25020"/>
    <x v="25020"/>
    <n v="14872"/>
    <x v="808"/>
    <n v="2"/>
    <s v="Furniture Polish"/>
    <n v="114"/>
    <x v="5"/>
    <n v="0"/>
  </r>
  <r>
    <n v="25021"/>
    <x v="25021"/>
    <n v="15057"/>
    <x v="2699"/>
    <n v="19"/>
    <s v="FreshCare Flushable Cleansing Cloths Refill"/>
    <n v="54"/>
    <x v="5"/>
    <n v="0"/>
  </r>
  <r>
    <n v="25022"/>
    <x v="25022"/>
    <n v="22750"/>
    <x v="6093"/>
    <n v="2"/>
    <s v="Fine Cut Shredded Mild Cheddar Cheese"/>
    <n v="21"/>
    <x v="4"/>
    <n v="0"/>
  </r>
  <r>
    <n v="25023"/>
    <x v="25023"/>
    <n v="24759"/>
    <x v="2877"/>
    <n v="3"/>
    <s v="Spectacular Club Soda"/>
    <n v="77"/>
    <x v="2"/>
    <n v="0"/>
  </r>
  <r>
    <n v="25024"/>
    <x v="25024"/>
    <n v="16703"/>
    <x v="3479"/>
    <n v="1"/>
    <s v="Large Curd Cottage Cheese"/>
    <n v="108"/>
    <x v="4"/>
    <n v="0"/>
  </r>
  <r>
    <n v="25025"/>
    <x v="25025"/>
    <n v="4020"/>
    <x v="2065"/>
    <n v="1"/>
    <s v="Brightening Even Skin Tone Moisturizing Cream"/>
    <n v="73"/>
    <x v="10"/>
    <n v="0"/>
  </r>
  <r>
    <n v="25026"/>
    <x v="25026"/>
    <n v="22164"/>
    <x v="4034"/>
    <n v="1"/>
    <s v="Almonds  Dark Chocolate Squares"/>
    <n v="45"/>
    <x v="0"/>
    <n v="0"/>
  </r>
  <r>
    <n v="25027"/>
    <x v="25027"/>
    <n v="48031"/>
    <x v="5300"/>
    <n v="1"/>
    <s v="Hazelnut Liquid Coffee Creamer"/>
    <n v="6"/>
    <x v="19"/>
    <n v="0"/>
  </r>
  <r>
    <n v="25028"/>
    <x v="25028"/>
    <n v="46584"/>
    <x v="238"/>
    <n v="9"/>
    <s v="Chia Pod Blueberry Yogurt"/>
    <n v="120"/>
    <x v="4"/>
    <n v="0"/>
  </r>
  <r>
    <n v="25029"/>
    <x v="25029"/>
    <n v="449"/>
    <x v="306"/>
    <n v="1"/>
    <s v="Chewy Chocolate Chip &amp; Oatmeal Cookies"/>
    <n v="61"/>
    <x v="0"/>
    <n v="0"/>
  </r>
  <r>
    <n v="25030"/>
    <x v="25030"/>
    <m/>
    <x v="7412"/>
    <n v="2"/>
    <s v="Training Pants Night Time Glow In The Dark Size 3T-4T"/>
    <n v="56"/>
    <x v="6"/>
    <n v="0"/>
  </r>
  <r>
    <n v="25031"/>
    <x v="25031"/>
    <n v="4977"/>
    <x v="2423"/>
    <n v="4"/>
    <s v="Zucchini Soup"/>
    <n v="1"/>
    <x v="16"/>
    <n v="0"/>
  </r>
  <r>
    <n v="25032"/>
    <x v="25032"/>
    <n v="13541"/>
    <x v="1341"/>
    <n v="46"/>
    <s v="100% Whole Wheat Pre-Sliced Bagels"/>
    <n v="93"/>
    <x v="18"/>
    <n v="0"/>
  </r>
  <r>
    <n v="25033"/>
    <x v="25033"/>
    <n v="4149"/>
    <x v="1870"/>
    <n v="1"/>
    <s v="Fresh Blueberries"/>
    <n v="24"/>
    <x v="14"/>
    <n v="0"/>
  </r>
  <r>
    <n v="25034"/>
    <x v="25034"/>
    <n v="35461"/>
    <x v="4814"/>
    <n v="56"/>
    <s v="Blueberry Beet &amp; Brown Rice Cakes"/>
    <n v="92"/>
    <x v="6"/>
    <n v="0"/>
  </r>
  <r>
    <n v="25035"/>
    <x v="25035"/>
    <n v="23714"/>
    <x v="6213"/>
    <n v="1"/>
    <s v="Organic Blended Blue Juice"/>
    <n v="98"/>
    <x v="2"/>
    <n v="0"/>
  </r>
  <r>
    <n v="25036"/>
    <x v="25036"/>
    <n v="17757"/>
    <x v="3188"/>
    <n v="1"/>
    <s v="Veggies On-The-Go Beet, Apple &amp; Mango Puree Stage 2"/>
    <n v="100"/>
    <x v="20"/>
    <n v="0"/>
  </r>
  <r>
    <n v="25037"/>
    <x v="25037"/>
    <n v="31343"/>
    <x v="510"/>
    <n v="1"/>
    <s v="Fancy Shredded Mild Cheddar Cheese"/>
    <n v="21"/>
    <x v="4"/>
    <n v="0"/>
  </r>
  <r>
    <n v="25038"/>
    <x v="25038"/>
    <n v="36039"/>
    <x v="4872"/>
    <n v="3"/>
    <s v="Organic Cocoa Cherry Bar"/>
    <n v="3"/>
    <x v="0"/>
    <n v="0"/>
  </r>
  <r>
    <n v="25039"/>
    <x v="25039"/>
    <m/>
    <x v="7413"/>
    <n v="16"/>
    <s v="Semi Sweet Chocolate Mega Chunks Dairy Nut &amp; Soy Free"/>
    <n v="17"/>
    <x v="1"/>
    <n v="0"/>
  </r>
  <r>
    <n v="25040"/>
    <x v="25040"/>
    <n v="21938"/>
    <x v="1304"/>
    <n v="1"/>
    <s v="Sweet Baby Bell Peppers"/>
    <n v="83"/>
    <x v="14"/>
    <n v="0"/>
  </r>
  <r>
    <n v="25041"/>
    <x v="25041"/>
    <n v="31883"/>
    <x v="974"/>
    <n v="46"/>
    <s v="Enchilada Black Bean Vegetable"/>
    <n v="38"/>
    <x v="3"/>
    <n v="0"/>
  </r>
  <r>
    <n v="25042"/>
    <x v="25042"/>
    <n v="43154"/>
    <x v="2309"/>
    <n v="58"/>
    <s v="Water Mineral"/>
    <n v="115"/>
    <x v="2"/>
    <n v="0"/>
  </r>
  <r>
    <n v="25043"/>
    <x v="25043"/>
    <m/>
    <x v="7414"/>
    <m/>
    <m/>
    <m/>
    <x v="13"/>
    <n v="0"/>
  </r>
  <r>
    <n v="25044"/>
    <x v="25044"/>
    <n v="27629"/>
    <x v="2921"/>
    <n v="30"/>
    <s v="Everyday 2-Ply White Facial Tissues"/>
    <n v="54"/>
    <x v="5"/>
    <n v="0"/>
  </r>
  <r>
    <n v="25045"/>
    <x v="25045"/>
    <n v="40199"/>
    <x v="703"/>
    <n v="3"/>
    <s v="Milk Chocolate Chip Cookies"/>
    <n v="61"/>
    <x v="0"/>
    <n v="0"/>
  </r>
  <r>
    <n v="25046"/>
    <x v="25046"/>
    <n v="9839"/>
    <x v="2379"/>
    <n v="1"/>
    <s v="Organic Wrapped Broccoli"/>
    <n v="83"/>
    <x v="14"/>
    <n v="0"/>
  </r>
  <r>
    <n v="25047"/>
    <x v="25047"/>
    <n v="37643"/>
    <x v="4207"/>
    <n v="1"/>
    <s v="Peach Light &amp; Fit Greek Yogurt"/>
    <n v="120"/>
    <x v="4"/>
    <n v="0"/>
  </r>
  <r>
    <n v="25048"/>
    <x v="25048"/>
    <n v="27695"/>
    <x v="1587"/>
    <n v="21"/>
    <s v="Apple &amp; Gouda Cheese Chicken Sausage"/>
    <n v="106"/>
    <x v="8"/>
    <n v="0"/>
  </r>
  <r>
    <n v="25049"/>
    <x v="25049"/>
    <n v="13877"/>
    <x v="3519"/>
    <n v="1"/>
    <s v="Alderwood Smoked Cracked Pepper Salmon"/>
    <n v="15"/>
    <x v="8"/>
    <n v="0"/>
  </r>
  <r>
    <n v="25050"/>
    <x v="25050"/>
    <m/>
    <x v="7415"/>
    <n v="8"/>
    <s v="Honey Pecan English Tea Scones"/>
    <n v="8"/>
    <x v="18"/>
    <n v="0"/>
  </r>
  <r>
    <n v="25051"/>
    <x v="25051"/>
    <n v="35320"/>
    <x v="1943"/>
    <n v="4"/>
    <s v="Almond Biscotti"/>
    <n v="61"/>
    <x v="0"/>
    <n v="0"/>
  </r>
  <r>
    <n v="25052"/>
    <x v="25052"/>
    <m/>
    <x v="7416"/>
    <n v="1"/>
    <s v="Sour Patch Kids Redberry Sugar-Free Chewing Gum"/>
    <n v="46"/>
    <x v="0"/>
    <n v="0"/>
  </r>
  <r>
    <n v="25053"/>
    <x v="25053"/>
    <n v="25254"/>
    <x v="6385"/>
    <n v="1"/>
    <s v="Hawaiian Shampoo Cocoa Butter"/>
    <n v="22"/>
    <x v="10"/>
    <n v="0"/>
  </r>
  <r>
    <n v="25054"/>
    <x v="25054"/>
    <n v="436"/>
    <x v="298"/>
    <n v="4"/>
    <s v="Cauliflower, Cool"/>
    <n v="116"/>
    <x v="3"/>
    <n v="0"/>
  </r>
  <r>
    <n v="25055"/>
    <x v="25055"/>
    <n v="7113"/>
    <x v="3139"/>
    <n v="6"/>
    <s v="Dishmate Ultra Pear Natural Dish Liquid"/>
    <n v="74"/>
    <x v="5"/>
    <n v="0"/>
  </r>
  <r>
    <n v="25056"/>
    <x v="25056"/>
    <n v="5031"/>
    <x v="849"/>
    <n v="9"/>
    <s v="Salsa Fresca"/>
    <n v="67"/>
    <x v="16"/>
    <n v="0"/>
  </r>
  <r>
    <n v="25057"/>
    <x v="25057"/>
    <n v="23288"/>
    <x v="977"/>
    <n v="15"/>
    <s v="Real2 Alkalized Water 500 ml"/>
    <n v="115"/>
    <x v="2"/>
    <n v="0"/>
  </r>
  <r>
    <n v="25058"/>
    <x v="25058"/>
    <n v="26706"/>
    <x v="2070"/>
    <n v="1"/>
    <s v="Gochujang Chicken, with Brown Rice"/>
    <n v="38"/>
    <x v="3"/>
    <n v="0"/>
  </r>
  <r>
    <n v="25059"/>
    <x v="25059"/>
    <m/>
    <x v="7417"/>
    <m/>
    <m/>
    <m/>
    <x v="13"/>
    <n v="0"/>
  </r>
  <r>
    <n v="25060"/>
    <x v="25060"/>
    <n v="45190"/>
    <x v="3286"/>
    <n v="7"/>
    <s v="Imported Vodka"/>
    <n v="124"/>
    <x v="17"/>
    <n v="0"/>
  </r>
  <r>
    <n v="25061"/>
    <x v="25061"/>
    <n v="32338"/>
    <x v="867"/>
    <n v="1"/>
    <s v="Organic Natural Creamy Peanut Butter"/>
    <n v="88"/>
    <x v="1"/>
    <n v="0"/>
  </r>
  <r>
    <n v="25062"/>
    <x v="25062"/>
    <n v="39871"/>
    <x v="1576"/>
    <n v="1"/>
    <s v="Mango Peach 100% Juice"/>
    <n v="98"/>
    <x v="2"/>
    <n v="0"/>
  </r>
  <r>
    <n v="25063"/>
    <x v="25063"/>
    <n v="46820"/>
    <x v="1053"/>
    <n v="286"/>
    <s v="Organic Vanilla Almond Milk"/>
    <n v="91"/>
    <x v="4"/>
    <n v="0"/>
  </r>
  <r>
    <n v="25064"/>
    <x v="25064"/>
    <n v="14715"/>
    <x v="1243"/>
    <n v="74"/>
    <s v="Real Coconut Water"/>
    <n v="98"/>
    <x v="2"/>
    <n v="0"/>
  </r>
  <r>
    <n v="25065"/>
    <x v="25065"/>
    <n v="35505"/>
    <x v="2246"/>
    <n v="10"/>
    <s v="Low Fat Ice Cream Sea Salt Carmel Bar"/>
    <n v="37"/>
    <x v="3"/>
    <n v="0"/>
  </r>
  <r>
    <n v="25066"/>
    <x v="25066"/>
    <n v="47893"/>
    <x v="1435"/>
    <n v="7"/>
    <s v="Brown Sugar and Cinnamon Steel Cut Quick Oatmeal"/>
    <n v="130"/>
    <x v="11"/>
    <n v="0"/>
  </r>
  <r>
    <n v="25067"/>
    <x v="25067"/>
    <n v="13944"/>
    <x v="3861"/>
    <n v="55"/>
    <s v="Pure Life Purified Water"/>
    <n v="115"/>
    <x v="2"/>
    <n v="0"/>
  </r>
  <r>
    <n v="25068"/>
    <x v="25068"/>
    <n v="28584"/>
    <x v="3539"/>
    <n v="1"/>
    <s v="Turmeric Curcumin Capsules"/>
    <n v="47"/>
    <x v="10"/>
    <n v="0"/>
  </r>
  <r>
    <n v="25069"/>
    <x v="25069"/>
    <n v="15607"/>
    <x v="5059"/>
    <n v="1"/>
    <s v="Mesquite with Lime Juice Marinade"/>
    <n v="5"/>
    <x v="1"/>
    <n v="0"/>
  </r>
  <r>
    <n v="25070"/>
    <x v="25070"/>
    <n v="29662"/>
    <x v="275"/>
    <n v="103"/>
    <s v="Organic Yukon Gold Potato"/>
    <n v="83"/>
    <x v="14"/>
    <n v="0"/>
  </r>
  <r>
    <n v="25071"/>
    <x v="25071"/>
    <n v="39614"/>
    <x v="7418"/>
    <n v="1"/>
    <s v="Pure Leaf Extra Sweet Tea"/>
    <n v="94"/>
    <x v="2"/>
    <n v="0"/>
  </r>
  <r>
    <n v="25072"/>
    <x v="25072"/>
    <n v="11513"/>
    <x v="4250"/>
    <n v="26"/>
    <s v="Apple &amp; Apricot Fruit Bar"/>
    <n v="3"/>
    <x v="0"/>
    <n v="0"/>
  </r>
  <r>
    <n v="25073"/>
    <x v="25073"/>
    <m/>
    <x v="7419"/>
    <m/>
    <m/>
    <m/>
    <x v="13"/>
    <n v="0"/>
  </r>
  <r>
    <n v="25074"/>
    <x v="25074"/>
    <n v="21329"/>
    <x v="3608"/>
    <n v="1"/>
    <s v="Organic Split Pea Soup"/>
    <n v="69"/>
    <x v="12"/>
    <n v="0"/>
  </r>
  <r>
    <n v="25075"/>
    <x v="25075"/>
    <n v="21015"/>
    <x v="1653"/>
    <n v="2"/>
    <s v="Peanut Butter Cookie Mix"/>
    <n v="105"/>
    <x v="1"/>
    <n v="0"/>
  </r>
  <r>
    <n v="25076"/>
    <x v="25076"/>
    <n v="30953"/>
    <x v="3258"/>
    <n v="2"/>
    <s v="Sliced New Potatoes"/>
    <n v="81"/>
    <x v="12"/>
    <n v="0"/>
  </r>
  <r>
    <n v="25077"/>
    <x v="25077"/>
    <n v="38264"/>
    <x v="2384"/>
    <n v="26"/>
    <s v="Frosted Chocolate Cup Cakes  with Creamy Filling"/>
    <n v="61"/>
    <x v="0"/>
    <n v="0"/>
  </r>
  <r>
    <n v="25078"/>
    <x v="25078"/>
    <n v="10312"/>
    <x v="167"/>
    <n v="6"/>
    <s v="Green Tea Dandelion"/>
    <n v="94"/>
    <x v="2"/>
    <n v="0"/>
  </r>
  <r>
    <n v="25079"/>
    <x v="25079"/>
    <n v="36759"/>
    <x v="2788"/>
    <n v="2"/>
    <s v="Mountain Spring Long Lasting Deodorant for Men"/>
    <n v="80"/>
    <x v="10"/>
    <n v="0"/>
  </r>
  <r>
    <n v="25080"/>
    <x v="25080"/>
    <n v="35522"/>
    <x v="7420"/>
    <n v="34"/>
    <s v="Strawberry Protein Shake"/>
    <n v="98"/>
    <x v="2"/>
    <n v="0"/>
  </r>
  <r>
    <n v="25081"/>
    <x v="25081"/>
    <n v="18670"/>
    <x v="5456"/>
    <n v="15"/>
    <s v="Original Rice Drink"/>
    <n v="91"/>
    <x v="4"/>
    <n v="0"/>
  </r>
  <r>
    <n v="25082"/>
    <x v="25082"/>
    <n v="29912"/>
    <x v="5105"/>
    <n v="1"/>
    <s v="California Grown Crushed Garlic"/>
    <n v="81"/>
    <x v="12"/>
    <n v="0"/>
  </r>
  <r>
    <n v="25083"/>
    <x v="25083"/>
    <n v="3283"/>
    <x v="77"/>
    <n v="4"/>
    <s v="Butter Flavored Cookies"/>
    <n v="61"/>
    <x v="0"/>
    <n v="0"/>
  </r>
  <r>
    <n v="25084"/>
    <x v="25084"/>
    <n v="48672"/>
    <x v="660"/>
    <n v="1"/>
    <s v="ColorStay 201 Black Eyeliner"/>
    <n v="132"/>
    <x v="10"/>
    <n v="0"/>
  </r>
  <r>
    <n v="25085"/>
    <x v="25085"/>
    <n v="2522"/>
    <x v="1415"/>
    <n v="1"/>
    <s v="Five Cheese Sauce"/>
    <n v="9"/>
    <x v="7"/>
    <n v="0"/>
  </r>
  <r>
    <n v="25086"/>
    <x v="25086"/>
    <n v="37119"/>
    <x v="2220"/>
    <n v="53"/>
    <s v="Natural Mini Pork Pepperoni"/>
    <n v="96"/>
    <x v="16"/>
    <n v="0"/>
  </r>
  <r>
    <n v="25087"/>
    <x v="25087"/>
    <m/>
    <x v="7421"/>
    <m/>
    <m/>
    <m/>
    <x v="13"/>
    <n v="0"/>
  </r>
  <r>
    <n v="25088"/>
    <x v="25088"/>
    <m/>
    <x v="7422"/>
    <m/>
    <m/>
    <m/>
    <x v="13"/>
    <n v="0"/>
  </r>
  <r>
    <n v="25089"/>
    <x v="25089"/>
    <n v="34063"/>
    <x v="6509"/>
    <n v="5"/>
    <s v="Coffee, Medium Roast, Original Blend, K-Cup Packs"/>
    <n v="26"/>
    <x v="2"/>
    <n v="0"/>
  </r>
  <r>
    <n v="25090"/>
    <x v="25090"/>
    <n v="35535"/>
    <x v="6923"/>
    <n v="272"/>
    <s v="Organic Red Chard Greens"/>
    <n v="83"/>
    <x v="14"/>
    <n v="0"/>
  </r>
  <r>
    <n v="25091"/>
    <x v="25091"/>
    <n v="22227"/>
    <x v="627"/>
    <n v="8"/>
    <s v="Carrot Cake"/>
    <n v="3"/>
    <x v="0"/>
    <n v="0"/>
  </r>
  <r>
    <n v="25092"/>
    <x v="25092"/>
    <n v="31693"/>
    <x v="2340"/>
    <n v="12"/>
    <s v="Sea Salt Garden Veggie Chips"/>
    <n v="107"/>
    <x v="0"/>
    <n v="0"/>
  </r>
  <r>
    <n v="25093"/>
    <x v="25093"/>
    <m/>
    <x v="7423"/>
    <m/>
    <m/>
    <m/>
    <x v="13"/>
    <n v="0"/>
  </r>
  <r>
    <n v="25094"/>
    <x v="25094"/>
    <m/>
    <x v="7424"/>
    <n v="2"/>
    <s v="Organic Sucanat Dehydrated Cane Juice"/>
    <n v="17"/>
    <x v="1"/>
    <n v="0"/>
  </r>
  <r>
    <n v="25095"/>
    <x v="25095"/>
    <n v="23288"/>
    <x v="977"/>
    <n v="3"/>
    <s v="Carbon Filtered Water"/>
    <n v="115"/>
    <x v="2"/>
    <n v="0"/>
  </r>
  <r>
    <n v="25096"/>
    <x v="25096"/>
    <n v="49350"/>
    <x v="3979"/>
    <n v="4"/>
    <s v="Chicken with Peanut Sauce"/>
    <n v="38"/>
    <x v="3"/>
    <n v="0"/>
  </r>
  <r>
    <n v="25097"/>
    <x v="25097"/>
    <n v="28985"/>
    <x v="4047"/>
    <n v="412"/>
    <s v="Organic Baby Kale"/>
    <n v="83"/>
    <x v="14"/>
    <n v="0"/>
  </r>
  <r>
    <n v="25098"/>
    <x v="25098"/>
    <n v="6396"/>
    <x v="2925"/>
    <n v="8"/>
    <s v="Twice Baked Potatoes"/>
    <n v="13"/>
    <x v="16"/>
    <n v="0"/>
  </r>
  <r>
    <n v="25099"/>
    <x v="25099"/>
    <n v="43129"/>
    <x v="869"/>
    <n v="1"/>
    <s v="Gluten-Free Wheat-Free Bread Crumbs"/>
    <n v="5"/>
    <x v="1"/>
    <n v="0"/>
  </r>
  <r>
    <n v="25100"/>
    <x v="25100"/>
    <n v="12652"/>
    <x v="4483"/>
    <n v="2"/>
    <s v="Indicator Contour Clean Soft Toothbrush Twin Pack"/>
    <n v="20"/>
    <x v="10"/>
    <n v="0"/>
  </r>
  <r>
    <n v="25101"/>
    <x v="25101"/>
    <n v="34126"/>
    <x v="930"/>
    <n v="19"/>
    <s v="Italian Parsley"/>
    <n v="16"/>
    <x v="14"/>
    <n v="0"/>
  </r>
  <r>
    <n v="25102"/>
    <x v="25102"/>
    <n v="16965"/>
    <x v="1285"/>
    <n v="4"/>
    <s v="Dutchman's Chocolate Ice Cream"/>
    <n v="37"/>
    <x v="3"/>
    <n v="0"/>
  </r>
  <r>
    <n v="25103"/>
    <x v="25103"/>
    <n v="10312"/>
    <x v="167"/>
    <n v="8"/>
    <s v="Amber Sun Turmeric Tea"/>
    <n v="94"/>
    <x v="2"/>
    <n v="0"/>
  </r>
  <r>
    <n v="25104"/>
    <x v="25104"/>
    <m/>
    <x v="7425"/>
    <m/>
    <m/>
    <m/>
    <x v="13"/>
    <n v="0"/>
  </r>
  <r>
    <n v="25105"/>
    <x v="25105"/>
    <n v="41539"/>
    <x v="614"/>
    <n v="5"/>
    <s v="Natural Hard Apple Cider"/>
    <n v="27"/>
    <x v="17"/>
    <n v="0"/>
  </r>
  <r>
    <n v="25106"/>
    <x v="25106"/>
    <n v="30218"/>
    <x v="6937"/>
    <n v="1"/>
    <s v="Kellogg's Chocolatey Peanut Butter Granola Bars"/>
    <n v="48"/>
    <x v="11"/>
    <n v="0"/>
  </r>
  <r>
    <n v="25107"/>
    <x v="25107"/>
    <n v="40386"/>
    <x v="3807"/>
    <n v="9"/>
    <s v="Whole Bean House Blend Deep Roast"/>
    <n v="26"/>
    <x v="2"/>
    <n v="0"/>
  </r>
  <r>
    <n v="25108"/>
    <x v="25108"/>
    <n v="35561"/>
    <x v="1707"/>
    <n v="340"/>
    <s v="Organic Tortilla Chips"/>
    <n v="107"/>
    <x v="0"/>
    <n v="0"/>
  </r>
  <r>
    <n v="25109"/>
    <x v="25109"/>
    <n v="10948"/>
    <x v="4117"/>
    <n v="1"/>
    <s v="Gluten Free Organic Old Fashioned Rolled Oats"/>
    <n v="100"/>
    <x v="20"/>
    <n v="0"/>
  </r>
  <r>
    <n v="25110"/>
    <x v="25110"/>
    <n v="37011"/>
    <x v="7426"/>
    <n v="3"/>
    <s v="Grilled Artichoke Hearts"/>
    <n v="83"/>
    <x v="14"/>
    <n v="0"/>
  </r>
  <r>
    <n v="25111"/>
    <x v="25111"/>
    <n v="15740"/>
    <x v="973"/>
    <n v="16"/>
    <s v="Soft Baked Granola"/>
    <n v="57"/>
    <x v="11"/>
    <n v="0"/>
  </r>
  <r>
    <n v="25112"/>
    <x v="25112"/>
    <n v="32472"/>
    <x v="240"/>
    <n v="1"/>
    <s v="Premium Pate Wet Cat Food - Chicken Entree"/>
    <n v="41"/>
    <x v="9"/>
    <n v="0"/>
  </r>
  <r>
    <n v="25113"/>
    <x v="25113"/>
    <n v="4357"/>
    <x v="1547"/>
    <n v="3"/>
    <s v="Milk Chocolate Variety Pudding"/>
    <n v="71"/>
    <x v="4"/>
    <n v="0"/>
  </r>
  <r>
    <n v="25114"/>
    <x v="25114"/>
    <n v="15740"/>
    <x v="973"/>
    <n v="2"/>
    <s v="Blueberry Walnut Granola"/>
    <n v="57"/>
    <x v="11"/>
    <n v="0"/>
  </r>
  <r>
    <n v="25115"/>
    <x v="25115"/>
    <n v="26047"/>
    <x v="150"/>
    <n v="1"/>
    <s v="Sesame Miso Chopped Salad"/>
    <n v="1"/>
    <x v="16"/>
    <n v="0"/>
  </r>
  <r>
    <n v="25116"/>
    <x v="25116"/>
    <n v="34282"/>
    <x v="33"/>
    <n v="12"/>
    <s v="Multi Seed English Muffin"/>
    <n v="58"/>
    <x v="3"/>
    <n v="0"/>
  </r>
  <r>
    <n v="25117"/>
    <x v="25117"/>
    <n v="35578"/>
    <x v="5527"/>
    <n v="8"/>
    <s v="Genoa Salame with White Cheddar Cheese &amp; Toasted Rounds Small Plates"/>
    <n v="7"/>
    <x v="8"/>
    <n v="0"/>
  </r>
  <r>
    <n v="25118"/>
    <x v="25118"/>
    <n v="32691"/>
    <x v="196"/>
    <n v="2"/>
    <s v="Vanilla Ice Cream Cups"/>
    <n v="37"/>
    <x v="3"/>
    <n v="0"/>
  </r>
  <r>
    <n v="25119"/>
    <x v="25119"/>
    <n v="5684"/>
    <x v="2691"/>
    <n v="3"/>
    <s v="Gluten Free Brown Rice White Cheddar Rice Thins"/>
    <n v="78"/>
    <x v="0"/>
    <n v="0"/>
  </r>
  <r>
    <n v="25120"/>
    <x v="25120"/>
    <n v="40538"/>
    <x v="525"/>
    <n v="2"/>
    <s v="Original Unscented Roll-On Antiperspirant Deodorant"/>
    <n v="80"/>
    <x v="10"/>
    <n v="0"/>
  </r>
  <r>
    <n v="25121"/>
    <x v="25121"/>
    <n v="24561"/>
    <x v="2769"/>
    <n v="13"/>
    <s v="Pizza Four Cheese"/>
    <n v="79"/>
    <x v="3"/>
    <n v="0"/>
  </r>
  <r>
    <n v="25122"/>
    <x v="25122"/>
    <n v="43165"/>
    <x v="1689"/>
    <n v="17"/>
    <s v="Crispy Rice Dark Chocolate Bar"/>
    <n v="45"/>
    <x v="0"/>
    <n v="0"/>
  </r>
  <r>
    <n v="25123"/>
    <x v="25123"/>
    <n v="13255"/>
    <x v="4612"/>
    <n v="2"/>
    <s v="Golden Oreo Sandwich Cookies Family Size"/>
    <n v="61"/>
    <x v="0"/>
    <n v="0"/>
  </r>
  <r>
    <n v="25124"/>
    <x v="25124"/>
    <n v="13380"/>
    <x v="2339"/>
    <n v="4"/>
    <s v="Organics Tortilla Chips Blue Corn"/>
    <n v="107"/>
    <x v="0"/>
    <n v="0"/>
  </r>
  <r>
    <n v="25125"/>
    <x v="25125"/>
    <n v="48887"/>
    <x v="3739"/>
    <n v="1"/>
    <s v="Ramen Noodle Soup Sriracha Chicken Flavor"/>
    <n v="100"/>
    <x v="20"/>
    <n v="0"/>
  </r>
  <r>
    <n v="25126"/>
    <x v="25126"/>
    <n v="45961"/>
    <x v="679"/>
    <n v="8"/>
    <s v="Natural Reduced Fat Sharp Cheddar Cheese Sticks"/>
    <n v="21"/>
    <x v="4"/>
    <n v="0"/>
  </r>
  <r>
    <n v="25127"/>
    <x v="25127"/>
    <n v="7413"/>
    <x v="146"/>
    <n v="1"/>
    <s v="Kidz Yellow Cupcake Nutrition Bars"/>
    <n v="3"/>
    <x v="0"/>
    <n v="0"/>
  </r>
  <r>
    <n v="25128"/>
    <x v="25128"/>
    <n v="35594"/>
    <x v="366"/>
    <n v="77"/>
    <s v="Organic Hemp Plus Granola Cereal"/>
    <n v="57"/>
    <x v="11"/>
    <n v="0"/>
  </r>
  <r>
    <n v="25129"/>
    <x v="25129"/>
    <n v="32655"/>
    <x v="2531"/>
    <n v="11"/>
    <s v="Organic Large Grade AA Eggs"/>
    <n v="86"/>
    <x v="4"/>
    <n v="0"/>
  </r>
  <r>
    <n v="25130"/>
    <x v="25130"/>
    <n v="5746"/>
    <x v="1956"/>
    <n v="1"/>
    <s v="Chantilly Creme"/>
    <n v="53"/>
    <x v="4"/>
    <n v="0"/>
  </r>
  <r>
    <n v="25131"/>
    <x v="25131"/>
    <n v="49424"/>
    <x v="931"/>
    <n v="1"/>
    <s v="Bay Area Honey"/>
    <n v="29"/>
    <x v="1"/>
    <n v="0"/>
  </r>
  <r>
    <n v="25132"/>
    <x v="25132"/>
    <n v="44091"/>
    <x v="5141"/>
    <n v="4"/>
    <s v="NyQuil Cold &amp; Flu Nighttime Relief Cherry Flavor Liquid"/>
    <n v="11"/>
    <x v="10"/>
    <n v="0"/>
  </r>
  <r>
    <n v="25133"/>
    <x v="25133"/>
    <n v="35600"/>
    <x v="6155"/>
    <n v="16"/>
    <s v="Ritz Sour Cream &amp; Onion Toasted Chips"/>
    <n v="78"/>
    <x v="0"/>
    <n v="0"/>
  </r>
  <r>
    <n v="25134"/>
    <x v="25134"/>
    <n v="35601"/>
    <x v="2299"/>
    <n v="28"/>
    <s v="Sensitive Skin Moisturizing Cream Soap Bars"/>
    <n v="127"/>
    <x v="10"/>
    <n v="0"/>
  </r>
  <r>
    <n v="25135"/>
    <x v="25135"/>
    <n v="35603"/>
    <x v="7427"/>
    <n v="1"/>
    <s v="Very Emollient Body Lotion Coconut Rescue"/>
    <n v="127"/>
    <x v="10"/>
    <n v="0"/>
  </r>
  <r>
    <n v="25136"/>
    <x v="25136"/>
    <n v="13709"/>
    <x v="100"/>
    <n v="1"/>
    <s v="Maca Buttercups"/>
    <n v="45"/>
    <x v="0"/>
    <n v="0"/>
  </r>
  <r>
    <n v="25137"/>
    <x v="25137"/>
    <n v="21461"/>
    <x v="5923"/>
    <n v="1"/>
    <s v="Wee Brie"/>
    <n v="21"/>
    <x v="4"/>
    <n v="0"/>
  </r>
  <r>
    <n v="25138"/>
    <x v="25138"/>
    <m/>
    <x v="7428"/>
    <m/>
    <m/>
    <m/>
    <x v="13"/>
    <n v="0"/>
  </r>
  <r>
    <n v="25139"/>
    <x v="25139"/>
    <n v="9290"/>
    <x v="2775"/>
    <n v="8"/>
    <s v="Light in Sodium Country Cheddar Bowl"/>
    <n v="38"/>
    <x v="3"/>
    <n v="0"/>
  </r>
  <r>
    <n v="25140"/>
    <x v="25140"/>
    <n v="39465"/>
    <x v="261"/>
    <n v="1"/>
    <s v="Coconut Milk with Jasmine PetalsPurely Pampering Nourishing Body Wash"/>
    <n v="127"/>
    <x v="10"/>
    <n v="0"/>
  </r>
  <r>
    <n v="25141"/>
    <x v="25141"/>
    <n v="32828"/>
    <x v="484"/>
    <n v="5"/>
    <s v="Smoked Garlic Teriyaki"/>
    <n v="14"/>
    <x v="16"/>
    <n v="0"/>
  </r>
  <r>
    <n v="25142"/>
    <x v="25142"/>
    <n v="7185"/>
    <x v="3160"/>
    <n v="1"/>
    <s v="Minis Graham Cookies"/>
    <n v="78"/>
    <x v="0"/>
    <n v="0"/>
  </r>
  <r>
    <n v="25143"/>
    <x v="25143"/>
    <n v="41722"/>
    <x v="4802"/>
    <n v="8"/>
    <s v="Original Thin Supreme Pizza"/>
    <n v="79"/>
    <x v="3"/>
    <n v="0"/>
  </r>
  <r>
    <n v="25144"/>
    <x v="25144"/>
    <n v="35616"/>
    <x v="5134"/>
    <n v="14"/>
    <s v="Fresh Frozen Mixed Berries"/>
    <n v="116"/>
    <x v="3"/>
    <n v="0"/>
  </r>
  <r>
    <n v="25145"/>
    <x v="25145"/>
    <n v="21847"/>
    <x v="5972"/>
    <n v="3"/>
    <s v="Disinfecting Wipes Citrus Scent"/>
    <n v="114"/>
    <x v="5"/>
    <n v="0"/>
  </r>
  <r>
    <n v="25146"/>
    <x v="25146"/>
    <n v="35618"/>
    <x v="1235"/>
    <n v="8"/>
    <s v="Rich &amp; Hearty Loaded Potato with Bacon"/>
    <n v="69"/>
    <x v="12"/>
    <n v="0"/>
  </r>
  <r>
    <n v="25147"/>
    <x v="25147"/>
    <n v="20955"/>
    <x v="17"/>
    <n v="20"/>
    <s v="Corn Chex Cereal"/>
    <n v="121"/>
    <x v="11"/>
    <n v="0"/>
  </r>
  <r>
    <n v="25148"/>
    <x v="25148"/>
    <n v="14419"/>
    <x v="699"/>
    <n v="2"/>
    <s v="Powercore Color Protector Laundry Detergent 50 Count"/>
    <n v="75"/>
    <x v="5"/>
    <n v="0"/>
  </r>
  <r>
    <n v="25149"/>
    <x v="25149"/>
    <n v="25075"/>
    <x v="5568"/>
    <n v="1"/>
    <s v="Original Chili con Carne with Beans"/>
    <n v="59"/>
    <x v="12"/>
    <n v="0"/>
  </r>
  <r>
    <n v="25150"/>
    <x v="25150"/>
    <n v="35622"/>
    <x v="5507"/>
    <n v="27"/>
    <s v="50% Less Sodium Black Beans"/>
    <n v="59"/>
    <x v="12"/>
    <n v="0"/>
  </r>
  <r>
    <n v="25151"/>
    <x v="25151"/>
    <n v="35624"/>
    <x v="7429"/>
    <n v="1"/>
    <s v="Hydrate + Repair Argan Oil of Morocco Conditioner"/>
    <n v="22"/>
    <x v="10"/>
    <n v="0"/>
  </r>
  <r>
    <n v="25152"/>
    <x v="25152"/>
    <n v="4791"/>
    <x v="2358"/>
    <n v="2"/>
    <s v="Ice Cubes Sugar-Free Peppermint Gum"/>
    <n v="46"/>
    <x v="0"/>
    <n v="0"/>
  </r>
  <r>
    <n v="25153"/>
    <x v="25153"/>
    <n v="47740"/>
    <x v="4005"/>
    <n v="5"/>
    <s v="Vegan Honey Mustard Dressing"/>
    <n v="89"/>
    <x v="1"/>
    <n v="0"/>
  </r>
  <r>
    <n v="25154"/>
    <x v="25154"/>
    <n v="38817"/>
    <x v="1354"/>
    <n v="4"/>
    <s v="Mellow Mango Sweet Dreams"/>
    <n v="64"/>
    <x v="2"/>
    <n v="0"/>
  </r>
  <r>
    <n v="25155"/>
    <x v="25155"/>
    <n v="35628"/>
    <x v="1524"/>
    <n v="270"/>
    <s v="Organic Strawberry Smoothie"/>
    <n v="120"/>
    <x v="4"/>
    <n v="0"/>
  </r>
  <r>
    <n v="25156"/>
    <x v="25156"/>
    <n v="35629"/>
    <x v="961"/>
    <n v="85"/>
    <s v="Coho Salmon"/>
    <n v="39"/>
    <x v="8"/>
    <n v="0"/>
  </r>
  <r>
    <n v="25157"/>
    <x v="25157"/>
    <m/>
    <x v="7430"/>
    <m/>
    <m/>
    <m/>
    <x v="13"/>
    <n v="0"/>
  </r>
  <r>
    <n v="25158"/>
    <x v="25158"/>
    <n v="35633"/>
    <x v="567"/>
    <n v="98"/>
    <s v="Chocolate Peanut Butter"/>
    <n v="3"/>
    <x v="0"/>
    <n v="0"/>
  </r>
  <r>
    <n v="25159"/>
    <x v="25159"/>
    <n v="19151"/>
    <x v="2132"/>
    <n v="1"/>
    <s v="Dark Chocolate Fudge"/>
    <n v="105"/>
    <x v="1"/>
    <n v="0"/>
  </r>
  <r>
    <n v="25160"/>
    <x v="25160"/>
    <n v="45036"/>
    <x v="320"/>
    <n v="5"/>
    <s v="Half &amp; Half Lemonade Tea"/>
    <n v="94"/>
    <x v="2"/>
    <n v="0"/>
  </r>
  <r>
    <n v="25161"/>
    <x v="25161"/>
    <n v="17034"/>
    <x v="5288"/>
    <n v="1"/>
    <s v="Fabulous Eye Cream"/>
    <n v="44"/>
    <x v="10"/>
    <n v="0"/>
  </r>
  <r>
    <n v="25162"/>
    <x v="25162"/>
    <n v="32828"/>
    <x v="484"/>
    <n v="10"/>
    <s v="Beer Brats Sausage"/>
    <n v="14"/>
    <x v="16"/>
    <n v="0"/>
  </r>
  <r>
    <n v="25163"/>
    <x v="25163"/>
    <n v="43583"/>
    <x v="7431"/>
    <n v="2"/>
    <s v="Intensive Healing Anti-Itch Creme"/>
    <n v="118"/>
    <x v="10"/>
    <n v="0"/>
  </r>
  <r>
    <n v="25164"/>
    <x v="25164"/>
    <n v="38012"/>
    <x v="854"/>
    <n v="4"/>
    <s v="Cream of Mushroom Condensed Soup"/>
    <n v="69"/>
    <x v="12"/>
    <n v="0"/>
  </r>
  <r>
    <n v="25165"/>
    <x v="25165"/>
    <m/>
    <x v="7432"/>
    <n v="1"/>
    <s v="Tuna Fillets With Lemon And Pepper In Olive Oil"/>
    <n v="59"/>
    <x v="12"/>
    <n v="0"/>
  </r>
  <r>
    <n v="25166"/>
    <x v="25166"/>
    <n v="35644"/>
    <x v="7433"/>
    <n v="2"/>
    <s v="Rub with Love Steak Rub"/>
    <n v="5"/>
    <x v="1"/>
    <n v="0"/>
  </r>
  <r>
    <n v="25167"/>
    <x v="25167"/>
    <n v="34562"/>
    <x v="4660"/>
    <n v="2"/>
    <s v="Purifying Tea Tree Pure Natural Deodorant Stick"/>
    <n v="80"/>
    <x v="10"/>
    <n v="0"/>
  </r>
  <r>
    <n v="25168"/>
    <x v="25168"/>
    <n v="3283"/>
    <x v="77"/>
    <n v="1"/>
    <s v="Butter Cookies"/>
    <n v="61"/>
    <x v="0"/>
    <n v="0"/>
  </r>
  <r>
    <n v="25169"/>
    <x v="25169"/>
    <n v="23288"/>
    <x v="977"/>
    <n v="10"/>
    <s v="Alkalized Water"/>
    <n v="115"/>
    <x v="2"/>
    <n v="0"/>
  </r>
  <r>
    <n v="25170"/>
    <x v="25170"/>
    <n v="41984"/>
    <x v="799"/>
    <n v="1"/>
    <s v="Vegan Shortening"/>
    <n v="36"/>
    <x v="4"/>
    <n v="0"/>
  </r>
  <r>
    <n v="25171"/>
    <x v="25171"/>
    <n v="280"/>
    <x v="200"/>
    <n v="2"/>
    <s v="Eye Make-Up Remover Pads"/>
    <n v="73"/>
    <x v="10"/>
    <n v="0"/>
  </r>
  <r>
    <n v="25172"/>
    <x v="25172"/>
    <n v="35652"/>
    <x v="5157"/>
    <n v="92"/>
    <s v="Prosciutto Di Parma"/>
    <n v="96"/>
    <x v="16"/>
    <n v="0"/>
  </r>
  <r>
    <n v="25173"/>
    <x v="25173"/>
    <n v="33837"/>
    <x v="527"/>
    <n v="2"/>
    <s v="Vitamin D3, High Potency, 1,000 IU, Sunny Gummies, Sour Lemon"/>
    <n v="47"/>
    <x v="10"/>
    <n v="0"/>
  </r>
  <r>
    <n v="25174"/>
    <x v="25174"/>
    <n v="31564"/>
    <x v="499"/>
    <n v="5"/>
    <s v="Entertainment Crackers"/>
    <n v="78"/>
    <x v="0"/>
    <n v="0"/>
  </r>
  <r>
    <n v="25175"/>
    <x v="25175"/>
    <n v="15400"/>
    <x v="5022"/>
    <n v="1"/>
    <s v="Lip Calm Lip Balm"/>
    <n v="109"/>
    <x v="10"/>
    <n v="0"/>
  </r>
  <r>
    <n v="25176"/>
    <x v="25176"/>
    <n v="3069"/>
    <x v="457"/>
    <n v="4"/>
    <s v="Vegetable Juice"/>
    <n v="100"/>
    <x v="20"/>
    <n v="0"/>
  </r>
  <r>
    <n v="25177"/>
    <x v="25177"/>
    <n v="45832"/>
    <x v="2827"/>
    <n v="5"/>
    <s v="Keurig Daybreak Morning Blend Coffee K Cups"/>
    <n v="26"/>
    <x v="2"/>
    <n v="0"/>
  </r>
  <r>
    <n v="25178"/>
    <x v="25178"/>
    <n v="23410"/>
    <x v="1606"/>
    <n v="2"/>
    <s v="Double Rolls 2 X Stronger Unscented Bathroom Tissue"/>
    <n v="54"/>
    <x v="5"/>
    <n v="0"/>
  </r>
  <r>
    <n v="25179"/>
    <x v="25179"/>
    <m/>
    <x v="7434"/>
    <m/>
    <m/>
    <m/>
    <x v="13"/>
    <n v="0"/>
  </r>
  <r>
    <n v="25180"/>
    <x v="25180"/>
    <n v="40778"/>
    <x v="742"/>
    <n v="2"/>
    <s v="Calming Bubble Bath"/>
    <n v="25"/>
    <x v="10"/>
    <n v="0"/>
  </r>
  <r>
    <n v="25181"/>
    <x v="25181"/>
    <m/>
    <x v="7435"/>
    <m/>
    <m/>
    <m/>
    <x v="13"/>
    <n v="0"/>
  </r>
  <r>
    <n v="25182"/>
    <x v="25182"/>
    <n v="35665"/>
    <x v="4025"/>
    <n v="16"/>
    <s v="Nutter Butter Cookies"/>
    <n v="61"/>
    <x v="0"/>
    <n v="0"/>
  </r>
  <r>
    <n v="25183"/>
    <x v="25183"/>
    <n v="722"/>
    <x v="477"/>
    <n v="1"/>
    <s v="Chicken Flavor Dog Snacks"/>
    <n v="40"/>
    <x v="9"/>
    <n v="0"/>
  </r>
  <r>
    <n v="25184"/>
    <x v="25184"/>
    <n v="32115"/>
    <x v="65"/>
    <n v="1"/>
    <s v="Fruit Fly Trap"/>
    <n v="6"/>
    <x v="19"/>
    <n v="0"/>
  </r>
  <r>
    <n v="25185"/>
    <x v="25185"/>
    <n v="10358"/>
    <x v="1898"/>
    <n v="1"/>
    <s v="Organic Alba Clamshell Mushrooms"/>
    <n v="83"/>
    <x v="14"/>
    <n v="0"/>
  </r>
  <r>
    <n v="25186"/>
    <x v="25186"/>
    <n v="8195"/>
    <x v="452"/>
    <n v="19"/>
    <s v="Paper Towels Pick-A-Size"/>
    <n v="54"/>
    <x v="5"/>
    <n v="0"/>
  </r>
  <r>
    <n v="25187"/>
    <x v="25187"/>
    <n v="48123"/>
    <x v="5296"/>
    <n v="17"/>
    <s v="Organic Braised Tofu"/>
    <n v="14"/>
    <x v="16"/>
    <n v="0"/>
  </r>
  <r>
    <n v="25188"/>
    <x v="25188"/>
    <n v="6862"/>
    <x v="2600"/>
    <n v="1"/>
    <s v="Clarifying Hydro Serum Facial Mask"/>
    <n v="132"/>
    <x v="10"/>
    <n v="0"/>
  </r>
  <r>
    <n v="25189"/>
    <x v="25189"/>
    <n v="35672"/>
    <x v="85"/>
    <n v="11"/>
    <s v="Tropical Flavored Fruit Snacks"/>
    <n v="50"/>
    <x v="0"/>
    <n v="0"/>
  </r>
  <r>
    <n v="25190"/>
    <x v="25190"/>
    <n v="12626"/>
    <x v="2134"/>
    <n v="3"/>
    <s v="Lemon Scent Dishwasher Detergent Pacs"/>
    <n v="74"/>
    <x v="5"/>
    <n v="0"/>
  </r>
  <r>
    <n v="25191"/>
    <x v="25191"/>
    <n v="3061"/>
    <x v="1396"/>
    <n v="1"/>
    <s v="Angel Food Loaf"/>
    <n v="61"/>
    <x v="0"/>
    <n v="0"/>
  </r>
  <r>
    <n v="25192"/>
    <x v="25192"/>
    <n v="37436"/>
    <x v="969"/>
    <n v="5"/>
    <s v="Dots Assorted Fruit Gumdrops"/>
    <n v="45"/>
    <x v="0"/>
    <n v="0"/>
  </r>
  <r>
    <n v="25193"/>
    <x v="25193"/>
    <n v="38650"/>
    <x v="2493"/>
    <n v="3"/>
    <s v="All Natural Organic Green Lentils"/>
    <n v="63"/>
    <x v="7"/>
    <n v="0"/>
  </r>
  <r>
    <n v="25194"/>
    <x v="25194"/>
    <n v="11777"/>
    <x v="273"/>
    <n v="1"/>
    <s v="Cut Watermelon"/>
    <n v="123"/>
    <x v="14"/>
    <n v="0"/>
  </r>
  <r>
    <n v="25195"/>
    <x v="25195"/>
    <n v="27171"/>
    <x v="123"/>
    <n v="2"/>
    <s v="Shelled Pecans"/>
    <n v="17"/>
    <x v="1"/>
    <n v="0"/>
  </r>
  <r>
    <n v="25196"/>
    <x v="25196"/>
    <n v="35682"/>
    <x v="2490"/>
    <n v="34"/>
    <s v="Biscoff Cookie"/>
    <n v="61"/>
    <x v="0"/>
    <n v="0"/>
  </r>
  <r>
    <n v="25197"/>
    <x v="25197"/>
    <n v="21009"/>
    <x v="4160"/>
    <n v="1"/>
    <s v="Lunchables Turkey Cheddar Cracker Stackers"/>
    <n v="78"/>
    <x v="0"/>
    <n v="0"/>
  </r>
  <r>
    <n v="25198"/>
    <x v="25198"/>
    <n v="20518"/>
    <x v="2326"/>
    <n v="2"/>
    <s v="Uncured Summer Sausage"/>
    <n v="106"/>
    <x v="8"/>
    <n v="0"/>
  </r>
  <r>
    <n v="25199"/>
    <x v="25199"/>
    <n v="36854"/>
    <x v="1807"/>
    <n v="13"/>
    <s v="Organic Jalapeno Hot Sauce"/>
    <n v="72"/>
    <x v="1"/>
    <n v="0"/>
  </r>
  <r>
    <n v="25200"/>
    <x v="25200"/>
    <n v="4137"/>
    <x v="1787"/>
    <n v="29"/>
    <s v="Cocoa Bunnies Whole Grain Cereal"/>
    <n v="121"/>
    <x v="11"/>
    <n v="0"/>
  </r>
  <r>
    <n v="25201"/>
    <x v="25201"/>
    <n v="14853"/>
    <x v="1888"/>
    <n v="16"/>
    <s v="Original Non-Dairy Beverage"/>
    <n v="91"/>
    <x v="4"/>
    <n v="0"/>
  </r>
  <r>
    <n v="25202"/>
    <x v="25202"/>
    <n v="38159"/>
    <x v="3853"/>
    <n v="1"/>
    <s v="Yellow Peaches"/>
    <n v="24"/>
    <x v="14"/>
    <n v="0"/>
  </r>
  <r>
    <n v="25203"/>
    <x v="25203"/>
    <n v="34829"/>
    <x v="2599"/>
    <n v="1"/>
    <s v="Cookies 'n' Creme Candy Bar"/>
    <n v="45"/>
    <x v="0"/>
    <n v="0"/>
  </r>
  <r>
    <n v="25204"/>
    <x v="25204"/>
    <n v="13370"/>
    <x v="3891"/>
    <n v="1"/>
    <s v="Mailing &amp; Storage Packaging Tape Roll"/>
    <n v="87"/>
    <x v="5"/>
    <n v="0"/>
  </r>
  <r>
    <n v="25205"/>
    <x v="25205"/>
    <n v="40568"/>
    <x v="957"/>
    <n v="1"/>
    <s v="Sweet Potato Pancake &amp; Waffle Mix"/>
    <n v="130"/>
    <x v="11"/>
    <n v="0"/>
  </r>
  <r>
    <n v="25206"/>
    <x v="25206"/>
    <n v="13755"/>
    <x v="4701"/>
    <n v="10"/>
    <s v="Maple &amp; Brown Sugar Instant Oatmeal"/>
    <n v="130"/>
    <x v="11"/>
    <n v="0"/>
  </r>
  <r>
    <n v="25207"/>
    <x v="25207"/>
    <n v="11266"/>
    <x v="4201"/>
    <n v="7"/>
    <s v="Organic Dried Mango"/>
    <n v="117"/>
    <x v="0"/>
    <n v="0"/>
  </r>
  <r>
    <n v="25208"/>
    <x v="25208"/>
    <n v="28963"/>
    <x v="449"/>
    <n v="16"/>
    <s v="Handy Size Sponges"/>
    <n v="114"/>
    <x v="5"/>
    <n v="0"/>
  </r>
  <r>
    <n v="25209"/>
    <x v="25209"/>
    <n v="4288"/>
    <x v="2171"/>
    <n v="1"/>
    <s v="Gluten Free Cafe Black Bean Soup"/>
    <n v="69"/>
    <x v="12"/>
    <n v="0"/>
  </r>
  <r>
    <n v="25210"/>
    <x v="25210"/>
    <n v="13976"/>
    <x v="433"/>
    <n v="1"/>
    <s v="Fajita Whole Wheat Flour Tortillas"/>
    <n v="128"/>
    <x v="18"/>
    <n v="0"/>
  </r>
  <r>
    <n v="25211"/>
    <x v="25211"/>
    <n v="22753"/>
    <x v="5405"/>
    <n v="1"/>
    <s v="Nutri Stars Childrens Vitamins Fruit Punch Flavor chewable tablets"/>
    <n v="47"/>
    <x v="10"/>
    <n v="0"/>
  </r>
  <r>
    <n v="25212"/>
    <x v="25212"/>
    <n v="35147"/>
    <x v="1049"/>
    <n v="1"/>
    <s v="Whole Bean Medium Roast Decaf Coffee"/>
    <n v="26"/>
    <x v="2"/>
    <n v="0"/>
  </r>
  <r>
    <n v="25213"/>
    <x v="25213"/>
    <n v="46025"/>
    <x v="3751"/>
    <n v="15"/>
    <s v="Pineapple Tidbits in 100% Pineapple Juice"/>
    <n v="99"/>
    <x v="12"/>
    <n v="0"/>
  </r>
  <r>
    <n v="25214"/>
    <x v="25214"/>
    <n v="44389"/>
    <x v="4656"/>
    <n v="28"/>
    <s v="Gluten Free Hamburger Buns"/>
    <n v="58"/>
    <x v="3"/>
    <n v="0"/>
  </r>
  <r>
    <n v="25215"/>
    <x v="25215"/>
    <n v="38286"/>
    <x v="3316"/>
    <n v="1"/>
    <s v="Ancient Grains Bread"/>
    <n v="112"/>
    <x v="18"/>
    <n v="0"/>
  </r>
  <r>
    <n v="25216"/>
    <x v="25216"/>
    <n v="24035"/>
    <x v="3367"/>
    <n v="52"/>
    <s v="Chocolate Coconut Chew Flavored Bar"/>
    <n v="3"/>
    <x v="0"/>
    <n v="0"/>
  </r>
  <r>
    <n v="25217"/>
    <x v="25217"/>
    <n v="45795"/>
    <x v="1206"/>
    <n v="2"/>
    <s v="Apple Peach &amp; Spinach Squeezable Fruit &amp; Veggies"/>
    <n v="92"/>
    <x v="6"/>
    <n v="0"/>
  </r>
  <r>
    <n v="25218"/>
    <x v="25218"/>
    <n v="14492"/>
    <x v="1683"/>
    <n v="3"/>
    <s v="Seafood Sensations Cat Food"/>
    <n v="41"/>
    <x v="9"/>
    <n v="0"/>
  </r>
  <r>
    <n v="25219"/>
    <x v="25219"/>
    <n v="35715"/>
    <x v="2164"/>
    <n v="51"/>
    <s v="Whole Grain Organic Waffles, Totally Original"/>
    <n v="52"/>
    <x v="3"/>
    <n v="0"/>
  </r>
  <r>
    <n v="25220"/>
    <x v="25220"/>
    <n v="46572"/>
    <x v="345"/>
    <n v="2"/>
    <s v="Arnold Italian Crustini Rolls"/>
    <n v="43"/>
    <x v="18"/>
    <n v="0"/>
  </r>
  <r>
    <n v="25221"/>
    <x v="25221"/>
    <n v="41218"/>
    <x v="2642"/>
    <n v="1"/>
    <s v="Jerusalem Baked Whole Wheat Matzo Thins"/>
    <n v="33"/>
    <x v="15"/>
    <n v="0"/>
  </r>
  <r>
    <n v="25222"/>
    <x v="25222"/>
    <n v="16965"/>
    <x v="1285"/>
    <n v="1"/>
    <s v="Mayan Chocolate Ice Cream"/>
    <n v="37"/>
    <x v="3"/>
    <n v="0"/>
  </r>
  <r>
    <n v="25223"/>
    <x v="25223"/>
    <n v="10528"/>
    <x v="4026"/>
    <n v="24"/>
    <s v="Irish Aged Cheddar Cheese"/>
    <n v="2"/>
    <x v="4"/>
    <n v="0"/>
  </r>
  <r>
    <n v="25224"/>
    <x v="25224"/>
    <n v="15820"/>
    <x v="61"/>
    <n v="2"/>
    <s v="Grilled Chicken &amp; Mozzarella Ravioli"/>
    <n v="38"/>
    <x v="3"/>
    <n v="0"/>
  </r>
  <r>
    <n v="25225"/>
    <x v="25225"/>
    <n v="37"/>
    <x v="25"/>
    <n v="4"/>
    <s v="Mrs. Grass Soup Mix Extra Noodles"/>
    <n v="69"/>
    <x v="12"/>
    <n v="0"/>
  </r>
  <r>
    <n v="25226"/>
    <x v="25226"/>
    <n v="39560"/>
    <x v="4542"/>
    <n v="7"/>
    <s v="Honey Nut Crunch Cereal"/>
    <n v="121"/>
    <x v="11"/>
    <n v="0"/>
  </r>
  <r>
    <n v="25227"/>
    <x v="25227"/>
    <n v="1359"/>
    <x v="833"/>
    <n v="66"/>
    <s v="Organic Oregano"/>
    <n v="104"/>
    <x v="1"/>
    <n v="0"/>
  </r>
  <r>
    <n v="25228"/>
    <x v="25228"/>
    <n v="17804"/>
    <x v="2790"/>
    <n v="7"/>
    <s v="All Natural Clam Juice"/>
    <n v="95"/>
    <x v="12"/>
    <n v="0"/>
  </r>
  <r>
    <n v="25229"/>
    <x v="25229"/>
    <n v="35727"/>
    <x v="1170"/>
    <n v="19"/>
    <s v="Whips! Key Lime Pie Flavored Lowfat Yogurt Mousse"/>
    <n v="120"/>
    <x v="4"/>
    <n v="0"/>
  </r>
  <r>
    <n v="25230"/>
    <x v="25230"/>
    <n v="7647"/>
    <x v="779"/>
    <n v="6"/>
    <s v="Turkey Meatloaf"/>
    <n v="13"/>
    <x v="16"/>
    <n v="0"/>
  </r>
  <r>
    <n v="25231"/>
    <x v="25231"/>
    <n v="38194"/>
    <x v="2102"/>
    <n v="4"/>
    <s v="Venus Embrace Women's Razor Handle and 2 Razor Blade Refills"/>
    <n v="55"/>
    <x v="10"/>
    <n v="0"/>
  </r>
  <r>
    <n v="25232"/>
    <x v="25232"/>
    <m/>
    <x v="7436"/>
    <n v="38"/>
    <s v="Cool Touch Coconut Oil &amp; Aloe Facial Tissues"/>
    <n v="54"/>
    <x v="5"/>
    <n v="0"/>
  </r>
  <r>
    <n v="25233"/>
    <x v="25233"/>
    <n v="31879"/>
    <x v="6376"/>
    <n v="1"/>
    <s v="Revitalizing Green Tea Hawaiian Broad Spectrum SPF 45 Sunscreen"/>
    <n v="25"/>
    <x v="10"/>
    <n v="0"/>
  </r>
  <r>
    <n v="25234"/>
    <x v="25234"/>
    <n v="35734"/>
    <x v="1989"/>
    <n v="78"/>
    <s v="Whole Chia Seeds"/>
    <n v="117"/>
    <x v="0"/>
    <n v="0"/>
  </r>
  <r>
    <n v="25235"/>
    <x v="25235"/>
    <m/>
    <x v="7437"/>
    <m/>
    <m/>
    <m/>
    <x v="13"/>
    <n v="0"/>
  </r>
  <r>
    <n v="25236"/>
    <x v="25236"/>
    <m/>
    <x v="7438"/>
    <n v="3"/>
    <s v="50% Less Sodium Blue Lake Cut Green Beans"/>
    <n v="81"/>
    <x v="12"/>
    <n v="0"/>
  </r>
  <r>
    <n v="25237"/>
    <x v="25237"/>
    <n v="13064"/>
    <x v="4576"/>
    <n v="1"/>
    <s v="Fig + Rhubarb Hand Wash"/>
    <n v="127"/>
    <x v="10"/>
    <n v="0"/>
  </r>
  <r>
    <n v="25238"/>
    <x v="25238"/>
    <n v="18770"/>
    <x v="5553"/>
    <n v="7"/>
    <s v="Calabrese uncured italian Salami  with pepper and paprika"/>
    <n v="96"/>
    <x v="16"/>
    <n v="0"/>
  </r>
  <r>
    <n v="25239"/>
    <x v="25239"/>
    <n v="12450"/>
    <x v="968"/>
    <n v="1"/>
    <s v="Rejuvenation Sweet Orange &amp; Clove Travel Tin Candle"/>
    <n v="101"/>
    <x v="5"/>
    <n v="0"/>
  </r>
  <r>
    <n v="25240"/>
    <x v="25240"/>
    <n v="31371"/>
    <x v="5343"/>
    <n v="1"/>
    <s v="Toaster English Muffins Wheat Made With a Touch of Honey"/>
    <n v="93"/>
    <x v="18"/>
    <n v="0"/>
  </r>
  <r>
    <n v="25241"/>
    <x v="25241"/>
    <n v="24631"/>
    <x v="143"/>
    <n v="11"/>
    <s v="Honey Crunchy Flavor Corn Dogs 6 Count"/>
    <n v="38"/>
    <x v="3"/>
    <n v="0"/>
  </r>
  <r>
    <n v="25242"/>
    <x v="25242"/>
    <n v="27663"/>
    <x v="2881"/>
    <n v="6"/>
    <s v="Golean Crisp! Cinnamon Crumble Cereal"/>
    <n v="121"/>
    <x v="11"/>
    <n v="0"/>
  </r>
  <r>
    <n v="25243"/>
    <x v="25243"/>
    <m/>
    <x v="7439"/>
    <m/>
    <m/>
    <m/>
    <x v="13"/>
    <n v="0"/>
  </r>
  <r>
    <n v="25244"/>
    <x v="25244"/>
    <n v="36746"/>
    <x v="3685"/>
    <n v="1"/>
    <s v="Brown 'n Serve 12 Ct"/>
    <n v="43"/>
    <x v="18"/>
    <n v="0"/>
  </r>
  <r>
    <n v="25245"/>
    <x v="25245"/>
    <n v="35748"/>
    <x v="3281"/>
    <n v="5"/>
    <s v="Rainbow Jimmies Sprinkles"/>
    <n v="97"/>
    <x v="1"/>
    <n v="0"/>
  </r>
  <r>
    <n v="25246"/>
    <x v="25246"/>
    <n v="35749"/>
    <x v="2403"/>
    <n v="84"/>
    <s v="Ginger Tea"/>
    <n v="94"/>
    <x v="2"/>
    <n v="0"/>
  </r>
  <r>
    <n v="25247"/>
    <x v="25247"/>
    <n v="28849"/>
    <x v="3256"/>
    <n v="108"/>
    <s v="Organic Garbanzo Beans No Salt Added"/>
    <n v="59"/>
    <x v="12"/>
    <n v="0"/>
  </r>
  <r>
    <n v="25248"/>
    <x v="25248"/>
    <n v="39465"/>
    <x v="261"/>
    <n v="1"/>
    <s v="Indulgent Coconut Body Wash"/>
    <n v="127"/>
    <x v="10"/>
    <n v="0"/>
  </r>
  <r>
    <n v="25249"/>
    <x v="25249"/>
    <n v="12456"/>
    <x v="4453"/>
    <n v="111"/>
    <s v="Hardwood SmokedCenter Cut Original Bacon"/>
    <n v="106"/>
    <x v="8"/>
    <n v="0"/>
  </r>
  <r>
    <n v="25250"/>
    <x v="25250"/>
    <n v="31663"/>
    <x v="1048"/>
    <n v="2"/>
    <s v="Vanilla Cherry Pecan Muesli"/>
    <n v="57"/>
    <x v="11"/>
    <n v="0"/>
  </r>
  <r>
    <n v="25251"/>
    <x v="25251"/>
    <n v="17986"/>
    <x v="2062"/>
    <n v="2"/>
    <s v="Restaurant Style Caesar Croutons"/>
    <n v="89"/>
    <x v="1"/>
    <n v="0"/>
  </r>
  <r>
    <n v="25252"/>
    <x v="25252"/>
    <n v="38200"/>
    <x v="5097"/>
    <n v="20"/>
    <s v="Apple Lemon Cayenne Ginger"/>
    <n v="31"/>
    <x v="2"/>
    <n v="0"/>
  </r>
  <r>
    <n v="25253"/>
    <x v="25253"/>
    <n v="7200"/>
    <x v="3164"/>
    <n v="2"/>
    <s v="Vienna Sausage Original"/>
    <n v="95"/>
    <x v="12"/>
    <n v="0"/>
  </r>
  <r>
    <n v="25254"/>
    <x v="25254"/>
    <n v="2574"/>
    <x v="1443"/>
    <n v="2"/>
    <s v="Home Delights Dog Food, Beef Stew Flavor"/>
    <n v="40"/>
    <x v="9"/>
    <n v="0"/>
  </r>
  <r>
    <n v="25255"/>
    <x v="25255"/>
    <m/>
    <x v="7440"/>
    <m/>
    <m/>
    <m/>
    <x v="13"/>
    <n v="0"/>
  </r>
  <r>
    <n v="25256"/>
    <x v="25256"/>
    <n v="3990"/>
    <x v="2055"/>
    <n v="58"/>
    <s v="Ultra Thin Slices Sharp Cheddar Cheese"/>
    <n v="21"/>
    <x v="4"/>
    <n v="0"/>
  </r>
  <r>
    <n v="25257"/>
    <x v="25257"/>
    <n v="30696"/>
    <x v="1277"/>
    <n v="66"/>
    <s v="Eggo Cinnamon Toast Waffles"/>
    <n v="52"/>
    <x v="3"/>
    <n v="0"/>
  </r>
  <r>
    <n v="25258"/>
    <x v="25258"/>
    <n v="1840"/>
    <x v="1076"/>
    <n v="1"/>
    <s v="Free Flow Silicone Orthodontic Pacifiers"/>
    <n v="82"/>
    <x v="6"/>
    <n v="0"/>
  </r>
  <r>
    <n v="25259"/>
    <x v="25259"/>
    <n v="35765"/>
    <x v="3640"/>
    <n v="11"/>
    <s v="Slow Cured Pepper + Garlic Salame Molisana"/>
    <n v="96"/>
    <x v="16"/>
    <n v="0"/>
  </r>
  <r>
    <n v="25260"/>
    <x v="25260"/>
    <n v="9421"/>
    <x v="792"/>
    <n v="21"/>
    <s v="Organic Power Greens"/>
    <n v="31"/>
    <x v="2"/>
    <n v="0"/>
  </r>
  <r>
    <n v="25261"/>
    <x v="25261"/>
    <n v="30561"/>
    <x v="98"/>
    <n v="1"/>
    <s v="Assorted Donuts"/>
    <n v="93"/>
    <x v="18"/>
    <n v="0"/>
  </r>
  <r>
    <n v="25262"/>
    <x v="25262"/>
    <n v="5621"/>
    <x v="644"/>
    <n v="22"/>
    <s v="Pure Foods Sea Salt Iodized"/>
    <n v="104"/>
    <x v="1"/>
    <n v="0"/>
  </r>
  <r>
    <n v="25263"/>
    <x v="25263"/>
    <n v="8843"/>
    <x v="3185"/>
    <n v="1"/>
    <s v="Milk Chocolate Covered Peanuts"/>
    <n v="45"/>
    <x v="0"/>
    <n v="0"/>
  </r>
  <r>
    <n v="25264"/>
    <x v="25264"/>
    <n v="21553"/>
    <x v="139"/>
    <n v="9"/>
    <s v="1% Lowfat Cottage Cheese"/>
    <n v="108"/>
    <x v="4"/>
    <n v="0"/>
  </r>
  <r>
    <n v="25265"/>
    <x v="25265"/>
    <n v="25997"/>
    <x v="4772"/>
    <n v="1"/>
    <s v="Raw Probiotics Men 50 &amp; Wiser Vegetarian Capsules"/>
    <n v="70"/>
    <x v="10"/>
    <n v="0"/>
  </r>
  <r>
    <n v="25266"/>
    <x v="25266"/>
    <n v="44616"/>
    <x v="1192"/>
    <n v="1"/>
    <s v="Natural Balance Overnight Maxi"/>
    <n v="126"/>
    <x v="10"/>
    <n v="0"/>
  </r>
  <r>
    <n v="25267"/>
    <x v="25267"/>
    <n v="24035"/>
    <x v="3367"/>
    <n v="2"/>
    <s v="Protein Bar, Chocolate Coconut"/>
    <n v="3"/>
    <x v="0"/>
    <n v="0"/>
  </r>
  <r>
    <n v="25268"/>
    <x v="25268"/>
    <n v="42900"/>
    <x v="1862"/>
    <n v="4"/>
    <s v="Grapefruit Soda"/>
    <n v="77"/>
    <x v="2"/>
    <n v="0"/>
  </r>
  <r>
    <n v="25269"/>
    <x v="25269"/>
    <n v="33225"/>
    <x v="6992"/>
    <n v="2"/>
    <s v="Light Style Oatmeal  Bread"/>
    <n v="112"/>
    <x v="18"/>
    <n v="0"/>
  </r>
  <r>
    <n v="25270"/>
    <x v="25270"/>
    <n v="31926"/>
    <x v="6275"/>
    <n v="3"/>
    <s v="1,000 mg Vitamin C Lemon-Lime Flavored Fizzy Drink Mix - 30 PK"/>
    <n v="47"/>
    <x v="10"/>
    <n v="0"/>
  </r>
  <r>
    <n v="25271"/>
    <x v="25271"/>
    <n v="35782"/>
    <x v="2484"/>
    <n v="54"/>
    <s v="Mango Flavor Probiotic Juice Drink"/>
    <n v="31"/>
    <x v="2"/>
    <n v="0"/>
  </r>
  <r>
    <n v="25272"/>
    <x v="25272"/>
    <n v="32022"/>
    <x v="7117"/>
    <n v="1"/>
    <s v="Original Witch Hazel Pore Perfecting Toner"/>
    <n v="73"/>
    <x v="10"/>
    <n v="0"/>
  </r>
  <r>
    <n v="25273"/>
    <x v="25273"/>
    <n v="9623"/>
    <x v="1637"/>
    <n v="22"/>
    <s v="Lemon Sparkling Natural Spring Water"/>
    <n v="115"/>
    <x v="2"/>
    <n v="0"/>
  </r>
  <r>
    <n v="25274"/>
    <x v="25274"/>
    <n v="35786"/>
    <x v="925"/>
    <n v="17"/>
    <s v="Raisin, Date &amp; Walnut Instant Oatmeal"/>
    <n v="130"/>
    <x v="11"/>
    <n v="0"/>
  </r>
  <r>
    <n v="25275"/>
    <x v="25275"/>
    <n v="14901"/>
    <x v="4919"/>
    <n v="5"/>
    <s v="Harvest Organic Hunza Golden Raisins"/>
    <n v="117"/>
    <x v="0"/>
    <n v="0"/>
  </r>
  <r>
    <n v="25276"/>
    <x v="25276"/>
    <n v="7823"/>
    <x v="3352"/>
    <n v="1"/>
    <s v="Papaya Enzyme, Super Plus, Chewable Tablets"/>
    <n v="70"/>
    <x v="10"/>
    <n v="0"/>
  </r>
  <r>
    <n v="25277"/>
    <x v="25277"/>
    <n v="2691"/>
    <x v="1500"/>
    <n v="3"/>
    <s v="Medium Super BBQ Sauce"/>
    <n v="5"/>
    <x v="1"/>
    <n v="0"/>
  </r>
  <r>
    <n v="25278"/>
    <x v="25278"/>
    <n v="7762"/>
    <x v="1620"/>
    <n v="1"/>
    <s v="Bove's Vodka Pasta Sauce"/>
    <n v="9"/>
    <x v="7"/>
    <n v="0"/>
  </r>
  <r>
    <n v="25279"/>
    <x v="25279"/>
    <n v="18339"/>
    <x v="1853"/>
    <n v="3"/>
    <s v="100% Organic Lemon Juice"/>
    <n v="98"/>
    <x v="2"/>
    <n v="0"/>
  </r>
  <r>
    <n v="25280"/>
    <x v="25280"/>
    <n v="47357"/>
    <x v="103"/>
    <n v="4"/>
    <s v="Mexican Restaurant Style Corn Tortilla Chips"/>
    <n v="107"/>
    <x v="0"/>
    <n v="0"/>
  </r>
  <r>
    <n v="25281"/>
    <x v="25281"/>
    <n v="11408"/>
    <x v="1692"/>
    <n v="2"/>
    <s v="Crushed Tomatoes in Heavy Purée"/>
    <n v="81"/>
    <x v="12"/>
    <n v="0"/>
  </r>
  <r>
    <n v="25282"/>
    <x v="25282"/>
    <n v="10312"/>
    <x v="167"/>
    <n v="4"/>
    <s v="Golden Tonic Turmeric Tea"/>
    <n v="94"/>
    <x v="2"/>
    <n v="0"/>
  </r>
  <r>
    <n v="25283"/>
    <x v="25283"/>
    <n v="17747"/>
    <x v="2060"/>
    <n v="1"/>
    <s v="DuraTowel"/>
    <n v="54"/>
    <x v="5"/>
    <n v="0"/>
  </r>
  <r>
    <n v="25284"/>
    <x v="25284"/>
    <m/>
    <x v="7441"/>
    <n v="1"/>
    <s v="Organic Woman's Mother To Be Tea"/>
    <n v="94"/>
    <x v="2"/>
    <n v="0"/>
  </r>
  <r>
    <n v="25285"/>
    <x v="25285"/>
    <m/>
    <x v="7442"/>
    <n v="11"/>
    <s v="Homestyle Tart Cherry Lemonade Drink"/>
    <n v="98"/>
    <x v="2"/>
    <n v="0"/>
  </r>
  <r>
    <n v="25286"/>
    <x v="25286"/>
    <n v="41207"/>
    <x v="354"/>
    <n v="2"/>
    <s v="Continuous Control® Acne Cleanser Cleansers"/>
    <n v="73"/>
    <x v="10"/>
    <n v="0"/>
  </r>
  <r>
    <n v="25287"/>
    <x v="25287"/>
    <n v="45104"/>
    <x v="1062"/>
    <n v="3"/>
    <s v="Vegan Egg Substitute Mix"/>
    <n v="91"/>
    <x v="4"/>
    <n v="0"/>
  </r>
  <r>
    <n v="25288"/>
    <x v="25288"/>
    <n v="37524"/>
    <x v="6253"/>
    <n v="1"/>
    <s v="Fior Di Latte Organic Fresh Mozzarella"/>
    <n v="2"/>
    <x v="4"/>
    <n v="0"/>
  </r>
  <r>
    <n v="25289"/>
    <x v="25289"/>
    <n v="13995"/>
    <x v="1940"/>
    <n v="1"/>
    <s v="Dark Chocolate Almond Coconut Crunch Bars"/>
    <n v="65"/>
    <x v="10"/>
    <n v="0"/>
  </r>
  <r>
    <n v="25290"/>
    <x v="25290"/>
    <n v="8767"/>
    <x v="470"/>
    <n v="1"/>
    <s v="Pronamel Multi-Action Cleansing Mint Toothpaste"/>
    <n v="20"/>
    <x v="10"/>
    <n v="0"/>
  </r>
  <r>
    <n v="25291"/>
    <x v="25291"/>
    <n v="35815"/>
    <x v="4795"/>
    <n v="22"/>
    <s v="Dairy Free Gluten Free Chocolate Almond Butter Miracle Tart"/>
    <n v="61"/>
    <x v="0"/>
    <n v="0"/>
  </r>
  <r>
    <n v="25292"/>
    <x v="25292"/>
    <n v="41149"/>
    <x v="1712"/>
    <n v="1"/>
    <s v="100% Cauliflower &amp; Sweet Potato Riced Veggies"/>
    <n v="100"/>
    <x v="20"/>
    <n v="0"/>
  </r>
  <r>
    <n v="25293"/>
    <x v="25293"/>
    <n v="6578"/>
    <x v="2980"/>
    <n v="1"/>
    <s v="Emollient Sunscreen Fragrance Free Clear Spray SPF 50"/>
    <n v="25"/>
    <x v="10"/>
    <n v="0"/>
  </r>
  <r>
    <n v="25294"/>
    <x v="25294"/>
    <n v="18471"/>
    <x v="2613"/>
    <n v="27"/>
    <s v="Light Organic Agave Nectar"/>
    <n v="29"/>
    <x v="1"/>
    <n v="0"/>
  </r>
  <r>
    <n v="25295"/>
    <x v="25295"/>
    <n v="2813"/>
    <x v="1550"/>
    <n v="1"/>
    <s v="Angel Hair, Whole Wheat/Whole Grain"/>
    <n v="131"/>
    <x v="7"/>
    <n v="0"/>
  </r>
  <r>
    <n v="25296"/>
    <x v="25296"/>
    <n v="29256"/>
    <x v="5424"/>
    <n v="15"/>
    <s v="Soba Pasta Wheat And Buckwheat"/>
    <n v="66"/>
    <x v="15"/>
    <n v="0"/>
  </r>
  <r>
    <n v="25297"/>
    <x v="25297"/>
    <n v="36772"/>
    <x v="3721"/>
    <n v="3"/>
    <s v="Star Wars Macaroni &amp; Cheese"/>
    <n v="4"/>
    <x v="7"/>
    <n v="0"/>
  </r>
  <r>
    <n v="25298"/>
    <x v="25298"/>
    <n v="35424"/>
    <x v="456"/>
    <n v="6"/>
    <s v="Complete Foaming Antibacterial Hand Soap Variety Pack"/>
    <n v="127"/>
    <x v="10"/>
    <n v="0"/>
  </r>
  <r>
    <n v="25299"/>
    <x v="25299"/>
    <n v="6046"/>
    <x v="2810"/>
    <n v="66"/>
    <s v="Boneless Chicken Breast"/>
    <n v="35"/>
    <x v="8"/>
    <n v="0"/>
  </r>
  <r>
    <n v="25300"/>
    <x v="25300"/>
    <n v="9547"/>
    <x v="2332"/>
    <n v="12"/>
    <s v="Jumbo Franks"/>
    <n v="106"/>
    <x v="8"/>
    <n v="0"/>
  </r>
  <r>
    <n v="25301"/>
    <x v="25301"/>
    <n v="43352"/>
    <x v="2334"/>
    <n v="13"/>
    <s v="Baby Mixed Squash"/>
    <n v="32"/>
    <x v="14"/>
    <n v="0"/>
  </r>
  <r>
    <n v="25302"/>
    <x v="25302"/>
    <n v="15902"/>
    <x v="2626"/>
    <n v="3"/>
    <s v="Nearly Naked Popcorn"/>
    <n v="23"/>
    <x v="0"/>
    <n v="0"/>
  </r>
  <r>
    <n v="25303"/>
    <x v="25303"/>
    <n v="29345"/>
    <x v="4800"/>
    <n v="9"/>
    <s v="White Regular Rolls, 2-Ply Paper Towels"/>
    <n v="54"/>
    <x v="5"/>
    <n v="0"/>
  </r>
  <r>
    <n v="25304"/>
    <x v="25304"/>
    <m/>
    <x v="7443"/>
    <n v="1"/>
    <s v="Mure Pepino Blackberry Cucumber Naturally Essenced Sparkling Water"/>
    <n v="115"/>
    <x v="2"/>
    <n v="0"/>
  </r>
  <r>
    <n v="25305"/>
    <x v="25305"/>
    <n v="25530"/>
    <x v="2566"/>
    <n v="2"/>
    <s v="Organic Sweet Potato Baby Food"/>
    <n v="92"/>
    <x v="6"/>
    <n v="0"/>
  </r>
  <r>
    <n v="25306"/>
    <x v="25306"/>
    <n v="21781"/>
    <x v="5965"/>
    <n v="13"/>
    <s v="Andouille  Chicken &amp; Turkey Sausage"/>
    <n v="106"/>
    <x v="8"/>
    <n v="0"/>
  </r>
  <r>
    <n v="25307"/>
    <x v="25307"/>
    <n v="37120"/>
    <x v="6436"/>
    <n v="1"/>
    <s v="Minced Dill Weed"/>
    <n v="104"/>
    <x v="1"/>
    <n v="0"/>
  </r>
  <r>
    <n v="25308"/>
    <x v="25308"/>
    <n v="7343"/>
    <x v="1288"/>
    <n v="1"/>
    <s v="Dora The Explorer Assorted Bandages"/>
    <n v="118"/>
    <x v="10"/>
    <n v="0"/>
  </r>
  <r>
    <n v="25309"/>
    <x v="25309"/>
    <n v="35838"/>
    <x v="3810"/>
    <n v="28"/>
    <s v="Cumin Seed"/>
    <n v="104"/>
    <x v="1"/>
    <n v="0"/>
  </r>
  <r>
    <n v="25310"/>
    <x v="25310"/>
    <n v="30380"/>
    <x v="6954"/>
    <n v="1"/>
    <s v="Maxi Always Maxi pads Extra Heavy Day with Flexi-Wings 24 count Feminine Care"/>
    <n v="126"/>
    <x v="10"/>
    <n v="0"/>
  </r>
  <r>
    <n v="25311"/>
    <x v="25311"/>
    <n v="5426"/>
    <x v="2589"/>
    <n v="2"/>
    <s v="Milk Chocolate, Creamy"/>
    <n v="45"/>
    <x v="0"/>
    <n v="0"/>
  </r>
  <r>
    <n v="25312"/>
    <x v="25312"/>
    <n v="20370"/>
    <x v="5781"/>
    <n v="1"/>
    <s v="Coarse Ground with Parsley Garlic Powder"/>
    <n v="104"/>
    <x v="1"/>
    <n v="0"/>
  </r>
  <r>
    <n v="25313"/>
    <x v="25313"/>
    <n v="35121"/>
    <x v="873"/>
    <n v="88"/>
    <s v="Organic Lemon Cayenne Sparkling Probiotic Drink"/>
    <n v="31"/>
    <x v="2"/>
    <n v="0"/>
  </r>
  <r>
    <n v="25314"/>
    <x v="25314"/>
    <m/>
    <x v="7444"/>
    <m/>
    <m/>
    <m/>
    <x v="13"/>
    <n v="0"/>
  </r>
  <r>
    <n v="25315"/>
    <x v="25315"/>
    <n v="27330"/>
    <x v="3376"/>
    <n v="3"/>
    <s v="Creamy Milk Chocolate Frosting"/>
    <n v="97"/>
    <x v="1"/>
    <n v="0"/>
  </r>
  <r>
    <n v="25316"/>
    <x v="25316"/>
    <n v="35845"/>
    <x v="4672"/>
    <n v="23"/>
    <s v="Yukon Gold Potato"/>
    <n v="123"/>
    <x v="14"/>
    <n v="0"/>
  </r>
  <r>
    <n v="25317"/>
    <x v="25317"/>
    <m/>
    <x v="7445"/>
    <n v="5"/>
    <s v="Sausage, Hot Link, Louisiana Brand"/>
    <n v="106"/>
    <x v="8"/>
    <n v="0"/>
  </r>
  <r>
    <n v="25318"/>
    <x v="25318"/>
    <n v="5608"/>
    <x v="2663"/>
    <n v="1"/>
    <s v="Soft Foam Ear Plugs"/>
    <n v="44"/>
    <x v="10"/>
    <n v="0"/>
  </r>
  <r>
    <n v="25319"/>
    <x v="25319"/>
    <n v="35849"/>
    <x v="2726"/>
    <n v="6"/>
    <s v="Rehab Energy Iced Tea + Pink Lemonade + Energy"/>
    <n v="64"/>
    <x v="2"/>
    <n v="0"/>
  </r>
  <r>
    <n v="25320"/>
    <x v="25320"/>
    <n v="35850"/>
    <x v="5319"/>
    <n v="8"/>
    <s v="Hearty Beef Cat Treats"/>
    <n v="41"/>
    <x v="9"/>
    <n v="0"/>
  </r>
  <r>
    <n v="25321"/>
    <x v="25321"/>
    <n v="2716"/>
    <x v="1510"/>
    <n v="103"/>
    <s v="Organic Greek Lowfat Yogurt With Cherries"/>
    <n v="120"/>
    <x v="4"/>
    <n v="0"/>
  </r>
  <r>
    <n v="25322"/>
    <x v="25322"/>
    <n v="46359"/>
    <x v="1578"/>
    <n v="7"/>
    <s v="Organic Ground Chipotle Chili"/>
    <n v="104"/>
    <x v="1"/>
    <n v="0"/>
  </r>
  <r>
    <n v="25323"/>
    <x v="25323"/>
    <n v="23516"/>
    <x v="215"/>
    <n v="119"/>
    <s v="Unbleached All-Purpose Flour"/>
    <n v="17"/>
    <x v="1"/>
    <n v="0"/>
  </r>
  <r>
    <n v="25324"/>
    <x v="25324"/>
    <n v="31618"/>
    <x v="3008"/>
    <n v="3"/>
    <s v="Organic Sliced Medium Cheddar Cheese"/>
    <n v="21"/>
    <x v="4"/>
    <n v="0"/>
  </r>
  <r>
    <n v="25325"/>
    <x v="25325"/>
    <n v="22744"/>
    <x v="6092"/>
    <n v="4"/>
    <s v="Gluten Free Chewy Oatmeal Raisin Cookies"/>
    <n v="119"/>
    <x v="3"/>
    <n v="0"/>
  </r>
  <r>
    <n v="25326"/>
    <x v="25326"/>
    <n v="4497"/>
    <x v="2250"/>
    <n v="3"/>
    <s v="Family Size Chicken Flavor Rice Blend"/>
    <n v="4"/>
    <x v="7"/>
    <n v="0"/>
  </r>
  <r>
    <n v="25327"/>
    <x v="25327"/>
    <m/>
    <x v="7446"/>
    <n v="4"/>
    <s v="Nuggets Milk Chocolate with Toffee &amp; Almonds Classic Bag"/>
    <n v="45"/>
    <x v="0"/>
    <n v="0"/>
  </r>
  <r>
    <n v="25328"/>
    <x v="25328"/>
    <n v="21417"/>
    <x v="78"/>
    <n v="16"/>
    <s v="Cream of Tomato Soup"/>
    <n v="69"/>
    <x v="12"/>
    <n v="0"/>
  </r>
  <r>
    <n v="25329"/>
    <x v="25329"/>
    <n v="5621"/>
    <x v="644"/>
    <n v="10"/>
    <s v="Mediterranean Sea Salt Grinder"/>
    <n v="104"/>
    <x v="1"/>
    <n v="0"/>
  </r>
  <r>
    <n v="25330"/>
    <x v="25330"/>
    <n v="6519"/>
    <x v="668"/>
    <n v="3"/>
    <s v="Chocolate Cake Mix Gluten-Free Non-Dairy"/>
    <n v="105"/>
    <x v="1"/>
    <n v="0"/>
  </r>
  <r>
    <n v="25331"/>
    <x v="25331"/>
    <m/>
    <x v="7447"/>
    <m/>
    <m/>
    <m/>
    <x v="13"/>
    <n v="0"/>
  </r>
  <r>
    <n v="25332"/>
    <x v="25332"/>
    <n v="21195"/>
    <x v="1298"/>
    <n v="1"/>
    <s v="California Organic Extra Virgin Olive Oil"/>
    <n v="19"/>
    <x v="1"/>
    <n v="0"/>
  </r>
  <r>
    <n v="25333"/>
    <x v="25333"/>
    <n v="35870"/>
    <x v="5863"/>
    <n v="5"/>
    <s v="Strawberry Watermelon Sports Drink"/>
    <n v="64"/>
    <x v="2"/>
    <n v="0"/>
  </r>
  <r>
    <n v="25334"/>
    <x v="25334"/>
    <n v="32857"/>
    <x v="1219"/>
    <n v="44"/>
    <s v="Organic Low Sodium Chunky Tomato Bisque Soup"/>
    <n v="69"/>
    <x v="12"/>
    <n v="0"/>
  </r>
  <r>
    <n v="25335"/>
    <x v="25335"/>
    <m/>
    <x v="7448"/>
    <m/>
    <m/>
    <m/>
    <x v="13"/>
    <n v="0"/>
  </r>
  <r>
    <n v="25336"/>
    <x v="25336"/>
    <n v="33520"/>
    <x v="3748"/>
    <n v="2"/>
    <s v="Meaty Ground Dinner With Chopped Chicken Dog Food"/>
    <n v="40"/>
    <x v="9"/>
    <n v="0"/>
  </r>
  <r>
    <n v="25337"/>
    <x v="25337"/>
    <n v="4317"/>
    <x v="2181"/>
    <n v="36"/>
    <s v="Solid White Albacore Tuna In Spring Water"/>
    <n v="95"/>
    <x v="12"/>
    <n v="0"/>
  </r>
  <r>
    <n v="25338"/>
    <x v="25338"/>
    <n v="43352"/>
    <x v="2334"/>
    <n v="53"/>
    <s v="Organic Blueberries Clamshell"/>
    <n v="32"/>
    <x v="14"/>
    <n v="0"/>
  </r>
  <r>
    <n v="25339"/>
    <x v="25339"/>
    <n v="35887"/>
    <x v="2546"/>
    <n v="253"/>
    <s v="Organic Mixed Vegetables"/>
    <n v="116"/>
    <x v="3"/>
    <n v="0"/>
  </r>
  <r>
    <n v="25340"/>
    <x v="25340"/>
    <n v="13208"/>
    <x v="4604"/>
    <n v="2"/>
    <s v="Tomato Ketchup No Salt"/>
    <n v="72"/>
    <x v="1"/>
    <n v="0"/>
  </r>
  <r>
    <n v="25341"/>
    <x v="25341"/>
    <n v="30566"/>
    <x v="2887"/>
    <n v="1"/>
    <s v="Vanilla Flavor Raw Vegan Warrior Blend Protein"/>
    <n v="65"/>
    <x v="10"/>
    <n v="0"/>
  </r>
  <r>
    <n v="25342"/>
    <x v="25342"/>
    <n v="35891"/>
    <x v="3409"/>
    <n v="4"/>
    <s v="Wonton Strips, Authentic"/>
    <n v="89"/>
    <x v="1"/>
    <n v="0"/>
  </r>
  <r>
    <n v="25343"/>
    <x v="25343"/>
    <n v="219"/>
    <x v="159"/>
    <n v="1"/>
    <s v="Graduates 7+ Months Bunch A Bowls With Lids"/>
    <n v="82"/>
    <x v="6"/>
    <n v="0"/>
  </r>
  <r>
    <n v="25344"/>
    <x v="25344"/>
    <n v="35594"/>
    <x v="366"/>
    <n v="1"/>
    <s v="Organic Cherry, Chia, and Vanilla Granola"/>
    <n v="57"/>
    <x v="11"/>
    <n v="0"/>
  </r>
  <r>
    <n v="25345"/>
    <x v="25345"/>
    <n v="18091"/>
    <x v="5451"/>
    <n v="19"/>
    <s v="Moisturizing Lotion"/>
    <n v="127"/>
    <x v="10"/>
    <n v="0"/>
  </r>
  <r>
    <n v="25346"/>
    <x v="25346"/>
    <n v="29650"/>
    <x v="6504"/>
    <n v="1"/>
    <s v="Ham Hock"/>
    <n v="122"/>
    <x v="8"/>
    <n v="0"/>
  </r>
  <r>
    <n v="25347"/>
    <x v="25347"/>
    <n v="35898"/>
    <x v="1479"/>
    <n v="254"/>
    <s v="Original Hot Sauce"/>
    <n v="72"/>
    <x v="1"/>
    <n v="0"/>
  </r>
  <r>
    <n v="25348"/>
    <x v="25348"/>
    <n v="40469"/>
    <x v="2227"/>
    <n v="6"/>
    <s v="Organic Cherry Orchard Fruit Bites Pouches"/>
    <n v="50"/>
    <x v="0"/>
    <n v="0"/>
  </r>
  <r>
    <n v="25349"/>
    <x v="25349"/>
    <n v="9175"/>
    <x v="3704"/>
    <n v="12"/>
    <s v="Caffeine Free Diet Coke Soda"/>
    <n v="77"/>
    <x v="2"/>
    <n v="0"/>
  </r>
  <r>
    <n v="25350"/>
    <x v="25350"/>
    <n v="49391"/>
    <x v="372"/>
    <n v="1"/>
    <s v="Extra Light &amp; Fluffy Pancake &amp; Waffle Mix"/>
    <n v="130"/>
    <x v="11"/>
    <n v="0"/>
  </r>
  <r>
    <n v="25351"/>
    <x v="25351"/>
    <n v="165"/>
    <x v="121"/>
    <n v="9"/>
    <s v="Vegan Garlic &amp; Roasted Veggie Ravioli"/>
    <n v="12"/>
    <x v="7"/>
    <n v="0"/>
  </r>
  <r>
    <n v="25352"/>
    <x v="25352"/>
    <n v="29824"/>
    <x v="286"/>
    <n v="4"/>
    <s v="Gluten Free Garden Margherita Pizza"/>
    <n v="79"/>
    <x v="3"/>
    <n v="0"/>
  </r>
  <r>
    <n v="25353"/>
    <x v="25353"/>
    <n v="22952"/>
    <x v="1389"/>
    <n v="1"/>
    <s v="Fine Pasta"/>
    <n v="131"/>
    <x v="7"/>
    <n v="0"/>
  </r>
  <r>
    <n v="25354"/>
    <x v="25354"/>
    <m/>
    <x v="7449"/>
    <m/>
    <m/>
    <m/>
    <x v="13"/>
    <n v="0"/>
  </r>
  <r>
    <n v="25355"/>
    <x v="25355"/>
    <n v="25890"/>
    <x v="2876"/>
    <n v="8"/>
    <s v="Boneless &amp; Skinless Chicken Breast"/>
    <n v="49"/>
    <x v="8"/>
    <n v="0"/>
  </r>
  <r>
    <n v="25356"/>
    <x v="25356"/>
    <n v="21497"/>
    <x v="572"/>
    <n v="17"/>
    <s v="California Black Bread"/>
    <n v="112"/>
    <x v="18"/>
    <n v="0"/>
  </r>
  <r>
    <n v="25357"/>
    <x v="25357"/>
    <n v="9159"/>
    <x v="710"/>
    <n v="1"/>
    <s v="Kraut"/>
    <n v="110"/>
    <x v="1"/>
    <n v="0"/>
  </r>
  <r>
    <n v="25358"/>
    <x v="25358"/>
    <n v="46692"/>
    <x v="4912"/>
    <n v="53"/>
    <s v="Garden Salsa Multigrain Chips"/>
    <n v="107"/>
    <x v="0"/>
    <n v="0"/>
  </r>
  <r>
    <n v="25359"/>
    <x v="25359"/>
    <n v="13976"/>
    <x v="433"/>
    <n v="10"/>
    <s v="Whole Wheat Flour Tortilla"/>
    <n v="128"/>
    <x v="18"/>
    <n v="0"/>
  </r>
  <r>
    <n v="25360"/>
    <x v="25360"/>
    <n v="41972"/>
    <x v="7450"/>
    <n v="17"/>
    <s v="Organic California Brown Jasmine Rice"/>
    <n v="63"/>
    <x v="7"/>
    <n v="0"/>
  </r>
  <r>
    <n v="25361"/>
    <x v="25361"/>
    <n v="10070"/>
    <x v="3916"/>
    <n v="1"/>
    <s v="Filtered Fresh 1% Low Fat Milk"/>
    <n v="84"/>
    <x v="4"/>
    <n v="0"/>
  </r>
  <r>
    <n v="25362"/>
    <x v="25362"/>
    <n v="1511"/>
    <x v="919"/>
    <n v="233"/>
    <s v="Dha Omega 3 Reduced Fat 2% Milk"/>
    <n v="84"/>
    <x v="4"/>
    <n v="0"/>
  </r>
  <r>
    <n v="25363"/>
    <x v="25363"/>
    <n v="6448"/>
    <x v="2940"/>
    <n v="8"/>
    <s v="Smartfood Cheddar Flavored Popcorn 12 Count"/>
    <n v="23"/>
    <x v="0"/>
    <n v="0"/>
  </r>
  <r>
    <n v="25364"/>
    <x v="25364"/>
    <n v="8195"/>
    <x v="452"/>
    <n v="1"/>
    <s v="Copy Paper"/>
    <n v="54"/>
    <x v="5"/>
    <n v="0"/>
  </r>
  <r>
    <n v="25365"/>
    <x v="25365"/>
    <n v="22899"/>
    <x v="5214"/>
    <n v="14"/>
    <s v="Organic Just Concord Grape Juice"/>
    <n v="98"/>
    <x v="2"/>
    <n v="0"/>
  </r>
  <r>
    <n v="25366"/>
    <x v="25366"/>
    <m/>
    <x v="7451"/>
    <n v="5"/>
    <s v="100% Grass-Fed No-Grain Strawberry Yogurt"/>
    <n v="100"/>
    <x v="20"/>
    <n v="0"/>
  </r>
  <r>
    <n v="25367"/>
    <x v="25367"/>
    <n v="48600"/>
    <x v="2869"/>
    <n v="20"/>
    <s v="Raspberries, Organic, Freeze-Dried"/>
    <n v="117"/>
    <x v="0"/>
    <n v="0"/>
  </r>
  <r>
    <n v="25368"/>
    <x v="25368"/>
    <n v="46654"/>
    <x v="1101"/>
    <n v="343"/>
    <s v="Organic Large Grade A Brown Eggs"/>
    <n v="86"/>
    <x v="4"/>
    <n v="0"/>
  </r>
  <r>
    <n v="25369"/>
    <x v="25369"/>
    <n v="44136"/>
    <x v="6077"/>
    <n v="2"/>
    <s v="Fat Free Poppyseed Dressing"/>
    <n v="89"/>
    <x v="1"/>
    <n v="0"/>
  </r>
  <r>
    <n v="25370"/>
    <x v="25370"/>
    <n v="35068"/>
    <x v="940"/>
    <n v="14"/>
    <s v="Taco 25% Less Sodium Seasoning Mix"/>
    <n v="5"/>
    <x v="1"/>
    <n v="0"/>
  </r>
  <r>
    <n v="25371"/>
    <x v="25371"/>
    <n v="36127"/>
    <x v="2375"/>
    <n v="8"/>
    <s v="Fresh Squeezed Grapefruit Juice"/>
    <n v="31"/>
    <x v="2"/>
    <n v="0"/>
  </r>
  <r>
    <n v="25372"/>
    <x v="25372"/>
    <m/>
    <x v="7452"/>
    <m/>
    <m/>
    <m/>
    <x v="13"/>
    <n v="0"/>
  </r>
  <r>
    <n v="25373"/>
    <x v="25373"/>
    <n v="32115"/>
    <x v="65"/>
    <n v="1"/>
    <s v="Holland Mints"/>
    <n v="6"/>
    <x v="19"/>
    <n v="0"/>
  </r>
  <r>
    <n v="25374"/>
    <x v="25374"/>
    <n v="40002"/>
    <x v="994"/>
    <n v="1"/>
    <s v="Blackberry Crumble Ice Cream"/>
    <n v="37"/>
    <x v="3"/>
    <n v="0"/>
  </r>
  <r>
    <n v="25375"/>
    <x v="25375"/>
    <n v="43858"/>
    <x v="6498"/>
    <n v="39"/>
    <s v="Unsweetened Vanilla Coconut Milk Beverage"/>
    <n v="91"/>
    <x v="4"/>
    <n v="0"/>
  </r>
  <r>
    <n v="25376"/>
    <x v="25376"/>
    <n v="35936"/>
    <x v="3816"/>
    <n v="4"/>
    <s v="Blended Scotch Whiskey Black Label"/>
    <n v="124"/>
    <x v="17"/>
    <n v="0"/>
  </r>
  <r>
    <n v="25377"/>
    <x v="25377"/>
    <n v="5127"/>
    <x v="1848"/>
    <n v="1"/>
    <s v="Sugar Free Chocolate Fudge Brownie Mix"/>
    <n v="105"/>
    <x v="1"/>
    <n v="0"/>
  </r>
  <r>
    <n v="25378"/>
    <x v="25378"/>
    <n v="39348"/>
    <x v="1236"/>
    <n v="1"/>
    <s v="Orange Vitamin C Immune Support Adult Gummies"/>
    <n v="47"/>
    <x v="10"/>
    <n v="0"/>
  </r>
  <r>
    <n v="25379"/>
    <x v="25379"/>
    <n v="20114"/>
    <x v="5740"/>
    <n v="478"/>
    <s v="Organic Jalapeno Pepper"/>
    <n v="83"/>
    <x v="14"/>
    <n v="0"/>
  </r>
  <r>
    <n v="25380"/>
    <x v="25380"/>
    <n v="7228"/>
    <x v="2520"/>
    <n v="24"/>
    <s v="Family Recipe Italian Dressing"/>
    <n v="89"/>
    <x v="1"/>
    <n v="0"/>
  </r>
  <r>
    <n v="25381"/>
    <x v="25381"/>
    <n v="10753"/>
    <x v="629"/>
    <n v="16"/>
    <s v="Mojo Peanut Butter Bar"/>
    <n v="3"/>
    <x v="0"/>
    <n v="0"/>
  </r>
  <r>
    <n v="25382"/>
    <x v="25382"/>
    <n v="14242"/>
    <x v="4776"/>
    <n v="8"/>
    <s v="La Lechera Sweetened Condensed Milk, Fat Free"/>
    <n v="17"/>
    <x v="1"/>
    <n v="0"/>
  </r>
  <r>
    <n v="25383"/>
    <x v="25383"/>
    <n v="33153"/>
    <x v="611"/>
    <n v="3"/>
    <s v="Denogginizer Imperial IPA"/>
    <n v="27"/>
    <x v="17"/>
    <n v="0"/>
  </r>
  <r>
    <n v="25384"/>
    <x v="25384"/>
    <n v="25451"/>
    <x v="376"/>
    <n v="1"/>
    <s v="L.A. Natural Styling Gel"/>
    <n v="22"/>
    <x v="10"/>
    <n v="0"/>
  </r>
  <r>
    <n v="25385"/>
    <x v="25385"/>
    <n v="49416"/>
    <x v="7453"/>
    <n v="59"/>
    <s v="Made With Organic Beans &amp; Rice Burrito Non-Dairy"/>
    <n v="38"/>
    <x v="3"/>
    <n v="0"/>
  </r>
  <r>
    <n v="25386"/>
    <x v="25386"/>
    <m/>
    <x v="7454"/>
    <m/>
    <m/>
    <m/>
    <x v="13"/>
    <n v="0"/>
  </r>
  <r>
    <n v="25387"/>
    <x v="25387"/>
    <n v="35948"/>
    <x v="2607"/>
    <n v="96"/>
    <s v="Tonic Water"/>
    <n v="115"/>
    <x v="2"/>
    <n v="0"/>
  </r>
  <r>
    <n v="25388"/>
    <x v="25388"/>
    <n v="6371"/>
    <x v="2915"/>
    <n v="1"/>
    <s v="Frozen Strawberries"/>
    <n v="116"/>
    <x v="3"/>
    <n v="0"/>
  </r>
  <r>
    <n v="25389"/>
    <x v="25389"/>
    <n v="35951"/>
    <x v="2906"/>
    <n v="1349"/>
    <s v="Organic Unsweetened Almond Milk"/>
    <n v="91"/>
    <x v="4"/>
    <n v="0"/>
  </r>
  <r>
    <n v="25390"/>
    <x v="25390"/>
    <n v="14258"/>
    <x v="4778"/>
    <n v="1"/>
    <s v="Little Movers Diapers, Giant Pack - Size 5"/>
    <n v="56"/>
    <x v="6"/>
    <n v="0"/>
  </r>
  <r>
    <n v="25391"/>
    <x v="25391"/>
    <n v="35360"/>
    <x v="6514"/>
    <n v="2"/>
    <s v="Radical Raspberry Lemon Energy Bars"/>
    <n v="3"/>
    <x v="0"/>
    <n v="0"/>
  </r>
  <r>
    <n v="25392"/>
    <x v="25392"/>
    <n v="35956"/>
    <x v="15"/>
    <n v="24"/>
    <s v="Fancy Feast Wet Classic Chicken Feast Cat Food"/>
    <n v="41"/>
    <x v="9"/>
    <n v="0"/>
  </r>
  <r>
    <n v="25393"/>
    <x v="25393"/>
    <n v="1366"/>
    <x v="838"/>
    <n v="2"/>
    <s v="Diet Tropical Blend Juice Drink"/>
    <n v="98"/>
    <x v="2"/>
    <n v="0"/>
  </r>
  <r>
    <n v="25394"/>
    <x v="25394"/>
    <n v="35958"/>
    <x v="7455"/>
    <n v="40"/>
    <s v="Dairy Free Original Coconutmilk Coffee Creamer"/>
    <n v="91"/>
    <x v="4"/>
    <n v="0"/>
  </r>
  <r>
    <n v="25395"/>
    <x v="25395"/>
    <n v="2309"/>
    <x v="511"/>
    <n v="1"/>
    <s v="Goldenseal Root"/>
    <n v="47"/>
    <x v="10"/>
    <n v="0"/>
  </r>
  <r>
    <n v="25396"/>
    <x v="25396"/>
    <n v="35960"/>
    <x v="5974"/>
    <n v="6"/>
    <s v="Whole Grain Teff"/>
    <n v="17"/>
    <x v="1"/>
    <n v="0"/>
  </r>
  <r>
    <n v="25397"/>
    <x v="25397"/>
    <n v="20754"/>
    <x v="2312"/>
    <n v="11"/>
    <s v="Pumpkin Pie Gelato"/>
    <n v="37"/>
    <x v="3"/>
    <n v="0"/>
  </r>
  <r>
    <n v="25398"/>
    <x v="25398"/>
    <n v="2666"/>
    <x v="1488"/>
    <n v="2"/>
    <s v="Chlorella + Edelweiss Stem Cell Eye Cream"/>
    <n v="109"/>
    <x v="10"/>
    <n v="0"/>
  </r>
  <r>
    <n v="25399"/>
    <x v="25399"/>
    <n v="246"/>
    <x v="176"/>
    <n v="1"/>
    <s v="Laundry Stain Remover"/>
    <n v="75"/>
    <x v="5"/>
    <n v="0"/>
  </r>
  <r>
    <n v="25400"/>
    <x v="25400"/>
    <n v="46106"/>
    <x v="2864"/>
    <n v="35"/>
    <s v="Organic Traditional Hummus"/>
    <n v="67"/>
    <x v="16"/>
    <n v="0"/>
  </r>
  <r>
    <n v="25401"/>
    <x v="25401"/>
    <n v="32256"/>
    <x v="1386"/>
    <n v="2"/>
    <s v="Hot Mango Chutney"/>
    <n v="76"/>
    <x v="15"/>
    <n v="0"/>
  </r>
  <r>
    <n v="25402"/>
    <x v="25402"/>
    <n v="32433"/>
    <x v="617"/>
    <n v="12"/>
    <s v="Early Harvest Petite Peas"/>
    <n v="116"/>
    <x v="3"/>
    <n v="0"/>
  </r>
  <r>
    <n v="25403"/>
    <x v="25403"/>
    <n v="4635"/>
    <x v="1849"/>
    <n v="4"/>
    <s v="Beef Franks in a Blanket"/>
    <n v="129"/>
    <x v="3"/>
    <n v="0"/>
  </r>
  <r>
    <n v="25404"/>
    <x v="25404"/>
    <n v="24985"/>
    <x v="1744"/>
    <n v="4"/>
    <s v="Organic  Tuscan White Bean Soup, Lightly Salted"/>
    <n v="69"/>
    <x v="12"/>
    <n v="0"/>
  </r>
  <r>
    <n v="25405"/>
    <x v="25405"/>
    <n v="35973"/>
    <x v="2608"/>
    <n v="68"/>
    <s v="Paprika"/>
    <n v="104"/>
    <x v="1"/>
    <n v="0"/>
  </r>
  <r>
    <n v="25406"/>
    <x v="25406"/>
    <n v="2426"/>
    <x v="1364"/>
    <n v="1"/>
    <s v="Sweet Corn Tamales"/>
    <n v="13"/>
    <x v="16"/>
    <n v="0"/>
  </r>
  <r>
    <n v="25407"/>
    <x v="25407"/>
    <n v="13802"/>
    <x v="2356"/>
    <n v="22"/>
    <s v="Sweet Cream Whipped Butter Salted"/>
    <n v="36"/>
    <x v="4"/>
    <n v="0"/>
  </r>
  <r>
    <n v="25408"/>
    <x v="25408"/>
    <n v="29077"/>
    <x v="3634"/>
    <n v="2"/>
    <s v="Peanut Butter Cups Milk Chocolate"/>
    <n v="45"/>
    <x v="0"/>
    <n v="0"/>
  </r>
  <r>
    <n v="25409"/>
    <x v="25409"/>
    <n v="6793"/>
    <x v="3048"/>
    <n v="2"/>
    <s v="Mozzarella Sticks with Marinara Sauce"/>
    <n v="129"/>
    <x v="3"/>
    <n v="0"/>
  </r>
  <r>
    <n v="25410"/>
    <x v="25410"/>
    <n v="1203"/>
    <x v="747"/>
    <n v="4"/>
    <s v="Organic Crunchy No Salt Added Peanut Butter"/>
    <n v="88"/>
    <x v="1"/>
    <n v="0"/>
  </r>
  <r>
    <n v="25411"/>
    <x v="25411"/>
    <m/>
    <x v="7456"/>
    <m/>
    <m/>
    <m/>
    <x v="13"/>
    <n v="0"/>
  </r>
  <r>
    <n v="25412"/>
    <x v="25412"/>
    <n v="49113"/>
    <x v="3095"/>
    <n v="15"/>
    <s v="Tall Kitchen Drawstring Trash Bags with Reinforcing Bands"/>
    <n v="60"/>
    <x v="5"/>
    <n v="0"/>
  </r>
  <r>
    <n v="25413"/>
    <x v="25413"/>
    <n v="20549"/>
    <x v="2580"/>
    <n v="4"/>
    <s v="Organic Torchiette"/>
    <n v="131"/>
    <x v="7"/>
    <n v="0"/>
  </r>
  <r>
    <n v="25414"/>
    <x v="25414"/>
    <n v="37849"/>
    <x v="4757"/>
    <n v="3"/>
    <s v="Original Velveeta Shells &amp; Cheese"/>
    <n v="4"/>
    <x v="7"/>
    <n v="0"/>
  </r>
  <r>
    <n v="25415"/>
    <x v="25415"/>
    <n v="5928"/>
    <x v="2771"/>
    <n v="5"/>
    <s v="Meal Starters Grillers Recipe Crumbles"/>
    <n v="42"/>
    <x v="3"/>
    <n v="0"/>
  </r>
  <r>
    <n v="25416"/>
    <x v="25416"/>
    <n v="35986"/>
    <x v="2677"/>
    <n v="107"/>
    <s v="2-Ply 100% Recycled Bathroom Tissue"/>
    <n v="54"/>
    <x v="5"/>
    <n v="0"/>
  </r>
  <r>
    <n v="25417"/>
    <x v="25417"/>
    <n v="2361"/>
    <x v="1330"/>
    <n v="12"/>
    <s v="Mint Chip Coconut Milk Ice Cream"/>
    <n v="37"/>
    <x v="3"/>
    <n v="0"/>
  </r>
  <r>
    <n v="25418"/>
    <x v="25418"/>
    <n v="12919"/>
    <x v="4546"/>
    <n v="71"/>
    <s v="Coconut Flavored Sparkling Water"/>
    <n v="115"/>
    <x v="2"/>
    <n v="0"/>
  </r>
  <r>
    <n v="25419"/>
    <x v="25419"/>
    <n v="43447"/>
    <x v="209"/>
    <n v="1"/>
    <s v="Pure Moist Multi-Purpose Disinfecting Contact Solution Twin Pack"/>
    <n v="44"/>
    <x v="10"/>
    <n v="0"/>
  </r>
  <r>
    <n v="25420"/>
    <x v="25420"/>
    <n v="20400"/>
    <x v="1045"/>
    <n v="1"/>
    <s v="Pizza, Thin &amp; Crispy, Sliced Tomato &amp; 5 Cheese"/>
    <n v="79"/>
    <x v="3"/>
    <n v="0"/>
  </r>
  <r>
    <n v="25421"/>
    <x v="25421"/>
    <n v="11520"/>
    <x v="1971"/>
    <n v="39"/>
    <s v="Large White Eggs"/>
    <n v="86"/>
    <x v="4"/>
    <n v="0"/>
  </r>
  <r>
    <n v="25422"/>
    <x v="25422"/>
    <n v="15899"/>
    <x v="793"/>
    <n v="4"/>
    <s v="Reduced Sodium Tamari"/>
    <n v="66"/>
    <x v="15"/>
    <n v="0"/>
  </r>
  <r>
    <n v="25423"/>
    <x v="25423"/>
    <n v="20427"/>
    <x v="5791"/>
    <n v="1"/>
    <s v="Whole Mild Green Chiles"/>
    <n v="81"/>
    <x v="12"/>
    <n v="0"/>
  </r>
  <r>
    <n v="25424"/>
    <x v="25424"/>
    <n v="35997"/>
    <x v="3203"/>
    <n v="16"/>
    <s v="Organic Chocolate Chip Cookie Dough"/>
    <n v="100"/>
    <x v="20"/>
    <n v="0"/>
  </r>
  <r>
    <n v="25425"/>
    <x v="25425"/>
    <n v="22627"/>
    <x v="2075"/>
    <n v="6"/>
    <s v="1 to 1 Gluten Free Baking Flour"/>
    <n v="17"/>
    <x v="1"/>
    <n v="0"/>
  </r>
  <r>
    <n v="25426"/>
    <x v="25426"/>
    <n v="38395"/>
    <x v="7188"/>
    <n v="2"/>
    <s v="Flavor Twists Honey BBQ Corn Snacks"/>
    <n v="107"/>
    <x v="0"/>
    <n v="0"/>
  </r>
  <r>
    <n v="25427"/>
    <x v="25427"/>
    <n v="35286"/>
    <x v="5779"/>
    <n v="1"/>
    <s v="Party Peanuts"/>
    <n v="117"/>
    <x v="0"/>
    <n v="0"/>
  </r>
  <r>
    <n v="25428"/>
    <x v="25428"/>
    <n v="22829"/>
    <x v="6107"/>
    <n v="9"/>
    <s v="Savory Flax Seed Crackers"/>
    <n v="78"/>
    <x v="0"/>
    <n v="0"/>
  </r>
  <r>
    <n v="25429"/>
    <x v="25429"/>
    <n v="9358"/>
    <x v="3752"/>
    <n v="2"/>
    <s v="Ultra April Fresh® Liquid Fabric Softener"/>
    <n v="75"/>
    <x v="5"/>
    <n v="0"/>
  </r>
  <r>
    <n v="25430"/>
    <x v="25430"/>
    <n v="11308"/>
    <x v="2269"/>
    <n v="4"/>
    <s v="Murphy Oil Soap Squirt &amp; Mop Wood Floor Cleaner"/>
    <n v="114"/>
    <x v="5"/>
    <n v="0"/>
  </r>
  <r>
    <n v="25431"/>
    <x v="25431"/>
    <n v="36005"/>
    <x v="399"/>
    <n v="32"/>
    <s v="Seedless Strawberry Jam"/>
    <n v="88"/>
    <x v="1"/>
    <n v="0"/>
  </r>
  <r>
    <n v="25432"/>
    <x v="25432"/>
    <n v="18409"/>
    <x v="1975"/>
    <n v="1"/>
    <s v="Cucumber Pickles in Brine"/>
    <n v="110"/>
    <x v="1"/>
    <n v="0"/>
  </r>
  <r>
    <n v="25433"/>
    <x v="25433"/>
    <n v="31455"/>
    <x v="7063"/>
    <n v="4"/>
    <s v="Fair Trade Organic French Roast Coffee"/>
    <n v="26"/>
    <x v="2"/>
    <n v="0"/>
  </r>
  <r>
    <n v="25434"/>
    <x v="25434"/>
    <n v="24097"/>
    <x v="4753"/>
    <n v="3"/>
    <s v="Rotini"/>
    <n v="131"/>
    <x v="7"/>
    <n v="0"/>
  </r>
  <r>
    <n v="25435"/>
    <x v="25435"/>
    <n v="36011"/>
    <x v="6662"/>
    <n v="641"/>
    <s v="Organic Fat Free Milk"/>
    <n v="84"/>
    <x v="4"/>
    <n v="0"/>
  </r>
  <r>
    <n v="25436"/>
    <x v="25436"/>
    <n v="36012"/>
    <x v="823"/>
    <n v="9"/>
    <s v="Garlic Stuffed Olives"/>
    <n v="110"/>
    <x v="1"/>
    <n v="0"/>
  </r>
  <r>
    <n v="25437"/>
    <x v="25437"/>
    <n v="274"/>
    <x v="194"/>
    <n v="1"/>
    <s v="Cristal Black Ball Pens Medium"/>
    <n v="87"/>
    <x v="5"/>
    <n v="0"/>
  </r>
  <r>
    <n v="25438"/>
    <x v="25438"/>
    <n v="17872"/>
    <x v="325"/>
    <n v="2"/>
    <s v="Greek Yogurt 0% Fat Plain"/>
    <n v="120"/>
    <x v="4"/>
    <n v="0"/>
  </r>
  <r>
    <n v="25439"/>
    <x v="25439"/>
    <n v="2309"/>
    <x v="511"/>
    <n v="1"/>
    <s v="Belladonna 6C Homeopathic Pellets"/>
    <n v="47"/>
    <x v="10"/>
    <n v="0"/>
  </r>
  <r>
    <n v="25440"/>
    <x v="25440"/>
    <n v="5592"/>
    <x v="332"/>
    <n v="3"/>
    <s v="Argan &amp; Sweet Orange Moisture Rich Shampoo"/>
    <n v="22"/>
    <x v="10"/>
    <n v="0"/>
  </r>
  <r>
    <n v="25441"/>
    <x v="25441"/>
    <n v="3114"/>
    <x v="1706"/>
    <n v="4"/>
    <s v="Frozen Desert Fit Brownie Blast"/>
    <n v="119"/>
    <x v="3"/>
    <n v="0"/>
  </r>
  <r>
    <n v="25442"/>
    <x v="25442"/>
    <n v="32712"/>
    <x v="3375"/>
    <n v="2"/>
    <s v="Sour S'ghetti Gummi Candy"/>
    <n v="45"/>
    <x v="0"/>
    <n v="0"/>
  </r>
  <r>
    <n v="25443"/>
    <x v="25443"/>
    <n v="7778"/>
    <x v="3322"/>
    <n v="11"/>
    <s v="Enriched Macaroni &amp; Cheese Dinner!"/>
    <n v="4"/>
    <x v="7"/>
    <n v="0"/>
  </r>
  <r>
    <n v="25444"/>
    <x v="25444"/>
    <m/>
    <x v="7457"/>
    <m/>
    <m/>
    <m/>
    <x v="13"/>
    <n v="0"/>
  </r>
  <r>
    <n v="25445"/>
    <x v="25445"/>
    <n v="14542"/>
    <x v="4854"/>
    <n v="2"/>
    <s v="Toothpaste"/>
    <n v="20"/>
    <x v="10"/>
    <n v="0"/>
  </r>
  <r>
    <n v="25446"/>
    <x v="25446"/>
    <n v="47482"/>
    <x v="5102"/>
    <n v="2"/>
    <s v="Ice Cream Bars Value Pack"/>
    <n v="37"/>
    <x v="3"/>
    <n v="0"/>
  </r>
  <r>
    <n v="25447"/>
    <x v="25447"/>
    <n v="16703"/>
    <x v="3479"/>
    <n v="1"/>
    <s v="Cottage Cheese Large Curd 4% Milkfat"/>
    <n v="108"/>
    <x v="4"/>
    <n v="0"/>
  </r>
  <r>
    <n v="25448"/>
    <x v="25448"/>
    <n v="41984"/>
    <x v="799"/>
    <n v="5"/>
    <s v="Ghee"/>
    <n v="36"/>
    <x v="4"/>
    <n v="0"/>
  </r>
  <r>
    <n v="25449"/>
    <x v="25449"/>
    <n v="7035"/>
    <x v="2821"/>
    <n v="17"/>
    <s v="S'mores Ice Cream"/>
    <n v="100"/>
    <x v="20"/>
    <n v="0"/>
  </r>
  <r>
    <n v="25450"/>
    <x v="25450"/>
    <m/>
    <x v="7458"/>
    <m/>
    <m/>
    <m/>
    <x v="13"/>
    <n v="0"/>
  </r>
  <r>
    <n v="25451"/>
    <x v="25451"/>
    <n v="32052"/>
    <x v="2758"/>
    <n v="19"/>
    <s v="Organic Tamari With Seaweed Rice Cake"/>
    <n v="78"/>
    <x v="0"/>
    <n v="0"/>
  </r>
  <r>
    <n v="25452"/>
    <x v="25452"/>
    <m/>
    <x v="7459"/>
    <n v="2"/>
    <s v="Reduced Sodium Jambalaya Mix"/>
    <n v="63"/>
    <x v="7"/>
    <n v="0"/>
  </r>
  <r>
    <n v="25453"/>
    <x v="25453"/>
    <n v="18811"/>
    <x v="518"/>
    <n v="133"/>
    <s v="Organic Orange Fruit Juice"/>
    <n v="98"/>
    <x v="2"/>
    <n v="0"/>
  </r>
  <r>
    <n v="25454"/>
    <x v="25454"/>
    <n v="36039"/>
    <x v="4872"/>
    <n v="15"/>
    <s v="Organic Cocoa Crunch Protein Bar"/>
    <n v="3"/>
    <x v="0"/>
    <n v="0"/>
  </r>
  <r>
    <n v="25455"/>
    <x v="25455"/>
    <n v="2574"/>
    <x v="1443"/>
    <n v="3"/>
    <s v="Lamb &amp; Beef Stew With Brown Rice &amp; Apples Canned Dog Food"/>
    <n v="40"/>
    <x v="9"/>
    <n v="0"/>
  </r>
  <r>
    <n v="25456"/>
    <x v="25456"/>
    <n v="27966"/>
    <x v="30"/>
    <n v="1"/>
    <s v="Organic Japanes Sweet Yam"/>
    <n v="123"/>
    <x v="14"/>
    <n v="0"/>
  </r>
  <r>
    <n v="25457"/>
    <x v="25457"/>
    <n v="13263"/>
    <x v="3057"/>
    <n v="17"/>
    <s v="Greek 100 Calories Mixed Berry Yogurt"/>
    <n v="120"/>
    <x v="4"/>
    <n v="0"/>
  </r>
  <r>
    <n v="25458"/>
    <x v="25458"/>
    <n v="18960"/>
    <x v="879"/>
    <n v="5"/>
    <s v="Rainbow Ice Pops"/>
    <n v="37"/>
    <x v="3"/>
    <n v="0"/>
  </r>
  <r>
    <n v="25459"/>
    <x v="25459"/>
    <n v="36051"/>
    <x v="709"/>
    <n v="53"/>
    <s v="Glass Cleaner"/>
    <n v="114"/>
    <x v="5"/>
    <n v="0"/>
  </r>
  <r>
    <n v="25460"/>
    <x v="25460"/>
    <n v="44325"/>
    <x v="428"/>
    <n v="2"/>
    <s v="Eduardo's Elbow Macaroni Enriched Egg Pasta"/>
    <n v="131"/>
    <x v="7"/>
    <n v="0"/>
  </r>
  <r>
    <n v="25461"/>
    <x v="25461"/>
    <n v="4478"/>
    <x v="2245"/>
    <n v="2"/>
    <s v="Oikios Chocolate Greek Frozen Yogurt"/>
    <n v="37"/>
    <x v="3"/>
    <n v="0"/>
  </r>
  <r>
    <n v="25462"/>
    <x v="25462"/>
    <n v="44643"/>
    <x v="886"/>
    <n v="4"/>
    <s v="Freezer Slider Bags"/>
    <n v="85"/>
    <x v="5"/>
    <n v="0"/>
  </r>
  <r>
    <n v="25463"/>
    <x v="25463"/>
    <m/>
    <x v="7460"/>
    <m/>
    <m/>
    <m/>
    <x v="13"/>
    <n v="0"/>
  </r>
  <r>
    <n v="25464"/>
    <x v="25464"/>
    <n v="2481"/>
    <x v="1392"/>
    <n v="31"/>
    <s v="Natural Sliced Baby Swiss Cheese"/>
    <n v="21"/>
    <x v="4"/>
    <n v="0"/>
  </r>
  <r>
    <n v="25465"/>
    <x v="25465"/>
    <n v="16325"/>
    <x v="4136"/>
    <n v="6"/>
    <s v="Organic Ground Turmeric"/>
    <n v="104"/>
    <x v="1"/>
    <n v="0"/>
  </r>
  <r>
    <n v="25466"/>
    <x v="25466"/>
    <n v="37462"/>
    <x v="4012"/>
    <n v="7"/>
    <s v="Brown Rice Lasagna Pasta"/>
    <n v="131"/>
    <x v="7"/>
    <n v="0"/>
  </r>
  <r>
    <n v="25467"/>
    <x v="25467"/>
    <n v="32927"/>
    <x v="364"/>
    <n v="2"/>
    <s v="Panko Japanese-Style Bread Crumbs"/>
    <n v="66"/>
    <x v="15"/>
    <n v="0"/>
  </r>
  <r>
    <n v="25468"/>
    <x v="25468"/>
    <n v="33222"/>
    <x v="1129"/>
    <n v="6"/>
    <s v="Mango Nectar"/>
    <n v="31"/>
    <x v="2"/>
    <n v="0"/>
  </r>
  <r>
    <n v="25469"/>
    <x v="25469"/>
    <m/>
    <x v="7461"/>
    <n v="4"/>
    <s v="Italian-Style Entrees Tomato &amp; Basil Penne"/>
    <n v="4"/>
    <x v="7"/>
    <n v="0"/>
  </r>
  <r>
    <n v="25470"/>
    <x v="25470"/>
    <n v="36066"/>
    <x v="4724"/>
    <n v="8"/>
    <s v="SleepGels Nighttime Sleep Aid"/>
    <n v="6"/>
    <x v="19"/>
    <n v="0"/>
  </r>
  <r>
    <n v="25471"/>
    <x v="25471"/>
    <n v="32013"/>
    <x v="1160"/>
    <n v="2"/>
    <s v="Sensitive Shavers"/>
    <n v="55"/>
    <x v="10"/>
    <n v="0"/>
  </r>
  <r>
    <n v="25472"/>
    <x v="25472"/>
    <m/>
    <x v="7462"/>
    <n v="334"/>
    <s v="Super Spinach! Baby Spinach, Baby Bok Choy, Sweet Baby Kale"/>
    <n v="123"/>
    <x v="14"/>
    <n v="0"/>
  </r>
  <r>
    <n v="25473"/>
    <x v="25473"/>
    <n v="424"/>
    <x v="292"/>
    <n v="2"/>
    <s v="Rigatoni No 50 Pasta"/>
    <n v="131"/>
    <x v="7"/>
    <n v="0"/>
  </r>
  <r>
    <n v="25474"/>
    <x v="25474"/>
    <n v="31215"/>
    <x v="2063"/>
    <n v="1"/>
    <s v="Total 0%  Apple Cranberry Yogurt"/>
    <n v="120"/>
    <x v="4"/>
    <n v="0"/>
  </r>
  <r>
    <n v="25475"/>
    <x v="25475"/>
    <n v="23737"/>
    <x v="526"/>
    <n v="5"/>
    <s v="Organic Sweet Beets Juice"/>
    <n v="31"/>
    <x v="2"/>
    <n v="0"/>
  </r>
  <r>
    <n v="25476"/>
    <x v="25476"/>
    <n v="21376"/>
    <x v="5913"/>
    <n v="125"/>
    <s v="Everything Deli Style Pretzel Crisps Crackers"/>
    <n v="107"/>
    <x v="0"/>
    <n v="0"/>
  </r>
  <r>
    <n v="25477"/>
    <x v="25477"/>
    <n v="33476"/>
    <x v="4498"/>
    <n v="2"/>
    <s v="Pate With Real Tuna Wet Cat Food"/>
    <n v="41"/>
    <x v="9"/>
    <n v="0"/>
  </r>
  <r>
    <n v="25478"/>
    <x v="25478"/>
    <n v="7753"/>
    <x v="92"/>
    <n v="2"/>
    <s v="The Second Generation Super Dark Chocolate"/>
    <n v="45"/>
    <x v="0"/>
    <n v="0"/>
  </r>
  <r>
    <n v="25479"/>
    <x v="25479"/>
    <n v="14651"/>
    <x v="4869"/>
    <n v="213"/>
    <s v="Organic Mango"/>
    <n v="24"/>
    <x v="14"/>
    <n v="0"/>
  </r>
  <r>
    <n v="25480"/>
    <x v="25480"/>
    <n v="25010"/>
    <x v="696"/>
    <n v="1"/>
    <s v="Raspberry Chia Kombucha"/>
    <n v="31"/>
    <x v="2"/>
    <n v="0"/>
  </r>
  <r>
    <n v="25481"/>
    <x v="25481"/>
    <n v="37552"/>
    <x v="1437"/>
    <n v="2"/>
    <s v="Fruitables Tropical Orange Juice Beverage"/>
    <n v="98"/>
    <x v="2"/>
    <n v="0"/>
  </r>
  <r>
    <n v="25482"/>
    <x v="25482"/>
    <m/>
    <x v="7463"/>
    <n v="113"/>
    <s v="Berry Berry Good Lemonade Organic Juice Drink"/>
    <n v="98"/>
    <x v="2"/>
    <n v="0"/>
  </r>
  <r>
    <n v="25483"/>
    <x v="25483"/>
    <n v="36086"/>
    <x v="641"/>
    <n v="163"/>
    <s v="Philadelphia Original Cream Cheese"/>
    <n v="108"/>
    <x v="4"/>
    <n v="0"/>
  </r>
  <r>
    <n v="25484"/>
    <x v="25484"/>
    <n v="39450"/>
    <x v="562"/>
    <n v="2"/>
    <s v="Cranberry Ginger Kombucha"/>
    <n v="31"/>
    <x v="2"/>
    <n v="0"/>
  </r>
  <r>
    <n v="25485"/>
    <x v="25485"/>
    <n v="40377"/>
    <x v="1455"/>
    <n v="2"/>
    <s v="Virgin Coconut Oil"/>
    <n v="19"/>
    <x v="1"/>
    <n v="0"/>
  </r>
  <r>
    <n v="25486"/>
    <x v="25486"/>
    <m/>
    <x v="7464"/>
    <m/>
    <m/>
    <m/>
    <x v="13"/>
    <n v="0"/>
  </r>
  <r>
    <n v="25487"/>
    <x v="25487"/>
    <n v="45149"/>
    <x v="1363"/>
    <n v="6"/>
    <s v="Chunk Light in Water 50% Less Sodium Tuna"/>
    <n v="95"/>
    <x v="12"/>
    <n v="0"/>
  </r>
  <r>
    <n v="25488"/>
    <x v="25488"/>
    <n v="25801"/>
    <x v="3126"/>
    <n v="1"/>
    <s v="Ready Crust Chocolate Graham Pie Crust"/>
    <n v="97"/>
    <x v="1"/>
    <n v="0"/>
  </r>
  <r>
    <n v="25489"/>
    <x v="25489"/>
    <n v="27663"/>
    <x v="2881"/>
    <n v="4"/>
    <s v="Cereal, Superfood, Cacao Crunch"/>
    <n v="121"/>
    <x v="11"/>
    <n v="0"/>
  </r>
  <r>
    <n v="25490"/>
    <x v="25490"/>
    <n v="19182"/>
    <x v="3017"/>
    <n v="1"/>
    <s v="High Protein Vanilla Nutritional Drink"/>
    <n v="65"/>
    <x v="10"/>
    <n v="0"/>
  </r>
  <r>
    <n v="25491"/>
    <x v="25491"/>
    <n v="29871"/>
    <x v="2781"/>
    <n v="13"/>
    <s v="Roast Beef"/>
    <n v="96"/>
    <x v="16"/>
    <n v="0"/>
  </r>
  <r>
    <n v="25492"/>
    <x v="25492"/>
    <n v="40376"/>
    <x v="2328"/>
    <n v="13"/>
    <s v="Select Vegetables Sweet Garden Peas"/>
    <n v="116"/>
    <x v="3"/>
    <n v="0"/>
  </r>
  <r>
    <n v="25493"/>
    <x v="25493"/>
    <n v="39774"/>
    <x v="7465"/>
    <n v="1"/>
    <s v="Lentil Chips Baked Cucumber Dill"/>
    <n v="107"/>
    <x v="0"/>
    <n v="0"/>
  </r>
  <r>
    <n v="25494"/>
    <x v="25494"/>
    <n v="31506"/>
    <x v="2119"/>
    <n v="23"/>
    <s v="Extra Light Olive Oil"/>
    <n v="19"/>
    <x v="1"/>
    <n v="0"/>
  </r>
  <r>
    <n v="25495"/>
    <x v="25495"/>
    <n v="36106"/>
    <x v="6006"/>
    <n v="17"/>
    <s v="Donettes Frosted Mini Donuts"/>
    <n v="61"/>
    <x v="0"/>
    <n v="0"/>
  </r>
  <r>
    <n v="25496"/>
    <x v="25496"/>
    <n v="26165"/>
    <x v="6496"/>
    <n v="93"/>
    <s v="smartwater® Electrolyte Enhanced Water"/>
    <n v="115"/>
    <x v="2"/>
    <n v="0"/>
  </r>
  <r>
    <n v="25497"/>
    <x v="25497"/>
    <n v="37552"/>
    <x v="1437"/>
    <n v="1"/>
    <s v="Cran-Apple Juice"/>
    <n v="98"/>
    <x v="2"/>
    <n v="0"/>
  </r>
  <r>
    <n v="25498"/>
    <x v="25498"/>
    <n v="4341"/>
    <x v="268"/>
    <n v="1"/>
    <s v="Pro V Beautiful Lengths Strengthening Conditioner"/>
    <n v="22"/>
    <x v="10"/>
    <n v="0"/>
  </r>
  <r>
    <n v="25499"/>
    <x v="25499"/>
    <n v="45056"/>
    <x v="2398"/>
    <n v="2"/>
    <s v="Unscented Liquid Glycerine Soap"/>
    <n v="25"/>
    <x v="10"/>
    <n v="0"/>
  </r>
  <r>
    <n v="25500"/>
    <x v="25500"/>
    <n v="36111"/>
    <x v="7466"/>
    <n v="2"/>
    <s v="Complete Antibacterial Original Scent Foaming Hand Wash Refill"/>
    <n v="127"/>
    <x v="10"/>
    <n v="0"/>
  </r>
  <r>
    <n v="25501"/>
    <x v="25501"/>
    <n v="35395"/>
    <x v="3260"/>
    <n v="10"/>
    <s v="100% Pure Corn Oil"/>
    <n v="19"/>
    <x v="1"/>
    <n v="0"/>
  </r>
  <r>
    <n v="25502"/>
    <x v="25502"/>
    <n v="33768"/>
    <x v="3242"/>
    <n v="8"/>
    <s v="Angel Sweet Tomatoes"/>
    <n v="83"/>
    <x v="14"/>
    <n v="0"/>
  </r>
  <r>
    <n v="25503"/>
    <x v="25503"/>
    <n v="36115"/>
    <x v="4268"/>
    <n v="13"/>
    <s v="Coffee Toffee Bar Crunch Ice Cream"/>
    <n v="37"/>
    <x v="3"/>
    <n v="0"/>
  </r>
  <r>
    <n v="25504"/>
    <x v="25504"/>
    <n v="28158"/>
    <x v="157"/>
    <n v="6"/>
    <s v="Pimento Cheese Dip"/>
    <n v="108"/>
    <x v="4"/>
    <n v="0"/>
  </r>
  <r>
    <n v="25505"/>
    <x v="25505"/>
    <n v="20561"/>
    <x v="225"/>
    <n v="52"/>
    <s v="Soft 10 Grain Bread"/>
    <n v="112"/>
    <x v="18"/>
    <n v="0"/>
  </r>
  <r>
    <n v="25506"/>
    <x v="25506"/>
    <m/>
    <x v="7467"/>
    <n v="5"/>
    <s v="Double Fiber Whole Grain Sliced English Muffins"/>
    <n v="93"/>
    <x v="18"/>
    <n v="0"/>
  </r>
  <r>
    <n v="25507"/>
    <x v="25507"/>
    <n v="23765"/>
    <x v="689"/>
    <n v="1"/>
    <s v="Smoked White Turkey"/>
    <n v="96"/>
    <x v="16"/>
    <n v="0"/>
  </r>
  <r>
    <n v="25508"/>
    <x v="25508"/>
    <n v="9462"/>
    <x v="738"/>
    <n v="1"/>
    <s v="Spicy Chili Beans"/>
    <n v="59"/>
    <x v="12"/>
    <n v="0"/>
  </r>
  <r>
    <n v="25509"/>
    <x v="25509"/>
    <n v="194"/>
    <x v="138"/>
    <n v="2"/>
    <s v="Lamb Shoulder Chops"/>
    <n v="122"/>
    <x v="8"/>
    <n v="0"/>
  </r>
  <r>
    <n v="25510"/>
    <x v="25510"/>
    <n v="45603"/>
    <x v="235"/>
    <n v="1"/>
    <s v="Culture Club Cabernet Grape Kombucha"/>
    <n v="31"/>
    <x v="2"/>
    <n v="0"/>
  </r>
  <r>
    <n v="25511"/>
    <x v="25511"/>
    <n v="3990"/>
    <x v="2055"/>
    <n v="37"/>
    <s v="Sharp Cheddar Deli Sliced Cheese"/>
    <n v="21"/>
    <x v="4"/>
    <n v="0"/>
  </r>
  <r>
    <n v="25512"/>
    <x v="25512"/>
    <n v="36127"/>
    <x v="2375"/>
    <n v="138"/>
    <s v="Freshly Squeezed Orange Juice"/>
    <n v="31"/>
    <x v="2"/>
    <n v="0"/>
  </r>
  <r>
    <n v="25513"/>
    <x v="25513"/>
    <n v="7381"/>
    <x v="1625"/>
    <n v="1"/>
    <s v="Dark Chocolate Dulce De Leche Bar"/>
    <n v="37"/>
    <x v="3"/>
    <n v="0"/>
  </r>
  <r>
    <n v="25514"/>
    <x v="25514"/>
    <n v="30718"/>
    <x v="1133"/>
    <n v="6"/>
    <s v="Pure Decaf Green Tea"/>
    <n v="94"/>
    <x v="2"/>
    <n v="0"/>
  </r>
  <r>
    <n v="25515"/>
    <x v="25515"/>
    <n v="22963"/>
    <x v="47"/>
    <n v="29"/>
    <s v="Natural Choice Deli Oven Roasted Turkey"/>
    <n v="96"/>
    <x v="16"/>
    <n v="0"/>
  </r>
  <r>
    <n v="25516"/>
    <x v="25516"/>
    <m/>
    <x v="7468"/>
    <m/>
    <m/>
    <m/>
    <x v="13"/>
    <n v="0"/>
  </r>
  <r>
    <n v="25517"/>
    <x v="25517"/>
    <n v="36135"/>
    <x v="5502"/>
    <n v="13"/>
    <s v="Green Tea Mochi Ice Cream Bonbons"/>
    <n v="37"/>
    <x v="3"/>
    <n v="0"/>
  </r>
  <r>
    <n v="25518"/>
    <x v="25518"/>
    <n v="12072"/>
    <x v="4377"/>
    <n v="4"/>
    <s v="Chunky Garlic Stir-In Paste"/>
    <n v="123"/>
    <x v="14"/>
    <n v="0"/>
  </r>
  <r>
    <n v="25519"/>
    <x v="25519"/>
    <n v="5621"/>
    <x v="644"/>
    <n v="2"/>
    <s v="Iodized Sea Salt"/>
    <n v="104"/>
    <x v="1"/>
    <n v="0"/>
  </r>
  <r>
    <n v="25520"/>
    <x v="25520"/>
    <n v="11823"/>
    <x v="2896"/>
    <n v="5"/>
    <s v="Whipped Cream Cheese Frosting"/>
    <n v="97"/>
    <x v="1"/>
    <n v="0"/>
  </r>
  <r>
    <n v="25521"/>
    <x v="25521"/>
    <m/>
    <x v="7469"/>
    <n v="5"/>
    <s v="Frosty Paws Peanut Butter Novelty Dog Treats"/>
    <n v="37"/>
    <x v="3"/>
    <n v="0"/>
  </r>
  <r>
    <n v="25522"/>
    <x v="25522"/>
    <n v="36142"/>
    <x v="4568"/>
    <n v="14"/>
    <s v="Pears Apples + Baby Rice, 2 (from 6 Months)"/>
    <n v="92"/>
    <x v="6"/>
    <n v="0"/>
  </r>
  <r>
    <n v="25523"/>
    <x v="25523"/>
    <n v="23765"/>
    <x v="689"/>
    <n v="69"/>
    <s v="Smoked Turkey Breast"/>
    <n v="96"/>
    <x v="16"/>
    <n v="0"/>
  </r>
  <r>
    <n v="25524"/>
    <x v="25524"/>
    <n v="278"/>
    <x v="198"/>
    <n v="1"/>
    <s v="Mashed Potatoes, Organic, Home Style"/>
    <n v="4"/>
    <x v="7"/>
    <n v="0"/>
  </r>
  <r>
    <n v="25525"/>
    <x v="25525"/>
    <n v="29448"/>
    <x v="3714"/>
    <n v="1"/>
    <s v="In Spring Water No Salt Added Tin Overwrap Sardines"/>
    <n v="95"/>
    <x v="12"/>
    <n v="0"/>
  </r>
  <r>
    <n v="25526"/>
    <x v="25526"/>
    <n v="19204"/>
    <x v="1560"/>
    <n v="6"/>
    <s v="Organic Oat Bran Flakes"/>
    <n v="121"/>
    <x v="11"/>
    <n v="0"/>
  </r>
  <r>
    <n v="25527"/>
    <x v="25527"/>
    <n v="36149"/>
    <x v="896"/>
    <n v="54"/>
    <s v="Beast Burger"/>
    <n v="42"/>
    <x v="3"/>
    <n v="0"/>
  </r>
  <r>
    <n v="25528"/>
    <x v="25528"/>
    <n v="43265"/>
    <x v="1357"/>
    <n v="1"/>
    <s v="Vanilla Passion Fruit &amp; Hawaiian Breeze Scented Oil Refill"/>
    <n v="101"/>
    <x v="5"/>
    <n v="0"/>
  </r>
  <r>
    <n v="25529"/>
    <x v="25529"/>
    <n v="16185"/>
    <x v="89"/>
    <n v="1"/>
    <s v="Sharp Light Cheddar &amp; Cheese"/>
    <n v="21"/>
    <x v="4"/>
    <n v="0"/>
  </r>
  <r>
    <n v="25530"/>
    <x v="25530"/>
    <n v="36157"/>
    <x v="5236"/>
    <n v="6"/>
    <s v="Turkey Burger"/>
    <n v="35"/>
    <x v="8"/>
    <n v="0"/>
  </r>
  <r>
    <n v="25531"/>
    <x v="25531"/>
    <n v="40600"/>
    <x v="191"/>
    <n v="17"/>
    <s v="Cheese Stuffed Crust Four Cheese (Mozzarella, Parmesan, Asiago and Romano) Pizza"/>
    <n v="79"/>
    <x v="3"/>
    <n v="0"/>
  </r>
  <r>
    <n v="25532"/>
    <x v="25532"/>
    <n v="18198"/>
    <x v="5470"/>
    <n v="2"/>
    <s v="Cleaning &amp; Disinfecting Solution Triple Action Cleaning"/>
    <n v="44"/>
    <x v="10"/>
    <n v="0"/>
  </r>
  <r>
    <n v="25533"/>
    <x v="25533"/>
    <n v="4756"/>
    <x v="2344"/>
    <n v="3"/>
    <s v="Pure Chocolate Cookies"/>
    <n v="61"/>
    <x v="0"/>
    <n v="0"/>
  </r>
  <r>
    <n v="25534"/>
    <x v="25534"/>
    <m/>
    <x v="7470"/>
    <n v="2"/>
    <s v="Basic Bounty Basic Select-A-Size Paper Towels"/>
    <n v="54"/>
    <x v="5"/>
    <n v="0"/>
  </r>
  <r>
    <n v="25535"/>
    <x v="25535"/>
    <n v="11427"/>
    <x v="2262"/>
    <n v="1"/>
    <s v="Antibacterial Spray"/>
    <n v="118"/>
    <x v="10"/>
    <n v="0"/>
  </r>
  <r>
    <n v="25536"/>
    <x v="25536"/>
    <n v="21903"/>
    <x v="3328"/>
    <n v="73"/>
    <s v="Organics Spinach"/>
    <n v="123"/>
    <x v="14"/>
    <n v="0"/>
  </r>
  <r>
    <n v="25537"/>
    <x v="25537"/>
    <n v="11576"/>
    <x v="1556"/>
    <n v="28"/>
    <s v="Homemade Corn Chips"/>
    <n v="107"/>
    <x v="0"/>
    <n v="0"/>
  </r>
  <r>
    <n v="25538"/>
    <x v="25538"/>
    <n v="41530"/>
    <x v="1742"/>
    <n v="1"/>
    <s v="The Itch Eraser"/>
    <n v="118"/>
    <x v="10"/>
    <n v="0"/>
  </r>
  <r>
    <n v="25539"/>
    <x v="25539"/>
    <n v="36170"/>
    <x v="6061"/>
    <n v="32"/>
    <s v="Reduced Fat Original Baked Snack Crackers"/>
    <n v="78"/>
    <x v="0"/>
    <n v="0"/>
  </r>
  <r>
    <n v="25540"/>
    <x v="25540"/>
    <n v="14010"/>
    <x v="796"/>
    <n v="1"/>
    <s v="Organic Sprouted Sonoma Sun Bread"/>
    <n v="100"/>
    <x v="20"/>
    <n v="0"/>
  </r>
  <r>
    <n v="25541"/>
    <x v="25541"/>
    <n v="27885"/>
    <x v="1597"/>
    <n v="5"/>
    <s v="Shiraz"/>
    <n v="28"/>
    <x v="17"/>
    <n v="0"/>
  </r>
  <r>
    <n v="25542"/>
    <x v="25542"/>
    <n v="49175"/>
    <x v="2539"/>
    <n v="1"/>
    <s v="Whole Pinto Beans"/>
    <n v="59"/>
    <x v="12"/>
    <n v="0"/>
  </r>
  <r>
    <n v="25543"/>
    <x v="25543"/>
    <n v="48523"/>
    <x v="1454"/>
    <n v="2"/>
    <s v="Ice Cream Cake Ice Cream"/>
    <n v="37"/>
    <x v="3"/>
    <n v="0"/>
  </r>
  <r>
    <n v="25544"/>
    <x v="25544"/>
    <n v="8138"/>
    <x v="947"/>
    <n v="8"/>
    <s v="Black Bean Hummus"/>
    <n v="67"/>
    <x v="16"/>
    <n v="0"/>
  </r>
  <r>
    <n v="25545"/>
    <x v="25545"/>
    <n v="25010"/>
    <x v="696"/>
    <n v="2"/>
    <s v="Black Chia Enlightened Kombucha Drink"/>
    <n v="31"/>
    <x v="2"/>
    <n v="0"/>
  </r>
  <r>
    <n v="25546"/>
    <x v="25546"/>
    <n v="32387"/>
    <x v="1480"/>
    <n v="18"/>
    <s v="Rao's Homemade Roasted Garlic Sauce"/>
    <n v="9"/>
    <x v="7"/>
    <n v="0"/>
  </r>
  <r>
    <n v="25547"/>
    <x v="25547"/>
    <n v="32658"/>
    <x v="4971"/>
    <n v="2"/>
    <s v="V8 Vegetable Juice Spicy Hot"/>
    <n v="98"/>
    <x v="2"/>
    <n v="0"/>
  </r>
  <r>
    <n v="25548"/>
    <x v="25548"/>
    <n v="36180"/>
    <x v="3440"/>
    <n v="88"/>
    <s v="Red Kidney Beans"/>
    <n v="63"/>
    <x v="7"/>
    <n v="0"/>
  </r>
  <r>
    <n v="25549"/>
    <x v="25549"/>
    <n v="25144"/>
    <x v="2811"/>
    <n v="25"/>
    <s v="Smooth Greens &amp; Kale Vegetable and Fruit Juice Blend"/>
    <n v="98"/>
    <x v="2"/>
    <n v="0"/>
  </r>
  <r>
    <n v="25550"/>
    <x v="25550"/>
    <n v="32369"/>
    <x v="631"/>
    <n v="1"/>
    <s v="Sliced Pancetta"/>
    <n v="96"/>
    <x v="16"/>
    <n v="0"/>
  </r>
  <r>
    <n v="25551"/>
    <x v="25551"/>
    <n v="28373"/>
    <x v="3082"/>
    <n v="6"/>
    <s v="Breaded Chicken Dunks Lunchables"/>
    <n v="13"/>
    <x v="16"/>
    <n v="0"/>
  </r>
  <r>
    <n v="25552"/>
    <x v="25552"/>
    <n v="32655"/>
    <x v="2531"/>
    <n v="101"/>
    <s v="Large Grade AA Organic Eggs"/>
    <n v="86"/>
    <x v="4"/>
    <n v="0"/>
  </r>
  <r>
    <n v="25553"/>
    <x v="25553"/>
    <n v="30962"/>
    <x v="1974"/>
    <n v="3"/>
    <s v="0% Fat Greek Yogurt Vanilla"/>
    <n v="120"/>
    <x v="4"/>
    <n v="0"/>
  </r>
  <r>
    <n v="25554"/>
    <x v="25554"/>
    <m/>
    <x v="7471"/>
    <n v="2"/>
    <s v="Cotija Whole Milk Cheese"/>
    <n v="2"/>
    <x v="4"/>
    <n v="0"/>
  </r>
  <r>
    <n v="25555"/>
    <x v="25555"/>
    <n v="11512"/>
    <x v="3840"/>
    <n v="46"/>
    <s v="Key Lime Yoghurt"/>
    <n v="120"/>
    <x v="4"/>
    <n v="0"/>
  </r>
  <r>
    <n v="25556"/>
    <x v="25556"/>
    <n v="32786"/>
    <x v="1938"/>
    <n v="9"/>
    <s v="Kool Ranch Kale Chips"/>
    <n v="50"/>
    <x v="0"/>
    <n v="0"/>
  </r>
  <r>
    <n v="25557"/>
    <x v="25557"/>
    <n v="28441"/>
    <x v="228"/>
    <n v="6"/>
    <s v="Vegan Chicken Veggie Kungpao"/>
    <n v="42"/>
    <x v="3"/>
    <n v="0"/>
  </r>
  <r>
    <n v="25558"/>
    <x v="25558"/>
    <n v="48732"/>
    <x v="3825"/>
    <n v="2"/>
    <s v="Crunch Frozen Dairy Dessert Bar"/>
    <n v="37"/>
    <x v="3"/>
    <n v="0"/>
  </r>
  <r>
    <n v="25559"/>
    <x v="25559"/>
    <n v="47672"/>
    <x v="1532"/>
    <n v="7"/>
    <s v="Applewood Smoked Uncured Bacon"/>
    <n v="106"/>
    <x v="8"/>
    <n v="0"/>
  </r>
  <r>
    <n v="25560"/>
    <x v="25560"/>
    <n v="18670"/>
    <x v="5456"/>
    <n v="6"/>
    <s v="Organic Unsweetened Original Rice Drink"/>
    <n v="91"/>
    <x v="4"/>
    <n v="0"/>
  </r>
  <r>
    <n v="25561"/>
    <x v="25561"/>
    <n v="41592"/>
    <x v="565"/>
    <n v="1"/>
    <s v="Baby Dry Diapers Size 6 Diapers"/>
    <n v="56"/>
    <x v="6"/>
    <n v="0"/>
  </r>
  <r>
    <n v="25562"/>
    <x v="25562"/>
    <n v="1379"/>
    <x v="846"/>
    <n v="1"/>
    <s v="Cran Bran Muffin Tops"/>
    <n v="52"/>
    <x v="3"/>
    <n v="0"/>
  </r>
  <r>
    <n v="25563"/>
    <x v="25563"/>
    <n v="10753"/>
    <x v="629"/>
    <n v="46"/>
    <s v="Peanut Butter Egg White Protein Bar"/>
    <n v="3"/>
    <x v="0"/>
    <n v="0"/>
  </r>
  <r>
    <n v="25564"/>
    <x v="25564"/>
    <n v="32981"/>
    <x v="3036"/>
    <n v="13"/>
    <s v="Gluten Free Original Recipe Tapioca Pudding"/>
    <n v="71"/>
    <x v="4"/>
    <n v="0"/>
  </r>
  <r>
    <n v="25565"/>
    <x v="25565"/>
    <n v="18606"/>
    <x v="2457"/>
    <n v="10"/>
    <s v="Mint &amp; Honey Green Tea"/>
    <n v="94"/>
    <x v="2"/>
    <n v="0"/>
  </r>
  <r>
    <n v="25566"/>
    <x v="25566"/>
    <n v="7484"/>
    <x v="3265"/>
    <n v="1"/>
    <s v="Southern Butter Pecan"/>
    <n v="37"/>
    <x v="3"/>
    <n v="0"/>
  </r>
  <r>
    <n v="25567"/>
    <x v="25567"/>
    <n v="30561"/>
    <x v="98"/>
    <n v="1"/>
    <s v="Traditional Liege Waffle"/>
    <n v="93"/>
    <x v="18"/>
    <n v="0"/>
  </r>
  <r>
    <n v="25568"/>
    <x v="25568"/>
    <n v="27885"/>
    <x v="1597"/>
    <n v="5"/>
    <s v="Louis Jadot"/>
    <n v="28"/>
    <x v="17"/>
    <n v="0"/>
  </r>
  <r>
    <n v="25569"/>
    <x v="25569"/>
    <n v="12450"/>
    <x v="968"/>
    <n v="1"/>
    <s v="Red Pomegranate And Spruce Candle"/>
    <n v="101"/>
    <x v="5"/>
    <n v="0"/>
  </r>
  <r>
    <n v="25570"/>
    <x v="25570"/>
    <n v="22275"/>
    <x v="3263"/>
    <n v="3"/>
    <s v="Peanut Satay Sauce"/>
    <n v="66"/>
    <x v="15"/>
    <n v="0"/>
  </r>
  <r>
    <n v="25571"/>
    <x v="25571"/>
    <n v="44841"/>
    <x v="1963"/>
    <n v="5"/>
    <s v="Citrus Deodorant"/>
    <n v="80"/>
    <x v="10"/>
    <n v="0"/>
  </r>
  <r>
    <n v="25572"/>
    <x v="25572"/>
    <n v="36214"/>
    <x v="13"/>
    <n v="34"/>
    <s v="Turkey Burger Patties"/>
    <n v="49"/>
    <x v="8"/>
    <n v="0"/>
  </r>
  <r>
    <n v="25573"/>
    <x v="25573"/>
    <n v="10819"/>
    <x v="1691"/>
    <n v="2"/>
    <s v="Natural Unsalted Pignolia's"/>
    <n v="117"/>
    <x v="0"/>
    <n v="0"/>
  </r>
  <r>
    <n v="25574"/>
    <x v="25574"/>
    <n v="5479"/>
    <x v="2615"/>
    <n v="94"/>
    <s v="Lime Italian Sparkling Mineral Water"/>
    <n v="115"/>
    <x v="2"/>
    <n v="0"/>
  </r>
  <r>
    <n v="25575"/>
    <x v="25575"/>
    <n v="48974"/>
    <x v="2046"/>
    <n v="3"/>
    <s v="Dressing &amp; Marinade, Toasted Sesame"/>
    <n v="89"/>
    <x v="1"/>
    <n v="0"/>
  </r>
  <r>
    <n v="25576"/>
    <x v="25576"/>
    <m/>
    <x v="7472"/>
    <n v="2"/>
    <s v="Savory Mix Variety Pack Rice Crisps"/>
    <n v="23"/>
    <x v="0"/>
    <n v="0"/>
  </r>
  <r>
    <n v="25577"/>
    <x v="25577"/>
    <n v="5848"/>
    <x v="2749"/>
    <n v="1"/>
    <s v="Root Touch-up Clairol Nice 'n Easy Root Touch-Up 003 Black 1 Kit  Female Hair Color"/>
    <n v="22"/>
    <x v="10"/>
    <n v="0"/>
  </r>
  <r>
    <n v="25578"/>
    <x v="25578"/>
    <n v="36221"/>
    <x v="4685"/>
    <n v="6"/>
    <s v="Caramel Frappuccino"/>
    <n v="26"/>
    <x v="2"/>
    <n v="0"/>
  </r>
  <r>
    <n v="25579"/>
    <x v="25579"/>
    <n v="38288"/>
    <x v="2926"/>
    <n v="1"/>
    <s v="Pizza Sauce, Neopolitan"/>
    <n v="9"/>
    <x v="7"/>
    <n v="0"/>
  </r>
  <r>
    <n v="25580"/>
    <x v="25580"/>
    <n v="37455"/>
    <x v="3636"/>
    <n v="1"/>
    <s v="Ham American Sub"/>
    <n v="13"/>
    <x v="16"/>
    <n v="0"/>
  </r>
  <r>
    <n v="25581"/>
    <x v="25581"/>
    <n v="41480"/>
    <x v="1838"/>
    <n v="2"/>
    <s v="Lentil Rice"/>
    <n v="63"/>
    <x v="7"/>
    <n v="0"/>
  </r>
  <r>
    <n v="25582"/>
    <x v="25582"/>
    <n v="7031"/>
    <x v="3122"/>
    <n v="2"/>
    <s v="Mandarin Oranges in Light Syrup Fruit"/>
    <n v="123"/>
    <x v="14"/>
    <n v="0"/>
  </r>
  <r>
    <n v="25583"/>
    <x v="25583"/>
    <n v="36227"/>
    <x v="1416"/>
    <n v="39"/>
    <s v="Sour Cream &amp; Onion Flavored Potato Crisps"/>
    <n v="107"/>
    <x v="0"/>
    <n v="0"/>
  </r>
  <r>
    <n v="25584"/>
    <x v="25584"/>
    <n v="35948"/>
    <x v="2607"/>
    <n v="5"/>
    <s v="Elderflower Tonic Water"/>
    <n v="115"/>
    <x v="2"/>
    <n v="0"/>
  </r>
  <r>
    <n v="25585"/>
    <x v="25585"/>
    <n v="22501"/>
    <x v="4367"/>
    <n v="1"/>
    <s v="Tofu Ravioli Verde"/>
    <n v="42"/>
    <x v="3"/>
    <n v="0"/>
  </r>
  <r>
    <n v="25586"/>
    <x v="25586"/>
    <n v="12318"/>
    <x v="4429"/>
    <n v="2"/>
    <s v="Men's Health Tablets Multivitamin/Multimineral Supplement"/>
    <n v="47"/>
    <x v="10"/>
    <n v="0"/>
  </r>
  <r>
    <n v="25587"/>
    <x v="25587"/>
    <n v="15685"/>
    <x v="4295"/>
    <n v="1"/>
    <s v="Argan Stem Cells, Conditioner for Thinning Hair, Age Defying,"/>
    <n v="22"/>
    <x v="10"/>
    <n v="0"/>
  </r>
  <r>
    <n v="25588"/>
    <x v="25588"/>
    <n v="12304"/>
    <x v="1735"/>
    <n v="5"/>
    <s v="High Brew Dark Chocolate Mocha"/>
    <n v="26"/>
    <x v="2"/>
    <n v="0"/>
  </r>
  <r>
    <n v="25589"/>
    <x v="25589"/>
    <n v="37355"/>
    <x v="5152"/>
    <n v="1"/>
    <s v="Organic Pure Extra Virgin Coconut Oil"/>
    <n v="19"/>
    <x v="1"/>
    <n v="0"/>
  </r>
  <r>
    <n v="25590"/>
    <x v="25590"/>
    <n v="33903"/>
    <x v="2182"/>
    <n v="2"/>
    <s v="Tampons 360 Degree Unscented Super Sport"/>
    <n v="126"/>
    <x v="10"/>
    <n v="0"/>
  </r>
  <r>
    <n v="25591"/>
    <x v="25591"/>
    <m/>
    <x v="7473"/>
    <m/>
    <m/>
    <m/>
    <x v="13"/>
    <n v="0"/>
  </r>
  <r>
    <n v="25592"/>
    <x v="25592"/>
    <n v="48476"/>
    <x v="2502"/>
    <n v="5"/>
    <s v="Graduates Toddlers Pasta Pick Ups Chicken &amp; Carrot Ravioli"/>
    <n v="92"/>
    <x v="6"/>
    <n v="0"/>
  </r>
  <r>
    <n v="25593"/>
    <x v="25593"/>
    <m/>
    <x v="7474"/>
    <n v="1"/>
    <s v="Sugar &amp; Fat Free Whipped Peanut Spread"/>
    <n v="88"/>
    <x v="1"/>
    <n v="0"/>
  </r>
  <r>
    <n v="25594"/>
    <x v="25594"/>
    <n v="14164"/>
    <x v="4763"/>
    <n v="1"/>
    <s v="Eskimo Pie Milk Chocolate Frozen Dairy Dessert Bars"/>
    <n v="37"/>
    <x v="3"/>
    <n v="0"/>
  </r>
  <r>
    <n v="25595"/>
    <x v="25595"/>
    <n v="37935"/>
    <x v="970"/>
    <n v="1"/>
    <s v="Cheese Raviolo"/>
    <n v="38"/>
    <x v="3"/>
    <n v="0"/>
  </r>
  <r>
    <n v="25596"/>
    <x v="25596"/>
    <n v="28123"/>
    <x v="4791"/>
    <n v="3"/>
    <s v="Premium Organic Cut Green Beans"/>
    <n v="116"/>
    <x v="3"/>
    <n v="0"/>
  </r>
  <r>
    <n v="25597"/>
    <x v="25597"/>
    <n v="9913"/>
    <x v="3880"/>
    <n v="1"/>
    <s v="Crunchy Shrimp Tempura Roll"/>
    <n v="13"/>
    <x v="16"/>
    <n v="0"/>
  </r>
  <r>
    <n v="25598"/>
    <x v="25598"/>
    <n v="20186"/>
    <x v="960"/>
    <n v="5"/>
    <s v="Sea Salt Breadstick"/>
    <n v="78"/>
    <x v="0"/>
    <n v="0"/>
  </r>
  <r>
    <n v="25599"/>
    <x v="25599"/>
    <n v="38750"/>
    <x v="271"/>
    <n v="1"/>
    <s v="Mint Chocolate Chunk Protein Bar"/>
    <n v="3"/>
    <x v="0"/>
    <n v="0"/>
  </r>
  <r>
    <n v="25600"/>
    <x v="25600"/>
    <n v="25997"/>
    <x v="4772"/>
    <n v="1"/>
    <s v="PB 8 Pro-Biotic Vegetarian Capsules"/>
    <n v="70"/>
    <x v="10"/>
    <n v="0"/>
  </r>
  <r>
    <n v="25601"/>
    <x v="25601"/>
    <n v="13005"/>
    <x v="4561"/>
    <n v="1"/>
    <s v="Grow Well Bone Baby Food"/>
    <n v="92"/>
    <x v="6"/>
    <n v="0"/>
  </r>
  <r>
    <n v="25602"/>
    <x v="25602"/>
    <m/>
    <x v="7475"/>
    <m/>
    <m/>
    <m/>
    <x v="13"/>
    <n v="0"/>
  </r>
  <r>
    <n v="25603"/>
    <x v="25603"/>
    <n v="33731"/>
    <x v="5870"/>
    <n v="38"/>
    <s v="Parmesan Cheese Grated from the block"/>
    <n v="21"/>
    <x v="4"/>
    <n v="0"/>
  </r>
  <r>
    <n v="25604"/>
    <x v="25604"/>
    <n v="3682"/>
    <x v="1893"/>
    <n v="5"/>
    <s v="Organic Loaded Baked Potato Soup"/>
    <n v="69"/>
    <x v="12"/>
    <n v="0"/>
  </r>
  <r>
    <n v="25605"/>
    <x v="25605"/>
    <n v="19508"/>
    <x v="2573"/>
    <n v="69"/>
    <s v="Yellow Soft Corn Tortillas 8 Count"/>
    <n v="128"/>
    <x v="18"/>
    <n v="0"/>
  </r>
  <r>
    <n v="25606"/>
    <x v="25606"/>
    <n v="45167"/>
    <x v="775"/>
    <n v="2"/>
    <s v="Camembert Soft Ripened Cheese"/>
    <n v="2"/>
    <x v="4"/>
    <n v="0"/>
  </r>
  <r>
    <n v="25607"/>
    <x v="25607"/>
    <n v="24850"/>
    <x v="2723"/>
    <n v="13"/>
    <s v="Super Fruit Punch Organic Juice Drink"/>
    <n v="98"/>
    <x v="2"/>
    <n v="0"/>
  </r>
  <r>
    <n v="25608"/>
    <x v="25608"/>
    <n v="36259"/>
    <x v="6408"/>
    <n v="69"/>
    <s v="Whole Natural Value Pack Almonds"/>
    <n v="117"/>
    <x v="0"/>
    <n v="0"/>
  </r>
  <r>
    <n v="25609"/>
    <x v="25609"/>
    <n v="22384"/>
    <x v="3910"/>
    <n v="3"/>
    <s v="Hamburger Dill Chips Pickles"/>
    <n v="110"/>
    <x v="1"/>
    <n v="0"/>
  </r>
  <r>
    <n v="25610"/>
    <x v="25610"/>
    <m/>
    <x v="7476"/>
    <m/>
    <m/>
    <m/>
    <x v="13"/>
    <n v="0"/>
  </r>
  <r>
    <n v="25611"/>
    <x v="25611"/>
    <n v="17820"/>
    <x v="903"/>
    <n v="2"/>
    <s v="Antacid/Analgesic, Extra Strength, Effervescent Tablets"/>
    <n v="70"/>
    <x v="10"/>
    <n v="0"/>
  </r>
  <r>
    <n v="25612"/>
    <x v="25612"/>
    <n v="18849"/>
    <x v="1763"/>
    <n v="2"/>
    <s v="Green Chile Medium Enchilada Sauce"/>
    <n v="30"/>
    <x v="15"/>
    <n v="0"/>
  </r>
  <r>
    <n v="25613"/>
    <x v="25613"/>
    <n v="14542"/>
    <x v="4854"/>
    <n v="10"/>
    <s v="Wicked Cool Toothpaste"/>
    <n v="20"/>
    <x v="10"/>
    <n v="0"/>
  </r>
  <r>
    <n v="25614"/>
    <x v="25614"/>
    <n v="4163"/>
    <x v="2122"/>
    <n v="21"/>
    <s v="Chicken Rice Mix"/>
    <n v="4"/>
    <x v="7"/>
    <n v="0"/>
  </r>
  <r>
    <n v="25615"/>
    <x v="25615"/>
    <n v="19376"/>
    <x v="5640"/>
    <n v="5"/>
    <s v="Gluten Free Cinnamon Heaven Cereal"/>
    <n v="121"/>
    <x v="11"/>
    <n v="0"/>
  </r>
  <r>
    <n v="25616"/>
    <x v="25616"/>
    <n v="33671"/>
    <x v="2649"/>
    <n v="8"/>
    <s v="Natural Juice Pineapple Coconut"/>
    <n v="98"/>
    <x v="2"/>
    <n v="0"/>
  </r>
  <r>
    <n v="25617"/>
    <x v="25617"/>
    <n v="49544"/>
    <x v="2623"/>
    <n v="2"/>
    <s v="Reserve Cabernet Sauvignon Wine"/>
    <n v="28"/>
    <x v="17"/>
    <n v="0"/>
  </r>
  <r>
    <n v="25618"/>
    <x v="25618"/>
    <n v="22491"/>
    <x v="4669"/>
    <n v="2"/>
    <s v="Unsweet Lime Water"/>
    <n v="115"/>
    <x v="2"/>
    <n v="0"/>
  </r>
  <r>
    <n v="25619"/>
    <x v="25619"/>
    <n v="39215"/>
    <x v="3063"/>
    <n v="3"/>
    <s v="Scoopable Scented Clumping Cat Litter"/>
    <n v="41"/>
    <x v="9"/>
    <n v="0"/>
  </r>
  <r>
    <n v="25620"/>
    <x v="25620"/>
    <n v="36274"/>
    <x v="2321"/>
    <n v="28"/>
    <s v="Arnold Palmer Lite Half Iced Tea &amp; Half Lemonade"/>
    <n v="94"/>
    <x v="2"/>
    <n v="0"/>
  </r>
  <r>
    <n v="25621"/>
    <x v="25621"/>
    <n v="15685"/>
    <x v="4295"/>
    <n v="1"/>
    <s v="Hair Conditioners"/>
    <n v="22"/>
    <x v="10"/>
    <n v="0"/>
  </r>
  <r>
    <n v="25622"/>
    <x v="25622"/>
    <n v="36276"/>
    <x v="1651"/>
    <n v="9"/>
    <s v="Chocolate Vanilla Pudding"/>
    <n v="71"/>
    <x v="4"/>
    <n v="0"/>
  </r>
  <r>
    <n v="25623"/>
    <x v="25623"/>
    <n v="7299"/>
    <x v="2243"/>
    <n v="1"/>
    <s v="Mediterranean Sea Salt"/>
    <n v="10"/>
    <x v="5"/>
    <n v="0"/>
  </r>
  <r>
    <n v="25624"/>
    <x v="25624"/>
    <n v="38264"/>
    <x v="2384"/>
    <n v="7"/>
    <s v="Chocolate Breakfast Biscuits Chocolate"/>
    <n v="61"/>
    <x v="0"/>
    <n v="0"/>
  </r>
  <r>
    <n v="25625"/>
    <x v="25625"/>
    <n v="31150"/>
    <x v="1549"/>
    <n v="3"/>
    <s v="Original Deodorant Soap Bars"/>
    <n v="127"/>
    <x v="10"/>
    <n v="0"/>
  </r>
  <r>
    <n v="25626"/>
    <x v="25626"/>
    <n v="46346"/>
    <x v="3991"/>
    <n v="2"/>
    <s v="Fries, Rib Cut, Sweet Potato, BBQ"/>
    <n v="129"/>
    <x v="3"/>
    <n v="0"/>
  </r>
  <r>
    <n v="25627"/>
    <x v="25627"/>
    <n v="36284"/>
    <x v="3932"/>
    <n v="6"/>
    <s v="Sport Protein Chocolate Packet"/>
    <n v="65"/>
    <x v="10"/>
    <n v="0"/>
  </r>
  <r>
    <n v="25628"/>
    <x v="25628"/>
    <n v="45603"/>
    <x v="235"/>
    <n v="4"/>
    <s v="White Rose Kombucha"/>
    <n v="31"/>
    <x v="2"/>
    <n v="0"/>
  </r>
  <r>
    <n v="25629"/>
    <x v="25629"/>
    <n v="48808"/>
    <x v="2020"/>
    <n v="1"/>
    <s v="Sugar Free Peppermint Mocha Coffee Creamer"/>
    <n v="53"/>
    <x v="4"/>
    <n v="0"/>
  </r>
  <r>
    <n v="25630"/>
    <x v="25630"/>
    <n v="36287"/>
    <x v="1751"/>
    <n v="62"/>
    <s v="Smooth Operator Natural Peanut Butter"/>
    <n v="88"/>
    <x v="1"/>
    <n v="0"/>
  </r>
  <r>
    <n v="25631"/>
    <x v="25631"/>
    <n v="23047"/>
    <x v="2977"/>
    <n v="1"/>
    <s v="Apple Cinnamon Chia Squeeze Vitality Snack"/>
    <n v="50"/>
    <x v="0"/>
    <n v="0"/>
  </r>
  <r>
    <n v="25632"/>
    <x v="25632"/>
    <n v="16281"/>
    <x v="3222"/>
    <n v="5"/>
    <s v="Ready to Eat Tuna Salad Original Deli Style"/>
    <n v="95"/>
    <x v="12"/>
    <n v="0"/>
  </r>
  <r>
    <n v="25633"/>
    <x v="25633"/>
    <n v="36291"/>
    <x v="5234"/>
    <n v="9"/>
    <s v="Maximum Strength Original Paste Diaper Rash Ointment"/>
    <n v="6"/>
    <x v="19"/>
    <n v="0"/>
  </r>
  <r>
    <n v="25634"/>
    <x v="25634"/>
    <m/>
    <x v="7477"/>
    <m/>
    <m/>
    <m/>
    <x v="13"/>
    <n v="0"/>
  </r>
  <r>
    <n v="25635"/>
    <x v="25635"/>
    <n v="15740"/>
    <x v="973"/>
    <n v="12"/>
    <s v="Paleo Granola"/>
    <n v="57"/>
    <x v="11"/>
    <n v="0"/>
  </r>
  <r>
    <n v="25636"/>
    <x v="25636"/>
    <m/>
    <x v="7478"/>
    <m/>
    <m/>
    <m/>
    <x v="13"/>
    <n v="0"/>
  </r>
  <r>
    <n v="25637"/>
    <x v="25637"/>
    <n v="32712"/>
    <x v="3375"/>
    <n v="6"/>
    <s v="Gold-Bears Gummi Candy"/>
    <n v="45"/>
    <x v="0"/>
    <n v="0"/>
  </r>
  <r>
    <n v="25638"/>
    <x v="25638"/>
    <n v="12089"/>
    <x v="4051"/>
    <n v="1"/>
    <s v="Soap, Coconut Creme"/>
    <n v="25"/>
    <x v="10"/>
    <n v="0"/>
  </r>
  <r>
    <n v="25639"/>
    <x v="25639"/>
    <n v="32096"/>
    <x v="450"/>
    <n v="1"/>
    <s v="Honey Butter Stix"/>
    <n v="78"/>
    <x v="0"/>
    <n v="0"/>
  </r>
  <r>
    <n v="25640"/>
    <x v="25640"/>
    <n v="13143"/>
    <x v="4592"/>
    <n v="2"/>
    <s v="Lavender Essential Oil Hand Sanitizing Gel"/>
    <n v="25"/>
    <x v="10"/>
    <n v="0"/>
  </r>
  <r>
    <n v="25641"/>
    <x v="25641"/>
    <n v="36305"/>
    <x v="6821"/>
    <n v="25"/>
    <s v="The Great Organic Uncured Chicken Hot Dogs"/>
    <n v="106"/>
    <x v="8"/>
    <n v="0"/>
  </r>
  <r>
    <n v="25642"/>
    <x v="25642"/>
    <m/>
    <x v="7479"/>
    <m/>
    <m/>
    <m/>
    <x v="13"/>
    <n v="0"/>
  </r>
  <r>
    <n v="25643"/>
    <x v="25643"/>
    <n v="36307"/>
    <x v="2324"/>
    <n v="50"/>
    <s v="Milano Double Chocolate Cookies"/>
    <n v="61"/>
    <x v="0"/>
    <n v="0"/>
  </r>
  <r>
    <n v="25644"/>
    <x v="25644"/>
    <n v="36310"/>
    <x v="1068"/>
    <n v="18"/>
    <s v="VIA Ready Brew Colombia Coffee"/>
    <n v="26"/>
    <x v="2"/>
    <n v="0"/>
  </r>
  <r>
    <n v="25645"/>
    <x v="25645"/>
    <n v="20186"/>
    <x v="960"/>
    <n v="1"/>
    <s v="Sea Salt Sourdough Einkorn Crackers"/>
    <n v="78"/>
    <x v="0"/>
    <n v="0"/>
  </r>
  <r>
    <n v="25646"/>
    <x v="25646"/>
    <n v="3081"/>
    <x v="1688"/>
    <n v="16"/>
    <s v="Organic Vitality Snack Strawberry Banana Chia Squeeze"/>
    <n v="92"/>
    <x v="6"/>
    <n v="0"/>
  </r>
  <r>
    <n v="25647"/>
    <x v="25647"/>
    <n v="36315"/>
    <x v="7480"/>
    <n v="66"/>
    <s v="Low Fat Split Pea Soup"/>
    <n v="69"/>
    <x v="12"/>
    <n v="0"/>
  </r>
  <r>
    <n v="25648"/>
    <x v="25648"/>
    <n v="21709"/>
    <x v="3893"/>
    <n v="224"/>
    <s v="Lemon Sparkling Water"/>
    <n v="115"/>
    <x v="2"/>
    <n v="0"/>
  </r>
  <r>
    <n v="25649"/>
    <x v="25649"/>
    <n v="25602"/>
    <x v="1281"/>
    <n v="1"/>
    <s v="Positively Radiant Skin Brightening Daily Scrub"/>
    <n v="73"/>
    <x v="10"/>
    <n v="0"/>
  </r>
  <r>
    <n v="25650"/>
    <x v="25650"/>
    <n v="6006"/>
    <x v="2800"/>
    <n v="2"/>
    <s v="Small Shin Bones"/>
    <n v="40"/>
    <x v="9"/>
    <n v="0"/>
  </r>
  <r>
    <n v="25651"/>
    <x v="25651"/>
    <n v="9508"/>
    <x v="3793"/>
    <n v="2"/>
    <s v="Wild Strawberry + Tangy Citrus 14 Pieces Sugar Free Gum"/>
    <n v="46"/>
    <x v="0"/>
    <n v="0"/>
  </r>
  <r>
    <n v="25652"/>
    <x v="25652"/>
    <n v="32638"/>
    <x v="7172"/>
    <n v="10"/>
    <s v="Original Red Hot Cayenne Pepper Sauce"/>
    <n v="72"/>
    <x v="1"/>
    <n v="0"/>
  </r>
  <r>
    <n v="25653"/>
    <x v="25653"/>
    <n v="36322"/>
    <x v="5505"/>
    <n v="55"/>
    <s v="Thin Spaghetti No 11"/>
    <n v="131"/>
    <x v="7"/>
    <n v="0"/>
  </r>
  <r>
    <n v="25654"/>
    <x v="25654"/>
    <n v="35424"/>
    <x v="456"/>
    <n v="12"/>
    <s v="Fresh Citrus Antibacterial Hand Soap"/>
    <n v="127"/>
    <x v="10"/>
    <n v="0"/>
  </r>
  <r>
    <n v="25655"/>
    <x v="25655"/>
    <n v="41488"/>
    <x v="4439"/>
    <n v="2"/>
    <s v="Trumoo Whole Chocolate Milk"/>
    <n v="84"/>
    <x v="4"/>
    <n v="0"/>
  </r>
  <r>
    <n v="25656"/>
    <x v="25656"/>
    <n v="7751"/>
    <x v="2144"/>
    <n v="1"/>
    <s v="Jalapeño Tomato Ketchup"/>
    <n v="72"/>
    <x v="1"/>
    <n v="0"/>
  </r>
  <r>
    <n v="25657"/>
    <x v="25657"/>
    <n v="36326"/>
    <x v="5629"/>
    <n v="18"/>
    <s v="Multipurpose Sealing Wrap 70 Sq. Ft."/>
    <n v="85"/>
    <x v="5"/>
    <n v="0"/>
  </r>
  <r>
    <n v="25658"/>
    <x v="25658"/>
    <n v="43338"/>
    <x v="201"/>
    <n v="1"/>
    <s v="Double Red Rooibos Red Tea Bags"/>
    <n v="94"/>
    <x v="2"/>
    <n v="0"/>
  </r>
  <r>
    <n v="25659"/>
    <x v="25659"/>
    <n v="16056"/>
    <x v="5140"/>
    <n v="1"/>
    <s v="Red &amp; White Candy Canes"/>
    <n v="45"/>
    <x v="0"/>
    <n v="0"/>
  </r>
  <r>
    <n v="25660"/>
    <x v="25660"/>
    <n v="36332"/>
    <x v="1810"/>
    <n v="16"/>
    <s v="Apple Strawberry Bar"/>
    <n v="3"/>
    <x v="0"/>
    <n v="0"/>
  </r>
  <r>
    <n v="25661"/>
    <x v="25661"/>
    <n v="22276"/>
    <x v="4818"/>
    <n v="21"/>
    <s v="Heirloom Bean Veggie Burgers"/>
    <n v="42"/>
    <x v="3"/>
    <n v="0"/>
  </r>
  <r>
    <n v="25662"/>
    <x v="25662"/>
    <n v="48501"/>
    <x v="4035"/>
    <n v="1"/>
    <s v="Medium Gauze Pads, 3\&quot; X 3\&quot;"/>
    <n v="118"/>
    <x v="10"/>
    <n v="0"/>
  </r>
  <r>
    <n v="25663"/>
    <x v="25663"/>
    <n v="5962"/>
    <x v="1778"/>
    <n v="1"/>
    <s v="Shin Ramyun Noodle Soup"/>
    <n v="4"/>
    <x v="7"/>
    <n v="0"/>
  </r>
  <r>
    <n v="25664"/>
    <x v="25664"/>
    <n v="36337"/>
    <x v="4846"/>
    <n v="2"/>
    <s v="Whole Milk Pure Cherry"/>
    <n v="120"/>
    <x v="4"/>
    <n v="0"/>
  </r>
  <r>
    <n v="25665"/>
    <x v="25665"/>
    <n v="5922"/>
    <x v="1011"/>
    <n v="3"/>
    <s v="Sensitive Baby Wipes"/>
    <n v="56"/>
    <x v="6"/>
    <n v="0"/>
  </r>
  <r>
    <n v="25666"/>
    <x v="25666"/>
    <n v="21553"/>
    <x v="139"/>
    <n v="12"/>
    <s v="Cottage Cheese"/>
    <n v="108"/>
    <x v="4"/>
    <n v="0"/>
  </r>
  <r>
    <n v="25667"/>
    <x v="25667"/>
    <n v="3020"/>
    <x v="1485"/>
    <n v="6"/>
    <s v="Organic Root Vegetables &amp; Apples with Beef Stage 3 Baby Food"/>
    <n v="92"/>
    <x v="6"/>
    <n v="0"/>
  </r>
  <r>
    <n v="25668"/>
    <x v="25668"/>
    <n v="36342"/>
    <x v="3873"/>
    <n v="45"/>
    <s v="Carrot Raisin Flax Muffins"/>
    <n v="93"/>
    <x v="18"/>
    <n v="0"/>
  </r>
  <r>
    <n v="25669"/>
    <x v="25669"/>
    <n v="17710"/>
    <x v="5394"/>
    <n v="1"/>
    <s v="9\&quot; Pie Shell"/>
    <n v="58"/>
    <x v="3"/>
    <n v="0"/>
  </r>
  <r>
    <n v="25670"/>
    <x v="25670"/>
    <n v="19478"/>
    <x v="3156"/>
    <n v="16"/>
    <s v="Organic Cabernet Marinara Pasta Sauce"/>
    <n v="9"/>
    <x v="7"/>
    <n v="0"/>
  </r>
  <r>
    <n v="25671"/>
    <x v="25671"/>
    <n v="43765"/>
    <x v="301"/>
    <n v="1"/>
    <s v="Crystal Burst Ultra Power Laundry Detergent Plus OxiClean"/>
    <n v="75"/>
    <x v="5"/>
    <n v="0"/>
  </r>
  <r>
    <n v="25672"/>
    <x v="25672"/>
    <n v="36348"/>
    <x v="4883"/>
    <n v="5"/>
    <s v="Organic Baby Food Fruit Mashup Mama Bear Blueberry 7+ Mo"/>
    <n v="92"/>
    <x v="6"/>
    <n v="0"/>
  </r>
  <r>
    <n v="25673"/>
    <x v="25673"/>
    <m/>
    <x v="7481"/>
    <n v="3"/>
    <s v="Caramel Apple Pie Soft Cookies"/>
    <n v="61"/>
    <x v="0"/>
    <n v="0"/>
  </r>
  <r>
    <n v="25674"/>
    <x v="25674"/>
    <n v="14127"/>
    <x v="2092"/>
    <n v="2"/>
    <s v="Premium Roast K Cup"/>
    <n v="26"/>
    <x v="2"/>
    <n v="0"/>
  </r>
  <r>
    <n v="25675"/>
    <x v="25675"/>
    <n v="4341"/>
    <x v="268"/>
    <n v="3"/>
    <s v="Conditioner, Leave-In, Weightless"/>
    <n v="22"/>
    <x v="10"/>
    <n v="0"/>
  </r>
  <r>
    <n v="25676"/>
    <x v="25676"/>
    <n v="38377"/>
    <x v="4565"/>
    <n v="2"/>
    <s v="9 Inch Graham Cracker Pie Crust"/>
    <n v="17"/>
    <x v="1"/>
    <n v="0"/>
  </r>
  <r>
    <n v="25677"/>
    <x v="25677"/>
    <m/>
    <x v="7482"/>
    <n v="1"/>
    <s v="Double Air-Pillo Custom Comfort with Memory Foam Insoles"/>
    <n v="133"/>
    <x v="10"/>
    <n v="0"/>
  </r>
  <r>
    <n v="25678"/>
    <x v="25678"/>
    <m/>
    <x v="7483"/>
    <n v="1"/>
    <s v="Truly Radiant Whitening &amp; Enamel Strengthening Fresh Mint Toothpaste"/>
    <n v="20"/>
    <x v="10"/>
    <n v="0"/>
  </r>
  <r>
    <n v="25679"/>
    <x v="25679"/>
    <n v="27464"/>
    <x v="2230"/>
    <n v="1"/>
    <s v="Costa Rican Blend Ground Coffee"/>
    <n v="26"/>
    <x v="2"/>
    <n v="0"/>
  </r>
  <r>
    <n v="25680"/>
    <x v="25680"/>
    <n v="25081"/>
    <x v="6375"/>
    <n v="4"/>
    <s v="Mighty 4 Strawberry with Spinach Essential Nutrition Bar"/>
    <n v="92"/>
    <x v="6"/>
    <n v="0"/>
  </r>
  <r>
    <n v="25681"/>
    <x v="25681"/>
    <n v="36360"/>
    <x v="2492"/>
    <n v="33"/>
    <s v="Lightly Salted Almonds"/>
    <n v="117"/>
    <x v="0"/>
    <n v="0"/>
  </r>
  <r>
    <n v="25682"/>
    <x v="25682"/>
    <n v="9808"/>
    <x v="2436"/>
    <n v="24"/>
    <s v="Organic Cottage Cheese Blueberry Acai Chia"/>
    <n v="108"/>
    <x v="4"/>
    <n v="0"/>
  </r>
  <r>
    <n v="25683"/>
    <x v="25683"/>
    <n v="13716"/>
    <x v="3541"/>
    <n v="9"/>
    <s v="Baked Crackers, Cheddar Cheese"/>
    <n v="48"/>
    <x v="11"/>
    <n v="0"/>
  </r>
  <r>
    <n v="25684"/>
    <x v="25684"/>
    <n v="22164"/>
    <x v="4034"/>
    <n v="2"/>
    <s v="Chocolate Toffee Almonds"/>
    <n v="45"/>
    <x v="0"/>
    <n v="0"/>
  </r>
  <r>
    <n v="25685"/>
    <x v="25685"/>
    <n v="12113"/>
    <x v="4386"/>
    <n v="23"/>
    <s v="Organic Corn Starch"/>
    <n v="17"/>
    <x v="1"/>
    <n v="0"/>
  </r>
  <r>
    <n v="25686"/>
    <x v="25686"/>
    <n v="630"/>
    <x v="410"/>
    <n v="3"/>
    <s v="Snack Size KitKat"/>
    <n v="45"/>
    <x v="0"/>
    <n v="0"/>
  </r>
  <r>
    <n v="25687"/>
    <x v="25687"/>
    <n v="44461"/>
    <x v="2342"/>
    <n v="2"/>
    <s v="Premium Plastic Food Wrap"/>
    <n v="85"/>
    <x v="5"/>
    <n v="0"/>
  </r>
  <r>
    <n v="25688"/>
    <x v="25688"/>
    <n v="24518"/>
    <x v="4178"/>
    <n v="9"/>
    <s v="Gluten Free Fig Bar"/>
    <n v="3"/>
    <x v="0"/>
    <n v="0"/>
  </r>
  <r>
    <n v="25689"/>
    <x v="25689"/>
    <m/>
    <x v="7484"/>
    <n v="13"/>
    <s v="Party Flexible Straws"/>
    <n v="60"/>
    <x v="5"/>
    <n v="0"/>
  </r>
  <r>
    <n v="25690"/>
    <x v="25690"/>
    <n v="31663"/>
    <x v="1048"/>
    <n v="2"/>
    <s v="Vanilla Pecan Granola"/>
    <n v="57"/>
    <x v="11"/>
    <n v="0"/>
  </r>
  <r>
    <n v="25691"/>
    <x v="25691"/>
    <n v="49044"/>
    <x v="7485"/>
    <n v="17"/>
    <s v="Organic Stage 2 Veggie &amp; Protein Puree Broccoli Red Lentil Oat"/>
    <n v="92"/>
    <x v="6"/>
    <n v="0"/>
  </r>
  <r>
    <n v="25692"/>
    <x v="25692"/>
    <n v="41396"/>
    <x v="1163"/>
    <n v="1"/>
    <s v="Smart Ones Chicken Oriental"/>
    <n v="38"/>
    <x v="3"/>
    <n v="0"/>
  </r>
  <r>
    <n v="25693"/>
    <x v="25693"/>
    <n v="36854"/>
    <x v="1807"/>
    <n v="2"/>
    <s v="Real Mexican Style Hot Sauce"/>
    <n v="72"/>
    <x v="1"/>
    <n v="0"/>
  </r>
  <r>
    <n v="25694"/>
    <x v="25694"/>
    <n v="17735"/>
    <x v="5396"/>
    <n v="1"/>
    <s v="Liquid Smoke Mesquite Seasoning"/>
    <n v="5"/>
    <x v="1"/>
    <n v="0"/>
  </r>
  <r>
    <n v="25695"/>
    <x v="25695"/>
    <n v="8872"/>
    <x v="2489"/>
    <n v="1"/>
    <s v="Fish Oil With Vitamin D Softgels"/>
    <n v="47"/>
    <x v="10"/>
    <n v="0"/>
  </r>
  <r>
    <n v="25696"/>
    <x v="25696"/>
    <n v="34584"/>
    <x v="1507"/>
    <n v="3"/>
    <s v="Ready-Cut Strawberries Peaches &amp; Bananas Fruit"/>
    <n v="116"/>
    <x v="3"/>
    <n v="0"/>
  </r>
  <r>
    <n v="25697"/>
    <x v="25697"/>
    <n v="20355"/>
    <x v="334"/>
    <n v="2"/>
    <s v="ProActive Health Adult Indoor Weight &amp; Hairball Care Dry Cat Food"/>
    <n v="41"/>
    <x v="9"/>
    <n v="0"/>
  </r>
  <r>
    <n v="25698"/>
    <x v="25698"/>
    <n v="25037"/>
    <x v="6372"/>
    <n v="1"/>
    <s v="Natural Steamer Portabella Spinach Parmesan"/>
    <n v="38"/>
    <x v="3"/>
    <n v="0"/>
  </r>
  <r>
    <n v="25699"/>
    <x v="25699"/>
    <n v="36386"/>
    <x v="2543"/>
    <n v="21"/>
    <s v="Bleach Splash-Less"/>
    <n v="75"/>
    <x v="5"/>
    <n v="0"/>
  </r>
  <r>
    <n v="25700"/>
    <x v="25700"/>
    <n v="12456"/>
    <x v="4453"/>
    <n v="1"/>
    <s v="Hardwood Bacon"/>
    <n v="106"/>
    <x v="8"/>
    <n v="0"/>
  </r>
  <r>
    <n v="25701"/>
    <x v="25701"/>
    <n v="36389"/>
    <x v="1770"/>
    <n v="182"/>
    <s v="Organic Rainbow Chard Vegetable"/>
    <n v="83"/>
    <x v="14"/>
    <n v="0"/>
  </r>
  <r>
    <n v="25702"/>
    <x v="25702"/>
    <n v="36390"/>
    <x v="5509"/>
    <n v="13"/>
    <s v="Grilled Chicken Alfredo Bake Frozen Dinner"/>
    <n v="38"/>
    <x v="3"/>
    <n v="0"/>
  </r>
  <r>
    <n v="25703"/>
    <x v="25703"/>
    <n v="47252"/>
    <x v="1948"/>
    <n v="1"/>
    <s v="Steamables Russet Potatoes"/>
    <n v="100"/>
    <x v="20"/>
    <n v="0"/>
  </r>
  <r>
    <n v="25704"/>
    <x v="25704"/>
    <n v="38050"/>
    <x v="411"/>
    <n v="1"/>
    <s v="Individually Wrapped Chicken Breast"/>
    <n v="34"/>
    <x v="3"/>
    <n v="0"/>
  </r>
  <r>
    <n v="25705"/>
    <x v="25705"/>
    <n v="30696"/>
    <x v="1277"/>
    <n v="61"/>
    <s v="Eggo Buttermilk Waffles"/>
    <n v="52"/>
    <x v="3"/>
    <n v="0"/>
  </r>
  <r>
    <n v="25706"/>
    <x v="25706"/>
    <n v="23047"/>
    <x v="2977"/>
    <n v="3"/>
    <s v="Strawberry Banana Freeze-dried Yogurt Snacks"/>
    <n v="50"/>
    <x v="0"/>
    <n v="0"/>
  </r>
  <r>
    <n v="25707"/>
    <x v="25707"/>
    <m/>
    <x v="7486"/>
    <n v="3"/>
    <s v="Organic Cashew &amp; Cacao Meal Bar With Whey"/>
    <n v="65"/>
    <x v="10"/>
    <n v="0"/>
  </r>
  <r>
    <n v="25708"/>
    <x v="25708"/>
    <n v="39097"/>
    <x v="3304"/>
    <n v="112"/>
    <s v="Gluten Free Millet-Chia Bread"/>
    <n v="112"/>
    <x v="18"/>
    <n v="0"/>
  </r>
  <r>
    <n v="25709"/>
    <x v="25709"/>
    <n v="9327"/>
    <x v="3300"/>
    <n v="7"/>
    <s v="California Style Minced Garlic"/>
    <n v="104"/>
    <x v="1"/>
    <n v="0"/>
  </r>
  <r>
    <n v="25710"/>
    <x v="25710"/>
    <m/>
    <x v="7487"/>
    <n v="1"/>
    <s v="Carving Board Slow Roasted Roast Beef Cured"/>
    <n v="96"/>
    <x v="16"/>
    <n v="0"/>
  </r>
  <r>
    <n v="25711"/>
    <x v="25711"/>
    <n v="36403"/>
    <x v="4518"/>
    <n v="10"/>
    <s v="Steamers Roasted Red Potatoes &amp; Green Beans"/>
    <n v="116"/>
    <x v="3"/>
    <n v="0"/>
  </r>
  <r>
    <n v="25712"/>
    <x v="25712"/>
    <n v="48437"/>
    <x v="1"/>
    <n v="1"/>
    <s v="Neti Salt Refill"/>
    <n v="104"/>
    <x v="1"/>
    <n v="0"/>
  </r>
  <r>
    <n v="25713"/>
    <x v="25713"/>
    <n v="7299"/>
    <x v="2243"/>
    <n v="1"/>
    <s v="Dish Scrub Refills, Soap Dispensing"/>
    <n v="10"/>
    <x v="5"/>
    <n v="0"/>
  </r>
  <r>
    <n v="25714"/>
    <x v="25714"/>
    <n v="36406"/>
    <x v="1308"/>
    <n v="93"/>
    <s v="Essential Greens With Lime  Vegetable and Fruit Juice Blend"/>
    <n v="31"/>
    <x v="2"/>
    <n v="0"/>
  </r>
  <r>
    <n v="25715"/>
    <x v="25715"/>
    <n v="5420"/>
    <x v="2587"/>
    <n v="2"/>
    <s v="Pomegranate Blueberry 100% Vegetable &amp; Fruit Juice"/>
    <n v="98"/>
    <x v="2"/>
    <n v="0"/>
  </r>
  <r>
    <n v="25716"/>
    <x v="25716"/>
    <n v="6324"/>
    <x v="2902"/>
    <n v="1"/>
    <s v="Whole Tellicherry Black Peppercorns"/>
    <n v="104"/>
    <x v="1"/>
    <n v="0"/>
  </r>
  <r>
    <n v="25717"/>
    <x v="25717"/>
    <n v="10890"/>
    <x v="1773"/>
    <n v="5"/>
    <s v="Multigrain Pancake Batter"/>
    <n v="52"/>
    <x v="3"/>
    <n v="0"/>
  </r>
  <r>
    <n v="25718"/>
    <x v="25718"/>
    <n v="21267"/>
    <x v="1403"/>
    <n v="2"/>
    <s v="Sourdough Cottage Bread"/>
    <n v="112"/>
    <x v="18"/>
    <n v="0"/>
  </r>
  <r>
    <n v="25719"/>
    <x v="25719"/>
    <n v="36412"/>
    <x v="3049"/>
    <n v="31"/>
    <s v="Pure Castile Peppermint Soap"/>
    <n v="25"/>
    <x v="10"/>
    <n v="0"/>
  </r>
  <r>
    <n v="25720"/>
    <x v="25720"/>
    <n v="40396"/>
    <x v="1395"/>
    <n v="3"/>
    <s v="Fresh Spicy Guacamole"/>
    <n v="67"/>
    <x v="16"/>
    <n v="0"/>
  </r>
  <r>
    <n v="25721"/>
    <x v="25721"/>
    <n v="24401"/>
    <x v="112"/>
    <n v="1"/>
    <s v="Mini Bagel Dogs"/>
    <n v="129"/>
    <x v="3"/>
    <n v="0"/>
  </r>
  <r>
    <n v="25722"/>
    <x v="25722"/>
    <n v="46906"/>
    <x v="368"/>
    <n v="44"/>
    <s v="Grapes Green Seedless"/>
    <n v="24"/>
    <x v="14"/>
    <n v="0"/>
  </r>
  <r>
    <n v="25723"/>
    <x v="25723"/>
    <n v="27885"/>
    <x v="1597"/>
    <n v="2"/>
    <s v="Cashmere"/>
    <n v="28"/>
    <x v="17"/>
    <n v="0"/>
  </r>
  <r>
    <n v="25724"/>
    <x v="25724"/>
    <n v="14941"/>
    <x v="4929"/>
    <n v="7"/>
    <s v="Home Style Roasted Turkey Gravy"/>
    <n v="5"/>
    <x v="1"/>
    <n v="0"/>
  </r>
  <r>
    <n v="25725"/>
    <x v="25725"/>
    <n v="45134"/>
    <x v="7345"/>
    <n v="1"/>
    <s v="Chocolate Cupcakes, Creme Filled"/>
    <n v="61"/>
    <x v="0"/>
    <n v="0"/>
  </r>
  <r>
    <n v="25726"/>
    <x v="25726"/>
    <n v="24291"/>
    <x v="5167"/>
    <n v="3"/>
    <s v="First Aid Cream/Ointment"/>
    <n v="118"/>
    <x v="10"/>
    <n v="0"/>
  </r>
  <r>
    <n v="25727"/>
    <x v="25727"/>
    <n v="36425"/>
    <x v="5107"/>
    <n v="50"/>
    <s v="Chardonnay Wine"/>
    <n v="62"/>
    <x v="17"/>
    <n v="0"/>
  </r>
  <r>
    <n v="25728"/>
    <x v="25728"/>
    <n v="39430"/>
    <x v="5053"/>
    <n v="3"/>
    <s v="Fire-Roasted Tomato Taco Sauce, Medium"/>
    <n v="30"/>
    <x v="15"/>
    <n v="0"/>
  </r>
  <r>
    <n v="25729"/>
    <x v="25729"/>
    <n v="38817"/>
    <x v="1354"/>
    <n v="2"/>
    <s v="G Series Tangerine"/>
    <n v="64"/>
    <x v="2"/>
    <n v="0"/>
  </r>
  <r>
    <n v="25730"/>
    <x v="25730"/>
    <n v="45321"/>
    <x v="2716"/>
    <n v="1"/>
    <s v="Classic Mini Corn Dogs"/>
    <n v="129"/>
    <x v="3"/>
    <n v="0"/>
  </r>
  <r>
    <n v="25731"/>
    <x v="25731"/>
    <n v="25134"/>
    <x v="300"/>
    <n v="1"/>
    <s v="Pork Roast Carnitas"/>
    <n v="100"/>
    <x v="20"/>
    <n v="0"/>
  </r>
  <r>
    <n v="25732"/>
    <x v="25732"/>
    <n v="12456"/>
    <x v="4453"/>
    <n v="94"/>
    <s v="Hardwood Smoked Bacon"/>
    <n v="106"/>
    <x v="8"/>
    <n v="0"/>
  </r>
  <r>
    <n v="25733"/>
    <x v="25733"/>
    <m/>
    <x v="7488"/>
    <m/>
    <m/>
    <m/>
    <x v="13"/>
    <n v="0"/>
  </r>
  <r>
    <n v="25734"/>
    <x v="25734"/>
    <n v="37606"/>
    <x v="3876"/>
    <n v="6"/>
    <s v="Napkins"/>
    <n v="54"/>
    <x v="5"/>
    <n v="0"/>
  </r>
  <r>
    <n v="25735"/>
    <x v="25735"/>
    <n v="33166"/>
    <x v="7215"/>
    <n v="3"/>
    <s v="Unisex Free &amp; Clear 4T-5T Baby Training Pants"/>
    <n v="56"/>
    <x v="6"/>
    <n v="0"/>
  </r>
  <r>
    <n v="25736"/>
    <x v="25736"/>
    <n v="24925"/>
    <x v="4739"/>
    <n v="11"/>
    <s v="Coffee Chocolate Chip Frozen Greek Yogurt Bars"/>
    <n v="37"/>
    <x v="3"/>
    <n v="0"/>
  </r>
  <r>
    <n v="25737"/>
    <x v="25737"/>
    <n v="15945"/>
    <x v="5117"/>
    <n v="2"/>
    <s v="Freshly Shredded Cheese, Parmesan &amp; Romano"/>
    <n v="21"/>
    <x v="4"/>
    <n v="0"/>
  </r>
  <r>
    <n v="25738"/>
    <x v="25738"/>
    <n v="22220"/>
    <x v="34"/>
    <n v="24"/>
    <s v="Organic Premium Roasted Seaweed Snack"/>
    <n v="66"/>
    <x v="15"/>
    <n v="0"/>
  </r>
  <r>
    <n v="25739"/>
    <x v="25739"/>
    <n v="5922"/>
    <x v="1011"/>
    <n v="33"/>
    <s v="Baby Wipes"/>
    <n v="56"/>
    <x v="6"/>
    <n v="0"/>
  </r>
  <r>
    <n v="25740"/>
    <x v="25740"/>
    <n v="48697"/>
    <x v="5802"/>
    <n v="32"/>
    <s v="Pure Canola Oil"/>
    <n v="19"/>
    <x v="1"/>
    <n v="0"/>
  </r>
  <r>
    <n v="25741"/>
    <x v="25741"/>
    <n v="35997"/>
    <x v="3203"/>
    <n v="1"/>
    <s v="Go Lean Chocolate Crunch Cereal"/>
    <n v="100"/>
    <x v="20"/>
    <n v="0"/>
  </r>
  <r>
    <n v="25742"/>
    <x v="25742"/>
    <m/>
    <x v="7489"/>
    <m/>
    <m/>
    <m/>
    <x v="13"/>
    <n v="0"/>
  </r>
  <r>
    <n v="25743"/>
    <x v="25743"/>
    <n v="36446"/>
    <x v="64"/>
    <n v="9"/>
    <s v="Honey Roasted Turkey Breast"/>
    <n v="7"/>
    <x v="8"/>
    <n v="0"/>
  </r>
  <r>
    <n v="25744"/>
    <x v="25744"/>
    <n v="48335"/>
    <x v="2774"/>
    <n v="3"/>
    <s v="Fiber d'Lish Soft Baked Chocolate Brownie Bar"/>
    <n v="3"/>
    <x v="0"/>
    <n v="0"/>
  </r>
  <r>
    <n v="25745"/>
    <x v="25745"/>
    <m/>
    <x v="7490"/>
    <n v="1"/>
    <s v="Zero Calorie Tangerine Lime Flavored Sparkling Water Beverage"/>
    <n v="115"/>
    <x v="2"/>
    <n v="0"/>
  </r>
  <r>
    <n v="25746"/>
    <x v="25746"/>
    <n v="13708"/>
    <x v="2301"/>
    <n v="2"/>
    <s v="Sunflower Scent Liquid Hand Soap"/>
    <n v="25"/>
    <x v="10"/>
    <n v="0"/>
  </r>
  <r>
    <n v="25747"/>
    <x v="25747"/>
    <n v="22164"/>
    <x v="4034"/>
    <n v="1"/>
    <s v="Chocolatier 72% Dark Chocolate with Almonds"/>
    <n v="45"/>
    <x v="0"/>
    <n v="0"/>
  </r>
  <r>
    <n v="25748"/>
    <x v="25748"/>
    <n v="9482"/>
    <x v="9"/>
    <n v="1"/>
    <s v="Size 3 M  Skulls Diapers"/>
    <n v="56"/>
    <x v="6"/>
    <n v="0"/>
  </r>
  <r>
    <n v="25749"/>
    <x v="25749"/>
    <n v="5337"/>
    <x v="2560"/>
    <n v="6"/>
    <s v="Organic Monterey Jack Cheese"/>
    <n v="21"/>
    <x v="4"/>
    <n v="0"/>
  </r>
  <r>
    <n v="25750"/>
    <x v="25750"/>
    <n v="31596"/>
    <x v="2073"/>
    <n v="1"/>
    <s v="Goya Rice Black Beans 8 Oz"/>
    <n v="4"/>
    <x v="7"/>
    <n v="0"/>
  </r>
  <r>
    <n v="25751"/>
    <x v="25751"/>
    <n v="42441"/>
    <x v="2115"/>
    <n v="2"/>
    <s v="Sta-Flo Concentrated Liquid Starch"/>
    <n v="75"/>
    <x v="5"/>
    <n v="0"/>
  </r>
  <r>
    <n v="25752"/>
    <x v="25752"/>
    <n v="13679"/>
    <x v="4681"/>
    <n v="19"/>
    <s v="Natural Choice Original Uncured Bacon"/>
    <n v="106"/>
    <x v="8"/>
    <n v="0"/>
  </r>
  <r>
    <n v="25753"/>
    <x v="25753"/>
    <m/>
    <x v="7491"/>
    <m/>
    <m/>
    <m/>
    <x v="13"/>
    <n v="0"/>
  </r>
  <r>
    <n v="25754"/>
    <x v="25754"/>
    <n v="36463"/>
    <x v="5068"/>
    <n v="8"/>
    <s v="Chili Sauce"/>
    <n v="72"/>
    <x v="1"/>
    <n v="0"/>
  </r>
  <r>
    <n v="25755"/>
    <x v="25755"/>
    <n v="47866"/>
    <x v="3598"/>
    <n v="2"/>
    <s v="Jalapeno &amp; Cheddar Potato Chips"/>
    <n v="107"/>
    <x v="0"/>
    <n v="0"/>
  </r>
  <r>
    <n v="25756"/>
    <x v="25756"/>
    <n v="36466"/>
    <x v="7492"/>
    <n v="2"/>
    <s v="Palmer's® Cocoa Butter Formula® Moisturizing Lotion"/>
    <n v="127"/>
    <x v="10"/>
    <n v="0"/>
  </r>
  <r>
    <n v="25757"/>
    <x v="25757"/>
    <n v="22767"/>
    <x v="2286"/>
    <n v="1"/>
    <s v="Coco-Coconut Ice Cream Bars"/>
    <n v="37"/>
    <x v="3"/>
    <n v="0"/>
  </r>
  <r>
    <n v="25758"/>
    <x v="25758"/>
    <n v="28999"/>
    <x v="459"/>
    <n v="2"/>
    <s v="Rib Eye Steak"/>
    <n v="122"/>
    <x v="8"/>
    <n v="0"/>
  </r>
  <r>
    <n v="25759"/>
    <x v="25759"/>
    <n v="4193"/>
    <x v="2131"/>
    <n v="1"/>
    <s v="Spinach And Pine Nut Ravioli in Spinach Pasta"/>
    <n v="12"/>
    <x v="7"/>
    <n v="0"/>
  </r>
  <r>
    <n v="25760"/>
    <x v="25760"/>
    <n v="46572"/>
    <x v="345"/>
    <n v="3"/>
    <s v="Kaiser Rolls"/>
    <n v="43"/>
    <x v="18"/>
    <n v="0"/>
  </r>
  <r>
    <n v="25761"/>
    <x v="25761"/>
    <n v="36472"/>
    <x v="439"/>
    <n v="84"/>
    <s v="Nutri Grain Bars Multi Pack"/>
    <n v="48"/>
    <x v="11"/>
    <n v="0"/>
  </r>
  <r>
    <n v="25762"/>
    <x v="25762"/>
    <n v="16393"/>
    <x v="4016"/>
    <n v="1"/>
    <s v="Ibuprofen 200 Milligram Tablets"/>
    <n v="133"/>
    <x v="10"/>
    <n v="0"/>
  </r>
  <r>
    <n v="25763"/>
    <x v="25763"/>
    <n v="17008"/>
    <x v="5284"/>
    <n v="9"/>
    <s v="2% Shredded Sharp Cheddar Cheese"/>
    <n v="21"/>
    <x v="4"/>
    <n v="0"/>
  </r>
  <r>
    <n v="25764"/>
    <x v="25764"/>
    <n v="35123"/>
    <x v="3652"/>
    <n v="8"/>
    <s v="Grilled Chicken Breasts"/>
    <n v="34"/>
    <x v="3"/>
    <n v="0"/>
  </r>
  <r>
    <n v="25765"/>
    <x v="25765"/>
    <n v="10970"/>
    <x v="4123"/>
    <n v="5"/>
    <s v="Cookie Mix, Almond Flour, Chocolate Chip"/>
    <n v="105"/>
    <x v="1"/>
    <n v="0"/>
  </r>
  <r>
    <n v="25766"/>
    <x v="25766"/>
    <n v="36480"/>
    <x v="7493"/>
    <n v="7"/>
    <s v="Pods Ocean Mist Scent Laundry Detergent + Stain Remover + Brightener"/>
    <n v="75"/>
    <x v="5"/>
    <n v="0"/>
  </r>
  <r>
    <n v="25767"/>
    <x v="25767"/>
    <n v="48058"/>
    <x v="4964"/>
    <n v="20"/>
    <s v="Organic Gluten Free Maple Buckwheat Flakes"/>
    <n v="121"/>
    <x v="11"/>
    <n v="0"/>
  </r>
  <r>
    <n v="25768"/>
    <x v="25768"/>
    <n v="11576"/>
    <x v="1556"/>
    <n v="14"/>
    <s v="Corn Sweet Potato Tortilla Chips"/>
    <n v="107"/>
    <x v="0"/>
    <n v="0"/>
  </r>
  <r>
    <n v="25769"/>
    <x v="25769"/>
    <n v="39871"/>
    <x v="1576"/>
    <n v="3"/>
    <s v="100% Juice, Apple Peach Mango"/>
    <n v="98"/>
    <x v="2"/>
    <n v="0"/>
  </r>
  <r>
    <n v="25770"/>
    <x v="25770"/>
    <n v="486"/>
    <x v="326"/>
    <n v="6"/>
    <s v="Lowfat Peach Kefir Probiotic Cultured Milk Smoothie"/>
    <n v="120"/>
    <x v="4"/>
    <n v="0"/>
  </r>
  <r>
    <n v="25771"/>
    <x v="25771"/>
    <n v="36485"/>
    <x v="7494"/>
    <n v="27"/>
    <s v="Organic Stage 2 Winter Squash Baby Food Puree"/>
    <n v="92"/>
    <x v="6"/>
    <n v="0"/>
  </r>
  <r>
    <n v="25772"/>
    <x v="25772"/>
    <n v="22963"/>
    <x v="47"/>
    <n v="4"/>
    <s v="Lower Sodium Oven Roasted Turkey Breast"/>
    <n v="96"/>
    <x v="16"/>
    <n v="0"/>
  </r>
  <r>
    <n v="25773"/>
    <x v="25773"/>
    <n v="36487"/>
    <x v="2112"/>
    <n v="5"/>
    <s v="Plus Lubricant Eye Drops"/>
    <n v="44"/>
    <x v="10"/>
    <n v="0"/>
  </r>
  <r>
    <n v="25774"/>
    <x v="25774"/>
    <n v="14010"/>
    <x v="796"/>
    <n v="2"/>
    <s v="Organic Elderberry Tonic"/>
    <n v="100"/>
    <x v="20"/>
    <n v="0"/>
  </r>
  <r>
    <n v="25775"/>
    <x v="25775"/>
    <n v="523"/>
    <x v="350"/>
    <n v="1"/>
    <s v="Full Volume Conditioner Lavender &amp; Biotin"/>
    <n v="22"/>
    <x v="10"/>
    <n v="0"/>
  </r>
  <r>
    <n v="25776"/>
    <x v="25776"/>
    <n v="7304"/>
    <x v="335"/>
    <n v="3"/>
    <s v="Toffee Almond Fudge Frozen Dessert"/>
    <n v="37"/>
    <x v="3"/>
    <n v="0"/>
  </r>
  <r>
    <n v="25777"/>
    <x v="25777"/>
    <n v="36493"/>
    <x v="7157"/>
    <n v="23"/>
    <s v="Zero Calorie Half Green Tea &amp; Half Lemonade"/>
    <n v="94"/>
    <x v="2"/>
    <n v="0"/>
  </r>
  <r>
    <n v="25778"/>
    <x v="25778"/>
    <m/>
    <x v="7495"/>
    <m/>
    <m/>
    <m/>
    <x v="13"/>
    <n v="0"/>
  </r>
  <r>
    <n v="25779"/>
    <x v="25779"/>
    <m/>
    <x v="7496"/>
    <n v="21"/>
    <s v="Oh My Yog! Trilayer Yogurt Apple Cinnamon"/>
    <n v="21"/>
    <x v="4"/>
    <n v="0"/>
  </r>
  <r>
    <n v="25780"/>
    <x v="25780"/>
    <n v="44756"/>
    <x v="5945"/>
    <n v="1"/>
    <s v="ZzzQuil Nighttime Sleep-Aid LiquiCaps"/>
    <n v="11"/>
    <x v="10"/>
    <n v="0"/>
  </r>
  <r>
    <n v="25781"/>
    <x v="25781"/>
    <n v="7031"/>
    <x v="3122"/>
    <n v="2"/>
    <s v="Large Fruit Platter"/>
    <n v="123"/>
    <x v="14"/>
    <n v="0"/>
  </r>
  <r>
    <n v="25782"/>
    <x v="25782"/>
    <n v="23025"/>
    <x v="2009"/>
    <n v="3"/>
    <s v="Organic Beef Stew Baby Food Stage 3 Pouch"/>
    <n v="92"/>
    <x v="6"/>
    <n v="0"/>
  </r>
  <r>
    <n v="25783"/>
    <x v="25783"/>
    <m/>
    <x v="7497"/>
    <n v="1"/>
    <s v="DGL Fructose Free Sugar Free Digestive Relief Chewable Tablets"/>
    <n v="70"/>
    <x v="10"/>
    <n v="0"/>
  </r>
  <r>
    <n v="25784"/>
    <x v="25784"/>
    <n v="15783"/>
    <x v="406"/>
    <n v="1"/>
    <s v="Chimichurri Hemp Tofu"/>
    <n v="14"/>
    <x v="16"/>
    <n v="0"/>
  </r>
  <r>
    <n v="25785"/>
    <x v="25785"/>
    <n v="42719"/>
    <x v="1796"/>
    <n v="1"/>
    <s v="Natural Premium Coconut Water &amp; Pineapple Juice From Concentrate"/>
    <n v="98"/>
    <x v="2"/>
    <n v="0"/>
  </r>
  <r>
    <n v="25786"/>
    <x v="25786"/>
    <n v="44841"/>
    <x v="1963"/>
    <n v="2"/>
    <s v="Body Powder"/>
    <n v="80"/>
    <x v="10"/>
    <n v="0"/>
  </r>
  <r>
    <n v="25787"/>
    <x v="25787"/>
    <n v="30428"/>
    <x v="3726"/>
    <n v="11"/>
    <s v="Extra Cheesy Cheddar Bunnies Crackers"/>
    <n v="78"/>
    <x v="0"/>
    <n v="0"/>
  </r>
  <r>
    <n v="25788"/>
    <x v="25788"/>
    <n v="9634"/>
    <x v="43"/>
    <n v="1"/>
    <s v="Butter Boom Microwave Popcorn"/>
    <n v="23"/>
    <x v="0"/>
    <n v="0"/>
  </r>
  <r>
    <n v="25789"/>
    <x v="25789"/>
    <n v="40849"/>
    <x v="2028"/>
    <n v="1"/>
    <s v="All I Oli Garlic Spread"/>
    <n v="51"/>
    <x v="1"/>
    <n v="0"/>
  </r>
  <r>
    <n v="25790"/>
    <x v="25790"/>
    <n v="28441"/>
    <x v="228"/>
    <n v="9"/>
    <s v="Lightly Breaded Turk'y Cutlets"/>
    <n v="42"/>
    <x v="3"/>
    <n v="0"/>
  </r>
  <r>
    <n v="25791"/>
    <x v="25791"/>
    <n v="27999"/>
    <x v="2528"/>
    <n v="2"/>
    <s v="Brussels Sprout Season"/>
    <n v="123"/>
    <x v="14"/>
    <n v="0"/>
  </r>
  <r>
    <n v="25792"/>
    <x v="25792"/>
    <n v="12304"/>
    <x v="1735"/>
    <n v="4"/>
    <s v="Sweet &amp; Creamy Light Mocha Iced Coffee"/>
    <n v="26"/>
    <x v="2"/>
    <n v="0"/>
  </r>
  <r>
    <n v="25793"/>
    <x v="25793"/>
    <n v="15359"/>
    <x v="5010"/>
    <n v="3"/>
    <s v="Flour All Purpose"/>
    <n v="17"/>
    <x v="1"/>
    <n v="0"/>
  </r>
  <r>
    <n v="25794"/>
    <x v="25794"/>
    <n v="11830"/>
    <x v="4329"/>
    <n v="1"/>
    <s v="Fructis Pure Clean Shampoo Normal Hair"/>
    <n v="22"/>
    <x v="10"/>
    <n v="0"/>
  </r>
  <r>
    <n v="25795"/>
    <x v="25795"/>
    <n v="3957"/>
    <x v="2042"/>
    <n v="8"/>
    <s v="Cultured Coconut Water Probiotic Beverage"/>
    <n v="31"/>
    <x v="2"/>
    <n v="0"/>
  </r>
  <r>
    <n v="25796"/>
    <x v="25796"/>
    <n v="31847"/>
    <x v="5480"/>
    <n v="13"/>
    <s v="Pure Butter Shortbread Rounds"/>
    <n v="61"/>
    <x v="0"/>
    <n v="0"/>
  </r>
  <r>
    <n v="25797"/>
    <x v="25797"/>
    <n v="36522"/>
    <x v="1686"/>
    <n v="63"/>
    <s v="Sweet Italian Chicken Sausage"/>
    <n v="35"/>
    <x v="8"/>
    <n v="0"/>
  </r>
  <r>
    <n v="25798"/>
    <x v="25798"/>
    <m/>
    <x v="7498"/>
    <n v="5"/>
    <s v="Cold-Pressed Coconut Water &amp; Greens High Pressure Processed Fruit &amp; Vegetable Juice Blend"/>
    <n v="31"/>
    <x v="2"/>
    <n v="0"/>
  </r>
  <r>
    <n v="25799"/>
    <x v="25799"/>
    <n v="41488"/>
    <x v="4439"/>
    <n v="2"/>
    <s v="Chocolate Drink"/>
    <n v="84"/>
    <x v="4"/>
    <n v="0"/>
  </r>
  <r>
    <n v="25800"/>
    <x v="25800"/>
    <n v="36526"/>
    <x v="6912"/>
    <n v="7"/>
    <s v="Long Grain American Basmati White Rice"/>
    <n v="63"/>
    <x v="7"/>
    <n v="0"/>
  </r>
  <r>
    <n v="25801"/>
    <x v="25801"/>
    <n v="36981"/>
    <x v="3425"/>
    <n v="1"/>
    <s v="Chips Ahoy Thin Crisps"/>
    <n v="61"/>
    <x v="0"/>
    <n v="0"/>
  </r>
  <r>
    <n v="25802"/>
    <x v="25802"/>
    <n v="48450"/>
    <x v="5009"/>
    <n v="6"/>
    <s v="Organic Brown Rice Lasagne Pasta"/>
    <n v="131"/>
    <x v="7"/>
    <n v="0"/>
  </r>
  <r>
    <n v="25803"/>
    <x v="25803"/>
    <n v="14010"/>
    <x v="796"/>
    <n v="1"/>
    <s v="Organic Whole Grain Vegan Crispy Sunflower Twigs"/>
    <n v="100"/>
    <x v="20"/>
    <n v="0"/>
  </r>
  <r>
    <n v="25804"/>
    <x v="25804"/>
    <n v="24964"/>
    <x v="512"/>
    <n v="1"/>
    <s v="Organic Okra"/>
    <n v="83"/>
    <x v="14"/>
    <n v="0"/>
  </r>
  <r>
    <n v="25805"/>
    <x v="25805"/>
    <n v="5802"/>
    <x v="2731"/>
    <n v="1"/>
    <s v="Pieces And Stems Mushrooms"/>
    <n v="81"/>
    <x v="12"/>
    <n v="0"/>
  </r>
  <r>
    <n v="25806"/>
    <x v="25806"/>
    <n v="33043"/>
    <x v="5151"/>
    <n v="13"/>
    <s v="Reduced Fat Crescent Rolls"/>
    <n v="105"/>
    <x v="1"/>
    <n v="0"/>
  </r>
  <r>
    <n v="25807"/>
    <x v="25807"/>
    <n v="9047"/>
    <x v="309"/>
    <n v="43"/>
    <s v="Epsom Salt"/>
    <n v="133"/>
    <x v="10"/>
    <n v="0"/>
  </r>
  <r>
    <n v="25808"/>
    <x v="25808"/>
    <m/>
    <x v="7499"/>
    <m/>
    <m/>
    <m/>
    <x v="13"/>
    <n v="0"/>
  </r>
  <r>
    <n v="25809"/>
    <x v="25809"/>
    <n v="36537"/>
    <x v="4738"/>
    <n v="16"/>
    <s v="Almond Walnut Macadamia Plus Bar"/>
    <n v="3"/>
    <x v="0"/>
    <n v="0"/>
  </r>
  <r>
    <n v="25810"/>
    <x v="25810"/>
    <m/>
    <x v="7500"/>
    <n v="8"/>
    <s v="Grilled And Ready Oven Roasted Diced Chicken Breast"/>
    <n v="49"/>
    <x v="8"/>
    <n v="0"/>
  </r>
  <r>
    <n v="25811"/>
    <x v="25811"/>
    <n v="49481"/>
    <x v="2368"/>
    <n v="1"/>
    <s v="Rosemary Chicken Roasting Sauce"/>
    <n v="5"/>
    <x v="1"/>
    <n v="0"/>
  </r>
  <r>
    <n v="25812"/>
    <x v="25812"/>
    <n v="29734"/>
    <x v="2348"/>
    <n v="2"/>
    <s v="100% Natural Stevia Sweetener"/>
    <n v="17"/>
    <x v="1"/>
    <n v="0"/>
  </r>
  <r>
    <n v="25813"/>
    <x v="25813"/>
    <m/>
    <x v="7501"/>
    <m/>
    <m/>
    <m/>
    <x v="13"/>
    <n v="0"/>
  </r>
  <r>
    <n v="25814"/>
    <x v="25814"/>
    <n v="2707"/>
    <x v="8"/>
    <n v="11"/>
    <s v="All in 1 Powerball Fresh Scent Automatic Dishwasher Detergent"/>
    <n v="74"/>
    <x v="5"/>
    <n v="0"/>
  </r>
  <r>
    <n v="25815"/>
    <x v="25815"/>
    <n v="12324"/>
    <x v="3231"/>
    <n v="10"/>
    <s v="Light and Lean Mattar Paneer"/>
    <n v="38"/>
    <x v="3"/>
    <n v="0"/>
  </r>
  <r>
    <n v="25816"/>
    <x v="25816"/>
    <n v="32655"/>
    <x v="2531"/>
    <n v="323"/>
    <s v="Organic Extra Large Grade AA Brown Eggs"/>
    <n v="86"/>
    <x v="4"/>
    <n v="0"/>
  </r>
  <r>
    <n v="25817"/>
    <x v="25817"/>
    <n v="36551"/>
    <x v="7502"/>
    <n v="28"/>
    <s v="Flavor Blasted Xtra Cheddar Goldfish Crackers"/>
    <n v="78"/>
    <x v="0"/>
    <n v="0"/>
  </r>
  <r>
    <n v="25818"/>
    <x v="25818"/>
    <n v="36552"/>
    <x v="478"/>
    <n v="28"/>
    <s v="Gourmet Popping Corn Original"/>
    <n v="23"/>
    <x v="0"/>
    <n v="0"/>
  </r>
  <r>
    <n v="25819"/>
    <x v="25819"/>
    <n v="26088"/>
    <x v="6486"/>
    <n v="32"/>
    <s v="Vegan Aged White Cheddar  Popcorn"/>
    <n v="23"/>
    <x v="0"/>
    <n v="0"/>
  </r>
  <r>
    <n v="25820"/>
    <x v="25820"/>
    <n v="21331"/>
    <x v="4291"/>
    <n v="4"/>
    <s v="Tart And Tangy Mango Frozen Kefir"/>
    <n v="37"/>
    <x v="3"/>
    <n v="0"/>
  </r>
  <r>
    <n v="25821"/>
    <x v="25821"/>
    <n v="36557"/>
    <x v="6013"/>
    <n v="23"/>
    <s v="Campari Tomato"/>
    <n v="83"/>
    <x v="14"/>
    <n v="0"/>
  </r>
  <r>
    <n v="25822"/>
    <x v="25822"/>
    <n v="19625"/>
    <x v="3808"/>
    <n v="2"/>
    <s v="Pork &amp; Vegetable Dumplings Potstickers"/>
    <n v="129"/>
    <x v="3"/>
    <n v="0"/>
  </r>
  <r>
    <n v="25823"/>
    <x v="25823"/>
    <n v="18104"/>
    <x v="2643"/>
    <n v="1"/>
    <s v="Broad Noodles with Chicken &amp; Chinese Broccoli"/>
    <n v="38"/>
    <x v="3"/>
    <n v="0"/>
  </r>
  <r>
    <n v="25824"/>
    <x v="25824"/>
    <n v="40709"/>
    <x v="1128"/>
    <n v="9"/>
    <s v="Sea Salt &amp; Vinegar Kettle Chips"/>
    <n v="107"/>
    <x v="0"/>
    <n v="0"/>
  </r>
  <r>
    <n v="25825"/>
    <x v="25825"/>
    <n v="28331"/>
    <x v="262"/>
    <n v="3"/>
    <s v="Dog Food"/>
    <n v="40"/>
    <x v="9"/>
    <n v="0"/>
  </r>
  <r>
    <n v="25826"/>
    <x v="25826"/>
    <n v="32115"/>
    <x v="65"/>
    <n v="2"/>
    <s v="Sweet Vermouth Rosso"/>
    <n v="6"/>
    <x v="19"/>
    <n v="0"/>
  </r>
  <r>
    <n v="25827"/>
    <x v="25827"/>
    <n v="42294"/>
    <x v="3644"/>
    <n v="1"/>
    <s v="Butterscotch Chips Baking Pieces"/>
    <n v="97"/>
    <x v="1"/>
    <n v="0"/>
  </r>
  <r>
    <n v="25828"/>
    <x v="25828"/>
    <m/>
    <x v="7503"/>
    <n v="1"/>
    <s v="Town House  Mediterranean Herb Pita Crackers"/>
    <n v="78"/>
    <x v="0"/>
    <n v="0"/>
  </r>
  <r>
    <n v="25829"/>
    <x v="25829"/>
    <n v="15226"/>
    <x v="3983"/>
    <n v="1"/>
    <s v="Rye Bread"/>
    <n v="112"/>
    <x v="18"/>
    <n v="0"/>
  </r>
  <r>
    <n v="25830"/>
    <x v="25830"/>
    <n v="20985"/>
    <x v="5266"/>
    <n v="32"/>
    <s v="Fruit &amp; Nut Trail Mix Chewy Granola Bars"/>
    <n v="3"/>
    <x v="0"/>
    <n v="0"/>
  </r>
  <r>
    <n v="25831"/>
    <x v="25831"/>
    <n v="18992"/>
    <x v="3152"/>
    <n v="1"/>
    <s v="Multi-Faceted Shimmering Colour 21 Bright Black Hair Color"/>
    <n v="22"/>
    <x v="10"/>
    <n v="0"/>
  </r>
  <r>
    <n v="25832"/>
    <x v="25832"/>
    <n v="46336"/>
    <x v="7504"/>
    <n v="1"/>
    <s v="Clear Strips 30 ct All One Size Value"/>
    <n v="118"/>
    <x v="10"/>
    <n v="0"/>
  </r>
  <r>
    <n v="25833"/>
    <x v="25833"/>
    <m/>
    <x v="7505"/>
    <n v="3"/>
    <s v="Organic Fruit and Veggie Smoothie Beetbox Berry Mashups Smoothie Pouch"/>
    <n v="120"/>
    <x v="4"/>
    <n v="0"/>
  </r>
  <r>
    <n v="25834"/>
    <x v="25834"/>
    <n v="42323"/>
    <x v="7506"/>
    <n v="4"/>
    <s v="Veganic Sprouted Ancient Grain O's"/>
    <n v="121"/>
    <x v="11"/>
    <n v="0"/>
  </r>
  <r>
    <n v="25835"/>
    <x v="25835"/>
    <n v="46106"/>
    <x v="2864"/>
    <n v="3"/>
    <s v="Organic Lemon Cayenne Hummus"/>
    <n v="67"/>
    <x v="16"/>
    <n v="0"/>
  </r>
  <r>
    <n v="25836"/>
    <x v="25836"/>
    <n v="13069"/>
    <x v="4578"/>
    <n v="1"/>
    <s v="Brownish Black Great Lash Mascara"/>
    <n v="132"/>
    <x v="10"/>
    <n v="0"/>
  </r>
  <r>
    <n v="25837"/>
    <x v="25837"/>
    <n v="36591"/>
    <x v="3649"/>
    <n v="59"/>
    <s v="100% Whole Wheat Medium Soft Taco Flour Tortillas"/>
    <n v="128"/>
    <x v="18"/>
    <n v="0"/>
  </r>
  <r>
    <n v="25838"/>
    <x v="25838"/>
    <n v="32347"/>
    <x v="6907"/>
    <n v="1"/>
    <s v="Organic Vat-Cultured European Style Unsalted Butter"/>
    <n v="36"/>
    <x v="4"/>
    <n v="0"/>
  </r>
  <r>
    <n v="25839"/>
    <x v="25839"/>
    <n v="36594"/>
    <x v="7507"/>
    <n v="8"/>
    <s v="70% Dark Chocolate Stevia Sweetened Vegan Non GMO Bar"/>
    <n v="45"/>
    <x v="0"/>
    <n v="0"/>
  </r>
  <r>
    <n v="25840"/>
    <x v="25840"/>
    <n v="36596"/>
    <x v="7355"/>
    <n v="4"/>
    <s v="Kiev Breaded Stuffed Chicken Breasts"/>
    <n v="49"/>
    <x v="8"/>
    <n v="0"/>
  </r>
  <r>
    <n v="25841"/>
    <x v="25841"/>
    <n v="7185"/>
    <x v="3160"/>
    <n v="8"/>
    <s v="Original Ritz Toasted Chips"/>
    <n v="78"/>
    <x v="0"/>
    <n v="0"/>
  </r>
  <r>
    <n v="25842"/>
    <x v="25842"/>
    <n v="33494"/>
    <x v="5999"/>
    <n v="1"/>
    <s v="Non-Medicated Saline &amp; Aloe Nasal Spray"/>
    <n v="11"/>
    <x v="10"/>
    <n v="0"/>
  </r>
  <r>
    <n v="25843"/>
    <x v="25843"/>
    <n v="46088"/>
    <x v="319"/>
    <n v="7"/>
    <s v="Beer Cans"/>
    <n v="27"/>
    <x v="17"/>
    <n v="0"/>
  </r>
  <r>
    <n v="25844"/>
    <x v="25844"/>
    <n v="36601"/>
    <x v="4169"/>
    <n v="7"/>
    <s v="Moscato"/>
    <n v="62"/>
    <x v="17"/>
    <n v="0"/>
  </r>
  <r>
    <n v="25845"/>
    <x v="25845"/>
    <n v="41430"/>
    <x v="7508"/>
    <n v="1"/>
    <s v="Sugar Free Caramel Sundae Syrup"/>
    <n v="103"/>
    <x v="0"/>
    <n v="0"/>
  </r>
  <r>
    <n v="25846"/>
    <x v="25846"/>
    <n v="36603"/>
    <x v="3285"/>
    <n v="8"/>
    <s v="Lemon Lime Sparkling Seltzer Water"/>
    <n v="115"/>
    <x v="2"/>
    <n v="0"/>
  </r>
  <r>
    <n v="25847"/>
    <x v="25847"/>
    <n v="20721"/>
    <x v="1820"/>
    <n v="3"/>
    <s v="White Fiber Shells Pasta"/>
    <n v="131"/>
    <x v="7"/>
    <n v="0"/>
  </r>
  <r>
    <n v="25848"/>
    <x v="25848"/>
    <n v="36606"/>
    <x v="4507"/>
    <n v="143"/>
    <s v="Sprouted Multi-Grain Bread"/>
    <n v="112"/>
    <x v="18"/>
    <n v="0"/>
  </r>
  <r>
    <n v="25849"/>
    <x v="25849"/>
    <m/>
    <x v="7509"/>
    <m/>
    <m/>
    <m/>
    <x v="13"/>
    <n v="0"/>
  </r>
  <r>
    <n v="25850"/>
    <x v="25850"/>
    <n v="20567"/>
    <x v="3023"/>
    <n v="2"/>
    <s v="Organic Regular Tampons No Applicator"/>
    <n v="126"/>
    <x v="10"/>
    <n v="0"/>
  </r>
  <r>
    <n v="25851"/>
    <x v="25851"/>
    <n v="3990"/>
    <x v="2055"/>
    <n v="9"/>
    <s v="Organic Sliced Sharp Cheddar Cheese"/>
    <n v="21"/>
    <x v="4"/>
    <n v="0"/>
  </r>
  <r>
    <n v="25852"/>
    <x v="25852"/>
    <n v="46955"/>
    <x v="314"/>
    <n v="2"/>
    <s v="Organic Just Peaches"/>
    <n v="50"/>
    <x v="0"/>
    <n v="0"/>
  </r>
  <r>
    <n v="25853"/>
    <x v="25853"/>
    <n v="9007"/>
    <x v="781"/>
    <n v="3"/>
    <s v="Original Wheat Berry Flakes"/>
    <n v="121"/>
    <x v="11"/>
    <n v="0"/>
  </r>
  <r>
    <n v="25854"/>
    <x v="25854"/>
    <n v="24838"/>
    <x v="5048"/>
    <n v="1"/>
    <s v="Original Unsweetened Almondmilk"/>
    <n v="91"/>
    <x v="4"/>
    <n v="0"/>
  </r>
  <r>
    <n v="25855"/>
    <x v="25855"/>
    <n v="13709"/>
    <x v="100"/>
    <n v="1"/>
    <s v="Peach Rings"/>
    <n v="45"/>
    <x v="0"/>
    <n v="0"/>
  </r>
  <r>
    <n v="25856"/>
    <x v="25856"/>
    <n v="14711"/>
    <x v="1462"/>
    <n v="4"/>
    <s v="OTC Acid-Reducer Omeprazole 20mg"/>
    <n v="70"/>
    <x v="10"/>
    <n v="0"/>
  </r>
  <r>
    <n v="25857"/>
    <x v="25857"/>
    <n v="36616"/>
    <x v="4289"/>
    <n v="10"/>
    <s v="Gin"/>
    <n v="124"/>
    <x v="17"/>
    <n v="0"/>
  </r>
  <r>
    <n v="25858"/>
    <x v="25858"/>
    <n v="35682"/>
    <x v="2490"/>
    <n v="4"/>
    <s v="Sweet Crunch Sprouted Super Cookie"/>
    <n v="61"/>
    <x v="0"/>
    <n v="0"/>
  </r>
  <r>
    <n v="25859"/>
    <x v="25859"/>
    <n v="31066"/>
    <x v="6607"/>
    <n v="43"/>
    <s v="12\&quot; Aluminium Foil"/>
    <n v="85"/>
    <x v="5"/>
    <n v="0"/>
  </r>
  <r>
    <n v="25860"/>
    <x v="25860"/>
    <n v="41408"/>
    <x v="917"/>
    <n v="11"/>
    <s v="Pure Goat Milk Herb Chabis Cheese"/>
    <n v="21"/>
    <x v="4"/>
    <n v="0"/>
  </r>
  <r>
    <n v="25861"/>
    <x v="25861"/>
    <n v="17902"/>
    <x v="5420"/>
    <n v="7"/>
    <s v="Liquid Egg White"/>
    <n v="86"/>
    <x v="4"/>
    <n v="0"/>
  </r>
  <r>
    <n v="25862"/>
    <x v="25862"/>
    <n v="17264"/>
    <x v="5325"/>
    <n v="2"/>
    <s v="Taco Shells Box"/>
    <n v="30"/>
    <x v="15"/>
    <n v="0"/>
  </r>
  <r>
    <n v="25863"/>
    <x v="25863"/>
    <n v="31288"/>
    <x v="2959"/>
    <n v="14"/>
    <s v="2% Milkfat Greek Yogurt Key Lime Blended"/>
    <n v="120"/>
    <x v="4"/>
    <n v="0"/>
  </r>
  <r>
    <n v="25864"/>
    <x v="25864"/>
    <n v="39002"/>
    <x v="4655"/>
    <n v="4"/>
    <s v="100% Apple Cider"/>
    <n v="98"/>
    <x v="2"/>
    <n v="0"/>
  </r>
  <r>
    <n v="25865"/>
    <x v="25865"/>
    <m/>
    <x v="7510"/>
    <m/>
    <m/>
    <m/>
    <x v="13"/>
    <n v="0"/>
  </r>
  <r>
    <n v="25866"/>
    <x v="25866"/>
    <n v="27333"/>
    <x v="3325"/>
    <n v="3"/>
    <s v="Butternut Ravioli"/>
    <n v="12"/>
    <x v="7"/>
    <n v="0"/>
  </r>
  <r>
    <n v="25867"/>
    <x v="25867"/>
    <m/>
    <x v="7511"/>
    <m/>
    <m/>
    <m/>
    <x v="13"/>
    <n v="0"/>
  </r>
  <r>
    <n v="25868"/>
    <x v="25868"/>
    <n v="45167"/>
    <x v="775"/>
    <n v="2"/>
    <s v="Reserve Asiago Rosemary And Olive Oil Cheese"/>
    <n v="2"/>
    <x v="4"/>
    <n v="0"/>
  </r>
  <r>
    <n v="25869"/>
    <x v="25869"/>
    <n v="49476"/>
    <x v="966"/>
    <n v="3"/>
    <s v="Syrup, Maine Maple"/>
    <n v="29"/>
    <x v="1"/>
    <n v="0"/>
  </r>
  <r>
    <n v="25870"/>
    <x v="25870"/>
    <n v="8536"/>
    <x v="3556"/>
    <n v="4"/>
    <s v="Angel Hair Coleslaw Shredded Cabbage"/>
    <n v="123"/>
    <x v="14"/>
    <n v="0"/>
  </r>
  <r>
    <n v="25871"/>
    <x v="25871"/>
    <m/>
    <x v="7512"/>
    <n v="1"/>
    <s v="Rigatoni, No. 26, 100% Whole Wheat"/>
    <n v="4"/>
    <x v="7"/>
    <n v="0"/>
  </r>
  <r>
    <n v="25872"/>
    <x v="25872"/>
    <n v="10312"/>
    <x v="167"/>
    <n v="1"/>
    <s v="Scottish Breakfast Tea"/>
    <n v="94"/>
    <x v="2"/>
    <n v="0"/>
  </r>
  <r>
    <n v="25873"/>
    <x v="25873"/>
    <n v="36639"/>
    <x v="7513"/>
    <n v="12"/>
    <s v="Key Lime Pie Gelato"/>
    <n v="37"/>
    <x v="3"/>
    <n v="0"/>
  </r>
  <r>
    <n v="25874"/>
    <x v="25874"/>
    <n v="33195"/>
    <x v="3659"/>
    <n v="56"/>
    <s v="Sprouted Grain Low Sodium Bread"/>
    <n v="112"/>
    <x v="18"/>
    <n v="0"/>
  </r>
  <r>
    <n v="25875"/>
    <x v="25875"/>
    <n v="2512"/>
    <x v="1408"/>
    <n v="1"/>
    <s v="Fat Free Chicken Broth"/>
    <n v="69"/>
    <x v="12"/>
    <n v="0"/>
  </r>
  <r>
    <n v="25876"/>
    <x v="25876"/>
    <m/>
    <x v="7514"/>
    <m/>
    <m/>
    <m/>
    <x v="13"/>
    <n v="0"/>
  </r>
  <r>
    <n v="25877"/>
    <x v="25877"/>
    <n v="28331"/>
    <x v="262"/>
    <n v="5"/>
    <s v="Organic Chicken, Brown Rice, and Flaxseed Weight Management Adult Dry Dog Food"/>
    <n v="40"/>
    <x v="9"/>
    <n v="0"/>
  </r>
  <r>
    <n v="25878"/>
    <x v="25878"/>
    <n v="36646"/>
    <x v="897"/>
    <n v="41"/>
    <s v="Lactose Free Sour Cream"/>
    <n v="108"/>
    <x v="4"/>
    <n v="0"/>
  </r>
  <r>
    <n v="25879"/>
    <x v="25879"/>
    <n v="20392"/>
    <x v="3377"/>
    <n v="2"/>
    <s v="Indonesian Sumatra Organic Whole Bean Coffee"/>
    <n v="26"/>
    <x v="2"/>
    <n v="0"/>
  </r>
  <r>
    <n v="25880"/>
    <x v="25880"/>
    <n v="17747"/>
    <x v="2060"/>
    <n v="3"/>
    <s v="Color Cups"/>
    <n v="54"/>
    <x v="5"/>
    <n v="0"/>
  </r>
  <r>
    <n v="25881"/>
    <x v="25881"/>
    <n v="36650"/>
    <x v="7110"/>
    <n v="14"/>
    <s v="Cinnamon Sugar Pita Chips"/>
    <n v="107"/>
    <x v="0"/>
    <n v="0"/>
  </r>
  <r>
    <n v="25882"/>
    <x v="25882"/>
    <n v="36651"/>
    <x v="7336"/>
    <n v="64"/>
    <s v="Pizza Poppers Uncured Pepperoni"/>
    <n v="38"/>
    <x v="3"/>
    <n v="0"/>
  </r>
  <r>
    <n v="25883"/>
    <x v="25883"/>
    <n v="13170"/>
    <x v="2986"/>
    <n v="1"/>
    <s v="Sunflower Lecithin - 1200 Mg"/>
    <n v="47"/>
    <x v="10"/>
    <n v="0"/>
  </r>
  <r>
    <n v="25884"/>
    <x v="25884"/>
    <m/>
    <x v="7515"/>
    <m/>
    <m/>
    <m/>
    <x v="13"/>
    <n v="0"/>
  </r>
  <r>
    <n v="25885"/>
    <x v="25885"/>
    <m/>
    <x v="7516"/>
    <m/>
    <m/>
    <m/>
    <x v="13"/>
    <n v="0"/>
  </r>
  <r>
    <n v="25886"/>
    <x v="25886"/>
    <m/>
    <x v="7517"/>
    <m/>
    <m/>
    <m/>
    <x v="13"/>
    <n v="0"/>
  </r>
  <r>
    <n v="25887"/>
    <x v="25887"/>
    <m/>
    <x v="7518"/>
    <n v="13"/>
    <s v="Sliced Yellow Cling Peach Slices in 100% Real Fruit Juice"/>
    <n v="99"/>
    <x v="12"/>
    <n v="0"/>
  </r>
  <r>
    <n v="25888"/>
    <x v="25888"/>
    <m/>
    <x v="7519"/>
    <m/>
    <m/>
    <m/>
    <x v="13"/>
    <n v="0"/>
  </r>
  <r>
    <n v="25889"/>
    <x v="25889"/>
    <n v="10278"/>
    <x v="426"/>
    <n v="1"/>
    <s v="Men's One Daily Vegetarian Tablet"/>
    <n v="47"/>
    <x v="10"/>
    <n v="0"/>
  </r>
  <r>
    <n v="25890"/>
    <x v="25890"/>
    <n v="9440"/>
    <x v="3774"/>
    <n v="3"/>
    <s v="Foaming All-Natural Antibacterial Orange Vanilla Handsoap"/>
    <n v="25"/>
    <x v="10"/>
    <n v="0"/>
  </r>
  <r>
    <n v="25891"/>
    <x v="25891"/>
    <n v="36664"/>
    <x v="7375"/>
    <n v="38"/>
    <s v="Baked Soft Pretzels"/>
    <n v="129"/>
    <x v="3"/>
    <n v="0"/>
  </r>
  <r>
    <n v="25892"/>
    <x v="25892"/>
    <n v="18142"/>
    <x v="416"/>
    <n v="2"/>
    <s v="Sensitive Skin Fragrance Free Shave Gel"/>
    <n v="55"/>
    <x v="10"/>
    <n v="0"/>
  </r>
  <r>
    <n v="25893"/>
    <x v="25893"/>
    <n v="30117"/>
    <x v="5002"/>
    <n v="7"/>
    <s v="Peanut Butter Filled Pretzel Nuggets"/>
    <n v="107"/>
    <x v="0"/>
    <n v="0"/>
  </r>
  <r>
    <n v="25894"/>
    <x v="25894"/>
    <n v="258"/>
    <x v="184"/>
    <n v="15"/>
    <s v="Beef Pot Pie"/>
    <n v="38"/>
    <x v="3"/>
    <n v="0"/>
  </r>
  <r>
    <n v="25895"/>
    <x v="25895"/>
    <n v="18471"/>
    <x v="2613"/>
    <n v="8"/>
    <s v="Organic Agave Nectar"/>
    <n v="29"/>
    <x v="1"/>
    <n v="0"/>
  </r>
  <r>
    <n v="25896"/>
    <x v="25896"/>
    <n v="3868"/>
    <x v="1891"/>
    <n v="2"/>
    <s v="Sensitive Skin Beauty Bar"/>
    <n v="127"/>
    <x v="10"/>
    <n v="0"/>
  </r>
  <r>
    <n v="25897"/>
    <x v="25897"/>
    <n v="46088"/>
    <x v="319"/>
    <n v="1"/>
    <s v="Great White Beer"/>
    <n v="27"/>
    <x v="17"/>
    <n v="0"/>
  </r>
  <r>
    <n v="25898"/>
    <x v="25898"/>
    <n v="36675"/>
    <x v="7520"/>
    <n v="23"/>
    <s v="Kale Krunch, Organic, Southwest Ranch"/>
    <n v="107"/>
    <x v="0"/>
    <n v="0"/>
  </r>
  <r>
    <n v="25899"/>
    <x v="25899"/>
    <n v="10831"/>
    <x v="3943"/>
    <n v="31"/>
    <s v="Organic Plain Nonfat Yogurt"/>
    <n v="120"/>
    <x v="4"/>
    <n v="0"/>
  </r>
  <r>
    <n v="25900"/>
    <x v="25900"/>
    <n v="24532"/>
    <x v="1153"/>
    <n v="1"/>
    <s v="Dessert Shells"/>
    <n v="8"/>
    <x v="18"/>
    <n v="0"/>
  </r>
  <r>
    <n v="25901"/>
    <x v="25901"/>
    <n v="36679"/>
    <x v="2751"/>
    <n v="10"/>
    <s v="Organic Lollipops Variety Pack"/>
    <n v="45"/>
    <x v="0"/>
    <n v="0"/>
  </r>
  <r>
    <n v="25902"/>
    <x v="25902"/>
    <n v="21329"/>
    <x v="3608"/>
    <n v="7"/>
    <s v="Vegan Split Pea Soup"/>
    <n v="69"/>
    <x v="12"/>
    <n v="0"/>
  </r>
  <r>
    <n v="25903"/>
    <x v="25903"/>
    <n v="33219"/>
    <x v="7219"/>
    <n v="5"/>
    <s v="Spanish Style Yellow Rice"/>
    <n v="4"/>
    <x v="7"/>
    <n v="0"/>
  </r>
  <r>
    <n v="25904"/>
    <x v="25904"/>
    <n v="48800"/>
    <x v="2934"/>
    <n v="1"/>
    <s v="Real Ice Cream Caramel Waffle Cone"/>
    <n v="37"/>
    <x v="3"/>
    <n v="0"/>
  </r>
  <r>
    <n v="25905"/>
    <x v="25905"/>
    <n v="46060"/>
    <x v="7521"/>
    <n v="2"/>
    <s v="Pad Thai Rice Stick Noodles"/>
    <n v="131"/>
    <x v="7"/>
    <n v="0"/>
  </r>
  <r>
    <n v="25906"/>
    <x v="25906"/>
    <n v="36685"/>
    <x v="1566"/>
    <n v="76"/>
    <s v="50/50 Spring Mix &amp; Baby Spinach"/>
    <n v="123"/>
    <x v="14"/>
    <n v="0"/>
  </r>
  <r>
    <n v="25907"/>
    <x v="25907"/>
    <n v="41177"/>
    <x v="1931"/>
    <n v="16"/>
    <s v="Sea Salt Crunchy Chickpeas"/>
    <n v="50"/>
    <x v="0"/>
    <n v="0"/>
  </r>
  <r>
    <n v="25908"/>
    <x v="25908"/>
    <n v="5067"/>
    <x v="2386"/>
    <n v="19"/>
    <s v="Original Lite Syrup"/>
    <n v="29"/>
    <x v="1"/>
    <n v="0"/>
  </r>
  <r>
    <n v="25909"/>
    <x v="25909"/>
    <m/>
    <x v="7522"/>
    <n v="9"/>
    <s v="Ocean Whitefish &amp; Tuna Feast in Sauteed Seafood Flavor Gravy Cat Food"/>
    <n v="41"/>
    <x v="9"/>
    <n v="0"/>
  </r>
  <r>
    <n v="25910"/>
    <x v="25910"/>
    <n v="40939"/>
    <x v="7277"/>
    <n v="61"/>
    <s v="Purified Drinking Water"/>
    <n v="115"/>
    <x v="2"/>
    <n v="0"/>
  </r>
  <r>
    <n v="25911"/>
    <x v="25911"/>
    <n v="6204"/>
    <x v="2266"/>
    <n v="1"/>
    <s v="Turkey Sausage Snack Sticks"/>
    <n v="23"/>
    <x v="0"/>
    <n v="0"/>
  </r>
  <r>
    <n v="25912"/>
    <x v="25912"/>
    <n v="17997"/>
    <x v="928"/>
    <n v="3"/>
    <s v="Smart Pop! Kettle Korn Microwave Popcorn"/>
    <n v="23"/>
    <x v="0"/>
    <n v="0"/>
  </r>
  <r>
    <n v="25913"/>
    <x v="25913"/>
    <n v="44292"/>
    <x v="1946"/>
    <n v="1"/>
    <s v="White Tea Unsweetened Hint O'Mint"/>
    <n v="94"/>
    <x v="2"/>
    <n v="0"/>
  </r>
  <r>
    <n v="25914"/>
    <x v="25914"/>
    <n v="49683"/>
    <x v="32"/>
    <n v="584"/>
    <s v="Organic Hothouse Cucumbers"/>
    <n v="83"/>
    <x v="14"/>
    <n v="0"/>
  </r>
  <r>
    <n v="25915"/>
    <x v="25915"/>
    <n v="36696"/>
    <x v="1803"/>
    <n v="34"/>
    <s v="The Original Natural Herb Drops Cough Suppressant"/>
    <n v="11"/>
    <x v="10"/>
    <n v="0"/>
  </r>
  <r>
    <n v="25916"/>
    <x v="25916"/>
    <n v="44290"/>
    <x v="4360"/>
    <n v="14"/>
    <s v="Premium White Unscented Bathroom Tissue - 12 CT"/>
    <n v="54"/>
    <x v="5"/>
    <n v="0"/>
  </r>
  <r>
    <n v="25917"/>
    <x v="25917"/>
    <n v="39450"/>
    <x v="562"/>
    <n v="13"/>
    <s v="Ginger Fire Probiotic Kombucha"/>
    <n v="31"/>
    <x v="2"/>
    <n v="0"/>
  </r>
  <r>
    <n v="25918"/>
    <x v="25918"/>
    <m/>
    <x v="7523"/>
    <n v="1"/>
    <s v="Cheese Delicato Ravioli"/>
    <n v="38"/>
    <x v="3"/>
    <n v="0"/>
  </r>
  <r>
    <n v="25919"/>
    <x v="25919"/>
    <m/>
    <x v="7524"/>
    <n v="12"/>
    <s v="Active Electrolyte Enhanced Drink Tabs 10 Servings Tri-Berry"/>
    <n v="47"/>
    <x v="10"/>
    <n v="0"/>
  </r>
  <r>
    <n v="25920"/>
    <x v="25920"/>
    <n v="11427"/>
    <x v="2262"/>
    <n v="1"/>
    <s v="Bandaid Securflex Wrap"/>
    <n v="118"/>
    <x v="10"/>
    <n v="0"/>
  </r>
  <r>
    <n v="25921"/>
    <x v="25921"/>
    <n v="2512"/>
    <x v="1408"/>
    <n v="8"/>
    <s v="Fat Free Beef Broth"/>
    <n v="69"/>
    <x v="12"/>
    <n v="0"/>
  </r>
  <r>
    <n v="25922"/>
    <x v="25922"/>
    <n v="12395"/>
    <x v="1279"/>
    <n v="17"/>
    <s v="Vanilla Goats Milk Yogurt"/>
    <n v="120"/>
    <x v="4"/>
    <n v="0"/>
  </r>
  <r>
    <n v="25923"/>
    <x v="25923"/>
    <n v="5620"/>
    <x v="1197"/>
    <n v="3"/>
    <s v="Paper Napkins, 1-Ply"/>
    <n v="54"/>
    <x v="5"/>
    <n v="0"/>
  </r>
  <r>
    <n v="25924"/>
    <x v="25924"/>
    <n v="31506"/>
    <x v="2119"/>
    <n v="2"/>
    <s v="Robust Extra Virgin Olive Oil"/>
    <n v="19"/>
    <x v="1"/>
    <n v="0"/>
  </r>
  <r>
    <n v="25925"/>
    <x v="25925"/>
    <n v="21462"/>
    <x v="3597"/>
    <n v="45"/>
    <s v="Dr. Zevia Zero Calorie Soda"/>
    <n v="77"/>
    <x v="2"/>
    <n v="0"/>
  </r>
  <r>
    <n v="25926"/>
    <x v="25926"/>
    <n v="24242"/>
    <x v="783"/>
    <n v="1"/>
    <s v="Guacamole Ranch Salad Dressing"/>
    <n v="89"/>
    <x v="1"/>
    <n v="0"/>
  </r>
  <r>
    <n v="25927"/>
    <x v="25927"/>
    <n v="36601"/>
    <x v="4169"/>
    <n v="2"/>
    <s v="Crisp White"/>
    <n v="62"/>
    <x v="17"/>
    <n v="0"/>
  </r>
  <r>
    <n v="25928"/>
    <x v="25928"/>
    <n v="36717"/>
    <x v="4538"/>
    <n v="70"/>
    <s v="Double Fiber Bread"/>
    <n v="112"/>
    <x v="18"/>
    <n v="0"/>
  </r>
  <r>
    <n v="25929"/>
    <x v="25929"/>
    <n v="4329"/>
    <x v="2187"/>
    <n v="1"/>
    <s v="Tuna Belly In Ventresca Tin"/>
    <n v="95"/>
    <x v="12"/>
    <n v="0"/>
  </r>
  <r>
    <n v="25930"/>
    <x v="25930"/>
    <m/>
    <x v="7525"/>
    <m/>
    <m/>
    <m/>
    <x v="13"/>
    <n v="0"/>
  </r>
  <r>
    <n v="25931"/>
    <x v="25931"/>
    <m/>
    <x v="7526"/>
    <m/>
    <m/>
    <m/>
    <x v="13"/>
    <n v="0"/>
  </r>
  <r>
    <n v="25932"/>
    <x v="25932"/>
    <m/>
    <x v="7527"/>
    <m/>
    <m/>
    <m/>
    <x v="13"/>
    <n v="0"/>
  </r>
  <r>
    <n v="25933"/>
    <x v="25933"/>
    <n v="36724"/>
    <x v="7528"/>
    <n v="260"/>
    <s v="Organic Sea Salt Roasted Seaweed Snacks"/>
    <n v="66"/>
    <x v="15"/>
    <n v="0"/>
  </r>
  <r>
    <n v="25934"/>
    <x v="25934"/>
    <n v="36725"/>
    <x v="3552"/>
    <n v="12"/>
    <s v="Egg Nog"/>
    <n v="84"/>
    <x v="4"/>
    <n v="0"/>
  </r>
  <r>
    <n v="25935"/>
    <x v="25935"/>
    <n v="42139"/>
    <x v="3588"/>
    <n v="15"/>
    <s v="Cookies, Fudge Striped"/>
    <n v="61"/>
    <x v="0"/>
    <n v="0"/>
  </r>
  <r>
    <n v="25936"/>
    <x v="25936"/>
    <n v="10219"/>
    <x v="3951"/>
    <n v="1"/>
    <s v="Complete Sensitive All Day Moisturizer With SPF 15"/>
    <n v="73"/>
    <x v="10"/>
    <n v="0"/>
  </r>
  <r>
    <n v="25937"/>
    <x v="25937"/>
    <n v="24685"/>
    <x v="6329"/>
    <n v="2"/>
    <s v="Country Mild Premium Pork Sausage"/>
    <n v="106"/>
    <x v="8"/>
    <n v="0"/>
  </r>
  <r>
    <n v="25938"/>
    <x v="25938"/>
    <n v="43530"/>
    <x v="1289"/>
    <n v="17"/>
    <s v="Butter Popped Corn Rice Cakes"/>
    <n v="78"/>
    <x v="0"/>
    <n v="0"/>
  </r>
  <r>
    <n v="25939"/>
    <x v="25939"/>
    <n v="28226"/>
    <x v="4385"/>
    <n v="1"/>
    <s v="Ezekiel 4:9 Sprouted Original Waffles"/>
    <n v="52"/>
    <x v="3"/>
    <n v="0"/>
  </r>
  <r>
    <n v="25940"/>
    <x v="25940"/>
    <m/>
    <x v="7529"/>
    <n v="1"/>
    <s v="Stir Fry Oil, Pan Asian"/>
    <n v="19"/>
    <x v="1"/>
    <n v="0"/>
  </r>
  <r>
    <n v="25941"/>
    <x v="25941"/>
    <n v="39470"/>
    <x v="4062"/>
    <n v="2"/>
    <s v="Natural Cherry Gel Toothpaste For Kids"/>
    <n v="20"/>
    <x v="10"/>
    <n v="0"/>
  </r>
  <r>
    <n v="25942"/>
    <x v="25942"/>
    <n v="36735"/>
    <x v="4654"/>
    <n v="307"/>
    <s v="Organic Roasted Sliced Chicken Breast"/>
    <n v="96"/>
    <x v="16"/>
    <n v="0"/>
  </r>
  <r>
    <n v="25943"/>
    <x v="25943"/>
    <n v="48437"/>
    <x v="1"/>
    <n v="63"/>
    <s v="Iodized Salt"/>
    <n v="104"/>
    <x v="1"/>
    <n v="0"/>
  </r>
  <r>
    <n v="25944"/>
    <x v="25944"/>
    <n v="41618"/>
    <x v="5233"/>
    <n v="14"/>
    <s v="Pizza Uncured Pepperoni Gluten Free"/>
    <n v="79"/>
    <x v="3"/>
    <n v="0"/>
  </r>
  <r>
    <n v="25945"/>
    <x v="25945"/>
    <n v="13877"/>
    <x v="3519"/>
    <n v="1"/>
    <s v="Traditional Flavor Smoked Salmon"/>
    <n v="15"/>
    <x v="8"/>
    <n v="0"/>
  </r>
  <r>
    <n v="25946"/>
    <x v="25946"/>
    <n v="17757"/>
    <x v="3188"/>
    <n v="1"/>
    <s v="Organic Mango Beet Berry Smoothie Kickstart"/>
    <n v="100"/>
    <x v="20"/>
    <n v="0"/>
  </r>
  <r>
    <n v="25947"/>
    <x v="25947"/>
    <n v="25457"/>
    <x v="3847"/>
    <n v="4"/>
    <s v="Original Cream Strawberry Cheesecake"/>
    <n v="119"/>
    <x v="3"/>
    <n v="0"/>
  </r>
  <r>
    <n v="25948"/>
    <x v="25948"/>
    <n v="13909"/>
    <x v="2955"/>
    <n v="4"/>
    <s v="Cilantro Lime Rice"/>
    <n v="63"/>
    <x v="7"/>
    <n v="0"/>
  </r>
  <r>
    <n v="25949"/>
    <x v="25949"/>
    <n v="36746"/>
    <x v="3685"/>
    <n v="44"/>
    <s v="Authentic French Brioche Rolls"/>
    <n v="43"/>
    <x v="18"/>
    <n v="0"/>
  </r>
  <r>
    <n v="25950"/>
    <x v="25950"/>
    <m/>
    <x v="7530"/>
    <m/>
    <m/>
    <m/>
    <x v="13"/>
    <n v="0"/>
  </r>
  <r>
    <n v="25951"/>
    <x v="25951"/>
    <n v="34887"/>
    <x v="2813"/>
    <n v="1"/>
    <s v="Chunky Garden, Tomato, Garlic &amp; Onion Pasta Sauce"/>
    <n v="9"/>
    <x v="7"/>
    <n v="0"/>
  </r>
  <r>
    <n v="25952"/>
    <x v="25952"/>
    <n v="21293"/>
    <x v="1417"/>
    <n v="2"/>
    <s v="Lightly Salted Dry Roasted Peanuts"/>
    <n v="117"/>
    <x v="0"/>
    <n v="0"/>
  </r>
  <r>
    <n v="25953"/>
    <x v="25953"/>
    <n v="13535"/>
    <x v="1784"/>
    <n v="4"/>
    <s v="Medium Suprema Salsa"/>
    <n v="51"/>
    <x v="1"/>
    <n v="0"/>
  </r>
  <r>
    <n v="25954"/>
    <x v="25954"/>
    <n v="6620"/>
    <x v="2995"/>
    <n v="1"/>
    <s v="Age Defying Classic Cleanser"/>
    <n v="73"/>
    <x v="10"/>
    <n v="0"/>
  </r>
  <r>
    <n v="25955"/>
    <x v="25955"/>
    <n v="47759"/>
    <x v="6380"/>
    <n v="2"/>
    <s v="Halos Mandarin Oranges"/>
    <n v="24"/>
    <x v="14"/>
    <n v="0"/>
  </r>
  <r>
    <n v="25956"/>
    <x v="25956"/>
    <m/>
    <x v="7531"/>
    <n v="1"/>
    <s v="BAC-OUT Fresh Natural Lemon Thyme Fabric Refresher spray bottle"/>
    <n v="114"/>
    <x v="5"/>
    <n v="0"/>
  </r>
  <r>
    <n v="25957"/>
    <x v="25957"/>
    <n v="47492"/>
    <x v="1180"/>
    <n v="35"/>
    <s v="Triple Berry Blend"/>
    <n v="116"/>
    <x v="3"/>
    <n v="0"/>
  </r>
  <r>
    <n v="25958"/>
    <x v="25958"/>
    <n v="36759"/>
    <x v="2788"/>
    <n v="15"/>
    <s v="Unscented Long Lasting Stick Deodorant"/>
    <n v="80"/>
    <x v="10"/>
    <n v="0"/>
  </r>
  <r>
    <n v="25959"/>
    <x v="25959"/>
    <n v="44449"/>
    <x v="979"/>
    <n v="1"/>
    <s v="Italiano Tomato Sauce"/>
    <n v="81"/>
    <x v="12"/>
    <n v="0"/>
  </r>
  <r>
    <n v="25960"/>
    <x v="25960"/>
    <n v="3061"/>
    <x v="1396"/>
    <n v="3"/>
    <s v="Lavender Red Rose Cacao Bar"/>
    <n v="61"/>
    <x v="0"/>
    <n v="0"/>
  </r>
  <r>
    <n v="25961"/>
    <x v="25961"/>
    <n v="26698"/>
    <x v="4350"/>
    <n v="20"/>
    <s v="Pretzels Original Thins"/>
    <n v="107"/>
    <x v="0"/>
    <n v="0"/>
  </r>
  <r>
    <n v="25962"/>
    <x v="25962"/>
    <n v="23737"/>
    <x v="526"/>
    <n v="44"/>
    <s v="Organic Cold-Pressed Orange Juice"/>
    <n v="31"/>
    <x v="2"/>
    <n v="0"/>
  </r>
  <r>
    <n v="25963"/>
    <x v="25963"/>
    <n v="11190"/>
    <x v="4175"/>
    <n v="8"/>
    <s v="Simply Floored! Natural Floor Cleaner"/>
    <n v="114"/>
    <x v="5"/>
    <n v="0"/>
  </r>
  <r>
    <n v="25964"/>
    <x v="25964"/>
    <n v="15820"/>
    <x v="61"/>
    <n v="36"/>
    <s v="Chicken Biryani"/>
    <n v="38"/>
    <x v="3"/>
    <n v="0"/>
  </r>
  <r>
    <n v="25965"/>
    <x v="25965"/>
    <n v="14814"/>
    <x v="4904"/>
    <n v="6"/>
    <s v="Natural Uncured Center Cut Applewood Smoked Bacon"/>
    <n v="106"/>
    <x v="8"/>
    <n v="0"/>
  </r>
  <r>
    <n v="25966"/>
    <x v="25966"/>
    <n v="35594"/>
    <x v="366"/>
    <n v="1"/>
    <s v="Granola, Organic, Original"/>
    <n v="57"/>
    <x v="11"/>
    <n v="0"/>
  </r>
  <r>
    <n v="25967"/>
    <x v="25967"/>
    <m/>
    <x v="7532"/>
    <m/>
    <m/>
    <m/>
    <x v="13"/>
    <n v="0"/>
  </r>
  <r>
    <n v="25968"/>
    <x v="25968"/>
    <n v="36772"/>
    <x v="3721"/>
    <n v="187"/>
    <s v="Bunny Pasta with Yummy Cheese Macaroni &amp; Cheese"/>
    <n v="4"/>
    <x v="7"/>
    <n v="0"/>
  </r>
  <r>
    <n v="25969"/>
    <x v="25969"/>
    <m/>
    <x v="7533"/>
    <n v="1"/>
    <s v="Gourmet Popcorn, White Pepper Parmesan, Bag"/>
    <n v="23"/>
    <x v="0"/>
    <n v="0"/>
  </r>
  <r>
    <n v="25970"/>
    <x v="25970"/>
    <n v="33651"/>
    <x v="1038"/>
    <n v="7"/>
    <s v="Kettle Chips Vegan Cheddar"/>
    <n v="107"/>
    <x v="0"/>
    <n v="0"/>
  </r>
  <r>
    <n v="25971"/>
    <x v="25971"/>
    <n v="23110"/>
    <x v="6137"/>
    <n v="1"/>
    <s v="Ginger Thins Delicate Swedish Cookies"/>
    <n v="61"/>
    <x v="0"/>
    <n v="0"/>
  </r>
  <r>
    <n v="25972"/>
    <x v="25972"/>
    <n v="29734"/>
    <x v="2348"/>
    <n v="3"/>
    <s v="SweetLeaf Natural Stevia Sweetener Packets"/>
    <n v="17"/>
    <x v="1"/>
    <n v="0"/>
  </r>
  <r>
    <n v="25973"/>
    <x v="25973"/>
    <n v="1935"/>
    <x v="1123"/>
    <n v="1"/>
    <s v="Dark Chocolate Mint Snack"/>
    <n v="61"/>
    <x v="0"/>
    <n v="0"/>
  </r>
  <r>
    <n v="25974"/>
    <x v="25974"/>
    <n v="41110"/>
    <x v="3688"/>
    <n v="4"/>
    <s v="Nutrition Bars Apple Cinnamon &amp; Pecan"/>
    <n v="3"/>
    <x v="0"/>
    <n v="0"/>
  </r>
  <r>
    <n v="25975"/>
    <x v="25975"/>
    <n v="36780"/>
    <x v="7534"/>
    <n v="11"/>
    <s v="90 Calorie Chocolate Chewy Bars"/>
    <n v="3"/>
    <x v="0"/>
    <n v="0"/>
  </r>
  <r>
    <n v="25976"/>
    <x v="25976"/>
    <n v="31564"/>
    <x v="499"/>
    <n v="3"/>
    <s v="Poppy Thyme Crackers"/>
    <n v="78"/>
    <x v="0"/>
    <n v="0"/>
  </r>
  <r>
    <n v="25977"/>
    <x v="25977"/>
    <n v="4759"/>
    <x v="2346"/>
    <n v="5"/>
    <s v="Corn Meal, Yellow"/>
    <n v="17"/>
    <x v="1"/>
    <n v="0"/>
  </r>
  <r>
    <n v="25978"/>
    <x v="25978"/>
    <n v="13263"/>
    <x v="3057"/>
    <n v="5"/>
    <s v="Oikos Triple Zero Mixed Berry Yogurt"/>
    <n v="120"/>
    <x v="4"/>
    <n v="0"/>
  </r>
  <r>
    <n v="25979"/>
    <x v="25979"/>
    <n v="20382"/>
    <x v="2824"/>
    <n v="1"/>
    <s v="Natural Crunchy Peanut Butter"/>
    <n v="88"/>
    <x v="1"/>
    <n v="0"/>
  </r>
  <r>
    <n v="25980"/>
    <x v="25980"/>
    <n v="3913"/>
    <x v="56"/>
    <n v="2"/>
    <s v="Ginger Ale Unfiltered Passion Fruit"/>
    <n v="77"/>
    <x v="2"/>
    <n v="0"/>
  </r>
  <r>
    <n v="25981"/>
    <x v="25981"/>
    <n v="36386"/>
    <x v="2543"/>
    <n v="1"/>
    <s v="UltimateCare Premium Liquid Bleach"/>
    <n v="75"/>
    <x v="5"/>
    <n v="0"/>
  </r>
  <r>
    <n v="25982"/>
    <x v="25982"/>
    <n v="39465"/>
    <x v="261"/>
    <n v="6"/>
    <s v="Spring Water Body Wash"/>
    <n v="127"/>
    <x v="10"/>
    <n v="0"/>
  </r>
  <r>
    <n v="25983"/>
    <x v="25983"/>
    <n v="39097"/>
    <x v="3304"/>
    <n v="71"/>
    <s v="Gluten Free Omega Flax &amp; Fiber Bread"/>
    <n v="112"/>
    <x v="18"/>
    <n v="0"/>
  </r>
  <r>
    <n v="25984"/>
    <x v="25984"/>
    <n v="8854"/>
    <x v="3359"/>
    <n v="13"/>
    <s v="Italian Seasoning"/>
    <n v="104"/>
    <x v="1"/>
    <n v="0"/>
  </r>
  <r>
    <n v="25985"/>
    <x v="25985"/>
    <n v="36794"/>
    <x v="2682"/>
    <n v="10"/>
    <s v="1st Foods Prunes"/>
    <n v="92"/>
    <x v="6"/>
    <n v="0"/>
  </r>
  <r>
    <n v="25986"/>
    <x v="25986"/>
    <m/>
    <x v="7535"/>
    <m/>
    <m/>
    <m/>
    <x v="13"/>
    <n v="0"/>
  </r>
  <r>
    <n v="25987"/>
    <x v="25987"/>
    <n v="5449"/>
    <x v="2604"/>
    <n v="9"/>
    <s v="Primo Thin Margherita Pizza"/>
    <n v="79"/>
    <x v="3"/>
    <n v="0"/>
  </r>
  <r>
    <n v="25988"/>
    <x v="25988"/>
    <n v="19660"/>
    <x v="1558"/>
    <n v="1"/>
    <s v="Raspberry Lemonade Sparkling Spring Water"/>
    <n v="115"/>
    <x v="2"/>
    <n v="0"/>
  </r>
  <r>
    <n v="25989"/>
    <x v="25989"/>
    <n v="37654"/>
    <x v="2427"/>
    <n v="2"/>
    <s v="Butter with Canola Oil"/>
    <n v="36"/>
    <x v="4"/>
    <n v="0"/>
  </r>
  <r>
    <n v="25990"/>
    <x v="25990"/>
    <n v="22788"/>
    <x v="344"/>
    <n v="1"/>
    <s v="American Cheese Snack"/>
    <n v="21"/>
    <x v="4"/>
    <n v="0"/>
  </r>
  <r>
    <n v="25991"/>
    <x v="25991"/>
    <n v="9421"/>
    <x v="792"/>
    <n v="3"/>
    <s v="Organic Blueberry B Mega"/>
    <n v="31"/>
    <x v="2"/>
    <n v="0"/>
  </r>
  <r>
    <n v="25992"/>
    <x v="25992"/>
    <n v="8205"/>
    <x v="1303"/>
    <n v="5"/>
    <s v="Peach Nectar"/>
    <n v="98"/>
    <x v="2"/>
    <n v="0"/>
  </r>
  <r>
    <n v="25993"/>
    <x v="25993"/>
    <n v="4698"/>
    <x v="2300"/>
    <n v="1"/>
    <s v="White &amp; Blue Thermoscan Ear Thermometer"/>
    <n v="11"/>
    <x v="10"/>
    <n v="0"/>
  </r>
  <r>
    <n v="25994"/>
    <x v="25994"/>
    <n v="3899"/>
    <x v="1052"/>
    <n v="1"/>
    <s v="Truffles Lindor White Chocolate"/>
    <n v="45"/>
    <x v="0"/>
    <n v="0"/>
  </r>
  <r>
    <n v="25995"/>
    <x v="25995"/>
    <n v="7796"/>
    <x v="3346"/>
    <n v="1"/>
    <s v="Variety Drink"/>
    <n v="98"/>
    <x v="2"/>
    <n v="0"/>
  </r>
  <r>
    <n v="25996"/>
    <x v="25996"/>
    <n v="27288"/>
    <x v="1212"/>
    <n v="10"/>
    <s v="Simply...Chocolate Chip Cookie Dough"/>
    <n v="105"/>
    <x v="1"/>
    <n v="0"/>
  </r>
  <r>
    <n v="25997"/>
    <x v="25997"/>
    <n v="36809"/>
    <x v="1892"/>
    <n v="18"/>
    <s v="Organic Black Chia Seed"/>
    <n v="117"/>
    <x v="0"/>
    <n v="0"/>
  </r>
  <r>
    <n v="25998"/>
    <x v="25998"/>
    <n v="45081"/>
    <x v="4018"/>
    <n v="35"/>
    <s v="Original Pancake and Baking Mix"/>
    <n v="130"/>
    <x v="11"/>
    <n v="0"/>
  </r>
  <r>
    <n v="25999"/>
    <x v="25999"/>
    <n v="30881"/>
    <x v="3527"/>
    <n v="3"/>
    <s v="Colossal Smoked Oysters"/>
    <n v="95"/>
    <x v="12"/>
    <n v="0"/>
  </r>
  <r>
    <n v="26000"/>
    <x v="26000"/>
    <m/>
    <x v="7536"/>
    <n v="1"/>
    <s v="All Hair Types Pure Clean Styling Gel"/>
    <n v="22"/>
    <x v="10"/>
    <n v="0"/>
  </r>
  <r>
    <n v="26001"/>
    <x v="26001"/>
    <n v="23783"/>
    <x v="2198"/>
    <n v="2"/>
    <s v="Organic Coconut Acai Energy Bar"/>
    <n v="3"/>
    <x v="0"/>
    <n v="0"/>
  </r>
  <r>
    <n v="26002"/>
    <x v="26002"/>
    <n v="29987"/>
    <x v="2239"/>
    <n v="1"/>
    <s v="Mozzarella Flavor Shreds Cheese Alternative"/>
    <n v="21"/>
    <x v="4"/>
    <n v="0"/>
  </r>
  <r>
    <n v="26003"/>
    <x v="26003"/>
    <n v="4698"/>
    <x v="2300"/>
    <n v="1"/>
    <s v="Immune+ Super Orange Drink Mix Dietary Supplement"/>
    <n v="11"/>
    <x v="10"/>
    <n v="0"/>
  </r>
  <r>
    <n v="26004"/>
    <x v="26004"/>
    <n v="20536"/>
    <x v="4533"/>
    <n v="1"/>
    <s v="Whole Wheat, No. 17 Spaghetti"/>
    <n v="131"/>
    <x v="7"/>
    <n v="0"/>
  </r>
  <r>
    <n v="26005"/>
    <x v="26005"/>
    <n v="36039"/>
    <x v="4872"/>
    <n v="4"/>
    <s v="ORGANIC Cocoa Mint Protein Single"/>
    <n v="3"/>
    <x v="0"/>
    <n v="0"/>
  </r>
  <r>
    <n v="26006"/>
    <x v="26006"/>
    <m/>
    <x v="7537"/>
    <n v="5"/>
    <s v="Crushed Fire Roasted With Eggplant, Kale &amp; Beet Puree"/>
    <n v="81"/>
    <x v="12"/>
    <n v="0"/>
  </r>
  <r>
    <n v="26007"/>
    <x v="26007"/>
    <m/>
    <x v="7538"/>
    <m/>
    <m/>
    <m/>
    <x v="13"/>
    <n v="0"/>
  </r>
  <r>
    <n v="26008"/>
    <x v="26008"/>
    <n v="35320"/>
    <x v="1943"/>
    <n v="5"/>
    <s v="Cioccolati Biscotti"/>
    <n v="61"/>
    <x v="0"/>
    <n v="0"/>
  </r>
  <r>
    <n v="26009"/>
    <x v="26009"/>
    <n v="25809"/>
    <x v="6447"/>
    <n v="1"/>
    <s v="Mushroom Lo Mein Noodles"/>
    <n v="66"/>
    <x v="15"/>
    <n v="0"/>
  </r>
  <r>
    <n v="26010"/>
    <x v="26010"/>
    <n v="45541"/>
    <x v="3111"/>
    <n v="1"/>
    <s v="Cookie Dough Grand Ice Cream"/>
    <n v="37"/>
    <x v="3"/>
    <n v="0"/>
  </r>
  <r>
    <n v="26011"/>
    <x v="26011"/>
    <n v="33438"/>
    <x v="4729"/>
    <n v="1"/>
    <s v="Mediterranean Quinoa &amp; Brown Rice"/>
    <n v="63"/>
    <x v="7"/>
    <n v="0"/>
  </r>
  <r>
    <n v="26012"/>
    <x v="26012"/>
    <n v="36829"/>
    <x v="3502"/>
    <n v="8"/>
    <s v="Beef Lit'l Smokies"/>
    <n v="106"/>
    <x v="8"/>
    <n v="0"/>
  </r>
  <r>
    <n v="26013"/>
    <x v="26013"/>
    <n v="36830"/>
    <x v="2855"/>
    <n v="14"/>
    <s v="Protein Bar Coconut Cashew"/>
    <n v="3"/>
    <x v="0"/>
    <n v="0"/>
  </r>
  <r>
    <n v="26014"/>
    <x v="26014"/>
    <n v="43644"/>
    <x v="3639"/>
    <n v="1"/>
    <s v="Yellow Corn Grits, Organic"/>
    <n v="130"/>
    <x v="11"/>
    <n v="0"/>
  </r>
  <r>
    <n v="26015"/>
    <x v="26015"/>
    <n v="6348"/>
    <x v="2907"/>
    <n v="8"/>
    <s v="Original Cheese"/>
    <n v="21"/>
    <x v="4"/>
    <n v="0"/>
  </r>
  <r>
    <n v="26016"/>
    <x v="26016"/>
    <n v="1559"/>
    <x v="944"/>
    <n v="12"/>
    <s v="Dairy Free Greek Yogurt Black Cherry"/>
    <n v="120"/>
    <x v="4"/>
    <n v="0"/>
  </r>
  <r>
    <n v="26017"/>
    <x v="26017"/>
    <n v="45656"/>
    <x v="4388"/>
    <n v="1"/>
    <s v="Quick Cooking Medium Whole Grain Brown Rice"/>
    <n v="63"/>
    <x v="7"/>
    <n v="0"/>
  </r>
  <r>
    <n v="26018"/>
    <x v="26018"/>
    <n v="36837"/>
    <x v="5360"/>
    <n v="4"/>
    <s v="Arnica Gel"/>
    <n v="133"/>
    <x v="10"/>
    <n v="0"/>
  </r>
  <r>
    <n v="26019"/>
    <x v="26019"/>
    <n v="36838"/>
    <x v="4232"/>
    <n v="9"/>
    <s v="Original Triple Chocolate Protein Energy Bar"/>
    <n v="3"/>
    <x v="0"/>
    <n v="0"/>
  </r>
  <r>
    <n v="26020"/>
    <x v="26020"/>
    <n v="27243"/>
    <x v="277"/>
    <n v="8"/>
    <s v="Pure Cane Granulated Sugar"/>
    <n v="17"/>
    <x v="1"/>
    <n v="0"/>
  </r>
  <r>
    <n v="26021"/>
    <x v="26021"/>
    <n v="23458"/>
    <x v="6187"/>
    <n v="1"/>
    <s v="Creamy Milk Chocolate with Crisped Rice Chocolate Candy Bars"/>
    <n v="45"/>
    <x v="0"/>
    <n v="0"/>
  </r>
  <r>
    <n v="26022"/>
    <x v="26022"/>
    <n v="14692"/>
    <x v="4878"/>
    <n v="1"/>
    <s v="Organic Tulsi Ginger Tea"/>
    <n v="6"/>
    <x v="19"/>
    <n v="0"/>
  </r>
  <r>
    <n v="26023"/>
    <x v="26023"/>
    <n v="17151"/>
    <x v="5304"/>
    <n v="3"/>
    <s v="Honey Maid Teddy Grahams"/>
    <n v="78"/>
    <x v="0"/>
    <n v="0"/>
  </r>
  <r>
    <n v="26024"/>
    <x v="26024"/>
    <n v="45937"/>
    <x v="1249"/>
    <n v="1"/>
    <s v="Crispy Apple Chips, Original"/>
    <n v="117"/>
    <x v="0"/>
    <n v="0"/>
  </r>
  <r>
    <n v="26025"/>
    <x v="26025"/>
    <n v="6613"/>
    <x v="2994"/>
    <n v="1"/>
    <s v="Chocolate Dipped Cream Puffs"/>
    <n v="119"/>
    <x v="3"/>
    <n v="0"/>
  </r>
  <r>
    <n v="26026"/>
    <x v="26026"/>
    <n v="29662"/>
    <x v="275"/>
    <n v="12"/>
    <s v="Organic Yukon Gold Potatoes"/>
    <n v="83"/>
    <x v="14"/>
    <n v="0"/>
  </r>
  <r>
    <n v="26027"/>
    <x v="26027"/>
    <n v="21543"/>
    <x v="5060"/>
    <n v="53"/>
    <s v="Gluten Free Quick Cooking Oats"/>
    <n v="130"/>
    <x v="11"/>
    <n v="0"/>
  </r>
  <r>
    <n v="26028"/>
    <x v="26028"/>
    <n v="36849"/>
    <x v="1283"/>
    <n v="34"/>
    <s v="Milk Chocolate Candy Bars"/>
    <n v="45"/>
    <x v="0"/>
    <n v="0"/>
  </r>
  <r>
    <n v="26029"/>
    <x v="26029"/>
    <n v="31215"/>
    <x v="2063"/>
    <n v="2"/>
    <s v="Carrot Yogurt"/>
    <n v="120"/>
    <x v="4"/>
    <n v="0"/>
  </r>
  <r>
    <n v="26030"/>
    <x v="26030"/>
    <m/>
    <x v="7539"/>
    <n v="1"/>
    <s v="Original Healing Soothing Repair Creme Jar"/>
    <n v="127"/>
    <x v="10"/>
    <n v="0"/>
  </r>
  <r>
    <n v="26031"/>
    <x v="26031"/>
    <n v="21498"/>
    <x v="1140"/>
    <n v="3"/>
    <s v="1 Mg Melatonin Sublingual Orange Tablets"/>
    <n v="47"/>
    <x v="10"/>
    <n v="0"/>
  </r>
  <r>
    <n v="26032"/>
    <x v="26032"/>
    <n v="36854"/>
    <x v="1807"/>
    <n v="62"/>
    <s v="Hot Sauce"/>
    <n v="72"/>
    <x v="1"/>
    <n v="0"/>
  </r>
  <r>
    <n v="26033"/>
    <x v="26033"/>
    <n v="14715"/>
    <x v="1243"/>
    <n v="18"/>
    <s v="Premium Chocolate Coconut Water"/>
    <n v="98"/>
    <x v="2"/>
    <n v="0"/>
  </r>
  <r>
    <n v="26034"/>
    <x v="26034"/>
    <n v="30440"/>
    <x v="1585"/>
    <n v="33"/>
    <s v="Gluten Free Double Chocolate Muffins"/>
    <n v="93"/>
    <x v="18"/>
    <n v="0"/>
  </r>
  <r>
    <n v="26035"/>
    <x v="26035"/>
    <n v="25134"/>
    <x v="300"/>
    <n v="1"/>
    <s v="Savory Cracker Mix"/>
    <n v="100"/>
    <x v="20"/>
    <n v="0"/>
  </r>
  <r>
    <n v="26036"/>
    <x v="26036"/>
    <n v="25134"/>
    <x v="300"/>
    <n v="1"/>
    <s v="Leafy Romaine"/>
    <n v="100"/>
    <x v="20"/>
    <n v="0"/>
  </r>
  <r>
    <n v="26037"/>
    <x v="26037"/>
    <n v="18557"/>
    <x v="637"/>
    <n v="2"/>
    <s v="Original Korean BBQ Sauce &amp; Marinade"/>
    <n v="5"/>
    <x v="1"/>
    <n v="0"/>
  </r>
  <r>
    <n v="26038"/>
    <x v="26038"/>
    <n v="15036"/>
    <x v="4945"/>
    <n v="1"/>
    <s v="12 Hour Non Drowsy Tablets"/>
    <n v="11"/>
    <x v="10"/>
    <n v="0"/>
  </r>
  <r>
    <n v="26039"/>
    <x v="26039"/>
    <n v="40063"/>
    <x v="125"/>
    <n v="1"/>
    <s v="Sugar Free Chocolate Chip With Almonds Cookies"/>
    <n v="61"/>
    <x v="0"/>
    <n v="0"/>
  </r>
  <r>
    <n v="26040"/>
    <x v="26040"/>
    <n v="36865"/>
    <x v="2006"/>
    <n v="355"/>
    <s v="Non Fat Raspberry Yogurt"/>
    <n v="120"/>
    <x v="4"/>
    <n v="0"/>
  </r>
  <r>
    <n v="26041"/>
    <x v="26041"/>
    <n v="46331"/>
    <x v="1985"/>
    <n v="14"/>
    <s v="Dark &amp; Sea Salt Caramel Chocolate Squares"/>
    <n v="45"/>
    <x v="0"/>
    <n v="0"/>
  </r>
  <r>
    <n v="26042"/>
    <x v="26042"/>
    <n v="23452"/>
    <x v="4260"/>
    <n v="3"/>
    <s v="100% Carrot 100% Vegetable Juice"/>
    <n v="31"/>
    <x v="2"/>
    <n v="0"/>
  </r>
  <r>
    <n v="26043"/>
    <x v="26043"/>
    <n v="23044"/>
    <x v="767"/>
    <n v="37"/>
    <s v="O'Soy Smooth &amp; Creamy Vanilla Organic Soy Yogurt"/>
    <n v="120"/>
    <x v="4"/>
    <n v="0"/>
  </r>
  <r>
    <n v="26044"/>
    <x v="26044"/>
    <n v="49072"/>
    <x v="1600"/>
    <n v="3"/>
    <s v="Basil 4x Concentrated Laundry Detergent"/>
    <n v="75"/>
    <x v="5"/>
    <n v="0"/>
  </r>
  <r>
    <n v="26045"/>
    <x v="26045"/>
    <n v="36872"/>
    <x v="4405"/>
    <n v="24"/>
    <s v="Lemon Natural Dishwasher Detergent Gel"/>
    <n v="74"/>
    <x v="5"/>
    <n v="0"/>
  </r>
  <r>
    <n v="26046"/>
    <x v="26046"/>
    <n v="18994"/>
    <x v="1466"/>
    <n v="7"/>
    <s v="Diakon Radish Kimchi"/>
    <n v="66"/>
    <x v="15"/>
    <n v="0"/>
  </r>
  <r>
    <n v="26047"/>
    <x v="26047"/>
    <n v="14711"/>
    <x v="1462"/>
    <n v="1"/>
    <s v="Magnesium Citrate Cherry"/>
    <n v="70"/>
    <x v="10"/>
    <n v="0"/>
  </r>
  <r>
    <n v="26048"/>
    <x v="26048"/>
    <n v="26047"/>
    <x v="150"/>
    <n v="21"/>
    <s v="Caesar Salad"/>
    <n v="1"/>
    <x v="16"/>
    <n v="0"/>
  </r>
  <r>
    <n v="26049"/>
    <x v="26049"/>
    <n v="19180"/>
    <x v="3633"/>
    <n v="1"/>
    <s v="Stix, Original, Sea Salt"/>
    <n v="107"/>
    <x v="0"/>
    <n v="0"/>
  </r>
  <r>
    <n v="26050"/>
    <x v="26050"/>
    <n v="47953"/>
    <x v="1471"/>
    <n v="5"/>
    <s v="Raspberry Gluten-Free Figgies And Jammie's Bars"/>
    <n v="61"/>
    <x v="0"/>
    <n v="0"/>
  </r>
  <r>
    <n v="26051"/>
    <x v="26051"/>
    <n v="36884"/>
    <x v="1468"/>
    <n v="13"/>
    <s v="Pain Reliever/Fever Reducer (NSAID), Ibuprofen 200mg"/>
    <n v="133"/>
    <x v="10"/>
    <n v="0"/>
  </r>
  <r>
    <n v="26052"/>
    <x v="26052"/>
    <n v="36885"/>
    <x v="2169"/>
    <n v="29"/>
    <s v="Rose"/>
    <n v="134"/>
    <x v="17"/>
    <n v="0"/>
  </r>
  <r>
    <n v="26053"/>
    <x v="26053"/>
    <m/>
    <x v="7540"/>
    <m/>
    <m/>
    <m/>
    <x v="13"/>
    <n v="0"/>
  </r>
  <r>
    <n v="26054"/>
    <x v="26054"/>
    <n v="47893"/>
    <x v="1435"/>
    <n v="2"/>
    <s v="Irish Steel Cut Oatmeal"/>
    <n v="130"/>
    <x v="11"/>
    <n v="0"/>
  </r>
  <r>
    <n v="26055"/>
    <x v="26055"/>
    <n v="24382"/>
    <x v="4339"/>
    <n v="1"/>
    <s v="Creamy Chipotle Ranch Dressing"/>
    <n v="89"/>
    <x v="1"/>
    <n v="0"/>
  </r>
  <r>
    <n v="26056"/>
    <x v="26056"/>
    <n v="21338"/>
    <x v="712"/>
    <n v="1"/>
    <s v="Ultimate Pomegranate Margarita"/>
    <n v="124"/>
    <x v="17"/>
    <n v="0"/>
  </r>
  <r>
    <n v="26057"/>
    <x v="26057"/>
    <n v="37552"/>
    <x v="1437"/>
    <n v="7"/>
    <s v="Tomato Juice"/>
    <n v="98"/>
    <x v="2"/>
    <n v="0"/>
  </r>
  <r>
    <n v="26058"/>
    <x v="26058"/>
    <n v="32734"/>
    <x v="2522"/>
    <n v="2"/>
    <s v="Spaghetti with Spinach No. 12"/>
    <n v="131"/>
    <x v="7"/>
    <n v="0"/>
  </r>
  <r>
    <n v="26059"/>
    <x v="26059"/>
    <n v="36900"/>
    <x v="5414"/>
    <n v="4"/>
    <s v="Cutlery, Plastic, Heavyweight, Clear Assorted"/>
    <n v="111"/>
    <x v="5"/>
    <n v="0"/>
  </r>
  <r>
    <n v="26060"/>
    <x v="26060"/>
    <n v="36901"/>
    <x v="2567"/>
    <n v="4"/>
    <s v="Natural Unbleached Cheesecloth"/>
    <n v="97"/>
    <x v="1"/>
    <n v="0"/>
  </r>
  <r>
    <n v="26061"/>
    <x v="26061"/>
    <n v="13713"/>
    <x v="4687"/>
    <n v="1"/>
    <s v="Organic Castor Oil Skin Care"/>
    <n v="25"/>
    <x v="10"/>
    <n v="0"/>
  </r>
  <r>
    <n v="26062"/>
    <x v="26062"/>
    <n v="8767"/>
    <x v="470"/>
    <n v="2"/>
    <s v="Natural Toothpaste Creme de Mint"/>
    <n v="20"/>
    <x v="10"/>
    <n v="0"/>
  </r>
  <r>
    <n v="26063"/>
    <x v="26063"/>
    <n v="2102"/>
    <x v="1210"/>
    <n v="15"/>
    <s v="Sweet Potato Hash Browns"/>
    <n v="52"/>
    <x v="3"/>
    <n v="0"/>
  </r>
  <r>
    <n v="26064"/>
    <x v="26064"/>
    <m/>
    <x v="7541"/>
    <m/>
    <m/>
    <m/>
    <x v="13"/>
    <n v="0"/>
  </r>
  <r>
    <n v="26065"/>
    <x v="26065"/>
    <n v="5989"/>
    <x v="1375"/>
    <n v="2"/>
    <s v="Sliced Peperoncini"/>
    <n v="110"/>
    <x v="1"/>
    <n v="0"/>
  </r>
  <r>
    <n v="26066"/>
    <x v="26066"/>
    <n v="8006"/>
    <x v="2848"/>
    <n v="4"/>
    <s v="Crispy Sauerkraut"/>
    <n v="110"/>
    <x v="1"/>
    <n v="0"/>
  </r>
  <r>
    <n v="26067"/>
    <x v="26067"/>
    <n v="15740"/>
    <x v="973"/>
    <n v="2"/>
    <s v="Cranberry Granola Fruit Clusters"/>
    <n v="57"/>
    <x v="11"/>
    <n v="0"/>
  </r>
  <r>
    <n v="26068"/>
    <x v="26068"/>
    <n v="16436"/>
    <x v="1665"/>
    <n v="4"/>
    <s v="Grilled Beef Feast in Gravy Cat Food"/>
    <n v="41"/>
    <x v="9"/>
    <n v="0"/>
  </r>
  <r>
    <n v="26069"/>
    <x v="26069"/>
    <m/>
    <x v="7542"/>
    <n v="29"/>
    <s v="Uncured Bacon + Cranberry Bison Bar"/>
    <n v="23"/>
    <x v="0"/>
    <n v="0"/>
  </r>
  <r>
    <n v="26070"/>
    <x v="26070"/>
    <n v="18811"/>
    <x v="518"/>
    <n v="20"/>
    <s v="Organic Gravenstein Apple Juice"/>
    <n v="98"/>
    <x v="2"/>
    <n v="0"/>
  </r>
  <r>
    <n v="26071"/>
    <x v="26071"/>
    <n v="49481"/>
    <x v="2368"/>
    <n v="5"/>
    <s v="Legendary Bar-B-Q Sauce Hickory Bourbon"/>
    <n v="5"/>
    <x v="1"/>
    <n v="0"/>
  </r>
  <r>
    <n v="26072"/>
    <x v="26072"/>
    <n v="34128"/>
    <x v="141"/>
    <n v="2"/>
    <s v="Garden Vegetable"/>
    <n v="67"/>
    <x v="16"/>
    <n v="0"/>
  </r>
  <r>
    <n v="26073"/>
    <x v="26073"/>
    <n v="25489"/>
    <x v="1167"/>
    <n v="2"/>
    <s v="Farro Perlato"/>
    <n v="63"/>
    <x v="7"/>
    <n v="0"/>
  </r>
  <r>
    <n v="26074"/>
    <x v="26074"/>
    <n v="1891"/>
    <x v="1102"/>
    <n v="4"/>
    <s v="Coffee Instant Espresso"/>
    <n v="26"/>
    <x v="2"/>
    <n v="0"/>
  </r>
  <r>
    <n v="26075"/>
    <x v="26075"/>
    <n v="31683"/>
    <x v="1673"/>
    <n v="55"/>
    <s v="Trop50 No Pulp Orange Juice"/>
    <n v="31"/>
    <x v="2"/>
    <n v="0"/>
  </r>
  <r>
    <n v="26076"/>
    <x v="26076"/>
    <n v="46969"/>
    <x v="2058"/>
    <n v="4"/>
    <s v="Organic Yellow Asian Pear"/>
    <n v="24"/>
    <x v="14"/>
    <n v="0"/>
  </r>
  <r>
    <n v="26077"/>
    <x v="26077"/>
    <n v="30617"/>
    <x v="6979"/>
    <n v="1"/>
    <s v="Caramel Flan"/>
    <n v="71"/>
    <x v="4"/>
    <n v="0"/>
  </r>
  <r>
    <n v="26078"/>
    <x v="26078"/>
    <n v="14897"/>
    <x v="851"/>
    <n v="15"/>
    <s v="Organic Sweet Potato Spirals"/>
    <n v="83"/>
    <x v="14"/>
    <n v="0"/>
  </r>
  <r>
    <n v="26079"/>
    <x v="26079"/>
    <n v="39871"/>
    <x v="1576"/>
    <n v="3"/>
    <s v="Tropical Mango Juice Smoothie"/>
    <n v="98"/>
    <x v="2"/>
    <n v="0"/>
  </r>
  <r>
    <n v="26080"/>
    <x v="26080"/>
    <n v="38739"/>
    <x v="842"/>
    <n v="1"/>
    <s v="Avocados"/>
    <n v="83"/>
    <x v="14"/>
    <n v="0"/>
  </r>
  <r>
    <n v="26081"/>
    <x v="26081"/>
    <n v="4210"/>
    <x v="563"/>
    <n v="202"/>
    <s v="Milk, Vitamin D"/>
    <n v="84"/>
    <x v="4"/>
    <n v="0"/>
  </r>
  <r>
    <n v="26082"/>
    <x v="26082"/>
    <n v="46394"/>
    <x v="4954"/>
    <n v="2"/>
    <s v="Artichoke Hearts In Water"/>
    <n v="81"/>
    <x v="12"/>
    <n v="0"/>
  </r>
  <r>
    <n v="26083"/>
    <x v="26083"/>
    <n v="40031"/>
    <x v="4789"/>
    <n v="2"/>
    <s v="Olives, Spanish, Manzanillas, Stuffed with Minced Pimiento"/>
    <n v="110"/>
    <x v="1"/>
    <n v="0"/>
  </r>
  <r>
    <n v="26084"/>
    <x v="26084"/>
    <n v="2822"/>
    <x v="369"/>
    <n v="2"/>
    <s v="Raw Tahini Seasame Seed Butter"/>
    <n v="88"/>
    <x v="1"/>
    <n v="0"/>
  </r>
  <r>
    <n v="26085"/>
    <x v="26085"/>
    <n v="32108"/>
    <x v="5837"/>
    <n v="9"/>
    <s v="Cultured 1% Lowfat Buttermilk"/>
    <n v="84"/>
    <x v="4"/>
    <n v="0"/>
  </r>
  <r>
    <n v="26086"/>
    <x v="26086"/>
    <n v="2966"/>
    <x v="1634"/>
    <n v="1"/>
    <s v="Pure Coconut Water with Peach &amp; Mango"/>
    <n v="98"/>
    <x v="2"/>
    <n v="0"/>
  </r>
  <r>
    <n v="26087"/>
    <x v="26087"/>
    <n v="10689"/>
    <x v="4058"/>
    <n v="1"/>
    <s v="Long Term Relationship Hair Conditioner for Long Hair"/>
    <n v="22"/>
    <x v="10"/>
    <n v="0"/>
  </r>
  <r>
    <n v="26088"/>
    <x v="26088"/>
    <n v="7753"/>
    <x v="92"/>
    <n v="38"/>
    <s v="Exquisitely Rich 85% Dark Chocolate"/>
    <n v="45"/>
    <x v="0"/>
    <n v="0"/>
  </r>
  <r>
    <n v="26089"/>
    <x v="26089"/>
    <n v="5769"/>
    <x v="1313"/>
    <n v="18"/>
    <s v="Chicken Culinary Stock"/>
    <n v="69"/>
    <x v="12"/>
    <n v="0"/>
  </r>
  <r>
    <n v="26090"/>
    <x v="26090"/>
    <n v="10199"/>
    <x v="2619"/>
    <n v="7"/>
    <s v="Rock It Red Frozen Veggie and Fruit Pops"/>
    <n v="37"/>
    <x v="3"/>
    <n v="0"/>
  </r>
  <r>
    <n v="26091"/>
    <x v="26091"/>
    <n v="20682"/>
    <x v="5829"/>
    <n v="10"/>
    <s v="Cinnamon Swirl Bagels"/>
    <n v="93"/>
    <x v="18"/>
    <n v="0"/>
  </r>
  <r>
    <n v="26092"/>
    <x v="26092"/>
    <n v="36944"/>
    <x v="6219"/>
    <n v="24"/>
    <s v="All Natural Original Guacamole Mix"/>
    <n v="51"/>
    <x v="1"/>
    <n v="0"/>
  </r>
  <r>
    <n v="26093"/>
    <x v="26093"/>
    <n v="219"/>
    <x v="159"/>
    <n v="2"/>
    <s v="Sponge Bottle Brush"/>
    <n v="82"/>
    <x v="6"/>
    <n v="0"/>
  </r>
  <r>
    <n v="26094"/>
    <x v="26094"/>
    <n v="5646"/>
    <x v="695"/>
    <n v="1"/>
    <s v="Uncured Canadian Bacon"/>
    <n v="106"/>
    <x v="8"/>
    <n v="0"/>
  </r>
  <r>
    <n v="26095"/>
    <x v="26095"/>
    <n v="36947"/>
    <x v="7543"/>
    <n v="1"/>
    <s v="Sweet &amp; Sour Cocktail Mix"/>
    <n v="6"/>
    <x v="19"/>
    <n v="0"/>
  </r>
  <r>
    <n v="26096"/>
    <x v="26096"/>
    <n v="35849"/>
    <x v="2726"/>
    <n v="4"/>
    <s v="Rehab Lemonade Tea"/>
    <n v="64"/>
    <x v="2"/>
    <n v="0"/>
  </r>
  <r>
    <n v="26097"/>
    <x v="26097"/>
    <n v="45937"/>
    <x v="1249"/>
    <n v="3"/>
    <s v="Crispy Fruit Banana"/>
    <n v="117"/>
    <x v="0"/>
    <n v="0"/>
  </r>
  <r>
    <n v="26098"/>
    <x v="26098"/>
    <n v="30752"/>
    <x v="6523"/>
    <n v="4"/>
    <s v="Stew Meat"/>
    <n v="7"/>
    <x v="8"/>
    <n v="0"/>
  </r>
  <r>
    <n v="26099"/>
    <x v="26099"/>
    <n v="20955"/>
    <x v="17"/>
    <n v="2"/>
    <s v="Granola Cereal"/>
    <n v="121"/>
    <x v="11"/>
    <n v="0"/>
  </r>
  <r>
    <n v="26100"/>
    <x v="26100"/>
    <n v="22950"/>
    <x v="3118"/>
    <n v="31"/>
    <s v="Free &amp; Clear Automatic Dishwasher Detergent"/>
    <n v="74"/>
    <x v="5"/>
    <n v="0"/>
  </r>
  <r>
    <n v="26101"/>
    <x v="26101"/>
    <n v="28331"/>
    <x v="262"/>
    <n v="10"/>
    <s v="Original Dry Dog"/>
    <n v="40"/>
    <x v="9"/>
    <n v="0"/>
  </r>
  <r>
    <n v="26102"/>
    <x v="26102"/>
    <n v="19660"/>
    <x v="1558"/>
    <n v="1"/>
    <s v="Springs Distilled Water"/>
    <n v="115"/>
    <x v="2"/>
    <n v="0"/>
  </r>
  <r>
    <n v="26103"/>
    <x v="26103"/>
    <n v="36956"/>
    <x v="6948"/>
    <n v="124"/>
    <s v="Stringless Sugar Snap Peas"/>
    <n v="123"/>
    <x v="14"/>
    <n v="0"/>
  </r>
  <r>
    <n v="26104"/>
    <x v="26104"/>
    <n v="35290"/>
    <x v="7397"/>
    <n v="2"/>
    <s v="Hazelnut Meal/Flour Finely Ground"/>
    <n v="17"/>
    <x v="1"/>
    <n v="0"/>
  </r>
  <r>
    <n v="26105"/>
    <x v="26105"/>
    <n v="38641"/>
    <x v="427"/>
    <n v="2"/>
    <s v="Fruit Punch Burst Organic Quenchers"/>
    <n v="98"/>
    <x v="2"/>
    <n v="0"/>
  </r>
  <r>
    <n v="26106"/>
    <x v="26106"/>
    <n v="39408"/>
    <x v="2196"/>
    <n v="43"/>
    <s v="Pink Cripps Apple"/>
    <n v="24"/>
    <x v="14"/>
    <n v="0"/>
  </r>
  <r>
    <n v="26107"/>
    <x v="26107"/>
    <n v="36962"/>
    <x v="1282"/>
    <n v="45"/>
    <s v="Dill Pickle Spears"/>
    <n v="110"/>
    <x v="1"/>
    <n v="0"/>
  </r>
  <r>
    <n v="26108"/>
    <x v="26108"/>
    <n v="27293"/>
    <x v="6635"/>
    <n v="1"/>
    <s v="Organic French Agen Mini Plums"/>
    <n v="50"/>
    <x v="0"/>
    <n v="0"/>
  </r>
  <r>
    <n v="26109"/>
    <x v="26109"/>
    <n v="38750"/>
    <x v="271"/>
    <n v="1"/>
    <s v="White Chocolate &amp; Raspberry Protein Bar"/>
    <n v="3"/>
    <x v="0"/>
    <n v="0"/>
  </r>
  <r>
    <n v="26110"/>
    <x v="26110"/>
    <n v="39321"/>
    <x v="963"/>
    <n v="1"/>
    <s v="Hot Cocoa Mix, Chocolate Supreme"/>
    <n v="90"/>
    <x v="2"/>
    <n v="0"/>
  </r>
  <r>
    <n v="26111"/>
    <x v="26111"/>
    <n v="54"/>
    <x v="41"/>
    <n v="4"/>
    <s v="Cat Litter Deodorizer"/>
    <n v="41"/>
    <x v="9"/>
    <n v="0"/>
  </r>
  <r>
    <n v="26112"/>
    <x v="26112"/>
    <n v="18811"/>
    <x v="518"/>
    <n v="44"/>
    <s v="Organics Big Bird's Apple 100% Juice"/>
    <n v="98"/>
    <x v="2"/>
    <n v="0"/>
  </r>
  <r>
    <n v="26113"/>
    <x v="26113"/>
    <n v="36969"/>
    <x v="3355"/>
    <n v="5"/>
    <s v="Happy Hips Grain Free Dog Food Chicken &amp; Sweet Potato Stew Recipe"/>
    <n v="40"/>
    <x v="9"/>
    <n v="0"/>
  </r>
  <r>
    <n v="26114"/>
    <x v="26114"/>
    <n v="33657"/>
    <x v="7255"/>
    <n v="1"/>
    <s v="Peach Fruit Nectar"/>
    <n v="98"/>
    <x v="2"/>
    <n v="0"/>
  </r>
  <r>
    <n v="26115"/>
    <x v="26115"/>
    <n v="36975"/>
    <x v="4185"/>
    <n v="4"/>
    <s v="Alka-Seltzer Plus Cold Formula Orange Zest Effervescent"/>
    <n v="11"/>
    <x v="10"/>
    <n v="0"/>
  </r>
  <r>
    <n v="26116"/>
    <x v="26116"/>
    <n v="36976"/>
    <x v="546"/>
    <n v="15"/>
    <s v="Bananas + Apples Puree  2 (from 6 Months)"/>
    <n v="92"/>
    <x v="6"/>
    <n v="0"/>
  </r>
  <r>
    <n v="26117"/>
    <x v="26117"/>
    <n v="31564"/>
    <x v="499"/>
    <n v="4"/>
    <s v="Animal Crackers"/>
    <n v="78"/>
    <x v="0"/>
    <n v="0"/>
  </r>
  <r>
    <n v="26118"/>
    <x v="26118"/>
    <n v="3038"/>
    <x v="1668"/>
    <n v="1"/>
    <s v="Non Alcoholic Malt Beverage"/>
    <n v="27"/>
    <x v="17"/>
    <n v="0"/>
  </r>
  <r>
    <n v="26119"/>
    <x v="26119"/>
    <n v="36981"/>
    <x v="3425"/>
    <n v="5"/>
    <s v="Brownie Brittle Chocolate Chip"/>
    <n v="61"/>
    <x v="0"/>
    <n v="0"/>
  </r>
  <r>
    <n v="26120"/>
    <x v="26120"/>
    <m/>
    <x v="7544"/>
    <m/>
    <m/>
    <m/>
    <x v="13"/>
    <n v="0"/>
  </r>
  <r>
    <n v="26121"/>
    <x v="26121"/>
    <n v="6482"/>
    <x v="1094"/>
    <n v="2"/>
    <s v="Olive Oil Kettle Cooked Potato Chips"/>
    <n v="107"/>
    <x v="0"/>
    <n v="0"/>
  </r>
  <r>
    <n v="26122"/>
    <x v="26122"/>
    <m/>
    <x v="7545"/>
    <m/>
    <m/>
    <m/>
    <x v="13"/>
    <n v="0"/>
  </r>
  <r>
    <n v="26123"/>
    <x v="26123"/>
    <n v="10753"/>
    <x v="629"/>
    <n v="1"/>
    <s v="Peanut Butter Crunch Nutrition Bar"/>
    <n v="3"/>
    <x v="0"/>
    <n v="0"/>
  </r>
  <r>
    <n v="26124"/>
    <x v="26124"/>
    <n v="7715"/>
    <x v="1457"/>
    <n v="11"/>
    <s v="Low Salt Ham"/>
    <n v="96"/>
    <x v="16"/>
    <n v="0"/>
  </r>
  <r>
    <n v="26125"/>
    <x v="26125"/>
    <n v="1691"/>
    <x v="1001"/>
    <n v="1"/>
    <s v="Choice Cuts In Gravy with Chicken &amp; Rice Wet Dog Food"/>
    <n v="40"/>
    <x v="9"/>
    <n v="0"/>
  </r>
  <r>
    <n v="26126"/>
    <x v="26126"/>
    <m/>
    <x v="7546"/>
    <n v="1"/>
    <s v="Thin Ultra Always Ultra pads Overnight w/Flexi-Wings Feminine Care"/>
    <n v="126"/>
    <x v="10"/>
    <n v="0"/>
  </r>
  <r>
    <n v="26127"/>
    <x v="26127"/>
    <n v="25134"/>
    <x v="300"/>
    <n v="1"/>
    <s v="Raspberry Lemonade Cans"/>
    <n v="100"/>
    <x v="20"/>
    <n v="0"/>
  </r>
  <r>
    <n v="26128"/>
    <x v="26128"/>
    <n v="27398"/>
    <x v="10"/>
    <n v="3"/>
    <s v="Chocolate Flavored Syrup"/>
    <n v="103"/>
    <x v="0"/>
    <n v="0"/>
  </r>
  <r>
    <n v="26129"/>
    <x v="26129"/>
    <n v="31433"/>
    <x v="5143"/>
    <n v="81"/>
    <s v="Organic Graham Crunch Cereal"/>
    <n v="121"/>
    <x v="11"/>
    <n v="0"/>
  </r>
  <r>
    <n v="26130"/>
    <x v="26130"/>
    <n v="7401"/>
    <x v="3233"/>
    <n v="2"/>
    <s v="Honey Roasted Cashews"/>
    <n v="117"/>
    <x v="0"/>
    <n v="0"/>
  </r>
  <r>
    <n v="26131"/>
    <x v="26131"/>
    <m/>
    <x v="7547"/>
    <m/>
    <m/>
    <m/>
    <x v="13"/>
    <n v="0"/>
  </r>
  <r>
    <n v="26132"/>
    <x v="26132"/>
    <n v="36332"/>
    <x v="1810"/>
    <n v="3"/>
    <s v="Mango Strawberry Granola Bar"/>
    <n v="3"/>
    <x v="0"/>
    <n v="0"/>
  </r>
  <r>
    <n v="26133"/>
    <x v="26133"/>
    <n v="7963"/>
    <x v="3380"/>
    <n v="9"/>
    <s v="Gluten Free Rice Millet Bread"/>
    <n v="58"/>
    <x v="3"/>
    <n v="0"/>
  </r>
  <r>
    <n v="26134"/>
    <x v="26134"/>
    <n v="23271"/>
    <x v="1136"/>
    <n v="11"/>
    <s v="Green Jalapeno Pepper Sauce"/>
    <n v="72"/>
    <x v="1"/>
    <n v="0"/>
  </r>
  <r>
    <n v="26135"/>
    <x v="26135"/>
    <n v="22969"/>
    <x v="5207"/>
    <n v="56"/>
    <s v="Organic Apples, Carrots and Parsnips Puree"/>
    <n v="92"/>
    <x v="6"/>
    <n v="0"/>
  </r>
  <r>
    <n v="26136"/>
    <x v="26136"/>
    <n v="48634"/>
    <x v="288"/>
    <n v="20"/>
    <s v="Whole Grain Thin Spaghetti Pasta"/>
    <n v="131"/>
    <x v="7"/>
    <n v="0"/>
  </r>
  <r>
    <n v="26137"/>
    <x v="26137"/>
    <n v="30561"/>
    <x v="98"/>
    <n v="2"/>
    <s v="Brioche Sandwich Buns"/>
    <n v="93"/>
    <x v="18"/>
    <n v="0"/>
  </r>
  <r>
    <n v="26138"/>
    <x v="26138"/>
    <n v="20057"/>
    <x v="1650"/>
    <n v="1"/>
    <s v="Tall Kitchen Bags, Drawstring, 13 Gal"/>
    <n v="60"/>
    <x v="5"/>
    <n v="0"/>
  </r>
  <r>
    <n v="26139"/>
    <x v="26139"/>
    <m/>
    <x v="7548"/>
    <n v="1"/>
    <s v="Hot Bean Dip with Jalapenos Peppers"/>
    <n v="51"/>
    <x v="1"/>
    <n v="0"/>
  </r>
  <r>
    <n v="26140"/>
    <x v="26140"/>
    <n v="21376"/>
    <x v="5913"/>
    <n v="3"/>
    <s v="Honey Mustard &amp; Onion Deli Style Pretzel Crisps"/>
    <n v="107"/>
    <x v="0"/>
    <n v="0"/>
  </r>
  <r>
    <n v="26141"/>
    <x v="26141"/>
    <n v="37011"/>
    <x v="7426"/>
    <n v="154"/>
    <s v="Artichokes"/>
    <n v="83"/>
    <x v="14"/>
    <n v="0"/>
  </r>
  <r>
    <n v="26142"/>
    <x v="26142"/>
    <n v="25782"/>
    <x v="1316"/>
    <n v="1"/>
    <s v="Chocolate Peppermint Stick Soymilk"/>
    <n v="90"/>
    <x v="2"/>
    <n v="0"/>
  </r>
  <r>
    <n v="26143"/>
    <x v="26143"/>
    <n v="9438"/>
    <x v="413"/>
    <n v="6"/>
    <s v="Honey Grahams"/>
    <n v="61"/>
    <x v="0"/>
    <n v="0"/>
  </r>
  <r>
    <n v="26144"/>
    <x v="26144"/>
    <n v="16462"/>
    <x v="4880"/>
    <n v="1"/>
    <s v="Graham Cracker Pie Crust"/>
    <n v="105"/>
    <x v="1"/>
    <n v="0"/>
  </r>
  <r>
    <n v="26145"/>
    <x v="26145"/>
    <n v="48588"/>
    <x v="7549"/>
    <n v="4"/>
    <s v="All Natural Chicken Tenderloins"/>
    <n v="49"/>
    <x v="8"/>
    <n v="0"/>
  </r>
  <r>
    <n v="26146"/>
    <x v="26146"/>
    <n v="36522"/>
    <x v="1686"/>
    <n v="4"/>
    <s v="Young Chicken"/>
    <n v="35"/>
    <x v="8"/>
    <n v="0"/>
  </r>
  <r>
    <n v="26147"/>
    <x v="26147"/>
    <n v="37019"/>
    <x v="6975"/>
    <n v="20"/>
    <s v="Dairy Free Gluten Free Cookie Dough Coconut Milk Frozen Dessert"/>
    <n v="37"/>
    <x v="3"/>
    <n v="0"/>
  </r>
  <r>
    <n v="26148"/>
    <x v="26148"/>
    <n v="14221"/>
    <x v="4773"/>
    <n v="1"/>
    <s v="Three Cheese Asparagus Ravioli Refrigerated Pasta"/>
    <n v="12"/>
    <x v="7"/>
    <n v="0"/>
  </r>
  <r>
    <n v="26149"/>
    <x v="26149"/>
    <n v="37022"/>
    <x v="304"/>
    <n v="78"/>
    <s v="Plain Cultured Goat Milk Kefir"/>
    <n v="120"/>
    <x v="4"/>
    <n v="0"/>
  </r>
  <r>
    <n v="26150"/>
    <x v="26150"/>
    <n v="39619"/>
    <x v="423"/>
    <n v="1"/>
    <s v="Fortified Tomato &amp; Basil Pasta Sauce"/>
    <n v="9"/>
    <x v="7"/>
    <n v="0"/>
  </r>
  <r>
    <n v="26151"/>
    <x v="26151"/>
    <n v="17541"/>
    <x v="2147"/>
    <n v="1"/>
    <s v="Brazillian Keratin Therapy Conditioner"/>
    <n v="22"/>
    <x v="10"/>
    <n v="0"/>
  </r>
  <r>
    <n v="26152"/>
    <x v="26152"/>
    <n v="37029"/>
    <x v="1069"/>
    <n v="308"/>
    <s v="Cream Cheese Spread"/>
    <n v="108"/>
    <x v="4"/>
    <n v="0"/>
  </r>
  <r>
    <n v="26153"/>
    <x v="26153"/>
    <n v="12206"/>
    <x v="4022"/>
    <n v="6"/>
    <s v="Basil Pesto Sauce"/>
    <n v="9"/>
    <x v="7"/>
    <n v="0"/>
  </r>
  <r>
    <n v="26154"/>
    <x v="26154"/>
    <m/>
    <x v="7550"/>
    <m/>
    <m/>
    <m/>
    <x v="13"/>
    <n v="0"/>
  </r>
  <r>
    <n v="26155"/>
    <x v="26155"/>
    <n v="34112"/>
    <x v="1502"/>
    <n v="4"/>
    <s v="Hawaiian Hazelnut Flavored Coffee"/>
    <n v="26"/>
    <x v="2"/>
    <n v="0"/>
  </r>
  <r>
    <n v="26156"/>
    <x v="26156"/>
    <n v="28826"/>
    <x v="6802"/>
    <n v="37"/>
    <s v="Non-Stick Parchment Paper"/>
    <n v="97"/>
    <x v="1"/>
    <n v="0"/>
  </r>
  <r>
    <n v="26157"/>
    <x v="26157"/>
    <n v="37036"/>
    <x v="6989"/>
    <n v="23"/>
    <s v="Ultra Dawn Ultra Dishwashing Liquid Antibacterial Orange 21.6 Oz Dish Care"/>
    <n v="74"/>
    <x v="5"/>
    <n v="0"/>
  </r>
  <r>
    <n v="26158"/>
    <x v="26158"/>
    <n v="196"/>
    <x v="140"/>
    <n v="6"/>
    <s v="Fanta Orange Soda"/>
    <n v="77"/>
    <x v="2"/>
    <n v="0"/>
  </r>
  <r>
    <n v="26159"/>
    <x v="26159"/>
    <n v="18570"/>
    <x v="4786"/>
    <n v="2"/>
    <s v="Homestyle Light Italian Style Wedding Spinach &amp; Meatballs in Chicken Broth"/>
    <n v="69"/>
    <x v="12"/>
    <n v="0"/>
  </r>
  <r>
    <n v="26160"/>
    <x v="26160"/>
    <n v="38127"/>
    <x v="5557"/>
    <n v="16"/>
    <s v="Lowfat Peach Smoothie"/>
    <n v="120"/>
    <x v="4"/>
    <n v="0"/>
  </r>
  <r>
    <n v="26161"/>
    <x v="26161"/>
    <n v="44853"/>
    <x v="600"/>
    <n v="5"/>
    <s v="Basil Scented Counter Top Spray"/>
    <n v="114"/>
    <x v="5"/>
    <n v="0"/>
  </r>
  <r>
    <n v="26162"/>
    <x v="26162"/>
    <n v="22666"/>
    <x v="3257"/>
    <n v="1"/>
    <s v="Calendula Oat Everyone Baby Wash"/>
    <n v="25"/>
    <x v="10"/>
    <n v="0"/>
  </r>
  <r>
    <n v="26163"/>
    <x v="26163"/>
    <n v="37046"/>
    <x v="946"/>
    <n v="10"/>
    <s v="Passata Biodynamic Tomato Puree"/>
    <n v="9"/>
    <x v="7"/>
    <n v="0"/>
  </r>
  <r>
    <n v="26164"/>
    <x v="26164"/>
    <n v="49533"/>
    <x v="1207"/>
    <n v="31"/>
    <s v="Turbinado Cane Sugar Packets"/>
    <n v="17"/>
    <x v="1"/>
    <n v="0"/>
  </r>
  <r>
    <n v="26165"/>
    <x v="26165"/>
    <n v="48476"/>
    <x v="2502"/>
    <n v="1"/>
    <s v="3rd Stage Chicken with Pasta"/>
    <n v="92"/>
    <x v="6"/>
    <n v="0"/>
  </r>
  <r>
    <n v="26166"/>
    <x v="26166"/>
    <n v="13995"/>
    <x v="1940"/>
    <n v="2"/>
    <s v="Caramel Double Chocolate Crunch Bar"/>
    <n v="65"/>
    <x v="10"/>
    <n v="0"/>
  </r>
  <r>
    <n v="26167"/>
    <x v="26167"/>
    <n v="37050"/>
    <x v="7551"/>
    <n v="18"/>
    <s v="Multi-Vitamin &amp; Mineral, Gummy Bears, Fruit Flavors"/>
    <n v="47"/>
    <x v="10"/>
    <n v="0"/>
  </r>
  <r>
    <n v="26168"/>
    <x v="26168"/>
    <n v="19252"/>
    <x v="4340"/>
    <n v="1"/>
    <s v="Smooth Sensation Body Lotion"/>
    <n v="127"/>
    <x v="10"/>
    <n v="0"/>
  </r>
  <r>
    <n v="26169"/>
    <x v="26169"/>
    <n v="13203"/>
    <x v="1833"/>
    <n v="14"/>
    <s v="Natural Bliss Cinnamon Cream Coffee Creamer"/>
    <n v="53"/>
    <x v="4"/>
    <n v="0"/>
  </r>
  <r>
    <n v="26170"/>
    <x v="26170"/>
    <n v="37053"/>
    <x v="3768"/>
    <n v="124"/>
    <s v="Just Mayo"/>
    <n v="72"/>
    <x v="1"/>
    <n v="0"/>
  </r>
  <r>
    <n v="26171"/>
    <x v="26171"/>
    <n v="37055"/>
    <x v="1088"/>
    <n v="28"/>
    <s v="Organic Cheesy Ravioli"/>
    <n v="59"/>
    <x v="12"/>
    <n v="0"/>
  </r>
  <r>
    <n v="26172"/>
    <x v="26172"/>
    <m/>
    <x v="7552"/>
    <m/>
    <m/>
    <m/>
    <x v="13"/>
    <n v="0"/>
  </r>
  <r>
    <n v="26173"/>
    <x v="26173"/>
    <n v="20590"/>
    <x v="5315"/>
    <n v="12"/>
    <s v="Lemon &amp; Lime Blossom Ocean Fresh Scent Disinfecting Wipes"/>
    <n v="114"/>
    <x v="5"/>
    <n v="0"/>
  </r>
  <r>
    <n v="26174"/>
    <x v="26174"/>
    <n v="9517"/>
    <x v="2885"/>
    <n v="6"/>
    <s v="Natural Havarti Cheese"/>
    <n v="21"/>
    <x v="4"/>
    <n v="0"/>
  </r>
  <r>
    <n v="26175"/>
    <x v="26175"/>
    <n v="24184"/>
    <x v="1025"/>
    <n v="190"/>
    <s v="Serrano Chile Peppers"/>
    <n v="83"/>
    <x v="14"/>
    <n v="0"/>
  </r>
  <r>
    <n v="26176"/>
    <x v="26176"/>
    <n v="43662"/>
    <x v="1704"/>
    <n v="60"/>
    <s v="Original Cherry Orchard Yogurt"/>
    <n v="120"/>
    <x v="4"/>
    <n v="0"/>
  </r>
  <r>
    <n v="26177"/>
    <x v="26177"/>
    <n v="24852"/>
    <x v="1216"/>
    <n v="514"/>
    <s v="Organic Banana"/>
    <n v="24"/>
    <x v="14"/>
    <n v="0"/>
  </r>
  <r>
    <n v="26178"/>
    <x v="26178"/>
    <n v="37068"/>
    <x v="4316"/>
    <n v="10"/>
    <s v="24/7 Performance Clumping Litter"/>
    <n v="41"/>
    <x v="9"/>
    <n v="0"/>
  </r>
  <r>
    <n v="26179"/>
    <x v="26179"/>
    <n v="46100"/>
    <x v="2571"/>
    <n v="1"/>
    <s v="Liquid Drain Cleaner"/>
    <n v="101"/>
    <x v="5"/>
    <n v="0"/>
  </r>
  <r>
    <n v="26180"/>
    <x v="26180"/>
    <n v="8236"/>
    <x v="1059"/>
    <n v="2"/>
    <s v="Peeled Tomatoes"/>
    <n v="81"/>
    <x v="12"/>
    <n v="0"/>
  </r>
  <r>
    <n v="26181"/>
    <x v="26181"/>
    <n v="14182"/>
    <x v="1768"/>
    <n v="3"/>
    <s v="Herbal Tea, Caffeine Free, True Blueberry"/>
    <n v="94"/>
    <x v="2"/>
    <n v="0"/>
  </r>
  <r>
    <n v="26182"/>
    <x v="26182"/>
    <n v="39619"/>
    <x v="423"/>
    <n v="4"/>
    <s v="Select Tomato Basil Pasta Sauce"/>
    <n v="9"/>
    <x v="7"/>
    <n v="0"/>
  </r>
  <r>
    <n v="26183"/>
    <x v="26183"/>
    <n v="32740"/>
    <x v="954"/>
    <n v="11"/>
    <s v="Dairy Free Black &amp; Bold Cold-Brew Coffee"/>
    <n v="26"/>
    <x v="2"/>
    <n v="0"/>
  </r>
  <r>
    <n v="26184"/>
    <x v="26184"/>
    <n v="14385"/>
    <x v="1469"/>
    <n v="2"/>
    <s v="Ale, Amber"/>
    <n v="27"/>
    <x v="17"/>
    <n v="0"/>
  </r>
  <r>
    <n v="26185"/>
    <x v="26185"/>
    <n v="37076"/>
    <x v="435"/>
    <n v="8"/>
    <s v="Alfabeto Alphabet Enriched Egg Pasta"/>
    <n v="131"/>
    <x v="7"/>
    <n v="0"/>
  </r>
  <r>
    <n v="26186"/>
    <x v="26186"/>
    <m/>
    <x v="7553"/>
    <n v="1"/>
    <s v="Hot Garlic Baked Shrimp Flavored Chips"/>
    <n v="66"/>
    <x v="15"/>
    <n v="0"/>
  </r>
  <r>
    <n v="26187"/>
    <x v="26187"/>
    <n v="10880"/>
    <x v="4101"/>
    <n v="1"/>
    <s v="Usda Grade A Cage Free Eggs"/>
    <n v="86"/>
    <x v="4"/>
    <n v="0"/>
  </r>
  <r>
    <n v="26188"/>
    <x v="26188"/>
    <n v="37080"/>
    <x v="6511"/>
    <n v="14"/>
    <s v="Vegan Hot &amp; Sour Noodle Soup"/>
    <n v="69"/>
    <x v="12"/>
    <n v="0"/>
  </r>
  <r>
    <n v="26189"/>
    <x v="26189"/>
    <n v="33468"/>
    <x v="700"/>
    <n v="4"/>
    <s v="Tostadas Caseras Amarillas"/>
    <n v="128"/>
    <x v="18"/>
    <n v="0"/>
  </r>
  <r>
    <n v="26190"/>
    <x v="26190"/>
    <n v="7343"/>
    <x v="1288"/>
    <n v="1"/>
    <s v="Nexcare Waterproof Assorted Bandages"/>
    <n v="118"/>
    <x v="10"/>
    <n v="0"/>
  </r>
  <r>
    <n v="26191"/>
    <x v="26191"/>
    <n v="39619"/>
    <x v="423"/>
    <n v="10"/>
    <s v="Organic Tomato &amp; Basil Pasta Sauce"/>
    <n v="9"/>
    <x v="7"/>
    <n v="0"/>
  </r>
  <r>
    <n v="26192"/>
    <x v="26192"/>
    <n v="25451"/>
    <x v="376"/>
    <n v="1"/>
    <s v="Volume Triple Action Mousse, Maximum Hold"/>
    <n v="22"/>
    <x v="10"/>
    <n v="0"/>
  </r>
  <r>
    <n v="26193"/>
    <x v="26193"/>
    <n v="44604"/>
    <x v="5416"/>
    <n v="5"/>
    <s v="Caribou Blend Coffee K-Cups"/>
    <n v="26"/>
    <x v="2"/>
    <n v="0"/>
  </r>
  <r>
    <n v="26194"/>
    <x v="26194"/>
    <n v="37092"/>
    <x v="3823"/>
    <n v="6"/>
    <s v="Rocky Road Slow Churned Ice Cream"/>
    <n v="37"/>
    <x v="3"/>
    <n v="0"/>
  </r>
  <r>
    <n v="26195"/>
    <x v="26195"/>
    <n v="18618"/>
    <x v="45"/>
    <n v="8"/>
    <s v="Sweet Spirulina Sprouted Bites"/>
    <n v="50"/>
    <x v="0"/>
    <n v="0"/>
  </r>
  <r>
    <n v="26196"/>
    <x v="26196"/>
    <n v="38231"/>
    <x v="3308"/>
    <n v="51"/>
    <s v="Jet Puffed Miniature Marshmallows"/>
    <n v="17"/>
    <x v="1"/>
    <n v="0"/>
  </r>
  <r>
    <n v="26197"/>
    <x v="26197"/>
    <n v="47552"/>
    <x v="1467"/>
    <n v="1"/>
    <s v="Butter Flavored Cooking Spray"/>
    <n v="97"/>
    <x v="1"/>
    <n v="0"/>
  </r>
  <r>
    <n v="26198"/>
    <x v="26198"/>
    <n v="13510"/>
    <x v="2347"/>
    <n v="1"/>
    <s v="Granulated Garlic"/>
    <n v="104"/>
    <x v="1"/>
    <n v="0"/>
  </r>
  <r>
    <n v="26199"/>
    <x v="26199"/>
    <n v="24035"/>
    <x v="3367"/>
    <n v="1"/>
    <s v="Chocolate Dipped Coconut Bars"/>
    <n v="3"/>
    <x v="0"/>
    <n v="0"/>
  </r>
  <r>
    <n v="26200"/>
    <x v="26200"/>
    <m/>
    <x v="7554"/>
    <n v="1"/>
    <s v="Honey Lemon Ginseng Green Tea Bags"/>
    <n v="94"/>
    <x v="2"/>
    <n v="0"/>
  </r>
  <r>
    <n v="26201"/>
    <x v="26201"/>
    <n v="16290"/>
    <x v="310"/>
    <n v="68"/>
    <s v="Sparkling Peach"/>
    <n v="77"/>
    <x v="2"/>
    <n v="0"/>
  </r>
  <r>
    <n v="26202"/>
    <x v="26202"/>
    <n v="9444"/>
    <x v="3775"/>
    <n v="20"/>
    <s v="Tortilla Strips"/>
    <n v="107"/>
    <x v="0"/>
    <n v="0"/>
  </r>
  <r>
    <n v="26203"/>
    <x v="26203"/>
    <n v="37107"/>
    <x v="3439"/>
    <n v="122"/>
    <s v="Ground Cumin"/>
    <n v="104"/>
    <x v="1"/>
    <n v="0"/>
  </r>
  <r>
    <n v="26204"/>
    <x v="26204"/>
    <n v="8366"/>
    <x v="494"/>
    <n v="2"/>
    <s v="Dust &amp; Allergen Furniture Spray"/>
    <n v="114"/>
    <x v="5"/>
    <n v="0"/>
  </r>
  <r>
    <n v="26205"/>
    <x v="26205"/>
    <n v="10957"/>
    <x v="2292"/>
    <n v="6"/>
    <s v="Real Cola"/>
    <n v="77"/>
    <x v="2"/>
    <n v="0"/>
  </r>
  <r>
    <n v="26206"/>
    <x v="26206"/>
    <m/>
    <x v="7555"/>
    <m/>
    <m/>
    <m/>
    <x v="13"/>
    <n v="0"/>
  </r>
  <r>
    <n v="26207"/>
    <x v="26207"/>
    <n v="14786"/>
    <x v="4897"/>
    <n v="2"/>
    <s v="Everything Hommus"/>
    <n v="67"/>
    <x v="16"/>
    <n v="0"/>
  </r>
  <r>
    <n v="26208"/>
    <x v="26208"/>
    <n v="37113"/>
    <x v="472"/>
    <n v="15"/>
    <s v="Brown Gravy Mix"/>
    <n v="5"/>
    <x v="1"/>
    <n v="0"/>
  </r>
  <r>
    <n v="26209"/>
    <x v="26209"/>
    <n v="2421"/>
    <x v="1361"/>
    <n v="1"/>
    <s v="Sweets Jelly Beans"/>
    <n v="45"/>
    <x v="0"/>
    <n v="0"/>
  </r>
  <r>
    <n v="26210"/>
    <x v="26210"/>
    <n v="184"/>
    <x v="131"/>
    <n v="13"/>
    <s v="Party Bag Kisses Milk Chocolate"/>
    <n v="45"/>
    <x v="0"/>
    <n v="0"/>
  </r>
  <r>
    <n v="26211"/>
    <x v="26211"/>
    <n v="43739"/>
    <x v="2413"/>
    <n v="1"/>
    <s v="Peach, Natural Black Tea"/>
    <n v="94"/>
    <x v="2"/>
    <n v="0"/>
  </r>
  <r>
    <n v="26212"/>
    <x v="26212"/>
    <n v="37119"/>
    <x v="2220"/>
    <n v="187"/>
    <s v="Uncured Pepperoni"/>
    <n v="96"/>
    <x v="16"/>
    <n v="0"/>
  </r>
  <r>
    <n v="26213"/>
    <x v="26213"/>
    <n v="37120"/>
    <x v="6436"/>
    <n v="19"/>
    <s v="Dill Weed"/>
    <n v="104"/>
    <x v="1"/>
    <n v="0"/>
  </r>
  <r>
    <n v="26214"/>
    <x v="26214"/>
    <n v="37121"/>
    <x v="766"/>
    <n v="16"/>
    <s v="100% Cacao Unsweetened Chocolate Baking Bar"/>
    <n v="17"/>
    <x v="1"/>
    <n v="0"/>
  </r>
  <r>
    <n v="26215"/>
    <x v="26215"/>
    <n v="32579"/>
    <x v="458"/>
    <n v="7"/>
    <s v="Organic Promise Sprouted Grains Cereal"/>
    <n v="121"/>
    <x v="11"/>
    <n v="0"/>
  </r>
  <r>
    <n v="26216"/>
    <x v="26216"/>
    <n v="21498"/>
    <x v="1140"/>
    <n v="1"/>
    <s v="Melatonin 5 Mg Tablets"/>
    <n v="47"/>
    <x v="10"/>
    <n v="0"/>
  </r>
  <r>
    <n v="26217"/>
    <x v="26217"/>
    <n v="34034"/>
    <x v="174"/>
    <n v="1"/>
    <s v="Pasta Sauce Artichoke &amp; Garlic"/>
    <n v="9"/>
    <x v="7"/>
    <n v="0"/>
  </r>
  <r>
    <n v="26218"/>
    <x v="26218"/>
    <n v="37130"/>
    <x v="7556"/>
    <n v="3"/>
    <s v="70% Cacao Extra Bittersweet Chocolate"/>
    <n v="17"/>
    <x v="1"/>
    <n v="0"/>
  </r>
  <r>
    <n v="26219"/>
    <x v="26219"/>
    <n v="43772"/>
    <x v="1165"/>
    <n v="61"/>
    <s v="Tomato Yellow Cherry"/>
    <n v="83"/>
    <x v="14"/>
    <n v="0"/>
  </r>
  <r>
    <n v="26220"/>
    <x v="26220"/>
    <n v="38817"/>
    <x v="1354"/>
    <n v="10"/>
    <s v="Zero Mixed Berry"/>
    <n v="64"/>
    <x v="2"/>
    <n v="0"/>
  </r>
  <r>
    <n v="26221"/>
    <x v="26221"/>
    <m/>
    <x v="7557"/>
    <m/>
    <m/>
    <m/>
    <x v="13"/>
    <n v="0"/>
  </r>
  <r>
    <n v="26222"/>
    <x v="26222"/>
    <n v="26709"/>
    <x v="1359"/>
    <n v="1"/>
    <s v="Rising Crust Spinach and Mushroom Pizza"/>
    <n v="79"/>
    <x v="3"/>
    <n v="0"/>
  </r>
  <r>
    <n v="26223"/>
    <x v="26223"/>
    <n v="39549"/>
    <x v="578"/>
    <n v="1"/>
    <s v="Tamari Ginger Asian Dressing"/>
    <n v="89"/>
    <x v="1"/>
    <n v="0"/>
  </r>
  <r>
    <n v="26224"/>
    <x v="26224"/>
    <n v="37140"/>
    <x v="4438"/>
    <n v="2"/>
    <s v="Gluten Free Pantry All Purpose Flour"/>
    <n v="97"/>
    <x v="1"/>
    <n v="0"/>
  </r>
  <r>
    <n v="26225"/>
    <x v="26225"/>
    <n v="37141"/>
    <x v="859"/>
    <n v="81"/>
    <s v="Dairy Free Coconut Milk Vanilla Yogurt Alternative"/>
    <n v="120"/>
    <x v="4"/>
    <n v="0"/>
  </r>
  <r>
    <n v="26226"/>
    <x v="26226"/>
    <n v="35622"/>
    <x v="5507"/>
    <n v="2"/>
    <s v="50% Less Sodium Pinto Beans"/>
    <n v="59"/>
    <x v="12"/>
    <n v="0"/>
  </r>
  <r>
    <n v="26227"/>
    <x v="26227"/>
    <n v="20754"/>
    <x v="2312"/>
    <n v="1"/>
    <s v="Strawberry Truffle Gelato"/>
    <n v="37"/>
    <x v="3"/>
    <n v="0"/>
  </r>
  <r>
    <n v="26228"/>
    <x v="26228"/>
    <n v="39719"/>
    <x v="3844"/>
    <n v="8"/>
    <s v="Freshly Made. Filled with Creamy Ricotta, Aged Parmesan and Romano Cheeses Three Cheese Ravioletti"/>
    <n v="12"/>
    <x v="7"/>
    <n v="0"/>
  </r>
  <r>
    <n v="26229"/>
    <x v="26229"/>
    <n v="23765"/>
    <x v="689"/>
    <n v="27"/>
    <s v="Select Natural Applewood Smoked Turkey Breast"/>
    <n v="96"/>
    <x v="16"/>
    <n v="0"/>
  </r>
  <r>
    <n v="26230"/>
    <x v="26230"/>
    <n v="17287"/>
    <x v="3523"/>
    <n v="2"/>
    <s v="Ice Cube Tray Stackable White"/>
    <n v="10"/>
    <x v="5"/>
    <n v="0"/>
  </r>
  <r>
    <n v="26231"/>
    <x v="26231"/>
    <n v="37147"/>
    <x v="2296"/>
    <n v="66"/>
    <s v="Organic Soy Tempeh"/>
    <n v="14"/>
    <x v="16"/>
    <n v="0"/>
  </r>
  <r>
    <n v="26232"/>
    <x v="26232"/>
    <n v="30659"/>
    <x v="1144"/>
    <n v="21"/>
    <s v="Milk Chocolate Candies, Bonus Bag"/>
    <n v="45"/>
    <x v="0"/>
    <n v="0"/>
  </r>
  <r>
    <n v="26233"/>
    <x v="26233"/>
    <n v="13337"/>
    <x v="3674"/>
    <n v="2"/>
    <s v="Sliced Van Gough Smoked Gouda Cheese"/>
    <n v="21"/>
    <x v="4"/>
    <n v="0"/>
  </r>
  <r>
    <n v="26234"/>
    <x v="26234"/>
    <n v="38311"/>
    <x v="3127"/>
    <n v="4"/>
    <s v="Watermelon Fruit Drink"/>
    <n v="31"/>
    <x v="2"/>
    <n v="0"/>
  </r>
  <r>
    <n v="26235"/>
    <x v="26235"/>
    <m/>
    <x v="7558"/>
    <m/>
    <m/>
    <m/>
    <x v="13"/>
    <n v="0"/>
  </r>
  <r>
    <n v="26236"/>
    <x v="26236"/>
    <n v="15820"/>
    <x v="61"/>
    <n v="12"/>
    <s v="Chile Verde Chicken"/>
    <n v="38"/>
    <x v="3"/>
    <n v="0"/>
  </r>
  <r>
    <n v="26237"/>
    <x v="26237"/>
    <n v="37158"/>
    <x v="1295"/>
    <n v="455"/>
    <s v="Chicken &amp; Maple Breakfast Sausage"/>
    <n v="52"/>
    <x v="3"/>
    <n v="0"/>
  </r>
  <r>
    <n v="26238"/>
    <x v="26238"/>
    <n v="22275"/>
    <x v="3263"/>
    <n v="1"/>
    <s v="Wasabi Sauce"/>
    <n v="66"/>
    <x v="15"/>
    <n v="0"/>
  </r>
  <r>
    <n v="26239"/>
    <x v="26239"/>
    <m/>
    <x v="7559"/>
    <m/>
    <m/>
    <m/>
    <x v="13"/>
    <n v="0"/>
  </r>
  <r>
    <n v="26240"/>
    <x v="26240"/>
    <n v="44970"/>
    <x v="4594"/>
    <n v="1"/>
    <s v="Colossal Chocolate Chip Cookie"/>
    <n v="8"/>
    <x v="18"/>
    <n v="0"/>
  </r>
  <r>
    <n v="26241"/>
    <x v="26241"/>
    <n v="10089"/>
    <x v="612"/>
    <n v="2"/>
    <s v="Hummus Cucumber and Tomato Sandwich"/>
    <n v="13"/>
    <x v="16"/>
    <n v="0"/>
  </r>
  <r>
    <n v="26242"/>
    <x v="26242"/>
    <n v="18489"/>
    <x v="3262"/>
    <n v="10"/>
    <s v="Salmon Dinner Classic Pate Cat Food"/>
    <n v="41"/>
    <x v="9"/>
    <n v="0"/>
  </r>
  <r>
    <n v="26243"/>
    <x v="26243"/>
    <n v="22886"/>
    <x v="1456"/>
    <n v="1"/>
    <s v="Strawberry Remix Sugar-Free Gum"/>
    <n v="46"/>
    <x v="0"/>
    <n v="0"/>
  </r>
  <r>
    <n v="26244"/>
    <x v="26244"/>
    <n v="32115"/>
    <x v="65"/>
    <n v="1"/>
    <s v="Yogurt Mint Sauce"/>
    <n v="6"/>
    <x v="19"/>
    <n v="0"/>
  </r>
  <r>
    <n v="26245"/>
    <x v="26245"/>
    <n v="45757"/>
    <x v="1423"/>
    <n v="7"/>
    <s v="Mustard Potato Salad"/>
    <n v="1"/>
    <x v="16"/>
    <n v="0"/>
  </r>
  <r>
    <n v="26246"/>
    <x v="26246"/>
    <n v="16782"/>
    <x v="3604"/>
    <n v="3"/>
    <s v="Organic Coconut Sugar"/>
    <n v="97"/>
    <x v="1"/>
    <n v="0"/>
  </r>
  <r>
    <n v="26247"/>
    <x v="26247"/>
    <n v="4357"/>
    <x v="1547"/>
    <n v="2"/>
    <s v="Organic Chocolate Pudding"/>
    <n v="71"/>
    <x v="4"/>
    <n v="0"/>
  </r>
  <r>
    <n v="26248"/>
    <x v="26248"/>
    <n v="37247"/>
    <x v="908"/>
    <n v="2"/>
    <s v="Pistachio Instant Pudding and Pie Filling"/>
    <n v="105"/>
    <x v="1"/>
    <n v="0"/>
  </r>
  <r>
    <n v="26249"/>
    <x v="26249"/>
    <n v="45394"/>
    <x v="3758"/>
    <n v="2"/>
    <s v="Special K Chocolatey Caramel Pastry Crisps"/>
    <n v="48"/>
    <x v="11"/>
    <n v="0"/>
  </r>
  <r>
    <n v="26250"/>
    <x v="26250"/>
    <n v="9482"/>
    <x v="9"/>
    <n v="2"/>
    <s v="Size 4 Diapers"/>
    <n v="56"/>
    <x v="6"/>
    <n v="0"/>
  </r>
  <r>
    <n v="26251"/>
    <x v="26251"/>
    <n v="31040"/>
    <x v="2167"/>
    <n v="34"/>
    <s v="Light Sea Salt Plentils"/>
    <n v="107"/>
    <x v="0"/>
    <n v="0"/>
  </r>
  <r>
    <n v="26252"/>
    <x v="26252"/>
    <n v="32053"/>
    <x v="5160"/>
    <n v="1"/>
    <s v="Medium Pitted California Ripe Olives"/>
    <n v="110"/>
    <x v="1"/>
    <n v="0"/>
  </r>
  <r>
    <n v="26253"/>
    <x v="26253"/>
    <n v="15693"/>
    <x v="72"/>
    <n v="2"/>
    <s v="Organic Gelatinized Maca Powder"/>
    <n v="94"/>
    <x v="2"/>
    <n v="0"/>
  </r>
  <r>
    <n v="26254"/>
    <x v="26254"/>
    <n v="18564"/>
    <x v="1449"/>
    <n v="7"/>
    <s v="Diet Ginger Ale Soda"/>
    <n v="77"/>
    <x v="2"/>
    <n v="0"/>
  </r>
  <r>
    <n v="26255"/>
    <x v="26255"/>
    <n v="10240"/>
    <x v="3957"/>
    <n v="4"/>
    <s v="Hawaiian Kettle Style Potato Chips Sweet Maui Onion"/>
    <n v="107"/>
    <x v="0"/>
    <n v="0"/>
  </r>
  <r>
    <n v="26256"/>
    <x v="26256"/>
    <n v="17584"/>
    <x v="4287"/>
    <n v="1"/>
    <s v="Chinese Style Noodles"/>
    <n v="14"/>
    <x v="16"/>
    <n v="0"/>
  </r>
  <r>
    <n v="26257"/>
    <x v="26257"/>
    <n v="5883"/>
    <x v="768"/>
    <n v="1"/>
    <s v="Diet Strawberry Lemonade"/>
    <n v="98"/>
    <x v="2"/>
    <n v="0"/>
  </r>
  <r>
    <n v="26258"/>
    <x v="26258"/>
    <n v="5746"/>
    <x v="1956"/>
    <n v="1"/>
    <s v="Coldstone Sweet Cream"/>
    <n v="53"/>
    <x v="4"/>
    <n v="0"/>
  </r>
  <r>
    <n v="26259"/>
    <x v="26259"/>
    <n v="7200"/>
    <x v="3164"/>
    <n v="2"/>
    <s v="Vienna Sausage"/>
    <n v="95"/>
    <x v="12"/>
    <n v="0"/>
  </r>
  <r>
    <n v="26260"/>
    <x v="26260"/>
    <n v="15693"/>
    <x v="72"/>
    <n v="50"/>
    <s v="Organic Lori's Lemon Tea"/>
    <n v="94"/>
    <x v="2"/>
    <n v="0"/>
  </r>
  <r>
    <n v="26261"/>
    <x v="26261"/>
    <n v="20118"/>
    <x v="1912"/>
    <n v="2"/>
    <s v="Krinkle Cut Buffalo Bleu Potato Chips"/>
    <n v="107"/>
    <x v="0"/>
    <n v="0"/>
  </r>
  <r>
    <n v="26262"/>
    <x v="26262"/>
    <n v="37192"/>
    <x v="5008"/>
    <n v="26"/>
    <s v="Smart Ground Original Veggie Protein Crumbles"/>
    <n v="14"/>
    <x v="16"/>
    <n v="0"/>
  </r>
  <r>
    <n v="26263"/>
    <x v="26263"/>
    <n v="31869"/>
    <x v="1753"/>
    <n v="52"/>
    <s v="Shelled Edamame"/>
    <n v="116"/>
    <x v="3"/>
    <n v="0"/>
  </r>
  <r>
    <n v="26264"/>
    <x v="26264"/>
    <n v="29878"/>
    <x v="4134"/>
    <n v="7"/>
    <s v="Peppermint Sugar-Free Gum"/>
    <n v="46"/>
    <x v="0"/>
    <n v="0"/>
  </r>
  <r>
    <n v="26265"/>
    <x v="26265"/>
    <n v="4138"/>
    <x v="355"/>
    <n v="11"/>
    <s v="Elderflower &amp; Rose Lemonade"/>
    <n v="77"/>
    <x v="2"/>
    <n v="0"/>
  </r>
  <r>
    <n v="26266"/>
    <x v="26266"/>
    <n v="45368"/>
    <x v="5229"/>
    <n v="1"/>
    <s v="Raspberry Jel Dessert"/>
    <n v="37"/>
    <x v="3"/>
    <n v="0"/>
  </r>
  <r>
    <n v="26267"/>
    <x v="26267"/>
    <n v="40386"/>
    <x v="3807"/>
    <n v="3"/>
    <s v="Falcon Blend Whole Bean Coffee"/>
    <n v="26"/>
    <x v="2"/>
    <n v="0"/>
  </r>
  <r>
    <n v="26268"/>
    <x v="26268"/>
    <n v="22435"/>
    <x v="6052"/>
    <n v="1"/>
    <s v="Wrinkle Releaser Plus Light Fresh Scent"/>
    <n v="75"/>
    <x v="5"/>
    <n v="0"/>
  </r>
  <r>
    <n v="26269"/>
    <x v="26269"/>
    <n v="8138"/>
    <x v="947"/>
    <n v="21"/>
    <s v="Kalamata Hummus"/>
    <n v="67"/>
    <x v="16"/>
    <n v="0"/>
  </r>
  <r>
    <n v="26270"/>
    <x v="26270"/>
    <n v="37203"/>
    <x v="4671"/>
    <n v="33"/>
    <s v="Flexible Straws"/>
    <n v="111"/>
    <x v="5"/>
    <n v="0"/>
  </r>
  <r>
    <n v="26271"/>
    <x v="26271"/>
    <n v="34276"/>
    <x v="2401"/>
    <n v="8"/>
    <s v="Almond Milk Nog"/>
    <n v="91"/>
    <x v="4"/>
    <n v="0"/>
  </r>
  <r>
    <n v="26272"/>
    <x v="26272"/>
    <n v="888"/>
    <x v="571"/>
    <n v="4"/>
    <s v="Pro-V Sheer Volume Shampoo"/>
    <n v="22"/>
    <x v="10"/>
    <n v="0"/>
  </r>
  <r>
    <n v="26273"/>
    <x v="26273"/>
    <n v="29153"/>
    <x v="923"/>
    <n v="2"/>
    <s v="Pizza Crust"/>
    <n v="105"/>
    <x v="1"/>
    <n v="0"/>
  </r>
  <r>
    <n v="26274"/>
    <x v="26274"/>
    <m/>
    <x v="7560"/>
    <n v="49"/>
    <s v="Salted Caramel Iced Coffee With Almond Milk"/>
    <n v="31"/>
    <x v="2"/>
    <n v="0"/>
  </r>
  <r>
    <n v="26275"/>
    <x v="26275"/>
    <n v="18606"/>
    <x v="2457"/>
    <n v="1"/>
    <s v="Organic Mint Green Tea"/>
    <n v="94"/>
    <x v="2"/>
    <n v="0"/>
  </r>
  <r>
    <n v="26276"/>
    <x v="26276"/>
    <n v="17631"/>
    <x v="5385"/>
    <n v="2"/>
    <s v="Caffeine Free Zero Calorie Cola"/>
    <n v="77"/>
    <x v="2"/>
    <n v="0"/>
  </r>
  <r>
    <n v="26277"/>
    <x v="26277"/>
    <n v="46755"/>
    <x v="6468"/>
    <n v="24"/>
    <s v="Excellence 70% Cocoa Smooth Dark Chocolate Bar"/>
    <n v="45"/>
    <x v="0"/>
    <n v="0"/>
  </r>
  <r>
    <n v="26278"/>
    <x v="26278"/>
    <n v="35216"/>
    <x v="7286"/>
    <n v="1"/>
    <s v="York Dark Chocolate Peppermint Patties"/>
    <n v="45"/>
    <x v="0"/>
    <n v="0"/>
  </r>
  <r>
    <n v="26279"/>
    <x v="26279"/>
    <n v="32156"/>
    <x v="2475"/>
    <n v="105"/>
    <s v="100% Cranberry Juice"/>
    <n v="98"/>
    <x v="2"/>
    <n v="0"/>
  </r>
  <r>
    <n v="26280"/>
    <x v="26280"/>
    <n v="42356"/>
    <x v="1132"/>
    <n v="2"/>
    <s v="Preserves, Pure, Strawberry"/>
    <n v="88"/>
    <x v="1"/>
    <n v="0"/>
  </r>
  <r>
    <n v="26281"/>
    <x v="26281"/>
    <n v="18260"/>
    <x v="2205"/>
    <n v="1"/>
    <s v="Party Mix Cheezy Craze Crunch Cat Treats"/>
    <n v="41"/>
    <x v="9"/>
    <n v="0"/>
  </r>
  <r>
    <n v="26282"/>
    <x v="26282"/>
    <n v="24082"/>
    <x v="5720"/>
    <n v="2"/>
    <s v="Frozen Dark Sweet Cherries"/>
    <n v="116"/>
    <x v="3"/>
    <n v="0"/>
  </r>
  <r>
    <n v="26283"/>
    <x v="26283"/>
    <n v="37220"/>
    <x v="4900"/>
    <n v="265"/>
    <s v="Organic Strawberry Fruit Spread"/>
    <n v="88"/>
    <x v="1"/>
    <n v="0"/>
  </r>
  <r>
    <n v="26284"/>
    <x v="26284"/>
    <n v="12304"/>
    <x v="1735"/>
    <n v="2"/>
    <s v="Mocha Coffee"/>
    <n v="26"/>
    <x v="2"/>
    <n v="0"/>
  </r>
  <r>
    <n v="26285"/>
    <x v="26285"/>
    <n v="11023"/>
    <x v="3496"/>
    <n v="1"/>
    <s v="Wildflower California"/>
    <n v="29"/>
    <x v="1"/>
    <n v="0"/>
  </r>
  <r>
    <n v="26286"/>
    <x v="26286"/>
    <m/>
    <x v="7561"/>
    <m/>
    <m/>
    <m/>
    <x v="13"/>
    <n v="0"/>
  </r>
  <r>
    <n v="26287"/>
    <x v="26287"/>
    <n v="2238"/>
    <x v="1275"/>
    <n v="1"/>
    <s v="Valerian Extract Mineral Supplement"/>
    <n v="47"/>
    <x v="10"/>
    <n v="0"/>
  </r>
  <r>
    <n v="26288"/>
    <x v="26288"/>
    <n v="7140"/>
    <x v="3147"/>
    <n v="1"/>
    <s v="Deep Clean Facial Cleanser"/>
    <n v="73"/>
    <x v="10"/>
    <n v="0"/>
  </r>
  <r>
    <n v="26289"/>
    <x v="26289"/>
    <n v="38127"/>
    <x v="5557"/>
    <n v="2"/>
    <s v="Mango Lowfat Kefir"/>
    <n v="120"/>
    <x v="4"/>
    <n v="0"/>
  </r>
  <r>
    <n v="26290"/>
    <x v="26290"/>
    <n v="37229"/>
    <x v="817"/>
    <n v="87"/>
    <s v="Bathroom Tissue Softness &amp; Strength, Double Rolls"/>
    <n v="54"/>
    <x v="5"/>
    <n v="0"/>
  </r>
  <r>
    <n v="26291"/>
    <x v="26291"/>
    <n v="10755"/>
    <x v="3221"/>
    <n v="2"/>
    <s v="Georgia Pecan Pie Slices"/>
    <n v="119"/>
    <x v="3"/>
    <n v="0"/>
  </r>
  <r>
    <n v="26292"/>
    <x v="26292"/>
    <n v="42796"/>
    <x v="1855"/>
    <n v="2"/>
    <s v="Mushroom &amp; Cheese Swirls"/>
    <n v="42"/>
    <x v="3"/>
    <n v="0"/>
  </r>
  <r>
    <n v="26293"/>
    <x v="26293"/>
    <n v="3796"/>
    <x v="1978"/>
    <n v="5"/>
    <s v="Macaroni &amp; Beef"/>
    <n v="38"/>
    <x v="3"/>
    <n v="0"/>
  </r>
  <r>
    <n v="26294"/>
    <x v="26294"/>
    <n v="38200"/>
    <x v="5097"/>
    <n v="4"/>
    <s v="Strawberry Apple Juice"/>
    <n v="31"/>
    <x v="2"/>
    <n v="0"/>
  </r>
  <r>
    <n v="26295"/>
    <x v="26295"/>
    <n v="20955"/>
    <x v="17"/>
    <n v="1"/>
    <s v="Sprout &amp; Shine Cereal"/>
    <n v="121"/>
    <x v="11"/>
    <n v="0"/>
  </r>
  <r>
    <n v="26296"/>
    <x v="26296"/>
    <n v="29345"/>
    <x v="4800"/>
    <n v="14"/>
    <s v="Vantage Choose-A-Size Regular Roll Towels"/>
    <n v="54"/>
    <x v="5"/>
    <n v="0"/>
  </r>
  <r>
    <n v="26297"/>
    <x v="26297"/>
    <n v="22164"/>
    <x v="4034"/>
    <n v="1"/>
    <s v="Dark Chocolate Covered Almond Toffee"/>
    <n v="45"/>
    <x v="0"/>
    <n v="0"/>
  </r>
  <r>
    <n v="26298"/>
    <x v="26298"/>
    <n v="37241"/>
    <x v="3165"/>
    <n v="15"/>
    <s v="Juice Grape 100% Pure"/>
    <n v="33"/>
    <x v="15"/>
    <n v="0"/>
  </r>
  <r>
    <n v="26299"/>
    <x v="26299"/>
    <m/>
    <x v="7562"/>
    <n v="1"/>
    <s v="Lindor Truffles White Chocolate With A Smooth Filing"/>
    <n v="45"/>
    <x v="0"/>
    <n v="0"/>
  </r>
  <r>
    <n v="26300"/>
    <x v="26300"/>
    <n v="37243"/>
    <x v="7563"/>
    <n v="1"/>
    <s v="Clean Mint Anticavity Fluoride Toothpaste With Whitening MaxFresh With Mini Breath Strips"/>
    <n v="20"/>
    <x v="10"/>
    <n v="0"/>
  </r>
  <r>
    <n v="26301"/>
    <x v="26301"/>
    <n v="42913"/>
    <x v="1511"/>
    <n v="1"/>
    <s v="Farmer's Garden Salad"/>
    <n v="123"/>
    <x v="14"/>
    <n v="0"/>
  </r>
  <r>
    <n v="26302"/>
    <x v="26302"/>
    <m/>
    <x v="7564"/>
    <n v="1"/>
    <s v="Passata Di Pomodoro Al Basilico"/>
    <n v="9"/>
    <x v="7"/>
    <n v="0"/>
  </r>
  <r>
    <n v="26303"/>
    <x v="26303"/>
    <n v="19503"/>
    <x v="2667"/>
    <n v="1"/>
    <s v="Soybean Paste (White), Shiro Miso Instant Soup"/>
    <n v="66"/>
    <x v="15"/>
    <n v="0"/>
  </r>
  <r>
    <n v="26304"/>
    <x v="26304"/>
    <n v="37247"/>
    <x v="908"/>
    <n v="26"/>
    <s v="Instant Vanilla Pudding &amp; Pie Filling"/>
    <n v="105"/>
    <x v="1"/>
    <n v="0"/>
  </r>
  <r>
    <n v="26305"/>
    <x v="26305"/>
    <n v="38772"/>
    <x v="1619"/>
    <n v="1"/>
    <s v="2% Milk Velveeta"/>
    <n v="21"/>
    <x v="4"/>
    <n v="0"/>
  </r>
  <r>
    <n v="26306"/>
    <x v="26306"/>
    <n v="17866"/>
    <x v="4525"/>
    <n v="2"/>
    <s v="Vanilla Bliss Ultra Moisturizing Shave Cream"/>
    <n v="55"/>
    <x v="10"/>
    <n v="0"/>
  </r>
  <r>
    <n v="26307"/>
    <x v="26307"/>
    <n v="28123"/>
    <x v="4791"/>
    <n v="119"/>
    <s v="Cut Green Beans"/>
    <n v="116"/>
    <x v="3"/>
    <n v="0"/>
  </r>
  <r>
    <n v="26308"/>
    <x v="26308"/>
    <n v="34496"/>
    <x v="1781"/>
    <n v="6"/>
    <s v="Light Creamy Alfredo Sauce"/>
    <n v="9"/>
    <x v="7"/>
    <n v="0"/>
  </r>
  <r>
    <n v="26309"/>
    <x v="26309"/>
    <n v="44911"/>
    <x v="654"/>
    <n v="1"/>
    <s v="Reusable Soup &amp; Salad Containers with Lids"/>
    <n v="85"/>
    <x v="5"/>
    <n v="0"/>
  </r>
  <r>
    <n v="26310"/>
    <x v="26310"/>
    <n v="37257"/>
    <x v="505"/>
    <n v="55"/>
    <s v="Organic Sweetened Cranberries"/>
    <n v="117"/>
    <x v="0"/>
    <n v="0"/>
  </r>
  <r>
    <n v="26311"/>
    <x v="26311"/>
    <n v="47979"/>
    <x v="4045"/>
    <n v="2"/>
    <s v="Butternut Squash Soup"/>
    <n v="1"/>
    <x v="16"/>
    <n v="0"/>
  </r>
  <r>
    <n v="26312"/>
    <x v="26312"/>
    <n v="10121"/>
    <x v="3506"/>
    <n v="2"/>
    <s v="Smoked Wild Keta Peppered Salmon"/>
    <n v="15"/>
    <x v="8"/>
    <n v="0"/>
  </r>
  <r>
    <n v="26313"/>
    <x v="26313"/>
    <n v="2198"/>
    <x v="1260"/>
    <n v="1"/>
    <s v="Dark Chocolate Cold Brew"/>
    <n v="100"/>
    <x v="20"/>
    <n v="0"/>
  </r>
  <r>
    <n v="26314"/>
    <x v="26314"/>
    <n v="31640"/>
    <x v="386"/>
    <n v="27"/>
    <s v="Original Bran Cereal"/>
    <n v="121"/>
    <x v="11"/>
    <n v="0"/>
  </r>
  <r>
    <n v="26315"/>
    <x v="26315"/>
    <m/>
    <x v="7565"/>
    <m/>
    <m/>
    <m/>
    <x v="13"/>
    <n v="0"/>
  </r>
  <r>
    <n v="26316"/>
    <x v="26316"/>
    <m/>
    <x v="7566"/>
    <n v="3"/>
    <s v="Traditional German Egg Pasta Thin Soup Noodles"/>
    <n v="131"/>
    <x v="7"/>
    <n v="0"/>
  </r>
  <r>
    <n v="26317"/>
    <x v="26317"/>
    <n v="16396"/>
    <x v="1699"/>
    <n v="9"/>
    <s v="Balanced Breaks White Cheddar with Cashews &amp; Cranberries Cheese Snacks"/>
    <n v="21"/>
    <x v="4"/>
    <n v="0"/>
  </r>
  <r>
    <n v="26318"/>
    <x v="26318"/>
    <n v="42511"/>
    <x v="2128"/>
    <n v="5"/>
    <s v="Tater Treats Seasoned Shredded Potatoes"/>
    <n v="129"/>
    <x v="3"/>
    <n v="0"/>
  </r>
  <r>
    <n v="26319"/>
    <x v="26319"/>
    <n v="2636"/>
    <x v="1475"/>
    <n v="2"/>
    <s v="Laxative Suppositories"/>
    <n v="70"/>
    <x v="10"/>
    <n v="0"/>
  </r>
  <r>
    <n v="26320"/>
    <x v="26320"/>
    <n v="12206"/>
    <x v="4022"/>
    <n v="2"/>
    <s v="Sweet Basil Pesto Sauce Mix"/>
    <n v="9"/>
    <x v="7"/>
    <n v="0"/>
  </r>
  <r>
    <n v="26321"/>
    <x v="26321"/>
    <n v="8138"/>
    <x v="947"/>
    <n v="7"/>
    <s v="Tryst Black Bean Hummus"/>
    <n v="67"/>
    <x v="16"/>
    <n v="0"/>
  </r>
  <r>
    <n v="26322"/>
    <x v="26322"/>
    <n v="37276"/>
    <x v="3187"/>
    <n v="111"/>
    <s v="Bar, Toffee &amp; Almonds in Milk Chocolate"/>
    <n v="45"/>
    <x v="0"/>
    <n v="0"/>
  </r>
  <r>
    <n v="26323"/>
    <x v="26323"/>
    <n v="4697"/>
    <x v="1174"/>
    <n v="1"/>
    <s v="All Natural Gluten Free Green Chili, Cheese and Ranchero Sauce Egg White Omelette"/>
    <n v="52"/>
    <x v="3"/>
    <n v="0"/>
  </r>
  <r>
    <n v="26324"/>
    <x v="26324"/>
    <n v="41836"/>
    <x v="2449"/>
    <n v="1"/>
    <s v="Sweet Olive Oil Torta Cracker"/>
    <n v="78"/>
    <x v="0"/>
    <n v="0"/>
  </r>
  <r>
    <n v="26325"/>
    <x v="26325"/>
    <n v="1824"/>
    <x v="388"/>
    <n v="1"/>
    <s v="Oreo Cookies and Cream Mint Frozen Dairy Dessert"/>
    <n v="37"/>
    <x v="3"/>
    <n v="0"/>
  </r>
  <r>
    <n v="26326"/>
    <x v="26326"/>
    <n v="17021"/>
    <x v="4110"/>
    <n v="1"/>
    <s v="Homestyle Meatballs"/>
    <n v="34"/>
    <x v="3"/>
    <n v="0"/>
  </r>
  <r>
    <n v="26327"/>
    <x v="26327"/>
    <n v="22920"/>
    <x v="2459"/>
    <n v="7"/>
    <s v="Shelled Pistachios Roasted And Salted"/>
    <n v="117"/>
    <x v="0"/>
    <n v="0"/>
  </r>
  <r>
    <n v="26328"/>
    <x v="26328"/>
    <n v="9502"/>
    <x v="2341"/>
    <n v="2"/>
    <s v="Extra Nasal Strips"/>
    <n v="11"/>
    <x v="10"/>
    <n v="0"/>
  </r>
  <r>
    <n v="26329"/>
    <x v="26329"/>
    <m/>
    <x v="7567"/>
    <n v="9"/>
    <s v="Brown &amp; Wild Ready Whole Grain Medley"/>
    <n v="4"/>
    <x v="7"/>
    <n v="0"/>
  </r>
  <r>
    <n v="26330"/>
    <x v="26330"/>
    <n v="42075"/>
    <x v="2359"/>
    <n v="2"/>
    <s v="Bath &amp; Kitchen Multi-Surface Cleaner"/>
    <n v="114"/>
    <x v="5"/>
    <n v="0"/>
  </r>
  <r>
    <n v="26331"/>
    <x v="26331"/>
    <n v="24964"/>
    <x v="512"/>
    <n v="141"/>
    <s v="Organic Black Plum"/>
    <n v="83"/>
    <x v="14"/>
    <n v="0"/>
  </r>
  <r>
    <n v="26332"/>
    <x v="26332"/>
    <n v="20380"/>
    <x v="5783"/>
    <n v="9"/>
    <s v="Morning Mish Mash Blueberry Oats &amp; Quinoa Snack"/>
    <n v="92"/>
    <x v="6"/>
    <n v="0"/>
  </r>
  <r>
    <n v="26333"/>
    <x v="26333"/>
    <n v="2458"/>
    <x v="1382"/>
    <n v="7"/>
    <s v="Peppermints"/>
    <n v="46"/>
    <x v="0"/>
    <n v="0"/>
  </r>
  <r>
    <n v="26334"/>
    <x v="26334"/>
    <n v="38704"/>
    <x v="4699"/>
    <n v="3"/>
    <s v="Organic Dark Chocolate Bar with Sea Salt and Turbinado Cane Sugar"/>
    <n v="45"/>
    <x v="0"/>
    <n v="0"/>
  </r>
  <r>
    <n v="26335"/>
    <x v="26335"/>
    <n v="43460"/>
    <x v="3051"/>
    <n v="2"/>
    <s v="Red Apple Bites Multi Pack Healthy Snacks"/>
    <n v="123"/>
    <x v="14"/>
    <n v="0"/>
  </r>
  <r>
    <n v="26336"/>
    <x v="26336"/>
    <n v="27027"/>
    <x v="6605"/>
    <n v="1"/>
    <s v="Bite Size Frosted Shredded Wheat"/>
    <n v="121"/>
    <x v="11"/>
    <n v="0"/>
  </r>
  <r>
    <n v="26337"/>
    <x v="26337"/>
    <n v="8735"/>
    <x v="3606"/>
    <n v="1"/>
    <s v="Itallian Entrees Spicy Marinara Penne Pasta"/>
    <n v="59"/>
    <x v="12"/>
    <n v="0"/>
  </r>
  <r>
    <n v="26338"/>
    <x v="26338"/>
    <n v="31596"/>
    <x v="2073"/>
    <n v="4"/>
    <s v="Brown &amp; Red Rice With Chia &amp; Kale"/>
    <n v="4"/>
    <x v="7"/>
    <n v="0"/>
  </r>
  <r>
    <n v="26339"/>
    <x v="26339"/>
    <n v="30327"/>
    <x v="4241"/>
    <n v="2"/>
    <s v="Ice Cream Toppers Nut Topping"/>
    <n v="103"/>
    <x v="0"/>
    <n v="0"/>
  </r>
  <r>
    <n v="26340"/>
    <x v="26340"/>
    <n v="25134"/>
    <x v="300"/>
    <n v="1"/>
    <s v="Bone Broth Protein Turmeric"/>
    <n v="100"/>
    <x v="20"/>
    <n v="0"/>
  </r>
  <r>
    <n v="26341"/>
    <x v="26341"/>
    <n v="4428"/>
    <x v="227"/>
    <n v="3"/>
    <s v="Boss Hog Italian Sausage Pizza"/>
    <n v="79"/>
    <x v="3"/>
    <n v="0"/>
  </r>
  <r>
    <n v="26342"/>
    <x v="26342"/>
    <n v="449"/>
    <x v="306"/>
    <n v="3"/>
    <s v="Chocolate Chip &amp; Oatmeal Cookies"/>
    <n v="61"/>
    <x v="0"/>
    <n v="0"/>
  </r>
  <r>
    <n v="26343"/>
    <x v="26343"/>
    <n v="4938"/>
    <x v="1248"/>
    <n v="1"/>
    <s v="Jerky, Real Chicken, Honey Barbecue"/>
    <n v="23"/>
    <x v="0"/>
    <n v="0"/>
  </r>
  <r>
    <n v="26344"/>
    <x v="26344"/>
    <n v="3247"/>
    <x v="1760"/>
    <n v="1"/>
    <s v="Vegan Tomato Basil Pasta Soup"/>
    <n v="69"/>
    <x v="12"/>
    <n v="0"/>
  </r>
  <r>
    <n v="26345"/>
    <x v="26345"/>
    <n v="41213"/>
    <x v="3076"/>
    <n v="2"/>
    <s v="Take &amp; Bake Multigrain Loaf"/>
    <n v="112"/>
    <x v="18"/>
    <n v="0"/>
  </r>
  <r>
    <n v="26346"/>
    <x v="26346"/>
    <m/>
    <x v="7568"/>
    <n v="18"/>
    <s v="Organic Asian Chopped Salad Kit"/>
    <n v="100"/>
    <x v="20"/>
    <n v="0"/>
  </r>
  <r>
    <n v="26347"/>
    <x v="26347"/>
    <m/>
    <x v="7569"/>
    <m/>
    <m/>
    <m/>
    <x v="13"/>
    <n v="0"/>
  </r>
  <r>
    <n v="26348"/>
    <x v="26348"/>
    <n v="33574"/>
    <x v="1239"/>
    <n v="1"/>
    <s v="Creme Moisturizer"/>
    <n v="127"/>
    <x v="10"/>
    <n v="0"/>
  </r>
  <r>
    <n v="26349"/>
    <x v="26349"/>
    <n v="24489"/>
    <x v="2159"/>
    <n v="10"/>
    <s v="Whole Frozen Strawberries"/>
    <n v="116"/>
    <x v="3"/>
    <n v="0"/>
  </r>
  <r>
    <n v="26350"/>
    <x v="26350"/>
    <m/>
    <x v="7570"/>
    <m/>
    <m/>
    <m/>
    <x v="13"/>
    <n v="0"/>
  </r>
  <r>
    <n v="26351"/>
    <x v="26351"/>
    <m/>
    <x v="7571"/>
    <m/>
    <m/>
    <m/>
    <x v="13"/>
    <n v="0"/>
  </r>
  <r>
    <n v="26352"/>
    <x v="26352"/>
    <n v="37317"/>
    <x v="4493"/>
    <n v="88"/>
    <s v="Wonderful 100% Pomegranate Juice"/>
    <n v="31"/>
    <x v="2"/>
    <n v="0"/>
  </r>
  <r>
    <n v="26353"/>
    <x v="26353"/>
    <n v="49215"/>
    <x v="293"/>
    <n v="1"/>
    <s v="2nd Foods Pears"/>
    <n v="92"/>
    <x v="6"/>
    <n v="0"/>
  </r>
  <r>
    <n v="26354"/>
    <x v="26354"/>
    <m/>
    <x v="7572"/>
    <m/>
    <m/>
    <m/>
    <x v="13"/>
    <n v="0"/>
  </r>
  <r>
    <n v="26355"/>
    <x v="26355"/>
    <n v="27575"/>
    <x v="4575"/>
    <n v="1"/>
    <s v="Sours Jelly Beans"/>
    <n v="45"/>
    <x v="0"/>
    <n v="0"/>
  </r>
  <r>
    <n v="26356"/>
    <x v="26356"/>
    <n v="39578"/>
    <x v="1022"/>
    <n v="12"/>
    <s v="Organic Gluten-Free Apple Rice Cakes"/>
    <n v="92"/>
    <x v="6"/>
    <n v="0"/>
  </r>
  <r>
    <n v="26357"/>
    <x v="26357"/>
    <n v="31268"/>
    <x v="616"/>
    <n v="1"/>
    <s v="with Twist Ties Sandwich &amp; Storage Bags"/>
    <n v="85"/>
    <x v="5"/>
    <n v="0"/>
  </r>
  <r>
    <n v="26358"/>
    <x v="26358"/>
    <n v="29700"/>
    <x v="1636"/>
    <n v="1"/>
    <s v="Total Advanced Floss Tip Soft Toothbrush"/>
    <n v="20"/>
    <x v="10"/>
    <n v="0"/>
  </r>
  <r>
    <n v="26359"/>
    <x v="26359"/>
    <n v="27243"/>
    <x v="277"/>
    <n v="7"/>
    <s v="Pure Cane Washed Raw Sugar"/>
    <n v="17"/>
    <x v="1"/>
    <n v="0"/>
  </r>
  <r>
    <n v="26360"/>
    <x v="26360"/>
    <m/>
    <x v="7573"/>
    <m/>
    <m/>
    <m/>
    <x v="13"/>
    <n v="0"/>
  </r>
  <r>
    <n v="26361"/>
    <x v="26361"/>
    <n v="432"/>
    <x v="297"/>
    <n v="12"/>
    <s v="Almond Breeze Unsweetened Vanilla Almond Milk"/>
    <n v="91"/>
    <x v="4"/>
    <n v="0"/>
  </r>
  <r>
    <n v="26362"/>
    <x v="26362"/>
    <m/>
    <x v="7574"/>
    <n v="5"/>
    <s v="Trapper Creek Organic Decaf Blend Whole Bean Coffee"/>
    <n v="31"/>
    <x v="2"/>
    <n v="0"/>
  </r>
  <r>
    <n v="26363"/>
    <x v="26363"/>
    <n v="37335"/>
    <x v="7575"/>
    <n v="64"/>
    <s v="Thin Whole Wheat Sandwich Buns"/>
    <n v="128"/>
    <x v="18"/>
    <n v="0"/>
  </r>
  <r>
    <n v="26364"/>
    <x v="26364"/>
    <n v="14126"/>
    <x v="1920"/>
    <n v="3"/>
    <s v="Gluten Free Mushroom Ravioli"/>
    <n v="38"/>
    <x v="3"/>
    <n v="0"/>
  </r>
  <r>
    <n v="26365"/>
    <x v="26365"/>
    <n v="37347"/>
    <x v="7364"/>
    <n v="6"/>
    <s v="V-Fusion Strawberry Banana Vegetable &amp; Fruit 100% Juice"/>
    <n v="98"/>
    <x v="2"/>
    <n v="0"/>
  </r>
  <r>
    <n v="26366"/>
    <x v="26366"/>
    <n v="37349"/>
    <x v="1262"/>
    <n v="20"/>
    <s v="Licorice"/>
    <n v="45"/>
    <x v="0"/>
    <n v="0"/>
  </r>
  <r>
    <n v="26367"/>
    <x v="26367"/>
    <n v="37350"/>
    <x v="2972"/>
    <n v="3"/>
    <s v="Lilac Votive"/>
    <n v="101"/>
    <x v="5"/>
    <n v="0"/>
  </r>
  <r>
    <n v="26368"/>
    <x v="26368"/>
    <n v="36837"/>
    <x v="5360"/>
    <n v="4"/>
    <s v="Arnica 30C Pellets Tubes"/>
    <n v="133"/>
    <x v="10"/>
    <n v="0"/>
  </r>
  <r>
    <n v="26369"/>
    <x v="26369"/>
    <n v="40342"/>
    <x v="2630"/>
    <n v="4"/>
    <s v="Tikka Masala Indian Cooking Sauce"/>
    <n v="76"/>
    <x v="15"/>
    <n v="0"/>
  </r>
  <r>
    <n v="26370"/>
    <x v="26370"/>
    <n v="37353"/>
    <x v="7576"/>
    <n v="1"/>
    <s v="Spicy Szechuan Asian Noodle Cup"/>
    <n v="66"/>
    <x v="15"/>
    <n v="0"/>
  </r>
  <r>
    <n v="26371"/>
    <x v="26371"/>
    <n v="29553"/>
    <x v="3356"/>
    <n v="63"/>
    <s v="Flour Tortillas Soft Taco"/>
    <n v="128"/>
    <x v="18"/>
    <n v="0"/>
  </r>
  <r>
    <n v="26372"/>
    <x v="26372"/>
    <n v="37355"/>
    <x v="5152"/>
    <n v="37"/>
    <s v="Organic Extra Virgin Coconut Oil"/>
    <n v="19"/>
    <x v="1"/>
    <n v="0"/>
  </r>
  <r>
    <n v="26373"/>
    <x v="26373"/>
    <n v="204"/>
    <x v="145"/>
    <n v="63"/>
    <s v="Natural Laundry Detergent, Free &amp; Clear 33"/>
    <n v="75"/>
    <x v="5"/>
    <n v="0"/>
  </r>
  <r>
    <n v="26374"/>
    <x v="26374"/>
    <n v="10899"/>
    <x v="1863"/>
    <n v="3"/>
    <s v="Frozen Limeade Concentrate"/>
    <n v="113"/>
    <x v="3"/>
    <n v="0"/>
  </r>
  <r>
    <n v="26375"/>
    <x v="26375"/>
    <n v="37359"/>
    <x v="698"/>
    <n v="15"/>
    <s v="Toothpaste, All-One, Peppermint"/>
    <n v="20"/>
    <x v="10"/>
    <n v="0"/>
  </r>
  <r>
    <n v="26376"/>
    <x v="26376"/>
    <m/>
    <x v="7577"/>
    <m/>
    <m/>
    <m/>
    <x v="13"/>
    <n v="0"/>
  </r>
  <r>
    <n v="26377"/>
    <x v="26377"/>
    <n v="48417"/>
    <x v="5204"/>
    <n v="2"/>
    <s v="Strawberry Cream Fruitfull Bar"/>
    <n v="37"/>
    <x v="3"/>
    <n v="0"/>
  </r>
  <r>
    <n v="26378"/>
    <x v="26378"/>
    <m/>
    <x v="7578"/>
    <n v="1"/>
    <s v="Grain Free Gravy Beef &amp; Spinach In Gravy Natural Dog Food"/>
    <n v="40"/>
    <x v="9"/>
    <n v="0"/>
  </r>
  <r>
    <n v="26379"/>
    <x v="26379"/>
    <n v="35199"/>
    <x v="597"/>
    <n v="6"/>
    <s v="Sparkling Apple Cranberry 100% Juice"/>
    <n v="98"/>
    <x v="2"/>
    <n v="0"/>
  </r>
  <r>
    <n v="26380"/>
    <x v="26380"/>
    <m/>
    <x v="7579"/>
    <m/>
    <m/>
    <m/>
    <x v="13"/>
    <n v="0"/>
  </r>
  <r>
    <n v="26381"/>
    <x v="26381"/>
    <n v="37366"/>
    <x v="7125"/>
    <n v="5"/>
    <s v="Stadium Style Cooked Bratwurst"/>
    <n v="106"/>
    <x v="8"/>
    <n v="0"/>
  </r>
  <r>
    <n v="26382"/>
    <x v="26382"/>
    <m/>
    <x v="7580"/>
    <m/>
    <m/>
    <m/>
    <x v="13"/>
    <n v="0"/>
  </r>
  <r>
    <n v="26383"/>
    <x v="26383"/>
    <n v="16869"/>
    <x v="1208"/>
    <n v="2"/>
    <s v="Concentrated Dishwashing Liquid"/>
    <n v="74"/>
    <x v="5"/>
    <n v="0"/>
  </r>
  <r>
    <n v="26384"/>
    <x v="26384"/>
    <m/>
    <x v="7581"/>
    <n v="1"/>
    <s v="Ranch Lil' Crunchies Savory"/>
    <n v="92"/>
    <x v="6"/>
    <n v="0"/>
  </r>
  <r>
    <n v="26385"/>
    <x v="26385"/>
    <n v="24382"/>
    <x v="4339"/>
    <n v="10"/>
    <s v="Homestyle Ranch"/>
    <n v="89"/>
    <x v="1"/>
    <n v="0"/>
  </r>
  <r>
    <n v="26386"/>
    <x v="26386"/>
    <n v="17021"/>
    <x v="4110"/>
    <n v="2"/>
    <s v="Homestyle (101744) Meatballs"/>
    <n v="34"/>
    <x v="3"/>
    <n v="0"/>
  </r>
  <r>
    <n v="26387"/>
    <x v="26387"/>
    <n v="43772"/>
    <x v="1165"/>
    <n v="38"/>
    <s v="Cherubs Tomatoes"/>
    <n v="83"/>
    <x v="14"/>
    <n v="0"/>
  </r>
  <r>
    <n v="26388"/>
    <x v="26388"/>
    <n v="39953"/>
    <x v="4969"/>
    <n v="4"/>
    <s v="Grands! Homestyle Buttermilk Biscuits"/>
    <n v="105"/>
    <x v="1"/>
    <n v="0"/>
  </r>
  <r>
    <n v="26389"/>
    <x v="26389"/>
    <n v="19915"/>
    <x v="4520"/>
    <n v="11"/>
    <s v="No Sugar Added Applesauce"/>
    <n v="99"/>
    <x v="12"/>
    <n v="0"/>
  </r>
  <r>
    <n v="26390"/>
    <x v="26390"/>
    <n v="39764"/>
    <x v="996"/>
    <n v="1"/>
    <s v="T/Gel Therapeutic Shampoo Original Formula"/>
    <n v="22"/>
    <x v="10"/>
    <n v="0"/>
  </r>
  <r>
    <n v="26391"/>
    <x v="26391"/>
    <n v="21689"/>
    <x v="4060"/>
    <n v="1"/>
    <s v="Pasta Sides Chipotle Side Meal"/>
    <n v="4"/>
    <x v="7"/>
    <n v="0"/>
  </r>
  <r>
    <n v="26392"/>
    <x v="26392"/>
    <m/>
    <x v="7582"/>
    <m/>
    <m/>
    <m/>
    <x v="13"/>
    <n v="0"/>
  </r>
  <r>
    <n v="26393"/>
    <x v="26393"/>
    <n v="44548"/>
    <x v="3218"/>
    <n v="1"/>
    <s v="Burts Thick Cut Potato Chips"/>
    <n v="107"/>
    <x v="0"/>
    <n v="0"/>
  </r>
  <r>
    <n v="26394"/>
    <x v="26394"/>
    <n v="36315"/>
    <x v="7480"/>
    <n v="1"/>
    <s v="Organic Low Fat Minestrone Soup"/>
    <n v="69"/>
    <x v="12"/>
    <n v="0"/>
  </r>
  <r>
    <n v="26395"/>
    <x v="26395"/>
    <n v="47385"/>
    <x v="1015"/>
    <n v="2"/>
    <s v="Mustard (Ground)"/>
    <n v="104"/>
    <x v="1"/>
    <n v="0"/>
  </r>
  <r>
    <n v="26396"/>
    <x v="26396"/>
    <n v="28985"/>
    <x v="4047"/>
    <n v="17"/>
    <s v="Organic Red Kale"/>
    <n v="83"/>
    <x v="14"/>
    <n v="0"/>
  </r>
  <r>
    <n v="26397"/>
    <x v="26397"/>
    <n v="45064"/>
    <x v="1060"/>
    <n v="1"/>
    <s v="Classic Honey Wheat Bread"/>
    <n v="112"/>
    <x v="18"/>
    <n v="0"/>
  </r>
  <r>
    <n v="26398"/>
    <x v="26398"/>
    <n v="46584"/>
    <x v="238"/>
    <n v="39"/>
    <s v="Cream Top Blueberry Yogurt"/>
    <n v="120"/>
    <x v="4"/>
    <n v="0"/>
  </r>
  <r>
    <n v="26399"/>
    <x v="26399"/>
    <n v="32115"/>
    <x v="65"/>
    <n v="3"/>
    <s v="Whispering Angel Rosé"/>
    <n v="6"/>
    <x v="19"/>
    <n v="0"/>
  </r>
  <r>
    <n v="26400"/>
    <x v="26400"/>
    <n v="36284"/>
    <x v="3932"/>
    <n v="2"/>
    <s v="Raw Protein and Greens Chocolate Organic Plant Formula Powder"/>
    <n v="65"/>
    <x v="10"/>
    <n v="0"/>
  </r>
  <r>
    <n v="26401"/>
    <x v="26401"/>
    <n v="17582"/>
    <x v="5378"/>
    <n v="1"/>
    <s v="Asian Ginseng Liquid Herbal Extract"/>
    <n v="47"/>
    <x v="10"/>
    <n v="0"/>
  </r>
  <r>
    <n v="26402"/>
    <x v="26402"/>
    <m/>
    <x v="7583"/>
    <m/>
    <m/>
    <m/>
    <x v="13"/>
    <n v="0"/>
  </r>
  <r>
    <n v="26403"/>
    <x v="26403"/>
    <n v="2022"/>
    <x v="1168"/>
    <n v="1"/>
    <s v="Sparkling Brut France"/>
    <n v="134"/>
    <x v="17"/>
    <n v="0"/>
  </r>
  <r>
    <n v="26404"/>
    <x v="26404"/>
    <n v="18634"/>
    <x v="3854"/>
    <n v="2"/>
    <s v="Organic Whole Poppy Seed"/>
    <n v="104"/>
    <x v="1"/>
    <n v="0"/>
  </r>
  <r>
    <n v="26405"/>
    <x v="26405"/>
    <n v="36342"/>
    <x v="3873"/>
    <n v="3"/>
    <s v="Banana Nut Muffins"/>
    <n v="93"/>
    <x v="18"/>
    <n v="0"/>
  </r>
  <r>
    <n v="26406"/>
    <x v="26406"/>
    <n v="26665"/>
    <x v="625"/>
    <n v="1"/>
    <s v="Ancient Grain Mini Naan 4 Pk"/>
    <n v="128"/>
    <x v="18"/>
    <n v="0"/>
  </r>
  <r>
    <n v="26407"/>
    <x v="26407"/>
    <n v="16387"/>
    <x v="4454"/>
    <n v="12"/>
    <s v="Organic Tangerine"/>
    <n v="98"/>
    <x v="2"/>
    <n v="0"/>
  </r>
  <r>
    <n v="26408"/>
    <x v="26408"/>
    <n v="11511"/>
    <x v="4249"/>
    <n v="1"/>
    <s v="Rapid Relief Zinc Oxide Diaper Rash Cream"/>
    <n v="6"/>
    <x v="19"/>
    <n v="0"/>
  </r>
  <r>
    <n v="26409"/>
    <x v="26409"/>
    <n v="5067"/>
    <x v="2386"/>
    <n v="8"/>
    <s v="Original Pancake Syrup"/>
    <n v="29"/>
    <x v="1"/>
    <n v="0"/>
  </r>
  <r>
    <n v="26410"/>
    <x v="26410"/>
    <n v="38796"/>
    <x v="2886"/>
    <n v="1"/>
    <s v="Organic Dark Chocolate Raisins"/>
    <n v="117"/>
    <x v="0"/>
    <n v="0"/>
  </r>
  <r>
    <n v="26411"/>
    <x v="26411"/>
    <n v="43409"/>
    <x v="5475"/>
    <n v="1"/>
    <s v="Frosted Mini-Wheats Little Bites Chocolate Cereal"/>
    <n v="121"/>
    <x v="11"/>
    <n v="0"/>
  </r>
  <r>
    <n v="26412"/>
    <x v="26412"/>
    <n v="37407"/>
    <x v="6585"/>
    <n v="2"/>
    <s v="Moroccan Seasoned Chicken Stew, Organic"/>
    <n v="38"/>
    <x v="3"/>
    <n v="0"/>
  </r>
  <r>
    <n v="26413"/>
    <x v="26413"/>
    <n v="14536"/>
    <x v="3736"/>
    <n v="4"/>
    <s v="50% Less Sodium Chicken Broth"/>
    <n v="69"/>
    <x v="12"/>
    <n v="0"/>
  </r>
  <r>
    <n v="26414"/>
    <x v="26414"/>
    <n v="46730"/>
    <x v="3950"/>
    <n v="4"/>
    <s v="Vanilla Snowflake Goat's Milk Ice Cream"/>
    <n v="37"/>
    <x v="3"/>
    <n v="0"/>
  </r>
  <r>
    <n v="26415"/>
    <x v="26415"/>
    <n v="6656"/>
    <x v="81"/>
    <n v="5"/>
    <s v="Saaa-Wheat! Organic Bread"/>
    <n v="112"/>
    <x v="18"/>
    <n v="0"/>
  </r>
  <r>
    <n v="26416"/>
    <x v="26416"/>
    <n v="33494"/>
    <x v="5999"/>
    <n v="1"/>
    <s v="Sinus &amp; Allergy Nasal Spray"/>
    <n v="11"/>
    <x v="10"/>
    <n v="0"/>
  </r>
  <r>
    <n v="26417"/>
    <x v="26417"/>
    <n v="19183"/>
    <x v="5620"/>
    <n v="1"/>
    <s v="Bacon Bleu Chopped Salad Kit"/>
    <n v="123"/>
    <x v="14"/>
    <n v="0"/>
  </r>
  <r>
    <n v="26418"/>
    <x v="26418"/>
    <n v="29189"/>
    <x v="5484"/>
    <n v="4"/>
    <s v="Seeded Hearty Rye Loaf Bread"/>
    <n v="112"/>
    <x v="18"/>
    <n v="0"/>
  </r>
  <r>
    <n v="26419"/>
    <x v="26419"/>
    <n v="37415"/>
    <x v="7584"/>
    <n v="2"/>
    <s v="Shine Moroccan Sleek Oil Treatment For Frizzy, Dry Hair"/>
    <n v="22"/>
    <x v="10"/>
    <n v="0"/>
  </r>
  <r>
    <n v="26420"/>
    <x v="26420"/>
    <n v="39002"/>
    <x v="4655"/>
    <n v="1"/>
    <s v="Honeycrisp Apple Cider"/>
    <n v="98"/>
    <x v="2"/>
    <n v="0"/>
  </r>
  <r>
    <n v="26421"/>
    <x v="26421"/>
    <n v="45447"/>
    <x v="2267"/>
    <n v="95"/>
    <s v="Gluten Free Pretzel Twists"/>
    <n v="107"/>
    <x v="0"/>
    <n v="0"/>
  </r>
  <r>
    <n v="26422"/>
    <x v="26422"/>
    <n v="37418"/>
    <x v="1267"/>
    <n v="10"/>
    <s v="Mojo Chocolate Almond Coconut Bar"/>
    <n v="3"/>
    <x v="0"/>
    <n v="0"/>
  </r>
  <r>
    <n v="26423"/>
    <x v="26423"/>
    <n v="3561"/>
    <x v="1568"/>
    <n v="1"/>
    <s v="Flat Fillets Of Anchovies In Pure Olive Oil"/>
    <n v="95"/>
    <x v="12"/>
    <n v="0"/>
  </r>
  <r>
    <n v="26424"/>
    <x v="26424"/>
    <n v="5610"/>
    <x v="2664"/>
    <n v="1"/>
    <s v="One Smart Blend Classic Ground-Beef &amp; Brown Rice Entree Adult Dog Food"/>
    <n v="40"/>
    <x v="9"/>
    <n v="0"/>
  </r>
  <r>
    <n v="26425"/>
    <x v="26425"/>
    <m/>
    <x v="7585"/>
    <m/>
    <m/>
    <m/>
    <x v="13"/>
    <n v="0"/>
  </r>
  <r>
    <n v="26426"/>
    <x v="26426"/>
    <n v="24028"/>
    <x v="2533"/>
    <n v="1"/>
    <s v="Cherry/ Apple/ Chia Fruit Bar"/>
    <n v="100"/>
    <x v="20"/>
    <n v="0"/>
  </r>
  <r>
    <n v="26427"/>
    <x v="26427"/>
    <n v="39814"/>
    <x v="6147"/>
    <n v="1"/>
    <s v="Cafe Steamers Cajun Style Chicken &amp; Shrimp"/>
    <n v="38"/>
    <x v="3"/>
    <n v="0"/>
  </r>
  <r>
    <n v="26428"/>
    <x v="26428"/>
    <n v="44113"/>
    <x v="7586"/>
    <n v="1"/>
    <s v="Toaster Strudel Danish Style Cream Cheese Toaster Pastries"/>
    <n v="48"/>
    <x v="11"/>
    <n v="0"/>
  </r>
  <r>
    <n v="26429"/>
    <x v="26429"/>
    <m/>
    <x v="7587"/>
    <m/>
    <m/>
    <m/>
    <x v="13"/>
    <n v="0"/>
  </r>
  <r>
    <n v="26430"/>
    <x v="26430"/>
    <n v="5620"/>
    <x v="1197"/>
    <n v="2"/>
    <s v="2-Ply White Dinner Napkins"/>
    <n v="54"/>
    <x v="5"/>
    <n v="0"/>
  </r>
  <r>
    <n v="26431"/>
    <x v="26431"/>
    <m/>
    <x v="7588"/>
    <m/>
    <m/>
    <m/>
    <x v="13"/>
    <n v="0"/>
  </r>
  <r>
    <n v="26432"/>
    <x v="26432"/>
    <n v="27288"/>
    <x v="1212"/>
    <n v="11"/>
    <s v="Chocolate Chip Cookie Dough Tube"/>
    <n v="105"/>
    <x v="1"/>
    <n v="0"/>
  </r>
  <r>
    <n v="26433"/>
    <x v="26433"/>
    <m/>
    <x v="7589"/>
    <m/>
    <m/>
    <m/>
    <x v="13"/>
    <n v="0"/>
  </r>
  <r>
    <n v="26434"/>
    <x v="26434"/>
    <m/>
    <x v="7590"/>
    <m/>
    <m/>
    <m/>
    <x v="13"/>
    <n v="0"/>
  </r>
  <r>
    <n v="26435"/>
    <x v="26435"/>
    <n v="41745"/>
    <x v="7150"/>
    <n v="5"/>
    <s v="Coconut Oil Cooking Spray"/>
    <n v="19"/>
    <x v="1"/>
    <n v="0"/>
  </r>
  <r>
    <n v="26436"/>
    <x v="26436"/>
    <n v="37436"/>
    <x v="969"/>
    <n v="28"/>
    <s v="Kit Kat &amp; Reese's Assorted Miniatures"/>
    <n v="45"/>
    <x v="0"/>
    <n v="0"/>
  </r>
  <r>
    <n v="26437"/>
    <x v="26437"/>
    <n v="13056"/>
    <x v="4574"/>
    <n v="1"/>
    <s v="Strike Anywhere Penny Size Matches"/>
    <n v="87"/>
    <x v="5"/>
    <n v="0"/>
  </r>
  <r>
    <n v="26438"/>
    <x v="26438"/>
    <n v="116"/>
    <x v="86"/>
    <n v="1"/>
    <s v="Sourdough English Muffin"/>
    <n v="93"/>
    <x v="18"/>
    <n v="0"/>
  </r>
  <r>
    <n v="26439"/>
    <x v="26439"/>
    <n v="20767"/>
    <x v="1782"/>
    <n v="2"/>
    <s v="Ginger &amp; Turmeric Organic Herbal Tea"/>
    <n v="94"/>
    <x v="2"/>
    <n v="0"/>
  </r>
  <r>
    <n v="26440"/>
    <x v="26440"/>
    <n v="44799"/>
    <x v="1215"/>
    <n v="10"/>
    <s v="Vegan Egg"/>
    <n v="86"/>
    <x v="4"/>
    <n v="0"/>
  </r>
  <r>
    <n v="26441"/>
    <x v="26441"/>
    <n v="21051"/>
    <x v="898"/>
    <n v="1"/>
    <s v="Taco Dip"/>
    <n v="67"/>
    <x v="16"/>
    <n v="0"/>
  </r>
  <r>
    <n v="26442"/>
    <x v="26442"/>
    <n v="22418"/>
    <x v="3965"/>
    <n v="2"/>
    <s v="Premium Jumbo Lump Crab Meat"/>
    <n v="15"/>
    <x v="8"/>
    <n v="0"/>
  </r>
  <r>
    <n v="26443"/>
    <x v="26443"/>
    <n v="37445"/>
    <x v="2707"/>
    <n v="2"/>
    <s v="Ultra Strength 1000 Assorted Berries Antacid/Calcium Supplement Chewable Tablets"/>
    <n v="70"/>
    <x v="10"/>
    <n v="0"/>
  </r>
  <r>
    <n v="26444"/>
    <x v="26444"/>
    <n v="15269"/>
    <x v="4991"/>
    <n v="1"/>
    <s v="Cheese Natural Medium Cheddar"/>
    <n v="21"/>
    <x v="4"/>
    <n v="0"/>
  </r>
  <r>
    <n v="26445"/>
    <x v="26445"/>
    <n v="37449"/>
    <x v="2721"/>
    <n v="62"/>
    <s v="Natural Muenster Cheese"/>
    <n v="21"/>
    <x v="4"/>
    <n v="0"/>
  </r>
  <r>
    <n v="26446"/>
    <x v="26446"/>
    <n v="10089"/>
    <x v="612"/>
    <n v="1"/>
    <s v="Falafel Balls"/>
    <n v="13"/>
    <x v="16"/>
    <n v="0"/>
  </r>
  <r>
    <n v="26447"/>
    <x v="26447"/>
    <n v="37452"/>
    <x v="3238"/>
    <n v="5"/>
    <s v="Chicken Fettuccini Alfredo"/>
    <n v="38"/>
    <x v="3"/>
    <n v="0"/>
  </r>
  <r>
    <n v="26448"/>
    <x v="26448"/>
    <n v="40742"/>
    <x v="3667"/>
    <n v="10"/>
    <s v="Deep Italian Roast Whole Bean Coffee"/>
    <n v="26"/>
    <x v="2"/>
    <n v="0"/>
  </r>
  <r>
    <n v="26449"/>
    <x v="26449"/>
    <n v="24231"/>
    <x v="5822"/>
    <n v="3"/>
    <s v="Talenti Tahitian Vanilla Bean Gelato Pop"/>
    <n v="37"/>
    <x v="3"/>
    <n v="0"/>
  </r>
  <r>
    <n v="26450"/>
    <x v="26450"/>
    <n v="37455"/>
    <x v="3636"/>
    <n v="23"/>
    <s v="Smoked Ham"/>
    <n v="13"/>
    <x v="16"/>
    <n v="0"/>
  </r>
  <r>
    <n v="26451"/>
    <x v="26451"/>
    <n v="19296"/>
    <x v="4956"/>
    <n v="1"/>
    <s v="Tip N' Grind Whole Black Peppercorns"/>
    <n v="104"/>
    <x v="1"/>
    <n v="0"/>
  </r>
  <r>
    <n v="26452"/>
    <x v="26452"/>
    <n v="43371"/>
    <x v="2804"/>
    <n v="36"/>
    <s v="Crushed Red Peppers"/>
    <n v="104"/>
    <x v="1"/>
    <n v="0"/>
  </r>
  <r>
    <n v="26453"/>
    <x v="26453"/>
    <n v="37460"/>
    <x v="3882"/>
    <n v="42"/>
    <s v="No Sugar Added Variety Fruit Bars"/>
    <n v="37"/>
    <x v="3"/>
    <n v="0"/>
  </r>
  <r>
    <n v="26454"/>
    <x v="26454"/>
    <n v="34451"/>
    <x v="465"/>
    <n v="3"/>
    <s v="Pomodoro Basilico Pasta Sauce"/>
    <n v="9"/>
    <x v="7"/>
    <n v="0"/>
  </r>
  <r>
    <n v="26455"/>
    <x v="26455"/>
    <n v="37462"/>
    <x v="4012"/>
    <n v="46"/>
    <s v="Brown Rice Pasta Spirals"/>
    <n v="131"/>
    <x v="7"/>
    <n v="0"/>
  </r>
  <r>
    <n v="26456"/>
    <x v="26456"/>
    <n v="38925"/>
    <x v="7591"/>
    <n v="1"/>
    <s v="Sardines in Extra Virgin Olive Oil with Spicy Cracked Pepper"/>
    <n v="95"/>
    <x v="12"/>
    <n v="0"/>
  </r>
  <r>
    <n v="26457"/>
    <x v="26457"/>
    <n v="37464"/>
    <x v="1247"/>
    <n v="144"/>
    <s v="Apple Cinnamon Instant Oatmeal"/>
    <n v="130"/>
    <x v="11"/>
    <n v="0"/>
  </r>
  <r>
    <n v="26458"/>
    <x v="26458"/>
    <n v="18960"/>
    <x v="879"/>
    <n v="15"/>
    <s v="Original Bomb Pops Ice Pops"/>
    <n v="37"/>
    <x v="3"/>
    <n v="0"/>
  </r>
  <r>
    <n v="26459"/>
    <x v="26459"/>
    <n v="35357"/>
    <x v="7404"/>
    <n v="1"/>
    <s v="Pinot Griis Oregon 2012"/>
    <n v="62"/>
    <x v="17"/>
    <n v="0"/>
  </r>
  <r>
    <n v="26460"/>
    <x v="26460"/>
    <n v="38050"/>
    <x v="411"/>
    <n v="2"/>
    <s v="Southwestern Seasoned Chicken Breast Strips"/>
    <n v="34"/>
    <x v="3"/>
    <n v="0"/>
  </r>
  <r>
    <n v="26461"/>
    <x v="26461"/>
    <n v="42620"/>
    <x v="5993"/>
    <n v="7"/>
    <s v="Rich and Creamy Vanilla Frosting"/>
    <n v="97"/>
    <x v="1"/>
    <n v="0"/>
  </r>
  <r>
    <n v="26462"/>
    <x v="26462"/>
    <n v="11250"/>
    <x v="83"/>
    <n v="2"/>
    <s v="Hot Ranchera Salsa"/>
    <n v="51"/>
    <x v="1"/>
    <n v="0"/>
  </r>
  <r>
    <n v="26463"/>
    <x v="26463"/>
    <n v="8138"/>
    <x v="947"/>
    <n v="2"/>
    <s v="Green Chile Hummus"/>
    <n v="67"/>
    <x v="16"/>
    <n v="0"/>
  </r>
  <r>
    <n v="26464"/>
    <x v="26464"/>
    <n v="49027"/>
    <x v="2120"/>
    <n v="2"/>
    <s v="NOTICEables Gain Original &amp; Fresh Linen Scented Oil Refill"/>
    <n v="101"/>
    <x v="5"/>
    <n v="0"/>
  </r>
  <r>
    <n v="26465"/>
    <x v="26465"/>
    <n v="12494"/>
    <x v="4459"/>
    <n v="1"/>
    <s v="Chicken Jerky Strips Dog Treats"/>
    <n v="40"/>
    <x v="9"/>
    <n v="0"/>
  </r>
  <r>
    <n v="26466"/>
    <x v="26466"/>
    <n v="8824"/>
    <x v="1798"/>
    <n v="2"/>
    <s v="Moist Supreme Cake Mix Classic White"/>
    <n v="105"/>
    <x v="1"/>
    <n v="0"/>
  </r>
  <r>
    <n v="26467"/>
    <x v="26467"/>
    <m/>
    <x v="7592"/>
    <n v="7"/>
    <s v="Low Sodium Soy Sauce"/>
    <n v="66"/>
    <x v="15"/>
    <n v="0"/>
  </r>
  <r>
    <n v="26468"/>
    <x v="26468"/>
    <n v="33741"/>
    <x v="7043"/>
    <n v="20"/>
    <s v="Gluten Free Whole Grain Hamburger Buns 4 Count"/>
    <n v="43"/>
    <x v="18"/>
    <n v="0"/>
  </r>
  <r>
    <n v="26469"/>
    <x v="26469"/>
    <n v="9358"/>
    <x v="3752"/>
    <n v="2"/>
    <s v="April Fresh® Liquid Fabric Softner"/>
    <n v="75"/>
    <x v="5"/>
    <n v="0"/>
  </r>
  <r>
    <n v="26470"/>
    <x v="26470"/>
    <n v="1204"/>
    <x v="748"/>
    <n v="3"/>
    <s v="Apollo Revitalizing Shower Gel"/>
    <n v="127"/>
    <x v="10"/>
    <n v="0"/>
  </r>
  <r>
    <n v="26471"/>
    <x v="26471"/>
    <n v="22666"/>
    <x v="3257"/>
    <n v="1"/>
    <s v="Loofah Complexion Discs"/>
    <n v="25"/>
    <x v="10"/>
    <n v="0"/>
  </r>
  <r>
    <n v="26472"/>
    <x v="26472"/>
    <n v="47345"/>
    <x v="90"/>
    <n v="3"/>
    <s v="Full Flavor Molasses"/>
    <n v="29"/>
    <x v="1"/>
    <n v="0"/>
  </r>
  <r>
    <n v="26473"/>
    <x v="26473"/>
    <n v="28331"/>
    <x v="262"/>
    <n v="1"/>
    <s v="Purina Beyond Superfood Blend Dry Dog Food Salmon Egg &amp; Pumpkin Recipe"/>
    <n v="40"/>
    <x v="9"/>
    <n v="0"/>
  </r>
  <r>
    <n v="26474"/>
    <x v="26474"/>
    <n v="32717"/>
    <x v="130"/>
    <n v="5"/>
    <s v="Brown Sugar Hickory Baked Beans"/>
    <n v="59"/>
    <x v="12"/>
    <n v="0"/>
  </r>
  <r>
    <n v="26475"/>
    <x v="26475"/>
    <n v="5550"/>
    <x v="2008"/>
    <n v="14"/>
    <s v="Organic Nonfat Yogurt, Peach"/>
    <n v="120"/>
    <x v="4"/>
    <n v="0"/>
  </r>
  <r>
    <n v="26476"/>
    <x v="26476"/>
    <n v="44292"/>
    <x v="1946"/>
    <n v="6"/>
    <s v="Pure Leaf Unsweetened Iced Tea"/>
    <n v="94"/>
    <x v="2"/>
    <n v="0"/>
  </r>
  <r>
    <n v="26477"/>
    <x v="26477"/>
    <n v="41213"/>
    <x v="3076"/>
    <n v="4"/>
    <s v="Health Loaf"/>
    <n v="112"/>
    <x v="18"/>
    <n v="0"/>
  </r>
  <r>
    <n v="26478"/>
    <x v="26478"/>
    <n v="43086"/>
    <x v="255"/>
    <n v="31"/>
    <s v="Kale Salad"/>
    <n v="123"/>
    <x v="14"/>
    <n v="0"/>
  </r>
  <r>
    <n v="26479"/>
    <x v="26479"/>
    <n v="43920"/>
    <x v="1518"/>
    <n v="8"/>
    <s v="Wholesome Organic Powdered Sugar"/>
    <n v="17"/>
    <x v="1"/>
    <n v="0"/>
  </r>
  <r>
    <n v="26480"/>
    <x v="26480"/>
    <n v="35051"/>
    <x v="528"/>
    <n v="1"/>
    <s v="Cranberry Blueberry Juice Blend"/>
    <n v="98"/>
    <x v="2"/>
    <n v="0"/>
  </r>
  <r>
    <n v="26481"/>
    <x v="26481"/>
    <n v="46572"/>
    <x v="345"/>
    <n v="2"/>
    <s v="Bolillo Rolls"/>
    <n v="43"/>
    <x v="18"/>
    <n v="0"/>
  </r>
  <r>
    <n v="26482"/>
    <x v="26482"/>
    <m/>
    <x v="7593"/>
    <n v="1"/>
    <s v="Super Fresh Seared Ahi Tuna, Garlic Peppercorn Rub"/>
    <n v="95"/>
    <x v="12"/>
    <n v="0"/>
  </r>
  <r>
    <n v="26483"/>
    <x v="26483"/>
    <m/>
    <x v="7594"/>
    <n v="96"/>
    <s v="Organic Deep Dark Sea Salt Chocolate"/>
    <n v="45"/>
    <x v="0"/>
    <n v="0"/>
  </r>
  <r>
    <n v="26484"/>
    <x v="26484"/>
    <m/>
    <x v="7595"/>
    <n v="2"/>
    <s v="Organic Elxir Protein Coconut Vanilla Chai"/>
    <n v="64"/>
    <x v="2"/>
    <n v="0"/>
  </r>
  <r>
    <n v="26485"/>
    <x v="26485"/>
    <n v="25553"/>
    <x v="6419"/>
    <n v="2"/>
    <s v="Sauce, Duck, All Natural, Jar"/>
    <n v="66"/>
    <x v="15"/>
    <n v="0"/>
  </r>
  <r>
    <n v="26486"/>
    <x v="26486"/>
    <n v="37500"/>
    <x v="2762"/>
    <n v="5"/>
    <s v="Fresh Cut Sliced Beets"/>
    <n v="81"/>
    <x v="12"/>
    <n v="0"/>
  </r>
  <r>
    <n v="26487"/>
    <x v="26487"/>
    <n v="27356"/>
    <x v="4852"/>
    <n v="1"/>
    <s v="French Onion Veggie Dip"/>
    <n v="67"/>
    <x v="16"/>
    <n v="0"/>
  </r>
  <r>
    <n v="26488"/>
    <x v="26488"/>
    <n v="47820"/>
    <x v="7596"/>
    <n v="1"/>
    <s v="Pizza, Naan, Artisan Crust, Eggplant"/>
    <n v="79"/>
    <x v="3"/>
    <n v="0"/>
  </r>
  <r>
    <n v="26489"/>
    <x v="26489"/>
    <n v="42913"/>
    <x v="1511"/>
    <n v="18"/>
    <s v="Green &amp; Crisp Premium Garden"/>
    <n v="123"/>
    <x v="14"/>
    <n v="0"/>
  </r>
  <r>
    <n v="26490"/>
    <x v="26490"/>
    <n v="34270"/>
    <x v="559"/>
    <n v="1"/>
    <s v="Ginger Citrus Ginseng Green Tea"/>
    <n v="31"/>
    <x v="2"/>
    <n v="0"/>
  </r>
  <r>
    <n v="26491"/>
    <x v="26491"/>
    <m/>
    <x v="7597"/>
    <n v="7"/>
    <s v="Free Ride Hibiscus Brew Herbal Refresher"/>
    <n v="31"/>
    <x v="2"/>
    <n v="0"/>
  </r>
  <r>
    <n v="26492"/>
    <x v="26492"/>
    <n v="18077"/>
    <x v="1039"/>
    <n v="4"/>
    <s v="Maximum Strength Tablets Acid Reducer"/>
    <n v="70"/>
    <x v="10"/>
    <n v="0"/>
  </r>
  <r>
    <n v="26493"/>
    <x v="26493"/>
    <n v="30962"/>
    <x v="1974"/>
    <n v="43"/>
    <s v="0% Fat Organic Greek Vanilla Yogurt"/>
    <n v="120"/>
    <x v="4"/>
    <n v="0"/>
  </r>
  <r>
    <n v="26494"/>
    <x v="26494"/>
    <n v="18567"/>
    <x v="593"/>
    <n v="23"/>
    <s v="Light Chicken Noodle Soup"/>
    <n v="69"/>
    <x v="12"/>
    <n v="0"/>
  </r>
  <r>
    <n v="26495"/>
    <x v="26495"/>
    <n v="39891"/>
    <x v="926"/>
    <n v="1"/>
    <s v="Steamfresh Lightly Sauced Broccoli With Cheese Sauce"/>
    <n v="116"/>
    <x v="3"/>
    <n v="0"/>
  </r>
  <r>
    <n v="26496"/>
    <x v="26496"/>
    <n v="38374"/>
    <x v="1104"/>
    <n v="40"/>
    <s v="Organic Cookies &amp; Cream Ice Cream"/>
    <n v="37"/>
    <x v="3"/>
    <n v="0"/>
  </r>
  <r>
    <n v="26497"/>
    <x v="26497"/>
    <n v="20738"/>
    <x v="175"/>
    <n v="1"/>
    <s v="Seasonal Mini Bagel"/>
    <n v="93"/>
    <x v="18"/>
    <n v="0"/>
  </r>
  <r>
    <n v="26498"/>
    <x v="26498"/>
    <n v="30901"/>
    <x v="378"/>
    <n v="3"/>
    <s v="Organic Maple Stroopwafels Cookies"/>
    <n v="61"/>
    <x v="0"/>
    <n v="0"/>
  </r>
  <r>
    <n v="26499"/>
    <x v="26499"/>
    <n v="34128"/>
    <x v="141"/>
    <n v="1"/>
    <s v="Olive Bruschetta"/>
    <n v="67"/>
    <x v="16"/>
    <n v="0"/>
  </r>
  <r>
    <n v="26500"/>
    <x v="26500"/>
    <n v="47099"/>
    <x v="338"/>
    <n v="1"/>
    <s v="Barbecue Sauce, Kansas City"/>
    <n v="72"/>
    <x v="1"/>
    <n v="0"/>
  </r>
  <r>
    <n v="26501"/>
    <x v="26501"/>
    <n v="32338"/>
    <x v="867"/>
    <n v="3"/>
    <s v="Natural Honey Creamy Peanut Butter"/>
    <n v="88"/>
    <x v="1"/>
    <n v="0"/>
  </r>
  <r>
    <n v="26502"/>
    <x v="26502"/>
    <n v="12260"/>
    <x v="3452"/>
    <n v="10"/>
    <s v="Ground Cardamom"/>
    <n v="104"/>
    <x v="1"/>
    <n v="0"/>
  </r>
  <r>
    <n v="26503"/>
    <x v="26503"/>
    <n v="1840"/>
    <x v="1076"/>
    <n v="1"/>
    <s v="First Essentials Bottles Silicone Medium Flow"/>
    <n v="82"/>
    <x v="6"/>
    <n v="0"/>
  </r>
  <r>
    <n v="26504"/>
    <x v="26504"/>
    <n v="37520"/>
    <x v="4543"/>
    <n v="27"/>
    <s v="Indoor Cat Food"/>
    <n v="41"/>
    <x v="9"/>
    <n v="0"/>
  </r>
  <r>
    <n v="26505"/>
    <x v="26505"/>
    <n v="40620"/>
    <x v="6449"/>
    <n v="3"/>
    <s v="Lavender Hand &amp; Body Lotion"/>
    <n v="25"/>
    <x v="10"/>
    <n v="0"/>
  </r>
  <r>
    <n v="26506"/>
    <x v="26506"/>
    <n v="11540"/>
    <x v="1992"/>
    <n v="4"/>
    <s v="Bar Chocolate Salty"/>
    <n v="45"/>
    <x v="0"/>
    <n v="0"/>
  </r>
  <r>
    <n v="26507"/>
    <x v="26507"/>
    <n v="37524"/>
    <x v="6253"/>
    <n v="286"/>
    <s v="Fresh Mozzarella Ball"/>
    <n v="2"/>
    <x v="4"/>
    <n v="0"/>
  </r>
  <r>
    <n v="26508"/>
    <x v="26508"/>
    <m/>
    <x v="7598"/>
    <m/>
    <m/>
    <m/>
    <x v="13"/>
    <n v="0"/>
  </r>
  <r>
    <n v="26509"/>
    <x v="26509"/>
    <n v="35320"/>
    <x v="1943"/>
    <n v="4"/>
    <s v="Chocolate Dipped Almond Biscotti"/>
    <n v="61"/>
    <x v="0"/>
    <n v="0"/>
  </r>
  <r>
    <n v="26510"/>
    <x v="26510"/>
    <n v="27966"/>
    <x v="30"/>
    <n v="13"/>
    <s v="Organic Kale Salad with Red Cabbage and Carrots"/>
    <n v="123"/>
    <x v="14"/>
    <n v="0"/>
  </r>
  <r>
    <n v="26511"/>
    <x v="26511"/>
    <n v="29734"/>
    <x v="2348"/>
    <n v="1"/>
    <s v="Skinny Girl Organic Stevia Sweetener"/>
    <n v="17"/>
    <x v="1"/>
    <n v="0"/>
  </r>
  <r>
    <n v="26512"/>
    <x v="26512"/>
    <n v="37531"/>
    <x v="5616"/>
    <n v="11"/>
    <s v="Five Star Chocolate Bar Peanut"/>
    <n v="45"/>
    <x v="0"/>
    <n v="0"/>
  </r>
  <r>
    <n v="26513"/>
    <x v="26513"/>
    <n v="37912"/>
    <x v="1793"/>
    <n v="2"/>
    <s v="Unprocessed Wheat Bran"/>
    <n v="17"/>
    <x v="1"/>
    <n v="0"/>
  </r>
  <r>
    <n v="26514"/>
    <x v="26514"/>
    <m/>
    <x v="7599"/>
    <m/>
    <m/>
    <m/>
    <x v="13"/>
    <n v="0"/>
  </r>
  <r>
    <n v="26515"/>
    <x v="26515"/>
    <n v="26201"/>
    <x v="3279"/>
    <n v="7"/>
    <s v="Taquitos Steak &amp; Cheese"/>
    <n v="129"/>
    <x v="3"/>
    <n v="0"/>
  </r>
  <r>
    <n v="26516"/>
    <x v="26516"/>
    <n v="37538"/>
    <x v="4087"/>
    <n v="55"/>
    <s v="Organic Sweet Pea"/>
    <n v="123"/>
    <x v="14"/>
    <n v="0"/>
  </r>
  <r>
    <n v="26517"/>
    <x v="26517"/>
    <n v="34117"/>
    <x v="4371"/>
    <n v="1"/>
    <s v="Classic Iceberg Salad Mix"/>
    <n v="123"/>
    <x v="14"/>
    <n v="0"/>
  </r>
  <r>
    <n v="26518"/>
    <x v="26518"/>
    <n v="31683"/>
    <x v="1673"/>
    <n v="6"/>
    <s v="Orange Juice with No Pulp"/>
    <n v="31"/>
    <x v="2"/>
    <n v="0"/>
  </r>
  <r>
    <n v="26519"/>
    <x v="26519"/>
    <n v="40154"/>
    <x v="2485"/>
    <n v="11"/>
    <s v="Spiced Rum"/>
    <n v="124"/>
    <x v="17"/>
    <n v="0"/>
  </r>
  <r>
    <n v="26520"/>
    <x v="26520"/>
    <n v="19473"/>
    <x v="5654"/>
    <n v="1"/>
    <s v="Eggplant Appetizer"/>
    <n v="67"/>
    <x v="16"/>
    <n v="0"/>
  </r>
  <r>
    <n v="26521"/>
    <x v="26521"/>
    <n v="49652"/>
    <x v="1709"/>
    <n v="2"/>
    <s v="One Step Fresh Citrus Multi-Surface Floor Cleaner"/>
    <n v="114"/>
    <x v="5"/>
    <n v="0"/>
  </r>
  <r>
    <n v="26522"/>
    <x v="26522"/>
    <n v="37547"/>
    <x v="7600"/>
    <n v="2"/>
    <s v="Replenish Juicing Greens"/>
    <n v="123"/>
    <x v="14"/>
    <n v="0"/>
  </r>
  <r>
    <n v="26523"/>
    <x v="26523"/>
    <n v="42964"/>
    <x v="4452"/>
    <n v="2"/>
    <s v="Gluten Free Free Corn Spaghetti Style Pasta"/>
    <n v="131"/>
    <x v="7"/>
    <n v="0"/>
  </r>
  <r>
    <n v="26524"/>
    <x v="26524"/>
    <n v="6519"/>
    <x v="668"/>
    <n v="3"/>
    <s v="Chocolate Cake Mix"/>
    <n v="105"/>
    <x v="1"/>
    <n v="0"/>
  </r>
  <r>
    <n v="26525"/>
    <x v="26525"/>
    <n v="41055"/>
    <x v="924"/>
    <n v="2"/>
    <s v="Pinot Grigio White Wine Vinegar"/>
    <n v="19"/>
    <x v="1"/>
    <n v="0"/>
  </r>
  <r>
    <n v="26526"/>
    <x v="26526"/>
    <n v="37552"/>
    <x v="1437"/>
    <n v="123"/>
    <s v="Sparkling Blackberry Juice"/>
    <n v="98"/>
    <x v="2"/>
    <n v="0"/>
  </r>
  <r>
    <n v="26527"/>
    <x v="26527"/>
    <n v="7521"/>
    <x v="2064"/>
    <n v="21"/>
    <s v="Iced Coffee Lightly Sweet"/>
    <n v="26"/>
    <x v="2"/>
    <n v="0"/>
  </r>
  <r>
    <n v="26528"/>
    <x v="26528"/>
    <n v="2913"/>
    <x v="1603"/>
    <n v="1"/>
    <s v="Mango Tango Fruit Smoothie"/>
    <n v="31"/>
    <x v="2"/>
    <n v="0"/>
  </r>
  <r>
    <n v="26529"/>
    <x v="26529"/>
    <n v="37557"/>
    <x v="2640"/>
    <n v="9"/>
    <s v="Green Clary Sage &amp; Citrus All-Purpose Cleaner"/>
    <n v="114"/>
    <x v="5"/>
    <n v="0"/>
  </r>
  <r>
    <n v="26530"/>
    <x v="26530"/>
    <n v="46815"/>
    <x v="258"/>
    <n v="3"/>
    <s v="DHA 580mg Omega 3 Strawberry-Flavor Soft Gels"/>
    <n v="47"/>
    <x v="10"/>
    <n v="0"/>
  </r>
  <r>
    <n v="26531"/>
    <x v="26531"/>
    <n v="48784"/>
    <x v="7601"/>
    <n v="1"/>
    <s v="Fish Fillets"/>
    <n v="33"/>
    <x v="15"/>
    <n v="0"/>
  </r>
  <r>
    <n v="26532"/>
    <x v="26532"/>
    <n v="28476"/>
    <x v="1622"/>
    <n v="5"/>
    <s v="4% Milkfat Small Curd  Cottage Cheese"/>
    <n v="108"/>
    <x v="4"/>
    <n v="0"/>
  </r>
  <r>
    <n v="26533"/>
    <x v="26533"/>
    <n v="19473"/>
    <x v="5654"/>
    <n v="2"/>
    <s v="Artichoke Lemon Pesto"/>
    <n v="67"/>
    <x v="16"/>
    <n v="0"/>
  </r>
  <r>
    <n v="26534"/>
    <x v="26534"/>
    <n v="32115"/>
    <x v="65"/>
    <n v="4"/>
    <s v="Rainbow Roll"/>
    <n v="6"/>
    <x v="19"/>
    <n v="0"/>
  </r>
  <r>
    <n v="26535"/>
    <x v="26535"/>
    <n v="24058"/>
    <x v="3728"/>
    <n v="3"/>
    <s v="Coconut Milk Yogurt Alternative Mango Flavor"/>
    <n v="120"/>
    <x v="4"/>
    <n v="0"/>
  </r>
  <r>
    <n v="26536"/>
    <x v="26536"/>
    <n v="37564"/>
    <x v="5784"/>
    <n v="16"/>
    <s v="Hardwood Smoked Lower Sodium Bacon"/>
    <n v="106"/>
    <x v="8"/>
    <n v="0"/>
  </r>
  <r>
    <n v="26537"/>
    <x v="26537"/>
    <n v="10528"/>
    <x v="4026"/>
    <n v="9"/>
    <s v="Sharp Cheddar Spreadable Cheese"/>
    <n v="2"/>
    <x v="4"/>
    <n v="0"/>
  </r>
  <r>
    <n v="26538"/>
    <x v="26538"/>
    <m/>
    <x v="7602"/>
    <m/>
    <m/>
    <m/>
    <x v="13"/>
    <n v="0"/>
  </r>
  <r>
    <n v="26539"/>
    <x v="26539"/>
    <n v="46029"/>
    <x v="3711"/>
    <n v="1"/>
    <s v="Wheat Thins Spicy Buffalo Crackers"/>
    <n v="78"/>
    <x v="0"/>
    <n v="0"/>
  </r>
  <r>
    <n v="26540"/>
    <x v="26540"/>
    <n v="37570"/>
    <x v="7603"/>
    <n v="22"/>
    <s v="Ice Cream, Super Premium, Dutch Chocolate"/>
    <n v="37"/>
    <x v="3"/>
    <n v="0"/>
  </r>
  <r>
    <n v="26541"/>
    <x v="26541"/>
    <n v="55"/>
    <x v="42"/>
    <n v="2"/>
    <s v="Color Preserve Shine Shampoo"/>
    <n v="22"/>
    <x v="10"/>
    <n v="0"/>
  </r>
  <r>
    <n v="26542"/>
    <x v="26542"/>
    <m/>
    <x v="7604"/>
    <m/>
    <m/>
    <m/>
    <x v="13"/>
    <n v="0"/>
  </r>
  <r>
    <n v="26543"/>
    <x v="26543"/>
    <n v="48171"/>
    <x v="253"/>
    <n v="6"/>
    <s v="Chimichanga, Steak &amp; Cheese"/>
    <n v="129"/>
    <x v="3"/>
    <n v="0"/>
  </r>
  <r>
    <n v="26544"/>
    <x v="26544"/>
    <n v="11995"/>
    <x v="4362"/>
    <n v="1"/>
    <s v="Mediterranean Blend, Italian Sunflower &amp; Extra Virgin Olive Oil"/>
    <n v="19"/>
    <x v="1"/>
    <n v="0"/>
  </r>
  <r>
    <n v="26545"/>
    <x v="26545"/>
    <n v="45149"/>
    <x v="1363"/>
    <n v="15"/>
    <s v="Chunk Light Tuna in Water"/>
    <n v="95"/>
    <x v="12"/>
    <n v="0"/>
  </r>
  <r>
    <n v="26546"/>
    <x v="26546"/>
    <n v="12864"/>
    <x v="4539"/>
    <n v="1"/>
    <s v="Roasted Turkey Gravy"/>
    <n v="5"/>
    <x v="1"/>
    <n v="0"/>
  </r>
  <r>
    <n v="26547"/>
    <x v="26547"/>
    <n v="27451"/>
    <x v="4673"/>
    <n v="3"/>
    <s v="Almond Paste"/>
    <n v="17"/>
    <x v="1"/>
    <n v="0"/>
  </r>
  <r>
    <n v="26548"/>
    <x v="26548"/>
    <n v="34496"/>
    <x v="1781"/>
    <n v="1"/>
    <s v="Reduced Fat Alfredo Pasta Sauce"/>
    <n v="9"/>
    <x v="7"/>
    <n v="0"/>
  </r>
  <r>
    <n v="26549"/>
    <x v="26549"/>
    <n v="16297"/>
    <x v="313"/>
    <n v="1"/>
    <s v="Fiber Good Gummies Fruit Flavored Fiber Supplement"/>
    <n v="70"/>
    <x v="10"/>
    <n v="0"/>
  </r>
  <r>
    <n v="26550"/>
    <x v="26550"/>
    <n v="1099"/>
    <x v="688"/>
    <n v="1"/>
    <s v="Cafe Latte Non Dairy Frozen Dessert Bars"/>
    <n v="37"/>
    <x v="3"/>
    <n v="0"/>
  </r>
  <r>
    <n v="26551"/>
    <x v="26551"/>
    <m/>
    <x v="7605"/>
    <m/>
    <m/>
    <m/>
    <x v="13"/>
    <n v="0"/>
  </r>
  <r>
    <n v="26552"/>
    <x v="26552"/>
    <n v="14383"/>
    <x v="233"/>
    <n v="1"/>
    <s v="Unscented Soap Bar"/>
    <n v="25"/>
    <x v="10"/>
    <n v="0"/>
  </r>
  <r>
    <n v="26553"/>
    <x v="26553"/>
    <n v="37586"/>
    <x v="5896"/>
    <n v="11"/>
    <s v="Whole Grain Oat Flour"/>
    <n v="17"/>
    <x v="1"/>
    <n v="0"/>
  </r>
  <r>
    <n v="26554"/>
    <x v="26554"/>
    <n v="14206"/>
    <x v="4770"/>
    <n v="1"/>
    <s v="40 W Indoor Light Bulbs"/>
    <n v="87"/>
    <x v="5"/>
    <n v="0"/>
  </r>
  <r>
    <n v="26555"/>
    <x v="26555"/>
    <n v="39215"/>
    <x v="3063"/>
    <n v="3"/>
    <s v="Extreme Scoopable Litter Scented"/>
    <n v="41"/>
    <x v="9"/>
    <n v="0"/>
  </r>
  <r>
    <n v="26556"/>
    <x v="26556"/>
    <n v="27294"/>
    <x v="730"/>
    <n v="11"/>
    <s v="Tropical Twist Sugar Free Gum"/>
    <n v="46"/>
    <x v="0"/>
    <n v="0"/>
  </r>
  <r>
    <n v="26557"/>
    <x v="26557"/>
    <n v="40532"/>
    <x v="359"/>
    <n v="2"/>
    <s v="Lightly Salted Tortilla Strips"/>
    <n v="89"/>
    <x v="1"/>
    <n v="0"/>
  </r>
  <r>
    <n v="26558"/>
    <x v="26558"/>
    <n v="46149"/>
    <x v="1669"/>
    <n v="8"/>
    <s v="Cherry Zero Cola"/>
    <n v="77"/>
    <x v="2"/>
    <n v="0"/>
  </r>
  <r>
    <n v="26559"/>
    <x v="26559"/>
    <n v="47912"/>
    <x v="4457"/>
    <n v="49"/>
    <s v="French Vanilla Yogurt"/>
    <n v="120"/>
    <x v="4"/>
    <n v="0"/>
  </r>
  <r>
    <n v="26560"/>
    <x v="26560"/>
    <n v="32734"/>
    <x v="2522"/>
    <n v="1"/>
    <s v="Schar Bonta d' Italia Spaghetti Gluten-Free"/>
    <n v="131"/>
    <x v="7"/>
    <n v="0"/>
  </r>
  <r>
    <n v="26561"/>
    <x v="26561"/>
    <n v="31487"/>
    <x v="5474"/>
    <n v="5"/>
    <s v="Organic Kettle Corn"/>
    <n v="23"/>
    <x v="0"/>
    <n v="0"/>
  </r>
  <r>
    <n v="26562"/>
    <x v="26562"/>
    <n v="32022"/>
    <x v="7117"/>
    <n v="2"/>
    <s v="Acne Eliminating Spot Gel Rapid Clear®"/>
    <n v="73"/>
    <x v="10"/>
    <n v="0"/>
  </r>
  <r>
    <n v="26563"/>
    <x v="26563"/>
    <n v="32740"/>
    <x v="954"/>
    <n v="17"/>
    <s v="Mexican Coffee"/>
    <n v="26"/>
    <x v="2"/>
    <n v="0"/>
  </r>
  <r>
    <n v="26564"/>
    <x v="26564"/>
    <n v="21497"/>
    <x v="572"/>
    <n v="4"/>
    <s v="Rustic Bread"/>
    <n v="112"/>
    <x v="18"/>
    <n v="0"/>
  </r>
  <r>
    <n v="26565"/>
    <x v="26565"/>
    <n v="37604"/>
    <x v="4859"/>
    <n v="4"/>
    <s v="Spring &amp; Renewal Detergent"/>
    <n v="75"/>
    <x v="5"/>
    <n v="0"/>
  </r>
  <r>
    <n v="26566"/>
    <x v="26566"/>
    <n v="16042"/>
    <x v="370"/>
    <n v="1"/>
    <s v="Organic Wheat Grass Single Pack Drink Powder"/>
    <n v="47"/>
    <x v="10"/>
    <n v="0"/>
  </r>
  <r>
    <n v="26567"/>
    <x v="26567"/>
    <n v="37606"/>
    <x v="3876"/>
    <n v="33"/>
    <s v="White Quilted Napkins"/>
    <n v="54"/>
    <x v="5"/>
    <n v="0"/>
  </r>
  <r>
    <n v="26568"/>
    <x v="26568"/>
    <n v="12351"/>
    <x v="4436"/>
    <n v="1"/>
    <s v="Tangy Original Citrus Punch Juice"/>
    <n v="31"/>
    <x v="2"/>
    <n v="0"/>
  </r>
  <r>
    <n v="26569"/>
    <x v="26569"/>
    <n v="37609"/>
    <x v="1734"/>
    <n v="15"/>
    <s v="Extra Crispy Tator Tots"/>
    <n v="129"/>
    <x v="3"/>
    <n v="0"/>
  </r>
  <r>
    <n v="26570"/>
    <x v="26570"/>
    <n v="11865"/>
    <x v="3513"/>
    <n v="21"/>
    <s v="Spaghetti with Meatballs"/>
    <n v="38"/>
    <x v="3"/>
    <n v="0"/>
  </r>
  <r>
    <n v="26571"/>
    <x v="26571"/>
    <n v="13251"/>
    <x v="1387"/>
    <n v="2"/>
    <s v="Organic Cleanse Herbal Tea Bags"/>
    <n v="94"/>
    <x v="2"/>
    <n v="0"/>
  </r>
  <r>
    <n v="26572"/>
    <x v="26572"/>
    <n v="47792"/>
    <x v="4285"/>
    <n v="1"/>
    <s v="Santa Fe Rice and Beans"/>
    <n v="38"/>
    <x v="3"/>
    <n v="0"/>
  </r>
  <r>
    <n v="26573"/>
    <x v="26573"/>
    <n v="888"/>
    <x v="571"/>
    <n v="2"/>
    <s v="Advanced Haircare Volume Filler Thickening Shampoo"/>
    <n v="22"/>
    <x v="10"/>
    <n v="0"/>
  </r>
  <r>
    <n v="26574"/>
    <x v="26574"/>
    <n v="35461"/>
    <x v="4814"/>
    <n v="2"/>
    <s v="Veggie Pick Ups Diced Carrots"/>
    <n v="92"/>
    <x v="6"/>
    <n v="0"/>
  </r>
  <r>
    <n v="26575"/>
    <x v="26575"/>
    <n v="13909"/>
    <x v="2955"/>
    <n v="2"/>
    <s v="Natural Brown Rice"/>
    <n v="63"/>
    <x v="7"/>
    <n v="0"/>
  </r>
  <r>
    <n v="26576"/>
    <x v="26576"/>
    <n v="11488"/>
    <x v="2206"/>
    <n v="13"/>
    <s v="Light Vegetable Oil Spread"/>
    <n v="36"/>
    <x v="4"/>
    <n v="0"/>
  </r>
  <r>
    <n v="26577"/>
    <x v="26577"/>
    <n v="33543"/>
    <x v="866"/>
    <n v="3"/>
    <s v="Chia Sweet Peach Smoothie"/>
    <n v="31"/>
    <x v="2"/>
    <n v="0"/>
  </r>
  <r>
    <n v="26578"/>
    <x v="26578"/>
    <m/>
    <x v="7606"/>
    <n v="1"/>
    <s v="Plus The Power of Oxiclean Stain Fighters Fresh Scent 80 Loads Powder Laundry Detergent"/>
    <n v="75"/>
    <x v="5"/>
    <n v="0"/>
  </r>
  <r>
    <n v="26579"/>
    <x v="26579"/>
    <n v="39321"/>
    <x v="963"/>
    <n v="1"/>
    <s v="Chocolate Mocha Premium Hot Cocoa Mix"/>
    <n v="90"/>
    <x v="2"/>
    <n v="0"/>
  </r>
  <r>
    <n v="26580"/>
    <x v="26580"/>
    <n v="40396"/>
    <x v="1395"/>
    <n v="35"/>
    <s v="Guacamole Authentic"/>
    <n v="67"/>
    <x v="16"/>
    <n v="0"/>
  </r>
  <r>
    <n v="26581"/>
    <x v="26581"/>
    <n v="24532"/>
    <x v="1153"/>
    <n v="7"/>
    <s v="Oatmeal Raisin Bite-lettes"/>
    <n v="8"/>
    <x v="18"/>
    <n v="0"/>
  </r>
  <r>
    <n v="26582"/>
    <x v="26582"/>
    <n v="19816"/>
    <x v="469"/>
    <n v="1"/>
    <s v="Homemade Taste Wrap Size Flour Tortillas"/>
    <n v="128"/>
    <x v="18"/>
    <n v="0"/>
  </r>
  <r>
    <n v="26583"/>
    <x v="26583"/>
    <n v="37629"/>
    <x v="6132"/>
    <n v="9"/>
    <s v="Clamato Tomato Cocktail"/>
    <n v="98"/>
    <x v="2"/>
    <n v="0"/>
  </r>
  <r>
    <n v="26584"/>
    <x v="26584"/>
    <n v="37630"/>
    <x v="5815"/>
    <n v="23"/>
    <s v="Boneless &amp; Skinless Wild Alaskan Sockeye Salmon"/>
    <n v="95"/>
    <x v="12"/>
    <n v="0"/>
  </r>
  <r>
    <n v="26585"/>
    <x v="26585"/>
    <m/>
    <x v="7607"/>
    <m/>
    <m/>
    <m/>
    <x v="13"/>
    <n v="0"/>
  </r>
  <r>
    <n v="26586"/>
    <x v="26586"/>
    <m/>
    <x v="7608"/>
    <m/>
    <m/>
    <m/>
    <x v="13"/>
    <n v="0"/>
  </r>
  <r>
    <n v="26587"/>
    <x v="26587"/>
    <n v="37634"/>
    <x v="555"/>
    <n v="21"/>
    <s v="Toilet Bowl Cleaner with Bleach Rain Clean"/>
    <n v="114"/>
    <x v="5"/>
    <n v="0"/>
  </r>
  <r>
    <n v="26588"/>
    <x v="26588"/>
    <n v="9462"/>
    <x v="738"/>
    <n v="3"/>
    <s v="Chili with Beans"/>
    <n v="59"/>
    <x v="12"/>
    <n v="0"/>
  </r>
  <r>
    <n v="26589"/>
    <x v="26589"/>
    <n v="27243"/>
    <x v="277"/>
    <n v="42"/>
    <s v="Pure Cane Confectioners Powdered Sugar"/>
    <n v="17"/>
    <x v="1"/>
    <n v="0"/>
  </r>
  <r>
    <n v="26590"/>
    <x v="26590"/>
    <n v="39927"/>
    <x v="6876"/>
    <n v="2"/>
    <s v="Lentils with Onion"/>
    <n v="59"/>
    <x v="12"/>
    <n v="0"/>
  </r>
  <r>
    <n v="26591"/>
    <x v="26591"/>
    <n v="49401"/>
    <x v="448"/>
    <n v="1"/>
    <s v="Consomme Chicken Cubes"/>
    <n v="69"/>
    <x v="12"/>
    <n v="0"/>
  </r>
  <r>
    <n v="26592"/>
    <x v="26592"/>
    <m/>
    <x v="7609"/>
    <n v="63"/>
    <s v="Ccnut Raw Cocoaminos"/>
    <n v="72"/>
    <x v="1"/>
    <n v="0"/>
  </r>
  <r>
    <n v="26593"/>
    <x v="26593"/>
    <n v="37643"/>
    <x v="4207"/>
    <n v="5"/>
    <s v="Light &amp; Fit Greek Nonfat Yogurt Peach"/>
    <n v="120"/>
    <x v="4"/>
    <n v="0"/>
  </r>
  <r>
    <n v="26594"/>
    <x v="26594"/>
    <n v="39726"/>
    <x v="1900"/>
    <n v="5"/>
    <s v="Original Flavor Bean Dip"/>
    <n v="51"/>
    <x v="1"/>
    <n v="0"/>
  </r>
  <r>
    <n v="26595"/>
    <x v="26595"/>
    <n v="37646"/>
    <x v="2338"/>
    <n v="1834"/>
    <s v="Organic Gala Apples"/>
    <n v="24"/>
    <x v="14"/>
    <n v="0"/>
  </r>
  <r>
    <n v="26596"/>
    <x v="26596"/>
    <n v="13249"/>
    <x v="1255"/>
    <n v="4"/>
    <s v="Creamline Milk"/>
    <n v="84"/>
    <x v="4"/>
    <n v="0"/>
  </r>
  <r>
    <n v="26597"/>
    <x v="26597"/>
    <m/>
    <x v="7610"/>
    <n v="2"/>
    <s v="Organic Coconut Milk Caramel Sea Salt"/>
    <n v="45"/>
    <x v="0"/>
    <n v="0"/>
  </r>
  <r>
    <n v="26598"/>
    <x v="26598"/>
    <n v="45633"/>
    <x v="2222"/>
    <n v="1"/>
    <s v="Golden Hot Dog Buns"/>
    <n v="106"/>
    <x v="8"/>
    <n v="0"/>
  </r>
  <r>
    <n v="26599"/>
    <x v="26599"/>
    <n v="37654"/>
    <x v="2427"/>
    <n v="52"/>
    <s v="Butter with Canola Oil Spread"/>
    <n v="36"/>
    <x v="4"/>
    <n v="0"/>
  </r>
  <r>
    <n v="26600"/>
    <x v="26600"/>
    <n v="49481"/>
    <x v="2368"/>
    <n v="1"/>
    <s v="Thicker Style Hot Barbecue Sauce"/>
    <n v="5"/>
    <x v="1"/>
    <n v="0"/>
  </r>
  <r>
    <n v="26601"/>
    <x v="26601"/>
    <n v="37656"/>
    <x v="4777"/>
    <n v="7"/>
    <s v="Fresh Fruit Tart"/>
    <n v="8"/>
    <x v="18"/>
    <n v="0"/>
  </r>
  <r>
    <n v="26602"/>
    <x v="26602"/>
    <n v="2086"/>
    <x v="1199"/>
    <n v="6"/>
    <s v="Center Pull 1 Ply Bath TIssue"/>
    <n v="54"/>
    <x v="5"/>
    <n v="0"/>
  </r>
  <r>
    <n v="26603"/>
    <x v="26603"/>
    <n v="33129"/>
    <x v="4280"/>
    <n v="47"/>
    <s v="Snack Pack Mini Classic"/>
    <n v="67"/>
    <x v="16"/>
    <n v="0"/>
  </r>
  <r>
    <n v="26604"/>
    <x v="26604"/>
    <n v="14419"/>
    <x v="699"/>
    <n v="4"/>
    <s v="Clean &amp; Fresh 125 Loads Laundry Detergent"/>
    <n v="75"/>
    <x v="5"/>
    <n v="0"/>
  </r>
  <r>
    <n v="26605"/>
    <x v="26605"/>
    <n v="10121"/>
    <x v="3506"/>
    <n v="1"/>
    <s v="Wild Alaskan Salmon Sockeye Salmon Gravlox"/>
    <n v="15"/>
    <x v="8"/>
    <n v="0"/>
  </r>
  <r>
    <n v="26606"/>
    <x v="26606"/>
    <m/>
    <x v="7611"/>
    <m/>
    <m/>
    <m/>
    <x v="13"/>
    <n v="0"/>
  </r>
  <r>
    <n v="26607"/>
    <x v="26607"/>
    <n v="1242"/>
    <x v="543"/>
    <n v="1"/>
    <s v="Tropical Punch Soft Drink Mix"/>
    <n v="90"/>
    <x v="2"/>
    <n v="0"/>
  </r>
  <r>
    <n v="26608"/>
    <x v="26608"/>
    <n v="25533"/>
    <x v="6417"/>
    <n v="47"/>
    <s v="Organic Sliced Provalone Cheese"/>
    <n v="21"/>
    <x v="4"/>
    <n v="0"/>
  </r>
  <r>
    <n v="26609"/>
    <x v="26609"/>
    <n v="26698"/>
    <x v="4350"/>
    <n v="13"/>
    <s v="Splits\&quot; Pretzels Original"/>
    <n v="107"/>
    <x v="0"/>
    <n v="0"/>
  </r>
  <r>
    <n v="26610"/>
    <x v="26610"/>
    <n v="15323"/>
    <x v="3794"/>
    <n v="1"/>
    <s v="Deluxe Chickpea Elbow Pasta Mac &amp;Cheese with White Cheddar"/>
    <n v="100"/>
    <x v="20"/>
    <n v="0"/>
  </r>
  <r>
    <n v="26611"/>
    <x v="26611"/>
    <n v="22788"/>
    <x v="344"/>
    <n v="3"/>
    <s v="American Slices 2%"/>
    <n v="21"/>
    <x v="4"/>
    <n v="0"/>
  </r>
  <r>
    <n v="26612"/>
    <x v="26612"/>
    <m/>
    <x v="7612"/>
    <n v="1"/>
    <s v="Triple Nut Temptation Dark Chocolate Caracas Bar"/>
    <n v="45"/>
    <x v="0"/>
    <n v="0"/>
  </r>
  <r>
    <n v="26613"/>
    <x v="26613"/>
    <n v="4341"/>
    <x v="268"/>
    <n v="1"/>
    <s v="Total Repair Extreme Reconstructing Conditioner"/>
    <n v="22"/>
    <x v="10"/>
    <n v="0"/>
  </r>
  <r>
    <n v="26614"/>
    <x v="26614"/>
    <n v="20380"/>
    <x v="5783"/>
    <n v="2"/>
    <s v="Blueberry with Whole Grains Yogurt Blends"/>
    <n v="92"/>
    <x v="6"/>
    <n v="0"/>
  </r>
  <r>
    <n v="26615"/>
    <x v="26615"/>
    <n v="34592"/>
    <x v="3339"/>
    <n v="2"/>
    <s v="Organic Whole Rosemary"/>
    <n v="104"/>
    <x v="1"/>
    <n v="0"/>
  </r>
  <r>
    <n v="26616"/>
    <x v="26616"/>
    <n v="38610"/>
    <x v="1955"/>
    <n v="7"/>
    <s v="Sweet Tangerine Positive Energy Tea"/>
    <n v="94"/>
    <x v="2"/>
    <n v="0"/>
  </r>
  <r>
    <n v="26617"/>
    <x v="26617"/>
    <n v="5707"/>
    <x v="2698"/>
    <n v="9"/>
    <s v="Dark Chocolate Cinnamon Pecan Bars"/>
    <n v="3"/>
    <x v="0"/>
    <n v="0"/>
  </r>
  <r>
    <n v="26618"/>
    <x v="26618"/>
    <m/>
    <x v="7613"/>
    <m/>
    <m/>
    <m/>
    <x v="13"/>
    <n v="0"/>
  </r>
  <r>
    <n v="26619"/>
    <x v="26619"/>
    <n v="13143"/>
    <x v="4592"/>
    <n v="1"/>
    <s v="Natural Hand Sanitizer"/>
    <n v="25"/>
    <x v="10"/>
    <n v="0"/>
  </r>
  <r>
    <n v="26620"/>
    <x v="26620"/>
    <n v="48697"/>
    <x v="5802"/>
    <n v="1"/>
    <s v="100% Canola Oil"/>
    <n v="19"/>
    <x v="1"/>
    <n v="0"/>
  </r>
  <r>
    <n v="26621"/>
    <x v="26621"/>
    <n v="37680"/>
    <x v="5352"/>
    <n v="2"/>
    <s v="Bakery Gourmet Mini Lemon Bites"/>
    <n v="8"/>
    <x v="18"/>
    <n v="0"/>
  </r>
  <r>
    <n v="26622"/>
    <x v="26622"/>
    <n v="24631"/>
    <x v="143"/>
    <n v="19"/>
    <s v="Tortilla Crusted Fish"/>
    <n v="38"/>
    <x v="3"/>
    <n v="0"/>
  </r>
  <r>
    <n v="26623"/>
    <x v="26623"/>
    <n v="24397"/>
    <x v="1220"/>
    <n v="2"/>
    <s v="Concord Grape Spread"/>
    <n v="88"/>
    <x v="1"/>
    <n v="0"/>
  </r>
  <r>
    <n v="26624"/>
    <x v="26624"/>
    <n v="22886"/>
    <x v="1456"/>
    <n v="1"/>
    <s v="White Bubblemint Sugar-Free Gum"/>
    <n v="46"/>
    <x v="0"/>
    <n v="0"/>
  </r>
  <r>
    <n v="26625"/>
    <x v="26625"/>
    <m/>
    <x v="7614"/>
    <m/>
    <m/>
    <m/>
    <x v="13"/>
    <n v="0"/>
  </r>
  <r>
    <n v="26626"/>
    <x v="26626"/>
    <n v="14623"/>
    <x v="4865"/>
    <n v="2"/>
    <s v="Delights Super Moist German Chocolate Cake Mix"/>
    <n v="105"/>
    <x v="1"/>
    <n v="0"/>
  </r>
  <r>
    <n v="26627"/>
    <x v="26627"/>
    <n v="37687"/>
    <x v="51"/>
    <n v="818"/>
    <s v="Organic Spring Mix"/>
    <n v="123"/>
    <x v="14"/>
    <n v="0"/>
  </r>
  <r>
    <n v="26628"/>
    <x v="26628"/>
    <n v="14579"/>
    <x v="1040"/>
    <n v="2"/>
    <s v="Loose Traditional Mate"/>
    <n v="94"/>
    <x v="2"/>
    <n v="0"/>
  </r>
  <r>
    <n v="26629"/>
    <x v="26629"/>
    <m/>
    <x v="7615"/>
    <m/>
    <m/>
    <m/>
    <x v="13"/>
    <n v="0"/>
  </r>
  <r>
    <n v="26630"/>
    <x v="26630"/>
    <n v="43765"/>
    <x v="301"/>
    <n v="1"/>
    <s v="Calypso Fresh 2X Concentrated ScentSations 166 Loads Liquid Laundry Detergent"/>
    <n v="75"/>
    <x v="5"/>
    <n v="0"/>
  </r>
  <r>
    <n v="26631"/>
    <x v="26631"/>
    <n v="22164"/>
    <x v="4034"/>
    <n v="32"/>
    <s v="Almond Dark Chocolate"/>
    <n v="45"/>
    <x v="0"/>
    <n v="0"/>
  </r>
  <r>
    <n v="26632"/>
    <x v="26632"/>
    <n v="32486"/>
    <x v="1593"/>
    <n v="11"/>
    <s v="Classic Blend Vegan Shreds Cheese"/>
    <n v="21"/>
    <x v="4"/>
    <n v="0"/>
  </r>
  <r>
    <n v="26633"/>
    <x v="26633"/>
    <n v="36854"/>
    <x v="1807"/>
    <n v="4"/>
    <s v="Salsa Picante Mexican Hot Sauce"/>
    <n v="72"/>
    <x v="1"/>
    <n v="0"/>
  </r>
  <r>
    <n v="26634"/>
    <x v="26634"/>
    <n v="48888"/>
    <x v="7616"/>
    <n v="4"/>
    <s v="Strengthening Nail Polish Remover"/>
    <n v="132"/>
    <x v="10"/>
    <n v="0"/>
  </r>
  <r>
    <n v="26635"/>
    <x v="26635"/>
    <n v="9890"/>
    <x v="1083"/>
    <n v="3"/>
    <s v="Sliced Pears In Heavy Syrup"/>
    <n v="99"/>
    <x v="12"/>
    <n v="0"/>
  </r>
  <r>
    <n v="26636"/>
    <x v="26636"/>
    <n v="5491"/>
    <x v="2364"/>
    <n v="3"/>
    <s v="Organic Strawberry, Apple &amp; Beet Greek Yogurt Baby Food "/>
    <n v="92"/>
    <x v="6"/>
    <n v="0"/>
  </r>
  <r>
    <n v="26637"/>
    <x v="26637"/>
    <n v="45603"/>
    <x v="235"/>
    <n v="2"/>
    <s v="Carrot Kombucha"/>
    <n v="31"/>
    <x v="2"/>
    <n v="0"/>
  </r>
  <r>
    <n v="26638"/>
    <x v="26638"/>
    <n v="12260"/>
    <x v="3452"/>
    <n v="2"/>
    <s v="Ground Mace"/>
    <n v="104"/>
    <x v="1"/>
    <n v="0"/>
  </r>
  <r>
    <n v="26639"/>
    <x v="26639"/>
    <n v="12089"/>
    <x v="4051"/>
    <n v="1"/>
    <s v="Tangerine Citrus African Black Soap"/>
    <n v="25"/>
    <x v="10"/>
    <n v="0"/>
  </r>
  <r>
    <n v="26640"/>
    <x v="26640"/>
    <n v="47284"/>
    <x v="2524"/>
    <n v="20"/>
    <s v="Dairy Free Semi Sweet Baking Chips"/>
    <n v="17"/>
    <x v="1"/>
    <n v="0"/>
  </r>
  <r>
    <n v="26641"/>
    <x v="26641"/>
    <n v="37710"/>
    <x v="3411"/>
    <n v="334"/>
    <s v="Trail Mix"/>
    <n v="125"/>
    <x v="0"/>
    <n v="0"/>
  </r>
  <r>
    <n v="26642"/>
    <x v="26642"/>
    <m/>
    <x v="7617"/>
    <n v="7"/>
    <s v="Valdosta Pecans With Cranberries, Black Pepper &amp; Orange Zest"/>
    <n v="117"/>
    <x v="0"/>
    <n v="0"/>
  </r>
  <r>
    <n v="26643"/>
    <x v="26643"/>
    <m/>
    <x v="7618"/>
    <m/>
    <m/>
    <m/>
    <x v="13"/>
    <n v="0"/>
  </r>
  <r>
    <n v="26644"/>
    <x v="26644"/>
    <n v="49353"/>
    <x v="2733"/>
    <n v="1"/>
    <s v="Natural Calm Plus Calcium"/>
    <n v="47"/>
    <x v="10"/>
    <n v="0"/>
  </r>
  <r>
    <n v="26645"/>
    <x v="26645"/>
    <n v="42075"/>
    <x v="2359"/>
    <n v="3"/>
    <s v="Multi-Surface Cleaner, Sparkling Wave"/>
    <n v="114"/>
    <x v="5"/>
    <n v="0"/>
  </r>
  <r>
    <n v="26646"/>
    <x v="26646"/>
    <n v="42145"/>
    <x v="3178"/>
    <n v="2"/>
    <s v="Quinoa, 100% Whole Grain, Organic"/>
    <n v="63"/>
    <x v="7"/>
    <n v="0"/>
  </r>
  <r>
    <n v="26647"/>
    <x v="26647"/>
    <n v="26131"/>
    <x v="383"/>
    <n v="125"/>
    <s v="Blueberry Whole Milk Yogurt Pouch"/>
    <n v="120"/>
    <x v="4"/>
    <n v="0"/>
  </r>
  <r>
    <n v="26648"/>
    <x v="26648"/>
    <n v="20767"/>
    <x v="1782"/>
    <n v="3"/>
    <s v="Organic Licorice Root Herbal Tea"/>
    <n v="94"/>
    <x v="2"/>
    <n v="0"/>
  </r>
  <r>
    <n v="26649"/>
    <x v="26649"/>
    <n v="37606"/>
    <x v="3876"/>
    <n v="5"/>
    <s v="Quilted Napkins"/>
    <n v="54"/>
    <x v="5"/>
    <n v="0"/>
  </r>
  <r>
    <n v="26650"/>
    <x v="26650"/>
    <n v="32981"/>
    <x v="3036"/>
    <n v="20"/>
    <s v="Gluten Freen Original Rice Puddin